"AZ1730" s="42"/>
      <c r="BA1730" s="42"/>
      <c r="BB1730" s="42"/>
      <c r="BC1730" s="42"/>
      <c r="BD1730" s="42"/>
      <c r="BE1730" s="42"/>
      <c r="BF1730" s="42"/>
      <c r="BG1730" s="42"/>
    </row>
    <row r="1731" spans="1:59" x14ac:dyDescent="0.3">
      <c r="A1731" s="79"/>
      <c r="B1731" s="133"/>
      <c r="C1731" s="131" t="str">
        <f>IFERROR(IFERROR(IF(B1731="","",VLOOKUP(B1731,Listat!$A$7:$B$81,2,FALSE)),VLOOKUP(LEFT(B1731,FIND(" (oma)",B1731)-1),Listat!$A$7:$B$81,2,FALSE)),"-")</f>
        <v/>
      </c>
      <c r="D1731" s="131" t="str">
        <f>IFERROR(IFERROR(IF(B1731="","",VLOOKUP(B1731,Listat!$A$7:$C$81,3,FALSE)),VLOOKUP(LEFT(B1731,FIND(" (oma)",B1731)-1),Listat!$A$7:$C$81,3,FALSE)),"-")</f>
        <v/>
      </c>
      <c r="E1731" s="134"/>
      <c r="F1731" s="174"/>
      <c r="G1731" s="225" t="str">
        <f>Listat!AU1731</f>
        <v/>
      </c>
      <c r="H1731" s="152"/>
      <c r="I1731" s="135"/>
      <c r="J1731" s="175"/>
      <c r="K1731" s="176"/>
      <c r="L1731" s="146"/>
      <c r="M1731" s="146"/>
      <c r="N1731" s="175"/>
      <c r="O1731" s="226" t="str">
        <f>Listat!BC1731</f>
        <v/>
      </c>
      <c r="P1731" s="175" t="str">
        <f t="shared" si="53"/>
        <v/>
      </c>
      <c r="Q1731" s="175" t="str">
        <f>IFERROR(IFERROR(VLOOKUP(B1731,Listat!$N$7:$P$114,3,FALSE)*P1731,P1731),"")</f>
        <v/>
      </c>
      <c r="R1731" s="152"/>
      <c r="S1731" s="172" t="s">
        <v>103</v>
      </c>
      <c r="T1731" s="173"/>
      <c r="U1731" s="138"/>
      <c r="V1731" s="136"/>
      <c r="W1731" s="157" t="s">
        <v>103</v>
      </c>
      <c r="X1731" s="136"/>
      <c r="Y1731" s="136"/>
      <c r="Z1731" s="136"/>
      <c r="AA1731" s="136"/>
      <c r="AB1731" s="137"/>
      <c r="AC1731" s="144"/>
      <c r="AD1731" s="144"/>
      <c r="AE1731" s="139"/>
      <c r="AF1731" s="184"/>
      <c r="AG1731" s="147" t="str">
        <f t="shared" si="54"/>
        <v/>
      </c>
      <c r="AH1731" s="140" t="str">
        <f>IFERROR(IF(AG1731="","",IF(VLOOKUP(AE1731,Listat!$T$7:$V$9,3,FALSE)&lt;=AG1731,"Kyllä","Ei")),"")</f>
        <v/>
      </c>
      <c r="AI1731" s="148"/>
      <c r="AJ1731" s="140" t="str">
        <f>IFERROR(
  IF(
    OR(AI1731="",AI1731="ei tiedossa",AI1731="ei saatavilla",AI1731="N/A",AI1731="n.a",AI1731="N.a",AI1731="N/a"),
    "",
    IF(
      ISNUMBER(AI1731),
      IF(
        IF(
          COUNTIF(B1731,"*RFNBO*")&gt;0,
          70,
          VLOOKUP(AE1731,Listat!$T$7:$U$9,2,FALSE)
        ) &lt;= AI1731,
        "Kyllä",
        "Ei"
      ),
      "Syötä AI-sarakkeeseen vain lukuarvo"
    )
  ),
"")</f>
        <v/>
      </c>
      <c r="AK1731" s="143"/>
      <c r="AL1731" s="42"/>
      <c r="AM1731" s="49"/>
      <c r="AN1731" s="42"/>
      <c r="AO1731" s="42"/>
      <c r="AP1731" s="42"/>
      <c r="AQ1731" s="42"/>
      <c r="AR1731" s="42"/>
      <c r="AS1731" s="42"/>
      <c r="AT1731" s="42"/>
      <c r="AU1731" s="42"/>
      <c r="AV1731" s="42"/>
      <c r="AW1731" s="42"/>
      <c r="AX1731" s="42"/>
      <c r="AY1731" s="42"/>
      <c r="AZ1731" s="42"/>
      <c r="BA1731" s="42"/>
      <c r="BB1731" s="42"/>
      <c r="BC1731" s="42"/>
      <c r="BD1731" s="42"/>
      <c r="BE1731" s="42"/>
      <c r="BF1731" s="42"/>
      <c r="BG1731" s="42"/>
    </row>
    <row r="1732" spans="1:59" x14ac:dyDescent="0.3">
      <c r="A1732" s="79"/>
      <c r="B1732" s="133"/>
      <c r="C1732" s="131" t="str">
        <f>IFERROR(IFERROR(IF(B1732="","",VLOOKUP(B1732,Listat!$A$7:$B$81,2,FALSE)),VLOOKUP(LEFT(B1732,FIND(" (oma)",B1732)-1),Listat!$A$7:$B$81,2,FALSE)),"-")</f>
        <v/>
      </c>
      <c r="D1732" s="131" t="str">
        <f>IFERROR(IFERROR(IF(B1732="","",VLOOKUP(B1732,Listat!$A$7:$C$81,3,FALSE)),VLOOKUP(LEFT(B1732,FIND(" (oma)",B1732)-1),Listat!$A$7:$C$81,3,FALSE)),"-")</f>
        <v/>
      </c>
      <c r="E1732" s="134"/>
      <c r="F1732" s="174"/>
      <c r="G1732" s="225" t="str">
        <f>Listat!AU1732</f>
        <v/>
      </c>
      <c r="H1732" s="152"/>
      <c r="I1732" s="135"/>
      <c r="J1732" s="175"/>
      <c r="K1732" s="176"/>
      <c r="L1732" s="146"/>
      <c r="M1732" s="146"/>
      <c r="N1732" s="175"/>
      <c r="O1732" s="226" t="str">
        <f>Listat!BC1732</f>
        <v/>
      </c>
      <c r="P1732" s="175" t="str">
        <f t="shared" si="53"/>
        <v/>
      </c>
      <c r="Q1732" s="175" t="str">
        <f>IFERROR(IFERROR(VLOOKUP(B1732,Listat!$N$7:$P$114,3,FALSE)*P1732,P1732),"")</f>
        <v/>
      </c>
      <c r="R1732" s="152"/>
      <c r="S1732" s="172" t="s">
        <v>103</v>
      </c>
      <c r="T1732" s="173"/>
      <c r="U1732" s="138"/>
      <c r="V1732" s="136"/>
      <c r="W1732" s="157" t="s">
        <v>103</v>
      </c>
      <c r="X1732" s="136"/>
      <c r="Y1732" s="136"/>
      <c r="Z1732" s="136"/>
      <c r="AA1732" s="136"/>
      <c r="AB1732" s="137"/>
      <c r="AC1732" s="144"/>
      <c r="AD1732" s="144"/>
      <c r="AE1732" s="139"/>
      <c r="AF1732" s="184"/>
      <c r="AG1732" s="147" t="str">
        <f t="shared" si="54"/>
        <v/>
      </c>
      <c r="AH1732" s="140" t="str">
        <f>IFERROR(IF(AG1732="","",IF(VLOOKUP(AE1732,Listat!$T$7:$V$9,3,FALSE)&lt;=AG1732,"Kyllä","Ei")),"")</f>
        <v/>
      </c>
      <c r="AI1732" s="148"/>
      <c r="AJ1732" s="140" t="str">
        <f>IFERROR(
  IF(
    OR(AI1732="",AI1732="ei tiedossa",AI1732="ei saatavilla",AI1732="N/A",AI1732="n.a",AI1732="N.a",AI1732="N/a"),
    "",
    IF(
      ISNUMBER(AI1732),
      IF(
        IF(
          COUNTIF(B1732,"*RFNBO*")&gt;0,
          70,
          VLOOKUP(AE1732,Listat!$T$7:$U$9,2,FALSE)
        ) &lt;= AI1732,
        "Kyllä",
        "Ei"
      ),
      "Syötä AI-sarakkeeseen vain lukuarvo"
    )
  ),
"")</f>
        <v/>
      </c>
      <c r="AK1732" s="143"/>
      <c r="AL1732" s="42"/>
      <c r="AM1732" s="49"/>
      <c r="AN1732" s="42"/>
      <c r="AO1732" s="42"/>
      <c r="AP1732" s="42"/>
      <c r="AQ1732" s="42"/>
      <c r="AR1732" s="42"/>
      <c r="AS1732" s="42"/>
      <c r="AT1732" s="42"/>
      <c r="AU1732" s="42"/>
      <c r="AV1732" s="42"/>
      <c r="AW1732" s="42"/>
      <c r="AX1732" s="42"/>
      <c r="AY1732" s="42"/>
      <c r="AZ1732" s="42"/>
      <c r="BA1732" s="42"/>
      <c r="BB1732" s="42"/>
      <c r="BC1732" s="42"/>
      <c r="BD1732" s="42"/>
      <c r="BE1732" s="42"/>
      <c r="BF1732" s="42"/>
      <c r="BG1732" s="42"/>
    </row>
    <row r="1733" spans="1:59" x14ac:dyDescent="0.3">
      <c r="A1733" s="79"/>
      <c r="B1733" s="133"/>
      <c r="C1733" s="131" t="str">
        <f>IFERROR(IFERROR(IF(B1733="","",VLOOKUP(B1733,Listat!$A$7:$B$81,2,FALSE)),VLOOKUP(LEFT(B1733,FIND(" (oma)",B1733)-1),Listat!$A$7:$B$81,2,FALSE)),"-")</f>
        <v/>
      </c>
      <c r="D1733" s="131" t="str">
        <f>IFERROR(IFERROR(IF(B1733="","",VLOOKUP(B1733,Listat!$A$7:$C$81,3,FALSE)),VLOOKUP(LEFT(B1733,FIND(" (oma)",B1733)-1),Listat!$A$7:$C$81,3,FALSE)),"-")</f>
        <v/>
      </c>
      <c r="E1733" s="134"/>
      <c r="F1733" s="174"/>
      <c r="G1733" s="225" t="str">
        <f>Listat!AU1733</f>
        <v/>
      </c>
      <c r="H1733" s="152"/>
      <c r="I1733" s="135"/>
      <c r="J1733" s="175"/>
      <c r="K1733" s="176"/>
      <c r="L1733" s="146"/>
      <c r="M1733" s="146"/>
      <c r="N1733" s="175"/>
      <c r="O1733" s="226" t="str">
        <f>Listat!BC1733</f>
        <v/>
      </c>
      <c r="P1733" s="175" t="str">
        <f t="shared" si="53"/>
        <v/>
      </c>
      <c r="Q1733" s="175" t="str">
        <f>IFERROR(IFERROR(VLOOKUP(B1733,Listat!$N$7:$P$114,3,FALSE)*P1733,P1733),"")</f>
        <v/>
      </c>
      <c r="R1733" s="152"/>
      <c r="S1733" s="172" t="s">
        <v>103</v>
      </c>
      <c r="T1733" s="173"/>
      <c r="U1733" s="138"/>
      <c r="V1733" s="136"/>
      <c r="W1733" s="157" t="s">
        <v>103</v>
      </c>
      <c r="X1733" s="136"/>
      <c r="Y1733" s="136"/>
      <c r="Z1733" s="136"/>
      <c r="AA1733" s="136"/>
      <c r="AB1733" s="137"/>
      <c r="AC1733" s="144"/>
      <c r="AD1733" s="144"/>
      <c r="AE1733" s="139"/>
      <c r="AF1733" s="184"/>
      <c r="AG1733" s="147" t="str">
        <f t="shared" si="54"/>
        <v/>
      </c>
      <c r="AH1733" s="140" t="str">
        <f>IFERROR(IF(AG1733="","",IF(VLOOKUP(AE1733,Listat!$T$7:$V$9,3,FALSE)&lt;=AG1733,"Kyllä","Ei")),"")</f>
        <v/>
      </c>
      <c r="AI1733" s="148"/>
      <c r="AJ1733" s="140" t="str">
        <f>IFERROR(
  IF(
    OR(AI1733="",AI1733="ei tiedossa",AI1733="ei saatavilla",AI1733="N/A",AI1733="n.a",AI1733="N.a",AI1733="N/a"),
    "",
    IF(
      ISNUMBER(AI1733),
      IF(
        IF(
          COUNTIF(B1733,"*RFNBO*")&gt;0,
          70,
          VLOOKUP(AE1733,Listat!$T$7:$U$9,2,FALSE)
        ) &lt;= AI1733,
        "Kyllä",
        "Ei"
      ),
      "Syötä AI-sarakkeeseen vain lukuarvo"
    )
  ),
"")</f>
        <v/>
      </c>
      <c r="AK1733" s="143"/>
      <c r="AL1733" s="42"/>
      <c r="AM1733" s="49"/>
      <c r="AN1733" s="42"/>
      <c r="AO1733" s="42"/>
      <c r="AP1733" s="42"/>
      <c r="AQ1733" s="42"/>
      <c r="AR1733" s="42"/>
      <c r="AS1733" s="42"/>
      <c r="AT1733" s="42"/>
      <c r="AU1733" s="42"/>
      <c r="AV1733" s="42"/>
      <c r="AW1733" s="42"/>
      <c r="AX1733" s="42"/>
      <c r="AY1733" s="42"/>
      <c r="AZ1733" s="42"/>
      <c r="BA1733" s="42"/>
      <c r="BB1733" s="42"/>
      <c r="BC1733" s="42"/>
      <c r="BD1733" s="42"/>
      <c r="BE1733" s="42"/>
      <c r="BF1733" s="42"/>
      <c r="BG1733" s="42"/>
    </row>
    <row r="1734" spans="1:59" x14ac:dyDescent="0.3">
      <c r="A1734" s="79"/>
      <c r="B1734" s="133"/>
      <c r="C1734" s="131" t="str">
        <f>IFERROR(IFERROR(IF(B1734="","",VLOOKUP(B1734,Listat!$A$7:$B$81,2,FALSE)),VLOOKUP(LEFT(B1734,FIND(" (oma)",B1734)-1),Listat!$A$7:$B$81,2,FALSE)),"-")</f>
        <v/>
      </c>
      <c r="D1734" s="131" t="str">
        <f>IFERROR(IFERROR(IF(B1734="","",VLOOKUP(B1734,Listat!$A$7:$C$81,3,FALSE)),VLOOKUP(LEFT(B1734,FIND(" (oma)",B1734)-1),Listat!$A$7:$C$81,3,FALSE)),"-")</f>
        <v/>
      </c>
      <c r="E1734" s="134"/>
      <c r="F1734" s="174"/>
      <c r="G1734" s="225" t="str">
        <f>Listat!AU1734</f>
        <v/>
      </c>
      <c r="H1734" s="152"/>
      <c r="I1734" s="135"/>
      <c r="J1734" s="175"/>
      <c r="K1734" s="176"/>
      <c r="L1734" s="146"/>
      <c r="M1734" s="146"/>
      <c r="N1734" s="175"/>
      <c r="O1734" s="226" t="str">
        <f>Listat!BC1734</f>
        <v/>
      </c>
      <c r="P1734" s="175" t="str">
        <f t="shared" ref="P1734:P1797" si="55">IFERROR(IF(OR(ISBLANK(F1734),ISBLANK(B1734),IF(COUNTIF(E1734,"&lt;&gt;*jakeluvelvoite*"),TRUE,FALSE)),"",F1734*O1734),"")</f>
        <v/>
      </c>
      <c r="Q1734" s="175" t="str">
        <f>IFERROR(IFERROR(VLOOKUP(B1734,Listat!$N$7:$P$114,3,FALSE)*P1734,P1734),"")</f>
        <v/>
      </c>
      <c r="R1734" s="152"/>
      <c r="S1734" s="172" t="s">
        <v>103</v>
      </c>
      <c r="T1734" s="173"/>
      <c r="U1734" s="138"/>
      <c r="V1734" s="136"/>
      <c r="W1734" s="157" t="s">
        <v>103</v>
      </c>
      <c r="X1734" s="136"/>
      <c r="Y1734" s="136"/>
      <c r="Z1734" s="136"/>
      <c r="AA1734" s="136"/>
      <c r="AB1734" s="137"/>
      <c r="AC1734" s="144"/>
      <c r="AD1734" s="144"/>
      <c r="AE1734" s="139"/>
      <c r="AF1734" s="184"/>
      <c r="AG1734" s="147" t="str">
        <f t="shared" ref="AG1734:AG1797" si="56">IFERROR(IF(OR(ISBLANK(L1734),ISBLANK(B1734),IF(COUNTIF(E1734,"&lt;&gt;*KHK-laki*"),TRUE,FALSE)),"",((83.8-L1734)/83.8)*100),"")</f>
        <v/>
      </c>
      <c r="AH1734" s="140" t="str">
        <f>IFERROR(IF(AG1734="","",IF(VLOOKUP(AE1734,Listat!$T$7:$V$9,3,FALSE)&lt;=AG1734,"Kyllä","Ei")),"")</f>
        <v/>
      </c>
      <c r="AI1734" s="148"/>
      <c r="AJ1734" s="140" t="str">
        <f>IFERROR(
  IF(
    OR(AI1734="",AI1734="ei tiedossa",AI1734="ei saatavilla",AI1734="N/A",AI1734="n.a",AI1734="N.a",AI1734="N/a"),
    "",
    IF(
      ISNUMBER(AI1734),
      IF(
        IF(
          COUNTIF(B1734,"*RFNBO*")&gt;0,
          70,
          VLOOKUP(AE1734,Listat!$T$7:$U$9,2,FALSE)
        ) &lt;= AI1734,
        "Kyllä",
        "Ei"
      ),
      "Syötä AI-sarakkeeseen vain lukuarvo"
    )
  ),
"")</f>
        <v/>
      </c>
      <c r="AK1734" s="143"/>
      <c r="AL1734" s="42"/>
      <c r="AM1734" s="49"/>
      <c r="AN1734" s="42"/>
      <c r="AO1734" s="42"/>
      <c r="AP1734" s="42"/>
      <c r="AQ1734" s="42"/>
      <c r="AR1734" s="42"/>
      <c r="AS1734" s="42"/>
      <c r="AT1734" s="42"/>
      <c r="AU1734" s="42"/>
      <c r="AV1734" s="42"/>
      <c r="AW1734" s="42"/>
      <c r="AX1734" s="42"/>
      <c r="AY1734" s="42"/>
      <c r="AZ1734" s="42"/>
      <c r="BA1734" s="42"/>
      <c r="BB1734" s="42"/>
      <c r="BC1734" s="42"/>
      <c r="BD1734" s="42"/>
      <c r="BE1734" s="42"/>
      <c r="BF1734" s="42"/>
      <c r="BG1734" s="42"/>
    </row>
    <row r="1735" spans="1:59" x14ac:dyDescent="0.3">
      <c r="A1735" s="79"/>
      <c r="B1735" s="133"/>
      <c r="C1735" s="131" t="str">
        <f>IFERROR(IFERROR(IF(B1735="","",VLOOKUP(B1735,Listat!$A$7:$B$81,2,FALSE)),VLOOKUP(LEFT(B1735,FIND(" (oma)",B1735)-1),Listat!$A$7:$B$81,2,FALSE)),"-")</f>
        <v/>
      </c>
      <c r="D1735" s="131" t="str">
        <f>IFERROR(IFERROR(IF(B1735="","",VLOOKUP(B1735,Listat!$A$7:$C$81,3,FALSE)),VLOOKUP(LEFT(B1735,FIND(" (oma)",B1735)-1),Listat!$A$7:$C$81,3,FALSE)),"-")</f>
        <v/>
      </c>
      <c r="E1735" s="134"/>
      <c r="F1735" s="174"/>
      <c r="G1735" s="225" t="str">
        <f>Listat!AU1735</f>
        <v/>
      </c>
      <c r="H1735" s="152"/>
      <c r="I1735" s="135"/>
      <c r="J1735" s="175"/>
      <c r="K1735" s="176"/>
      <c r="L1735" s="146"/>
      <c r="M1735" s="146"/>
      <c r="N1735" s="175"/>
      <c r="O1735" s="226" t="str">
        <f>Listat!BC1735</f>
        <v/>
      </c>
      <c r="P1735" s="175" t="str">
        <f t="shared" si="55"/>
        <v/>
      </c>
      <c r="Q1735" s="175" t="str">
        <f>IFERROR(IFERROR(VLOOKUP(B1735,Listat!$N$7:$P$114,3,FALSE)*P1735,P1735),"")</f>
        <v/>
      </c>
      <c r="R1735" s="152"/>
      <c r="S1735" s="172" t="s">
        <v>103</v>
      </c>
      <c r="T1735" s="173"/>
      <c r="U1735" s="138"/>
      <c r="V1735" s="136"/>
      <c r="W1735" s="157" t="s">
        <v>103</v>
      </c>
      <c r="X1735" s="136"/>
      <c r="Y1735" s="136"/>
      <c r="Z1735" s="136"/>
      <c r="AA1735" s="136"/>
      <c r="AB1735" s="137"/>
      <c r="AC1735" s="144"/>
      <c r="AD1735" s="144"/>
      <c r="AE1735" s="139"/>
      <c r="AF1735" s="184"/>
      <c r="AG1735" s="147" t="str">
        <f t="shared" si="56"/>
        <v/>
      </c>
      <c r="AH1735" s="140" t="str">
        <f>IFERROR(IF(AG1735="","",IF(VLOOKUP(AE1735,Listat!$T$7:$V$9,3,FALSE)&lt;=AG1735,"Kyllä","Ei")),"")</f>
        <v/>
      </c>
      <c r="AI1735" s="148"/>
      <c r="AJ1735" s="140" t="str">
        <f>IFERROR(
  IF(
    OR(AI1735="",AI1735="ei tiedossa",AI1735="ei saatavilla",AI1735="N/A",AI1735="n.a",AI1735="N.a",AI1735="N/a"),
    "",
    IF(
      ISNUMBER(AI1735),
      IF(
        IF(
          COUNTIF(B1735,"*RFNBO*")&gt;0,
          70,
          VLOOKUP(AE1735,Listat!$T$7:$U$9,2,FALSE)
        ) &lt;= AI1735,
        "Kyllä",
        "Ei"
      ),
      "Syötä AI-sarakkeeseen vain lukuarvo"
    )
  ),
"")</f>
        <v/>
      </c>
      <c r="AK1735" s="143"/>
      <c r="AL1735" s="42"/>
      <c r="AM1735" s="49"/>
      <c r="AN1735" s="42"/>
      <c r="AO1735" s="42"/>
      <c r="AP1735" s="42"/>
      <c r="AQ1735" s="42"/>
      <c r="AR1735" s="42"/>
      <c r="AS1735" s="42"/>
      <c r="AT1735" s="42"/>
      <c r="AU1735" s="42"/>
      <c r="AV1735" s="42"/>
      <c r="AW1735" s="42"/>
      <c r="AX1735" s="42"/>
      <c r="AY1735" s="42"/>
      <c r="AZ1735" s="42"/>
      <c r="BA1735" s="42"/>
      <c r="BB1735" s="42"/>
      <c r="BC1735" s="42"/>
      <c r="BD1735" s="42"/>
      <c r="BE1735" s="42"/>
      <c r="BF1735" s="42"/>
      <c r="BG1735" s="42"/>
    </row>
    <row r="1736" spans="1:59" x14ac:dyDescent="0.3">
      <c r="A1736" s="79"/>
      <c r="B1736" s="133"/>
      <c r="C1736" s="131" t="str">
        <f>IFERROR(IFERROR(IF(B1736="","",VLOOKUP(B1736,Listat!$A$7:$B$81,2,FALSE)),VLOOKUP(LEFT(B1736,FIND(" (oma)",B1736)-1),Listat!$A$7:$B$81,2,FALSE)),"-")</f>
        <v/>
      </c>
      <c r="D1736" s="131" t="str">
        <f>IFERROR(IFERROR(IF(B1736="","",VLOOKUP(B1736,Listat!$A$7:$C$81,3,FALSE)),VLOOKUP(LEFT(B1736,FIND(" (oma)",B1736)-1),Listat!$A$7:$C$81,3,FALSE)),"-")</f>
        <v/>
      </c>
      <c r="E1736" s="134"/>
      <c r="F1736" s="174"/>
      <c r="G1736" s="225" t="str">
        <f>Listat!AU1736</f>
        <v/>
      </c>
      <c r="H1736" s="152"/>
      <c r="I1736" s="135"/>
      <c r="J1736" s="175"/>
      <c r="K1736" s="176"/>
      <c r="L1736" s="146"/>
      <c r="M1736" s="146"/>
      <c r="N1736" s="175"/>
      <c r="O1736" s="226" t="str">
        <f>Listat!BC1736</f>
        <v/>
      </c>
      <c r="P1736" s="175" t="str">
        <f t="shared" si="55"/>
        <v/>
      </c>
      <c r="Q1736" s="175" t="str">
        <f>IFERROR(IFERROR(VLOOKUP(B1736,Listat!$N$7:$P$114,3,FALSE)*P1736,P1736),"")</f>
        <v/>
      </c>
      <c r="R1736" s="152"/>
      <c r="S1736" s="172" t="s">
        <v>103</v>
      </c>
      <c r="T1736" s="173"/>
      <c r="U1736" s="138"/>
      <c r="V1736" s="136"/>
      <c r="W1736" s="157" t="s">
        <v>103</v>
      </c>
      <c r="X1736" s="136"/>
      <c r="Y1736" s="136"/>
      <c r="Z1736" s="136"/>
      <c r="AA1736" s="136"/>
      <c r="AB1736" s="137"/>
      <c r="AC1736" s="144"/>
      <c r="AD1736" s="144"/>
      <c r="AE1736" s="139"/>
      <c r="AF1736" s="184"/>
      <c r="AG1736" s="147" t="str">
        <f t="shared" si="56"/>
        <v/>
      </c>
      <c r="AH1736" s="140" t="str">
        <f>IFERROR(IF(AG1736="","",IF(VLOOKUP(AE1736,Listat!$T$7:$V$9,3,FALSE)&lt;=AG1736,"Kyllä","Ei")),"")</f>
        <v/>
      </c>
      <c r="AI1736" s="148"/>
      <c r="AJ1736" s="140" t="str">
        <f>IFERROR(
  IF(
    OR(AI1736="",AI1736="ei tiedossa",AI1736="ei saatavilla",AI1736="N/A",AI1736="n.a",AI1736="N.a",AI1736="N/a"),
    "",
    IF(
      ISNUMBER(AI1736),
      IF(
        IF(
          COUNTIF(B1736,"*RFNBO*")&gt;0,
          70,
          VLOOKUP(AE1736,Listat!$T$7:$U$9,2,FALSE)
        ) &lt;= AI1736,
        "Kyllä",
        "Ei"
      ),
      "Syötä AI-sarakkeeseen vain lukuarvo"
    )
  ),
"")</f>
        <v/>
      </c>
      <c r="AK1736" s="143"/>
      <c r="AL1736" s="42"/>
      <c r="AM1736" s="49"/>
      <c r="AN1736" s="42"/>
      <c r="AO1736" s="42"/>
      <c r="AP1736" s="42"/>
      <c r="AQ1736" s="42"/>
      <c r="AR1736" s="42"/>
      <c r="AS1736" s="42"/>
      <c r="AT1736" s="42"/>
      <c r="AU1736" s="42"/>
      <c r="AV1736" s="42"/>
      <c r="AW1736" s="42"/>
      <c r="AX1736" s="42"/>
      <c r="AY1736" s="42"/>
      <c r="AZ1736" s="42"/>
      <c r="BA1736" s="42"/>
      <c r="BB1736" s="42"/>
      <c r="BC1736" s="42"/>
      <c r="BD1736" s="42"/>
      <c r="BE1736" s="42"/>
      <c r="BF1736" s="42"/>
      <c r="BG1736" s="42"/>
    </row>
    <row r="1737" spans="1:59" x14ac:dyDescent="0.3">
      <c r="A1737" s="79"/>
      <c r="B1737" s="133"/>
      <c r="C1737" s="131" t="str">
        <f>IFERROR(IFERROR(IF(B1737="","",VLOOKUP(B1737,Listat!$A$7:$B$81,2,FALSE)),VLOOKUP(LEFT(B1737,FIND(" (oma)",B1737)-1),Listat!$A$7:$B$81,2,FALSE)),"-")</f>
        <v/>
      </c>
      <c r="D1737" s="131" t="str">
        <f>IFERROR(IFERROR(IF(B1737="","",VLOOKUP(B1737,Listat!$A$7:$C$81,3,FALSE)),VLOOKUP(LEFT(B1737,FIND(" (oma)",B1737)-1),Listat!$A$7:$C$81,3,FALSE)),"-")</f>
        <v/>
      </c>
      <c r="E1737" s="134"/>
      <c r="F1737" s="174"/>
      <c r="G1737" s="225" t="str">
        <f>Listat!AU1737</f>
        <v/>
      </c>
      <c r="H1737" s="152"/>
      <c r="I1737" s="135"/>
      <c r="J1737" s="175"/>
      <c r="K1737" s="176"/>
      <c r="L1737" s="146"/>
      <c r="M1737" s="146"/>
      <c r="N1737" s="175"/>
      <c r="O1737" s="226" t="str">
        <f>Listat!BC1737</f>
        <v/>
      </c>
      <c r="P1737" s="175" t="str">
        <f t="shared" si="55"/>
        <v/>
      </c>
      <c r="Q1737" s="175" t="str">
        <f>IFERROR(IFERROR(VLOOKUP(B1737,Listat!$N$7:$P$114,3,FALSE)*P1737,P1737),"")</f>
        <v/>
      </c>
      <c r="R1737" s="152"/>
      <c r="S1737" s="172" t="s">
        <v>103</v>
      </c>
      <c r="T1737" s="173"/>
      <c r="U1737" s="138"/>
      <c r="V1737" s="136"/>
      <c r="W1737" s="157" t="s">
        <v>103</v>
      </c>
      <c r="X1737" s="136"/>
      <c r="Y1737" s="136"/>
      <c r="Z1737" s="136"/>
      <c r="AA1737" s="136"/>
      <c r="AB1737" s="137"/>
      <c r="AC1737" s="144"/>
      <c r="AD1737" s="144"/>
      <c r="AE1737" s="139"/>
      <c r="AF1737" s="184"/>
      <c r="AG1737" s="147" t="str">
        <f t="shared" si="56"/>
        <v/>
      </c>
      <c r="AH1737" s="140" t="str">
        <f>IFERROR(IF(AG1737="","",IF(VLOOKUP(AE1737,Listat!$T$7:$V$9,3,FALSE)&lt;=AG1737,"Kyllä","Ei")),"")</f>
        <v/>
      </c>
      <c r="AI1737" s="148"/>
      <c r="AJ1737" s="140" t="str">
        <f>IFERROR(
  IF(
    OR(AI1737="",AI1737="ei tiedossa",AI1737="ei saatavilla",AI1737="N/A",AI1737="n.a",AI1737="N.a",AI1737="N/a"),
    "",
    IF(
      ISNUMBER(AI1737),
      IF(
        IF(
          COUNTIF(B1737,"*RFNBO*")&gt;0,
          70,
          VLOOKUP(AE1737,Listat!$T$7:$U$9,2,FALSE)
        ) &lt;= AI1737,
        "Kyllä",
        "Ei"
      ),
      "Syötä AI-sarakkeeseen vain lukuarvo"
    )
  ),
"")</f>
        <v/>
      </c>
      <c r="AK1737" s="143"/>
      <c r="AL1737" s="42"/>
      <c r="AM1737" s="49"/>
      <c r="AN1737" s="42"/>
      <c r="AO1737" s="42"/>
      <c r="AP1737" s="42"/>
      <c r="AQ1737" s="42"/>
      <c r="AR1737" s="42"/>
      <c r="AS1737" s="42"/>
      <c r="AT1737" s="42"/>
      <c r="AU1737" s="42"/>
      <c r="AV1737" s="42"/>
      <c r="AW1737" s="42"/>
      <c r="AX1737" s="42"/>
      <c r="AY1737" s="42"/>
      <c r="AZ1737" s="42"/>
      <c r="BA1737" s="42"/>
      <c r="BB1737" s="42"/>
      <c r="BC1737" s="42"/>
      <c r="BD1737" s="42"/>
      <c r="BE1737" s="42"/>
      <c r="BF1737" s="42"/>
      <c r="BG1737" s="42"/>
    </row>
    <row r="1738" spans="1:59" x14ac:dyDescent="0.3">
      <c r="A1738" s="79"/>
      <c r="B1738" s="133"/>
      <c r="C1738" s="131" t="str">
        <f>IFERROR(IFERROR(IF(B1738="","",VLOOKUP(B1738,Listat!$A$7:$B$81,2,FALSE)),VLOOKUP(LEFT(B1738,FIND(" (oma)",B1738)-1),Listat!$A$7:$B$81,2,FALSE)),"-")</f>
        <v/>
      </c>
      <c r="D1738" s="131" t="str">
        <f>IFERROR(IFERROR(IF(B1738="","",VLOOKUP(B1738,Listat!$A$7:$C$81,3,FALSE)),VLOOKUP(LEFT(B1738,FIND(" (oma)",B1738)-1),Listat!$A$7:$C$81,3,FALSE)),"-")</f>
        <v/>
      </c>
      <c r="E1738" s="134"/>
      <c r="F1738" s="174"/>
      <c r="G1738" s="225" t="str">
        <f>Listat!AU1738</f>
        <v/>
      </c>
      <c r="H1738" s="152"/>
      <c r="I1738" s="135"/>
      <c r="J1738" s="175"/>
      <c r="K1738" s="176"/>
      <c r="L1738" s="146"/>
      <c r="M1738" s="146"/>
      <c r="N1738" s="175"/>
      <c r="O1738" s="226" t="str">
        <f>Listat!BC1738</f>
        <v/>
      </c>
      <c r="P1738" s="175" t="str">
        <f t="shared" si="55"/>
        <v/>
      </c>
      <c r="Q1738" s="175" t="str">
        <f>IFERROR(IFERROR(VLOOKUP(B1738,Listat!$N$7:$P$114,3,FALSE)*P1738,P1738),"")</f>
        <v/>
      </c>
      <c r="R1738" s="152"/>
      <c r="S1738" s="172" t="s">
        <v>103</v>
      </c>
      <c r="T1738" s="173"/>
      <c r="U1738" s="138"/>
      <c r="V1738" s="136"/>
      <c r="W1738" s="157" t="s">
        <v>103</v>
      </c>
      <c r="X1738" s="136"/>
      <c r="Y1738" s="136"/>
      <c r="Z1738" s="136"/>
      <c r="AA1738" s="136"/>
      <c r="AB1738" s="137"/>
      <c r="AC1738" s="144"/>
      <c r="AD1738" s="144"/>
      <c r="AE1738" s="139"/>
      <c r="AF1738" s="184"/>
      <c r="AG1738" s="147" t="str">
        <f t="shared" si="56"/>
        <v/>
      </c>
      <c r="AH1738" s="140" t="str">
        <f>IFERROR(IF(AG1738="","",IF(VLOOKUP(AE1738,Listat!$T$7:$V$9,3,FALSE)&lt;=AG1738,"Kyllä","Ei")),"")</f>
        <v/>
      </c>
      <c r="AI1738" s="148"/>
      <c r="AJ1738" s="140" t="str">
        <f>IFERROR(
  IF(
    OR(AI1738="",AI1738="ei tiedossa",AI1738="ei saatavilla",AI1738="N/A",AI1738="n.a",AI1738="N.a",AI1738="N/a"),
    "",
    IF(
      ISNUMBER(AI1738),
      IF(
        IF(
          COUNTIF(B1738,"*RFNBO*")&gt;0,
          70,
          VLOOKUP(AE1738,Listat!$T$7:$U$9,2,FALSE)
        ) &lt;= AI1738,
        "Kyllä",
        "Ei"
      ),
      "Syötä AI-sarakkeeseen vain lukuarvo"
    )
  ),
"")</f>
        <v/>
      </c>
      <c r="AK1738" s="143"/>
      <c r="AL1738" s="42"/>
      <c r="AM1738" s="49"/>
      <c r="AN1738" s="42"/>
      <c r="AO1738" s="42"/>
      <c r="AP1738" s="42"/>
      <c r="AQ1738" s="42"/>
      <c r="AR1738" s="42"/>
      <c r="AS1738" s="42"/>
      <c r="AT1738" s="42"/>
      <c r="AU1738" s="42"/>
      <c r="AV1738" s="42"/>
      <c r="AW1738" s="42"/>
      <c r="AX1738" s="42"/>
      <c r="AY1738" s="42"/>
      <c r="AZ1738" s="42"/>
      <c r="BA1738" s="42"/>
      <c r="BB1738" s="42"/>
      <c r="BC1738" s="42"/>
      <c r="BD1738" s="42"/>
      <c r="BE1738" s="42"/>
      <c r="BF1738" s="42"/>
      <c r="BG1738" s="42"/>
    </row>
    <row r="1739" spans="1:59" x14ac:dyDescent="0.3">
      <c r="A1739" s="79"/>
      <c r="B1739" s="133"/>
      <c r="C1739" s="131" t="str">
        <f>IFERROR(IFERROR(IF(B1739="","",VLOOKUP(B1739,Listat!$A$7:$B$81,2,FALSE)),VLOOKUP(LEFT(B1739,FIND(" (oma)",B1739)-1),Listat!$A$7:$B$81,2,FALSE)),"-")</f>
        <v/>
      </c>
      <c r="D1739" s="131" t="str">
        <f>IFERROR(IFERROR(IF(B1739="","",VLOOKUP(B1739,Listat!$A$7:$C$81,3,FALSE)),VLOOKUP(LEFT(B1739,FIND(" (oma)",B1739)-1),Listat!$A$7:$C$81,3,FALSE)),"-")</f>
        <v/>
      </c>
      <c r="E1739" s="134"/>
      <c r="F1739" s="174"/>
      <c r="G1739" s="225" t="str">
        <f>Listat!AU1739</f>
        <v/>
      </c>
      <c r="H1739" s="152"/>
      <c r="I1739" s="135"/>
      <c r="J1739" s="175"/>
      <c r="K1739" s="176"/>
      <c r="L1739" s="146"/>
      <c r="M1739" s="146"/>
      <c r="N1739" s="175"/>
      <c r="O1739" s="226" t="str">
        <f>Listat!BC1739</f>
        <v/>
      </c>
      <c r="P1739" s="175" t="str">
        <f t="shared" si="55"/>
        <v/>
      </c>
      <c r="Q1739" s="175" t="str">
        <f>IFERROR(IFERROR(VLOOKUP(B1739,Listat!$N$7:$P$114,3,FALSE)*P1739,P1739),"")</f>
        <v/>
      </c>
      <c r="R1739" s="152"/>
      <c r="S1739" s="172" t="s">
        <v>103</v>
      </c>
      <c r="T1739" s="173"/>
      <c r="U1739" s="138"/>
      <c r="V1739" s="136"/>
      <c r="W1739" s="157" t="s">
        <v>103</v>
      </c>
      <c r="X1739" s="136"/>
      <c r="Y1739" s="136"/>
      <c r="Z1739" s="136"/>
      <c r="AA1739" s="136"/>
      <c r="AB1739" s="137"/>
      <c r="AC1739" s="144"/>
      <c r="AD1739" s="144"/>
      <c r="AE1739" s="139"/>
      <c r="AF1739" s="184"/>
      <c r="AG1739" s="147" t="str">
        <f t="shared" si="56"/>
        <v/>
      </c>
      <c r="AH1739" s="140" t="str">
        <f>IFERROR(IF(AG1739="","",IF(VLOOKUP(AE1739,Listat!$T$7:$V$9,3,FALSE)&lt;=AG1739,"Kyllä","Ei")),"")</f>
        <v/>
      </c>
      <c r="AI1739" s="148"/>
      <c r="AJ1739" s="140" t="str">
        <f>IFERROR(
  IF(
    OR(AI1739="",AI1739="ei tiedossa",AI1739="ei saatavilla",AI1739="N/A",AI1739="n.a",AI1739="N.a",AI1739="N/a"),
    "",
    IF(
      ISNUMBER(AI1739),
      IF(
        IF(
          COUNTIF(B1739,"*RFNBO*")&gt;0,
          70,
          VLOOKUP(AE1739,Listat!$T$7:$U$9,2,FALSE)
        ) &lt;= AI1739,
        "Kyllä",
        "Ei"
      ),
      "Syötä AI-sarakkeeseen vain lukuarvo"
    )
  ),
"")</f>
        <v/>
      </c>
      <c r="AK1739" s="143"/>
      <c r="AL1739" s="42"/>
      <c r="AM1739" s="49"/>
      <c r="AN1739" s="42"/>
      <c r="AO1739" s="42"/>
      <c r="AP1739" s="42"/>
      <c r="AQ1739" s="42"/>
      <c r="AR1739" s="42"/>
      <c r="AS1739" s="42"/>
      <c r="AT1739" s="42"/>
      <c r="AU1739" s="42"/>
      <c r="AV1739" s="42"/>
      <c r="AW1739" s="42"/>
      <c r="AX1739" s="42"/>
      <c r="AY1739" s="42"/>
      <c r="AZ1739" s="42"/>
      <c r="BA1739" s="42"/>
      <c r="BB1739" s="42"/>
      <c r="BC1739" s="42"/>
      <c r="BD1739" s="42"/>
      <c r="BE1739" s="42"/>
      <c r="BF1739" s="42"/>
      <c r="BG1739" s="42"/>
    </row>
    <row r="1740" spans="1:59" x14ac:dyDescent="0.3">
      <c r="A1740" s="79"/>
      <c r="B1740" s="133"/>
      <c r="C1740" s="131" t="str">
        <f>IFERROR(IFERROR(IF(B1740="","",VLOOKUP(B1740,Listat!$A$7:$B$81,2,FALSE)),VLOOKUP(LEFT(B1740,FIND(" (oma)",B1740)-1),Listat!$A$7:$B$81,2,FALSE)),"-")</f>
        <v/>
      </c>
      <c r="D1740" s="131" t="str">
        <f>IFERROR(IFERROR(IF(B1740="","",VLOOKUP(B1740,Listat!$A$7:$C$81,3,FALSE)),VLOOKUP(LEFT(B1740,FIND(" (oma)",B1740)-1),Listat!$A$7:$C$81,3,FALSE)),"-")</f>
        <v/>
      </c>
      <c r="E1740" s="134"/>
      <c r="F1740" s="174"/>
      <c r="G1740" s="225" t="str">
        <f>Listat!AU1740</f>
        <v/>
      </c>
      <c r="H1740" s="152"/>
      <c r="I1740" s="135"/>
      <c r="J1740" s="175"/>
      <c r="K1740" s="176"/>
      <c r="L1740" s="146"/>
      <c r="M1740" s="146"/>
      <c r="N1740" s="175"/>
      <c r="O1740" s="226" t="str">
        <f>Listat!BC1740</f>
        <v/>
      </c>
      <c r="P1740" s="175" t="str">
        <f t="shared" si="55"/>
        <v/>
      </c>
      <c r="Q1740" s="175" t="str">
        <f>IFERROR(IFERROR(VLOOKUP(B1740,Listat!$N$7:$P$114,3,FALSE)*P1740,P1740),"")</f>
        <v/>
      </c>
      <c r="R1740" s="152"/>
      <c r="S1740" s="172" t="s">
        <v>103</v>
      </c>
      <c r="T1740" s="173"/>
      <c r="U1740" s="138"/>
      <c r="V1740" s="136"/>
      <c r="W1740" s="157" t="s">
        <v>103</v>
      </c>
      <c r="X1740" s="136"/>
      <c r="Y1740" s="136"/>
      <c r="Z1740" s="136"/>
      <c r="AA1740" s="136"/>
      <c r="AB1740" s="137"/>
      <c r="AC1740" s="144"/>
      <c r="AD1740" s="144"/>
      <c r="AE1740" s="139"/>
      <c r="AF1740" s="184"/>
      <c r="AG1740" s="147" t="str">
        <f t="shared" si="56"/>
        <v/>
      </c>
      <c r="AH1740" s="140" t="str">
        <f>IFERROR(IF(AG1740="","",IF(VLOOKUP(AE1740,Listat!$T$7:$V$9,3,FALSE)&lt;=AG1740,"Kyllä","Ei")),"")</f>
        <v/>
      </c>
      <c r="AI1740" s="148"/>
      <c r="AJ1740" s="140" t="str">
        <f>IFERROR(
  IF(
    OR(AI1740="",AI1740="ei tiedossa",AI1740="ei saatavilla",AI1740="N/A",AI1740="n.a",AI1740="N.a",AI1740="N/a"),
    "",
    IF(
      ISNUMBER(AI1740),
      IF(
        IF(
          COUNTIF(B1740,"*RFNBO*")&gt;0,
          70,
          VLOOKUP(AE1740,Listat!$T$7:$U$9,2,FALSE)
        ) &lt;= AI1740,
        "Kyllä",
        "Ei"
      ),
      "Syötä AI-sarakkeeseen vain lukuarvo"
    )
  ),
"")</f>
        <v/>
      </c>
      <c r="AK1740" s="143"/>
      <c r="AL1740" s="42"/>
      <c r="AM1740" s="49"/>
      <c r="AN1740" s="42"/>
      <c r="AO1740" s="42"/>
      <c r="AP1740" s="42"/>
      <c r="AQ1740" s="42"/>
      <c r="AR1740" s="42"/>
      <c r="AS1740" s="42"/>
      <c r="AT1740" s="42"/>
      <c r="AU1740" s="42"/>
      <c r="AV1740" s="42"/>
      <c r="AW1740" s="42"/>
      <c r="AX1740" s="42"/>
      <c r="AY1740" s="42"/>
      <c r="AZ1740" s="42"/>
      <c r="BA1740" s="42"/>
      <c r="BB1740" s="42"/>
      <c r="BC1740" s="42"/>
      <c r="BD1740" s="42"/>
      <c r="BE1740" s="42"/>
      <c r="BF1740" s="42"/>
      <c r="BG1740" s="42"/>
    </row>
    <row r="1741" spans="1:59" x14ac:dyDescent="0.3">
      <c r="A1741" s="79"/>
      <c r="B1741" s="133"/>
      <c r="C1741" s="131" t="str">
        <f>IFERROR(IFERROR(IF(B1741="","",VLOOKUP(B1741,Listat!$A$7:$B$81,2,FALSE)),VLOOKUP(LEFT(B1741,FIND(" (oma)",B1741)-1),Listat!$A$7:$B$81,2,FALSE)),"-")</f>
        <v/>
      </c>
      <c r="D1741" s="131" t="str">
        <f>IFERROR(IFERROR(IF(B1741="","",VLOOKUP(B1741,Listat!$A$7:$C$81,3,FALSE)),VLOOKUP(LEFT(B1741,FIND(" (oma)",B1741)-1),Listat!$A$7:$C$81,3,FALSE)),"-")</f>
        <v/>
      </c>
      <c r="E1741" s="134"/>
      <c r="F1741" s="174"/>
      <c r="G1741" s="225" t="str">
        <f>Listat!AU1741</f>
        <v/>
      </c>
      <c r="H1741" s="152"/>
      <c r="I1741" s="135"/>
      <c r="J1741" s="175"/>
      <c r="K1741" s="176"/>
      <c r="L1741" s="146"/>
      <c r="M1741" s="146"/>
      <c r="N1741" s="175"/>
      <c r="O1741" s="226" t="str">
        <f>Listat!BC1741</f>
        <v/>
      </c>
      <c r="P1741" s="175" t="str">
        <f t="shared" si="55"/>
        <v/>
      </c>
      <c r="Q1741" s="175" t="str">
        <f>IFERROR(IFERROR(VLOOKUP(B1741,Listat!$N$7:$P$114,3,FALSE)*P1741,P1741),"")</f>
        <v/>
      </c>
      <c r="R1741" s="152"/>
      <c r="S1741" s="172" t="s">
        <v>103</v>
      </c>
      <c r="T1741" s="173"/>
      <c r="U1741" s="138"/>
      <c r="V1741" s="136"/>
      <c r="W1741" s="157" t="s">
        <v>103</v>
      </c>
      <c r="X1741" s="136"/>
      <c r="Y1741" s="136"/>
      <c r="Z1741" s="136"/>
      <c r="AA1741" s="136"/>
      <c r="AB1741" s="137"/>
      <c r="AC1741" s="144"/>
      <c r="AD1741" s="144"/>
      <c r="AE1741" s="139"/>
      <c r="AF1741" s="184"/>
      <c r="AG1741" s="147" t="str">
        <f t="shared" si="56"/>
        <v/>
      </c>
      <c r="AH1741" s="140" t="str">
        <f>IFERROR(IF(AG1741="","",IF(VLOOKUP(AE1741,Listat!$T$7:$V$9,3,FALSE)&lt;=AG1741,"Kyllä","Ei")),"")</f>
        <v/>
      </c>
      <c r="AI1741" s="148"/>
      <c r="AJ1741" s="140" t="str">
        <f>IFERROR(
  IF(
    OR(AI1741="",AI1741="ei tiedossa",AI1741="ei saatavilla",AI1741="N/A",AI1741="n.a",AI1741="N.a",AI1741="N/a"),
    "",
    IF(
      ISNUMBER(AI1741),
      IF(
        IF(
          COUNTIF(B1741,"*RFNBO*")&gt;0,
          70,
          VLOOKUP(AE1741,Listat!$T$7:$U$9,2,FALSE)
        ) &lt;= AI1741,
        "Kyllä",
        "Ei"
      ),
      "Syötä AI-sarakkeeseen vain lukuarvo"
    )
  ),
"")</f>
        <v/>
      </c>
      <c r="AK1741" s="143"/>
      <c r="AL1741" s="42"/>
      <c r="AM1741" s="49"/>
      <c r="AN1741" s="42"/>
      <c r="AO1741" s="42"/>
      <c r="AP1741" s="42"/>
      <c r="AQ1741" s="42"/>
      <c r="AR1741" s="42"/>
      <c r="AS1741" s="42"/>
      <c r="AT1741" s="42"/>
      <c r="AU1741" s="42"/>
      <c r="AV1741" s="42"/>
      <c r="AW1741" s="42"/>
      <c r="AX1741" s="42"/>
      <c r="AY1741" s="42"/>
      <c r="AZ1741" s="42"/>
      <c r="BA1741" s="42"/>
      <c r="BB1741" s="42"/>
      <c r="BC1741" s="42"/>
      <c r="BD1741" s="42"/>
      <c r="BE1741" s="42"/>
      <c r="BF1741" s="42"/>
      <c r="BG1741" s="42"/>
    </row>
    <row r="1742" spans="1:59" x14ac:dyDescent="0.3">
      <c r="A1742" s="79"/>
      <c r="B1742" s="133"/>
      <c r="C1742" s="131" t="str">
        <f>IFERROR(IFERROR(IF(B1742="","",VLOOKUP(B1742,Listat!$A$7:$B$81,2,FALSE)),VLOOKUP(LEFT(B1742,FIND(" (oma)",B1742)-1),Listat!$A$7:$B$81,2,FALSE)),"-")</f>
        <v/>
      </c>
      <c r="D1742" s="131" t="str">
        <f>IFERROR(IFERROR(IF(B1742="","",VLOOKUP(B1742,Listat!$A$7:$C$81,3,FALSE)),VLOOKUP(LEFT(B1742,FIND(" (oma)",B1742)-1),Listat!$A$7:$C$81,3,FALSE)),"-")</f>
        <v/>
      </c>
      <c r="E1742" s="134"/>
      <c r="F1742" s="174"/>
      <c r="G1742" s="225" t="str">
        <f>Listat!AU1742</f>
        <v/>
      </c>
      <c r="H1742" s="152"/>
      <c r="I1742" s="135"/>
      <c r="J1742" s="175"/>
      <c r="K1742" s="176"/>
      <c r="L1742" s="146"/>
      <c r="M1742" s="146"/>
      <c r="N1742" s="175"/>
      <c r="O1742" s="226" t="str">
        <f>Listat!BC1742</f>
        <v/>
      </c>
      <c r="P1742" s="175" t="str">
        <f t="shared" si="55"/>
        <v/>
      </c>
      <c r="Q1742" s="175" t="str">
        <f>IFERROR(IFERROR(VLOOKUP(B1742,Listat!$N$7:$P$114,3,FALSE)*P1742,P1742),"")</f>
        <v/>
      </c>
      <c r="R1742" s="152"/>
      <c r="S1742" s="172" t="s">
        <v>103</v>
      </c>
      <c r="T1742" s="173"/>
      <c r="U1742" s="138"/>
      <c r="V1742" s="136"/>
      <c r="W1742" s="157" t="s">
        <v>103</v>
      </c>
      <c r="X1742" s="136"/>
      <c r="Y1742" s="136"/>
      <c r="Z1742" s="136"/>
      <c r="AA1742" s="136"/>
      <c r="AB1742" s="137"/>
      <c r="AC1742" s="144"/>
      <c r="AD1742" s="144"/>
      <c r="AE1742" s="139"/>
      <c r="AF1742" s="184"/>
      <c r="AG1742" s="147" t="str">
        <f t="shared" si="56"/>
        <v/>
      </c>
      <c r="AH1742" s="140" t="str">
        <f>IFERROR(IF(AG1742="","",IF(VLOOKUP(AE1742,Listat!$T$7:$V$9,3,FALSE)&lt;=AG1742,"Kyllä","Ei")),"")</f>
        <v/>
      </c>
      <c r="AI1742" s="148"/>
      <c r="AJ1742" s="140" t="str">
        <f>IFERROR(
  IF(
    OR(AI1742="",AI1742="ei tiedossa",AI1742="ei saatavilla",AI1742="N/A",AI1742="n.a",AI1742="N.a",AI1742="N/a"),
    "",
    IF(
      ISNUMBER(AI1742),
      IF(
        IF(
          COUNTIF(B1742,"*RFNBO*")&gt;0,
          70,
          VLOOKUP(AE1742,Listat!$T$7:$U$9,2,FALSE)
        ) &lt;= AI1742,
        "Kyllä",
        "Ei"
      ),
      "Syötä AI-sarakkeeseen vain lukuarvo"
    )
  ),
"")</f>
        <v/>
      </c>
      <c r="AK1742" s="143"/>
      <c r="AL1742" s="42"/>
      <c r="AM1742" s="49"/>
      <c r="AN1742" s="42"/>
      <c r="AO1742" s="42"/>
      <c r="AP1742" s="42"/>
      <c r="AQ1742" s="42"/>
      <c r="AR1742" s="42"/>
      <c r="AS1742" s="42"/>
      <c r="AT1742" s="42"/>
      <c r="AU1742" s="42"/>
      <c r="AV1742" s="42"/>
      <c r="AW1742" s="42"/>
      <c r="AX1742" s="42"/>
      <c r="AY1742" s="42"/>
      <c r="AZ1742" s="42"/>
      <c r="BA1742" s="42"/>
      <c r="BB1742" s="42"/>
      <c r="BC1742" s="42"/>
      <c r="BD1742" s="42"/>
      <c r="BE1742" s="42"/>
      <c r="BF1742" s="42"/>
      <c r="BG1742" s="42"/>
    </row>
    <row r="1743" spans="1:59" x14ac:dyDescent="0.3">
      <c r="A1743" s="79"/>
      <c r="B1743" s="133"/>
      <c r="C1743" s="131" t="str">
        <f>IFERROR(IFERROR(IF(B1743="","",VLOOKUP(B1743,Listat!$A$7:$B$81,2,FALSE)),VLOOKUP(LEFT(B1743,FIND(" (oma)",B1743)-1),Listat!$A$7:$B$81,2,FALSE)),"-")</f>
        <v/>
      </c>
      <c r="D1743" s="131" t="str">
        <f>IFERROR(IFERROR(IF(B1743="","",VLOOKUP(B1743,Listat!$A$7:$C$81,3,FALSE)),VLOOKUP(LEFT(B1743,FIND(" (oma)",B1743)-1),Listat!$A$7:$C$81,3,FALSE)),"-")</f>
        <v/>
      </c>
      <c r="E1743" s="134"/>
      <c r="F1743" s="174"/>
      <c r="G1743" s="225" t="str">
        <f>Listat!AU1743</f>
        <v/>
      </c>
      <c r="H1743" s="152"/>
      <c r="I1743" s="135"/>
      <c r="J1743" s="175"/>
      <c r="K1743" s="176"/>
      <c r="L1743" s="146"/>
      <c r="M1743" s="146"/>
      <c r="N1743" s="175"/>
      <c r="O1743" s="226" t="str">
        <f>Listat!BC1743</f>
        <v/>
      </c>
      <c r="P1743" s="175" t="str">
        <f t="shared" si="55"/>
        <v/>
      </c>
      <c r="Q1743" s="175" t="str">
        <f>IFERROR(IFERROR(VLOOKUP(B1743,Listat!$N$7:$P$114,3,FALSE)*P1743,P1743),"")</f>
        <v/>
      </c>
      <c r="R1743" s="152"/>
      <c r="S1743" s="172" t="s">
        <v>103</v>
      </c>
      <c r="T1743" s="173"/>
      <c r="U1743" s="138"/>
      <c r="V1743" s="136"/>
      <c r="W1743" s="157" t="s">
        <v>103</v>
      </c>
      <c r="X1743" s="136"/>
      <c r="Y1743" s="136"/>
      <c r="Z1743" s="136"/>
      <c r="AA1743" s="136"/>
      <c r="AB1743" s="137"/>
      <c r="AC1743" s="144"/>
      <c r="AD1743" s="144"/>
      <c r="AE1743" s="139"/>
      <c r="AF1743" s="184"/>
      <c r="AG1743" s="147" t="str">
        <f t="shared" si="56"/>
        <v/>
      </c>
      <c r="AH1743" s="140" t="str">
        <f>IFERROR(IF(AG1743="","",IF(VLOOKUP(AE1743,Listat!$T$7:$V$9,3,FALSE)&lt;=AG1743,"Kyllä","Ei")),"")</f>
        <v/>
      </c>
      <c r="AI1743" s="148"/>
      <c r="AJ1743" s="140" t="str">
        <f>IFERROR(
  IF(
    OR(AI1743="",AI1743="ei tiedossa",AI1743="ei saatavilla",AI1743="N/A",AI1743="n.a",AI1743="N.a",AI1743="N/a"),
    "",
    IF(
      ISNUMBER(AI1743),
      IF(
        IF(
          COUNTIF(B1743,"*RFNBO*")&gt;0,
          70,
          VLOOKUP(AE1743,Listat!$T$7:$U$9,2,FALSE)
        ) &lt;= AI1743,
        "Kyllä",
        "Ei"
      ),
      "Syötä AI-sarakkeeseen vain lukuarvo"
    )
  ),
"")</f>
        <v/>
      </c>
      <c r="AK1743" s="143"/>
      <c r="AL1743" s="42"/>
      <c r="AM1743" s="49"/>
      <c r="AN1743" s="42"/>
      <c r="AO1743" s="42"/>
      <c r="AP1743" s="42"/>
      <c r="AQ1743" s="42"/>
      <c r="AR1743" s="42"/>
      <c r="AS1743" s="42"/>
      <c r="AT1743" s="42"/>
      <c r="AU1743" s="42"/>
      <c r="AV1743" s="42"/>
      <c r="AW1743" s="42"/>
      <c r="AX1743" s="42"/>
      <c r="AY1743" s="42"/>
      <c r="AZ1743" s="42"/>
      <c r="BA1743" s="42"/>
      <c r="BB1743" s="42"/>
      <c r="BC1743" s="42"/>
      <c r="BD1743" s="42"/>
      <c r="BE1743" s="42"/>
      <c r="BF1743" s="42"/>
      <c r="BG1743" s="42"/>
    </row>
    <row r="1744" spans="1:59" x14ac:dyDescent="0.3">
      <c r="A1744" s="79"/>
      <c r="B1744" s="133"/>
      <c r="C1744" s="131" t="str">
        <f>IFERROR(IFERROR(IF(B1744="","",VLOOKUP(B1744,Listat!$A$7:$B$81,2,FALSE)),VLOOKUP(LEFT(B1744,FIND(" (oma)",B1744)-1),Listat!$A$7:$B$81,2,FALSE)),"-")</f>
        <v/>
      </c>
      <c r="D1744" s="131" t="str">
        <f>IFERROR(IFERROR(IF(B1744="","",VLOOKUP(B1744,Listat!$A$7:$C$81,3,FALSE)),VLOOKUP(LEFT(B1744,FIND(" (oma)",B1744)-1),Listat!$A$7:$C$81,3,FALSE)),"-")</f>
        <v/>
      </c>
      <c r="E1744" s="134"/>
      <c r="F1744" s="174"/>
      <c r="G1744" s="225" t="str">
        <f>Listat!AU1744</f>
        <v/>
      </c>
      <c r="H1744" s="152"/>
      <c r="I1744" s="135"/>
      <c r="J1744" s="175"/>
      <c r="K1744" s="176"/>
      <c r="L1744" s="146"/>
      <c r="M1744" s="146"/>
      <c r="N1744" s="175"/>
      <c r="O1744" s="226" t="str">
        <f>Listat!BC1744</f>
        <v/>
      </c>
      <c r="P1744" s="175" t="str">
        <f t="shared" si="55"/>
        <v/>
      </c>
      <c r="Q1744" s="175" t="str">
        <f>IFERROR(IFERROR(VLOOKUP(B1744,Listat!$N$7:$P$114,3,FALSE)*P1744,P1744),"")</f>
        <v/>
      </c>
      <c r="R1744" s="152"/>
      <c r="S1744" s="172" t="s">
        <v>103</v>
      </c>
      <c r="T1744" s="173"/>
      <c r="U1744" s="138"/>
      <c r="V1744" s="136"/>
      <c r="W1744" s="157" t="s">
        <v>103</v>
      </c>
      <c r="X1744" s="136"/>
      <c r="Y1744" s="136"/>
      <c r="Z1744" s="136"/>
      <c r="AA1744" s="136"/>
      <c r="AB1744" s="137"/>
      <c r="AC1744" s="144"/>
      <c r="AD1744" s="144"/>
      <c r="AE1744" s="139"/>
      <c r="AF1744" s="184"/>
      <c r="AG1744" s="147" t="str">
        <f t="shared" si="56"/>
        <v/>
      </c>
      <c r="AH1744" s="140" t="str">
        <f>IFERROR(IF(AG1744="","",IF(VLOOKUP(AE1744,Listat!$T$7:$V$9,3,FALSE)&lt;=AG1744,"Kyllä","Ei")),"")</f>
        <v/>
      </c>
      <c r="AI1744" s="148"/>
      <c r="AJ1744" s="140" t="str">
        <f>IFERROR(
  IF(
    OR(AI1744="",AI1744="ei tiedossa",AI1744="ei saatavilla",AI1744="N/A",AI1744="n.a",AI1744="N.a",AI1744="N/a"),
    "",
    IF(
      ISNUMBER(AI1744),
      IF(
        IF(
          COUNTIF(B1744,"*RFNBO*")&gt;0,
          70,
          VLOOKUP(AE1744,Listat!$T$7:$U$9,2,FALSE)
        ) &lt;= AI1744,
        "Kyllä",
        "Ei"
      ),
      "Syötä AI-sarakkeeseen vain lukuarvo"
    )
  ),
"")</f>
        <v/>
      </c>
      <c r="AK1744" s="143"/>
      <c r="AL1744" s="42"/>
      <c r="AM1744" s="49"/>
      <c r="AN1744" s="42"/>
      <c r="AO1744" s="42"/>
      <c r="AP1744" s="42"/>
      <c r="AQ1744" s="42"/>
      <c r="AR1744" s="42"/>
      <c r="AS1744" s="42"/>
      <c r="AT1744" s="42"/>
      <c r="AU1744" s="42"/>
      <c r="AV1744" s="42"/>
      <c r="AW1744" s="42"/>
      <c r="AX1744" s="42"/>
      <c r="AY1744" s="42"/>
      <c r="AZ1744" s="42"/>
      <c r="BA1744" s="42"/>
      <c r="BB1744" s="42"/>
      <c r="BC1744" s="42"/>
      <c r="BD1744" s="42"/>
      <c r="BE1744" s="42"/>
      <c r="BF1744" s="42"/>
      <c r="BG1744" s="42"/>
    </row>
    <row r="1745" spans="1:59" x14ac:dyDescent="0.3">
      <c r="A1745" s="79"/>
      <c r="B1745" s="133"/>
      <c r="C1745" s="131" t="str">
        <f>IFERROR(IFERROR(IF(B1745="","",VLOOKUP(B1745,Listat!$A$7:$B$81,2,FALSE)),VLOOKUP(LEFT(B1745,FIND(" (oma)",B1745)-1),Listat!$A$7:$B$81,2,FALSE)),"-")</f>
        <v/>
      </c>
      <c r="D1745" s="131" t="str">
        <f>IFERROR(IFERROR(IF(B1745="","",VLOOKUP(B1745,Listat!$A$7:$C$81,3,FALSE)),VLOOKUP(LEFT(B1745,FIND(" (oma)",B1745)-1),Listat!$A$7:$C$81,3,FALSE)),"-")</f>
        <v/>
      </c>
      <c r="E1745" s="134"/>
      <c r="F1745" s="174"/>
      <c r="G1745" s="225" t="str">
        <f>Listat!AU1745</f>
        <v/>
      </c>
      <c r="H1745" s="152"/>
      <c r="I1745" s="135"/>
      <c r="J1745" s="175"/>
      <c r="K1745" s="176"/>
      <c r="L1745" s="146"/>
      <c r="M1745" s="146"/>
      <c r="N1745" s="175"/>
      <c r="O1745" s="226" t="str">
        <f>Listat!BC1745</f>
        <v/>
      </c>
      <c r="P1745" s="175" t="str">
        <f t="shared" si="55"/>
        <v/>
      </c>
      <c r="Q1745" s="175" t="str">
        <f>IFERROR(IFERROR(VLOOKUP(B1745,Listat!$N$7:$P$114,3,FALSE)*P1745,P1745),"")</f>
        <v/>
      </c>
      <c r="R1745" s="152"/>
      <c r="S1745" s="172" t="s">
        <v>103</v>
      </c>
      <c r="T1745" s="173"/>
      <c r="U1745" s="138"/>
      <c r="V1745" s="136"/>
      <c r="W1745" s="157" t="s">
        <v>103</v>
      </c>
      <c r="X1745" s="136"/>
      <c r="Y1745" s="136"/>
      <c r="Z1745" s="136"/>
      <c r="AA1745" s="136"/>
      <c r="AB1745" s="137"/>
      <c r="AC1745" s="144"/>
      <c r="AD1745" s="144"/>
      <c r="AE1745" s="139"/>
      <c r="AF1745" s="184"/>
      <c r="AG1745" s="147" t="str">
        <f t="shared" si="56"/>
        <v/>
      </c>
      <c r="AH1745" s="140" t="str">
        <f>IFERROR(IF(AG1745="","",IF(VLOOKUP(AE1745,Listat!$T$7:$V$9,3,FALSE)&lt;=AG1745,"Kyllä","Ei")),"")</f>
        <v/>
      </c>
      <c r="AI1745" s="148"/>
      <c r="AJ1745" s="140" t="str">
        <f>IFERROR(
  IF(
    OR(AI1745="",AI1745="ei tiedossa",AI1745="ei saatavilla",AI1745="N/A",AI1745="n.a",AI1745="N.a",AI1745="N/a"),
    "",
    IF(
      ISNUMBER(AI1745),
      IF(
        IF(
          COUNTIF(B1745,"*RFNBO*")&gt;0,
          70,
          VLOOKUP(AE1745,Listat!$T$7:$U$9,2,FALSE)
        ) &lt;= AI1745,
        "Kyllä",
        "Ei"
      ),
      "Syötä AI-sarakkeeseen vain lukuarvo"
    )
  ),
"")</f>
        <v/>
      </c>
      <c r="AK1745" s="143"/>
      <c r="AL1745" s="42"/>
      <c r="AM1745" s="49"/>
      <c r="AN1745" s="42"/>
      <c r="AO1745" s="42"/>
      <c r="AP1745" s="42"/>
      <c r="AQ1745" s="42"/>
      <c r="AR1745" s="42"/>
      <c r="AS1745" s="42"/>
      <c r="AT1745" s="42"/>
      <c r="AU1745" s="42"/>
      <c r="AV1745" s="42"/>
      <c r="AW1745" s="42"/>
      <c r="AX1745" s="42"/>
      <c r="AY1745" s="42"/>
      <c r="AZ1745" s="42"/>
      <c r="BA1745" s="42"/>
      <c r="BB1745" s="42"/>
      <c r="BC1745" s="42"/>
      <c r="BD1745" s="42"/>
      <c r="BE1745" s="42"/>
      <c r="BF1745" s="42"/>
      <c r="BG1745" s="42"/>
    </row>
    <row r="1746" spans="1:59" x14ac:dyDescent="0.3">
      <c r="A1746" s="79"/>
      <c r="B1746" s="133"/>
      <c r="C1746" s="131" t="str">
        <f>IFERROR(IFERROR(IF(B1746="","",VLOOKUP(B1746,Listat!$A$7:$B$81,2,FALSE)),VLOOKUP(LEFT(B1746,FIND(" (oma)",B1746)-1),Listat!$A$7:$B$81,2,FALSE)),"-")</f>
        <v/>
      </c>
      <c r="D1746" s="131" t="str">
        <f>IFERROR(IFERROR(IF(B1746="","",VLOOKUP(B1746,Listat!$A$7:$C$81,3,FALSE)),VLOOKUP(LEFT(B1746,FIND(" (oma)",B1746)-1),Listat!$A$7:$C$81,3,FALSE)),"-")</f>
        <v/>
      </c>
      <c r="E1746" s="134"/>
      <c r="F1746" s="174"/>
      <c r="G1746" s="225" t="str">
        <f>Listat!AU1746</f>
        <v/>
      </c>
      <c r="H1746" s="152"/>
      <c r="I1746" s="135"/>
      <c r="J1746" s="175"/>
      <c r="K1746" s="176"/>
      <c r="L1746" s="146"/>
      <c r="M1746" s="146"/>
      <c r="N1746" s="175"/>
      <c r="O1746" s="226" t="str">
        <f>Listat!BC1746</f>
        <v/>
      </c>
      <c r="P1746" s="175" t="str">
        <f t="shared" si="55"/>
        <v/>
      </c>
      <c r="Q1746" s="175" t="str">
        <f>IFERROR(IFERROR(VLOOKUP(B1746,Listat!$N$7:$P$114,3,FALSE)*P1746,P1746),"")</f>
        <v/>
      </c>
      <c r="R1746" s="152"/>
      <c r="S1746" s="172" t="s">
        <v>103</v>
      </c>
      <c r="T1746" s="173"/>
      <c r="U1746" s="138"/>
      <c r="V1746" s="136"/>
      <c r="W1746" s="157" t="s">
        <v>103</v>
      </c>
      <c r="X1746" s="136"/>
      <c r="Y1746" s="136"/>
      <c r="Z1746" s="136"/>
      <c r="AA1746" s="136"/>
      <c r="AB1746" s="137"/>
      <c r="AC1746" s="144"/>
      <c r="AD1746" s="144"/>
      <c r="AE1746" s="139"/>
      <c r="AF1746" s="184"/>
      <c r="AG1746" s="147" t="str">
        <f t="shared" si="56"/>
        <v/>
      </c>
      <c r="AH1746" s="140" t="str">
        <f>IFERROR(IF(AG1746="","",IF(VLOOKUP(AE1746,Listat!$T$7:$V$9,3,FALSE)&lt;=AG1746,"Kyllä","Ei")),"")</f>
        <v/>
      </c>
      <c r="AI1746" s="148"/>
      <c r="AJ1746" s="140" t="str">
        <f>IFERROR(
  IF(
    OR(AI1746="",AI1746="ei tiedossa",AI1746="ei saatavilla",AI1746="N/A",AI1746="n.a",AI1746="N.a",AI1746="N/a"),
    "",
    IF(
      ISNUMBER(AI1746),
      IF(
        IF(
          COUNTIF(B1746,"*RFNBO*")&gt;0,
          70,
          VLOOKUP(AE1746,Listat!$T$7:$U$9,2,FALSE)
        ) &lt;= AI1746,
        "Kyllä",
        "Ei"
      ),
      "Syötä AI-sarakkeeseen vain lukuarvo"
    )
  ),
"")</f>
        <v/>
      </c>
      <c r="AK1746" s="143"/>
      <c r="AL1746" s="42"/>
      <c r="AM1746" s="49"/>
      <c r="AN1746" s="42"/>
      <c r="AO1746" s="42"/>
      <c r="AP1746" s="42"/>
      <c r="AQ1746" s="42"/>
      <c r="AR1746" s="42"/>
      <c r="AS1746" s="42"/>
      <c r="AT1746" s="42"/>
      <c r="AU1746" s="42"/>
      <c r="AV1746" s="42"/>
      <c r="AW1746" s="42"/>
      <c r="AX1746" s="42"/>
      <c r="AY1746" s="42"/>
      <c r="AZ1746" s="42"/>
      <c r="BA1746" s="42"/>
      <c r="BB1746" s="42"/>
      <c r="BC1746" s="42"/>
      <c r="BD1746" s="42"/>
      <c r="BE1746" s="42"/>
      <c r="BF1746" s="42"/>
      <c r="BG1746" s="42"/>
    </row>
    <row r="1747" spans="1:59" x14ac:dyDescent="0.3">
      <c r="A1747" s="79"/>
      <c r="B1747" s="133"/>
      <c r="C1747" s="131" t="str">
        <f>IFERROR(IFERROR(IF(B1747="","",VLOOKUP(B1747,Listat!$A$7:$B$81,2,FALSE)),VLOOKUP(LEFT(B1747,FIND(" (oma)",B1747)-1),Listat!$A$7:$B$81,2,FALSE)),"-")</f>
        <v/>
      </c>
      <c r="D1747" s="131" t="str">
        <f>IFERROR(IFERROR(IF(B1747="","",VLOOKUP(B1747,Listat!$A$7:$C$81,3,FALSE)),VLOOKUP(LEFT(B1747,FIND(" (oma)",B1747)-1),Listat!$A$7:$C$81,3,FALSE)),"-")</f>
        <v/>
      </c>
      <c r="E1747" s="134"/>
      <c r="F1747" s="174"/>
      <c r="G1747" s="225" t="str">
        <f>Listat!AU1747</f>
        <v/>
      </c>
      <c r="H1747" s="152"/>
      <c r="I1747" s="135"/>
      <c r="J1747" s="175"/>
      <c r="K1747" s="176"/>
      <c r="L1747" s="146"/>
      <c r="M1747" s="146"/>
      <c r="N1747" s="175"/>
      <c r="O1747" s="226" t="str">
        <f>Listat!BC1747</f>
        <v/>
      </c>
      <c r="P1747" s="175" t="str">
        <f t="shared" si="55"/>
        <v/>
      </c>
      <c r="Q1747" s="175" t="str">
        <f>IFERROR(IFERROR(VLOOKUP(B1747,Listat!$N$7:$P$114,3,FALSE)*P1747,P1747),"")</f>
        <v/>
      </c>
      <c r="R1747" s="152"/>
      <c r="S1747" s="172" t="s">
        <v>103</v>
      </c>
      <c r="T1747" s="173"/>
      <c r="U1747" s="138"/>
      <c r="V1747" s="136"/>
      <c r="W1747" s="157" t="s">
        <v>103</v>
      </c>
      <c r="X1747" s="136"/>
      <c r="Y1747" s="136"/>
      <c r="Z1747" s="136"/>
      <c r="AA1747" s="136"/>
      <c r="AB1747" s="137"/>
      <c r="AC1747" s="144"/>
      <c r="AD1747" s="144"/>
      <c r="AE1747" s="139"/>
      <c r="AF1747" s="184"/>
      <c r="AG1747" s="147" t="str">
        <f t="shared" si="56"/>
        <v/>
      </c>
      <c r="AH1747" s="140" t="str">
        <f>IFERROR(IF(AG1747="","",IF(VLOOKUP(AE1747,Listat!$T$7:$V$9,3,FALSE)&lt;=AG1747,"Kyllä","Ei")),"")</f>
        <v/>
      </c>
      <c r="AI1747" s="148"/>
      <c r="AJ1747" s="140" t="str">
        <f>IFERROR(
  IF(
    OR(AI1747="",AI1747="ei tiedossa",AI1747="ei saatavilla",AI1747="N/A",AI1747="n.a",AI1747="N.a",AI1747="N/a"),
    "",
    IF(
      ISNUMBER(AI1747),
      IF(
        IF(
          COUNTIF(B1747,"*RFNBO*")&gt;0,
          70,
          VLOOKUP(AE1747,Listat!$T$7:$U$9,2,FALSE)
        ) &lt;= AI1747,
        "Kyllä",
        "Ei"
      ),
      "Syötä AI-sarakkeeseen vain lukuarvo"
    )
  ),
"")</f>
        <v/>
      </c>
      <c r="AK1747" s="143"/>
      <c r="AL1747" s="42"/>
      <c r="AM1747" s="49"/>
      <c r="AN1747" s="42"/>
      <c r="AO1747" s="42"/>
      <c r="AP1747" s="42"/>
      <c r="AQ1747" s="42"/>
      <c r="AR1747" s="42"/>
      <c r="AS1747" s="42"/>
      <c r="AT1747" s="42"/>
      <c r="AU1747" s="42"/>
      <c r="AV1747" s="42"/>
      <c r="AW1747" s="42"/>
      <c r="AX1747" s="42"/>
      <c r="AY1747" s="42"/>
      <c r="AZ1747" s="42"/>
      <c r="BA1747" s="42"/>
      <c r="BB1747" s="42"/>
      <c r="BC1747" s="42"/>
      <c r="BD1747" s="42"/>
      <c r="BE1747" s="42"/>
      <c r="BF1747" s="42"/>
      <c r="BG1747" s="42"/>
    </row>
    <row r="1748" spans="1:59" x14ac:dyDescent="0.3">
      <c r="A1748" s="79"/>
      <c r="B1748" s="133"/>
      <c r="C1748" s="131" t="str">
        <f>IFERROR(IFERROR(IF(B1748="","",VLOOKUP(B1748,Listat!$A$7:$B$81,2,FALSE)),VLOOKUP(LEFT(B1748,FIND(" (oma)",B1748)-1),Listat!$A$7:$B$81,2,FALSE)),"-")</f>
        <v/>
      </c>
      <c r="D1748" s="131" t="str">
        <f>IFERROR(IFERROR(IF(B1748="","",VLOOKUP(B1748,Listat!$A$7:$C$81,3,FALSE)),VLOOKUP(LEFT(B1748,FIND(" (oma)",B1748)-1),Listat!$A$7:$C$81,3,FALSE)),"-")</f>
        <v/>
      </c>
      <c r="E1748" s="134"/>
      <c r="F1748" s="174"/>
      <c r="G1748" s="225" t="str">
        <f>Listat!AU1748</f>
        <v/>
      </c>
      <c r="H1748" s="152"/>
      <c r="I1748" s="135"/>
      <c r="J1748" s="175"/>
      <c r="K1748" s="176"/>
      <c r="L1748" s="146"/>
      <c r="M1748" s="146"/>
      <c r="N1748" s="175"/>
      <c r="O1748" s="226" t="str">
        <f>Listat!BC1748</f>
        <v/>
      </c>
      <c r="P1748" s="175" t="str">
        <f t="shared" si="55"/>
        <v/>
      </c>
      <c r="Q1748" s="175" t="str">
        <f>IFERROR(IFERROR(VLOOKUP(B1748,Listat!$N$7:$P$114,3,FALSE)*P1748,P1748),"")</f>
        <v/>
      </c>
      <c r="R1748" s="152"/>
      <c r="S1748" s="172" t="s">
        <v>103</v>
      </c>
      <c r="T1748" s="173"/>
      <c r="U1748" s="138"/>
      <c r="V1748" s="136"/>
      <c r="W1748" s="157" t="s">
        <v>103</v>
      </c>
      <c r="X1748" s="136"/>
      <c r="Y1748" s="136"/>
      <c r="Z1748" s="136"/>
      <c r="AA1748" s="136"/>
      <c r="AB1748" s="137"/>
      <c r="AC1748" s="144"/>
      <c r="AD1748" s="144"/>
      <c r="AE1748" s="139"/>
      <c r="AF1748" s="184"/>
      <c r="AG1748" s="147" t="str">
        <f t="shared" si="56"/>
        <v/>
      </c>
      <c r="AH1748" s="140" t="str">
        <f>IFERROR(IF(AG1748="","",IF(VLOOKUP(AE1748,Listat!$T$7:$V$9,3,FALSE)&lt;=AG1748,"Kyllä","Ei")),"")</f>
        <v/>
      </c>
      <c r="AI1748" s="148"/>
      <c r="AJ1748" s="140" t="str">
        <f>IFERROR(
  IF(
    OR(AI1748="",AI1748="ei tiedossa",AI1748="ei saatavilla",AI1748="N/A",AI1748="n.a",AI1748="N.a",AI1748="N/a"),
    "",
    IF(
      ISNUMBER(AI1748),
      IF(
        IF(
          COUNTIF(B1748,"*RFNBO*")&gt;0,
          70,
          VLOOKUP(AE1748,Listat!$T$7:$U$9,2,FALSE)
        ) &lt;= AI1748,
        "Kyllä",
        "Ei"
      ),
      "Syötä AI-sarakkeeseen vain lukuarvo"
    )
  ),
"")</f>
        <v/>
      </c>
      <c r="AK1748" s="143"/>
      <c r="AL1748" s="42"/>
      <c r="AM1748" s="49"/>
      <c r="AN1748" s="42"/>
      <c r="AO1748" s="42"/>
      <c r="AP1748" s="42"/>
      <c r="AQ1748" s="42"/>
      <c r="AR1748" s="42"/>
      <c r="AS1748" s="42"/>
      <c r="AT1748" s="42"/>
      <c r="AU1748" s="42"/>
      <c r="AV1748" s="42"/>
      <c r="AW1748" s="42"/>
      <c r="AX1748" s="42"/>
      <c r="AY1748" s="42"/>
      <c r="AZ1748" s="42"/>
      <c r="BA1748" s="42"/>
      <c r="BB1748" s="42"/>
      <c r="BC1748" s="42"/>
      <c r="BD1748" s="42"/>
      <c r="BE1748" s="42"/>
      <c r="BF1748" s="42"/>
      <c r="BG1748" s="42"/>
    </row>
    <row r="1749" spans="1:59" x14ac:dyDescent="0.3">
      <c r="A1749" s="79"/>
      <c r="B1749" s="133"/>
      <c r="C1749" s="131" t="str">
        <f>IFERROR(IFERROR(IF(B1749="","",VLOOKUP(B1749,Listat!$A$7:$B$81,2,FALSE)),VLOOKUP(LEFT(B1749,FIND(" (oma)",B1749)-1),Listat!$A$7:$B$81,2,FALSE)),"-")</f>
        <v/>
      </c>
      <c r="D1749" s="131" t="str">
        <f>IFERROR(IFERROR(IF(B1749="","",VLOOKUP(B1749,Listat!$A$7:$C$81,3,FALSE)),VLOOKUP(LEFT(B1749,FIND(" (oma)",B1749)-1),Listat!$A$7:$C$81,3,FALSE)),"-")</f>
        <v/>
      </c>
      <c r="E1749" s="134"/>
      <c r="F1749" s="174"/>
      <c r="G1749" s="225" t="str">
        <f>Listat!AU1749</f>
        <v/>
      </c>
      <c r="H1749" s="152"/>
      <c r="I1749" s="135"/>
      <c r="J1749" s="175"/>
      <c r="K1749" s="176"/>
      <c r="L1749" s="146"/>
      <c r="M1749" s="146"/>
      <c r="N1749" s="175"/>
      <c r="O1749" s="226" t="str">
        <f>Listat!BC1749</f>
        <v/>
      </c>
      <c r="P1749" s="175" t="str">
        <f t="shared" si="55"/>
        <v/>
      </c>
      <c r="Q1749" s="175" t="str">
        <f>IFERROR(IFERROR(VLOOKUP(B1749,Listat!$N$7:$P$114,3,FALSE)*P1749,P1749),"")</f>
        <v/>
      </c>
      <c r="R1749" s="152"/>
      <c r="S1749" s="172" t="s">
        <v>103</v>
      </c>
      <c r="T1749" s="173"/>
      <c r="U1749" s="138"/>
      <c r="V1749" s="136"/>
      <c r="W1749" s="157" t="s">
        <v>103</v>
      </c>
      <c r="X1749" s="136"/>
      <c r="Y1749" s="136"/>
      <c r="Z1749" s="136"/>
      <c r="AA1749" s="136"/>
      <c r="AB1749" s="137"/>
      <c r="AC1749" s="144"/>
      <c r="AD1749" s="144"/>
      <c r="AE1749" s="139"/>
      <c r="AF1749" s="184"/>
      <c r="AG1749" s="147" t="str">
        <f t="shared" si="56"/>
        <v/>
      </c>
      <c r="AH1749" s="140" t="str">
        <f>IFERROR(IF(AG1749="","",IF(VLOOKUP(AE1749,Listat!$T$7:$V$9,3,FALSE)&lt;=AG1749,"Kyllä","Ei")),"")</f>
        <v/>
      </c>
      <c r="AI1749" s="148"/>
      <c r="AJ1749" s="140" t="str">
        <f>IFERROR(
  IF(
    OR(AI1749="",AI1749="ei tiedossa",AI1749="ei saatavilla",AI1749="N/A",AI1749="n.a",AI1749="N.a",AI1749="N/a"),
    "",
    IF(
      ISNUMBER(AI1749),
      IF(
        IF(
          COUNTIF(B1749,"*RFNBO*")&gt;0,
          70,
          VLOOKUP(AE1749,Listat!$T$7:$U$9,2,FALSE)
        ) &lt;= AI1749,
        "Kyllä",
        "Ei"
      ),
      "Syötä AI-sarakkeeseen vain lukuarvo"
    )
  ),
"")</f>
        <v/>
      </c>
      <c r="AK1749" s="143"/>
      <c r="AL1749" s="42"/>
      <c r="AM1749" s="49"/>
      <c r="AN1749" s="42"/>
      <c r="AO1749" s="42"/>
      <c r="AP1749" s="42"/>
      <c r="AQ1749" s="42"/>
      <c r="AR1749" s="42"/>
      <c r="AS1749" s="42"/>
      <c r="AT1749" s="42"/>
      <c r="AU1749" s="42"/>
      <c r="AV1749" s="42"/>
      <c r="AW1749" s="42"/>
      <c r="AX1749" s="42"/>
      <c r="AY1749" s="42"/>
      <c r="AZ1749" s="42"/>
      <c r="BA1749" s="42"/>
      <c r="BB1749" s="42"/>
      <c r="BC1749" s="42"/>
      <c r="BD1749" s="42"/>
      <c r="BE1749" s="42"/>
      <c r="BF1749" s="42"/>
      <c r="BG1749" s="42"/>
    </row>
    <row r="1750" spans="1:59" x14ac:dyDescent="0.3">
      <c r="A1750" s="79"/>
      <c r="B1750" s="133"/>
      <c r="C1750" s="131" t="str">
        <f>IFERROR(IFERROR(IF(B1750="","",VLOOKUP(B1750,Listat!$A$7:$B$81,2,FALSE)),VLOOKUP(LEFT(B1750,FIND(" (oma)",B1750)-1),Listat!$A$7:$B$81,2,FALSE)),"-")</f>
        <v/>
      </c>
      <c r="D1750" s="131" t="str">
        <f>IFERROR(IFERROR(IF(B1750="","",VLOOKUP(B1750,Listat!$A$7:$C$81,3,FALSE)),VLOOKUP(LEFT(B1750,FIND(" (oma)",B1750)-1),Listat!$A$7:$C$81,3,FALSE)),"-")</f>
        <v/>
      </c>
      <c r="E1750" s="134"/>
      <c r="F1750" s="174"/>
      <c r="G1750" s="225" t="str">
        <f>Listat!AU1750</f>
        <v/>
      </c>
      <c r="H1750" s="152"/>
      <c r="I1750" s="135"/>
      <c r="J1750" s="175"/>
      <c r="K1750" s="176"/>
      <c r="L1750" s="146"/>
      <c r="M1750" s="146"/>
      <c r="N1750" s="175"/>
      <c r="O1750" s="226" t="str">
        <f>Listat!BC1750</f>
        <v/>
      </c>
      <c r="P1750" s="175" t="str">
        <f t="shared" si="55"/>
        <v/>
      </c>
      <c r="Q1750" s="175" t="str">
        <f>IFERROR(IFERROR(VLOOKUP(B1750,Listat!$N$7:$P$114,3,FALSE)*P1750,P1750),"")</f>
        <v/>
      </c>
      <c r="R1750" s="152"/>
      <c r="S1750" s="172" t="s">
        <v>103</v>
      </c>
      <c r="T1750" s="173"/>
      <c r="U1750" s="138"/>
      <c r="V1750" s="136"/>
      <c r="W1750" s="157" t="s">
        <v>103</v>
      </c>
      <c r="X1750" s="136"/>
      <c r="Y1750" s="136"/>
      <c r="Z1750" s="136"/>
      <c r="AA1750" s="136"/>
      <c r="AB1750" s="137"/>
      <c r="AC1750" s="144"/>
      <c r="AD1750" s="144"/>
      <c r="AE1750" s="139"/>
      <c r="AF1750" s="184"/>
      <c r="AG1750" s="147" t="str">
        <f t="shared" si="56"/>
        <v/>
      </c>
      <c r="AH1750" s="140" t="str">
        <f>IFERROR(IF(AG1750="","",IF(VLOOKUP(AE1750,Listat!$T$7:$V$9,3,FALSE)&lt;=AG1750,"Kyllä","Ei")),"")</f>
        <v/>
      </c>
      <c r="AI1750" s="148"/>
      <c r="AJ1750" s="140" t="str">
        <f>IFERROR(
  IF(
    OR(AI1750="",AI1750="ei tiedossa",AI1750="ei saatavilla",AI1750="N/A",AI1750="n.a",AI1750="N.a",AI1750="N/a"),
    "",
    IF(
      ISNUMBER(AI1750),
      IF(
        IF(
          COUNTIF(B1750,"*RFNBO*")&gt;0,
          70,
          VLOOKUP(AE1750,Listat!$T$7:$U$9,2,FALSE)
        ) &lt;= AI1750,
        "Kyllä",
        "Ei"
      ),
      "Syötä AI-sarakkeeseen vain lukuarvo"
    )
  ),
"")</f>
        <v/>
      </c>
      <c r="AK1750" s="143"/>
      <c r="AL1750" s="42"/>
      <c r="AM1750" s="49"/>
      <c r="AN1750" s="42"/>
      <c r="AO1750" s="42"/>
      <c r="AP1750" s="42"/>
      <c r="AQ1750" s="42"/>
      <c r="AR1750" s="42"/>
      <c r="AS1750" s="42"/>
      <c r="AT1750" s="42"/>
      <c r="AU1750" s="42"/>
      <c r="AV1750" s="42"/>
      <c r="AW1750" s="42"/>
      <c r="AX1750" s="42"/>
      <c r="AY1750" s="42"/>
      <c r="AZ1750" s="42"/>
      <c r="BA1750" s="42"/>
      <c r="BB1750" s="42"/>
      <c r="BC1750" s="42"/>
      <c r="BD1750" s="42"/>
      <c r="BE1750" s="42"/>
      <c r="BF1750" s="42"/>
      <c r="BG1750" s="42"/>
    </row>
    <row r="1751" spans="1:59" x14ac:dyDescent="0.3">
      <c r="A1751" s="79"/>
      <c r="B1751" s="133"/>
      <c r="C1751" s="131" t="str">
        <f>IFERROR(IFERROR(IF(B1751="","",VLOOKUP(B1751,Listat!$A$7:$B$81,2,FALSE)),VLOOKUP(LEFT(B1751,FIND(" (oma)",B1751)-1),Listat!$A$7:$B$81,2,FALSE)),"-")</f>
        <v/>
      </c>
      <c r="D1751" s="131" t="str">
        <f>IFERROR(IFERROR(IF(B1751="","",VLOOKUP(B1751,Listat!$A$7:$C$81,3,FALSE)),VLOOKUP(LEFT(B1751,FIND(" (oma)",B1751)-1),Listat!$A$7:$C$81,3,FALSE)),"-")</f>
        <v/>
      </c>
      <c r="E1751" s="134"/>
      <c r="F1751" s="174"/>
      <c r="G1751" s="225" t="str">
        <f>Listat!AU1751</f>
        <v/>
      </c>
      <c r="H1751" s="152"/>
      <c r="I1751" s="135"/>
      <c r="J1751" s="175"/>
      <c r="K1751" s="176"/>
      <c r="L1751" s="146"/>
      <c r="M1751" s="146"/>
      <c r="N1751" s="175"/>
      <c r="O1751" s="226" t="str">
        <f>Listat!BC1751</f>
        <v/>
      </c>
      <c r="P1751" s="175" t="str">
        <f t="shared" si="55"/>
        <v/>
      </c>
      <c r="Q1751" s="175" t="str">
        <f>IFERROR(IFERROR(VLOOKUP(B1751,Listat!$N$7:$P$114,3,FALSE)*P1751,P1751),"")</f>
        <v/>
      </c>
      <c r="R1751" s="152"/>
      <c r="S1751" s="172" t="s">
        <v>103</v>
      </c>
      <c r="T1751" s="173"/>
      <c r="U1751" s="138"/>
      <c r="V1751" s="136"/>
      <c r="W1751" s="157" t="s">
        <v>103</v>
      </c>
      <c r="X1751" s="136"/>
      <c r="Y1751" s="136"/>
      <c r="Z1751" s="136"/>
      <c r="AA1751" s="136"/>
      <c r="AB1751" s="137"/>
      <c r="AC1751" s="144"/>
      <c r="AD1751" s="144"/>
      <c r="AE1751" s="139"/>
      <c r="AF1751" s="184"/>
      <c r="AG1751" s="147" t="str">
        <f t="shared" si="56"/>
        <v/>
      </c>
      <c r="AH1751" s="140" t="str">
        <f>IFERROR(IF(AG1751="","",IF(VLOOKUP(AE1751,Listat!$T$7:$V$9,3,FALSE)&lt;=AG1751,"Kyllä","Ei")),"")</f>
        <v/>
      </c>
      <c r="AI1751" s="148"/>
      <c r="AJ1751" s="140" t="str">
        <f>IFERROR(
  IF(
    OR(AI1751="",AI1751="ei tiedossa",AI1751="ei saatavilla",AI1751="N/A",AI1751="n.a",AI1751="N.a",AI1751="N/a"),
    "",
    IF(
      ISNUMBER(AI1751),
      IF(
        IF(
          COUNTIF(B1751,"*RFNBO*")&gt;0,
          70,
          VLOOKUP(AE1751,Listat!$T$7:$U$9,2,FALSE)
        ) &lt;= AI1751,
        "Kyllä",
        "Ei"
      ),
      "Syötä AI-sarakkeeseen vain lukuarvo"
    )
  ),
"")</f>
        <v/>
      </c>
      <c r="AK1751" s="143"/>
      <c r="AL1751" s="42"/>
      <c r="AM1751" s="49"/>
      <c r="AN1751" s="42"/>
      <c r="AO1751" s="42"/>
      <c r="AP1751" s="42"/>
      <c r="AQ1751" s="42"/>
      <c r="AR1751" s="42"/>
      <c r="AS1751" s="42"/>
      <c r="AT1751" s="42"/>
      <c r="AU1751" s="42"/>
      <c r="AV1751" s="42"/>
      <c r="AW1751" s="42"/>
      <c r="AX1751" s="42"/>
      <c r="AY1751" s="42"/>
      <c r="AZ1751" s="42"/>
      <c r="BA1751" s="42"/>
      <c r="BB1751" s="42"/>
      <c r="BC1751" s="42"/>
      <c r="BD1751" s="42"/>
      <c r="BE1751" s="42"/>
      <c r="BF1751" s="42"/>
      <c r="BG1751" s="42"/>
    </row>
    <row r="1752" spans="1:59" x14ac:dyDescent="0.3">
      <c r="A1752" s="79"/>
      <c r="B1752" s="133"/>
      <c r="C1752" s="131" t="str">
        <f>IFERROR(IFERROR(IF(B1752="","",VLOOKUP(B1752,Listat!$A$7:$B$81,2,FALSE)),VLOOKUP(LEFT(B1752,FIND(" (oma)",B1752)-1),Listat!$A$7:$B$81,2,FALSE)),"-")</f>
        <v/>
      </c>
      <c r="D1752" s="131" t="str">
        <f>IFERROR(IFERROR(IF(B1752="","",VLOOKUP(B1752,Listat!$A$7:$C$81,3,FALSE)),VLOOKUP(LEFT(B1752,FIND(" (oma)",B1752)-1),Listat!$A$7:$C$81,3,FALSE)),"-")</f>
        <v/>
      </c>
      <c r="E1752" s="134"/>
      <c r="F1752" s="174"/>
      <c r="G1752" s="225" t="str">
        <f>Listat!AU1752</f>
        <v/>
      </c>
      <c r="H1752" s="152"/>
      <c r="I1752" s="135"/>
      <c r="J1752" s="175"/>
      <c r="K1752" s="176"/>
      <c r="L1752" s="146"/>
      <c r="M1752" s="146"/>
      <c r="N1752" s="175"/>
      <c r="O1752" s="226" t="str">
        <f>Listat!BC1752</f>
        <v/>
      </c>
      <c r="P1752" s="175" t="str">
        <f t="shared" si="55"/>
        <v/>
      </c>
      <c r="Q1752" s="175" t="str">
        <f>IFERROR(IFERROR(VLOOKUP(B1752,Listat!$N$7:$P$114,3,FALSE)*P1752,P1752),"")</f>
        <v/>
      </c>
      <c r="R1752" s="152"/>
      <c r="S1752" s="172" t="s">
        <v>103</v>
      </c>
      <c r="T1752" s="173"/>
      <c r="U1752" s="138"/>
      <c r="V1752" s="136"/>
      <c r="W1752" s="157" t="s">
        <v>103</v>
      </c>
      <c r="X1752" s="136"/>
      <c r="Y1752" s="136"/>
      <c r="Z1752" s="136"/>
      <c r="AA1752" s="136"/>
      <c r="AB1752" s="137"/>
      <c r="AC1752" s="144"/>
      <c r="AD1752" s="144"/>
      <c r="AE1752" s="139"/>
      <c r="AF1752" s="184"/>
      <c r="AG1752" s="147" t="str">
        <f t="shared" si="56"/>
        <v/>
      </c>
      <c r="AH1752" s="140" t="str">
        <f>IFERROR(IF(AG1752="","",IF(VLOOKUP(AE1752,Listat!$T$7:$V$9,3,FALSE)&lt;=AG1752,"Kyllä","Ei")),"")</f>
        <v/>
      </c>
      <c r="AI1752" s="148"/>
      <c r="AJ1752" s="140" t="str">
        <f>IFERROR(
  IF(
    OR(AI1752="",AI1752="ei tiedossa",AI1752="ei saatavilla",AI1752="N/A",AI1752="n.a",AI1752="N.a",AI1752="N/a"),
    "",
    IF(
      ISNUMBER(AI1752),
      IF(
        IF(
          COUNTIF(B1752,"*RFNBO*")&gt;0,
          70,
          VLOOKUP(AE1752,Listat!$T$7:$U$9,2,FALSE)
        ) &lt;= AI1752,
        "Kyllä",
        "Ei"
      ),
      "Syötä AI-sarakkeeseen vain lukuarvo"
    )
  ),
"")</f>
        <v/>
      </c>
      <c r="AK1752" s="143"/>
      <c r="AL1752" s="42"/>
      <c r="AM1752" s="49"/>
      <c r="AN1752" s="42"/>
      <c r="AO1752" s="42"/>
      <c r="AP1752" s="42"/>
      <c r="AQ1752" s="42"/>
      <c r="AR1752" s="42"/>
      <c r="AS1752" s="42"/>
      <c r="AT1752" s="42"/>
      <c r="AU1752" s="42"/>
      <c r="AV1752" s="42"/>
      <c r="AW1752" s="42"/>
      <c r="AX1752" s="42"/>
      <c r="AY1752" s="42"/>
      <c r="AZ1752" s="42"/>
      <c r="BA1752" s="42"/>
      <c r="BB1752" s="42"/>
      <c r="BC1752" s="42"/>
      <c r="BD1752" s="42"/>
      <c r="BE1752" s="42"/>
      <c r="BF1752" s="42"/>
      <c r="BG1752" s="42"/>
    </row>
    <row r="1753" spans="1:59" x14ac:dyDescent="0.3">
      <c r="A1753" s="79"/>
      <c r="B1753" s="133"/>
      <c r="C1753" s="131" t="str">
        <f>IFERROR(IFERROR(IF(B1753="","",VLOOKUP(B1753,Listat!$A$7:$B$81,2,FALSE)),VLOOKUP(LEFT(B1753,FIND(" (oma)",B1753)-1),Listat!$A$7:$B$81,2,FALSE)),"-")</f>
        <v/>
      </c>
      <c r="D1753" s="131" t="str">
        <f>IFERROR(IFERROR(IF(B1753="","",VLOOKUP(B1753,Listat!$A$7:$C$81,3,FALSE)),VLOOKUP(LEFT(B1753,FIND(" (oma)",B1753)-1),Listat!$A$7:$C$81,3,FALSE)),"-")</f>
        <v/>
      </c>
      <c r="E1753" s="134"/>
      <c r="F1753" s="174"/>
      <c r="G1753" s="225" t="str">
        <f>Listat!AU1753</f>
        <v/>
      </c>
      <c r="H1753" s="152"/>
      <c r="I1753" s="135"/>
      <c r="J1753" s="175"/>
      <c r="K1753" s="176"/>
      <c r="L1753" s="146"/>
      <c r="M1753" s="146"/>
      <c r="N1753" s="175"/>
      <c r="O1753" s="226" t="str">
        <f>Listat!BC1753</f>
        <v/>
      </c>
      <c r="P1753" s="175" t="str">
        <f t="shared" si="55"/>
        <v/>
      </c>
      <c r="Q1753" s="175" t="str">
        <f>IFERROR(IFERROR(VLOOKUP(B1753,Listat!$N$7:$P$114,3,FALSE)*P1753,P1753),"")</f>
        <v/>
      </c>
      <c r="R1753" s="152"/>
      <c r="S1753" s="172" t="s">
        <v>103</v>
      </c>
      <c r="T1753" s="173"/>
      <c r="U1753" s="138"/>
      <c r="V1753" s="136"/>
      <c r="W1753" s="157" t="s">
        <v>103</v>
      </c>
      <c r="X1753" s="136"/>
      <c r="Y1753" s="136"/>
      <c r="Z1753" s="136"/>
      <c r="AA1753" s="136"/>
      <c r="AB1753" s="137"/>
      <c r="AC1753" s="144"/>
      <c r="AD1753" s="144"/>
      <c r="AE1753" s="139"/>
      <c r="AF1753" s="184"/>
      <c r="AG1753" s="147" t="str">
        <f t="shared" si="56"/>
        <v/>
      </c>
      <c r="AH1753" s="140" t="str">
        <f>IFERROR(IF(AG1753="","",IF(VLOOKUP(AE1753,Listat!$T$7:$V$9,3,FALSE)&lt;=AG1753,"Kyllä","Ei")),"")</f>
        <v/>
      </c>
      <c r="AI1753" s="148"/>
      <c r="AJ1753" s="140" t="str">
        <f>IFERROR(
  IF(
    OR(AI1753="",AI1753="ei tiedossa",AI1753="ei saatavilla",AI1753="N/A",AI1753="n.a",AI1753="N.a",AI1753="N/a"),
    "",
    IF(
      ISNUMBER(AI1753),
      IF(
        IF(
          COUNTIF(B1753,"*RFNBO*")&gt;0,
          70,
          VLOOKUP(AE1753,Listat!$T$7:$U$9,2,FALSE)
        ) &lt;= AI1753,
        "Kyllä",
        "Ei"
      ),
      "Syötä AI-sarakkeeseen vain lukuarvo"
    )
  ),
"")</f>
        <v/>
      </c>
      <c r="AK1753" s="143"/>
      <c r="AL1753" s="42"/>
      <c r="AM1753" s="49"/>
      <c r="AN1753" s="42"/>
      <c r="AO1753" s="42"/>
      <c r="AP1753" s="42"/>
      <c r="AQ1753" s="42"/>
      <c r="AR1753" s="42"/>
      <c r="AS1753" s="42"/>
      <c r="AT1753" s="42"/>
      <c r="AU1753" s="42"/>
      <c r="AV1753" s="42"/>
      <c r="AW1753" s="42"/>
      <c r="AX1753" s="42"/>
      <c r="AY1753" s="42"/>
      <c r="AZ1753" s="42"/>
      <c r="BA1753" s="42"/>
      <c r="BB1753" s="42"/>
      <c r="BC1753" s="42"/>
      <c r="BD1753" s="42"/>
      <c r="BE1753" s="42"/>
      <c r="BF1753" s="42"/>
      <c r="BG1753" s="42"/>
    </row>
    <row r="1754" spans="1:59" x14ac:dyDescent="0.3">
      <c r="A1754" s="79"/>
      <c r="B1754" s="133"/>
      <c r="C1754" s="131" t="str">
        <f>IFERROR(IFERROR(IF(B1754="","",VLOOKUP(B1754,Listat!$A$7:$B$81,2,FALSE)),VLOOKUP(LEFT(B1754,FIND(" (oma)",B1754)-1),Listat!$A$7:$B$81,2,FALSE)),"-")</f>
        <v/>
      </c>
      <c r="D1754" s="131" t="str">
        <f>IFERROR(IFERROR(IF(B1754="","",VLOOKUP(B1754,Listat!$A$7:$C$81,3,FALSE)),VLOOKUP(LEFT(B1754,FIND(" (oma)",B1754)-1),Listat!$A$7:$C$81,3,FALSE)),"-")</f>
        <v/>
      </c>
      <c r="E1754" s="134"/>
      <c r="F1754" s="174"/>
      <c r="G1754" s="225" t="str">
        <f>Listat!AU1754</f>
        <v/>
      </c>
      <c r="H1754" s="152"/>
      <c r="I1754" s="135"/>
      <c r="J1754" s="175"/>
      <c r="K1754" s="176"/>
      <c r="L1754" s="146"/>
      <c r="M1754" s="146"/>
      <c r="N1754" s="175"/>
      <c r="O1754" s="226" t="str">
        <f>Listat!BC1754</f>
        <v/>
      </c>
      <c r="P1754" s="175" t="str">
        <f t="shared" si="55"/>
        <v/>
      </c>
      <c r="Q1754" s="175" t="str">
        <f>IFERROR(IFERROR(VLOOKUP(B1754,Listat!$N$7:$P$114,3,FALSE)*P1754,P1754),"")</f>
        <v/>
      </c>
      <c r="R1754" s="152"/>
      <c r="S1754" s="172" t="s">
        <v>103</v>
      </c>
      <c r="T1754" s="173"/>
      <c r="U1754" s="138"/>
      <c r="V1754" s="136"/>
      <c r="W1754" s="157" t="s">
        <v>103</v>
      </c>
      <c r="X1754" s="136"/>
      <c r="Y1754" s="136"/>
      <c r="Z1754" s="136"/>
      <c r="AA1754" s="136"/>
      <c r="AB1754" s="137"/>
      <c r="AC1754" s="144"/>
      <c r="AD1754" s="144"/>
      <c r="AE1754" s="139"/>
      <c r="AF1754" s="184"/>
      <c r="AG1754" s="147" t="str">
        <f t="shared" si="56"/>
        <v/>
      </c>
      <c r="AH1754" s="140" t="str">
        <f>IFERROR(IF(AG1754="","",IF(VLOOKUP(AE1754,Listat!$T$7:$V$9,3,FALSE)&lt;=AG1754,"Kyllä","Ei")),"")</f>
        <v/>
      </c>
      <c r="AI1754" s="148"/>
      <c r="AJ1754" s="140" t="str">
        <f>IFERROR(
  IF(
    OR(AI1754="",AI1754="ei tiedossa",AI1754="ei saatavilla",AI1754="N/A",AI1754="n.a",AI1754="N.a",AI1754="N/a"),
    "",
    IF(
      ISNUMBER(AI1754),
      IF(
        IF(
          COUNTIF(B1754,"*RFNBO*")&gt;0,
          70,
          VLOOKUP(AE1754,Listat!$T$7:$U$9,2,FALSE)
        ) &lt;= AI1754,
        "Kyllä",
        "Ei"
      ),
      "Syötä AI-sarakkeeseen vain lukuarvo"
    )
  ),
"")</f>
        <v/>
      </c>
      <c r="AK1754" s="143"/>
      <c r="AL1754" s="42"/>
      <c r="AM1754" s="49"/>
      <c r="AN1754" s="42"/>
      <c r="AO1754" s="42"/>
      <c r="AP1754" s="42"/>
      <c r="AQ1754" s="42"/>
      <c r="AR1754" s="42"/>
      <c r="AS1754" s="42"/>
      <c r="AT1754" s="42"/>
      <c r="AU1754" s="42"/>
      <c r="AV1754" s="42"/>
      <c r="AW1754" s="42"/>
      <c r="AX1754" s="42"/>
      <c r="AY1754" s="42"/>
      <c r="AZ1754" s="42"/>
      <c r="BA1754" s="42"/>
      <c r="BB1754" s="42"/>
      <c r="BC1754" s="42"/>
      <c r="BD1754" s="42"/>
      <c r="BE1754" s="42"/>
      <c r="BF1754" s="42"/>
      <c r="BG1754" s="42"/>
    </row>
    <row r="1755" spans="1:59" x14ac:dyDescent="0.3">
      <c r="A1755" s="79"/>
      <c r="B1755" s="133"/>
      <c r="C1755" s="131" t="str">
        <f>IFERROR(IFERROR(IF(B1755="","",VLOOKUP(B1755,Listat!$A$7:$B$81,2,FALSE)),VLOOKUP(LEFT(B1755,FIND(" (oma)",B1755)-1),Listat!$A$7:$B$81,2,FALSE)),"-")</f>
        <v/>
      </c>
      <c r="D1755" s="131" t="str">
        <f>IFERROR(IFERROR(IF(B1755="","",VLOOKUP(B1755,Listat!$A$7:$C$81,3,FALSE)),VLOOKUP(LEFT(B1755,FIND(" (oma)",B1755)-1),Listat!$A$7:$C$81,3,FALSE)),"-")</f>
        <v/>
      </c>
      <c r="E1755" s="134"/>
      <c r="F1755" s="174"/>
      <c r="G1755" s="225" t="str">
        <f>Listat!AU1755</f>
        <v/>
      </c>
      <c r="H1755" s="152"/>
      <c r="I1755" s="135"/>
      <c r="J1755" s="175"/>
      <c r="K1755" s="176"/>
      <c r="L1755" s="146"/>
      <c r="M1755" s="146"/>
      <c r="N1755" s="175"/>
      <c r="O1755" s="226" t="str">
        <f>Listat!BC1755</f>
        <v/>
      </c>
      <c r="P1755" s="175" t="str">
        <f t="shared" si="55"/>
        <v/>
      </c>
      <c r="Q1755" s="175" t="str">
        <f>IFERROR(IFERROR(VLOOKUP(B1755,Listat!$N$7:$P$114,3,FALSE)*P1755,P1755),"")</f>
        <v/>
      </c>
      <c r="R1755" s="152"/>
      <c r="S1755" s="172" t="s">
        <v>103</v>
      </c>
      <c r="T1755" s="173"/>
      <c r="U1755" s="138"/>
      <c r="V1755" s="136"/>
      <c r="W1755" s="157" t="s">
        <v>103</v>
      </c>
      <c r="X1755" s="136"/>
      <c r="Y1755" s="136"/>
      <c r="Z1755" s="136"/>
      <c r="AA1755" s="136"/>
      <c r="AB1755" s="137"/>
      <c r="AC1755" s="144"/>
      <c r="AD1755" s="144"/>
      <c r="AE1755" s="139"/>
      <c r="AF1755" s="184"/>
      <c r="AG1755" s="147" t="str">
        <f t="shared" si="56"/>
        <v/>
      </c>
      <c r="AH1755" s="140" t="str">
        <f>IFERROR(IF(AG1755="","",IF(VLOOKUP(AE1755,Listat!$T$7:$V$9,3,FALSE)&lt;=AG1755,"Kyllä","Ei")),"")</f>
        <v/>
      </c>
      <c r="AI1755" s="148"/>
      <c r="AJ1755" s="140" t="str">
        <f>IFERROR(
  IF(
    OR(AI1755="",AI1755="ei tiedossa",AI1755="ei saatavilla",AI1755="N/A",AI1755="n.a",AI1755="N.a",AI1755="N/a"),
    "",
    IF(
      ISNUMBER(AI1755),
      IF(
        IF(
          COUNTIF(B1755,"*RFNBO*")&gt;0,
          70,
          VLOOKUP(AE1755,Listat!$T$7:$U$9,2,FALSE)
        ) &lt;= AI1755,
        "Kyllä",
        "Ei"
      ),
      "Syötä AI-sarakkeeseen vain lukuarvo"
    )
  ),
"")</f>
        <v/>
      </c>
      <c r="AK1755" s="143"/>
      <c r="AL1755" s="42"/>
      <c r="AM1755" s="49"/>
      <c r="AN1755" s="42"/>
      <c r="AO1755" s="42"/>
      <c r="AP1755" s="42"/>
      <c r="AQ1755" s="42"/>
      <c r="AR1755" s="42"/>
      <c r="AS1755" s="42"/>
      <c r="AT1755" s="42"/>
      <c r="AU1755" s="42"/>
      <c r="AV1755" s="42"/>
      <c r="AW1755" s="42"/>
      <c r="AX1755" s="42"/>
      <c r="AY1755" s="42"/>
      <c r="AZ1755" s="42"/>
      <c r="BA1755" s="42"/>
      <c r="BB1755" s="42"/>
      <c r="BC1755" s="42"/>
      <c r="BD1755" s="42"/>
      <c r="BE1755" s="42"/>
      <c r="BF1755" s="42"/>
      <c r="BG1755" s="42"/>
    </row>
    <row r="1756" spans="1:59" x14ac:dyDescent="0.3">
      <c r="A1756" s="79"/>
      <c r="B1756" s="133"/>
      <c r="C1756" s="131" t="str">
        <f>IFERROR(IFERROR(IF(B1756="","",VLOOKUP(B1756,Listat!$A$7:$B$81,2,FALSE)),VLOOKUP(LEFT(B1756,FIND(" (oma)",B1756)-1),Listat!$A$7:$B$81,2,FALSE)),"-")</f>
        <v/>
      </c>
      <c r="D1756" s="131" t="str">
        <f>IFERROR(IFERROR(IF(B1756="","",VLOOKUP(B1756,Listat!$A$7:$C$81,3,FALSE)),VLOOKUP(LEFT(B1756,FIND(" (oma)",B1756)-1),Listat!$A$7:$C$81,3,FALSE)),"-")</f>
        <v/>
      </c>
      <c r="E1756" s="134"/>
      <c r="F1756" s="174"/>
      <c r="G1756" s="225" t="str">
        <f>Listat!AU1756</f>
        <v/>
      </c>
      <c r="H1756" s="152"/>
      <c r="I1756" s="135"/>
      <c r="J1756" s="175"/>
      <c r="K1756" s="176"/>
      <c r="L1756" s="146"/>
      <c r="M1756" s="146"/>
      <c r="N1756" s="175"/>
      <c r="O1756" s="226" t="str">
        <f>Listat!BC1756</f>
        <v/>
      </c>
      <c r="P1756" s="175" t="str">
        <f t="shared" si="55"/>
        <v/>
      </c>
      <c r="Q1756" s="175" t="str">
        <f>IFERROR(IFERROR(VLOOKUP(B1756,Listat!$N$7:$P$114,3,FALSE)*P1756,P1756),"")</f>
        <v/>
      </c>
      <c r="R1756" s="152"/>
      <c r="S1756" s="172" t="s">
        <v>103</v>
      </c>
      <c r="T1756" s="173"/>
      <c r="U1756" s="138"/>
      <c r="V1756" s="136"/>
      <c r="W1756" s="157" t="s">
        <v>103</v>
      </c>
      <c r="X1756" s="136"/>
      <c r="Y1756" s="136"/>
      <c r="Z1756" s="136"/>
      <c r="AA1756" s="136"/>
      <c r="AB1756" s="137"/>
      <c r="AC1756" s="144"/>
      <c r="AD1756" s="144"/>
      <c r="AE1756" s="139"/>
      <c r="AF1756" s="184"/>
      <c r="AG1756" s="147" t="str">
        <f t="shared" si="56"/>
        <v/>
      </c>
      <c r="AH1756" s="140" t="str">
        <f>IFERROR(IF(AG1756="","",IF(VLOOKUP(AE1756,Listat!$T$7:$V$9,3,FALSE)&lt;=AG1756,"Kyllä","Ei")),"")</f>
        <v/>
      </c>
      <c r="AI1756" s="148"/>
      <c r="AJ1756" s="140" t="str">
        <f>IFERROR(
  IF(
    OR(AI1756="",AI1756="ei tiedossa",AI1756="ei saatavilla",AI1756="N/A",AI1756="n.a",AI1756="N.a",AI1756="N/a"),
    "",
    IF(
      ISNUMBER(AI1756),
      IF(
        IF(
          COUNTIF(B1756,"*RFNBO*")&gt;0,
          70,
          VLOOKUP(AE1756,Listat!$T$7:$U$9,2,FALSE)
        ) &lt;= AI1756,
        "Kyllä",
        "Ei"
      ),
      "Syötä AI-sarakkeeseen vain lukuarvo"
    )
  ),
"")</f>
        <v/>
      </c>
      <c r="AK1756" s="143"/>
      <c r="AL1756" s="42"/>
      <c r="AM1756" s="49"/>
      <c r="AN1756" s="42"/>
      <c r="AO1756" s="42"/>
      <c r="AP1756" s="42"/>
      <c r="AQ1756" s="42"/>
      <c r="AR1756" s="42"/>
      <c r="AS1756" s="42"/>
      <c r="AT1756" s="42"/>
      <c r="AU1756" s="42"/>
      <c r="AV1756" s="42"/>
      <c r="AW1756" s="42"/>
      <c r="AX1756" s="42"/>
      <c r="AY1756" s="42"/>
      <c r="AZ1756" s="42"/>
      <c r="BA1756" s="42"/>
      <c r="BB1756" s="42"/>
      <c r="BC1756" s="42"/>
      <c r="BD1756" s="42"/>
      <c r="BE1756" s="42"/>
      <c r="BF1756" s="42"/>
      <c r="BG1756" s="42"/>
    </row>
    <row r="1757" spans="1:59" x14ac:dyDescent="0.3">
      <c r="A1757" s="79"/>
      <c r="B1757" s="133"/>
      <c r="C1757" s="131" t="str">
        <f>IFERROR(IFERROR(IF(B1757="","",VLOOKUP(B1757,Listat!$A$7:$B$81,2,FALSE)),VLOOKUP(LEFT(B1757,FIND(" (oma)",B1757)-1),Listat!$A$7:$B$81,2,FALSE)),"-")</f>
        <v/>
      </c>
      <c r="D1757" s="131" t="str">
        <f>IFERROR(IFERROR(IF(B1757="","",VLOOKUP(B1757,Listat!$A$7:$C$81,3,FALSE)),VLOOKUP(LEFT(B1757,FIND(" (oma)",B1757)-1),Listat!$A$7:$C$81,3,FALSE)),"-")</f>
        <v/>
      </c>
      <c r="E1757" s="134"/>
      <c r="F1757" s="174"/>
      <c r="G1757" s="225" t="str">
        <f>Listat!AU1757</f>
        <v/>
      </c>
      <c r="H1757" s="152"/>
      <c r="I1757" s="135"/>
      <c r="J1757" s="175"/>
      <c r="K1757" s="176"/>
      <c r="L1757" s="146"/>
      <c r="M1757" s="146"/>
      <c r="N1757" s="175"/>
      <c r="O1757" s="226" t="str">
        <f>Listat!BC1757</f>
        <v/>
      </c>
      <c r="P1757" s="175" t="str">
        <f t="shared" si="55"/>
        <v/>
      </c>
      <c r="Q1757" s="175" t="str">
        <f>IFERROR(IFERROR(VLOOKUP(B1757,Listat!$N$7:$P$114,3,FALSE)*P1757,P1757),"")</f>
        <v/>
      </c>
      <c r="R1757" s="152"/>
      <c r="S1757" s="172" t="s">
        <v>103</v>
      </c>
      <c r="T1757" s="173"/>
      <c r="U1757" s="138"/>
      <c r="V1757" s="136"/>
      <c r="W1757" s="157" t="s">
        <v>103</v>
      </c>
      <c r="X1757" s="136"/>
      <c r="Y1757" s="136"/>
      <c r="Z1757" s="136"/>
      <c r="AA1757" s="136"/>
      <c r="AB1757" s="137"/>
      <c r="AC1757" s="144"/>
      <c r="AD1757" s="144"/>
      <c r="AE1757" s="139"/>
      <c r="AF1757" s="184"/>
      <c r="AG1757" s="147" t="str">
        <f t="shared" si="56"/>
        <v/>
      </c>
      <c r="AH1757" s="140" t="str">
        <f>IFERROR(IF(AG1757="","",IF(VLOOKUP(AE1757,Listat!$T$7:$V$9,3,FALSE)&lt;=AG1757,"Kyllä","Ei")),"")</f>
        <v/>
      </c>
      <c r="AI1757" s="148"/>
      <c r="AJ1757" s="140" t="str">
        <f>IFERROR(
  IF(
    OR(AI1757="",AI1757="ei tiedossa",AI1757="ei saatavilla",AI1757="N/A",AI1757="n.a",AI1757="N.a",AI1757="N/a"),
    "",
    IF(
      ISNUMBER(AI1757),
      IF(
        IF(
          COUNTIF(B1757,"*RFNBO*")&gt;0,
          70,
          VLOOKUP(AE1757,Listat!$T$7:$U$9,2,FALSE)
        ) &lt;= AI1757,
        "Kyllä",
        "Ei"
      ),
      "Syötä AI-sarakkeeseen vain lukuarvo"
    )
  ),
"")</f>
        <v/>
      </c>
      <c r="AK1757" s="143"/>
      <c r="AL1757" s="42"/>
      <c r="AM1757" s="49"/>
      <c r="AN1757" s="42"/>
      <c r="AO1757" s="42"/>
      <c r="AP1757" s="42"/>
      <c r="AQ1757" s="42"/>
      <c r="AR1757" s="42"/>
      <c r="AS1757" s="42"/>
      <c r="AT1757" s="42"/>
      <c r="AU1757" s="42"/>
      <c r="AV1757" s="42"/>
      <c r="AW1757" s="42"/>
      <c r="AX1757" s="42"/>
      <c r="AY1757" s="42"/>
      <c r="AZ1757" s="42"/>
      <c r="BA1757" s="42"/>
      <c r="BB1757" s="42"/>
      <c r="BC1757" s="42"/>
      <c r="BD1757" s="42"/>
      <c r="BE1757" s="42"/>
      <c r="BF1757" s="42"/>
      <c r="BG1757" s="42"/>
    </row>
    <row r="1758" spans="1:59" x14ac:dyDescent="0.3">
      <c r="A1758" s="79"/>
      <c r="B1758" s="133"/>
      <c r="C1758" s="131" t="str">
        <f>IFERROR(IFERROR(IF(B1758="","",VLOOKUP(B1758,Listat!$A$7:$B$81,2,FALSE)),VLOOKUP(LEFT(B1758,FIND(" (oma)",B1758)-1),Listat!$A$7:$B$81,2,FALSE)),"-")</f>
        <v/>
      </c>
      <c r="D1758" s="131" t="str">
        <f>IFERROR(IFERROR(IF(B1758="","",VLOOKUP(B1758,Listat!$A$7:$C$81,3,FALSE)),VLOOKUP(LEFT(B1758,FIND(" (oma)",B1758)-1),Listat!$A$7:$C$81,3,FALSE)),"-")</f>
        <v/>
      </c>
      <c r="E1758" s="134"/>
      <c r="F1758" s="174"/>
      <c r="G1758" s="225" t="str">
        <f>Listat!AU1758</f>
        <v/>
      </c>
      <c r="H1758" s="152"/>
      <c r="I1758" s="135"/>
      <c r="J1758" s="175"/>
      <c r="K1758" s="176"/>
      <c r="L1758" s="146"/>
      <c r="M1758" s="146"/>
      <c r="N1758" s="175"/>
      <c r="O1758" s="226" t="str">
        <f>Listat!BC1758</f>
        <v/>
      </c>
      <c r="P1758" s="175" t="str">
        <f t="shared" si="55"/>
        <v/>
      </c>
      <c r="Q1758" s="175" t="str">
        <f>IFERROR(IFERROR(VLOOKUP(B1758,Listat!$N$7:$P$114,3,FALSE)*P1758,P1758),"")</f>
        <v/>
      </c>
      <c r="R1758" s="152"/>
      <c r="S1758" s="172" t="s">
        <v>103</v>
      </c>
      <c r="T1758" s="173"/>
      <c r="U1758" s="138"/>
      <c r="V1758" s="136"/>
      <c r="W1758" s="157" t="s">
        <v>103</v>
      </c>
      <c r="X1758" s="136"/>
      <c r="Y1758" s="136"/>
      <c r="Z1758" s="136"/>
      <c r="AA1758" s="136"/>
      <c r="AB1758" s="137"/>
      <c r="AC1758" s="144"/>
      <c r="AD1758" s="144"/>
      <c r="AE1758" s="139"/>
      <c r="AF1758" s="184"/>
      <c r="AG1758" s="147" t="str">
        <f t="shared" si="56"/>
        <v/>
      </c>
      <c r="AH1758" s="140" t="str">
        <f>IFERROR(IF(AG1758="","",IF(VLOOKUP(AE1758,Listat!$T$7:$V$9,3,FALSE)&lt;=AG1758,"Kyllä","Ei")),"")</f>
        <v/>
      </c>
      <c r="AI1758" s="148"/>
      <c r="AJ1758" s="140" t="str">
        <f>IFERROR(
  IF(
    OR(AI1758="",AI1758="ei tiedossa",AI1758="ei saatavilla",AI1758="N/A",AI1758="n.a",AI1758="N.a",AI1758="N/a"),
    "",
    IF(
      ISNUMBER(AI1758),
      IF(
        IF(
          COUNTIF(B1758,"*RFNBO*")&gt;0,
          70,
          VLOOKUP(AE1758,Listat!$T$7:$U$9,2,FALSE)
        ) &lt;= AI1758,
        "Kyllä",
        "Ei"
      ),
      "Syötä AI-sarakkeeseen vain lukuarvo"
    )
  ),
"")</f>
        <v/>
      </c>
      <c r="AK1758" s="143"/>
      <c r="AL1758" s="42"/>
      <c r="AM1758" s="49"/>
      <c r="AN1758" s="42"/>
      <c r="AO1758" s="42"/>
      <c r="AP1758" s="42"/>
      <c r="AQ1758" s="42"/>
      <c r="AR1758" s="42"/>
      <c r="AS1758" s="42"/>
      <c r="AT1758" s="42"/>
      <c r="AU1758" s="42"/>
      <c r="AV1758" s="42"/>
      <c r="AW1758" s="42"/>
      <c r="AX1758" s="42"/>
      <c r="AY1758" s="42"/>
      <c r="AZ1758" s="42"/>
      <c r="BA1758" s="42"/>
      <c r="BB1758" s="42"/>
      <c r="BC1758" s="42"/>
      <c r="BD1758" s="42"/>
      <c r="BE1758" s="42"/>
      <c r="BF1758" s="42"/>
      <c r="BG1758" s="42"/>
    </row>
    <row r="1759" spans="1:59" x14ac:dyDescent="0.3">
      <c r="A1759" s="79"/>
      <c r="B1759" s="133"/>
      <c r="C1759" s="131" t="str">
        <f>IFERROR(IFERROR(IF(B1759="","",VLOOKUP(B1759,Listat!$A$7:$B$81,2,FALSE)),VLOOKUP(LEFT(B1759,FIND(" (oma)",B1759)-1),Listat!$A$7:$B$81,2,FALSE)),"-")</f>
        <v/>
      </c>
      <c r="D1759" s="131" t="str">
        <f>IFERROR(IFERROR(IF(B1759="","",VLOOKUP(B1759,Listat!$A$7:$C$81,3,FALSE)),VLOOKUP(LEFT(B1759,FIND(" (oma)",B1759)-1),Listat!$A$7:$C$81,3,FALSE)),"-")</f>
        <v/>
      </c>
      <c r="E1759" s="134"/>
      <c r="F1759" s="174"/>
      <c r="G1759" s="225" t="str">
        <f>Listat!AU1759</f>
        <v/>
      </c>
      <c r="H1759" s="152"/>
      <c r="I1759" s="135"/>
      <c r="J1759" s="175"/>
      <c r="K1759" s="176"/>
      <c r="L1759" s="146"/>
      <c r="M1759" s="146"/>
      <c r="N1759" s="175"/>
      <c r="O1759" s="226" t="str">
        <f>Listat!BC1759</f>
        <v/>
      </c>
      <c r="P1759" s="175" t="str">
        <f t="shared" si="55"/>
        <v/>
      </c>
      <c r="Q1759" s="175" t="str">
        <f>IFERROR(IFERROR(VLOOKUP(B1759,Listat!$N$7:$P$114,3,FALSE)*P1759,P1759),"")</f>
        <v/>
      </c>
      <c r="R1759" s="152"/>
      <c r="S1759" s="172" t="s">
        <v>103</v>
      </c>
      <c r="T1759" s="173"/>
      <c r="U1759" s="138"/>
      <c r="V1759" s="136"/>
      <c r="W1759" s="157" t="s">
        <v>103</v>
      </c>
      <c r="X1759" s="136"/>
      <c r="Y1759" s="136"/>
      <c r="Z1759" s="136"/>
      <c r="AA1759" s="136"/>
      <c r="AB1759" s="137"/>
      <c r="AC1759" s="144"/>
      <c r="AD1759" s="144"/>
      <c r="AE1759" s="139"/>
      <c r="AF1759" s="184"/>
      <c r="AG1759" s="147" t="str">
        <f t="shared" si="56"/>
        <v/>
      </c>
      <c r="AH1759" s="140" t="str">
        <f>IFERROR(IF(AG1759="","",IF(VLOOKUP(AE1759,Listat!$T$7:$V$9,3,FALSE)&lt;=AG1759,"Kyllä","Ei")),"")</f>
        <v/>
      </c>
      <c r="AI1759" s="148"/>
      <c r="AJ1759" s="140" t="str">
        <f>IFERROR(
  IF(
    OR(AI1759="",AI1759="ei tiedossa",AI1759="ei saatavilla",AI1759="N/A",AI1759="n.a",AI1759="N.a",AI1759="N/a"),
    "",
    IF(
      ISNUMBER(AI1759),
      IF(
        IF(
          COUNTIF(B1759,"*RFNBO*")&gt;0,
          70,
          VLOOKUP(AE1759,Listat!$T$7:$U$9,2,FALSE)
        ) &lt;= AI1759,
        "Kyllä",
        "Ei"
      ),
      "Syötä AI-sarakkeeseen vain lukuarvo"
    )
  ),
"")</f>
        <v/>
      </c>
      <c r="AK1759" s="143"/>
      <c r="AL1759" s="42"/>
      <c r="AM1759" s="49"/>
      <c r="AN1759" s="42"/>
      <c r="AO1759" s="42"/>
      <c r="AP1759" s="42"/>
      <c r="AQ1759" s="42"/>
      <c r="AR1759" s="42"/>
      <c r="AS1759" s="42"/>
      <c r="AT1759" s="42"/>
      <c r="AU1759" s="42"/>
      <c r="AV1759" s="42"/>
      <c r="AW1759" s="42"/>
      <c r="AX1759" s="42"/>
      <c r="AY1759" s="42"/>
      <c r="AZ1759" s="42"/>
      <c r="BA1759" s="42"/>
      <c r="BB1759" s="42"/>
      <c r="BC1759" s="42"/>
      <c r="BD1759" s="42"/>
      <c r="BE1759" s="42"/>
      <c r="BF1759" s="42"/>
      <c r="BG1759" s="42"/>
    </row>
    <row r="1760" spans="1:59" x14ac:dyDescent="0.3">
      <c r="A1760" s="79"/>
      <c r="B1760" s="133"/>
      <c r="C1760" s="131" t="str">
        <f>IFERROR(IFERROR(IF(B1760="","",VLOOKUP(B1760,Listat!$A$7:$B$81,2,FALSE)),VLOOKUP(LEFT(B1760,FIND(" (oma)",B1760)-1),Listat!$A$7:$B$81,2,FALSE)),"-")</f>
        <v/>
      </c>
      <c r="D1760" s="131" t="str">
        <f>IFERROR(IFERROR(IF(B1760="","",VLOOKUP(B1760,Listat!$A$7:$C$81,3,FALSE)),VLOOKUP(LEFT(B1760,FIND(" (oma)",B1760)-1),Listat!$A$7:$C$81,3,FALSE)),"-")</f>
        <v/>
      </c>
      <c r="E1760" s="134"/>
      <c r="F1760" s="174"/>
      <c r="G1760" s="225" t="str">
        <f>Listat!AU1760</f>
        <v/>
      </c>
      <c r="H1760" s="152"/>
      <c r="I1760" s="135"/>
      <c r="J1760" s="175"/>
      <c r="K1760" s="176"/>
      <c r="L1760" s="146"/>
      <c r="M1760" s="146"/>
      <c r="N1760" s="175"/>
      <c r="O1760" s="226" t="str">
        <f>Listat!BC1760</f>
        <v/>
      </c>
      <c r="P1760" s="175" t="str">
        <f t="shared" si="55"/>
        <v/>
      </c>
      <c r="Q1760" s="175" t="str">
        <f>IFERROR(IFERROR(VLOOKUP(B1760,Listat!$N$7:$P$114,3,FALSE)*P1760,P1760),"")</f>
        <v/>
      </c>
      <c r="R1760" s="152"/>
      <c r="S1760" s="172" t="s">
        <v>103</v>
      </c>
      <c r="T1760" s="173"/>
      <c r="U1760" s="138"/>
      <c r="V1760" s="136"/>
      <c r="W1760" s="157" t="s">
        <v>103</v>
      </c>
      <c r="X1760" s="136"/>
      <c r="Y1760" s="136"/>
      <c r="Z1760" s="136"/>
      <c r="AA1760" s="136"/>
      <c r="AB1760" s="137"/>
      <c r="AC1760" s="144"/>
      <c r="AD1760" s="144"/>
      <c r="AE1760" s="139"/>
      <c r="AF1760" s="184"/>
      <c r="AG1760" s="147" t="str">
        <f t="shared" si="56"/>
        <v/>
      </c>
      <c r="AH1760" s="140" t="str">
        <f>IFERROR(IF(AG1760="","",IF(VLOOKUP(AE1760,Listat!$T$7:$V$9,3,FALSE)&lt;=AG1760,"Kyllä","Ei")),"")</f>
        <v/>
      </c>
      <c r="AI1760" s="148"/>
      <c r="AJ1760" s="140" t="str">
        <f>IFERROR(
  IF(
    OR(AI1760="",AI1760="ei tiedossa",AI1760="ei saatavilla",AI1760="N/A",AI1760="n.a",AI1760="N.a",AI1760="N/a"),
    "",
    IF(
      ISNUMBER(AI1760),
      IF(
        IF(
          COUNTIF(B1760,"*RFNBO*")&gt;0,
          70,
          VLOOKUP(AE1760,Listat!$T$7:$U$9,2,FALSE)
        ) &lt;= AI1760,
        "Kyllä",
        "Ei"
      ),
      "Syötä AI-sarakkeeseen vain lukuarvo"
    )
  ),
"")</f>
        <v/>
      </c>
      <c r="AK1760" s="143"/>
      <c r="AL1760" s="42"/>
      <c r="AM1760" s="49"/>
      <c r="AN1760" s="42"/>
      <c r="AO1760" s="42"/>
      <c r="AP1760" s="42"/>
      <c r="AQ1760" s="42"/>
      <c r="AR1760" s="42"/>
      <c r="AS1760" s="42"/>
      <c r="AT1760" s="42"/>
      <c r="AU1760" s="42"/>
      <c r="AV1760" s="42"/>
      <c r="AW1760" s="42"/>
      <c r="AX1760" s="42"/>
      <c r="AY1760" s="42"/>
      <c r="AZ1760" s="42"/>
      <c r="BA1760" s="42"/>
      <c r="BB1760" s="42"/>
      <c r="BC1760" s="42"/>
      <c r="BD1760" s="42"/>
      <c r="BE1760" s="42"/>
      <c r="BF1760" s="42"/>
      <c r="BG1760" s="42"/>
    </row>
    <row r="1761" spans="1:59" x14ac:dyDescent="0.3">
      <c r="A1761" s="79"/>
      <c r="B1761" s="133"/>
      <c r="C1761" s="131" t="str">
        <f>IFERROR(IFERROR(IF(B1761="","",VLOOKUP(B1761,Listat!$A$7:$B$81,2,FALSE)),VLOOKUP(LEFT(B1761,FIND(" (oma)",B1761)-1),Listat!$A$7:$B$81,2,FALSE)),"-")</f>
        <v/>
      </c>
      <c r="D1761" s="131" t="str">
        <f>IFERROR(IFERROR(IF(B1761="","",VLOOKUP(B1761,Listat!$A$7:$C$81,3,FALSE)),VLOOKUP(LEFT(B1761,FIND(" (oma)",B1761)-1),Listat!$A$7:$C$81,3,FALSE)),"-")</f>
        <v/>
      </c>
      <c r="E1761" s="134"/>
      <c r="F1761" s="174"/>
      <c r="G1761" s="225" t="str">
        <f>Listat!AU1761</f>
        <v/>
      </c>
      <c r="H1761" s="152"/>
      <c r="I1761" s="135"/>
      <c r="J1761" s="175"/>
      <c r="K1761" s="176"/>
      <c r="L1761" s="146"/>
      <c r="M1761" s="146"/>
      <c r="N1761" s="175"/>
      <c r="O1761" s="226" t="str">
        <f>Listat!BC1761</f>
        <v/>
      </c>
      <c r="P1761" s="175" t="str">
        <f t="shared" si="55"/>
        <v/>
      </c>
      <c r="Q1761" s="175" t="str">
        <f>IFERROR(IFERROR(VLOOKUP(B1761,Listat!$N$7:$P$114,3,FALSE)*P1761,P1761),"")</f>
        <v/>
      </c>
      <c r="R1761" s="152"/>
      <c r="S1761" s="172" t="s">
        <v>103</v>
      </c>
      <c r="T1761" s="173"/>
      <c r="U1761" s="138"/>
      <c r="V1761" s="136"/>
      <c r="W1761" s="157" t="s">
        <v>103</v>
      </c>
      <c r="X1761" s="136"/>
      <c r="Y1761" s="136"/>
      <c r="Z1761" s="136"/>
      <c r="AA1761" s="136"/>
      <c r="AB1761" s="137"/>
      <c r="AC1761" s="144"/>
      <c r="AD1761" s="144"/>
      <c r="AE1761" s="139"/>
      <c r="AF1761" s="184"/>
      <c r="AG1761" s="147" t="str">
        <f t="shared" si="56"/>
        <v/>
      </c>
      <c r="AH1761" s="140" t="str">
        <f>IFERROR(IF(AG1761="","",IF(VLOOKUP(AE1761,Listat!$T$7:$V$9,3,FALSE)&lt;=AG1761,"Kyllä","Ei")),"")</f>
        <v/>
      </c>
      <c r="AI1761" s="148"/>
      <c r="AJ1761" s="140" t="str">
        <f>IFERROR(
  IF(
    OR(AI1761="",AI1761="ei tiedossa",AI1761="ei saatavilla",AI1761="N/A",AI1761="n.a",AI1761="N.a",AI1761="N/a"),
    "",
    IF(
      ISNUMBER(AI1761),
      IF(
        IF(
          COUNTIF(B1761,"*RFNBO*")&gt;0,
          70,
          VLOOKUP(AE1761,Listat!$T$7:$U$9,2,FALSE)
        ) &lt;= AI1761,
        "Kyllä",
        "Ei"
      ),
      "Syötä AI-sarakkeeseen vain lukuarvo"
    )
  ),
"")</f>
        <v/>
      </c>
      <c r="AK1761" s="143"/>
      <c r="AL1761" s="42"/>
      <c r="AM1761" s="49"/>
      <c r="AN1761" s="42"/>
      <c r="AO1761" s="42"/>
      <c r="AP1761" s="42"/>
      <c r="AQ1761" s="42"/>
      <c r="AR1761" s="42"/>
      <c r="AS1761" s="42"/>
      <c r="AT1761" s="42"/>
      <c r="AU1761" s="42"/>
      <c r="AV1761" s="42"/>
      <c r="AW1761" s="42"/>
      <c r="AX1761" s="42"/>
      <c r="AY1761" s="42"/>
      <c r="AZ1761" s="42"/>
      <c r="BA1761" s="42"/>
      <c r="BB1761" s="42"/>
      <c r="BC1761" s="42"/>
      <c r="BD1761" s="42"/>
      <c r="BE1761" s="42"/>
      <c r="BF1761" s="42"/>
      <c r="BG1761" s="42"/>
    </row>
    <row r="1762" spans="1:59" x14ac:dyDescent="0.3">
      <c r="A1762" s="79"/>
      <c r="B1762" s="133"/>
      <c r="C1762" s="131" t="str">
        <f>IFERROR(IFERROR(IF(B1762="","",VLOOKUP(B1762,Listat!$A$7:$B$81,2,FALSE)),VLOOKUP(LEFT(B1762,FIND(" (oma)",B1762)-1),Listat!$A$7:$B$81,2,FALSE)),"-")</f>
        <v/>
      </c>
      <c r="D1762" s="131" t="str">
        <f>IFERROR(IFERROR(IF(B1762="","",VLOOKUP(B1762,Listat!$A$7:$C$81,3,FALSE)),VLOOKUP(LEFT(B1762,FIND(" (oma)",B1762)-1),Listat!$A$7:$C$81,3,FALSE)),"-")</f>
        <v/>
      </c>
      <c r="E1762" s="134"/>
      <c r="F1762" s="174"/>
      <c r="G1762" s="225" t="str">
        <f>Listat!AU1762</f>
        <v/>
      </c>
      <c r="H1762" s="152"/>
      <c r="I1762" s="135"/>
      <c r="J1762" s="175"/>
      <c r="K1762" s="176"/>
      <c r="L1762" s="146"/>
      <c r="M1762" s="146"/>
      <c r="N1762" s="175"/>
      <c r="O1762" s="226" t="str">
        <f>Listat!BC1762</f>
        <v/>
      </c>
      <c r="P1762" s="175" t="str">
        <f t="shared" si="55"/>
        <v/>
      </c>
      <c r="Q1762" s="175" t="str">
        <f>IFERROR(IFERROR(VLOOKUP(B1762,Listat!$N$7:$P$114,3,FALSE)*P1762,P1762),"")</f>
        <v/>
      </c>
      <c r="R1762" s="152"/>
      <c r="S1762" s="172" t="s">
        <v>103</v>
      </c>
      <c r="T1762" s="173"/>
      <c r="U1762" s="138"/>
      <c r="V1762" s="136"/>
      <c r="W1762" s="157" t="s">
        <v>103</v>
      </c>
      <c r="X1762" s="136"/>
      <c r="Y1762" s="136"/>
      <c r="Z1762" s="136"/>
      <c r="AA1762" s="136"/>
      <c r="AB1762" s="137"/>
      <c r="AC1762" s="144"/>
      <c r="AD1762" s="144"/>
      <c r="AE1762" s="139"/>
      <c r="AF1762" s="184"/>
      <c r="AG1762" s="147" t="str">
        <f t="shared" si="56"/>
        <v/>
      </c>
      <c r="AH1762" s="140" t="str">
        <f>IFERROR(IF(AG1762="","",IF(VLOOKUP(AE1762,Listat!$T$7:$V$9,3,FALSE)&lt;=AG1762,"Kyllä","Ei")),"")</f>
        <v/>
      </c>
      <c r="AI1762" s="148"/>
      <c r="AJ1762" s="140" t="str">
        <f>IFERROR(
  IF(
    OR(AI1762="",AI1762="ei tiedossa",AI1762="ei saatavilla",AI1762="N/A",AI1762="n.a",AI1762="N.a",AI1762="N/a"),
    "",
    IF(
      ISNUMBER(AI1762),
      IF(
        IF(
          COUNTIF(B1762,"*RFNBO*")&gt;0,
          70,
          VLOOKUP(AE1762,Listat!$T$7:$U$9,2,FALSE)
        ) &lt;= AI1762,
        "Kyllä",
        "Ei"
      ),
      "Syötä AI-sarakkeeseen vain lukuarvo"
    )
  ),
"")</f>
        <v/>
      </c>
      <c r="AK1762" s="143"/>
      <c r="AL1762" s="42"/>
      <c r="AM1762" s="49"/>
      <c r="AN1762" s="42"/>
      <c r="AO1762" s="42"/>
      <c r="AP1762" s="42"/>
      <c r="AQ1762" s="42"/>
      <c r="AR1762" s="42"/>
      <c r="AS1762" s="42"/>
      <c r="AT1762" s="42"/>
      <c r="AU1762" s="42"/>
      <c r="AV1762" s="42"/>
      <c r="AW1762" s="42"/>
      <c r="AX1762" s="42"/>
      <c r="AY1762" s="42"/>
      <c r="AZ1762" s="42"/>
      <c r="BA1762" s="42"/>
      <c r="BB1762" s="42"/>
      <c r="BC1762" s="42"/>
      <c r="BD1762" s="42"/>
      <c r="BE1762" s="42"/>
      <c r="BF1762" s="42"/>
      <c r="BG1762" s="42"/>
    </row>
    <row r="1763" spans="1:59" x14ac:dyDescent="0.3">
      <c r="A1763" s="79"/>
      <c r="B1763" s="133"/>
      <c r="C1763" s="131" t="str">
        <f>IFERROR(IFERROR(IF(B1763="","",VLOOKUP(B1763,Listat!$A$7:$B$81,2,FALSE)),VLOOKUP(LEFT(B1763,FIND(" (oma)",B1763)-1),Listat!$A$7:$B$81,2,FALSE)),"-")</f>
        <v/>
      </c>
      <c r="D1763" s="131" t="str">
        <f>IFERROR(IFERROR(IF(B1763="","",VLOOKUP(B1763,Listat!$A$7:$C$81,3,FALSE)),VLOOKUP(LEFT(B1763,FIND(" (oma)",B1763)-1),Listat!$A$7:$C$81,3,FALSE)),"-")</f>
        <v/>
      </c>
      <c r="E1763" s="134"/>
      <c r="F1763" s="174"/>
      <c r="G1763" s="225" t="str">
        <f>Listat!AU1763</f>
        <v/>
      </c>
      <c r="H1763" s="152"/>
      <c r="I1763" s="135"/>
      <c r="J1763" s="175"/>
      <c r="K1763" s="176"/>
      <c r="L1763" s="146"/>
      <c r="M1763" s="146"/>
      <c r="N1763" s="175"/>
      <c r="O1763" s="226" t="str">
        <f>Listat!BC1763</f>
        <v/>
      </c>
      <c r="P1763" s="175" t="str">
        <f t="shared" si="55"/>
        <v/>
      </c>
      <c r="Q1763" s="175" t="str">
        <f>IFERROR(IFERROR(VLOOKUP(B1763,Listat!$N$7:$P$114,3,FALSE)*P1763,P1763),"")</f>
        <v/>
      </c>
      <c r="R1763" s="152"/>
      <c r="S1763" s="172" t="s">
        <v>103</v>
      </c>
      <c r="T1763" s="173"/>
      <c r="U1763" s="138"/>
      <c r="V1763" s="136"/>
      <c r="W1763" s="157" t="s">
        <v>103</v>
      </c>
      <c r="X1763" s="136"/>
      <c r="Y1763" s="136"/>
      <c r="Z1763" s="136"/>
      <c r="AA1763" s="136"/>
      <c r="AB1763" s="137"/>
      <c r="AC1763" s="144"/>
      <c r="AD1763" s="144"/>
      <c r="AE1763" s="139"/>
      <c r="AF1763" s="184"/>
      <c r="AG1763" s="147" t="str">
        <f t="shared" si="56"/>
        <v/>
      </c>
      <c r="AH1763" s="140" t="str">
        <f>IFERROR(IF(AG1763="","",IF(VLOOKUP(AE1763,Listat!$T$7:$V$9,3,FALSE)&lt;=AG1763,"Kyllä","Ei")),"")</f>
        <v/>
      </c>
      <c r="AI1763" s="148"/>
      <c r="AJ1763" s="140" t="str">
        <f>IFERROR(
  IF(
    OR(AI1763="",AI1763="ei tiedossa",AI1763="ei saatavilla",AI1763="N/A",AI1763="n.a",AI1763="N.a",AI1763="N/a"),
    "",
    IF(
      ISNUMBER(AI1763),
      IF(
        IF(
          COUNTIF(B1763,"*RFNBO*")&gt;0,
          70,
          VLOOKUP(AE1763,Listat!$T$7:$U$9,2,FALSE)
        ) &lt;= AI1763,
        "Kyllä",
        "Ei"
      ),
      "Syötä AI-sarakkeeseen vain lukuarvo"
    )
  ),
"")</f>
        <v/>
      </c>
      <c r="AK1763" s="143"/>
      <c r="AL1763" s="42"/>
      <c r="AM1763" s="49"/>
      <c r="AN1763" s="42"/>
      <c r="AO1763" s="42"/>
      <c r="AP1763" s="42"/>
      <c r="AQ1763" s="42"/>
      <c r="AR1763" s="42"/>
      <c r="AS1763" s="42"/>
      <c r="AT1763" s="42"/>
      <c r="AU1763" s="42"/>
      <c r="AV1763" s="42"/>
      <c r="AW1763" s="42"/>
      <c r="AX1763" s="42"/>
      <c r="AY1763" s="42"/>
      <c r="AZ1763" s="42"/>
      <c r="BA1763" s="42"/>
      <c r="BB1763" s="42"/>
      <c r="BC1763" s="42"/>
      <c r="BD1763" s="42"/>
      <c r="BE1763" s="42"/>
      <c r="BF1763" s="42"/>
      <c r="BG1763" s="42"/>
    </row>
    <row r="1764" spans="1:59" x14ac:dyDescent="0.3">
      <c r="A1764" s="79"/>
      <c r="B1764" s="133"/>
      <c r="C1764" s="131" t="str">
        <f>IFERROR(IFERROR(IF(B1764="","",VLOOKUP(B1764,Listat!$A$7:$B$81,2,FALSE)),VLOOKUP(LEFT(B1764,FIND(" (oma)",B1764)-1),Listat!$A$7:$B$81,2,FALSE)),"-")</f>
        <v/>
      </c>
      <c r="D1764" s="131" t="str">
        <f>IFERROR(IFERROR(IF(B1764="","",VLOOKUP(B1764,Listat!$A$7:$C$81,3,FALSE)),VLOOKUP(LEFT(B1764,FIND(" (oma)",B1764)-1),Listat!$A$7:$C$81,3,FALSE)),"-")</f>
        <v/>
      </c>
      <c r="E1764" s="134"/>
      <c r="F1764" s="174"/>
      <c r="G1764" s="225" t="str">
        <f>Listat!AU1764</f>
        <v/>
      </c>
      <c r="H1764" s="152"/>
      <c r="I1764" s="135"/>
      <c r="J1764" s="175"/>
      <c r="K1764" s="176"/>
      <c r="L1764" s="146"/>
      <c r="M1764" s="146"/>
      <c r="N1764" s="175"/>
      <c r="O1764" s="226" t="str">
        <f>Listat!BC1764</f>
        <v/>
      </c>
      <c r="P1764" s="175" t="str">
        <f t="shared" si="55"/>
        <v/>
      </c>
      <c r="Q1764" s="175" t="str">
        <f>IFERROR(IFERROR(VLOOKUP(B1764,Listat!$N$7:$P$114,3,FALSE)*P1764,P1764),"")</f>
        <v/>
      </c>
      <c r="R1764" s="152"/>
      <c r="S1764" s="172" t="s">
        <v>103</v>
      </c>
      <c r="T1764" s="173"/>
      <c r="U1764" s="138"/>
      <c r="V1764" s="136"/>
      <c r="W1764" s="157" t="s">
        <v>103</v>
      </c>
      <c r="X1764" s="136"/>
      <c r="Y1764" s="136"/>
      <c r="Z1764" s="136"/>
      <c r="AA1764" s="136"/>
      <c r="AB1764" s="137"/>
      <c r="AC1764" s="144"/>
      <c r="AD1764" s="144"/>
      <c r="AE1764" s="139"/>
      <c r="AF1764" s="184"/>
      <c r="AG1764" s="147" t="str">
        <f t="shared" si="56"/>
        <v/>
      </c>
      <c r="AH1764" s="140" t="str">
        <f>IFERROR(IF(AG1764="","",IF(VLOOKUP(AE1764,Listat!$T$7:$V$9,3,FALSE)&lt;=AG1764,"Kyllä","Ei")),"")</f>
        <v/>
      </c>
      <c r="AI1764" s="148"/>
      <c r="AJ1764" s="140" t="str">
        <f>IFERROR(
  IF(
    OR(AI1764="",AI1764="ei tiedossa",AI1764="ei saatavilla",AI1764="N/A",AI1764="n.a",AI1764="N.a",AI1764="N/a"),
    "",
    IF(
      ISNUMBER(AI1764),
      IF(
        IF(
          COUNTIF(B1764,"*RFNBO*")&gt;0,
          70,
          VLOOKUP(AE1764,Listat!$T$7:$U$9,2,FALSE)
        ) &lt;= AI1764,
        "Kyllä",
        "Ei"
      ),
      "Syötä AI-sarakkeeseen vain lukuarvo"
    )
  ),
"")</f>
        <v/>
      </c>
      <c r="AK1764" s="143"/>
      <c r="AL1764" s="42"/>
      <c r="AM1764" s="49"/>
      <c r="AN1764" s="42"/>
      <c r="AO1764" s="42"/>
      <c r="AP1764" s="42"/>
      <c r="AQ1764" s="42"/>
      <c r="AR1764" s="42"/>
      <c r="AS1764" s="42"/>
      <c r="AT1764" s="42"/>
      <c r="AU1764" s="42"/>
      <c r="AV1764" s="42"/>
      <c r="AW1764" s="42"/>
      <c r="AX1764" s="42"/>
      <c r="AY1764" s="42"/>
      <c r="AZ1764" s="42"/>
      <c r="BA1764" s="42"/>
      <c r="BB1764" s="42"/>
      <c r="BC1764" s="42"/>
      <c r="BD1764" s="42"/>
      <c r="BE1764" s="42"/>
      <c r="BF1764" s="42"/>
      <c r="BG1764" s="42"/>
    </row>
    <row r="1765" spans="1:59" x14ac:dyDescent="0.3">
      <c r="A1765" s="79"/>
      <c r="B1765" s="133"/>
      <c r="C1765" s="131" t="str">
        <f>IFERROR(IFERROR(IF(B1765="","",VLOOKUP(B1765,Listat!$A$7:$B$81,2,FALSE)),VLOOKUP(LEFT(B1765,FIND(" (oma)",B1765)-1),Listat!$A$7:$B$81,2,FALSE)),"-")</f>
        <v/>
      </c>
      <c r="D1765" s="131" t="str">
        <f>IFERROR(IFERROR(IF(B1765="","",VLOOKUP(B1765,Listat!$A$7:$C$81,3,FALSE)),VLOOKUP(LEFT(B1765,FIND(" (oma)",B1765)-1),Listat!$A$7:$C$81,3,FALSE)),"-")</f>
        <v/>
      </c>
      <c r="E1765" s="134"/>
      <c r="F1765" s="174"/>
      <c r="G1765" s="225" t="str">
        <f>Listat!AU1765</f>
        <v/>
      </c>
      <c r="H1765" s="152"/>
      <c r="I1765" s="135"/>
      <c r="J1765" s="175"/>
      <c r="K1765" s="176"/>
      <c r="L1765" s="146"/>
      <c r="M1765" s="146"/>
      <c r="N1765" s="175"/>
      <c r="O1765" s="226" t="str">
        <f>Listat!BC1765</f>
        <v/>
      </c>
      <c r="P1765" s="175" t="str">
        <f t="shared" si="55"/>
        <v/>
      </c>
      <c r="Q1765" s="175" t="str">
        <f>IFERROR(IFERROR(VLOOKUP(B1765,Listat!$N$7:$P$114,3,FALSE)*P1765,P1765),"")</f>
        <v/>
      </c>
      <c r="R1765" s="152"/>
      <c r="S1765" s="172" t="s">
        <v>103</v>
      </c>
      <c r="T1765" s="173"/>
      <c r="U1765" s="138"/>
      <c r="V1765" s="136"/>
      <c r="W1765" s="157" t="s">
        <v>103</v>
      </c>
      <c r="X1765" s="136"/>
      <c r="Y1765" s="136"/>
      <c r="Z1765" s="136"/>
      <c r="AA1765" s="136"/>
      <c r="AB1765" s="137"/>
      <c r="AC1765" s="144"/>
      <c r="AD1765" s="144"/>
      <c r="AE1765" s="139"/>
      <c r="AF1765" s="184"/>
      <c r="AG1765" s="147" t="str">
        <f t="shared" si="56"/>
        <v/>
      </c>
      <c r="AH1765" s="140" t="str">
        <f>IFERROR(IF(AG1765="","",IF(VLOOKUP(AE1765,Listat!$T$7:$V$9,3,FALSE)&lt;=AG1765,"Kyllä","Ei")),"")</f>
        <v/>
      </c>
      <c r="AI1765" s="148"/>
      <c r="AJ1765" s="140" t="str">
        <f>IFERROR(
  IF(
    OR(AI1765="",AI1765="ei tiedossa",AI1765="ei saatavilla",AI1765="N/A",AI1765="n.a",AI1765="N.a",AI1765="N/a"),
    "",
    IF(
      ISNUMBER(AI1765),
      IF(
        IF(
          COUNTIF(B1765,"*RFNBO*")&gt;0,
          70,
          VLOOKUP(AE1765,Listat!$T$7:$U$9,2,FALSE)
        ) &lt;= AI1765,
        "Kyllä",
        "Ei"
      ),
      "Syötä AI-sarakkeeseen vain lukuarvo"
    )
  ),
"")</f>
        <v/>
      </c>
      <c r="AK1765" s="143"/>
      <c r="AL1765" s="42"/>
      <c r="AM1765" s="49"/>
      <c r="AN1765" s="42"/>
      <c r="AO1765" s="42"/>
      <c r="AP1765" s="42"/>
      <c r="AQ1765" s="42"/>
      <c r="AR1765" s="42"/>
      <c r="AS1765" s="42"/>
      <c r="AT1765" s="42"/>
      <c r="AU1765" s="42"/>
      <c r="AV1765" s="42"/>
      <c r="AW1765" s="42"/>
      <c r="AX1765" s="42"/>
      <c r="AY1765" s="42"/>
      <c r="AZ1765" s="42"/>
      <c r="BA1765" s="42"/>
      <c r="BB1765" s="42"/>
      <c r="BC1765" s="42"/>
      <c r="BD1765" s="42"/>
      <c r="BE1765" s="42"/>
      <c r="BF1765" s="42"/>
      <c r="BG1765" s="42"/>
    </row>
    <row r="1766" spans="1:59" x14ac:dyDescent="0.3">
      <c r="A1766" s="79"/>
      <c r="B1766" s="133"/>
      <c r="C1766" s="131" t="str">
        <f>IFERROR(IFERROR(IF(B1766="","",VLOOKUP(B1766,Listat!$A$7:$B$81,2,FALSE)),VLOOKUP(LEFT(B1766,FIND(" (oma)",B1766)-1),Listat!$A$7:$B$81,2,FALSE)),"-")</f>
        <v/>
      </c>
      <c r="D1766" s="131" t="str">
        <f>IFERROR(IFERROR(IF(B1766="","",VLOOKUP(B1766,Listat!$A$7:$C$81,3,FALSE)),VLOOKUP(LEFT(B1766,FIND(" (oma)",B1766)-1),Listat!$A$7:$C$81,3,FALSE)),"-")</f>
        <v/>
      </c>
      <c r="E1766" s="134"/>
      <c r="F1766" s="174"/>
      <c r="G1766" s="225" t="str">
        <f>Listat!AU1766</f>
        <v/>
      </c>
      <c r="H1766" s="152"/>
      <c r="I1766" s="135"/>
      <c r="J1766" s="175"/>
      <c r="K1766" s="176"/>
      <c r="L1766" s="146"/>
      <c r="M1766" s="146"/>
      <c r="N1766" s="175"/>
      <c r="O1766" s="226" t="str">
        <f>Listat!BC1766</f>
        <v/>
      </c>
      <c r="P1766" s="175" t="str">
        <f t="shared" si="55"/>
        <v/>
      </c>
      <c r="Q1766" s="175" t="str">
        <f>IFERROR(IFERROR(VLOOKUP(B1766,Listat!$N$7:$P$114,3,FALSE)*P1766,P1766),"")</f>
        <v/>
      </c>
      <c r="R1766" s="152"/>
      <c r="S1766" s="172" t="s">
        <v>103</v>
      </c>
      <c r="T1766" s="173"/>
      <c r="U1766" s="138"/>
      <c r="V1766" s="136"/>
      <c r="W1766" s="157" t="s">
        <v>103</v>
      </c>
      <c r="X1766" s="136"/>
      <c r="Y1766" s="136"/>
      <c r="Z1766" s="136"/>
      <c r="AA1766" s="136"/>
      <c r="AB1766" s="137"/>
      <c r="AC1766" s="144"/>
      <c r="AD1766" s="144"/>
      <c r="AE1766" s="139"/>
      <c r="AF1766" s="184"/>
      <c r="AG1766" s="147" t="str">
        <f t="shared" si="56"/>
        <v/>
      </c>
      <c r="AH1766" s="140" t="str">
        <f>IFERROR(IF(AG1766="","",IF(VLOOKUP(AE1766,Listat!$T$7:$V$9,3,FALSE)&lt;=AG1766,"Kyllä","Ei")),"")</f>
        <v/>
      </c>
      <c r="AI1766" s="148"/>
      <c r="AJ1766" s="140" t="str">
        <f>IFERROR(
  IF(
    OR(AI1766="",AI1766="ei tiedossa",AI1766="ei saatavilla",AI1766="N/A",AI1766="n.a",AI1766="N.a",AI1766="N/a"),
    "",
    IF(
      ISNUMBER(AI1766),
      IF(
        IF(
          COUNTIF(B1766,"*RFNBO*")&gt;0,
          70,
          VLOOKUP(AE1766,Listat!$T$7:$U$9,2,FALSE)
        ) &lt;= AI1766,
        "Kyllä",
        "Ei"
      ),
      "Syötä AI-sarakkeeseen vain lukuarvo"
    )
  ),
"")</f>
        <v/>
      </c>
      <c r="AK1766" s="143"/>
      <c r="AL1766" s="42"/>
      <c r="AM1766" s="49"/>
      <c r="AN1766" s="42"/>
      <c r="AO1766" s="42"/>
      <c r="AP1766" s="42"/>
      <c r="AQ1766" s="42"/>
      <c r="AR1766" s="42"/>
      <c r="AS1766" s="42"/>
      <c r="AT1766" s="42"/>
      <c r="AU1766" s="42"/>
      <c r="AV1766" s="42"/>
      <c r="AW1766" s="42"/>
      <c r="AX1766" s="42"/>
      <c r="AY1766" s="42"/>
      <c r="AZ1766" s="42"/>
      <c r="BA1766" s="42"/>
      <c r="BB1766" s="42"/>
      <c r="BC1766" s="42"/>
      <c r="BD1766" s="42"/>
      <c r="BE1766" s="42"/>
      <c r="BF1766" s="42"/>
      <c r="BG1766" s="42"/>
    </row>
    <row r="1767" spans="1:59" x14ac:dyDescent="0.3">
      <c r="A1767" s="79"/>
      <c r="B1767" s="133"/>
      <c r="C1767" s="131" t="str">
        <f>IFERROR(IFERROR(IF(B1767="","",VLOOKUP(B1767,Listat!$A$7:$B$81,2,FALSE)),VLOOKUP(LEFT(B1767,FIND(" (oma)",B1767)-1),Listat!$A$7:$B$81,2,FALSE)),"-")</f>
        <v/>
      </c>
      <c r="D1767" s="131" t="str">
        <f>IFERROR(IFERROR(IF(B1767="","",VLOOKUP(B1767,Listat!$A$7:$C$81,3,FALSE)),VLOOKUP(LEFT(B1767,FIND(" (oma)",B1767)-1),Listat!$A$7:$C$81,3,FALSE)),"-")</f>
        <v/>
      </c>
      <c r="E1767" s="134"/>
      <c r="F1767" s="174"/>
      <c r="G1767" s="225" t="str">
        <f>Listat!AU1767</f>
        <v/>
      </c>
      <c r="H1767" s="152"/>
      <c r="I1767" s="135"/>
      <c r="J1767" s="175"/>
      <c r="K1767" s="176"/>
      <c r="L1767" s="146"/>
      <c r="M1767" s="146"/>
      <c r="N1767" s="175"/>
      <c r="O1767" s="226" t="str">
        <f>Listat!BC1767</f>
        <v/>
      </c>
      <c r="P1767" s="175" t="str">
        <f t="shared" si="55"/>
        <v/>
      </c>
      <c r="Q1767" s="175" t="str">
        <f>IFERROR(IFERROR(VLOOKUP(B1767,Listat!$N$7:$P$114,3,FALSE)*P1767,P1767),"")</f>
        <v/>
      </c>
      <c r="R1767" s="152"/>
      <c r="S1767" s="172" t="s">
        <v>103</v>
      </c>
      <c r="T1767" s="173"/>
      <c r="U1767" s="138"/>
      <c r="V1767" s="136"/>
      <c r="W1767" s="157" t="s">
        <v>103</v>
      </c>
      <c r="X1767" s="136"/>
      <c r="Y1767" s="136"/>
      <c r="Z1767" s="136"/>
      <c r="AA1767" s="136"/>
      <c r="AB1767" s="137"/>
      <c r="AC1767" s="144"/>
      <c r="AD1767" s="144"/>
      <c r="AE1767" s="139"/>
      <c r="AF1767" s="184"/>
      <c r="AG1767" s="147" t="str">
        <f t="shared" si="56"/>
        <v/>
      </c>
      <c r="AH1767" s="140" t="str">
        <f>IFERROR(IF(AG1767="","",IF(VLOOKUP(AE1767,Listat!$T$7:$V$9,3,FALSE)&lt;=AG1767,"Kyllä","Ei")),"")</f>
        <v/>
      </c>
      <c r="AI1767" s="148"/>
      <c r="AJ1767" s="140" t="str">
        <f>IFERROR(
  IF(
    OR(AI1767="",AI1767="ei tiedossa",AI1767="ei saatavilla",AI1767="N/A",AI1767="n.a",AI1767="N.a",AI1767="N/a"),
    "",
    IF(
      ISNUMBER(AI1767),
      IF(
        IF(
          COUNTIF(B1767,"*RFNBO*")&gt;0,
          70,
          VLOOKUP(AE1767,Listat!$T$7:$U$9,2,FALSE)
        ) &lt;= AI1767,
        "Kyllä",
        "Ei"
      ),
      "Syötä AI-sarakkeeseen vain lukuarvo"
    )
  ),
"")</f>
        <v/>
      </c>
      <c r="AK1767" s="143"/>
      <c r="AL1767" s="42"/>
      <c r="AM1767" s="49"/>
      <c r="AN1767" s="42"/>
      <c r="AO1767" s="42"/>
      <c r="AP1767" s="42"/>
      <c r="AQ1767" s="42"/>
      <c r="AR1767" s="42"/>
      <c r="AS1767" s="42"/>
      <c r="AT1767" s="42"/>
      <c r="AU1767" s="42"/>
      <c r="AV1767" s="42"/>
      <c r="AW1767" s="42"/>
      <c r="AX1767" s="42"/>
      <c r="AY1767" s="42"/>
      <c r="AZ1767" s="42"/>
      <c r="BA1767" s="42"/>
      <c r="BB1767" s="42"/>
      <c r="BC1767" s="42"/>
      <c r="BD1767" s="42"/>
      <c r="BE1767" s="42"/>
      <c r="BF1767" s="42"/>
      <c r="BG1767" s="42"/>
    </row>
    <row r="1768" spans="1:59" x14ac:dyDescent="0.3">
      <c r="A1768" s="79"/>
      <c r="B1768" s="133"/>
      <c r="C1768" s="131" t="str">
        <f>IFERROR(IFERROR(IF(B1768="","",VLOOKUP(B1768,Listat!$A$7:$B$81,2,FALSE)),VLOOKUP(LEFT(B1768,FIND(" (oma)",B1768)-1),Listat!$A$7:$B$81,2,FALSE)),"-")</f>
        <v/>
      </c>
      <c r="D1768" s="131" t="str">
        <f>IFERROR(IFERROR(IF(B1768="","",VLOOKUP(B1768,Listat!$A$7:$C$81,3,FALSE)),VLOOKUP(LEFT(B1768,FIND(" (oma)",B1768)-1),Listat!$A$7:$C$81,3,FALSE)),"-")</f>
        <v/>
      </c>
      <c r="E1768" s="134"/>
      <c r="F1768" s="174"/>
      <c r="G1768" s="225" t="str">
        <f>Listat!AU1768</f>
        <v/>
      </c>
      <c r="H1768" s="152"/>
      <c r="I1768" s="135"/>
      <c r="J1768" s="175"/>
      <c r="K1768" s="176"/>
      <c r="L1768" s="146"/>
      <c r="M1768" s="146"/>
      <c r="N1768" s="175"/>
      <c r="O1768" s="226" t="str">
        <f>Listat!BC1768</f>
        <v/>
      </c>
      <c r="P1768" s="175" t="str">
        <f t="shared" si="55"/>
        <v/>
      </c>
      <c r="Q1768" s="175" t="str">
        <f>IFERROR(IFERROR(VLOOKUP(B1768,Listat!$N$7:$P$114,3,FALSE)*P1768,P1768),"")</f>
        <v/>
      </c>
      <c r="R1768" s="152"/>
      <c r="S1768" s="172" t="s">
        <v>103</v>
      </c>
      <c r="T1768" s="173"/>
      <c r="U1768" s="138"/>
      <c r="V1768" s="136"/>
      <c r="W1768" s="157" t="s">
        <v>103</v>
      </c>
      <c r="X1768" s="136"/>
      <c r="Y1768" s="136"/>
      <c r="Z1768" s="136"/>
      <c r="AA1768" s="136"/>
      <c r="AB1768" s="137"/>
      <c r="AC1768" s="144"/>
      <c r="AD1768" s="144"/>
      <c r="AE1768" s="139"/>
      <c r="AF1768" s="184"/>
      <c r="AG1768" s="147" t="str">
        <f t="shared" si="56"/>
        <v/>
      </c>
      <c r="AH1768" s="140" t="str">
        <f>IFERROR(IF(AG1768="","",IF(VLOOKUP(AE1768,Listat!$T$7:$V$9,3,FALSE)&lt;=AG1768,"Kyllä","Ei")),"")</f>
        <v/>
      </c>
      <c r="AI1768" s="148"/>
      <c r="AJ1768" s="140" t="str">
        <f>IFERROR(
  IF(
    OR(AI1768="",AI1768="ei tiedossa",AI1768="ei saatavilla",AI1768="N/A",AI1768="n.a",AI1768="N.a",AI1768="N/a"),
    "",
    IF(
      ISNUMBER(AI1768),
      IF(
        IF(
          COUNTIF(B1768,"*RFNBO*")&gt;0,
          70,
          VLOOKUP(AE1768,Listat!$T$7:$U$9,2,FALSE)
        ) &lt;= AI1768,
        "Kyllä",
        "Ei"
      ),
      "Syötä AI-sarakkeeseen vain lukuarvo"
    )
  ),
"")</f>
        <v/>
      </c>
      <c r="AK1768" s="143"/>
      <c r="AL1768" s="42"/>
      <c r="AM1768" s="49"/>
      <c r="AN1768" s="42"/>
      <c r="AO1768" s="42"/>
      <c r="AP1768" s="42"/>
      <c r="AQ1768" s="42"/>
      <c r="AR1768" s="42"/>
      <c r="AS1768" s="42"/>
      <c r="AT1768" s="42"/>
      <c r="AU1768" s="42"/>
      <c r="AV1768" s="42"/>
      <c r="AW1768" s="42"/>
      <c r="AX1768" s="42"/>
      <c r="AY1768" s="42"/>
      <c r="AZ1768" s="42"/>
      <c r="BA1768" s="42"/>
      <c r="BB1768" s="42"/>
      <c r="BC1768" s="42"/>
      <c r="BD1768" s="42"/>
      <c r="BE1768" s="42"/>
      <c r="BF1768" s="42"/>
      <c r="BG1768" s="42"/>
    </row>
    <row r="1769" spans="1:59" x14ac:dyDescent="0.3">
      <c r="A1769" s="79"/>
      <c r="B1769" s="133"/>
      <c r="C1769" s="131" t="str">
        <f>IFERROR(IFERROR(IF(B1769="","",VLOOKUP(B1769,Listat!$A$7:$B$81,2,FALSE)),VLOOKUP(LEFT(B1769,FIND(" (oma)",B1769)-1),Listat!$A$7:$B$81,2,FALSE)),"-")</f>
        <v/>
      </c>
      <c r="D1769" s="131" t="str">
        <f>IFERROR(IFERROR(IF(B1769="","",VLOOKUP(B1769,Listat!$A$7:$C$81,3,FALSE)),VLOOKUP(LEFT(B1769,FIND(" (oma)",B1769)-1),Listat!$A$7:$C$81,3,FALSE)),"-")</f>
        <v/>
      </c>
      <c r="E1769" s="134"/>
      <c r="F1769" s="174"/>
      <c r="G1769" s="225" t="str">
        <f>Listat!AU1769</f>
        <v/>
      </c>
      <c r="H1769" s="152"/>
      <c r="I1769" s="135"/>
      <c r="J1769" s="175"/>
      <c r="K1769" s="176"/>
      <c r="L1769" s="146"/>
      <c r="M1769" s="146"/>
      <c r="N1769" s="175"/>
      <c r="O1769" s="226" t="str">
        <f>Listat!BC1769</f>
        <v/>
      </c>
      <c r="P1769" s="175" t="str">
        <f t="shared" si="55"/>
        <v/>
      </c>
      <c r="Q1769" s="175" t="str">
        <f>IFERROR(IFERROR(VLOOKUP(B1769,Listat!$N$7:$P$114,3,FALSE)*P1769,P1769),"")</f>
        <v/>
      </c>
      <c r="R1769" s="152"/>
      <c r="S1769" s="172" t="s">
        <v>103</v>
      </c>
      <c r="T1769" s="173"/>
      <c r="U1769" s="138"/>
      <c r="V1769" s="136"/>
      <c r="W1769" s="157" t="s">
        <v>103</v>
      </c>
      <c r="X1769" s="136"/>
      <c r="Y1769" s="136"/>
      <c r="Z1769" s="136"/>
      <c r="AA1769" s="136"/>
      <c r="AB1769" s="137"/>
      <c r="AC1769" s="144"/>
      <c r="AD1769" s="144"/>
      <c r="AE1769" s="139"/>
      <c r="AF1769" s="184"/>
      <c r="AG1769" s="147" t="str">
        <f t="shared" si="56"/>
        <v/>
      </c>
      <c r="AH1769" s="140" t="str">
        <f>IFERROR(IF(AG1769="","",IF(VLOOKUP(AE1769,Listat!$T$7:$V$9,3,FALSE)&lt;=AG1769,"Kyllä","Ei")),"")</f>
        <v/>
      </c>
      <c r="AI1769" s="148"/>
      <c r="AJ1769" s="140" t="str">
        <f>IFERROR(
  IF(
    OR(AI1769="",AI1769="ei tiedossa",AI1769="ei saatavilla",AI1769="N/A",AI1769="n.a",AI1769="N.a",AI1769="N/a"),
    "",
    IF(
      ISNUMBER(AI1769),
      IF(
        IF(
          COUNTIF(B1769,"*RFNBO*")&gt;0,
          70,
          VLOOKUP(AE1769,Listat!$T$7:$U$9,2,FALSE)
        ) &lt;= AI1769,
        "Kyllä",
        "Ei"
      ),
      "Syötä AI-sarakkeeseen vain lukuarvo"
    )
  ),
"")</f>
        <v/>
      </c>
      <c r="AK1769" s="143"/>
      <c r="AL1769" s="42"/>
      <c r="AM1769" s="49"/>
      <c r="AN1769" s="42"/>
      <c r="AO1769" s="42"/>
      <c r="AP1769" s="42"/>
      <c r="AQ1769" s="42"/>
      <c r="AR1769" s="42"/>
      <c r="AS1769" s="42"/>
      <c r="AT1769" s="42"/>
      <c r="AU1769" s="42"/>
      <c r="AV1769" s="42"/>
      <c r="AW1769" s="42"/>
      <c r="AX1769" s="42"/>
      <c r="AY1769" s="42"/>
      <c r="AZ1769" s="42"/>
      <c r="BA1769" s="42"/>
      <c r="BB1769" s="42"/>
      <c r="BC1769" s="42"/>
      <c r="BD1769" s="42"/>
      <c r="BE1769" s="42"/>
      <c r="BF1769" s="42"/>
      <c r="BG1769" s="42"/>
    </row>
    <row r="1770" spans="1:59" x14ac:dyDescent="0.3">
      <c r="A1770" s="79"/>
      <c r="B1770" s="133"/>
      <c r="C1770" s="131" t="str">
        <f>IFERROR(IFERROR(IF(B1770="","",VLOOKUP(B1770,Listat!$A$7:$B$81,2,FALSE)),VLOOKUP(LEFT(B1770,FIND(" (oma)",B1770)-1),Listat!$A$7:$B$81,2,FALSE)),"-")</f>
        <v/>
      </c>
      <c r="D1770" s="131" t="str">
        <f>IFERROR(IFERROR(IF(B1770="","",VLOOKUP(B1770,Listat!$A$7:$C$81,3,FALSE)),VLOOKUP(LEFT(B1770,FIND(" (oma)",B1770)-1),Listat!$A$7:$C$81,3,FALSE)),"-")</f>
        <v/>
      </c>
      <c r="E1770" s="134"/>
      <c r="F1770" s="174"/>
      <c r="G1770" s="225" t="str">
        <f>Listat!AU1770</f>
        <v/>
      </c>
      <c r="H1770" s="152"/>
      <c r="I1770" s="135"/>
      <c r="J1770" s="175"/>
      <c r="K1770" s="176"/>
      <c r="L1770" s="146"/>
      <c r="M1770" s="146"/>
      <c r="N1770" s="175"/>
      <c r="O1770" s="226" t="str">
        <f>Listat!BC1770</f>
        <v/>
      </c>
      <c r="P1770" s="175" t="str">
        <f t="shared" si="55"/>
        <v/>
      </c>
      <c r="Q1770" s="175" t="str">
        <f>IFERROR(IFERROR(VLOOKUP(B1770,Listat!$N$7:$P$114,3,FALSE)*P1770,P1770),"")</f>
        <v/>
      </c>
      <c r="R1770" s="152"/>
      <c r="S1770" s="172" t="s">
        <v>103</v>
      </c>
      <c r="T1770" s="173"/>
      <c r="U1770" s="138"/>
      <c r="V1770" s="136"/>
      <c r="W1770" s="157" t="s">
        <v>103</v>
      </c>
      <c r="X1770" s="136"/>
      <c r="Y1770" s="136"/>
      <c r="Z1770" s="136"/>
      <c r="AA1770" s="136"/>
      <c r="AB1770" s="137"/>
      <c r="AC1770" s="144"/>
      <c r="AD1770" s="144"/>
      <c r="AE1770" s="139"/>
      <c r="AF1770" s="184"/>
      <c r="AG1770" s="147" t="str">
        <f t="shared" si="56"/>
        <v/>
      </c>
      <c r="AH1770" s="140" t="str">
        <f>IFERROR(IF(AG1770="","",IF(VLOOKUP(AE1770,Listat!$T$7:$V$9,3,FALSE)&lt;=AG1770,"Kyllä","Ei")),"")</f>
        <v/>
      </c>
      <c r="AI1770" s="148"/>
      <c r="AJ1770" s="140" t="str">
        <f>IFERROR(
  IF(
    OR(AI1770="",AI1770="ei tiedossa",AI1770="ei saatavilla",AI1770="N/A",AI1770="n.a",AI1770="N.a",AI1770="N/a"),
    "",
    IF(
      ISNUMBER(AI1770),
      IF(
        IF(
          COUNTIF(B1770,"*RFNBO*")&gt;0,
          70,
          VLOOKUP(AE1770,Listat!$T$7:$U$9,2,FALSE)
        ) &lt;= AI1770,
        "Kyllä",
        "Ei"
      ),
      "Syötä AI-sarakkeeseen vain lukuarvo"
    )
  ),
"")</f>
        <v/>
      </c>
      <c r="AK1770" s="143"/>
      <c r="AL1770" s="42"/>
      <c r="AM1770" s="49"/>
      <c r="AN1770" s="42"/>
      <c r="AO1770" s="42"/>
      <c r="AP1770" s="42"/>
      <c r="AQ1770" s="42"/>
      <c r="AR1770" s="42"/>
      <c r="AS1770" s="42"/>
      <c r="AT1770" s="42"/>
      <c r="AU1770" s="42"/>
      <c r="AV1770" s="42"/>
      <c r="AW1770" s="42"/>
      <c r="AX1770" s="42"/>
      <c r="AY1770" s="42"/>
      <c r="AZ1770" s="42"/>
      <c r="BA1770" s="42"/>
      <c r="BB1770" s="42"/>
      <c r="BC1770" s="42"/>
      <c r="BD1770" s="42"/>
      <c r="BE1770" s="42"/>
      <c r="BF1770" s="42"/>
      <c r="BG1770" s="42"/>
    </row>
    <row r="1771" spans="1:59" x14ac:dyDescent="0.3">
      <c r="A1771" s="79"/>
      <c r="B1771" s="133"/>
      <c r="C1771" s="131" t="str">
        <f>IFERROR(IFERROR(IF(B1771="","",VLOOKUP(B1771,Listat!$A$7:$B$81,2,FALSE)),VLOOKUP(LEFT(B1771,FIND(" (oma)",B1771)-1),Listat!$A$7:$B$81,2,FALSE)),"-")</f>
        <v/>
      </c>
      <c r="D1771" s="131" t="str">
        <f>IFERROR(IFERROR(IF(B1771="","",VLOOKUP(B1771,Listat!$A$7:$C$81,3,FALSE)),VLOOKUP(LEFT(B1771,FIND(" (oma)",B1771)-1),Listat!$A$7:$C$81,3,FALSE)),"-")</f>
        <v/>
      </c>
      <c r="E1771" s="134"/>
      <c r="F1771" s="174"/>
      <c r="G1771" s="225" t="str">
        <f>Listat!AU1771</f>
        <v/>
      </c>
      <c r="H1771" s="152"/>
      <c r="I1771" s="135"/>
      <c r="J1771" s="175"/>
      <c r="K1771" s="176"/>
      <c r="L1771" s="146"/>
      <c r="M1771" s="146"/>
      <c r="N1771" s="175"/>
      <c r="O1771" s="226" t="str">
        <f>Listat!BC1771</f>
        <v/>
      </c>
      <c r="P1771" s="175" t="str">
        <f t="shared" si="55"/>
        <v/>
      </c>
      <c r="Q1771" s="175" t="str">
        <f>IFERROR(IFERROR(VLOOKUP(B1771,Listat!$N$7:$P$114,3,FALSE)*P1771,P1771),"")</f>
        <v/>
      </c>
      <c r="R1771" s="152"/>
      <c r="S1771" s="172" t="s">
        <v>103</v>
      </c>
      <c r="T1771" s="173"/>
      <c r="U1771" s="138"/>
      <c r="V1771" s="136"/>
      <c r="W1771" s="157" t="s">
        <v>103</v>
      </c>
      <c r="X1771" s="136"/>
      <c r="Y1771" s="136"/>
      <c r="Z1771" s="136"/>
      <c r="AA1771" s="136"/>
      <c r="AB1771" s="137"/>
      <c r="AC1771" s="144"/>
      <c r="AD1771" s="144"/>
      <c r="AE1771" s="139"/>
      <c r="AF1771" s="184"/>
      <c r="AG1771" s="147" t="str">
        <f t="shared" si="56"/>
        <v/>
      </c>
      <c r="AH1771" s="140" t="str">
        <f>IFERROR(IF(AG1771="","",IF(VLOOKUP(AE1771,Listat!$T$7:$V$9,3,FALSE)&lt;=AG1771,"Kyllä","Ei")),"")</f>
        <v/>
      </c>
      <c r="AI1771" s="148"/>
      <c r="AJ1771" s="140" t="str">
        <f>IFERROR(
  IF(
    OR(AI1771="",AI1771="ei tiedossa",AI1771="ei saatavilla",AI1771="N/A",AI1771="n.a",AI1771="N.a",AI1771="N/a"),
    "",
    IF(
      ISNUMBER(AI1771),
      IF(
        IF(
          COUNTIF(B1771,"*RFNBO*")&gt;0,
          70,
          VLOOKUP(AE1771,Listat!$T$7:$U$9,2,FALSE)
        ) &lt;= AI1771,
        "Kyllä",
        "Ei"
      ),
      "Syötä AI-sarakkeeseen vain lukuarvo"
    )
  ),
"")</f>
        <v/>
      </c>
      <c r="AK1771" s="143"/>
      <c r="AL1771" s="42"/>
      <c r="AM1771" s="49"/>
      <c r="AN1771" s="42"/>
      <c r="AO1771" s="42"/>
      <c r="AP1771" s="42"/>
      <c r="AQ1771" s="42"/>
      <c r="AR1771" s="42"/>
      <c r="AS1771" s="42"/>
      <c r="AT1771" s="42"/>
      <c r="AU1771" s="42"/>
      <c r="AV1771" s="42"/>
      <c r="AW1771" s="42"/>
      <c r="AX1771" s="42"/>
      <c r="AY1771" s="42"/>
      <c r="AZ1771" s="42"/>
      <c r="BA1771" s="42"/>
      <c r="BB1771" s="42"/>
      <c r="BC1771" s="42"/>
      <c r="BD1771" s="42"/>
      <c r="BE1771" s="42"/>
      <c r="BF1771" s="42"/>
      <c r="BG1771" s="42"/>
    </row>
    <row r="1772" spans="1:59" x14ac:dyDescent="0.3">
      <c r="A1772" s="79"/>
      <c r="B1772" s="133"/>
      <c r="C1772" s="131" t="str">
        <f>IFERROR(IFERROR(IF(B1772="","",VLOOKUP(B1772,Listat!$A$7:$B$81,2,FALSE)),VLOOKUP(LEFT(B1772,FIND(" (oma)",B1772)-1),Listat!$A$7:$B$81,2,FALSE)),"-")</f>
        <v/>
      </c>
      <c r="D1772" s="131" t="str">
        <f>IFERROR(IFERROR(IF(B1772="","",VLOOKUP(B1772,Listat!$A$7:$C$81,3,FALSE)),VLOOKUP(LEFT(B1772,FIND(" (oma)",B1772)-1),Listat!$A$7:$C$81,3,FALSE)),"-")</f>
        <v/>
      </c>
      <c r="E1772" s="134"/>
      <c r="F1772" s="174"/>
      <c r="G1772" s="225" t="str">
        <f>Listat!AU1772</f>
        <v/>
      </c>
      <c r="H1772" s="152"/>
      <c r="I1772" s="135"/>
      <c r="J1772" s="175"/>
      <c r="K1772" s="176"/>
      <c r="L1772" s="146"/>
      <c r="M1772" s="146"/>
      <c r="N1772" s="175"/>
      <c r="O1772" s="226" t="str">
        <f>Listat!BC1772</f>
        <v/>
      </c>
      <c r="P1772" s="175" t="str">
        <f t="shared" si="55"/>
        <v/>
      </c>
      <c r="Q1772" s="175" t="str">
        <f>IFERROR(IFERROR(VLOOKUP(B1772,Listat!$N$7:$P$114,3,FALSE)*P1772,P1772),"")</f>
        <v/>
      </c>
      <c r="R1772" s="152"/>
      <c r="S1772" s="172" t="s">
        <v>103</v>
      </c>
      <c r="T1772" s="173"/>
      <c r="U1772" s="138"/>
      <c r="V1772" s="136"/>
      <c r="W1772" s="157" t="s">
        <v>103</v>
      </c>
      <c r="X1772" s="136"/>
      <c r="Y1772" s="136"/>
      <c r="Z1772" s="136"/>
      <c r="AA1772" s="136"/>
      <c r="AB1772" s="137"/>
      <c r="AC1772" s="144"/>
      <c r="AD1772" s="144"/>
      <c r="AE1772" s="139"/>
      <c r="AF1772" s="184"/>
      <c r="AG1772" s="147" t="str">
        <f t="shared" si="56"/>
        <v/>
      </c>
      <c r="AH1772" s="140" t="str">
        <f>IFERROR(IF(AG1772="","",IF(VLOOKUP(AE1772,Listat!$T$7:$V$9,3,FALSE)&lt;=AG1772,"Kyllä","Ei")),"")</f>
        <v/>
      </c>
      <c r="AI1772" s="148"/>
      <c r="AJ1772" s="140" t="str">
        <f>IFERROR(
  IF(
    OR(AI1772="",AI1772="ei tiedossa",AI1772="ei saatavilla",AI1772="N/A",AI1772="n.a",AI1772="N.a",AI1772="N/a"),
    "",
    IF(
      ISNUMBER(AI1772),
      IF(
        IF(
          COUNTIF(B1772,"*RFNBO*")&gt;0,
          70,
          VLOOKUP(AE1772,Listat!$T$7:$U$9,2,FALSE)
        ) &lt;= AI1772,
        "Kyllä",
        "Ei"
      ),
      "Syötä AI-sarakkeeseen vain lukuarvo"
    )
  ),
"")</f>
        <v/>
      </c>
      <c r="AK1772" s="143"/>
      <c r="AL1772" s="42"/>
      <c r="AM1772" s="49"/>
      <c r="AN1772" s="42"/>
      <c r="AO1772" s="42"/>
      <c r="AP1772" s="42"/>
      <c r="AQ1772" s="42"/>
      <c r="AR1772" s="42"/>
      <c r="AS1772" s="42"/>
      <c r="AT1772" s="42"/>
      <c r="AU1772" s="42"/>
      <c r="AV1772" s="42"/>
      <c r="AW1772" s="42"/>
      <c r="AX1772" s="42"/>
      <c r="AY1772" s="42"/>
      <c r="AZ1772" s="42"/>
      <c r="BA1772" s="42"/>
      <c r="BB1772" s="42"/>
      <c r="BC1772" s="42"/>
      <c r="BD1772" s="42"/>
      <c r="BE1772" s="42"/>
      <c r="BF1772" s="42"/>
      <c r="BG1772" s="42"/>
    </row>
    <row r="1773" spans="1:59" x14ac:dyDescent="0.3">
      <c r="A1773" s="79"/>
      <c r="B1773" s="133"/>
      <c r="C1773" s="131" t="str">
        <f>IFERROR(IFERROR(IF(B1773="","",VLOOKUP(B1773,Listat!$A$7:$B$81,2,FALSE)),VLOOKUP(LEFT(B1773,FIND(" (oma)",B1773)-1),Listat!$A$7:$B$81,2,FALSE)),"-")</f>
        <v/>
      </c>
      <c r="D1773" s="131" t="str">
        <f>IFERROR(IFERROR(IF(B1773="","",VLOOKUP(B1773,Listat!$A$7:$C$81,3,FALSE)),VLOOKUP(LEFT(B1773,FIND(" (oma)",B1773)-1),Listat!$A$7:$C$81,3,FALSE)),"-")</f>
        <v/>
      </c>
      <c r="E1773" s="134"/>
      <c r="F1773" s="174"/>
      <c r="G1773" s="225" t="str">
        <f>Listat!AU1773</f>
        <v/>
      </c>
      <c r="H1773" s="152"/>
      <c r="I1773" s="135"/>
      <c r="J1773" s="175"/>
      <c r="K1773" s="176"/>
      <c r="L1773" s="146"/>
      <c r="M1773" s="146"/>
      <c r="N1773" s="175"/>
      <c r="O1773" s="226" t="str">
        <f>Listat!BC1773</f>
        <v/>
      </c>
      <c r="P1773" s="175" t="str">
        <f t="shared" si="55"/>
        <v/>
      </c>
      <c r="Q1773" s="175" t="str">
        <f>IFERROR(IFERROR(VLOOKUP(B1773,Listat!$N$7:$P$114,3,FALSE)*P1773,P1773),"")</f>
        <v/>
      </c>
      <c r="R1773" s="152"/>
      <c r="S1773" s="172" t="s">
        <v>103</v>
      </c>
      <c r="T1773" s="173"/>
      <c r="U1773" s="138"/>
      <c r="V1773" s="136"/>
      <c r="W1773" s="157" t="s">
        <v>103</v>
      </c>
      <c r="X1773" s="136"/>
      <c r="Y1773" s="136"/>
      <c r="Z1773" s="136"/>
      <c r="AA1773" s="136"/>
      <c r="AB1773" s="137"/>
      <c r="AC1773" s="144"/>
      <c r="AD1773" s="144"/>
      <c r="AE1773" s="139"/>
      <c r="AF1773" s="184"/>
      <c r="AG1773" s="147" t="str">
        <f t="shared" si="56"/>
        <v/>
      </c>
      <c r="AH1773" s="140" t="str">
        <f>IFERROR(IF(AG1773="","",IF(VLOOKUP(AE1773,Listat!$T$7:$V$9,3,FALSE)&lt;=AG1773,"Kyllä","Ei")),"")</f>
        <v/>
      </c>
      <c r="AI1773" s="148"/>
      <c r="AJ1773" s="140" t="str">
        <f>IFERROR(
  IF(
    OR(AI1773="",AI1773="ei tiedossa",AI1773="ei saatavilla",AI1773="N/A",AI1773="n.a",AI1773="N.a",AI1773="N/a"),
    "",
    IF(
      ISNUMBER(AI1773),
      IF(
        IF(
          COUNTIF(B1773,"*RFNBO*")&gt;0,
          70,
          VLOOKUP(AE1773,Listat!$T$7:$U$9,2,FALSE)
        ) &lt;= AI1773,
        "Kyllä",
        "Ei"
      ),
      "Syötä AI-sarakkeeseen vain lukuarvo"
    )
  ),
"")</f>
        <v/>
      </c>
      <c r="AK1773" s="143"/>
      <c r="AL1773" s="42"/>
      <c r="AM1773" s="49"/>
      <c r="AN1773" s="42"/>
      <c r="AO1773" s="42"/>
      <c r="AP1773" s="42"/>
      <c r="AQ1773" s="42"/>
      <c r="AR1773" s="42"/>
      <c r="AS1773" s="42"/>
      <c r="AT1773" s="42"/>
      <c r="AU1773" s="42"/>
      <c r="AV1773" s="42"/>
      <c r="AW1773" s="42"/>
      <c r="AX1773" s="42"/>
      <c r="AY1773" s="42"/>
      <c r="AZ1773" s="42"/>
      <c r="BA1773" s="42"/>
      <c r="BB1773" s="42"/>
      <c r="BC1773" s="42"/>
      <c r="BD1773" s="42"/>
      <c r="BE1773" s="42"/>
      <c r="BF1773" s="42"/>
      <c r="BG1773" s="42"/>
    </row>
    <row r="1774" spans="1:59" x14ac:dyDescent="0.3">
      <c r="A1774" s="79"/>
      <c r="B1774" s="133"/>
      <c r="C1774" s="131" t="str">
        <f>IFERROR(IFERROR(IF(B1774="","",VLOOKUP(B1774,Listat!$A$7:$B$81,2,FALSE)),VLOOKUP(LEFT(B1774,FIND(" (oma)",B1774)-1),Listat!$A$7:$B$81,2,FALSE)),"-")</f>
        <v/>
      </c>
      <c r="D1774" s="131" t="str">
        <f>IFERROR(IFERROR(IF(B1774="","",VLOOKUP(B1774,Listat!$A$7:$C$81,3,FALSE)),VLOOKUP(LEFT(B1774,FIND(" (oma)",B1774)-1),Listat!$A$7:$C$81,3,FALSE)),"-")</f>
        <v/>
      </c>
      <c r="E1774" s="134"/>
      <c r="F1774" s="174"/>
      <c r="G1774" s="225" t="str">
        <f>Listat!AU1774</f>
        <v/>
      </c>
      <c r="H1774" s="152"/>
      <c r="I1774" s="135"/>
      <c r="J1774" s="175"/>
      <c r="K1774" s="176"/>
      <c r="L1774" s="146"/>
      <c r="M1774" s="146"/>
      <c r="N1774" s="175"/>
      <c r="O1774" s="226" t="str">
        <f>Listat!BC1774</f>
        <v/>
      </c>
      <c r="P1774" s="175" t="str">
        <f t="shared" si="55"/>
        <v/>
      </c>
      <c r="Q1774" s="175" t="str">
        <f>IFERROR(IFERROR(VLOOKUP(B1774,Listat!$N$7:$P$114,3,FALSE)*P1774,P1774),"")</f>
        <v/>
      </c>
      <c r="R1774" s="152"/>
      <c r="S1774" s="172" t="s">
        <v>103</v>
      </c>
      <c r="T1774" s="173"/>
      <c r="U1774" s="138"/>
      <c r="V1774" s="136"/>
      <c r="W1774" s="157" t="s">
        <v>103</v>
      </c>
      <c r="X1774" s="136"/>
      <c r="Y1774" s="136"/>
      <c r="Z1774" s="136"/>
      <c r="AA1774" s="136"/>
      <c r="AB1774" s="137"/>
      <c r="AC1774" s="144"/>
      <c r="AD1774" s="144"/>
      <c r="AE1774" s="139"/>
      <c r="AF1774" s="184"/>
      <c r="AG1774" s="147" t="str">
        <f t="shared" si="56"/>
        <v/>
      </c>
      <c r="AH1774" s="140" t="str">
        <f>IFERROR(IF(AG1774="","",IF(VLOOKUP(AE1774,Listat!$T$7:$V$9,3,FALSE)&lt;=AG1774,"Kyllä","Ei")),"")</f>
        <v/>
      </c>
      <c r="AI1774" s="148"/>
      <c r="AJ1774" s="140" t="str">
        <f>IFERROR(
  IF(
    OR(AI1774="",AI1774="ei tiedossa",AI1774="ei saatavilla",AI1774="N/A",AI1774="n.a",AI1774="N.a",AI1774="N/a"),
    "",
    IF(
      ISNUMBER(AI1774),
      IF(
        IF(
          COUNTIF(B1774,"*RFNBO*")&gt;0,
          70,
          VLOOKUP(AE1774,Listat!$T$7:$U$9,2,FALSE)
        ) &lt;= AI1774,
        "Kyllä",
        "Ei"
      ),
      "Syötä AI-sarakkeeseen vain lukuarvo"
    )
  ),
"")</f>
        <v/>
      </c>
      <c r="AK1774" s="143"/>
      <c r="AL1774" s="42"/>
      <c r="AM1774" s="49"/>
      <c r="AN1774" s="42"/>
      <c r="AO1774" s="42"/>
      <c r="AP1774" s="42"/>
      <c r="AQ1774" s="42"/>
      <c r="AR1774" s="42"/>
      <c r="AS1774" s="42"/>
      <c r="AT1774" s="42"/>
      <c r="AU1774" s="42"/>
      <c r="AV1774" s="42"/>
      <c r="AW1774" s="42"/>
      <c r="AX1774" s="42"/>
      <c r="AY1774" s="42"/>
      <c r="AZ1774" s="42"/>
      <c r="BA1774" s="42"/>
      <c r="BB1774" s="42"/>
      <c r="BC1774" s="42"/>
      <c r="BD1774" s="42"/>
      <c r="BE1774" s="42"/>
      <c r="BF1774" s="42"/>
      <c r="BG1774" s="42"/>
    </row>
    <row r="1775" spans="1:59" x14ac:dyDescent="0.3">
      <c r="A1775" s="79"/>
      <c r="B1775" s="133"/>
      <c r="C1775" s="131" t="str">
        <f>IFERROR(IFERROR(IF(B1775="","",VLOOKUP(B1775,Listat!$A$7:$B$81,2,FALSE)),VLOOKUP(LEFT(B1775,FIND(" (oma)",B1775)-1),Listat!$A$7:$B$81,2,FALSE)),"-")</f>
        <v/>
      </c>
      <c r="D1775" s="131" t="str">
        <f>IFERROR(IFERROR(IF(B1775="","",VLOOKUP(B1775,Listat!$A$7:$C$81,3,FALSE)),VLOOKUP(LEFT(B1775,FIND(" (oma)",B1775)-1),Listat!$A$7:$C$81,3,FALSE)),"-")</f>
        <v/>
      </c>
      <c r="E1775" s="134"/>
      <c r="F1775" s="174"/>
      <c r="G1775" s="225" t="str">
        <f>Listat!AU1775</f>
        <v/>
      </c>
      <c r="H1775" s="152"/>
      <c r="I1775" s="135"/>
      <c r="J1775" s="175"/>
      <c r="K1775" s="176"/>
      <c r="L1775" s="146"/>
      <c r="M1775" s="146"/>
      <c r="N1775" s="175"/>
      <c r="O1775" s="226" t="str">
        <f>Listat!BC1775</f>
        <v/>
      </c>
      <c r="P1775" s="175" t="str">
        <f t="shared" si="55"/>
        <v/>
      </c>
      <c r="Q1775" s="175" t="str">
        <f>IFERROR(IFERROR(VLOOKUP(B1775,Listat!$N$7:$P$114,3,FALSE)*P1775,P1775),"")</f>
        <v/>
      </c>
      <c r="R1775" s="152"/>
      <c r="S1775" s="172" t="s">
        <v>103</v>
      </c>
      <c r="T1775" s="173"/>
      <c r="U1775" s="138"/>
      <c r="V1775" s="136"/>
      <c r="W1775" s="157" t="s">
        <v>103</v>
      </c>
      <c r="X1775" s="136"/>
      <c r="Y1775" s="136"/>
      <c r="Z1775" s="136"/>
      <c r="AA1775" s="136"/>
      <c r="AB1775" s="137"/>
      <c r="AC1775" s="144"/>
      <c r="AD1775" s="144"/>
      <c r="AE1775" s="139"/>
      <c r="AF1775" s="184"/>
      <c r="AG1775" s="147" t="str">
        <f t="shared" si="56"/>
        <v/>
      </c>
      <c r="AH1775" s="140" t="str">
        <f>IFERROR(IF(AG1775="","",IF(VLOOKUP(AE1775,Listat!$T$7:$V$9,3,FALSE)&lt;=AG1775,"Kyllä","Ei")),"")</f>
        <v/>
      </c>
      <c r="AI1775" s="148"/>
      <c r="AJ1775" s="140" t="str">
        <f>IFERROR(
  IF(
    OR(AI1775="",AI1775="ei tiedossa",AI1775="ei saatavilla",AI1775="N/A",AI1775="n.a",AI1775="N.a",AI1775="N/a"),
    "",
    IF(
      ISNUMBER(AI1775),
      IF(
        IF(
          COUNTIF(B1775,"*RFNBO*")&gt;0,
          70,
          VLOOKUP(AE1775,Listat!$T$7:$U$9,2,FALSE)
        ) &lt;= AI1775,
        "Kyllä",
        "Ei"
      ),
      "Syötä AI-sarakkeeseen vain lukuarvo"
    )
  ),
"")</f>
        <v/>
      </c>
      <c r="AK1775" s="143"/>
      <c r="AL1775" s="42"/>
      <c r="AM1775" s="49"/>
      <c r="AN1775" s="42"/>
      <c r="AO1775" s="42"/>
      <c r="AP1775" s="42"/>
      <c r="AQ1775" s="42"/>
      <c r="AR1775" s="42"/>
      <c r="AS1775" s="42"/>
      <c r="AT1775" s="42"/>
      <c r="AU1775" s="42"/>
      <c r="AV1775" s="42"/>
      <c r="AW1775" s="42"/>
      <c r="AX1775" s="42"/>
      <c r="AY1775" s="42"/>
      <c r="AZ1775" s="42"/>
      <c r="BA1775" s="42"/>
      <c r="BB1775" s="42"/>
      <c r="BC1775" s="42"/>
      <c r="BD1775" s="42"/>
      <c r="BE1775" s="42"/>
      <c r="BF1775" s="42"/>
      <c r="BG1775" s="42"/>
    </row>
    <row r="1776" spans="1:59" x14ac:dyDescent="0.3">
      <c r="A1776" s="79"/>
      <c r="B1776" s="133"/>
      <c r="C1776" s="131" t="str">
        <f>IFERROR(IFERROR(IF(B1776="","",VLOOKUP(B1776,Listat!$A$7:$B$81,2,FALSE)),VLOOKUP(LEFT(B1776,FIND(" (oma)",B1776)-1),Listat!$A$7:$B$81,2,FALSE)),"-")</f>
        <v/>
      </c>
      <c r="D1776" s="131" t="str">
        <f>IFERROR(IFERROR(IF(B1776="","",VLOOKUP(B1776,Listat!$A$7:$C$81,3,FALSE)),VLOOKUP(LEFT(B1776,FIND(" (oma)",B1776)-1),Listat!$A$7:$C$81,3,FALSE)),"-")</f>
        <v/>
      </c>
      <c r="E1776" s="134"/>
      <c r="F1776" s="174"/>
      <c r="G1776" s="225" t="str">
        <f>Listat!AU1776</f>
        <v/>
      </c>
      <c r="H1776" s="152"/>
      <c r="I1776" s="135"/>
      <c r="J1776" s="175"/>
      <c r="K1776" s="176"/>
      <c r="L1776" s="146"/>
      <c r="M1776" s="146"/>
      <c r="N1776" s="175"/>
      <c r="O1776" s="226" t="str">
        <f>Listat!BC1776</f>
        <v/>
      </c>
      <c r="P1776" s="175" t="str">
        <f t="shared" si="55"/>
        <v/>
      </c>
      <c r="Q1776" s="175" t="str">
        <f>IFERROR(IFERROR(VLOOKUP(B1776,Listat!$N$7:$P$114,3,FALSE)*P1776,P1776),"")</f>
        <v/>
      </c>
      <c r="R1776" s="152"/>
      <c r="S1776" s="172" t="s">
        <v>103</v>
      </c>
      <c r="T1776" s="173"/>
      <c r="U1776" s="138"/>
      <c r="V1776" s="136"/>
      <c r="W1776" s="157" t="s">
        <v>103</v>
      </c>
      <c r="X1776" s="136"/>
      <c r="Y1776" s="136"/>
      <c r="Z1776" s="136"/>
      <c r="AA1776" s="136"/>
      <c r="AB1776" s="137"/>
      <c r="AC1776" s="144"/>
      <c r="AD1776" s="144"/>
      <c r="AE1776" s="139"/>
      <c r="AF1776" s="184"/>
      <c r="AG1776" s="147" t="str">
        <f t="shared" si="56"/>
        <v/>
      </c>
      <c r="AH1776" s="140" t="str">
        <f>IFERROR(IF(AG1776="","",IF(VLOOKUP(AE1776,Listat!$T$7:$V$9,3,FALSE)&lt;=AG1776,"Kyllä","Ei")),"")</f>
        <v/>
      </c>
      <c r="AI1776" s="148"/>
      <c r="AJ1776" s="140" t="str">
        <f>IFERROR(
  IF(
    OR(AI1776="",AI1776="ei tiedossa",AI1776="ei saatavilla",AI1776="N/A",AI1776="n.a",AI1776="N.a",AI1776="N/a"),
    "",
    IF(
      ISNUMBER(AI1776),
      IF(
        IF(
          COUNTIF(B1776,"*RFNBO*")&gt;0,
          70,
          VLOOKUP(AE1776,Listat!$T$7:$U$9,2,FALSE)
        ) &lt;= AI1776,
        "Kyllä",
        "Ei"
      ),
      "Syötä AI-sarakkeeseen vain lukuarvo"
    )
  ),
"")</f>
        <v/>
      </c>
      <c r="AK1776" s="143"/>
      <c r="AL1776" s="42"/>
      <c r="AM1776" s="49"/>
      <c r="AN1776" s="42"/>
      <c r="AO1776" s="42"/>
      <c r="AP1776" s="42"/>
      <c r="AQ1776" s="42"/>
      <c r="AR1776" s="42"/>
      <c r="AS1776" s="42"/>
      <c r="AT1776" s="42"/>
      <c r="AU1776" s="42"/>
      <c r="AV1776" s="42"/>
      <c r="AW1776" s="42"/>
      <c r="AX1776" s="42"/>
      <c r="AY1776" s="42"/>
      <c r="AZ1776" s="42"/>
      <c r="BA1776" s="42"/>
      <c r="BB1776" s="42"/>
      <c r="BC1776" s="42"/>
      <c r="BD1776" s="42"/>
      <c r="BE1776" s="42"/>
      <c r="BF1776" s="42"/>
      <c r="BG1776" s="42"/>
    </row>
    <row r="1777" spans="1:59" x14ac:dyDescent="0.3">
      <c r="A1777" s="79"/>
      <c r="B1777" s="133"/>
      <c r="C1777" s="131" t="str">
        <f>IFERROR(IFERROR(IF(B1777="","",VLOOKUP(B1777,Listat!$A$7:$B$81,2,FALSE)),VLOOKUP(LEFT(B1777,FIND(" (oma)",B1777)-1),Listat!$A$7:$B$81,2,FALSE)),"-")</f>
        <v/>
      </c>
      <c r="D1777" s="131" t="str">
        <f>IFERROR(IFERROR(IF(B1777="","",VLOOKUP(B1777,Listat!$A$7:$C$81,3,FALSE)),VLOOKUP(LEFT(B1777,FIND(" (oma)",B1777)-1),Listat!$A$7:$C$81,3,FALSE)),"-")</f>
        <v/>
      </c>
      <c r="E1777" s="134"/>
      <c r="F1777" s="174"/>
      <c r="G1777" s="225" t="str">
        <f>Listat!AU1777</f>
        <v/>
      </c>
      <c r="H1777" s="152"/>
      <c r="I1777" s="135"/>
      <c r="J1777" s="175"/>
      <c r="K1777" s="176"/>
      <c r="L1777" s="146"/>
      <c r="M1777" s="146"/>
      <c r="N1777" s="175"/>
      <c r="O1777" s="226" t="str">
        <f>Listat!BC1777</f>
        <v/>
      </c>
      <c r="P1777" s="175" t="str">
        <f t="shared" si="55"/>
        <v/>
      </c>
      <c r="Q1777" s="175" t="str">
        <f>IFERROR(IFERROR(VLOOKUP(B1777,Listat!$N$7:$P$114,3,FALSE)*P1777,P1777),"")</f>
        <v/>
      </c>
      <c r="R1777" s="152"/>
      <c r="S1777" s="172" t="s">
        <v>103</v>
      </c>
      <c r="T1777" s="173"/>
      <c r="U1777" s="138"/>
      <c r="V1777" s="136"/>
      <c r="W1777" s="157" t="s">
        <v>103</v>
      </c>
      <c r="X1777" s="136"/>
      <c r="Y1777" s="136"/>
      <c r="Z1777" s="136"/>
      <c r="AA1777" s="136"/>
      <c r="AB1777" s="137"/>
      <c r="AC1777" s="144"/>
      <c r="AD1777" s="144"/>
      <c r="AE1777" s="139"/>
      <c r="AF1777" s="184"/>
      <c r="AG1777" s="147" t="str">
        <f t="shared" si="56"/>
        <v/>
      </c>
      <c r="AH1777" s="140" t="str">
        <f>IFERROR(IF(AG1777="","",IF(VLOOKUP(AE1777,Listat!$T$7:$V$9,3,FALSE)&lt;=AG1777,"Kyllä","Ei")),"")</f>
        <v/>
      </c>
      <c r="AI1777" s="148"/>
      <c r="AJ1777" s="140" t="str">
        <f>IFERROR(
  IF(
    OR(AI1777="",AI1777="ei tiedossa",AI1777="ei saatavilla",AI1777="N/A",AI1777="n.a",AI1777="N.a",AI1777="N/a"),
    "",
    IF(
      ISNUMBER(AI1777),
      IF(
        IF(
          COUNTIF(B1777,"*RFNBO*")&gt;0,
          70,
          VLOOKUP(AE1777,Listat!$T$7:$U$9,2,FALSE)
        ) &lt;= AI1777,
        "Kyllä",
        "Ei"
      ),
      "Syötä AI-sarakkeeseen vain lukuarvo"
    )
  ),
"")</f>
        <v/>
      </c>
      <c r="AK1777" s="143"/>
      <c r="AL1777" s="42"/>
      <c r="AM1777" s="49"/>
      <c r="AN1777" s="42"/>
      <c r="AO1777" s="42"/>
      <c r="AP1777" s="42"/>
      <c r="AQ1777" s="42"/>
      <c r="AR1777" s="42"/>
      <c r="AS1777" s="42"/>
      <c r="AT1777" s="42"/>
      <c r="AU1777" s="42"/>
      <c r="AV1777" s="42"/>
      <c r="AW1777" s="42"/>
      <c r="AX1777" s="42"/>
      <c r="AY1777" s="42"/>
      <c r="AZ1777" s="42"/>
      <c r="BA1777" s="42"/>
      <c r="BB1777" s="42"/>
      <c r="BC1777" s="42"/>
      <c r="BD1777" s="42"/>
      <c r="BE1777" s="42"/>
      <c r="BF1777" s="42"/>
      <c r="BG1777" s="42"/>
    </row>
    <row r="1778" spans="1:59" x14ac:dyDescent="0.3">
      <c r="A1778" s="79"/>
      <c r="B1778" s="133"/>
      <c r="C1778" s="131" t="str">
        <f>IFERROR(IFERROR(IF(B1778="","",VLOOKUP(B1778,Listat!$A$7:$B$81,2,FALSE)),VLOOKUP(LEFT(B1778,FIND(" (oma)",B1778)-1),Listat!$A$7:$B$81,2,FALSE)),"-")</f>
        <v/>
      </c>
      <c r="D1778" s="131" t="str">
        <f>IFERROR(IFERROR(IF(B1778="","",VLOOKUP(B1778,Listat!$A$7:$C$81,3,FALSE)),VLOOKUP(LEFT(B1778,FIND(" (oma)",B1778)-1),Listat!$A$7:$C$81,3,FALSE)),"-")</f>
        <v/>
      </c>
      <c r="E1778" s="134"/>
      <c r="F1778" s="174"/>
      <c r="G1778" s="225" t="str">
        <f>Listat!AU1778</f>
        <v/>
      </c>
      <c r="H1778" s="152"/>
      <c r="I1778" s="135"/>
      <c r="J1778" s="175"/>
      <c r="K1778" s="176"/>
      <c r="L1778" s="146"/>
      <c r="M1778" s="146"/>
      <c r="N1778" s="175"/>
      <c r="O1778" s="226" t="str">
        <f>Listat!BC1778</f>
        <v/>
      </c>
      <c r="P1778" s="175" t="str">
        <f t="shared" si="55"/>
        <v/>
      </c>
      <c r="Q1778" s="175" t="str">
        <f>IFERROR(IFERROR(VLOOKUP(B1778,Listat!$N$7:$P$114,3,FALSE)*P1778,P1778),"")</f>
        <v/>
      </c>
      <c r="R1778" s="152"/>
      <c r="S1778" s="172" t="s">
        <v>103</v>
      </c>
      <c r="T1778" s="173"/>
      <c r="U1778" s="138"/>
      <c r="V1778" s="136"/>
      <c r="W1778" s="157" t="s">
        <v>103</v>
      </c>
      <c r="X1778" s="136"/>
      <c r="Y1778" s="136"/>
      <c r="Z1778" s="136"/>
      <c r="AA1778" s="136"/>
      <c r="AB1778" s="137"/>
      <c r="AC1778" s="144"/>
      <c r="AD1778" s="144"/>
      <c r="AE1778" s="139"/>
      <c r="AF1778" s="184"/>
      <c r="AG1778" s="147" t="str">
        <f t="shared" si="56"/>
        <v/>
      </c>
      <c r="AH1778" s="140" t="str">
        <f>IFERROR(IF(AG1778="","",IF(VLOOKUP(AE1778,Listat!$T$7:$V$9,3,FALSE)&lt;=AG1778,"Kyllä","Ei")),"")</f>
        <v/>
      </c>
      <c r="AI1778" s="148"/>
      <c r="AJ1778" s="140" t="str">
        <f>IFERROR(
  IF(
    OR(AI1778="",AI1778="ei tiedossa",AI1778="ei saatavilla",AI1778="N/A",AI1778="n.a",AI1778="N.a",AI1778="N/a"),
    "",
    IF(
      ISNUMBER(AI1778),
      IF(
        IF(
          COUNTIF(B1778,"*RFNBO*")&gt;0,
          70,
          VLOOKUP(AE1778,Listat!$T$7:$U$9,2,FALSE)
        ) &lt;= AI1778,
        "Kyllä",
        "Ei"
      ),
      "Syötä AI-sarakkeeseen vain lukuarvo"
    )
  ),
"")</f>
        <v/>
      </c>
      <c r="AK1778" s="143"/>
      <c r="AL1778" s="42"/>
      <c r="AM1778" s="49"/>
      <c r="AN1778" s="42"/>
      <c r="AO1778" s="42"/>
      <c r="AP1778" s="42"/>
      <c r="AQ1778" s="42"/>
      <c r="AR1778" s="42"/>
      <c r="AS1778" s="42"/>
      <c r="AT1778" s="42"/>
      <c r="AU1778" s="42"/>
      <c r="AV1778" s="42"/>
      <c r="AW1778" s="42"/>
      <c r="AX1778" s="42"/>
      <c r="AY1778" s="42"/>
      <c r="AZ1778" s="42"/>
      <c r="BA1778" s="42"/>
      <c r="BB1778" s="42"/>
      <c r="BC1778" s="42"/>
      <c r="BD1778" s="42"/>
      <c r="BE1778" s="42"/>
      <c r="BF1778" s="42"/>
      <c r="BG1778" s="42"/>
    </row>
    <row r="1779" spans="1:59" x14ac:dyDescent="0.3">
      <c r="A1779" s="79"/>
      <c r="B1779" s="133"/>
      <c r="C1779" s="131" t="str">
        <f>IFERROR(IFERROR(IF(B1779="","",VLOOKUP(B1779,Listat!$A$7:$B$81,2,FALSE)),VLOOKUP(LEFT(B1779,FIND(" (oma)",B1779)-1),Listat!$A$7:$B$81,2,FALSE)),"-")</f>
        <v/>
      </c>
      <c r="D1779" s="131" t="str">
        <f>IFERROR(IFERROR(IF(B1779="","",VLOOKUP(B1779,Listat!$A$7:$C$81,3,FALSE)),VLOOKUP(LEFT(B1779,FIND(" (oma)",B1779)-1),Listat!$A$7:$C$81,3,FALSE)),"-")</f>
        <v/>
      </c>
      <c r="E1779" s="134"/>
      <c r="F1779" s="174"/>
      <c r="G1779" s="225" t="str">
        <f>Listat!AU1779</f>
        <v/>
      </c>
      <c r="H1779" s="152"/>
      <c r="I1779" s="135"/>
      <c r="J1779" s="175"/>
      <c r="K1779" s="176"/>
      <c r="L1779" s="146"/>
      <c r="M1779" s="146"/>
      <c r="N1779" s="175"/>
      <c r="O1779" s="226" t="str">
        <f>Listat!BC1779</f>
        <v/>
      </c>
      <c r="P1779" s="175" t="str">
        <f t="shared" si="55"/>
        <v/>
      </c>
      <c r="Q1779" s="175" t="str">
        <f>IFERROR(IFERROR(VLOOKUP(B1779,Listat!$N$7:$P$114,3,FALSE)*P1779,P1779),"")</f>
        <v/>
      </c>
      <c r="R1779" s="152"/>
      <c r="S1779" s="172" t="s">
        <v>103</v>
      </c>
      <c r="T1779" s="173"/>
      <c r="U1779" s="138"/>
      <c r="V1779" s="136"/>
      <c r="W1779" s="157" t="s">
        <v>103</v>
      </c>
      <c r="X1779" s="136"/>
      <c r="Y1779" s="136"/>
      <c r="Z1779" s="136"/>
      <c r="AA1779" s="136"/>
      <c r="AB1779" s="137"/>
      <c r="AC1779" s="144"/>
      <c r="AD1779" s="144"/>
      <c r="AE1779" s="139"/>
      <c r="AF1779" s="184"/>
      <c r="AG1779" s="147" t="str">
        <f t="shared" si="56"/>
        <v/>
      </c>
      <c r="AH1779" s="140" t="str">
        <f>IFERROR(IF(AG1779="","",IF(VLOOKUP(AE1779,Listat!$T$7:$V$9,3,FALSE)&lt;=AG1779,"Kyllä","Ei")),"")</f>
        <v/>
      </c>
      <c r="AI1779" s="148"/>
      <c r="AJ1779" s="140" t="str">
        <f>IFERROR(
  IF(
    OR(AI1779="",AI1779="ei tiedossa",AI1779="ei saatavilla",AI1779="N/A",AI1779="n.a",AI1779="N.a",AI1779="N/a"),
    "",
    IF(
      ISNUMBER(AI1779),
      IF(
        IF(
          COUNTIF(B1779,"*RFNBO*")&gt;0,
          70,
          VLOOKUP(AE1779,Listat!$T$7:$U$9,2,FALSE)
        ) &lt;= AI1779,
        "Kyllä",
        "Ei"
      ),
      "Syötä AI-sarakkeeseen vain lukuarvo"
    )
  ),
"")</f>
        <v/>
      </c>
      <c r="AK1779" s="143"/>
      <c r="AL1779" s="42"/>
      <c r="AM1779" s="49"/>
      <c r="AN1779" s="42"/>
      <c r="AO1779" s="42"/>
      <c r="AP1779" s="42"/>
      <c r="AQ1779" s="42"/>
      <c r="AR1779" s="42"/>
      <c r="AS1779" s="42"/>
      <c r="AT1779" s="42"/>
      <c r="AU1779" s="42"/>
      <c r="AV1779" s="42"/>
      <c r="AW1779" s="42"/>
      <c r="AX1779" s="42"/>
      <c r="AY1779" s="42"/>
      <c r="AZ1779" s="42"/>
      <c r="BA1779" s="42"/>
      <c r="BB1779" s="42"/>
      <c r="BC1779" s="42"/>
      <c r="BD1779" s="42"/>
      <c r="BE1779" s="42"/>
      <c r="BF1779" s="42"/>
      <c r="BG1779" s="42"/>
    </row>
    <row r="1780" spans="1:59" x14ac:dyDescent="0.3">
      <c r="A1780" s="79"/>
      <c r="B1780" s="133"/>
      <c r="C1780" s="131" t="str">
        <f>IFERROR(IFERROR(IF(B1780="","",VLOOKUP(B1780,Listat!$A$7:$B$81,2,FALSE)),VLOOKUP(LEFT(B1780,FIND(" (oma)",B1780)-1),Listat!$A$7:$B$81,2,FALSE)),"-")</f>
        <v/>
      </c>
      <c r="D1780" s="131" t="str">
        <f>IFERROR(IFERROR(IF(B1780="","",VLOOKUP(B1780,Listat!$A$7:$C$81,3,FALSE)),VLOOKUP(LEFT(B1780,FIND(" (oma)",B1780)-1),Listat!$A$7:$C$81,3,FALSE)),"-")</f>
        <v/>
      </c>
      <c r="E1780" s="134"/>
      <c r="F1780" s="174"/>
      <c r="G1780" s="225" t="str">
        <f>Listat!AU1780</f>
        <v/>
      </c>
      <c r="H1780" s="152"/>
      <c r="I1780" s="135"/>
      <c r="J1780" s="175"/>
      <c r="K1780" s="176"/>
      <c r="L1780" s="146"/>
      <c r="M1780" s="146"/>
      <c r="N1780" s="175"/>
      <c r="O1780" s="226" t="str">
        <f>Listat!BC1780</f>
        <v/>
      </c>
      <c r="P1780" s="175" t="str">
        <f t="shared" si="55"/>
        <v/>
      </c>
      <c r="Q1780" s="175" t="str">
        <f>IFERROR(IFERROR(VLOOKUP(B1780,Listat!$N$7:$P$114,3,FALSE)*P1780,P1780),"")</f>
        <v/>
      </c>
      <c r="R1780" s="152"/>
      <c r="S1780" s="172" t="s">
        <v>103</v>
      </c>
      <c r="T1780" s="173"/>
      <c r="U1780" s="138"/>
      <c r="V1780" s="136"/>
      <c r="W1780" s="157" t="s">
        <v>103</v>
      </c>
      <c r="X1780" s="136"/>
      <c r="Y1780" s="136"/>
      <c r="Z1780" s="136"/>
      <c r="AA1780" s="136"/>
      <c r="AB1780" s="137"/>
      <c r="AC1780" s="144"/>
      <c r="AD1780" s="144"/>
      <c r="AE1780" s="139"/>
      <c r="AF1780" s="184"/>
      <c r="AG1780" s="147" t="str">
        <f t="shared" si="56"/>
        <v/>
      </c>
      <c r="AH1780" s="140" t="str">
        <f>IFERROR(IF(AG1780="","",IF(VLOOKUP(AE1780,Listat!$T$7:$V$9,3,FALSE)&lt;=AG1780,"Kyllä","Ei")),"")</f>
        <v/>
      </c>
      <c r="AI1780" s="148"/>
      <c r="AJ1780" s="140" t="str">
        <f>IFERROR(
  IF(
    OR(AI1780="",AI1780="ei tiedossa",AI1780="ei saatavilla",AI1780="N/A",AI1780="n.a",AI1780="N.a",AI1780="N/a"),
    "",
    IF(
      ISNUMBER(AI1780),
      IF(
        IF(
          COUNTIF(B1780,"*RFNBO*")&gt;0,
          70,
          VLOOKUP(AE1780,Listat!$T$7:$U$9,2,FALSE)
        ) &lt;= AI1780,
        "Kyllä",
        "Ei"
      ),
      "Syötä AI-sarakkeeseen vain lukuarvo"
    )
  ),
"")</f>
        <v/>
      </c>
      <c r="AK1780" s="143"/>
      <c r="AL1780" s="42"/>
      <c r="AM1780" s="49"/>
      <c r="AN1780" s="42"/>
      <c r="AO1780" s="42"/>
      <c r="AP1780" s="42"/>
      <c r="AQ1780" s="42"/>
      <c r="AR1780" s="42"/>
      <c r="AS1780" s="42"/>
      <c r="AT1780" s="42"/>
      <c r="AU1780" s="42"/>
      <c r="AV1780" s="42"/>
      <c r="AW1780" s="42"/>
      <c r="AX1780" s="42"/>
      <c r="AY1780" s="42"/>
      <c r="AZ1780" s="42"/>
      <c r="BA1780" s="42"/>
      <c r="BB1780" s="42"/>
      <c r="BC1780" s="42"/>
      <c r="BD1780" s="42"/>
      <c r="BE1780" s="42"/>
      <c r="BF1780" s="42"/>
      <c r="BG1780" s="42"/>
    </row>
    <row r="1781" spans="1:59" x14ac:dyDescent="0.3">
      <c r="A1781" s="79"/>
      <c r="B1781" s="133"/>
      <c r="C1781" s="131" t="str">
        <f>IFERROR(IFERROR(IF(B1781="","",VLOOKUP(B1781,Listat!$A$7:$B$81,2,FALSE)),VLOOKUP(LEFT(B1781,FIND(" (oma)",B1781)-1),Listat!$A$7:$B$81,2,FALSE)),"-")</f>
        <v/>
      </c>
      <c r="D1781" s="131" t="str">
        <f>IFERROR(IFERROR(IF(B1781="","",VLOOKUP(B1781,Listat!$A$7:$C$81,3,FALSE)),VLOOKUP(LEFT(B1781,FIND(" (oma)",B1781)-1),Listat!$A$7:$C$81,3,FALSE)),"-")</f>
        <v/>
      </c>
      <c r="E1781" s="134"/>
      <c r="F1781" s="174"/>
      <c r="G1781" s="225" t="str">
        <f>Listat!AU1781</f>
        <v/>
      </c>
      <c r="H1781" s="152"/>
      <c r="I1781" s="135"/>
      <c r="J1781" s="175"/>
      <c r="K1781" s="176"/>
      <c r="L1781" s="146"/>
      <c r="M1781" s="146"/>
      <c r="N1781" s="175"/>
      <c r="O1781" s="226" t="str">
        <f>Listat!BC1781</f>
        <v/>
      </c>
      <c r="P1781" s="175" t="str">
        <f t="shared" si="55"/>
        <v/>
      </c>
      <c r="Q1781" s="175" t="str">
        <f>IFERROR(IFERROR(VLOOKUP(B1781,Listat!$N$7:$P$114,3,FALSE)*P1781,P1781),"")</f>
        <v/>
      </c>
      <c r="R1781" s="152"/>
      <c r="S1781" s="172" t="s">
        <v>103</v>
      </c>
      <c r="T1781" s="173"/>
      <c r="U1781" s="138"/>
      <c r="V1781" s="136"/>
      <c r="W1781" s="157" t="s">
        <v>103</v>
      </c>
      <c r="X1781" s="136"/>
      <c r="Y1781" s="136"/>
      <c r="Z1781" s="136"/>
      <c r="AA1781" s="136"/>
      <c r="AB1781" s="137"/>
      <c r="AC1781" s="144"/>
      <c r="AD1781" s="144"/>
      <c r="AE1781" s="139"/>
      <c r="AF1781" s="184"/>
      <c r="AG1781" s="147" t="str">
        <f t="shared" si="56"/>
        <v/>
      </c>
      <c r="AH1781" s="140" t="str">
        <f>IFERROR(IF(AG1781="","",IF(VLOOKUP(AE1781,Listat!$T$7:$V$9,3,FALSE)&lt;=AG1781,"Kyllä","Ei")),"")</f>
        <v/>
      </c>
      <c r="AI1781" s="148"/>
      <c r="AJ1781" s="140" t="str">
        <f>IFERROR(
  IF(
    OR(AI1781="",AI1781="ei tiedossa",AI1781="ei saatavilla",AI1781="N/A",AI1781="n.a",AI1781="N.a",AI1781="N/a"),
    "",
    IF(
      ISNUMBER(AI1781),
      IF(
        IF(
          COUNTIF(B1781,"*RFNBO*")&gt;0,
          70,
          VLOOKUP(AE1781,Listat!$T$7:$U$9,2,FALSE)
        ) &lt;= AI1781,
        "Kyllä",
        "Ei"
      ),
      "Syötä AI-sarakkeeseen vain lukuarvo"
    )
  ),
"")</f>
        <v/>
      </c>
      <c r="AK1781" s="143"/>
      <c r="AL1781" s="42"/>
      <c r="AM1781" s="49"/>
      <c r="AN1781" s="42"/>
      <c r="AO1781" s="42"/>
      <c r="AP1781" s="42"/>
      <c r="AQ1781" s="42"/>
      <c r="AR1781" s="42"/>
      <c r="AS1781" s="42"/>
      <c r="AT1781" s="42"/>
      <c r="AU1781" s="42"/>
      <c r="AV1781" s="42"/>
      <c r="AW1781" s="42"/>
      <c r="AX1781" s="42"/>
      <c r="AY1781" s="42"/>
      <c r="AZ1781" s="42"/>
      <c r="BA1781" s="42"/>
      <c r="BB1781" s="42"/>
      <c r="BC1781" s="42"/>
      <c r="BD1781" s="42"/>
      <c r="BE1781" s="42"/>
      <c r="BF1781" s="42"/>
      <c r="BG1781" s="42"/>
    </row>
    <row r="1782" spans="1:59" x14ac:dyDescent="0.3">
      <c r="A1782" s="79"/>
      <c r="B1782" s="133"/>
      <c r="C1782" s="131" t="str">
        <f>IFERROR(IFERROR(IF(B1782="","",VLOOKUP(B1782,Listat!$A$7:$B$81,2,FALSE)),VLOOKUP(LEFT(B1782,FIND(" (oma)",B1782)-1),Listat!$A$7:$B$81,2,FALSE)),"-")</f>
        <v/>
      </c>
      <c r="D1782" s="131" t="str">
        <f>IFERROR(IFERROR(IF(B1782="","",VLOOKUP(B1782,Listat!$A$7:$C$81,3,FALSE)),VLOOKUP(LEFT(B1782,FIND(" (oma)",B1782)-1),Listat!$A$7:$C$81,3,FALSE)),"-")</f>
        <v/>
      </c>
      <c r="E1782" s="134"/>
      <c r="F1782" s="174"/>
      <c r="G1782" s="225" t="str">
        <f>Listat!AU1782</f>
        <v/>
      </c>
      <c r="H1782" s="152"/>
      <c r="I1782" s="135"/>
      <c r="J1782" s="175"/>
      <c r="K1782" s="176"/>
      <c r="L1782" s="146"/>
      <c r="M1782" s="146"/>
      <c r="N1782" s="175"/>
      <c r="O1782" s="226" t="str">
        <f>Listat!BC1782</f>
        <v/>
      </c>
      <c r="P1782" s="175" t="str">
        <f t="shared" si="55"/>
        <v/>
      </c>
      <c r="Q1782" s="175" t="str">
        <f>IFERROR(IFERROR(VLOOKUP(B1782,Listat!$N$7:$P$114,3,FALSE)*P1782,P1782),"")</f>
        <v/>
      </c>
      <c r="R1782" s="152"/>
      <c r="S1782" s="172" t="s">
        <v>103</v>
      </c>
      <c r="T1782" s="173"/>
      <c r="U1782" s="138"/>
      <c r="V1782" s="136"/>
      <c r="W1782" s="157" t="s">
        <v>103</v>
      </c>
      <c r="X1782" s="136"/>
      <c r="Y1782" s="136"/>
      <c r="Z1782" s="136"/>
      <c r="AA1782" s="136"/>
      <c r="AB1782" s="137"/>
      <c r="AC1782" s="144"/>
      <c r="AD1782" s="144"/>
      <c r="AE1782" s="139"/>
      <c r="AF1782" s="184"/>
      <c r="AG1782" s="147" t="str">
        <f t="shared" si="56"/>
        <v/>
      </c>
      <c r="AH1782" s="140" t="str">
        <f>IFERROR(IF(AG1782="","",IF(VLOOKUP(AE1782,Listat!$T$7:$V$9,3,FALSE)&lt;=AG1782,"Kyllä","Ei")),"")</f>
        <v/>
      </c>
      <c r="AI1782" s="148"/>
      <c r="AJ1782" s="140" t="str">
        <f>IFERROR(
  IF(
    OR(AI1782="",AI1782="ei tiedossa",AI1782="ei saatavilla",AI1782="N/A",AI1782="n.a",AI1782="N.a",AI1782="N/a"),
    "",
    IF(
      ISNUMBER(AI1782),
      IF(
        IF(
          COUNTIF(B1782,"*RFNBO*")&gt;0,
          70,
          VLOOKUP(AE1782,Listat!$T$7:$U$9,2,FALSE)
        ) &lt;= AI1782,
        "Kyllä",
        "Ei"
      ),
      "Syötä AI-sarakkeeseen vain lukuarvo"
    )
  ),
"")</f>
        <v/>
      </c>
      <c r="AK1782" s="143"/>
      <c r="AL1782" s="42"/>
      <c r="AM1782" s="49"/>
      <c r="AN1782" s="42"/>
      <c r="AO1782" s="42"/>
      <c r="AP1782" s="42"/>
      <c r="AQ1782" s="42"/>
      <c r="AR1782" s="42"/>
      <c r="AS1782" s="42"/>
      <c r="AT1782" s="42"/>
      <c r="AU1782" s="42"/>
      <c r="AV1782" s="42"/>
      <c r="AW1782" s="42"/>
      <c r="AX1782" s="42"/>
      <c r="AY1782" s="42"/>
      <c r="AZ1782" s="42"/>
      <c r="BA1782" s="42"/>
      <c r="BB1782" s="42"/>
      <c r="BC1782" s="42"/>
      <c r="BD1782" s="42"/>
      <c r="BE1782" s="42"/>
      <c r="BF1782" s="42"/>
      <c r="BG1782" s="42"/>
    </row>
    <row r="1783" spans="1:59" x14ac:dyDescent="0.3">
      <c r="A1783" s="79"/>
      <c r="B1783" s="133"/>
      <c r="C1783" s="131" t="str">
        <f>IFERROR(IFERROR(IF(B1783="","",VLOOKUP(B1783,Listat!$A$7:$B$81,2,FALSE)),VLOOKUP(LEFT(B1783,FIND(" (oma)",B1783)-1),Listat!$A$7:$B$81,2,FALSE)),"-")</f>
        <v/>
      </c>
      <c r="D1783" s="131" t="str">
        <f>IFERROR(IFERROR(IF(B1783="","",VLOOKUP(B1783,Listat!$A$7:$C$81,3,FALSE)),VLOOKUP(LEFT(B1783,FIND(" (oma)",B1783)-1),Listat!$A$7:$C$81,3,FALSE)),"-")</f>
        <v/>
      </c>
      <c r="E1783" s="134"/>
      <c r="F1783" s="174"/>
      <c r="G1783" s="225" t="str">
        <f>Listat!AU1783</f>
        <v/>
      </c>
      <c r="H1783" s="152"/>
      <c r="I1783" s="135"/>
      <c r="J1783" s="175"/>
      <c r="K1783" s="176"/>
      <c r="L1783" s="146"/>
      <c r="M1783" s="146"/>
      <c r="N1783" s="175"/>
      <c r="O1783" s="226" t="str">
        <f>Listat!BC1783</f>
        <v/>
      </c>
      <c r="P1783" s="175" t="str">
        <f t="shared" si="55"/>
        <v/>
      </c>
      <c r="Q1783" s="175" t="str">
        <f>IFERROR(IFERROR(VLOOKUP(B1783,Listat!$N$7:$P$114,3,FALSE)*P1783,P1783),"")</f>
        <v/>
      </c>
      <c r="R1783" s="152"/>
      <c r="S1783" s="172" t="s">
        <v>103</v>
      </c>
      <c r="T1783" s="173"/>
      <c r="U1783" s="138"/>
      <c r="V1783" s="136"/>
      <c r="W1783" s="157" t="s">
        <v>103</v>
      </c>
      <c r="X1783" s="136"/>
      <c r="Y1783" s="136"/>
      <c r="Z1783" s="136"/>
      <c r="AA1783" s="136"/>
      <c r="AB1783" s="137"/>
      <c r="AC1783" s="144"/>
      <c r="AD1783" s="144"/>
      <c r="AE1783" s="139"/>
      <c r="AF1783" s="184"/>
      <c r="AG1783" s="147" t="str">
        <f t="shared" si="56"/>
        <v/>
      </c>
      <c r="AH1783" s="140" t="str">
        <f>IFERROR(IF(AG1783="","",IF(VLOOKUP(AE1783,Listat!$T$7:$V$9,3,FALSE)&lt;=AG1783,"Kyllä","Ei")),"")</f>
        <v/>
      </c>
      <c r="AI1783" s="148"/>
      <c r="AJ1783" s="140" t="str">
        <f>IFERROR(
  IF(
    OR(AI1783="",AI1783="ei tiedossa",AI1783="ei saatavilla",AI1783="N/A",AI1783="n.a",AI1783="N.a",AI1783="N/a"),
    "",
    IF(
      ISNUMBER(AI1783),
      IF(
        IF(
          COUNTIF(B1783,"*RFNBO*")&gt;0,
          70,
          VLOOKUP(AE1783,Listat!$T$7:$U$9,2,FALSE)
        ) &lt;= AI1783,
        "Kyllä",
        "Ei"
      ),
      "Syötä AI-sarakkeeseen vain lukuarvo"
    )
  ),
"")</f>
        <v/>
      </c>
      <c r="AK1783" s="143"/>
      <c r="AL1783" s="42"/>
      <c r="AM1783" s="49"/>
      <c r="AN1783" s="42"/>
      <c r="AO1783" s="42"/>
      <c r="AP1783" s="42"/>
      <c r="AQ1783" s="42"/>
      <c r="AR1783" s="42"/>
      <c r="AS1783" s="42"/>
      <c r="AT1783" s="42"/>
      <c r="AU1783" s="42"/>
      <c r="AV1783" s="42"/>
      <c r="AW1783" s="42"/>
      <c r="AX1783" s="42"/>
      <c r="AY1783" s="42"/>
      <c r="AZ1783" s="42"/>
      <c r="BA1783" s="42"/>
      <c r="BB1783" s="42"/>
      <c r="BC1783" s="42"/>
      <c r="BD1783" s="42"/>
      <c r="BE1783" s="42"/>
      <c r="BF1783" s="42"/>
      <c r="BG1783" s="42"/>
    </row>
    <row r="1784" spans="1:59" x14ac:dyDescent="0.3">
      <c r="A1784" s="79"/>
      <c r="B1784" s="133"/>
      <c r="C1784" s="131" t="str">
        <f>IFERROR(IFERROR(IF(B1784="","",VLOOKUP(B1784,Listat!$A$7:$B$81,2,FALSE)),VLOOKUP(LEFT(B1784,FIND(" (oma)",B1784)-1),Listat!$A$7:$B$81,2,FALSE)),"-")</f>
        <v/>
      </c>
      <c r="D1784" s="131" t="str">
        <f>IFERROR(IFERROR(IF(B1784="","",VLOOKUP(B1784,Listat!$A$7:$C$81,3,FALSE)),VLOOKUP(LEFT(B1784,FIND(" (oma)",B1784)-1),Listat!$A$7:$C$81,3,FALSE)),"-")</f>
        <v/>
      </c>
      <c r="E1784" s="134"/>
      <c r="F1784" s="174"/>
      <c r="G1784" s="225" t="str">
        <f>Listat!AU1784</f>
        <v/>
      </c>
      <c r="H1784" s="152"/>
      <c r="I1784" s="135"/>
      <c r="J1784" s="175"/>
      <c r="K1784" s="176"/>
      <c r="L1784" s="146"/>
      <c r="M1784" s="146"/>
      <c r="N1784" s="175"/>
      <c r="O1784" s="226" t="str">
        <f>Listat!BC1784</f>
        <v/>
      </c>
      <c r="P1784" s="175" t="str">
        <f t="shared" si="55"/>
        <v/>
      </c>
      <c r="Q1784" s="175" t="str">
        <f>IFERROR(IFERROR(VLOOKUP(B1784,Listat!$N$7:$P$114,3,FALSE)*P1784,P1784),"")</f>
        <v/>
      </c>
      <c r="R1784" s="152"/>
      <c r="S1784" s="172" t="s">
        <v>103</v>
      </c>
      <c r="T1784" s="173"/>
      <c r="U1784" s="138"/>
      <c r="V1784" s="136"/>
      <c r="W1784" s="157" t="s">
        <v>103</v>
      </c>
      <c r="X1784" s="136"/>
      <c r="Y1784" s="136"/>
      <c r="Z1784" s="136"/>
      <c r="AA1784" s="136"/>
      <c r="AB1784" s="137"/>
      <c r="AC1784" s="144"/>
      <c r="AD1784" s="144"/>
      <c r="AE1784" s="139"/>
      <c r="AF1784" s="184"/>
      <c r="AG1784" s="147" t="str">
        <f t="shared" si="56"/>
        <v/>
      </c>
      <c r="AH1784" s="140" t="str">
        <f>IFERROR(IF(AG1784="","",IF(VLOOKUP(AE1784,Listat!$T$7:$V$9,3,FALSE)&lt;=AG1784,"Kyllä","Ei")),"")</f>
        <v/>
      </c>
      <c r="AI1784" s="148"/>
      <c r="AJ1784" s="140" t="str">
        <f>IFERROR(
  IF(
    OR(AI1784="",AI1784="ei tiedossa",AI1784="ei saatavilla",AI1784="N/A",AI1784="n.a",AI1784="N.a",AI1784="N/a"),
    "",
    IF(
      ISNUMBER(AI1784),
      IF(
        IF(
          COUNTIF(B1784,"*RFNBO*")&gt;0,
          70,
          VLOOKUP(AE1784,Listat!$T$7:$U$9,2,FALSE)
        ) &lt;= AI1784,
        "Kyllä",
        "Ei"
      ),
      "Syötä AI-sarakkeeseen vain lukuarvo"
    )
  ),
"")</f>
        <v/>
      </c>
      <c r="AK1784" s="143"/>
      <c r="AL1784" s="42"/>
      <c r="AM1784" s="49"/>
      <c r="AN1784" s="42"/>
      <c r="AO1784" s="42"/>
      <c r="AP1784" s="42"/>
      <c r="AQ1784" s="42"/>
      <c r="AR1784" s="42"/>
      <c r="AS1784" s="42"/>
      <c r="AT1784" s="42"/>
      <c r="AU1784" s="42"/>
      <c r="AV1784" s="42"/>
      <c r="AW1784" s="42"/>
      <c r="AX1784" s="42"/>
      <c r="AY1784" s="42"/>
      <c r="AZ1784" s="42"/>
      <c r="BA1784" s="42"/>
      <c r="BB1784" s="42"/>
      <c r="BC1784" s="42"/>
      <c r="BD1784" s="42"/>
      <c r="BE1784" s="42"/>
      <c r="BF1784" s="42"/>
      <c r="BG1784" s="42"/>
    </row>
    <row r="1785" spans="1:59" x14ac:dyDescent="0.3">
      <c r="A1785" s="79"/>
      <c r="B1785" s="133"/>
      <c r="C1785" s="131" t="str">
        <f>IFERROR(IFERROR(IF(B1785="","",VLOOKUP(B1785,Listat!$A$7:$B$81,2,FALSE)),VLOOKUP(LEFT(B1785,FIND(" (oma)",B1785)-1),Listat!$A$7:$B$81,2,FALSE)),"-")</f>
        <v/>
      </c>
      <c r="D1785" s="131" t="str">
        <f>IFERROR(IFERROR(IF(B1785="","",VLOOKUP(B1785,Listat!$A$7:$C$81,3,FALSE)),VLOOKUP(LEFT(B1785,FIND(" (oma)",B1785)-1),Listat!$A$7:$C$81,3,FALSE)),"-")</f>
        <v/>
      </c>
      <c r="E1785" s="134"/>
      <c r="F1785" s="174"/>
      <c r="G1785" s="225" t="str">
        <f>Listat!AU1785</f>
        <v/>
      </c>
      <c r="H1785" s="152"/>
      <c r="I1785" s="135"/>
      <c r="J1785" s="175"/>
      <c r="K1785" s="176"/>
      <c r="L1785" s="146"/>
      <c r="M1785" s="146"/>
      <c r="N1785" s="175"/>
      <c r="O1785" s="226" t="str">
        <f>Listat!BC1785</f>
        <v/>
      </c>
      <c r="P1785" s="175" t="str">
        <f t="shared" si="55"/>
        <v/>
      </c>
      <c r="Q1785" s="175" t="str">
        <f>IFERROR(IFERROR(VLOOKUP(B1785,Listat!$N$7:$P$114,3,FALSE)*P1785,P1785),"")</f>
        <v/>
      </c>
      <c r="R1785" s="152"/>
      <c r="S1785" s="172" t="s">
        <v>103</v>
      </c>
      <c r="T1785" s="173"/>
      <c r="U1785" s="138"/>
      <c r="V1785" s="136"/>
      <c r="W1785" s="157" t="s">
        <v>103</v>
      </c>
      <c r="X1785" s="136"/>
      <c r="Y1785" s="136"/>
      <c r="Z1785" s="136"/>
      <c r="AA1785" s="136"/>
      <c r="AB1785" s="137"/>
      <c r="AC1785" s="144"/>
      <c r="AD1785" s="144"/>
      <c r="AE1785" s="139"/>
      <c r="AF1785" s="184"/>
      <c r="AG1785" s="147" t="str">
        <f t="shared" si="56"/>
        <v/>
      </c>
      <c r="AH1785" s="140" t="str">
        <f>IFERROR(IF(AG1785="","",IF(VLOOKUP(AE1785,Listat!$T$7:$V$9,3,FALSE)&lt;=AG1785,"Kyllä","Ei")),"")</f>
        <v/>
      </c>
      <c r="AI1785" s="148"/>
      <c r="AJ1785" s="140" t="str">
        <f>IFERROR(
  IF(
    OR(AI1785="",AI1785="ei tiedossa",AI1785="ei saatavilla",AI1785="N/A",AI1785="n.a",AI1785="N.a",AI1785="N/a"),
    "",
    IF(
      ISNUMBER(AI1785),
      IF(
        IF(
          COUNTIF(B1785,"*RFNBO*")&gt;0,
          70,
          VLOOKUP(AE1785,Listat!$T$7:$U$9,2,FALSE)
        ) &lt;= AI1785,
        "Kyllä",
        "Ei"
      ),
      "Syötä AI-sarakkeeseen vain lukuarvo"
    )
  ),
"")</f>
        <v/>
      </c>
      <c r="AK1785" s="143"/>
      <c r="AL1785" s="42"/>
      <c r="AM1785" s="49"/>
      <c r="AN1785" s="42"/>
      <c r="AO1785" s="42"/>
      <c r="AP1785" s="42"/>
      <c r="AQ1785" s="42"/>
      <c r="AR1785" s="42"/>
      <c r="AS1785" s="42"/>
      <c r="AT1785" s="42"/>
      <c r="AU1785" s="42"/>
      <c r="AV1785" s="42"/>
      <c r="AW1785" s="42"/>
      <c r="AX1785" s="42"/>
      <c r="AY1785" s="42"/>
      <c r="AZ1785" s="42"/>
      <c r="BA1785" s="42"/>
      <c r="BB1785" s="42"/>
      <c r="BC1785" s="42"/>
      <c r="BD1785" s="42"/>
      <c r="BE1785" s="42"/>
      <c r="BF1785" s="42"/>
      <c r="BG1785" s="42"/>
    </row>
    <row r="1786" spans="1:59" x14ac:dyDescent="0.3">
      <c r="A1786" s="79"/>
      <c r="B1786" s="133"/>
      <c r="C1786" s="131" t="str">
        <f>IFERROR(IFERROR(IF(B1786="","",VLOOKUP(B1786,Listat!$A$7:$B$81,2,FALSE)),VLOOKUP(LEFT(B1786,FIND(" (oma)",B1786)-1),Listat!$A$7:$B$81,2,FALSE)),"-")</f>
        <v/>
      </c>
      <c r="D1786" s="131" t="str">
        <f>IFERROR(IFERROR(IF(B1786="","",VLOOKUP(B1786,Listat!$A$7:$C$81,3,FALSE)),VLOOKUP(LEFT(B1786,FIND(" (oma)",B1786)-1),Listat!$A$7:$C$81,3,FALSE)),"-")</f>
        <v/>
      </c>
      <c r="E1786" s="134"/>
      <c r="F1786" s="174"/>
      <c r="G1786" s="225" t="str">
        <f>Listat!AU1786</f>
        <v/>
      </c>
      <c r="H1786" s="152"/>
      <c r="I1786" s="135"/>
      <c r="J1786" s="175"/>
      <c r="K1786" s="176"/>
      <c r="L1786" s="146"/>
      <c r="M1786" s="146"/>
      <c r="N1786" s="175"/>
      <c r="O1786" s="226" t="str">
        <f>Listat!BC1786</f>
        <v/>
      </c>
      <c r="P1786" s="175" t="str">
        <f t="shared" si="55"/>
        <v/>
      </c>
      <c r="Q1786" s="175" t="str">
        <f>IFERROR(IFERROR(VLOOKUP(B1786,Listat!$N$7:$P$114,3,FALSE)*P1786,P1786),"")</f>
        <v/>
      </c>
      <c r="R1786" s="152"/>
      <c r="S1786" s="172" t="s">
        <v>103</v>
      </c>
      <c r="T1786" s="173"/>
      <c r="U1786" s="138"/>
      <c r="V1786" s="136"/>
      <c r="W1786" s="157" t="s">
        <v>103</v>
      </c>
      <c r="X1786" s="136"/>
      <c r="Y1786" s="136"/>
      <c r="Z1786" s="136"/>
      <c r="AA1786" s="136"/>
      <c r="AB1786" s="137"/>
      <c r="AC1786" s="144"/>
      <c r="AD1786" s="144"/>
      <c r="AE1786" s="139"/>
      <c r="AF1786" s="184"/>
      <c r="AG1786" s="147" t="str">
        <f t="shared" si="56"/>
        <v/>
      </c>
      <c r="AH1786" s="140" t="str">
        <f>IFERROR(IF(AG1786="","",IF(VLOOKUP(AE1786,Listat!$T$7:$V$9,3,FALSE)&lt;=AG1786,"Kyllä","Ei")),"")</f>
        <v/>
      </c>
      <c r="AI1786" s="148"/>
      <c r="AJ1786" s="140" t="str">
        <f>IFERROR(
  IF(
    OR(AI1786="",AI1786="ei tiedossa",AI1786="ei saatavilla",AI1786="N/A",AI1786="n.a",AI1786="N.a",AI1786="N/a"),
    "",
    IF(
      ISNUMBER(AI1786),
      IF(
        IF(
          COUNTIF(B1786,"*RFNBO*")&gt;0,
          70,
          VLOOKUP(AE1786,Listat!$T$7:$U$9,2,FALSE)
        ) &lt;= AI1786,
        "Kyllä",
        "Ei"
      ),
      "Syötä AI-sarakkeeseen vain lukuarvo"
    )
  ),
"")</f>
        <v/>
      </c>
      <c r="AK1786" s="143"/>
      <c r="AL1786" s="42"/>
      <c r="AM1786" s="49"/>
      <c r="AN1786" s="42"/>
      <c r="AO1786" s="42"/>
      <c r="AP1786" s="42"/>
      <c r="AQ1786" s="42"/>
      <c r="AR1786" s="42"/>
      <c r="AS1786" s="42"/>
      <c r="AT1786" s="42"/>
      <c r="AU1786" s="42"/>
      <c r="AV1786" s="42"/>
      <c r="AW1786" s="42"/>
      <c r="AX1786" s="42"/>
      <c r="AY1786" s="42"/>
      <c r="AZ1786" s="42"/>
      <c r="BA1786" s="42"/>
      <c r="BB1786" s="42"/>
      <c r="BC1786" s="42"/>
      <c r="BD1786" s="42"/>
      <c r="BE1786" s="42"/>
      <c r="BF1786" s="42"/>
      <c r="BG1786" s="42"/>
    </row>
    <row r="1787" spans="1:59" x14ac:dyDescent="0.3">
      <c r="A1787" s="79"/>
      <c r="B1787" s="133"/>
      <c r="C1787" s="131" t="str">
        <f>IFERROR(IFERROR(IF(B1787="","",VLOOKUP(B1787,Listat!$A$7:$B$81,2,FALSE)),VLOOKUP(LEFT(B1787,FIND(" (oma)",B1787)-1),Listat!$A$7:$B$81,2,FALSE)),"-")</f>
        <v/>
      </c>
      <c r="D1787" s="131" t="str">
        <f>IFERROR(IFERROR(IF(B1787="","",VLOOKUP(B1787,Listat!$A$7:$C$81,3,FALSE)),VLOOKUP(LEFT(B1787,FIND(" (oma)",B1787)-1),Listat!$A$7:$C$81,3,FALSE)),"-")</f>
        <v/>
      </c>
      <c r="E1787" s="134"/>
      <c r="F1787" s="174"/>
      <c r="G1787" s="225" t="str">
        <f>Listat!AU1787</f>
        <v/>
      </c>
      <c r="H1787" s="152"/>
      <c r="I1787" s="135"/>
      <c r="J1787" s="175"/>
      <c r="K1787" s="176"/>
      <c r="L1787" s="146"/>
      <c r="M1787" s="146"/>
      <c r="N1787" s="175"/>
      <c r="O1787" s="226" t="str">
        <f>Listat!BC1787</f>
        <v/>
      </c>
      <c r="P1787" s="175" t="str">
        <f t="shared" si="55"/>
        <v/>
      </c>
      <c r="Q1787" s="175" t="str">
        <f>IFERROR(IFERROR(VLOOKUP(B1787,Listat!$N$7:$P$114,3,FALSE)*P1787,P1787),"")</f>
        <v/>
      </c>
      <c r="R1787" s="152"/>
      <c r="S1787" s="172" t="s">
        <v>103</v>
      </c>
      <c r="T1787" s="173"/>
      <c r="U1787" s="138"/>
      <c r="V1787" s="136"/>
      <c r="W1787" s="157" t="s">
        <v>103</v>
      </c>
      <c r="X1787" s="136"/>
      <c r="Y1787" s="136"/>
      <c r="Z1787" s="136"/>
      <c r="AA1787" s="136"/>
      <c r="AB1787" s="137"/>
      <c r="AC1787" s="144"/>
      <c r="AD1787" s="144"/>
      <c r="AE1787" s="139"/>
      <c r="AF1787" s="184"/>
      <c r="AG1787" s="147" t="str">
        <f t="shared" si="56"/>
        <v/>
      </c>
      <c r="AH1787" s="140" t="str">
        <f>IFERROR(IF(AG1787="","",IF(VLOOKUP(AE1787,Listat!$T$7:$V$9,3,FALSE)&lt;=AG1787,"Kyllä","Ei")),"")</f>
        <v/>
      </c>
      <c r="AI1787" s="148"/>
      <c r="AJ1787" s="140" t="str">
        <f>IFERROR(
  IF(
    OR(AI1787="",AI1787="ei tiedossa",AI1787="ei saatavilla",AI1787="N/A",AI1787="n.a",AI1787="N.a",AI1787="N/a"),
    "",
    IF(
      ISNUMBER(AI1787),
      IF(
        IF(
          COUNTIF(B1787,"*RFNBO*")&gt;0,
          70,
          VLOOKUP(AE1787,Listat!$T$7:$U$9,2,FALSE)
        ) &lt;= AI1787,
        "Kyllä",
        "Ei"
      ),
      "Syötä AI-sarakkeeseen vain lukuarvo"
    )
  ),
"")</f>
        <v/>
      </c>
      <c r="AK1787" s="143"/>
      <c r="AL1787" s="42"/>
      <c r="AM1787" s="49"/>
      <c r="AN1787" s="42"/>
      <c r="AO1787" s="42"/>
      <c r="AP1787" s="42"/>
      <c r="AQ1787" s="42"/>
      <c r="AR1787" s="42"/>
      <c r="AS1787" s="42"/>
      <c r="AT1787" s="42"/>
      <c r="AU1787" s="42"/>
      <c r="AV1787" s="42"/>
      <c r="AW1787" s="42"/>
      <c r="AX1787" s="42"/>
      <c r="AY1787" s="42"/>
      <c r="AZ1787" s="42"/>
      <c r="BA1787" s="42"/>
      <c r="BB1787" s="42"/>
      <c r="BC1787" s="42"/>
      <c r="BD1787" s="42"/>
      <c r="BE1787" s="42"/>
      <c r="BF1787" s="42"/>
      <c r="BG1787" s="42"/>
    </row>
    <row r="1788" spans="1:59" x14ac:dyDescent="0.3">
      <c r="A1788" s="79"/>
      <c r="B1788" s="133"/>
      <c r="C1788" s="131" t="str">
        <f>IFERROR(IFERROR(IF(B1788="","",VLOOKUP(B1788,Listat!$A$7:$B$81,2,FALSE)),VLOOKUP(LEFT(B1788,FIND(" (oma)",B1788)-1),Listat!$A$7:$B$81,2,FALSE)),"-")</f>
        <v/>
      </c>
      <c r="D1788" s="131" t="str">
        <f>IFERROR(IFERROR(IF(B1788="","",VLOOKUP(B1788,Listat!$A$7:$C$81,3,FALSE)),VLOOKUP(LEFT(B1788,FIND(" (oma)",B1788)-1),Listat!$A$7:$C$81,3,FALSE)),"-")</f>
        <v/>
      </c>
      <c r="E1788" s="134"/>
      <c r="F1788" s="174"/>
      <c r="G1788" s="225" t="str">
        <f>Listat!AU1788</f>
        <v/>
      </c>
      <c r="H1788" s="152"/>
      <c r="I1788" s="135"/>
      <c r="J1788" s="175"/>
      <c r="K1788" s="176"/>
      <c r="L1788" s="146"/>
      <c r="M1788" s="146"/>
      <c r="N1788" s="175"/>
      <c r="O1788" s="226" t="str">
        <f>Listat!BC1788</f>
        <v/>
      </c>
      <c r="P1788" s="175" t="str">
        <f t="shared" si="55"/>
        <v/>
      </c>
      <c r="Q1788" s="175" t="str">
        <f>IFERROR(IFERROR(VLOOKUP(B1788,Listat!$N$7:$P$114,3,FALSE)*P1788,P1788),"")</f>
        <v/>
      </c>
      <c r="R1788" s="152"/>
      <c r="S1788" s="172" t="s">
        <v>103</v>
      </c>
      <c r="T1788" s="173"/>
      <c r="U1788" s="138"/>
      <c r="V1788" s="136"/>
      <c r="W1788" s="157" t="s">
        <v>103</v>
      </c>
      <c r="X1788" s="136"/>
      <c r="Y1788" s="136"/>
      <c r="Z1788" s="136"/>
      <c r="AA1788" s="136"/>
      <c r="AB1788" s="137"/>
      <c r="AC1788" s="144"/>
      <c r="AD1788" s="144"/>
      <c r="AE1788" s="139"/>
      <c r="AF1788" s="184"/>
      <c r="AG1788" s="147" t="str">
        <f t="shared" si="56"/>
        <v/>
      </c>
      <c r="AH1788" s="140" t="str">
        <f>IFERROR(IF(AG1788="","",IF(VLOOKUP(AE1788,Listat!$T$7:$V$9,3,FALSE)&lt;=AG1788,"Kyllä","Ei")),"")</f>
        <v/>
      </c>
      <c r="AI1788" s="148"/>
      <c r="AJ1788" s="140" t="str">
        <f>IFERROR(
  IF(
    OR(AI1788="",AI1788="ei tiedossa",AI1788="ei saatavilla",AI1788="N/A",AI1788="n.a",AI1788="N.a",AI1788="N/a"),
    "",
    IF(
      ISNUMBER(AI1788),
      IF(
        IF(
          COUNTIF(B1788,"*RFNBO*")&gt;0,
          70,
          VLOOKUP(AE1788,Listat!$T$7:$U$9,2,FALSE)
        ) &lt;= AI1788,
        "Kyllä",
        "Ei"
      ),
      "Syötä AI-sarakkeeseen vain lukuarvo"
    )
  ),
"")</f>
        <v/>
      </c>
      <c r="AK1788" s="143"/>
      <c r="AL1788" s="42"/>
      <c r="AM1788" s="49"/>
      <c r="AN1788" s="42"/>
      <c r="AO1788" s="42"/>
      <c r="AP1788" s="42"/>
      <c r="AQ1788" s="42"/>
      <c r="AR1788" s="42"/>
      <c r="AS1788" s="42"/>
      <c r="AT1788" s="42"/>
      <c r="AU1788" s="42"/>
      <c r="AV1788" s="42"/>
      <c r="AW1788" s="42"/>
      <c r="AX1788" s="42"/>
      <c r="AY1788" s="42"/>
      <c r="AZ1788" s="42"/>
      <c r="BA1788" s="42"/>
      <c r="BB1788" s="42"/>
      <c r="BC1788" s="42"/>
      <c r="BD1788" s="42"/>
      <c r="BE1788" s="42"/>
      <c r="BF1788" s="42"/>
      <c r="BG1788" s="42"/>
    </row>
    <row r="1789" spans="1:59" x14ac:dyDescent="0.3">
      <c r="A1789" s="79"/>
      <c r="B1789" s="133"/>
      <c r="C1789" s="131" t="str">
        <f>IFERROR(IFERROR(IF(B1789="","",VLOOKUP(B1789,Listat!$A$7:$B$81,2,FALSE)),VLOOKUP(LEFT(B1789,FIND(" (oma)",B1789)-1),Listat!$A$7:$B$81,2,FALSE)),"-")</f>
        <v/>
      </c>
      <c r="D1789" s="131" t="str">
        <f>IFERROR(IFERROR(IF(B1789="","",VLOOKUP(B1789,Listat!$A$7:$C$81,3,FALSE)),VLOOKUP(LEFT(B1789,FIND(" (oma)",B1789)-1),Listat!$A$7:$C$81,3,FALSE)),"-")</f>
        <v/>
      </c>
      <c r="E1789" s="134"/>
      <c r="F1789" s="174"/>
      <c r="G1789" s="225" t="str">
        <f>Listat!AU1789</f>
        <v/>
      </c>
      <c r="H1789" s="152"/>
      <c r="I1789" s="135"/>
      <c r="J1789" s="175"/>
      <c r="K1789" s="176"/>
      <c r="L1789" s="146"/>
      <c r="M1789" s="146"/>
      <c r="N1789" s="175"/>
      <c r="O1789" s="226" t="str">
        <f>Listat!BC1789</f>
        <v/>
      </c>
      <c r="P1789" s="175" t="str">
        <f t="shared" si="55"/>
        <v/>
      </c>
      <c r="Q1789" s="175" t="str">
        <f>IFERROR(IFERROR(VLOOKUP(B1789,Listat!$N$7:$P$114,3,FALSE)*P1789,P1789),"")</f>
        <v/>
      </c>
      <c r="R1789" s="152"/>
      <c r="S1789" s="172" t="s">
        <v>103</v>
      </c>
      <c r="T1789" s="173"/>
      <c r="U1789" s="138"/>
      <c r="V1789" s="136"/>
      <c r="W1789" s="157" t="s">
        <v>103</v>
      </c>
      <c r="X1789" s="136"/>
      <c r="Y1789" s="136"/>
      <c r="Z1789" s="136"/>
      <c r="AA1789" s="136"/>
      <c r="AB1789" s="137"/>
      <c r="AC1789" s="144"/>
      <c r="AD1789" s="144"/>
      <c r="AE1789" s="139"/>
      <c r="AF1789" s="184"/>
      <c r="AG1789" s="147" t="str">
        <f t="shared" si="56"/>
        <v/>
      </c>
      <c r="AH1789" s="140" t="str">
        <f>IFERROR(IF(AG1789="","",IF(VLOOKUP(AE1789,Listat!$T$7:$V$9,3,FALSE)&lt;=AG1789,"Kyllä","Ei")),"")</f>
        <v/>
      </c>
      <c r="AI1789" s="148"/>
      <c r="AJ1789" s="140" t="str">
        <f>IFERROR(
  IF(
    OR(AI1789="",AI1789="ei tiedossa",AI1789="ei saatavilla",AI1789="N/A",AI1789="n.a",AI1789="N.a",AI1789="N/a"),
    "",
    IF(
      ISNUMBER(AI1789),
      IF(
        IF(
          COUNTIF(B1789,"*RFNBO*")&gt;0,
          70,
          VLOOKUP(AE1789,Listat!$T$7:$U$9,2,FALSE)
        ) &lt;= AI1789,
        "Kyllä",
        "Ei"
      ),
      "Syötä AI-sarakkeeseen vain lukuarvo"
    )
  ),
"")</f>
        <v/>
      </c>
      <c r="AK1789" s="143"/>
      <c r="AL1789" s="42"/>
      <c r="AM1789" s="49"/>
      <c r="AN1789" s="42"/>
      <c r="AO1789" s="42"/>
      <c r="AP1789" s="42"/>
      <c r="AQ1789" s="42"/>
      <c r="AR1789" s="42"/>
      <c r="AS1789" s="42"/>
      <c r="AT1789" s="42"/>
      <c r="AU1789" s="42"/>
      <c r="AV1789" s="42"/>
      <c r="AW1789" s="42"/>
      <c r="AX1789" s="42"/>
      <c r="AY1789" s="42"/>
      <c r="AZ1789" s="42"/>
      <c r="BA1789" s="42"/>
      <c r="BB1789" s="42"/>
      <c r="BC1789" s="42"/>
      <c r="BD1789" s="42"/>
      <c r="BE1789" s="42"/>
      <c r="BF1789" s="42"/>
      <c r="BG1789" s="42"/>
    </row>
    <row r="1790" spans="1:59" x14ac:dyDescent="0.3">
      <c r="A1790" s="79"/>
      <c r="B1790" s="133"/>
      <c r="C1790" s="131" t="str">
        <f>IFERROR(IFERROR(IF(B1790="","",VLOOKUP(B1790,Listat!$A$7:$B$81,2,FALSE)),VLOOKUP(LEFT(B1790,FIND(" (oma)",B1790)-1),Listat!$A$7:$B$81,2,FALSE)),"-")</f>
        <v/>
      </c>
      <c r="D1790" s="131" t="str">
        <f>IFERROR(IFERROR(IF(B1790="","",VLOOKUP(B1790,Listat!$A$7:$C$81,3,FALSE)),VLOOKUP(LEFT(B1790,FIND(" (oma)",B1790)-1),Listat!$A$7:$C$81,3,FALSE)),"-")</f>
        <v/>
      </c>
      <c r="E1790" s="134"/>
      <c r="F1790" s="174"/>
      <c r="G1790" s="225" t="str">
        <f>Listat!AU1790</f>
        <v/>
      </c>
      <c r="H1790" s="152"/>
      <c r="I1790" s="135"/>
      <c r="J1790" s="175"/>
      <c r="K1790" s="176"/>
      <c r="L1790" s="146"/>
      <c r="M1790" s="146"/>
      <c r="N1790" s="175"/>
      <c r="O1790" s="226" t="str">
        <f>Listat!BC1790</f>
        <v/>
      </c>
      <c r="P1790" s="175" t="str">
        <f t="shared" si="55"/>
        <v/>
      </c>
      <c r="Q1790" s="175" t="str">
        <f>IFERROR(IFERROR(VLOOKUP(B1790,Listat!$N$7:$P$114,3,FALSE)*P1790,P1790),"")</f>
        <v/>
      </c>
      <c r="R1790" s="152"/>
      <c r="S1790" s="172" t="s">
        <v>103</v>
      </c>
      <c r="T1790" s="173"/>
      <c r="U1790" s="138"/>
      <c r="V1790" s="136"/>
      <c r="W1790" s="157" t="s">
        <v>103</v>
      </c>
      <c r="X1790" s="136"/>
      <c r="Y1790" s="136"/>
      <c r="Z1790" s="136"/>
      <c r="AA1790" s="136"/>
      <c r="AB1790" s="137"/>
      <c r="AC1790" s="144"/>
      <c r="AD1790" s="144"/>
      <c r="AE1790" s="139"/>
      <c r="AF1790" s="184"/>
      <c r="AG1790" s="147" t="str">
        <f t="shared" si="56"/>
        <v/>
      </c>
      <c r="AH1790" s="140" t="str">
        <f>IFERROR(IF(AG1790="","",IF(VLOOKUP(AE1790,Listat!$T$7:$V$9,3,FALSE)&lt;=AG1790,"Kyllä","Ei")),"")</f>
        <v/>
      </c>
      <c r="AI1790" s="148"/>
      <c r="AJ1790" s="140" t="str">
        <f>IFERROR(
  IF(
    OR(AI1790="",AI1790="ei tiedossa",AI1790="ei saatavilla",AI1790="N/A",AI1790="n.a",AI1790="N.a",AI1790="N/a"),
    "",
    IF(
      ISNUMBER(AI1790),
      IF(
        IF(
          COUNTIF(B1790,"*RFNBO*")&gt;0,
          70,
          VLOOKUP(AE1790,Listat!$T$7:$U$9,2,FALSE)
        ) &lt;= AI1790,
        "Kyllä",
        "Ei"
      ),
      "Syötä AI-sarakkeeseen vain lukuarvo"
    )
  ),
"")</f>
        <v/>
      </c>
      <c r="AK1790" s="143"/>
      <c r="AL1790" s="42"/>
      <c r="AM1790" s="49"/>
      <c r="AN1790" s="42"/>
      <c r="AO1790" s="42"/>
      <c r="AP1790" s="42"/>
      <c r="AQ1790" s="42"/>
      <c r="AR1790" s="42"/>
      <c r="AS1790" s="42"/>
      <c r="AT1790" s="42"/>
      <c r="AU1790" s="42"/>
      <c r="AV1790" s="42"/>
      <c r="AW1790" s="42"/>
      <c r="AX1790" s="42"/>
      <c r="AY1790" s="42"/>
      <c r="AZ1790" s="42"/>
      <c r="BA1790" s="42"/>
      <c r="BB1790" s="42"/>
      <c r="BC1790" s="42"/>
      <c r="BD1790" s="42"/>
      <c r="BE1790" s="42"/>
      <c r="BF1790" s="42"/>
      <c r="BG1790" s="42"/>
    </row>
    <row r="1791" spans="1:59" x14ac:dyDescent="0.3">
      <c r="A1791" s="79"/>
      <c r="B1791" s="133"/>
      <c r="C1791" s="131" t="str">
        <f>IFERROR(IFERROR(IF(B1791="","",VLOOKUP(B1791,Listat!$A$7:$B$81,2,FALSE)),VLOOKUP(LEFT(B1791,FIND(" (oma)",B1791)-1),Listat!$A$7:$B$81,2,FALSE)),"-")</f>
        <v/>
      </c>
      <c r="D1791" s="131" t="str">
        <f>IFERROR(IFERROR(IF(B1791="","",VLOOKUP(B1791,Listat!$A$7:$C$81,3,FALSE)),VLOOKUP(LEFT(B1791,FIND(" (oma)",B1791)-1),Listat!$A$7:$C$81,3,FALSE)),"-")</f>
        <v/>
      </c>
      <c r="E1791" s="134"/>
      <c r="F1791" s="174"/>
      <c r="G1791" s="225" t="str">
        <f>Listat!AU1791</f>
        <v/>
      </c>
      <c r="H1791" s="152"/>
      <c r="I1791" s="135"/>
      <c r="J1791" s="175"/>
      <c r="K1791" s="176"/>
      <c r="L1791" s="146"/>
      <c r="M1791" s="146"/>
      <c r="N1791" s="175"/>
      <c r="O1791" s="226" t="str">
        <f>Listat!BC1791</f>
        <v/>
      </c>
      <c r="P1791" s="175" t="str">
        <f t="shared" si="55"/>
        <v/>
      </c>
      <c r="Q1791" s="175" t="str">
        <f>IFERROR(IFERROR(VLOOKUP(B1791,Listat!$N$7:$P$114,3,FALSE)*P1791,P1791),"")</f>
        <v/>
      </c>
      <c r="R1791" s="152"/>
      <c r="S1791" s="172" t="s">
        <v>103</v>
      </c>
      <c r="T1791" s="173"/>
      <c r="U1791" s="138"/>
      <c r="V1791" s="136"/>
      <c r="W1791" s="157" t="s">
        <v>103</v>
      </c>
      <c r="X1791" s="136"/>
      <c r="Y1791" s="136"/>
      <c r="Z1791" s="136"/>
      <c r="AA1791" s="136"/>
      <c r="AB1791" s="137"/>
      <c r="AC1791" s="144"/>
      <c r="AD1791" s="144"/>
      <c r="AE1791" s="139"/>
      <c r="AF1791" s="184"/>
      <c r="AG1791" s="147" t="str">
        <f t="shared" si="56"/>
        <v/>
      </c>
      <c r="AH1791" s="140" t="str">
        <f>IFERROR(IF(AG1791="","",IF(VLOOKUP(AE1791,Listat!$T$7:$V$9,3,FALSE)&lt;=AG1791,"Kyllä","Ei")),"")</f>
        <v/>
      </c>
      <c r="AI1791" s="148"/>
      <c r="AJ1791" s="140" t="str">
        <f>IFERROR(
  IF(
    OR(AI1791="",AI1791="ei tiedossa",AI1791="ei saatavilla",AI1791="N/A",AI1791="n.a",AI1791="N.a",AI1791="N/a"),
    "",
    IF(
      ISNUMBER(AI1791),
      IF(
        IF(
          COUNTIF(B1791,"*RFNBO*")&gt;0,
          70,
          VLOOKUP(AE1791,Listat!$T$7:$U$9,2,FALSE)
        ) &lt;= AI1791,
        "Kyllä",
        "Ei"
      ),
      "Syötä AI-sarakkeeseen vain lukuarvo"
    )
  ),
"")</f>
        <v/>
      </c>
      <c r="AK1791" s="143"/>
      <c r="AL1791" s="42"/>
      <c r="AM1791" s="49"/>
      <c r="AN1791" s="42"/>
      <c r="AO1791" s="42"/>
      <c r="AP1791" s="42"/>
      <c r="AQ1791" s="42"/>
      <c r="AR1791" s="42"/>
      <c r="AS1791" s="42"/>
      <c r="AT1791" s="42"/>
      <c r="AU1791" s="42"/>
      <c r="AV1791" s="42"/>
      <c r="AW1791" s="42"/>
      <c r="AX1791" s="42"/>
      <c r="AY1791" s="42"/>
      <c r="AZ1791" s="42"/>
      <c r="BA1791" s="42"/>
      <c r="BB1791" s="42"/>
      <c r="BC1791" s="42"/>
      <c r="BD1791" s="42"/>
      <c r="BE1791" s="42"/>
      <c r="BF1791" s="42"/>
      <c r="BG1791" s="42"/>
    </row>
    <row r="1792" spans="1:59" x14ac:dyDescent="0.3">
      <c r="A1792" s="79"/>
      <c r="B1792" s="133"/>
      <c r="C1792" s="131" t="str">
        <f>IFERROR(IFERROR(IF(B1792="","",VLOOKUP(B1792,Listat!$A$7:$B$81,2,FALSE)),VLOOKUP(LEFT(B1792,FIND(" (oma)",B1792)-1),Listat!$A$7:$B$81,2,FALSE)),"-")</f>
        <v/>
      </c>
      <c r="D1792" s="131" t="str">
        <f>IFERROR(IFERROR(IF(B1792="","",VLOOKUP(B1792,Listat!$A$7:$C$81,3,FALSE)),VLOOKUP(LEFT(B1792,FIND(" (oma)",B1792)-1),Listat!$A$7:$C$81,3,FALSE)),"-")</f>
        <v/>
      </c>
      <c r="E1792" s="134"/>
      <c r="F1792" s="174"/>
      <c r="G1792" s="225" t="str">
        <f>Listat!AU1792</f>
        <v/>
      </c>
      <c r="H1792" s="152"/>
      <c r="I1792" s="135"/>
      <c r="J1792" s="175"/>
      <c r="K1792" s="176"/>
      <c r="L1792" s="146"/>
      <c r="M1792" s="146"/>
      <c r="N1792" s="175"/>
      <c r="O1792" s="226" t="str">
        <f>Listat!BC1792</f>
        <v/>
      </c>
      <c r="P1792" s="175" t="str">
        <f t="shared" si="55"/>
        <v/>
      </c>
      <c r="Q1792" s="175" t="str">
        <f>IFERROR(IFERROR(VLOOKUP(B1792,Listat!$N$7:$P$114,3,FALSE)*P1792,P1792),"")</f>
        <v/>
      </c>
      <c r="R1792" s="152"/>
      <c r="S1792" s="172" t="s">
        <v>103</v>
      </c>
      <c r="T1792" s="173"/>
      <c r="U1792" s="138"/>
      <c r="V1792" s="136"/>
      <c r="W1792" s="157" t="s">
        <v>103</v>
      </c>
      <c r="X1792" s="136"/>
      <c r="Y1792" s="136"/>
      <c r="Z1792" s="136"/>
      <c r="AA1792" s="136"/>
      <c r="AB1792" s="137"/>
      <c r="AC1792" s="144"/>
      <c r="AD1792" s="144"/>
      <c r="AE1792" s="139"/>
      <c r="AF1792" s="184"/>
      <c r="AG1792" s="147" t="str">
        <f t="shared" si="56"/>
        <v/>
      </c>
      <c r="AH1792" s="140" t="str">
        <f>IFERROR(IF(AG1792="","",IF(VLOOKUP(AE1792,Listat!$T$7:$V$9,3,FALSE)&lt;=AG1792,"Kyllä","Ei")),"")</f>
        <v/>
      </c>
      <c r="AI1792" s="148"/>
      <c r="AJ1792" s="140" t="str">
        <f>IFERROR(
  IF(
    OR(AI1792="",AI1792="ei tiedossa",AI1792="ei saatavilla",AI1792="N/A",AI1792="n.a",AI1792="N.a",AI1792="N/a"),
    "",
    IF(
      ISNUMBER(AI1792),
      IF(
        IF(
          COUNTIF(B1792,"*RFNBO*")&gt;0,
          70,
          VLOOKUP(AE1792,Listat!$T$7:$U$9,2,FALSE)
        ) &lt;= AI1792,
        "Kyllä",
        "Ei"
      ),
      "Syötä AI-sarakkeeseen vain lukuarvo"
    )
  ),
"")</f>
        <v/>
      </c>
      <c r="AK1792" s="143"/>
      <c r="AL1792" s="42"/>
      <c r="AM1792" s="49"/>
      <c r="AN1792" s="42"/>
      <c r="AO1792" s="42"/>
      <c r="AP1792" s="42"/>
      <c r="AQ1792" s="42"/>
      <c r="AR1792" s="42"/>
      <c r="AS1792" s="42"/>
      <c r="AT1792" s="42"/>
      <c r="AU1792" s="42"/>
      <c r="AV1792" s="42"/>
      <c r="AW1792" s="42"/>
      <c r="AX1792" s="42"/>
      <c r="AY1792" s="42"/>
      <c r="AZ1792" s="42"/>
      <c r="BA1792" s="42"/>
      <c r="BB1792" s="42"/>
      <c r="BC1792" s="42"/>
      <c r="BD1792" s="42"/>
      <c r="BE1792" s="42"/>
      <c r="BF1792" s="42"/>
      <c r="BG1792" s="42"/>
    </row>
    <row r="1793" spans="1:59" x14ac:dyDescent="0.3">
      <c r="A1793" s="79"/>
      <c r="B1793" s="133"/>
      <c r="C1793" s="131" t="str">
        <f>IFERROR(IFERROR(IF(B1793="","",VLOOKUP(B1793,Listat!$A$7:$B$81,2,FALSE)),VLOOKUP(LEFT(B1793,FIND(" (oma)",B1793)-1),Listat!$A$7:$B$81,2,FALSE)),"-")</f>
        <v/>
      </c>
      <c r="D1793" s="131" t="str">
        <f>IFERROR(IFERROR(IF(B1793="","",VLOOKUP(B1793,Listat!$A$7:$C$81,3,FALSE)),VLOOKUP(LEFT(B1793,FIND(" (oma)",B1793)-1),Listat!$A$7:$C$81,3,FALSE)),"-")</f>
        <v/>
      </c>
      <c r="E1793" s="134"/>
      <c r="F1793" s="174"/>
      <c r="G1793" s="225" t="str">
        <f>Listat!AU1793</f>
        <v/>
      </c>
      <c r="H1793" s="152"/>
      <c r="I1793" s="135"/>
      <c r="J1793" s="175"/>
      <c r="K1793" s="176"/>
      <c r="L1793" s="146"/>
      <c r="M1793" s="146"/>
      <c r="N1793" s="175"/>
      <c r="O1793" s="226" t="str">
        <f>Listat!BC1793</f>
        <v/>
      </c>
      <c r="P1793" s="175" t="str">
        <f t="shared" si="55"/>
        <v/>
      </c>
      <c r="Q1793" s="175" t="str">
        <f>IFERROR(IFERROR(VLOOKUP(B1793,Listat!$N$7:$P$114,3,FALSE)*P1793,P1793),"")</f>
        <v/>
      </c>
      <c r="R1793" s="152"/>
      <c r="S1793" s="172" t="s">
        <v>103</v>
      </c>
      <c r="T1793" s="173"/>
      <c r="U1793" s="138"/>
      <c r="V1793" s="136"/>
      <c r="W1793" s="157" t="s">
        <v>103</v>
      </c>
      <c r="X1793" s="136"/>
      <c r="Y1793" s="136"/>
      <c r="Z1793" s="136"/>
      <c r="AA1793" s="136"/>
      <c r="AB1793" s="137"/>
      <c r="AC1793" s="144"/>
      <c r="AD1793" s="144"/>
      <c r="AE1793" s="139"/>
      <c r="AF1793" s="184"/>
      <c r="AG1793" s="147" t="str">
        <f t="shared" si="56"/>
        <v/>
      </c>
      <c r="AH1793" s="140" t="str">
        <f>IFERROR(IF(AG1793="","",IF(VLOOKUP(AE1793,Listat!$T$7:$V$9,3,FALSE)&lt;=AG1793,"Kyllä","Ei")),"")</f>
        <v/>
      </c>
      <c r="AI1793" s="148"/>
      <c r="AJ1793" s="140" t="str">
        <f>IFERROR(
  IF(
    OR(AI1793="",AI1793="ei tiedossa",AI1793="ei saatavilla",AI1793="N/A",AI1793="n.a",AI1793="N.a",AI1793="N/a"),
    "",
    IF(
      ISNUMBER(AI1793),
      IF(
        IF(
          COUNTIF(B1793,"*RFNBO*")&gt;0,
          70,
          VLOOKUP(AE1793,Listat!$T$7:$U$9,2,FALSE)
        ) &lt;= AI1793,
        "Kyllä",
        "Ei"
      ),
      "Syötä AI-sarakkeeseen vain lukuarvo"
    )
  ),
"")</f>
        <v/>
      </c>
      <c r="AK1793" s="143"/>
      <c r="AL1793" s="42"/>
      <c r="AM1793" s="49"/>
      <c r="AN1793" s="42"/>
      <c r="AO1793" s="42"/>
      <c r="AP1793" s="42"/>
      <c r="AQ1793" s="42"/>
      <c r="AR1793" s="42"/>
      <c r="AS1793" s="42"/>
      <c r="AT1793" s="42"/>
      <c r="AU1793" s="42"/>
      <c r="AV1793" s="42"/>
      <c r="AW1793" s="42"/>
      <c r="AX1793" s="42"/>
      <c r="AY1793" s="42"/>
      <c r="AZ1793" s="42"/>
      <c r="BA1793" s="42"/>
      <c r="BB1793" s="42"/>
      <c r="BC1793" s="42"/>
      <c r="BD1793" s="42"/>
      <c r="BE1793" s="42"/>
      <c r="BF1793" s="42"/>
      <c r="BG1793" s="42"/>
    </row>
    <row r="1794" spans="1:59" x14ac:dyDescent="0.3">
      <c r="A1794" s="79"/>
      <c r="B1794" s="133"/>
      <c r="C1794" s="131" t="str">
        <f>IFERROR(IFERROR(IF(B1794="","",VLOOKUP(B1794,Listat!$A$7:$B$81,2,FALSE)),VLOOKUP(LEFT(B1794,FIND(" (oma)",B1794)-1),Listat!$A$7:$B$81,2,FALSE)),"-")</f>
        <v/>
      </c>
      <c r="D1794" s="131" t="str">
        <f>IFERROR(IFERROR(IF(B1794="","",VLOOKUP(B1794,Listat!$A$7:$C$81,3,FALSE)),VLOOKUP(LEFT(B1794,FIND(" (oma)",B1794)-1),Listat!$A$7:$C$81,3,FALSE)),"-")</f>
        <v/>
      </c>
      <c r="E1794" s="134"/>
      <c r="F1794" s="174"/>
      <c r="G1794" s="225" t="str">
        <f>Listat!AU1794</f>
        <v/>
      </c>
      <c r="H1794" s="152"/>
      <c r="I1794" s="135"/>
      <c r="J1794" s="175"/>
      <c r="K1794" s="176"/>
      <c r="L1794" s="146"/>
      <c r="M1794" s="146"/>
      <c r="N1794" s="175"/>
      <c r="O1794" s="226" t="str">
        <f>Listat!BC1794</f>
        <v/>
      </c>
      <c r="P1794" s="175" t="str">
        <f t="shared" si="55"/>
        <v/>
      </c>
      <c r="Q1794" s="175" t="str">
        <f>IFERROR(IFERROR(VLOOKUP(B1794,Listat!$N$7:$P$114,3,FALSE)*P1794,P1794),"")</f>
        <v/>
      </c>
      <c r="R1794" s="152"/>
      <c r="S1794" s="172" t="s">
        <v>103</v>
      </c>
      <c r="T1794" s="173"/>
      <c r="U1794" s="138"/>
      <c r="V1794" s="136"/>
      <c r="W1794" s="157" t="s">
        <v>103</v>
      </c>
      <c r="X1794" s="136"/>
      <c r="Y1794" s="136"/>
      <c r="Z1794" s="136"/>
      <c r="AA1794" s="136"/>
      <c r="AB1794" s="137"/>
      <c r="AC1794" s="144"/>
      <c r="AD1794" s="144"/>
      <c r="AE1794" s="139"/>
      <c r="AF1794" s="184"/>
      <c r="AG1794" s="147" t="str">
        <f t="shared" si="56"/>
        <v/>
      </c>
      <c r="AH1794" s="140" t="str">
        <f>IFERROR(IF(AG1794="","",IF(VLOOKUP(AE1794,Listat!$T$7:$V$9,3,FALSE)&lt;=AG1794,"Kyllä","Ei")),"")</f>
        <v/>
      </c>
      <c r="AI1794" s="148"/>
      <c r="AJ1794" s="140" t="str">
        <f>IFERROR(
  IF(
    OR(AI1794="",AI1794="ei tiedossa",AI1794="ei saatavilla",AI1794="N/A",AI1794="n.a",AI1794="N.a",AI1794="N/a"),
    "",
    IF(
      ISNUMBER(AI1794),
      IF(
        IF(
          COUNTIF(B1794,"*RFNBO*")&gt;0,
          70,
          VLOOKUP(AE1794,Listat!$T$7:$U$9,2,FALSE)
        ) &lt;= AI1794,
        "Kyllä",
        "Ei"
      ),
      "Syötä AI-sarakkeeseen vain lukuarvo"
    )
  ),
"")</f>
        <v/>
      </c>
      <c r="AK1794" s="143"/>
      <c r="AL1794" s="42"/>
      <c r="AM1794" s="49"/>
      <c r="AN1794" s="42"/>
      <c r="AO1794" s="42"/>
      <c r="AP1794" s="42"/>
      <c r="AQ1794" s="42"/>
      <c r="AR1794" s="42"/>
      <c r="AS1794" s="42"/>
      <c r="AT1794" s="42"/>
      <c r="AU1794" s="42"/>
      <c r="AV1794" s="42"/>
      <c r="AW1794" s="42"/>
      <c r="AX1794" s="42"/>
      <c r="AY1794" s="42"/>
      <c r="AZ1794" s="42"/>
      <c r="BA1794" s="42"/>
      <c r="BB1794" s="42"/>
      <c r="BC1794" s="42"/>
      <c r="BD1794" s="42"/>
      <c r="BE1794" s="42"/>
      <c r="BF1794" s="42"/>
      <c r="BG1794" s="42"/>
    </row>
    <row r="1795" spans="1:59" x14ac:dyDescent="0.3">
      <c r="A1795" s="79"/>
      <c r="B1795" s="133"/>
      <c r="C1795" s="131" t="str">
        <f>IFERROR(IFERROR(IF(B1795="","",VLOOKUP(B1795,Listat!$A$7:$B$81,2,FALSE)),VLOOKUP(LEFT(B1795,FIND(" (oma)",B1795)-1),Listat!$A$7:$B$81,2,FALSE)),"-")</f>
        <v/>
      </c>
      <c r="D1795" s="131" t="str">
        <f>IFERROR(IFERROR(IF(B1795="","",VLOOKUP(B1795,Listat!$A$7:$C$81,3,FALSE)),VLOOKUP(LEFT(B1795,FIND(" (oma)",B1795)-1),Listat!$A$7:$C$81,3,FALSE)),"-")</f>
        <v/>
      </c>
      <c r="E1795" s="134"/>
      <c r="F1795" s="174"/>
      <c r="G1795" s="225" t="str">
        <f>Listat!AU1795</f>
        <v/>
      </c>
      <c r="H1795" s="152"/>
      <c r="I1795" s="135"/>
      <c r="J1795" s="175"/>
      <c r="K1795" s="176"/>
      <c r="L1795" s="146"/>
      <c r="M1795" s="146"/>
      <c r="N1795" s="175"/>
      <c r="O1795" s="226" t="str">
        <f>Listat!BC1795</f>
        <v/>
      </c>
      <c r="P1795" s="175" t="str">
        <f t="shared" si="55"/>
        <v/>
      </c>
      <c r="Q1795" s="175" t="str">
        <f>IFERROR(IFERROR(VLOOKUP(B1795,Listat!$N$7:$P$114,3,FALSE)*P1795,P1795),"")</f>
        <v/>
      </c>
      <c r="R1795" s="152"/>
      <c r="S1795" s="172" t="s">
        <v>103</v>
      </c>
      <c r="T1795" s="173"/>
      <c r="U1795" s="138"/>
      <c r="V1795" s="136"/>
      <c r="W1795" s="157" t="s">
        <v>103</v>
      </c>
      <c r="X1795" s="136"/>
      <c r="Y1795" s="136"/>
      <c r="Z1795" s="136"/>
      <c r="AA1795" s="136"/>
      <c r="AB1795" s="137"/>
      <c r="AC1795" s="144"/>
      <c r="AD1795" s="144"/>
      <c r="AE1795" s="139"/>
      <c r="AF1795" s="184"/>
      <c r="AG1795" s="147" t="str">
        <f t="shared" si="56"/>
        <v/>
      </c>
      <c r="AH1795" s="140" t="str">
        <f>IFERROR(IF(AG1795="","",IF(VLOOKUP(AE1795,Listat!$T$7:$V$9,3,FALSE)&lt;=AG1795,"Kyllä","Ei")),"")</f>
        <v/>
      </c>
      <c r="AI1795" s="148"/>
      <c r="AJ1795" s="140" t="str">
        <f>IFERROR(
  IF(
    OR(AI1795="",AI1795="ei tiedossa",AI1795="ei saatavilla",AI1795="N/A",AI1795="n.a",AI1795="N.a",AI1795="N/a"),
    "",
    IF(
      ISNUMBER(AI1795),
      IF(
        IF(
          COUNTIF(B1795,"*RFNBO*")&gt;0,
          70,
          VLOOKUP(AE1795,Listat!$T$7:$U$9,2,FALSE)
        ) &lt;= AI1795,
        "Kyllä",
        "Ei"
      ),
      "Syötä AI-sarakkeeseen vain lukuarvo"
    )
  ),
"")</f>
        <v/>
      </c>
      <c r="AK1795" s="143"/>
      <c r="AL1795" s="42"/>
      <c r="AM1795" s="49"/>
      <c r="AN1795" s="42"/>
      <c r="AO1795" s="42"/>
      <c r="AP1795" s="42"/>
      <c r="AQ1795" s="42"/>
      <c r="AR1795" s="42"/>
      <c r="AS1795" s="42"/>
      <c r="AT1795" s="42"/>
      <c r="AU1795" s="42"/>
      <c r="AV1795" s="42"/>
      <c r="AW1795" s="42"/>
      <c r="AX1795" s="42"/>
      <c r="AY1795" s="42"/>
      <c r="AZ1795" s="42"/>
      <c r="BA1795" s="42"/>
      <c r="BB1795" s="42"/>
      <c r="BC1795" s="42"/>
      <c r="BD1795" s="42"/>
      <c r="BE1795" s="42"/>
      <c r="BF1795" s="42"/>
      <c r="BG1795" s="42"/>
    </row>
    <row r="1796" spans="1:59" x14ac:dyDescent="0.3">
      <c r="A1796" s="79"/>
      <c r="B1796" s="133"/>
      <c r="C1796" s="131" t="str">
        <f>IFERROR(IFERROR(IF(B1796="","",VLOOKUP(B1796,Listat!$A$7:$B$81,2,FALSE)),VLOOKUP(LEFT(B1796,FIND(" (oma)",B1796)-1),Listat!$A$7:$B$81,2,FALSE)),"-")</f>
        <v/>
      </c>
      <c r="D1796" s="131" t="str">
        <f>IFERROR(IFERROR(IF(B1796="","",VLOOKUP(B1796,Listat!$A$7:$C$81,3,FALSE)),VLOOKUP(LEFT(B1796,FIND(" (oma)",B1796)-1),Listat!$A$7:$C$81,3,FALSE)),"-")</f>
        <v/>
      </c>
      <c r="E1796" s="134"/>
      <c r="F1796" s="174"/>
      <c r="G1796" s="225" t="str">
        <f>Listat!AU1796</f>
        <v/>
      </c>
      <c r="H1796" s="152"/>
      <c r="I1796" s="135"/>
      <c r="J1796" s="175"/>
      <c r="K1796" s="176"/>
      <c r="L1796" s="146"/>
      <c r="M1796" s="146"/>
      <c r="N1796" s="175"/>
      <c r="O1796" s="226" t="str">
        <f>Listat!BC1796</f>
        <v/>
      </c>
      <c r="P1796" s="175" t="str">
        <f t="shared" si="55"/>
        <v/>
      </c>
      <c r="Q1796" s="175" t="str">
        <f>IFERROR(IFERROR(VLOOKUP(B1796,Listat!$N$7:$P$114,3,FALSE)*P1796,P1796),"")</f>
        <v/>
      </c>
      <c r="R1796" s="152"/>
      <c r="S1796" s="172" t="s">
        <v>103</v>
      </c>
      <c r="T1796" s="173"/>
      <c r="U1796" s="138"/>
      <c r="V1796" s="136"/>
      <c r="W1796" s="157" t="s">
        <v>103</v>
      </c>
      <c r="X1796" s="136"/>
      <c r="Y1796" s="136"/>
      <c r="Z1796" s="136"/>
      <c r="AA1796" s="136"/>
      <c r="AB1796" s="137"/>
      <c r="AC1796" s="144"/>
      <c r="AD1796" s="144"/>
      <c r="AE1796" s="139"/>
      <c r="AF1796" s="184"/>
      <c r="AG1796" s="147" t="str">
        <f t="shared" si="56"/>
        <v/>
      </c>
      <c r="AH1796" s="140" t="str">
        <f>IFERROR(IF(AG1796="","",IF(VLOOKUP(AE1796,Listat!$T$7:$V$9,3,FALSE)&lt;=AG1796,"Kyllä","Ei")),"")</f>
        <v/>
      </c>
      <c r="AI1796" s="148"/>
      <c r="AJ1796" s="140" t="str">
        <f>IFERROR(
  IF(
    OR(AI1796="",AI1796="ei tiedossa",AI1796="ei saatavilla",AI1796="N/A",AI1796="n.a",AI1796="N.a",AI1796="N/a"),
    "",
    IF(
      ISNUMBER(AI1796),
      IF(
        IF(
          COUNTIF(B1796,"*RFNBO*")&gt;0,
          70,
          VLOOKUP(AE1796,Listat!$T$7:$U$9,2,FALSE)
        ) &lt;= AI1796,
        "Kyllä",
        "Ei"
      ),
      "Syötä AI-sarakkeeseen vain lukuarvo"
    )
  ),
"")</f>
        <v/>
      </c>
      <c r="AK1796" s="143"/>
      <c r="AL1796" s="42"/>
      <c r="AM1796" s="49"/>
      <c r="AN1796" s="42"/>
      <c r="AO1796" s="42"/>
      <c r="AP1796" s="42"/>
      <c r="AQ1796" s="42"/>
      <c r="AR1796" s="42"/>
      <c r="AS1796" s="42"/>
      <c r="AT1796" s="42"/>
      <c r="AU1796" s="42"/>
      <c r="AV1796" s="42"/>
      <c r="AW1796" s="42"/>
      <c r="AX1796" s="42"/>
      <c r="AY1796" s="42"/>
      <c r="AZ1796" s="42"/>
      <c r="BA1796" s="42"/>
      <c r="BB1796" s="42"/>
      <c r="BC1796" s="42"/>
      <c r="BD1796" s="42"/>
      <c r="BE1796" s="42"/>
      <c r="BF1796" s="42"/>
      <c r="BG1796" s="42"/>
    </row>
    <row r="1797" spans="1:59" x14ac:dyDescent="0.3">
      <c r="A1797" s="79"/>
      <c r="B1797" s="133"/>
      <c r="C1797" s="131" t="str">
        <f>IFERROR(IFERROR(IF(B1797="","",VLOOKUP(B1797,Listat!$A$7:$B$81,2,FALSE)),VLOOKUP(LEFT(B1797,FIND(" (oma)",B1797)-1),Listat!$A$7:$B$81,2,FALSE)),"-")</f>
        <v/>
      </c>
      <c r="D1797" s="131" t="str">
        <f>IFERROR(IFERROR(IF(B1797="","",VLOOKUP(B1797,Listat!$A$7:$C$81,3,FALSE)),VLOOKUP(LEFT(B1797,FIND(" (oma)",B1797)-1),Listat!$A$7:$C$81,3,FALSE)),"-")</f>
        <v/>
      </c>
      <c r="E1797" s="134"/>
      <c r="F1797" s="174"/>
      <c r="G1797" s="225" t="str">
        <f>Listat!AU1797</f>
        <v/>
      </c>
      <c r="H1797" s="152"/>
      <c r="I1797" s="135"/>
      <c r="J1797" s="175"/>
      <c r="K1797" s="176"/>
      <c r="L1797" s="146"/>
      <c r="M1797" s="146"/>
      <c r="N1797" s="175"/>
      <c r="O1797" s="226" t="str">
        <f>Listat!BC1797</f>
        <v/>
      </c>
      <c r="P1797" s="175" t="str">
        <f t="shared" si="55"/>
        <v/>
      </c>
      <c r="Q1797" s="175" t="str">
        <f>IFERROR(IFERROR(VLOOKUP(B1797,Listat!$N$7:$P$114,3,FALSE)*P1797,P1797),"")</f>
        <v/>
      </c>
      <c r="R1797" s="152"/>
      <c r="S1797" s="172" t="s">
        <v>103</v>
      </c>
      <c r="T1797" s="173"/>
      <c r="U1797" s="138"/>
      <c r="V1797" s="136"/>
      <c r="W1797" s="157" t="s">
        <v>103</v>
      </c>
      <c r="X1797" s="136"/>
      <c r="Y1797" s="136"/>
      <c r="Z1797" s="136"/>
      <c r="AA1797" s="136"/>
      <c r="AB1797" s="137"/>
      <c r="AC1797" s="144"/>
      <c r="AD1797" s="144"/>
      <c r="AE1797" s="139"/>
      <c r="AF1797" s="184"/>
      <c r="AG1797" s="147" t="str">
        <f t="shared" si="56"/>
        <v/>
      </c>
      <c r="AH1797" s="140" t="str">
        <f>IFERROR(IF(AG1797="","",IF(VLOOKUP(AE1797,Listat!$T$7:$V$9,3,FALSE)&lt;=AG1797,"Kyllä","Ei")),"")</f>
        <v/>
      </c>
      <c r="AI1797" s="148"/>
      <c r="AJ1797" s="140" t="str">
        <f>IFERROR(
  IF(
    OR(AI1797="",AI1797="ei tiedossa",AI1797="ei saatavilla",AI1797="N/A",AI1797="n.a",AI1797="N.a",AI1797="N/a"),
    "",
    IF(
      ISNUMBER(AI1797),
      IF(
        IF(
          COUNTIF(B1797,"*RFNBO*")&gt;0,
          70,
          VLOOKUP(AE1797,Listat!$T$7:$U$9,2,FALSE)
        ) &lt;= AI1797,
        "Kyllä",
        "Ei"
      ),
      "Syötä AI-sarakkeeseen vain lukuarvo"
    )
  ),
"")</f>
        <v/>
      </c>
      <c r="AK1797" s="143"/>
      <c r="AL1797" s="42"/>
      <c r="AM1797" s="49"/>
      <c r="AN1797" s="42"/>
      <c r="AO1797" s="42"/>
      <c r="AP1797" s="42"/>
      <c r="AQ1797" s="42"/>
      <c r="AR1797" s="42"/>
      <c r="AS1797" s="42"/>
      <c r="AT1797" s="42"/>
      <c r="AU1797" s="42"/>
      <c r="AV1797" s="42"/>
      <c r="AW1797" s="42"/>
      <c r="AX1797" s="42"/>
      <c r="AY1797" s="42"/>
      <c r="AZ1797" s="42"/>
      <c r="BA1797" s="42"/>
      <c r="BB1797" s="42"/>
      <c r="BC1797" s="42"/>
      <c r="BD1797" s="42"/>
      <c r="BE1797" s="42"/>
      <c r="BF1797" s="42"/>
      <c r="BG1797" s="42"/>
    </row>
    <row r="1798" spans="1:59" x14ac:dyDescent="0.3">
      <c r="A1798" s="79"/>
      <c r="B1798" s="133"/>
      <c r="C1798" s="131" t="str">
        <f>IFERROR(IFERROR(IF(B1798="","",VLOOKUP(B1798,Listat!$A$7:$B$81,2,FALSE)),VLOOKUP(LEFT(B1798,FIND(" (oma)",B1798)-1),Listat!$A$7:$B$81,2,FALSE)),"-")</f>
        <v/>
      </c>
      <c r="D1798" s="131" t="str">
        <f>IFERROR(IFERROR(IF(B1798="","",VLOOKUP(B1798,Listat!$A$7:$C$81,3,FALSE)),VLOOKUP(LEFT(B1798,FIND(" (oma)",B1798)-1),Listat!$A$7:$C$81,3,FALSE)),"-")</f>
        <v/>
      </c>
      <c r="E1798" s="134"/>
      <c r="F1798" s="174"/>
      <c r="G1798" s="225" t="str">
        <f>Listat!AU1798</f>
        <v/>
      </c>
      <c r="H1798" s="152"/>
      <c r="I1798" s="135"/>
      <c r="J1798" s="175"/>
      <c r="K1798" s="176"/>
      <c r="L1798" s="146"/>
      <c r="M1798" s="146"/>
      <c r="N1798" s="175"/>
      <c r="O1798" s="226" t="str">
        <f>Listat!BC1798</f>
        <v/>
      </c>
      <c r="P1798" s="175" t="str">
        <f t="shared" ref="P1798:P1861" si="57">IFERROR(IF(OR(ISBLANK(F1798),ISBLANK(B1798),IF(COUNTIF(E1798,"&lt;&gt;*jakeluvelvoite*"),TRUE,FALSE)),"",F1798*O1798),"")</f>
        <v/>
      </c>
      <c r="Q1798" s="175" t="str">
        <f>IFERROR(IFERROR(VLOOKUP(B1798,Listat!$N$7:$P$114,3,FALSE)*P1798,P1798),"")</f>
        <v/>
      </c>
      <c r="R1798" s="152"/>
      <c r="S1798" s="172" t="s">
        <v>103</v>
      </c>
      <c r="T1798" s="173"/>
      <c r="U1798" s="138"/>
      <c r="V1798" s="136"/>
      <c r="W1798" s="157" t="s">
        <v>103</v>
      </c>
      <c r="X1798" s="136"/>
      <c r="Y1798" s="136"/>
      <c r="Z1798" s="136"/>
      <c r="AA1798" s="136"/>
      <c r="AB1798" s="137"/>
      <c r="AC1798" s="144"/>
      <c r="AD1798" s="144"/>
      <c r="AE1798" s="139"/>
      <c r="AF1798" s="184"/>
      <c r="AG1798" s="147" t="str">
        <f t="shared" ref="AG1798:AG1861" si="58">IFERROR(IF(OR(ISBLANK(L1798),ISBLANK(B1798),IF(COUNTIF(E1798,"&lt;&gt;*KHK-laki*"),TRUE,FALSE)),"",((83.8-L1798)/83.8)*100),"")</f>
        <v/>
      </c>
      <c r="AH1798" s="140" t="str">
        <f>IFERROR(IF(AG1798="","",IF(VLOOKUP(AE1798,Listat!$T$7:$V$9,3,FALSE)&lt;=AG1798,"Kyllä","Ei")),"")</f>
        <v/>
      </c>
      <c r="AI1798" s="148"/>
      <c r="AJ1798" s="140" t="str">
        <f>IFERROR(
  IF(
    OR(AI1798="",AI1798="ei tiedossa",AI1798="ei saatavilla",AI1798="N/A",AI1798="n.a",AI1798="N.a",AI1798="N/a"),
    "",
    IF(
      ISNUMBER(AI1798),
      IF(
        IF(
          COUNTIF(B1798,"*RFNBO*")&gt;0,
          70,
          VLOOKUP(AE1798,Listat!$T$7:$U$9,2,FALSE)
        ) &lt;= AI1798,
        "Kyllä",
        "Ei"
      ),
      "Syötä AI-sarakkeeseen vain lukuarvo"
    )
  ),
"")</f>
        <v/>
      </c>
      <c r="AK1798" s="143"/>
      <c r="AL1798" s="42"/>
      <c r="AM1798" s="49"/>
      <c r="AN1798" s="42"/>
      <c r="AO1798" s="42"/>
      <c r="AP1798" s="42"/>
      <c r="AQ1798" s="42"/>
      <c r="AR1798" s="42"/>
      <c r="AS1798" s="42"/>
      <c r="AT1798" s="42"/>
      <c r="AU1798" s="42"/>
      <c r="AV1798" s="42"/>
      <c r="AW1798" s="42"/>
      <c r="AX1798" s="42"/>
      <c r="AY1798" s="42"/>
      <c r="AZ1798" s="42"/>
      <c r="BA1798" s="42"/>
      <c r="BB1798" s="42"/>
      <c r="BC1798" s="42"/>
      <c r="BD1798" s="42"/>
      <c r="BE1798" s="42"/>
      <c r="BF1798" s="42"/>
      <c r="BG1798" s="42"/>
    </row>
    <row r="1799" spans="1:59" x14ac:dyDescent="0.3">
      <c r="A1799" s="79"/>
      <c r="B1799" s="133"/>
      <c r="C1799" s="131" t="str">
        <f>IFERROR(IFERROR(IF(B1799="","",VLOOKUP(B1799,Listat!$A$7:$B$81,2,FALSE)),VLOOKUP(LEFT(B1799,FIND(" (oma)",B1799)-1),Listat!$A$7:$B$81,2,FALSE)),"-")</f>
        <v/>
      </c>
      <c r="D1799" s="131" t="str">
        <f>IFERROR(IFERROR(IF(B1799="","",VLOOKUP(B1799,Listat!$A$7:$C$81,3,FALSE)),VLOOKUP(LEFT(B1799,FIND(" (oma)",B1799)-1),Listat!$A$7:$C$81,3,FALSE)),"-")</f>
        <v/>
      </c>
      <c r="E1799" s="134"/>
      <c r="F1799" s="174"/>
      <c r="G1799" s="225" t="str">
        <f>Listat!AU1799</f>
        <v/>
      </c>
      <c r="H1799" s="152"/>
      <c r="I1799" s="135"/>
      <c r="J1799" s="175"/>
      <c r="K1799" s="176"/>
      <c r="L1799" s="146"/>
      <c r="M1799" s="146"/>
      <c r="N1799" s="175"/>
      <c r="O1799" s="226" t="str">
        <f>Listat!BC1799</f>
        <v/>
      </c>
      <c r="P1799" s="175" t="str">
        <f t="shared" si="57"/>
        <v/>
      </c>
      <c r="Q1799" s="175" t="str">
        <f>IFERROR(IFERROR(VLOOKUP(B1799,Listat!$N$7:$P$114,3,FALSE)*P1799,P1799),"")</f>
        <v/>
      </c>
      <c r="R1799" s="152"/>
      <c r="S1799" s="172" t="s">
        <v>103</v>
      </c>
      <c r="T1799" s="173"/>
      <c r="U1799" s="138"/>
      <c r="V1799" s="136"/>
      <c r="W1799" s="157" t="s">
        <v>103</v>
      </c>
      <c r="X1799" s="136"/>
      <c r="Y1799" s="136"/>
      <c r="Z1799" s="136"/>
      <c r="AA1799" s="136"/>
      <c r="AB1799" s="137"/>
      <c r="AC1799" s="144"/>
      <c r="AD1799" s="144"/>
      <c r="AE1799" s="139"/>
      <c r="AF1799" s="184"/>
      <c r="AG1799" s="147" t="str">
        <f t="shared" si="58"/>
        <v/>
      </c>
      <c r="AH1799" s="140" t="str">
        <f>IFERROR(IF(AG1799="","",IF(VLOOKUP(AE1799,Listat!$T$7:$V$9,3,FALSE)&lt;=AG1799,"Kyllä","Ei")),"")</f>
        <v/>
      </c>
      <c r="AI1799" s="148"/>
      <c r="AJ1799" s="140" t="str">
        <f>IFERROR(
  IF(
    OR(AI1799="",AI1799="ei tiedossa",AI1799="ei saatavilla",AI1799="N/A",AI1799="n.a",AI1799="N.a",AI1799="N/a"),
    "",
    IF(
      ISNUMBER(AI1799),
      IF(
        IF(
          COUNTIF(B1799,"*RFNBO*")&gt;0,
          70,
          VLOOKUP(AE1799,Listat!$T$7:$U$9,2,FALSE)
        ) &lt;= AI1799,
        "Kyllä",
        "Ei"
      ),
      "Syötä AI-sarakkeeseen vain lukuarvo"
    )
  ),
"")</f>
        <v/>
      </c>
      <c r="AK1799" s="143"/>
      <c r="AL1799" s="42"/>
      <c r="AM1799" s="49"/>
      <c r="AN1799" s="42"/>
      <c r="AO1799" s="42"/>
      <c r="AP1799" s="42"/>
      <c r="AQ1799" s="42"/>
      <c r="AR1799" s="42"/>
      <c r="AS1799" s="42"/>
      <c r="AT1799" s="42"/>
      <c r="AU1799" s="42"/>
      <c r="AV1799" s="42"/>
      <c r="AW1799" s="42"/>
      <c r="AX1799" s="42"/>
      <c r="AY1799" s="42"/>
      <c r="AZ1799" s="42"/>
      <c r="BA1799" s="42"/>
      <c r="BB1799" s="42"/>
      <c r="BC1799" s="42"/>
      <c r="BD1799" s="42"/>
      <c r="BE1799" s="42"/>
      <c r="BF1799" s="42"/>
      <c r="BG1799" s="42"/>
    </row>
    <row r="1800" spans="1:59" x14ac:dyDescent="0.3">
      <c r="A1800" s="79"/>
      <c r="B1800" s="133"/>
      <c r="C1800" s="131" t="str">
        <f>IFERROR(IFERROR(IF(B1800="","",VLOOKUP(B1800,Listat!$A$7:$B$81,2,FALSE)),VLOOKUP(LEFT(B1800,FIND(" (oma)",B1800)-1),Listat!$A$7:$B$81,2,FALSE)),"-")</f>
        <v/>
      </c>
      <c r="D1800" s="131" t="str">
        <f>IFERROR(IFERROR(IF(B1800="","",VLOOKUP(B1800,Listat!$A$7:$C$81,3,FALSE)),VLOOKUP(LEFT(B1800,FIND(" (oma)",B1800)-1),Listat!$A$7:$C$81,3,FALSE)),"-")</f>
        <v/>
      </c>
      <c r="E1800" s="134"/>
      <c r="F1800" s="174"/>
      <c r="G1800" s="225" t="str">
        <f>Listat!AU1800</f>
        <v/>
      </c>
      <c r="H1800" s="152"/>
      <c r="I1800" s="135"/>
      <c r="J1800" s="175"/>
      <c r="K1800" s="176"/>
      <c r="L1800" s="146"/>
      <c r="M1800" s="146"/>
      <c r="N1800" s="175"/>
      <c r="O1800" s="226" t="str">
        <f>Listat!BC1800</f>
        <v/>
      </c>
      <c r="P1800" s="175" t="str">
        <f t="shared" si="57"/>
        <v/>
      </c>
      <c r="Q1800" s="175" t="str">
        <f>IFERROR(IFERROR(VLOOKUP(B1800,Listat!$N$7:$P$114,3,FALSE)*P1800,P1800),"")</f>
        <v/>
      </c>
      <c r="R1800" s="152"/>
      <c r="S1800" s="172" t="s">
        <v>103</v>
      </c>
      <c r="T1800" s="173"/>
      <c r="U1800" s="138"/>
      <c r="V1800" s="136"/>
      <c r="W1800" s="157" t="s">
        <v>103</v>
      </c>
      <c r="X1800" s="136"/>
      <c r="Y1800" s="136"/>
      <c r="Z1800" s="136"/>
      <c r="AA1800" s="136"/>
      <c r="AB1800" s="137"/>
      <c r="AC1800" s="144"/>
      <c r="AD1800" s="144"/>
      <c r="AE1800" s="139"/>
      <c r="AF1800" s="184"/>
      <c r="AG1800" s="147" t="str">
        <f t="shared" si="58"/>
        <v/>
      </c>
      <c r="AH1800" s="140" t="str">
        <f>IFERROR(IF(AG1800="","",IF(VLOOKUP(AE1800,Listat!$T$7:$V$9,3,FALSE)&lt;=AG1800,"Kyllä","Ei")),"")</f>
        <v/>
      </c>
      <c r="AI1800" s="148"/>
      <c r="AJ1800" s="140" t="str">
        <f>IFERROR(
  IF(
    OR(AI1800="",AI1800="ei tiedossa",AI1800="ei saatavilla",AI1800="N/A",AI1800="n.a",AI1800="N.a",AI1800="N/a"),
    "",
    IF(
      ISNUMBER(AI1800),
      IF(
        IF(
          COUNTIF(B1800,"*RFNBO*")&gt;0,
          70,
          VLOOKUP(AE1800,Listat!$T$7:$U$9,2,FALSE)
        ) &lt;= AI1800,
        "Kyllä",
        "Ei"
      ),
      "Syötä AI-sarakkeeseen vain lukuarvo"
    )
  ),
"")</f>
        <v/>
      </c>
      <c r="AK1800" s="143"/>
      <c r="AL1800" s="42"/>
      <c r="AM1800" s="49"/>
      <c r="AN1800" s="42"/>
      <c r="AO1800" s="42"/>
      <c r="AP1800" s="42"/>
      <c r="AQ1800" s="42"/>
      <c r="AR1800" s="42"/>
      <c r="AS1800" s="42"/>
      <c r="AT1800" s="42"/>
      <c r="AU1800" s="42"/>
      <c r="AV1800" s="42"/>
      <c r="AW1800" s="42"/>
      <c r="AX1800" s="42"/>
      <c r="AY1800" s="42"/>
      <c r="AZ1800" s="42"/>
      <c r="BA1800" s="42"/>
      <c r="BB1800" s="42"/>
      <c r="BC1800" s="42"/>
      <c r="BD1800" s="42"/>
      <c r="BE1800" s="42"/>
      <c r="BF1800" s="42"/>
      <c r="BG1800" s="42"/>
    </row>
    <row r="1801" spans="1:59" x14ac:dyDescent="0.3">
      <c r="A1801" s="79"/>
      <c r="B1801" s="133"/>
      <c r="C1801" s="131" t="str">
        <f>IFERROR(IFERROR(IF(B1801="","",VLOOKUP(B1801,Listat!$A$7:$B$81,2,FALSE)),VLOOKUP(LEFT(B1801,FIND(" (oma)",B1801)-1),Listat!$A$7:$B$81,2,FALSE)),"-")</f>
        <v/>
      </c>
      <c r="D1801" s="131" t="str">
        <f>IFERROR(IFERROR(IF(B1801="","",VLOOKUP(B1801,Listat!$A$7:$C$81,3,FALSE)),VLOOKUP(LEFT(B1801,FIND(" (oma)",B1801)-1),Listat!$A$7:$C$81,3,FALSE)),"-")</f>
        <v/>
      </c>
      <c r="E1801" s="134"/>
      <c r="F1801" s="174"/>
      <c r="G1801" s="225" t="str">
        <f>Listat!AU1801</f>
        <v/>
      </c>
      <c r="H1801" s="152"/>
      <c r="I1801" s="135"/>
      <c r="J1801" s="175"/>
      <c r="K1801" s="176"/>
      <c r="L1801" s="146"/>
      <c r="M1801" s="146"/>
      <c r="N1801" s="175"/>
      <c r="O1801" s="226" t="str">
        <f>Listat!BC1801</f>
        <v/>
      </c>
      <c r="P1801" s="175" t="str">
        <f t="shared" si="57"/>
        <v/>
      </c>
      <c r="Q1801" s="175" t="str">
        <f>IFERROR(IFERROR(VLOOKUP(B1801,Listat!$N$7:$P$114,3,FALSE)*P1801,P1801),"")</f>
        <v/>
      </c>
      <c r="R1801" s="152"/>
      <c r="S1801" s="172" t="s">
        <v>103</v>
      </c>
      <c r="T1801" s="173"/>
      <c r="U1801" s="138"/>
      <c r="V1801" s="136"/>
      <c r="W1801" s="157" t="s">
        <v>103</v>
      </c>
      <c r="X1801" s="136"/>
      <c r="Y1801" s="136"/>
      <c r="Z1801" s="136"/>
      <c r="AA1801" s="136"/>
      <c r="AB1801" s="137"/>
      <c r="AC1801" s="144"/>
      <c r="AD1801" s="144"/>
      <c r="AE1801" s="139"/>
      <c r="AF1801" s="184"/>
      <c r="AG1801" s="147" t="str">
        <f t="shared" si="58"/>
        <v/>
      </c>
      <c r="AH1801" s="140" t="str">
        <f>IFERROR(IF(AG1801="","",IF(VLOOKUP(AE1801,Listat!$T$7:$V$9,3,FALSE)&lt;=AG1801,"Kyllä","Ei")),"")</f>
        <v/>
      </c>
      <c r="AI1801" s="148"/>
      <c r="AJ1801" s="140" t="str">
        <f>IFERROR(
  IF(
    OR(AI1801="",AI1801="ei tiedossa",AI1801="ei saatavilla",AI1801="N/A",AI1801="n.a",AI1801="N.a",AI1801="N/a"),
    "",
    IF(
      ISNUMBER(AI1801),
      IF(
        IF(
          COUNTIF(B1801,"*RFNBO*")&gt;0,
          70,
          VLOOKUP(AE1801,Listat!$T$7:$U$9,2,FALSE)
        ) &lt;= AI1801,
        "Kyllä",
        "Ei"
      ),
      "Syötä AI-sarakkeeseen vain lukuarvo"
    )
  ),
"")</f>
        <v/>
      </c>
      <c r="AK1801" s="143"/>
      <c r="AL1801" s="42"/>
      <c r="AM1801" s="49"/>
      <c r="AN1801" s="42"/>
      <c r="AO1801" s="42"/>
      <c r="AP1801" s="42"/>
      <c r="AQ1801" s="42"/>
      <c r="AR1801" s="42"/>
      <c r="AS1801" s="42"/>
      <c r="AT1801" s="42"/>
      <c r="AU1801" s="42"/>
      <c r="AV1801" s="42"/>
      <c r="AW1801" s="42"/>
      <c r="AX1801" s="42"/>
      <c r="AY1801" s="42"/>
      <c r="AZ1801" s="42"/>
      <c r="BA1801" s="42"/>
      <c r="BB1801" s="42"/>
      <c r="BC1801" s="42"/>
      <c r="BD1801" s="42"/>
      <c r="BE1801" s="42"/>
      <c r="BF1801" s="42"/>
      <c r="BG1801" s="42"/>
    </row>
    <row r="1802" spans="1:59" x14ac:dyDescent="0.3">
      <c r="A1802" s="79"/>
      <c r="B1802" s="133"/>
      <c r="C1802" s="131" t="str">
        <f>IFERROR(IFERROR(IF(B1802="","",VLOOKUP(B1802,Listat!$A$7:$B$81,2,FALSE)),VLOOKUP(LEFT(B1802,FIND(" (oma)",B1802)-1),Listat!$A$7:$B$81,2,FALSE)),"-")</f>
        <v/>
      </c>
      <c r="D1802" s="131" t="str">
        <f>IFERROR(IFERROR(IF(B1802="","",VLOOKUP(B1802,Listat!$A$7:$C$81,3,FALSE)),VLOOKUP(LEFT(B1802,FIND(" (oma)",B1802)-1),Listat!$A$7:$C$81,3,FALSE)),"-")</f>
        <v/>
      </c>
      <c r="E1802" s="134"/>
      <c r="F1802" s="174"/>
      <c r="G1802" s="225" t="str">
        <f>Listat!AU1802</f>
        <v/>
      </c>
      <c r="H1802" s="152"/>
      <c r="I1802" s="135"/>
      <c r="J1802" s="175"/>
      <c r="K1802" s="176"/>
      <c r="L1802" s="146"/>
      <c r="M1802" s="146"/>
      <c r="N1802" s="175"/>
      <c r="O1802" s="226" t="str">
        <f>Listat!BC1802</f>
        <v/>
      </c>
      <c r="P1802" s="175" t="str">
        <f t="shared" si="57"/>
        <v/>
      </c>
      <c r="Q1802" s="175" t="str">
        <f>IFERROR(IFERROR(VLOOKUP(B1802,Listat!$N$7:$P$114,3,FALSE)*P1802,P1802),"")</f>
        <v/>
      </c>
      <c r="R1802" s="152"/>
      <c r="S1802" s="172" t="s">
        <v>103</v>
      </c>
      <c r="T1802" s="173"/>
      <c r="U1802" s="138"/>
      <c r="V1802" s="136"/>
      <c r="W1802" s="157" t="s">
        <v>103</v>
      </c>
      <c r="X1802" s="136"/>
      <c r="Y1802" s="136"/>
      <c r="Z1802" s="136"/>
      <c r="AA1802" s="136"/>
      <c r="AB1802" s="137"/>
      <c r="AC1802" s="144"/>
      <c r="AD1802" s="144"/>
      <c r="AE1802" s="139"/>
      <c r="AF1802" s="184"/>
      <c r="AG1802" s="147" t="str">
        <f t="shared" si="58"/>
        <v/>
      </c>
      <c r="AH1802" s="140" t="str">
        <f>IFERROR(IF(AG1802="","",IF(VLOOKUP(AE1802,Listat!$T$7:$V$9,3,FALSE)&lt;=AG1802,"Kyllä","Ei")),"")</f>
        <v/>
      </c>
      <c r="AI1802" s="148"/>
      <c r="AJ1802" s="140" t="str">
        <f>IFERROR(
  IF(
    OR(AI1802="",AI1802="ei tiedossa",AI1802="ei saatavilla",AI1802="N/A",AI1802="n.a",AI1802="N.a",AI1802="N/a"),
    "",
    IF(
      ISNUMBER(AI1802),
      IF(
        IF(
          COUNTIF(B1802,"*RFNBO*")&gt;0,
          70,
          VLOOKUP(AE1802,Listat!$T$7:$U$9,2,FALSE)
        ) &lt;= AI1802,
        "Kyllä",
        "Ei"
      ),
      "Syötä AI-sarakkeeseen vain lukuarvo"
    )
  ),
"")</f>
        <v/>
      </c>
      <c r="AK1802" s="143"/>
      <c r="AL1802" s="42"/>
      <c r="AM1802" s="49"/>
      <c r="AN1802" s="42"/>
      <c r="AO1802" s="42"/>
      <c r="AP1802" s="42"/>
      <c r="AQ1802" s="42"/>
      <c r="AR1802" s="42"/>
      <c r="AS1802" s="42"/>
      <c r="AT1802" s="42"/>
      <c r="AU1802" s="42"/>
      <c r="AV1802" s="42"/>
      <c r="AW1802" s="42"/>
      <c r="AX1802" s="42"/>
      <c r="AY1802" s="42"/>
      <c r="AZ1802" s="42"/>
      <c r="BA1802" s="42"/>
      <c r="BB1802" s="42"/>
      <c r="BC1802" s="42"/>
      <c r="BD1802" s="42"/>
      <c r="BE1802" s="42"/>
      <c r="BF1802" s="42"/>
      <c r="BG1802" s="42"/>
    </row>
    <row r="1803" spans="1:59" x14ac:dyDescent="0.3">
      <c r="A1803" s="79"/>
      <c r="B1803" s="133"/>
      <c r="C1803" s="131" t="str">
        <f>IFERROR(IFERROR(IF(B1803="","",VLOOKUP(B1803,Listat!$A$7:$B$81,2,FALSE)),VLOOKUP(LEFT(B1803,FIND(" (oma)",B1803)-1),Listat!$A$7:$B$81,2,FALSE)),"-")</f>
        <v/>
      </c>
      <c r="D1803" s="131" t="str">
        <f>IFERROR(IFERROR(IF(B1803="","",VLOOKUP(B1803,Listat!$A$7:$C$81,3,FALSE)),VLOOKUP(LEFT(B1803,FIND(" (oma)",B1803)-1),Listat!$A$7:$C$81,3,FALSE)),"-")</f>
        <v/>
      </c>
      <c r="E1803" s="134"/>
      <c r="F1803" s="174"/>
      <c r="G1803" s="225" t="str">
        <f>Listat!AU1803</f>
        <v/>
      </c>
      <c r="H1803" s="152"/>
      <c r="I1803" s="135"/>
      <c r="J1803" s="175"/>
      <c r="K1803" s="176"/>
      <c r="L1803" s="146"/>
      <c r="M1803" s="146"/>
      <c r="N1803" s="175"/>
      <c r="O1803" s="226" t="str">
        <f>Listat!BC1803</f>
        <v/>
      </c>
      <c r="P1803" s="175" t="str">
        <f t="shared" si="57"/>
        <v/>
      </c>
      <c r="Q1803" s="175" t="str">
        <f>IFERROR(IFERROR(VLOOKUP(B1803,Listat!$N$7:$P$114,3,FALSE)*P1803,P1803),"")</f>
        <v/>
      </c>
      <c r="R1803" s="152"/>
      <c r="S1803" s="172" t="s">
        <v>103</v>
      </c>
      <c r="T1803" s="173"/>
      <c r="U1803" s="138"/>
      <c r="V1803" s="136"/>
      <c r="W1803" s="157" t="s">
        <v>103</v>
      </c>
      <c r="X1803" s="136"/>
      <c r="Y1803" s="136"/>
      <c r="Z1803" s="136"/>
      <c r="AA1803" s="136"/>
      <c r="AB1803" s="137"/>
      <c r="AC1803" s="144"/>
      <c r="AD1803" s="144"/>
      <c r="AE1803" s="139"/>
      <c r="AF1803" s="184"/>
      <c r="AG1803" s="147" t="str">
        <f t="shared" si="58"/>
        <v/>
      </c>
      <c r="AH1803" s="140" t="str">
        <f>IFERROR(IF(AG1803="","",IF(VLOOKUP(AE1803,Listat!$T$7:$V$9,3,FALSE)&lt;=AG1803,"Kyllä","Ei")),"")</f>
        <v/>
      </c>
      <c r="AI1803" s="148"/>
      <c r="AJ1803" s="140" t="str">
        <f>IFERROR(
  IF(
    OR(AI1803="",AI1803="ei tiedossa",AI1803="ei saatavilla",AI1803="N/A",AI1803="n.a",AI1803="N.a",AI1803="N/a"),
    "",
    IF(
      ISNUMBER(AI1803),
      IF(
        IF(
          COUNTIF(B1803,"*RFNBO*")&gt;0,
          70,
          VLOOKUP(AE1803,Listat!$T$7:$U$9,2,FALSE)
        ) &lt;= AI1803,
        "Kyllä",
        "Ei"
      ),
      "Syötä AI-sarakkeeseen vain lukuarvo"
    )
  ),
"")</f>
        <v/>
      </c>
      <c r="AK1803" s="143"/>
      <c r="AL1803" s="42"/>
      <c r="AM1803" s="49"/>
      <c r="AN1803" s="42"/>
      <c r="AO1803" s="42"/>
      <c r="AP1803" s="42"/>
      <c r="AQ1803" s="42"/>
      <c r="AR1803" s="42"/>
      <c r="AS1803" s="42"/>
      <c r="AT1803" s="42"/>
      <c r="AU1803" s="42"/>
      <c r="AV1803" s="42"/>
      <c r="AW1803" s="42"/>
      <c r="AX1803" s="42"/>
      <c r="AY1803" s="42"/>
      <c r="AZ1803" s="42"/>
      <c r="BA1803" s="42"/>
      <c r="BB1803" s="42"/>
      <c r="BC1803" s="42"/>
      <c r="BD1803" s="42"/>
      <c r="BE1803" s="42"/>
      <c r="BF1803" s="42"/>
      <c r="BG1803" s="42"/>
    </row>
    <row r="1804" spans="1:59" x14ac:dyDescent="0.3">
      <c r="A1804" s="79"/>
      <c r="B1804" s="133"/>
      <c r="C1804" s="131" t="str">
        <f>IFERROR(IFERROR(IF(B1804="","",VLOOKUP(B1804,Listat!$A$7:$B$81,2,FALSE)),VLOOKUP(LEFT(B1804,FIND(" (oma)",B1804)-1),Listat!$A$7:$B$81,2,FALSE)),"-")</f>
        <v/>
      </c>
      <c r="D1804" s="131" t="str">
        <f>IFERROR(IFERROR(IF(B1804="","",VLOOKUP(B1804,Listat!$A$7:$C$81,3,FALSE)),VLOOKUP(LEFT(B1804,FIND(" (oma)",B1804)-1),Listat!$A$7:$C$81,3,FALSE)),"-")</f>
        <v/>
      </c>
      <c r="E1804" s="134"/>
      <c r="F1804" s="174"/>
      <c r="G1804" s="225" t="str">
        <f>Listat!AU1804</f>
        <v/>
      </c>
      <c r="H1804" s="152"/>
      <c r="I1804" s="135"/>
      <c r="J1804" s="175"/>
      <c r="K1804" s="176"/>
      <c r="L1804" s="146"/>
      <c r="M1804" s="146"/>
      <c r="N1804" s="175"/>
      <c r="O1804" s="226" t="str">
        <f>Listat!BC1804</f>
        <v/>
      </c>
      <c r="P1804" s="175" t="str">
        <f t="shared" si="57"/>
        <v/>
      </c>
      <c r="Q1804" s="175" t="str">
        <f>IFERROR(IFERROR(VLOOKUP(B1804,Listat!$N$7:$P$114,3,FALSE)*P1804,P1804),"")</f>
        <v/>
      </c>
      <c r="R1804" s="152"/>
      <c r="S1804" s="172" t="s">
        <v>103</v>
      </c>
      <c r="T1804" s="173"/>
      <c r="U1804" s="138"/>
      <c r="V1804" s="136"/>
      <c r="W1804" s="157" t="s">
        <v>103</v>
      </c>
      <c r="X1804" s="136"/>
      <c r="Y1804" s="136"/>
      <c r="Z1804" s="136"/>
      <c r="AA1804" s="136"/>
      <c r="AB1804" s="137"/>
      <c r="AC1804" s="144"/>
      <c r="AD1804" s="144"/>
      <c r="AE1804" s="139"/>
      <c r="AF1804" s="184"/>
      <c r="AG1804" s="147" t="str">
        <f t="shared" si="58"/>
        <v/>
      </c>
      <c r="AH1804" s="140" t="str">
        <f>IFERROR(IF(AG1804="","",IF(VLOOKUP(AE1804,Listat!$T$7:$V$9,3,FALSE)&lt;=AG1804,"Kyllä","Ei")),"")</f>
        <v/>
      </c>
      <c r="AI1804" s="148"/>
      <c r="AJ1804" s="140" t="str">
        <f>IFERROR(
  IF(
    OR(AI1804="",AI1804="ei tiedossa",AI1804="ei saatavilla",AI1804="N/A",AI1804="n.a",AI1804="N.a",AI1804="N/a"),
    "",
    IF(
      ISNUMBER(AI1804),
      IF(
        IF(
          COUNTIF(B1804,"*RFNBO*")&gt;0,
          70,
          VLOOKUP(AE1804,Listat!$T$7:$U$9,2,FALSE)
        ) &lt;= AI1804,
        "Kyllä",
        "Ei"
      ),
      "Syötä AI-sarakkeeseen vain lukuarvo"
    )
  ),
"")</f>
        <v/>
      </c>
      <c r="AK1804" s="143"/>
      <c r="AL1804" s="42"/>
      <c r="AM1804" s="49"/>
      <c r="AN1804" s="42"/>
      <c r="AO1804" s="42"/>
      <c r="AP1804" s="42"/>
      <c r="AQ1804" s="42"/>
      <c r="AR1804" s="42"/>
      <c r="AS1804" s="42"/>
      <c r="AT1804" s="42"/>
      <c r="AU1804" s="42"/>
      <c r="AV1804" s="42"/>
      <c r="AW1804" s="42"/>
      <c r="AX1804" s="42"/>
      <c r="AY1804" s="42"/>
      <c r="AZ1804" s="42"/>
      <c r="BA1804" s="42"/>
      <c r="BB1804" s="42"/>
      <c r="BC1804" s="42"/>
      <c r="BD1804" s="42"/>
      <c r="BE1804" s="42"/>
      <c r="BF1804" s="42"/>
      <c r="BG1804" s="42"/>
    </row>
    <row r="1805" spans="1:59" x14ac:dyDescent="0.3">
      <c r="A1805" s="79"/>
      <c r="B1805" s="133"/>
      <c r="C1805" s="131" t="str">
        <f>IFERROR(IFERROR(IF(B1805="","",VLOOKUP(B1805,Listat!$A$7:$B$81,2,FALSE)),VLOOKUP(LEFT(B1805,FIND(" (oma)",B1805)-1),Listat!$A$7:$B$81,2,FALSE)),"-")</f>
        <v/>
      </c>
      <c r="D1805" s="131" t="str">
        <f>IFERROR(IFERROR(IF(B1805="","",VLOOKUP(B1805,Listat!$A$7:$C$81,3,FALSE)),VLOOKUP(LEFT(B1805,FIND(" (oma)",B1805)-1),Listat!$A$7:$C$81,3,FALSE)),"-")</f>
        <v/>
      </c>
      <c r="E1805" s="134"/>
      <c r="F1805" s="174"/>
      <c r="G1805" s="225" t="str">
        <f>Listat!AU1805</f>
        <v/>
      </c>
      <c r="H1805" s="152"/>
      <c r="I1805" s="135"/>
      <c r="J1805" s="175"/>
      <c r="K1805" s="176"/>
      <c r="L1805" s="146"/>
      <c r="M1805" s="146"/>
      <c r="N1805" s="175"/>
      <c r="O1805" s="226" t="str">
        <f>Listat!BC1805</f>
        <v/>
      </c>
      <c r="P1805" s="175" t="str">
        <f t="shared" si="57"/>
        <v/>
      </c>
      <c r="Q1805" s="175" t="str">
        <f>IFERROR(IFERROR(VLOOKUP(B1805,Listat!$N$7:$P$114,3,FALSE)*P1805,P1805),"")</f>
        <v/>
      </c>
      <c r="R1805" s="152"/>
      <c r="S1805" s="172" t="s">
        <v>103</v>
      </c>
      <c r="T1805" s="173"/>
      <c r="U1805" s="138"/>
      <c r="V1805" s="136"/>
      <c r="W1805" s="157" t="s">
        <v>103</v>
      </c>
      <c r="X1805" s="136"/>
      <c r="Y1805" s="136"/>
      <c r="Z1805" s="136"/>
      <c r="AA1805" s="136"/>
      <c r="AB1805" s="137"/>
      <c r="AC1805" s="144"/>
      <c r="AD1805" s="144"/>
      <c r="AE1805" s="139"/>
      <c r="AF1805" s="184"/>
      <c r="AG1805" s="147" t="str">
        <f t="shared" si="58"/>
        <v/>
      </c>
      <c r="AH1805" s="140" t="str">
        <f>IFERROR(IF(AG1805="","",IF(VLOOKUP(AE1805,Listat!$T$7:$V$9,3,FALSE)&lt;=AG1805,"Kyllä","Ei")),"")</f>
        <v/>
      </c>
      <c r="AI1805" s="148"/>
      <c r="AJ1805" s="140" t="str">
        <f>IFERROR(
  IF(
    OR(AI1805="",AI1805="ei tiedossa",AI1805="ei saatavilla",AI1805="N/A",AI1805="n.a",AI1805="N.a",AI1805="N/a"),
    "",
    IF(
      ISNUMBER(AI1805),
      IF(
        IF(
          COUNTIF(B1805,"*RFNBO*")&gt;0,
          70,
          VLOOKUP(AE1805,Listat!$T$7:$U$9,2,FALSE)
        ) &lt;= AI1805,
        "Kyllä",
        "Ei"
      ),
      "Syötä AI-sarakkeeseen vain lukuarvo"
    )
  ),
"")</f>
        <v/>
      </c>
      <c r="AK1805" s="143"/>
      <c r="AL1805" s="42"/>
      <c r="AM1805" s="49"/>
      <c r="AN1805" s="42"/>
      <c r="AO1805" s="42"/>
      <c r="AP1805" s="42"/>
      <c r="AQ1805" s="42"/>
      <c r="AR1805" s="42"/>
      <c r="AS1805" s="42"/>
      <c r="AT1805" s="42"/>
      <c r="AU1805" s="42"/>
      <c r="AV1805" s="42"/>
      <c r="AW1805" s="42"/>
      <c r="AX1805" s="42"/>
      <c r="AY1805" s="42"/>
      <c r="AZ1805" s="42"/>
      <c r="BA1805" s="42"/>
      <c r="BB1805" s="42"/>
      <c r="BC1805" s="42"/>
      <c r="BD1805" s="42"/>
      <c r="BE1805" s="42"/>
      <c r="BF1805" s="42"/>
      <c r="BG1805" s="42"/>
    </row>
    <row r="1806" spans="1:59" x14ac:dyDescent="0.3">
      <c r="A1806" s="79"/>
      <c r="B1806" s="133"/>
      <c r="C1806" s="131" t="str">
        <f>IFERROR(IFERROR(IF(B1806="","",VLOOKUP(B1806,Listat!$A$7:$B$81,2,FALSE)),VLOOKUP(LEFT(B1806,FIND(" (oma)",B1806)-1),Listat!$A$7:$B$81,2,FALSE)),"-")</f>
        <v/>
      </c>
      <c r="D1806" s="131" t="str">
        <f>IFERROR(IFERROR(IF(B1806="","",VLOOKUP(B1806,Listat!$A$7:$C$81,3,FALSE)),VLOOKUP(LEFT(B1806,FIND(" (oma)",B1806)-1),Listat!$A$7:$C$81,3,FALSE)),"-")</f>
        <v/>
      </c>
      <c r="E1806" s="134"/>
      <c r="F1806" s="174"/>
      <c r="G1806" s="225" t="str">
        <f>Listat!AU1806</f>
        <v/>
      </c>
      <c r="H1806" s="152"/>
      <c r="I1806" s="135"/>
      <c r="J1806" s="175"/>
      <c r="K1806" s="176"/>
      <c r="L1806" s="146"/>
      <c r="M1806" s="146"/>
      <c r="N1806" s="175"/>
      <c r="O1806" s="226" t="str">
        <f>Listat!BC1806</f>
        <v/>
      </c>
      <c r="P1806" s="175" t="str">
        <f t="shared" si="57"/>
        <v/>
      </c>
      <c r="Q1806" s="175" t="str">
        <f>IFERROR(IFERROR(VLOOKUP(B1806,Listat!$N$7:$P$114,3,FALSE)*P1806,P1806),"")</f>
        <v/>
      </c>
      <c r="R1806" s="152"/>
      <c r="S1806" s="172" t="s">
        <v>103</v>
      </c>
      <c r="T1806" s="173"/>
      <c r="U1806" s="138"/>
      <c r="V1806" s="136"/>
      <c r="W1806" s="157" t="s">
        <v>103</v>
      </c>
      <c r="X1806" s="136"/>
      <c r="Y1806" s="136"/>
      <c r="Z1806" s="136"/>
      <c r="AA1806" s="136"/>
      <c r="AB1806" s="137"/>
      <c r="AC1806" s="144"/>
      <c r="AD1806" s="144"/>
      <c r="AE1806" s="139"/>
      <c r="AF1806" s="184"/>
      <c r="AG1806" s="147" t="str">
        <f t="shared" si="58"/>
        <v/>
      </c>
      <c r="AH1806" s="140" t="str">
        <f>IFERROR(IF(AG1806="","",IF(VLOOKUP(AE1806,Listat!$T$7:$V$9,3,FALSE)&lt;=AG1806,"Kyllä","Ei")),"")</f>
        <v/>
      </c>
      <c r="AI1806" s="148"/>
      <c r="AJ1806" s="140" t="str">
        <f>IFERROR(
  IF(
    OR(AI1806="",AI1806="ei tiedossa",AI1806="ei saatavilla",AI1806="N/A",AI1806="n.a",AI1806="N.a",AI1806="N/a"),
    "",
    IF(
      ISNUMBER(AI1806),
      IF(
        IF(
          COUNTIF(B1806,"*RFNBO*")&gt;0,
          70,
          VLOOKUP(AE1806,Listat!$T$7:$U$9,2,FALSE)
        ) &lt;= AI1806,
        "Kyllä",
        "Ei"
      ),
      "Syötä AI-sarakkeeseen vain lukuarvo"
    )
  ),
"")</f>
        <v/>
      </c>
      <c r="AK1806" s="143"/>
      <c r="AL1806" s="42"/>
      <c r="AM1806" s="49"/>
      <c r="AN1806" s="42"/>
      <c r="AO1806" s="42"/>
      <c r="AP1806" s="42"/>
      <c r="AQ1806" s="42"/>
      <c r="AR1806" s="42"/>
      <c r="AS1806" s="42"/>
      <c r="AT1806" s="42"/>
      <c r="AU1806" s="42"/>
      <c r="AV1806" s="42"/>
      <c r="AW1806" s="42"/>
      <c r="AX1806" s="42"/>
      <c r="AY1806" s="42"/>
      <c r="AZ1806" s="42"/>
      <c r="BA1806" s="42"/>
      <c r="BB1806" s="42"/>
      <c r="BC1806" s="42"/>
      <c r="BD1806" s="42"/>
      <c r="BE1806" s="42"/>
      <c r="BF1806" s="42"/>
      <c r="BG1806" s="42"/>
    </row>
    <row r="1807" spans="1:59" x14ac:dyDescent="0.3">
      <c r="A1807" s="79"/>
      <c r="B1807" s="133"/>
      <c r="C1807" s="131" t="str">
        <f>IFERROR(IFERROR(IF(B1807="","",VLOOKUP(B1807,Listat!$A$7:$B$81,2,FALSE)),VLOOKUP(LEFT(B1807,FIND(" (oma)",B1807)-1),Listat!$A$7:$B$81,2,FALSE)),"-")</f>
        <v/>
      </c>
      <c r="D1807" s="131" t="str">
        <f>IFERROR(IFERROR(IF(B1807="","",VLOOKUP(B1807,Listat!$A$7:$C$81,3,FALSE)),VLOOKUP(LEFT(B1807,FIND(" (oma)",B1807)-1),Listat!$A$7:$C$81,3,FALSE)),"-")</f>
        <v/>
      </c>
      <c r="E1807" s="134"/>
      <c r="F1807" s="174"/>
      <c r="G1807" s="225" t="str">
        <f>Listat!AU1807</f>
        <v/>
      </c>
      <c r="H1807" s="152"/>
      <c r="I1807" s="135"/>
      <c r="J1807" s="175"/>
      <c r="K1807" s="176"/>
      <c r="L1807" s="146"/>
      <c r="M1807" s="146"/>
      <c r="N1807" s="175"/>
      <c r="O1807" s="226" t="str">
        <f>Listat!BC1807</f>
        <v/>
      </c>
      <c r="P1807" s="175" t="str">
        <f t="shared" si="57"/>
        <v/>
      </c>
      <c r="Q1807" s="175" t="str">
        <f>IFERROR(IFERROR(VLOOKUP(B1807,Listat!$N$7:$P$114,3,FALSE)*P1807,P1807),"")</f>
        <v/>
      </c>
      <c r="R1807" s="152"/>
      <c r="S1807" s="172" t="s">
        <v>103</v>
      </c>
      <c r="T1807" s="173"/>
      <c r="U1807" s="138"/>
      <c r="V1807" s="136"/>
      <c r="W1807" s="157" t="s">
        <v>103</v>
      </c>
      <c r="X1807" s="136"/>
      <c r="Y1807" s="136"/>
      <c r="Z1807" s="136"/>
      <c r="AA1807" s="136"/>
      <c r="AB1807" s="137"/>
      <c r="AC1807" s="144"/>
      <c r="AD1807" s="144"/>
      <c r="AE1807" s="139"/>
      <c r="AF1807" s="184"/>
      <c r="AG1807" s="147" t="str">
        <f t="shared" si="58"/>
        <v/>
      </c>
      <c r="AH1807" s="140" t="str">
        <f>IFERROR(IF(AG1807="","",IF(VLOOKUP(AE1807,Listat!$T$7:$V$9,3,FALSE)&lt;=AG1807,"Kyllä","Ei")),"")</f>
        <v/>
      </c>
      <c r="AI1807" s="148"/>
      <c r="AJ1807" s="140" t="str">
        <f>IFERROR(
  IF(
    OR(AI1807="",AI1807="ei tiedossa",AI1807="ei saatavilla",AI1807="N/A",AI1807="n.a",AI1807="N.a",AI1807="N/a"),
    "",
    IF(
      ISNUMBER(AI1807),
      IF(
        IF(
          COUNTIF(B1807,"*RFNBO*")&gt;0,
          70,
          VLOOKUP(AE1807,Listat!$T$7:$U$9,2,FALSE)
        ) &lt;= AI1807,
        "Kyllä",
        "Ei"
      ),
      "Syötä AI-sarakkeeseen vain lukuarvo"
    )
  ),
"")</f>
        <v/>
      </c>
      <c r="AK1807" s="143"/>
      <c r="AL1807" s="42"/>
      <c r="AM1807" s="49"/>
      <c r="AN1807" s="42"/>
      <c r="AO1807" s="42"/>
      <c r="AP1807" s="42"/>
      <c r="AQ1807" s="42"/>
      <c r="AR1807" s="42"/>
      <c r="AS1807" s="42"/>
      <c r="AT1807" s="42"/>
      <c r="AU1807" s="42"/>
      <c r="AV1807" s="42"/>
      <c r="AW1807" s="42"/>
      <c r="AX1807" s="42"/>
      <c r="AY1807" s="42"/>
      <c r="AZ1807" s="42"/>
      <c r="BA1807" s="42"/>
      <c r="BB1807" s="42"/>
      <c r="BC1807" s="42"/>
      <c r="BD1807" s="42"/>
      <c r="BE1807" s="42"/>
      <c r="BF1807" s="42"/>
      <c r="BG1807" s="42"/>
    </row>
    <row r="1808" spans="1:59" x14ac:dyDescent="0.3">
      <c r="A1808" s="79"/>
      <c r="B1808" s="133"/>
      <c r="C1808" s="131" t="str">
        <f>IFERROR(IFERROR(IF(B1808="","",VLOOKUP(B1808,Listat!$A$7:$B$81,2,FALSE)),VLOOKUP(LEFT(B1808,FIND(" (oma)",B1808)-1),Listat!$A$7:$B$81,2,FALSE)),"-")</f>
        <v/>
      </c>
      <c r="D1808" s="131" t="str">
        <f>IFERROR(IFERROR(IF(B1808="","",VLOOKUP(B1808,Listat!$A$7:$C$81,3,FALSE)),VLOOKUP(LEFT(B1808,FIND(" (oma)",B1808)-1),Listat!$A$7:$C$81,3,FALSE)),"-")</f>
        <v/>
      </c>
      <c r="E1808" s="134"/>
      <c r="F1808" s="174"/>
      <c r="G1808" s="225" t="str">
        <f>Listat!AU1808</f>
        <v/>
      </c>
      <c r="H1808" s="152"/>
      <c r="I1808" s="135"/>
      <c r="J1808" s="175"/>
      <c r="K1808" s="176"/>
      <c r="L1808" s="146"/>
      <c r="M1808" s="146"/>
      <c r="N1808" s="175"/>
      <c r="O1808" s="226" t="str">
        <f>Listat!BC1808</f>
        <v/>
      </c>
      <c r="P1808" s="175" t="str">
        <f t="shared" si="57"/>
        <v/>
      </c>
      <c r="Q1808" s="175" t="str">
        <f>IFERROR(IFERROR(VLOOKUP(B1808,Listat!$N$7:$P$114,3,FALSE)*P1808,P1808),"")</f>
        <v/>
      </c>
      <c r="R1808" s="152"/>
      <c r="S1808" s="172" t="s">
        <v>103</v>
      </c>
      <c r="T1808" s="173"/>
      <c r="U1808" s="138"/>
      <c r="V1808" s="136"/>
      <c r="W1808" s="157" t="s">
        <v>103</v>
      </c>
      <c r="X1808" s="136"/>
      <c r="Y1808" s="136"/>
      <c r="Z1808" s="136"/>
      <c r="AA1808" s="136"/>
      <c r="AB1808" s="137"/>
      <c r="AC1808" s="144"/>
      <c r="AD1808" s="144"/>
      <c r="AE1808" s="139"/>
      <c r="AF1808" s="184"/>
      <c r="AG1808" s="147" t="str">
        <f t="shared" si="58"/>
        <v/>
      </c>
      <c r="AH1808" s="140" t="str">
        <f>IFERROR(IF(AG1808="","",IF(VLOOKUP(AE1808,Listat!$T$7:$V$9,3,FALSE)&lt;=AG1808,"Kyllä","Ei")),"")</f>
        <v/>
      </c>
      <c r="AI1808" s="148"/>
      <c r="AJ1808" s="140" t="str">
        <f>IFERROR(
  IF(
    OR(AI1808="",AI1808="ei tiedossa",AI1808="ei saatavilla",AI1808="N/A",AI1808="n.a",AI1808="N.a",AI1808="N/a"),
    "",
    IF(
      ISNUMBER(AI1808),
      IF(
        IF(
          COUNTIF(B1808,"*RFNBO*")&gt;0,
          70,
          VLOOKUP(AE1808,Listat!$T$7:$U$9,2,FALSE)
        ) &lt;= AI1808,
        "Kyllä",
        "Ei"
      ),
      "Syötä AI-sarakkeeseen vain lukuarvo"
    )
  ),
"")</f>
        <v/>
      </c>
      <c r="AK1808" s="143"/>
      <c r="AL1808" s="42"/>
      <c r="AM1808" s="49"/>
      <c r="AN1808" s="42"/>
      <c r="AO1808" s="42"/>
      <c r="AP1808" s="42"/>
      <c r="AQ1808" s="42"/>
      <c r="AR1808" s="42"/>
      <c r="AS1808" s="42"/>
      <c r="AT1808" s="42"/>
      <c r="AU1808" s="42"/>
      <c r="AV1808" s="42"/>
      <c r="AW1808" s="42"/>
      <c r="AX1808" s="42"/>
      <c r="AY1808" s="42"/>
      <c r="AZ1808" s="42"/>
      <c r="BA1808" s="42"/>
      <c r="BB1808" s="42"/>
      <c r="BC1808" s="42"/>
      <c r="BD1808" s="42"/>
      <c r="BE1808" s="42"/>
      <c r="BF1808" s="42"/>
      <c r="BG1808" s="42"/>
    </row>
    <row r="1809" spans="1:59" x14ac:dyDescent="0.3">
      <c r="A1809" s="79"/>
      <c r="B1809" s="133"/>
      <c r="C1809" s="131" t="str">
        <f>IFERROR(IFERROR(IF(B1809="","",VLOOKUP(B1809,Listat!$A$7:$B$81,2,FALSE)),VLOOKUP(LEFT(B1809,FIND(" (oma)",B1809)-1),Listat!$A$7:$B$81,2,FALSE)),"-")</f>
        <v/>
      </c>
      <c r="D1809" s="131" t="str">
        <f>IFERROR(IFERROR(IF(B1809="","",VLOOKUP(B1809,Listat!$A$7:$C$81,3,FALSE)),VLOOKUP(LEFT(B1809,FIND(" (oma)",B1809)-1),Listat!$A$7:$C$81,3,FALSE)),"-")</f>
        <v/>
      </c>
      <c r="E1809" s="134"/>
      <c r="F1809" s="174"/>
      <c r="G1809" s="225" t="str">
        <f>Listat!AU1809</f>
        <v/>
      </c>
      <c r="H1809" s="152"/>
      <c r="I1809" s="135"/>
      <c r="J1809" s="175"/>
      <c r="K1809" s="176"/>
      <c r="L1809" s="146"/>
      <c r="M1809" s="146"/>
      <c r="N1809" s="175"/>
      <c r="O1809" s="226" t="str">
        <f>Listat!BC1809</f>
        <v/>
      </c>
      <c r="P1809" s="175" t="str">
        <f t="shared" si="57"/>
        <v/>
      </c>
      <c r="Q1809" s="175" t="str">
        <f>IFERROR(IFERROR(VLOOKUP(B1809,Listat!$N$7:$P$114,3,FALSE)*P1809,P1809),"")</f>
        <v/>
      </c>
      <c r="R1809" s="152"/>
      <c r="S1809" s="172" t="s">
        <v>103</v>
      </c>
      <c r="T1809" s="173"/>
      <c r="U1809" s="138"/>
      <c r="V1809" s="136"/>
      <c r="W1809" s="157" t="s">
        <v>103</v>
      </c>
      <c r="X1809" s="136"/>
      <c r="Y1809" s="136"/>
      <c r="Z1809" s="136"/>
      <c r="AA1809" s="136"/>
      <c r="AB1809" s="137"/>
      <c r="AC1809" s="144"/>
      <c r="AD1809" s="144"/>
      <c r="AE1809" s="139"/>
      <c r="AF1809" s="184"/>
      <c r="AG1809" s="147" t="str">
        <f t="shared" si="58"/>
        <v/>
      </c>
      <c r="AH1809" s="140" t="str">
        <f>IFERROR(IF(AG1809="","",IF(VLOOKUP(AE1809,Listat!$T$7:$V$9,3,FALSE)&lt;=AG1809,"Kyllä","Ei")),"")</f>
        <v/>
      </c>
      <c r="AI1809" s="148"/>
      <c r="AJ1809" s="140" t="str">
        <f>IFERROR(
  IF(
    OR(AI1809="",AI1809="ei tiedossa",AI1809="ei saatavilla",AI1809="N/A",AI1809="n.a",AI1809="N.a",AI1809="N/a"),
    "",
    IF(
      ISNUMBER(AI1809),
      IF(
        IF(
          COUNTIF(B1809,"*RFNBO*")&gt;0,
          70,
          VLOOKUP(AE1809,Listat!$T$7:$U$9,2,FALSE)
        ) &lt;= AI1809,
        "Kyllä",
        "Ei"
      ),
      "Syötä AI-sarakkeeseen vain lukuarvo"
    )
  ),
"")</f>
        <v/>
      </c>
      <c r="AK1809" s="143"/>
      <c r="AL1809" s="42"/>
      <c r="AM1809" s="49"/>
      <c r="AN1809" s="42"/>
      <c r="AO1809" s="42"/>
      <c r="AP1809" s="42"/>
      <c r="AQ1809" s="42"/>
      <c r="AR1809" s="42"/>
      <c r="AS1809" s="42"/>
      <c r="AT1809" s="42"/>
      <c r="AU1809" s="42"/>
      <c r="AV1809" s="42"/>
      <c r="AW1809" s="42"/>
      <c r="AX1809" s="42"/>
      <c r="AY1809" s="42"/>
      <c r="AZ1809" s="42"/>
      <c r="BA1809" s="42"/>
      <c r="BB1809" s="42"/>
      <c r="BC1809" s="42"/>
      <c r="BD1809" s="42"/>
      <c r="BE1809" s="42"/>
      <c r="BF1809" s="42"/>
      <c r="BG1809" s="42"/>
    </row>
    <row r="1810" spans="1:59" x14ac:dyDescent="0.3">
      <c r="A1810" s="79"/>
      <c r="B1810" s="133"/>
      <c r="C1810" s="131" t="str">
        <f>IFERROR(IFERROR(IF(B1810="","",VLOOKUP(B1810,Listat!$A$7:$B$81,2,FALSE)),VLOOKUP(LEFT(B1810,FIND(" (oma)",B1810)-1),Listat!$A$7:$B$81,2,FALSE)),"-")</f>
        <v/>
      </c>
      <c r="D1810" s="131" t="str">
        <f>IFERROR(IFERROR(IF(B1810="","",VLOOKUP(B1810,Listat!$A$7:$C$81,3,FALSE)),VLOOKUP(LEFT(B1810,FIND(" (oma)",B1810)-1),Listat!$A$7:$C$81,3,FALSE)),"-")</f>
        <v/>
      </c>
      <c r="E1810" s="134"/>
      <c r="F1810" s="174"/>
      <c r="G1810" s="225" t="str">
        <f>Listat!AU1810</f>
        <v/>
      </c>
      <c r="H1810" s="152"/>
      <c r="I1810" s="135"/>
      <c r="J1810" s="175"/>
      <c r="K1810" s="176"/>
      <c r="L1810" s="146"/>
      <c r="M1810" s="146"/>
      <c r="N1810" s="175"/>
      <c r="O1810" s="226" t="str">
        <f>Listat!BC1810</f>
        <v/>
      </c>
      <c r="P1810" s="175" t="str">
        <f t="shared" si="57"/>
        <v/>
      </c>
      <c r="Q1810" s="175" t="str">
        <f>IFERROR(IFERROR(VLOOKUP(B1810,Listat!$N$7:$P$114,3,FALSE)*P1810,P1810),"")</f>
        <v/>
      </c>
      <c r="R1810" s="152"/>
      <c r="S1810" s="172" t="s">
        <v>103</v>
      </c>
      <c r="T1810" s="173"/>
      <c r="U1810" s="138"/>
      <c r="V1810" s="136"/>
      <c r="W1810" s="157" t="s">
        <v>103</v>
      </c>
      <c r="X1810" s="136"/>
      <c r="Y1810" s="136"/>
      <c r="Z1810" s="136"/>
      <c r="AA1810" s="136"/>
      <c r="AB1810" s="137"/>
      <c r="AC1810" s="144"/>
      <c r="AD1810" s="144"/>
      <c r="AE1810" s="139"/>
      <c r="AF1810" s="184"/>
      <c r="AG1810" s="147" t="str">
        <f t="shared" si="58"/>
        <v/>
      </c>
      <c r="AH1810" s="140" t="str">
        <f>IFERROR(IF(AG1810="","",IF(VLOOKUP(AE1810,Listat!$T$7:$V$9,3,FALSE)&lt;=AG1810,"Kyllä","Ei")),"")</f>
        <v/>
      </c>
      <c r="AI1810" s="148"/>
      <c r="AJ1810" s="140" t="str">
        <f>IFERROR(
  IF(
    OR(AI1810="",AI1810="ei tiedossa",AI1810="ei saatavilla",AI1810="N/A",AI1810="n.a",AI1810="N.a",AI1810="N/a"),
    "",
    IF(
      ISNUMBER(AI1810),
      IF(
        IF(
          COUNTIF(B1810,"*RFNBO*")&gt;0,
          70,
          VLOOKUP(AE1810,Listat!$T$7:$U$9,2,FALSE)
        ) &lt;= AI1810,
        "Kyllä",
        "Ei"
      ),
      "Syötä AI-sarakkeeseen vain lukuarvo"
    )
  ),
"")</f>
        <v/>
      </c>
      <c r="AK1810" s="143"/>
      <c r="AL1810" s="42"/>
      <c r="AM1810" s="49"/>
      <c r="AN1810" s="42"/>
      <c r="AO1810" s="42"/>
      <c r="AP1810" s="42"/>
      <c r="AQ1810" s="42"/>
      <c r="AR1810" s="42"/>
      <c r="AS1810" s="42"/>
      <c r="AT1810" s="42"/>
      <c r="AU1810" s="42"/>
      <c r="AV1810" s="42"/>
      <c r="AW1810" s="42"/>
      <c r="AX1810" s="42"/>
      <c r="AY1810" s="42"/>
      <c r="AZ1810" s="42"/>
      <c r="BA1810" s="42"/>
      <c r="BB1810" s="42"/>
      <c r="BC1810" s="42"/>
      <c r="BD1810" s="42"/>
      <c r="BE1810" s="42"/>
      <c r="BF1810" s="42"/>
      <c r="BG1810" s="42"/>
    </row>
    <row r="1811" spans="1:59" x14ac:dyDescent="0.3">
      <c r="A1811" s="79"/>
      <c r="B1811" s="133"/>
      <c r="C1811" s="131" t="str">
        <f>IFERROR(IFERROR(IF(B1811="","",VLOOKUP(B1811,Listat!$A$7:$B$81,2,FALSE)),VLOOKUP(LEFT(B1811,FIND(" (oma)",B1811)-1),Listat!$A$7:$B$81,2,FALSE)),"-")</f>
        <v/>
      </c>
      <c r="D1811" s="131" t="str">
        <f>IFERROR(IFERROR(IF(B1811="","",VLOOKUP(B1811,Listat!$A$7:$C$81,3,FALSE)),VLOOKUP(LEFT(B1811,FIND(" (oma)",B1811)-1),Listat!$A$7:$C$81,3,FALSE)),"-")</f>
        <v/>
      </c>
      <c r="E1811" s="134"/>
      <c r="F1811" s="174"/>
      <c r="G1811" s="225" t="str">
        <f>Listat!AU1811</f>
        <v/>
      </c>
      <c r="H1811" s="152"/>
      <c r="I1811" s="135"/>
      <c r="J1811" s="175"/>
      <c r="K1811" s="176"/>
      <c r="L1811" s="146"/>
      <c r="M1811" s="146"/>
      <c r="N1811" s="175"/>
      <c r="O1811" s="226" t="str">
        <f>Listat!BC1811</f>
        <v/>
      </c>
      <c r="P1811" s="175" t="str">
        <f t="shared" si="57"/>
        <v/>
      </c>
      <c r="Q1811" s="175" t="str">
        <f>IFERROR(IFERROR(VLOOKUP(B1811,Listat!$N$7:$P$114,3,FALSE)*P1811,P1811),"")</f>
        <v/>
      </c>
      <c r="R1811" s="152"/>
      <c r="S1811" s="172" t="s">
        <v>103</v>
      </c>
      <c r="T1811" s="173"/>
      <c r="U1811" s="138"/>
      <c r="V1811" s="136"/>
      <c r="W1811" s="157" t="s">
        <v>103</v>
      </c>
      <c r="X1811" s="136"/>
      <c r="Y1811" s="136"/>
      <c r="Z1811" s="136"/>
      <c r="AA1811" s="136"/>
      <c r="AB1811" s="137"/>
      <c r="AC1811" s="144"/>
      <c r="AD1811" s="144"/>
      <c r="AE1811" s="139"/>
      <c r="AF1811" s="184"/>
      <c r="AG1811" s="147" t="str">
        <f t="shared" si="58"/>
        <v/>
      </c>
      <c r="AH1811" s="140" t="str">
        <f>IFERROR(IF(AG1811="","",IF(VLOOKUP(AE1811,Listat!$T$7:$V$9,3,FALSE)&lt;=AG1811,"Kyllä","Ei")),"")</f>
        <v/>
      </c>
      <c r="AI1811" s="148"/>
      <c r="AJ1811" s="140" t="str">
        <f>IFERROR(
  IF(
    OR(AI1811="",AI1811="ei tiedossa",AI1811="ei saatavilla",AI1811="N/A",AI1811="n.a",AI1811="N.a",AI1811="N/a"),
    "",
    IF(
      ISNUMBER(AI1811),
      IF(
        IF(
          COUNTIF(B1811,"*RFNBO*")&gt;0,
          70,
          VLOOKUP(AE1811,Listat!$T$7:$U$9,2,FALSE)
        ) &lt;= AI1811,
        "Kyllä",
        "Ei"
      ),
      "Syötä AI-sarakkeeseen vain lukuarvo"
    )
  ),
"")</f>
        <v/>
      </c>
      <c r="AK1811" s="143"/>
      <c r="AL1811" s="42"/>
      <c r="AM1811" s="49"/>
      <c r="AN1811" s="42"/>
      <c r="AO1811" s="42"/>
      <c r="AP1811" s="42"/>
      <c r="AQ1811" s="42"/>
      <c r="AR1811" s="42"/>
      <c r="AS1811" s="42"/>
      <c r="AT1811" s="42"/>
      <c r="AU1811" s="42"/>
      <c r="AV1811" s="42"/>
      <c r="AW1811" s="42"/>
      <c r="AX1811" s="42"/>
      <c r="AY1811" s="42"/>
      <c r="AZ1811" s="42"/>
      <c r="BA1811" s="42"/>
      <c r="BB1811" s="42"/>
      <c r="BC1811" s="42"/>
      <c r="BD1811" s="42"/>
      <c r="BE1811" s="42"/>
      <c r="BF1811" s="42"/>
      <c r="BG1811" s="42"/>
    </row>
    <row r="1812" spans="1:59" x14ac:dyDescent="0.3">
      <c r="A1812" s="79"/>
      <c r="B1812" s="133"/>
      <c r="C1812" s="131" t="str">
        <f>IFERROR(IFERROR(IF(B1812="","",VLOOKUP(B1812,Listat!$A$7:$B$81,2,FALSE)),VLOOKUP(LEFT(B1812,FIND(" (oma)",B1812)-1),Listat!$A$7:$B$81,2,FALSE)),"-")</f>
        <v/>
      </c>
      <c r="D1812" s="131" t="str">
        <f>IFERROR(IFERROR(IF(B1812="","",VLOOKUP(B1812,Listat!$A$7:$C$81,3,FALSE)),VLOOKUP(LEFT(B1812,FIND(" (oma)",B1812)-1),Listat!$A$7:$C$81,3,FALSE)),"-")</f>
        <v/>
      </c>
      <c r="E1812" s="134"/>
      <c r="F1812" s="174"/>
      <c r="G1812" s="225" t="str">
        <f>Listat!AU1812</f>
        <v/>
      </c>
      <c r="H1812" s="152"/>
      <c r="I1812" s="135"/>
      <c r="J1812" s="175"/>
      <c r="K1812" s="176"/>
      <c r="L1812" s="146"/>
      <c r="M1812" s="146"/>
      <c r="N1812" s="175"/>
      <c r="O1812" s="226" t="str">
        <f>Listat!BC1812</f>
        <v/>
      </c>
      <c r="P1812" s="175" t="str">
        <f t="shared" si="57"/>
        <v/>
      </c>
      <c r="Q1812" s="175" t="str">
        <f>IFERROR(IFERROR(VLOOKUP(B1812,Listat!$N$7:$P$114,3,FALSE)*P1812,P1812),"")</f>
        <v/>
      </c>
      <c r="R1812" s="152"/>
      <c r="S1812" s="172" t="s">
        <v>103</v>
      </c>
      <c r="T1812" s="173"/>
      <c r="U1812" s="138"/>
      <c r="V1812" s="136"/>
      <c r="W1812" s="157" t="s">
        <v>103</v>
      </c>
      <c r="X1812" s="136"/>
      <c r="Y1812" s="136"/>
      <c r="Z1812" s="136"/>
      <c r="AA1812" s="136"/>
      <c r="AB1812" s="137"/>
      <c r="AC1812" s="144"/>
      <c r="AD1812" s="144"/>
      <c r="AE1812" s="139"/>
      <c r="AF1812" s="184"/>
      <c r="AG1812" s="147" t="str">
        <f t="shared" si="58"/>
        <v/>
      </c>
      <c r="AH1812" s="140" t="str">
        <f>IFERROR(IF(AG1812="","",IF(VLOOKUP(AE1812,Listat!$T$7:$V$9,3,FALSE)&lt;=AG1812,"Kyllä","Ei")),"")</f>
        <v/>
      </c>
      <c r="AI1812" s="148"/>
      <c r="AJ1812" s="140" t="str">
        <f>IFERROR(
  IF(
    OR(AI1812="",AI1812="ei tiedossa",AI1812="ei saatavilla",AI1812="N/A",AI1812="n.a",AI1812="N.a",AI1812="N/a"),
    "",
    IF(
      ISNUMBER(AI1812),
      IF(
        IF(
          COUNTIF(B1812,"*RFNBO*")&gt;0,
          70,
          VLOOKUP(AE1812,Listat!$T$7:$U$9,2,FALSE)
        ) &lt;= AI1812,
        "Kyllä",
        "Ei"
      ),
      "Syötä AI-sarakkeeseen vain lukuarvo"
    )
  ),
"")</f>
        <v/>
      </c>
      <c r="AK1812" s="143"/>
      <c r="AL1812" s="42"/>
      <c r="AM1812" s="49"/>
      <c r="AN1812" s="42"/>
      <c r="AO1812" s="42"/>
      <c r="AP1812" s="42"/>
      <c r="AQ1812" s="42"/>
      <c r="AR1812" s="42"/>
      <c r="AS1812" s="42"/>
      <c r="AT1812" s="42"/>
      <c r="AU1812" s="42"/>
      <c r="AV1812" s="42"/>
      <c r="AW1812" s="42"/>
      <c r="AX1812" s="42"/>
      <c r="AY1812" s="42"/>
      <c r="AZ1812" s="42"/>
      <c r="BA1812" s="42"/>
      <c r="BB1812" s="42"/>
      <c r="BC1812" s="42"/>
      <c r="BD1812" s="42"/>
      <c r="BE1812" s="42"/>
      <c r="BF1812" s="42"/>
      <c r="BG1812" s="42"/>
    </row>
    <row r="1813" spans="1:59" x14ac:dyDescent="0.3">
      <c r="A1813" s="79"/>
      <c r="B1813" s="133"/>
      <c r="C1813" s="131" t="str">
        <f>IFERROR(IFERROR(IF(B1813="","",VLOOKUP(B1813,Listat!$A$7:$B$81,2,FALSE)),VLOOKUP(LEFT(B1813,FIND(" (oma)",B1813)-1),Listat!$A$7:$B$81,2,FALSE)),"-")</f>
        <v/>
      </c>
      <c r="D1813" s="131" t="str">
        <f>IFERROR(IFERROR(IF(B1813="","",VLOOKUP(B1813,Listat!$A$7:$C$81,3,FALSE)),VLOOKUP(LEFT(B1813,FIND(" (oma)",B1813)-1),Listat!$A$7:$C$81,3,FALSE)),"-")</f>
        <v/>
      </c>
      <c r="E1813" s="134"/>
      <c r="F1813" s="174"/>
      <c r="G1813" s="225" t="str">
        <f>Listat!AU1813</f>
        <v/>
      </c>
      <c r="H1813" s="152"/>
      <c r="I1813" s="135"/>
      <c r="J1813" s="175"/>
      <c r="K1813" s="176"/>
      <c r="L1813" s="146"/>
      <c r="M1813" s="146"/>
      <c r="N1813" s="175"/>
      <c r="O1813" s="226" t="str">
        <f>Listat!BC1813</f>
        <v/>
      </c>
      <c r="P1813" s="175" t="str">
        <f t="shared" si="57"/>
        <v/>
      </c>
      <c r="Q1813" s="175" t="str">
        <f>IFERROR(IFERROR(VLOOKUP(B1813,Listat!$N$7:$P$114,3,FALSE)*P1813,P1813),"")</f>
        <v/>
      </c>
      <c r="R1813" s="152"/>
      <c r="S1813" s="172" t="s">
        <v>103</v>
      </c>
      <c r="T1813" s="173"/>
      <c r="U1813" s="138"/>
      <c r="V1813" s="136"/>
      <c r="W1813" s="157" t="s">
        <v>103</v>
      </c>
      <c r="X1813" s="136"/>
      <c r="Y1813" s="136"/>
      <c r="Z1813" s="136"/>
      <c r="AA1813" s="136"/>
      <c r="AB1813" s="137"/>
      <c r="AC1813" s="144"/>
      <c r="AD1813" s="144"/>
      <c r="AE1813" s="139"/>
      <c r="AF1813" s="184"/>
      <c r="AG1813" s="147" t="str">
        <f t="shared" si="58"/>
        <v/>
      </c>
      <c r="AH1813" s="140" t="str">
        <f>IFERROR(IF(AG1813="","",IF(VLOOKUP(AE1813,Listat!$T$7:$V$9,3,FALSE)&lt;=AG1813,"Kyllä","Ei")),"")</f>
        <v/>
      </c>
      <c r="AI1813" s="148"/>
      <c r="AJ1813" s="140" t="str">
        <f>IFERROR(
  IF(
    OR(AI1813="",AI1813="ei tiedossa",AI1813="ei saatavilla",AI1813="N/A",AI1813="n.a",AI1813="N.a",AI1813="N/a"),
    "",
    IF(
      ISNUMBER(AI1813),
      IF(
        IF(
          COUNTIF(B1813,"*RFNBO*")&gt;0,
          70,
          VLOOKUP(AE1813,Listat!$T$7:$U$9,2,FALSE)
        ) &lt;= AI1813,
        "Kyllä",
        "Ei"
      ),
      "Syötä AI-sarakkeeseen vain lukuarvo"
    )
  ),
"")</f>
        <v/>
      </c>
      <c r="AK1813" s="143"/>
      <c r="AL1813" s="42"/>
      <c r="AM1813" s="49"/>
      <c r="AN1813" s="42"/>
      <c r="AO1813" s="42"/>
      <c r="AP1813" s="42"/>
      <c r="AQ1813" s="42"/>
      <c r="AR1813" s="42"/>
      <c r="AS1813" s="42"/>
      <c r="AT1813" s="42"/>
      <c r="AU1813" s="42"/>
      <c r="AV1813" s="42"/>
      <c r="AW1813" s="42"/>
      <c r="AX1813" s="42"/>
      <c r="AY1813" s="42"/>
      <c r="AZ1813" s="42"/>
      <c r="BA1813" s="42"/>
      <c r="BB1813" s="42"/>
      <c r="BC1813" s="42"/>
      <c r="BD1813" s="42"/>
      <c r="BE1813" s="42"/>
      <c r="BF1813" s="42"/>
      <c r="BG1813" s="42"/>
    </row>
    <row r="1814" spans="1:59" x14ac:dyDescent="0.3">
      <c r="A1814" s="79"/>
      <c r="B1814" s="133"/>
      <c r="C1814" s="131" t="str">
        <f>IFERROR(IFERROR(IF(B1814="","",VLOOKUP(B1814,Listat!$A$7:$B$81,2,FALSE)),VLOOKUP(LEFT(B1814,FIND(" (oma)",B1814)-1),Listat!$A$7:$B$81,2,FALSE)),"-")</f>
        <v/>
      </c>
      <c r="D1814" s="131" t="str">
        <f>IFERROR(IFERROR(IF(B1814="","",VLOOKUP(B1814,Listat!$A$7:$C$81,3,FALSE)),VLOOKUP(LEFT(B1814,FIND(" (oma)",B1814)-1),Listat!$A$7:$C$81,3,FALSE)),"-")</f>
        <v/>
      </c>
      <c r="E1814" s="134"/>
      <c r="F1814" s="174"/>
      <c r="G1814" s="225" t="str">
        <f>Listat!AU1814</f>
        <v/>
      </c>
      <c r="H1814" s="152"/>
      <c r="I1814" s="135"/>
      <c r="J1814" s="175"/>
      <c r="K1814" s="176"/>
      <c r="L1814" s="146"/>
      <c r="M1814" s="146"/>
      <c r="N1814" s="175"/>
      <c r="O1814" s="226" t="str">
        <f>Listat!BC1814</f>
        <v/>
      </c>
      <c r="P1814" s="175" t="str">
        <f t="shared" si="57"/>
        <v/>
      </c>
      <c r="Q1814" s="175" t="str">
        <f>IFERROR(IFERROR(VLOOKUP(B1814,Listat!$N$7:$P$114,3,FALSE)*P1814,P1814),"")</f>
        <v/>
      </c>
      <c r="R1814" s="152"/>
      <c r="S1814" s="172" t="s">
        <v>103</v>
      </c>
      <c r="T1814" s="173"/>
      <c r="U1814" s="138"/>
      <c r="V1814" s="136"/>
      <c r="W1814" s="157" t="s">
        <v>103</v>
      </c>
      <c r="X1814" s="136"/>
      <c r="Y1814" s="136"/>
      <c r="Z1814" s="136"/>
      <c r="AA1814" s="136"/>
      <c r="AB1814" s="137"/>
      <c r="AC1814" s="144"/>
      <c r="AD1814" s="144"/>
      <c r="AE1814" s="139"/>
      <c r="AF1814" s="184"/>
      <c r="AG1814" s="147" t="str">
        <f t="shared" si="58"/>
        <v/>
      </c>
      <c r="AH1814" s="140" t="str">
        <f>IFERROR(IF(AG1814="","",IF(VLOOKUP(AE1814,Listat!$T$7:$V$9,3,FALSE)&lt;=AG1814,"Kyllä","Ei")),"")</f>
        <v/>
      </c>
      <c r="AI1814" s="148"/>
      <c r="AJ1814" s="140" t="str">
        <f>IFERROR(
  IF(
    OR(AI1814="",AI1814="ei tiedossa",AI1814="ei saatavilla",AI1814="N/A",AI1814="n.a",AI1814="N.a",AI1814="N/a"),
    "",
    IF(
      ISNUMBER(AI1814),
      IF(
        IF(
          COUNTIF(B1814,"*RFNBO*")&gt;0,
          70,
          VLOOKUP(AE1814,Listat!$T$7:$U$9,2,FALSE)
        ) &lt;= AI1814,
        "Kyllä",
        "Ei"
      ),
      "Syötä AI-sarakkeeseen vain lukuarvo"
    )
  ),
"")</f>
        <v/>
      </c>
      <c r="AK1814" s="143"/>
      <c r="AL1814" s="42"/>
      <c r="AM1814" s="49"/>
      <c r="AN1814" s="42"/>
      <c r="AO1814" s="42"/>
      <c r="AP1814" s="42"/>
      <c r="AQ1814" s="42"/>
      <c r="AR1814" s="42"/>
      <c r="AS1814" s="42"/>
      <c r="AT1814" s="42"/>
      <c r="AU1814" s="42"/>
      <c r="AV1814" s="42"/>
      <c r="AW1814" s="42"/>
      <c r="AX1814" s="42"/>
      <c r="AY1814" s="42"/>
      <c r="AZ1814" s="42"/>
      <c r="BA1814" s="42"/>
      <c r="BB1814" s="42"/>
      <c r="BC1814" s="42"/>
      <c r="BD1814" s="42"/>
      <c r="BE1814" s="42"/>
      <c r="BF1814" s="42"/>
      <c r="BG1814" s="42"/>
    </row>
    <row r="1815" spans="1:59" x14ac:dyDescent="0.3">
      <c r="A1815" s="79"/>
      <c r="B1815" s="133"/>
      <c r="C1815" s="131" t="str">
        <f>IFERROR(IFERROR(IF(B1815="","",VLOOKUP(B1815,Listat!$A$7:$B$81,2,FALSE)),VLOOKUP(LEFT(B1815,FIND(" (oma)",B1815)-1),Listat!$A$7:$B$81,2,FALSE)),"-")</f>
        <v/>
      </c>
      <c r="D1815" s="131" t="str">
        <f>IFERROR(IFERROR(IF(B1815="","",VLOOKUP(B1815,Listat!$A$7:$C$81,3,FALSE)),VLOOKUP(LEFT(B1815,FIND(" (oma)",B1815)-1),Listat!$A$7:$C$81,3,FALSE)),"-")</f>
        <v/>
      </c>
      <c r="E1815" s="134"/>
      <c r="F1815" s="174"/>
      <c r="G1815" s="225" t="str">
        <f>Listat!AU1815</f>
        <v/>
      </c>
      <c r="H1815" s="152"/>
      <c r="I1815" s="135"/>
      <c r="J1815" s="175"/>
      <c r="K1815" s="176"/>
      <c r="L1815" s="146"/>
      <c r="M1815" s="146"/>
      <c r="N1815" s="175"/>
      <c r="O1815" s="226" t="str">
        <f>Listat!BC1815</f>
        <v/>
      </c>
      <c r="P1815" s="175" t="str">
        <f t="shared" si="57"/>
        <v/>
      </c>
      <c r="Q1815" s="175" t="str">
        <f>IFERROR(IFERROR(VLOOKUP(B1815,Listat!$N$7:$P$114,3,FALSE)*P1815,P1815),"")</f>
        <v/>
      </c>
      <c r="R1815" s="152"/>
      <c r="S1815" s="172" t="s">
        <v>103</v>
      </c>
      <c r="T1815" s="173"/>
      <c r="U1815" s="138"/>
      <c r="V1815" s="136"/>
      <c r="W1815" s="157" t="s">
        <v>103</v>
      </c>
      <c r="X1815" s="136"/>
      <c r="Y1815" s="136"/>
      <c r="Z1815" s="136"/>
      <c r="AA1815" s="136"/>
      <c r="AB1815" s="137"/>
      <c r="AC1815" s="144"/>
      <c r="AD1815" s="144"/>
      <c r="AE1815" s="139"/>
      <c r="AF1815" s="184"/>
      <c r="AG1815" s="147" t="str">
        <f t="shared" si="58"/>
        <v/>
      </c>
      <c r="AH1815" s="140" t="str">
        <f>IFERROR(IF(AG1815="","",IF(VLOOKUP(AE1815,Listat!$T$7:$V$9,3,FALSE)&lt;=AG1815,"Kyllä","Ei")),"")</f>
        <v/>
      </c>
      <c r="AI1815" s="148"/>
      <c r="AJ1815" s="140" t="str">
        <f>IFERROR(
  IF(
    OR(AI1815="",AI1815="ei tiedossa",AI1815="ei saatavilla",AI1815="N/A",AI1815="n.a",AI1815="N.a",AI1815="N/a"),
    "",
    IF(
      ISNUMBER(AI1815),
      IF(
        IF(
          COUNTIF(B1815,"*RFNBO*")&gt;0,
          70,
          VLOOKUP(AE1815,Listat!$T$7:$U$9,2,FALSE)
        ) &lt;= AI1815,
        "Kyllä",
        "Ei"
      ),
      "Syötä AI-sarakkeeseen vain lukuarvo"
    )
  ),
"")</f>
        <v/>
      </c>
      <c r="AK1815" s="143"/>
      <c r="AL1815" s="42"/>
      <c r="AM1815" s="49"/>
      <c r="AN1815" s="42"/>
      <c r="AO1815" s="42"/>
      <c r="AP1815" s="42"/>
      <c r="AQ1815" s="42"/>
      <c r="AR1815" s="42"/>
      <c r="AS1815" s="42"/>
      <c r="AT1815" s="42"/>
      <c r="AU1815" s="42"/>
      <c r="AV1815" s="42"/>
      <c r="AW1815" s="42"/>
      <c r="AX1815" s="42"/>
      <c r="AY1815" s="42"/>
      <c r="AZ1815" s="42"/>
      <c r="BA1815" s="42"/>
      <c r="BB1815" s="42"/>
      <c r="BC1815" s="42"/>
      <c r="BD1815" s="42"/>
      <c r="BE1815" s="42"/>
      <c r="BF1815" s="42"/>
      <c r="BG1815" s="42"/>
    </row>
    <row r="1816" spans="1:59" x14ac:dyDescent="0.3">
      <c r="A1816" s="79"/>
      <c r="B1816" s="133"/>
      <c r="C1816" s="131" t="str">
        <f>IFERROR(IFERROR(IF(B1816="","",VLOOKUP(B1816,Listat!$A$7:$B$81,2,FALSE)),VLOOKUP(LEFT(B1816,FIND(" (oma)",B1816)-1),Listat!$A$7:$B$81,2,FALSE)),"-")</f>
        <v/>
      </c>
      <c r="D1816" s="131" t="str">
        <f>IFERROR(IFERROR(IF(B1816="","",VLOOKUP(B1816,Listat!$A$7:$C$81,3,FALSE)),VLOOKUP(LEFT(B1816,FIND(" (oma)",B1816)-1),Listat!$A$7:$C$81,3,FALSE)),"-")</f>
        <v/>
      </c>
      <c r="E1816" s="134"/>
      <c r="F1816" s="174"/>
      <c r="G1816" s="225" t="str">
        <f>Listat!AU1816</f>
        <v/>
      </c>
      <c r="H1816" s="152"/>
      <c r="I1816" s="135"/>
      <c r="J1816" s="175"/>
      <c r="K1816" s="176"/>
      <c r="L1816" s="146"/>
      <c r="M1816" s="146"/>
      <c r="N1816" s="175"/>
      <c r="O1816" s="226" t="str">
        <f>Listat!BC1816</f>
        <v/>
      </c>
      <c r="P1816" s="175" t="str">
        <f t="shared" si="57"/>
        <v/>
      </c>
      <c r="Q1816" s="175" t="str">
        <f>IFERROR(IFERROR(VLOOKUP(B1816,Listat!$N$7:$P$114,3,FALSE)*P1816,P1816),"")</f>
        <v/>
      </c>
      <c r="R1816" s="152"/>
      <c r="S1816" s="172" t="s">
        <v>103</v>
      </c>
      <c r="T1816" s="173"/>
      <c r="U1816" s="138"/>
      <c r="V1816" s="136"/>
      <c r="W1816" s="157" t="s">
        <v>103</v>
      </c>
      <c r="X1816" s="136"/>
      <c r="Y1816" s="136"/>
      <c r="Z1816" s="136"/>
      <c r="AA1816" s="136"/>
      <c r="AB1816" s="137"/>
      <c r="AC1816" s="144"/>
      <c r="AD1816" s="144"/>
      <c r="AE1816" s="139"/>
      <c r="AF1816" s="184"/>
      <c r="AG1816" s="147" t="str">
        <f t="shared" si="58"/>
        <v/>
      </c>
      <c r="AH1816" s="140" t="str">
        <f>IFERROR(IF(AG1816="","",IF(VLOOKUP(AE1816,Listat!$T$7:$V$9,3,FALSE)&lt;=AG1816,"Kyllä","Ei")),"")</f>
        <v/>
      </c>
      <c r="AI1816" s="148"/>
      <c r="AJ1816" s="140" t="str">
        <f>IFERROR(
  IF(
    OR(AI1816="",AI1816="ei tiedossa",AI1816="ei saatavilla",AI1816="N/A",AI1816="n.a",AI1816="N.a",AI1816="N/a"),
    "",
    IF(
      ISNUMBER(AI1816),
      IF(
        IF(
          COUNTIF(B1816,"*RFNBO*")&gt;0,
          70,
          VLOOKUP(AE1816,Listat!$T$7:$U$9,2,FALSE)
        ) &lt;= AI1816,
        "Kyllä",
        "Ei"
      ),
      "Syötä AI-sarakkeeseen vain lukuarvo"
    )
  ),
"")</f>
        <v/>
      </c>
      <c r="AK1816" s="143"/>
      <c r="AL1816" s="42"/>
      <c r="AM1816" s="49"/>
      <c r="AN1816" s="42"/>
      <c r="AO1816" s="42"/>
      <c r="AP1816" s="42"/>
      <c r="AQ1816" s="42"/>
      <c r="AR1816" s="42"/>
      <c r="AS1816" s="42"/>
      <c r="AT1816" s="42"/>
      <c r="AU1816" s="42"/>
      <c r="AV1816" s="42"/>
      <c r="AW1816" s="42"/>
      <c r="AX1816" s="42"/>
      <c r="AY1816" s="42"/>
      <c r="AZ1816" s="42"/>
      <c r="BA1816" s="42"/>
      <c r="BB1816" s="42"/>
      <c r="BC1816" s="42"/>
      <c r="BD1816" s="42"/>
      <c r="BE1816" s="42"/>
      <c r="BF1816" s="42"/>
      <c r="BG1816" s="42"/>
    </row>
    <row r="1817" spans="1:59" x14ac:dyDescent="0.3">
      <c r="A1817" s="79"/>
      <c r="B1817" s="133"/>
      <c r="C1817" s="131" t="str">
        <f>IFERROR(IFERROR(IF(B1817="","",VLOOKUP(B1817,Listat!$A$7:$B$81,2,FALSE)),VLOOKUP(LEFT(B1817,FIND(" (oma)",B1817)-1),Listat!$A$7:$B$81,2,FALSE)),"-")</f>
        <v/>
      </c>
      <c r="D1817" s="131" t="str">
        <f>IFERROR(IFERROR(IF(B1817="","",VLOOKUP(B1817,Listat!$A$7:$C$81,3,FALSE)),VLOOKUP(LEFT(B1817,FIND(" (oma)",B1817)-1),Listat!$A$7:$C$81,3,FALSE)),"-")</f>
        <v/>
      </c>
      <c r="E1817" s="134"/>
      <c r="F1817" s="174"/>
      <c r="G1817" s="225" t="str">
        <f>Listat!AU1817</f>
        <v/>
      </c>
      <c r="H1817" s="152"/>
      <c r="I1817" s="135"/>
      <c r="J1817" s="175"/>
      <c r="K1817" s="176"/>
      <c r="L1817" s="146"/>
      <c r="M1817" s="146"/>
      <c r="N1817" s="175"/>
      <c r="O1817" s="226" t="str">
        <f>Listat!BC1817</f>
        <v/>
      </c>
      <c r="P1817" s="175" t="str">
        <f t="shared" si="57"/>
        <v/>
      </c>
      <c r="Q1817" s="175" t="str">
        <f>IFERROR(IFERROR(VLOOKUP(B1817,Listat!$N$7:$P$114,3,FALSE)*P1817,P1817),"")</f>
        <v/>
      </c>
      <c r="R1817" s="152"/>
      <c r="S1817" s="172" t="s">
        <v>103</v>
      </c>
      <c r="T1817" s="173"/>
      <c r="U1817" s="138"/>
      <c r="V1817" s="136"/>
      <c r="W1817" s="157" t="s">
        <v>103</v>
      </c>
      <c r="X1817" s="136"/>
      <c r="Y1817" s="136"/>
      <c r="Z1817" s="136"/>
      <c r="AA1817" s="136"/>
      <c r="AB1817" s="137"/>
      <c r="AC1817" s="144"/>
      <c r="AD1817" s="144"/>
      <c r="AE1817" s="139"/>
      <c r="AF1817" s="184"/>
      <c r="AG1817" s="147" t="str">
        <f t="shared" si="58"/>
        <v/>
      </c>
      <c r="AH1817" s="140" t="str">
        <f>IFERROR(IF(AG1817="","",IF(VLOOKUP(AE1817,Listat!$T$7:$V$9,3,FALSE)&lt;=AG1817,"Kyllä","Ei")),"")</f>
        <v/>
      </c>
      <c r="AI1817" s="148"/>
      <c r="AJ1817" s="140" t="str">
        <f>IFERROR(
  IF(
    OR(AI1817="",AI1817="ei tiedossa",AI1817="ei saatavilla",AI1817="N/A",AI1817="n.a",AI1817="N.a",AI1817="N/a"),
    "",
    IF(
      ISNUMBER(AI1817),
      IF(
        IF(
          COUNTIF(B1817,"*RFNBO*")&gt;0,
          70,
          VLOOKUP(AE1817,Listat!$T$7:$U$9,2,FALSE)
        ) &lt;= AI1817,
        "Kyllä",
        "Ei"
      ),
      "Syötä AI-sarakkeeseen vain lukuarvo"
    )
  ),
"")</f>
        <v/>
      </c>
      <c r="AK1817" s="143"/>
      <c r="AL1817" s="42"/>
      <c r="AM1817" s="49"/>
      <c r="AN1817" s="42"/>
      <c r="AO1817" s="42"/>
      <c r="AP1817" s="42"/>
      <c r="AQ1817" s="42"/>
      <c r="AR1817" s="42"/>
      <c r="AS1817" s="42"/>
      <c r="AT1817" s="42"/>
      <c r="AU1817" s="42"/>
      <c r="AV1817" s="42"/>
      <c r="AW1817" s="42"/>
      <c r="AX1817" s="42"/>
      <c r="AY1817" s="42"/>
      <c r="AZ1817" s="42"/>
      <c r="BA1817" s="42"/>
      <c r="BB1817" s="42"/>
      <c r="BC1817" s="42"/>
      <c r="BD1817" s="42"/>
      <c r="BE1817" s="42"/>
      <c r="BF1817" s="42"/>
      <c r="BG1817" s="42"/>
    </row>
    <row r="1818" spans="1:59" x14ac:dyDescent="0.3">
      <c r="A1818" s="79"/>
      <c r="B1818" s="133"/>
      <c r="C1818" s="131" t="str">
        <f>IFERROR(IFERROR(IF(B1818="","",VLOOKUP(B1818,Listat!$A$7:$B$81,2,FALSE)),VLOOKUP(LEFT(B1818,FIND(" (oma)",B1818)-1),Listat!$A$7:$B$81,2,FALSE)),"-")</f>
        <v/>
      </c>
      <c r="D1818" s="131" t="str">
        <f>IFERROR(IFERROR(IF(B1818="","",VLOOKUP(B1818,Listat!$A$7:$C$81,3,FALSE)),VLOOKUP(LEFT(B1818,FIND(" (oma)",B1818)-1),Listat!$A$7:$C$81,3,FALSE)),"-")</f>
        <v/>
      </c>
      <c r="E1818" s="134"/>
      <c r="F1818" s="174"/>
      <c r="G1818" s="225" t="str">
        <f>Listat!AU1818</f>
        <v/>
      </c>
      <c r="H1818" s="152"/>
      <c r="I1818" s="135"/>
      <c r="J1818" s="175"/>
      <c r="K1818" s="176"/>
      <c r="L1818" s="146"/>
      <c r="M1818" s="146"/>
      <c r="N1818" s="175"/>
      <c r="O1818" s="226" t="str">
        <f>Listat!BC1818</f>
        <v/>
      </c>
      <c r="P1818" s="175" t="str">
        <f t="shared" si="57"/>
        <v/>
      </c>
      <c r="Q1818" s="175" t="str">
        <f>IFERROR(IFERROR(VLOOKUP(B1818,Listat!$N$7:$P$114,3,FALSE)*P1818,P1818),"")</f>
        <v/>
      </c>
      <c r="R1818" s="152"/>
      <c r="S1818" s="172" t="s">
        <v>103</v>
      </c>
      <c r="T1818" s="173"/>
      <c r="U1818" s="138"/>
      <c r="V1818" s="136"/>
      <c r="W1818" s="157" t="s">
        <v>103</v>
      </c>
      <c r="X1818" s="136"/>
      <c r="Y1818" s="136"/>
      <c r="Z1818" s="136"/>
      <c r="AA1818" s="136"/>
      <c r="AB1818" s="137"/>
      <c r="AC1818" s="144"/>
      <c r="AD1818" s="144"/>
      <c r="AE1818" s="139"/>
      <c r="AF1818" s="184"/>
      <c r="AG1818" s="147" t="str">
        <f t="shared" si="58"/>
        <v/>
      </c>
      <c r="AH1818" s="140" t="str">
        <f>IFERROR(IF(AG1818="","",IF(VLOOKUP(AE1818,Listat!$T$7:$V$9,3,FALSE)&lt;=AG1818,"Kyllä","Ei")),"")</f>
        <v/>
      </c>
      <c r="AI1818" s="148"/>
      <c r="AJ1818" s="140" t="str">
        <f>IFERROR(
  IF(
    OR(AI1818="",AI1818="ei tiedossa",AI1818="ei saatavilla",AI1818="N/A",AI1818="n.a",AI1818="N.a",AI1818="N/a"),
    "",
    IF(
      ISNUMBER(AI1818),
      IF(
        IF(
          COUNTIF(B1818,"*RFNBO*")&gt;0,
          70,
          VLOOKUP(AE1818,Listat!$T$7:$U$9,2,FALSE)
        ) &lt;= AI1818,
        "Kyllä",
        "Ei"
      ),
      "Syötä AI-sarakkeeseen vain lukuarvo"
    )
  ),
"")</f>
        <v/>
      </c>
      <c r="AK1818" s="143"/>
      <c r="AL1818" s="42"/>
      <c r="AM1818" s="49"/>
      <c r="AN1818" s="42"/>
      <c r="AO1818" s="42"/>
      <c r="AP1818" s="42"/>
      <c r="AQ1818" s="42"/>
      <c r="AR1818" s="42"/>
      <c r="AS1818" s="42"/>
      <c r="AT1818" s="42"/>
      <c r="AU1818" s="42"/>
      <c r="AV1818" s="42"/>
      <c r="AW1818" s="42"/>
      <c r="AX1818" s="42"/>
      <c r="AY1818" s="42"/>
      <c r="AZ1818" s="42"/>
      <c r="BA1818" s="42"/>
      <c r="BB1818" s="42"/>
      <c r="BC1818" s="42"/>
      <c r="BD1818" s="42"/>
      <c r="BE1818" s="42"/>
      <c r="BF1818" s="42"/>
      <c r="BG1818" s="42"/>
    </row>
    <row r="1819" spans="1:59" x14ac:dyDescent="0.3">
      <c r="A1819" s="79"/>
      <c r="B1819" s="133"/>
      <c r="C1819" s="131" t="str">
        <f>IFERROR(IFERROR(IF(B1819="","",VLOOKUP(B1819,Listat!$A$7:$B$81,2,FALSE)),VLOOKUP(LEFT(B1819,FIND(" (oma)",B1819)-1),Listat!$A$7:$B$81,2,FALSE)),"-")</f>
        <v/>
      </c>
      <c r="D1819" s="131" t="str">
        <f>IFERROR(IFERROR(IF(B1819="","",VLOOKUP(B1819,Listat!$A$7:$C$81,3,FALSE)),VLOOKUP(LEFT(B1819,FIND(" (oma)",B1819)-1),Listat!$A$7:$C$81,3,FALSE)),"-")</f>
        <v/>
      </c>
      <c r="E1819" s="134"/>
      <c r="F1819" s="174"/>
      <c r="G1819" s="225" t="str">
        <f>Listat!AU1819</f>
        <v/>
      </c>
      <c r="H1819" s="152"/>
      <c r="I1819" s="135"/>
      <c r="J1819" s="175"/>
      <c r="K1819" s="176"/>
      <c r="L1819" s="146"/>
      <c r="M1819" s="146"/>
      <c r="N1819" s="175"/>
      <c r="O1819" s="226" t="str">
        <f>Listat!BC1819</f>
        <v/>
      </c>
      <c r="P1819" s="175" t="str">
        <f t="shared" si="57"/>
        <v/>
      </c>
      <c r="Q1819" s="175" t="str">
        <f>IFERROR(IFERROR(VLOOKUP(B1819,Listat!$N$7:$P$114,3,FALSE)*P1819,P1819),"")</f>
        <v/>
      </c>
      <c r="R1819" s="152"/>
      <c r="S1819" s="172" t="s">
        <v>103</v>
      </c>
      <c r="T1819" s="173"/>
      <c r="U1819" s="138"/>
      <c r="V1819" s="136"/>
      <c r="W1819" s="157" t="s">
        <v>103</v>
      </c>
      <c r="X1819" s="136"/>
      <c r="Y1819" s="136"/>
      <c r="Z1819" s="136"/>
      <c r="AA1819" s="136"/>
      <c r="AB1819" s="137"/>
      <c r="AC1819" s="144"/>
      <c r="AD1819" s="144"/>
      <c r="AE1819" s="139"/>
      <c r="AF1819" s="184"/>
      <c r="AG1819" s="147" t="str">
        <f t="shared" si="58"/>
        <v/>
      </c>
      <c r="AH1819" s="140" t="str">
        <f>IFERROR(IF(AG1819="","",IF(VLOOKUP(AE1819,Listat!$T$7:$V$9,3,FALSE)&lt;=AG1819,"Kyllä","Ei")),"")</f>
        <v/>
      </c>
      <c r="AI1819" s="148"/>
      <c r="AJ1819" s="140" t="str">
        <f>IFERROR(
  IF(
    OR(AI1819="",AI1819="ei tiedossa",AI1819="ei saatavilla",AI1819="N/A",AI1819="n.a",AI1819="N.a",AI1819="N/a"),
    "",
    IF(
      ISNUMBER(AI1819),
      IF(
        IF(
          COUNTIF(B1819,"*RFNBO*")&gt;0,
          70,
          VLOOKUP(AE1819,Listat!$T$7:$U$9,2,FALSE)
        ) &lt;= AI1819,
        "Kyllä",
        "Ei"
      ),
      "Syötä AI-sarakkeeseen vain lukuarvo"
    )
  ),
"")</f>
        <v/>
      </c>
      <c r="AK1819" s="143"/>
      <c r="AL1819" s="42"/>
      <c r="AM1819" s="49"/>
      <c r="AN1819" s="42"/>
      <c r="AO1819" s="42"/>
      <c r="AP1819" s="42"/>
      <c r="AQ1819" s="42"/>
      <c r="AR1819" s="42"/>
      <c r="AS1819" s="42"/>
      <c r="AT1819" s="42"/>
      <c r="AU1819" s="42"/>
      <c r="AV1819" s="42"/>
      <c r="AW1819" s="42"/>
      <c r="AX1819" s="42"/>
      <c r="AY1819" s="42"/>
      <c r="AZ1819" s="42"/>
      <c r="BA1819" s="42"/>
      <c r="BB1819" s="42"/>
      <c r="BC1819" s="42"/>
      <c r="BD1819" s="42"/>
      <c r="BE1819" s="42"/>
      <c r="BF1819" s="42"/>
      <c r="BG1819" s="42"/>
    </row>
    <row r="1820" spans="1:59" x14ac:dyDescent="0.3">
      <c r="A1820" s="79"/>
      <c r="B1820" s="133"/>
      <c r="C1820" s="131" t="str">
        <f>IFERROR(IFERROR(IF(B1820="","",VLOOKUP(B1820,Listat!$A$7:$B$81,2,FALSE)),VLOOKUP(LEFT(B1820,FIND(" (oma)",B1820)-1),Listat!$A$7:$B$81,2,FALSE)),"-")</f>
        <v/>
      </c>
      <c r="D1820" s="131" t="str">
        <f>IFERROR(IFERROR(IF(B1820="","",VLOOKUP(B1820,Listat!$A$7:$C$81,3,FALSE)),VLOOKUP(LEFT(B1820,FIND(" (oma)",B1820)-1),Listat!$A$7:$C$81,3,FALSE)),"-")</f>
        <v/>
      </c>
      <c r="E1820" s="134"/>
      <c r="F1820" s="174"/>
      <c r="G1820" s="225" t="str">
        <f>Listat!AU1820</f>
        <v/>
      </c>
      <c r="H1820" s="152"/>
      <c r="I1820" s="135"/>
      <c r="J1820" s="175"/>
      <c r="K1820" s="176"/>
      <c r="L1820" s="146"/>
      <c r="M1820" s="146"/>
      <c r="N1820" s="175"/>
      <c r="O1820" s="226" t="str">
        <f>Listat!BC1820</f>
        <v/>
      </c>
      <c r="P1820" s="175" t="str">
        <f t="shared" si="57"/>
        <v/>
      </c>
      <c r="Q1820" s="175" t="str">
        <f>IFERROR(IFERROR(VLOOKUP(B1820,Listat!$N$7:$P$114,3,FALSE)*P1820,P1820),"")</f>
        <v/>
      </c>
      <c r="R1820" s="152"/>
      <c r="S1820" s="172" t="s">
        <v>103</v>
      </c>
      <c r="T1820" s="173"/>
      <c r="U1820" s="138"/>
      <c r="V1820" s="136"/>
      <c r="W1820" s="157" t="s">
        <v>103</v>
      </c>
      <c r="X1820" s="136"/>
      <c r="Y1820" s="136"/>
      <c r="Z1820" s="136"/>
      <c r="AA1820" s="136"/>
      <c r="AB1820" s="137"/>
      <c r="AC1820" s="144"/>
      <c r="AD1820" s="144"/>
      <c r="AE1820" s="139"/>
      <c r="AF1820" s="184"/>
      <c r="AG1820" s="147" t="str">
        <f t="shared" si="58"/>
        <v/>
      </c>
      <c r="AH1820" s="140" t="str">
        <f>IFERROR(IF(AG1820="","",IF(VLOOKUP(AE1820,Listat!$T$7:$V$9,3,FALSE)&lt;=AG1820,"Kyllä","Ei")),"")</f>
        <v/>
      </c>
      <c r="AI1820" s="148"/>
      <c r="AJ1820" s="140" t="str">
        <f>IFERROR(
  IF(
    OR(AI1820="",AI1820="ei tiedossa",AI1820="ei saatavilla",AI1820="N/A",AI1820="n.a",AI1820="N.a",AI1820="N/a"),
    "",
    IF(
      ISNUMBER(AI1820),
      IF(
        IF(
          COUNTIF(B1820,"*RFNBO*")&gt;0,
          70,
          VLOOKUP(AE1820,Listat!$T$7:$U$9,2,FALSE)
        ) &lt;= AI1820,
        "Kyllä",
        "Ei"
      ),
      "Syötä AI-sarakkeeseen vain lukuarvo"
    )
  ),
"")</f>
        <v/>
      </c>
      <c r="AK1820" s="143"/>
      <c r="AL1820" s="42"/>
      <c r="AM1820" s="49"/>
      <c r="AN1820" s="42"/>
      <c r="AO1820" s="42"/>
      <c r="AP1820" s="42"/>
      <c r="AQ1820" s="42"/>
      <c r="AR1820" s="42"/>
      <c r="AS1820" s="42"/>
      <c r="AT1820" s="42"/>
      <c r="AU1820" s="42"/>
      <c r="AV1820" s="42"/>
      <c r="AW1820" s="42"/>
      <c r="AX1820" s="42"/>
      <c r="AY1820" s="42"/>
      <c r="AZ1820" s="42"/>
      <c r="BA1820" s="42"/>
      <c r="BB1820" s="42"/>
      <c r="BC1820" s="42"/>
      <c r="BD1820" s="42"/>
      <c r="BE1820" s="42"/>
      <c r="BF1820" s="42"/>
      <c r="BG1820" s="42"/>
    </row>
    <row r="1821" spans="1:59" x14ac:dyDescent="0.3">
      <c r="A1821" s="79"/>
      <c r="B1821" s="133"/>
      <c r="C1821" s="131" t="str">
        <f>IFERROR(IFERROR(IF(B1821="","",VLOOKUP(B1821,Listat!$A$7:$B$81,2,FALSE)),VLOOKUP(LEFT(B1821,FIND(" (oma)",B1821)-1),Listat!$A$7:$B$81,2,FALSE)),"-")</f>
        <v/>
      </c>
      <c r="D1821" s="131" t="str">
        <f>IFERROR(IFERROR(IF(B1821="","",VLOOKUP(B1821,Listat!$A$7:$C$81,3,FALSE)),VLOOKUP(LEFT(B1821,FIND(" (oma)",B1821)-1),Listat!$A$7:$C$81,3,FALSE)),"-")</f>
        <v/>
      </c>
      <c r="E1821" s="134"/>
      <c r="F1821" s="174"/>
      <c r="G1821" s="225" t="str">
        <f>Listat!AU1821</f>
        <v/>
      </c>
      <c r="H1821" s="152"/>
      <c r="I1821" s="135"/>
      <c r="J1821" s="175"/>
      <c r="K1821" s="176"/>
      <c r="L1821" s="146"/>
      <c r="M1821" s="146"/>
      <c r="N1821" s="175"/>
      <c r="O1821" s="226" t="str">
        <f>Listat!BC1821</f>
        <v/>
      </c>
      <c r="P1821" s="175" t="str">
        <f t="shared" si="57"/>
        <v/>
      </c>
      <c r="Q1821" s="175" t="str">
        <f>IFERROR(IFERROR(VLOOKUP(B1821,Listat!$N$7:$P$114,3,FALSE)*P1821,P1821),"")</f>
        <v/>
      </c>
      <c r="R1821" s="152"/>
      <c r="S1821" s="172" t="s">
        <v>103</v>
      </c>
      <c r="T1821" s="173"/>
      <c r="U1821" s="138"/>
      <c r="V1821" s="136"/>
      <c r="W1821" s="157" t="s">
        <v>103</v>
      </c>
      <c r="X1821" s="136"/>
      <c r="Y1821" s="136"/>
      <c r="Z1821" s="136"/>
      <c r="AA1821" s="136"/>
      <c r="AB1821" s="137"/>
      <c r="AC1821" s="144"/>
      <c r="AD1821" s="144"/>
      <c r="AE1821" s="139"/>
      <c r="AF1821" s="184"/>
      <c r="AG1821" s="147" t="str">
        <f t="shared" si="58"/>
        <v/>
      </c>
      <c r="AH1821" s="140" t="str">
        <f>IFERROR(IF(AG1821="","",IF(VLOOKUP(AE1821,Listat!$T$7:$V$9,3,FALSE)&lt;=AG1821,"Kyllä","Ei")),"")</f>
        <v/>
      </c>
      <c r="AI1821" s="148"/>
      <c r="AJ1821" s="140" t="str">
        <f>IFERROR(
  IF(
    OR(AI1821="",AI1821="ei tiedossa",AI1821="ei saatavilla",AI1821="N/A",AI1821="n.a",AI1821="N.a",AI1821="N/a"),
    "",
    IF(
      ISNUMBER(AI1821),
      IF(
        IF(
          COUNTIF(B1821,"*RFNBO*")&gt;0,
          70,
          VLOOKUP(AE1821,Listat!$T$7:$U$9,2,FALSE)
        ) &lt;= AI1821,
        "Kyllä",
        "Ei"
      ),
      "Syötä AI-sarakkeeseen vain lukuarvo"
    )
  ),
"")</f>
        <v/>
      </c>
      <c r="AK1821" s="143"/>
      <c r="AL1821" s="42"/>
      <c r="AM1821" s="49"/>
      <c r="AN1821" s="42"/>
      <c r="AO1821" s="42"/>
      <c r="AP1821" s="42"/>
      <c r="AQ1821" s="42"/>
      <c r="AR1821" s="42"/>
      <c r="AS1821" s="42"/>
      <c r="AT1821" s="42"/>
      <c r="AU1821" s="42"/>
      <c r="AV1821" s="42"/>
      <c r="AW1821" s="42"/>
      <c r="AX1821" s="42"/>
      <c r="AY1821" s="42"/>
      <c r="AZ1821" s="42"/>
      <c r="BA1821" s="42"/>
      <c r="BB1821" s="42"/>
      <c r="BC1821" s="42"/>
      <c r="BD1821" s="42"/>
      <c r="BE1821" s="42"/>
      <c r="BF1821" s="42"/>
      <c r="BG1821" s="42"/>
    </row>
    <row r="1822" spans="1:59" x14ac:dyDescent="0.3">
      <c r="A1822" s="79"/>
      <c r="B1822" s="133"/>
      <c r="C1822" s="131" t="str">
        <f>IFERROR(IFERROR(IF(B1822="","",VLOOKUP(B1822,Listat!$A$7:$B$81,2,FALSE)),VLOOKUP(LEFT(B1822,FIND(" (oma)",B1822)-1),Listat!$A$7:$B$81,2,FALSE)),"-")</f>
        <v/>
      </c>
      <c r="D1822" s="131" t="str">
        <f>IFERROR(IFERROR(IF(B1822="","",VLOOKUP(B1822,Listat!$A$7:$C$81,3,FALSE)),VLOOKUP(LEFT(B1822,FIND(" (oma)",B1822)-1),Listat!$A$7:$C$81,3,FALSE)),"-")</f>
        <v/>
      </c>
      <c r="E1822" s="134"/>
      <c r="F1822" s="174"/>
      <c r="G1822" s="225" t="str">
        <f>Listat!AU1822</f>
        <v/>
      </c>
      <c r="H1822" s="152"/>
      <c r="I1822" s="135"/>
      <c r="J1822" s="175"/>
      <c r="K1822" s="176"/>
      <c r="L1822" s="146"/>
      <c r="M1822" s="146"/>
      <c r="N1822" s="175"/>
      <c r="O1822" s="226" t="str">
        <f>Listat!BC1822</f>
        <v/>
      </c>
      <c r="P1822" s="175" t="str">
        <f t="shared" si="57"/>
        <v/>
      </c>
      <c r="Q1822" s="175" t="str">
        <f>IFERROR(IFERROR(VLOOKUP(B1822,Listat!$N$7:$P$114,3,FALSE)*P1822,P1822),"")</f>
        <v/>
      </c>
      <c r="R1822" s="152"/>
      <c r="S1822" s="172" t="s">
        <v>103</v>
      </c>
      <c r="T1822" s="173"/>
      <c r="U1822" s="138"/>
      <c r="V1822" s="136"/>
      <c r="W1822" s="157" t="s">
        <v>103</v>
      </c>
      <c r="X1822" s="136"/>
      <c r="Y1822" s="136"/>
      <c r="Z1822" s="136"/>
      <c r="AA1822" s="136"/>
      <c r="AB1822" s="137"/>
      <c r="AC1822" s="144"/>
      <c r="AD1822" s="144"/>
      <c r="AE1822" s="139"/>
      <c r="AF1822" s="184"/>
      <c r="AG1822" s="147" t="str">
        <f t="shared" si="58"/>
        <v/>
      </c>
      <c r="AH1822" s="140" t="str">
        <f>IFERROR(IF(AG1822="","",IF(VLOOKUP(AE1822,Listat!$T$7:$V$9,3,FALSE)&lt;=AG1822,"Kyllä","Ei")),"")</f>
        <v/>
      </c>
      <c r="AI1822" s="148"/>
      <c r="AJ1822" s="140" t="str">
        <f>IFERROR(
  IF(
    OR(AI1822="",AI1822="ei tiedossa",AI1822="ei saatavilla",AI1822="N/A",AI1822="n.a",AI1822="N.a",AI1822="N/a"),
    "",
    IF(
      ISNUMBER(AI1822),
      IF(
        IF(
          COUNTIF(B1822,"*RFNBO*")&gt;0,
          70,
          VLOOKUP(AE1822,Listat!$T$7:$U$9,2,FALSE)
        ) &lt;= AI1822,
        "Kyllä",
        "Ei"
      ),
      "Syötä AI-sarakkeeseen vain lukuarvo"
    )
  ),
"")</f>
        <v/>
      </c>
      <c r="AK1822" s="143"/>
      <c r="AL1822" s="42"/>
      <c r="AM1822" s="49"/>
      <c r="AN1822" s="42"/>
      <c r="AO1822" s="42"/>
      <c r="AP1822" s="42"/>
      <c r="AQ1822" s="42"/>
      <c r="AR1822" s="42"/>
      <c r="AS1822" s="42"/>
      <c r="AT1822" s="42"/>
      <c r="AU1822" s="42"/>
      <c r="AV1822" s="42"/>
      <c r="AW1822" s="42"/>
      <c r="AX1822" s="42"/>
      <c r="AY1822" s="42"/>
      <c r="AZ1822" s="42"/>
      <c r="BA1822" s="42"/>
      <c r="BB1822" s="42"/>
      <c r="BC1822" s="42"/>
      <c r="BD1822" s="42"/>
      <c r="BE1822" s="42"/>
      <c r="BF1822" s="42"/>
      <c r="BG1822" s="42"/>
    </row>
    <row r="1823" spans="1:59" x14ac:dyDescent="0.3">
      <c r="A1823" s="79"/>
      <c r="B1823" s="133"/>
      <c r="C1823" s="131" t="str">
        <f>IFERROR(IFERROR(IF(B1823="","",VLOOKUP(B1823,Listat!$A$7:$B$81,2,FALSE)),VLOOKUP(LEFT(B1823,FIND(" (oma)",B1823)-1),Listat!$A$7:$B$81,2,FALSE)),"-")</f>
        <v/>
      </c>
      <c r="D1823" s="131" t="str">
        <f>IFERROR(IFERROR(IF(B1823="","",VLOOKUP(B1823,Listat!$A$7:$C$81,3,FALSE)),VLOOKUP(LEFT(B1823,FIND(" (oma)",B1823)-1),Listat!$A$7:$C$81,3,FALSE)),"-")</f>
        <v/>
      </c>
      <c r="E1823" s="134"/>
      <c r="F1823" s="174"/>
      <c r="G1823" s="225" t="str">
        <f>Listat!AU1823</f>
        <v/>
      </c>
      <c r="H1823" s="152"/>
      <c r="I1823" s="135"/>
      <c r="J1823" s="175"/>
      <c r="K1823" s="176"/>
      <c r="L1823" s="146"/>
      <c r="M1823" s="146"/>
      <c r="N1823" s="175"/>
      <c r="O1823" s="226" t="str">
        <f>Listat!BC1823</f>
        <v/>
      </c>
      <c r="P1823" s="175" t="str">
        <f t="shared" si="57"/>
        <v/>
      </c>
      <c r="Q1823" s="175" t="str">
        <f>IFERROR(IFERROR(VLOOKUP(B1823,Listat!$N$7:$P$114,3,FALSE)*P1823,P1823),"")</f>
        <v/>
      </c>
      <c r="R1823" s="152"/>
      <c r="S1823" s="172" t="s">
        <v>103</v>
      </c>
      <c r="T1823" s="173"/>
      <c r="U1823" s="138"/>
      <c r="V1823" s="136"/>
      <c r="W1823" s="157" t="s">
        <v>103</v>
      </c>
      <c r="X1823" s="136"/>
      <c r="Y1823" s="136"/>
      <c r="Z1823" s="136"/>
      <c r="AA1823" s="136"/>
      <c r="AB1823" s="137"/>
      <c r="AC1823" s="144"/>
      <c r="AD1823" s="144"/>
      <c r="AE1823" s="139"/>
      <c r="AF1823" s="184"/>
      <c r="AG1823" s="147" t="str">
        <f t="shared" si="58"/>
        <v/>
      </c>
      <c r="AH1823" s="140" t="str">
        <f>IFERROR(IF(AG1823="","",IF(VLOOKUP(AE1823,Listat!$T$7:$V$9,3,FALSE)&lt;=AG1823,"Kyllä","Ei")),"")</f>
        <v/>
      </c>
      <c r="AI1823" s="148"/>
      <c r="AJ1823" s="140" t="str">
        <f>IFERROR(
  IF(
    OR(AI1823="",AI1823="ei tiedossa",AI1823="ei saatavilla",AI1823="N/A",AI1823="n.a",AI1823="N.a",AI1823="N/a"),
    "",
    IF(
      ISNUMBER(AI1823),
      IF(
        IF(
          COUNTIF(B1823,"*RFNBO*")&gt;0,
          70,
          VLOOKUP(AE1823,Listat!$T$7:$U$9,2,FALSE)
        ) &lt;= AI1823,
        "Kyllä",
        "Ei"
      ),
      "Syötä AI-sarakkeeseen vain lukuarvo"
    )
  ),
"")</f>
        <v/>
      </c>
      <c r="AK1823" s="143"/>
      <c r="AL1823" s="42"/>
      <c r="AM1823" s="49"/>
      <c r="AN1823" s="42"/>
      <c r="AO1823" s="42"/>
      <c r="AP1823" s="42"/>
      <c r="AQ1823" s="42"/>
      <c r="AR1823" s="42"/>
      <c r="AS1823" s="42"/>
      <c r="AT1823" s="42"/>
      <c r="AU1823" s="42"/>
      <c r="AV1823" s="42"/>
      <c r="AW1823" s="42"/>
      <c r="AX1823" s="42"/>
      <c r="AY1823" s="42"/>
      <c r="AZ1823" s="42"/>
      <c r="BA1823" s="42"/>
      <c r="BB1823" s="42"/>
      <c r="BC1823" s="42"/>
      <c r="BD1823" s="42"/>
      <c r="BE1823" s="42"/>
      <c r="BF1823" s="42"/>
      <c r="BG1823" s="42"/>
    </row>
    <row r="1824" spans="1:59" x14ac:dyDescent="0.3">
      <c r="A1824" s="79"/>
      <c r="B1824" s="133"/>
      <c r="C1824" s="131" t="str">
        <f>IFERROR(IFERROR(IF(B1824="","",VLOOKUP(B1824,Listat!$A$7:$B$81,2,FALSE)),VLOOKUP(LEFT(B1824,FIND(" (oma)",B1824)-1),Listat!$A$7:$B$81,2,FALSE)),"-")</f>
        <v/>
      </c>
      <c r="D1824" s="131" t="str">
        <f>IFERROR(IFERROR(IF(B1824="","",VLOOKUP(B1824,Listat!$A$7:$C$81,3,FALSE)),VLOOKUP(LEFT(B1824,FIND(" (oma)",B1824)-1),Listat!$A$7:$C$81,3,FALSE)),"-")</f>
        <v/>
      </c>
      <c r="E1824" s="134"/>
      <c r="F1824" s="174"/>
      <c r="G1824" s="225" t="str">
        <f>Listat!AU1824</f>
        <v/>
      </c>
      <c r="H1824" s="152"/>
      <c r="I1824" s="135"/>
      <c r="J1824" s="175"/>
      <c r="K1824" s="176"/>
      <c r="L1824" s="146"/>
      <c r="M1824" s="146"/>
      <c r="N1824" s="175"/>
      <c r="O1824" s="226" t="str">
        <f>Listat!BC1824</f>
        <v/>
      </c>
      <c r="P1824" s="175" t="str">
        <f t="shared" si="57"/>
        <v/>
      </c>
      <c r="Q1824" s="175" t="str">
        <f>IFERROR(IFERROR(VLOOKUP(B1824,Listat!$N$7:$P$114,3,FALSE)*P1824,P1824),"")</f>
        <v/>
      </c>
      <c r="R1824" s="152"/>
      <c r="S1824" s="172" t="s">
        <v>103</v>
      </c>
      <c r="T1824" s="173"/>
      <c r="U1824" s="138"/>
      <c r="V1824" s="136"/>
      <c r="W1824" s="157" t="s">
        <v>103</v>
      </c>
      <c r="X1824" s="136"/>
      <c r="Y1824" s="136"/>
      <c r="Z1824" s="136"/>
      <c r="AA1824" s="136"/>
      <c r="AB1824" s="137"/>
      <c r="AC1824" s="144"/>
      <c r="AD1824" s="144"/>
      <c r="AE1824" s="139"/>
      <c r="AF1824" s="184"/>
      <c r="AG1824" s="147" t="str">
        <f t="shared" si="58"/>
        <v/>
      </c>
      <c r="AH1824" s="140" t="str">
        <f>IFERROR(IF(AG1824="","",IF(VLOOKUP(AE1824,Listat!$T$7:$V$9,3,FALSE)&lt;=AG1824,"Kyllä","Ei")),"")</f>
        <v/>
      </c>
      <c r="AI1824" s="148"/>
      <c r="AJ1824" s="140" t="str">
        <f>IFERROR(
  IF(
    OR(AI1824="",AI1824="ei tiedossa",AI1824="ei saatavilla",AI1824="N/A",AI1824="n.a",AI1824="N.a",AI1824="N/a"),
    "",
    IF(
      ISNUMBER(AI1824),
      IF(
        IF(
          COUNTIF(B1824,"*RFNBO*")&gt;0,
          70,
          VLOOKUP(AE1824,Listat!$T$7:$U$9,2,FALSE)
        ) &lt;= AI1824,
        "Kyllä",
        "Ei"
      ),
      "Syötä AI-sarakkeeseen vain lukuarvo"
    )
  ),
"")</f>
        <v/>
      </c>
      <c r="AK1824" s="143"/>
      <c r="AL1824" s="42"/>
      <c r="AM1824" s="49"/>
      <c r="AN1824" s="42"/>
      <c r="AO1824" s="42"/>
      <c r="AP1824" s="42"/>
      <c r="AQ1824" s="42"/>
      <c r="AR1824" s="42"/>
      <c r="AS1824" s="42"/>
      <c r="AT1824" s="42"/>
      <c r="AU1824" s="42"/>
      <c r="AV1824" s="42"/>
      <c r="AW1824" s="42"/>
      <c r="AX1824" s="42"/>
      <c r="AY1824" s="42"/>
      <c r="AZ1824" s="42"/>
      <c r="BA1824" s="42"/>
      <c r="BB1824" s="42"/>
      <c r="BC1824" s="42"/>
      <c r="BD1824" s="42"/>
      <c r="BE1824" s="42"/>
      <c r="BF1824" s="42"/>
      <c r="BG1824" s="42"/>
    </row>
    <row r="1825" spans="1:59" x14ac:dyDescent="0.3">
      <c r="A1825" s="79"/>
      <c r="B1825" s="133"/>
      <c r="C1825" s="131" t="str">
        <f>IFERROR(IFERROR(IF(B1825="","",VLOOKUP(B1825,Listat!$A$7:$B$81,2,FALSE)),VLOOKUP(LEFT(B1825,FIND(" (oma)",B1825)-1),Listat!$A$7:$B$81,2,FALSE)),"-")</f>
        <v/>
      </c>
      <c r="D1825" s="131" t="str">
        <f>IFERROR(IFERROR(IF(B1825="","",VLOOKUP(B1825,Listat!$A$7:$C$81,3,FALSE)),VLOOKUP(LEFT(B1825,FIND(" (oma)",B1825)-1),Listat!$A$7:$C$81,3,FALSE)),"-")</f>
        <v/>
      </c>
      <c r="E1825" s="134"/>
      <c r="F1825" s="174"/>
      <c r="G1825" s="225" t="str">
        <f>Listat!AU1825</f>
        <v/>
      </c>
      <c r="H1825" s="152"/>
      <c r="I1825" s="135"/>
      <c r="J1825" s="175"/>
      <c r="K1825" s="176"/>
      <c r="L1825" s="146"/>
      <c r="M1825" s="146"/>
      <c r="N1825" s="175"/>
      <c r="O1825" s="226" t="str">
        <f>Listat!BC1825</f>
        <v/>
      </c>
      <c r="P1825" s="175" t="str">
        <f t="shared" si="57"/>
        <v/>
      </c>
      <c r="Q1825" s="175" t="str">
        <f>IFERROR(IFERROR(VLOOKUP(B1825,Listat!$N$7:$P$114,3,FALSE)*P1825,P1825),"")</f>
        <v/>
      </c>
      <c r="R1825" s="152"/>
      <c r="S1825" s="172" t="s">
        <v>103</v>
      </c>
      <c r="T1825" s="173"/>
      <c r="U1825" s="138"/>
      <c r="V1825" s="136"/>
      <c r="W1825" s="157" t="s">
        <v>103</v>
      </c>
      <c r="X1825" s="136"/>
      <c r="Y1825" s="136"/>
      <c r="Z1825" s="136"/>
      <c r="AA1825" s="136"/>
      <c r="AB1825" s="137"/>
      <c r="AC1825" s="144"/>
      <c r="AD1825" s="144"/>
      <c r="AE1825" s="139"/>
      <c r="AF1825" s="184"/>
      <c r="AG1825" s="147" t="str">
        <f t="shared" si="58"/>
        <v/>
      </c>
      <c r="AH1825" s="140" t="str">
        <f>IFERROR(IF(AG1825="","",IF(VLOOKUP(AE1825,Listat!$T$7:$V$9,3,FALSE)&lt;=AG1825,"Kyllä","Ei")),"")</f>
        <v/>
      </c>
      <c r="AI1825" s="148"/>
      <c r="AJ1825" s="140" t="str">
        <f>IFERROR(
  IF(
    OR(AI1825="",AI1825="ei tiedossa",AI1825="ei saatavilla",AI1825="N/A",AI1825="n.a",AI1825="N.a",AI1825="N/a"),
    "",
    IF(
      ISNUMBER(AI1825),
      IF(
        IF(
          COUNTIF(B1825,"*RFNBO*")&gt;0,
          70,
          VLOOKUP(AE1825,Listat!$T$7:$U$9,2,FALSE)
        ) &lt;= AI1825,
        "Kyllä",
        "Ei"
      ),
      "Syötä AI-sarakkeeseen vain lukuarvo"
    )
  ),
"")</f>
        <v/>
      </c>
      <c r="AK1825" s="143"/>
      <c r="AL1825" s="42"/>
      <c r="AM1825" s="49"/>
      <c r="AN1825" s="42"/>
      <c r="AO1825" s="42"/>
      <c r="AP1825" s="42"/>
      <c r="AQ1825" s="42"/>
      <c r="AR1825" s="42"/>
      <c r="AS1825" s="42"/>
      <c r="AT1825" s="42"/>
      <c r="AU1825" s="42"/>
      <c r="AV1825" s="42"/>
      <c r="AW1825" s="42"/>
      <c r="AX1825" s="42"/>
      <c r="AY1825" s="42"/>
      <c r="AZ1825" s="42"/>
      <c r="BA1825" s="42"/>
      <c r="BB1825" s="42"/>
      <c r="BC1825" s="42"/>
      <c r="BD1825" s="42"/>
      <c r="BE1825" s="42"/>
      <c r="BF1825" s="42"/>
      <c r="BG1825" s="42"/>
    </row>
    <row r="1826" spans="1:59" x14ac:dyDescent="0.3">
      <c r="A1826" s="79"/>
      <c r="B1826" s="133"/>
      <c r="C1826" s="131" t="str">
        <f>IFERROR(IFERROR(IF(B1826="","",VLOOKUP(B1826,Listat!$A$7:$B$81,2,FALSE)),VLOOKUP(LEFT(B1826,FIND(" (oma)",B1826)-1),Listat!$A$7:$B$81,2,FALSE)),"-")</f>
        <v/>
      </c>
      <c r="D1826" s="131" t="str">
        <f>IFERROR(IFERROR(IF(B1826="","",VLOOKUP(B1826,Listat!$A$7:$C$81,3,FALSE)),VLOOKUP(LEFT(B1826,FIND(" (oma)",B1826)-1),Listat!$A$7:$C$81,3,FALSE)),"-")</f>
        <v/>
      </c>
      <c r="E1826" s="134"/>
      <c r="F1826" s="174"/>
      <c r="G1826" s="225" t="str">
        <f>Listat!AU1826</f>
        <v/>
      </c>
      <c r="H1826" s="152"/>
      <c r="I1826" s="135"/>
      <c r="J1826" s="175"/>
      <c r="K1826" s="176"/>
      <c r="L1826" s="146"/>
      <c r="M1826" s="146"/>
      <c r="N1826" s="175"/>
      <c r="O1826" s="226" t="str">
        <f>Listat!BC1826</f>
        <v/>
      </c>
      <c r="P1826" s="175" t="str">
        <f t="shared" si="57"/>
        <v/>
      </c>
      <c r="Q1826" s="175" t="str">
        <f>IFERROR(IFERROR(VLOOKUP(B1826,Listat!$N$7:$P$114,3,FALSE)*P1826,P1826),"")</f>
        <v/>
      </c>
      <c r="R1826" s="152"/>
      <c r="S1826" s="172" t="s">
        <v>103</v>
      </c>
      <c r="T1826" s="173"/>
      <c r="U1826" s="138"/>
      <c r="V1826" s="136"/>
      <c r="W1826" s="157" t="s">
        <v>103</v>
      </c>
      <c r="X1826" s="136"/>
      <c r="Y1826" s="136"/>
      <c r="Z1826" s="136"/>
      <c r="AA1826" s="136"/>
      <c r="AB1826" s="137"/>
      <c r="AC1826" s="144"/>
      <c r="AD1826" s="144"/>
      <c r="AE1826" s="139"/>
      <c r="AF1826" s="184"/>
      <c r="AG1826" s="147" t="str">
        <f t="shared" si="58"/>
        <v/>
      </c>
      <c r="AH1826" s="140" t="str">
        <f>IFERROR(IF(AG1826="","",IF(VLOOKUP(AE1826,Listat!$T$7:$V$9,3,FALSE)&lt;=AG1826,"Kyllä","Ei")),"")</f>
        <v/>
      </c>
      <c r="AI1826" s="148"/>
      <c r="AJ1826" s="140" t="str">
        <f>IFERROR(
  IF(
    OR(AI1826="",AI1826="ei tiedossa",AI1826="ei saatavilla",AI1826="N/A",AI1826="n.a",AI1826="N.a",AI1826="N/a"),
    "",
    IF(
      ISNUMBER(AI1826),
      IF(
        IF(
          COUNTIF(B1826,"*RFNBO*")&gt;0,
          70,
          VLOOKUP(AE1826,Listat!$T$7:$U$9,2,FALSE)
        ) &lt;= AI1826,
        "Kyllä",
        "Ei"
      ),
      "Syötä AI-sarakkeeseen vain lukuarvo"
    )
  ),
"")</f>
        <v/>
      </c>
      <c r="AK1826" s="143"/>
      <c r="AL1826" s="42"/>
      <c r="AM1826" s="49"/>
      <c r="AN1826" s="42"/>
      <c r="AO1826" s="42"/>
      <c r="AP1826" s="42"/>
      <c r="AQ1826" s="42"/>
      <c r="AR1826" s="42"/>
      <c r="AS1826" s="42"/>
      <c r="AT1826" s="42"/>
      <c r="AU1826" s="42"/>
      <c r="AV1826" s="42"/>
      <c r="AW1826" s="42"/>
      <c r="AX1826" s="42"/>
      <c r="AY1826" s="42"/>
      <c r="AZ1826" s="42"/>
      <c r="BA1826" s="42"/>
      <c r="BB1826" s="42"/>
      <c r="BC1826" s="42"/>
      <c r="BD1826" s="42"/>
      <c r="BE1826" s="42"/>
      <c r="BF1826" s="42"/>
      <c r="BG1826" s="42"/>
    </row>
    <row r="1827" spans="1:59" x14ac:dyDescent="0.3">
      <c r="A1827" s="79"/>
      <c r="B1827" s="133"/>
      <c r="C1827" s="131" t="str">
        <f>IFERROR(IFERROR(IF(B1827="","",VLOOKUP(B1827,Listat!$A$7:$B$81,2,FALSE)),VLOOKUP(LEFT(B1827,FIND(" (oma)",B1827)-1),Listat!$A$7:$B$81,2,FALSE)),"-")</f>
        <v/>
      </c>
      <c r="D1827" s="131" t="str">
        <f>IFERROR(IFERROR(IF(B1827="","",VLOOKUP(B1827,Listat!$A$7:$C$81,3,FALSE)),VLOOKUP(LEFT(B1827,FIND(" (oma)",B1827)-1),Listat!$A$7:$C$81,3,FALSE)),"-")</f>
        <v/>
      </c>
      <c r="E1827" s="134"/>
      <c r="F1827" s="174"/>
      <c r="G1827" s="225" t="str">
        <f>Listat!AU1827</f>
        <v/>
      </c>
      <c r="H1827" s="152"/>
      <c r="I1827" s="135"/>
      <c r="J1827" s="175"/>
      <c r="K1827" s="176"/>
      <c r="L1827" s="146"/>
      <c r="M1827" s="146"/>
      <c r="N1827" s="175"/>
      <c r="O1827" s="226" t="str">
        <f>Listat!BC1827</f>
        <v/>
      </c>
      <c r="P1827" s="175" t="str">
        <f t="shared" si="57"/>
        <v/>
      </c>
      <c r="Q1827" s="175" t="str">
        <f>IFERROR(IFERROR(VLOOKUP(B1827,Listat!$N$7:$P$114,3,FALSE)*P1827,P1827),"")</f>
        <v/>
      </c>
      <c r="R1827" s="152"/>
      <c r="S1827" s="172" t="s">
        <v>103</v>
      </c>
      <c r="T1827" s="173"/>
      <c r="U1827" s="138"/>
      <c r="V1827" s="136"/>
      <c r="W1827" s="157" t="s">
        <v>103</v>
      </c>
      <c r="X1827" s="136"/>
      <c r="Y1827" s="136"/>
      <c r="Z1827" s="136"/>
      <c r="AA1827" s="136"/>
      <c r="AB1827" s="137"/>
      <c r="AC1827" s="144"/>
      <c r="AD1827" s="144"/>
      <c r="AE1827" s="139"/>
      <c r="AF1827" s="184"/>
      <c r="AG1827" s="147" t="str">
        <f t="shared" si="58"/>
        <v/>
      </c>
      <c r="AH1827" s="140" t="str">
        <f>IFERROR(IF(AG1827="","",IF(VLOOKUP(AE1827,Listat!$T$7:$V$9,3,FALSE)&lt;=AG1827,"Kyllä","Ei")),"")</f>
        <v/>
      </c>
      <c r="AI1827" s="148"/>
      <c r="AJ1827" s="140" t="str">
        <f>IFERROR(
  IF(
    OR(AI1827="",AI1827="ei tiedossa",AI1827="ei saatavilla",AI1827="N/A",AI1827="n.a",AI1827="N.a",AI1827="N/a"),
    "",
    IF(
      ISNUMBER(AI1827),
      IF(
        IF(
          COUNTIF(B1827,"*RFNBO*")&gt;0,
          70,
          VLOOKUP(AE1827,Listat!$T$7:$U$9,2,FALSE)
        ) &lt;= AI1827,
        "Kyllä",
        "Ei"
      ),
      "Syötä AI-sarakkeeseen vain lukuarvo"
    )
  ),
"")</f>
        <v/>
      </c>
      <c r="AK1827" s="143"/>
      <c r="AL1827" s="42"/>
      <c r="AM1827" s="49"/>
      <c r="AN1827" s="42"/>
      <c r="AO1827" s="42"/>
      <c r="AP1827" s="42"/>
      <c r="AQ1827" s="42"/>
      <c r="AR1827" s="42"/>
      <c r="AS1827" s="42"/>
      <c r="AT1827" s="42"/>
      <c r="AU1827" s="42"/>
      <c r="AV1827" s="42"/>
      <c r="AW1827" s="42"/>
      <c r="AX1827" s="42"/>
      <c r="AY1827" s="42"/>
      <c r="AZ1827" s="42"/>
      <c r="BA1827" s="42"/>
      <c r="BB1827" s="42"/>
      <c r="BC1827" s="42"/>
      <c r="BD1827" s="42"/>
      <c r="BE1827" s="42"/>
      <c r="BF1827" s="42"/>
      <c r="BG1827" s="42"/>
    </row>
    <row r="1828" spans="1:59" x14ac:dyDescent="0.3">
      <c r="A1828" s="79"/>
      <c r="B1828" s="133"/>
      <c r="C1828" s="131" t="str">
        <f>IFERROR(IFERROR(IF(B1828="","",VLOOKUP(B1828,Listat!$A$7:$B$81,2,FALSE)),VLOOKUP(LEFT(B1828,FIND(" (oma)",B1828)-1),Listat!$A$7:$B$81,2,FALSE)),"-")</f>
        <v/>
      </c>
      <c r="D1828" s="131" t="str">
        <f>IFERROR(IFERROR(IF(B1828="","",VLOOKUP(B1828,Listat!$A$7:$C$81,3,FALSE)),VLOOKUP(LEFT(B1828,FIND(" (oma)",B1828)-1),Listat!$A$7:$C$81,3,FALSE)),"-")</f>
        <v/>
      </c>
      <c r="E1828" s="134"/>
      <c r="F1828" s="174"/>
      <c r="G1828" s="225" t="str">
        <f>Listat!AU1828</f>
        <v/>
      </c>
      <c r="H1828" s="152"/>
      <c r="I1828" s="135"/>
      <c r="J1828" s="175"/>
      <c r="K1828" s="176"/>
      <c r="L1828" s="146"/>
      <c r="M1828" s="146"/>
      <c r="N1828" s="175"/>
      <c r="O1828" s="226" t="str">
        <f>Listat!BC1828</f>
        <v/>
      </c>
      <c r="P1828" s="175" t="str">
        <f t="shared" si="57"/>
        <v/>
      </c>
      <c r="Q1828" s="175" t="str">
        <f>IFERROR(IFERROR(VLOOKUP(B1828,Listat!$N$7:$P$114,3,FALSE)*P1828,P1828),"")</f>
        <v/>
      </c>
      <c r="R1828" s="152"/>
      <c r="S1828" s="172" t="s">
        <v>103</v>
      </c>
      <c r="T1828" s="173"/>
      <c r="U1828" s="138"/>
      <c r="V1828" s="136"/>
      <c r="W1828" s="157" t="s">
        <v>103</v>
      </c>
      <c r="X1828" s="136"/>
      <c r="Y1828" s="136"/>
      <c r="Z1828" s="136"/>
      <c r="AA1828" s="136"/>
      <c r="AB1828" s="137"/>
      <c r="AC1828" s="144"/>
      <c r="AD1828" s="144"/>
      <c r="AE1828" s="139"/>
      <c r="AF1828" s="184"/>
      <c r="AG1828" s="147" t="str">
        <f t="shared" si="58"/>
        <v/>
      </c>
      <c r="AH1828" s="140" t="str">
        <f>IFERROR(IF(AG1828="","",IF(VLOOKUP(AE1828,Listat!$T$7:$V$9,3,FALSE)&lt;=AG1828,"Kyllä","Ei")),"")</f>
        <v/>
      </c>
      <c r="AI1828" s="148"/>
      <c r="AJ1828" s="140" t="str">
        <f>IFERROR(
  IF(
    OR(AI1828="",AI1828="ei tiedossa",AI1828="ei saatavilla",AI1828="N/A",AI1828="n.a",AI1828="N.a",AI1828="N/a"),
    "",
    IF(
      ISNUMBER(AI1828),
      IF(
        IF(
          COUNTIF(B1828,"*RFNBO*")&gt;0,
          70,
          VLOOKUP(AE1828,Listat!$T$7:$U$9,2,FALSE)
        ) &lt;= AI1828,
        "Kyllä",
        "Ei"
      ),
      "Syötä AI-sarakkeeseen vain lukuarvo"
    )
  ),
"")</f>
        <v/>
      </c>
      <c r="AK1828" s="143"/>
      <c r="AL1828" s="42"/>
      <c r="AM1828" s="49"/>
      <c r="AN1828" s="42"/>
      <c r="AO1828" s="42"/>
      <c r="AP1828" s="42"/>
      <c r="AQ1828" s="42"/>
      <c r="AR1828" s="42"/>
      <c r="AS1828" s="42"/>
      <c r="AT1828" s="42"/>
      <c r="AU1828" s="42"/>
      <c r="AV1828" s="42"/>
      <c r="AW1828" s="42"/>
      <c r="AX1828" s="42"/>
      <c r="AY1828" s="42"/>
      <c r="AZ1828" s="42"/>
      <c r="BA1828" s="42"/>
      <c r="BB1828" s="42"/>
      <c r="BC1828" s="42"/>
      <c r="BD1828" s="42"/>
      <c r="BE1828" s="42"/>
      <c r="BF1828" s="42"/>
      <c r="BG1828" s="42"/>
    </row>
    <row r="1829" spans="1:59" x14ac:dyDescent="0.3">
      <c r="A1829" s="79"/>
      <c r="B1829" s="133"/>
      <c r="C1829" s="131" t="str">
        <f>IFERROR(IFERROR(IF(B1829="","",VLOOKUP(B1829,Listat!$A$7:$B$81,2,FALSE)),VLOOKUP(LEFT(B1829,FIND(" (oma)",B1829)-1),Listat!$A$7:$B$81,2,FALSE)),"-")</f>
        <v/>
      </c>
      <c r="D1829" s="131" t="str">
        <f>IFERROR(IFERROR(IF(B1829="","",VLOOKUP(B1829,Listat!$A$7:$C$81,3,FALSE)),VLOOKUP(LEFT(B1829,FIND(" (oma)",B1829)-1),Listat!$A$7:$C$81,3,FALSE)),"-")</f>
        <v/>
      </c>
      <c r="E1829" s="134"/>
      <c r="F1829" s="174"/>
      <c r="G1829" s="225" t="str">
        <f>Listat!AU1829</f>
        <v/>
      </c>
      <c r="H1829" s="152"/>
      <c r="I1829" s="135"/>
      <c r="J1829" s="175"/>
      <c r="K1829" s="176"/>
      <c r="L1829" s="146"/>
      <c r="M1829" s="146"/>
      <c r="N1829" s="175"/>
      <c r="O1829" s="226" t="str">
        <f>Listat!BC1829</f>
        <v/>
      </c>
      <c r="P1829" s="175" t="str">
        <f t="shared" si="57"/>
        <v/>
      </c>
      <c r="Q1829" s="175" t="str">
        <f>IFERROR(IFERROR(VLOOKUP(B1829,Listat!$N$7:$P$114,3,FALSE)*P1829,P1829),"")</f>
        <v/>
      </c>
      <c r="R1829" s="152"/>
      <c r="S1829" s="172" t="s">
        <v>103</v>
      </c>
      <c r="T1829" s="173"/>
      <c r="U1829" s="138"/>
      <c r="V1829" s="136"/>
      <c r="W1829" s="157" t="s">
        <v>103</v>
      </c>
      <c r="X1829" s="136"/>
      <c r="Y1829" s="136"/>
      <c r="Z1829" s="136"/>
      <c r="AA1829" s="136"/>
      <c r="AB1829" s="137"/>
      <c r="AC1829" s="144"/>
      <c r="AD1829" s="144"/>
      <c r="AE1829" s="139"/>
      <c r="AF1829" s="184"/>
      <c r="AG1829" s="147" t="str">
        <f t="shared" si="58"/>
        <v/>
      </c>
      <c r="AH1829" s="140" t="str">
        <f>IFERROR(IF(AG1829="","",IF(VLOOKUP(AE1829,Listat!$T$7:$V$9,3,FALSE)&lt;=AG1829,"Kyllä","Ei")),"")</f>
        <v/>
      </c>
      <c r="AI1829" s="148"/>
      <c r="AJ1829" s="140" t="str">
        <f>IFERROR(
  IF(
    OR(AI1829="",AI1829="ei tiedossa",AI1829="ei saatavilla",AI1829="N/A",AI1829="n.a",AI1829="N.a",AI1829="N/a"),
    "",
    IF(
      ISNUMBER(AI1829),
      IF(
        IF(
          COUNTIF(B1829,"*RFNBO*")&gt;0,
          70,
          VLOOKUP(AE1829,Listat!$T$7:$U$9,2,FALSE)
        ) &lt;= AI1829,
        "Kyllä",
        "Ei"
      ),
      "Syötä AI-sarakkeeseen vain lukuarvo"
    )
  ),
"")</f>
        <v/>
      </c>
      <c r="AK1829" s="143"/>
      <c r="AL1829" s="42"/>
      <c r="AM1829" s="49"/>
      <c r="AN1829" s="42"/>
      <c r="AO1829" s="42"/>
      <c r="AP1829" s="42"/>
      <c r="AQ1829" s="42"/>
      <c r="AR1829" s="42"/>
      <c r="AS1829" s="42"/>
      <c r="AT1829" s="42"/>
      <c r="AU1829" s="42"/>
      <c r="AV1829" s="42"/>
      <c r="AW1829" s="42"/>
      <c r="AX1829" s="42"/>
      <c r="AY1829" s="42"/>
      <c r="AZ1829" s="42"/>
      <c r="BA1829" s="42"/>
      <c r="BB1829" s="42"/>
      <c r="BC1829" s="42"/>
      <c r="BD1829" s="42"/>
      <c r="BE1829" s="42"/>
      <c r="BF1829" s="42"/>
      <c r="BG1829" s="42"/>
    </row>
    <row r="1830" spans="1:59" x14ac:dyDescent="0.3">
      <c r="A1830" s="79"/>
      <c r="B1830" s="133"/>
      <c r="C1830" s="131" t="str">
        <f>IFERROR(IFERROR(IF(B1830="","",VLOOKUP(B1830,Listat!$A$7:$B$81,2,FALSE)),VLOOKUP(LEFT(B1830,FIND(" (oma)",B1830)-1),Listat!$A$7:$B$81,2,FALSE)),"-")</f>
        <v/>
      </c>
      <c r="D1830" s="131" t="str">
        <f>IFERROR(IFERROR(IF(B1830="","",VLOOKUP(B1830,Listat!$A$7:$C$81,3,FALSE)),VLOOKUP(LEFT(B1830,FIND(" (oma)",B1830)-1),Listat!$A$7:$C$81,3,FALSE)),"-")</f>
        <v/>
      </c>
      <c r="E1830" s="134"/>
      <c r="F1830" s="174"/>
      <c r="G1830" s="225" t="str">
        <f>Listat!AU1830</f>
        <v/>
      </c>
      <c r="H1830" s="152"/>
      <c r="I1830" s="135"/>
      <c r="J1830" s="175"/>
      <c r="K1830" s="176"/>
      <c r="L1830" s="146"/>
      <c r="M1830" s="146"/>
      <c r="N1830" s="175"/>
      <c r="O1830" s="226" t="str">
        <f>Listat!BC1830</f>
        <v/>
      </c>
      <c r="P1830" s="175" t="str">
        <f t="shared" si="57"/>
        <v/>
      </c>
      <c r="Q1830" s="175" t="str">
        <f>IFERROR(IFERROR(VLOOKUP(B1830,Listat!$N$7:$P$114,3,FALSE)*P1830,P1830),"")</f>
        <v/>
      </c>
      <c r="R1830" s="152"/>
      <c r="S1830" s="172" t="s">
        <v>103</v>
      </c>
      <c r="T1830" s="173"/>
      <c r="U1830" s="138"/>
      <c r="V1830" s="136"/>
      <c r="W1830" s="157" t="s">
        <v>103</v>
      </c>
      <c r="X1830" s="136"/>
      <c r="Y1830" s="136"/>
      <c r="Z1830" s="136"/>
      <c r="AA1830" s="136"/>
      <c r="AB1830" s="137"/>
      <c r="AC1830" s="144"/>
      <c r="AD1830" s="144"/>
      <c r="AE1830" s="139"/>
      <c r="AF1830" s="184"/>
      <c r="AG1830" s="147" t="str">
        <f t="shared" si="58"/>
        <v/>
      </c>
      <c r="AH1830" s="140" t="str">
        <f>IFERROR(IF(AG1830="","",IF(VLOOKUP(AE1830,Listat!$T$7:$V$9,3,FALSE)&lt;=AG1830,"Kyllä","Ei")),"")</f>
        <v/>
      </c>
      <c r="AI1830" s="148"/>
      <c r="AJ1830" s="140" t="str">
        <f>IFERROR(
  IF(
    OR(AI1830="",AI1830="ei tiedossa",AI1830="ei saatavilla",AI1830="N/A",AI1830="n.a",AI1830="N.a",AI1830="N/a"),
    "",
    IF(
      ISNUMBER(AI1830),
      IF(
        IF(
          COUNTIF(B1830,"*RFNBO*")&gt;0,
          70,
          VLOOKUP(AE1830,Listat!$T$7:$U$9,2,FALSE)
        ) &lt;= AI1830,
        "Kyllä",
        "Ei"
      ),
      "Syötä AI-sarakkeeseen vain lukuarvo"
    )
  ),
"")</f>
        <v/>
      </c>
      <c r="AK1830" s="143"/>
      <c r="AL1830" s="42"/>
      <c r="AM1830" s="49"/>
      <c r="AN1830" s="42"/>
      <c r="AO1830" s="42"/>
      <c r="AP1830" s="42"/>
      <c r="AQ1830" s="42"/>
      <c r="AR1830" s="42"/>
      <c r="AS1830" s="42"/>
      <c r="AT1830" s="42"/>
      <c r="AU1830" s="42"/>
      <c r="AV1830" s="42"/>
      <c r="AW1830" s="42"/>
      <c r="AX1830" s="42"/>
      <c r="AY1830" s="42"/>
      <c r="AZ1830" s="42"/>
      <c r="BA1830" s="42"/>
      <c r="BB1830" s="42"/>
      <c r="BC1830" s="42"/>
      <c r="BD1830" s="42"/>
      <c r="BE1830" s="42"/>
      <c r="BF1830" s="42"/>
      <c r="BG1830" s="42"/>
    </row>
    <row r="1831" spans="1:59" x14ac:dyDescent="0.3">
      <c r="A1831" s="79"/>
      <c r="B1831" s="133"/>
      <c r="C1831" s="131" t="str">
        <f>IFERROR(IFERROR(IF(B1831="","",VLOOKUP(B1831,Listat!$A$7:$B$81,2,FALSE)),VLOOKUP(LEFT(B1831,FIND(" (oma)",B1831)-1),Listat!$A$7:$B$81,2,FALSE)),"-")</f>
        <v/>
      </c>
      <c r="D1831" s="131" t="str">
        <f>IFERROR(IFERROR(IF(B1831="","",VLOOKUP(B1831,Listat!$A$7:$C$81,3,FALSE)),VLOOKUP(LEFT(B1831,FIND(" (oma)",B1831)-1),Listat!$A$7:$C$81,3,FALSE)),"-")</f>
        <v/>
      </c>
      <c r="E1831" s="134"/>
      <c r="F1831" s="174"/>
      <c r="G1831" s="225" t="str">
        <f>Listat!AU1831</f>
        <v/>
      </c>
      <c r="H1831" s="152"/>
      <c r="I1831" s="135"/>
      <c r="J1831" s="175"/>
      <c r="K1831" s="176"/>
      <c r="L1831" s="146"/>
      <c r="M1831" s="146"/>
      <c r="N1831" s="175"/>
      <c r="O1831" s="226" t="str">
        <f>Listat!BC1831</f>
        <v/>
      </c>
      <c r="P1831" s="175" t="str">
        <f t="shared" si="57"/>
        <v/>
      </c>
      <c r="Q1831" s="175" t="str">
        <f>IFERROR(IFERROR(VLOOKUP(B1831,Listat!$N$7:$P$114,3,FALSE)*P1831,P1831),"")</f>
        <v/>
      </c>
      <c r="R1831" s="152"/>
      <c r="S1831" s="172" t="s">
        <v>103</v>
      </c>
      <c r="T1831" s="173"/>
      <c r="U1831" s="138"/>
      <c r="V1831" s="136"/>
      <c r="W1831" s="157" t="s">
        <v>103</v>
      </c>
      <c r="X1831" s="136"/>
      <c r="Y1831" s="136"/>
      <c r="Z1831" s="136"/>
      <c r="AA1831" s="136"/>
      <c r="AB1831" s="137"/>
      <c r="AC1831" s="144"/>
      <c r="AD1831" s="144"/>
      <c r="AE1831" s="139"/>
      <c r="AF1831" s="184"/>
      <c r="AG1831" s="147" t="str">
        <f t="shared" si="58"/>
        <v/>
      </c>
      <c r="AH1831" s="140" t="str">
        <f>IFERROR(IF(AG1831="","",IF(VLOOKUP(AE1831,Listat!$T$7:$V$9,3,FALSE)&lt;=AG1831,"Kyllä","Ei")),"")</f>
        <v/>
      </c>
      <c r="AI1831" s="148"/>
      <c r="AJ1831" s="140" t="str">
        <f>IFERROR(
  IF(
    OR(AI1831="",AI1831="ei tiedossa",AI1831="ei saatavilla",AI1831="N/A",AI1831="n.a",AI1831="N.a",AI1831="N/a"),
    "",
    IF(
      ISNUMBER(AI1831),
      IF(
        IF(
          COUNTIF(B1831,"*RFNBO*")&gt;0,
          70,
          VLOOKUP(AE1831,Listat!$T$7:$U$9,2,FALSE)
        ) &lt;= AI1831,
        "Kyllä",
        "Ei"
      ),
      "Syötä AI-sarakkeeseen vain lukuarvo"
    )
  ),
"")</f>
        <v/>
      </c>
      <c r="AK1831" s="143"/>
      <c r="AL1831" s="42"/>
      <c r="AM1831" s="49"/>
      <c r="AN1831" s="42"/>
      <c r="AO1831" s="42"/>
      <c r="AP1831" s="42"/>
      <c r="AQ1831" s="42"/>
      <c r="AR1831" s="42"/>
      <c r="AS1831" s="42"/>
      <c r="AT1831" s="42"/>
      <c r="AU1831" s="42"/>
      <c r="AV1831" s="42"/>
      <c r="AW1831" s="42"/>
      <c r="AX1831" s="42"/>
      <c r="AY1831" s="42"/>
      <c r="AZ1831" s="42"/>
      <c r="BA1831" s="42"/>
      <c r="BB1831" s="42"/>
      <c r="BC1831" s="42"/>
      <c r="BD1831" s="42"/>
      <c r="BE1831" s="42"/>
      <c r="BF1831" s="42"/>
      <c r="BG1831" s="42"/>
    </row>
    <row r="1832" spans="1:59" x14ac:dyDescent="0.3">
      <c r="A1832" s="79"/>
      <c r="B1832" s="133"/>
      <c r="C1832" s="131" t="str">
        <f>IFERROR(IFERROR(IF(B1832="","",VLOOKUP(B1832,Listat!$A$7:$B$81,2,FALSE)),VLOOKUP(LEFT(B1832,FIND(" (oma)",B1832)-1),Listat!$A$7:$B$81,2,FALSE)),"-")</f>
        <v/>
      </c>
      <c r="D1832" s="131" t="str">
        <f>IFERROR(IFERROR(IF(B1832="","",VLOOKUP(B1832,Listat!$A$7:$C$81,3,FALSE)),VLOOKUP(LEFT(B1832,FIND(" (oma)",B1832)-1),Listat!$A$7:$C$81,3,FALSE)),"-")</f>
        <v/>
      </c>
      <c r="E1832" s="134"/>
      <c r="F1832" s="174"/>
      <c r="G1832" s="225" t="str">
        <f>Listat!AU1832</f>
        <v/>
      </c>
      <c r="H1832" s="152"/>
      <c r="I1832" s="135"/>
      <c r="J1832" s="175"/>
      <c r="K1832" s="176"/>
      <c r="L1832" s="146"/>
      <c r="M1832" s="146"/>
      <c r="N1832" s="175"/>
      <c r="O1832" s="226" t="str">
        <f>Listat!BC1832</f>
        <v/>
      </c>
      <c r="P1832" s="175" t="str">
        <f t="shared" si="57"/>
        <v/>
      </c>
      <c r="Q1832" s="175" t="str">
        <f>IFERROR(IFERROR(VLOOKUP(B1832,Listat!$N$7:$P$114,3,FALSE)*P1832,P1832),"")</f>
        <v/>
      </c>
      <c r="R1832" s="152"/>
      <c r="S1832" s="172" t="s">
        <v>103</v>
      </c>
      <c r="T1832" s="173"/>
      <c r="U1832" s="138"/>
      <c r="V1832" s="136"/>
      <c r="W1832" s="157" t="s">
        <v>103</v>
      </c>
      <c r="X1832" s="136"/>
      <c r="Y1832" s="136"/>
      <c r="Z1832" s="136"/>
      <c r="AA1832" s="136"/>
      <c r="AB1832" s="137"/>
      <c r="AC1832" s="144"/>
      <c r="AD1832" s="144"/>
      <c r="AE1832" s="139"/>
      <c r="AF1832" s="184"/>
      <c r="AG1832" s="147" t="str">
        <f t="shared" si="58"/>
        <v/>
      </c>
      <c r="AH1832" s="140" t="str">
        <f>IFERROR(IF(AG1832="","",IF(VLOOKUP(AE1832,Listat!$T$7:$V$9,3,FALSE)&lt;=AG1832,"Kyllä","Ei")),"")</f>
        <v/>
      </c>
      <c r="AI1832" s="148"/>
      <c r="AJ1832" s="140" t="str">
        <f>IFERROR(
  IF(
    OR(AI1832="",AI1832="ei tiedossa",AI1832="ei saatavilla",AI1832="N/A",AI1832="n.a",AI1832="N.a",AI1832="N/a"),
    "",
    IF(
      ISNUMBER(AI1832),
      IF(
        IF(
          COUNTIF(B1832,"*RFNBO*")&gt;0,
          70,
          VLOOKUP(AE1832,Listat!$T$7:$U$9,2,FALSE)
        ) &lt;= AI1832,
        "Kyllä",
        "Ei"
      ),
      "Syötä AI-sarakkeeseen vain lukuarvo"
    )
  ),
"")</f>
        <v/>
      </c>
      <c r="AK1832" s="143"/>
      <c r="AL1832" s="42"/>
      <c r="AM1832" s="49"/>
      <c r="AN1832" s="42"/>
      <c r="AO1832" s="42"/>
      <c r="AP1832" s="42"/>
      <c r="AQ1832" s="42"/>
      <c r="AR1832" s="42"/>
      <c r="AS1832" s="42"/>
      <c r="AT1832" s="42"/>
      <c r="AU1832" s="42"/>
      <c r="AV1832" s="42"/>
      <c r="AW1832" s="42"/>
      <c r="AX1832" s="42"/>
      <c r="AY1832" s="42"/>
      <c r="AZ1832" s="42"/>
      <c r="BA1832" s="42"/>
      <c r="BB1832" s="42"/>
      <c r="BC1832" s="42"/>
      <c r="BD1832" s="42"/>
      <c r="BE1832" s="42"/>
      <c r="BF1832" s="42"/>
      <c r="BG1832" s="42"/>
    </row>
    <row r="1833" spans="1:59" x14ac:dyDescent="0.3">
      <c r="A1833" s="79"/>
      <c r="B1833" s="133"/>
      <c r="C1833" s="131" t="str">
        <f>IFERROR(IFERROR(IF(B1833="","",VLOOKUP(B1833,Listat!$A$7:$B$81,2,FALSE)),VLOOKUP(LEFT(B1833,FIND(" (oma)",B1833)-1),Listat!$A$7:$B$81,2,FALSE)),"-")</f>
        <v/>
      </c>
      <c r="D1833" s="131" t="str">
        <f>IFERROR(IFERROR(IF(B1833="","",VLOOKUP(B1833,Listat!$A$7:$C$81,3,FALSE)),VLOOKUP(LEFT(B1833,FIND(" (oma)",B1833)-1),Listat!$A$7:$C$81,3,FALSE)),"-")</f>
        <v/>
      </c>
      <c r="E1833" s="134"/>
      <c r="F1833" s="174"/>
      <c r="G1833" s="225" t="str">
        <f>Listat!AU1833</f>
        <v/>
      </c>
      <c r="H1833" s="152"/>
      <c r="I1833" s="135"/>
      <c r="J1833" s="175"/>
      <c r="K1833" s="176"/>
      <c r="L1833" s="146"/>
      <c r="M1833" s="146"/>
      <c r="N1833" s="175"/>
      <c r="O1833" s="226" t="str">
        <f>Listat!BC1833</f>
        <v/>
      </c>
      <c r="P1833" s="175" t="str">
        <f t="shared" si="57"/>
        <v/>
      </c>
      <c r="Q1833" s="175" t="str">
        <f>IFERROR(IFERROR(VLOOKUP(B1833,Listat!$N$7:$P$114,3,FALSE)*P1833,P1833),"")</f>
        <v/>
      </c>
      <c r="R1833" s="152"/>
      <c r="S1833" s="172" t="s">
        <v>103</v>
      </c>
      <c r="T1833" s="173"/>
      <c r="U1833" s="138"/>
      <c r="V1833" s="136"/>
      <c r="W1833" s="157" t="s">
        <v>103</v>
      </c>
      <c r="X1833" s="136"/>
      <c r="Y1833" s="136"/>
      <c r="Z1833" s="136"/>
      <c r="AA1833" s="136"/>
      <c r="AB1833" s="137"/>
      <c r="AC1833" s="144"/>
      <c r="AD1833" s="144"/>
      <c r="AE1833" s="139"/>
      <c r="AF1833" s="184"/>
      <c r="AG1833" s="147" t="str">
        <f t="shared" si="58"/>
        <v/>
      </c>
      <c r="AH1833" s="140" t="str">
        <f>IFERROR(IF(AG1833="","",IF(VLOOKUP(AE1833,Listat!$T$7:$V$9,3,FALSE)&lt;=AG1833,"Kyllä","Ei")),"")</f>
        <v/>
      </c>
      <c r="AI1833" s="148"/>
      <c r="AJ1833" s="140" t="str">
        <f>IFERROR(
  IF(
    OR(AI1833="",AI1833="ei tiedossa",AI1833="ei saatavilla",AI1833="N/A",AI1833="n.a",AI1833="N.a",AI1833="N/a"),
    "",
    IF(
      ISNUMBER(AI1833),
      IF(
        IF(
          COUNTIF(B1833,"*RFNBO*")&gt;0,
          70,
          VLOOKUP(AE1833,Listat!$T$7:$U$9,2,FALSE)
        ) &lt;= AI1833,
        "Kyllä",
        "Ei"
      ),
      "Syötä AI-sarakkeeseen vain lukuarvo"
    )
  ),
"")</f>
        <v/>
      </c>
      <c r="AK1833" s="143"/>
      <c r="AL1833" s="42"/>
      <c r="AM1833" s="49"/>
      <c r="AN1833" s="42"/>
      <c r="AO1833" s="42"/>
      <c r="AP1833" s="42"/>
      <c r="AQ1833" s="42"/>
      <c r="AR1833" s="42"/>
      <c r="AS1833" s="42"/>
      <c r="AT1833" s="42"/>
      <c r="AU1833" s="42"/>
      <c r="AV1833" s="42"/>
      <c r="AW1833" s="42"/>
      <c r="AX1833" s="42"/>
      <c r="AY1833" s="42"/>
      <c r="AZ1833" s="42"/>
      <c r="BA1833" s="42"/>
      <c r="BB1833" s="42"/>
      <c r="BC1833" s="42"/>
      <c r="BD1833" s="42"/>
      <c r="BE1833" s="42"/>
      <c r="BF1833" s="42"/>
      <c r="BG1833" s="42"/>
    </row>
    <row r="1834" spans="1:59" x14ac:dyDescent="0.3">
      <c r="A1834" s="79"/>
      <c r="B1834" s="133"/>
      <c r="C1834" s="131" t="str">
        <f>IFERROR(IFERROR(IF(B1834="","",VLOOKUP(B1834,Listat!$A$7:$B$81,2,FALSE)),VLOOKUP(LEFT(B1834,FIND(" (oma)",B1834)-1),Listat!$A$7:$B$81,2,FALSE)),"-")</f>
        <v/>
      </c>
      <c r="D1834" s="131" t="str">
        <f>IFERROR(IFERROR(IF(B1834="","",VLOOKUP(B1834,Listat!$A$7:$C$81,3,FALSE)),VLOOKUP(LEFT(B1834,FIND(" (oma)",B1834)-1),Listat!$A$7:$C$81,3,FALSE)),"-")</f>
        <v/>
      </c>
      <c r="E1834" s="134"/>
      <c r="F1834" s="174"/>
      <c r="G1834" s="225" t="str">
        <f>Listat!AU1834</f>
        <v/>
      </c>
      <c r="H1834" s="152"/>
      <c r="I1834" s="135"/>
      <c r="J1834" s="175"/>
      <c r="K1834" s="176"/>
      <c r="L1834" s="146"/>
      <c r="M1834" s="146"/>
      <c r="N1834" s="175"/>
      <c r="O1834" s="226" t="str">
        <f>Listat!BC1834</f>
        <v/>
      </c>
      <c r="P1834" s="175" t="str">
        <f t="shared" si="57"/>
        <v/>
      </c>
      <c r="Q1834" s="175" t="str">
        <f>IFERROR(IFERROR(VLOOKUP(B1834,Listat!$N$7:$P$114,3,FALSE)*P1834,P1834),"")</f>
        <v/>
      </c>
      <c r="R1834" s="152"/>
      <c r="S1834" s="172" t="s">
        <v>103</v>
      </c>
      <c r="T1834" s="173"/>
      <c r="U1834" s="138"/>
      <c r="V1834" s="136"/>
      <c r="W1834" s="157" t="s">
        <v>103</v>
      </c>
      <c r="X1834" s="136"/>
      <c r="Y1834" s="136"/>
      <c r="Z1834" s="136"/>
      <c r="AA1834" s="136"/>
      <c r="AB1834" s="137"/>
      <c r="AC1834" s="144"/>
      <c r="AD1834" s="144"/>
      <c r="AE1834" s="139"/>
      <c r="AF1834" s="184"/>
      <c r="AG1834" s="147" t="str">
        <f t="shared" si="58"/>
        <v/>
      </c>
      <c r="AH1834" s="140" t="str">
        <f>IFERROR(IF(AG1834="","",IF(VLOOKUP(AE1834,Listat!$T$7:$V$9,3,FALSE)&lt;=AG1834,"Kyllä","Ei")),"")</f>
        <v/>
      </c>
      <c r="AI1834" s="148"/>
      <c r="AJ1834" s="140" t="str">
        <f>IFERROR(
  IF(
    OR(AI1834="",AI1834="ei tiedossa",AI1834="ei saatavilla",AI1834="N/A",AI1834="n.a",AI1834="N.a",AI1834="N/a"),
    "",
    IF(
      ISNUMBER(AI1834),
      IF(
        IF(
          COUNTIF(B1834,"*RFNBO*")&gt;0,
          70,
          VLOOKUP(AE1834,Listat!$T$7:$U$9,2,FALSE)
        ) &lt;= AI1834,
        "Kyllä",
        "Ei"
      ),
      "Syötä AI-sarakkeeseen vain lukuarvo"
    )
  ),
"")</f>
        <v/>
      </c>
      <c r="AK1834" s="143"/>
      <c r="AL1834" s="42"/>
      <c r="AM1834" s="49"/>
      <c r="AN1834" s="42"/>
      <c r="AO1834" s="42"/>
      <c r="AP1834" s="42"/>
      <c r="AQ1834" s="42"/>
      <c r="AR1834" s="42"/>
      <c r="AS1834" s="42"/>
      <c r="AT1834" s="42"/>
      <c r="AU1834" s="42"/>
      <c r="AV1834" s="42"/>
      <c r="AW1834" s="42"/>
      <c r="AX1834" s="42"/>
      <c r="AY1834" s="42"/>
      <c r="AZ1834" s="42"/>
      <c r="BA1834" s="42"/>
      <c r="BB1834" s="42"/>
      <c r="BC1834" s="42"/>
      <c r="BD1834" s="42"/>
      <c r="BE1834" s="42"/>
      <c r="BF1834" s="42"/>
      <c r="BG1834" s="42"/>
    </row>
    <row r="1835" spans="1:59" x14ac:dyDescent="0.3">
      <c r="A1835" s="79"/>
      <c r="B1835" s="133"/>
      <c r="C1835" s="131" t="str">
        <f>IFERROR(IFERROR(IF(B1835="","",VLOOKUP(B1835,Listat!$A$7:$B$81,2,FALSE)),VLOOKUP(LEFT(B1835,FIND(" (oma)",B1835)-1),Listat!$A$7:$B$81,2,FALSE)),"-")</f>
        <v/>
      </c>
      <c r="D1835" s="131" t="str">
        <f>IFERROR(IFERROR(IF(B1835="","",VLOOKUP(B1835,Listat!$A$7:$C$81,3,FALSE)),VLOOKUP(LEFT(B1835,FIND(" (oma)",B1835)-1),Listat!$A$7:$C$81,3,FALSE)),"-")</f>
        <v/>
      </c>
      <c r="E1835" s="134"/>
      <c r="F1835" s="174"/>
      <c r="G1835" s="225" t="str">
        <f>Listat!AU1835</f>
        <v/>
      </c>
      <c r="H1835" s="152"/>
      <c r="I1835" s="135"/>
      <c r="J1835" s="175"/>
      <c r="K1835" s="176"/>
      <c r="L1835" s="146"/>
      <c r="M1835" s="146"/>
      <c r="N1835" s="175"/>
      <c r="O1835" s="226" t="str">
        <f>Listat!BC1835</f>
        <v/>
      </c>
      <c r="P1835" s="175" t="str">
        <f t="shared" si="57"/>
        <v/>
      </c>
      <c r="Q1835" s="175" t="str">
        <f>IFERROR(IFERROR(VLOOKUP(B1835,Listat!$N$7:$P$114,3,FALSE)*P1835,P1835),"")</f>
        <v/>
      </c>
      <c r="R1835" s="152"/>
      <c r="S1835" s="172" t="s">
        <v>103</v>
      </c>
      <c r="T1835" s="173"/>
      <c r="U1835" s="138"/>
      <c r="V1835" s="136"/>
      <c r="W1835" s="157" t="s">
        <v>103</v>
      </c>
      <c r="X1835" s="136"/>
      <c r="Y1835" s="136"/>
      <c r="Z1835" s="136"/>
      <c r="AA1835" s="136"/>
      <c r="AB1835" s="137"/>
      <c r="AC1835" s="144"/>
      <c r="AD1835" s="144"/>
      <c r="AE1835" s="139"/>
      <c r="AF1835" s="184"/>
      <c r="AG1835" s="147" t="str">
        <f t="shared" si="58"/>
        <v/>
      </c>
      <c r="AH1835" s="140" t="str">
        <f>IFERROR(IF(AG1835="","",IF(VLOOKUP(AE1835,Listat!$T$7:$V$9,3,FALSE)&lt;=AG1835,"Kyllä","Ei")),"")</f>
        <v/>
      </c>
      <c r="AI1835" s="148"/>
      <c r="AJ1835" s="140" t="str">
        <f>IFERROR(
  IF(
    OR(AI1835="",AI1835="ei tiedossa",AI1835="ei saatavilla",AI1835="N/A",AI1835="n.a",AI1835="N.a",AI1835="N/a"),
    "",
    IF(
      ISNUMBER(AI1835),
      IF(
        IF(
          COUNTIF(B1835,"*RFNBO*")&gt;0,
          70,
          VLOOKUP(AE1835,Listat!$T$7:$U$9,2,FALSE)
        ) &lt;= AI1835,
        "Kyllä",
        "Ei"
      ),
      "Syötä AI-sarakkeeseen vain lukuarvo"
    )
  ),
"")</f>
        <v/>
      </c>
      <c r="AK1835" s="143"/>
      <c r="AL1835" s="42"/>
      <c r="AM1835" s="49"/>
      <c r="AN1835" s="42"/>
      <c r="AO1835" s="42"/>
      <c r="AP1835" s="42"/>
      <c r="AQ1835" s="42"/>
      <c r="AR1835" s="42"/>
      <c r="AS1835" s="42"/>
      <c r="AT1835" s="42"/>
      <c r="AU1835" s="42"/>
      <c r="AV1835" s="42"/>
      <c r="AW1835" s="42"/>
      <c r="AX1835" s="42"/>
      <c r="AY1835" s="42"/>
      <c r="AZ1835" s="42"/>
      <c r="BA1835" s="42"/>
      <c r="BB1835" s="42"/>
      <c r="BC1835" s="42"/>
      <c r="BD1835" s="42"/>
      <c r="BE1835" s="42"/>
      <c r="BF1835" s="42"/>
      <c r="BG1835" s="42"/>
    </row>
    <row r="1836" spans="1:59" x14ac:dyDescent="0.3">
      <c r="A1836" s="79"/>
      <c r="B1836" s="133"/>
      <c r="C1836" s="131" t="str">
        <f>IFERROR(IFERROR(IF(B1836="","",VLOOKUP(B1836,Listat!$A$7:$B$81,2,FALSE)),VLOOKUP(LEFT(B1836,FIND(" (oma)",B1836)-1),Listat!$A$7:$B$81,2,FALSE)),"-")</f>
        <v/>
      </c>
      <c r="D1836" s="131" t="str">
        <f>IFERROR(IFERROR(IF(B1836="","",VLOOKUP(B1836,Listat!$A$7:$C$81,3,FALSE)),VLOOKUP(LEFT(B1836,FIND(" (oma)",B1836)-1),Listat!$A$7:$C$81,3,FALSE)),"-")</f>
        <v/>
      </c>
      <c r="E1836" s="134"/>
      <c r="F1836" s="174"/>
      <c r="G1836" s="225" t="str">
        <f>Listat!AU1836</f>
        <v/>
      </c>
      <c r="H1836" s="152"/>
      <c r="I1836" s="135"/>
      <c r="J1836" s="175"/>
      <c r="K1836" s="176"/>
      <c r="L1836" s="146"/>
      <c r="M1836" s="146"/>
      <c r="N1836" s="175"/>
      <c r="O1836" s="226" t="str">
        <f>Listat!BC1836</f>
        <v/>
      </c>
      <c r="P1836" s="175" t="str">
        <f t="shared" si="57"/>
        <v/>
      </c>
      <c r="Q1836" s="175" t="str">
        <f>IFERROR(IFERROR(VLOOKUP(B1836,Listat!$N$7:$P$114,3,FALSE)*P1836,P1836),"")</f>
        <v/>
      </c>
      <c r="R1836" s="152"/>
      <c r="S1836" s="172" t="s">
        <v>103</v>
      </c>
      <c r="T1836" s="173"/>
      <c r="U1836" s="138"/>
      <c r="V1836" s="136"/>
      <c r="W1836" s="157" t="s">
        <v>103</v>
      </c>
      <c r="X1836" s="136"/>
      <c r="Y1836" s="136"/>
      <c r="Z1836" s="136"/>
      <c r="AA1836" s="136"/>
      <c r="AB1836" s="137"/>
      <c r="AC1836" s="144"/>
      <c r="AD1836" s="144"/>
      <c r="AE1836" s="139"/>
      <c r="AF1836" s="184"/>
      <c r="AG1836" s="147" t="str">
        <f t="shared" si="58"/>
        <v/>
      </c>
      <c r="AH1836" s="140" t="str">
        <f>IFERROR(IF(AG1836="","",IF(VLOOKUP(AE1836,Listat!$T$7:$V$9,3,FALSE)&lt;=AG1836,"Kyllä","Ei")),"")</f>
        <v/>
      </c>
      <c r="AI1836" s="148"/>
      <c r="AJ1836" s="140" t="str">
        <f>IFERROR(
  IF(
    OR(AI1836="",AI1836="ei tiedossa",AI1836="ei saatavilla",AI1836="N/A",AI1836="n.a",AI1836="N.a",AI1836="N/a"),
    "",
    IF(
      ISNUMBER(AI1836),
      IF(
        IF(
          COUNTIF(B1836,"*RFNBO*")&gt;0,
          70,
          VLOOKUP(AE1836,Listat!$T$7:$U$9,2,FALSE)
        ) &lt;= AI1836,
        "Kyllä",
        "Ei"
      ),
      "Syötä AI-sarakkeeseen vain lukuarvo"
    )
  ),
"")</f>
        <v/>
      </c>
      <c r="AK1836" s="143"/>
      <c r="AL1836" s="42"/>
      <c r="AM1836" s="49"/>
      <c r="AN1836" s="42"/>
      <c r="AO1836" s="42"/>
      <c r="AP1836" s="42"/>
      <c r="AQ1836" s="42"/>
      <c r="AR1836" s="42"/>
      <c r="AS1836" s="42"/>
      <c r="AT1836" s="42"/>
      <c r="AU1836" s="42"/>
      <c r="AV1836" s="42"/>
      <c r="AW1836" s="42"/>
      <c r="AX1836" s="42"/>
      <c r="AY1836" s="42"/>
      <c r="AZ1836" s="42"/>
      <c r="BA1836" s="42"/>
      <c r="BB1836" s="42"/>
      <c r="BC1836" s="42"/>
      <c r="BD1836" s="42"/>
      <c r="BE1836" s="42"/>
      <c r="BF1836" s="42"/>
      <c r="BG1836" s="42"/>
    </row>
    <row r="1837" spans="1:59" x14ac:dyDescent="0.3">
      <c r="A1837" s="79"/>
      <c r="B1837" s="133"/>
      <c r="C1837" s="131" t="str">
        <f>IFERROR(IFERROR(IF(B1837="","",VLOOKUP(B1837,Listat!$A$7:$B$81,2,FALSE)),VLOOKUP(LEFT(B1837,FIND(" (oma)",B1837)-1),Listat!$A$7:$B$81,2,FALSE)),"-")</f>
        <v/>
      </c>
      <c r="D1837" s="131" t="str">
        <f>IFERROR(IFERROR(IF(B1837="","",VLOOKUP(B1837,Listat!$A$7:$C$81,3,FALSE)),VLOOKUP(LEFT(B1837,FIND(" (oma)",B1837)-1),Listat!$A$7:$C$81,3,FALSE)),"-")</f>
        <v/>
      </c>
      <c r="E1837" s="134"/>
      <c r="F1837" s="174"/>
      <c r="G1837" s="225" t="str">
        <f>Listat!AU1837</f>
        <v/>
      </c>
      <c r="H1837" s="152"/>
      <c r="I1837" s="135"/>
      <c r="J1837" s="175"/>
      <c r="K1837" s="176"/>
      <c r="L1837" s="146"/>
      <c r="M1837" s="146"/>
      <c r="N1837" s="175"/>
      <c r="O1837" s="226" t="str">
        <f>Listat!BC1837</f>
        <v/>
      </c>
      <c r="P1837" s="175" t="str">
        <f t="shared" si="57"/>
        <v/>
      </c>
      <c r="Q1837" s="175" t="str">
        <f>IFERROR(IFERROR(VLOOKUP(B1837,Listat!$N$7:$P$114,3,FALSE)*P1837,P1837),"")</f>
        <v/>
      </c>
      <c r="R1837" s="152"/>
      <c r="S1837" s="172" t="s">
        <v>103</v>
      </c>
      <c r="T1837" s="173"/>
      <c r="U1837" s="138"/>
      <c r="V1837" s="136"/>
      <c r="W1837" s="157" t="s">
        <v>103</v>
      </c>
      <c r="X1837" s="136"/>
      <c r="Y1837" s="136"/>
      <c r="Z1837" s="136"/>
      <c r="AA1837" s="136"/>
      <c r="AB1837" s="137"/>
      <c r="AC1837" s="144"/>
      <c r="AD1837" s="144"/>
      <c r="AE1837" s="139"/>
      <c r="AF1837" s="184"/>
      <c r="AG1837" s="147" t="str">
        <f t="shared" si="58"/>
        <v/>
      </c>
      <c r="AH1837" s="140" t="str">
        <f>IFERROR(IF(AG1837="","",IF(VLOOKUP(AE1837,Listat!$T$7:$V$9,3,FALSE)&lt;=AG1837,"Kyllä","Ei")),"")</f>
        <v/>
      </c>
      <c r="AI1837" s="148"/>
      <c r="AJ1837" s="140" t="str">
        <f>IFERROR(
  IF(
    OR(AI1837="",AI1837="ei tiedossa",AI1837="ei saatavilla",AI1837="N/A",AI1837="n.a",AI1837="N.a",AI1837="N/a"),
    "",
    IF(
      ISNUMBER(AI1837),
      IF(
        IF(
          COUNTIF(B1837,"*RFNBO*")&gt;0,
          70,
          VLOOKUP(AE1837,Listat!$T$7:$U$9,2,FALSE)
        ) &lt;= AI1837,
        "Kyllä",
        "Ei"
      ),
      "Syötä AI-sarakkeeseen vain lukuarvo"
    )
  ),
"")</f>
        <v/>
      </c>
      <c r="AK1837" s="143"/>
      <c r="AL1837" s="42"/>
      <c r="AM1837" s="49"/>
      <c r="AN1837" s="42"/>
      <c r="AO1837" s="42"/>
      <c r="AP1837" s="42"/>
      <c r="AQ1837" s="42"/>
      <c r="AR1837" s="42"/>
      <c r="AS1837" s="42"/>
      <c r="AT1837" s="42"/>
      <c r="AU1837" s="42"/>
      <c r="AV1837" s="42"/>
      <c r="AW1837" s="42"/>
      <c r="AX1837" s="42"/>
      <c r="AY1837" s="42"/>
      <c r="AZ1837" s="42"/>
      <c r="BA1837" s="42"/>
      <c r="BB1837" s="42"/>
      <c r="BC1837" s="42"/>
      <c r="BD1837" s="42"/>
      <c r="BE1837" s="42"/>
      <c r="BF1837" s="42"/>
      <c r="BG1837" s="42"/>
    </row>
    <row r="1838" spans="1:59" x14ac:dyDescent="0.3">
      <c r="A1838" s="79"/>
      <c r="B1838" s="133"/>
      <c r="C1838" s="131" t="str">
        <f>IFERROR(IFERROR(IF(B1838="","",VLOOKUP(B1838,Listat!$A$7:$B$81,2,FALSE)),VLOOKUP(LEFT(B1838,FIND(" (oma)",B1838)-1),Listat!$A$7:$B$81,2,FALSE)),"-")</f>
        <v/>
      </c>
      <c r="D1838" s="131" t="str">
        <f>IFERROR(IFERROR(IF(B1838="","",VLOOKUP(B1838,Listat!$A$7:$C$81,3,FALSE)),VLOOKUP(LEFT(B1838,FIND(" (oma)",B1838)-1),Listat!$A$7:$C$81,3,FALSE)),"-")</f>
        <v/>
      </c>
      <c r="E1838" s="134"/>
      <c r="F1838" s="174"/>
      <c r="G1838" s="225" t="str">
        <f>Listat!AU1838</f>
        <v/>
      </c>
      <c r="H1838" s="152"/>
      <c r="I1838" s="135"/>
      <c r="J1838" s="175"/>
      <c r="K1838" s="176"/>
      <c r="L1838" s="146"/>
      <c r="M1838" s="146"/>
      <c r="N1838" s="175"/>
      <c r="O1838" s="226" t="str">
        <f>Listat!BC1838</f>
        <v/>
      </c>
      <c r="P1838" s="175" t="str">
        <f t="shared" si="57"/>
        <v/>
      </c>
      <c r="Q1838" s="175" t="str">
        <f>IFERROR(IFERROR(VLOOKUP(B1838,Listat!$N$7:$P$114,3,FALSE)*P1838,P1838),"")</f>
        <v/>
      </c>
      <c r="R1838" s="152"/>
      <c r="S1838" s="172" t="s">
        <v>103</v>
      </c>
      <c r="T1838" s="173"/>
      <c r="U1838" s="138"/>
      <c r="V1838" s="136"/>
      <c r="W1838" s="157" t="s">
        <v>103</v>
      </c>
      <c r="X1838" s="136"/>
      <c r="Y1838" s="136"/>
      <c r="Z1838" s="136"/>
      <c r="AA1838" s="136"/>
      <c r="AB1838" s="137"/>
      <c r="AC1838" s="144"/>
      <c r="AD1838" s="144"/>
      <c r="AE1838" s="139"/>
      <c r="AF1838" s="184"/>
      <c r="AG1838" s="147" t="str">
        <f t="shared" si="58"/>
        <v/>
      </c>
      <c r="AH1838" s="140" t="str">
        <f>IFERROR(IF(AG1838="","",IF(VLOOKUP(AE1838,Listat!$T$7:$V$9,3,FALSE)&lt;=AG1838,"Kyllä","Ei")),"")</f>
        <v/>
      </c>
      <c r="AI1838" s="148"/>
      <c r="AJ1838" s="140" t="str">
        <f>IFERROR(
  IF(
    OR(AI1838="",AI1838="ei tiedossa",AI1838="ei saatavilla",AI1838="N/A",AI1838="n.a",AI1838="N.a",AI1838="N/a"),
    "",
    IF(
      ISNUMBER(AI1838),
      IF(
        IF(
          COUNTIF(B1838,"*RFNBO*")&gt;0,
          70,
          VLOOKUP(AE1838,Listat!$T$7:$U$9,2,FALSE)
        ) &lt;= AI1838,
        "Kyllä",
        "Ei"
      ),
      "Syötä AI-sarakkeeseen vain lukuarvo"
    )
  ),
"")</f>
        <v/>
      </c>
      <c r="AK1838" s="143"/>
      <c r="AL1838" s="42"/>
      <c r="AM1838" s="49"/>
      <c r="AN1838" s="42"/>
      <c r="AO1838" s="42"/>
      <c r="AP1838" s="42"/>
      <c r="AQ1838" s="42"/>
      <c r="AR1838" s="42"/>
      <c r="AS1838" s="42"/>
      <c r="AT1838" s="42"/>
      <c r="AU1838" s="42"/>
      <c r="AV1838" s="42"/>
      <c r="AW1838" s="42"/>
      <c r="AX1838" s="42"/>
      <c r="AY1838" s="42"/>
      <c r="AZ1838" s="42"/>
      <c r="BA1838" s="42"/>
      <c r="BB1838" s="42"/>
      <c r="BC1838" s="42"/>
      <c r="BD1838" s="42"/>
      <c r="BE1838" s="42"/>
      <c r="BF1838" s="42"/>
      <c r="BG1838" s="42"/>
    </row>
    <row r="1839" spans="1:59" x14ac:dyDescent="0.3">
      <c r="A1839" s="79"/>
      <c r="B1839" s="133"/>
      <c r="C1839" s="131" t="str">
        <f>IFERROR(IFERROR(IF(B1839="","",VLOOKUP(B1839,Listat!$A$7:$B$81,2,FALSE)),VLOOKUP(LEFT(B1839,FIND(" (oma)",B1839)-1),Listat!$A$7:$B$81,2,FALSE)),"-")</f>
        <v/>
      </c>
      <c r="D1839" s="131" t="str">
        <f>IFERROR(IFERROR(IF(B1839="","",VLOOKUP(B1839,Listat!$A$7:$C$81,3,FALSE)),VLOOKUP(LEFT(B1839,FIND(" (oma)",B1839)-1),Listat!$A$7:$C$81,3,FALSE)),"-")</f>
        <v/>
      </c>
      <c r="E1839" s="134"/>
      <c r="F1839" s="174"/>
      <c r="G1839" s="225" t="str">
        <f>Listat!AU1839</f>
        <v/>
      </c>
      <c r="H1839" s="152"/>
      <c r="I1839" s="135"/>
      <c r="J1839" s="175"/>
      <c r="K1839" s="176"/>
      <c r="L1839" s="146"/>
      <c r="M1839" s="146"/>
      <c r="N1839" s="175"/>
      <c r="O1839" s="226" t="str">
        <f>Listat!BC1839</f>
        <v/>
      </c>
      <c r="P1839" s="175" t="str">
        <f t="shared" si="57"/>
        <v/>
      </c>
      <c r="Q1839" s="175" t="str">
        <f>IFERROR(IFERROR(VLOOKUP(B1839,Listat!$N$7:$P$114,3,FALSE)*P1839,P1839),"")</f>
        <v/>
      </c>
      <c r="R1839" s="152"/>
      <c r="S1839" s="172" t="s">
        <v>103</v>
      </c>
      <c r="T1839" s="173"/>
      <c r="U1839" s="138"/>
      <c r="V1839" s="136"/>
      <c r="W1839" s="157" t="s">
        <v>103</v>
      </c>
      <c r="X1839" s="136"/>
      <c r="Y1839" s="136"/>
      <c r="Z1839" s="136"/>
      <c r="AA1839" s="136"/>
      <c r="AB1839" s="137"/>
      <c r="AC1839" s="144"/>
      <c r="AD1839" s="144"/>
      <c r="AE1839" s="139"/>
      <c r="AF1839" s="184"/>
      <c r="AG1839" s="147" t="str">
        <f t="shared" si="58"/>
        <v/>
      </c>
      <c r="AH1839" s="140" t="str">
        <f>IFERROR(IF(AG1839="","",IF(VLOOKUP(AE1839,Listat!$T$7:$V$9,3,FALSE)&lt;=AG1839,"Kyllä","Ei")),"")</f>
        <v/>
      </c>
      <c r="AI1839" s="148"/>
      <c r="AJ1839" s="140" t="str">
        <f>IFERROR(
  IF(
    OR(AI1839="",AI1839="ei tiedossa",AI1839="ei saatavilla",AI1839="N/A",AI1839="n.a",AI1839="N.a",AI1839="N/a"),
    "",
    IF(
      ISNUMBER(AI1839),
      IF(
        IF(
          COUNTIF(B1839,"*RFNBO*")&gt;0,
          70,
          VLOOKUP(AE1839,Listat!$T$7:$U$9,2,FALSE)
        ) &lt;= AI1839,
        "Kyllä",
        "Ei"
      ),
      "Syötä AI-sarakkeeseen vain lukuarvo"
    )
  ),
"")</f>
        <v/>
      </c>
      <c r="AK1839" s="143"/>
      <c r="AL1839" s="42"/>
      <c r="AM1839" s="49"/>
      <c r="AN1839" s="42"/>
      <c r="AO1839" s="42"/>
      <c r="AP1839" s="42"/>
      <c r="AQ1839" s="42"/>
      <c r="AR1839" s="42"/>
      <c r="AS1839" s="42"/>
      <c r="AT1839" s="42"/>
      <c r="AU1839" s="42"/>
      <c r="AV1839" s="42"/>
      <c r="AW1839" s="42"/>
      <c r="AX1839" s="42"/>
      <c r="AY1839" s="42"/>
      <c r="AZ1839" s="42"/>
      <c r="BA1839" s="42"/>
      <c r="BB1839" s="42"/>
      <c r="BC1839" s="42"/>
      <c r="BD1839" s="42"/>
      <c r="BE1839" s="42"/>
      <c r="BF1839" s="42"/>
      <c r="BG1839" s="42"/>
    </row>
    <row r="1840" spans="1:59" x14ac:dyDescent="0.3">
      <c r="A1840" s="79"/>
      <c r="B1840" s="133"/>
      <c r="C1840" s="131" t="str">
        <f>IFERROR(IFERROR(IF(B1840="","",VLOOKUP(B1840,Listat!$A$7:$B$81,2,FALSE)),VLOOKUP(LEFT(B1840,FIND(" (oma)",B1840)-1),Listat!$A$7:$B$81,2,FALSE)),"-")</f>
        <v/>
      </c>
      <c r="D1840" s="131" t="str">
        <f>IFERROR(IFERROR(IF(B1840="","",VLOOKUP(B1840,Listat!$A$7:$C$81,3,FALSE)),VLOOKUP(LEFT(B1840,FIND(" (oma)",B1840)-1),Listat!$A$7:$C$81,3,FALSE)),"-")</f>
        <v/>
      </c>
      <c r="E1840" s="134"/>
      <c r="F1840" s="174"/>
      <c r="G1840" s="225" t="str">
        <f>Listat!AU1840</f>
        <v/>
      </c>
      <c r="H1840" s="152"/>
      <c r="I1840" s="135"/>
      <c r="J1840" s="175"/>
      <c r="K1840" s="176"/>
      <c r="L1840" s="146"/>
      <c r="M1840" s="146"/>
      <c r="N1840" s="175"/>
      <c r="O1840" s="226" t="str">
        <f>Listat!BC1840</f>
        <v/>
      </c>
      <c r="P1840" s="175" t="str">
        <f t="shared" si="57"/>
        <v/>
      </c>
      <c r="Q1840" s="175" t="str">
        <f>IFERROR(IFERROR(VLOOKUP(B1840,Listat!$N$7:$P$114,3,FALSE)*P1840,P1840),"")</f>
        <v/>
      </c>
      <c r="R1840" s="152"/>
      <c r="S1840" s="172" t="s">
        <v>103</v>
      </c>
      <c r="T1840" s="173"/>
      <c r="U1840" s="138"/>
      <c r="V1840" s="136"/>
      <c r="W1840" s="157" t="s">
        <v>103</v>
      </c>
      <c r="X1840" s="136"/>
      <c r="Y1840" s="136"/>
      <c r="Z1840" s="136"/>
      <c r="AA1840" s="136"/>
      <c r="AB1840" s="137"/>
      <c r="AC1840" s="144"/>
      <c r="AD1840" s="144"/>
      <c r="AE1840" s="139"/>
      <c r="AF1840" s="184"/>
      <c r="AG1840" s="147" t="str">
        <f t="shared" si="58"/>
        <v/>
      </c>
      <c r="AH1840" s="140" t="str">
        <f>IFERROR(IF(AG1840="","",IF(VLOOKUP(AE1840,Listat!$T$7:$V$9,3,FALSE)&lt;=AG1840,"Kyllä","Ei")),"")</f>
        <v/>
      </c>
      <c r="AI1840" s="148"/>
      <c r="AJ1840" s="140" t="str">
        <f>IFERROR(
  IF(
    OR(AI1840="",AI1840="ei tiedossa",AI1840="ei saatavilla",AI1840="N/A",AI1840="n.a",AI1840="N.a",AI1840="N/a"),
    "",
    IF(
      ISNUMBER(AI1840),
      IF(
        IF(
          COUNTIF(B1840,"*RFNBO*")&gt;0,
          70,
          VLOOKUP(AE1840,Listat!$T$7:$U$9,2,FALSE)
        ) &lt;= AI1840,
        "Kyllä",
        "Ei"
      ),
      "Syötä AI-sarakkeeseen vain lukuarvo"
    )
  ),
"")</f>
        <v/>
      </c>
      <c r="AK1840" s="143"/>
      <c r="AL1840" s="42"/>
      <c r="AM1840" s="49"/>
      <c r="AN1840" s="42"/>
      <c r="AO1840" s="42"/>
      <c r="AP1840" s="42"/>
      <c r="AQ1840" s="42"/>
      <c r="AR1840" s="42"/>
      <c r="AS1840" s="42"/>
      <c r="AT1840" s="42"/>
      <c r="AU1840" s="42"/>
      <c r="AV1840" s="42"/>
      <c r="AW1840" s="42"/>
      <c r="AX1840" s="42"/>
      <c r="AY1840" s="42"/>
      <c r="AZ1840" s="42"/>
      <c r="BA1840" s="42"/>
      <c r="BB1840" s="42"/>
      <c r="BC1840" s="42"/>
      <c r="BD1840" s="42"/>
      <c r="BE1840" s="42"/>
      <c r="BF1840" s="42"/>
      <c r="BG1840" s="42"/>
    </row>
    <row r="1841" spans="1:59" x14ac:dyDescent="0.3">
      <c r="A1841" s="79"/>
      <c r="B1841" s="133"/>
      <c r="C1841" s="131" t="str">
        <f>IFERROR(IFERROR(IF(B1841="","",VLOOKUP(B1841,Listat!$A$7:$B$81,2,FALSE)),VLOOKUP(LEFT(B1841,FIND(" (oma)",B1841)-1),Listat!$A$7:$B$81,2,FALSE)),"-")</f>
        <v/>
      </c>
      <c r="D1841" s="131" t="str">
        <f>IFERROR(IFERROR(IF(B1841="","",VLOOKUP(B1841,Listat!$A$7:$C$81,3,FALSE)),VLOOKUP(LEFT(B1841,FIND(" (oma)",B1841)-1),Listat!$A$7:$C$81,3,FALSE)),"-")</f>
        <v/>
      </c>
      <c r="E1841" s="134"/>
      <c r="F1841" s="174"/>
      <c r="G1841" s="225" t="str">
        <f>Listat!AU1841</f>
        <v/>
      </c>
      <c r="H1841" s="152"/>
      <c r="I1841" s="135"/>
      <c r="J1841" s="175"/>
      <c r="K1841" s="176"/>
      <c r="L1841" s="146"/>
      <c r="M1841" s="146"/>
      <c r="N1841" s="175"/>
      <c r="O1841" s="226" t="str">
        <f>Listat!BC1841</f>
        <v/>
      </c>
      <c r="P1841" s="175" t="str">
        <f t="shared" si="57"/>
        <v/>
      </c>
      <c r="Q1841" s="175" t="str">
        <f>IFERROR(IFERROR(VLOOKUP(B1841,Listat!$N$7:$P$114,3,FALSE)*P1841,P1841),"")</f>
        <v/>
      </c>
      <c r="R1841" s="152"/>
      <c r="S1841" s="172" t="s">
        <v>103</v>
      </c>
      <c r="T1841" s="173"/>
      <c r="U1841" s="138"/>
      <c r="V1841" s="136"/>
      <c r="W1841" s="157" t="s">
        <v>103</v>
      </c>
      <c r="X1841" s="136"/>
      <c r="Y1841" s="136"/>
      <c r="Z1841" s="136"/>
      <c r="AA1841" s="136"/>
      <c r="AB1841" s="137"/>
      <c r="AC1841" s="144"/>
      <c r="AD1841" s="144"/>
      <c r="AE1841" s="139"/>
      <c r="AF1841" s="184"/>
      <c r="AG1841" s="147" t="str">
        <f t="shared" si="58"/>
        <v/>
      </c>
      <c r="AH1841" s="140" t="str">
        <f>IFERROR(IF(AG1841="","",IF(VLOOKUP(AE1841,Listat!$T$7:$V$9,3,FALSE)&lt;=AG1841,"Kyllä","Ei")),"")</f>
        <v/>
      </c>
      <c r="AI1841" s="148"/>
      <c r="AJ1841" s="140" t="str">
        <f>IFERROR(
  IF(
    OR(AI1841="",AI1841="ei tiedossa",AI1841="ei saatavilla",AI1841="N/A",AI1841="n.a",AI1841="N.a",AI1841="N/a"),
    "",
    IF(
      ISNUMBER(AI1841),
      IF(
        IF(
          COUNTIF(B1841,"*RFNBO*")&gt;0,
          70,
          VLOOKUP(AE1841,Listat!$T$7:$U$9,2,FALSE)
        ) &lt;= AI1841,
        "Kyllä",
        "Ei"
      ),
      "Syötä AI-sarakkeeseen vain lukuarvo"
    )
  ),
"")</f>
        <v/>
      </c>
      <c r="AK1841" s="143"/>
      <c r="AL1841" s="42"/>
      <c r="AM1841" s="49"/>
      <c r="AN1841" s="42"/>
      <c r="AO1841" s="42"/>
      <c r="AP1841" s="42"/>
      <c r="AQ1841" s="42"/>
      <c r="AR1841" s="42"/>
      <c r="AS1841" s="42"/>
      <c r="AT1841" s="42"/>
      <c r="AU1841" s="42"/>
      <c r="AV1841" s="42"/>
      <c r="AW1841" s="42"/>
      <c r="AX1841" s="42"/>
      <c r="AY1841" s="42"/>
      <c r="AZ1841" s="42"/>
      <c r="BA1841" s="42"/>
      <c r="BB1841" s="42"/>
      <c r="BC1841" s="42"/>
      <c r="BD1841" s="42"/>
      <c r="BE1841" s="42"/>
      <c r="BF1841" s="42"/>
      <c r="BG1841" s="42"/>
    </row>
    <row r="1842" spans="1:59" x14ac:dyDescent="0.3">
      <c r="A1842" s="79"/>
      <c r="B1842" s="133"/>
      <c r="C1842" s="131" t="str">
        <f>IFERROR(IFERROR(IF(B1842="","",VLOOKUP(B1842,Listat!$A$7:$B$81,2,FALSE)),VLOOKUP(LEFT(B1842,FIND(" (oma)",B1842)-1),Listat!$A$7:$B$81,2,FALSE)),"-")</f>
        <v/>
      </c>
      <c r="D1842" s="131" t="str">
        <f>IFERROR(IFERROR(IF(B1842="","",VLOOKUP(B1842,Listat!$A$7:$C$81,3,FALSE)),VLOOKUP(LEFT(B1842,FIND(" (oma)",B1842)-1),Listat!$A$7:$C$81,3,FALSE)),"-")</f>
        <v/>
      </c>
      <c r="E1842" s="134"/>
      <c r="F1842" s="174"/>
      <c r="G1842" s="225" t="str">
        <f>Listat!AU1842</f>
        <v/>
      </c>
      <c r="H1842" s="152"/>
      <c r="I1842" s="135"/>
      <c r="J1842" s="175"/>
      <c r="K1842" s="176"/>
      <c r="L1842" s="146"/>
      <c r="M1842" s="146"/>
      <c r="N1842" s="175"/>
      <c r="O1842" s="226" t="str">
        <f>Listat!BC1842</f>
        <v/>
      </c>
      <c r="P1842" s="175" t="str">
        <f t="shared" si="57"/>
        <v/>
      </c>
      <c r="Q1842" s="175" t="str">
        <f>IFERROR(IFERROR(VLOOKUP(B1842,Listat!$N$7:$P$114,3,FALSE)*P1842,P1842),"")</f>
        <v/>
      </c>
      <c r="R1842" s="152"/>
      <c r="S1842" s="172" t="s">
        <v>103</v>
      </c>
      <c r="T1842" s="173"/>
      <c r="U1842" s="138"/>
      <c r="V1842" s="136"/>
      <c r="W1842" s="157" t="s">
        <v>103</v>
      </c>
      <c r="X1842" s="136"/>
      <c r="Y1842" s="136"/>
      <c r="Z1842" s="136"/>
      <c r="AA1842" s="136"/>
      <c r="AB1842" s="137"/>
      <c r="AC1842" s="144"/>
      <c r="AD1842" s="144"/>
      <c r="AE1842" s="139"/>
      <c r="AF1842" s="184"/>
      <c r="AG1842" s="147" t="str">
        <f t="shared" si="58"/>
        <v/>
      </c>
      <c r="AH1842" s="140" t="str">
        <f>IFERROR(IF(AG1842="","",IF(VLOOKUP(AE1842,Listat!$T$7:$V$9,3,FALSE)&lt;=AG1842,"Kyllä","Ei")),"")</f>
        <v/>
      </c>
      <c r="AI1842" s="148"/>
      <c r="AJ1842" s="140" t="str">
        <f>IFERROR(
  IF(
    OR(AI1842="",AI1842="ei tiedossa",AI1842="ei saatavilla",AI1842="N/A",AI1842="n.a",AI1842="N.a",AI1842="N/a"),
    "",
    IF(
      ISNUMBER(AI1842),
      IF(
        IF(
          COUNTIF(B1842,"*RFNBO*")&gt;0,
          70,
          VLOOKUP(AE1842,Listat!$T$7:$U$9,2,FALSE)
        ) &lt;= AI1842,
        "Kyllä",
        "Ei"
      ),
      "Syötä AI-sarakkeeseen vain lukuarvo"
    )
  ),
"")</f>
        <v/>
      </c>
      <c r="AK1842" s="143"/>
      <c r="AL1842" s="42"/>
      <c r="AM1842" s="49"/>
      <c r="AN1842" s="42"/>
      <c r="AO1842" s="42"/>
      <c r="AP1842" s="42"/>
      <c r="AQ1842" s="42"/>
      <c r="AR1842" s="42"/>
      <c r="AS1842" s="42"/>
      <c r="AT1842" s="42"/>
      <c r="AU1842" s="42"/>
      <c r="AV1842" s="42"/>
      <c r="AW1842" s="42"/>
      <c r="AX1842" s="42"/>
      <c r="AY1842" s="42"/>
      <c r="AZ1842" s="42"/>
      <c r="BA1842" s="42"/>
      <c r="BB1842" s="42"/>
      <c r="BC1842" s="42"/>
      <c r="BD1842" s="42"/>
      <c r="BE1842" s="42"/>
      <c r="BF1842" s="42"/>
      <c r="BG1842" s="42"/>
    </row>
    <row r="1843" spans="1:59" x14ac:dyDescent="0.3">
      <c r="A1843" s="79"/>
      <c r="B1843" s="133"/>
      <c r="C1843" s="131" t="str">
        <f>IFERROR(IFERROR(IF(B1843="","",VLOOKUP(B1843,Listat!$A$7:$B$81,2,FALSE)),VLOOKUP(LEFT(B1843,FIND(" (oma)",B1843)-1),Listat!$A$7:$B$81,2,FALSE)),"-")</f>
        <v/>
      </c>
      <c r="D1843" s="131" t="str">
        <f>IFERROR(IFERROR(IF(B1843="","",VLOOKUP(B1843,Listat!$A$7:$C$81,3,FALSE)),VLOOKUP(LEFT(B1843,FIND(" (oma)",B1843)-1),Listat!$A$7:$C$81,3,FALSE)),"-")</f>
        <v/>
      </c>
      <c r="E1843" s="134"/>
      <c r="F1843" s="174"/>
      <c r="G1843" s="225" t="str">
        <f>Listat!AU1843</f>
        <v/>
      </c>
      <c r="H1843" s="152"/>
      <c r="I1843" s="135"/>
      <c r="J1843" s="175"/>
      <c r="K1843" s="176"/>
      <c r="L1843" s="146"/>
      <c r="M1843" s="146"/>
      <c r="N1843" s="175"/>
      <c r="O1843" s="226" t="str">
        <f>Listat!BC1843</f>
        <v/>
      </c>
      <c r="P1843" s="175" t="str">
        <f t="shared" si="57"/>
        <v/>
      </c>
      <c r="Q1843" s="175" t="str">
        <f>IFERROR(IFERROR(VLOOKUP(B1843,Listat!$N$7:$P$114,3,FALSE)*P1843,P1843),"")</f>
        <v/>
      </c>
      <c r="R1843" s="152"/>
      <c r="S1843" s="172" t="s">
        <v>103</v>
      </c>
      <c r="T1843" s="173"/>
      <c r="U1843" s="138"/>
      <c r="V1843" s="136"/>
      <c r="W1843" s="157" t="s">
        <v>103</v>
      </c>
      <c r="X1843" s="136"/>
      <c r="Y1843" s="136"/>
      <c r="Z1843" s="136"/>
      <c r="AA1843" s="136"/>
      <c r="AB1843" s="137"/>
      <c r="AC1843" s="144"/>
      <c r="AD1843" s="144"/>
      <c r="AE1843" s="139"/>
      <c r="AF1843" s="184"/>
      <c r="AG1843" s="147" t="str">
        <f t="shared" si="58"/>
        <v/>
      </c>
      <c r="AH1843" s="140" t="str">
        <f>IFERROR(IF(AG1843="","",IF(VLOOKUP(AE1843,Listat!$T$7:$V$9,3,FALSE)&lt;=AG1843,"Kyllä","Ei")),"")</f>
        <v/>
      </c>
      <c r="AI1843" s="148"/>
      <c r="AJ1843" s="140" t="str">
        <f>IFERROR(
  IF(
    OR(AI1843="",AI1843="ei tiedossa",AI1843="ei saatavilla",AI1843="N/A",AI1843="n.a",AI1843="N.a",AI1843="N/a"),
    "",
    IF(
      ISNUMBER(AI1843),
      IF(
        IF(
          COUNTIF(B1843,"*RFNBO*")&gt;0,
          70,
          VLOOKUP(AE1843,Listat!$T$7:$U$9,2,FALSE)
        ) &lt;= AI1843,
        "Kyllä",
        "Ei"
      ),
      "Syötä AI-sarakkeeseen vain lukuarvo"
    )
  ),
"")</f>
        <v/>
      </c>
      <c r="AK1843" s="143"/>
      <c r="AL1843" s="42"/>
      <c r="AM1843" s="49"/>
      <c r="AN1843" s="42"/>
      <c r="AO1843" s="42"/>
      <c r="AP1843" s="42"/>
      <c r="AQ1843" s="42"/>
      <c r="AR1843" s="42"/>
      <c r="AS1843" s="42"/>
      <c r="AT1843" s="42"/>
      <c r="AU1843" s="42"/>
      <c r="AV1843" s="42"/>
      <c r="AW1843" s="42"/>
      <c r="AX1843" s="42"/>
      <c r="AY1843" s="42"/>
      <c r="AZ1843" s="42"/>
      <c r="BA1843" s="42"/>
      <c r="BB1843" s="42"/>
      <c r="BC1843" s="42"/>
      <c r="BD1843" s="42"/>
      <c r="BE1843" s="42"/>
      <c r="BF1843" s="42"/>
      <c r="BG1843" s="42"/>
    </row>
    <row r="1844" spans="1:59" x14ac:dyDescent="0.3">
      <c r="A1844" s="79"/>
      <c r="B1844" s="133"/>
      <c r="C1844" s="131" t="str">
        <f>IFERROR(IFERROR(IF(B1844="","",VLOOKUP(B1844,Listat!$A$7:$B$81,2,FALSE)),VLOOKUP(LEFT(B1844,FIND(" (oma)",B1844)-1),Listat!$A$7:$B$81,2,FALSE)),"-")</f>
        <v/>
      </c>
      <c r="D1844" s="131" t="str">
        <f>IFERROR(IFERROR(IF(B1844="","",VLOOKUP(B1844,Listat!$A$7:$C$81,3,FALSE)),VLOOKUP(LEFT(B1844,FIND(" (oma)",B1844)-1),Listat!$A$7:$C$81,3,FALSE)),"-")</f>
        <v/>
      </c>
      <c r="E1844" s="134"/>
      <c r="F1844" s="174"/>
      <c r="G1844" s="225" t="str">
        <f>Listat!AU1844</f>
        <v/>
      </c>
      <c r="H1844" s="152"/>
      <c r="I1844" s="135"/>
      <c r="J1844" s="175"/>
      <c r="K1844" s="176"/>
      <c r="L1844" s="146"/>
      <c r="M1844" s="146"/>
      <c r="N1844" s="175"/>
      <c r="O1844" s="226" t="str">
        <f>Listat!BC1844</f>
        <v/>
      </c>
      <c r="P1844" s="175" t="str">
        <f t="shared" si="57"/>
        <v/>
      </c>
      <c r="Q1844" s="175" t="str">
        <f>IFERROR(IFERROR(VLOOKUP(B1844,Listat!$N$7:$P$114,3,FALSE)*P1844,P1844),"")</f>
        <v/>
      </c>
      <c r="R1844" s="152"/>
      <c r="S1844" s="172" t="s">
        <v>103</v>
      </c>
      <c r="T1844" s="173"/>
      <c r="U1844" s="138"/>
      <c r="V1844" s="136"/>
      <c r="W1844" s="157" t="s">
        <v>103</v>
      </c>
      <c r="X1844" s="136"/>
      <c r="Y1844" s="136"/>
      <c r="Z1844" s="136"/>
      <c r="AA1844" s="136"/>
      <c r="AB1844" s="137"/>
      <c r="AC1844" s="144"/>
      <c r="AD1844" s="144"/>
      <c r="AE1844" s="139"/>
      <c r="AF1844" s="184"/>
      <c r="AG1844" s="147" t="str">
        <f t="shared" si="58"/>
        <v/>
      </c>
      <c r="AH1844" s="140" t="str">
        <f>IFERROR(IF(AG1844="","",IF(VLOOKUP(AE1844,Listat!$T$7:$V$9,3,FALSE)&lt;=AG1844,"Kyllä","Ei")),"")</f>
        <v/>
      </c>
      <c r="AI1844" s="148"/>
      <c r="AJ1844" s="140" t="str">
        <f>IFERROR(
  IF(
    OR(AI1844="",AI1844="ei tiedossa",AI1844="ei saatavilla",AI1844="N/A",AI1844="n.a",AI1844="N.a",AI1844="N/a"),
    "",
    IF(
      ISNUMBER(AI1844),
      IF(
        IF(
          COUNTIF(B1844,"*RFNBO*")&gt;0,
          70,
          VLOOKUP(AE1844,Listat!$T$7:$U$9,2,FALSE)
        ) &lt;= AI1844,
        "Kyllä",
        "Ei"
      ),
      "Syötä AI-sarakkeeseen vain lukuarvo"
    )
  ),
"")</f>
        <v/>
      </c>
      <c r="AK1844" s="143"/>
      <c r="AL1844" s="42"/>
      <c r="AM1844" s="49"/>
      <c r="AN1844" s="42"/>
      <c r="AO1844" s="42"/>
      <c r="AP1844" s="42"/>
      <c r="AQ1844" s="42"/>
      <c r="AR1844" s="42"/>
      <c r="AS1844" s="42"/>
      <c r="AT1844" s="42"/>
      <c r="AU1844" s="42"/>
      <c r="AV1844" s="42"/>
      <c r="AW1844" s="42"/>
      <c r="AX1844" s="42"/>
      <c r="AY1844" s="42"/>
      <c r="AZ1844" s="42"/>
      <c r="BA1844" s="42"/>
      <c r="BB1844" s="42"/>
      <c r="BC1844" s="42"/>
      <c r="BD1844" s="42"/>
      <c r="BE1844" s="42"/>
      <c r="BF1844" s="42"/>
      <c r="BG1844" s="42"/>
    </row>
    <row r="1845" spans="1:59" x14ac:dyDescent="0.3">
      <c r="A1845" s="79"/>
      <c r="B1845" s="133"/>
      <c r="C1845" s="131" t="str">
        <f>IFERROR(IFERROR(IF(B1845="","",VLOOKUP(B1845,Listat!$A$7:$B$81,2,FALSE)),VLOOKUP(LEFT(B1845,FIND(" (oma)",B1845)-1),Listat!$A$7:$B$81,2,FALSE)),"-")</f>
        <v/>
      </c>
      <c r="D1845" s="131" t="str">
        <f>IFERROR(IFERROR(IF(B1845="","",VLOOKUP(B1845,Listat!$A$7:$C$81,3,FALSE)),VLOOKUP(LEFT(B1845,FIND(" (oma)",B1845)-1),Listat!$A$7:$C$81,3,FALSE)),"-")</f>
        <v/>
      </c>
      <c r="E1845" s="134"/>
      <c r="F1845" s="174"/>
      <c r="G1845" s="225" t="str">
        <f>Listat!AU1845</f>
        <v/>
      </c>
      <c r="H1845" s="152"/>
      <c r="I1845" s="135"/>
      <c r="J1845" s="175"/>
      <c r="K1845" s="176"/>
      <c r="L1845" s="146"/>
      <c r="M1845" s="146"/>
      <c r="N1845" s="175"/>
      <c r="O1845" s="226" t="str">
        <f>Listat!BC1845</f>
        <v/>
      </c>
      <c r="P1845" s="175" t="str">
        <f t="shared" si="57"/>
        <v/>
      </c>
      <c r="Q1845" s="175" t="str">
        <f>IFERROR(IFERROR(VLOOKUP(B1845,Listat!$N$7:$P$114,3,FALSE)*P1845,P1845),"")</f>
        <v/>
      </c>
      <c r="R1845" s="152"/>
      <c r="S1845" s="172" t="s">
        <v>103</v>
      </c>
      <c r="T1845" s="173"/>
      <c r="U1845" s="138"/>
      <c r="V1845" s="136"/>
      <c r="W1845" s="157" t="s">
        <v>103</v>
      </c>
      <c r="X1845" s="136"/>
      <c r="Y1845" s="136"/>
      <c r="Z1845" s="136"/>
      <c r="AA1845" s="136"/>
      <c r="AB1845" s="137"/>
      <c r="AC1845" s="144"/>
      <c r="AD1845" s="144"/>
      <c r="AE1845" s="139"/>
      <c r="AF1845" s="184"/>
      <c r="AG1845" s="147" t="str">
        <f t="shared" si="58"/>
        <v/>
      </c>
      <c r="AH1845" s="140" t="str">
        <f>IFERROR(IF(AG1845="","",IF(VLOOKUP(AE1845,Listat!$T$7:$V$9,3,FALSE)&lt;=AG1845,"Kyllä","Ei")),"")</f>
        <v/>
      </c>
      <c r="AI1845" s="148"/>
      <c r="AJ1845" s="140" t="str">
        <f>IFERROR(
  IF(
    OR(AI1845="",AI1845="ei tiedossa",AI1845="ei saatavilla",AI1845="N/A",AI1845="n.a",AI1845="N.a",AI1845="N/a"),
    "",
    IF(
      ISNUMBER(AI1845),
      IF(
        IF(
          COUNTIF(B1845,"*RFNBO*")&gt;0,
          70,
          VLOOKUP(AE1845,Listat!$T$7:$U$9,2,FALSE)
        ) &lt;= AI1845,
        "Kyllä",
        "Ei"
      ),
      "Syötä AI-sarakkeeseen vain lukuarvo"
    )
  ),
"")</f>
        <v/>
      </c>
      <c r="AK1845" s="143"/>
      <c r="AL1845" s="42"/>
      <c r="AM1845" s="49"/>
      <c r="AN1845" s="42"/>
      <c r="AO1845" s="42"/>
      <c r="AP1845" s="42"/>
      <c r="AQ1845" s="42"/>
      <c r="AR1845" s="42"/>
      <c r="AS1845" s="42"/>
      <c r="AT1845" s="42"/>
      <c r="AU1845" s="42"/>
      <c r="AV1845" s="42"/>
      <c r="AW1845" s="42"/>
      <c r="AX1845" s="42"/>
      <c r="AY1845" s="42"/>
      <c r="AZ1845" s="42"/>
      <c r="BA1845" s="42"/>
      <c r="BB1845" s="42"/>
      <c r="BC1845" s="42"/>
      <c r="BD1845" s="42"/>
      <c r="BE1845" s="42"/>
      <c r="BF1845" s="42"/>
      <c r="BG1845" s="42"/>
    </row>
    <row r="1846" spans="1:59" x14ac:dyDescent="0.3">
      <c r="A1846" s="79"/>
      <c r="B1846" s="133"/>
      <c r="C1846" s="131" t="str">
        <f>IFERROR(IFERROR(IF(B1846="","",VLOOKUP(B1846,Listat!$A$7:$B$81,2,FALSE)),VLOOKUP(LEFT(B1846,FIND(" (oma)",B1846)-1),Listat!$A$7:$B$81,2,FALSE)),"-")</f>
        <v/>
      </c>
      <c r="D1846" s="131" t="str">
        <f>IFERROR(IFERROR(IF(B1846="","",VLOOKUP(B1846,Listat!$A$7:$C$81,3,FALSE)),VLOOKUP(LEFT(B1846,FIND(" (oma)",B1846)-1),Listat!$A$7:$C$81,3,FALSE)),"-")</f>
        <v/>
      </c>
      <c r="E1846" s="134"/>
      <c r="F1846" s="174"/>
      <c r="G1846" s="225" t="str">
        <f>Listat!AU1846</f>
        <v/>
      </c>
      <c r="H1846" s="152"/>
      <c r="I1846" s="135"/>
      <c r="J1846" s="175"/>
      <c r="K1846" s="176"/>
      <c r="L1846" s="146"/>
      <c r="M1846" s="146"/>
      <c r="N1846" s="175"/>
      <c r="O1846" s="226" t="str">
        <f>Listat!BC1846</f>
        <v/>
      </c>
      <c r="P1846" s="175" t="str">
        <f t="shared" si="57"/>
        <v/>
      </c>
      <c r="Q1846" s="175" t="str">
        <f>IFERROR(IFERROR(VLOOKUP(B1846,Listat!$N$7:$P$114,3,FALSE)*P1846,P1846),"")</f>
        <v/>
      </c>
      <c r="R1846" s="152"/>
      <c r="S1846" s="172" t="s">
        <v>103</v>
      </c>
      <c r="T1846" s="173"/>
      <c r="U1846" s="138"/>
      <c r="V1846" s="136"/>
      <c r="W1846" s="157" t="s">
        <v>103</v>
      </c>
      <c r="X1846" s="136"/>
      <c r="Y1846" s="136"/>
      <c r="Z1846" s="136"/>
      <c r="AA1846" s="136"/>
      <c r="AB1846" s="137"/>
      <c r="AC1846" s="144"/>
      <c r="AD1846" s="144"/>
      <c r="AE1846" s="139"/>
      <c r="AF1846" s="184"/>
      <c r="AG1846" s="147" t="str">
        <f t="shared" si="58"/>
        <v/>
      </c>
      <c r="AH1846" s="140" t="str">
        <f>IFERROR(IF(AG1846="","",IF(VLOOKUP(AE1846,Listat!$T$7:$V$9,3,FALSE)&lt;=AG1846,"Kyllä","Ei")),"")</f>
        <v/>
      </c>
      <c r="AI1846" s="148"/>
      <c r="AJ1846" s="140" t="str">
        <f>IFERROR(
  IF(
    OR(AI1846="",AI1846="ei tiedossa",AI1846="ei saatavilla",AI1846="N/A",AI1846="n.a",AI1846="N.a",AI1846="N/a"),
    "",
    IF(
      ISNUMBER(AI1846),
      IF(
        IF(
          COUNTIF(B1846,"*RFNBO*")&gt;0,
          70,
          VLOOKUP(AE1846,Listat!$T$7:$U$9,2,FALSE)
        ) &lt;= AI1846,
        "Kyllä",
        "Ei"
      ),
      "Syötä AI-sarakkeeseen vain lukuarvo"
    )
  ),
"")</f>
        <v/>
      </c>
      <c r="AK1846" s="143"/>
      <c r="AL1846" s="42"/>
      <c r="AM1846" s="49"/>
      <c r="AN1846" s="42"/>
      <c r="AO1846" s="42"/>
      <c r="AP1846" s="42"/>
      <c r="AQ1846" s="42"/>
      <c r="AR1846" s="42"/>
      <c r="AS1846" s="42"/>
      <c r="AT1846" s="42"/>
      <c r="AU1846" s="42"/>
      <c r="AV1846" s="42"/>
      <c r="AW1846" s="42"/>
      <c r="AX1846" s="42"/>
      <c r="AY1846" s="42"/>
      <c r="AZ1846" s="42"/>
      <c r="BA1846" s="42"/>
      <c r="BB1846" s="42"/>
      <c r="BC1846" s="42"/>
      <c r="BD1846" s="42"/>
      <c r="BE1846" s="42"/>
      <c r="BF1846" s="42"/>
      <c r="BG1846" s="42"/>
    </row>
    <row r="1847" spans="1:59" x14ac:dyDescent="0.3">
      <c r="A1847" s="79"/>
      <c r="B1847" s="133"/>
      <c r="C1847" s="131" t="str">
        <f>IFERROR(IFERROR(IF(B1847="","",VLOOKUP(B1847,Listat!$A$7:$B$81,2,FALSE)),VLOOKUP(LEFT(B1847,FIND(" (oma)",B1847)-1),Listat!$A$7:$B$81,2,FALSE)),"-")</f>
        <v/>
      </c>
      <c r="D1847" s="131" t="str">
        <f>IFERROR(IFERROR(IF(B1847="","",VLOOKUP(B1847,Listat!$A$7:$C$81,3,FALSE)),VLOOKUP(LEFT(B1847,FIND(" (oma)",B1847)-1),Listat!$A$7:$C$81,3,FALSE)),"-")</f>
        <v/>
      </c>
      <c r="E1847" s="134"/>
      <c r="F1847" s="174"/>
      <c r="G1847" s="225" t="str">
        <f>Listat!AU1847</f>
        <v/>
      </c>
      <c r="H1847" s="152"/>
      <c r="I1847" s="135"/>
      <c r="J1847" s="175"/>
      <c r="K1847" s="176"/>
      <c r="L1847" s="146"/>
      <c r="M1847" s="146"/>
      <c r="N1847" s="175"/>
      <c r="O1847" s="226" t="str">
        <f>Listat!BC1847</f>
        <v/>
      </c>
      <c r="P1847" s="175" t="str">
        <f t="shared" si="57"/>
        <v/>
      </c>
      <c r="Q1847" s="175" t="str">
        <f>IFERROR(IFERROR(VLOOKUP(B1847,Listat!$N$7:$P$114,3,FALSE)*P1847,P1847),"")</f>
        <v/>
      </c>
      <c r="R1847" s="152"/>
      <c r="S1847" s="172" t="s">
        <v>103</v>
      </c>
      <c r="T1847" s="173"/>
      <c r="U1847" s="138"/>
      <c r="V1847" s="136"/>
      <c r="W1847" s="157" t="s">
        <v>103</v>
      </c>
      <c r="X1847" s="136"/>
      <c r="Y1847" s="136"/>
      <c r="Z1847" s="136"/>
      <c r="AA1847" s="136"/>
      <c r="AB1847" s="137"/>
      <c r="AC1847" s="144"/>
      <c r="AD1847" s="144"/>
      <c r="AE1847" s="139"/>
      <c r="AF1847" s="184"/>
      <c r="AG1847" s="147" t="str">
        <f t="shared" si="58"/>
        <v/>
      </c>
      <c r="AH1847" s="140" t="str">
        <f>IFERROR(IF(AG1847="","",IF(VLOOKUP(AE1847,Listat!$T$7:$V$9,3,FALSE)&lt;=AG1847,"Kyllä","Ei")),"")</f>
        <v/>
      </c>
      <c r="AI1847" s="148"/>
      <c r="AJ1847" s="140" t="str">
        <f>IFERROR(
  IF(
    OR(AI1847="",AI1847="ei tiedossa",AI1847="ei saatavilla",AI1847="N/A",AI1847="n.a",AI1847="N.a",AI1847="N/a"),
    "",
    IF(
      ISNUMBER(AI1847),
      IF(
        IF(
          COUNTIF(B1847,"*RFNBO*")&gt;0,
          70,
          VLOOKUP(AE1847,Listat!$T$7:$U$9,2,FALSE)
        ) &lt;= AI1847,
        "Kyllä",
        "Ei"
      ),
      "Syötä AI-sarakkeeseen vain lukuarvo"
    )
  ),
"")</f>
        <v/>
      </c>
      <c r="AK1847" s="143"/>
      <c r="AL1847" s="42"/>
      <c r="AM1847" s="49"/>
      <c r="AN1847" s="42"/>
      <c r="AO1847" s="42"/>
      <c r="AP1847" s="42"/>
      <c r="AQ1847" s="42"/>
      <c r="AR1847" s="42"/>
      <c r="AS1847" s="42"/>
      <c r="AT1847" s="42"/>
      <c r="AU1847" s="42"/>
      <c r="AV1847" s="42"/>
      <c r="AW1847" s="42"/>
      <c r="AX1847" s="42"/>
      <c r="AY1847" s="42"/>
      <c r="AZ1847" s="42"/>
      <c r="BA1847" s="42"/>
      <c r="BB1847" s="42"/>
      <c r="BC1847" s="42"/>
      <c r="BD1847" s="42"/>
      <c r="BE1847" s="42"/>
      <c r="BF1847" s="42"/>
      <c r="BG1847" s="42"/>
    </row>
    <row r="1848" spans="1:59" x14ac:dyDescent="0.3">
      <c r="A1848" s="79"/>
      <c r="B1848" s="133"/>
      <c r="C1848" s="131" t="str">
        <f>IFERROR(IFERROR(IF(B1848="","",VLOOKUP(B1848,Listat!$A$7:$B$81,2,FALSE)),VLOOKUP(LEFT(B1848,FIND(" (oma)",B1848)-1),Listat!$A$7:$B$81,2,FALSE)),"-")</f>
        <v/>
      </c>
      <c r="D1848" s="131" t="str">
        <f>IFERROR(IFERROR(IF(B1848="","",VLOOKUP(B1848,Listat!$A$7:$C$81,3,FALSE)),VLOOKUP(LEFT(B1848,FIND(" (oma)",B1848)-1),Listat!$A$7:$C$81,3,FALSE)),"-")</f>
        <v/>
      </c>
      <c r="E1848" s="134"/>
      <c r="F1848" s="174"/>
      <c r="G1848" s="225" t="str">
        <f>Listat!AU1848</f>
        <v/>
      </c>
      <c r="H1848" s="152"/>
      <c r="I1848" s="135"/>
      <c r="J1848" s="175"/>
      <c r="K1848" s="176"/>
      <c r="L1848" s="146"/>
      <c r="M1848" s="146"/>
      <c r="N1848" s="175"/>
      <c r="O1848" s="226" t="str">
        <f>Listat!BC1848</f>
        <v/>
      </c>
      <c r="P1848" s="175" t="str">
        <f t="shared" si="57"/>
        <v/>
      </c>
      <c r="Q1848" s="175" t="str">
        <f>IFERROR(IFERROR(VLOOKUP(B1848,Listat!$N$7:$P$114,3,FALSE)*P1848,P1848),"")</f>
        <v/>
      </c>
      <c r="R1848" s="152"/>
      <c r="S1848" s="172" t="s">
        <v>103</v>
      </c>
      <c r="T1848" s="173"/>
      <c r="U1848" s="138"/>
      <c r="V1848" s="136"/>
      <c r="W1848" s="157" t="s">
        <v>103</v>
      </c>
      <c r="X1848" s="136"/>
      <c r="Y1848" s="136"/>
      <c r="Z1848" s="136"/>
      <c r="AA1848" s="136"/>
      <c r="AB1848" s="137"/>
      <c r="AC1848" s="144"/>
      <c r="AD1848" s="144"/>
      <c r="AE1848" s="139"/>
      <c r="AF1848" s="184"/>
      <c r="AG1848" s="147" t="str">
        <f t="shared" si="58"/>
        <v/>
      </c>
      <c r="AH1848" s="140" t="str">
        <f>IFERROR(IF(AG1848="","",IF(VLOOKUP(AE1848,Listat!$T$7:$V$9,3,FALSE)&lt;=AG1848,"Kyllä","Ei")),"")</f>
        <v/>
      </c>
      <c r="AI1848" s="148"/>
      <c r="AJ1848" s="140" t="str">
        <f>IFERROR(
  IF(
    OR(AI1848="",AI1848="ei tiedossa",AI1848="ei saatavilla",AI1848="N/A",AI1848="n.a",AI1848="N.a",AI1848="N/a"),
    "",
    IF(
      ISNUMBER(AI1848),
      IF(
        IF(
          COUNTIF(B1848,"*RFNBO*")&gt;0,
          70,
          VLOOKUP(AE1848,Listat!$T$7:$U$9,2,FALSE)
        ) &lt;= AI1848,
        "Kyllä",
        "Ei"
      ),
      "Syötä AI-sarakkeeseen vain lukuarvo"
    )
  ),
"")</f>
        <v/>
      </c>
      <c r="AK1848" s="143"/>
      <c r="AL1848" s="42"/>
      <c r="AM1848" s="49"/>
      <c r="AN1848" s="42"/>
      <c r="AO1848" s="42"/>
      <c r="AP1848" s="42"/>
      <c r="AQ1848" s="42"/>
      <c r="AR1848" s="42"/>
      <c r="AS1848" s="42"/>
      <c r="AT1848" s="42"/>
      <c r="AU1848" s="42"/>
      <c r="AV1848" s="42"/>
      <c r="AW1848" s="42"/>
      <c r="AX1848" s="42"/>
      <c r="AY1848" s="42"/>
      <c r="AZ1848" s="42"/>
      <c r="BA1848" s="42"/>
      <c r="BB1848" s="42"/>
      <c r="BC1848" s="42"/>
      <c r="BD1848" s="42"/>
      <c r="BE1848" s="42"/>
      <c r="BF1848" s="42"/>
      <c r="BG1848" s="42"/>
    </row>
    <row r="1849" spans="1:59" x14ac:dyDescent="0.3">
      <c r="A1849" s="79"/>
      <c r="B1849" s="133"/>
      <c r="C1849" s="131" t="str">
        <f>IFERROR(IFERROR(IF(B1849="","",VLOOKUP(B1849,Listat!$A$7:$B$81,2,FALSE)),VLOOKUP(LEFT(B1849,FIND(" (oma)",B1849)-1),Listat!$A$7:$B$81,2,FALSE)),"-")</f>
        <v/>
      </c>
      <c r="D1849" s="131" t="str">
        <f>IFERROR(IFERROR(IF(B1849="","",VLOOKUP(B1849,Listat!$A$7:$C$81,3,FALSE)),VLOOKUP(LEFT(B1849,FIND(" (oma)",B1849)-1),Listat!$A$7:$C$81,3,FALSE)),"-")</f>
        <v/>
      </c>
      <c r="E1849" s="134"/>
      <c r="F1849" s="174"/>
      <c r="G1849" s="225" t="str">
        <f>Listat!AU1849</f>
        <v/>
      </c>
      <c r="H1849" s="152"/>
      <c r="I1849" s="135"/>
      <c r="J1849" s="175"/>
      <c r="K1849" s="176"/>
      <c r="L1849" s="146"/>
      <c r="M1849" s="146"/>
      <c r="N1849" s="175"/>
      <c r="O1849" s="226" t="str">
        <f>Listat!BC1849</f>
        <v/>
      </c>
      <c r="P1849" s="175" t="str">
        <f t="shared" si="57"/>
        <v/>
      </c>
      <c r="Q1849" s="175" t="str">
        <f>IFERROR(IFERROR(VLOOKUP(B1849,Listat!$N$7:$P$114,3,FALSE)*P1849,P1849),"")</f>
        <v/>
      </c>
      <c r="R1849" s="152"/>
      <c r="S1849" s="172" t="s">
        <v>103</v>
      </c>
      <c r="T1849" s="173"/>
      <c r="U1849" s="138"/>
      <c r="V1849" s="136"/>
      <c r="W1849" s="157" t="s">
        <v>103</v>
      </c>
      <c r="X1849" s="136"/>
      <c r="Y1849" s="136"/>
      <c r="Z1849" s="136"/>
      <c r="AA1849" s="136"/>
      <c r="AB1849" s="137"/>
      <c r="AC1849" s="144"/>
      <c r="AD1849" s="144"/>
      <c r="AE1849" s="139"/>
      <c r="AF1849" s="184"/>
      <c r="AG1849" s="147" t="str">
        <f t="shared" si="58"/>
        <v/>
      </c>
      <c r="AH1849" s="140" t="str">
        <f>IFERROR(IF(AG1849="","",IF(VLOOKUP(AE1849,Listat!$T$7:$V$9,3,FALSE)&lt;=AG1849,"Kyllä","Ei")),"")</f>
        <v/>
      </c>
      <c r="AI1849" s="148"/>
      <c r="AJ1849" s="140" t="str">
        <f>IFERROR(
  IF(
    OR(AI1849="",AI1849="ei tiedossa",AI1849="ei saatavilla",AI1849="N/A",AI1849="n.a",AI1849="N.a",AI1849="N/a"),
    "",
    IF(
      ISNUMBER(AI1849),
      IF(
        IF(
          COUNTIF(B1849,"*RFNBO*")&gt;0,
          70,
          VLOOKUP(AE1849,Listat!$T$7:$U$9,2,FALSE)
        ) &lt;= AI1849,
        "Kyllä",
        "Ei"
      ),
      "Syötä AI-sarakkeeseen vain lukuarvo"
    )
  ),
"")</f>
        <v/>
      </c>
      <c r="AK1849" s="143"/>
      <c r="AL1849" s="42"/>
      <c r="AM1849" s="49"/>
      <c r="AN1849" s="42"/>
      <c r="AO1849" s="42"/>
      <c r="AP1849" s="42"/>
      <c r="AQ1849" s="42"/>
      <c r="AR1849" s="42"/>
      <c r="AS1849" s="42"/>
      <c r="AT1849" s="42"/>
      <c r="AU1849" s="42"/>
      <c r="AV1849" s="42"/>
      <c r="AW1849" s="42"/>
      <c r="AX1849" s="42"/>
      <c r="AY1849" s="42"/>
      <c r="AZ1849" s="42"/>
      <c r="BA1849" s="42"/>
      <c r="BB1849" s="42"/>
      <c r="BC1849" s="42"/>
      <c r="BD1849" s="42"/>
      <c r="BE1849" s="42"/>
      <c r="BF1849" s="42"/>
      <c r="BG1849" s="42"/>
    </row>
    <row r="1850" spans="1:59" x14ac:dyDescent="0.3">
      <c r="A1850" s="79"/>
      <c r="B1850" s="133"/>
      <c r="C1850" s="131" t="str">
        <f>IFERROR(IFERROR(IF(B1850="","",VLOOKUP(B1850,Listat!$A$7:$B$81,2,FALSE)),VLOOKUP(LEFT(B1850,FIND(" (oma)",B1850)-1),Listat!$A$7:$B$81,2,FALSE)),"-")</f>
        <v/>
      </c>
      <c r="D1850" s="131" t="str">
        <f>IFERROR(IFERROR(IF(B1850="","",VLOOKUP(B1850,Listat!$A$7:$C$81,3,FALSE)),VLOOKUP(LEFT(B1850,FIND(" (oma)",B1850)-1),Listat!$A$7:$C$81,3,FALSE)),"-")</f>
        <v/>
      </c>
      <c r="E1850" s="134"/>
      <c r="F1850" s="174"/>
      <c r="G1850" s="225" t="str">
        <f>Listat!AU1850</f>
        <v/>
      </c>
      <c r="H1850" s="152"/>
      <c r="I1850" s="135"/>
      <c r="J1850" s="175"/>
      <c r="K1850" s="176"/>
      <c r="L1850" s="146"/>
      <c r="M1850" s="146"/>
      <c r="N1850" s="175"/>
      <c r="O1850" s="226" t="str">
        <f>Listat!BC1850</f>
        <v/>
      </c>
      <c r="P1850" s="175" t="str">
        <f t="shared" si="57"/>
        <v/>
      </c>
      <c r="Q1850" s="175" t="str">
        <f>IFERROR(IFERROR(VLOOKUP(B1850,Listat!$N$7:$P$114,3,FALSE)*P1850,P1850),"")</f>
        <v/>
      </c>
      <c r="R1850" s="152"/>
      <c r="S1850" s="172" t="s">
        <v>103</v>
      </c>
      <c r="T1850" s="173"/>
      <c r="U1850" s="138"/>
      <c r="V1850" s="136"/>
      <c r="W1850" s="157" t="s">
        <v>103</v>
      </c>
      <c r="X1850" s="136"/>
      <c r="Y1850" s="136"/>
      <c r="Z1850" s="136"/>
      <c r="AA1850" s="136"/>
      <c r="AB1850" s="137"/>
      <c r="AC1850" s="144"/>
      <c r="AD1850" s="144"/>
      <c r="AE1850" s="139"/>
      <c r="AF1850" s="184"/>
      <c r="AG1850" s="147" t="str">
        <f t="shared" si="58"/>
        <v/>
      </c>
      <c r="AH1850" s="140" t="str">
        <f>IFERROR(IF(AG1850="","",IF(VLOOKUP(AE1850,Listat!$T$7:$V$9,3,FALSE)&lt;=AG1850,"Kyllä","Ei")),"")</f>
        <v/>
      </c>
      <c r="AI1850" s="148"/>
      <c r="AJ1850" s="140" t="str">
        <f>IFERROR(
  IF(
    OR(AI1850="",AI1850="ei tiedossa",AI1850="ei saatavilla",AI1850="N/A",AI1850="n.a",AI1850="N.a",AI1850="N/a"),
    "",
    IF(
      ISNUMBER(AI1850),
      IF(
        IF(
          COUNTIF(B1850,"*RFNBO*")&gt;0,
          70,
          VLOOKUP(AE1850,Listat!$T$7:$U$9,2,FALSE)
        ) &lt;= AI1850,
        "Kyllä",
        "Ei"
      ),
      "Syötä AI-sarakkeeseen vain lukuarvo"
    )
  ),
"")</f>
        <v/>
      </c>
      <c r="AK1850" s="143"/>
      <c r="AL1850" s="42"/>
      <c r="AM1850" s="49"/>
      <c r="AN1850" s="42"/>
      <c r="AO1850" s="42"/>
      <c r="AP1850" s="42"/>
      <c r="AQ1850" s="42"/>
      <c r="AR1850" s="42"/>
      <c r="AS1850" s="42"/>
      <c r="AT1850" s="42"/>
      <c r="AU1850" s="42"/>
      <c r="AV1850" s="42"/>
      <c r="AW1850" s="42"/>
      <c r="AX1850" s="42"/>
      <c r="AY1850" s="42"/>
      <c r="AZ1850" s="42"/>
      <c r="BA1850" s="42"/>
      <c r="BB1850" s="42"/>
      <c r="BC1850" s="42"/>
      <c r="BD1850" s="42"/>
      <c r="BE1850" s="42"/>
      <c r="BF1850" s="42"/>
      <c r="BG1850" s="42"/>
    </row>
    <row r="1851" spans="1:59" x14ac:dyDescent="0.3">
      <c r="A1851" s="79"/>
      <c r="B1851" s="133"/>
      <c r="C1851" s="131" t="str">
        <f>IFERROR(IFERROR(IF(B1851="","",VLOOKUP(B1851,Listat!$A$7:$B$81,2,FALSE)),VLOOKUP(LEFT(B1851,FIND(" (oma)",B1851)-1),Listat!$A$7:$B$81,2,FALSE)),"-")</f>
        <v/>
      </c>
      <c r="D1851" s="131" t="str">
        <f>IFERROR(IFERROR(IF(B1851="","",VLOOKUP(B1851,Listat!$A$7:$C$81,3,FALSE)),VLOOKUP(LEFT(B1851,FIND(" (oma)",B1851)-1),Listat!$A$7:$C$81,3,FALSE)),"-")</f>
        <v/>
      </c>
      <c r="E1851" s="134"/>
      <c r="F1851" s="174"/>
      <c r="G1851" s="225" t="str">
        <f>Listat!AU1851</f>
        <v/>
      </c>
      <c r="H1851" s="152"/>
      <c r="I1851" s="135"/>
      <c r="J1851" s="175"/>
      <c r="K1851" s="176"/>
      <c r="L1851" s="146"/>
      <c r="M1851" s="146"/>
      <c r="N1851" s="175"/>
      <c r="O1851" s="226" t="str">
        <f>Listat!BC1851</f>
        <v/>
      </c>
      <c r="P1851" s="175" t="str">
        <f t="shared" si="57"/>
        <v/>
      </c>
      <c r="Q1851" s="175" t="str">
        <f>IFERROR(IFERROR(VLOOKUP(B1851,Listat!$N$7:$P$114,3,FALSE)*P1851,P1851),"")</f>
        <v/>
      </c>
      <c r="R1851" s="152"/>
      <c r="S1851" s="172" t="s">
        <v>103</v>
      </c>
      <c r="T1851" s="173"/>
      <c r="U1851" s="138"/>
      <c r="V1851" s="136"/>
      <c r="W1851" s="157" t="s">
        <v>103</v>
      </c>
      <c r="X1851" s="136"/>
      <c r="Y1851" s="136"/>
      <c r="Z1851" s="136"/>
      <c r="AA1851" s="136"/>
      <c r="AB1851" s="137"/>
      <c r="AC1851" s="144"/>
      <c r="AD1851" s="144"/>
      <c r="AE1851" s="139"/>
      <c r="AF1851" s="184"/>
      <c r="AG1851" s="147" t="str">
        <f t="shared" si="58"/>
        <v/>
      </c>
      <c r="AH1851" s="140" t="str">
        <f>IFERROR(IF(AG1851="","",IF(VLOOKUP(AE1851,Listat!$T$7:$V$9,3,FALSE)&lt;=AG1851,"Kyllä","Ei")),"")</f>
        <v/>
      </c>
      <c r="AI1851" s="148"/>
      <c r="AJ1851" s="140" t="str">
        <f>IFERROR(
  IF(
    OR(AI1851="",AI1851="ei tiedossa",AI1851="ei saatavilla",AI1851="N/A",AI1851="n.a",AI1851="N.a",AI1851="N/a"),
    "",
    IF(
      ISNUMBER(AI1851),
      IF(
        IF(
          COUNTIF(B1851,"*RFNBO*")&gt;0,
          70,
          VLOOKUP(AE1851,Listat!$T$7:$U$9,2,FALSE)
        ) &lt;= AI1851,
        "Kyllä",
        "Ei"
      ),
      "Syötä AI-sarakkeeseen vain lukuarvo"
    )
  ),
"")</f>
        <v/>
      </c>
      <c r="AK1851" s="143"/>
      <c r="AL1851" s="42"/>
      <c r="AM1851" s="49"/>
      <c r="AN1851" s="42"/>
      <c r="AO1851" s="42"/>
      <c r="AP1851" s="42"/>
      <c r="AQ1851" s="42"/>
      <c r="AR1851" s="42"/>
      <c r="AS1851" s="42"/>
      <c r="AT1851" s="42"/>
      <c r="AU1851" s="42"/>
      <c r="AV1851" s="42"/>
      <c r="AW1851" s="42"/>
      <c r="AX1851" s="42"/>
      <c r="AY1851" s="42"/>
      <c r="AZ1851" s="42"/>
      <c r="BA1851" s="42"/>
      <c r="BB1851" s="42"/>
      <c r="BC1851" s="42"/>
      <c r="BD1851" s="42"/>
      <c r="BE1851" s="42"/>
      <c r="BF1851" s="42"/>
      <c r="BG1851" s="42"/>
    </row>
    <row r="1852" spans="1:59" x14ac:dyDescent="0.3">
      <c r="A1852" s="79"/>
      <c r="B1852" s="133"/>
      <c r="C1852" s="131" t="str">
        <f>IFERROR(IFERROR(IF(B1852="","",VLOOKUP(B1852,Listat!$A$7:$B$81,2,FALSE)),VLOOKUP(LEFT(B1852,FIND(" (oma)",B1852)-1),Listat!$A$7:$B$81,2,FALSE)),"-")</f>
        <v/>
      </c>
      <c r="D1852" s="131" t="str">
        <f>IFERROR(IFERROR(IF(B1852="","",VLOOKUP(B1852,Listat!$A$7:$C$81,3,FALSE)),VLOOKUP(LEFT(B1852,FIND(" (oma)",B1852)-1),Listat!$A$7:$C$81,3,FALSE)),"-")</f>
        <v/>
      </c>
      <c r="E1852" s="134"/>
      <c r="F1852" s="174"/>
      <c r="G1852" s="225" t="str">
        <f>Listat!AU1852</f>
        <v/>
      </c>
      <c r="H1852" s="152"/>
      <c r="I1852" s="135"/>
      <c r="J1852" s="175"/>
      <c r="K1852" s="176"/>
      <c r="L1852" s="146"/>
      <c r="M1852" s="146"/>
      <c r="N1852" s="175"/>
      <c r="O1852" s="226" t="str">
        <f>Listat!BC1852</f>
        <v/>
      </c>
      <c r="P1852" s="175" t="str">
        <f t="shared" si="57"/>
        <v/>
      </c>
      <c r="Q1852" s="175" t="str">
        <f>IFERROR(IFERROR(VLOOKUP(B1852,Listat!$N$7:$P$114,3,FALSE)*P1852,P1852),"")</f>
        <v/>
      </c>
      <c r="R1852" s="152"/>
      <c r="S1852" s="172" t="s">
        <v>103</v>
      </c>
      <c r="T1852" s="173"/>
      <c r="U1852" s="138"/>
      <c r="V1852" s="136"/>
      <c r="W1852" s="157" t="s">
        <v>103</v>
      </c>
      <c r="X1852" s="136"/>
      <c r="Y1852" s="136"/>
      <c r="Z1852" s="136"/>
      <c r="AA1852" s="136"/>
      <c r="AB1852" s="137"/>
      <c r="AC1852" s="144"/>
      <c r="AD1852" s="144"/>
      <c r="AE1852" s="139"/>
      <c r="AF1852" s="184"/>
      <c r="AG1852" s="147" t="str">
        <f t="shared" si="58"/>
        <v/>
      </c>
      <c r="AH1852" s="140" t="str">
        <f>IFERROR(IF(AG1852="","",IF(VLOOKUP(AE1852,Listat!$T$7:$V$9,3,FALSE)&lt;=AG1852,"Kyllä","Ei")),"")</f>
        <v/>
      </c>
      <c r="AI1852" s="148"/>
      <c r="AJ1852" s="140" t="str">
        <f>IFERROR(
  IF(
    OR(AI1852="",AI1852="ei tiedossa",AI1852="ei saatavilla",AI1852="N/A",AI1852="n.a",AI1852="N.a",AI1852="N/a"),
    "",
    IF(
      ISNUMBER(AI1852),
      IF(
        IF(
          COUNTIF(B1852,"*RFNBO*")&gt;0,
          70,
          VLOOKUP(AE1852,Listat!$T$7:$U$9,2,FALSE)
        ) &lt;= AI1852,
        "Kyllä",
        "Ei"
      ),
      "Syötä AI-sarakkeeseen vain lukuarvo"
    )
  ),
"")</f>
        <v/>
      </c>
      <c r="AK1852" s="143"/>
      <c r="AL1852" s="42"/>
      <c r="AM1852" s="49"/>
      <c r="AN1852" s="42"/>
      <c r="AO1852" s="42"/>
      <c r="AP1852" s="42"/>
      <c r="AQ1852" s="42"/>
      <c r="AR1852" s="42"/>
      <c r="AS1852" s="42"/>
      <c r="AT1852" s="42"/>
      <c r="AU1852" s="42"/>
      <c r="AV1852" s="42"/>
      <c r="AW1852" s="42"/>
      <c r="AX1852" s="42"/>
      <c r="AY1852" s="42"/>
      <c r="AZ1852" s="42"/>
      <c r="BA1852" s="42"/>
      <c r="BB1852" s="42"/>
      <c r="BC1852" s="42"/>
      <c r="BD1852" s="42"/>
      <c r="BE1852" s="42"/>
      <c r="BF1852" s="42"/>
      <c r="BG1852" s="42"/>
    </row>
    <row r="1853" spans="1:59" x14ac:dyDescent="0.3">
      <c r="A1853" s="79"/>
      <c r="B1853" s="133"/>
      <c r="C1853" s="131" t="str">
        <f>IFERROR(IFERROR(IF(B1853="","",VLOOKUP(B1853,Listat!$A$7:$B$81,2,FALSE)),VLOOKUP(LEFT(B1853,FIND(" (oma)",B1853)-1),Listat!$A$7:$B$81,2,FALSE)),"-")</f>
        <v/>
      </c>
      <c r="D1853" s="131" t="str">
        <f>IFERROR(IFERROR(IF(B1853="","",VLOOKUP(B1853,Listat!$A$7:$C$81,3,FALSE)),VLOOKUP(LEFT(B1853,FIND(" (oma)",B1853)-1),Listat!$A$7:$C$81,3,FALSE)),"-")</f>
        <v/>
      </c>
      <c r="E1853" s="134"/>
      <c r="F1853" s="174"/>
      <c r="G1853" s="225" t="str">
        <f>Listat!AU1853</f>
        <v/>
      </c>
      <c r="H1853" s="152"/>
      <c r="I1853" s="135"/>
      <c r="J1853" s="175"/>
      <c r="K1853" s="176"/>
      <c r="L1853" s="146"/>
      <c r="M1853" s="146"/>
      <c r="N1853" s="175"/>
      <c r="O1853" s="226" t="str">
        <f>Listat!BC1853</f>
        <v/>
      </c>
      <c r="P1853" s="175" t="str">
        <f t="shared" si="57"/>
        <v/>
      </c>
      <c r="Q1853" s="175" t="str">
        <f>IFERROR(IFERROR(VLOOKUP(B1853,Listat!$N$7:$P$114,3,FALSE)*P1853,P1853),"")</f>
        <v/>
      </c>
      <c r="R1853" s="152"/>
      <c r="S1853" s="172" t="s">
        <v>103</v>
      </c>
      <c r="T1853" s="173"/>
      <c r="U1853" s="138"/>
      <c r="V1853" s="136"/>
      <c r="W1853" s="157" t="s">
        <v>103</v>
      </c>
      <c r="X1853" s="136"/>
      <c r="Y1853" s="136"/>
      <c r="Z1853" s="136"/>
      <c r="AA1853" s="136"/>
      <c r="AB1853" s="137"/>
      <c r="AC1853" s="144"/>
      <c r="AD1853" s="144"/>
      <c r="AE1853" s="139"/>
      <c r="AF1853" s="184"/>
      <c r="AG1853" s="147" t="str">
        <f t="shared" si="58"/>
        <v/>
      </c>
      <c r="AH1853" s="140" t="str">
        <f>IFERROR(IF(AG1853="","",IF(VLOOKUP(AE1853,Listat!$T$7:$V$9,3,FALSE)&lt;=AG1853,"Kyllä","Ei")),"")</f>
        <v/>
      </c>
      <c r="AI1853" s="148"/>
      <c r="AJ1853" s="140" t="str">
        <f>IFERROR(
  IF(
    OR(AI1853="",AI1853="ei tiedossa",AI1853="ei saatavilla",AI1853="N/A",AI1853="n.a",AI1853="N.a",AI1853="N/a"),
    "",
    IF(
      ISNUMBER(AI1853),
      IF(
        IF(
          COUNTIF(B1853,"*RFNBO*")&gt;0,
          70,
          VLOOKUP(AE1853,Listat!$T$7:$U$9,2,FALSE)
        ) &lt;= AI1853,
        "Kyllä",
        "Ei"
      ),
      "Syötä AI-sarakkeeseen vain lukuarvo"
    )
  ),
"")</f>
        <v/>
      </c>
      <c r="AK1853" s="143"/>
      <c r="AL1853" s="42"/>
      <c r="AM1853" s="49"/>
      <c r="AN1853" s="42"/>
      <c r="AO1853" s="42"/>
      <c r="AP1853" s="42"/>
      <c r="AQ1853" s="42"/>
      <c r="AR1853" s="42"/>
      <c r="AS1853" s="42"/>
      <c r="AT1853" s="42"/>
      <c r="AU1853" s="42"/>
      <c r="AV1853" s="42"/>
      <c r="AW1853" s="42"/>
      <c r="AX1853" s="42"/>
      <c r="AY1853" s="42"/>
      <c r="AZ1853" s="42"/>
      <c r="BA1853" s="42"/>
      <c r="BB1853" s="42"/>
      <c r="BC1853" s="42"/>
      <c r="BD1853" s="42"/>
      <c r="BE1853" s="42"/>
      <c r="BF1853" s="42"/>
      <c r="BG1853" s="42"/>
    </row>
    <row r="1854" spans="1:59" x14ac:dyDescent="0.3">
      <c r="A1854" s="79"/>
      <c r="B1854" s="133"/>
      <c r="C1854" s="131" t="str">
        <f>IFERROR(IFERROR(IF(B1854="","",VLOOKUP(B1854,Listat!$A$7:$B$81,2,FALSE)),VLOOKUP(LEFT(B1854,FIND(" (oma)",B1854)-1),Listat!$A$7:$B$81,2,FALSE)),"-")</f>
        <v/>
      </c>
      <c r="D1854" s="131" t="str">
        <f>IFERROR(IFERROR(IF(B1854="","",VLOOKUP(B1854,Listat!$A$7:$C$81,3,FALSE)),VLOOKUP(LEFT(B1854,FIND(" (oma)",B1854)-1),Listat!$A$7:$C$81,3,FALSE)),"-")</f>
        <v/>
      </c>
      <c r="E1854" s="134"/>
      <c r="F1854" s="174"/>
      <c r="G1854" s="225" t="str">
        <f>Listat!AU1854</f>
        <v/>
      </c>
      <c r="H1854" s="152"/>
      <c r="I1854" s="135"/>
      <c r="J1854" s="175"/>
      <c r="K1854" s="176"/>
      <c r="L1854" s="146"/>
      <c r="M1854" s="146"/>
      <c r="N1854" s="175"/>
      <c r="O1854" s="226" t="str">
        <f>Listat!BC1854</f>
        <v/>
      </c>
      <c r="P1854" s="175" t="str">
        <f t="shared" si="57"/>
        <v/>
      </c>
      <c r="Q1854" s="175" t="str">
        <f>IFERROR(IFERROR(VLOOKUP(B1854,Listat!$N$7:$P$114,3,FALSE)*P1854,P1854),"")</f>
        <v/>
      </c>
      <c r="R1854" s="152"/>
      <c r="S1854" s="172" t="s">
        <v>103</v>
      </c>
      <c r="T1854" s="173"/>
      <c r="U1854" s="138"/>
      <c r="V1854" s="136"/>
      <c r="W1854" s="157" t="s">
        <v>103</v>
      </c>
      <c r="X1854" s="136"/>
      <c r="Y1854" s="136"/>
      <c r="Z1854" s="136"/>
      <c r="AA1854" s="136"/>
      <c r="AB1854" s="137"/>
      <c r="AC1854" s="144"/>
      <c r="AD1854" s="144"/>
      <c r="AE1854" s="139"/>
      <c r="AF1854" s="184"/>
      <c r="AG1854" s="147" t="str">
        <f t="shared" si="58"/>
        <v/>
      </c>
      <c r="AH1854" s="140" t="str">
        <f>IFERROR(IF(AG1854="","",IF(VLOOKUP(AE1854,Listat!$T$7:$V$9,3,FALSE)&lt;=AG1854,"Kyllä","Ei")),"")</f>
        <v/>
      </c>
      <c r="AI1854" s="148"/>
      <c r="AJ1854" s="140" t="str">
        <f>IFERROR(
  IF(
    OR(AI1854="",AI1854="ei tiedossa",AI1854="ei saatavilla",AI1854="N/A",AI1854="n.a",AI1854="N.a",AI1854="N/a"),
    "",
    IF(
      ISNUMBER(AI1854),
      IF(
        IF(
          COUNTIF(B1854,"*RFNBO*")&gt;0,
          70,
          VLOOKUP(AE1854,Listat!$T$7:$U$9,2,FALSE)
        ) &lt;= AI1854,
        "Kyllä",
        "Ei"
      ),
      "Syötä AI-sarakkeeseen vain lukuarvo"
    )
  ),
"")</f>
        <v/>
      </c>
      <c r="AK1854" s="143"/>
      <c r="AL1854" s="42"/>
      <c r="AM1854" s="49"/>
      <c r="AN1854" s="42"/>
      <c r="AO1854" s="42"/>
      <c r="AP1854" s="42"/>
      <c r="AQ1854" s="42"/>
      <c r="AR1854" s="42"/>
      <c r="AS1854" s="42"/>
      <c r="AT1854" s="42"/>
      <c r="AU1854" s="42"/>
      <c r="AV1854" s="42"/>
      <c r="AW1854" s="42"/>
      <c r="AX1854" s="42"/>
      <c r="AY1854" s="42"/>
      <c r="AZ1854" s="42"/>
      <c r="BA1854" s="42"/>
      <c r="BB1854" s="42"/>
      <c r="BC1854" s="42"/>
      <c r="BD1854" s="42"/>
      <c r="BE1854" s="42"/>
      <c r="BF1854" s="42"/>
      <c r="BG1854" s="42"/>
    </row>
    <row r="1855" spans="1:59" x14ac:dyDescent="0.3">
      <c r="A1855" s="79"/>
      <c r="B1855" s="133"/>
      <c r="C1855" s="131" t="str">
        <f>IFERROR(IFERROR(IF(B1855="","",VLOOKUP(B1855,Listat!$A$7:$B$81,2,FALSE)),VLOOKUP(LEFT(B1855,FIND(" (oma)",B1855)-1),Listat!$A$7:$B$81,2,FALSE)),"-")</f>
        <v/>
      </c>
      <c r="D1855" s="131" t="str">
        <f>IFERROR(IFERROR(IF(B1855="","",VLOOKUP(B1855,Listat!$A$7:$C$81,3,FALSE)),VLOOKUP(LEFT(B1855,FIND(" (oma)",B1855)-1),Listat!$A$7:$C$81,3,FALSE)),"-")</f>
        <v/>
      </c>
      <c r="E1855" s="134"/>
      <c r="F1855" s="174"/>
      <c r="G1855" s="225" t="str">
        <f>Listat!AU1855</f>
        <v/>
      </c>
      <c r="H1855" s="152"/>
      <c r="I1855" s="135"/>
      <c r="J1855" s="175"/>
      <c r="K1855" s="176"/>
      <c r="L1855" s="146"/>
      <c r="M1855" s="146"/>
      <c r="N1855" s="175"/>
      <c r="O1855" s="226" t="str">
        <f>Listat!BC1855</f>
        <v/>
      </c>
      <c r="P1855" s="175" t="str">
        <f t="shared" si="57"/>
        <v/>
      </c>
      <c r="Q1855" s="175" t="str">
        <f>IFERROR(IFERROR(VLOOKUP(B1855,Listat!$N$7:$P$114,3,FALSE)*P1855,P1855),"")</f>
        <v/>
      </c>
      <c r="R1855" s="152"/>
      <c r="S1855" s="172" t="s">
        <v>103</v>
      </c>
      <c r="T1855" s="173"/>
      <c r="U1855" s="138"/>
      <c r="V1855" s="136"/>
      <c r="W1855" s="157" t="s">
        <v>103</v>
      </c>
      <c r="X1855" s="136"/>
      <c r="Y1855" s="136"/>
      <c r="Z1855" s="136"/>
      <c r="AA1855" s="136"/>
      <c r="AB1855" s="137"/>
      <c r="AC1855" s="144"/>
      <c r="AD1855" s="144"/>
      <c r="AE1855" s="139"/>
      <c r="AF1855" s="184"/>
      <c r="AG1855" s="147" t="str">
        <f t="shared" si="58"/>
        <v/>
      </c>
      <c r="AH1855" s="140" t="str">
        <f>IFERROR(IF(AG1855="","",IF(VLOOKUP(AE1855,Listat!$T$7:$V$9,3,FALSE)&lt;=AG1855,"Kyllä","Ei")),"")</f>
        <v/>
      </c>
      <c r="AI1855" s="148"/>
      <c r="AJ1855" s="140" t="str">
        <f>IFERROR(
  IF(
    OR(AI1855="",AI1855="ei tiedossa",AI1855="ei saatavilla",AI1855="N/A",AI1855="n.a",AI1855="N.a",AI1855="N/a"),
    "",
    IF(
      ISNUMBER(AI1855),
      IF(
        IF(
          COUNTIF(B1855,"*RFNBO*")&gt;0,
          70,
          VLOOKUP(AE1855,Listat!$T$7:$U$9,2,FALSE)
        ) &lt;= AI1855,
        "Kyllä",
        "Ei"
      ),
      "Syötä AI-sarakkeeseen vain lukuarvo"
    )
  ),
"")</f>
        <v/>
      </c>
      <c r="AK1855" s="143"/>
      <c r="AL1855" s="42"/>
      <c r="AM1855" s="49"/>
      <c r="AN1855" s="42"/>
      <c r="AO1855" s="42"/>
      <c r="AP1855" s="42"/>
      <c r="AQ1855" s="42"/>
      <c r="AR1855" s="42"/>
      <c r="AS1855" s="42"/>
      <c r="AT1855" s="42"/>
      <c r="AU1855" s="42"/>
      <c r="AV1855" s="42"/>
      <c r="AW1855" s="42"/>
      <c r="AX1855" s="42"/>
      <c r="AY1855" s="42"/>
      <c r="AZ1855" s="42"/>
      <c r="BA1855" s="42"/>
      <c r="BB1855" s="42"/>
      <c r="BC1855" s="42"/>
      <c r="BD1855" s="42"/>
      <c r="BE1855" s="42"/>
      <c r="BF1855" s="42"/>
      <c r="BG1855" s="42"/>
    </row>
    <row r="1856" spans="1:59" x14ac:dyDescent="0.3">
      <c r="A1856" s="79"/>
      <c r="B1856" s="133"/>
      <c r="C1856" s="131" t="str">
        <f>IFERROR(IFERROR(IF(B1856="","",VLOOKUP(B1856,Listat!$A$7:$B$81,2,FALSE)),VLOOKUP(LEFT(B1856,FIND(" (oma)",B1856)-1),Listat!$A$7:$B$81,2,FALSE)),"-")</f>
        <v/>
      </c>
      <c r="D1856" s="131" t="str">
        <f>IFERROR(IFERROR(IF(B1856="","",VLOOKUP(B1856,Listat!$A$7:$C$81,3,FALSE)),VLOOKUP(LEFT(B1856,FIND(" (oma)",B1856)-1),Listat!$A$7:$C$81,3,FALSE)),"-")</f>
        <v/>
      </c>
      <c r="E1856" s="134"/>
      <c r="F1856" s="174"/>
      <c r="G1856" s="225" t="str">
        <f>Listat!AU1856</f>
        <v/>
      </c>
      <c r="H1856" s="152"/>
      <c r="I1856" s="135"/>
      <c r="J1856" s="175"/>
      <c r="K1856" s="176"/>
      <c r="L1856" s="146"/>
      <c r="M1856" s="146"/>
      <c r="N1856" s="175"/>
      <c r="O1856" s="226" t="str">
        <f>Listat!BC1856</f>
        <v/>
      </c>
      <c r="P1856" s="175" t="str">
        <f t="shared" si="57"/>
        <v/>
      </c>
      <c r="Q1856" s="175" t="str">
        <f>IFERROR(IFERROR(VLOOKUP(B1856,Listat!$N$7:$P$114,3,FALSE)*P1856,P1856),"")</f>
        <v/>
      </c>
      <c r="R1856" s="152"/>
      <c r="S1856" s="172" t="s">
        <v>103</v>
      </c>
      <c r="T1856" s="173"/>
      <c r="U1856" s="138"/>
      <c r="V1856" s="136"/>
      <c r="W1856" s="157" t="s">
        <v>103</v>
      </c>
      <c r="X1856" s="136"/>
      <c r="Y1856" s="136"/>
      <c r="Z1856" s="136"/>
      <c r="AA1856" s="136"/>
      <c r="AB1856" s="137"/>
      <c r="AC1856" s="144"/>
      <c r="AD1856" s="144"/>
      <c r="AE1856" s="139"/>
      <c r="AF1856" s="184"/>
      <c r="AG1856" s="147" t="str">
        <f t="shared" si="58"/>
        <v/>
      </c>
      <c r="AH1856" s="140" t="str">
        <f>IFERROR(IF(AG1856="","",IF(VLOOKUP(AE1856,Listat!$T$7:$V$9,3,FALSE)&lt;=AG1856,"Kyllä","Ei")),"")</f>
        <v/>
      </c>
      <c r="AI1856" s="148"/>
      <c r="AJ1856" s="140" t="str">
        <f>IFERROR(
  IF(
    OR(AI1856="",AI1856="ei tiedossa",AI1856="ei saatavilla",AI1856="N/A",AI1856="n.a",AI1856="N.a",AI1856="N/a"),
    "",
    IF(
      ISNUMBER(AI1856),
      IF(
        IF(
          COUNTIF(B1856,"*RFNBO*")&gt;0,
          70,
          VLOOKUP(AE1856,Listat!$T$7:$U$9,2,FALSE)
        ) &lt;= AI1856,
        "Kyllä",
        "Ei"
      ),
      "Syötä AI-sarakkeeseen vain lukuarvo"
    )
  ),
"")</f>
        <v/>
      </c>
      <c r="AK1856" s="143"/>
      <c r="AL1856" s="42"/>
      <c r="AM1856" s="49"/>
      <c r="AN1856" s="42"/>
      <c r="AO1856" s="42"/>
      <c r="AP1856" s="42"/>
      <c r="AQ1856" s="42"/>
      <c r="AR1856" s="42"/>
      <c r="AS1856" s="42"/>
      <c r="AT1856" s="42"/>
      <c r="AU1856" s="42"/>
      <c r="AV1856" s="42"/>
      <c r="AW1856" s="42"/>
      <c r="AX1856" s="42"/>
      <c r="AY1856" s="42"/>
      <c r="AZ1856" s="42"/>
      <c r="BA1856" s="42"/>
      <c r="BB1856" s="42"/>
      <c r="BC1856" s="42"/>
      <c r="BD1856" s="42"/>
      <c r="BE1856" s="42"/>
      <c r="BF1856" s="42"/>
      <c r="BG1856" s="42"/>
    </row>
    <row r="1857" spans="1:59" x14ac:dyDescent="0.3">
      <c r="A1857" s="79"/>
      <c r="B1857" s="133"/>
      <c r="C1857" s="131" t="str">
        <f>IFERROR(IFERROR(IF(B1857="","",VLOOKUP(B1857,Listat!$A$7:$B$81,2,FALSE)),VLOOKUP(LEFT(B1857,FIND(" (oma)",B1857)-1),Listat!$A$7:$B$81,2,FALSE)),"-")</f>
        <v/>
      </c>
      <c r="D1857" s="131" t="str">
        <f>IFERROR(IFERROR(IF(B1857="","",VLOOKUP(B1857,Listat!$A$7:$C$81,3,FALSE)),VLOOKUP(LEFT(B1857,FIND(" (oma)",B1857)-1),Listat!$A$7:$C$81,3,FALSE)),"-")</f>
        <v/>
      </c>
      <c r="E1857" s="134"/>
      <c r="F1857" s="174"/>
      <c r="G1857" s="225" t="str">
        <f>Listat!AU1857</f>
        <v/>
      </c>
      <c r="H1857" s="152"/>
      <c r="I1857" s="135"/>
      <c r="J1857" s="175"/>
      <c r="K1857" s="176"/>
      <c r="L1857" s="146"/>
      <c r="M1857" s="146"/>
      <c r="N1857" s="175"/>
      <c r="O1857" s="226" t="str">
        <f>Listat!BC1857</f>
        <v/>
      </c>
      <c r="P1857" s="175" t="str">
        <f t="shared" si="57"/>
        <v/>
      </c>
      <c r="Q1857" s="175" t="str">
        <f>IFERROR(IFERROR(VLOOKUP(B1857,Listat!$N$7:$P$114,3,FALSE)*P1857,P1857),"")</f>
        <v/>
      </c>
      <c r="R1857" s="152"/>
      <c r="S1857" s="172" t="s">
        <v>103</v>
      </c>
      <c r="T1857" s="173"/>
      <c r="U1857" s="138"/>
      <c r="V1857" s="136"/>
      <c r="W1857" s="157" t="s">
        <v>103</v>
      </c>
      <c r="X1857" s="136"/>
      <c r="Y1857" s="136"/>
      <c r="Z1857" s="136"/>
      <c r="AA1857" s="136"/>
      <c r="AB1857" s="137"/>
      <c r="AC1857" s="144"/>
      <c r="AD1857" s="144"/>
      <c r="AE1857" s="139"/>
      <c r="AF1857" s="184"/>
      <c r="AG1857" s="147" t="str">
        <f t="shared" si="58"/>
        <v/>
      </c>
      <c r="AH1857" s="140" t="str">
        <f>IFERROR(IF(AG1857="","",IF(VLOOKUP(AE1857,Listat!$T$7:$V$9,3,FALSE)&lt;=AG1857,"Kyllä","Ei")),"")</f>
        <v/>
      </c>
      <c r="AI1857" s="148"/>
      <c r="AJ1857" s="140" t="str">
        <f>IFERROR(
  IF(
    OR(AI1857="",AI1857="ei tiedossa",AI1857="ei saatavilla",AI1857="N/A",AI1857="n.a",AI1857="N.a",AI1857="N/a"),
    "",
    IF(
      ISNUMBER(AI1857),
      IF(
        IF(
          COUNTIF(B1857,"*RFNBO*")&gt;0,
          70,
          VLOOKUP(AE1857,Listat!$T$7:$U$9,2,FALSE)
        ) &lt;= AI1857,
        "Kyllä",
        "Ei"
      ),
      "Syötä AI-sarakkeeseen vain lukuarvo"
    )
  ),
"")</f>
        <v/>
      </c>
      <c r="AK1857" s="143"/>
      <c r="AL1857" s="42"/>
      <c r="AM1857" s="49"/>
      <c r="AN1857" s="42"/>
      <c r="AO1857" s="42"/>
      <c r="AP1857" s="42"/>
      <c r="AQ1857" s="42"/>
      <c r="AR1857" s="42"/>
      <c r="AS1857" s="42"/>
      <c r="AT1857" s="42"/>
      <c r="AU1857" s="42"/>
      <c r="AV1857" s="42"/>
      <c r="AW1857" s="42"/>
      <c r="AX1857" s="42"/>
      <c r="AY1857" s="42"/>
      <c r="AZ1857" s="42"/>
      <c r="BA1857" s="42"/>
      <c r="BB1857" s="42"/>
      <c r="BC1857" s="42"/>
      <c r="BD1857" s="42"/>
      <c r="BE1857" s="42"/>
      <c r="BF1857" s="42"/>
      <c r="BG1857" s="42"/>
    </row>
    <row r="1858" spans="1:59" x14ac:dyDescent="0.3">
      <c r="A1858" s="79"/>
      <c r="B1858" s="133"/>
      <c r="C1858" s="131" t="str">
        <f>IFERROR(IFERROR(IF(B1858="","",VLOOKUP(B1858,Listat!$A$7:$B$81,2,FALSE)),VLOOKUP(LEFT(B1858,FIND(" (oma)",B1858)-1),Listat!$A$7:$B$81,2,FALSE)),"-")</f>
        <v/>
      </c>
      <c r="D1858" s="131" t="str">
        <f>IFERROR(IFERROR(IF(B1858="","",VLOOKUP(B1858,Listat!$A$7:$C$81,3,FALSE)),VLOOKUP(LEFT(B1858,FIND(" (oma)",B1858)-1),Listat!$A$7:$C$81,3,FALSE)),"-")</f>
        <v/>
      </c>
      <c r="E1858" s="134"/>
      <c r="F1858" s="174"/>
      <c r="G1858" s="225" t="str">
        <f>Listat!AU1858</f>
        <v/>
      </c>
      <c r="H1858" s="152"/>
      <c r="I1858" s="135"/>
      <c r="J1858" s="175"/>
      <c r="K1858" s="176"/>
      <c r="L1858" s="146"/>
      <c r="M1858" s="146"/>
      <c r="N1858" s="175"/>
      <c r="O1858" s="226" t="str">
        <f>Listat!BC1858</f>
        <v/>
      </c>
      <c r="P1858" s="175" t="str">
        <f t="shared" si="57"/>
        <v/>
      </c>
      <c r="Q1858" s="175" t="str">
        <f>IFERROR(IFERROR(VLOOKUP(B1858,Listat!$N$7:$P$114,3,FALSE)*P1858,P1858),"")</f>
        <v/>
      </c>
      <c r="R1858" s="152"/>
      <c r="S1858" s="172" t="s">
        <v>103</v>
      </c>
      <c r="T1858" s="173"/>
      <c r="U1858" s="138"/>
      <c r="V1858" s="136"/>
      <c r="W1858" s="157" t="s">
        <v>103</v>
      </c>
      <c r="X1858" s="136"/>
      <c r="Y1858" s="136"/>
      <c r="Z1858" s="136"/>
      <c r="AA1858" s="136"/>
      <c r="AB1858" s="137"/>
      <c r="AC1858" s="144"/>
      <c r="AD1858" s="144"/>
      <c r="AE1858" s="139"/>
      <c r="AF1858" s="184"/>
      <c r="AG1858" s="147" t="str">
        <f t="shared" si="58"/>
        <v/>
      </c>
      <c r="AH1858" s="140" t="str">
        <f>IFERROR(IF(AG1858="","",IF(VLOOKUP(AE1858,Listat!$T$7:$V$9,3,FALSE)&lt;=AG1858,"Kyllä","Ei")),"")</f>
        <v/>
      </c>
      <c r="AI1858" s="148"/>
      <c r="AJ1858" s="140" t="str">
        <f>IFERROR(
  IF(
    OR(AI1858="",AI1858="ei tiedossa",AI1858="ei saatavilla",AI1858="N/A",AI1858="n.a",AI1858="N.a",AI1858="N/a"),
    "",
    IF(
      ISNUMBER(AI1858),
      IF(
        IF(
          COUNTIF(B1858,"*RFNBO*")&gt;0,
          70,
          VLOOKUP(AE1858,Listat!$T$7:$U$9,2,FALSE)
        ) &lt;= AI1858,
        "Kyllä",
        "Ei"
      ),
      "Syötä AI-sarakkeeseen vain lukuarvo"
    )
  ),
"")</f>
        <v/>
      </c>
      <c r="AK1858" s="143"/>
      <c r="AL1858" s="42"/>
      <c r="AM1858" s="49"/>
      <c r="AN1858" s="42"/>
      <c r="AO1858" s="42"/>
      <c r="AP1858" s="42"/>
      <c r="AQ1858" s="42"/>
      <c r="AR1858" s="42"/>
      <c r="AS1858" s="42"/>
      <c r="AT1858" s="42"/>
      <c r="AU1858" s="42"/>
      <c r="AV1858" s="42"/>
      <c r="AW1858" s="42"/>
      <c r="AX1858" s="42"/>
      <c r="AY1858" s="42"/>
      <c r="AZ1858" s="42"/>
      <c r="BA1858" s="42"/>
      <c r="BB1858" s="42"/>
      <c r="BC1858" s="42"/>
      <c r="BD1858" s="42"/>
      <c r="BE1858" s="42"/>
      <c r="BF1858" s="42"/>
      <c r="BG1858" s="42"/>
    </row>
    <row r="1859" spans="1:59" x14ac:dyDescent="0.3">
      <c r="A1859" s="79"/>
      <c r="B1859" s="133"/>
      <c r="C1859" s="131" t="str">
        <f>IFERROR(IFERROR(IF(B1859="","",VLOOKUP(B1859,Listat!$A$7:$B$81,2,FALSE)),VLOOKUP(LEFT(B1859,FIND(" (oma)",B1859)-1),Listat!$A$7:$B$81,2,FALSE)),"-")</f>
        <v/>
      </c>
      <c r="D1859" s="131" t="str">
        <f>IFERROR(IFERROR(IF(B1859="","",VLOOKUP(B1859,Listat!$A$7:$C$81,3,FALSE)),VLOOKUP(LEFT(B1859,FIND(" (oma)",B1859)-1),Listat!$A$7:$C$81,3,FALSE)),"-")</f>
        <v/>
      </c>
      <c r="E1859" s="134"/>
      <c r="F1859" s="174"/>
      <c r="G1859" s="225" t="str">
        <f>Listat!AU1859</f>
        <v/>
      </c>
      <c r="H1859" s="152"/>
      <c r="I1859" s="135"/>
      <c r="J1859" s="175"/>
      <c r="K1859" s="176"/>
      <c r="L1859" s="146"/>
      <c r="M1859" s="146"/>
      <c r="N1859" s="175"/>
      <c r="O1859" s="226" t="str">
        <f>Listat!BC1859</f>
        <v/>
      </c>
      <c r="P1859" s="175" t="str">
        <f t="shared" si="57"/>
        <v/>
      </c>
      <c r="Q1859" s="175" t="str">
        <f>IFERROR(IFERROR(VLOOKUP(B1859,Listat!$N$7:$P$114,3,FALSE)*P1859,P1859),"")</f>
        <v/>
      </c>
      <c r="R1859" s="152"/>
      <c r="S1859" s="172" t="s">
        <v>103</v>
      </c>
      <c r="T1859" s="173"/>
      <c r="U1859" s="138"/>
      <c r="V1859" s="136"/>
      <c r="W1859" s="157" t="s">
        <v>103</v>
      </c>
      <c r="X1859" s="136"/>
      <c r="Y1859" s="136"/>
      <c r="Z1859" s="136"/>
      <c r="AA1859" s="136"/>
      <c r="AB1859" s="137"/>
      <c r="AC1859" s="144"/>
      <c r="AD1859" s="144"/>
      <c r="AE1859" s="139"/>
      <c r="AF1859" s="184"/>
      <c r="AG1859" s="147" t="str">
        <f t="shared" si="58"/>
        <v/>
      </c>
      <c r="AH1859" s="140" t="str">
        <f>IFERROR(IF(AG1859="","",IF(VLOOKUP(AE1859,Listat!$T$7:$V$9,3,FALSE)&lt;=AG1859,"Kyllä","Ei")),"")</f>
        <v/>
      </c>
      <c r="AI1859" s="148"/>
      <c r="AJ1859" s="140" t="str">
        <f>IFERROR(
  IF(
    OR(AI1859="",AI1859="ei tiedossa",AI1859="ei saatavilla",AI1859="N/A",AI1859="n.a",AI1859="N.a",AI1859="N/a"),
    "",
    IF(
      ISNUMBER(AI1859),
      IF(
        IF(
          COUNTIF(B1859,"*RFNBO*")&gt;0,
          70,
          VLOOKUP(AE1859,Listat!$T$7:$U$9,2,FALSE)
        ) &lt;= AI1859,
        "Kyllä",
        "Ei"
      ),
      "Syötä AI-sarakkeeseen vain lukuarvo"
    )
  ),
"")</f>
        <v/>
      </c>
      <c r="AK1859" s="143"/>
      <c r="AL1859" s="42"/>
      <c r="AM1859" s="49"/>
      <c r="AN1859" s="42"/>
      <c r="AO1859" s="42"/>
      <c r="AP1859" s="42"/>
      <c r="AQ1859" s="42"/>
      <c r="AR1859" s="42"/>
      <c r="AS1859" s="42"/>
      <c r="AT1859" s="42"/>
      <c r="AU1859" s="42"/>
      <c r="AV1859" s="42"/>
      <c r="AW1859" s="42"/>
      <c r="AX1859" s="42"/>
      <c r="AY1859" s="42"/>
      <c r="AZ1859" s="42"/>
      <c r="BA1859" s="42"/>
      <c r="BB1859" s="42"/>
      <c r="BC1859" s="42"/>
      <c r="BD1859" s="42"/>
      <c r="BE1859" s="42"/>
      <c r="BF1859" s="42"/>
      <c r="BG1859" s="42"/>
    </row>
    <row r="1860" spans="1:59" x14ac:dyDescent="0.3">
      <c r="A1860" s="79"/>
      <c r="B1860" s="133"/>
      <c r="C1860" s="131" t="str">
        <f>IFERROR(IFERROR(IF(B1860="","",VLOOKUP(B1860,Listat!$A$7:$B$81,2,FALSE)),VLOOKUP(LEFT(B1860,FIND(" (oma)",B1860)-1),Listat!$A$7:$B$81,2,FALSE)),"-")</f>
        <v/>
      </c>
      <c r="D1860" s="131" t="str">
        <f>IFERROR(IFERROR(IF(B1860="","",VLOOKUP(B1860,Listat!$A$7:$C$81,3,FALSE)),VLOOKUP(LEFT(B1860,FIND(" (oma)",B1860)-1),Listat!$A$7:$C$81,3,FALSE)),"-")</f>
        <v/>
      </c>
      <c r="E1860" s="134"/>
      <c r="F1860" s="174"/>
      <c r="G1860" s="225" t="str">
        <f>Listat!AU1860</f>
        <v/>
      </c>
      <c r="H1860" s="152"/>
      <c r="I1860" s="135"/>
      <c r="J1860" s="175"/>
      <c r="K1860" s="176"/>
      <c r="L1860" s="146"/>
      <c r="M1860" s="146"/>
      <c r="N1860" s="175"/>
      <c r="O1860" s="226" t="str">
        <f>Listat!BC1860</f>
        <v/>
      </c>
      <c r="P1860" s="175" t="str">
        <f t="shared" si="57"/>
        <v/>
      </c>
      <c r="Q1860" s="175" t="str">
        <f>IFERROR(IFERROR(VLOOKUP(B1860,Listat!$N$7:$P$114,3,FALSE)*P1860,P1860),"")</f>
        <v/>
      </c>
      <c r="R1860" s="152"/>
      <c r="S1860" s="172" t="s">
        <v>103</v>
      </c>
      <c r="T1860" s="173"/>
      <c r="U1860" s="138"/>
      <c r="V1860" s="136"/>
      <c r="W1860" s="157" t="s">
        <v>103</v>
      </c>
      <c r="X1860" s="136"/>
      <c r="Y1860" s="136"/>
      <c r="Z1860" s="136"/>
      <c r="AA1860" s="136"/>
      <c r="AB1860" s="137"/>
      <c r="AC1860" s="144"/>
      <c r="AD1860" s="144"/>
      <c r="AE1860" s="139"/>
      <c r="AF1860" s="184"/>
      <c r="AG1860" s="147" t="str">
        <f t="shared" si="58"/>
        <v/>
      </c>
      <c r="AH1860" s="140" t="str">
        <f>IFERROR(IF(AG1860="","",IF(VLOOKUP(AE1860,Listat!$T$7:$V$9,3,FALSE)&lt;=AG1860,"Kyllä","Ei")),"")</f>
        <v/>
      </c>
      <c r="AI1860" s="148"/>
      <c r="AJ1860" s="140" t="str">
        <f>IFERROR(
  IF(
    OR(AI1860="",AI1860="ei tiedossa",AI1860="ei saatavilla",AI1860="N/A",AI1860="n.a",AI1860="N.a",AI1860="N/a"),
    "",
    IF(
      ISNUMBER(AI1860),
      IF(
        IF(
          COUNTIF(B1860,"*RFNBO*")&gt;0,
          70,
          VLOOKUP(AE1860,Listat!$T$7:$U$9,2,FALSE)
        ) &lt;= AI1860,
        "Kyllä",
        "Ei"
      ),
      "Syötä AI-sarakkeeseen vain lukuarvo"
    )
  ),
"")</f>
        <v/>
      </c>
      <c r="AK1860" s="143"/>
      <c r="AL1860" s="42"/>
      <c r="AM1860" s="49"/>
      <c r="AN1860" s="42"/>
      <c r="AO1860" s="42"/>
      <c r="AP1860" s="42"/>
      <c r="AQ1860" s="42"/>
      <c r="AR1860" s="42"/>
      <c r="AS1860" s="42"/>
      <c r="AT1860" s="42"/>
      <c r="AU1860" s="42"/>
      <c r="AV1860" s="42"/>
      <c r="AW1860" s="42"/>
      <c r="AX1860" s="42"/>
      <c r="AY1860" s="42"/>
      <c r="AZ1860" s="42"/>
      <c r="BA1860" s="42"/>
      <c r="BB1860" s="42"/>
      <c r="BC1860" s="42"/>
      <c r="BD1860" s="42"/>
      <c r="BE1860" s="42"/>
      <c r="BF1860" s="42"/>
      <c r="BG1860" s="42"/>
    </row>
    <row r="1861" spans="1:59" x14ac:dyDescent="0.3">
      <c r="A1861" s="79"/>
      <c r="B1861" s="133"/>
      <c r="C1861" s="131" t="str">
        <f>IFERROR(IFERROR(IF(B1861="","",VLOOKUP(B1861,Listat!$A$7:$B$81,2,FALSE)),VLOOKUP(LEFT(B1861,FIND(" (oma)",B1861)-1),Listat!$A$7:$B$81,2,FALSE)),"-")</f>
        <v/>
      </c>
      <c r="D1861" s="131" t="str">
        <f>IFERROR(IFERROR(IF(B1861="","",VLOOKUP(B1861,Listat!$A$7:$C$81,3,FALSE)),VLOOKUP(LEFT(B1861,FIND(" (oma)",B1861)-1),Listat!$A$7:$C$81,3,FALSE)),"-")</f>
        <v/>
      </c>
      <c r="E1861" s="134"/>
      <c r="F1861" s="174"/>
      <c r="G1861" s="225" t="str">
        <f>Listat!AU1861</f>
        <v/>
      </c>
      <c r="H1861" s="152"/>
      <c r="I1861" s="135"/>
      <c r="J1861" s="175"/>
      <c r="K1861" s="176"/>
      <c r="L1861" s="146"/>
      <c r="M1861" s="146"/>
      <c r="N1861" s="175"/>
      <c r="O1861" s="226" t="str">
        <f>Listat!BC1861</f>
        <v/>
      </c>
      <c r="P1861" s="175" t="str">
        <f t="shared" si="57"/>
        <v/>
      </c>
      <c r="Q1861" s="175" t="str">
        <f>IFERROR(IFERROR(VLOOKUP(B1861,Listat!$N$7:$P$114,3,FALSE)*P1861,P1861),"")</f>
        <v/>
      </c>
      <c r="R1861" s="152"/>
      <c r="S1861" s="172" t="s">
        <v>103</v>
      </c>
      <c r="T1861" s="173"/>
      <c r="U1861" s="138"/>
      <c r="V1861" s="136"/>
      <c r="W1861" s="157" t="s">
        <v>103</v>
      </c>
      <c r="X1861" s="136"/>
      <c r="Y1861" s="136"/>
      <c r="Z1861" s="136"/>
      <c r="AA1861" s="136"/>
      <c r="AB1861" s="137"/>
      <c r="AC1861" s="144"/>
      <c r="AD1861" s="144"/>
      <c r="AE1861" s="139"/>
      <c r="AF1861" s="184"/>
      <c r="AG1861" s="147" t="str">
        <f t="shared" si="58"/>
        <v/>
      </c>
      <c r="AH1861" s="140" t="str">
        <f>IFERROR(IF(AG1861="","",IF(VLOOKUP(AE1861,Listat!$T$7:$V$9,3,FALSE)&lt;=AG1861,"Kyllä","Ei")),"")</f>
        <v/>
      </c>
      <c r="AI1861" s="148"/>
      <c r="AJ1861" s="140" t="str">
        <f>IFERROR(
  IF(
    OR(AI1861="",AI1861="ei tiedossa",AI1861="ei saatavilla",AI1861="N/A",AI1861="n.a",AI1861="N.a",AI1861="N/a"),
    "",
    IF(
      ISNUMBER(AI1861),
      IF(
        IF(
          COUNTIF(B1861,"*RFNBO*")&gt;0,
          70,
          VLOOKUP(AE1861,Listat!$T$7:$U$9,2,FALSE)
        ) &lt;= AI1861,
        "Kyllä",
        "Ei"
      ),
      "Syötä AI-sarakkeeseen vain lukuarvo"
    )
  ),
"")</f>
        <v/>
      </c>
      <c r="AK1861" s="143"/>
      <c r="AL1861" s="42"/>
      <c r="AM1861" s="49"/>
      <c r="AN1861" s="42"/>
      <c r="AO1861" s="42"/>
      <c r="AP1861" s="42"/>
      <c r="AQ1861" s="42"/>
      <c r="AR1861" s="42"/>
      <c r="AS1861" s="42"/>
      <c r="AT1861" s="42"/>
      <c r="AU1861" s="42"/>
      <c r="AV1861" s="42"/>
      <c r="AW1861" s="42"/>
      <c r="AX1861" s="42"/>
      <c r="AY1861" s="42"/>
      <c r="AZ1861" s="42"/>
      <c r="BA1861" s="42"/>
      <c r="BB1861" s="42"/>
      <c r="BC1861" s="42"/>
      <c r="BD1861" s="42"/>
      <c r="BE1861" s="42"/>
      <c r="BF1861" s="42"/>
      <c r="BG1861" s="42"/>
    </row>
    <row r="1862" spans="1:59" x14ac:dyDescent="0.3">
      <c r="A1862" s="79"/>
      <c r="B1862" s="133"/>
      <c r="C1862" s="131" t="str">
        <f>IFERROR(IFERROR(IF(B1862="","",VLOOKUP(B1862,Listat!$A$7:$B$81,2,FALSE)),VLOOKUP(LEFT(B1862,FIND(" (oma)",B1862)-1),Listat!$A$7:$B$81,2,FALSE)),"-")</f>
        <v/>
      </c>
      <c r="D1862" s="131" t="str">
        <f>IFERROR(IFERROR(IF(B1862="","",VLOOKUP(B1862,Listat!$A$7:$C$81,3,FALSE)),VLOOKUP(LEFT(B1862,FIND(" (oma)",B1862)-1),Listat!$A$7:$C$81,3,FALSE)),"-")</f>
        <v/>
      </c>
      <c r="E1862" s="134"/>
      <c r="F1862" s="174"/>
      <c r="G1862" s="225" t="str">
        <f>Listat!AU1862</f>
        <v/>
      </c>
      <c r="H1862" s="152"/>
      <c r="I1862" s="135"/>
      <c r="J1862" s="175"/>
      <c r="K1862" s="176"/>
      <c r="L1862" s="146"/>
      <c r="M1862" s="146"/>
      <c r="N1862" s="175"/>
      <c r="O1862" s="226" t="str">
        <f>Listat!BC1862</f>
        <v/>
      </c>
      <c r="P1862" s="175" t="str">
        <f t="shared" ref="P1862:P1925" si="59">IFERROR(IF(OR(ISBLANK(F1862),ISBLANK(B1862),IF(COUNTIF(E1862,"&lt;&gt;*jakeluvelvoite*"),TRUE,FALSE)),"",F1862*O1862),"")</f>
        <v/>
      </c>
      <c r="Q1862" s="175" t="str">
        <f>IFERROR(IFERROR(VLOOKUP(B1862,Listat!$N$7:$P$114,3,FALSE)*P1862,P1862),"")</f>
        <v/>
      </c>
      <c r="R1862" s="152"/>
      <c r="S1862" s="172" t="s">
        <v>103</v>
      </c>
      <c r="T1862" s="173"/>
      <c r="U1862" s="138"/>
      <c r="V1862" s="136"/>
      <c r="W1862" s="157" t="s">
        <v>103</v>
      </c>
      <c r="X1862" s="136"/>
      <c r="Y1862" s="136"/>
      <c r="Z1862" s="136"/>
      <c r="AA1862" s="136"/>
      <c r="AB1862" s="137"/>
      <c r="AC1862" s="144"/>
      <c r="AD1862" s="144"/>
      <c r="AE1862" s="139"/>
      <c r="AF1862" s="184"/>
      <c r="AG1862" s="147" t="str">
        <f t="shared" ref="AG1862:AG1925" si="60">IFERROR(IF(OR(ISBLANK(L1862),ISBLANK(B1862),IF(COUNTIF(E1862,"&lt;&gt;*KHK-laki*"),TRUE,FALSE)),"",((83.8-L1862)/83.8)*100),"")</f>
        <v/>
      </c>
      <c r="AH1862" s="140" t="str">
        <f>IFERROR(IF(AG1862="","",IF(VLOOKUP(AE1862,Listat!$T$7:$V$9,3,FALSE)&lt;=AG1862,"Kyllä","Ei")),"")</f>
        <v/>
      </c>
      <c r="AI1862" s="148"/>
      <c r="AJ1862" s="140" t="str">
        <f>IFERROR(
  IF(
    OR(AI1862="",AI1862="ei tiedossa",AI1862="ei saatavilla",AI1862="N/A",AI1862="n.a",AI1862="N.a",AI1862="N/a"),
    "",
    IF(
      ISNUMBER(AI1862),
      IF(
        IF(
          COUNTIF(B1862,"*RFNBO*")&gt;0,
          70,
          VLOOKUP(AE1862,Listat!$T$7:$U$9,2,FALSE)
        ) &lt;= AI1862,
        "Kyllä",
        "Ei"
      ),
      "Syötä AI-sarakkeeseen vain lukuarvo"
    )
  ),
"")</f>
        <v/>
      </c>
      <c r="AK1862" s="143"/>
      <c r="AL1862" s="42"/>
      <c r="AM1862" s="49"/>
      <c r="AN1862" s="42"/>
      <c r="AO1862" s="42"/>
      <c r="AP1862" s="42"/>
      <c r="AQ1862" s="42"/>
      <c r="AR1862" s="42"/>
      <c r="AS1862" s="42"/>
      <c r="AT1862" s="42"/>
      <c r="AU1862" s="42"/>
      <c r="AV1862" s="42"/>
      <c r="AW1862" s="42"/>
      <c r="AX1862" s="42"/>
      <c r="AY1862" s="42"/>
      <c r="AZ1862" s="42"/>
      <c r="BA1862" s="42"/>
      <c r="BB1862" s="42"/>
      <c r="BC1862" s="42"/>
      <c r="BD1862" s="42"/>
      <c r="BE1862" s="42"/>
      <c r="BF1862" s="42"/>
      <c r="BG1862" s="42"/>
    </row>
    <row r="1863" spans="1:59" x14ac:dyDescent="0.3">
      <c r="A1863" s="79"/>
      <c r="B1863" s="133"/>
      <c r="C1863" s="131" t="str">
        <f>IFERROR(IFERROR(IF(B1863="","",VLOOKUP(B1863,Listat!$A$7:$B$81,2,FALSE)),VLOOKUP(LEFT(B1863,FIND(" (oma)",B1863)-1),Listat!$A$7:$B$81,2,FALSE)),"-")</f>
        <v/>
      </c>
      <c r="D1863" s="131" t="str">
        <f>IFERROR(IFERROR(IF(B1863="","",VLOOKUP(B1863,Listat!$A$7:$C$81,3,FALSE)),VLOOKUP(LEFT(B1863,FIND(" (oma)",B1863)-1),Listat!$A$7:$C$81,3,FALSE)),"-")</f>
        <v/>
      </c>
      <c r="E1863" s="134"/>
      <c r="F1863" s="174"/>
      <c r="G1863" s="225" t="str">
        <f>Listat!AU1863</f>
        <v/>
      </c>
      <c r="H1863" s="152"/>
      <c r="I1863" s="135"/>
      <c r="J1863" s="175"/>
      <c r="K1863" s="176"/>
      <c r="L1863" s="146"/>
      <c r="M1863" s="146"/>
      <c r="N1863" s="175"/>
      <c r="O1863" s="226" t="str">
        <f>Listat!BC1863</f>
        <v/>
      </c>
      <c r="P1863" s="175" t="str">
        <f t="shared" si="59"/>
        <v/>
      </c>
      <c r="Q1863" s="175" t="str">
        <f>IFERROR(IFERROR(VLOOKUP(B1863,Listat!$N$7:$P$114,3,FALSE)*P1863,P1863),"")</f>
        <v/>
      </c>
      <c r="R1863" s="152"/>
      <c r="S1863" s="172" t="s">
        <v>103</v>
      </c>
      <c r="T1863" s="173"/>
      <c r="U1863" s="138"/>
      <c r="V1863" s="136"/>
      <c r="W1863" s="157" t="s">
        <v>103</v>
      </c>
      <c r="X1863" s="136"/>
      <c r="Y1863" s="136"/>
      <c r="Z1863" s="136"/>
      <c r="AA1863" s="136"/>
      <c r="AB1863" s="137"/>
      <c r="AC1863" s="144"/>
      <c r="AD1863" s="144"/>
      <c r="AE1863" s="139"/>
      <c r="AF1863" s="184"/>
      <c r="AG1863" s="147" t="str">
        <f t="shared" si="60"/>
        <v/>
      </c>
      <c r="AH1863" s="140" t="str">
        <f>IFERROR(IF(AG1863="","",IF(VLOOKUP(AE1863,Listat!$T$7:$V$9,3,FALSE)&lt;=AG1863,"Kyllä","Ei")),"")</f>
        <v/>
      </c>
      <c r="AI1863" s="148"/>
      <c r="AJ1863" s="140" t="str">
        <f>IFERROR(
  IF(
    OR(AI1863="",AI1863="ei tiedossa",AI1863="ei saatavilla",AI1863="N/A",AI1863="n.a",AI1863="N.a",AI1863="N/a"),
    "",
    IF(
      ISNUMBER(AI1863),
      IF(
        IF(
          COUNTIF(B1863,"*RFNBO*")&gt;0,
          70,
          VLOOKUP(AE1863,Listat!$T$7:$U$9,2,FALSE)
        ) &lt;= AI1863,
        "Kyllä",
        "Ei"
      ),
      "Syötä AI-sarakkeeseen vain lukuarvo"
    )
  ),
"")</f>
        <v/>
      </c>
      <c r="AK1863" s="143"/>
      <c r="AL1863" s="42"/>
      <c r="AM1863" s="49"/>
      <c r="AN1863" s="42"/>
      <c r="AO1863" s="42"/>
      <c r="AP1863" s="42"/>
      <c r="AQ1863" s="42"/>
      <c r="AR1863" s="42"/>
      <c r="AS1863" s="42"/>
      <c r="AT1863" s="42"/>
      <c r="AU1863" s="42"/>
      <c r="AV1863" s="42"/>
      <c r="AW1863" s="42"/>
      <c r="AX1863" s="42"/>
      <c r="AY1863" s="42"/>
      <c r="AZ1863" s="42"/>
      <c r="BA1863" s="42"/>
      <c r="BB1863" s="42"/>
      <c r="BC1863" s="42"/>
      <c r="BD1863" s="42"/>
      <c r="BE1863" s="42"/>
      <c r="BF1863" s="42"/>
      <c r="BG1863" s="42"/>
    </row>
    <row r="1864" spans="1:59" x14ac:dyDescent="0.3">
      <c r="A1864" s="79"/>
      <c r="B1864" s="133"/>
      <c r="C1864" s="131" t="str">
        <f>IFERROR(IFERROR(IF(B1864="","",VLOOKUP(B1864,Listat!$A$7:$B$81,2,FALSE)),VLOOKUP(LEFT(B1864,FIND(" (oma)",B1864)-1),Listat!$A$7:$B$81,2,FALSE)),"-")</f>
        <v/>
      </c>
      <c r="D1864" s="131" t="str">
        <f>IFERROR(IFERROR(IF(B1864="","",VLOOKUP(B1864,Listat!$A$7:$C$81,3,FALSE)),VLOOKUP(LEFT(B1864,FIND(" (oma)",B1864)-1),Listat!$A$7:$C$81,3,FALSE)),"-")</f>
        <v/>
      </c>
      <c r="E1864" s="134"/>
      <c r="F1864" s="174"/>
      <c r="G1864" s="225" t="str">
        <f>Listat!AU1864</f>
        <v/>
      </c>
      <c r="H1864" s="152"/>
      <c r="I1864" s="135"/>
      <c r="J1864" s="175"/>
      <c r="K1864" s="176"/>
      <c r="L1864" s="146"/>
      <c r="M1864" s="146"/>
      <c r="N1864" s="175"/>
      <c r="O1864" s="226" t="str">
        <f>Listat!BC1864</f>
        <v/>
      </c>
      <c r="P1864" s="175" t="str">
        <f t="shared" si="59"/>
        <v/>
      </c>
      <c r="Q1864" s="175" t="str">
        <f>IFERROR(IFERROR(VLOOKUP(B1864,Listat!$N$7:$P$114,3,FALSE)*P1864,P1864),"")</f>
        <v/>
      </c>
      <c r="R1864" s="152"/>
      <c r="S1864" s="172" t="s">
        <v>103</v>
      </c>
      <c r="T1864" s="173"/>
      <c r="U1864" s="138"/>
      <c r="V1864" s="136"/>
      <c r="W1864" s="157" t="s">
        <v>103</v>
      </c>
      <c r="X1864" s="136"/>
      <c r="Y1864" s="136"/>
      <c r="Z1864" s="136"/>
      <c r="AA1864" s="136"/>
      <c r="AB1864" s="137"/>
      <c r="AC1864" s="144"/>
      <c r="AD1864" s="144"/>
      <c r="AE1864" s="139"/>
      <c r="AF1864" s="184"/>
      <c r="AG1864" s="147" t="str">
        <f t="shared" si="60"/>
        <v/>
      </c>
      <c r="AH1864" s="140" t="str">
        <f>IFERROR(IF(AG1864="","",IF(VLOOKUP(AE1864,Listat!$T$7:$V$9,3,FALSE)&lt;=AG1864,"Kyllä","Ei")),"")</f>
        <v/>
      </c>
      <c r="AI1864" s="148"/>
      <c r="AJ1864" s="140" t="str">
        <f>IFERROR(
  IF(
    OR(AI1864="",AI1864="ei tiedossa",AI1864="ei saatavilla",AI1864="N/A",AI1864="n.a",AI1864="N.a",AI1864="N/a"),
    "",
    IF(
      ISNUMBER(AI1864),
      IF(
        IF(
          COUNTIF(B1864,"*RFNBO*")&gt;0,
          70,
          VLOOKUP(AE1864,Listat!$T$7:$U$9,2,FALSE)
        ) &lt;= AI1864,
        "Kyllä",
        "Ei"
      ),
      "Syötä AI-sarakkeeseen vain lukuarvo"
    )
  ),
"")</f>
        <v/>
      </c>
      <c r="AK1864" s="143"/>
      <c r="AL1864" s="42"/>
      <c r="AM1864" s="49"/>
      <c r="AN1864" s="42"/>
      <c r="AO1864" s="42"/>
      <c r="AP1864" s="42"/>
      <c r="AQ1864" s="42"/>
      <c r="AR1864" s="42"/>
      <c r="AS1864" s="42"/>
      <c r="AT1864" s="42"/>
      <c r="AU1864" s="42"/>
      <c r="AV1864" s="42"/>
      <c r="AW1864" s="42"/>
      <c r="AX1864" s="42"/>
      <c r="AY1864" s="42"/>
      <c r="AZ1864" s="42"/>
      <c r="BA1864" s="42"/>
      <c r="BB1864" s="42"/>
      <c r="BC1864" s="42"/>
      <c r="BD1864" s="42"/>
      <c r="BE1864" s="42"/>
      <c r="BF1864" s="42"/>
      <c r="BG1864" s="42"/>
    </row>
    <row r="1865" spans="1:59" x14ac:dyDescent="0.3">
      <c r="A1865" s="79"/>
      <c r="B1865" s="133"/>
      <c r="C1865" s="131" t="str">
        <f>IFERROR(IFERROR(IF(B1865="","",VLOOKUP(B1865,Listat!$A$7:$B$81,2,FALSE)),VLOOKUP(LEFT(B1865,FIND(" (oma)",B1865)-1),Listat!$A$7:$B$81,2,FALSE)),"-")</f>
        <v/>
      </c>
      <c r="D1865" s="131" t="str">
        <f>IFERROR(IFERROR(IF(B1865="","",VLOOKUP(B1865,Listat!$A$7:$C$81,3,FALSE)),VLOOKUP(LEFT(B1865,FIND(" (oma)",B1865)-1),Listat!$A$7:$C$81,3,FALSE)),"-")</f>
        <v/>
      </c>
      <c r="E1865" s="134"/>
      <c r="F1865" s="174"/>
      <c r="G1865" s="225" t="str">
        <f>Listat!AU1865</f>
        <v/>
      </c>
      <c r="H1865" s="152"/>
      <c r="I1865" s="135"/>
      <c r="J1865" s="175"/>
      <c r="K1865" s="176"/>
      <c r="L1865" s="146"/>
      <c r="M1865" s="146"/>
      <c r="N1865" s="175"/>
      <c r="O1865" s="226" t="str">
        <f>Listat!BC1865</f>
        <v/>
      </c>
      <c r="P1865" s="175" t="str">
        <f t="shared" si="59"/>
        <v/>
      </c>
      <c r="Q1865" s="175" t="str">
        <f>IFERROR(IFERROR(VLOOKUP(B1865,Listat!$N$7:$P$114,3,FALSE)*P1865,P1865),"")</f>
        <v/>
      </c>
      <c r="R1865" s="152"/>
      <c r="S1865" s="172" t="s">
        <v>103</v>
      </c>
      <c r="T1865" s="173"/>
      <c r="U1865" s="138"/>
      <c r="V1865" s="136"/>
      <c r="W1865" s="157" t="s">
        <v>103</v>
      </c>
      <c r="X1865" s="136"/>
      <c r="Y1865" s="136"/>
      <c r="Z1865" s="136"/>
      <c r="AA1865" s="136"/>
      <c r="AB1865" s="137"/>
      <c r="AC1865" s="144"/>
      <c r="AD1865" s="144"/>
      <c r="AE1865" s="139"/>
      <c r="AF1865" s="184"/>
      <c r="AG1865" s="147" t="str">
        <f t="shared" si="60"/>
        <v/>
      </c>
      <c r="AH1865" s="140" t="str">
        <f>IFERROR(IF(AG1865="","",IF(VLOOKUP(AE1865,Listat!$T$7:$V$9,3,FALSE)&lt;=AG1865,"Kyllä","Ei")),"")</f>
        <v/>
      </c>
      <c r="AI1865" s="148"/>
      <c r="AJ1865" s="140" t="str">
        <f>IFERROR(
  IF(
    OR(AI1865="",AI1865="ei tiedossa",AI1865="ei saatavilla",AI1865="N/A",AI1865="n.a",AI1865="N.a",AI1865="N/a"),
    "",
    IF(
      ISNUMBER(AI1865),
      IF(
        IF(
          COUNTIF(B1865,"*RFNBO*")&gt;0,
          70,
          VLOOKUP(AE1865,Listat!$T$7:$U$9,2,FALSE)
        ) &lt;= AI1865,
        "Kyllä",
        "Ei"
      ),
      "Syötä AI-sarakkeeseen vain lukuarvo"
    )
  ),
"")</f>
        <v/>
      </c>
      <c r="AK1865" s="143"/>
      <c r="AL1865" s="42"/>
      <c r="AM1865" s="49"/>
      <c r="AN1865" s="42"/>
      <c r="AO1865" s="42"/>
      <c r="AP1865" s="42"/>
      <c r="AQ1865" s="42"/>
      <c r="AR1865" s="42"/>
      <c r="AS1865" s="42"/>
      <c r="AT1865" s="42"/>
      <c r="AU1865" s="42"/>
      <c r="AV1865" s="42"/>
      <c r="AW1865" s="42"/>
      <c r="AX1865" s="42"/>
      <c r="AY1865" s="42"/>
      <c r="AZ1865" s="42"/>
      <c r="BA1865" s="42"/>
      <c r="BB1865" s="42"/>
      <c r="BC1865" s="42"/>
      <c r="BD1865" s="42"/>
      <c r="BE1865" s="42"/>
      <c r="BF1865" s="42"/>
      <c r="BG1865" s="42"/>
    </row>
    <row r="1866" spans="1:59" x14ac:dyDescent="0.3">
      <c r="A1866" s="79"/>
      <c r="B1866" s="133"/>
      <c r="C1866" s="131" t="str">
        <f>IFERROR(IFERROR(IF(B1866="","",VLOOKUP(B1866,Listat!$A$7:$B$81,2,FALSE)),VLOOKUP(LEFT(B1866,FIND(" (oma)",B1866)-1),Listat!$A$7:$B$81,2,FALSE)),"-")</f>
        <v/>
      </c>
      <c r="D1866" s="131" t="str">
        <f>IFERROR(IFERROR(IF(B1866="","",VLOOKUP(B1866,Listat!$A$7:$C$81,3,FALSE)),VLOOKUP(LEFT(B1866,FIND(" (oma)",B1866)-1),Listat!$A$7:$C$81,3,FALSE)),"-")</f>
        <v/>
      </c>
      <c r="E1866" s="134"/>
      <c r="F1866" s="174"/>
      <c r="G1866" s="225" t="str">
        <f>Listat!AU1866</f>
        <v/>
      </c>
      <c r="H1866" s="152"/>
      <c r="I1866" s="135"/>
      <c r="J1866" s="175"/>
      <c r="K1866" s="176"/>
      <c r="L1866" s="146"/>
      <c r="M1866" s="146"/>
      <c r="N1866" s="175"/>
      <c r="O1866" s="226" t="str">
        <f>Listat!BC1866</f>
        <v/>
      </c>
      <c r="P1866" s="175" t="str">
        <f t="shared" si="59"/>
        <v/>
      </c>
      <c r="Q1866" s="175" t="str">
        <f>IFERROR(IFERROR(VLOOKUP(B1866,Listat!$N$7:$P$114,3,FALSE)*P1866,P1866),"")</f>
        <v/>
      </c>
      <c r="R1866" s="152"/>
      <c r="S1866" s="172" t="s">
        <v>103</v>
      </c>
      <c r="T1866" s="173"/>
      <c r="U1866" s="138"/>
      <c r="V1866" s="136"/>
      <c r="W1866" s="157" t="s">
        <v>103</v>
      </c>
      <c r="X1866" s="136"/>
      <c r="Y1866" s="136"/>
      <c r="Z1866" s="136"/>
      <c r="AA1866" s="136"/>
      <c r="AB1866" s="137"/>
      <c r="AC1866" s="144"/>
      <c r="AD1866" s="144"/>
      <c r="AE1866" s="139"/>
      <c r="AF1866" s="184"/>
      <c r="AG1866" s="147" t="str">
        <f t="shared" si="60"/>
        <v/>
      </c>
      <c r="AH1866" s="140" t="str">
        <f>IFERROR(IF(AG1866="","",IF(VLOOKUP(AE1866,Listat!$T$7:$V$9,3,FALSE)&lt;=AG1866,"Kyllä","Ei")),"")</f>
        <v/>
      </c>
      <c r="AI1866" s="148"/>
      <c r="AJ1866" s="140" t="str">
        <f>IFERROR(
  IF(
    OR(AI1866="",AI1866="ei tiedossa",AI1866="ei saatavilla",AI1866="N/A",AI1866="n.a",AI1866="N.a",AI1866="N/a"),
    "",
    IF(
      ISNUMBER(AI1866),
      IF(
        IF(
          COUNTIF(B1866,"*RFNBO*")&gt;0,
          70,
          VLOOKUP(AE1866,Listat!$T$7:$U$9,2,FALSE)
        ) &lt;= AI1866,
        "Kyllä",
        "Ei"
      ),
      "Syötä AI-sarakkeeseen vain lukuarvo"
    )
  ),
"")</f>
        <v/>
      </c>
      <c r="AK1866" s="143"/>
      <c r="AL1866" s="42"/>
      <c r="AM1866" s="49"/>
      <c r="AN1866" s="42"/>
      <c r="AO1866" s="42"/>
      <c r="AP1866" s="42"/>
      <c r="AQ1866" s="42"/>
      <c r="AR1866" s="42"/>
      <c r="AS1866" s="42"/>
      <c r="AT1866" s="42"/>
      <c r="AU1866" s="42"/>
      <c r="AV1866" s="42"/>
      <c r="AW1866" s="42"/>
      <c r="AX1866" s="42"/>
      <c r="AY1866" s="42"/>
      <c r="AZ1866" s="42"/>
      <c r="BA1866" s="42"/>
      <c r="BB1866" s="42"/>
      <c r="BC1866" s="42"/>
      <c r="BD1866" s="42"/>
      <c r="BE1866" s="42"/>
      <c r="BF1866" s="42"/>
      <c r="BG1866" s="42"/>
    </row>
    <row r="1867" spans="1:59" x14ac:dyDescent="0.3">
      <c r="A1867" s="79"/>
      <c r="B1867" s="133"/>
      <c r="C1867" s="131" t="str">
        <f>IFERROR(IFERROR(IF(B1867="","",VLOOKUP(B1867,Listat!$A$7:$B$81,2,FALSE)),VLOOKUP(LEFT(B1867,FIND(" (oma)",B1867)-1),Listat!$A$7:$B$81,2,FALSE)),"-")</f>
        <v/>
      </c>
      <c r="D1867" s="131" t="str">
        <f>IFERROR(IFERROR(IF(B1867="","",VLOOKUP(B1867,Listat!$A$7:$C$81,3,FALSE)),VLOOKUP(LEFT(B1867,FIND(" (oma)",B1867)-1),Listat!$A$7:$C$81,3,FALSE)),"-")</f>
        <v/>
      </c>
      <c r="E1867" s="134"/>
      <c r="F1867" s="174"/>
      <c r="G1867" s="225" t="str">
        <f>Listat!AU1867</f>
        <v/>
      </c>
      <c r="H1867" s="152"/>
      <c r="I1867" s="135"/>
      <c r="J1867" s="175"/>
      <c r="K1867" s="176"/>
      <c r="L1867" s="146"/>
      <c r="M1867" s="146"/>
      <c r="N1867" s="175"/>
      <c r="O1867" s="226" t="str">
        <f>Listat!BC1867</f>
        <v/>
      </c>
      <c r="P1867" s="175" t="str">
        <f t="shared" si="59"/>
        <v/>
      </c>
      <c r="Q1867" s="175" t="str">
        <f>IFERROR(IFERROR(VLOOKUP(B1867,Listat!$N$7:$P$114,3,FALSE)*P1867,P1867),"")</f>
        <v/>
      </c>
      <c r="R1867" s="152"/>
      <c r="S1867" s="172" t="s">
        <v>103</v>
      </c>
      <c r="T1867" s="173"/>
      <c r="U1867" s="138"/>
      <c r="V1867" s="136"/>
      <c r="W1867" s="157" t="s">
        <v>103</v>
      </c>
      <c r="X1867" s="136"/>
      <c r="Y1867" s="136"/>
      <c r="Z1867" s="136"/>
      <c r="AA1867" s="136"/>
      <c r="AB1867" s="137"/>
      <c r="AC1867" s="144"/>
      <c r="AD1867" s="144"/>
      <c r="AE1867" s="139"/>
      <c r="AF1867" s="184"/>
      <c r="AG1867" s="147" t="str">
        <f t="shared" si="60"/>
        <v/>
      </c>
      <c r="AH1867" s="140" t="str">
        <f>IFERROR(IF(AG1867="","",IF(VLOOKUP(AE1867,Listat!$T$7:$V$9,3,FALSE)&lt;=AG1867,"Kyllä","Ei")),"")</f>
        <v/>
      </c>
      <c r="AI1867" s="148"/>
      <c r="AJ1867" s="140" t="str">
        <f>IFERROR(
  IF(
    OR(AI1867="",AI1867="ei tiedossa",AI1867="ei saatavilla",AI1867="N/A",AI1867="n.a",AI1867="N.a",AI1867="N/a"),
    "",
    IF(
      ISNUMBER(AI1867),
      IF(
        IF(
          COUNTIF(B1867,"*RFNBO*")&gt;0,
          70,
          VLOOKUP(AE1867,Listat!$T$7:$U$9,2,FALSE)
        ) &lt;= AI1867,
        "Kyllä",
        "Ei"
      ),
      "Syötä AI-sarakkeeseen vain lukuarvo"
    )
  ),
"")</f>
        <v/>
      </c>
      <c r="AK1867" s="143"/>
      <c r="AL1867" s="42"/>
      <c r="AM1867" s="49"/>
      <c r="AN1867" s="42"/>
      <c r="AO1867" s="42"/>
      <c r="AP1867" s="42"/>
      <c r="AQ1867" s="42"/>
      <c r="AR1867" s="42"/>
      <c r="AS1867" s="42"/>
      <c r="AT1867" s="42"/>
      <c r="AU1867" s="42"/>
      <c r="AV1867" s="42"/>
      <c r="AW1867" s="42"/>
      <c r="AX1867" s="42"/>
      <c r="AY1867" s="42"/>
      <c r="AZ1867" s="42"/>
      <c r="BA1867" s="42"/>
      <c r="BB1867" s="42"/>
      <c r="BC1867" s="42"/>
      <c r="BD1867" s="42"/>
      <c r="BE1867" s="42"/>
      <c r="BF1867" s="42"/>
      <c r="BG1867" s="42"/>
    </row>
    <row r="1868" spans="1:59" x14ac:dyDescent="0.3">
      <c r="A1868" s="79"/>
      <c r="B1868" s="133"/>
      <c r="C1868" s="131" t="str">
        <f>IFERROR(IFERROR(IF(B1868="","",VLOOKUP(B1868,Listat!$A$7:$B$81,2,FALSE)),VLOOKUP(LEFT(B1868,FIND(" (oma)",B1868)-1),Listat!$A$7:$B$81,2,FALSE)),"-")</f>
        <v/>
      </c>
      <c r="D1868" s="131" t="str">
        <f>IFERROR(IFERROR(IF(B1868="","",VLOOKUP(B1868,Listat!$A$7:$C$81,3,FALSE)),VLOOKUP(LEFT(B1868,FIND(" (oma)",B1868)-1),Listat!$A$7:$C$81,3,FALSE)),"-")</f>
        <v/>
      </c>
      <c r="E1868" s="134"/>
      <c r="F1868" s="174"/>
      <c r="G1868" s="225" t="str">
        <f>Listat!AU1868</f>
        <v/>
      </c>
      <c r="H1868" s="152"/>
      <c r="I1868" s="135"/>
      <c r="J1868" s="175"/>
      <c r="K1868" s="176"/>
      <c r="L1868" s="146"/>
      <c r="M1868" s="146"/>
      <c r="N1868" s="175"/>
      <c r="O1868" s="226" t="str">
        <f>Listat!BC1868</f>
        <v/>
      </c>
      <c r="P1868" s="175" t="str">
        <f t="shared" si="59"/>
        <v/>
      </c>
      <c r="Q1868" s="175" t="str">
        <f>IFERROR(IFERROR(VLOOKUP(B1868,Listat!$N$7:$P$114,3,FALSE)*P1868,P1868),"")</f>
        <v/>
      </c>
      <c r="R1868" s="152"/>
      <c r="S1868" s="172" t="s">
        <v>103</v>
      </c>
      <c r="T1868" s="173"/>
      <c r="U1868" s="138"/>
      <c r="V1868" s="136"/>
      <c r="W1868" s="157" t="s">
        <v>103</v>
      </c>
      <c r="X1868" s="136"/>
      <c r="Y1868" s="136"/>
      <c r="Z1868" s="136"/>
      <c r="AA1868" s="136"/>
      <c r="AB1868" s="137"/>
      <c r="AC1868" s="144"/>
      <c r="AD1868" s="144"/>
      <c r="AE1868" s="139"/>
      <c r="AF1868" s="184"/>
      <c r="AG1868" s="147" t="str">
        <f t="shared" si="60"/>
        <v/>
      </c>
      <c r="AH1868" s="140" t="str">
        <f>IFERROR(IF(AG1868="","",IF(VLOOKUP(AE1868,Listat!$T$7:$V$9,3,FALSE)&lt;=AG1868,"Kyllä","Ei")),"")</f>
        <v/>
      </c>
      <c r="AI1868" s="148"/>
      <c r="AJ1868" s="140" t="str">
        <f>IFERROR(
  IF(
    OR(AI1868="",AI1868="ei tiedossa",AI1868="ei saatavilla",AI1868="N/A",AI1868="n.a",AI1868="N.a",AI1868="N/a"),
    "",
    IF(
      ISNUMBER(AI1868),
      IF(
        IF(
          COUNTIF(B1868,"*RFNBO*")&gt;0,
          70,
          VLOOKUP(AE1868,Listat!$T$7:$U$9,2,FALSE)
        ) &lt;= AI1868,
        "Kyllä",
        "Ei"
      ),
      "Syötä AI-sarakkeeseen vain lukuarvo"
    )
  ),
"")</f>
        <v/>
      </c>
      <c r="AK1868" s="143"/>
      <c r="AL1868" s="42"/>
      <c r="AM1868" s="49"/>
      <c r="AN1868" s="42"/>
      <c r="AO1868" s="42"/>
      <c r="AP1868" s="42"/>
      <c r="AQ1868" s="42"/>
      <c r="AR1868" s="42"/>
      <c r="AS1868" s="42"/>
      <c r="AT1868" s="42"/>
      <c r="AU1868" s="42"/>
      <c r="AV1868" s="42"/>
      <c r="AW1868" s="42"/>
      <c r="AX1868" s="42"/>
      <c r="AY1868" s="42"/>
      <c r="AZ1868" s="42"/>
      <c r="BA1868" s="42"/>
      <c r="BB1868" s="42"/>
      <c r="BC1868" s="42"/>
      <c r="BD1868" s="42"/>
      <c r="BE1868" s="42"/>
      <c r="BF1868" s="42"/>
      <c r="BG1868" s="42"/>
    </row>
    <row r="1869" spans="1:59" x14ac:dyDescent="0.3">
      <c r="A1869" s="79"/>
      <c r="B1869" s="133"/>
      <c r="C1869" s="131" t="str">
        <f>IFERROR(IFERROR(IF(B1869="","",VLOOKUP(B1869,Listat!$A$7:$B$81,2,FALSE)),VLOOKUP(LEFT(B1869,FIND(" (oma)",B1869)-1),Listat!$A$7:$B$81,2,FALSE)),"-")</f>
        <v/>
      </c>
      <c r="D1869" s="131" t="str">
        <f>IFERROR(IFERROR(IF(B1869="","",VLOOKUP(B1869,Listat!$A$7:$C$81,3,FALSE)),VLOOKUP(LEFT(B1869,FIND(" (oma)",B1869)-1),Listat!$A$7:$C$81,3,FALSE)),"-")</f>
        <v/>
      </c>
      <c r="E1869" s="134"/>
      <c r="F1869" s="174"/>
      <c r="G1869" s="225" t="str">
        <f>Listat!AU1869</f>
        <v/>
      </c>
      <c r="H1869" s="152"/>
      <c r="I1869" s="135"/>
      <c r="J1869" s="175"/>
      <c r="K1869" s="176"/>
      <c r="L1869" s="146"/>
      <c r="M1869" s="146"/>
      <c r="N1869" s="175"/>
      <c r="O1869" s="226" t="str">
        <f>Listat!BC1869</f>
        <v/>
      </c>
      <c r="P1869" s="175" t="str">
        <f t="shared" si="59"/>
        <v/>
      </c>
      <c r="Q1869" s="175" t="str">
        <f>IFERROR(IFERROR(VLOOKUP(B1869,Listat!$N$7:$P$114,3,FALSE)*P1869,P1869),"")</f>
        <v/>
      </c>
      <c r="R1869" s="152"/>
      <c r="S1869" s="172" t="s">
        <v>103</v>
      </c>
      <c r="T1869" s="173"/>
      <c r="U1869" s="138"/>
      <c r="V1869" s="136"/>
      <c r="W1869" s="157" t="s">
        <v>103</v>
      </c>
      <c r="X1869" s="136"/>
      <c r="Y1869" s="136"/>
      <c r="Z1869" s="136"/>
      <c r="AA1869" s="136"/>
      <c r="AB1869" s="137"/>
      <c r="AC1869" s="144"/>
      <c r="AD1869" s="144"/>
      <c r="AE1869" s="139"/>
      <c r="AF1869" s="184"/>
      <c r="AG1869" s="147" t="str">
        <f t="shared" si="60"/>
        <v/>
      </c>
      <c r="AH1869" s="140" t="str">
        <f>IFERROR(IF(AG1869="","",IF(VLOOKUP(AE1869,Listat!$T$7:$V$9,3,FALSE)&lt;=AG1869,"Kyllä","Ei")),"")</f>
        <v/>
      </c>
      <c r="AI1869" s="148"/>
      <c r="AJ1869" s="140" t="str">
        <f>IFERROR(
  IF(
    OR(AI1869="",AI1869="ei tiedossa",AI1869="ei saatavilla",AI1869="N/A",AI1869="n.a",AI1869="N.a",AI1869="N/a"),
    "",
    IF(
      ISNUMBER(AI1869),
      IF(
        IF(
          COUNTIF(B1869,"*RFNBO*")&gt;0,
          70,
          VLOOKUP(AE1869,Listat!$T$7:$U$9,2,FALSE)
        ) &lt;= AI1869,
        "Kyllä",
        "Ei"
      ),
      "Syötä AI-sarakkeeseen vain lukuarvo"
    )
  ),
"")</f>
        <v/>
      </c>
      <c r="AK1869" s="143"/>
      <c r="AL1869" s="42"/>
      <c r="AM1869" s="49"/>
      <c r="AN1869" s="42"/>
      <c r="AO1869" s="42"/>
      <c r="AP1869" s="42"/>
      <c r="AQ1869" s="42"/>
      <c r="AR1869" s="42"/>
      <c r="AS1869" s="42"/>
      <c r="AT1869" s="42"/>
      <c r="AU1869" s="42"/>
      <c r="AV1869" s="42"/>
      <c r="AW1869" s="42"/>
      <c r="AX1869" s="42"/>
      <c r="AY1869" s="42"/>
      <c r="AZ1869" s="42"/>
      <c r="BA1869" s="42"/>
      <c r="BB1869" s="42"/>
      <c r="BC1869" s="42"/>
      <c r="BD1869" s="42"/>
      <c r="BE1869" s="42"/>
      <c r="BF1869" s="42"/>
      <c r="BG1869" s="42"/>
    </row>
    <row r="1870" spans="1:59" x14ac:dyDescent="0.3">
      <c r="A1870" s="79"/>
      <c r="B1870" s="133"/>
      <c r="C1870" s="131" t="str">
        <f>IFERROR(IFERROR(IF(B1870="","",VLOOKUP(B1870,Listat!$A$7:$B$81,2,FALSE)),VLOOKUP(LEFT(B1870,FIND(" (oma)",B1870)-1),Listat!$A$7:$B$81,2,FALSE)),"-")</f>
        <v/>
      </c>
      <c r="D1870" s="131" t="str">
        <f>IFERROR(IFERROR(IF(B1870="","",VLOOKUP(B1870,Listat!$A$7:$C$81,3,FALSE)),VLOOKUP(LEFT(B1870,FIND(" (oma)",B1870)-1),Listat!$A$7:$C$81,3,FALSE)),"-")</f>
        <v/>
      </c>
      <c r="E1870" s="134"/>
      <c r="F1870" s="174"/>
      <c r="G1870" s="225" t="str">
        <f>Listat!AU1870</f>
        <v/>
      </c>
      <c r="H1870" s="152"/>
      <c r="I1870" s="135"/>
      <c r="J1870" s="175"/>
      <c r="K1870" s="176"/>
      <c r="L1870" s="146"/>
      <c r="M1870" s="146"/>
      <c r="N1870" s="175"/>
      <c r="O1870" s="226" t="str">
        <f>Listat!BC1870</f>
        <v/>
      </c>
      <c r="P1870" s="175" t="str">
        <f t="shared" si="59"/>
        <v/>
      </c>
      <c r="Q1870" s="175" t="str">
        <f>IFERROR(IFERROR(VLOOKUP(B1870,Listat!$N$7:$P$114,3,FALSE)*P1870,P1870),"")</f>
        <v/>
      </c>
      <c r="R1870" s="152"/>
      <c r="S1870" s="172" t="s">
        <v>103</v>
      </c>
      <c r="T1870" s="173"/>
      <c r="U1870" s="138"/>
      <c r="V1870" s="136"/>
      <c r="W1870" s="157" t="s">
        <v>103</v>
      </c>
      <c r="X1870" s="136"/>
      <c r="Y1870" s="136"/>
      <c r="Z1870" s="136"/>
      <c r="AA1870" s="136"/>
      <c r="AB1870" s="137"/>
      <c r="AC1870" s="144"/>
      <c r="AD1870" s="144"/>
      <c r="AE1870" s="139"/>
      <c r="AF1870" s="184"/>
      <c r="AG1870" s="147" t="str">
        <f t="shared" si="60"/>
        <v/>
      </c>
      <c r="AH1870" s="140" t="str">
        <f>IFERROR(IF(AG1870="","",IF(VLOOKUP(AE1870,Listat!$T$7:$V$9,3,FALSE)&lt;=AG1870,"Kyllä","Ei")),"")</f>
        <v/>
      </c>
      <c r="AI1870" s="148"/>
      <c r="AJ1870" s="140" t="str">
        <f>IFERROR(
  IF(
    OR(AI1870="",AI1870="ei tiedossa",AI1870="ei saatavilla",AI1870="N/A",AI1870="n.a",AI1870="N.a",AI1870="N/a"),
    "",
    IF(
      ISNUMBER(AI1870),
      IF(
        IF(
          COUNTIF(B1870,"*RFNBO*")&gt;0,
          70,
          VLOOKUP(AE1870,Listat!$T$7:$U$9,2,FALSE)
        ) &lt;= AI1870,
        "Kyllä",
        "Ei"
      ),
      "Syötä AI-sarakkeeseen vain lukuarvo"
    )
  ),
"")</f>
        <v/>
      </c>
      <c r="AK1870" s="143"/>
      <c r="AL1870" s="42"/>
      <c r="AM1870" s="49"/>
      <c r="AN1870" s="42"/>
      <c r="AO1870" s="42"/>
      <c r="AP1870" s="42"/>
      <c r="AQ1870" s="42"/>
      <c r="AR1870" s="42"/>
      <c r="AS1870" s="42"/>
      <c r="AT1870" s="42"/>
      <c r="AU1870" s="42"/>
      <c r="AV1870" s="42"/>
      <c r="AW1870" s="42"/>
      <c r="AX1870" s="42"/>
      <c r="AY1870" s="42"/>
      <c r="AZ1870" s="42"/>
      <c r="BA1870" s="42"/>
      <c r="BB1870" s="42"/>
      <c r="BC1870" s="42"/>
      <c r="BD1870" s="42"/>
      <c r="BE1870" s="42"/>
      <c r="BF1870" s="42"/>
      <c r="BG1870" s="42"/>
    </row>
    <row r="1871" spans="1:59" x14ac:dyDescent="0.3">
      <c r="A1871" s="79"/>
      <c r="B1871" s="133"/>
      <c r="C1871" s="131" t="str">
        <f>IFERROR(IFERROR(IF(B1871="","",VLOOKUP(B1871,Listat!$A$7:$B$81,2,FALSE)),VLOOKUP(LEFT(B1871,FIND(" (oma)",B1871)-1),Listat!$A$7:$B$81,2,FALSE)),"-")</f>
        <v/>
      </c>
      <c r="D1871" s="131" t="str">
        <f>IFERROR(IFERROR(IF(B1871="","",VLOOKUP(B1871,Listat!$A$7:$C$81,3,FALSE)),VLOOKUP(LEFT(B1871,FIND(" (oma)",B1871)-1),Listat!$A$7:$C$81,3,FALSE)),"-")</f>
        <v/>
      </c>
      <c r="E1871" s="134"/>
      <c r="F1871" s="174"/>
      <c r="G1871" s="225" t="str">
        <f>Listat!AU1871</f>
        <v/>
      </c>
      <c r="H1871" s="152"/>
      <c r="I1871" s="135"/>
      <c r="J1871" s="175"/>
      <c r="K1871" s="176"/>
      <c r="L1871" s="146"/>
      <c r="M1871" s="146"/>
      <c r="N1871" s="175"/>
      <c r="O1871" s="226" t="str">
        <f>Listat!BC1871</f>
        <v/>
      </c>
      <c r="P1871" s="175" t="str">
        <f t="shared" si="59"/>
        <v/>
      </c>
      <c r="Q1871" s="175" t="str">
        <f>IFERROR(IFERROR(VLOOKUP(B1871,Listat!$N$7:$P$114,3,FALSE)*P1871,P1871),"")</f>
        <v/>
      </c>
      <c r="R1871" s="152"/>
      <c r="S1871" s="172" t="s">
        <v>103</v>
      </c>
      <c r="T1871" s="173"/>
      <c r="U1871" s="138"/>
      <c r="V1871" s="136"/>
      <c r="W1871" s="157" t="s">
        <v>103</v>
      </c>
      <c r="X1871" s="136"/>
      <c r="Y1871" s="136"/>
      <c r="Z1871" s="136"/>
      <c r="AA1871" s="136"/>
      <c r="AB1871" s="137"/>
      <c r="AC1871" s="144"/>
      <c r="AD1871" s="144"/>
      <c r="AE1871" s="139"/>
      <c r="AF1871" s="184"/>
      <c r="AG1871" s="147" t="str">
        <f t="shared" si="60"/>
        <v/>
      </c>
      <c r="AH1871" s="140" t="str">
        <f>IFERROR(IF(AG1871="","",IF(VLOOKUP(AE1871,Listat!$T$7:$V$9,3,FALSE)&lt;=AG1871,"Kyllä","Ei")),"")</f>
        <v/>
      </c>
      <c r="AI1871" s="148"/>
      <c r="AJ1871" s="140" t="str">
        <f>IFERROR(
  IF(
    OR(AI1871="",AI1871="ei tiedossa",AI1871="ei saatavilla",AI1871="N/A",AI1871="n.a",AI1871="N.a",AI1871="N/a"),
    "",
    IF(
      ISNUMBER(AI1871),
      IF(
        IF(
          COUNTIF(B1871,"*RFNBO*")&gt;0,
          70,
          VLOOKUP(AE1871,Listat!$T$7:$U$9,2,FALSE)
        ) &lt;= AI1871,
        "Kyllä",
        "Ei"
      ),
      "Syötä AI-sarakkeeseen vain lukuarvo"
    )
  ),
"")</f>
        <v/>
      </c>
      <c r="AK1871" s="143"/>
      <c r="AL1871" s="42"/>
      <c r="AM1871" s="49"/>
      <c r="AN1871" s="42"/>
      <c r="AO1871" s="42"/>
      <c r="AP1871" s="42"/>
      <c r="AQ1871" s="42"/>
      <c r="AR1871" s="42"/>
      <c r="AS1871" s="42"/>
      <c r="AT1871" s="42"/>
      <c r="AU1871" s="42"/>
      <c r="AV1871" s="42"/>
      <c r="AW1871" s="42"/>
      <c r="AX1871" s="42"/>
      <c r="AY1871" s="42"/>
      <c r="AZ1871" s="42"/>
      <c r="BA1871" s="42"/>
      <c r="BB1871" s="42"/>
      <c r="BC1871" s="42"/>
      <c r="BD1871" s="42"/>
      <c r="BE1871" s="42"/>
      <c r="BF1871" s="42"/>
      <c r="BG1871" s="42"/>
    </row>
    <row r="1872" spans="1:59" x14ac:dyDescent="0.3">
      <c r="A1872" s="79"/>
      <c r="B1872" s="133"/>
      <c r="C1872" s="131" t="str">
        <f>IFERROR(IFERROR(IF(B1872="","",VLOOKUP(B1872,Listat!$A$7:$B$81,2,FALSE)),VLOOKUP(LEFT(B1872,FIND(" (oma)",B1872)-1),Listat!$A$7:$B$81,2,FALSE)),"-")</f>
        <v/>
      </c>
      <c r="D1872" s="131" t="str">
        <f>IFERROR(IFERROR(IF(B1872="","",VLOOKUP(B1872,Listat!$A$7:$C$81,3,FALSE)),VLOOKUP(LEFT(B1872,FIND(" (oma)",B1872)-1),Listat!$A$7:$C$81,3,FALSE)),"-")</f>
        <v/>
      </c>
      <c r="E1872" s="134"/>
      <c r="F1872" s="174"/>
      <c r="G1872" s="225" t="str">
        <f>Listat!AU1872</f>
        <v/>
      </c>
      <c r="H1872" s="152"/>
      <c r="I1872" s="135"/>
      <c r="J1872" s="175"/>
      <c r="K1872" s="176"/>
      <c r="L1872" s="146"/>
      <c r="M1872" s="146"/>
      <c r="N1872" s="175"/>
      <c r="O1872" s="226" t="str">
        <f>Listat!BC1872</f>
        <v/>
      </c>
      <c r="P1872" s="175" t="str">
        <f t="shared" si="59"/>
        <v/>
      </c>
      <c r="Q1872" s="175" t="str">
        <f>IFERROR(IFERROR(VLOOKUP(B1872,Listat!$N$7:$P$114,3,FALSE)*P1872,P1872),"")</f>
        <v/>
      </c>
      <c r="R1872" s="152"/>
      <c r="S1872" s="172" t="s">
        <v>103</v>
      </c>
      <c r="T1872" s="173"/>
      <c r="U1872" s="138"/>
      <c r="V1872" s="136"/>
      <c r="W1872" s="157" t="s">
        <v>103</v>
      </c>
      <c r="X1872" s="136"/>
      <c r="Y1872" s="136"/>
      <c r="Z1872" s="136"/>
      <c r="AA1872" s="136"/>
      <c r="AB1872" s="137"/>
      <c r="AC1872" s="144"/>
      <c r="AD1872" s="144"/>
      <c r="AE1872" s="139"/>
      <c r="AF1872" s="184"/>
      <c r="AG1872" s="147" t="str">
        <f t="shared" si="60"/>
        <v/>
      </c>
      <c r="AH1872" s="140" t="str">
        <f>IFERROR(IF(AG1872="","",IF(VLOOKUP(AE1872,Listat!$T$7:$V$9,3,FALSE)&lt;=AG1872,"Kyllä","Ei")),"")</f>
        <v/>
      </c>
      <c r="AI1872" s="148"/>
      <c r="AJ1872" s="140" t="str">
        <f>IFERROR(
  IF(
    OR(AI1872="",AI1872="ei tiedossa",AI1872="ei saatavilla",AI1872="N/A",AI1872="n.a",AI1872="N.a",AI1872="N/a"),
    "",
    IF(
      ISNUMBER(AI1872),
      IF(
        IF(
          COUNTIF(B1872,"*RFNBO*")&gt;0,
          70,
          VLOOKUP(AE1872,Listat!$T$7:$U$9,2,FALSE)
        ) &lt;= AI1872,
        "Kyllä",
        "Ei"
      ),
      "Syötä AI-sarakkeeseen vain lukuarvo"
    )
  ),
"")</f>
        <v/>
      </c>
      <c r="AK1872" s="143"/>
      <c r="AL1872" s="42"/>
      <c r="AM1872" s="49"/>
      <c r="AN1872" s="42"/>
      <c r="AO1872" s="42"/>
      <c r="AP1872" s="42"/>
      <c r="AQ1872" s="42"/>
      <c r="AR1872" s="42"/>
      <c r="AS1872" s="42"/>
      <c r="AT1872" s="42"/>
      <c r="AU1872" s="42"/>
      <c r="AV1872" s="42"/>
      <c r="AW1872" s="42"/>
      <c r="AX1872" s="42"/>
      <c r="AY1872" s="42"/>
      <c r="AZ1872" s="42"/>
      <c r="BA1872" s="42"/>
      <c r="BB1872" s="42"/>
      <c r="BC1872" s="42"/>
      <c r="BD1872" s="42"/>
      <c r="BE1872" s="42"/>
      <c r="BF1872" s="42"/>
      <c r="BG1872" s="42"/>
    </row>
    <row r="1873" spans="1:59" x14ac:dyDescent="0.3">
      <c r="A1873" s="79"/>
      <c r="B1873" s="133"/>
      <c r="C1873" s="131" t="str">
        <f>IFERROR(IFERROR(IF(B1873="","",VLOOKUP(B1873,Listat!$A$7:$B$81,2,FALSE)),VLOOKUP(LEFT(B1873,FIND(" (oma)",B1873)-1),Listat!$A$7:$B$81,2,FALSE)),"-")</f>
        <v/>
      </c>
      <c r="D1873" s="131" t="str">
        <f>IFERROR(IFERROR(IF(B1873="","",VLOOKUP(B1873,Listat!$A$7:$C$81,3,FALSE)),VLOOKUP(LEFT(B1873,FIND(" (oma)",B1873)-1),Listat!$A$7:$C$81,3,FALSE)),"-")</f>
        <v/>
      </c>
      <c r="E1873" s="134"/>
      <c r="F1873" s="174"/>
      <c r="G1873" s="225" t="str">
        <f>Listat!AU1873</f>
        <v/>
      </c>
      <c r="H1873" s="152"/>
      <c r="I1873" s="135"/>
      <c r="J1873" s="175"/>
      <c r="K1873" s="176"/>
      <c r="L1873" s="146"/>
      <c r="M1873" s="146"/>
      <c r="N1873" s="175"/>
      <c r="O1873" s="226" t="str">
        <f>Listat!BC1873</f>
        <v/>
      </c>
      <c r="P1873" s="175" t="str">
        <f t="shared" si="59"/>
        <v/>
      </c>
      <c r="Q1873" s="175" t="str">
        <f>IFERROR(IFERROR(VLOOKUP(B1873,Listat!$N$7:$P$114,3,FALSE)*P1873,P1873),"")</f>
        <v/>
      </c>
      <c r="R1873" s="152"/>
      <c r="S1873" s="172" t="s">
        <v>103</v>
      </c>
      <c r="T1873" s="173"/>
      <c r="U1873" s="138"/>
      <c r="V1873" s="136"/>
      <c r="W1873" s="157" t="s">
        <v>103</v>
      </c>
      <c r="X1873" s="136"/>
      <c r="Y1873" s="136"/>
      <c r="Z1873" s="136"/>
      <c r="AA1873" s="136"/>
      <c r="AB1873" s="137"/>
      <c r="AC1873" s="144"/>
      <c r="AD1873" s="144"/>
      <c r="AE1873" s="139"/>
      <c r="AF1873" s="184"/>
      <c r="AG1873" s="147" t="str">
        <f t="shared" si="60"/>
        <v/>
      </c>
      <c r="AH1873" s="140" t="str">
        <f>IFERROR(IF(AG1873="","",IF(VLOOKUP(AE1873,Listat!$T$7:$V$9,3,FALSE)&lt;=AG1873,"Kyllä","Ei")),"")</f>
        <v/>
      </c>
      <c r="AI1873" s="148"/>
      <c r="AJ1873" s="140" t="str">
        <f>IFERROR(
  IF(
    OR(AI1873="",AI1873="ei tiedossa",AI1873="ei saatavilla",AI1873="N/A",AI1873="n.a",AI1873="N.a",AI1873="N/a"),
    "",
    IF(
      ISNUMBER(AI1873),
      IF(
        IF(
          COUNTIF(B1873,"*RFNBO*")&gt;0,
          70,
          VLOOKUP(AE1873,Listat!$T$7:$U$9,2,FALSE)
        ) &lt;= AI1873,
        "Kyllä",
        "Ei"
      ),
      "Syötä AI-sarakkeeseen vain lukuarvo"
    )
  ),
"")</f>
        <v/>
      </c>
      <c r="AK1873" s="143"/>
      <c r="AL1873" s="42"/>
      <c r="AM1873" s="49"/>
      <c r="AN1873" s="42"/>
      <c r="AO1873" s="42"/>
      <c r="AP1873" s="42"/>
      <c r="AQ1873" s="42"/>
      <c r="AR1873" s="42"/>
      <c r="AS1873" s="42"/>
      <c r="AT1873" s="42"/>
      <c r="AU1873" s="42"/>
      <c r="AV1873" s="42"/>
      <c r="AW1873" s="42"/>
      <c r="AX1873" s="42"/>
      <c r="AY1873" s="42"/>
      <c r="AZ1873" s="42"/>
      <c r="BA1873" s="42"/>
      <c r="BB1873" s="42"/>
      <c r="BC1873" s="42"/>
      <c r="BD1873" s="42"/>
      <c r="BE1873" s="42"/>
      <c r="BF1873" s="42"/>
      <c r="BG1873" s="42"/>
    </row>
    <row r="1874" spans="1:59" x14ac:dyDescent="0.3">
      <c r="A1874" s="79"/>
      <c r="B1874" s="133"/>
      <c r="C1874" s="131" t="str">
        <f>IFERROR(IFERROR(IF(B1874="","",VLOOKUP(B1874,Listat!$A$7:$B$81,2,FALSE)),VLOOKUP(LEFT(B1874,FIND(" (oma)",B1874)-1),Listat!$A$7:$B$81,2,FALSE)),"-")</f>
        <v/>
      </c>
      <c r="D1874" s="131" t="str">
        <f>IFERROR(IFERROR(IF(B1874="","",VLOOKUP(B1874,Listat!$A$7:$C$81,3,FALSE)),VLOOKUP(LEFT(B1874,FIND(" (oma)",B1874)-1),Listat!$A$7:$C$81,3,FALSE)),"-")</f>
        <v/>
      </c>
      <c r="E1874" s="134"/>
      <c r="F1874" s="174"/>
      <c r="G1874" s="225" t="str">
        <f>Listat!AU1874</f>
        <v/>
      </c>
      <c r="H1874" s="152"/>
      <c r="I1874" s="135"/>
      <c r="J1874" s="175"/>
      <c r="K1874" s="176"/>
      <c r="L1874" s="146"/>
      <c r="M1874" s="146"/>
      <c r="N1874" s="175"/>
      <c r="O1874" s="226" t="str">
        <f>Listat!BC1874</f>
        <v/>
      </c>
      <c r="P1874" s="175" t="str">
        <f t="shared" si="59"/>
        <v/>
      </c>
      <c r="Q1874" s="175" t="str">
        <f>IFERROR(IFERROR(VLOOKUP(B1874,Listat!$N$7:$P$114,3,FALSE)*P1874,P1874),"")</f>
        <v/>
      </c>
      <c r="R1874" s="152"/>
      <c r="S1874" s="172" t="s">
        <v>103</v>
      </c>
      <c r="T1874" s="173"/>
      <c r="U1874" s="138"/>
      <c r="V1874" s="136"/>
      <c r="W1874" s="157" t="s">
        <v>103</v>
      </c>
      <c r="X1874" s="136"/>
      <c r="Y1874" s="136"/>
      <c r="Z1874" s="136"/>
      <c r="AA1874" s="136"/>
      <c r="AB1874" s="137"/>
      <c r="AC1874" s="144"/>
      <c r="AD1874" s="144"/>
      <c r="AE1874" s="139"/>
      <c r="AF1874" s="184"/>
      <c r="AG1874" s="147" t="str">
        <f t="shared" si="60"/>
        <v/>
      </c>
      <c r="AH1874" s="140" t="str">
        <f>IFERROR(IF(AG1874="","",IF(VLOOKUP(AE1874,Listat!$T$7:$V$9,3,FALSE)&lt;=AG1874,"Kyllä","Ei")),"")</f>
        <v/>
      </c>
      <c r="AI1874" s="148"/>
      <c r="AJ1874" s="140" t="str">
        <f>IFERROR(
  IF(
    OR(AI1874="",AI1874="ei tiedossa",AI1874="ei saatavilla",AI1874="N/A",AI1874="n.a",AI1874="N.a",AI1874="N/a"),
    "",
    IF(
      ISNUMBER(AI1874),
      IF(
        IF(
          COUNTIF(B1874,"*RFNBO*")&gt;0,
          70,
          VLOOKUP(AE1874,Listat!$T$7:$U$9,2,FALSE)
        ) &lt;= AI1874,
        "Kyllä",
        "Ei"
      ),
      "Syötä AI-sarakkeeseen vain lukuarvo"
    )
  ),
"")</f>
        <v/>
      </c>
      <c r="AK1874" s="143"/>
      <c r="AL1874" s="42"/>
      <c r="AM1874" s="49"/>
      <c r="AN1874" s="42"/>
      <c r="AO1874" s="42"/>
      <c r="AP1874" s="42"/>
      <c r="AQ1874" s="42"/>
      <c r="AR1874" s="42"/>
      <c r="AS1874" s="42"/>
      <c r="AT1874" s="42"/>
      <c r="AU1874" s="42"/>
      <c r="AV1874" s="42"/>
      <c r="AW1874" s="42"/>
      <c r="AX1874" s="42"/>
      <c r="AY1874" s="42"/>
      <c r="AZ1874" s="42"/>
      <c r="BA1874" s="42"/>
      <c r="BB1874" s="42"/>
      <c r="BC1874" s="42"/>
      <c r="BD1874" s="42"/>
      <c r="BE1874" s="42"/>
      <c r="BF1874" s="42"/>
      <c r="BG1874" s="42"/>
    </row>
    <row r="1875" spans="1:59" x14ac:dyDescent="0.3">
      <c r="A1875" s="79"/>
      <c r="B1875" s="133"/>
      <c r="C1875" s="131" t="str">
        <f>IFERROR(IFERROR(IF(B1875="","",VLOOKUP(B1875,Listat!$A$7:$B$81,2,FALSE)),VLOOKUP(LEFT(B1875,FIND(" (oma)",B1875)-1),Listat!$A$7:$B$81,2,FALSE)),"-")</f>
        <v/>
      </c>
      <c r="D1875" s="131" t="str">
        <f>IFERROR(IFERROR(IF(B1875="","",VLOOKUP(B1875,Listat!$A$7:$C$81,3,FALSE)),VLOOKUP(LEFT(B1875,FIND(" (oma)",B1875)-1),Listat!$A$7:$C$81,3,FALSE)),"-")</f>
        <v/>
      </c>
      <c r="E1875" s="134"/>
      <c r="F1875" s="174"/>
      <c r="G1875" s="225" t="str">
        <f>Listat!AU1875</f>
        <v/>
      </c>
      <c r="H1875" s="152"/>
      <c r="I1875" s="135"/>
      <c r="J1875" s="175"/>
      <c r="K1875" s="176"/>
      <c r="L1875" s="146"/>
      <c r="M1875" s="146"/>
      <c r="N1875" s="175"/>
      <c r="O1875" s="226" t="str">
        <f>Listat!BC1875</f>
        <v/>
      </c>
      <c r="P1875" s="175" t="str">
        <f t="shared" si="59"/>
        <v/>
      </c>
      <c r="Q1875" s="175" t="str">
        <f>IFERROR(IFERROR(VLOOKUP(B1875,Listat!$N$7:$P$114,3,FALSE)*P1875,P1875),"")</f>
        <v/>
      </c>
      <c r="R1875" s="152"/>
      <c r="S1875" s="172" t="s">
        <v>103</v>
      </c>
      <c r="T1875" s="173"/>
      <c r="U1875" s="138"/>
      <c r="V1875" s="136"/>
      <c r="W1875" s="157" t="s">
        <v>103</v>
      </c>
      <c r="X1875" s="136"/>
      <c r="Y1875" s="136"/>
      <c r="Z1875" s="136"/>
      <c r="AA1875" s="136"/>
      <c r="AB1875" s="137"/>
      <c r="AC1875" s="144"/>
      <c r="AD1875" s="144"/>
      <c r="AE1875" s="139"/>
      <c r="AF1875" s="184"/>
      <c r="AG1875" s="147" t="str">
        <f t="shared" si="60"/>
        <v/>
      </c>
      <c r="AH1875" s="140" t="str">
        <f>IFERROR(IF(AG1875="","",IF(VLOOKUP(AE1875,Listat!$T$7:$V$9,3,FALSE)&lt;=AG1875,"Kyllä","Ei")),"")</f>
        <v/>
      </c>
      <c r="AI1875" s="148"/>
      <c r="AJ1875" s="140" t="str">
        <f>IFERROR(
  IF(
    OR(AI1875="",AI1875="ei tiedossa",AI1875="ei saatavilla",AI1875="N/A",AI1875="n.a",AI1875="N.a",AI1875="N/a"),
    "",
    IF(
      ISNUMBER(AI1875),
      IF(
        IF(
          COUNTIF(B1875,"*RFNBO*")&gt;0,
          70,
          VLOOKUP(AE1875,Listat!$T$7:$U$9,2,FALSE)
        ) &lt;= AI1875,
        "Kyllä",
        "Ei"
      ),
      "Syötä AI-sarakkeeseen vain lukuarvo"
    )
  ),
"")</f>
        <v/>
      </c>
      <c r="AK1875" s="143"/>
      <c r="AL1875" s="42"/>
      <c r="AM1875" s="49"/>
      <c r="AN1875" s="42"/>
      <c r="AO1875" s="42"/>
      <c r="AP1875" s="42"/>
      <c r="AQ1875" s="42"/>
      <c r="AR1875" s="42"/>
      <c r="AS1875" s="42"/>
      <c r="AT1875" s="42"/>
      <c r="AU1875" s="42"/>
      <c r="AV1875" s="42"/>
      <c r="AW1875" s="42"/>
      <c r="AX1875" s="42"/>
      <c r="AY1875" s="42"/>
      <c r="AZ1875" s="42"/>
      <c r="BA1875" s="42"/>
      <c r="BB1875" s="42"/>
      <c r="BC1875" s="42"/>
      <c r="BD1875" s="42"/>
      <c r="BE1875" s="42"/>
      <c r="BF1875" s="42"/>
      <c r="BG1875" s="42"/>
    </row>
    <row r="1876" spans="1:59" x14ac:dyDescent="0.3">
      <c r="A1876" s="79"/>
      <c r="B1876" s="133"/>
      <c r="C1876" s="131" t="str">
        <f>IFERROR(IFERROR(IF(B1876="","",VLOOKUP(B1876,Listat!$A$7:$B$81,2,FALSE)),VLOOKUP(LEFT(B1876,FIND(" (oma)",B1876)-1),Listat!$A$7:$B$81,2,FALSE)),"-")</f>
        <v/>
      </c>
      <c r="D1876" s="131" t="str">
        <f>IFERROR(IFERROR(IF(B1876="","",VLOOKUP(B1876,Listat!$A$7:$C$81,3,FALSE)),VLOOKUP(LEFT(B1876,FIND(" (oma)",B1876)-1),Listat!$A$7:$C$81,3,FALSE)),"-")</f>
        <v/>
      </c>
      <c r="E1876" s="134"/>
      <c r="F1876" s="174"/>
      <c r="G1876" s="225" t="str">
        <f>Listat!AU1876</f>
        <v/>
      </c>
      <c r="H1876" s="152"/>
      <c r="I1876" s="135"/>
      <c r="J1876" s="175"/>
      <c r="K1876" s="176"/>
      <c r="L1876" s="146"/>
      <c r="M1876" s="146"/>
      <c r="N1876" s="175"/>
      <c r="O1876" s="226" t="str">
        <f>Listat!BC1876</f>
        <v/>
      </c>
      <c r="P1876" s="175" t="str">
        <f t="shared" si="59"/>
        <v/>
      </c>
      <c r="Q1876" s="175" t="str">
        <f>IFERROR(IFERROR(VLOOKUP(B1876,Listat!$N$7:$P$114,3,FALSE)*P1876,P1876),"")</f>
        <v/>
      </c>
      <c r="R1876" s="152"/>
      <c r="S1876" s="172" t="s">
        <v>103</v>
      </c>
      <c r="T1876" s="173"/>
      <c r="U1876" s="138"/>
      <c r="V1876" s="136"/>
      <c r="W1876" s="157" t="s">
        <v>103</v>
      </c>
      <c r="X1876" s="136"/>
      <c r="Y1876" s="136"/>
      <c r="Z1876" s="136"/>
      <c r="AA1876" s="136"/>
      <c r="AB1876" s="137"/>
      <c r="AC1876" s="144"/>
      <c r="AD1876" s="144"/>
      <c r="AE1876" s="139"/>
      <c r="AF1876" s="184"/>
      <c r="AG1876" s="147" t="str">
        <f t="shared" si="60"/>
        <v/>
      </c>
      <c r="AH1876" s="140" t="str">
        <f>IFERROR(IF(AG1876="","",IF(VLOOKUP(AE1876,Listat!$T$7:$V$9,3,FALSE)&lt;=AG1876,"Kyllä","Ei")),"")</f>
        <v/>
      </c>
      <c r="AI1876" s="148"/>
      <c r="AJ1876" s="140" t="str">
        <f>IFERROR(
  IF(
    OR(AI1876="",AI1876="ei tiedossa",AI1876="ei saatavilla",AI1876="N/A",AI1876="n.a",AI1876="N.a",AI1876="N/a"),
    "",
    IF(
      ISNUMBER(AI1876),
      IF(
        IF(
          COUNTIF(B1876,"*RFNBO*")&gt;0,
          70,
          VLOOKUP(AE1876,Listat!$T$7:$U$9,2,FALSE)
        ) &lt;= AI1876,
        "Kyllä",
        "Ei"
      ),
      "Syötä AI-sarakkeeseen vain lukuarvo"
    )
  ),
"")</f>
        <v/>
      </c>
      <c r="AK1876" s="143"/>
      <c r="AL1876" s="42"/>
      <c r="AM1876" s="49"/>
      <c r="AN1876" s="42"/>
      <c r="AO1876" s="42"/>
      <c r="AP1876" s="42"/>
      <c r="AQ1876" s="42"/>
      <c r="AR1876" s="42"/>
      <c r="AS1876" s="42"/>
      <c r="AT1876" s="42"/>
      <c r="AU1876" s="42"/>
      <c r="AV1876" s="42"/>
      <c r="AW1876" s="42"/>
      <c r="AX1876" s="42"/>
      <c r="AY1876" s="42"/>
      <c r="AZ1876" s="42"/>
      <c r="BA1876" s="42"/>
      <c r="BB1876" s="42"/>
      <c r="BC1876" s="42"/>
      <c r="BD1876" s="42"/>
      <c r="BE1876" s="42"/>
      <c r="BF1876" s="42"/>
      <c r="BG1876" s="42"/>
    </row>
    <row r="1877" spans="1:59" x14ac:dyDescent="0.3">
      <c r="A1877" s="79"/>
      <c r="B1877" s="133"/>
      <c r="C1877" s="131" t="str">
        <f>IFERROR(IFERROR(IF(B1877="","",VLOOKUP(B1877,Listat!$A$7:$B$81,2,FALSE)),VLOOKUP(LEFT(B1877,FIND(" (oma)",B1877)-1),Listat!$A$7:$B$81,2,FALSE)),"-")</f>
        <v/>
      </c>
      <c r="D1877" s="131" t="str">
        <f>IFERROR(IFERROR(IF(B1877="","",VLOOKUP(B1877,Listat!$A$7:$C$81,3,FALSE)),VLOOKUP(LEFT(B1877,FIND(" (oma)",B1877)-1),Listat!$A$7:$C$81,3,FALSE)),"-")</f>
        <v/>
      </c>
      <c r="E1877" s="134"/>
      <c r="F1877" s="174"/>
      <c r="G1877" s="225" t="str">
        <f>Listat!AU1877</f>
        <v/>
      </c>
      <c r="H1877" s="152"/>
      <c r="I1877" s="135"/>
      <c r="J1877" s="175"/>
      <c r="K1877" s="176"/>
      <c r="L1877" s="146"/>
      <c r="M1877" s="146"/>
      <c r="N1877" s="175"/>
      <c r="O1877" s="226" t="str">
        <f>Listat!BC1877</f>
        <v/>
      </c>
      <c r="P1877" s="175" t="str">
        <f t="shared" si="59"/>
        <v/>
      </c>
      <c r="Q1877" s="175" t="str">
        <f>IFERROR(IFERROR(VLOOKUP(B1877,Listat!$N$7:$P$114,3,FALSE)*P1877,P1877),"")</f>
        <v/>
      </c>
      <c r="R1877" s="152"/>
      <c r="S1877" s="172" t="s">
        <v>103</v>
      </c>
      <c r="T1877" s="173"/>
      <c r="U1877" s="138"/>
      <c r="V1877" s="136"/>
      <c r="W1877" s="157" t="s">
        <v>103</v>
      </c>
      <c r="X1877" s="136"/>
      <c r="Y1877" s="136"/>
      <c r="Z1877" s="136"/>
      <c r="AA1877" s="136"/>
      <c r="AB1877" s="137"/>
      <c r="AC1877" s="144"/>
      <c r="AD1877" s="144"/>
      <c r="AE1877" s="139"/>
      <c r="AF1877" s="184"/>
      <c r="AG1877" s="147" t="str">
        <f t="shared" si="60"/>
        <v/>
      </c>
      <c r="AH1877" s="140" t="str">
        <f>IFERROR(IF(AG1877="","",IF(VLOOKUP(AE1877,Listat!$T$7:$V$9,3,FALSE)&lt;=AG1877,"Kyllä","Ei")),"")</f>
        <v/>
      </c>
      <c r="AI1877" s="148"/>
      <c r="AJ1877" s="140" t="str">
        <f>IFERROR(
  IF(
    OR(AI1877="",AI1877="ei tiedossa",AI1877="ei saatavilla",AI1877="N/A",AI1877="n.a",AI1877="N.a",AI1877="N/a"),
    "",
    IF(
      ISNUMBER(AI1877),
      IF(
        IF(
          COUNTIF(B1877,"*RFNBO*")&gt;0,
          70,
          VLOOKUP(AE1877,Listat!$T$7:$U$9,2,FALSE)
        ) &lt;= AI1877,
        "Kyllä",
        "Ei"
      ),
      "Syötä AI-sarakkeeseen vain lukuarvo"
    )
  ),
"")</f>
        <v/>
      </c>
      <c r="AK1877" s="143"/>
      <c r="AL1877" s="42"/>
      <c r="AM1877" s="49"/>
      <c r="AN1877" s="42"/>
      <c r="AO1877" s="42"/>
      <c r="AP1877" s="42"/>
      <c r="AQ1877" s="42"/>
      <c r="AR1877" s="42"/>
      <c r="AS1877" s="42"/>
      <c r="AT1877" s="42"/>
      <c r="AU1877" s="42"/>
      <c r="AV1877" s="42"/>
      <c r="AW1877" s="42"/>
      <c r="AX1877" s="42"/>
      <c r="AY1877" s="42"/>
      <c r="AZ1877" s="42"/>
      <c r="BA1877" s="42"/>
      <c r="BB1877" s="42"/>
      <c r="BC1877" s="42"/>
      <c r="BD1877" s="42"/>
      <c r="BE1877" s="42"/>
      <c r="BF1877" s="42"/>
      <c r="BG1877" s="42"/>
    </row>
    <row r="1878" spans="1:59" x14ac:dyDescent="0.3">
      <c r="A1878" s="79"/>
      <c r="B1878" s="133"/>
      <c r="C1878" s="131" t="str">
        <f>IFERROR(IFERROR(IF(B1878="","",VLOOKUP(B1878,Listat!$A$7:$B$81,2,FALSE)),VLOOKUP(LEFT(B1878,FIND(" (oma)",B1878)-1),Listat!$A$7:$B$81,2,FALSE)),"-")</f>
        <v/>
      </c>
      <c r="D1878" s="131" t="str">
        <f>IFERROR(IFERROR(IF(B1878="","",VLOOKUP(B1878,Listat!$A$7:$C$81,3,FALSE)),VLOOKUP(LEFT(B1878,FIND(" (oma)",B1878)-1),Listat!$A$7:$C$81,3,FALSE)),"-")</f>
        <v/>
      </c>
      <c r="E1878" s="134"/>
      <c r="F1878" s="174"/>
      <c r="G1878" s="225" t="str">
        <f>Listat!AU1878</f>
        <v/>
      </c>
      <c r="H1878" s="152"/>
      <c r="I1878" s="135"/>
      <c r="J1878" s="175"/>
      <c r="K1878" s="176"/>
      <c r="L1878" s="146"/>
      <c r="M1878" s="146"/>
      <c r="N1878" s="175"/>
      <c r="O1878" s="226" t="str">
        <f>Listat!BC1878</f>
        <v/>
      </c>
      <c r="P1878" s="175" t="str">
        <f t="shared" si="59"/>
        <v/>
      </c>
      <c r="Q1878" s="175" t="str">
        <f>IFERROR(IFERROR(VLOOKUP(B1878,Listat!$N$7:$P$114,3,FALSE)*P1878,P1878),"")</f>
        <v/>
      </c>
      <c r="R1878" s="152"/>
      <c r="S1878" s="172" t="s">
        <v>103</v>
      </c>
      <c r="T1878" s="173"/>
      <c r="U1878" s="138"/>
      <c r="V1878" s="136"/>
      <c r="W1878" s="157" t="s">
        <v>103</v>
      </c>
      <c r="X1878" s="136"/>
      <c r="Y1878" s="136"/>
      <c r="Z1878" s="136"/>
      <c r="AA1878" s="136"/>
      <c r="AB1878" s="137"/>
      <c r="AC1878" s="144"/>
      <c r="AD1878" s="144"/>
      <c r="AE1878" s="139"/>
      <c r="AF1878" s="184"/>
      <c r="AG1878" s="147" t="str">
        <f t="shared" si="60"/>
        <v/>
      </c>
      <c r="AH1878" s="140" t="str">
        <f>IFERROR(IF(AG1878="","",IF(VLOOKUP(AE1878,Listat!$T$7:$V$9,3,FALSE)&lt;=AG1878,"Kyllä","Ei")),"")</f>
        <v/>
      </c>
      <c r="AI1878" s="148"/>
      <c r="AJ1878" s="140" t="str">
        <f>IFERROR(
  IF(
    OR(AI1878="",AI1878="ei tiedossa",AI1878="ei saatavilla",AI1878="N/A",AI1878="n.a",AI1878="N.a",AI1878="N/a"),
    "",
    IF(
      ISNUMBER(AI1878),
      IF(
        IF(
          COUNTIF(B1878,"*RFNBO*")&gt;0,
          70,
          VLOOKUP(AE1878,Listat!$T$7:$U$9,2,FALSE)
        ) &lt;= AI1878,
        "Kyllä",
        "Ei"
      ),
      "Syötä AI-sarakkeeseen vain lukuarvo"
    )
  ),
"")</f>
        <v/>
      </c>
      <c r="AK1878" s="143"/>
      <c r="AL1878" s="42"/>
      <c r="AM1878" s="49"/>
      <c r="AN1878" s="42"/>
      <c r="AO1878" s="42"/>
      <c r="AP1878" s="42"/>
      <c r="AQ1878" s="42"/>
      <c r="AR1878" s="42"/>
      <c r="AS1878" s="42"/>
      <c r="AT1878" s="42"/>
      <c r="AU1878" s="42"/>
      <c r="AV1878" s="42"/>
      <c r="AW1878" s="42"/>
      <c r="AX1878" s="42"/>
      <c r="AY1878" s="42"/>
      <c r="AZ1878" s="42"/>
      <c r="BA1878" s="42"/>
      <c r="BB1878" s="42"/>
      <c r="BC1878" s="42"/>
      <c r="BD1878" s="42"/>
      <c r="BE1878" s="42"/>
      <c r="BF1878" s="42"/>
      <c r="BG1878" s="42"/>
    </row>
    <row r="1879" spans="1:59" x14ac:dyDescent="0.3">
      <c r="A1879" s="79"/>
      <c r="B1879" s="133"/>
      <c r="C1879" s="131" t="str">
        <f>IFERROR(IFERROR(IF(B1879="","",VLOOKUP(B1879,Listat!$A$7:$B$81,2,FALSE)),VLOOKUP(LEFT(B1879,FIND(" (oma)",B1879)-1),Listat!$A$7:$B$81,2,FALSE)),"-")</f>
        <v/>
      </c>
      <c r="D1879" s="131" t="str">
        <f>IFERROR(IFERROR(IF(B1879="","",VLOOKUP(B1879,Listat!$A$7:$C$81,3,FALSE)),VLOOKUP(LEFT(B1879,FIND(" (oma)",B1879)-1),Listat!$A$7:$C$81,3,FALSE)),"-")</f>
        <v/>
      </c>
      <c r="E1879" s="134"/>
      <c r="F1879" s="174"/>
      <c r="G1879" s="225" t="str">
        <f>Listat!AU1879</f>
        <v/>
      </c>
      <c r="H1879" s="152"/>
      <c r="I1879" s="135"/>
      <c r="J1879" s="175"/>
      <c r="K1879" s="176"/>
      <c r="L1879" s="146"/>
      <c r="M1879" s="146"/>
      <c r="N1879" s="175"/>
      <c r="O1879" s="226" t="str">
        <f>Listat!BC1879</f>
        <v/>
      </c>
      <c r="P1879" s="175" t="str">
        <f t="shared" si="59"/>
        <v/>
      </c>
      <c r="Q1879" s="175" t="str">
        <f>IFERROR(IFERROR(VLOOKUP(B1879,Listat!$N$7:$P$114,3,FALSE)*P1879,P1879),"")</f>
        <v/>
      </c>
      <c r="R1879" s="152"/>
      <c r="S1879" s="172" t="s">
        <v>103</v>
      </c>
      <c r="T1879" s="173"/>
      <c r="U1879" s="138"/>
      <c r="V1879" s="136"/>
      <c r="W1879" s="157" t="s">
        <v>103</v>
      </c>
      <c r="X1879" s="136"/>
      <c r="Y1879" s="136"/>
      <c r="Z1879" s="136"/>
      <c r="AA1879" s="136"/>
      <c r="AB1879" s="137"/>
      <c r="AC1879" s="144"/>
      <c r="AD1879" s="144"/>
      <c r="AE1879" s="139"/>
      <c r="AF1879" s="184"/>
      <c r="AG1879" s="147" t="str">
        <f t="shared" si="60"/>
        <v/>
      </c>
      <c r="AH1879" s="140" t="str">
        <f>IFERROR(IF(AG1879="","",IF(VLOOKUP(AE1879,Listat!$T$7:$V$9,3,FALSE)&lt;=AG1879,"Kyllä","Ei")),"")</f>
        <v/>
      </c>
      <c r="AI1879" s="148"/>
      <c r="AJ1879" s="140" t="str">
        <f>IFERROR(
  IF(
    OR(AI1879="",AI1879="ei tiedossa",AI1879="ei saatavilla",AI1879="N/A",AI1879="n.a",AI1879="N.a",AI1879="N/a"),
    "",
    IF(
      ISNUMBER(AI1879),
      IF(
        IF(
          COUNTIF(B1879,"*RFNBO*")&gt;0,
          70,
          VLOOKUP(AE1879,Listat!$T$7:$U$9,2,FALSE)
        ) &lt;= AI1879,
        "Kyllä",
        "Ei"
      ),
      "Syötä AI-sarakkeeseen vain lukuarvo"
    )
  ),
"")</f>
        <v/>
      </c>
      <c r="AK1879" s="143"/>
      <c r="AL1879" s="42"/>
      <c r="AM1879" s="49"/>
      <c r="AN1879" s="42"/>
      <c r="AO1879" s="42"/>
      <c r="AP1879" s="42"/>
      <c r="AQ1879" s="42"/>
      <c r="AR1879" s="42"/>
      <c r="AS1879" s="42"/>
      <c r="AT1879" s="42"/>
      <c r="AU1879" s="42"/>
      <c r="AV1879" s="42"/>
      <c r="AW1879" s="42"/>
      <c r="AX1879" s="42"/>
      <c r="AY1879" s="42"/>
      <c r="AZ1879" s="42"/>
      <c r="BA1879" s="42"/>
      <c r="BB1879" s="42"/>
      <c r="BC1879" s="42"/>
      <c r="BD1879" s="42"/>
      <c r="BE1879" s="42"/>
      <c r="BF1879" s="42"/>
      <c r="BG1879" s="42"/>
    </row>
    <row r="1880" spans="1:59" x14ac:dyDescent="0.3">
      <c r="A1880" s="79"/>
      <c r="B1880" s="133"/>
      <c r="C1880" s="131" t="str">
        <f>IFERROR(IFERROR(IF(B1880="","",VLOOKUP(B1880,Listat!$A$7:$B$81,2,FALSE)),VLOOKUP(LEFT(B1880,FIND(" (oma)",B1880)-1),Listat!$A$7:$B$81,2,FALSE)),"-")</f>
        <v/>
      </c>
      <c r="D1880" s="131" t="str">
        <f>IFERROR(IFERROR(IF(B1880="","",VLOOKUP(B1880,Listat!$A$7:$C$81,3,FALSE)),VLOOKUP(LEFT(B1880,FIND(" (oma)",B1880)-1),Listat!$A$7:$C$81,3,FALSE)),"-")</f>
        <v/>
      </c>
      <c r="E1880" s="134"/>
      <c r="F1880" s="174"/>
      <c r="G1880" s="225" t="str">
        <f>Listat!AU1880</f>
        <v/>
      </c>
      <c r="H1880" s="152"/>
      <c r="I1880" s="135"/>
      <c r="J1880" s="175"/>
      <c r="K1880" s="176"/>
      <c r="L1880" s="146"/>
      <c r="M1880" s="146"/>
      <c r="N1880" s="175"/>
      <c r="O1880" s="226" t="str">
        <f>Listat!BC1880</f>
        <v/>
      </c>
      <c r="P1880" s="175" t="str">
        <f t="shared" si="59"/>
        <v/>
      </c>
      <c r="Q1880" s="175" t="str">
        <f>IFERROR(IFERROR(VLOOKUP(B1880,Listat!$N$7:$P$114,3,FALSE)*P1880,P1880),"")</f>
        <v/>
      </c>
      <c r="R1880" s="152"/>
      <c r="S1880" s="172" t="s">
        <v>103</v>
      </c>
      <c r="T1880" s="173"/>
      <c r="U1880" s="138"/>
      <c r="V1880" s="136"/>
      <c r="W1880" s="157" t="s">
        <v>103</v>
      </c>
      <c r="X1880" s="136"/>
      <c r="Y1880" s="136"/>
      <c r="Z1880" s="136"/>
      <c r="AA1880" s="136"/>
      <c r="AB1880" s="137"/>
      <c r="AC1880" s="144"/>
      <c r="AD1880" s="144"/>
      <c r="AE1880" s="139"/>
      <c r="AF1880" s="184"/>
      <c r="AG1880" s="147" t="str">
        <f t="shared" si="60"/>
        <v/>
      </c>
      <c r="AH1880" s="140" t="str">
        <f>IFERROR(IF(AG1880="","",IF(VLOOKUP(AE1880,Listat!$T$7:$V$9,3,FALSE)&lt;=AG1880,"Kyllä","Ei")),"")</f>
        <v/>
      </c>
      <c r="AI1880" s="148"/>
      <c r="AJ1880" s="140" t="str">
        <f>IFERROR(
  IF(
    OR(AI1880="",AI1880="ei tiedossa",AI1880="ei saatavilla",AI1880="N/A",AI1880="n.a",AI1880="N.a",AI1880="N/a"),
    "",
    IF(
      ISNUMBER(AI1880),
      IF(
        IF(
          COUNTIF(B1880,"*RFNBO*")&gt;0,
          70,
          VLOOKUP(AE1880,Listat!$T$7:$U$9,2,FALSE)
        ) &lt;= AI1880,
        "Kyllä",
        "Ei"
      ),
      "Syötä AI-sarakkeeseen vain lukuarvo"
    )
  ),
"")</f>
        <v/>
      </c>
      <c r="AK1880" s="143"/>
      <c r="AL1880" s="42"/>
      <c r="AM1880" s="49"/>
      <c r="AN1880" s="42"/>
      <c r="AO1880" s="42"/>
      <c r="AP1880" s="42"/>
      <c r="AQ1880" s="42"/>
      <c r="AR1880" s="42"/>
      <c r="AS1880" s="42"/>
      <c r="AT1880" s="42"/>
      <c r="AU1880" s="42"/>
      <c r="AV1880" s="42"/>
      <c r="AW1880" s="42"/>
      <c r="AX1880" s="42"/>
      <c r="AY1880" s="42"/>
      <c r="AZ1880" s="42"/>
      <c r="BA1880" s="42"/>
      <c r="BB1880" s="42"/>
      <c r="BC1880" s="42"/>
      <c r="BD1880" s="42"/>
      <c r="BE1880" s="42"/>
      <c r="BF1880" s="42"/>
      <c r="BG1880" s="42"/>
    </row>
    <row r="1881" spans="1:59" x14ac:dyDescent="0.3">
      <c r="A1881" s="79"/>
      <c r="B1881" s="133"/>
      <c r="C1881" s="131" t="str">
        <f>IFERROR(IFERROR(IF(B1881="","",VLOOKUP(B1881,Listat!$A$7:$B$81,2,FALSE)),VLOOKUP(LEFT(B1881,FIND(" (oma)",B1881)-1),Listat!$A$7:$B$81,2,FALSE)),"-")</f>
        <v/>
      </c>
      <c r="D1881" s="131" t="str">
        <f>IFERROR(IFERROR(IF(B1881="","",VLOOKUP(B1881,Listat!$A$7:$C$81,3,FALSE)),VLOOKUP(LEFT(B1881,FIND(" (oma)",B1881)-1),Listat!$A$7:$C$81,3,FALSE)),"-")</f>
        <v/>
      </c>
      <c r="E1881" s="134"/>
      <c r="F1881" s="174"/>
      <c r="G1881" s="225" t="str">
        <f>Listat!AU1881</f>
        <v/>
      </c>
      <c r="H1881" s="152"/>
      <c r="I1881" s="135"/>
      <c r="J1881" s="175"/>
      <c r="K1881" s="176"/>
      <c r="L1881" s="146"/>
      <c r="M1881" s="146"/>
      <c r="N1881" s="175"/>
      <c r="O1881" s="226" t="str">
        <f>Listat!BC1881</f>
        <v/>
      </c>
      <c r="P1881" s="175" t="str">
        <f t="shared" si="59"/>
        <v/>
      </c>
      <c r="Q1881" s="175" t="str">
        <f>IFERROR(IFERROR(VLOOKUP(B1881,Listat!$N$7:$P$114,3,FALSE)*P1881,P1881),"")</f>
        <v/>
      </c>
      <c r="R1881" s="152"/>
      <c r="S1881" s="172" t="s">
        <v>103</v>
      </c>
      <c r="T1881" s="173"/>
      <c r="U1881" s="138"/>
      <c r="V1881" s="136"/>
      <c r="W1881" s="157" t="s">
        <v>103</v>
      </c>
      <c r="X1881" s="136"/>
      <c r="Y1881" s="136"/>
      <c r="Z1881" s="136"/>
      <c r="AA1881" s="136"/>
      <c r="AB1881" s="137"/>
      <c r="AC1881" s="144"/>
      <c r="AD1881" s="144"/>
      <c r="AE1881" s="139"/>
      <c r="AF1881" s="184"/>
      <c r="AG1881" s="147" t="str">
        <f t="shared" si="60"/>
        <v/>
      </c>
      <c r="AH1881" s="140" t="str">
        <f>IFERROR(IF(AG1881="","",IF(VLOOKUP(AE1881,Listat!$T$7:$V$9,3,FALSE)&lt;=AG1881,"Kyllä","Ei")),"")</f>
        <v/>
      </c>
      <c r="AI1881" s="148"/>
      <c r="AJ1881" s="140" t="str">
        <f>IFERROR(
  IF(
    OR(AI1881="",AI1881="ei tiedossa",AI1881="ei saatavilla",AI1881="N/A",AI1881="n.a",AI1881="N.a",AI1881="N/a"),
    "",
    IF(
      ISNUMBER(AI1881),
      IF(
        IF(
          COUNTIF(B1881,"*RFNBO*")&gt;0,
          70,
          VLOOKUP(AE1881,Listat!$T$7:$U$9,2,FALSE)
        ) &lt;= AI1881,
        "Kyllä",
        "Ei"
      ),
      "Syötä AI-sarakkeeseen vain lukuarvo"
    )
  ),
"")</f>
        <v/>
      </c>
      <c r="AK1881" s="143"/>
      <c r="AL1881" s="42"/>
      <c r="AM1881" s="49"/>
      <c r="AN1881" s="42"/>
      <c r="AO1881" s="42"/>
      <c r="AP1881" s="42"/>
      <c r="AQ1881" s="42"/>
      <c r="AR1881" s="42"/>
      <c r="AS1881" s="42"/>
      <c r="AT1881" s="42"/>
      <c r="AU1881" s="42"/>
      <c r="AV1881" s="42"/>
      <c r="AW1881" s="42"/>
      <c r="AX1881" s="42"/>
      <c r="AY1881" s="42"/>
      <c r="AZ1881" s="42"/>
      <c r="BA1881" s="42"/>
      <c r="BB1881" s="42"/>
      <c r="BC1881" s="42"/>
      <c r="BD1881" s="42"/>
      <c r="BE1881" s="42"/>
      <c r="BF1881" s="42"/>
      <c r="BG1881" s="42"/>
    </row>
    <row r="1882" spans="1:59" x14ac:dyDescent="0.3">
      <c r="A1882" s="79"/>
      <c r="B1882" s="133"/>
      <c r="C1882" s="131" t="str">
        <f>IFERROR(IFERROR(IF(B1882="","",VLOOKUP(B1882,Listat!$A$7:$B$81,2,FALSE)),VLOOKUP(LEFT(B1882,FIND(" (oma)",B1882)-1),Listat!$A$7:$B$81,2,FALSE)),"-")</f>
        <v/>
      </c>
      <c r="D1882" s="131" t="str">
        <f>IFERROR(IFERROR(IF(B1882="","",VLOOKUP(B1882,Listat!$A$7:$C$81,3,FALSE)),VLOOKUP(LEFT(B1882,FIND(" (oma)",B1882)-1),Listat!$A$7:$C$81,3,FALSE)),"-")</f>
        <v/>
      </c>
      <c r="E1882" s="134"/>
      <c r="F1882" s="174"/>
      <c r="G1882" s="225" t="str">
        <f>Listat!AU1882</f>
        <v/>
      </c>
      <c r="H1882" s="152"/>
      <c r="I1882" s="135"/>
      <c r="J1882" s="175"/>
      <c r="K1882" s="176"/>
      <c r="L1882" s="146"/>
      <c r="M1882" s="146"/>
      <c r="N1882" s="175"/>
      <c r="O1882" s="226" t="str">
        <f>Listat!BC1882</f>
        <v/>
      </c>
      <c r="P1882" s="175" t="str">
        <f t="shared" si="59"/>
        <v/>
      </c>
      <c r="Q1882" s="175" t="str">
        <f>IFERROR(IFERROR(VLOOKUP(B1882,Listat!$N$7:$P$114,3,FALSE)*P1882,P1882),"")</f>
        <v/>
      </c>
      <c r="R1882" s="152"/>
      <c r="S1882" s="172" t="s">
        <v>103</v>
      </c>
      <c r="T1882" s="173"/>
      <c r="U1882" s="138"/>
      <c r="V1882" s="136"/>
      <c r="W1882" s="157" t="s">
        <v>103</v>
      </c>
      <c r="X1882" s="136"/>
      <c r="Y1882" s="136"/>
      <c r="Z1882" s="136"/>
      <c r="AA1882" s="136"/>
      <c r="AB1882" s="137"/>
      <c r="AC1882" s="144"/>
      <c r="AD1882" s="144"/>
      <c r="AE1882" s="139"/>
      <c r="AF1882" s="184"/>
      <c r="AG1882" s="147" t="str">
        <f t="shared" si="60"/>
        <v/>
      </c>
      <c r="AH1882" s="140" t="str">
        <f>IFERROR(IF(AG1882="","",IF(VLOOKUP(AE1882,Listat!$T$7:$V$9,3,FALSE)&lt;=AG1882,"Kyllä","Ei")),"")</f>
        <v/>
      </c>
      <c r="AI1882" s="148"/>
      <c r="AJ1882" s="140" t="str">
        <f>IFERROR(
  IF(
    OR(AI1882="",AI1882="ei tiedossa",AI1882="ei saatavilla",AI1882="N/A",AI1882="n.a",AI1882="N.a",AI1882="N/a"),
    "",
    IF(
      ISNUMBER(AI1882),
      IF(
        IF(
          COUNTIF(B1882,"*RFNBO*")&gt;0,
          70,
          VLOOKUP(AE1882,Listat!$T$7:$U$9,2,FALSE)
        ) &lt;= AI1882,
        "Kyllä",
        "Ei"
      ),
      "Syötä AI-sarakkeeseen vain lukuarvo"
    )
  ),
"")</f>
        <v/>
      </c>
      <c r="AK1882" s="143"/>
      <c r="AL1882" s="42"/>
      <c r="AM1882" s="49"/>
      <c r="AN1882" s="42"/>
      <c r="AO1882" s="42"/>
      <c r="AP1882" s="42"/>
      <c r="AQ1882" s="42"/>
      <c r="AR1882" s="42"/>
      <c r="AS1882" s="42"/>
      <c r="AT1882" s="42"/>
      <c r="AU1882" s="42"/>
      <c r="AV1882" s="42"/>
      <c r="AW1882" s="42"/>
      <c r="AX1882" s="42"/>
      <c r="AY1882" s="42"/>
      <c r="AZ1882" s="42"/>
      <c r="BA1882" s="42"/>
      <c r="BB1882" s="42"/>
      <c r="BC1882" s="42"/>
      <c r="BD1882" s="42"/>
      <c r="BE1882" s="42"/>
      <c r="BF1882" s="42"/>
      <c r="BG1882" s="42"/>
    </row>
    <row r="1883" spans="1:59" x14ac:dyDescent="0.3">
      <c r="A1883" s="79"/>
      <c r="B1883" s="133"/>
      <c r="C1883" s="131" t="str">
        <f>IFERROR(IFERROR(IF(B1883="","",VLOOKUP(B1883,Listat!$A$7:$B$81,2,FALSE)),VLOOKUP(LEFT(B1883,FIND(" (oma)",B1883)-1),Listat!$A$7:$B$81,2,FALSE)),"-")</f>
        <v/>
      </c>
      <c r="D1883" s="131" t="str">
        <f>IFERROR(IFERROR(IF(B1883="","",VLOOKUP(B1883,Listat!$A$7:$C$81,3,FALSE)),VLOOKUP(LEFT(B1883,FIND(" (oma)",B1883)-1),Listat!$A$7:$C$81,3,FALSE)),"-")</f>
        <v/>
      </c>
      <c r="E1883" s="134"/>
      <c r="F1883" s="174"/>
      <c r="G1883" s="225" t="str">
        <f>Listat!AU1883</f>
        <v/>
      </c>
      <c r="H1883" s="152"/>
      <c r="I1883" s="135"/>
      <c r="J1883" s="175"/>
      <c r="K1883" s="176"/>
      <c r="L1883" s="146"/>
      <c r="M1883" s="146"/>
      <c r="N1883" s="175"/>
      <c r="O1883" s="226" t="str">
        <f>Listat!BC1883</f>
        <v/>
      </c>
      <c r="P1883" s="175" t="str">
        <f t="shared" si="59"/>
        <v/>
      </c>
      <c r="Q1883" s="175" t="str">
        <f>IFERROR(IFERROR(VLOOKUP(B1883,Listat!$N$7:$P$114,3,FALSE)*P1883,P1883),"")</f>
        <v/>
      </c>
      <c r="R1883" s="152"/>
      <c r="S1883" s="172" t="s">
        <v>103</v>
      </c>
      <c r="T1883" s="173"/>
      <c r="U1883" s="138"/>
      <c r="V1883" s="136"/>
      <c r="W1883" s="157" t="s">
        <v>103</v>
      </c>
      <c r="X1883" s="136"/>
      <c r="Y1883" s="136"/>
      <c r="Z1883" s="136"/>
      <c r="AA1883" s="136"/>
      <c r="AB1883" s="137"/>
      <c r="AC1883" s="144"/>
      <c r="AD1883" s="144"/>
      <c r="AE1883" s="139"/>
      <c r="AF1883" s="184"/>
      <c r="AG1883" s="147" t="str">
        <f t="shared" si="60"/>
        <v/>
      </c>
      <c r="AH1883" s="140" t="str">
        <f>IFERROR(IF(AG1883="","",IF(VLOOKUP(AE1883,Listat!$T$7:$V$9,3,FALSE)&lt;=AG1883,"Kyllä","Ei")),"")</f>
        <v/>
      </c>
      <c r="AI1883" s="148"/>
      <c r="AJ1883" s="140" t="str">
        <f>IFERROR(
  IF(
    OR(AI1883="",AI1883="ei tiedossa",AI1883="ei saatavilla",AI1883="N/A",AI1883="n.a",AI1883="N.a",AI1883="N/a"),
    "",
    IF(
      ISNUMBER(AI1883),
      IF(
        IF(
          COUNTIF(B1883,"*RFNBO*")&gt;0,
          70,
          VLOOKUP(AE1883,Listat!$T$7:$U$9,2,FALSE)
        ) &lt;= AI1883,
        "Kyllä",
        "Ei"
      ),
      "Syötä AI-sarakkeeseen vain lukuarvo"
    )
  ),
"")</f>
        <v/>
      </c>
      <c r="AK1883" s="143"/>
      <c r="AL1883" s="42"/>
      <c r="AM1883" s="49"/>
      <c r="AN1883" s="42"/>
      <c r="AO1883" s="42"/>
      <c r="AP1883" s="42"/>
      <c r="AQ1883" s="42"/>
      <c r="AR1883" s="42"/>
      <c r="AS1883" s="42"/>
      <c r="AT1883" s="42"/>
      <c r="AU1883" s="42"/>
      <c r="AV1883" s="42"/>
      <c r="AW1883" s="42"/>
      <c r="AX1883" s="42"/>
      <c r="AY1883" s="42"/>
      <c r="AZ1883" s="42"/>
      <c r="BA1883" s="42"/>
      <c r="BB1883" s="42"/>
      <c r="BC1883" s="42"/>
      <c r="BD1883" s="42"/>
      <c r="BE1883" s="42"/>
      <c r="BF1883" s="42"/>
      <c r="BG1883" s="42"/>
    </row>
    <row r="1884" spans="1:59" x14ac:dyDescent="0.3">
      <c r="A1884" s="79"/>
      <c r="B1884" s="133"/>
      <c r="C1884" s="131" t="str">
        <f>IFERROR(IFERROR(IF(B1884="","",VLOOKUP(B1884,Listat!$A$7:$B$81,2,FALSE)),VLOOKUP(LEFT(B1884,FIND(" (oma)",B1884)-1),Listat!$A$7:$B$81,2,FALSE)),"-")</f>
        <v/>
      </c>
      <c r="D1884" s="131" t="str">
        <f>IFERROR(IFERROR(IF(B1884="","",VLOOKUP(B1884,Listat!$A$7:$C$81,3,FALSE)),VLOOKUP(LEFT(B1884,FIND(" (oma)",B1884)-1),Listat!$A$7:$C$81,3,FALSE)),"-")</f>
        <v/>
      </c>
      <c r="E1884" s="134"/>
      <c r="F1884" s="174"/>
      <c r="G1884" s="225" t="str">
        <f>Listat!AU1884</f>
        <v/>
      </c>
      <c r="H1884" s="152"/>
      <c r="I1884" s="135"/>
      <c r="J1884" s="175"/>
      <c r="K1884" s="176"/>
      <c r="L1884" s="146"/>
      <c r="M1884" s="146"/>
      <c r="N1884" s="175"/>
      <c r="O1884" s="226" t="str">
        <f>Listat!BC1884</f>
        <v/>
      </c>
      <c r="P1884" s="175" t="str">
        <f t="shared" si="59"/>
        <v/>
      </c>
      <c r="Q1884" s="175" t="str">
        <f>IFERROR(IFERROR(VLOOKUP(B1884,Listat!$N$7:$P$114,3,FALSE)*P1884,P1884),"")</f>
        <v/>
      </c>
      <c r="R1884" s="152"/>
      <c r="S1884" s="172" t="s">
        <v>103</v>
      </c>
      <c r="T1884" s="173"/>
      <c r="U1884" s="138"/>
      <c r="V1884" s="136"/>
      <c r="W1884" s="157" t="s">
        <v>103</v>
      </c>
      <c r="X1884" s="136"/>
      <c r="Y1884" s="136"/>
      <c r="Z1884" s="136"/>
      <c r="AA1884" s="136"/>
      <c r="AB1884" s="137"/>
      <c r="AC1884" s="144"/>
      <c r="AD1884" s="144"/>
      <c r="AE1884" s="139"/>
      <c r="AF1884" s="184"/>
      <c r="AG1884" s="147" t="str">
        <f t="shared" si="60"/>
        <v/>
      </c>
      <c r="AH1884" s="140" t="str">
        <f>IFERROR(IF(AG1884="","",IF(VLOOKUP(AE1884,Listat!$T$7:$V$9,3,FALSE)&lt;=AG1884,"Kyllä","Ei")),"")</f>
        <v/>
      </c>
      <c r="AI1884" s="148"/>
      <c r="AJ1884" s="140" t="str">
        <f>IFERROR(
  IF(
    OR(AI1884="",AI1884="ei tiedossa",AI1884="ei saatavilla",AI1884="N/A",AI1884="n.a",AI1884="N.a",AI1884="N/a"),
    "",
    IF(
      ISNUMBER(AI1884),
      IF(
        IF(
          COUNTIF(B1884,"*RFNBO*")&gt;0,
          70,
          VLOOKUP(AE1884,Listat!$T$7:$U$9,2,FALSE)
        ) &lt;= AI1884,
        "Kyllä",
        "Ei"
      ),
      "Syötä AI-sarakkeeseen vain lukuarvo"
    )
  ),
"")</f>
        <v/>
      </c>
      <c r="AK1884" s="143"/>
      <c r="AL1884" s="42"/>
      <c r="AM1884" s="49"/>
      <c r="AN1884" s="42"/>
      <c r="AO1884" s="42"/>
      <c r="AP1884" s="42"/>
      <c r="AQ1884" s="42"/>
      <c r="AR1884" s="42"/>
      <c r="AS1884" s="42"/>
      <c r="AT1884" s="42"/>
      <c r="AU1884" s="42"/>
      <c r="AV1884" s="42"/>
      <c r="AW1884" s="42"/>
      <c r="AX1884" s="42"/>
      <c r="AY1884" s="42"/>
      <c r="AZ1884" s="42"/>
      <c r="BA1884" s="42"/>
      <c r="BB1884" s="42"/>
      <c r="BC1884" s="42"/>
      <c r="BD1884" s="42"/>
      <c r="BE1884" s="42"/>
      <c r="BF1884" s="42"/>
      <c r="BG1884" s="42"/>
    </row>
    <row r="1885" spans="1:59" x14ac:dyDescent="0.3">
      <c r="A1885" s="79"/>
      <c r="B1885" s="133"/>
      <c r="C1885" s="131" t="str">
        <f>IFERROR(IFERROR(IF(B1885="","",VLOOKUP(B1885,Listat!$A$7:$B$81,2,FALSE)),VLOOKUP(LEFT(B1885,FIND(" (oma)",B1885)-1),Listat!$A$7:$B$81,2,FALSE)),"-")</f>
        <v/>
      </c>
      <c r="D1885" s="131" t="str">
        <f>IFERROR(IFERROR(IF(B1885="","",VLOOKUP(B1885,Listat!$A$7:$C$81,3,FALSE)),VLOOKUP(LEFT(B1885,FIND(" (oma)",B1885)-1),Listat!$A$7:$C$81,3,FALSE)),"-")</f>
        <v/>
      </c>
      <c r="E1885" s="134"/>
      <c r="F1885" s="174"/>
      <c r="G1885" s="225" t="str">
        <f>Listat!AU1885</f>
        <v/>
      </c>
      <c r="H1885" s="152"/>
      <c r="I1885" s="135"/>
      <c r="J1885" s="175"/>
      <c r="K1885" s="176"/>
      <c r="L1885" s="146"/>
      <c r="M1885" s="146"/>
      <c r="N1885" s="175"/>
      <c r="O1885" s="226" t="str">
        <f>Listat!BC1885</f>
        <v/>
      </c>
      <c r="P1885" s="175" t="str">
        <f t="shared" si="59"/>
        <v/>
      </c>
      <c r="Q1885" s="175" t="str">
        <f>IFERROR(IFERROR(VLOOKUP(B1885,Listat!$N$7:$P$114,3,FALSE)*P1885,P1885),"")</f>
        <v/>
      </c>
      <c r="R1885" s="152"/>
      <c r="S1885" s="172" t="s">
        <v>103</v>
      </c>
      <c r="T1885" s="173"/>
      <c r="U1885" s="138"/>
      <c r="V1885" s="136"/>
      <c r="W1885" s="157" t="s">
        <v>103</v>
      </c>
      <c r="X1885" s="136"/>
      <c r="Y1885" s="136"/>
      <c r="Z1885" s="136"/>
      <c r="AA1885" s="136"/>
      <c r="AB1885" s="137"/>
      <c r="AC1885" s="144"/>
      <c r="AD1885" s="144"/>
      <c r="AE1885" s="139"/>
      <c r="AF1885" s="184"/>
      <c r="AG1885" s="147" t="str">
        <f t="shared" si="60"/>
        <v/>
      </c>
      <c r="AH1885" s="140" t="str">
        <f>IFERROR(IF(AG1885="","",IF(VLOOKUP(AE1885,Listat!$T$7:$V$9,3,FALSE)&lt;=AG1885,"Kyllä","Ei")),"")</f>
        <v/>
      </c>
      <c r="AI1885" s="148"/>
      <c r="AJ1885" s="140" t="str">
        <f>IFERROR(
  IF(
    OR(AI1885="",AI1885="ei tiedossa",AI1885="ei saatavilla",AI1885="N/A",AI1885="n.a",AI1885="N.a",AI1885="N/a"),
    "",
    IF(
      ISNUMBER(AI1885),
      IF(
        IF(
          COUNTIF(B1885,"*RFNBO*")&gt;0,
          70,
          VLOOKUP(AE1885,Listat!$T$7:$U$9,2,FALSE)
        ) &lt;= AI1885,
        "Kyllä",
        "Ei"
      ),
      "Syötä AI-sarakkeeseen vain lukuarvo"
    )
  ),
"")</f>
        <v/>
      </c>
      <c r="AK1885" s="143"/>
      <c r="AL1885" s="42"/>
      <c r="AM1885" s="49"/>
      <c r="AN1885" s="42"/>
      <c r="AO1885" s="42"/>
      <c r="AP1885" s="42"/>
      <c r="AQ1885" s="42"/>
      <c r="AR1885" s="42"/>
      <c r="AS1885" s="42"/>
      <c r="AT1885" s="42"/>
      <c r="AU1885" s="42"/>
      <c r="AV1885" s="42"/>
      <c r="AW1885" s="42"/>
      <c r="AX1885" s="42"/>
      <c r="AY1885" s="42"/>
      <c r="AZ1885" s="42"/>
      <c r="BA1885" s="42"/>
      <c r="BB1885" s="42"/>
      <c r="BC1885" s="42"/>
      <c r="BD1885" s="42"/>
      <c r="BE1885" s="42"/>
      <c r="BF1885" s="42"/>
      <c r="BG1885" s="42"/>
    </row>
    <row r="1886" spans="1:59" x14ac:dyDescent="0.3">
      <c r="A1886" s="79"/>
      <c r="B1886" s="133"/>
      <c r="C1886" s="131" t="str">
        <f>IFERROR(IFERROR(IF(B1886="","",VLOOKUP(B1886,Listat!$A$7:$B$81,2,FALSE)),VLOOKUP(LEFT(B1886,FIND(" (oma)",B1886)-1),Listat!$A$7:$B$81,2,FALSE)),"-")</f>
        <v/>
      </c>
      <c r="D1886" s="131" t="str">
        <f>IFERROR(IFERROR(IF(B1886="","",VLOOKUP(B1886,Listat!$A$7:$C$81,3,FALSE)),VLOOKUP(LEFT(B1886,FIND(" (oma)",B1886)-1),Listat!$A$7:$C$81,3,FALSE)),"-")</f>
        <v/>
      </c>
      <c r="E1886" s="134"/>
      <c r="F1886" s="174"/>
      <c r="G1886" s="225" t="str">
        <f>Listat!AU1886</f>
        <v/>
      </c>
      <c r="H1886" s="152"/>
      <c r="I1886" s="135"/>
      <c r="J1886" s="175"/>
      <c r="K1886" s="176"/>
      <c r="L1886" s="146"/>
      <c r="M1886" s="146"/>
      <c r="N1886" s="175"/>
      <c r="O1886" s="226" t="str">
        <f>Listat!BC1886</f>
        <v/>
      </c>
      <c r="P1886" s="175" t="str">
        <f t="shared" si="59"/>
        <v/>
      </c>
      <c r="Q1886" s="175" t="str">
        <f>IFERROR(IFERROR(VLOOKUP(B1886,Listat!$N$7:$P$114,3,FALSE)*P1886,P1886),"")</f>
        <v/>
      </c>
      <c r="R1886" s="152"/>
      <c r="S1886" s="172" t="s">
        <v>103</v>
      </c>
      <c r="T1886" s="173"/>
      <c r="U1886" s="138"/>
      <c r="V1886" s="136"/>
      <c r="W1886" s="157" t="s">
        <v>103</v>
      </c>
      <c r="X1886" s="136"/>
      <c r="Y1886" s="136"/>
      <c r="Z1886" s="136"/>
      <c r="AA1886" s="136"/>
      <c r="AB1886" s="137"/>
      <c r="AC1886" s="144"/>
      <c r="AD1886" s="144"/>
      <c r="AE1886" s="139"/>
      <c r="AF1886" s="184"/>
      <c r="AG1886" s="147" t="str">
        <f t="shared" si="60"/>
        <v/>
      </c>
      <c r="AH1886" s="140" t="str">
        <f>IFERROR(IF(AG1886="","",IF(VLOOKUP(AE1886,Listat!$T$7:$V$9,3,FALSE)&lt;=AG1886,"Kyllä","Ei")),"")</f>
        <v/>
      </c>
      <c r="AI1886" s="148"/>
      <c r="AJ1886" s="140" t="str">
        <f>IFERROR(
  IF(
    OR(AI1886="",AI1886="ei tiedossa",AI1886="ei saatavilla",AI1886="N/A",AI1886="n.a",AI1886="N.a",AI1886="N/a"),
    "",
    IF(
      ISNUMBER(AI1886),
      IF(
        IF(
          COUNTIF(B1886,"*RFNBO*")&gt;0,
          70,
          VLOOKUP(AE1886,Listat!$T$7:$U$9,2,FALSE)
        ) &lt;= AI1886,
        "Kyllä",
        "Ei"
      ),
      "Syötä AI-sarakkeeseen vain lukuarvo"
    )
  ),
"")</f>
        <v/>
      </c>
      <c r="AK1886" s="143"/>
      <c r="AL1886" s="42"/>
      <c r="AM1886" s="49"/>
      <c r="AN1886" s="42"/>
      <c r="AO1886" s="42"/>
      <c r="AP1886" s="42"/>
      <c r="AQ1886" s="42"/>
      <c r="AR1886" s="42"/>
      <c r="AS1886" s="42"/>
      <c r="AT1886" s="42"/>
      <c r="AU1886" s="42"/>
      <c r="AV1886" s="42"/>
      <c r="AW1886" s="42"/>
      <c r="AX1886" s="42"/>
      <c r="AY1886" s="42"/>
      <c r="AZ1886" s="42"/>
      <c r="BA1886" s="42"/>
      <c r="BB1886" s="42"/>
      <c r="BC1886" s="42"/>
      <c r="BD1886" s="42"/>
      <c r="BE1886" s="42"/>
      <c r="BF1886" s="42"/>
      <c r="BG1886" s="42"/>
    </row>
    <row r="1887" spans="1:59" x14ac:dyDescent="0.3">
      <c r="A1887" s="79"/>
      <c r="B1887" s="133"/>
      <c r="C1887" s="131" t="str">
        <f>IFERROR(IFERROR(IF(B1887="","",VLOOKUP(B1887,Listat!$A$7:$B$81,2,FALSE)),VLOOKUP(LEFT(B1887,FIND(" (oma)",B1887)-1),Listat!$A$7:$B$81,2,FALSE)),"-")</f>
        <v/>
      </c>
      <c r="D1887" s="131" t="str">
        <f>IFERROR(IFERROR(IF(B1887="","",VLOOKUP(B1887,Listat!$A$7:$C$81,3,FALSE)),VLOOKUP(LEFT(B1887,FIND(" (oma)",B1887)-1),Listat!$A$7:$C$81,3,FALSE)),"-")</f>
        <v/>
      </c>
      <c r="E1887" s="134"/>
      <c r="F1887" s="174"/>
      <c r="G1887" s="225" t="str">
        <f>Listat!AU1887</f>
        <v/>
      </c>
      <c r="H1887" s="152"/>
      <c r="I1887" s="135"/>
      <c r="J1887" s="175"/>
      <c r="K1887" s="176"/>
      <c r="L1887" s="146"/>
      <c r="M1887" s="146"/>
      <c r="N1887" s="175"/>
      <c r="O1887" s="226" t="str">
        <f>Listat!BC1887</f>
        <v/>
      </c>
      <c r="P1887" s="175" t="str">
        <f t="shared" si="59"/>
        <v/>
      </c>
      <c r="Q1887" s="175" t="str">
        <f>IFERROR(IFERROR(VLOOKUP(B1887,Listat!$N$7:$P$114,3,FALSE)*P1887,P1887),"")</f>
        <v/>
      </c>
      <c r="R1887" s="152"/>
      <c r="S1887" s="172" t="s">
        <v>103</v>
      </c>
      <c r="T1887" s="173"/>
      <c r="U1887" s="138"/>
      <c r="V1887" s="136"/>
      <c r="W1887" s="157" t="s">
        <v>103</v>
      </c>
      <c r="X1887" s="136"/>
      <c r="Y1887" s="136"/>
      <c r="Z1887" s="136"/>
      <c r="AA1887" s="136"/>
      <c r="AB1887" s="137"/>
      <c r="AC1887" s="144"/>
      <c r="AD1887" s="144"/>
      <c r="AE1887" s="139"/>
      <c r="AF1887" s="184"/>
      <c r="AG1887" s="147" t="str">
        <f t="shared" si="60"/>
        <v/>
      </c>
      <c r="AH1887" s="140" t="str">
        <f>IFERROR(IF(AG1887="","",IF(VLOOKUP(AE1887,Listat!$T$7:$V$9,3,FALSE)&lt;=AG1887,"Kyllä","Ei")),"")</f>
        <v/>
      </c>
      <c r="AI1887" s="148"/>
      <c r="AJ1887" s="140" t="str">
        <f>IFERROR(
  IF(
    OR(AI1887="",AI1887="ei tiedossa",AI1887="ei saatavilla",AI1887="N/A",AI1887="n.a",AI1887="N.a",AI1887="N/a"),
    "",
    IF(
      ISNUMBER(AI1887),
      IF(
        IF(
          COUNTIF(B1887,"*RFNBO*")&gt;0,
          70,
          VLOOKUP(AE1887,Listat!$T$7:$U$9,2,FALSE)
        ) &lt;= AI1887,
        "Kyllä",
        "Ei"
      ),
      "Syötä AI-sarakkeeseen vain lukuarvo"
    )
  ),
"")</f>
        <v/>
      </c>
      <c r="AK1887" s="143"/>
      <c r="AL1887" s="42"/>
      <c r="AM1887" s="49"/>
      <c r="AN1887" s="42"/>
      <c r="AO1887" s="42"/>
      <c r="AP1887" s="42"/>
      <c r="AQ1887" s="42"/>
      <c r="AR1887" s="42"/>
      <c r="AS1887" s="42"/>
      <c r="AT1887" s="42"/>
      <c r="AU1887" s="42"/>
      <c r="AV1887" s="42"/>
      <c r="AW1887" s="42"/>
      <c r="AX1887" s="42"/>
      <c r="AY1887" s="42"/>
      <c r="AZ1887" s="42"/>
      <c r="BA1887" s="42"/>
      <c r="BB1887" s="42"/>
      <c r="BC1887" s="42"/>
      <c r="BD1887" s="42"/>
      <c r="BE1887" s="42"/>
      <c r="BF1887" s="42"/>
      <c r="BG1887" s="42"/>
    </row>
    <row r="1888" spans="1:59" x14ac:dyDescent="0.3">
      <c r="A1888" s="79"/>
      <c r="B1888" s="133"/>
      <c r="C1888" s="131" t="str">
        <f>IFERROR(IFERROR(IF(B1888="","",VLOOKUP(B1888,Listat!$A$7:$B$81,2,FALSE)),VLOOKUP(LEFT(B1888,FIND(" (oma)",B1888)-1),Listat!$A$7:$B$81,2,FALSE)),"-")</f>
        <v/>
      </c>
      <c r="D1888" s="131" t="str">
        <f>IFERROR(IFERROR(IF(B1888="","",VLOOKUP(B1888,Listat!$A$7:$C$81,3,FALSE)),VLOOKUP(LEFT(B1888,FIND(" (oma)",B1888)-1),Listat!$A$7:$C$81,3,FALSE)),"-")</f>
        <v/>
      </c>
      <c r="E1888" s="134"/>
      <c r="F1888" s="174"/>
      <c r="G1888" s="225" t="str">
        <f>Listat!AU1888</f>
        <v/>
      </c>
      <c r="H1888" s="152"/>
      <c r="I1888" s="135"/>
      <c r="J1888" s="175"/>
      <c r="K1888" s="176"/>
      <c r="L1888" s="146"/>
      <c r="M1888" s="146"/>
      <c r="N1888" s="175"/>
      <c r="O1888" s="226" t="str">
        <f>Listat!BC1888</f>
        <v/>
      </c>
      <c r="P1888" s="175" t="str">
        <f t="shared" si="59"/>
        <v/>
      </c>
      <c r="Q1888" s="175" t="str">
        <f>IFERROR(IFERROR(VLOOKUP(B1888,Listat!$N$7:$P$114,3,FALSE)*P1888,P1888),"")</f>
        <v/>
      </c>
      <c r="R1888" s="152"/>
      <c r="S1888" s="172" t="s">
        <v>103</v>
      </c>
      <c r="T1888" s="173"/>
      <c r="U1888" s="138"/>
      <c r="V1888" s="136"/>
      <c r="W1888" s="157" t="s">
        <v>103</v>
      </c>
      <c r="X1888" s="136"/>
      <c r="Y1888" s="136"/>
      <c r="Z1888" s="136"/>
      <c r="AA1888" s="136"/>
      <c r="AB1888" s="137"/>
      <c r="AC1888" s="144"/>
      <c r="AD1888" s="144"/>
      <c r="AE1888" s="139"/>
      <c r="AF1888" s="184"/>
      <c r="AG1888" s="147" t="str">
        <f t="shared" si="60"/>
        <v/>
      </c>
      <c r="AH1888" s="140" t="str">
        <f>IFERROR(IF(AG1888="","",IF(VLOOKUP(AE1888,Listat!$T$7:$V$9,3,FALSE)&lt;=AG1888,"Kyllä","Ei")),"")</f>
        <v/>
      </c>
      <c r="AI1888" s="148"/>
      <c r="AJ1888" s="140" t="str">
        <f>IFERROR(
  IF(
    OR(AI1888="",AI1888="ei tiedossa",AI1888="ei saatavilla",AI1888="N/A",AI1888="n.a",AI1888="N.a",AI1888="N/a"),
    "",
    IF(
      ISNUMBER(AI1888),
      IF(
        IF(
          COUNTIF(B1888,"*RFNBO*")&gt;0,
          70,
          VLOOKUP(AE1888,Listat!$T$7:$U$9,2,FALSE)
        ) &lt;= AI1888,
        "Kyllä",
        "Ei"
      ),
      "Syötä AI-sarakkeeseen vain lukuarvo"
    )
  ),
"")</f>
        <v/>
      </c>
      <c r="AK1888" s="143"/>
      <c r="AL1888" s="42"/>
      <c r="AM1888" s="49"/>
      <c r="AN1888" s="42"/>
      <c r="AO1888" s="42"/>
      <c r="AP1888" s="42"/>
      <c r="AQ1888" s="42"/>
      <c r="AR1888" s="42"/>
      <c r="AS1888" s="42"/>
      <c r="AT1888" s="42"/>
      <c r="AU1888" s="42"/>
      <c r="AV1888" s="42"/>
      <c r="AW1888" s="42"/>
      <c r="AX1888" s="42"/>
      <c r="AY1888" s="42"/>
      <c r="AZ1888" s="42"/>
      <c r="BA1888" s="42"/>
      <c r="BB1888" s="42"/>
      <c r="BC1888" s="42"/>
      <c r="BD1888" s="42"/>
      <c r="BE1888" s="42"/>
      <c r="BF1888" s="42"/>
      <c r="BG1888" s="42"/>
    </row>
    <row r="1889" spans="1:59" x14ac:dyDescent="0.3">
      <c r="A1889" s="79"/>
      <c r="B1889" s="133"/>
      <c r="C1889" s="131" t="str">
        <f>IFERROR(IFERROR(IF(B1889="","",VLOOKUP(B1889,Listat!$A$7:$B$81,2,FALSE)),VLOOKUP(LEFT(B1889,FIND(" (oma)",B1889)-1),Listat!$A$7:$B$81,2,FALSE)),"-")</f>
        <v/>
      </c>
      <c r="D1889" s="131" t="str">
        <f>IFERROR(IFERROR(IF(B1889="","",VLOOKUP(B1889,Listat!$A$7:$C$81,3,FALSE)),VLOOKUP(LEFT(B1889,FIND(" (oma)",B1889)-1),Listat!$A$7:$C$81,3,FALSE)),"-")</f>
        <v/>
      </c>
      <c r="E1889" s="134"/>
      <c r="F1889" s="174"/>
      <c r="G1889" s="225" t="str">
        <f>Listat!AU1889</f>
        <v/>
      </c>
      <c r="H1889" s="152"/>
      <c r="I1889" s="135"/>
      <c r="J1889" s="175"/>
      <c r="K1889" s="176"/>
      <c r="L1889" s="146"/>
      <c r="M1889" s="146"/>
      <c r="N1889" s="175"/>
      <c r="O1889" s="226" t="str">
        <f>Listat!BC1889</f>
        <v/>
      </c>
      <c r="P1889" s="175" t="str">
        <f t="shared" si="59"/>
        <v/>
      </c>
      <c r="Q1889" s="175" t="str">
        <f>IFERROR(IFERROR(VLOOKUP(B1889,Listat!$N$7:$P$114,3,FALSE)*P1889,P1889),"")</f>
        <v/>
      </c>
      <c r="R1889" s="152"/>
      <c r="S1889" s="172" t="s">
        <v>103</v>
      </c>
      <c r="T1889" s="173"/>
      <c r="U1889" s="138"/>
      <c r="V1889" s="136"/>
      <c r="W1889" s="157" t="s">
        <v>103</v>
      </c>
      <c r="X1889" s="136"/>
      <c r="Y1889" s="136"/>
      <c r="Z1889" s="136"/>
      <c r="AA1889" s="136"/>
      <c r="AB1889" s="137"/>
      <c r="AC1889" s="144"/>
      <c r="AD1889" s="144"/>
      <c r="AE1889" s="139"/>
      <c r="AF1889" s="184"/>
      <c r="AG1889" s="147" t="str">
        <f t="shared" si="60"/>
        <v/>
      </c>
      <c r="AH1889" s="140" t="str">
        <f>IFERROR(IF(AG1889="","",IF(VLOOKUP(AE1889,Listat!$T$7:$V$9,3,FALSE)&lt;=AG1889,"Kyllä","Ei")),"")</f>
        <v/>
      </c>
      <c r="AI1889" s="148"/>
      <c r="AJ1889" s="140" t="str">
        <f>IFERROR(
  IF(
    OR(AI1889="",AI1889="ei tiedossa",AI1889="ei saatavilla",AI1889="N/A",AI1889="n.a",AI1889="N.a",AI1889="N/a"),
    "",
    IF(
      ISNUMBER(AI1889),
      IF(
        IF(
          COUNTIF(B1889,"*RFNBO*")&gt;0,
          70,
          VLOOKUP(AE1889,Listat!$T$7:$U$9,2,FALSE)
        ) &lt;= AI1889,
        "Kyllä",
        "Ei"
      ),
      "Syötä AI-sarakkeeseen vain lukuarvo"
    )
  ),
"")</f>
        <v/>
      </c>
      <c r="AK1889" s="143"/>
      <c r="AL1889" s="42"/>
      <c r="AM1889" s="49"/>
      <c r="AN1889" s="42"/>
      <c r="AO1889" s="42"/>
      <c r="AP1889" s="42"/>
      <c r="AQ1889" s="42"/>
      <c r="AR1889" s="42"/>
      <c r="AS1889" s="42"/>
      <c r="AT1889" s="42"/>
      <c r="AU1889" s="42"/>
      <c r="AV1889" s="42"/>
      <c r="AW1889" s="42"/>
      <c r="AX1889" s="42"/>
      <c r="AY1889" s="42"/>
      <c r="AZ1889" s="42"/>
      <c r="BA1889" s="42"/>
      <c r="BB1889" s="42"/>
      <c r="BC1889" s="42"/>
      <c r="BD1889" s="42"/>
      <c r="BE1889" s="42"/>
      <c r="BF1889" s="42"/>
      <c r="BG1889" s="42"/>
    </row>
    <row r="1890" spans="1:59" x14ac:dyDescent="0.3">
      <c r="A1890" s="79"/>
      <c r="B1890" s="133"/>
      <c r="C1890" s="131" t="str">
        <f>IFERROR(IFERROR(IF(B1890="","",VLOOKUP(B1890,Listat!$A$7:$B$81,2,FALSE)),VLOOKUP(LEFT(B1890,FIND(" (oma)",B1890)-1),Listat!$A$7:$B$81,2,FALSE)),"-")</f>
        <v/>
      </c>
      <c r="D1890" s="131" t="str">
        <f>IFERROR(IFERROR(IF(B1890="","",VLOOKUP(B1890,Listat!$A$7:$C$81,3,FALSE)),VLOOKUP(LEFT(B1890,FIND(" (oma)",B1890)-1),Listat!$A$7:$C$81,3,FALSE)),"-")</f>
        <v/>
      </c>
      <c r="E1890" s="134"/>
      <c r="F1890" s="174"/>
      <c r="G1890" s="225" t="str">
        <f>Listat!AU1890</f>
        <v/>
      </c>
      <c r="H1890" s="152"/>
      <c r="I1890" s="135"/>
      <c r="J1890" s="175"/>
      <c r="K1890" s="176"/>
      <c r="L1890" s="146"/>
      <c r="M1890" s="146"/>
      <c r="N1890" s="175"/>
      <c r="O1890" s="226" t="str">
        <f>Listat!BC1890</f>
        <v/>
      </c>
      <c r="P1890" s="175" t="str">
        <f t="shared" si="59"/>
        <v/>
      </c>
      <c r="Q1890" s="175" t="str">
        <f>IFERROR(IFERROR(VLOOKUP(B1890,Listat!$N$7:$P$114,3,FALSE)*P1890,P1890),"")</f>
        <v/>
      </c>
      <c r="R1890" s="152"/>
      <c r="S1890" s="172" t="s">
        <v>103</v>
      </c>
      <c r="T1890" s="173"/>
      <c r="U1890" s="138"/>
      <c r="V1890" s="136"/>
      <c r="W1890" s="157" t="s">
        <v>103</v>
      </c>
      <c r="X1890" s="136"/>
      <c r="Y1890" s="136"/>
      <c r="Z1890" s="136"/>
      <c r="AA1890" s="136"/>
      <c r="AB1890" s="137"/>
      <c r="AC1890" s="144"/>
      <c r="AD1890" s="144"/>
      <c r="AE1890" s="139"/>
      <c r="AF1890" s="184"/>
      <c r="AG1890" s="147" t="str">
        <f t="shared" si="60"/>
        <v/>
      </c>
      <c r="AH1890" s="140" t="str">
        <f>IFERROR(IF(AG1890="","",IF(VLOOKUP(AE1890,Listat!$T$7:$V$9,3,FALSE)&lt;=AG1890,"Kyllä","Ei")),"")</f>
        <v/>
      </c>
      <c r="AI1890" s="148"/>
      <c r="AJ1890" s="140" t="str">
        <f>IFERROR(
  IF(
    OR(AI1890="",AI1890="ei tiedossa",AI1890="ei saatavilla",AI1890="N/A",AI1890="n.a",AI1890="N.a",AI1890="N/a"),
    "",
    IF(
      ISNUMBER(AI1890),
      IF(
        IF(
          COUNTIF(B1890,"*RFNBO*")&gt;0,
          70,
          VLOOKUP(AE1890,Listat!$T$7:$U$9,2,FALSE)
        ) &lt;= AI1890,
        "Kyllä",
        "Ei"
      ),
      "Syötä AI-sarakkeeseen vain lukuarvo"
    )
  ),
"")</f>
        <v/>
      </c>
      <c r="AK1890" s="143"/>
      <c r="AL1890" s="42"/>
      <c r="AM1890" s="49"/>
      <c r="AN1890" s="42"/>
      <c r="AO1890" s="42"/>
      <c r="AP1890" s="42"/>
      <c r="AQ1890" s="42"/>
      <c r="AR1890" s="42"/>
      <c r="AS1890" s="42"/>
      <c r="AT1890" s="42"/>
      <c r="AU1890" s="42"/>
      <c r="AV1890" s="42"/>
      <c r="AW1890" s="42"/>
      <c r="AX1890" s="42"/>
      <c r="AY1890" s="42"/>
      <c r="AZ1890" s="42"/>
      <c r="BA1890" s="42"/>
      <c r="BB1890" s="42"/>
      <c r="BC1890" s="42"/>
      <c r="BD1890" s="42"/>
      <c r="BE1890" s="42"/>
      <c r="BF1890" s="42"/>
      <c r="BG1890" s="42"/>
    </row>
    <row r="1891" spans="1:59" x14ac:dyDescent="0.3">
      <c r="A1891" s="79"/>
      <c r="B1891" s="133"/>
      <c r="C1891" s="131" t="str">
        <f>IFERROR(IFERROR(IF(B1891="","",VLOOKUP(B1891,Listat!$A$7:$B$81,2,FALSE)),VLOOKUP(LEFT(B1891,FIND(" (oma)",B1891)-1),Listat!$A$7:$B$81,2,FALSE)),"-")</f>
        <v/>
      </c>
      <c r="D1891" s="131" t="str">
        <f>IFERROR(IFERROR(IF(B1891="","",VLOOKUP(B1891,Listat!$A$7:$C$81,3,FALSE)),VLOOKUP(LEFT(B1891,FIND(" (oma)",B1891)-1),Listat!$A$7:$C$81,3,FALSE)),"-")</f>
        <v/>
      </c>
      <c r="E1891" s="134"/>
      <c r="F1891" s="174"/>
      <c r="G1891" s="225" t="str">
        <f>Listat!AU1891</f>
        <v/>
      </c>
      <c r="H1891" s="152"/>
      <c r="I1891" s="135"/>
      <c r="J1891" s="175"/>
      <c r="K1891" s="176"/>
      <c r="L1891" s="146"/>
      <c r="M1891" s="146"/>
      <c r="N1891" s="175"/>
      <c r="O1891" s="226" t="str">
        <f>Listat!BC1891</f>
        <v/>
      </c>
      <c r="P1891" s="175" t="str">
        <f t="shared" si="59"/>
        <v/>
      </c>
      <c r="Q1891" s="175" t="str">
        <f>IFERROR(IFERROR(VLOOKUP(B1891,Listat!$N$7:$P$114,3,FALSE)*P1891,P1891),"")</f>
        <v/>
      </c>
      <c r="R1891" s="152"/>
      <c r="S1891" s="172" t="s">
        <v>103</v>
      </c>
      <c r="T1891" s="173"/>
      <c r="U1891" s="138"/>
      <c r="V1891" s="136"/>
      <c r="W1891" s="157" t="s">
        <v>103</v>
      </c>
      <c r="X1891" s="136"/>
      <c r="Y1891" s="136"/>
      <c r="Z1891" s="136"/>
      <c r="AA1891" s="136"/>
      <c r="AB1891" s="137"/>
      <c r="AC1891" s="144"/>
      <c r="AD1891" s="144"/>
      <c r="AE1891" s="139"/>
      <c r="AF1891" s="184"/>
      <c r="AG1891" s="147" t="str">
        <f t="shared" si="60"/>
        <v/>
      </c>
      <c r="AH1891" s="140" t="str">
        <f>IFERROR(IF(AG1891="","",IF(VLOOKUP(AE1891,Listat!$T$7:$V$9,3,FALSE)&lt;=AG1891,"Kyllä","Ei")),"")</f>
        <v/>
      </c>
      <c r="AI1891" s="148"/>
      <c r="AJ1891" s="140" t="str">
        <f>IFERROR(
  IF(
    OR(AI1891="",AI1891="ei tiedossa",AI1891="ei saatavilla",AI1891="N/A",AI1891="n.a",AI1891="N.a",AI1891="N/a"),
    "",
    IF(
      ISNUMBER(AI1891),
      IF(
        IF(
          COUNTIF(B1891,"*RFNBO*")&gt;0,
          70,
          VLOOKUP(AE1891,Listat!$T$7:$U$9,2,FALSE)
        ) &lt;= AI1891,
        "Kyllä",
        "Ei"
      ),
      "Syötä AI-sarakkeeseen vain lukuarvo"
    )
  ),
"")</f>
        <v/>
      </c>
      <c r="AK1891" s="143"/>
      <c r="AL1891" s="42"/>
      <c r="AM1891" s="49"/>
      <c r="AN1891" s="42"/>
      <c r="AO1891" s="42"/>
      <c r="AP1891" s="42"/>
      <c r="AQ1891" s="42"/>
      <c r="AR1891" s="42"/>
      <c r="AS1891" s="42"/>
      <c r="AT1891" s="42"/>
      <c r="AU1891" s="42"/>
      <c r="AV1891" s="42"/>
      <c r="AW1891" s="42"/>
      <c r="AX1891" s="42"/>
      <c r="AY1891" s="42"/>
      <c r="AZ1891" s="42"/>
      <c r="BA1891" s="42"/>
      <c r="BB1891" s="42"/>
      <c r="BC1891" s="42"/>
      <c r="BD1891" s="42"/>
      <c r="BE1891" s="42"/>
      <c r="BF1891" s="42"/>
      <c r="BG1891" s="42"/>
    </row>
    <row r="1892" spans="1:59" x14ac:dyDescent="0.3">
      <c r="A1892" s="79"/>
      <c r="B1892" s="133"/>
      <c r="C1892" s="131" t="str">
        <f>IFERROR(IFERROR(IF(B1892="","",VLOOKUP(B1892,Listat!$A$7:$B$81,2,FALSE)),VLOOKUP(LEFT(B1892,FIND(" (oma)",B1892)-1),Listat!$A$7:$B$81,2,FALSE)),"-")</f>
        <v/>
      </c>
      <c r="D1892" s="131" t="str">
        <f>IFERROR(IFERROR(IF(B1892="","",VLOOKUP(B1892,Listat!$A$7:$C$81,3,FALSE)),VLOOKUP(LEFT(B1892,FIND(" (oma)",B1892)-1),Listat!$A$7:$C$81,3,FALSE)),"-")</f>
        <v/>
      </c>
      <c r="E1892" s="134"/>
      <c r="F1892" s="174"/>
      <c r="G1892" s="225" t="str">
        <f>Listat!AU1892</f>
        <v/>
      </c>
      <c r="H1892" s="152"/>
      <c r="I1892" s="135"/>
      <c r="J1892" s="175"/>
      <c r="K1892" s="176"/>
      <c r="L1892" s="146"/>
      <c r="M1892" s="146"/>
      <c r="N1892" s="175"/>
      <c r="O1892" s="226" t="str">
        <f>Listat!BC1892</f>
        <v/>
      </c>
      <c r="P1892" s="175" t="str">
        <f t="shared" si="59"/>
        <v/>
      </c>
      <c r="Q1892" s="175" t="str">
        <f>IFERROR(IFERROR(VLOOKUP(B1892,Listat!$N$7:$P$114,3,FALSE)*P1892,P1892),"")</f>
        <v/>
      </c>
      <c r="R1892" s="152"/>
      <c r="S1892" s="172" t="s">
        <v>103</v>
      </c>
      <c r="T1892" s="173"/>
      <c r="U1892" s="138"/>
      <c r="V1892" s="136"/>
      <c r="W1892" s="157" t="s">
        <v>103</v>
      </c>
      <c r="X1892" s="136"/>
      <c r="Y1892" s="136"/>
      <c r="Z1892" s="136"/>
      <c r="AA1892" s="136"/>
      <c r="AB1892" s="137"/>
      <c r="AC1892" s="144"/>
      <c r="AD1892" s="144"/>
      <c r="AE1892" s="139"/>
      <c r="AF1892" s="184"/>
      <c r="AG1892" s="147" t="str">
        <f t="shared" si="60"/>
        <v/>
      </c>
      <c r="AH1892" s="140" t="str">
        <f>IFERROR(IF(AG1892="","",IF(VLOOKUP(AE1892,Listat!$T$7:$V$9,3,FALSE)&lt;=AG1892,"Kyllä","Ei")),"")</f>
        <v/>
      </c>
      <c r="AI1892" s="148"/>
      <c r="AJ1892" s="140" t="str">
        <f>IFERROR(
  IF(
    OR(AI1892="",AI1892="ei tiedossa",AI1892="ei saatavilla",AI1892="N/A",AI1892="n.a",AI1892="N.a",AI1892="N/a"),
    "",
    IF(
      ISNUMBER(AI1892),
      IF(
        IF(
          COUNTIF(B1892,"*RFNBO*")&gt;0,
          70,
          VLOOKUP(AE1892,Listat!$T$7:$U$9,2,FALSE)
        ) &lt;= AI1892,
        "Kyllä",
        "Ei"
      ),
      "Syötä AI-sarakkeeseen vain lukuarvo"
    )
  ),
"")</f>
        <v/>
      </c>
      <c r="AK1892" s="143"/>
      <c r="AL1892" s="42"/>
      <c r="AM1892" s="49"/>
      <c r="AN1892" s="42"/>
      <c r="AO1892" s="42"/>
      <c r="AP1892" s="42"/>
      <c r="AQ1892" s="42"/>
      <c r="AR1892" s="42"/>
      <c r="AS1892" s="42"/>
      <c r="AT1892" s="42"/>
      <c r="AU1892" s="42"/>
      <c r="AV1892" s="42"/>
      <c r="AW1892" s="42"/>
      <c r="AX1892" s="42"/>
      <c r="AY1892" s="42"/>
      <c r="AZ1892" s="42"/>
      <c r="BA1892" s="42"/>
      <c r="BB1892" s="42"/>
      <c r="BC1892" s="42"/>
      <c r="BD1892" s="42"/>
      <c r="BE1892" s="42"/>
      <c r="BF1892" s="42"/>
      <c r="BG1892" s="42"/>
    </row>
    <row r="1893" spans="1:59" x14ac:dyDescent="0.3">
      <c r="A1893" s="79"/>
      <c r="B1893" s="133"/>
      <c r="C1893" s="131" t="str">
        <f>IFERROR(IFERROR(IF(B1893="","",VLOOKUP(B1893,Listat!$A$7:$B$81,2,FALSE)),VLOOKUP(LEFT(B1893,FIND(" (oma)",B1893)-1),Listat!$A$7:$B$81,2,FALSE)),"-")</f>
        <v/>
      </c>
      <c r="D1893" s="131" t="str">
        <f>IFERROR(IFERROR(IF(B1893="","",VLOOKUP(B1893,Listat!$A$7:$C$81,3,FALSE)),VLOOKUP(LEFT(B1893,FIND(" (oma)",B1893)-1),Listat!$A$7:$C$81,3,FALSE)),"-")</f>
        <v/>
      </c>
      <c r="E1893" s="134"/>
      <c r="F1893" s="174"/>
      <c r="G1893" s="225" t="str">
        <f>Listat!AU1893</f>
        <v/>
      </c>
      <c r="H1893" s="152"/>
      <c r="I1893" s="135"/>
      <c r="J1893" s="175"/>
      <c r="K1893" s="176"/>
      <c r="L1893" s="146"/>
      <c r="M1893" s="146"/>
      <c r="N1893" s="175"/>
      <c r="O1893" s="226" t="str">
        <f>Listat!BC1893</f>
        <v/>
      </c>
      <c r="P1893" s="175" t="str">
        <f t="shared" si="59"/>
        <v/>
      </c>
      <c r="Q1893" s="175" t="str">
        <f>IFERROR(IFERROR(VLOOKUP(B1893,Listat!$N$7:$P$114,3,FALSE)*P1893,P1893),"")</f>
        <v/>
      </c>
      <c r="R1893" s="152"/>
      <c r="S1893" s="172" t="s">
        <v>103</v>
      </c>
      <c r="T1893" s="173"/>
      <c r="U1893" s="138"/>
      <c r="V1893" s="136"/>
      <c r="W1893" s="157" t="s">
        <v>103</v>
      </c>
      <c r="X1893" s="136"/>
      <c r="Y1893" s="136"/>
      <c r="Z1893" s="136"/>
      <c r="AA1893" s="136"/>
      <c r="AB1893" s="137"/>
      <c r="AC1893" s="144"/>
      <c r="AD1893" s="144"/>
      <c r="AE1893" s="139"/>
      <c r="AF1893" s="184"/>
      <c r="AG1893" s="147" t="str">
        <f t="shared" si="60"/>
        <v/>
      </c>
      <c r="AH1893" s="140" t="str">
        <f>IFERROR(IF(AG1893="","",IF(VLOOKUP(AE1893,Listat!$T$7:$V$9,3,FALSE)&lt;=AG1893,"Kyllä","Ei")),"")</f>
        <v/>
      </c>
      <c r="AI1893" s="148"/>
      <c r="AJ1893" s="140" t="str">
        <f>IFERROR(
  IF(
    OR(AI1893="",AI1893="ei tiedossa",AI1893="ei saatavilla",AI1893="N/A",AI1893="n.a",AI1893="N.a",AI1893="N/a"),
    "",
    IF(
      ISNUMBER(AI1893),
      IF(
        IF(
          COUNTIF(B1893,"*RFNBO*")&gt;0,
          70,
          VLOOKUP(AE1893,Listat!$T$7:$U$9,2,FALSE)
        ) &lt;= AI1893,
        "Kyllä",
        "Ei"
      ),
      "Syötä AI-sarakkeeseen vain lukuarvo"
    )
  ),
"")</f>
        <v/>
      </c>
      <c r="AK1893" s="143"/>
      <c r="AL1893" s="42"/>
      <c r="AM1893" s="49"/>
      <c r="AN1893" s="42"/>
      <c r="AO1893" s="42"/>
      <c r="AP1893" s="42"/>
      <c r="AQ1893" s="42"/>
      <c r="AR1893" s="42"/>
      <c r="AS1893" s="42"/>
      <c r="AT1893" s="42"/>
      <c r="AU1893" s="42"/>
      <c r="AV1893" s="42"/>
      <c r="AW1893" s="42"/>
      <c r="AX1893" s="42"/>
      <c r="AY1893" s="42"/>
      <c r="AZ1893" s="42"/>
      <c r="BA1893" s="42"/>
      <c r="BB1893" s="42"/>
      <c r="BC1893" s="42"/>
      <c r="BD1893" s="42"/>
      <c r="BE1893" s="42"/>
      <c r="BF1893" s="42"/>
      <c r="BG1893" s="42"/>
    </row>
    <row r="1894" spans="1:59" x14ac:dyDescent="0.3">
      <c r="A1894" s="79"/>
      <c r="B1894" s="133"/>
      <c r="C1894" s="131" t="str">
        <f>IFERROR(IFERROR(IF(B1894="","",VLOOKUP(B1894,Listat!$A$7:$B$81,2,FALSE)),VLOOKUP(LEFT(B1894,FIND(" (oma)",B1894)-1),Listat!$A$7:$B$81,2,FALSE)),"-")</f>
        <v/>
      </c>
      <c r="D1894" s="131" t="str">
        <f>IFERROR(IFERROR(IF(B1894="","",VLOOKUP(B1894,Listat!$A$7:$C$81,3,FALSE)),VLOOKUP(LEFT(B1894,FIND(" (oma)",B1894)-1),Listat!$A$7:$C$81,3,FALSE)),"-")</f>
        <v/>
      </c>
      <c r="E1894" s="134"/>
      <c r="F1894" s="174"/>
      <c r="G1894" s="225" t="str">
        <f>Listat!AU1894</f>
        <v/>
      </c>
      <c r="H1894" s="152"/>
      <c r="I1894" s="135"/>
      <c r="J1894" s="175"/>
      <c r="K1894" s="176"/>
      <c r="L1894" s="146"/>
      <c r="M1894" s="146"/>
      <c r="N1894" s="175"/>
      <c r="O1894" s="226" t="str">
        <f>Listat!BC1894</f>
        <v/>
      </c>
      <c r="P1894" s="175" t="str">
        <f t="shared" si="59"/>
        <v/>
      </c>
      <c r="Q1894" s="175" t="str">
        <f>IFERROR(IFERROR(VLOOKUP(B1894,Listat!$N$7:$P$114,3,FALSE)*P1894,P1894),"")</f>
        <v/>
      </c>
      <c r="R1894" s="152"/>
      <c r="S1894" s="172" t="s">
        <v>103</v>
      </c>
      <c r="T1894" s="173"/>
      <c r="U1894" s="138"/>
      <c r="V1894" s="136"/>
      <c r="W1894" s="157" t="s">
        <v>103</v>
      </c>
      <c r="X1894" s="136"/>
      <c r="Y1894" s="136"/>
      <c r="Z1894" s="136"/>
      <c r="AA1894" s="136"/>
      <c r="AB1894" s="137"/>
      <c r="AC1894" s="144"/>
      <c r="AD1894" s="144"/>
      <c r="AE1894" s="139"/>
      <c r="AF1894" s="184"/>
      <c r="AG1894" s="147" t="str">
        <f t="shared" si="60"/>
        <v/>
      </c>
      <c r="AH1894" s="140" t="str">
        <f>IFERROR(IF(AG1894="","",IF(VLOOKUP(AE1894,Listat!$T$7:$V$9,3,FALSE)&lt;=AG1894,"Kyllä","Ei")),"")</f>
        <v/>
      </c>
      <c r="AI1894" s="148"/>
      <c r="AJ1894" s="140" t="str">
        <f>IFERROR(
  IF(
    OR(AI1894="",AI1894="ei tiedossa",AI1894="ei saatavilla",AI1894="N/A",AI1894="n.a",AI1894="N.a",AI1894="N/a"),
    "",
    IF(
      ISNUMBER(AI1894),
      IF(
        IF(
          COUNTIF(B1894,"*RFNBO*")&gt;0,
          70,
          VLOOKUP(AE1894,Listat!$T$7:$U$9,2,FALSE)
        ) &lt;= AI1894,
        "Kyllä",
        "Ei"
      ),
      "Syötä AI-sarakkeeseen vain lukuarvo"
    )
  ),
"")</f>
        <v/>
      </c>
      <c r="AK1894" s="143"/>
      <c r="AL1894" s="42"/>
      <c r="AM1894" s="49"/>
      <c r="AN1894" s="42"/>
      <c r="AO1894" s="42"/>
      <c r="AP1894" s="42"/>
      <c r="AQ1894" s="42"/>
      <c r="AR1894" s="42"/>
      <c r="AS1894" s="42"/>
      <c r="AT1894" s="42"/>
      <c r="AU1894" s="42"/>
      <c r="AV1894" s="42"/>
      <c r="AW1894" s="42"/>
      <c r="AX1894" s="42"/>
      <c r="AY1894" s="42"/>
      <c r="AZ1894" s="42"/>
      <c r="BA1894" s="42"/>
      <c r="BB1894" s="42"/>
      <c r="BC1894" s="42"/>
      <c r="BD1894" s="42"/>
      <c r="BE1894" s="42"/>
      <c r="BF1894" s="42"/>
      <c r="BG1894" s="42"/>
    </row>
    <row r="1895" spans="1:59" x14ac:dyDescent="0.3">
      <c r="A1895" s="79"/>
      <c r="B1895" s="133"/>
      <c r="C1895" s="131" t="str">
        <f>IFERROR(IFERROR(IF(B1895="","",VLOOKUP(B1895,Listat!$A$7:$B$81,2,FALSE)),VLOOKUP(LEFT(B1895,FIND(" (oma)",B1895)-1),Listat!$A$7:$B$81,2,FALSE)),"-")</f>
        <v/>
      </c>
      <c r="D1895" s="131" t="str">
        <f>IFERROR(IFERROR(IF(B1895="","",VLOOKUP(B1895,Listat!$A$7:$C$81,3,FALSE)),VLOOKUP(LEFT(B1895,FIND(" (oma)",B1895)-1),Listat!$A$7:$C$81,3,FALSE)),"-")</f>
        <v/>
      </c>
      <c r="E1895" s="134"/>
      <c r="F1895" s="174"/>
      <c r="G1895" s="225" t="str">
        <f>Listat!AU1895</f>
        <v/>
      </c>
      <c r="H1895" s="152"/>
      <c r="I1895" s="135"/>
      <c r="J1895" s="175"/>
      <c r="K1895" s="176"/>
      <c r="L1895" s="146"/>
      <c r="M1895" s="146"/>
      <c r="N1895" s="175"/>
      <c r="O1895" s="226" t="str">
        <f>Listat!BC1895</f>
        <v/>
      </c>
      <c r="P1895" s="175" t="str">
        <f t="shared" si="59"/>
        <v/>
      </c>
      <c r="Q1895" s="175" t="str">
        <f>IFERROR(IFERROR(VLOOKUP(B1895,Listat!$N$7:$P$114,3,FALSE)*P1895,P1895),"")</f>
        <v/>
      </c>
      <c r="R1895" s="152"/>
      <c r="S1895" s="172" t="s">
        <v>103</v>
      </c>
      <c r="T1895" s="173"/>
      <c r="U1895" s="138"/>
      <c r="V1895" s="136"/>
      <c r="W1895" s="157" t="s">
        <v>103</v>
      </c>
      <c r="X1895" s="136"/>
      <c r="Y1895" s="136"/>
      <c r="Z1895" s="136"/>
      <c r="AA1895" s="136"/>
      <c r="AB1895" s="137"/>
      <c r="AC1895" s="144"/>
      <c r="AD1895" s="144"/>
      <c r="AE1895" s="139"/>
      <c r="AF1895" s="184"/>
      <c r="AG1895" s="147" t="str">
        <f t="shared" si="60"/>
        <v/>
      </c>
      <c r="AH1895" s="140" t="str">
        <f>IFERROR(IF(AG1895="","",IF(VLOOKUP(AE1895,Listat!$T$7:$V$9,3,FALSE)&lt;=AG1895,"Kyllä","Ei")),"")</f>
        <v/>
      </c>
      <c r="AI1895" s="148"/>
      <c r="AJ1895" s="140" t="str">
        <f>IFERROR(
  IF(
    OR(AI1895="",AI1895="ei tiedossa",AI1895="ei saatavilla",AI1895="N/A",AI1895="n.a",AI1895="N.a",AI1895="N/a"),
    "",
    IF(
      ISNUMBER(AI1895),
      IF(
        IF(
          COUNTIF(B1895,"*RFNBO*")&gt;0,
          70,
          VLOOKUP(AE1895,Listat!$T$7:$U$9,2,FALSE)
        ) &lt;= AI1895,
        "Kyllä",
        "Ei"
      ),
      "Syötä AI-sarakkeeseen vain lukuarvo"
    )
  ),
"")</f>
        <v/>
      </c>
      <c r="AK1895" s="143"/>
      <c r="AL1895" s="42"/>
      <c r="AM1895" s="49"/>
      <c r="AN1895" s="42"/>
      <c r="AO1895" s="42"/>
      <c r="AP1895" s="42"/>
      <c r="AQ1895" s="42"/>
      <c r="AR1895" s="42"/>
      <c r="AS1895" s="42"/>
      <c r="AT1895" s="42"/>
      <c r="AU1895" s="42"/>
      <c r="AV1895" s="42"/>
      <c r="AW1895" s="42"/>
      <c r="AX1895" s="42"/>
      <c r="AY1895" s="42"/>
      <c r="AZ1895" s="42"/>
      <c r="BA1895" s="42"/>
      <c r="BB1895" s="42"/>
      <c r="BC1895" s="42"/>
      <c r="BD1895" s="42"/>
      <c r="BE1895" s="42"/>
      <c r="BF1895" s="42"/>
      <c r="BG1895" s="42"/>
    </row>
    <row r="1896" spans="1:59" x14ac:dyDescent="0.3">
      <c r="A1896" s="79"/>
      <c r="B1896" s="133"/>
      <c r="C1896" s="131" t="str">
        <f>IFERROR(IFERROR(IF(B1896="","",VLOOKUP(B1896,Listat!$A$7:$B$81,2,FALSE)),VLOOKUP(LEFT(B1896,FIND(" (oma)",B1896)-1),Listat!$A$7:$B$81,2,FALSE)),"-")</f>
        <v/>
      </c>
      <c r="D1896" s="131" t="str">
        <f>IFERROR(IFERROR(IF(B1896="","",VLOOKUP(B1896,Listat!$A$7:$C$81,3,FALSE)),VLOOKUP(LEFT(B1896,FIND(" (oma)",B1896)-1),Listat!$A$7:$C$81,3,FALSE)),"-")</f>
        <v/>
      </c>
      <c r="E1896" s="134"/>
      <c r="F1896" s="174"/>
      <c r="G1896" s="225" t="str">
        <f>Listat!AU1896</f>
        <v/>
      </c>
      <c r="H1896" s="152"/>
      <c r="I1896" s="135"/>
      <c r="J1896" s="175"/>
      <c r="K1896" s="176"/>
      <c r="L1896" s="146"/>
      <c r="M1896" s="146"/>
      <c r="N1896" s="175"/>
      <c r="O1896" s="226" t="str">
        <f>Listat!BC1896</f>
        <v/>
      </c>
      <c r="P1896" s="175" t="str">
        <f t="shared" si="59"/>
        <v/>
      </c>
      <c r="Q1896" s="175" t="str">
        <f>IFERROR(IFERROR(VLOOKUP(B1896,Listat!$N$7:$P$114,3,FALSE)*P1896,P1896),"")</f>
        <v/>
      </c>
      <c r="R1896" s="152"/>
      <c r="S1896" s="172" t="s">
        <v>103</v>
      </c>
      <c r="T1896" s="173"/>
      <c r="U1896" s="138"/>
      <c r="V1896" s="136"/>
      <c r="W1896" s="157" t="s">
        <v>103</v>
      </c>
      <c r="X1896" s="136"/>
      <c r="Y1896" s="136"/>
      <c r="Z1896" s="136"/>
      <c r="AA1896" s="136"/>
      <c r="AB1896" s="137"/>
      <c r="AC1896" s="144"/>
      <c r="AD1896" s="144"/>
      <c r="AE1896" s="139"/>
      <c r="AF1896" s="184"/>
      <c r="AG1896" s="147" t="str">
        <f t="shared" si="60"/>
        <v/>
      </c>
      <c r="AH1896" s="140" t="str">
        <f>IFERROR(IF(AG1896="","",IF(VLOOKUP(AE1896,Listat!$T$7:$V$9,3,FALSE)&lt;=AG1896,"Kyllä","Ei")),"")</f>
        <v/>
      </c>
      <c r="AI1896" s="148"/>
      <c r="AJ1896" s="140" t="str">
        <f>IFERROR(
  IF(
    OR(AI1896="",AI1896="ei tiedossa",AI1896="ei saatavilla",AI1896="N/A",AI1896="n.a",AI1896="N.a",AI1896="N/a"),
    "",
    IF(
      ISNUMBER(AI1896),
      IF(
        IF(
          COUNTIF(B1896,"*RFNBO*")&gt;0,
          70,
          VLOOKUP(AE1896,Listat!$T$7:$U$9,2,FALSE)
        ) &lt;= AI1896,
        "Kyllä",
        "Ei"
      ),
      "Syötä AI-sarakkeeseen vain lukuarvo"
    )
  ),
"")</f>
        <v/>
      </c>
      <c r="AK1896" s="143"/>
      <c r="AL1896" s="42"/>
      <c r="AM1896" s="49"/>
      <c r="AN1896" s="42"/>
      <c r="AO1896" s="42"/>
      <c r="AP1896" s="42"/>
      <c r="AQ1896" s="42"/>
      <c r="AR1896" s="42"/>
      <c r="AS1896" s="42"/>
      <c r="AT1896" s="42"/>
      <c r="AU1896" s="42"/>
      <c r="AV1896" s="42"/>
      <c r="AW1896" s="42"/>
      <c r="AX1896" s="42"/>
      <c r="AY1896" s="42"/>
      <c r="AZ1896" s="42"/>
      <c r="BA1896" s="42"/>
      <c r="BB1896" s="42"/>
      <c r="BC1896" s="42"/>
      <c r="BD1896" s="42"/>
      <c r="BE1896" s="42"/>
      <c r="BF1896" s="42"/>
      <c r="BG1896" s="42"/>
    </row>
    <row r="1897" spans="1:59" x14ac:dyDescent="0.3">
      <c r="A1897" s="79"/>
      <c r="B1897" s="133"/>
      <c r="C1897" s="131" t="str">
        <f>IFERROR(IFERROR(IF(B1897="","",VLOOKUP(B1897,Listat!$A$7:$B$81,2,FALSE)),VLOOKUP(LEFT(B1897,FIND(" (oma)",B1897)-1),Listat!$A$7:$B$81,2,FALSE)),"-")</f>
        <v/>
      </c>
      <c r="D1897" s="131" t="str">
        <f>IFERROR(IFERROR(IF(B1897="","",VLOOKUP(B1897,Listat!$A$7:$C$81,3,FALSE)),VLOOKUP(LEFT(B1897,FIND(" (oma)",B1897)-1),Listat!$A$7:$C$81,3,FALSE)),"-")</f>
        <v/>
      </c>
      <c r="E1897" s="134"/>
      <c r="F1897" s="174"/>
      <c r="G1897" s="225" t="str">
        <f>Listat!AU1897</f>
        <v/>
      </c>
      <c r="H1897" s="152"/>
      <c r="I1897" s="135"/>
      <c r="J1897" s="175"/>
      <c r="K1897" s="176"/>
      <c r="L1897" s="146"/>
      <c r="M1897" s="146"/>
      <c r="N1897" s="175"/>
      <c r="O1897" s="226" t="str">
        <f>Listat!BC1897</f>
        <v/>
      </c>
      <c r="P1897" s="175" t="str">
        <f t="shared" si="59"/>
        <v/>
      </c>
      <c r="Q1897" s="175" t="str">
        <f>IFERROR(IFERROR(VLOOKUP(B1897,Listat!$N$7:$P$114,3,FALSE)*P1897,P1897),"")</f>
        <v/>
      </c>
      <c r="R1897" s="152"/>
      <c r="S1897" s="172" t="s">
        <v>103</v>
      </c>
      <c r="T1897" s="173"/>
      <c r="U1897" s="138"/>
      <c r="V1897" s="136"/>
      <c r="W1897" s="157" t="s">
        <v>103</v>
      </c>
      <c r="X1897" s="136"/>
      <c r="Y1897" s="136"/>
      <c r="Z1897" s="136"/>
      <c r="AA1897" s="136"/>
      <c r="AB1897" s="137"/>
      <c r="AC1897" s="144"/>
      <c r="AD1897" s="144"/>
      <c r="AE1897" s="139"/>
      <c r="AF1897" s="184"/>
      <c r="AG1897" s="147" t="str">
        <f t="shared" si="60"/>
        <v/>
      </c>
      <c r="AH1897" s="140" t="str">
        <f>IFERROR(IF(AG1897="","",IF(VLOOKUP(AE1897,Listat!$T$7:$V$9,3,FALSE)&lt;=AG1897,"Kyllä","Ei")),"")</f>
        <v/>
      </c>
      <c r="AI1897" s="148"/>
      <c r="AJ1897" s="140" t="str">
        <f>IFERROR(
  IF(
    OR(AI1897="",AI1897="ei tiedossa",AI1897="ei saatavilla",AI1897="N/A",AI1897="n.a",AI1897="N.a",AI1897="N/a"),
    "",
    IF(
      ISNUMBER(AI1897),
      IF(
        IF(
          COUNTIF(B1897,"*RFNBO*")&gt;0,
          70,
          VLOOKUP(AE1897,Listat!$T$7:$U$9,2,FALSE)
        ) &lt;= AI1897,
        "Kyllä",
        "Ei"
      ),
      "Syötä AI-sarakkeeseen vain lukuarvo"
    )
  ),
"")</f>
        <v/>
      </c>
      <c r="AK1897" s="143"/>
      <c r="AL1897" s="42"/>
      <c r="AM1897" s="49"/>
      <c r="AN1897" s="42"/>
      <c r="AO1897" s="42"/>
      <c r="AP1897" s="42"/>
      <c r="AQ1897" s="42"/>
      <c r="AR1897" s="42"/>
      <c r="AS1897" s="42"/>
      <c r="AT1897" s="42"/>
      <c r="AU1897" s="42"/>
      <c r="AV1897" s="42"/>
      <c r="AW1897" s="42"/>
      <c r="AX1897" s="42"/>
      <c r="AY1897" s="42"/>
      <c r="AZ1897" s="42"/>
      <c r="BA1897" s="42"/>
      <c r="BB1897" s="42"/>
      <c r="BC1897" s="42"/>
      <c r="BD1897" s="42"/>
      <c r="BE1897" s="42"/>
      <c r="BF1897" s="42"/>
      <c r="BG1897" s="42"/>
    </row>
    <row r="1898" spans="1:59" x14ac:dyDescent="0.3">
      <c r="A1898" s="79"/>
      <c r="B1898" s="133"/>
      <c r="C1898" s="131" t="str">
        <f>IFERROR(IFERROR(IF(B1898="","",VLOOKUP(B1898,Listat!$A$7:$B$81,2,FALSE)),VLOOKUP(LEFT(B1898,FIND(" (oma)",B1898)-1),Listat!$A$7:$B$81,2,FALSE)),"-")</f>
        <v/>
      </c>
      <c r="D1898" s="131" t="str">
        <f>IFERROR(IFERROR(IF(B1898="","",VLOOKUP(B1898,Listat!$A$7:$C$81,3,FALSE)),VLOOKUP(LEFT(B1898,FIND(" (oma)",B1898)-1),Listat!$A$7:$C$81,3,FALSE)),"-")</f>
        <v/>
      </c>
      <c r="E1898" s="134"/>
      <c r="F1898" s="174"/>
      <c r="G1898" s="225" t="str">
        <f>Listat!AU1898</f>
        <v/>
      </c>
      <c r="H1898" s="152"/>
      <c r="I1898" s="135"/>
      <c r="J1898" s="175"/>
      <c r="K1898" s="176"/>
      <c r="L1898" s="146"/>
      <c r="M1898" s="146"/>
      <c r="N1898" s="175"/>
      <c r="O1898" s="226" t="str">
        <f>Listat!BC1898</f>
        <v/>
      </c>
      <c r="P1898" s="175" t="str">
        <f t="shared" si="59"/>
        <v/>
      </c>
      <c r="Q1898" s="175" t="str">
        <f>IFERROR(IFERROR(VLOOKUP(B1898,Listat!$N$7:$P$114,3,FALSE)*P1898,P1898),"")</f>
        <v/>
      </c>
      <c r="R1898" s="152"/>
      <c r="S1898" s="172" t="s">
        <v>103</v>
      </c>
      <c r="T1898" s="173"/>
      <c r="U1898" s="138"/>
      <c r="V1898" s="136"/>
      <c r="W1898" s="157" t="s">
        <v>103</v>
      </c>
      <c r="X1898" s="136"/>
      <c r="Y1898" s="136"/>
      <c r="Z1898" s="136"/>
      <c r="AA1898" s="136"/>
      <c r="AB1898" s="137"/>
      <c r="AC1898" s="144"/>
      <c r="AD1898" s="144"/>
      <c r="AE1898" s="139"/>
      <c r="AF1898" s="184"/>
      <c r="AG1898" s="147" t="str">
        <f t="shared" si="60"/>
        <v/>
      </c>
      <c r="AH1898" s="140" t="str">
        <f>IFERROR(IF(AG1898="","",IF(VLOOKUP(AE1898,Listat!$T$7:$V$9,3,FALSE)&lt;=AG1898,"Kyllä","Ei")),"")</f>
        <v/>
      </c>
      <c r="AI1898" s="148"/>
      <c r="AJ1898" s="140" t="str">
        <f>IFERROR(
  IF(
    OR(AI1898="",AI1898="ei tiedossa",AI1898="ei saatavilla",AI1898="N/A",AI1898="n.a",AI1898="N.a",AI1898="N/a"),
    "",
    IF(
      ISNUMBER(AI1898),
      IF(
        IF(
          COUNTIF(B1898,"*RFNBO*")&gt;0,
          70,
          VLOOKUP(AE1898,Listat!$T$7:$U$9,2,FALSE)
        ) &lt;= AI1898,
        "Kyllä",
        "Ei"
      ),
      "Syötä AI-sarakkeeseen vain lukuarvo"
    )
  ),
"")</f>
        <v/>
      </c>
      <c r="AK1898" s="143"/>
      <c r="AL1898" s="42"/>
      <c r="AM1898" s="49"/>
      <c r="AN1898" s="42"/>
      <c r="AO1898" s="42"/>
      <c r="AP1898" s="42"/>
      <c r="AQ1898" s="42"/>
      <c r="AR1898" s="42"/>
      <c r="AS1898" s="42"/>
      <c r="AT1898" s="42"/>
      <c r="AU1898" s="42"/>
      <c r="AV1898" s="42"/>
      <c r="AW1898" s="42"/>
      <c r="AX1898" s="42"/>
      <c r="AY1898" s="42"/>
      <c r="AZ1898" s="42"/>
      <c r="BA1898" s="42"/>
      <c r="BB1898" s="42"/>
      <c r="BC1898" s="42"/>
      <c r="BD1898" s="42"/>
      <c r="BE1898" s="42"/>
      <c r="BF1898" s="42"/>
      <c r="BG1898" s="42"/>
    </row>
    <row r="1899" spans="1:59" x14ac:dyDescent="0.3">
      <c r="A1899" s="79"/>
      <c r="B1899" s="133"/>
      <c r="C1899" s="131" t="str">
        <f>IFERROR(IFERROR(IF(B1899="","",VLOOKUP(B1899,Listat!$A$7:$B$81,2,FALSE)),VLOOKUP(LEFT(B1899,FIND(" (oma)",B1899)-1),Listat!$A$7:$B$81,2,FALSE)),"-")</f>
        <v/>
      </c>
      <c r="D1899" s="131" t="str">
        <f>IFERROR(IFERROR(IF(B1899="","",VLOOKUP(B1899,Listat!$A$7:$C$81,3,FALSE)),VLOOKUP(LEFT(B1899,FIND(" (oma)",B1899)-1),Listat!$A$7:$C$81,3,FALSE)),"-")</f>
        <v/>
      </c>
      <c r="E1899" s="134"/>
      <c r="F1899" s="174"/>
      <c r="G1899" s="225" t="str">
        <f>Listat!AU1899</f>
        <v/>
      </c>
      <c r="H1899" s="152"/>
      <c r="I1899" s="135"/>
      <c r="J1899" s="175"/>
      <c r="K1899" s="176"/>
      <c r="L1899" s="146"/>
      <c r="M1899" s="146"/>
      <c r="N1899" s="175"/>
      <c r="O1899" s="226" t="str">
        <f>Listat!BC1899</f>
        <v/>
      </c>
      <c r="P1899" s="175" t="str">
        <f t="shared" si="59"/>
        <v/>
      </c>
      <c r="Q1899" s="175" t="str">
        <f>IFERROR(IFERROR(VLOOKUP(B1899,Listat!$N$7:$P$114,3,FALSE)*P1899,P1899),"")</f>
        <v/>
      </c>
      <c r="R1899" s="152"/>
      <c r="S1899" s="172" t="s">
        <v>103</v>
      </c>
      <c r="T1899" s="173"/>
      <c r="U1899" s="138"/>
      <c r="V1899" s="136"/>
      <c r="W1899" s="157" t="s">
        <v>103</v>
      </c>
      <c r="X1899" s="136"/>
      <c r="Y1899" s="136"/>
      <c r="Z1899" s="136"/>
      <c r="AA1899" s="136"/>
      <c r="AB1899" s="137"/>
      <c r="AC1899" s="144"/>
      <c r="AD1899" s="144"/>
      <c r="AE1899" s="139"/>
      <c r="AF1899" s="184"/>
      <c r="AG1899" s="147" t="str">
        <f t="shared" si="60"/>
        <v/>
      </c>
      <c r="AH1899" s="140" t="str">
        <f>IFERROR(IF(AG1899="","",IF(VLOOKUP(AE1899,Listat!$T$7:$V$9,3,FALSE)&lt;=AG1899,"Kyllä","Ei")),"")</f>
        <v/>
      </c>
      <c r="AI1899" s="148"/>
      <c r="AJ1899" s="140" t="str">
        <f>IFERROR(
  IF(
    OR(AI1899="",AI1899="ei tiedossa",AI1899="ei saatavilla",AI1899="N/A",AI1899="n.a",AI1899="N.a",AI1899="N/a"),
    "",
    IF(
      ISNUMBER(AI1899),
      IF(
        IF(
          COUNTIF(B1899,"*RFNBO*")&gt;0,
          70,
          VLOOKUP(AE1899,Listat!$T$7:$U$9,2,FALSE)
        ) &lt;= AI1899,
        "Kyllä",
        "Ei"
      ),
      "Syötä AI-sarakkeeseen vain lukuarvo"
    )
  ),
"")</f>
        <v/>
      </c>
      <c r="AK1899" s="143"/>
      <c r="AL1899" s="42"/>
      <c r="AM1899" s="49"/>
      <c r="AN1899" s="42"/>
      <c r="AO1899" s="42"/>
      <c r="AP1899" s="42"/>
      <c r="AQ1899" s="42"/>
      <c r="AR1899" s="42"/>
      <c r="AS1899" s="42"/>
      <c r="AT1899" s="42"/>
      <c r="AU1899" s="42"/>
      <c r="AV1899" s="42"/>
      <c r="AW1899" s="42"/>
      <c r="AX1899" s="42"/>
      <c r="AY1899" s="42"/>
      <c r="AZ1899" s="42"/>
      <c r="BA1899" s="42"/>
      <c r="BB1899" s="42"/>
      <c r="BC1899" s="42"/>
      <c r="BD1899" s="42"/>
      <c r="BE1899" s="42"/>
      <c r="BF1899" s="42"/>
      <c r="BG1899" s="42"/>
    </row>
    <row r="1900" spans="1:59" x14ac:dyDescent="0.3">
      <c r="A1900" s="79"/>
      <c r="B1900" s="133"/>
      <c r="C1900" s="131" t="str">
        <f>IFERROR(IFERROR(IF(B1900="","",VLOOKUP(B1900,Listat!$A$7:$B$81,2,FALSE)),VLOOKUP(LEFT(B1900,FIND(" (oma)",B1900)-1),Listat!$A$7:$B$81,2,FALSE)),"-")</f>
        <v/>
      </c>
      <c r="D1900" s="131" t="str">
        <f>IFERROR(IFERROR(IF(B1900="","",VLOOKUP(B1900,Listat!$A$7:$C$81,3,FALSE)),VLOOKUP(LEFT(B1900,FIND(" (oma)",B1900)-1),Listat!$A$7:$C$81,3,FALSE)),"-")</f>
        <v/>
      </c>
      <c r="E1900" s="134"/>
      <c r="F1900" s="174"/>
      <c r="G1900" s="225" t="str">
        <f>Listat!AU1900</f>
        <v/>
      </c>
      <c r="H1900" s="152"/>
      <c r="I1900" s="135"/>
      <c r="J1900" s="175"/>
      <c r="K1900" s="176"/>
      <c r="L1900" s="146"/>
      <c r="M1900" s="146"/>
      <c r="N1900" s="175"/>
      <c r="O1900" s="226" t="str">
        <f>Listat!BC1900</f>
        <v/>
      </c>
      <c r="P1900" s="175" t="str">
        <f t="shared" si="59"/>
        <v/>
      </c>
      <c r="Q1900" s="175" t="str">
        <f>IFERROR(IFERROR(VLOOKUP(B1900,Listat!$N$7:$P$114,3,FALSE)*P1900,P1900),"")</f>
        <v/>
      </c>
      <c r="R1900" s="152"/>
      <c r="S1900" s="172" t="s">
        <v>103</v>
      </c>
      <c r="T1900" s="173"/>
      <c r="U1900" s="138"/>
      <c r="V1900" s="136"/>
      <c r="W1900" s="157" t="s">
        <v>103</v>
      </c>
      <c r="X1900" s="136"/>
      <c r="Y1900" s="136"/>
      <c r="Z1900" s="136"/>
      <c r="AA1900" s="136"/>
      <c r="AB1900" s="137"/>
      <c r="AC1900" s="144"/>
      <c r="AD1900" s="144"/>
      <c r="AE1900" s="139"/>
      <c r="AF1900" s="184"/>
      <c r="AG1900" s="147" t="str">
        <f t="shared" si="60"/>
        <v/>
      </c>
      <c r="AH1900" s="140" t="str">
        <f>IFERROR(IF(AG1900="","",IF(VLOOKUP(AE1900,Listat!$T$7:$V$9,3,FALSE)&lt;=AG1900,"Kyllä","Ei")),"")</f>
        <v/>
      </c>
      <c r="AI1900" s="148"/>
      <c r="AJ1900" s="140" t="str">
        <f>IFERROR(
  IF(
    OR(AI1900="",AI1900="ei tiedossa",AI1900="ei saatavilla",AI1900="N/A",AI1900="n.a",AI1900="N.a",AI1900="N/a"),
    "",
    IF(
      ISNUMBER(AI1900),
      IF(
        IF(
          COUNTIF(B1900,"*RFNBO*")&gt;0,
          70,
          VLOOKUP(AE1900,Listat!$T$7:$U$9,2,FALSE)
        ) &lt;= AI1900,
        "Kyllä",
        "Ei"
      ),
      "Syötä AI-sarakkeeseen vain lukuarvo"
    )
  ),
"")</f>
        <v/>
      </c>
      <c r="AK1900" s="143"/>
      <c r="AL1900" s="42"/>
      <c r="AM1900" s="49"/>
      <c r="AN1900" s="42"/>
      <c r="AO1900" s="42"/>
      <c r="AP1900" s="42"/>
      <c r="AQ1900" s="42"/>
      <c r="AR1900" s="42"/>
      <c r="AS1900" s="42"/>
      <c r="AT1900" s="42"/>
      <c r="AU1900" s="42"/>
      <c r="AV1900" s="42"/>
      <c r="AW1900" s="42"/>
      <c r="AX1900" s="42"/>
      <c r="AY1900" s="42"/>
      <c r="AZ1900" s="42"/>
      <c r="BA1900" s="42"/>
      <c r="BB1900" s="42"/>
      <c r="BC1900" s="42"/>
      <c r="BD1900" s="42"/>
      <c r="BE1900" s="42"/>
      <c r="BF1900" s="42"/>
      <c r="BG1900" s="42"/>
    </row>
    <row r="1901" spans="1:59" x14ac:dyDescent="0.3">
      <c r="A1901" s="79"/>
      <c r="B1901" s="133"/>
      <c r="C1901" s="131" t="str">
        <f>IFERROR(IFERROR(IF(B1901="","",VLOOKUP(B1901,Listat!$A$7:$B$81,2,FALSE)),VLOOKUP(LEFT(B1901,FIND(" (oma)",B1901)-1),Listat!$A$7:$B$81,2,FALSE)),"-")</f>
        <v/>
      </c>
      <c r="D1901" s="131" t="str">
        <f>IFERROR(IFERROR(IF(B1901="","",VLOOKUP(B1901,Listat!$A$7:$C$81,3,FALSE)),VLOOKUP(LEFT(B1901,FIND(" (oma)",B1901)-1),Listat!$A$7:$C$81,3,FALSE)),"-")</f>
        <v/>
      </c>
      <c r="E1901" s="134"/>
      <c r="F1901" s="174"/>
      <c r="G1901" s="225" t="str">
        <f>Listat!AU1901</f>
        <v/>
      </c>
      <c r="H1901" s="152"/>
      <c r="I1901" s="135"/>
      <c r="J1901" s="175"/>
      <c r="K1901" s="176"/>
      <c r="L1901" s="146"/>
      <c r="M1901" s="146"/>
      <c r="N1901" s="175"/>
      <c r="O1901" s="226" t="str">
        <f>Listat!BC1901</f>
        <v/>
      </c>
      <c r="P1901" s="175" t="str">
        <f t="shared" si="59"/>
        <v/>
      </c>
      <c r="Q1901" s="175" t="str">
        <f>IFERROR(IFERROR(VLOOKUP(B1901,Listat!$N$7:$P$114,3,FALSE)*P1901,P1901),"")</f>
        <v/>
      </c>
      <c r="R1901" s="152"/>
      <c r="S1901" s="172" t="s">
        <v>103</v>
      </c>
      <c r="T1901" s="173"/>
      <c r="U1901" s="138"/>
      <c r="V1901" s="136"/>
      <c r="W1901" s="157" t="s">
        <v>103</v>
      </c>
      <c r="X1901" s="136"/>
      <c r="Y1901" s="136"/>
      <c r="Z1901" s="136"/>
      <c r="AA1901" s="136"/>
      <c r="AB1901" s="137"/>
      <c r="AC1901" s="144"/>
      <c r="AD1901" s="144"/>
      <c r="AE1901" s="139"/>
      <c r="AF1901" s="184"/>
      <c r="AG1901" s="147" t="str">
        <f t="shared" si="60"/>
        <v/>
      </c>
      <c r="AH1901" s="140" t="str">
        <f>IFERROR(IF(AG1901="","",IF(VLOOKUP(AE1901,Listat!$T$7:$V$9,3,FALSE)&lt;=AG1901,"Kyllä","Ei")),"")</f>
        <v/>
      </c>
      <c r="AI1901" s="148"/>
      <c r="AJ1901" s="140" t="str">
        <f>IFERROR(
  IF(
    OR(AI1901="",AI1901="ei tiedossa",AI1901="ei saatavilla",AI1901="N/A",AI1901="n.a",AI1901="N.a",AI1901="N/a"),
    "",
    IF(
      ISNUMBER(AI1901),
      IF(
        IF(
          COUNTIF(B1901,"*RFNBO*")&gt;0,
          70,
          VLOOKUP(AE1901,Listat!$T$7:$U$9,2,FALSE)
        ) &lt;= AI1901,
        "Kyllä",
        "Ei"
      ),
      "Syötä AI-sarakkeeseen vain lukuarvo"
    )
  ),
"")</f>
        <v/>
      </c>
      <c r="AK1901" s="143"/>
      <c r="AL1901" s="42"/>
      <c r="AM1901" s="49"/>
      <c r="AN1901" s="42"/>
      <c r="AO1901" s="42"/>
      <c r="AP1901" s="42"/>
      <c r="AQ1901" s="42"/>
      <c r="AR1901" s="42"/>
      <c r="AS1901" s="42"/>
      <c r="AT1901" s="42"/>
      <c r="AU1901" s="42"/>
      <c r="AV1901" s="42"/>
      <c r="AW1901" s="42"/>
      <c r="AX1901" s="42"/>
      <c r="AY1901" s="42"/>
      <c r="AZ1901" s="42"/>
      <c r="BA1901" s="42"/>
      <c r="BB1901" s="42"/>
      <c r="BC1901" s="42"/>
      <c r="BD1901" s="42"/>
      <c r="BE1901" s="42"/>
      <c r="BF1901" s="42"/>
      <c r="BG1901" s="42"/>
    </row>
    <row r="1902" spans="1:59" x14ac:dyDescent="0.3">
      <c r="A1902" s="79"/>
      <c r="B1902" s="133"/>
      <c r="C1902" s="131" t="str">
        <f>IFERROR(IFERROR(IF(B1902="","",VLOOKUP(B1902,Listat!$A$7:$B$81,2,FALSE)),VLOOKUP(LEFT(B1902,FIND(" (oma)",B1902)-1),Listat!$A$7:$B$81,2,FALSE)),"-")</f>
        <v/>
      </c>
      <c r="D1902" s="131" t="str">
        <f>IFERROR(IFERROR(IF(B1902="","",VLOOKUP(B1902,Listat!$A$7:$C$81,3,FALSE)),VLOOKUP(LEFT(B1902,FIND(" (oma)",B1902)-1),Listat!$A$7:$C$81,3,FALSE)),"-")</f>
        <v/>
      </c>
      <c r="E1902" s="134"/>
      <c r="F1902" s="174"/>
      <c r="G1902" s="225" t="str">
        <f>Listat!AU1902</f>
        <v/>
      </c>
      <c r="H1902" s="152"/>
      <c r="I1902" s="135"/>
      <c r="J1902" s="175"/>
      <c r="K1902" s="176"/>
      <c r="L1902" s="146"/>
      <c r="M1902" s="146"/>
      <c r="N1902" s="175"/>
      <c r="O1902" s="226" t="str">
        <f>Listat!BC1902</f>
        <v/>
      </c>
      <c r="P1902" s="175" t="str">
        <f t="shared" si="59"/>
        <v/>
      </c>
      <c r="Q1902" s="175" t="str">
        <f>IFERROR(IFERROR(VLOOKUP(B1902,Listat!$N$7:$P$114,3,FALSE)*P1902,P1902),"")</f>
        <v/>
      </c>
      <c r="R1902" s="152"/>
      <c r="S1902" s="172" t="s">
        <v>103</v>
      </c>
      <c r="T1902" s="173"/>
      <c r="U1902" s="138"/>
      <c r="V1902" s="136"/>
      <c r="W1902" s="157" t="s">
        <v>103</v>
      </c>
      <c r="X1902" s="136"/>
      <c r="Y1902" s="136"/>
      <c r="Z1902" s="136"/>
      <c r="AA1902" s="136"/>
      <c r="AB1902" s="137"/>
      <c r="AC1902" s="144"/>
      <c r="AD1902" s="144"/>
      <c r="AE1902" s="139"/>
      <c r="AF1902" s="184"/>
      <c r="AG1902" s="147" t="str">
        <f t="shared" si="60"/>
        <v/>
      </c>
      <c r="AH1902" s="140" t="str">
        <f>IFERROR(IF(AG1902="","",IF(VLOOKUP(AE1902,Listat!$T$7:$V$9,3,FALSE)&lt;=AG1902,"Kyllä","Ei")),"")</f>
        <v/>
      </c>
      <c r="AI1902" s="148"/>
      <c r="AJ1902" s="140" t="str">
        <f>IFERROR(
  IF(
    OR(AI1902="",AI1902="ei tiedossa",AI1902="ei saatavilla",AI1902="N/A",AI1902="n.a",AI1902="N.a",AI1902="N/a"),
    "",
    IF(
      ISNUMBER(AI1902),
      IF(
        IF(
          COUNTIF(B1902,"*RFNBO*")&gt;0,
          70,
          VLOOKUP(AE1902,Listat!$T$7:$U$9,2,FALSE)
        ) &lt;= AI1902,
        "Kyllä",
        "Ei"
      ),
      "Syötä AI-sarakkeeseen vain lukuarvo"
    )
  ),
"")</f>
        <v/>
      </c>
      <c r="AK1902" s="143"/>
      <c r="AL1902" s="42"/>
      <c r="AM1902" s="49"/>
      <c r="AN1902" s="42"/>
      <c r="AO1902" s="42"/>
      <c r="AP1902" s="42"/>
      <c r="AQ1902" s="42"/>
      <c r="AR1902" s="42"/>
      <c r="AS1902" s="42"/>
      <c r="AT1902" s="42"/>
      <c r="AU1902" s="42"/>
      <c r="AV1902" s="42"/>
      <c r="AW1902" s="42"/>
      <c r="AX1902" s="42"/>
      <c r="AY1902" s="42"/>
      <c r="AZ1902" s="42"/>
      <c r="BA1902" s="42"/>
      <c r="BB1902" s="42"/>
      <c r="BC1902" s="42"/>
      <c r="BD1902" s="42"/>
      <c r="BE1902" s="42"/>
      <c r="BF1902" s="42"/>
      <c r="BG1902" s="42"/>
    </row>
    <row r="1903" spans="1:59" x14ac:dyDescent="0.3">
      <c r="A1903" s="79"/>
      <c r="B1903" s="133"/>
      <c r="C1903" s="131" t="str">
        <f>IFERROR(IFERROR(IF(B1903="","",VLOOKUP(B1903,Listat!$A$7:$B$81,2,FALSE)),VLOOKUP(LEFT(B1903,FIND(" (oma)",B1903)-1),Listat!$A$7:$B$81,2,FALSE)),"-")</f>
        <v/>
      </c>
      <c r="D1903" s="131" t="str">
        <f>IFERROR(IFERROR(IF(B1903="","",VLOOKUP(B1903,Listat!$A$7:$C$81,3,FALSE)),VLOOKUP(LEFT(B1903,FIND(" (oma)",B1903)-1),Listat!$A$7:$C$81,3,FALSE)),"-")</f>
        <v/>
      </c>
      <c r="E1903" s="134"/>
      <c r="F1903" s="174"/>
      <c r="G1903" s="225" t="str">
        <f>Listat!AU1903</f>
        <v/>
      </c>
      <c r="H1903" s="152"/>
      <c r="I1903" s="135"/>
      <c r="J1903" s="175"/>
      <c r="K1903" s="176"/>
      <c r="L1903" s="146"/>
      <c r="M1903" s="146"/>
      <c r="N1903" s="175"/>
      <c r="O1903" s="226" t="str">
        <f>Listat!BC1903</f>
        <v/>
      </c>
      <c r="P1903" s="175" t="str">
        <f t="shared" si="59"/>
        <v/>
      </c>
      <c r="Q1903" s="175" t="str">
        <f>IFERROR(IFERROR(VLOOKUP(B1903,Listat!$N$7:$P$114,3,FALSE)*P1903,P1903),"")</f>
        <v/>
      </c>
      <c r="R1903" s="152"/>
      <c r="S1903" s="172" t="s">
        <v>103</v>
      </c>
      <c r="T1903" s="173"/>
      <c r="U1903" s="138"/>
      <c r="V1903" s="136"/>
      <c r="W1903" s="157" t="s">
        <v>103</v>
      </c>
      <c r="X1903" s="136"/>
      <c r="Y1903" s="136"/>
      <c r="Z1903" s="136"/>
      <c r="AA1903" s="136"/>
      <c r="AB1903" s="137"/>
      <c r="AC1903" s="144"/>
      <c r="AD1903" s="144"/>
      <c r="AE1903" s="139"/>
      <c r="AF1903" s="184"/>
      <c r="AG1903" s="147" t="str">
        <f t="shared" si="60"/>
        <v/>
      </c>
      <c r="AH1903" s="140" t="str">
        <f>IFERROR(IF(AG1903="","",IF(VLOOKUP(AE1903,Listat!$T$7:$V$9,3,FALSE)&lt;=AG1903,"Kyllä","Ei")),"")</f>
        <v/>
      </c>
      <c r="AI1903" s="148"/>
      <c r="AJ1903" s="140" t="str">
        <f>IFERROR(
  IF(
    OR(AI1903="",AI1903="ei tiedossa",AI1903="ei saatavilla",AI1903="N/A",AI1903="n.a",AI1903="N.a",AI1903="N/a"),
    "",
    IF(
      ISNUMBER(AI1903),
      IF(
        IF(
          COUNTIF(B1903,"*RFNBO*")&gt;0,
          70,
          VLOOKUP(AE1903,Listat!$T$7:$U$9,2,FALSE)
        ) &lt;= AI1903,
        "Kyllä",
        "Ei"
      ),
      "Syötä AI-sarakkeeseen vain lukuarvo"
    )
  ),
"")</f>
        <v/>
      </c>
      <c r="AK1903" s="143"/>
      <c r="AL1903" s="42"/>
      <c r="AM1903" s="49"/>
      <c r="AN1903" s="42"/>
      <c r="AO1903" s="42"/>
      <c r="AP1903" s="42"/>
      <c r="AQ1903" s="42"/>
      <c r="AR1903" s="42"/>
      <c r="AS1903" s="42"/>
      <c r="AT1903" s="42"/>
      <c r="AU1903" s="42"/>
      <c r="AV1903" s="42"/>
      <c r="AW1903" s="42"/>
      <c r="AX1903" s="42"/>
      <c r="AY1903" s="42"/>
      <c r="AZ1903" s="42"/>
      <c r="BA1903" s="42"/>
      <c r="BB1903" s="42"/>
      <c r="BC1903" s="42"/>
      <c r="BD1903" s="42"/>
      <c r="BE1903" s="42"/>
      <c r="BF1903" s="42"/>
      <c r="BG1903" s="42"/>
    </row>
    <row r="1904" spans="1:59" x14ac:dyDescent="0.3">
      <c r="A1904" s="79"/>
      <c r="B1904" s="133"/>
      <c r="C1904" s="131" t="str">
        <f>IFERROR(IFERROR(IF(B1904="","",VLOOKUP(B1904,Listat!$A$7:$B$81,2,FALSE)),VLOOKUP(LEFT(B1904,FIND(" (oma)",B1904)-1),Listat!$A$7:$B$81,2,FALSE)),"-")</f>
        <v/>
      </c>
      <c r="D1904" s="131" t="str">
        <f>IFERROR(IFERROR(IF(B1904="","",VLOOKUP(B1904,Listat!$A$7:$C$81,3,FALSE)),VLOOKUP(LEFT(B1904,FIND(" (oma)",B1904)-1),Listat!$A$7:$C$81,3,FALSE)),"-")</f>
        <v/>
      </c>
      <c r="E1904" s="134"/>
      <c r="F1904" s="174"/>
      <c r="G1904" s="225" t="str">
        <f>Listat!AU1904</f>
        <v/>
      </c>
      <c r="H1904" s="152"/>
      <c r="I1904" s="135"/>
      <c r="J1904" s="175"/>
      <c r="K1904" s="176"/>
      <c r="L1904" s="146"/>
      <c r="M1904" s="146"/>
      <c r="N1904" s="175"/>
      <c r="O1904" s="226" t="str">
        <f>Listat!BC1904</f>
        <v/>
      </c>
      <c r="P1904" s="175" t="str">
        <f t="shared" si="59"/>
        <v/>
      </c>
      <c r="Q1904" s="175" t="str">
        <f>IFERROR(IFERROR(VLOOKUP(B1904,Listat!$N$7:$P$114,3,FALSE)*P1904,P1904),"")</f>
        <v/>
      </c>
      <c r="R1904" s="152"/>
      <c r="S1904" s="172" t="s">
        <v>103</v>
      </c>
      <c r="T1904" s="173"/>
      <c r="U1904" s="138"/>
      <c r="V1904" s="136"/>
      <c r="W1904" s="157" t="s">
        <v>103</v>
      </c>
      <c r="X1904" s="136"/>
      <c r="Y1904" s="136"/>
      <c r="Z1904" s="136"/>
      <c r="AA1904" s="136"/>
      <c r="AB1904" s="137"/>
      <c r="AC1904" s="144"/>
      <c r="AD1904" s="144"/>
      <c r="AE1904" s="139"/>
      <c r="AF1904" s="184"/>
      <c r="AG1904" s="147" t="str">
        <f t="shared" si="60"/>
        <v/>
      </c>
      <c r="AH1904" s="140" t="str">
        <f>IFERROR(IF(AG1904="","",IF(VLOOKUP(AE1904,Listat!$T$7:$V$9,3,FALSE)&lt;=AG1904,"Kyllä","Ei")),"")</f>
        <v/>
      </c>
      <c r="AI1904" s="148"/>
      <c r="AJ1904" s="140" t="str">
        <f>IFERROR(
  IF(
    OR(AI1904="",AI1904="ei tiedossa",AI1904="ei saatavilla",AI1904="N/A",AI1904="n.a",AI1904="N.a",AI1904="N/a"),
    "",
    IF(
      ISNUMBER(AI1904),
      IF(
        IF(
          COUNTIF(B1904,"*RFNBO*")&gt;0,
          70,
          VLOOKUP(AE1904,Listat!$T$7:$U$9,2,FALSE)
        ) &lt;= AI1904,
        "Kyllä",
        "Ei"
      ),
      "Syötä AI-sarakkeeseen vain lukuarvo"
    )
  ),
"")</f>
        <v/>
      </c>
      <c r="AK1904" s="143"/>
      <c r="AL1904" s="42"/>
      <c r="AM1904" s="49"/>
      <c r="AN1904" s="42"/>
      <c r="AO1904" s="42"/>
      <c r="AP1904" s="42"/>
      <c r="AQ1904" s="42"/>
      <c r="AR1904" s="42"/>
      <c r="AS1904" s="42"/>
      <c r="AT1904" s="42"/>
      <c r="AU1904" s="42"/>
      <c r="AV1904" s="42"/>
      <c r="AW1904" s="42"/>
      <c r="AX1904" s="42"/>
      <c r="AY1904" s="42"/>
      <c r="AZ1904" s="42"/>
      <c r="BA1904" s="42"/>
      <c r="BB1904" s="42"/>
      <c r="BC1904" s="42"/>
      <c r="BD1904" s="42"/>
      <c r="BE1904" s="42"/>
      <c r="BF1904" s="42"/>
      <c r="BG1904" s="42"/>
    </row>
    <row r="1905" spans="1:59" x14ac:dyDescent="0.3">
      <c r="A1905" s="79"/>
      <c r="B1905" s="133"/>
      <c r="C1905" s="131" t="str">
        <f>IFERROR(IFERROR(IF(B1905="","",VLOOKUP(B1905,Listat!$A$7:$B$81,2,FALSE)),VLOOKUP(LEFT(B1905,FIND(" (oma)",B1905)-1),Listat!$A$7:$B$81,2,FALSE)),"-")</f>
        <v/>
      </c>
      <c r="D1905" s="131" t="str">
        <f>IFERROR(IFERROR(IF(B1905="","",VLOOKUP(B1905,Listat!$A$7:$C$81,3,FALSE)),VLOOKUP(LEFT(B1905,FIND(" (oma)",B1905)-1),Listat!$A$7:$C$81,3,FALSE)),"-")</f>
        <v/>
      </c>
      <c r="E1905" s="134"/>
      <c r="F1905" s="174"/>
      <c r="G1905" s="225" t="str">
        <f>Listat!AU1905</f>
        <v/>
      </c>
      <c r="H1905" s="152"/>
      <c r="I1905" s="135"/>
      <c r="J1905" s="175"/>
      <c r="K1905" s="176"/>
      <c r="L1905" s="146"/>
      <c r="M1905" s="146"/>
      <c r="N1905" s="175"/>
      <c r="O1905" s="226" t="str">
        <f>Listat!BC1905</f>
        <v/>
      </c>
      <c r="P1905" s="175" t="str">
        <f t="shared" si="59"/>
        <v/>
      </c>
      <c r="Q1905" s="175" t="str">
        <f>IFERROR(IFERROR(VLOOKUP(B1905,Listat!$N$7:$P$114,3,FALSE)*P1905,P1905),"")</f>
        <v/>
      </c>
      <c r="R1905" s="152"/>
      <c r="S1905" s="172" t="s">
        <v>103</v>
      </c>
      <c r="T1905" s="173"/>
      <c r="U1905" s="138"/>
      <c r="V1905" s="136"/>
      <c r="W1905" s="157" t="s">
        <v>103</v>
      </c>
      <c r="X1905" s="136"/>
      <c r="Y1905" s="136"/>
      <c r="Z1905" s="136"/>
      <c r="AA1905" s="136"/>
      <c r="AB1905" s="137"/>
      <c r="AC1905" s="144"/>
      <c r="AD1905" s="144"/>
      <c r="AE1905" s="139"/>
      <c r="AF1905" s="184"/>
      <c r="AG1905" s="147" t="str">
        <f t="shared" si="60"/>
        <v/>
      </c>
      <c r="AH1905" s="140" t="str">
        <f>IFERROR(IF(AG1905="","",IF(VLOOKUP(AE1905,Listat!$T$7:$V$9,3,FALSE)&lt;=AG1905,"Kyllä","Ei")),"")</f>
        <v/>
      </c>
      <c r="AI1905" s="148"/>
      <c r="AJ1905" s="140" t="str">
        <f>IFERROR(
  IF(
    OR(AI1905="",AI1905="ei tiedossa",AI1905="ei saatavilla",AI1905="N/A",AI1905="n.a",AI1905="N.a",AI1905="N/a"),
    "",
    IF(
      ISNUMBER(AI1905),
      IF(
        IF(
          COUNTIF(B1905,"*RFNBO*")&gt;0,
          70,
          VLOOKUP(AE1905,Listat!$T$7:$U$9,2,FALSE)
        ) &lt;= AI1905,
        "Kyllä",
        "Ei"
      ),
      "Syötä AI-sarakkeeseen vain lukuarvo"
    )
  ),
"")</f>
        <v/>
      </c>
      <c r="AK1905" s="143"/>
      <c r="AL1905" s="42"/>
      <c r="AM1905" s="49"/>
      <c r="AN1905" s="42"/>
      <c r="AO1905" s="42"/>
      <c r="AP1905" s="42"/>
      <c r="AQ1905" s="42"/>
      <c r="AR1905" s="42"/>
      <c r="AS1905" s="42"/>
      <c r="AT1905" s="42"/>
      <c r="AU1905" s="42"/>
      <c r="AV1905" s="42"/>
      <c r="AW1905" s="42"/>
      <c r="AX1905" s="42"/>
      <c r="AY1905" s="42"/>
      <c r="AZ1905" s="42"/>
      <c r="BA1905" s="42"/>
      <c r="BB1905" s="42"/>
      <c r="BC1905" s="42"/>
      <c r="BD1905" s="42"/>
      <c r="BE1905" s="42"/>
      <c r="BF1905" s="42"/>
      <c r="BG1905" s="42"/>
    </row>
    <row r="1906" spans="1:59" x14ac:dyDescent="0.3">
      <c r="A1906" s="79"/>
      <c r="B1906" s="133"/>
      <c r="C1906" s="131" t="str">
        <f>IFERROR(IFERROR(IF(B1906="","",VLOOKUP(B1906,Listat!$A$7:$B$81,2,FALSE)),VLOOKUP(LEFT(B1906,FIND(" (oma)",B1906)-1),Listat!$A$7:$B$81,2,FALSE)),"-")</f>
        <v/>
      </c>
      <c r="D1906" s="131" t="str">
        <f>IFERROR(IFERROR(IF(B1906="","",VLOOKUP(B1906,Listat!$A$7:$C$81,3,FALSE)),VLOOKUP(LEFT(B1906,FIND(" (oma)",B1906)-1),Listat!$A$7:$C$81,3,FALSE)),"-")</f>
        <v/>
      </c>
      <c r="E1906" s="134"/>
      <c r="F1906" s="174"/>
      <c r="G1906" s="225" t="str">
        <f>Listat!AU1906</f>
        <v/>
      </c>
      <c r="H1906" s="152"/>
      <c r="I1906" s="135"/>
      <c r="J1906" s="175"/>
      <c r="K1906" s="176"/>
      <c r="L1906" s="146"/>
      <c r="M1906" s="146"/>
      <c r="N1906" s="175"/>
      <c r="O1906" s="226" t="str">
        <f>Listat!BC1906</f>
        <v/>
      </c>
      <c r="P1906" s="175" t="str">
        <f t="shared" si="59"/>
        <v/>
      </c>
      <c r="Q1906" s="175" t="str">
        <f>IFERROR(IFERROR(VLOOKUP(B1906,Listat!$N$7:$P$114,3,FALSE)*P1906,P1906),"")</f>
        <v/>
      </c>
      <c r="R1906" s="152"/>
      <c r="S1906" s="172" t="s">
        <v>103</v>
      </c>
      <c r="T1906" s="173"/>
      <c r="U1906" s="138"/>
      <c r="V1906" s="136"/>
      <c r="W1906" s="157" t="s">
        <v>103</v>
      </c>
      <c r="X1906" s="136"/>
      <c r="Y1906" s="136"/>
      <c r="Z1906" s="136"/>
      <c r="AA1906" s="136"/>
      <c r="AB1906" s="137"/>
      <c r="AC1906" s="144"/>
      <c r="AD1906" s="144"/>
      <c r="AE1906" s="139"/>
      <c r="AF1906" s="184"/>
      <c r="AG1906" s="147" t="str">
        <f t="shared" si="60"/>
        <v/>
      </c>
      <c r="AH1906" s="140" t="str">
        <f>IFERROR(IF(AG1906="","",IF(VLOOKUP(AE1906,Listat!$T$7:$V$9,3,FALSE)&lt;=AG1906,"Kyllä","Ei")),"")</f>
        <v/>
      </c>
      <c r="AI1906" s="148"/>
      <c r="AJ1906" s="140" t="str">
        <f>IFERROR(
  IF(
    OR(AI1906="",AI1906="ei tiedossa",AI1906="ei saatavilla",AI1906="N/A",AI1906="n.a",AI1906="N.a",AI1906="N/a"),
    "",
    IF(
      ISNUMBER(AI1906),
      IF(
        IF(
          COUNTIF(B1906,"*RFNBO*")&gt;0,
          70,
          VLOOKUP(AE1906,Listat!$T$7:$U$9,2,FALSE)
        ) &lt;= AI1906,
        "Kyllä",
        "Ei"
      ),
      "Syötä AI-sarakkeeseen vain lukuarvo"
    )
  ),
"")</f>
        <v/>
      </c>
      <c r="AK1906" s="143"/>
      <c r="AL1906" s="42"/>
      <c r="AM1906" s="49"/>
      <c r="AN1906" s="42"/>
      <c r="AO1906" s="42"/>
      <c r="AP1906" s="42"/>
      <c r="AQ1906" s="42"/>
      <c r="AR1906" s="42"/>
      <c r="AS1906" s="42"/>
      <c r="AT1906" s="42"/>
      <c r="AU1906" s="42"/>
      <c r="AV1906" s="42"/>
      <c r="AW1906" s="42"/>
      <c r="AX1906" s="42"/>
      <c r="AY1906" s="42"/>
      <c r="AZ1906" s="42"/>
      <c r="BA1906" s="42"/>
      <c r="BB1906" s="42"/>
      <c r="BC1906" s="42"/>
      <c r="BD1906" s="42"/>
      <c r="BE1906" s="42"/>
      <c r="BF1906" s="42"/>
      <c r="BG1906" s="42"/>
    </row>
    <row r="1907" spans="1:59" x14ac:dyDescent="0.3">
      <c r="A1907" s="79"/>
      <c r="B1907" s="133"/>
      <c r="C1907" s="131" t="str">
        <f>IFERROR(IFERROR(IF(B1907="","",VLOOKUP(B1907,Listat!$A$7:$B$81,2,FALSE)),VLOOKUP(LEFT(B1907,FIND(" (oma)",B1907)-1),Listat!$A$7:$B$81,2,FALSE)),"-")</f>
        <v/>
      </c>
      <c r="D1907" s="131" t="str">
        <f>IFERROR(IFERROR(IF(B1907="","",VLOOKUP(B1907,Listat!$A$7:$C$81,3,FALSE)),VLOOKUP(LEFT(B1907,FIND(" (oma)",B1907)-1),Listat!$A$7:$C$81,3,FALSE)),"-")</f>
        <v/>
      </c>
      <c r="E1907" s="134"/>
      <c r="F1907" s="174"/>
      <c r="G1907" s="225" t="str">
        <f>Listat!AU1907</f>
        <v/>
      </c>
      <c r="H1907" s="152"/>
      <c r="I1907" s="135"/>
      <c r="J1907" s="175"/>
      <c r="K1907" s="176"/>
      <c r="L1907" s="146"/>
      <c r="M1907" s="146"/>
      <c r="N1907" s="175"/>
      <c r="O1907" s="226" t="str">
        <f>Listat!BC1907</f>
        <v/>
      </c>
      <c r="P1907" s="175" t="str">
        <f t="shared" si="59"/>
        <v/>
      </c>
      <c r="Q1907" s="175" t="str">
        <f>IFERROR(IFERROR(VLOOKUP(B1907,Listat!$N$7:$P$114,3,FALSE)*P1907,P1907),"")</f>
        <v/>
      </c>
      <c r="R1907" s="152"/>
      <c r="S1907" s="172" t="s">
        <v>103</v>
      </c>
      <c r="T1907" s="173"/>
      <c r="U1907" s="138"/>
      <c r="V1907" s="136"/>
      <c r="W1907" s="157" t="s">
        <v>103</v>
      </c>
      <c r="X1907" s="136"/>
      <c r="Y1907" s="136"/>
      <c r="Z1907" s="136"/>
      <c r="AA1907" s="136"/>
      <c r="AB1907" s="137"/>
      <c r="AC1907" s="144"/>
      <c r="AD1907" s="144"/>
      <c r="AE1907" s="139"/>
      <c r="AF1907" s="184"/>
      <c r="AG1907" s="147" t="str">
        <f t="shared" si="60"/>
        <v/>
      </c>
      <c r="AH1907" s="140" t="str">
        <f>IFERROR(IF(AG1907="","",IF(VLOOKUP(AE1907,Listat!$T$7:$V$9,3,FALSE)&lt;=AG1907,"Kyllä","Ei")),"")</f>
        <v/>
      </c>
      <c r="AI1907" s="148"/>
      <c r="AJ1907" s="140" t="str">
        <f>IFERROR(
  IF(
    OR(AI1907="",AI1907="ei tiedossa",AI1907="ei saatavilla",AI1907="N/A",AI1907="n.a",AI1907="N.a",AI1907="N/a"),
    "",
    IF(
      ISNUMBER(AI1907),
      IF(
        IF(
          COUNTIF(B1907,"*RFNBO*")&gt;0,
          70,
          VLOOKUP(AE1907,Listat!$T$7:$U$9,2,FALSE)
        ) &lt;= AI1907,
        "Kyllä",
        "Ei"
      ),
      "Syötä AI-sarakkeeseen vain lukuarvo"
    )
  ),
"")</f>
        <v/>
      </c>
      <c r="AK1907" s="143"/>
      <c r="AL1907" s="42"/>
      <c r="AM1907" s="49"/>
      <c r="AN1907" s="42"/>
      <c r="AO1907" s="42"/>
      <c r="AP1907" s="42"/>
      <c r="AQ1907" s="42"/>
      <c r="AR1907" s="42"/>
      <c r="AS1907" s="42"/>
      <c r="AT1907" s="42"/>
      <c r="AU1907" s="42"/>
      <c r="AV1907" s="42"/>
      <c r="AW1907" s="42"/>
      <c r="AX1907" s="42"/>
      <c r="AY1907" s="42"/>
      <c r="AZ1907" s="42"/>
      <c r="BA1907" s="42"/>
      <c r="BB1907" s="42"/>
      <c r="BC1907" s="42"/>
      <c r="BD1907" s="42"/>
      <c r="BE1907" s="42"/>
      <c r="BF1907" s="42"/>
      <c r="BG1907" s="42"/>
    </row>
    <row r="1908" spans="1:59" x14ac:dyDescent="0.3">
      <c r="A1908" s="79"/>
      <c r="B1908" s="133"/>
      <c r="C1908" s="131" t="str">
        <f>IFERROR(IFERROR(IF(B1908="","",VLOOKUP(B1908,Listat!$A$7:$B$81,2,FALSE)),VLOOKUP(LEFT(B1908,FIND(" (oma)",B1908)-1),Listat!$A$7:$B$81,2,FALSE)),"-")</f>
        <v/>
      </c>
      <c r="D1908" s="131" t="str">
        <f>IFERROR(IFERROR(IF(B1908="","",VLOOKUP(B1908,Listat!$A$7:$C$81,3,FALSE)),VLOOKUP(LEFT(B1908,FIND(" (oma)",B1908)-1),Listat!$A$7:$C$81,3,FALSE)),"-")</f>
        <v/>
      </c>
      <c r="E1908" s="134"/>
      <c r="F1908" s="174"/>
      <c r="G1908" s="225" t="str">
        <f>Listat!AU1908</f>
        <v/>
      </c>
      <c r="H1908" s="152"/>
      <c r="I1908" s="135"/>
      <c r="J1908" s="175"/>
      <c r="K1908" s="176"/>
      <c r="L1908" s="146"/>
      <c r="M1908" s="146"/>
      <c r="N1908" s="175"/>
      <c r="O1908" s="226" t="str">
        <f>Listat!BC1908</f>
        <v/>
      </c>
      <c r="P1908" s="175" t="str">
        <f t="shared" si="59"/>
        <v/>
      </c>
      <c r="Q1908" s="175" t="str">
        <f>IFERROR(IFERROR(VLOOKUP(B1908,Listat!$N$7:$P$114,3,FALSE)*P1908,P1908),"")</f>
        <v/>
      </c>
      <c r="R1908" s="152"/>
      <c r="S1908" s="172" t="s">
        <v>103</v>
      </c>
      <c r="T1908" s="173"/>
      <c r="U1908" s="138"/>
      <c r="V1908" s="136"/>
      <c r="W1908" s="157" t="s">
        <v>103</v>
      </c>
      <c r="X1908" s="136"/>
      <c r="Y1908" s="136"/>
      <c r="Z1908" s="136"/>
      <c r="AA1908" s="136"/>
      <c r="AB1908" s="137"/>
      <c r="AC1908" s="144"/>
      <c r="AD1908" s="144"/>
      <c r="AE1908" s="139"/>
      <c r="AF1908" s="184"/>
      <c r="AG1908" s="147" t="str">
        <f t="shared" si="60"/>
        <v/>
      </c>
      <c r="AH1908" s="140" t="str">
        <f>IFERROR(IF(AG1908="","",IF(VLOOKUP(AE1908,Listat!$T$7:$V$9,3,FALSE)&lt;=AG1908,"Kyllä","Ei")),"")</f>
        <v/>
      </c>
      <c r="AI1908" s="148"/>
      <c r="AJ1908" s="140" t="str">
        <f>IFERROR(
  IF(
    OR(AI1908="",AI1908="ei tiedossa",AI1908="ei saatavilla",AI1908="N/A",AI1908="n.a",AI1908="N.a",AI1908="N/a"),
    "",
    IF(
      ISNUMBER(AI1908),
      IF(
        IF(
          COUNTIF(B1908,"*RFNBO*")&gt;0,
          70,
          VLOOKUP(AE1908,Listat!$T$7:$U$9,2,FALSE)
        ) &lt;= AI1908,
        "Kyllä",
        "Ei"
      ),
      "Syötä AI-sarakkeeseen vain lukuarvo"
    )
  ),
"")</f>
        <v/>
      </c>
      <c r="AK1908" s="143"/>
      <c r="AL1908" s="42"/>
      <c r="AM1908" s="49"/>
      <c r="AN1908" s="42"/>
      <c r="AO1908" s="42"/>
      <c r="AP1908" s="42"/>
      <c r="AQ1908" s="42"/>
      <c r="AR1908" s="42"/>
      <c r="AS1908" s="42"/>
      <c r="AT1908" s="42"/>
      <c r="AU1908" s="42"/>
      <c r="AV1908" s="42"/>
      <c r="AW1908" s="42"/>
      <c r="AX1908" s="42"/>
      <c r="AY1908" s="42"/>
      <c r="AZ1908" s="42"/>
      <c r="BA1908" s="42"/>
      <c r="BB1908" s="42"/>
      <c r="BC1908" s="42"/>
      <c r="BD1908" s="42"/>
      <c r="BE1908" s="42"/>
      <c r="BF1908" s="42"/>
      <c r="BG1908" s="42"/>
    </row>
    <row r="1909" spans="1:59" x14ac:dyDescent="0.3">
      <c r="A1909" s="79"/>
      <c r="B1909" s="133"/>
      <c r="C1909" s="131" t="str">
        <f>IFERROR(IFERROR(IF(B1909="","",VLOOKUP(B1909,Listat!$A$7:$B$81,2,FALSE)),VLOOKUP(LEFT(B1909,FIND(" (oma)",B1909)-1),Listat!$A$7:$B$81,2,FALSE)),"-")</f>
        <v/>
      </c>
      <c r="D1909" s="131" t="str">
        <f>IFERROR(IFERROR(IF(B1909="","",VLOOKUP(B1909,Listat!$A$7:$C$81,3,FALSE)),VLOOKUP(LEFT(B1909,FIND(" (oma)",B1909)-1),Listat!$A$7:$C$81,3,FALSE)),"-")</f>
        <v/>
      </c>
      <c r="E1909" s="134"/>
      <c r="F1909" s="174"/>
      <c r="G1909" s="225" t="str">
        <f>Listat!AU1909</f>
        <v/>
      </c>
      <c r="H1909" s="152"/>
      <c r="I1909" s="135"/>
      <c r="J1909" s="175"/>
      <c r="K1909" s="176"/>
      <c r="L1909" s="146"/>
      <c r="M1909" s="146"/>
      <c r="N1909" s="175"/>
      <c r="O1909" s="226" t="str">
        <f>Listat!BC1909</f>
        <v/>
      </c>
      <c r="P1909" s="175" t="str">
        <f t="shared" si="59"/>
        <v/>
      </c>
      <c r="Q1909" s="175" t="str">
        <f>IFERROR(IFERROR(VLOOKUP(B1909,Listat!$N$7:$P$114,3,FALSE)*P1909,P1909),"")</f>
        <v/>
      </c>
      <c r="R1909" s="152"/>
      <c r="S1909" s="172" t="s">
        <v>103</v>
      </c>
      <c r="T1909" s="173"/>
      <c r="U1909" s="138"/>
      <c r="V1909" s="136"/>
      <c r="W1909" s="157" t="s">
        <v>103</v>
      </c>
      <c r="X1909" s="136"/>
      <c r="Y1909" s="136"/>
      <c r="Z1909" s="136"/>
      <c r="AA1909" s="136"/>
      <c r="AB1909" s="137"/>
      <c r="AC1909" s="144"/>
      <c r="AD1909" s="144"/>
      <c r="AE1909" s="139"/>
      <c r="AF1909" s="184"/>
      <c r="AG1909" s="147" t="str">
        <f t="shared" si="60"/>
        <v/>
      </c>
      <c r="AH1909" s="140" t="str">
        <f>IFERROR(IF(AG1909="","",IF(VLOOKUP(AE1909,Listat!$T$7:$V$9,3,FALSE)&lt;=AG1909,"Kyllä","Ei")),"")</f>
        <v/>
      </c>
      <c r="AI1909" s="148"/>
      <c r="AJ1909" s="140" t="str">
        <f>IFERROR(
  IF(
    OR(AI1909="",AI1909="ei tiedossa",AI1909="ei saatavilla",AI1909="N/A",AI1909="n.a",AI1909="N.a",AI1909="N/a"),
    "",
    IF(
      ISNUMBER(AI1909),
      IF(
        IF(
          COUNTIF(B1909,"*RFNBO*")&gt;0,
          70,
          VLOOKUP(AE1909,Listat!$T$7:$U$9,2,FALSE)
        ) &lt;= AI1909,
        "Kyllä",
        "Ei"
      ),
      "Syötä AI-sarakkeeseen vain lukuarvo"
    )
  ),
"")</f>
        <v/>
      </c>
      <c r="AK1909" s="143"/>
      <c r="AL1909" s="42"/>
      <c r="AM1909" s="49"/>
      <c r="AN1909" s="42"/>
      <c r="AO1909" s="42"/>
      <c r="AP1909" s="42"/>
      <c r="AQ1909" s="42"/>
      <c r="AR1909" s="42"/>
      <c r="AS1909" s="42"/>
      <c r="AT1909" s="42"/>
      <c r="AU1909" s="42"/>
      <c r="AV1909" s="42"/>
      <c r="AW1909" s="42"/>
      <c r="AX1909" s="42"/>
      <c r="AY1909" s="42"/>
      <c r="AZ1909" s="42"/>
      <c r="BA1909" s="42"/>
      <c r="BB1909" s="42"/>
      <c r="BC1909" s="42"/>
      <c r="BD1909" s="42"/>
      <c r="BE1909" s="42"/>
      <c r="BF1909" s="42"/>
      <c r="BG1909" s="42"/>
    </row>
    <row r="1910" spans="1:59" x14ac:dyDescent="0.3">
      <c r="A1910" s="79"/>
      <c r="B1910" s="133"/>
      <c r="C1910" s="131" t="str">
        <f>IFERROR(IFERROR(IF(B1910="","",VLOOKUP(B1910,Listat!$A$7:$B$81,2,FALSE)),VLOOKUP(LEFT(B1910,FIND(" (oma)",B1910)-1),Listat!$A$7:$B$81,2,FALSE)),"-")</f>
        <v/>
      </c>
      <c r="D1910" s="131" t="str">
        <f>IFERROR(IFERROR(IF(B1910="","",VLOOKUP(B1910,Listat!$A$7:$C$81,3,FALSE)),VLOOKUP(LEFT(B1910,FIND(" (oma)",B1910)-1),Listat!$A$7:$C$81,3,FALSE)),"-")</f>
        <v/>
      </c>
      <c r="E1910" s="134"/>
      <c r="F1910" s="174"/>
      <c r="G1910" s="225" t="str">
        <f>Listat!AU1910</f>
        <v/>
      </c>
      <c r="H1910" s="152"/>
      <c r="I1910" s="135"/>
      <c r="J1910" s="175"/>
      <c r="K1910" s="176"/>
      <c r="L1910" s="146"/>
      <c r="M1910" s="146"/>
      <c r="N1910" s="175"/>
      <c r="O1910" s="226" t="str">
        <f>Listat!BC1910</f>
        <v/>
      </c>
      <c r="P1910" s="175" t="str">
        <f t="shared" si="59"/>
        <v/>
      </c>
      <c r="Q1910" s="175" t="str">
        <f>IFERROR(IFERROR(VLOOKUP(B1910,Listat!$N$7:$P$114,3,FALSE)*P1910,P1910),"")</f>
        <v/>
      </c>
      <c r="R1910" s="152"/>
      <c r="S1910" s="172" t="s">
        <v>103</v>
      </c>
      <c r="T1910" s="173"/>
      <c r="U1910" s="138"/>
      <c r="V1910" s="136"/>
      <c r="W1910" s="157" t="s">
        <v>103</v>
      </c>
      <c r="X1910" s="136"/>
      <c r="Y1910" s="136"/>
      <c r="Z1910" s="136"/>
      <c r="AA1910" s="136"/>
      <c r="AB1910" s="137"/>
      <c r="AC1910" s="144"/>
      <c r="AD1910" s="144"/>
      <c r="AE1910" s="139"/>
      <c r="AF1910" s="184"/>
      <c r="AG1910" s="147" t="str">
        <f t="shared" si="60"/>
        <v/>
      </c>
      <c r="AH1910" s="140" t="str">
        <f>IFERROR(IF(AG1910="","",IF(VLOOKUP(AE1910,Listat!$T$7:$V$9,3,FALSE)&lt;=AG1910,"Kyllä","Ei")),"")</f>
        <v/>
      </c>
      <c r="AI1910" s="148"/>
      <c r="AJ1910" s="140" t="str">
        <f>IFERROR(
  IF(
    OR(AI1910="",AI1910="ei tiedossa",AI1910="ei saatavilla",AI1910="N/A",AI1910="n.a",AI1910="N.a",AI1910="N/a"),
    "",
    IF(
      ISNUMBER(AI1910),
      IF(
        IF(
          COUNTIF(B1910,"*RFNBO*")&gt;0,
          70,
          VLOOKUP(AE1910,Listat!$T$7:$U$9,2,FALSE)
        ) &lt;= AI1910,
        "Kyllä",
        "Ei"
      ),
      "Syötä AI-sarakkeeseen vain lukuarvo"
    )
  ),
"")</f>
        <v/>
      </c>
      <c r="AK1910" s="143"/>
      <c r="AL1910" s="42"/>
      <c r="AM1910" s="49"/>
      <c r="AN1910" s="42"/>
      <c r="AO1910" s="42"/>
      <c r="AP1910" s="42"/>
      <c r="AQ1910" s="42"/>
      <c r="AR1910" s="42"/>
      <c r="AS1910" s="42"/>
      <c r="AT1910" s="42"/>
      <c r="AU1910" s="42"/>
      <c r="AV1910" s="42"/>
      <c r="AW1910" s="42"/>
      <c r="AX1910" s="42"/>
      <c r="AY1910" s="42"/>
      <c r="AZ1910" s="42"/>
      <c r="BA1910" s="42"/>
      <c r="BB1910" s="42"/>
      <c r="BC1910" s="42"/>
      <c r="BD1910" s="42"/>
      <c r="BE1910" s="42"/>
      <c r="BF1910" s="42"/>
      <c r="BG1910" s="42"/>
    </row>
    <row r="1911" spans="1:59" x14ac:dyDescent="0.3">
      <c r="A1911" s="79"/>
      <c r="B1911" s="133"/>
      <c r="C1911" s="131" t="str">
        <f>IFERROR(IFERROR(IF(B1911="","",VLOOKUP(B1911,Listat!$A$7:$B$81,2,FALSE)),VLOOKUP(LEFT(B1911,FIND(" (oma)",B1911)-1),Listat!$A$7:$B$81,2,FALSE)),"-")</f>
        <v/>
      </c>
      <c r="D1911" s="131" t="str">
        <f>IFERROR(IFERROR(IF(B1911="","",VLOOKUP(B1911,Listat!$A$7:$C$81,3,FALSE)),VLOOKUP(LEFT(B1911,FIND(" (oma)",B1911)-1),Listat!$A$7:$C$81,3,FALSE)),"-")</f>
        <v/>
      </c>
      <c r="E1911" s="134"/>
      <c r="F1911" s="174"/>
      <c r="G1911" s="225" t="str">
        <f>Listat!AU1911</f>
        <v/>
      </c>
      <c r="H1911" s="152"/>
      <c r="I1911" s="135"/>
      <c r="J1911" s="175"/>
      <c r="K1911" s="176"/>
      <c r="L1911" s="146"/>
      <c r="M1911" s="146"/>
      <c r="N1911" s="175"/>
      <c r="O1911" s="226" t="str">
        <f>Listat!BC1911</f>
        <v/>
      </c>
      <c r="P1911" s="175" t="str">
        <f t="shared" si="59"/>
        <v/>
      </c>
      <c r="Q1911" s="175" t="str">
        <f>IFERROR(IFERROR(VLOOKUP(B1911,Listat!$N$7:$P$114,3,FALSE)*P1911,P1911),"")</f>
        <v/>
      </c>
      <c r="R1911" s="152"/>
      <c r="S1911" s="172" t="s">
        <v>103</v>
      </c>
      <c r="T1911" s="173"/>
      <c r="U1911" s="138"/>
      <c r="V1911" s="136"/>
      <c r="W1911" s="157" t="s">
        <v>103</v>
      </c>
      <c r="X1911" s="136"/>
      <c r="Y1911" s="136"/>
      <c r="Z1911" s="136"/>
      <c r="AA1911" s="136"/>
      <c r="AB1911" s="137"/>
      <c r="AC1911" s="144"/>
      <c r="AD1911" s="144"/>
      <c r="AE1911" s="139"/>
      <c r="AF1911" s="184"/>
      <c r="AG1911" s="147" t="str">
        <f t="shared" si="60"/>
        <v/>
      </c>
      <c r="AH1911" s="140" t="str">
        <f>IFERROR(IF(AG1911="","",IF(VLOOKUP(AE1911,Listat!$T$7:$V$9,3,FALSE)&lt;=AG1911,"Kyllä","Ei")),"")</f>
        <v/>
      </c>
      <c r="AI1911" s="148"/>
      <c r="AJ1911" s="140" t="str">
        <f>IFERROR(
  IF(
    OR(AI1911="",AI1911="ei tiedossa",AI1911="ei saatavilla",AI1911="N/A",AI1911="n.a",AI1911="N.a",AI1911="N/a"),
    "",
    IF(
      ISNUMBER(AI1911),
      IF(
        IF(
          COUNTIF(B1911,"*RFNBO*")&gt;0,
          70,
          VLOOKUP(AE1911,Listat!$T$7:$U$9,2,FALSE)
        ) &lt;= AI1911,
        "Kyllä",
        "Ei"
      ),
      "Syötä AI-sarakkeeseen vain lukuarvo"
    )
  ),
"")</f>
        <v/>
      </c>
      <c r="AK1911" s="143"/>
      <c r="AL1911" s="42"/>
      <c r="AM1911" s="49"/>
      <c r="AN1911" s="42"/>
      <c r="AO1911" s="42"/>
      <c r="AP1911" s="42"/>
      <c r="AQ1911" s="42"/>
      <c r="AR1911" s="42"/>
      <c r="AS1911" s="42"/>
      <c r="AT1911" s="42"/>
      <c r="AU1911" s="42"/>
      <c r="AV1911" s="42"/>
      <c r="AW1911" s="42"/>
      <c r="AX1911" s="42"/>
      <c r="AY1911" s="42"/>
      <c r="AZ1911" s="42"/>
      <c r="BA1911" s="42"/>
      <c r="BB1911" s="42"/>
      <c r="BC1911" s="42"/>
      <c r="BD1911" s="42"/>
      <c r="BE1911" s="42"/>
      <c r="BF1911" s="42"/>
      <c r="BG1911" s="42"/>
    </row>
    <row r="1912" spans="1:59" x14ac:dyDescent="0.3">
      <c r="A1912" s="79"/>
      <c r="B1912" s="133"/>
      <c r="C1912" s="131" t="str">
        <f>IFERROR(IFERROR(IF(B1912="","",VLOOKUP(B1912,Listat!$A$7:$B$81,2,FALSE)),VLOOKUP(LEFT(B1912,FIND(" (oma)",B1912)-1),Listat!$A$7:$B$81,2,FALSE)),"-")</f>
        <v/>
      </c>
      <c r="D1912" s="131" t="str">
        <f>IFERROR(IFERROR(IF(B1912="","",VLOOKUP(B1912,Listat!$A$7:$C$81,3,FALSE)),VLOOKUP(LEFT(B1912,FIND(" (oma)",B1912)-1),Listat!$A$7:$C$81,3,FALSE)),"-")</f>
        <v/>
      </c>
      <c r="E1912" s="134"/>
      <c r="F1912" s="174"/>
      <c r="G1912" s="225" t="str">
        <f>Listat!AU1912</f>
        <v/>
      </c>
      <c r="H1912" s="152"/>
      <c r="I1912" s="135"/>
      <c r="J1912" s="175"/>
      <c r="K1912" s="176"/>
      <c r="L1912" s="146"/>
      <c r="M1912" s="146"/>
      <c r="N1912" s="175"/>
      <c r="O1912" s="226" t="str">
        <f>Listat!BC1912</f>
        <v/>
      </c>
      <c r="P1912" s="175" t="str">
        <f t="shared" si="59"/>
        <v/>
      </c>
      <c r="Q1912" s="175" t="str">
        <f>IFERROR(IFERROR(VLOOKUP(B1912,Listat!$N$7:$P$114,3,FALSE)*P1912,P1912),"")</f>
        <v/>
      </c>
      <c r="R1912" s="152"/>
      <c r="S1912" s="172" t="s">
        <v>103</v>
      </c>
      <c r="T1912" s="173"/>
      <c r="U1912" s="138"/>
      <c r="V1912" s="136"/>
      <c r="W1912" s="157" t="s">
        <v>103</v>
      </c>
      <c r="X1912" s="136"/>
      <c r="Y1912" s="136"/>
      <c r="Z1912" s="136"/>
      <c r="AA1912" s="136"/>
      <c r="AB1912" s="137"/>
      <c r="AC1912" s="144"/>
      <c r="AD1912" s="144"/>
      <c r="AE1912" s="139"/>
      <c r="AF1912" s="184"/>
      <c r="AG1912" s="147" t="str">
        <f t="shared" si="60"/>
        <v/>
      </c>
      <c r="AH1912" s="140" t="str">
        <f>IFERROR(IF(AG1912="","",IF(VLOOKUP(AE1912,Listat!$T$7:$V$9,3,FALSE)&lt;=AG1912,"Kyllä","Ei")),"")</f>
        <v/>
      </c>
      <c r="AI1912" s="148"/>
      <c r="AJ1912" s="140" t="str">
        <f>IFERROR(
  IF(
    OR(AI1912="",AI1912="ei tiedossa",AI1912="ei saatavilla",AI1912="N/A",AI1912="n.a",AI1912="N.a",AI1912="N/a"),
    "",
    IF(
      ISNUMBER(AI1912),
      IF(
        IF(
          COUNTIF(B1912,"*RFNBO*")&gt;0,
          70,
          VLOOKUP(AE1912,Listat!$T$7:$U$9,2,FALSE)
        ) &lt;= AI1912,
        "Kyllä",
        "Ei"
      ),
      "Syötä AI-sarakkeeseen vain lukuarvo"
    )
  ),
"")</f>
        <v/>
      </c>
      <c r="AK1912" s="143"/>
      <c r="AL1912" s="42"/>
      <c r="AM1912" s="49"/>
      <c r="AN1912" s="42"/>
      <c r="AO1912" s="42"/>
      <c r="AP1912" s="42"/>
      <c r="AQ1912" s="42"/>
      <c r="AR1912" s="42"/>
      <c r="AS1912" s="42"/>
      <c r="AT1912" s="42"/>
      <c r="AU1912" s="42"/>
      <c r="AV1912" s="42"/>
      <c r="AW1912" s="42"/>
      <c r="AX1912" s="42"/>
      <c r="AY1912" s="42"/>
      <c r="AZ1912" s="42"/>
      <c r="BA1912" s="42"/>
      <c r="BB1912" s="42"/>
      <c r="BC1912" s="42"/>
      <c r="BD1912" s="42"/>
      <c r="BE1912" s="42"/>
      <c r="BF1912" s="42"/>
      <c r="BG1912" s="42"/>
    </row>
    <row r="1913" spans="1:59" x14ac:dyDescent="0.3">
      <c r="A1913" s="79"/>
      <c r="B1913" s="133"/>
      <c r="C1913" s="131" t="str">
        <f>IFERROR(IFERROR(IF(B1913="","",VLOOKUP(B1913,Listat!$A$7:$B$81,2,FALSE)),VLOOKUP(LEFT(B1913,FIND(" (oma)",B1913)-1),Listat!$A$7:$B$81,2,FALSE)),"-")</f>
        <v/>
      </c>
      <c r="D1913" s="131" t="str">
        <f>IFERROR(IFERROR(IF(B1913="","",VLOOKUP(B1913,Listat!$A$7:$C$81,3,FALSE)),VLOOKUP(LEFT(B1913,FIND(" (oma)",B1913)-1),Listat!$A$7:$C$81,3,FALSE)),"-")</f>
        <v/>
      </c>
      <c r="E1913" s="134"/>
      <c r="F1913" s="174"/>
      <c r="G1913" s="225" t="str">
        <f>Listat!AU1913</f>
        <v/>
      </c>
      <c r="H1913" s="152"/>
      <c r="I1913" s="135"/>
      <c r="J1913" s="175"/>
      <c r="K1913" s="176"/>
      <c r="L1913" s="146"/>
      <c r="M1913" s="146"/>
      <c r="N1913" s="175"/>
      <c r="O1913" s="226" t="str">
        <f>Listat!BC1913</f>
        <v/>
      </c>
      <c r="P1913" s="175" t="str">
        <f t="shared" si="59"/>
        <v/>
      </c>
      <c r="Q1913" s="175" t="str">
        <f>IFERROR(IFERROR(VLOOKUP(B1913,Listat!$N$7:$P$114,3,FALSE)*P1913,P1913),"")</f>
        <v/>
      </c>
      <c r="R1913" s="152"/>
      <c r="S1913" s="172" t="s">
        <v>103</v>
      </c>
      <c r="T1913" s="173"/>
      <c r="U1913" s="138"/>
      <c r="V1913" s="136"/>
      <c r="W1913" s="157" t="s">
        <v>103</v>
      </c>
      <c r="X1913" s="136"/>
      <c r="Y1913" s="136"/>
      <c r="Z1913" s="136"/>
      <c r="AA1913" s="136"/>
      <c r="AB1913" s="137"/>
      <c r="AC1913" s="144"/>
      <c r="AD1913" s="144"/>
      <c r="AE1913" s="139"/>
      <c r="AF1913" s="184"/>
      <c r="AG1913" s="147" t="str">
        <f t="shared" si="60"/>
        <v/>
      </c>
      <c r="AH1913" s="140" t="str">
        <f>IFERROR(IF(AG1913="","",IF(VLOOKUP(AE1913,Listat!$T$7:$V$9,3,FALSE)&lt;=AG1913,"Kyllä","Ei")),"")</f>
        <v/>
      </c>
      <c r="AI1913" s="148"/>
      <c r="AJ1913" s="140" t="str">
        <f>IFERROR(
  IF(
    OR(AI1913="",AI1913="ei tiedossa",AI1913="ei saatavilla",AI1913="N/A",AI1913="n.a",AI1913="N.a",AI1913="N/a"),
    "",
    IF(
      ISNUMBER(AI1913),
      IF(
        IF(
          COUNTIF(B1913,"*RFNBO*")&gt;0,
          70,
          VLOOKUP(AE1913,Listat!$T$7:$U$9,2,FALSE)
        ) &lt;= AI1913,
        "Kyllä",
        "Ei"
      ),
      "Syötä AI-sarakkeeseen vain lukuarvo"
    )
  ),
"")</f>
        <v/>
      </c>
      <c r="AK1913" s="143"/>
      <c r="AL1913" s="42"/>
      <c r="AM1913" s="49"/>
      <c r="AN1913" s="42"/>
      <c r="AO1913" s="42"/>
      <c r="AP1913" s="42"/>
      <c r="AQ1913" s="42"/>
      <c r="AR1913" s="42"/>
      <c r="AS1913" s="42"/>
      <c r="AT1913" s="42"/>
      <c r="AU1913" s="42"/>
      <c r="AV1913" s="42"/>
      <c r="AW1913" s="42"/>
      <c r="AX1913" s="42"/>
      <c r="AY1913" s="42"/>
      <c r="AZ1913" s="42"/>
      <c r="BA1913" s="42"/>
      <c r="BB1913" s="42"/>
      <c r="BC1913" s="42"/>
      <c r="BD1913" s="42"/>
      <c r="BE1913" s="42"/>
      <c r="BF1913" s="42"/>
      <c r="BG1913" s="42"/>
    </row>
    <row r="1914" spans="1:59" x14ac:dyDescent="0.3">
      <c r="A1914" s="79"/>
      <c r="B1914" s="133"/>
      <c r="C1914" s="131" t="str">
        <f>IFERROR(IFERROR(IF(B1914="","",VLOOKUP(B1914,Listat!$A$7:$B$81,2,FALSE)),VLOOKUP(LEFT(B1914,FIND(" (oma)",B1914)-1),Listat!$A$7:$B$81,2,FALSE)),"-")</f>
        <v/>
      </c>
      <c r="D1914" s="131" t="str">
        <f>IFERROR(IFERROR(IF(B1914="","",VLOOKUP(B1914,Listat!$A$7:$C$81,3,FALSE)),VLOOKUP(LEFT(B1914,FIND(" (oma)",B1914)-1),Listat!$A$7:$C$81,3,FALSE)),"-")</f>
        <v/>
      </c>
      <c r="E1914" s="134"/>
      <c r="F1914" s="174"/>
      <c r="G1914" s="225" t="str">
        <f>Listat!AU1914</f>
        <v/>
      </c>
      <c r="H1914" s="152"/>
      <c r="I1914" s="135"/>
      <c r="J1914" s="175"/>
      <c r="K1914" s="176"/>
      <c r="L1914" s="146"/>
      <c r="M1914" s="146"/>
      <c r="N1914" s="175"/>
      <c r="O1914" s="226" t="str">
        <f>Listat!BC1914</f>
        <v/>
      </c>
      <c r="P1914" s="175" t="str">
        <f t="shared" si="59"/>
        <v/>
      </c>
      <c r="Q1914" s="175" t="str">
        <f>IFERROR(IFERROR(VLOOKUP(B1914,Listat!$N$7:$P$114,3,FALSE)*P1914,P1914),"")</f>
        <v/>
      </c>
      <c r="R1914" s="152"/>
      <c r="S1914" s="172" t="s">
        <v>103</v>
      </c>
      <c r="T1914" s="173"/>
      <c r="U1914" s="138"/>
      <c r="V1914" s="136"/>
      <c r="W1914" s="157" t="s">
        <v>103</v>
      </c>
      <c r="X1914" s="136"/>
      <c r="Y1914" s="136"/>
      <c r="Z1914" s="136"/>
      <c r="AA1914" s="136"/>
      <c r="AB1914" s="137"/>
      <c r="AC1914" s="144"/>
      <c r="AD1914" s="144"/>
      <c r="AE1914" s="139"/>
      <c r="AF1914" s="184"/>
      <c r="AG1914" s="147" t="str">
        <f t="shared" si="60"/>
        <v/>
      </c>
      <c r="AH1914" s="140" t="str">
        <f>IFERROR(IF(AG1914="","",IF(VLOOKUP(AE1914,Listat!$T$7:$V$9,3,FALSE)&lt;=AG1914,"Kyllä","Ei")),"")</f>
        <v/>
      </c>
      <c r="AI1914" s="148"/>
      <c r="AJ1914" s="140" t="str">
        <f>IFERROR(
  IF(
    OR(AI1914="",AI1914="ei tiedossa",AI1914="ei saatavilla",AI1914="N/A",AI1914="n.a",AI1914="N.a",AI1914="N/a"),
    "",
    IF(
      ISNUMBER(AI1914),
      IF(
        IF(
          COUNTIF(B1914,"*RFNBO*")&gt;0,
          70,
          VLOOKUP(AE1914,Listat!$T$7:$U$9,2,FALSE)
        ) &lt;= AI1914,
        "Kyllä",
        "Ei"
      ),
      "Syötä AI-sarakkeeseen vain lukuarvo"
    )
  ),
"")</f>
        <v/>
      </c>
      <c r="AK1914" s="143"/>
      <c r="AL1914" s="42"/>
      <c r="AM1914" s="49"/>
      <c r="AN1914" s="42"/>
      <c r="AO1914" s="42"/>
      <c r="AP1914" s="42"/>
      <c r="AQ1914" s="42"/>
      <c r="AR1914" s="42"/>
      <c r="AS1914" s="42"/>
      <c r="AT1914" s="42"/>
      <c r="AU1914" s="42"/>
      <c r="AV1914" s="42"/>
      <c r="AW1914" s="42"/>
      <c r="AX1914" s="42"/>
      <c r="AY1914" s="42"/>
      <c r="AZ1914" s="42"/>
      <c r="BA1914" s="42"/>
      <c r="BB1914" s="42"/>
      <c r="BC1914" s="42"/>
      <c r="BD1914" s="42"/>
      <c r="BE1914" s="42"/>
      <c r="BF1914" s="42"/>
      <c r="BG1914" s="42"/>
    </row>
    <row r="1915" spans="1:59" x14ac:dyDescent="0.3">
      <c r="A1915" s="79"/>
      <c r="B1915" s="133"/>
      <c r="C1915" s="131" t="str">
        <f>IFERROR(IFERROR(IF(B1915="","",VLOOKUP(B1915,Listat!$A$7:$B$81,2,FALSE)),VLOOKUP(LEFT(B1915,FIND(" (oma)",B1915)-1),Listat!$A$7:$B$81,2,FALSE)),"-")</f>
        <v/>
      </c>
      <c r="D1915" s="131" t="str">
        <f>IFERROR(IFERROR(IF(B1915="","",VLOOKUP(B1915,Listat!$A$7:$C$81,3,FALSE)),VLOOKUP(LEFT(B1915,FIND(" (oma)",B1915)-1),Listat!$A$7:$C$81,3,FALSE)),"-")</f>
        <v/>
      </c>
      <c r="E1915" s="134"/>
      <c r="F1915" s="174"/>
      <c r="G1915" s="225" t="str">
        <f>Listat!AU1915</f>
        <v/>
      </c>
      <c r="H1915" s="152"/>
      <c r="I1915" s="135"/>
      <c r="J1915" s="175"/>
      <c r="K1915" s="176"/>
      <c r="L1915" s="146"/>
      <c r="M1915" s="146"/>
      <c r="N1915" s="175"/>
      <c r="O1915" s="226" t="str">
        <f>Listat!BC1915</f>
        <v/>
      </c>
      <c r="P1915" s="175" t="str">
        <f t="shared" si="59"/>
        <v/>
      </c>
      <c r="Q1915" s="175" t="str">
        <f>IFERROR(IFERROR(VLOOKUP(B1915,Listat!$N$7:$P$114,3,FALSE)*P1915,P1915),"")</f>
        <v/>
      </c>
      <c r="R1915" s="152"/>
      <c r="S1915" s="172" t="s">
        <v>103</v>
      </c>
      <c r="T1915" s="173"/>
      <c r="U1915" s="138"/>
      <c r="V1915" s="136"/>
      <c r="W1915" s="157" t="s">
        <v>103</v>
      </c>
      <c r="X1915" s="136"/>
      <c r="Y1915" s="136"/>
      <c r="Z1915" s="136"/>
      <c r="AA1915" s="136"/>
      <c r="AB1915" s="137"/>
      <c r="AC1915" s="144"/>
      <c r="AD1915" s="144"/>
      <c r="AE1915" s="139"/>
      <c r="AF1915" s="184"/>
      <c r="AG1915" s="147" t="str">
        <f t="shared" si="60"/>
        <v/>
      </c>
      <c r="AH1915" s="140" t="str">
        <f>IFERROR(IF(AG1915="","",IF(VLOOKUP(AE1915,Listat!$T$7:$V$9,3,FALSE)&lt;=AG1915,"Kyllä","Ei")),"")</f>
        <v/>
      </c>
      <c r="AI1915" s="148"/>
      <c r="AJ1915" s="140" t="str">
        <f>IFERROR(
  IF(
    OR(AI1915="",AI1915="ei tiedossa",AI1915="ei saatavilla",AI1915="N/A",AI1915="n.a",AI1915="N.a",AI1915="N/a"),
    "",
    IF(
      ISNUMBER(AI1915),
      IF(
        IF(
          COUNTIF(B1915,"*RFNBO*")&gt;0,
          70,
          VLOOKUP(AE1915,Listat!$T$7:$U$9,2,FALSE)
        ) &lt;= AI1915,
        "Kyllä",
        "Ei"
      ),
      "Syötä AI-sarakkeeseen vain lukuarvo"
    )
  ),
"")</f>
        <v/>
      </c>
      <c r="AK1915" s="143"/>
      <c r="AL1915" s="42"/>
      <c r="AM1915" s="49"/>
      <c r="AN1915" s="42"/>
      <c r="AO1915" s="42"/>
      <c r="AP1915" s="42"/>
      <c r="AQ1915" s="42"/>
      <c r="AR1915" s="42"/>
      <c r="AS1915" s="42"/>
      <c r="AT1915" s="42"/>
      <c r="AU1915" s="42"/>
      <c r="AV1915" s="42"/>
      <c r="AW1915" s="42"/>
      <c r="AX1915" s="42"/>
      <c r="AY1915" s="42"/>
      <c r="AZ1915" s="42"/>
      <c r="BA1915" s="42"/>
      <c r="BB1915" s="42"/>
      <c r="BC1915" s="42"/>
      <c r="BD1915" s="42"/>
      <c r="BE1915" s="42"/>
      <c r="BF1915" s="42"/>
      <c r="BG1915" s="42"/>
    </row>
    <row r="1916" spans="1:59" x14ac:dyDescent="0.3">
      <c r="A1916" s="79"/>
      <c r="B1916" s="133"/>
      <c r="C1916" s="131" t="str">
        <f>IFERROR(IFERROR(IF(B1916="","",VLOOKUP(B1916,Listat!$A$7:$B$81,2,FALSE)),VLOOKUP(LEFT(B1916,FIND(" (oma)",B1916)-1),Listat!$A$7:$B$81,2,FALSE)),"-")</f>
        <v/>
      </c>
      <c r="D1916" s="131" t="str">
        <f>IFERROR(IFERROR(IF(B1916="","",VLOOKUP(B1916,Listat!$A$7:$C$81,3,FALSE)),VLOOKUP(LEFT(B1916,FIND(" (oma)",B1916)-1),Listat!$A$7:$C$81,3,FALSE)),"-")</f>
        <v/>
      </c>
      <c r="E1916" s="134"/>
      <c r="F1916" s="174"/>
      <c r="G1916" s="225" t="str">
        <f>Listat!AU1916</f>
        <v/>
      </c>
      <c r="H1916" s="152"/>
      <c r="I1916" s="135"/>
      <c r="J1916" s="175"/>
      <c r="K1916" s="176"/>
      <c r="L1916" s="146"/>
      <c r="M1916" s="146"/>
      <c r="N1916" s="175"/>
      <c r="O1916" s="226" t="str">
        <f>Listat!BC1916</f>
        <v/>
      </c>
      <c r="P1916" s="175" t="str">
        <f t="shared" si="59"/>
        <v/>
      </c>
      <c r="Q1916" s="175" t="str">
        <f>IFERROR(IFERROR(VLOOKUP(B1916,Listat!$N$7:$P$114,3,FALSE)*P1916,P1916),"")</f>
        <v/>
      </c>
      <c r="R1916" s="152"/>
      <c r="S1916" s="172" t="s">
        <v>103</v>
      </c>
      <c r="T1916" s="173"/>
      <c r="U1916" s="138"/>
      <c r="V1916" s="136"/>
      <c r="W1916" s="157" t="s">
        <v>103</v>
      </c>
      <c r="X1916" s="136"/>
      <c r="Y1916" s="136"/>
      <c r="Z1916" s="136"/>
      <c r="AA1916" s="136"/>
      <c r="AB1916" s="137"/>
      <c r="AC1916" s="144"/>
      <c r="AD1916" s="144"/>
      <c r="AE1916" s="139"/>
      <c r="AF1916" s="184"/>
      <c r="AG1916" s="147" t="str">
        <f t="shared" si="60"/>
        <v/>
      </c>
      <c r="AH1916" s="140" t="str">
        <f>IFERROR(IF(AG1916="","",IF(VLOOKUP(AE1916,Listat!$T$7:$V$9,3,FALSE)&lt;=AG1916,"Kyllä","Ei")),"")</f>
        <v/>
      </c>
      <c r="AI1916" s="148"/>
      <c r="AJ1916" s="140" t="str">
        <f>IFERROR(
  IF(
    OR(AI1916="",AI1916="ei tiedossa",AI1916="ei saatavilla",AI1916="N/A",AI1916="n.a",AI1916="N.a",AI1916="N/a"),
    "",
    IF(
      ISNUMBER(AI1916),
      IF(
        IF(
          COUNTIF(B1916,"*RFNBO*")&gt;0,
          70,
          VLOOKUP(AE1916,Listat!$T$7:$U$9,2,FALSE)
        ) &lt;= AI1916,
        "Kyllä",
        "Ei"
      ),
      "Syötä AI-sarakkeeseen vain lukuarvo"
    )
  ),
"")</f>
        <v/>
      </c>
      <c r="AK1916" s="143"/>
      <c r="AL1916" s="42"/>
      <c r="AM1916" s="49"/>
      <c r="AN1916" s="42"/>
      <c r="AO1916" s="42"/>
      <c r="AP1916" s="42"/>
      <c r="AQ1916" s="42"/>
      <c r="AR1916" s="42"/>
      <c r="AS1916" s="42"/>
      <c r="AT1916" s="42"/>
      <c r="AU1916" s="42"/>
      <c r="AV1916" s="42"/>
      <c r="AW1916" s="42"/>
      <c r="AX1916" s="42"/>
      <c r="AY1916" s="42"/>
      <c r="AZ1916" s="42"/>
      <c r="BA1916" s="42"/>
      <c r="BB1916" s="42"/>
      <c r="BC1916" s="42"/>
      <c r="BD1916" s="42"/>
      <c r="BE1916" s="42"/>
      <c r="BF1916" s="42"/>
      <c r="BG1916" s="42"/>
    </row>
    <row r="1917" spans="1:59" x14ac:dyDescent="0.3">
      <c r="A1917" s="79"/>
      <c r="B1917" s="133"/>
      <c r="C1917" s="131" t="str">
        <f>IFERROR(IFERROR(IF(B1917="","",VLOOKUP(B1917,Listat!$A$7:$B$81,2,FALSE)),VLOOKUP(LEFT(B1917,FIND(" (oma)",B1917)-1),Listat!$A$7:$B$81,2,FALSE)),"-")</f>
        <v/>
      </c>
      <c r="D1917" s="131" t="str">
        <f>IFERROR(IFERROR(IF(B1917="","",VLOOKUP(B1917,Listat!$A$7:$C$81,3,FALSE)),VLOOKUP(LEFT(B1917,FIND(" (oma)",B1917)-1),Listat!$A$7:$C$81,3,FALSE)),"-")</f>
        <v/>
      </c>
      <c r="E1917" s="134"/>
      <c r="F1917" s="174"/>
      <c r="G1917" s="225" t="str">
        <f>Listat!AU1917</f>
        <v/>
      </c>
      <c r="H1917" s="152"/>
      <c r="I1917" s="135"/>
      <c r="J1917" s="175"/>
      <c r="K1917" s="176"/>
      <c r="L1917" s="146"/>
      <c r="M1917" s="146"/>
      <c r="N1917" s="175"/>
      <c r="O1917" s="226" t="str">
        <f>Listat!BC1917</f>
        <v/>
      </c>
      <c r="P1917" s="175" t="str">
        <f t="shared" si="59"/>
        <v/>
      </c>
      <c r="Q1917" s="175" t="str">
        <f>IFERROR(IFERROR(VLOOKUP(B1917,Listat!$N$7:$P$114,3,FALSE)*P1917,P1917),"")</f>
        <v/>
      </c>
      <c r="R1917" s="152"/>
      <c r="S1917" s="172" t="s">
        <v>103</v>
      </c>
      <c r="T1917" s="173"/>
      <c r="U1917" s="138"/>
      <c r="V1917" s="136"/>
      <c r="W1917" s="157" t="s">
        <v>103</v>
      </c>
      <c r="X1917" s="136"/>
      <c r="Y1917" s="136"/>
      <c r="Z1917" s="136"/>
      <c r="AA1917" s="136"/>
      <c r="AB1917" s="137"/>
      <c r="AC1917" s="144"/>
      <c r="AD1917" s="144"/>
      <c r="AE1917" s="139"/>
      <c r="AF1917" s="184"/>
      <c r="AG1917" s="147" t="str">
        <f t="shared" si="60"/>
        <v/>
      </c>
      <c r="AH1917" s="140" t="str">
        <f>IFERROR(IF(AG1917="","",IF(VLOOKUP(AE1917,Listat!$T$7:$V$9,3,FALSE)&lt;=AG1917,"Kyllä","Ei")),"")</f>
        <v/>
      </c>
      <c r="AI1917" s="148"/>
      <c r="AJ1917" s="140" t="str">
        <f>IFERROR(
  IF(
    OR(AI1917="",AI1917="ei tiedossa",AI1917="ei saatavilla",AI1917="N/A",AI1917="n.a",AI1917="N.a",AI1917="N/a"),
    "",
    IF(
      ISNUMBER(AI1917),
      IF(
        IF(
          COUNTIF(B1917,"*RFNBO*")&gt;0,
          70,
          VLOOKUP(AE1917,Listat!$T$7:$U$9,2,FALSE)
        ) &lt;= AI1917,
        "Kyllä",
        "Ei"
      ),
      "Syötä AI-sarakkeeseen vain lukuarvo"
    )
  ),
"")</f>
        <v/>
      </c>
      <c r="AK1917" s="143"/>
      <c r="AL1917" s="42"/>
      <c r="AM1917" s="49"/>
      <c r="AN1917" s="42"/>
      <c r="AO1917" s="42"/>
      <c r="AP1917" s="42"/>
      <c r="AQ1917" s="42"/>
      <c r="AR1917" s="42"/>
      <c r="AS1917" s="42"/>
      <c r="AT1917" s="42"/>
      <c r="AU1917" s="42"/>
      <c r="AV1917" s="42"/>
      <c r="AW1917" s="42"/>
      <c r="AX1917" s="42"/>
      <c r="AY1917" s="42"/>
      <c r="AZ1917" s="42"/>
      <c r="BA1917" s="42"/>
      <c r="BB1917" s="42"/>
      <c r="BC1917" s="42"/>
      <c r="BD1917" s="42"/>
      <c r="BE1917" s="42"/>
      <c r="BF1917" s="42"/>
      <c r="BG1917" s="42"/>
    </row>
    <row r="1918" spans="1:59" x14ac:dyDescent="0.3">
      <c r="A1918" s="79"/>
      <c r="B1918" s="133"/>
      <c r="C1918" s="131" t="str">
        <f>IFERROR(IFERROR(IF(B1918="","",VLOOKUP(B1918,Listat!$A$7:$B$81,2,FALSE)),VLOOKUP(LEFT(B1918,FIND(" (oma)",B1918)-1),Listat!$A$7:$B$81,2,FALSE)),"-")</f>
        <v/>
      </c>
      <c r="D1918" s="131" t="str">
        <f>IFERROR(IFERROR(IF(B1918="","",VLOOKUP(B1918,Listat!$A$7:$C$81,3,FALSE)),VLOOKUP(LEFT(B1918,FIND(" (oma)",B1918)-1),Listat!$A$7:$C$81,3,FALSE)),"-")</f>
        <v/>
      </c>
      <c r="E1918" s="134"/>
      <c r="F1918" s="174"/>
      <c r="G1918" s="225" t="str">
        <f>Listat!AU1918</f>
        <v/>
      </c>
      <c r="H1918" s="152"/>
      <c r="I1918" s="135"/>
      <c r="J1918" s="175"/>
      <c r="K1918" s="176"/>
      <c r="L1918" s="146"/>
      <c r="M1918" s="146"/>
      <c r="N1918" s="175"/>
      <c r="O1918" s="226" t="str">
        <f>Listat!BC1918</f>
        <v/>
      </c>
      <c r="P1918" s="175" t="str">
        <f t="shared" si="59"/>
        <v/>
      </c>
      <c r="Q1918" s="175" t="str">
        <f>IFERROR(IFERROR(VLOOKUP(B1918,Listat!$N$7:$P$114,3,FALSE)*P1918,P1918),"")</f>
        <v/>
      </c>
      <c r="R1918" s="152"/>
      <c r="S1918" s="172" t="s">
        <v>103</v>
      </c>
      <c r="T1918" s="173"/>
      <c r="U1918" s="138"/>
      <c r="V1918" s="136"/>
      <c r="W1918" s="157" t="s">
        <v>103</v>
      </c>
      <c r="X1918" s="136"/>
      <c r="Y1918" s="136"/>
      <c r="Z1918" s="136"/>
      <c r="AA1918" s="136"/>
      <c r="AB1918" s="137"/>
      <c r="AC1918" s="144"/>
      <c r="AD1918" s="144"/>
      <c r="AE1918" s="139"/>
      <c r="AF1918" s="184"/>
      <c r="AG1918" s="147" t="str">
        <f t="shared" si="60"/>
        <v/>
      </c>
      <c r="AH1918" s="140" t="str">
        <f>IFERROR(IF(AG1918="","",IF(VLOOKUP(AE1918,Listat!$T$7:$V$9,3,FALSE)&lt;=AG1918,"Kyllä","Ei")),"")</f>
        <v/>
      </c>
      <c r="AI1918" s="148"/>
      <c r="AJ1918" s="140" t="str">
        <f>IFERROR(
  IF(
    OR(AI1918="",AI1918="ei tiedossa",AI1918="ei saatavilla",AI1918="N/A",AI1918="n.a",AI1918="N.a",AI1918="N/a"),
    "",
    IF(
      ISNUMBER(AI1918),
      IF(
        IF(
          COUNTIF(B1918,"*RFNBO*")&gt;0,
          70,
          VLOOKUP(AE1918,Listat!$T$7:$U$9,2,FALSE)
        ) &lt;= AI1918,
        "Kyllä",
        "Ei"
      ),
      "Syötä AI-sarakkeeseen vain lukuarvo"
    )
  ),
"")</f>
        <v/>
      </c>
      <c r="AK1918" s="143"/>
      <c r="AL1918" s="42"/>
      <c r="AM1918" s="49"/>
      <c r="AN1918" s="42"/>
      <c r="AO1918" s="42"/>
      <c r="AP1918" s="42"/>
      <c r="AQ1918" s="42"/>
      <c r="AR1918" s="42"/>
      <c r="AS1918" s="42"/>
      <c r="AT1918" s="42"/>
      <c r="AU1918" s="42"/>
      <c r="AV1918" s="42"/>
      <c r="AW1918" s="42"/>
      <c r="AX1918" s="42"/>
      <c r="AY1918" s="42"/>
      <c r="AZ1918" s="42"/>
      <c r="BA1918" s="42"/>
      <c r="BB1918" s="42"/>
      <c r="BC1918" s="42"/>
      <c r="BD1918" s="42"/>
      <c r="BE1918" s="42"/>
      <c r="BF1918" s="42"/>
      <c r="BG1918" s="42"/>
    </row>
    <row r="1919" spans="1:59" x14ac:dyDescent="0.3">
      <c r="A1919" s="79"/>
      <c r="B1919" s="133"/>
      <c r="C1919" s="131" t="str">
        <f>IFERROR(IFERROR(IF(B1919="","",VLOOKUP(B1919,Listat!$A$7:$B$81,2,FALSE)),VLOOKUP(LEFT(B1919,FIND(" (oma)",B1919)-1),Listat!$A$7:$B$81,2,FALSE)),"-")</f>
        <v/>
      </c>
      <c r="D1919" s="131" t="str">
        <f>IFERROR(IFERROR(IF(B1919="","",VLOOKUP(B1919,Listat!$A$7:$C$81,3,FALSE)),VLOOKUP(LEFT(B1919,FIND(" (oma)",B1919)-1),Listat!$A$7:$C$81,3,FALSE)),"-")</f>
        <v/>
      </c>
      <c r="E1919" s="134"/>
      <c r="F1919" s="174"/>
      <c r="G1919" s="225" t="str">
        <f>Listat!AU1919</f>
        <v/>
      </c>
      <c r="H1919" s="152"/>
      <c r="I1919" s="135"/>
      <c r="J1919" s="175"/>
      <c r="K1919" s="176"/>
      <c r="L1919" s="146"/>
      <c r="M1919" s="146"/>
      <c r="N1919" s="175"/>
      <c r="O1919" s="226" t="str">
        <f>Listat!BC1919</f>
        <v/>
      </c>
      <c r="P1919" s="175" t="str">
        <f t="shared" si="59"/>
        <v/>
      </c>
      <c r="Q1919" s="175" t="str">
        <f>IFERROR(IFERROR(VLOOKUP(B1919,Listat!$N$7:$P$114,3,FALSE)*P1919,P1919),"")</f>
        <v/>
      </c>
      <c r="R1919" s="152"/>
      <c r="S1919" s="172" t="s">
        <v>103</v>
      </c>
      <c r="T1919" s="173"/>
      <c r="U1919" s="138"/>
      <c r="V1919" s="136"/>
      <c r="W1919" s="157" t="s">
        <v>103</v>
      </c>
      <c r="X1919" s="136"/>
      <c r="Y1919" s="136"/>
      <c r="Z1919" s="136"/>
      <c r="AA1919" s="136"/>
      <c r="AB1919" s="137"/>
      <c r="AC1919" s="144"/>
      <c r="AD1919" s="144"/>
      <c r="AE1919" s="139"/>
      <c r="AF1919" s="184"/>
      <c r="AG1919" s="147" t="str">
        <f t="shared" si="60"/>
        <v/>
      </c>
      <c r="AH1919" s="140" t="str">
        <f>IFERROR(IF(AG1919="","",IF(VLOOKUP(AE1919,Listat!$T$7:$V$9,3,FALSE)&lt;=AG1919,"Kyllä","Ei")),"")</f>
        <v/>
      </c>
      <c r="AI1919" s="148"/>
      <c r="AJ1919" s="140" t="str">
        <f>IFERROR(
  IF(
    OR(AI1919="",AI1919="ei tiedossa",AI1919="ei saatavilla",AI1919="N/A",AI1919="n.a",AI1919="N.a",AI1919="N/a"),
    "",
    IF(
      ISNUMBER(AI1919),
      IF(
        IF(
          COUNTIF(B1919,"*RFNBO*")&gt;0,
          70,
          VLOOKUP(AE1919,Listat!$T$7:$U$9,2,FALSE)
        ) &lt;= AI1919,
        "Kyllä",
        "Ei"
      ),
      "Syötä AI-sarakkeeseen vain lukuarvo"
    )
  ),
"")</f>
        <v/>
      </c>
      <c r="AK1919" s="143"/>
      <c r="AL1919" s="42"/>
      <c r="AM1919" s="49"/>
      <c r="AN1919" s="42"/>
      <c r="AO1919" s="42"/>
      <c r="AP1919" s="42"/>
      <c r="AQ1919" s="42"/>
      <c r="AR1919" s="42"/>
      <c r="AS1919" s="42"/>
      <c r="AT1919" s="42"/>
      <c r="AU1919" s="42"/>
      <c r="AV1919" s="42"/>
      <c r="AW1919" s="42"/>
      <c r="AX1919" s="42"/>
      <c r="AY1919" s="42"/>
      <c r="AZ1919" s="42"/>
      <c r="BA1919" s="42"/>
      <c r="BB1919" s="42"/>
      <c r="BC1919" s="42"/>
      <c r="BD1919" s="42"/>
      <c r="BE1919" s="42"/>
      <c r="BF1919" s="42"/>
      <c r="BG1919" s="42"/>
    </row>
    <row r="1920" spans="1:59" x14ac:dyDescent="0.3">
      <c r="A1920" s="79"/>
      <c r="B1920" s="133"/>
      <c r="C1920" s="131" t="str">
        <f>IFERROR(IFERROR(IF(B1920="","",VLOOKUP(B1920,Listat!$A$7:$B$81,2,FALSE)),VLOOKUP(LEFT(B1920,FIND(" (oma)",B1920)-1),Listat!$A$7:$B$81,2,FALSE)),"-")</f>
        <v/>
      </c>
      <c r="D1920" s="131" t="str">
        <f>IFERROR(IFERROR(IF(B1920="","",VLOOKUP(B1920,Listat!$A$7:$C$81,3,FALSE)),VLOOKUP(LEFT(B1920,FIND(" (oma)",B1920)-1),Listat!$A$7:$C$81,3,FALSE)),"-")</f>
        <v/>
      </c>
      <c r="E1920" s="134"/>
      <c r="F1920" s="174"/>
      <c r="G1920" s="225" t="str">
        <f>Listat!AU1920</f>
        <v/>
      </c>
      <c r="H1920" s="152"/>
      <c r="I1920" s="135"/>
      <c r="J1920" s="175"/>
      <c r="K1920" s="176"/>
      <c r="L1920" s="146"/>
      <c r="M1920" s="146"/>
      <c r="N1920" s="175"/>
      <c r="O1920" s="226" t="str">
        <f>Listat!BC1920</f>
        <v/>
      </c>
      <c r="P1920" s="175" t="str">
        <f t="shared" si="59"/>
        <v/>
      </c>
      <c r="Q1920" s="175" t="str">
        <f>IFERROR(IFERROR(VLOOKUP(B1920,Listat!$N$7:$P$114,3,FALSE)*P1920,P1920),"")</f>
        <v/>
      </c>
      <c r="R1920" s="152"/>
      <c r="S1920" s="172" t="s">
        <v>103</v>
      </c>
      <c r="T1920" s="173"/>
      <c r="U1920" s="138"/>
      <c r="V1920" s="136"/>
      <c r="W1920" s="157" t="s">
        <v>103</v>
      </c>
      <c r="X1920" s="136"/>
      <c r="Y1920" s="136"/>
      <c r="Z1920" s="136"/>
      <c r="AA1920" s="136"/>
      <c r="AB1920" s="137"/>
      <c r="AC1920" s="144"/>
      <c r="AD1920" s="144"/>
      <c r="AE1920" s="139"/>
      <c r="AF1920" s="184"/>
      <c r="AG1920" s="147" t="str">
        <f t="shared" si="60"/>
        <v/>
      </c>
      <c r="AH1920" s="140" t="str">
        <f>IFERROR(IF(AG1920="","",IF(VLOOKUP(AE1920,Listat!$T$7:$V$9,3,FALSE)&lt;=AG1920,"Kyllä","Ei")),"")</f>
        <v/>
      </c>
      <c r="AI1920" s="148"/>
      <c r="AJ1920" s="140" t="str">
        <f>IFERROR(
  IF(
    OR(AI1920="",AI1920="ei tiedossa",AI1920="ei saatavilla",AI1920="N/A",AI1920="n.a",AI1920="N.a",AI1920="N/a"),
    "",
    IF(
      ISNUMBER(AI1920),
      IF(
        IF(
          COUNTIF(B1920,"*RFNBO*")&gt;0,
          70,
          VLOOKUP(AE1920,Listat!$T$7:$U$9,2,FALSE)
        ) &lt;= AI1920,
        "Kyllä",
        "Ei"
      ),
      "Syötä AI-sarakkeeseen vain lukuarvo"
    )
  ),
"")</f>
        <v/>
      </c>
      <c r="AK1920" s="143"/>
      <c r="AL1920" s="42"/>
      <c r="AM1920" s="49"/>
      <c r="AN1920" s="42"/>
      <c r="AO1920" s="42"/>
      <c r="AP1920" s="42"/>
      <c r="AQ1920" s="42"/>
      <c r="AR1920" s="42"/>
      <c r="AS1920" s="42"/>
      <c r="AT1920" s="42"/>
      <c r="AU1920" s="42"/>
      <c r="AV1920" s="42"/>
      <c r="AW1920" s="42"/>
      <c r="AX1920" s="42"/>
      <c r="AY1920" s="42"/>
      <c r="AZ1920" s="42"/>
      <c r="BA1920" s="42"/>
      <c r="BB1920" s="42"/>
      <c r="BC1920" s="42"/>
      <c r="BD1920" s="42"/>
      <c r="BE1920" s="42"/>
      <c r="BF1920" s="42"/>
      <c r="BG1920" s="42"/>
    </row>
    <row r="1921" spans="1:59" x14ac:dyDescent="0.3">
      <c r="A1921" s="79"/>
      <c r="B1921" s="133"/>
      <c r="C1921" s="131" t="str">
        <f>IFERROR(IFERROR(IF(B1921="","",VLOOKUP(B1921,Listat!$A$7:$B$81,2,FALSE)),VLOOKUP(LEFT(B1921,FIND(" (oma)",B1921)-1),Listat!$A$7:$B$81,2,FALSE)),"-")</f>
        <v/>
      </c>
      <c r="D1921" s="131" t="str">
        <f>IFERROR(IFERROR(IF(B1921="","",VLOOKUP(B1921,Listat!$A$7:$C$81,3,FALSE)),VLOOKUP(LEFT(B1921,FIND(" (oma)",B1921)-1),Listat!$A$7:$C$81,3,FALSE)),"-")</f>
        <v/>
      </c>
      <c r="E1921" s="134"/>
      <c r="F1921" s="174"/>
      <c r="G1921" s="225" t="str">
        <f>Listat!AU1921</f>
        <v/>
      </c>
      <c r="H1921" s="152"/>
      <c r="I1921" s="135"/>
      <c r="J1921" s="175"/>
      <c r="K1921" s="176"/>
      <c r="L1921" s="146"/>
      <c r="M1921" s="146"/>
      <c r="N1921" s="175"/>
      <c r="O1921" s="226" t="str">
        <f>Listat!BC1921</f>
        <v/>
      </c>
      <c r="P1921" s="175" t="str">
        <f t="shared" si="59"/>
        <v/>
      </c>
      <c r="Q1921" s="175" t="str">
        <f>IFERROR(IFERROR(VLOOKUP(B1921,Listat!$N$7:$P$114,3,FALSE)*P1921,P1921),"")</f>
        <v/>
      </c>
      <c r="R1921" s="152"/>
      <c r="S1921" s="172" t="s">
        <v>103</v>
      </c>
      <c r="T1921" s="173"/>
      <c r="U1921" s="138"/>
      <c r="V1921" s="136"/>
      <c r="W1921" s="157" t="s">
        <v>103</v>
      </c>
      <c r="X1921" s="136"/>
      <c r="Y1921" s="136"/>
      <c r="Z1921" s="136"/>
      <c r="AA1921" s="136"/>
      <c r="AB1921" s="137"/>
      <c r="AC1921" s="144"/>
      <c r="AD1921" s="144"/>
      <c r="AE1921" s="139"/>
      <c r="AF1921" s="184"/>
      <c r="AG1921" s="147" t="str">
        <f t="shared" si="60"/>
        <v/>
      </c>
      <c r="AH1921" s="140" t="str">
        <f>IFERROR(IF(AG1921="","",IF(VLOOKUP(AE1921,Listat!$T$7:$V$9,3,FALSE)&lt;=AG1921,"Kyllä","Ei")),"")</f>
        <v/>
      </c>
      <c r="AI1921" s="148"/>
      <c r="AJ1921" s="140" t="str">
        <f>IFERROR(
  IF(
    OR(AI1921="",AI1921="ei tiedossa",AI1921="ei saatavilla",AI1921="N/A",AI1921="n.a",AI1921="N.a",AI1921="N/a"),
    "",
    IF(
      ISNUMBER(AI1921),
      IF(
        IF(
          COUNTIF(B1921,"*RFNBO*")&gt;0,
          70,
          VLOOKUP(AE1921,Listat!$T$7:$U$9,2,FALSE)
        ) &lt;= AI1921,
        "Kyllä",
        "Ei"
      ),
      "Syötä AI-sarakkeeseen vain lukuarvo"
    )
  ),
"")</f>
        <v/>
      </c>
      <c r="AK1921" s="143"/>
      <c r="AL1921" s="42"/>
      <c r="AM1921" s="49"/>
      <c r="AN1921" s="42"/>
      <c r="AO1921" s="42"/>
      <c r="AP1921" s="42"/>
      <c r="AQ1921" s="42"/>
      <c r="AR1921" s="42"/>
      <c r="AS1921" s="42"/>
      <c r="AT1921" s="42"/>
      <c r="AU1921" s="42"/>
      <c r="AV1921" s="42"/>
      <c r="AW1921" s="42"/>
      <c r="AX1921" s="42"/>
      <c r="AY1921" s="42"/>
      <c r="AZ1921" s="42"/>
      <c r="BA1921" s="42"/>
      <c r="BB1921" s="42"/>
      <c r="BC1921" s="42"/>
      <c r="BD1921" s="42"/>
      <c r="BE1921" s="42"/>
      <c r="BF1921" s="42"/>
      <c r="BG1921" s="42"/>
    </row>
    <row r="1922" spans="1:59" x14ac:dyDescent="0.3">
      <c r="A1922" s="79"/>
      <c r="B1922" s="133"/>
      <c r="C1922" s="131" t="str">
        <f>IFERROR(IFERROR(IF(B1922="","",VLOOKUP(B1922,Listat!$A$7:$B$81,2,FALSE)),VLOOKUP(LEFT(B1922,FIND(" (oma)",B1922)-1),Listat!$A$7:$B$81,2,FALSE)),"-")</f>
        <v/>
      </c>
      <c r="D1922" s="131" t="str">
        <f>IFERROR(IFERROR(IF(B1922="","",VLOOKUP(B1922,Listat!$A$7:$C$81,3,FALSE)),VLOOKUP(LEFT(B1922,FIND(" (oma)",B1922)-1),Listat!$A$7:$C$81,3,FALSE)),"-")</f>
        <v/>
      </c>
      <c r="E1922" s="134"/>
      <c r="F1922" s="174"/>
      <c r="G1922" s="225" t="str">
        <f>Listat!AU1922</f>
        <v/>
      </c>
      <c r="H1922" s="152"/>
      <c r="I1922" s="135"/>
      <c r="J1922" s="175"/>
      <c r="K1922" s="176"/>
      <c r="L1922" s="146"/>
      <c r="M1922" s="146"/>
      <c r="N1922" s="175"/>
      <c r="O1922" s="226" t="str">
        <f>Listat!BC1922</f>
        <v/>
      </c>
      <c r="P1922" s="175" t="str">
        <f t="shared" si="59"/>
        <v/>
      </c>
      <c r="Q1922" s="175" t="str">
        <f>IFERROR(IFERROR(VLOOKUP(B1922,Listat!$N$7:$P$114,3,FALSE)*P1922,P1922),"")</f>
        <v/>
      </c>
      <c r="R1922" s="152"/>
      <c r="S1922" s="172" t="s">
        <v>103</v>
      </c>
      <c r="T1922" s="173"/>
      <c r="U1922" s="138"/>
      <c r="V1922" s="136"/>
      <c r="W1922" s="157" t="s">
        <v>103</v>
      </c>
      <c r="X1922" s="136"/>
      <c r="Y1922" s="136"/>
      <c r="Z1922" s="136"/>
      <c r="AA1922" s="136"/>
      <c r="AB1922" s="137"/>
      <c r="AC1922" s="144"/>
      <c r="AD1922" s="144"/>
      <c r="AE1922" s="139"/>
      <c r="AF1922" s="184"/>
      <c r="AG1922" s="147" t="str">
        <f t="shared" si="60"/>
        <v/>
      </c>
      <c r="AH1922" s="140" t="str">
        <f>IFERROR(IF(AG1922="","",IF(VLOOKUP(AE1922,Listat!$T$7:$V$9,3,FALSE)&lt;=AG1922,"Kyllä","Ei")),"")</f>
        <v/>
      </c>
      <c r="AI1922" s="148"/>
      <c r="AJ1922" s="140" t="str">
        <f>IFERROR(
  IF(
    OR(AI1922="",AI1922="ei tiedossa",AI1922="ei saatavilla",AI1922="N/A",AI1922="n.a",AI1922="N.a",AI1922="N/a"),
    "",
    IF(
      ISNUMBER(AI1922),
      IF(
        IF(
          COUNTIF(B1922,"*RFNBO*")&gt;0,
          70,
          VLOOKUP(AE1922,Listat!$T$7:$U$9,2,FALSE)
        ) &lt;= AI1922,
        "Kyllä",
        "Ei"
      ),
      "Syötä AI-sarakkeeseen vain lukuarvo"
    )
  ),
"")</f>
        <v/>
      </c>
      <c r="AK1922" s="143"/>
      <c r="AL1922" s="42"/>
      <c r="AM1922" s="49"/>
      <c r="AN1922" s="42"/>
      <c r="AO1922" s="42"/>
      <c r="AP1922" s="42"/>
      <c r="AQ1922" s="42"/>
      <c r="AR1922" s="42"/>
      <c r="AS1922" s="42"/>
      <c r="AT1922" s="42"/>
      <c r="AU1922" s="42"/>
      <c r="AV1922" s="42"/>
      <c r="AW1922" s="42"/>
      <c r="AX1922" s="42"/>
      <c r="AY1922" s="42"/>
      <c r="AZ1922" s="42"/>
      <c r="BA1922" s="42"/>
      <c r="BB1922" s="42"/>
      <c r="BC1922" s="42"/>
      <c r="BD1922" s="42"/>
      <c r="BE1922" s="42"/>
      <c r="BF1922" s="42"/>
      <c r="BG1922" s="42"/>
    </row>
    <row r="1923" spans="1:59" x14ac:dyDescent="0.3">
      <c r="A1923" s="79"/>
      <c r="B1923" s="133"/>
      <c r="C1923" s="131" t="str">
        <f>IFERROR(IFERROR(IF(B1923="","",VLOOKUP(B1923,Listat!$A$7:$B$81,2,FALSE)),VLOOKUP(LEFT(B1923,FIND(" (oma)",B1923)-1),Listat!$A$7:$B$81,2,FALSE)),"-")</f>
        <v/>
      </c>
      <c r="D1923" s="131" t="str">
        <f>IFERROR(IFERROR(IF(B1923="","",VLOOKUP(B1923,Listat!$A$7:$C$81,3,FALSE)),VLOOKUP(LEFT(B1923,FIND(" (oma)",B1923)-1),Listat!$A$7:$C$81,3,FALSE)),"-")</f>
        <v/>
      </c>
      <c r="E1923" s="134"/>
      <c r="F1923" s="174"/>
      <c r="G1923" s="225" t="str">
        <f>Listat!AU1923</f>
        <v/>
      </c>
      <c r="H1923" s="152"/>
      <c r="I1923" s="135"/>
      <c r="J1923" s="175"/>
      <c r="K1923" s="176"/>
      <c r="L1923" s="146"/>
      <c r="M1923" s="146"/>
      <c r="N1923" s="175"/>
      <c r="O1923" s="226" t="str">
        <f>Listat!BC1923</f>
        <v/>
      </c>
      <c r="P1923" s="175" t="str">
        <f t="shared" si="59"/>
        <v/>
      </c>
      <c r="Q1923" s="175" t="str">
        <f>IFERROR(IFERROR(VLOOKUP(B1923,Listat!$N$7:$P$114,3,FALSE)*P1923,P1923),"")</f>
        <v/>
      </c>
      <c r="R1923" s="152"/>
      <c r="S1923" s="172" t="s">
        <v>103</v>
      </c>
      <c r="T1923" s="173"/>
      <c r="U1923" s="138"/>
      <c r="V1923" s="136"/>
      <c r="W1923" s="157" t="s">
        <v>103</v>
      </c>
      <c r="X1923" s="136"/>
      <c r="Y1923" s="136"/>
      <c r="Z1923" s="136"/>
      <c r="AA1923" s="136"/>
      <c r="AB1923" s="137"/>
      <c r="AC1923" s="144"/>
      <c r="AD1923" s="144"/>
      <c r="AE1923" s="139"/>
      <c r="AF1923" s="184"/>
      <c r="AG1923" s="147" t="str">
        <f t="shared" si="60"/>
        <v/>
      </c>
      <c r="AH1923" s="140" t="str">
        <f>IFERROR(IF(AG1923="","",IF(VLOOKUP(AE1923,Listat!$T$7:$V$9,3,FALSE)&lt;=AG1923,"Kyllä","Ei")),"")</f>
        <v/>
      </c>
      <c r="AI1923" s="148"/>
      <c r="AJ1923" s="140" t="str">
        <f>IFERROR(
  IF(
    OR(AI1923="",AI1923="ei tiedossa",AI1923="ei saatavilla",AI1923="N/A",AI1923="n.a",AI1923="N.a",AI1923="N/a"),
    "",
    IF(
      ISNUMBER(AI1923),
      IF(
        IF(
          COUNTIF(B1923,"*RFNBO*")&gt;0,
          70,
          VLOOKUP(AE1923,Listat!$T$7:$U$9,2,FALSE)
        ) &lt;= AI1923,
        "Kyllä",
        "Ei"
      ),
      "Syötä AI-sarakkeeseen vain lukuarvo"
    )
  ),
"")</f>
        <v/>
      </c>
      <c r="AK1923" s="143"/>
      <c r="AL1923" s="42"/>
      <c r="AM1923" s="49"/>
      <c r="AN1923" s="42"/>
      <c r="AO1923" s="42"/>
      <c r="AP1923" s="42"/>
      <c r="AQ1923" s="42"/>
      <c r="AR1923" s="42"/>
      <c r="AS1923" s="42"/>
      <c r="AT1923" s="42"/>
      <c r="AU1923" s="42"/>
      <c r="AV1923" s="42"/>
      <c r="AW1923" s="42"/>
      <c r="AX1923" s="42"/>
      <c r="AY1923" s="42"/>
      <c r="AZ1923" s="42"/>
      <c r="BA1923" s="42"/>
      <c r="BB1923" s="42"/>
      <c r="BC1923" s="42"/>
      <c r="BD1923" s="42"/>
      <c r="BE1923" s="42"/>
      <c r="BF1923" s="42"/>
      <c r="BG1923" s="42"/>
    </row>
    <row r="1924" spans="1:59" x14ac:dyDescent="0.3">
      <c r="A1924" s="79"/>
      <c r="B1924" s="133"/>
      <c r="C1924" s="131" t="str">
        <f>IFERROR(IFERROR(IF(B1924="","",VLOOKUP(B1924,Listat!$A$7:$B$81,2,FALSE)),VLOOKUP(LEFT(B1924,FIND(" (oma)",B1924)-1),Listat!$A$7:$B$81,2,FALSE)),"-")</f>
        <v/>
      </c>
      <c r="D1924" s="131" t="str">
        <f>IFERROR(IFERROR(IF(B1924="","",VLOOKUP(B1924,Listat!$A$7:$C$81,3,FALSE)),VLOOKUP(LEFT(B1924,FIND(" (oma)",B1924)-1),Listat!$A$7:$C$81,3,FALSE)),"-")</f>
        <v/>
      </c>
      <c r="E1924" s="134"/>
      <c r="F1924" s="174"/>
      <c r="G1924" s="225" t="str">
        <f>Listat!AU1924</f>
        <v/>
      </c>
      <c r="H1924" s="152"/>
      <c r="I1924" s="135"/>
      <c r="J1924" s="175"/>
      <c r="K1924" s="176"/>
      <c r="L1924" s="146"/>
      <c r="M1924" s="146"/>
      <c r="N1924" s="175"/>
      <c r="O1924" s="226" t="str">
        <f>Listat!BC1924</f>
        <v/>
      </c>
      <c r="P1924" s="175" t="str">
        <f t="shared" si="59"/>
        <v/>
      </c>
      <c r="Q1924" s="175" t="str">
        <f>IFERROR(IFERROR(VLOOKUP(B1924,Listat!$N$7:$P$114,3,FALSE)*P1924,P1924),"")</f>
        <v/>
      </c>
      <c r="R1924" s="152"/>
      <c r="S1924" s="172" t="s">
        <v>103</v>
      </c>
      <c r="T1924" s="173"/>
      <c r="U1924" s="138"/>
      <c r="V1924" s="136"/>
      <c r="W1924" s="157" t="s">
        <v>103</v>
      </c>
      <c r="X1924" s="136"/>
      <c r="Y1924" s="136"/>
      <c r="Z1924" s="136"/>
      <c r="AA1924" s="136"/>
      <c r="AB1924" s="137"/>
      <c r="AC1924" s="144"/>
      <c r="AD1924" s="144"/>
      <c r="AE1924" s="139"/>
      <c r="AF1924" s="184"/>
      <c r="AG1924" s="147" t="str">
        <f t="shared" si="60"/>
        <v/>
      </c>
      <c r="AH1924" s="140" t="str">
        <f>IFERROR(IF(AG1924="","",IF(VLOOKUP(AE1924,Listat!$T$7:$V$9,3,FALSE)&lt;=AG1924,"Kyllä","Ei")),"")</f>
        <v/>
      </c>
      <c r="AI1924" s="148"/>
      <c r="AJ1924" s="140" t="str">
        <f>IFERROR(
  IF(
    OR(AI1924="",AI1924="ei tiedossa",AI1924="ei saatavilla",AI1924="N/A",AI1924="n.a",AI1924="N.a",AI1924="N/a"),
    "",
    IF(
      ISNUMBER(AI1924),
      IF(
        IF(
          COUNTIF(B1924,"*RFNBO*")&gt;0,
          70,
          VLOOKUP(AE1924,Listat!$T$7:$U$9,2,FALSE)
        ) &lt;= AI1924,
        "Kyllä",
        "Ei"
      ),
      "Syötä AI-sarakkeeseen vain lukuarvo"
    )
  ),
"")</f>
        <v/>
      </c>
      <c r="AK1924" s="143"/>
      <c r="AL1924" s="42"/>
      <c r="AM1924" s="49"/>
      <c r="AN1924" s="42"/>
      <c r="AO1924" s="42"/>
      <c r="AP1924" s="42"/>
      <c r="AQ1924" s="42"/>
      <c r="AR1924" s="42"/>
      <c r="AS1924" s="42"/>
      <c r="AT1924" s="42"/>
      <c r="AU1924" s="42"/>
      <c r="AV1924" s="42"/>
      <c r="AW1924" s="42"/>
      <c r="AX1924" s="42"/>
      <c r="AY1924" s="42"/>
      <c r="AZ1924" s="42"/>
      <c r="BA1924" s="42"/>
      <c r="BB1924" s="42"/>
      <c r="BC1924" s="42"/>
      <c r="BD1924" s="42"/>
      <c r="BE1924" s="42"/>
      <c r="BF1924" s="42"/>
      <c r="BG1924" s="42"/>
    </row>
    <row r="1925" spans="1:59" x14ac:dyDescent="0.3">
      <c r="A1925" s="79"/>
      <c r="B1925" s="133"/>
      <c r="C1925" s="131" t="str">
        <f>IFERROR(IFERROR(IF(B1925="","",VLOOKUP(B1925,Listat!$A$7:$B$81,2,FALSE)),VLOOKUP(LEFT(B1925,FIND(" (oma)",B1925)-1),Listat!$A$7:$B$81,2,FALSE)),"-")</f>
        <v/>
      </c>
      <c r="D1925" s="131" t="str">
        <f>IFERROR(IFERROR(IF(B1925="","",VLOOKUP(B1925,Listat!$A$7:$C$81,3,FALSE)),VLOOKUP(LEFT(B1925,FIND(" (oma)",B1925)-1),Listat!$A$7:$C$81,3,FALSE)),"-")</f>
        <v/>
      </c>
      <c r="E1925" s="134"/>
      <c r="F1925" s="174"/>
      <c r="G1925" s="225" t="str">
        <f>Listat!AU1925</f>
        <v/>
      </c>
      <c r="H1925" s="152"/>
      <c r="I1925" s="135"/>
      <c r="J1925" s="175"/>
      <c r="K1925" s="176"/>
      <c r="L1925" s="146"/>
      <c r="M1925" s="146"/>
      <c r="N1925" s="175"/>
      <c r="O1925" s="226" t="str">
        <f>Listat!BC1925</f>
        <v/>
      </c>
      <c r="P1925" s="175" t="str">
        <f t="shared" si="59"/>
        <v/>
      </c>
      <c r="Q1925" s="175" t="str">
        <f>IFERROR(IFERROR(VLOOKUP(B1925,Listat!$N$7:$P$114,3,FALSE)*P1925,P1925),"")</f>
        <v/>
      </c>
      <c r="R1925" s="152"/>
      <c r="S1925" s="172" t="s">
        <v>103</v>
      </c>
      <c r="T1925" s="173"/>
      <c r="U1925" s="138"/>
      <c r="V1925" s="136"/>
      <c r="W1925" s="157" t="s">
        <v>103</v>
      </c>
      <c r="X1925" s="136"/>
      <c r="Y1925" s="136"/>
      <c r="Z1925" s="136"/>
      <c r="AA1925" s="136"/>
      <c r="AB1925" s="137"/>
      <c r="AC1925" s="144"/>
      <c r="AD1925" s="144"/>
      <c r="AE1925" s="139"/>
      <c r="AF1925" s="184"/>
      <c r="AG1925" s="147" t="str">
        <f t="shared" si="60"/>
        <v/>
      </c>
      <c r="AH1925" s="140" t="str">
        <f>IFERROR(IF(AG1925="","",IF(VLOOKUP(AE1925,Listat!$T$7:$V$9,3,FALSE)&lt;=AG1925,"Kyllä","Ei")),"")</f>
        <v/>
      </c>
      <c r="AI1925" s="148"/>
      <c r="AJ1925" s="140" t="str">
        <f>IFERROR(
  IF(
    OR(AI1925="",AI1925="ei tiedossa",AI1925="ei saatavilla",AI1925="N/A",AI1925="n.a",AI1925="N.a",AI1925="N/a"),
    "",
    IF(
      ISNUMBER(AI1925),
      IF(
        IF(
          COUNTIF(B1925,"*RFNBO*")&gt;0,
          70,
          VLOOKUP(AE1925,Listat!$T$7:$U$9,2,FALSE)
        ) &lt;= AI1925,
        "Kyllä",
        "Ei"
      ),
      "Syötä AI-sarakkeeseen vain lukuarvo"
    )
  ),
"")</f>
        <v/>
      </c>
      <c r="AK1925" s="143"/>
      <c r="AL1925" s="42"/>
      <c r="AM1925" s="49"/>
      <c r="AN1925" s="42"/>
      <c r="AO1925" s="42"/>
      <c r="AP1925" s="42"/>
      <c r="AQ1925" s="42"/>
      <c r="AR1925" s="42"/>
      <c r="AS1925" s="42"/>
      <c r="AT1925" s="42"/>
      <c r="AU1925" s="42"/>
      <c r="AV1925" s="42"/>
      <c r="AW1925" s="42"/>
      <c r="AX1925" s="42"/>
      <c r="AY1925" s="42"/>
      <c r="AZ1925" s="42"/>
      <c r="BA1925" s="42"/>
      <c r="BB1925" s="42"/>
      <c r="BC1925" s="42"/>
      <c r="BD1925" s="42"/>
      <c r="BE1925" s="42"/>
      <c r="BF1925" s="42"/>
      <c r="BG1925" s="42"/>
    </row>
    <row r="1926" spans="1:59" x14ac:dyDescent="0.3">
      <c r="A1926" s="79"/>
      <c r="B1926" s="133"/>
      <c r="C1926" s="131" t="str">
        <f>IFERROR(IFERROR(IF(B1926="","",VLOOKUP(B1926,Listat!$A$7:$B$81,2,FALSE)),VLOOKUP(LEFT(B1926,FIND(" (oma)",B1926)-1),Listat!$A$7:$B$81,2,FALSE)),"-")</f>
        <v/>
      </c>
      <c r="D1926" s="131" t="str">
        <f>IFERROR(IFERROR(IF(B1926="","",VLOOKUP(B1926,Listat!$A$7:$C$81,3,FALSE)),VLOOKUP(LEFT(B1926,FIND(" (oma)",B1926)-1),Listat!$A$7:$C$81,3,FALSE)),"-")</f>
        <v/>
      </c>
      <c r="E1926" s="134"/>
      <c r="F1926" s="174"/>
      <c r="G1926" s="225" t="str">
        <f>Listat!AU1926</f>
        <v/>
      </c>
      <c r="H1926" s="152"/>
      <c r="I1926" s="135"/>
      <c r="J1926" s="175"/>
      <c r="K1926" s="176"/>
      <c r="L1926" s="146"/>
      <c r="M1926" s="146"/>
      <c r="N1926" s="175"/>
      <c r="O1926" s="226" t="str">
        <f>Listat!BC1926</f>
        <v/>
      </c>
      <c r="P1926" s="175" t="str">
        <f t="shared" ref="P1926:P1989" si="61">IFERROR(IF(OR(ISBLANK(F1926),ISBLANK(B1926),IF(COUNTIF(E1926,"&lt;&gt;*jakeluvelvoite*"),TRUE,FALSE)),"",F1926*O1926),"")</f>
        <v/>
      </c>
      <c r="Q1926" s="175" t="str">
        <f>IFERROR(IFERROR(VLOOKUP(B1926,Listat!$N$7:$P$114,3,FALSE)*P1926,P1926),"")</f>
        <v/>
      </c>
      <c r="R1926" s="152"/>
      <c r="S1926" s="172" t="s">
        <v>103</v>
      </c>
      <c r="T1926" s="173"/>
      <c r="U1926" s="138"/>
      <c r="V1926" s="136"/>
      <c r="W1926" s="157" t="s">
        <v>103</v>
      </c>
      <c r="X1926" s="136"/>
      <c r="Y1926" s="136"/>
      <c r="Z1926" s="136"/>
      <c r="AA1926" s="136"/>
      <c r="AB1926" s="137"/>
      <c r="AC1926" s="144"/>
      <c r="AD1926" s="144"/>
      <c r="AE1926" s="139"/>
      <c r="AF1926" s="184"/>
      <c r="AG1926" s="147" t="str">
        <f t="shared" ref="AG1926:AG1989" si="62">IFERROR(IF(OR(ISBLANK(L1926),ISBLANK(B1926),IF(COUNTIF(E1926,"&lt;&gt;*KHK-laki*"),TRUE,FALSE)),"",((83.8-L1926)/83.8)*100),"")</f>
        <v/>
      </c>
      <c r="AH1926" s="140" t="str">
        <f>IFERROR(IF(AG1926="","",IF(VLOOKUP(AE1926,Listat!$T$7:$V$9,3,FALSE)&lt;=AG1926,"Kyllä","Ei")),"")</f>
        <v/>
      </c>
      <c r="AI1926" s="148"/>
      <c r="AJ1926" s="140" t="str">
        <f>IFERROR(
  IF(
    OR(AI1926="",AI1926="ei tiedossa",AI1926="ei saatavilla",AI1926="N/A",AI1926="n.a",AI1926="N.a",AI1926="N/a"),
    "",
    IF(
      ISNUMBER(AI1926),
      IF(
        IF(
          COUNTIF(B1926,"*RFNBO*")&gt;0,
          70,
          VLOOKUP(AE1926,Listat!$T$7:$U$9,2,FALSE)
        ) &lt;= AI1926,
        "Kyllä",
        "Ei"
      ),
      "Syötä AI-sarakkeeseen vain lukuarvo"
    )
  ),
"")</f>
        <v/>
      </c>
      <c r="AK1926" s="143"/>
      <c r="AL1926" s="42"/>
      <c r="AM1926" s="49"/>
      <c r="AN1926" s="42"/>
      <c r="AO1926" s="42"/>
      <c r="AP1926" s="42"/>
      <c r="AQ1926" s="42"/>
      <c r="AR1926" s="42"/>
      <c r="AS1926" s="42"/>
      <c r="AT1926" s="42"/>
      <c r="AU1926" s="42"/>
      <c r="AV1926" s="42"/>
      <c r="AW1926" s="42"/>
      <c r="AX1926" s="42"/>
      <c r="AY1926" s="42"/>
      <c r="AZ1926" s="42"/>
      <c r="BA1926" s="42"/>
      <c r="BB1926" s="42"/>
      <c r="BC1926" s="42"/>
      <c r="BD1926" s="42"/>
      <c r="BE1926" s="42"/>
      <c r="BF1926" s="42"/>
      <c r="BG1926" s="42"/>
    </row>
    <row r="1927" spans="1:59" x14ac:dyDescent="0.3">
      <c r="A1927" s="79"/>
      <c r="B1927" s="133"/>
      <c r="C1927" s="131" t="str">
        <f>IFERROR(IFERROR(IF(B1927="","",VLOOKUP(B1927,Listat!$A$7:$B$81,2,FALSE)),VLOOKUP(LEFT(B1927,FIND(" (oma)",B1927)-1),Listat!$A$7:$B$81,2,FALSE)),"-")</f>
        <v/>
      </c>
      <c r="D1927" s="131" t="str">
        <f>IFERROR(IFERROR(IF(B1927="","",VLOOKUP(B1927,Listat!$A$7:$C$81,3,FALSE)),VLOOKUP(LEFT(B1927,FIND(" (oma)",B1927)-1),Listat!$A$7:$C$81,3,FALSE)),"-")</f>
        <v/>
      </c>
      <c r="E1927" s="134"/>
      <c r="F1927" s="174"/>
      <c r="G1927" s="225" t="str">
        <f>Listat!AU1927</f>
        <v/>
      </c>
      <c r="H1927" s="152"/>
      <c r="I1927" s="135"/>
      <c r="J1927" s="175"/>
      <c r="K1927" s="176"/>
      <c r="L1927" s="146"/>
      <c r="M1927" s="146"/>
      <c r="N1927" s="175"/>
      <c r="O1927" s="226" t="str">
        <f>Listat!BC1927</f>
        <v/>
      </c>
      <c r="P1927" s="175" t="str">
        <f t="shared" si="61"/>
        <v/>
      </c>
      <c r="Q1927" s="175" t="str">
        <f>IFERROR(IFERROR(VLOOKUP(B1927,Listat!$N$7:$P$114,3,FALSE)*P1927,P1927),"")</f>
        <v/>
      </c>
      <c r="R1927" s="152"/>
      <c r="S1927" s="172" t="s">
        <v>103</v>
      </c>
      <c r="T1927" s="173"/>
      <c r="U1927" s="138"/>
      <c r="V1927" s="136"/>
      <c r="W1927" s="157" t="s">
        <v>103</v>
      </c>
      <c r="X1927" s="136"/>
      <c r="Y1927" s="136"/>
      <c r="Z1927" s="136"/>
      <c r="AA1927" s="136"/>
      <c r="AB1927" s="137"/>
      <c r="AC1927" s="144"/>
      <c r="AD1927" s="144"/>
      <c r="AE1927" s="139"/>
      <c r="AF1927" s="184"/>
      <c r="AG1927" s="147" t="str">
        <f t="shared" si="62"/>
        <v/>
      </c>
      <c r="AH1927" s="140" t="str">
        <f>IFERROR(IF(AG1927="","",IF(VLOOKUP(AE1927,Listat!$T$7:$V$9,3,FALSE)&lt;=AG1927,"Kyllä","Ei")),"")</f>
        <v/>
      </c>
      <c r="AI1927" s="148"/>
      <c r="AJ1927" s="140" t="str">
        <f>IFERROR(
  IF(
    OR(AI1927="",AI1927="ei tiedossa",AI1927="ei saatavilla",AI1927="N/A",AI1927="n.a",AI1927="N.a",AI1927="N/a"),
    "",
    IF(
      ISNUMBER(AI1927),
      IF(
        IF(
          COUNTIF(B1927,"*RFNBO*")&gt;0,
          70,
          VLOOKUP(AE1927,Listat!$T$7:$U$9,2,FALSE)
        ) &lt;= AI1927,
        "Kyllä",
        "Ei"
      ),
      "Syötä AI-sarakkeeseen vain lukuarvo"
    )
  ),
"")</f>
        <v/>
      </c>
      <c r="AK1927" s="143"/>
      <c r="AL1927" s="42"/>
      <c r="AM1927" s="49"/>
      <c r="AN1927" s="42"/>
      <c r="AO1927" s="42"/>
      <c r="AP1927" s="42"/>
      <c r="AQ1927" s="42"/>
      <c r="AR1927" s="42"/>
      <c r="AS1927" s="42"/>
      <c r="AT1927" s="42"/>
      <c r="AU1927" s="42"/>
      <c r="AV1927" s="42"/>
      <c r="AW1927" s="42"/>
      <c r="AX1927" s="42"/>
      <c r="AY1927" s="42"/>
      <c r="AZ1927" s="42"/>
      <c r="BA1927" s="42"/>
      <c r="BB1927" s="42"/>
      <c r="BC1927" s="42"/>
      <c r="BD1927" s="42"/>
      <c r="BE1927" s="42"/>
      <c r="BF1927" s="42"/>
      <c r="BG1927" s="42"/>
    </row>
    <row r="1928" spans="1:59" x14ac:dyDescent="0.3">
      <c r="A1928" s="79"/>
      <c r="B1928" s="133"/>
      <c r="C1928" s="131" t="str">
        <f>IFERROR(IFERROR(IF(B1928="","",VLOOKUP(B1928,Listat!$A$7:$B$81,2,FALSE)),VLOOKUP(LEFT(B1928,FIND(" (oma)",B1928)-1),Listat!$A$7:$B$81,2,FALSE)),"-")</f>
        <v/>
      </c>
      <c r="D1928" s="131" t="str">
        <f>IFERROR(IFERROR(IF(B1928="","",VLOOKUP(B1928,Listat!$A$7:$C$81,3,FALSE)),VLOOKUP(LEFT(B1928,FIND(" (oma)",B1928)-1),Listat!$A$7:$C$81,3,FALSE)),"-")</f>
        <v/>
      </c>
      <c r="E1928" s="134"/>
      <c r="F1928" s="174"/>
      <c r="G1928" s="225" t="str">
        <f>Listat!AU1928</f>
        <v/>
      </c>
      <c r="H1928" s="152"/>
      <c r="I1928" s="135"/>
      <c r="J1928" s="175"/>
      <c r="K1928" s="176"/>
      <c r="L1928" s="146"/>
      <c r="M1928" s="146"/>
      <c r="N1928" s="175"/>
      <c r="O1928" s="226" t="str">
        <f>Listat!BC1928</f>
        <v/>
      </c>
      <c r="P1928" s="175" t="str">
        <f t="shared" si="61"/>
        <v/>
      </c>
      <c r="Q1928" s="175" t="str">
        <f>IFERROR(IFERROR(VLOOKUP(B1928,Listat!$N$7:$P$114,3,FALSE)*P1928,P1928),"")</f>
        <v/>
      </c>
      <c r="R1928" s="152"/>
      <c r="S1928" s="172" t="s">
        <v>103</v>
      </c>
      <c r="T1928" s="173"/>
      <c r="U1928" s="138"/>
      <c r="V1928" s="136"/>
      <c r="W1928" s="157" t="s">
        <v>103</v>
      </c>
      <c r="X1928" s="136"/>
      <c r="Y1928" s="136"/>
      <c r="Z1928" s="136"/>
      <c r="AA1928" s="136"/>
      <c r="AB1928" s="137"/>
      <c r="AC1928" s="144"/>
      <c r="AD1928" s="144"/>
      <c r="AE1928" s="139"/>
      <c r="AF1928" s="184"/>
      <c r="AG1928" s="147" t="str">
        <f t="shared" si="62"/>
        <v/>
      </c>
      <c r="AH1928" s="140" t="str">
        <f>IFERROR(IF(AG1928="","",IF(VLOOKUP(AE1928,Listat!$T$7:$V$9,3,FALSE)&lt;=AG1928,"Kyllä","Ei")),"")</f>
        <v/>
      </c>
      <c r="AI1928" s="148"/>
      <c r="AJ1928" s="140" t="str">
        <f>IFERROR(
  IF(
    OR(AI1928="",AI1928="ei tiedossa",AI1928="ei saatavilla",AI1928="N/A",AI1928="n.a",AI1928="N.a",AI1928="N/a"),
    "",
    IF(
      ISNUMBER(AI1928),
      IF(
        IF(
          COUNTIF(B1928,"*RFNBO*")&gt;0,
          70,
          VLOOKUP(AE1928,Listat!$T$7:$U$9,2,FALSE)
        ) &lt;= AI1928,
        "Kyllä",
        "Ei"
      ),
      "Syötä AI-sarakkeeseen vain lukuarvo"
    )
  ),
"")</f>
        <v/>
      </c>
      <c r="AK1928" s="143"/>
      <c r="AL1928" s="42"/>
      <c r="AM1928" s="49"/>
      <c r="AN1928" s="42"/>
      <c r="AO1928" s="42"/>
      <c r="AP1928" s="42"/>
      <c r="AQ1928" s="42"/>
      <c r="AR1928" s="42"/>
      <c r="AS1928" s="42"/>
      <c r="AT1928" s="42"/>
      <c r="AU1928" s="42"/>
      <c r="AV1928" s="42"/>
      <c r="AW1928" s="42"/>
      <c r="AX1928" s="42"/>
      <c r="AY1928" s="42"/>
      <c r="AZ1928" s="42"/>
      <c r="BA1928" s="42"/>
      <c r="BB1928" s="42"/>
      <c r="BC1928" s="42"/>
      <c r="BD1928" s="42"/>
      <c r="BE1928" s="42"/>
      <c r="BF1928" s="42"/>
      <c r="BG1928" s="42"/>
    </row>
    <row r="1929" spans="1:59" x14ac:dyDescent="0.3">
      <c r="A1929" s="79"/>
      <c r="B1929" s="133"/>
      <c r="C1929" s="131" t="str">
        <f>IFERROR(IFERROR(IF(B1929="","",VLOOKUP(B1929,Listat!$A$7:$B$81,2,FALSE)),VLOOKUP(LEFT(B1929,FIND(" (oma)",B1929)-1),Listat!$A$7:$B$81,2,FALSE)),"-")</f>
        <v/>
      </c>
      <c r="D1929" s="131" t="str">
        <f>IFERROR(IFERROR(IF(B1929="","",VLOOKUP(B1929,Listat!$A$7:$C$81,3,FALSE)),VLOOKUP(LEFT(B1929,FIND(" (oma)",B1929)-1),Listat!$A$7:$C$81,3,FALSE)),"-")</f>
        <v/>
      </c>
      <c r="E1929" s="134"/>
      <c r="F1929" s="174"/>
      <c r="G1929" s="225" t="str">
        <f>Listat!AU1929</f>
        <v/>
      </c>
      <c r="H1929" s="152"/>
      <c r="I1929" s="135"/>
      <c r="J1929" s="175"/>
      <c r="K1929" s="176"/>
      <c r="L1929" s="146"/>
      <c r="M1929" s="146"/>
      <c r="N1929" s="175"/>
      <c r="O1929" s="226" t="str">
        <f>Listat!BC1929</f>
        <v/>
      </c>
      <c r="P1929" s="175" t="str">
        <f t="shared" si="61"/>
        <v/>
      </c>
      <c r="Q1929" s="175" t="str">
        <f>IFERROR(IFERROR(VLOOKUP(B1929,Listat!$N$7:$P$114,3,FALSE)*P1929,P1929),"")</f>
        <v/>
      </c>
      <c r="R1929" s="152"/>
      <c r="S1929" s="172" t="s">
        <v>103</v>
      </c>
      <c r="T1929" s="173"/>
      <c r="U1929" s="138"/>
      <c r="V1929" s="136"/>
      <c r="W1929" s="157" t="s">
        <v>103</v>
      </c>
      <c r="X1929" s="136"/>
      <c r="Y1929" s="136"/>
      <c r="Z1929" s="136"/>
      <c r="AA1929" s="136"/>
      <c r="AB1929" s="137"/>
      <c r="AC1929" s="144"/>
      <c r="AD1929" s="144"/>
      <c r="AE1929" s="139"/>
      <c r="AF1929" s="184"/>
      <c r="AG1929" s="147" t="str">
        <f t="shared" si="62"/>
        <v/>
      </c>
      <c r="AH1929" s="140" t="str">
        <f>IFERROR(IF(AG1929="","",IF(VLOOKUP(AE1929,Listat!$T$7:$V$9,3,FALSE)&lt;=AG1929,"Kyllä","Ei")),"")</f>
        <v/>
      </c>
      <c r="AI1929" s="148"/>
      <c r="AJ1929" s="140" t="str">
        <f>IFERROR(
  IF(
    OR(AI1929="",AI1929="ei tiedossa",AI1929="ei saatavilla",AI1929="N/A",AI1929="n.a",AI1929="N.a",AI1929="N/a"),
    "",
    IF(
      ISNUMBER(AI1929),
      IF(
        IF(
          COUNTIF(B1929,"*RFNBO*")&gt;0,
          70,
          VLOOKUP(AE1929,Listat!$T$7:$U$9,2,FALSE)
        ) &lt;= AI1929,
        "Kyllä",
        "Ei"
      ),
      "Syötä AI-sarakkeeseen vain lukuarvo"
    )
  ),
"")</f>
        <v/>
      </c>
      <c r="AK1929" s="143"/>
      <c r="AL1929" s="42"/>
      <c r="AM1929" s="49"/>
      <c r="AN1929" s="42"/>
      <c r="AO1929" s="42"/>
      <c r="AP1929" s="42"/>
      <c r="AQ1929" s="42"/>
      <c r="AR1929" s="42"/>
      <c r="AS1929" s="42"/>
      <c r="AT1929" s="42"/>
      <c r="AU1929" s="42"/>
      <c r="AV1929" s="42"/>
      <c r="AW1929" s="42"/>
      <c r="AX1929" s="42"/>
      <c r="AY1929" s="42"/>
      <c r="AZ1929" s="42"/>
      <c r="BA1929" s="42"/>
      <c r="BB1929" s="42"/>
      <c r="BC1929" s="42"/>
      <c r="BD1929" s="42"/>
      <c r="BE1929" s="42"/>
      <c r="BF1929" s="42"/>
      <c r="BG1929" s="42"/>
    </row>
    <row r="1930" spans="1:59" x14ac:dyDescent="0.3">
      <c r="A1930" s="79"/>
      <c r="B1930" s="133"/>
      <c r="C1930" s="131" t="str">
        <f>IFERROR(IFERROR(IF(B1930="","",VLOOKUP(B1930,Listat!$A$7:$B$81,2,FALSE)),VLOOKUP(LEFT(B1930,FIND(" (oma)",B1930)-1),Listat!$A$7:$B$81,2,FALSE)),"-")</f>
        <v/>
      </c>
      <c r="D1930" s="131" t="str">
        <f>IFERROR(IFERROR(IF(B1930="","",VLOOKUP(B1930,Listat!$A$7:$C$81,3,FALSE)),VLOOKUP(LEFT(B1930,FIND(" (oma)",B1930)-1),Listat!$A$7:$C$81,3,FALSE)),"-")</f>
        <v/>
      </c>
      <c r="E1930" s="134"/>
      <c r="F1930" s="174"/>
      <c r="G1930" s="225" t="str">
        <f>Listat!AU1930</f>
        <v/>
      </c>
      <c r="H1930" s="152"/>
      <c r="I1930" s="135"/>
      <c r="J1930" s="175"/>
      <c r="K1930" s="176"/>
      <c r="L1930" s="146"/>
      <c r="M1930" s="146"/>
      <c r="N1930" s="175"/>
      <c r="O1930" s="226" t="str">
        <f>Listat!BC1930</f>
        <v/>
      </c>
      <c r="P1930" s="175" t="str">
        <f t="shared" si="61"/>
        <v/>
      </c>
      <c r="Q1930" s="175" t="str">
        <f>IFERROR(IFERROR(VLOOKUP(B1930,Listat!$N$7:$P$114,3,FALSE)*P1930,P1930),"")</f>
        <v/>
      </c>
      <c r="R1930" s="152"/>
      <c r="S1930" s="172" t="s">
        <v>103</v>
      </c>
      <c r="T1930" s="173"/>
      <c r="U1930" s="138"/>
      <c r="V1930" s="136"/>
      <c r="W1930" s="157" t="s">
        <v>103</v>
      </c>
      <c r="X1930" s="136"/>
      <c r="Y1930" s="136"/>
      <c r="Z1930" s="136"/>
      <c r="AA1930" s="136"/>
      <c r="AB1930" s="137"/>
      <c r="AC1930" s="144"/>
      <c r="AD1930" s="144"/>
      <c r="AE1930" s="139"/>
      <c r="AF1930" s="184"/>
      <c r="AG1930" s="147" t="str">
        <f t="shared" si="62"/>
        <v/>
      </c>
      <c r="AH1930" s="140" t="str">
        <f>IFERROR(IF(AG1930="","",IF(VLOOKUP(AE1930,Listat!$T$7:$V$9,3,FALSE)&lt;=AG1930,"Kyllä","Ei")),"")</f>
        <v/>
      </c>
      <c r="AI1930" s="148"/>
      <c r="AJ1930" s="140" t="str">
        <f>IFERROR(
  IF(
    OR(AI1930="",AI1930="ei tiedossa",AI1930="ei saatavilla",AI1930="N/A",AI1930="n.a",AI1930="N.a",AI1930="N/a"),
    "",
    IF(
      ISNUMBER(AI1930),
      IF(
        IF(
          COUNTIF(B1930,"*RFNBO*")&gt;0,
          70,
          VLOOKUP(AE1930,Listat!$T$7:$U$9,2,FALSE)
        ) &lt;= AI1930,
        "Kyllä",
        "Ei"
      ),
      "Syötä AI-sarakkeeseen vain lukuarvo"
    )
  ),
"")</f>
        <v/>
      </c>
      <c r="AK1930" s="143"/>
      <c r="AL1930" s="42"/>
      <c r="AM1930" s="49"/>
      <c r="AN1930" s="42"/>
      <c r="AO1930" s="42"/>
      <c r="AP1930" s="42"/>
      <c r="AQ1930" s="42"/>
      <c r="AR1930" s="42"/>
      <c r="AS1930" s="42"/>
      <c r="AT1930" s="42"/>
      <c r="AU1930" s="42"/>
      <c r="AV1930" s="42"/>
      <c r="AW1930" s="42"/>
      <c r="AX1930" s="42"/>
      <c r="AY1930" s="42"/>
      <c r="AZ1930" s="42"/>
      <c r="BA1930" s="42"/>
      <c r="BB1930" s="42"/>
      <c r="BC1930" s="42"/>
      <c r="BD1930" s="42"/>
      <c r="BE1930" s="42"/>
      <c r="BF1930" s="42"/>
      <c r="BG1930" s="42"/>
    </row>
    <row r="1931" spans="1:59" x14ac:dyDescent="0.3">
      <c r="A1931" s="79"/>
      <c r="B1931" s="133"/>
      <c r="C1931" s="131" t="str">
        <f>IFERROR(IFERROR(IF(B1931="","",VLOOKUP(B1931,Listat!$A$7:$B$81,2,FALSE)),VLOOKUP(LEFT(B1931,FIND(" (oma)",B1931)-1),Listat!$A$7:$B$81,2,FALSE)),"-")</f>
        <v/>
      </c>
      <c r="D1931" s="131" t="str">
        <f>IFERROR(IFERROR(IF(B1931="","",VLOOKUP(B1931,Listat!$A$7:$C$81,3,FALSE)),VLOOKUP(LEFT(B1931,FIND(" (oma)",B1931)-1),Listat!$A$7:$C$81,3,FALSE)),"-")</f>
        <v/>
      </c>
      <c r="E1931" s="134"/>
      <c r="F1931" s="174"/>
      <c r="G1931" s="225" t="str">
        <f>Listat!AU1931</f>
        <v/>
      </c>
      <c r="H1931" s="152"/>
      <c r="I1931" s="135"/>
      <c r="J1931" s="175"/>
      <c r="K1931" s="176"/>
      <c r="L1931" s="146"/>
      <c r="M1931" s="146"/>
      <c r="N1931" s="175"/>
      <c r="O1931" s="226" t="str">
        <f>Listat!BC1931</f>
        <v/>
      </c>
      <c r="P1931" s="175" t="str">
        <f t="shared" si="61"/>
        <v/>
      </c>
      <c r="Q1931" s="175" t="str">
        <f>IFERROR(IFERROR(VLOOKUP(B1931,Listat!$N$7:$P$114,3,FALSE)*P1931,P1931),"")</f>
        <v/>
      </c>
      <c r="R1931" s="152"/>
      <c r="S1931" s="172" t="s">
        <v>103</v>
      </c>
      <c r="T1931" s="173"/>
      <c r="U1931" s="138"/>
      <c r="V1931" s="136"/>
      <c r="W1931" s="157" t="s">
        <v>103</v>
      </c>
      <c r="X1931" s="136"/>
      <c r="Y1931" s="136"/>
      <c r="Z1931" s="136"/>
      <c r="AA1931" s="136"/>
      <c r="AB1931" s="137"/>
      <c r="AC1931" s="144"/>
      <c r="AD1931" s="144"/>
      <c r="AE1931" s="139"/>
      <c r="AF1931" s="184"/>
      <c r="AG1931" s="147" t="str">
        <f t="shared" si="62"/>
        <v/>
      </c>
      <c r="AH1931" s="140" t="str">
        <f>IFERROR(IF(AG1931="","",IF(VLOOKUP(AE1931,Listat!$T$7:$V$9,3,FALSE)&lt;=AG1931,"Kyllä","Ei")),"")</f>
        <v/>
      </c>
      <c r="AI1931" s="148"/>
      <c r="AJ1931" s="140" t="str">
        <f>IFERROR(
  IF(
    OR(AI1931="",AI1931="ei tiedossa",AI1931="ei saatavilla",AI1931="N/A",AI1931="n.a",AI1931="N.a",AI1931="N/a"),
    "",
    IF(
      ISNUMBER(AI1931),
      IF(
        IF(
          COUNTIF(B1931,"*RFNBO*")&gt;0,
          70,
          VLOOKUP(AE1931,Listat!$T$7:$U$9,2,FALSE)
        ) &lt;= AI1931,
        "Kyllä",
        "Ei"
      ),
      "Syötä AI-sarakkeeseen vain lukuarvo"
    )
  ),
"")</f>
        <v/>
      </c>
      <c r="AK1931" s="143"/>
      <c r="AL1931" s="42"/>
      <c r="AM1931" s="49"/>
      <c r="AN1931" s="42"/>
      <c r="AO1931" s="42"/>
      <c r="AP1931" s="42"/>
      <c r="AQ1931" s="42"/>
      <c r="AR1931" s="42"/>
      <c r="AS1931" s="42"/>
      <c r="AT1931" s="42"/>
      <c r="AU1931" s="42"/>
      <c r="AV1931" s="42"/>
      <c r="AW1931" s="42"/>
      <c r="AX1931" s="42"/>
      <c r="AY1931" s="42"/>
      <c r="AZ1931" s="42"/>
      <c r="BA1931" s="42"/>
      <c r="BB1931" s="42"/>
      <c r="BC1931" s="42"/>
      <c r="BD1931" s="42"/>
      <c r="BE1931" s="42"/>
      <c r="BF1931" s="42"/>
      <c r="BG1931" s="42"/>
    </row>
    <row r="1932" spans="1:59" x14ac:dyDescent="0.3">
      <c r="A1932" s="79"/>
      <c r="B1932" s="133"/>
      <c r="C1932" s="131" t="str">
        <f>IFERROR(IFERROR(IF(B1932="","",VLOOKUP(B1932,Listat!$A$7:$B$81,2,FALSE)),VLOOKUP(LEFT(B1932,FIND(" (oma)",B1932)-1),Listat!$A$7:$B$81,2,FALSE)),"-")</f>
        <v/>
      </c>
      <c r="D1932" s="131" t="str">
        <f>IFERROR(IFERROR(IF(B1932="","",VLOOKUP(B1932,Listat!$A$7:$C$81,3,FALSE)),VLOOKUP(LEFT(B1932,FIND(" (oma)",B1932)-1),Listat!$A$7:$C$81,3,FALSE)),"-")</f>
        <v/>
      </c>
      <c r="E1932" s="134"/>
      <c r="F1932" s="174"/>
      <c r="G1932" s="225" t="str">
        <f>Listat!AU1932</f>
        <v/>
      </c>
      <c r="H1932" s="152"/>
      <c r="I1932" s="135"/>
      <c r="J1932" s="175"/>
      <c r="K1932" s="176"/>
      <c r="L1932" s="146"/>
      <c r="M1932" s="146"/>
      <c r="N1932" s="175"/>
      <c r="O1932" s="226" t="str">
        <f>Listat!BC1932</f>
        <v/>
      </c>
      <c r="P1932" s="175" t="str">
        <f t="shared" si="61"/>
        <v/>
      </c>
      <c r="Q1932" s="175" t="str">
        <f>IFERROR(IFERROR(VLOOKUP(B1932,Listat!$N$7:$P$114,3,FALSE)*P1932,P1932),"")</f>
        <v/>
      </c>
      <c r="R1932" s="152"/>
      <c r="S1932" s="172" t="s">
        <v>103</v>
      </c>
      <c r="T1932" s="173"/>
      <c r="U1932" s="138"/>
      <c r="V1932" s="136"/>
      <c r="W1932" s="157" t="s">
        <v>103</v>
      </c>
      <c r="X1932" s="136"/>
      <c r="Y1932" s="136"/>
      <c r="Z1932" s="136"/>
      <c r="AA1932" s="136"/>
      <c r="AB1932" s="137"/>
      <c r="AC1932" s="144"/>
      <c r="AD1932" s="144"/>
      <c r="AE1932" s="139"/>
      <c r="AF1932" s="184"/>
      <c r="AG1932" s="147" t="str">
        <f t="shared" si="62"/>
        <v/>
      </c>
      <c r="AH1932" s="140" t="str">
        <f>IFERROR(IF(AG1932="","",IF(VLOOKUP(AE1932,Listat!$T$7:$V$9,3,FALSE)&lt;=AG1932,"Kyllä","Ei")),"")</f>
        <v/>
      </c>
      <c r="AI1932" s="148"/>
      <c r="AJ1932" s="140" t="str">
        <f>IFERROR(
  IF(
    OR(AI1932="",AI1932="ei tiedossa",AI1932="ei saatavilla",AI1932="N/A",AI1932="n.a",AI1932="N.a",AI1932="N/a"),
    "",
    IF(
      ISNUMBER(AI1932),
      IF(
        IF(
          COUNTIF(B1932,"*RFNBO*")&gt;0,
          70,
          VLOOKUP(AE1932,Listat!$T$7:$U$9,2,FALSE)
        ) &lt;= AI1932,
        "Kyllä",
        "Ei"
      ),
      "Syötä AI-sarakkeeseen vain lukuarvo"
    )
  ),
"")</f>
        <v/>
      </c>
      <c r="AK1932" s="143"/>
      <c r="AL1932" s="42"/>
      <c r="AM1932" s="49"/>
      <c r="AN1932" s="42"/>
      <c r="AO1932" s="42"/>
      <c r="AP1932" s="42"/>
      <c r="AQ1932" s="42"/>
      <c r="AR1932" s="42"/>
      <c r="AS1932" s="42"/>
      <c r="AT1932" s="42"/>
      <c r="AU1932" s="42"/>
      <c r="AV1932" s="42"/>
      <c r="AW1932" s="42"/>
      <c r="AX1932" s="42"/>
      <c r="AY1932" s="42"/>
      <c r="AZ1932" s="42"/>
      <c r="BA1932" s="42"/>
      <c r="BB1932" s="42"/>
      <c r="BC1932" s="42"/>
      <c r="BD1932" s="42"/>
      <c r="BE1932" s="42"/>
      <c r="BF1932" s="42"/>
      <c r="BG1932" s="42"/>
    </row>
    <row r="1933" spans="1:59" x14ac:dyDescent="0.3">
      <c r="A1933" s="79"/>
      <c r="B1933" s="133"/>
      <c r="C1933" s="131" t="str">
        <f>IFERROR(IFERROR(IF(B1933="","",VLOOKUP(B1933,Listat!$A$7:$B$81,2,FALSE)),VLOOKUP(LEFT(B1933,FIND(" (oma)",B1933)-1),Listat!$A$7:$B$81,2,FALSE)),"-")</f>
        <v/>
      </c>
      <c r="D1933" s="131" t="str">
        <f>IFERROR(IFERROR(IF(B1933="","",VLOOKUP(B1933,Listat!$A$7:$C$81,3,FALSE)),VLOOKUP(LEFT(B1933,FIND(" (oma)",B1933)-1),Listat!$A$7:$C$81,3,FALSE)),"-")</f>
        <v/>
      </c>
      <c r="E1933" s="134"/>
      <c r="F1933" s="174"/>
      <c r="G1933" s="225" t="str">
        <f>Listat!AU1933</f>
        <v/>
      </c>
      <c r="H1933" s="152"/>
      <c r="I1933" s="135"/>
      <c r="J1933" s="175"/>
      <c r="K1933" s="176"/>
      <c r="L1933" s="146"/>
      <c r="M1933" s="146"/>
      <c r="N1933" s="175"/>
      <c r="O1933" s="226" t="str">
        <f>Listat!BC1933</f>
        <v/>
      </c>
      <c r="P1933" s="175" t="str">
        <f t="shared" si="61"/>
        <v/>
      </c>
      <c r="Q1933" s="175" t="str">
        <f>IFERROR(IFERROR(VLOOKUP(B1933,Listat!$N$7:$P$114,3,FALSE)*P1933,P1933),"")</f>
        <v/>
      </c>
      <c r="R1933" s="152"/>
      <c r="S1933" s="172" t="s">
        <v>103</v>
      </c>
      <c r="T1933" s="173"/>
      <c r="U1933" s="138"/>
      <c r="V1933" s="136"/>
      <c r="W1933" s="157" t="s">
        <v>103</v>
      </c>
      <c r="X1933" s="136"/>
      <c r="Y1933" s="136"/>
      <c r="Z1933" s="136"/>
      <c r="AA1933" s="136"/>
      <c r="AB1933" s="137"/>
      <c r="AC1933" s="144"/>
      <c r="AD1933" s="144"/>
      <c r="AE1933" s="139"/>
      <c r="AF1933" s="184"/>
      <c r="AG1933" s="147" t="str">
        <f t="shared" si="62"/>
        <v/>
      </c>
      <c r="AH1933" s="140" t="str">
        <f>IFERROR(IF(AG1933="","",IF(VLOOKUP(AE1933,Listat!$T$7:$V$9,3,FALSE)&lt;=AG1933,"Kyllä","Ei")),"")</f>
        <v/>
      </c>
      <c r="AI1933" s="148"/>
      <c r="AJ1933" s="140" t="str">
        <f>IFERROR(
  IF(
    OR(AI1933="",AI1933="ei tiedossa",AI1933="ei saatavilla",AI1933="N/A",AI1933="n.a",AI1933="N.a",AI1933="N/a"),
    "",
    IF(
      ISNUMBER(AI1933),
      IF(
        IF(
          COUNTIF(B1933,"*RFNBO*")&gt;0,
          70,
          VLOOKUP(AE1933,Listat!$T$7:$U$9,2,FALSE)
        ) &lt;= AI1933,
        "Kyllä",
        "Ei"
      ),
      "Syötä AI-sarakkeeseen vain lukuarvo"
    )
  ),
"")</f>
        <v/>
      </c>
      <c r="AK1933" s="143"/>
      <c r="AL1933" s="42"/>
      <c r="AM1933" s="49"/>
      <c r="AN1933" s="42"/>
      <c r="AO1933" s="42"/>
      <c r="AP1933" s="42"/>
      <c r="AQ1933" s="42"/>
      <c r="AR1933" s="42"/>
      <c r="AS1933" s="42"/>
      <c r="AT1933" s="42"/>
      <c r="AU1933" s="42"/>
      <c r="AV1933" s="42"/>
      <c r="AW1933" s="42"/>
      <c r="AX1933" s="42"/>
      <c r="AY1933" s="42"/>
      <c r="AZ1933" s="42"/>
      <c r="BA1933" s="42"/>
      <c r="BB1933" s="42"/>
      <c r="BC1933" s="42"/>
      <c r="BD1933" s="42"/>
      <c r="BE1933" s="42"/>
      <c r="BF1933" s="42"/>
      <c r="BG1933" s="42"/>
    </row>
    <row r="1934" spans="1:59" x14ac:dyDescent="0.3">
      <c r="A1934" s="79"/>
      <c r="B1934" s="133"/>
      <c r="C1934" s="131" t="str">
        <f>IFERROR(IFERROR(IF(B1934="","",VLOOKUP(B1934,Listat!$A$7:$B$81,2,FALSE)),VLOOKUP(LEFT(B1934,FIND(" (oma)",B1934)-1),Listat!$A$7:$B$81,2,FALSE)),"-")</f>
        <v/>
      </c>
      <c r="D1934" s="131" t="str">
        <f>IFERROR(IFERROR(IF(B1934="","",VLOOKUP(B1934,Listat!$A$7:$C$81,3,FALSE)),VLOOKUP(LEFT(B1934,FIND(" (oma)",B1934)-1),Listat!$A$7:$C$81,3,FALSE)),"-")</f>
        <v/>
      </c>
      <c r="E1934" s="134"/>
      <c r="F1934" s="174"/>
      <c r="G1934" s="225" t="str">
        <f>Listat!AU1934</f>
        <v/>
      </c>
      <c r="H1934" s="152"/>
      <c r="I1934" s="135"/>
      <c r="J1934" s="175"/>
      <c r="K1934" s="176"/>
      <c r="L1934" s="146"/>
      <c r="M1934" s="146"/>
      <c r="N1934" s="175"/>
      <c r="O1934" s="226" t="str">
        <f>Listat!BC1934</f>
        <v/>
      </c>
      <c r="P1934" s="175" t="str">
        <f t="shared" si="61"/>
        <v/>
      </c>
      <c r="Q1934" s="175" t="str">
        <f>IFERROR(IFERROR(VLOOKUP(B1934,Listat!$N$7:$P$114,3,FALSE)*P1934,P1934),"")</f>
        <v/>
      </c>
      <c r="R1934" s="152"/>
      <c r="S1934" s="172" t="s">
        <v>103</v>
      </c>
      <c r="T1934" s="173"/>
      <c r="U1934" s="138"/>
      <c r="V1934" s="136"/>
      <c r="W1934" s="157" t="s">
        <v>103</v>
      </c>
      <c r="X1934" s="136"/>
      <c r="Y1934" s="136"/>
      <c r="Z1934" s="136"/>
      <c r="AA1934" s="136"/>
      <c r="AB1934" s="137"/>
      <c r="AC1934" s="144"/>
      <c r="AD1934" s="144"/>
      <c r="AE1934" s="139"/>
      <c r="AF1934" s="184"/>
      <c r="AG1934" s="147" t="str">
        <f t="shared" si="62"/>
        <v/>
      </c>
      <c r="AH1934" s="140" t="str">
        <f>IFERROR(IF(AG1934="","",IF(VLOOKUP(AE1934,Listat!$T$7:$V$9,3,FALSE)&lt;=AG1934,"Kyllä","Ei")),"")</f>
        <v/>
      </c>
      <c r="AI1934" s="148"/>
      <c r="AJ1934" s="140" t="str">
        <f>IFERROR(
  IF(
    OR(AI1934="",AI1934="ei tiedossa",AI1934="ei saatavilla",AI1934="N/A",AI1934="n.a",AI1934="N.a",AI1934="N/a"),
    "",
    IF(
      ISNUMBER(AI1934),
      IF(
        IF(
          COUNTIF(B1934,"*RFNBO*")&gt;0,
          70,
          VLOOKUP(AE1934,Listat!$T$7:$U$9,2,FALSE)
        ) &lt;= AI1934,
        "Kyllä",
        "Ei"
      ),
      "Syötä AI-sarakkeeseen vain lukuarvo"
    )
  ),
"")</f>
        <v/>
      </c>
      <c r="AK1934" s="143"/>
      <c r="AL1934" s="42"/>
      <c r="AM1934" s="49"/>
      <c r="AN1934" s="42"/>
      <c r="AO1934" s="42"/>
      <c r="AP1934" s="42"/>
      <c r="AQ1934" s="42"/>
      <c r="AR1934" s="42"/>
      <c r="AS1934" s="42"/>
      <c r="AT1934" s="42"/>
      <c r="AU1934" s="42"/>
      <c r="AV1934" s="42"/>
      <c r="AW1934" s="42"/>
      <c r="AX1934" s="42"/>
      <c r="AY1934" s="42"/>
      <c r="AZ1934" s="42"/>
      <c r="BA1934" s="42"/>
      <c r="BB1934" s="42"/>
      <c r="BC1934" s="42"/>
      <c r="BD1934" s="42"/>
      <c r="BE1934" s="42"/>
      <c r="BF1934" s="42"/>
      <c r="BG1934" s="42"/>
    </row>
    <row r="1935" spans="1:59" x14ac:dyDescent="0.3">
      <c r="A1935" s="79"/>
      <c r="B1935" s="133"/>
      <c r="C1935" s="131" t="str">
        <f>IFERROR(IFERROR(IF(B1935="","",VLOOKUP(B1935,Listat!$A$7:$B$81,2,FALSE)),VLOOKUP(LEFT(B1935,FIND(" (oma)",B1935)-1),Listat!$A$7:$B$81,2,FALSE)),"-")</f>
        <v/>
      </c>
      <c r="D1935" s="131" t="str">
        <f>IFERROR(IFERROR(IF(B1935="","",VLOOKUP(B1935,Listat!$A$7:$C$81,3,FALSE)),VLOOKUP(LEFT(B1935,FIND(" (oma)",B1935)-1),Listat!$A$7:$C$81,3,FALSE)),"-")</f>
        <v/>
      </c>
      <c r="E1935" s="134"/>
      <c r="F1935" s="174"/>
      <c r="G1935" s="225" t="str">
        <f>Listat!AU1935</f>
        <v/>
      </c>
      <c r="H1935" s="152"/>
      <c r="I1935" s="135"/>
      <c r="J1935" s="175"/>
      <c r="K1935" s="176"/>
      <c r="L1935" s="146"/>
      <c r="M1935" s="146"/>
      <c r="N1935" s="175"/>
      <c r="O1935" s="226" t="str">
        <f>Listat!BC1935</f>
        <v/>
      </c>
      <c r="P1935" s="175" t="str">
        <f t="shared" si="61"/>
        <v/>
      </c>
      <c r="Q1935" s="175" t="str">
        <f>IFERROR(IFERROR(VLOOKUP(B1935,Listat!$N$7:$P$114,3,FALSE)*P1935,P1935),"")</f>
        <v/>
      </c>
      <c r="R1935" s="152"/>
      <c r="S1935" s="172" t="s">
        <v>103</v>
      </c>
      <c r="T1935" s="173"/>
      <c r="U1935" s="138"/>
      <c r="V1935" s="136"/>
      <c r="W1935" s="157" t="s">
        <v>103</v>
      </c>
      <c r="X1935" s="136"/>
      <c r="Y1935" s="136"/>
      <c r="Z1935" s="136"/>
      <c r="AA1935" s="136"/>
      <c r="AB1935" s="137"/>
      <c r="AC1935" s="144"/>
      <c r="AD1935" s="144"/>
      <c r="AE1935" s="139"/>
      <c r="AF1935" s="184"/>
      <c r="AG1935" s="147" t="str">
        <f t="shared" si="62"/>
        <v/>
      </c>
      <c r="AH1935" s="140" t="str">
        <f>IFERROR(IF(AG1935="","",IF(VLOOKUP(AE1935,Listat!$T$7:$V$9,3,FALSE)&lt;=AG1935,"Kyllä","Ei")),"")</f>
        <v/>
      </c>
      <c r="AI1935" s="148"/>
      <c r="AJ1935" s="140" t="str">
        <f>IFERROR(
  IF(
    OR(AI1935="",AI1935="ei tiedossa",AI1935="ei saatavilla",AI1935="N/A",AI1935="n.a",AI1935="N.a",AI1935="N/a"),
    "",
    IF(
      ISNUMBER(AI1935),
      IF(
        IF(
          COUNTIF(B1935,"*RFNBO*")&gt;0,
          70,
          VLOOKUP(AE1935,Listat!$T$7:$U$9,2,FALSE)
        ) &lt;= AI1935,
        "Kyllä",
        "Ei"
      ),
      "Syötä AI-sarakkeeseen vain lukuarvo"
    )
  ),
"")</f>
        <v/>
      </c>
      <c r="AK1935" s="143"/>
      <c r="AL1935" s="42"/>
      <c r="AM1935" s="49"/>
      <c r="AN1935" s="42"/>
      <c r="AO1935" s="42"/>
      <c r="AP1935" s="42"/>
      <c r="AQ1935" s="42"/>
      <c r="AR1935" s="42"/>
      <c r="AS1935" s="42"/>
      <c r="AT1935" s="42"/>
      <c r="AU1935" s="42"/>
      <c r="AV1935" s="42"/>
      <c r="AW1935" s="42"/>
      <c r="AX1935" s="42"/>
      <c r="AY1935" s="42"/>
      <c r="AZ1935" s="42"/>
      <c r="BA1935" s="42"/>
      <c r="BB1935" s="42"/>
      <c r="BC1935" s="42"/>
      <c r="BD1935" s="42"/>
      <c r="BE1935" s="42"/>
      <c r="BF1935" s="42"/>
      <c r="BG1935" s="42"/>
    </row>
    <row r="1936" spans="1:59" x14ac:dyDescent="0.3">
      <c r="A1936" s="79"/>
      <c r="B1936" s="133"/>
      <c r="C1936" s="131" t="str">
        <f>IFERROR(IFERROR(IF(B1936="","",VLOOKUP(B1936,Listat!$A$7:$B$81,2,FALSE)),VLOOKUP(LEFT(B1936,FIND(" (oma)",B1936)-1),Listat!$A$7:$B$81,2,FALSE)),"-")</f>
        <v/>
      </c>
      <c r="D1936" s="131" t="str">
        <f>IFERROR(IFERROR(IF(B1936="","",VLOOKUP(B1936,Listat!$A$7:$C$81,3,FALSE)),VLOOKUP(LEFT(B1936,FIND(" (oma)",B1936)-1),Listat!$A$7:$C$81,3,FALSE)),"-")</f>
        <v/>
      </c>
      <c r="E1936" s="134"/>
      <c r="F1936" s="174"/>
      <c r="G1936" s="225" t="str">
        <f>Listat!AU1936</f>
        <v/>
      </c>
      <c r="H1936" s="152"/>
      <c r="I1936" s="135"/>
      <c r="J1936" s="175"/>
      <c r="K1936" s="176"/>
      <c r="L1936" s="146"/>
      <c r="M1936" s="146"/>
      <c r="N1936" s="175"/>
      <c r="O1936" s="226" t="str">
        <f>Listat!BC1936</f>
        <v/>
      </c>
      <c r="P1936" s="175" t="str">
        <f t="shared" si="61"/>
        <v/>
      </c>
      <c r="Q1936" s="175" t="str">
        <f>IFERROR(IFERROR(VLOOKUP(B1936,Listat!$N$7:$P$114,3,FALSE)*P1936,P1936),"")</f>
        <v/>
      </c>
      <c r="R1936" s="152"/>
      <c r="S1936" s="172" t="s">
        <v>103</v>
      </c>
      <c r="T1936" s="173"/>
      <c r="U1936" s="138"/>
      <c r="V1936" s="136"/>
      <c r="W1936" s="157" t="s">
        <v>103</v>
      </c>
      <c r="X1936" s="136"/>
      <c r="Y1936" s="136"/>
      <c r="Z1936" s="136"/>
      <c r="AA1936" s="136"/>
      <c r="AB1936" s="137"/>
      <c r="AC1936" s="144"/>
      <c r="AD1936" s="144"/>
      <c r="AE1936" s="139"/>
      <c r="AF1936" s="184"/>
      <c r="AG1936" s="147" t="str">
        <f t="shared" si="62"/>
        <v/>
      </c>
      <c r="AH1936" s="140" t="str">
        <f>IFERROR(IF(AG1936="","",IF(VLOOKUP(AE1936,Listat!$T$7:$V$9,3,FALSE)&lt;=AG1936,"Kyllä","Ei")),"")</f>
        <v/>
      </c>
      <c r="AI1936" s="148"/>
      <c r="AJ1936" s="140" t="str">
        <f>IFERROR(
  IF(
    OR(AI1936="",AI1936="ei tiedossa",AI1936="ei saatavilla",AI1936="N/A",AI1936="n.a",AI1936="N.a",AI1936="N/a"),
    "",
    IF(
      ISNUMBER(AI1936),
      IF(
        IF(
          COUNTIF(B1936,"*RFNBO*")&gt;0,
          70,
          VLOOKUP(AE1936,Listat!$T$7:$U$9,2,FALSE)
        ) &lt;= AI1936,
        "Kyllä",
        "Ei"
      ),
      "Syötä AI-sarakkeeseen vain lukuarvo"
    )
  ),
"")</f>
        <v/>
      </c>
      <c r="AK1936" s="143"/>
      <c r="AL1936" s="42"/>
      <c r="AM1936" s="49"/>
      <c r="AN1936" s="42"/>
      <c r="AO1936" s="42"/>
      <c r="AP1936" s="42"/>
      <c r="AQ1936" s="42"/>
      <c r="AR1936" s="42"/>
      <c r="AS1936" s="42"/>
      <c r="AT1936" s="42"/>
      <c r="AU1936" s="42"/>
      <c r="AV1936" s="42"/>
      <c r="AW1936" s="42"/>
      <c r="AX1936" s="42"/>
      <c r="AY1936" s="42"/>
      <c r="AZ1936" s="42"/>
      <c r="BA1936" s="42"/>
      <c r="BB1936" s="42"/>
      <c r="BC1936" s="42"/>
      <c r="BD1936" s="42"/>
      <c r="BE1936" s="42"/>
      <c r="BF1936" s="42"/>
      <c r="BG1936" s="42"/>
    </row>
    <row r="1937" spans="1:59" x14ac:dyDescent="0.3">
      <c r="A1937" s="79"/>
      <c r="B1937" s="133"/>
      <c r="C1937" s="131" t="str">
        <f>IFERROR(IFERROR(IF(B1937="","",VLOOKUP(B1937,Listat!$A$7:$B$81,2,FALSE)),VLOOKUP(LEFT(B1937,FIND(" (oma)",B1937)-1),Listat!$A$7:$B$81,2,FALSE)),"-")</f>
        <v/>
      </c>
      <c r="D1937" s="131" t="str">
        <f>IFERROR(IFERROR(IF(B1937="","",VLOOKUP(B1937,Listat!$A$7:$C$81,3,FALSE)),VLOOKUP(LEFT(B1937,FIND(" (oma)",B1937)-1),Listat!$A$7:$C$81,3,FALSE)),"-")</f>
        <v/>
      </c>
      <c r="E1937" s="134"/>
      <c r="F1937" s="174"/>
      <c r="G1937" s="225" t="str">
        <f>Listat!AU1937</f>
        <v/>
      </c>
      <c r="H1937" s="152"/>
      <c r="I1937" s="135"/>
      <c r="J1937" s="175"/>
      <c r="K1937" s="176"/>
      <c r="L1937" s="146"/>
      <c r="M1937" s="146"/>
      <c r="N1937" s="175"/>
      <c r="O1937" s="226" t="str">
        <f>Listat!BC1937</f>
        <v/>
      </c>
      <c r="P1937" s="175" t="str">
        <f t="shared" si="61"/>
        <v/>
      </c>
      <c r="Q1937" s="175" t="str">
        <f>IFERROR(IFERROR(VLOOKUP(B1937,Listat!$N$7:$P$114,3,FALSE)*P1937,P1937),"")</f>
        <v/>
      </c>
      <c r="R1937" s="152"/>
      <c r="S1937" s="172" t="s">
        <v>103</v>
      </c>
      <c r="T1937" s="173"/>
      <c r="U1937" s="138"/>
      <c r="V1937" s="136"/>
      <c r="W1937" s="157" t="s">
        <v>103</v>
      </c>
      <c r="X1937" s="136"/>
      <c r="Y1937" s="136"/>
      <c r="Z1937" s="136"/>
      <c r="AA1937" s="136"/>
      <c r="AB1937" s="137"/>
      <c r="AC1937" s="144"/>
      <c r="AD1937" s="144"/>
      <c r="AE1937" s="139"/>
      <c r="AF1937" s="184"/>
      <c r="AG1937" s="147" t="str">
        <f t="shared" si="62"/>
        <v/>
      </c>
      <c r="AH1937" s="140" t="str">
        <f>IFERROR(IF(AG1937="","",IF(VLOOKUP(AE1937,Listat!$T$7:$V$9,3,FALSE)&lt;=AG1937,"Kyllä","Ei")),"")</f>
        <v/>
      </c>
      <c r="AI1937" s="148"/>
      <c r="AJ1937" s="140" t="str">
        <f>IFERROR(
  IF(
    OR(AI1937="",AI1937="ei tiedossa",AI1937="ei saatavilla",AI1937="N/A",AI1937="n.a",AI1937="N.a",AI1937="N/a"),
    "",
    IF(
      ISNUMBER(AI1937),
      IF(
        IF(
          COUNTIF(B1937,"*RFNBO*")&gt;0,
          70,
          VLOOKUP(AE1937,Listat!$T$7:$U$9,2,FALSE)
        ) &lt;= AI1937,
        "Kyllä",
        "Ei"
      ),
      "Syötä AI-sarakkeeseen vain lukuarvo"
    )
  ),
"")</f>
        <v/>
      </c>
      <c r="AK1937" s="143"/>
      <c r="AL1937" s="42"/>
      <c r="AM1937" s="49"/>
      <c r="AN1937" s="42"/>
      <c r="AO1937" s="42"/>
      <c r="AP1937" s="42"/>
      <c r="AQ1937" s="42"/>
      <c r="AR1937" s="42"/>
      <c r="AS1937" s="42"/>
      <c r="AT1937" s="42"/>
      <c r="AU1937" s="42"/>
      <c r="AV1937" s="42"/>
      <c r="AW1937" s="42"/>
      <c r="AX1937" s="42"/>
      <c r="AY1937" s="42"/>
      <c r="AZ1937" s="42"/>
      <c r="BA1937" s="42"/>
      <c r="BB1937" s="42"/>
      <c r="BC1937" s="42"/>
      <c r="BD1937" s="42"/>
      <c r="BE1937" s="42"/>
      <c r="BF1937" s="42"/>
      <c r="BG1937" s="42"/>
    </row>
    <row r="1938" spans="1:59" x14ac:dyDescent="0.3">
      <c r="A1938" s="79"/>
      <c r="B1938" s="133"/>
      <c r="C1938" s="131" t="str">
        <f>IFERROR(IFERROR(IF(B1938="","",VLOOKUP(B1938,Listat!$A$7:$B$81,2,FALSE)),VLOOKUP(LEFT(B1938,FIND(" (oma)",B1938)-1),Listat!$A$7:$B$81,2,FALSE)),"-")</f>
        <v/>
      </c>
      <c r="D1938" s="131" t="str">
        <f>IFERROR(IFERROR(IF(B1938="","",VLOOKUP(B1938,Listat!$A$7:$C$81,3,FALSE)),VLOOKUP(LEFT(B1938,FIND(" (oma)",B1938)-1),Listat!$A$7:$C$81,3,FALSE)),"-")</f>
        <v/>
      </c>
      <c r="E1938" s="134"/>
      <c r="F1938" s="174"/>
      <c r="G1938" s="225" t="str">
        <f>Listat!AU1938</f>
        <v/>
      </c>
      <c r="H1938" s="152"/>
      <c r="I1938" s="135"/>
      <c r="J1938" s="175"/>
      <c r="K1938" s="176"/>
      <c r="L1938" s="146"/>
      <c r="M1938" s="146"/>
      <c r="N1938" s="175"/>
      <c r="O1938" s="226" t="str">
        <f>Listat!BC1938</f>
        <v/>
      </c>
      <c r="P1938" s="175" t="str">
        <f t="shared" si="61"/>
        <v/>
      </c>
      <c r="Q1938" s="175" t="str">
        <f>IFERROR(IFERROR(VLOOKUP(B1938,Listat!$N$7:$P$114,3,FALSE)*P1938,P1938),"")</f>
        <v/>
      </c>
      <c r="R1938" s="152"/>
      <c r="S1938" s="172" t="s">
        <v>103</v>
      </c>
      <c r="T1938" s="173"/>
      <c r="U1938" s="138"/>
      <c r="V1938" s="136"/>
      <c r="W1938" s="157" t="s">
        <v>103</v>
      </c>
      <c r="X1938" s="136"/>
      <c r="Y1938" s="136"/>
      <c r="Z1938" s="136"/>
      <c r="AA1938" s="136"/>
      <c r="AB1938" s="137"/>
      <c r="AC1938" s="144"/>
      <c r="AD1938" s="144"/>
      <c r="AE1938" s="139"/>
      <c r="AF1938" s="184"/>
      <c r="AG1938" s="147" t="str">
        <f t="shared" si="62"/>
        <v/>
      </c>
      <c r="AH1938" s="140" t="str">
        <f>IFERROR(IF(AG1938="","",IF(VLOOKUP(AE1938,Listat!$T$7:$V$9,3,FALSE)&lt;=AG1938,"Kyllä","Ei")),"")</f>
        <v/>
      </c>
      <c r="AI1938" s="148"/>
      <c r="AJ1938" s="140" t="str">
        <f>IFERROR(
  IF(
    OR(AI1938="",AI1938="ei tiedossa",AI1938="ei saatavilla",AI1938="N/A",AI1938="n.a",AI1938="N.a",AI1938="N/a"),
    "",
    IF(
      ISNUMBER(AI1938),
      IF(
        IF(
          COUNTIF(B1938,"*RFNBO*")&gt;0,
          70,
          VLOOKUP(AE1938,Listat!$T$7:$U$9,2,FALSE)
        ) &lt;= AI1938,
        "Kyllä",
        "Ei"
      ),
      "Syötä AI-sarakkeeseen vain lukuarvo"
    )
  ),
"")</f>
        <v/>
      </c>
      <c r="AK1938" s="143"/>
      <c r="AL1938" s="42"/>
      <c r="AM1938" s="49"/>
      <c r="AN1938" s="42"/>
      <c r="AO1938" s="42"/>
      <c r="AP1938" s="42"/>
      <c r="AQ1938" s="42"/>
      <c r="AR1938" s="42"/>
      <c r="AS1938" s="42"/>
      <c r="AT1938" s="42"/>
      <c r="AU1938" s="42"/>
      <c r="AV1938" s="42"/>
      <c r="AW1938" s="42"/>
      <c r="AX1938" s="42"/>
      <c r="AY1938" s="42"/>
      <c r="AZ1938" s="42"/>
      <c r="BA1938" s="42"/>
      <c r="BB1938" s="42"/>
      <c r="BC1938" s="42"/>
      <c r="BD1938" s="42"/>
      <c r="BE1938" s="42"/>
      <c r="BF1938" s="42"/>
      <c r="BG1938" s="42"/>
    </row>
    <row r="1939" spans="1:59" x14ac:dyDescent="0.3">
      <c r="A1939" s="79"/>
      <c r="B1939" s="133"/>
      <c r="C1939" s="131" t="str">
        <f>IFERROR(IFERROR(IF(B1939="","",VLOOKUP(B1939,Listat!$A$7:$B$81,2,FALSE)),VLOOKUP(LEFT(B1939,FIND(" (oma)",B1939)-1),Listat!$A$7:$B$81,2,FALSE)),"-")</f>
        <v/>
      </c>
      <c r="D1939" s="131" t="str">
        <f>IFERROR(IFERROR(IF(B1939="","",VLOOKUP(B1939,Listat!$A$7:$C$81,3,FALSE)),VLOOKUP(LEFT(B1939,FIND(" (oma)",B1939)-1),Listat!$A$7:$C$81,3,FALSE)),"-")</f>
        <v/>
      </c>
      <c r="E1939" s="134"/>
      <c r="F1939" s="174"/>
      <c r="G1939" s="225" t="str">
        <f>Listat!AU1939</f>
        <v/>
      </c>
      <c r="H1939" s="152"/>
      <c r="I1939" s="135"/>
      <c r="J1939" s="175"/>
      <c r="K1939" s="176"/>
      <c r="L1939" s="146"/>
      <c r="M1939" s="146"/>
      <c r="N1939" s="175"/>
      <c r="O1939" s="226" t="str">
        <f>Listat!BC1939</f>
        <v/>
      </c>
      <c r="P1939" s="175" t="str">
        <f t="shared" si="61"/>
        <v/>
      </c>
      <c r="Q1939" s="175" t="str">
        <f>IFERROR(IFERROR(VLOOKUP(B1939,Listat!$N$7:$P$114,3,FALSE)*P1939,P1939),"")</f>
        <v/>
      </c>
      <c r="R1939" s="152"/>
      <c r="S1939" s="172" t="s">
        <v>103</v>
      </c>
      <c r="T1939" s="173"/>
      <c r="U1939" s="138"/>
      <c r="V1939" s="136"/>
      <c r="W1939" s="157" t="s">
        <v>103</v>
      </c>
      <c r="X1939" s="136"/>
      <c r="Y1939" s="136"/>
      <c r="Z1939" s="136"/>
      <c r="AA1939" s="136"/>
      <c r="AB1939" s="137"/>
      <c r="AC1939" s="144"/>
      <c r="AD1939" s="144"/>
      <c r="AE1939" s="139"/>
      <c r="AF1939" s="184"/>
      <c r="AG1939" s="147" t="str">
        <f t="shared" si="62"/>
        <v/>
      </c>
      <c r="AH1939" s="140" t="str">
        <f>IFERROR(IF(AG1939="","",IF(VLOOKUP(AE1939,Listat!$T$7:$V$9,3,FALSE)&lt;=AG1939,"Kyllä","Ei")),"")</f>
        <v/>
      </c>
      <c r="AI1939" s="148"/>
      <c r="AJ1939" s="140" t="str">
        <f>IFERROR(
  IF(
    OR(AI1939="",AI1939="ei tiedossa",AI1939="ei saatavilla",AI1939="N/A",AI1939="n.a",AI1939="N.a",AI1939="N/a"),
    "",
    IF(
      ISNUMBER(AI1939),
      IF(
        IF(
          COUNTIF(B1939,"*RFNBO*")&gt;0,
          70,
          VLOOKUP(AE1939,Listat!$T$7:$U$9,2,FALSE)
        ) &lt;= AI1939,
        "Kyllä",
        "Ei"
      ),
      "Syötä AI-sarakkeeseen vain lukuarvo"
    )
  ),
"")</f>
        <v/>
      </c>
      <c r="AK1939" s="143"/>
      <c r="AL1939" s="42"/>
      <c r="AM1939" s="49"/>
      <c r="AN1939" s="42"/>
      <c r="AO1939" s="42"/>
      <c r="AP1939" s="42"/>
      <c r="AQ1939" s="42"/>
      <c r="AR1939" s="42"/>
      <c r="AS1939" s="42"/>
      <c r="AT1939" s="42"/>
      <c r="AU1939" s="42"/>
      <c r="AV1939" s="42"/>
      <c r="AW1939" s="42"/>
      <c r="AX1939" s="42"/>
      <c r="AY1939" s="42"/>
      <c r="AZ1939" s="42"/>
      <c r="BA1939" s="42"/>
      <c r="BB1939" s="42"/>
      <c r="BC1939" s="42"/>
      <c r="BD1939" s="42"/>
      <c r="BE1939" s="42"/>
      <c r="BF1939" s="42"/>
      <c r="BG1939" s="42"/>
    </row>
    <row r="1940" spans="1:59" x14ac:dyDescent="0.3">
      <c r="A1940" s="79"/>
      <c r="B1940" s="133"/>
      <c r="C1940" s="131" t="str">
        <f>IFERROR(IFERROR(IF(B1940="","",VLOOKUP(B1940,Listat!$A$7:$B$81,2,FALSE)),VLOOKUP(LEFT(B1940,FIND(" (oma)",B1940)-1),Listat!$A$7:$B$81,2,FALSE)),"-")</f>
        <v/>
      </c>
      <c r="D1940" s="131" t="str">
        <f>IFERROR(IFERROR(IF(B1940="","",VLOOKUP(B1940,Listat!$A$7:$C$81,3,FALSE)),VLOOKUP(LEFT(B1940,FIND(" (oma)",B1940)-1),Listat!$A$7:$C$81,3,FALSE)),"-")</f>
        <v/>
      </c>
      <c r="E1940" s="134"/>
      <c r="F1940" s="174"/>
      <c r="G1940" s="225" t="str">
        <f>Listat!AU1940</f>
        <v/>
      </c>
      <c r="H1940" s="152"/>
      <c r="I1940" s="135"/>
      <c r="J1940" s="175"/>
      <c r="K1940" s="176"/>
      <c r="L1940" s="146"/>
      <c r="M1940" s="146"/>
      <c r="N1940" s="175"/>
      <c r="O1940" s="226" t="str">
        <f>Listat!BC1940</f>
        <v/>
      </c>
      <c r="P1940" s="175" t="str">
        <f t="shared" si="61"/>
        <v/>
      </c>
      <c r="Q1940" s="175" t="str">
        <f>IFERROR(IFERROR(VLOOKUP(B1940,Listat!$N$7:$P$114,3,FALSE)*P1940,P1940),"")</f>
        <v/>
      </c>
      <c r="R1940" s="152"/>
      <c r="S1940" s="172" t="s">
        <v>103</v>
      </c>
      <c r="T1940" s="173"/>
      <c r="U1940" s="138"/>
      <c r="V1940" s="136"/>
      <c r="W1940" s="157" t="s">
        <v>103</v>
      </c>
      <c r="X1940" s="136"/>
      <c r="Y1940" s="136"/>
      <c r="Z1940" s="136"/>
      <c r="AA1940" s="136"/>
      <c r="AB1940" s="137"/>
      <c r="AC1940" s="144"/>
      <c r="AD1940" s="144"/>
      <c r="AE1940" s="139"/>
      <c r="AF1940" s="184"/>
      <c r="AG1940" s="147" t="str">
        <f t="shared" si="62"/>
        <v/>
      </c>
      <c r="AH1940" s="140" t="str">
        <f>IFERROR(IF(AG1940="","",IF(VLOOKUP(AE1940,Listat!$T$7:$V$9,3,FALSE)&lt;=AG1940,"Kyllä","Ei")),"")</f>
        <v/>
      </c>
      <c r="AI1940" s="148"/>
      <c r="AJ1940" s="140" t="str">
        <f>IFERROR(
  IF(
    OR(AI1940="",AI1940="ei tiedossa",AI1940="ei saatavilla",AI1940="N/A",AI1940="n.a",AI1940="N.a",AI1940="N/a"),
    "",
    IF(
      ISNUMBER(AI1940),
      IF(
        IF(
          COUNTIF(B1940,"*RFNBO*")&gt;0,
          70,
          VLOOKUP(AE1940,Listat!$T$7:$U$9,2,FALSE)
        ) &lt;= AI1940,
        "Kyllä",
        "Ei"
      ),
      "Syötä AI-sarakkeeseen vain lukuarvo"
    )
  ),
"")</f>
        <v/>
      </c>
      <c r="AK1940" s="143"/>
      <c r="AL1940" s="42"/>
      <c r="AM1940" s="49"/>
      <c r="AN1940" s="42"/>
      <c r="AO1940" s="42"/>
      <c r="AP1940" s="42"/>
      <c r="AQ1940" s="42"/>
      <c r="AR1940" s="42"/>
      <c r="AS1940" s="42"/>
      <c r="AT1940" s="42"/>
      <c r="AU1940" s="42"/>
      <c r="AV1940" s="42"/>
      <c r="AW1940" s="42"/>
      <c r="AX1940" s="42"/>
      <c r="AY1940" s="42"/>
      <c r="AZ1940" s="42"/>
      <c r="BA1940" s="42"/>
      <c r="BB1940" s="42"/>
      <c r="BC1940" s="42"/>
      <c r="BD1940" s="42"/>
      <c r="BE1940" s="42"/>
      <c r="BF1940" s="42"/>
      <c r="BG1940" s="42"/>
    </row>
    <row r="1941" spans="1:59" x14ac:dyDescent="0.3">
      <c r="A1941" s="79"/>
      <c r="B1941" s="133"/>
      <c r="C1941" s="131" t="str">
        <f>IFERROR(IFERROR(IF(B1941="","",VLOOKUP(B1941,Listat!$A$7:$B$81,2,FALSE)),VLOOKUP(LEFT(B1941,FIND(" (oma)",B1941)-1),Listat!$A$7:$B$81,2,FALSE)),"-")</f>
        <v/>
      </c>
      <c r="D1941" s="131" t="str">
        <f>IFERROR(IFERROR(IF(B1941="","",VLOOKUP(B1941,Listat!$A$7:$C$81,3,FALSE)),VLOOKUP(LEFT(B1941,FIND(" (oma)",B1941)-1),Listat!$A$7:$C$81,3,FALSE)),"-")</f>
        <v/>
      </c>
      <c r="E1941" s="134"/>
      <c r="F1941" s="174"/>
      <c r="G1941" s="225" t="str">
        <f>Listat!AU1941</f>
        <v/>
      </c>
      <c r="H1941" s="152"/>
      <c r="I1941" s="135"/>
      <c r="J1941" s="175"/>
      <c r="K1941" s="176"/>
      <c r="L1941" s="146"/>
      <c r="M1941" s="146"/>
      <c r="N1941" s="175"/>
      <c r="O1941" s="226" t="str">
        <f>Listat!BC1941</f>
        <v/>
      </c>
      <c r="P1941" s="175" t="str">
        <f t="shared" si="61"/>
        <v/>
      </c>
      <c r="Q1941" s="175" t="str">
        <f>IFERROR(IFERROR(VLOOKUP(B1941,Listat!$N$7:$P$114,3,FALSE)*P1941,P1941),"")</f>
        <v/>
      </c>
      <c r="R1941" s="152"/>
      <c r="S1941" s="172" t="s">
        <v>103</v>
      </c>
      <c r="T1941" s="173"/>
      <c r="U1941" s="138"/>
      <c r="V1941" s="136"/>
      <c r="W1941" s="157" t="s">
        <v>103</v>
      </c>
      <c r="X1941" s="136"/>
      <c r="Y1941" s="136"/>
      <c r="Z1941" s="136"/>
      <c r="AA1941" s="136"/>
      <c r="AB1941" s="137"/>
      <c r="AC1941" s="144"/>
      <c r="AD1941" s="144"/>
      <c r="AE1941" s="139"/>
      <c r="AF1941" s="184"/>
      <c r="AG1941" s="147" t="str">
        <f t="shared" si="62"/>
        <v/>
      </c>
      <c r="AH1941" s="140" t="str">
        <f>IFERROR(IF(AG1941="","",IF(VLOOKUP(AE1941,Listat!$T$7:$V$9,3,FALSE)&lt;=AG1941,"Kyllä","Ei")),"")</f>
        <v/>
      </c>
      <c r="AI1941" s="148"/>
      <c r="AJ1941" s="140" t="str">
        <f>IFERROR(
  IF(
    OR(AI1941="",AI1941="ei tiedossa",AI1941="ei saatavilla",AI1941="N/A",AI1941="n.a",AI1941="N.a",AI1941="N/a"),
    "",
    IF(
      ISNUMBER(AI1941),
      IF(
        IF(
          COUNTIF(B1941,"*RFNBO*")&gt;0,
          70,
          VLOOKUP(AE1941,Listat!$T$7:$U$9,2,FALSE)
        ) &lt;= AI1941,
        "Kyllä",
        "Ei"
      ),
      "Syötä AI-sarakkeeseen vain lukuarvo"
    )
  ),
"")</f>
        <v/>
      </c>
      <c r="AK1941" s="143"/>
      <c r="AL1941" s="42"/>
      <c r="AM1941" s="49"/>
      <c r="AN1941" s="42"/>
      <c r="AO1941" s="42"/>
      <c r="AP1941" s="42"/>
      <c r="AQ1941" s="42"/>
      <c r="AR1941" s="42"/>
      <c r="AS1941" s="42"/>
      <c r="AT1941" s="42"/>
      <c r="AU1941" s="42"/>
      <c r="AV1941" s="42"/>
      <c r="AW1941" s="42"/>
      <c r="AX1941" s="42"/>
      <c r="AY1941" s="42"/>
      <c r="AZ1941" s="42"/>
      <c r="BA1941" s="42"/>
      <c r="BB1941" s="42"/>
      <c r="BC1941" s="42"/>
      <c r="BD1941" s="42"/>
      <c r="BE1941" s="42"/>
      <c r="BF1941" s="42"/>
      <c r="BG1941" s="42"/>
    </row>
    <row r="1942" spans="1:59" x14ac:dyDescent="0.3">
      <c r="A1942" s="79"/>
      <c r="B1942" s="133"/>
      <c r="C1942" s="131" t="str">
        <f>IFERROR(IFERROR(IF(B1942="","",VLOOKUP(B1942,Listat!$A$7:$B$81,2,FALSE)),VLOOKUP(LEFT(B1942,FIND(" (oma)",B1942)-1),Listat!$A$7:$B$81,2,FALSE)),"-")</f>
        <v/>
      </c>
      <c r="D1942" s="131" t="str">
        <f>IFERROR(IFERROR(IF(B1942="","",VLOOKUP(B1942,Listat!$A$7:$C$81,3,FALSE)),VLOOKUP(LEFT(B1942,FIND(" (oma)",B1942)-1),Listat!$A$7:$C$81,3,FALSE)),"-")</f>
        <v/>
      </c>
      <c r="E1942" s="134"/>
      <c r="F1942" s="174"/>
      <c r="G1942" s="225" t="str">
        <f>Listat!AU1942</f>
        <v/>
      </c>
      <c r="H1942" s="152"/>
      <c r="I1942" s="135"/>
      <c r="J1942" s="175"/>
      <c r="K1942" s="176"/>
      <c r="L1942" s="146"/>
      <c r="M1942" s="146"/>
      <c r="N1942" s="175"/>
      <c r="O1942" s="226" t="str">
        <f>Listat!BC1942</f>
        <v/>
      </c>
      <c r="P1942" s="175" t="str">
        <f t="shared" si="61"/>
        <v/>
      </c>
      <c r="Q1942" s="175" t="str">
        <f>IFERROR(IFERROR(VLOOKUP(B1942,Listat!$N$7:$P$114,3,FALSE)*P1942,P1942),"")</f>
        <v/>
      </c>
      <c r="R1942" s="152"/>
      <c r="S1942" s="172" t="s">
        <v>103</v>
      </c>
      <c r="T1942" s="173"/>
      <c r="U1942" s="138"/>
      <c r="V1942" s="136"/>
      <c r="W1942" s="157" t="s">
        <v>103</v>
      </c>
      <c r="X1942" s="136"/>
      <c r="Y1942" s="136"/>
      <c r="Z1942" s="136"/>
      <c r="AA1942" s="136"/>
      <c r="AB1942" s="137"/>
      <c r="AC1942" s="144"/>
      <c r="AD1942" s="144"/>
      <c r="AE1942" s="139"/>
      <c r="AF1942" s="184"/>
      <c r="AG1942" s="147" t="str">
        <f t="shared" si="62"/>
        <v/>
      </c>
      <c r="AH1942" s="140" t="str">
        <f>IFERROR(IF(AG1942="","",IF(VLOOKUP(AE1942,Listat!$T$7:$V$9,3,FALSE)&lt;=AG1942,"Kyllä","Ei")),"")</f>
        <v/>
      </c>
      <c r="AI1942" s="148"/>
      <c r="AJ1942" s="140" t="str">
        <f>IFERROR(
  IF(
    OR(AI1942="",AI1942="ei tiedossa",AI1942="ei saatavilla",AI1942="N/A",AI1942="n.a",AI1942="N.a",AI1942="N/a"),
    "",
    IF(
      ISNUMBER(AI1942),
      IF(
        IF(
          COUNTIF(B1942,"*RFNBO*")&gt;0,
          70,
          VLOOKUP(AE1942,Listat!$T$7:$U$9,2,FALSE)
        ) &lt;= AI1942,
        "Kyllä",
        "Ei"
      ),
      "Syötä AI-sarakkeeseen vain lukuarvo"
    )
  ),
"")</f>
        <v/>
      </c>
      <c r="AK1942" s="143"/>
      <c r="AL1942" s="42"/>
      <c r="AM1942" s="49"/>
      <c r="AN1942" s="42"/>
      <c r="AO1942" s="42"/>
      <c r="AP1942" s="42"/>
      <c r="AQ1942" s="42"/>
      <c r="AR1942" s="42"/>
      <c r="AS1942" s="42"/>
      <c r="AT1942" s="42"/>
      <c r="AU1942" s="42"/>
      <c r="AV1942" s="42"/>
      <c r="AW1942" s="42"/>
      <c r="AX1942" s="42"/>
      <c r="AY1942" s="42"/>
      <c r="AZ1942" s="42"/>
      <c r="BA1942" s="42"/>
      <c r="BB1942" s="42"/>
      <c r="BC1942" s="42"/>
      <c r="BD1942" s="42"/>
      <c r="BE1942" s="42"/>
      <c r="BF1942" s="42"/>
      <c r="BG1942" s="42"/>
    </row>
    <row r="1943" spans="1:59" x14ac:dyDescent="0.3">
      <c r="A1943" s="79"/>
      <c r="B1943" s="133"/>
      <c r="C1943" s="131" t="str">
        <f>IFERROR(IFERROR(IF(B1943="","",VLOOKUP(B1943,Listat!$A$7:$B$81,2,FALSE)),VLOOKUP(LEFT(B1943,FIND(" (oma)",B1943)-1),Listat!$A$7:$B$81,2,FALSE)),"-")</f>
        <v/>
      </c>
      <c r="D1943" s="131" t="str">
        <f>IFERROR(IFERROR(IF(B1943="","",VLOOKUP(B1943,Listat!$A$7:$C$81,3,FALSE)),VLOOKUP(LEFT(B1943,FIND(" (oma)",B1943)-1),Listat!$A$7:$C$81,3,FALSE)),"-")</f>
        <v/>
      </c>
      <c r="E1943" s="134"/>
      <c r="F1943" s="174"/>
      <c r="G1943" s="225" t="str">
        <f>Listat!AU1943</f>
        <v/>
      </c>
      <c r="H1943" s="152"/>
      <c r="I1943" s="135"/>
      <c r="J1943" s="175"/>
      <c r="K1943" s="176"/>
      <c r="L1943" s="146"/>
      <c r="M1943" s="146"/>
      <c r="N1943" s="175"/>
      <c r="O1943" s="226" t="str">
        <f>Listat!BC1943</f>
        <v/>
      </c>
      <c r="P1943" s="175" t="str">
        <f t="shared" si="61"/>
        <v/>
      </c>
      <c r="Q1943" s="175" t="str">
        <f>IFERROR(IFERROR(VLOOKUP(B1943,Listat!$N$7:$P$114,3,FALSE)*P1943,P1943),"")</f>
        <v/>
      </c>
      <c r="R1943" s="152"/>
      <c r="S1943" s="172" t="s">
        <v>103</v>
      </c>
      <c r="T1943" s="173"/>
      <c r="U1943" s="138"/>
      <c r="V1943" s="136"/>
      <c r="W1943" s="157" t="s">
        <v>103</v>
      </c>
      <c r="X1943" s="136"/>
      <c r="Y1943" s="136"/>
      <c r="Z1943" s="136"/>
      <c r="AA1943" s="136"/>
      <c r="AB1943" s="137"/>
      <c r="AC1943" s="144"/>
      <c r="AD1943" s="144"/>
      <c r="AE1943" s="139"/>
      <c r="AF1943" s="184"/>
      <c r="AG1943" s="147" t="str">
        <f t="shared" si="62"/>
        <v/>
      </c>
      <c r="AH1943" s="140" t="str">
        <f>IFERROR(IF(AG1943="","",IF(VLOOKUP(AE1943,Listat!$T$7:$V$9,3,FALSE)&lt;=AG1943,"Kyllä","Ei")),"")</f>
        <v/>
      </c>
      <c r="AI1943" s="148"/>
      <c r="AJ1943" s="140" t="str">
        <f>IFERROR(
  IF(
    OR(AI1943="",AI1943="ei tiedossa",AI1943="ei saatavilla",AI1943="N/A",AI1943="n.a",AI1943="N.a",AI1943="N/a"),
    "",
    IF(
      ISNUMBER(AI1943),
      IF(
        IF(
          COUNTIF(B1943,"*RFNBO*")&gt;0,
          70,
          VLOOKUP(AE1943,Listat!$T$7:$U$9,2,FALSE)
        ) &lt;= AI1943,
        "Kyllä",
        "Ei"
      ),
      "Syötä AI-sarakkeeseen vain lukuarvo"
    )
  ),
"")</f>
        <v/>
      </c>
      <c r="AK1943" s="143"/>
      <c r="AL1943" s="42"/>
      <c r="AM1943" s="49"/>
      <c r="AN1943" s="42"/>
      <c r="AO1943" s="42"/>
      <c r="AP1943" s="42"/>
      <c r="AQ1943" s="42"/>
      <c r="AR1943" s="42"/>
      <c r="AS1943" s="42"/>
      <c r="AT1943" s="42"/>
      <c r="AU1943" s="42"/>
      <c r="AV1943" s="42"/>
      <c r="AW1943" s="42"/>
      <c r="AX1943" s="42"/>
      <c r="AY1943" s="42"/>
      <c r="AZ1943" s="42"/>
      <c r="BA1943" s="42"/>
      <c r="BB1943" s="42"/>
      <c r="BC1943" s="42"/>
      <c r="BD1943" s="42"/>
      <c r="BE1943" s="42"/>
      <c r="BF1943" s="42"/>
      <c r="BG1943" s="42"/>
    </row>
    <row r="1944" spans="1:59" x14ac:dyDescent="0.3">
      <c r="A1944" s="79"/>
      <c r="B1944" s="133"/>
      <c r="C1944" s="131" t="str">
        <f>IFERROR(IFERROR(IF(B1944="","",VLOOKUP(B1944,Listat!$A$7:$B$81,2,FALSE)),VLOOKUP(LEFT(B1944,FIND(" (oma)",B1944)-1),Listat!$A$7:$B$81,2,FALSE)),"-")</f>
        <v/>
      </c>
      <c r="D1944" s="131" t="str">
        <f>IFERROR(IFERROR(IF(B1944="","",VLOOKUP(B1944,Listat!$A$7:$C$81,3,FALSE)),VLOOKUP(LEFT(B1944,FIND(" (oma)",B1944)-1),Listat!$A$7:$C$81,3,FALSE)),"-")</f>
        <v/>
      </c>
      <c r="E1944" s="134"/>
      <c r="F1944" s="174"/>
      <c r="G1944" s="225" t="str">
        <f>Listat!AU1944</f>
        <v/>
      </c>
      <c r="H1944" s="152"/>
      <c r="I1944" s="135"/>
      <c r="J1944" s="175"/>
      <c r="K1944" s="176"/>
      <c r="L1944" s="146"/>
      <c r="M1944" s="146"/>
      <c r="N1944" s="175"/>
      <c r="O1944" s="226" t="str">
        <f>Listat!BC1944</f>
        <v/>
      </c>
      <c r="P1944" s="175" t="str">
        <f t="shared" si="61"/>
        <v/>
      </c>
      <c r="Q1944" s="175" t="str">
        <f>IFERROR(IFERROR(VLOOKUP(B1944,Listat!$N$7:$P$114,3,FALSE)*P1944,P1944),"")</f>
        <v/>
      </c>
      <c r="R1944" s="152"/>
      <c r="S1944" s="172" t="s">
        <v>103</v>
      </c>
      <c r="T1944" s="173"/>
      <c r="U1944" s="138"/>
      <c r="V1944" s="136"/>
      <c r="W1944" s="157" t="s">
        <v>103</v>
      </c>
      <c r="X1944" s="136"/>
      <c r="Y1944" s="136"/>
      <c r="Z1944" s="136"/>
      <c r="AA1944" s="136"/>
      <c r="AB1944" s="137"/>
      <c r="AC1944" s="144"/>
      <c r="AD1944" s="144"/>
      <c r="AE1944" s="139"/>
      <c r="AF1944" s="184"/>
      <c r="AG1944" s="147" t="str">
        <f t="shared" si="62"/>
        <v/>
      </c>
      <c r="AH1944" s="140" t="str">
        <f>IFERROR(IF(AG1944="","",IF(VLOOKUP(AE1944,Listat!$T$7:$V$9,3,FALSE)&lt;=AG1944,"Kyllä","Ei")),"")</f>
        <v/>
      </c>
      <c r="AI1944" s="148"/>
      <c r="AJ1944" s="140" t="str">
        <f>IFERROR(
  IF(
    OR(AI1944="",AI1944="ei tiedossa",AI1944="ei saatavilla",AI1944="N/A",AI1944="n.a",AI1944="N.a",AI1944="N/a"),
    "",
    IF(
      ISNUMBER(AI1944),
      IF(
        IF(
          COUNTIF(B1944,"*RFNBO*")&gt;0,
          70,
          VLOOKUP(AE1944,Listat!$T$7:$U$9,2,FALSE)
        ) &lt;= AI1944,
        "Kyllä",
        "Ei"
      ),
      "Syötä AI-sarakkeeseen vain lukuarvo"
    )
  ),
"")</f>
        <v/>
      </c>
      <c r="AK1944" s="143"/>
      <c r="AL1944" s="42"/>
      <c r="AM1944" s="49"/>
      <c r="AN1944" s="42"/>
      <c r="AO1944" s="42"/>
      <c r="AP1944" s="42"/>
      <c r="AQ1944" s="42"/>
      <c r="AR1944" s="42"/>
      <c r="AS1944" s="42"/>
      <c r="AT1944" s="42"/>
      <c r="AU1944" s="42"/>
      <c r="AV1944" s="42"/>
      <c r="AW1944" s="42"/>
      <c r="AX1944" s="42"/>
      <c r="AY1944" s="42"/>
      <c r="AZ1944" s="42"/>
      <c r="BA1944" s="42"/>
      <c r="BB1944" s="42"/>
      <c r="BC1944" s="42"/>
      <c r="BD1944" s="42"/>
      <c r="BE1944" s="42"/>
      <c r="BF1944" s="42"/>
      <c r="BG1944" s="42"/>
    </row>
    <row r="1945" spans="1:59" x14ac:dyDescent="0.3">
      <c r="A1945" s="79"/>
      <c r="B1945" s="133"/>
      <c r="C1945" s="131" t="str">
        <f>IFERROR(IFERROR(IF(B1945="","",VLOOKUP(B1945,Listat!$A$7:$B$81,2,FALSE)),VLOOKUP(LEFT(B1945,FIND(" (oma)",B1945)-1),Listat!$A$7:$B$81,2,FALSE)),"-")</f>
        <v/>
      </c>
      <c r="D1945" s="131" t="str">
        <f>IFERROR(IFERROR(IF(B1945="","",VLOOKUP(B1945,Listat!$A$7:$C$81,3,FALSE)),VLOOKUP(LEFT(B1945,FIND(" (oma)",B1945)-1),Listat!$A$7:$C$81,3,FALSE)),"-")</f>
        <v/>
      </c>
      <c r="E1945" s="134"/>
      <c r="F1945" s="174"/>
      <c r="G1945" s="225" t="str">
        <f>Listat!AU1945</f>
        <v/>
      </c>
      <c r="H1945" s="152"/>
      <c r="I1945" s="135"/>
      <c r="J1945" s="175"/>
      <c r="K1945" s="176"/>
      <c r="L1945" s="146"/>
      <c r="M1945" s="146"/>
      <c r="N1945" s="175"/>
      <c r="O1945" s="226" t="str">
        <f>Listat!BC1945</f>
        <v/>
      </c>
      <c r="P1945" s="175" t="str">
        <f t="shared" si="61"/>
        <v/>
      </c>
      <c r="Q1945" s="175" t="str">
        <f>IFERROR(IFERROR(VLOOKUP(B1945,Listat!$N$7:$P$114,3,FALSE)*P1945,P1945),"")</f>
        <v/>
      </c>
      <c r="R1945" s="152"/>
      <c r="S1945" s="172" t="s">
        <v>103</v>
      </c>
      <c r="T1945" s="173"/>
      <c r="U1945" s="138"/>
      <c r="V1945" s="136"/>
      <c r="W1945" s="157" t="s">
        <v>103</v>
      </c>
      <c r="X1945" s="136"/>
      <c r="Y1945" s="136"/>
      <c r="Z1945" s="136"/>
      <c r="AA1945" s="136"/>
      <c r="AB1945" s="137"/>
      <c r="AC1945" s="144"/>
      <c r="AD1945" s="144"/>
      <c r="AE1945" s="139"/>
      <c r="AF1945" s="184"/>
      <c r="AG1945" s="147" t="str">
        <f t="shared" si="62"/>
        <v/>
      </c>
      <c r="AH1945" s="140" t="str">
        <f>IFERROR(IF(AG1945="","",IF(VLOOKUP(AE1945,Listat!$T$7:$V$9,3,FALSE)&lt;=AG1945,"Kyllä","Ei")),"")</f>
        <v/>
      </c>
      <c r="AI1945" s="148"/>
      <c r="AJ1945" s="140" t="str">
        <f>IFERROR(
  IF(
    OR(AI1945="",AI1945="ei tiedossa",AI1945="ei saatavilla",AI1945="N/A",AI1945="n.a",AI1945="N.a",AI1945="N/a"),
    "",
    IF(
      ISNUMBER(AI1945),
      IF(
        IF(
          COUNTIF(B1945,"*RFNBO*")&gt;0,
          70,
          VLOOKUP(AE1945,Listat!$T$7:$U$9,2,FALSE)
        ) &lt;= AI1945,
        "Kyllä",
        "Ei"
      ),
      "Syötä AI-sarakkeeseen vain lukuarvo"
    )
  ),
"")</f>
        <v/>
      </c>
      <c r="AK1945" s="143"/>
      <c r="AL1945" s="42"/>
      <c r="AM1945" s="49"/>
      <c r="AN1945" s="42"/>
      <c r="AO1945" s="42"/>
      <c r="AP1945" s="42"/>
      <c r="AQ1945" s="42"/>
      <c r="AR1945" s="42"/>
      <c r="AS1945" s="42"/>
      <c r="AT1945" s="42"/>
      <c r="AU1945" s="42"/>
      <c r="AV1945" s="42"/>
      <c r="AW1945" s="42"/>
      <c r="AX1945" s="42"/>
      <c r="AY1945" s="42"/>
      <c r="AZ1945" s="42"/>
      <c r="BA1945" s="42"/>
      <c r="BB1945" s="42"/>
      <c r="BC1945" s="42"/>
      <c r="BD1945" s="42"/>
      <c r="BE1945" s="42"/>
      <c r="BF1945" s="42"/>
      <c r="BG1945" s="42"/>
    </row>
    <row r="1946" spans="1:59" x14ac:dyDescent="0.3">
      <c r="A1946" s="79"/>
      <c r="B1946" s="133"/>
      <c r="C1946" s="131" t="str">
        <f>IFERROR(IFERROR(IF(B1946="","",VLOOKUP(B1946,Listat!$A$7:$B$81,2,FALSE)),VLOOKUP(LEFT(B1946,FIND(" (oma)",B1946)-1),Listat!$A$7:$B$81,2,FALSE)),"-")</f>
        <v/>
      </c>
      <c r="D1946" s="131" t="str">
        <f>IFERROR(IFERROR(IF(B1946="","",VLOOKUP(B1946,Listat!$A$7:$C$81,3,FALSE)),VLOOKUP(LEFT(B1946,FIND(" (oma)",B1946)-1),Listat!$A$7:$C$81,3,FALSE)),"-")</f>
        <v/>
      </c>
      <c r="E1946" s="134"/>
      <c r="F1946" s="174"/>
      <c r="G1946" s="225" t="str">
        <f>Listat!AU1946</f>
        <v/>
      </c>
      <c r="H1946" s="152"/>
      <c r="I1946" s="135"/>
      <c r="J1946" s="175"/>
      <c r="K1946" s="176"/>
      <c r="L1946" s="146"/>
      <c r="M1946" s="146"/>
      <c r="N1946" s="175"/>
      <c r="O1946" s="226" t="str">
        <f>Listat!BC1946</f>
        <v/>
      </c>
      <c r="P1946" s="175" t="str">
        <f t="shared" si="61"/>
        <v/>
      </c>
      <c r="Q1946" s="175" t="str">
        <f>IFERROR(IFERROR(VLOOKUP(B1946,Listat!$N$7:$P$114,3,FALSE)*P1946,P1946),"")</f>
        <v/>
      </c>
      <c r="R1946" s="152"/>
      <c r="S1946" s="172" t="s">
        <v>103</v>
      </c>
      <c r="T1946" s="173"/>
      <c r="U1946" s="138"/>
      <c r="V1946" s="136"/>
      <c r="W1946" s="157" t="s">
        <v>103</v>
      </c>
      <c r="X1946" s="136"/>
      <c r="Y1946" s="136"/>
      <c r="Z1946" s="136"/>
      <c r="AA1946" s="136"/>
      <c r="AB1946" s="137"/>
      <c r="AC1946" s="144"/>
      <c r="AD1946" s="144"/>
      <c r="AE1946" s="139"/>
      <c r="AF1946" s="184"/>
      <c r="AG1946" s="147" t="str">
        <f t="shared" si="62"/>
        <v/>
      </c>
      <c r="AH1946" s="140" t="str">
        <f>IFERROR(IF(AG1946="","",IF(VLOOKUP(AE1946,Listat!$T$7:$V$9,3,FALSE)&lt;=AG1946,"Kyllä","Ei")),"")</f>
        <v/>
      </c>
      <c r="AI1946" s="148"/>
      <c r="AJ1946" s="140" t="str">
        <f>IFERROR(
  IF(
    OR(AI1946="",AI1946="ei tiedossa",AI1946="ei saatavilla",AI1946="N/A",AI1946="n.a",AI1946="N.a",AI1946="N/a"),
    "",
    IF(
      ISNUMBER(AI1946),
      IF(
        IF(
          COUNTIF(B1946,"*RFNBO*")&gt;0,
          70,
          VLOOKUP(AE1946,Listat!$T$7:$U$9,2,FALSE)
        ) &lt;= AI1946,
        "Kyllä",
        "Ei"
      ),
      "Syötä AI-sarakkeeseen vain lukuarvo"
    )
  ),
"")</f>
        <v/>
      </c>
      <c r="AK1946" s="143"/>
      <c r="AL1946" s="42"/>
      <c r="AM1946" s="49"/>
      <c r="AN1946" s="42"/>
      <c r="AO1946" s="42"/>
      <c r="AP1946" s="42"/>
      <c r="AQ1946" s="42"/>
      <c r="AR1946" s="42"/>
      <c r="AS1946" s="42"/>
      <c r="AT1946" s="42"/>
      <c r="AU1946" s="42"/>
      <c r="AV1946" s="42"/>
      <c r="AW1946" s="42"/>
      <c r="AX1946" s="42"/>
      <c r="AY1946" s="42"/>
      <c r="AZ1946" s="42"/>
      <c r="BA1946" s="42"/>
      <c r="BB1946" s="42"/>
      <c r="BC1946" s="42"/>
      <c r="BD1946" s="42"/>
      <c r="BE1946" s="42"/>
      <c r="BF1946" s="42"/>
      <c r="BG1946" s="42"/>
    </row>
    <row r="1947" spans="1:59" x14ac:dyDescent="0.3">
      <c r="A1947" s="79"/>
      <c r="B1947" s="133"/>
      <c r="C1947" s="131" t="str">
        <f>IFERROR(IFERROR(IF(B1947="","",VLOOKUP(B1947,Listat!$A$7:$B$81,2,FALSE)),VLOOKUP(LEFT(B1947,FIND(" (oma)",B1947)-1),Listat!$A$7:$B$81,2,FALSE)),"-")</f>
        <v/>
      </c>
      <c r="D1947" s="131" t="str">
        <f>IFERROR(IFERROR(IF(B1947="","",VLOOKUP(B1947,Listat!$A$7:$C$81,3,FALSE)),VLOOKUP(LEFT(B1947,FIND(" (oma)",B1947)-1),Listat!$A$7:$C$81,3,FALSE)),"-")</f>
        <v/>
      </c>
      <c r="E1947" s="134"/>
      <c r="F1947" s="174"/>
      <c r="G1947" s="225" t="str">
        <f>Listat!AU1947</f>
        <v/>
      </c>
      <c r="H1947" s="152"/>
      <c r="I1947" s="135"/>
      <c r="J1947" s="175"/>
      <c r="K1947" s="176"/>
      <c r="L1947" s="146"/>
      <c r="M1947" s="146"/>
      <c r="N1947" s="175"/>
      <c r="O1947" s="226" t="str">
        <f>Listat!BC1947</f>
        <v/>
      </c>
      <c r="P1947" s="175" t="str">
        <f t="shared" si="61"/>
        <v/>
      </c>
      <c r="Q1947" s="175" t="str">
        <f>IFERROR(IFERROR(VLOOKUP(B1947,Listat!$N$7:$P$114,3,FALSE)*P1947,P1947),"")</f>
        <v/>
      </c>
      <c r="R1947" s="152"/>
      <c r="S1947" s="172" t="s">
        <v>103</v>
      </c>
      <c r="T1947" s="173"/>
      <c r="U1947" s="138"/>
      <c r="V1947" s="136"/>
      <c r="W1947" s="157" t="s">
        <v>103</v>
      </c>
      <c r="X1947" s="136"/>
      <c r="Y1947" s="136"/>
      <c r="Z1947" s="136"/>
      <c r="AA1947" s="136"/>
      <c r="AB1947" s="137"/>
      <c r="AC1947" s="144"/>
      <c r="AD1947" s="144"/>
      <c r="AE1947" s="139"/>
      <c r="AF1947" s="184"/>
      <c r="AG1947" s="147" t="str">
        <f t="shared" si="62"/>
        <v/>
      </c>
      <c r="AH1947" s="140" t="str">
        <f>IFERROR(IF(AG1947="","",IF(VLOOKUP(AE1947,Listat!$T$7:$V$9,3,FALSE)&lt;=AG1947,"Kyllä","Ei")),"")</f>
        <v/>
      </c>
      <c r="AI1947" s="148"/>
      <c r="AJ1947" s="140" t="str">
        <f>IFERROR(
  IF(
    OR(AI1947="",AI1947="ei tiedossa",AI1947="ei saatavilla",AI1947="N/A",AI1947="n.a",AI1947="N.a",AI1947="N/a"),
    "",
    IF(
      ISNUMBER(AI1947),
      IF(
        IF(
          COUNTIF(B1947,"*RFNBO*")&gt;0,
          70,
          VLOOKUP(AE1947,Listat!$T$7:$U$9,2,FALSE)
        ) &lt;= AI1947,
        "Kyllä",
        "Ei"
      ),
      "Syötä AI-sarakkeeseen vain lukuarvo"
    )
  ),
"")</f>
        <v/>
      </c>
      <c r="AK1947" s="143"/>
      <c r="AL1947" s="42"/>
      <c r="AM1947" s="49"/>
      <c r="AN1947" s="42"/>
      <c r="AO1947" s="42"/>
      <c r="AP1947" s="42"/>
      <c r="AQ1947" s="42"/>
      <c r="AR1947" s="42"/>
      <c r="AS1947" s="42"/>
      <c r="AT1947" s="42"/>
      <c r="AU1947" s="42"/>
      <c r="AV1947" s="42"/>
      <c r="AW1947" s="42"/>
      <c r="AX1947" s="42"/>
      <c r="AY1947" s="42"/>
      <c r="AZ1947" s="42"/>
      <c r="BA1947" s="42"/>
      <c r="BB1947" s="42"/>
      <c r="BC1947" s="42"/>
      <c r="BD1947" s="42"/>
      <c r="BE1947" s="42"/>
      <c r="BF1947" s="42"/>
      <c r="BG1947" s="42"/>
    </row>
    <row r="1948" spans="1:59" x14ac:dyDescent="0.3">
      <c r="A1948" s="79"/>
      <c r="B1948" s="133"/>
      <c r="C1948" s="131" t="str">
        <f>IFERROR(IFERROR(IF(B1948="","",VLOOKUP(B1948,Listat!$A$7:$B$81,2,FALSE)),VLOOKUP(LEFT(B1948,FIND(" (oma)",B1948)-1),Listat!$A$7:$B$81,2,FALSE)),"-")</f>
        <v/>
      </c>
      <c r="D1948" s="131" t="str">
        <f>IFERROR(IFERROR(IF(B1948="","",VLOOKUP(B1948,Listat!$A$7:$C$81,3,FALSE)),VLOOKUP(LEFT(B1948,FIND(" (oma)",B1948)-1),Listat!$A$7:$C$81,3,FALSE)),"-")</f>
        <v/>
      </c>
      <c r="E1948" s="134"/>
      <c r="F1948" s="174"/>
      <c r="G1948" s="225" t="str">
        <f>Listat!AU1948</f>
        <v/>
      </c>
      <c r="H1948" s="152"/>
      <c r="I1948" s="135"/>
      <c r="J1948" s="175"/>
      <c r="K1948" s="176"/>
      <c r="L1948" s="146"/>
      <c r="M1948" s="146"/>
      <c r="N1948" s="175"/>
      <c r="O1948" s="226" t="str">
        <f>Listat!BC1948</f>
        <v/>
      </c>
      <c r="P1948" s="175" t="str">
        <f t="shared" si="61"/>
        <v/>
      </c>
      <c r="Q1948" s="175" t="str">
        <f>IFERROR(IFERROR(VLOOKUP(B1948,Listat!$N$7:$P$114,3,FALSE)*P1948,P1948),"")</f>
        <v/>
      </c>
      <c r="R1948" s="152"/>
      <c r="S1948" s="172" t="s">
        <v>103</v>
      </c>
      <c r="T1948" s="173"/>
      <c r="U1948" s="138"/>
      <c r="V1948" s="136"/>
      <c r="W1948" s="157" t="s">
        <v>103</v>
      </c>
      <c r="X1948" s="136"/>
      <c r="Y1948" s="136"/>
      <c r="Z1948" s="136"/>
      <c r="AA1948" s="136"/>
      <c r="AB1948" s="137"/>
      <c r="AC1948" s="144"/>
      <c r="AD1948" s="144"/>
      <c r="AE1948" s="139"/>
      <c r="AF1948" s="184"/>
      <c r="AG1948" s="147" t="str">
        <f t="shared" si="62"/>
        <v/>
      </c>
      <c r="AH1948" s="140" t="str">
        <f>IFERROR(IF(AG1948="","",IF(VLOOKUP(AE1948,Listat!$T$7:$V$9,3,FALSE)&lt;=AG1948,"Kyllä","Ei")),"")</f>
        <v/>
      </c>
      <c r="AI1948" s="148"/>
      <c r="AJ1948" s="140" t="str">
        <f>IFERROR(
  IF(
    OR(AI1948="",AI1948="ei tiedossa",AI1948="ei saatavilla",AI1948="N/A",AI1948="n.a",AI1948="N.a",AI1948="N/a"),
    "",
    IF(
      ISNUMBER(AI1948),
      IF(
        IF(
          COUNTIF(B1948,"*RFNBO*")&gt;0,
          70,
          VLOOKUP(AE1948,Listat!$T$7:$U$9,2,FALSE)
        ) &lt;= AI1948,
        "Kyllä",
        "Ei"
      ),
      "Syötä AI-sarakkeeseen vain lukuarvo"
    )
  ),
"")</f>
        <v/>
      </c>
      <c r="AK1948" s="143"/>
      <c r="AL1948" s="42"/>
      <c r="AM1948" s="49"/>
      <c r="AN1948" s="42"/>
      <c r="AO1948" s="42"/>
      <c r="AP1948" s="42"/>
      <c r="AQ1948" s="42"/>
      <c r="AR1948" s="42"/>
      <c r="AS1948" s="42"/>
      <c r="AT1948" s="42"/>
      <c r="AU1948" s="42"/>
      <c r="AV1948" s="42"/>
      <c r="AW1948" s="42"/>
      <c r="AX1948" s="42"/>
      <c r="AY1948" s="42"/>
      <c r="AZ1948" s="42"/>
      <c r="BA1948" s="42"/>
      <c r="BB1948" s="42"/>
      <c r="BC1948" s="42"/>
      <c r="BD1948" s="42"/>
      <c r="BE1948" s="42"/>
      <c r="BF1948" s="42"/>
      <c r="BG1948" s="42"/>
    </row>
    <row r="1949" spans="1:59" x14ac:dyDescent="0.3">
      <c r="A1949" s="79"/>
      <c r="B1949" s="133"/>
      <c r="C1949" s="131" t="str">
        <f>IFERROR(IFERROR(IF(B1949="","",VLOOKUP(B1949,Listat!$A$7:$B$81,2,FALSE)),VLOOKUP(LEFT(B1949,FIND(" (oma)",B1949)-1),Listat!$A$7:$B$81,2,FALSE)),"-")</f>
        <v/>
      </c>
      <c r="D1949" s="131" t="str">
        <f>IFERROR(IFERROR(IF(B1949="","",VLOOKUP(B1949,Listat!$A$7:$C$81,3,FALSE)),VLOOKUP(LEFT(B1949,FIND(" (oma)",B1949)-1),Listat!$A$7:$C$81,3,FALSE)),"-")</f>
        <v/>
      </c>
      <c r="E1949" s="134"/>
      <c r="F1949" s="174"/>
      <c r="G1949" s="225" t="str">
        <f>Listat!AU1949</f>
        <v/>
      </c>
      <c r="H1949" s="152"/>
      <c r="I1949" s="135"/>
      <c r="J1949" s="175"/>
      <c r="K1949" s="176"/>
      <c r="L1949" s="146"/>
      <c r="M1949" s="146"/>
      <c r="N1949" s="175"/>
      <c r="O1949" s="226" t="str">
        <f>Listat!BC1949</f>
        <v/>
      </c>
      <c r="P1949" s="175" t="str">
        <f t="shared" si="61"/>
        <v/>
      </c>
      <c r="Q1949" s="175" t="str">
        <f>IFERROR(IFERROR(VLOOKUP(B1949,Listat!$N$7:$P$114,3,FALSE)*P1949,P1949),"")</f>
        <v/>
      </c>
      <c r="R1949" s="152"/>
      <c r="S1949" s="172" t="s">
        <v>103</v>
      </c>
      <c r="T1949" s="173"/>
      <c r="U1949" s="138"/>
      <c r="V1949" s="136"/>
      <c r="W1949" s="157" t="s">
        <v>103</v>
      </c>
      <c r="X1949" s="136"/>
      <c r="Y1949" s="136"/>
      <c r="Z1949" s="136"/>
      <c r="AA1949" s="136"/>
      <c r="AB1949" s="137"/>
      <c r="AC1949" s="144"/>
      <c r="AD1949" s="144"/>
      <c r="AE1949" s="139"/>
      <c r="AF1949" s="184"/>
      <c r="AG1949" s="147" t="str">
        <f t="shared" si="62"/>
        <v/>
      </c>
      <c r="AH1949" s="140" t="str">
        <f>IFERROR(IF(AG1949="","",IF(VLOOKUP(AE1949,Listat!$T$7:$V$9,3,FALSE)&lt;=AG1949,"Kyllä","Ei")),"")</f>
        <v/>
      </c>
      <c r="AI1949" s="148"/>
      <c r="AJ1949" s="140" t="str">
        <f>IFERROR(
  IF(
    OR(AI1949="",AI1949="ei tiedossa",AI1949="ei saatavilla",AI1949="N/A",AI1949="n.a",AI1949="N.a",AI1949="N/a"),
    "",
    IF(
      ISNUMBER(AI1949),
      IF(
        IF(
          COUNTIF(B1949,"*RFNBO*")&gt;0,
          70,
          VLOOKUP(AE1949,Listat!$T$7:$U$9,2,FALSE)
        ) &lt;= AI1949,
        "Kyllä",
        "Ei"
      ),
      "Syötä AI-sarakkeeseen vain lukuarvo"
    )
  ),
"")</f>
        <v/>
      </c>
      <c r="AK1949" s="143"/>
      <c r="AL1949" s="42"/>
      <c r="AM1949" s="49"/>
      <c r="AN1949" s="42"/>
      <c r="AO1949" s="42"/>
      <c r="AP1949" s="42"/>
      <c r="AQ1949" s="42"/>
      <c r="AR1949" s="42"/>
      <c r="AS1949" s="42"/>
      <c r="AT1949" s="42"/>
      <c r="AU1949" s="42"/>
      <c r="AV1949" s="42"/>
      <c r="AW1949" s="42"/>
      <c r="AX1949" s="42"/>
      <c r="AY1949" s="42"/>
      <c r="AZ1949" s="42"/>
      <c r="BA1949" s="42"/>
      <c r="BB1949" s="42"/>
      <c r="BC1949" s="42"/>
      <c r="BD1949" s="42"/>
      <c r="BE1949" s="42"/>
      <c r="BF1949" s="42"/>
      <c r="BG1949" s="42"/>
    </row>
    <row r="1950" spans="1:59" x14ac:dyDescent="0.3">
      <c r="A1950" s="79"/>
      <c r="B1950" s="133"/>
      <c r="C1950" s="131" t="str">
        <f>IFERROR(IFERROR(IF(B1950="","",VLOOKUP(B1950,Listat!$A$7:$B$81,2,FALSE)),VLOOKUP(LEFT(B1950,FIND(" (oma)",B1950)-1),Listat!$A$7:$B$81,2,FALSE)),"-")</f>
        <v/>
      </c>
      <c r="D1950" s="131" t="str">
        <f>IFERROR(IFERROR(IF(B1950="","",VLOOKUP(B1950,Listat!$A$7:$C$81,3,FALSE)),VLOOKUP(LEFT(B1950,FIND(" (oma)",B1950)-1),Listat!$A$7:$C$81,3,FALSE)),"-")</f>
        <v/>
      </c>
      <c r="E1950" s="134"/>
      <c r="F1950" s="174"/>
      <c r="G1950" s="225" t="str">
        <f>Listat!AU1950</f>
        <v/>
      </c>
      <c r="H1950" s="152"/>
      <c r="I1950" s="135"/>
      <c r="J1950" s="175"/>
      <c r="K1950" s="176"/>
      <c r="L1950" s="146"/>
      <c r="M1950" s="146"/>
      <c r="N1950" s="175"/>
      <c r="O1950" s="226" t="str">
        <f>Listat!BC1950</f>
        <v/>
      </c>
      <c r="P1950" s="175" t="str">
        <f t="shared" si="61"/>
        <v/>
      </c>
      <c r="Q1950" s="175" t="str">
        <f>IFERROR(IFERROR(VLOOKUP(B1950,Listat!$N$7:$P$114,3,FALSE)*P1950,P1950),"")</f>
        <v/>
      </c>
      <c r="R1950" s="152"/>
      <c r="S1950" s="172" t="s">
        <v>103</v>
      </c>
      <c r="T1950" s="173"/>
      <c r="U1950" s="138"/>
      <c r="V1950" s="136"/>
      <c r="W1950" s="157" t="s">
        <v>103</v>
      </c>
      <c r="X1950" s="136"/>
      <c r="Y1950" s="136"/>
      <c r="Z1950" s="136"/>
      <c r="AA1950" s="136"/>
      <c r="AB1950" s="137"/>
      <c r="AC1950" s="144"/>
      <c r="AD1950" s="144"/>
      <c r="AE1950" s="139"/>
      <c r="AF1950" s="184"/>
      <c r="AG1950" s="147" t="str">
        <f t="shared" si="62"/>
        <v/>
      </c>
      <c r="AH1950" s="140" t="str">
        <f>IFERROR(IF(AG1950="","",IF(VLOOKUP(AE1950,Listat!$T$7:$V$9,3,FALSE)&lt;=AG1950,"Kyllä","Ei")),"")</f>
        <v/>
      </c>
      <c r="AI1950" s="148"/>
      <c r="AJ1950" s="140" t="str">
        <f>IFERROR(
  IF(
    OR(AI1950="",AI1950="ei tiedossa",AI1950="ei saatavilla",AI1950="N/A",AI1950="n.a",AI1950="N.a",AI1950="N/a"),
    "",
    IF(
      ISNUMBER(AI1950),
      IF(
        IF(
          COUNTIF(B1950,"*RFNBO*")&gt;0,
          70,
          VLOOKUP(AE1950,Listat!$T$7:$U$9,2,FALSE)
        ) &lt;= AI1950,
        "Kyllä",
        "Ei"
      ),
      "Syötä AI-sarakkeeseen vain lukuarvo"
    )
  ),
"")</f>
        <v/>
      </c>
      <c r="AK1950" s="143"/>
      <c r="AL1950" s="42"/>
      <c r="AM1950" s="49"/>
      <c r="AN1950" s="42"/>
      <c r="AO1950" s="42"/>
      <c r="AP1950" s="42"/>
      <c r="AQ1950" s="42"/>
      <c r="AR1950" s="42"/>
      <c r="AS1950" s="42"/>
      <c r="AT1950" s="42"/>
      <c r="AU1950" s="42"/>
      <c r="AV1950" s="42"/>
      <c r="AW1950" s="42"/>
      <c r="AX1950" s="42"/>
      <c r="AY1950" s="42"/>
      <c r="AZ1950" s="42"/>
      <c r="BA1950" s="42"/>
      <c r="BB1950" s="42"/>
      <c r="BC1950" s="42"/>
      <c r="BD1950" s="42"/>
      <c r="BE1950" s="42"/>
      <c r="BF1950" s="42"/>
      <c r="BG1950" s="42"/>
    </row>
    <row r="1951" spans="1:59" x14ac:dyDescent="0.3">
      <c r="A1951" s="79"/>
      <c r="B1951" s="133"/>
      <c r="C1951" s="131" t="str">
        <f>IFERROR(IFERROR(IF(B1951="","",VLOOKUP(B1951,Listat!$A$7:$B$81,2,FALSE)),VLOOKUP(LEFT(B1951,FIND(" (oma)",B1951)-1),Listat!$A$7:$B$81,2,FALSE)),"-")</f>
        <v/>
      </c>
      <c r="D1951" s="131" t="str">
        <f>IFERROR(IFERROR(IF(B1951="","",VLOOKUP(B1951,Listat!$A$7:$C$81,3,FALSE)),VLOOKUP(LEFT(B1951,FIND(" (oma)",B1951)-1),Listat!$A$7:$C$81,3,FALSE)),"-")</f>
        <v/>
      </c>
      <c r="E1951" s="134"/>
      <c r="F1951" s="174"/>
      <c r="G1951" s="225" t="str">
        <f>Listat!AU1951</f>
        <v/>
      </c>
      <c r="H1951" s="152"/>
      <c r="I1951" s="135"/>
      <c r="J1951" s="175"/>
      <c r="K1951" s="176"/>
      <c r="L1951" s="146"/>
      <c r="M1951" s="146"/>
      <c r="N1951" s="175"/>
      <c r="O1951" s="226" t="str">
        <f>Listat!BC1951</f>
        <v/>
      </c>
      <c r="P1951" s="175" t="str">
        <f t="shared" si="61"/>
        <v/>
      </c>
      <c r="Q1951" s="175" t="str">
        <f>IFERROR(IFERROR(VLOOKUP(B1951,Listat!$N$7:$P$114,3,FALSE)*P1951,P1951),"")</f>
        <v/>
      </c>
      <c r="R1951" s="152"/>
      <c r="S1951" s="172" t="s">
        <v>103</v>
      </c>
      <c r="T1951" s="173"/>
      <c r="U1951" s="138"/>
      <c r="V1951" s="136"/>
      <c r="W1951" s="157" t="s">
        <v>103</v>
      </c>
      <c r="X1951" s="136"/>
      <c r="Y1951" s="136"/>
      <c r="Z1951" s="136"/>
      <c r="AA1951" s="136"/>
      <c r="AB1951" s="137"/>
      <c r="AC1951" s="144"/>
      <c r="AD1951" s="144"/>
      <c r="AE1951" s="139"/>
      <c r="AF1951" s="184"/>
      <c r="AG1951" s="147" t="str">
        <f t="shared" si="62"/>
        <v/>
      </c>
      <c r="AH1951" s="140" t="str">
        <f>IFERROR(IF(AG1951="","",IF(VLOOKUP(AE1951,Listat!$T$7:$V$9,3,FALSE)&lt;=AG1951,"Kyllä","Ei")),"")</f>
        <v/>
      </c>
      <c r="AI1951" s="148"/>
      <c r="AJ1951" s="140" t="str">
        <f>IFERROR(
  IF(
    OR(AI1951="",AI1951="ei tiedossa",AI1951="ei saatavilla",AI1951="N/A",AI1951="n.a",AI1951="N.a",AI1951="N/a"),
    "",
    IF(
      ISNUMBER(AI1951),
      IF(
        IF(
          COUNTIF(B1951,"*RFNBO*")&gt;0,
          70,
          VLOOKUP(AE1951,Listat!$T$7:$U$9,2,FALSE)
        ) &lt;= AI1951,
        "Kyllä",
        "Ei"
      ),
      "Syötä AI-sarakkeeseen vain lukuarvo"
    )
  ),
"")</f>
        <v/>
      </c>
      <c r="AK1951" s="143"/>
      <c r="AL1951" s="42"/>
      <c r="AM1951" s="49"/>
      <c r="AN1951" s="42"/>
      <c r="AO1951" s="42"/>
      <c r="AP1951" s="42"/>
      <c r="AQ1951" s="42"/>
      <c r="AR1951" s="42"/>
      <c r="AS1951" s="42"/>
      <c r="AT1951" s="42"/>
      <c r="AU1951" s="42"/>
      <c r="AV1951" s="42"/>
      <c r="AW1951" s="42"/>
      <c r="AX1951" s="42"/>
      <c r="AY1951" s="42"/>
      <c r="AZ1951" s="42"/>
      <c r="BA1951" s="42"/>
      <c r="BB1951" s="42"/>
      <c r="BC1951" s="42"/>
      <c r="BD1951" s="42"/>
      <c r="BE1951" s="42"/>
      <c r="BF1951" s="42"/>
      <c r="BG1951" s="42"/>
    </row>
    <row r="1952" spans="1:59" x14ac:dyDescent="0.3">
      <c r="A1952" s="79"/>
      <c r="B1952" s="133"/>
      <c r="C1952" s="131" t="str">
        <f>IFERROR(IFERROR(IF(B1952="","",VLOOKUP(B1952,Listat!$A$7:$B$81,2,FALSE)),VLOOKUP(LEFT(B1952,FIND(" (oma)",B1952)-1),Listat!$A$7:$B$81,2,FALSE)),"-")</f>
        <v/>
      </c>
      <c r="D1952" s="131" t="str">
        <f>IFERROR(IFERROR(IF(B1952="","",VLOOKUP(B1952,Listat!$A$7:$C$81,3,FALSE)),VLOOKUP(LEFT(B1952,FIND(" (oma)",B1952)-1),Listat!$A$7:$C$81,3,FALSE)),"-")</f>
        <v/>
      </c>
      <c r="E1952" s="134"/>
      <c r="F1952" s="174"/>
      <c r="G1952" s="225" t="str">
        <f>Listat!AU1952</f>
        <v/>
      </c>
      <c r="H1952" s="152"/>
      <c r="I1952" s="135"/>
      <c r="J1952" s="175"/>
      <c r="K1952" s="176"/>
      <c r="L1952" s="146"/>
      <c r="M1952" s="146"/>
      <c r="N1952" s="175"/>
      <c r="O1952" s="226" t="str">
        <f>Listat!BC1952</f>
        <v/>
      </c>
      <c r="P1952" s="175" t="str">
        <f t="shared" si="61"/>
        <v/>
      </c>
      <c r="Q1952" s="175" t="str">
        <f>IFERROR(IFERROR(VLOOKUP(B1952,Listat!$N$7:$P$114,3,FALSE)*P1952,P1952),"")</f>
        <v/>
      </c>
      <c r="R1952" s="152"/>
      <c r="S1952" s="172" t="s">
        <v>103</v>
      </c>
      <c r="T1952" s="173"/>
      <c r="U1952" s="138"/>
      <c r="V1952" s="136"/>
      <c r="W1952" s="157" t="s">
        <v>103</v>
      </c>
      <c r="X1952" s="136"/>
      <c r="Y1952" s="136"/>
      <c r="Z1952" s="136"/>
      <c r="AA1952" s="136"/>
      <c r="AB1952" s="137"/>
      <c r="AC1952" s="144"/>
      <c r="AD1952" s="144"/>
      <c r="AE1952" s="139"/>
      <c r="AF1952" s="184"/>
      <c r="AG1952" s="147" t="str">
        <f t="shared" si="62"/>
        <v/>
      </c>
      <c r="AH1952" s="140" t="str">
        <f>IFERROR(IF(AG1952="","",IF(VLOOKUP(AE1952,Listat!$T$7:$V$9,3,FALSE)&lt;=AG1952,"Kyllä","Ei")),"")</f>
        <v/>
      </c>
      <c r="AI1952" s="148"/>
      <c r="AJ1952" s="140" t="str">
        <f>IFERROR(
  IF(
    OR(AI1952="",AI1952="ei tiedossa",AI1952="ei saatavilla",AI1952="N/A",AI1952="n.a",AI1952="N.a",AI1952="N/a"),
    "",
    IF(
      ISNUMBER(AI1952),
      IF(
        IF(
          COUNTIF(B1952,"*RFNBO*")&gt;0,
          70,
          VLOOKUP(AE1952,Listat!$T$7:$U$9,2,FALSE)
        ) &lt;= AI1952,
        "Kyllä",
        "Ei"
      ),
      "Syötä AI-sarakkeeseen vain lukuarvo"
    )
  ),
"")</f>
        <v/>
      </c>
      <c r="AK1952" s="143"/>
      <c r="AL1952" s="42"/>
      <c r="AM1952" s="49"/>
      <c r="AN1952" s="42"/>
      <c r="AO1952" s="42"/>
      <c r="AP1952" s="42"/>
      <c r="AQ1952" s="42"/>
      <c r="AR1952" s="42"/>
      <c r="AS1952" s="42"/>
      <c r="AT1952" s="42"/>
      <c r="AU1952" s="42"/>
      <c r="AV1952" s="42"/>
      <c r="AW1952" s="42"/>
      <c r="AX1952" s="42"/>
      <c r="AY1952" s="42"/>
      <c r="AZ1952" s="42"/>
      <c r="BA1952" s="42"/>
      <c r="BB1952" s="42"/>
      <c r="BC1952" s="42"/>
      <c r="BD1952" s="42"/>
      <c r="BE1952" s="42"/>
      <c r="BF1952" s="42"/>
      <c r="BG1952" s="42"/>
    </row>
    <row r="1953" spans="1:59" x14ac:dyDescent="0.3">
      <c r="A1953" s="79"/>
      <c r="B1953" s="133"/>
      <c r="C1953" s="131" t="str">
        <f>IFERROR(IFERROR(IF(B1953="","",VLOOKUP(B1953,Listat!$A$7:$B$81,2,FALSE)),VLOOKUP(LEFT(B1953,FIND(" (oma)",B1953)-1),Listat!$A$7:$B$81,2,FALSE)),"-")</f>
        <v/>
      </c>
      <c r="D1953" s="131" t="str">
        <f>IFERROR(IFERROR(IF(B1953="","",VLOOKUP(B1953,Listat!$A$7:$C$81,3,FALSE)),VLOOKUP(LEFT(B1953,FIND(" (oma)",B1953)-1),Listat!$A$7:$C$81,3,FALSE)),"-")</f>
        <v/>
      </c>
      <c r="E1953" s="134"/>
      <c r="F1953" s="174"/>
      <c r="G1953" s="225" t="str">
        <f>Listat!AU1953</f>
        <v/>
      </c>
      <c r="H1953" s="152"/>
      <c r="I1953" s="135"/>
      <c r="J1953" s="175"/>
      <c r="K1953" s="176"/>
      <c r="L1953" s="146"/>
      <c r="M1953" s="146"/>
      <c r="N1953" s="175"/>
      <c r="O1953" s="226" t="str">
        <f>Listat!BC1953</f>
        <v/>
      </c>
      <c r="P1953" s="175" t="str">
        <f t="shared" si="61"/>
        <v/>
      </c>
      <c r="Q1953" s="175" t="str">
        <f>IFERROR(IFERROR(VLOOKUP(B1953,Listat!$N$7:$P$114,3,FALSE)*P1953,P1953),"")</f>
        <v/>
      </c>
      <c r="R1953" s="152"/>
      <c r="S1953" s="172" t="s">
        <v>103</v>
      </c>
      <c r="T1953" s="173"/>
      <c r="U1953" s="138"/>
      <c r="V1953" s="136"/>
      <c r="W1953" s="157" t="s">
        <v>103</v>
      </c>
      <c r="X1953" s="136"/>
      <c r="Y1953" s="136"/>
      <c r="Z1953" s="136"/>
      <c r="AA1953" s="136"/>
      <c r="AB1953" s="137"/>
      <c r="AC1953" s="144"/>
      <c r="AD1953" s="144"/>
      <c r="AE1953" s="139"/>
      <c r="AF1953" s="184"/>
      <c r="AG1953" s="147" t="str">
        <f t="shared" si="62"/>
        <v/>
      </c>
      <c r="AH1953" s="140" t="str">
        <f>IFERROR(IF(AG1953="","",IF(VLOOKUP(AE1953,Listat!$T$7:$V$9,3,FALSE)&lt;=AG1953,"Kyllä","Ei")),"")</f>
        <v/>
      </c>
      <c r="AI1953" s="148"/>
      <c r="AJ1953" s="140" t="str">
        <f>IFERROR(
  IF(
    OR(AI1953="",AI1953="ei tiedossa",AI1953="ei saatavilla",AI1953="N/A",AI1953="n.a",AI1953="N.a",AI1953="N/a"),
    "",
    IF(
      ISNUMBER(AI1953),
      IF(
        IF(
          COUNTIF(B1953,"*RFNBO*")&gt;0,
          70,
          VLOOKUP(AE1953,Listat!$T$7:$U$9,2,FALSE)
        ) &lt;= AI1953,
        "Kyllä",
        "Ei"
      ),
      "Syötä AI-sarakkeeseen vain lukuarvo"
    )
  ),
"")</f>
        <v/>
      </c>
      <c r="AK1953" s="143"/>
      <c r="AL1953" s="42"/>
      <c r="AM1953" s="49"/>
      <c r="AN1953" s="42"/>
      <c r="AO1953" s="42"/>
      <c r="AP1953" s="42"/>
      <c r="AQ1953" s="42"/>
      <c r="AR1953" s="42"/>
      <c r="AS1953" s="42"/>
      <c r="AT1953" s="42"/>
      <c r="AU1953" s="42"/>
      <c r="AV1953" s="42"/>
      <c r="AW1953" s="42"/>
      <c r="AX1953" s="42"/>
      <c r="AY1953" s="42"/>
      <c r="AZ1953" s="42"/>
      <c r="BA1953" s="42"/>
      <c r="BB1953" s="42"/>
      <c r="BC1953" s="42"/>
      <c r="BD1953" s="42"/>
      <c r="BE1953" s="42"/>
      <c r="BF1953" s="42"/>
      <c r="BG1953" s="42"/>
    </row>
    <row r="1954" spans="1:59" x14ac:dyDescent="0.3">
      <c r="A1954" s="79"/>
      <c r="B1954" s="133"/>
      <c r="C1954" s="131" t="str">
        <f>IFERROR(IFERROR(IF(B1954="","",VLOOKUP(B1954,Listat!$A$7:$B$81,2,FALSE)),VLOOKUP(LEFT(B1954,FIND(" (oma)",B1954)-1),Listat!$A$7:$B$81,2,FALSE)),"-")</f>
        <v/>
      </c>
      <c r="D1954" s="131" t="str">
        <f>IFERROR(IFERROR(IF(B1954="","",VLOOKUP(B1954,Listat!$A$7:$C$81,3,FALSE)),VLOOKUP(LEFT(B1954,FIND(" (oma)",B1954)-1),Listat!$A$7:$C$81,3,FALSE)),"-")</f>
        <v/>
      </c>
      <c r="E1954" s="134"/>
      <c r="F1954" s="174"/>
      <c r="G1954" s="225" t="str">
        <f>Listat!AU1954</f>
        <v/>
      </c>
      <c r="H1954" s="152"/>
      <c r="I1954" s="135"/>
      <c r="J1954" s="175"/>
      <c r="K1954" s="176"/>
      <c r="L1954" s="146"/>
      <c r="M1954" s="146"/>
      <c r="N1954" s="175"/>
      <c r="O1954" s="226" t="str">
        <f>Listat!BC1954</f>
        <v/>
      </c>
      <c r="P1954" s="175" t="str">
        <f t="shared" si="61"/>
        <v/>
      </c>
      <c r="Q1954" s="175" t="str">
        <f>IFERROR(IFERROR(VLOOKUP(B1954,Listat!$N$7:$P$114,3,FALSE)*P1954,P1954),"")</f>
        <v/>
      </c>
      <c r="R1954" s="152"/>
      <c r="S1954" s="172" t="s">
        <v>103</v>
      </c>
      <c r="T1954" s="173"/>
      <c r="U1954" s="138"/>
      <c r="V1954" s="136"/>
      <c r="W1954" s="157" t="s">
        <v>103</v>
      </c>
      <c r="X1954" s="136"/>
      <c r="Y1954" s="136"/>
      <c r="Z1954" s="136"/>
      <c r="AA1954" s="136"/>
      <c r="AB1954" s="137"/>
      <c r="AC1954" s="144"/>
      <c r="AD1954" s="144"/>
      <c r="AE1954" s="139"/>
      <c r="AF1954" s="184"/>
      <c r="AG1954" s="147" t="str">
        <f t="shared" si="62"/>
        <v/>
      </c>
      <c r="AH1954" s="140" t="str">
        <f>IFERROR(IF(AG1954="","",IF(VLOOKUP(AE1954,Listat!$T$7:$V$9,3,FALSE)&lt;=AG1954,"Kyllä","Ei")),"")</f>
        <v/>
      </c>
      <c r="AI1954" s="148"/>
      <c r="AJ1954" s="140" t="str">
        <f>IFERROR(
  IF(
    OR(AI1954="",AI1954="ei tiedossa",AI1954="ei saatavilla",AI1954="N/A",AI1954="n.a",AI1954="N.a",AI1954="N/a"),
    "",
    IF(
      ISNUMBER(AI1954),
      IF(
        IF(
          COUNTIF(B1954,"*RFNBO*")&gt;0,
          70,
          VLOOKUP(AE1954,Listat!$T$7:$U$9,2,FALSE)
        ) &lt;= AI1954,
        "Kyllä",
        "Ei"
      ),
      "Syötä AI-sarakkeeseen vain lukuarvo"
    )
  ),
"")</f>
        <v/>
      </c>
      <c r="AK1954" s="143"/>
      <c r="AL1954" s="42"/>
      <c r="AM1954" s="49"/>
      <c r="AN1954" s="42"/>
      <c r="AO1954" s="42"/>
      <c r="AP1954" s="42"/>
      <c r="AQ1954" s="42"/>
      <c r="AR1954" s="42"/>
      <c r="AS1954" s="42"/>
      <c r="AT1954" s="42"/>
      <c r="AU1954" s="42"/>
      <c r="AV1954" s="42"/>
      <c r="AW1954" s="42"/>
      <c r="AX1954" s="42"/>
      <c r="AY1954" s="42"/>
      <c r="AZ1954" s="42"/>
      <c r="BA1954" s="42"/>
      <c r="BB1954" s="42"/>
      <c r="BC1954" s="42"/>
      <c r="BD1954" s="42"/>
      <c r="BE1954" s="42"/>
      <c r="BF1954" s="42"/>
      <c r="BG1954" s="42"/>
    </row>
    <row r="1955" spans="1:59" x14ac:dyDescent="0.3">
      <c r="A1955" s="79"/>
      <c r="B1955" s="133"/>
      <c r="C1955" s="131" t="str">
        <f>IFERROR(IFERROR(IF(B1955="","",VLOOKUP(B1955,Listat!$A$7:$B$81,2,FALSE)),VLOOKUP(LEFT(B1955,FIND(" (oma)",B1955)-1),Listat!$A$7:$B$81,2,FALSE)),"-")</f>
        <v/>
      </c>
      <c r="D1955" s="131" t="str">
        <f>IFERROR(IFERROR(IF(B1955="","",VLOOKUP(B1955,Listat!$A$7:$C$81,3,FALSE)),VLOOKUP(LEFT(B1955,FIND(" (oma)",B1955)-1),Listat!$A$7:$C$81,3,FALSE)),"-")</f>
        <v/>
      </c>
      <c r="E1955" s="134"/>
      <c r="F1955" s="174"/>
      <c r="G1955" s="225" t="str">
        <f>Listat!AU1955</f>
        <v/>
      </c>
      <c r="H1955" s="152"/>
      <c r="I1955" s="135"/>
      <c r="J1955" s="175"/>
      <c r="K1955" s="176"/>
      <c r="L1955" s="146"/>
      <c r="M1955" s="146"/>
      <c r="N1955" s="175"/>
      <c r="O1955" s="226" t="str">
        <f>Listat!BC1955</f>
        <v/>
      </c>
      <c r="P1955" s="175" t="str">
        <f t="shared" si="61"/>
        <v/>
      </c>
      <c r="Q1955" s="175" t="str">
        <f>IFERROR(IFERROR(VLOOKUP(B1955,Listat!$N$7:$P$114,3,FALSE)*P1955,P1955),"")</f>
        <v/>
      </c>
      <c r="R1955" s="152"/>
      <c r="S1955" s="172" t="s">
        <v>103</v>
      </c>
      <c r="T1955" s="173"/>
      <c r="U1955" s="138"/>
      <c r="V1955" s="136"/>
      <c r="W1955" s="157" t="s">
        <v>103</v>
      </c>
      <c r="X1955" s="136"/>
      <c r="Y1955" s="136"/>
      <c r="Z1955" s="136"/>
      <c r="AA1955" s="136"/>
      <c r="AB1955" s="137"/>
      <c r="AC1955" s="144"/>
      <c r="AD1955" s="144"/>
      <c r="AE1955" s="139"/>
      <c r="AF1955" s="184"/>
      <c r="AG1955" s="147" t="str">
        <f t="shared" si="62"/>
        <v/>
      </c>
      <c r="AH1955" s="140" t="str">
        <f>IFERROR(IF(AG1955="","",IF(VLOOKUP(AE1955,Listat!$T$7:$V$9,3,FALSE)&lt;=AG1955,"Kyllä","Ei")),"")</f>
        <v/>
      </c>
      <c r="AI1955" s="148"/>
      <c r="AJ1955" s="140" t="str">
        <f>IFERROR(
  IF(
    OR(AI1955="",AI1955="ei tiedossa",AI1955="ei saatavilla",AI1955="N/A",AI1955="n.a",AI1955="N.a",AI1955="N/a"),
    "",
    IF(
      ISNUMBER(AI1955),
      IF(
        IF(
          COUNTIF(B1955,"*RFNBO*")&gt;0,
          70,
          VLOOKUP(AE1955,Listat!$T$7:$U$9,2,FALSE)
        ) &lt;= AI1955,
        "Kyllä",
        "Ei"
      ),
      "Syötä AI-sarakkeeseen vain lukuarvo"
    )
  ),
"")</f>
        <v/>
      </c>
      <c r="AK1955" s="143"/>
      <c r="AL1955" s="42"/>
      <c r="AM1955" s="49"/>
      <c r="AN1955" s="42"/>
      <c r="AO1955" s="42"/>
      <c r="AP1955" s="42"/>
      <c r="AQ1955" s="42"/>
      <c r="AR1955" s="42"/>
      <c r="AS1955" s="42"/>
      <c r="AT1955" s="42"/>
      <c r="AU1955" s="42"/>
      <c r="AV1955" s="42"/>
      <c r="AW1955" s="42"/>
      <c r="AX1955" s="42"/>
      <c r="AY1955" s="42"/>
      <c r="AZ1955" s="42"/>
      <c r="BA1955" s="42"/>
      <c r="BB1955" s="42"/>
      <c r="BC1955" s="42"/>
      <c r="BD1955" s="42"/>
      <c r="BE1955" s="42"/>
      <c r="BF1955" s="42"/>
      <c r="BG1955" s="42"/>
    </row>
    <row r="1956" spans="1:59" x14ac:dyDescent="0.3">
      <c r="A1956" s="79"/>
      <c r="B1956" s="133"/>
      <c r="C1956" s="131" t="str">
        <f>IFERROR(IFERROR(IF(B1956="","",VLOOKUP(B1956,Listat!$A$7:$B$81,2,FALSE)),VLOOKUP(LEFT(B1956,FIND(" (oma)",B1956)-1),Listat!$A$7:$B$81,2,FALSE)),"-")</f>
        <v/>
      </c>
      <c r="D1956" s="131" t="str">
        <f>IFERROR(IFERROR(IF(B1956="","",VLOOKUP(B1956,Listat!$A$7:$C$81,3,FALSE)),VLOOKUP(LEFT(B1956,FIND(" (oma)",B1956)-1),Listat!$A$7:$C$81,3,FALSE)),"-")</f>
        <v/>
      </c>
      <c r="E1956" s="134"/>
      <c r="F1956" s="174"/>
      <c r="G1956" s="225" t="str">
        <f>Listat!AU1956</f>
        <v/>
      </c>
      <c r="H1956" s="152"/>
      <c r="I1956" s="135"/>
      <c r="J1956" s="175"/>
      <c r="K1956" s="176"/>
      <c r="L1956" s="146"/>
      <c r="M1956" s="146"/>
      <c r="N1956" s="175"/>
      <c r="O1956" s="226" t="str">
        <f>Listat!BC1956</f>
        <v/>
      </c>
      <c r="P1956" s="175" t="str">
        <f t="shared" si="61"/>
        <v/>
      </c>
      <c r="Q1956" s="175" t="str">
        <f>IFERROR(IFERROR(VLOOKUP(B1956,Listat!$N$7:$P$114,3,FALSE)*P1956,P1956),"")</f>
        <v/>
      </c>
      <c r="R1956" s="152"/>
      <c r="S1956" s="172" t="s">
        <v>103</v>
      </c>
      <c r="T1956" s="173"/>
      <c r="U1956" s="138"/>
      <c r="V1956" s="136"/>
      <c r="W1956" s="157" t="s">
        <v>103</v>
      </c>
      <c r="X1956" s="136"/>
      <c r="Y1956" s="136"/>
      <c r="Z1956" s="136"/>
      <c r="AA1956" s="136"/>
      <c r="AB1956" s="137"/>
      <c r="AC1956" s="144"/>
      <c r="AD1956" s="144"/>
      <c r="AE1956" s="139"/>
      <c r="AF1956" s="184"/>
      <c r="AG1956" s="147" t="str">
        <f t="shared" si="62"/>
        <v/>
      </c>
      <c r="AH1956" s="140" t="str">
        <f>IFERROR(IF(AG1956="","",IF(VLOOKUP(AE1956,Listat!$T$7:$V$9,3,FALSE)&lt;=AG1956,"Kyllä","Ei")),"")</f>
        <v/>
      </c>
      <c r="AI1956" s="148"/>
      <c r="AJ1956" s="140" t="str">
        <f>IFERROR(
  IF(
    OR(AI1956="",AI1956="ei tiedossa",AI1956="ei saatavilla",AI1956="N/A",AI1956="n.a",AI1956="N.a",AI1956="N/a"),
    "",
    IF(
      ISNUMBER(AI1956),
      IF(
        IF(
          COUNTIF(B1956,"*RFNBO*")&gt;0,
          70,
          VLOOKUP(AE1956,Listat!$T$7:$U$9,2,FALSE)
        ) &lt;= AI1956,
        "Kyllä",
        "Ei"
      ),
      "Syötä AI-sarakkeeseen vain lukuarvo"
    )
  ),
"")</f>
        <v/>
      </c>
      <c r="AK1956" s="143"/>
      <c r="AL1956" s="42"/>
      <c r="AM1956" s="49"/>
      <c r="AN1956" s="42"/>
      <c r="AO1956" s="42"/>
      <c r="AP1956" s="42"/>
      <c r="AQ1956" s="42"/>
      <c r="AR1956" s="42"/>
      <c r="AS1956" s="42"/>
      <c r="AT1956" s="42"/>
      <c r="AU1956" s="42"/>
      <c r="AV1956" s="42"/>
      <c r="AW1956" s="42"/>
      <c r="AX1956" s="42"/>
      <c r="AY1956" s="42"/>
      <c r="AZ1956" s="42"/>
      <c r="BA1956" s="42"/>
      <c r="BB1956" s="42"/>
      <c r="BC1956" s="42"/>
      <c r="BD1956" s="42"/>
      <c r="BE1956" s="42"/>
      <c r="BF1956" s="42"/>
      <c r="BG1956" s="42"/>
    </row>
    <row r="1957" spans="1:59" x14ac:dyDescent="0.3">
      <c r="A1957" s="79"/>
      <c r="B1957" s="133"/>
      <c r="C1957" s="131" t="str">
        <f>IFERROR(IFERROR(IF(B1957="","",VLOOKUP(B1957,Listat!$A$7:$B$81,2,FALSE)),VLOOKUP(LEFT(B1957,FIND(" (oma)",B1957)-1),Listat!$A$7:$B$81,2,FALSE)),"-")</f>
        <v/>
      </c>
      <c r="D1957" s="131" t="str">
        <f>IFERROR(IFERROR(IF(B1957="","",VLOOKUP(B1957,Listat!$A$7:$C$81,3,FALSE)),VLOOKUP(LEFT(B1957,FIND(" (oma)",B1957)-1),Listat!$A$7:$C$81,3,FALSE)),"-")</f>
        <v/>
      </c>
      <c r="E1957" s="134"/>
      <c r="F1957" s="174"/>
      <c r="G1957" s="225" t="str">
        <f>Listat!AU1957</f>
        <v/>
      </c>
      <c r="H1957" s="152"/>
      <c r="I1957" s="135"/>
      <c r="J1957" s="175"/>
      <c r="K1957" s="176"/>
      <c r="L1957" s="146"/>
      <c r="M1957" s="146"/>
      <c r="N1957" s="175"/>
      <c r="O1957" s="226" t="str">
        <f>Listat!BC1957</f>
        <v/>
      </c>
      <c r="P1957" s="175" t="str">
        <f t="shared" si="61"/>
        <v/>
      </c>
      <c r="Q1957" s="175" t="str">
        <f>IFERROR(IFERROR(VLOOKUP(B1957,Listat!$N$7:$P$114,3,FALSE)*P1957,P1957),"")</f>
        <v/>
      </c>
      <c r="R1957" s="152"/>
      <c r="S1957" s="172" t="s">
        <v>103</v>
      </c>
      <c r="T1957" s="173"/>
      <c r="U1957" s="138"/>
      <c r="V1957" s="136"/>
      <c r="W1957" s="157" t="s">
        <v>103</v>
      </c>
      <c r="X1957" s="136"/>
      <c r="Y1957" s="136"/>
      <c r="Z1957" s="136"/>
      <c r="AA1957" s="136"/>
      <c r="AB1957" s="137"/>
      <c r="AC1957" s="144"/>
      <c r="AD1957" s="144"/>
      <c r="AE1957" s="139"/>
      <c r="AF1957" s="184"/>
      <c r="AG1957" s="147" t="str">
        <f t="shared" si="62"/>
        <v/>
      </c>
      <c r="AH1957" s="140" t="str">
        <f>IFERROR(IF(AG1957="","",IF(VLOOKUP(AE1957,Listat!$T$7:$V$9,3,FALSE)&lt;=AG1957,"Kyllä","Ei")),"")</f>
        <v/>
      </c>
      <c r="AI1957" s="148"/>
      <c r="AJ1957" s="140" t="str">
        <f>IFERROR(
  IF(
    OR(AI1957="",AI1957="ei tiedossa",AI1957="ei saatavilla",AI1957="N/A",AI1957="n.a",AI1957="N.a",AI1957="N/a"),
    "",
    IF(
      ISNUMBER(AI1957),
      IF(
        IF(
          COUNTIF(B1957,"*RFNBO*")&gt;0,
          70,
          VLOOKUP(AE1957,Listat!$T$7:$U$9,2,FALSE)
        ) &lt;= AI1957,
        "Kyllä",
        "Ei"
      ),
      "Syötä AI-sarakkeeseen vain lukuarvo"
    )
  ),
"")</f>
        <v/>
      </c>
      <c r="AK1957" s="143"/>
      <c r="AL1957" s="42"/>
      <c r="AM1957" s="49"/>
      <c r="AN1957" s="42"/>
      <c r="AO1957" s="42"/>
      <c r="AP1957" s="42"/>
      <c r="AQ1957" s="42"/>
      <c r="AR1957" s="42"/>
      <c r="AS1957" s="42"/>
      <c r="AT1957" s="42"/>
      <c r="AU1957" s="42"/>
      <c r="AV1957" s="42"/>
      <c r="AW1957" s="42"/>
      <c r="AX1957" s="42"/>
      <c r="AY1957" s="42"/>
      <c r="AZ1957" s="42"/>
      <c r="BA1957" s="42"/>
      <c r="BB1957" s="42"/>
      <c r="BC1957" s="42"/>
      <c r="BD1957" s="42"/>
      <c r="BE1957" s="42"/>
      <c r="BF1957" s="42"/>
      <c r="BG1957" s="42"/>
    </row>
    <row r="1958" spans="1:59" x14ac:dyDescent="0.3">
      <c r="A1958" s="79"/>
      <c r="B1958" s="133"/>
      <c r="C1958" s="131" t="str">
        <f>IFERROR(IFERROR(IF(B1958="","",VLOOKUP(B1958,Listat!$A$7:$B$81,2,FALSE)),VLOOKUP(LEFT(B1958,FIND(" (oma)",B1958)-1),Listat!$A$7:$B$81,2,FALSE)),"-")</f>
        <v/>
      </c>
      <c r="D1958" s="131" t="str">
        <f>IFERROR(IFERROR(IF(B1958="","",VLOOKUP(B1958,Listat!$A$7:$C$81,3,FALSE)),VLOOKUP(LEFT(B1958,FIND(" (oma)",B1958)-1),Listat!$A$7:$C$81,3,FALSE)),"-")</f>
        <v/>
      </c>
      <c r="E1958" s="134"/>
      <c r="F1958" s="174"/>
      <c r="G1958" s="225" t="str">
        <f>Listat!AU1958</f>
        <v/>
      </c>
      <c r="H1958" s="152"/>
      <c r="I1958" s="135"/>
      <c r="J1958" s="175"/>
      <c r="K1958" s="176"/>
      <c r="L1958" s="146"/>
      <c r="M1958" s="146"/>
      <c r="N1958" s="175"/>
      <c r="O1958" s="226" t="str">
        <f>Listat!BC1958</f>
        <v/>
      </c>
      <c r="P1958" s="175" t="str">
        <f t="shared" si="61"/>
        <v/>
      </c>
      <c r="Q1958" s="175" t="str">
        <f>IFERROR(IFERROR(VLOOKUP(B1958,Listat!$N$7:$P$114,3,FALSE)*P1958,P1958),"")</f>
        <v/>
      </c>
      <c r="R1958" s="152"/>
      <c r="S1958" s="172" t="s">
        <v>103</v>
      </c>
      <c r="T1958" s="173"/>
      <c r="U1958" s="138"/>
      <c r="V1958" s="136"/>
      <c r="W1958" s="157" t="s">
        <v>103</v>
      </c>
      <c r="X1958" s="136"/>
      <c r="Y1958" s="136"/>
      <c r="Z1958" s="136"/>
      <c r="AA1958" s="136"/>
      <c r="AB1958" s="137"/>
      <c r="AC1958" s="144"/>
      <c r="AD1958" s="144"/>
      <c r="AE1958" s="139"/>
      <c r="AF1958" s="184"/>
      <c r="AG1958" s="147" t="str">
        <f t="shared" si="62"/>
        <v/>
      </c>
      <c r="AH1958" s="140" t="str">
        <f>IFERROR(IF(AG1958="","",IF(VLOOKUP(AE1958,Listat!$T$7:$V$9,3,FALSE)&lt;=AG1958,"Kyllä","Ei")),"")</f>
        <v/>
      </c>
      <c r="AI1958" s="148"/>
      <c r="AJ1958" s="140" t="str">
        <f>IFERROR(
  IF(
    OR(AI1958="",AI1958="ei tiedossa",AI1958="ei saatavilla",AI1958="N/A",AI1958="n.a",AI1958="N.a",AI1958="N/a"),
    "",
    IF(
      ISNUMBER(AI1958),
      IF(
        IF(
          COUNTIF(B1958,"*RFNBO*")&gt;0,
          70,
          VLOOKUP(AE1958,Listat!$T$7:$U$9,2,FALSE)
        ) &lt;= AI1958,
        "Kyllä",
        "Ei"
      ),
      "Syötä AI-sarakkeeseen vain lukuarvo"
    )
  ),
"")</f>
        <v/>
      </c>
      <c r="AK1958" s="143"/>
      <c r="AL1958" s="42"/>
      <c r="AM1958" s="49"/>
      <c r="AN1958" s="42"/>
      <c r="AO1958" s="42"/>
      <c r="AP1958" s="42"/>
      <c r="AQ1958" s="42"/>
      <c r="AR1958" s="42"/>
      <c r="AS1958" s="42"/>
      <c r="AT1958" s="42"/>
      <c r="AU1958" s="42"/>
      <c r="AV1958" s="42"/>
      <c r="AW1958" s="42"/>
      <c r="AX1958" s="42"/>
      <c r="AY1958" s="42"/>
      <c r="AZ1958" s="42"/>
      <c r="BA1958" s="42"/>
      <c r="BB1958" s="42"/>
      <c r="BC1958" s="42"/>
      <c r="BD1958" s="42"/>
      <c r="BE1958" s="42"/>
      <c r="BF1958" s="42"/>
      <c r="BG1958" s="42"/>
    </row>
    <row r="1959" spans="1:59" x14ac:dyDescent="0.3">
      <c r="A1959" s="79"/>
      <c r="B1959" s="133"/>
      <c r="C1959" s="131" t="str">
        <f>IFERROR(IFERROR(IF(B1959="","",VLOOKUP(B1959,Listat!$A$7:$B$81,2,FALSE)),VLOOKUP(LEFT(B1959,FIND(" (oma)",B1959)-1),Listat!$A$7:$B$81,2,FALSE)),"-")</f>
        <v/>
      </c>
      <c r="D1959" s="131" t="str">
        <f>IFERROR(IFERROR(IF(B1959="","",VLOOKUP(B1959,Listat!$A$7:$C$81,3,FALSE)),VLOOKUP(LEFT(B1959,FIND(" (oma)",B1959)-1),Listat!$A$7:$C$81,3,FALSE)),"-")</f>
        <v/>
      </c>
      <c r="E1959" s="134"/>
      <c r="F1959" s="174"/>
      <c r="G1959" s="225" t="str">
        <f>Listat!AU1959</f>
        <v/>
      </c>
      <c r="H1959" s="152"/>
      <c r="I1959" s="135"/>
      <c r="J1959" s="175"/>
      <c r="K1959" s="176"/>
      <c r="L1959" s="146"/>
      <c r="M1959" s="146"/>
      <c r="N1959" s="175"/>
      <c r="O1959" s="226" t="str">
        <f>Listat!BC1959</f>
        <v/>
      </c>
      <c r="P1959" s="175" t="str">
        <f t="shared" si="61"/>
        <v/>
      </c>
      <c r="Q1959" s="175" t="str">
        <f>IFERROR(IFERROR(VLOOKUP(B1959,Listat!$N$7:$P$114,3,FALSE)*P1959,P1959),"")</f>
        <v/>
      </c>
      <c r="R1959" s="152"/>
      <c r="S1959" s="172" t="s">
        <v>103</v>
      </c>
      <c r="T1959" s="173"/>
      <c r="U1959" s="138"/>
      <c r="V1959" s="136"/>
      <c r="W1959" s="157" t="s">
        <v>103</v>
      </c>
      <c r="X1959" s="136"/>
      <c r="Y1959" s="136"/>
      <c r="Z1959" s="136"/>
      <c r="AA1959" s="136"/>
      <c r="AB1959" s="137"/>
      <c r="AC1959" s="144"/>
      <c r="AD1959" s="144"/>
      <c r="AE1959" s="139"/>
      <c r="AF1959" s="184"/>
      <c r="AG1959" s="147" t="str">
        <f t="shared" si="62"/>
        <v/>
      </c>
      <c r="AH1959" s="140" t="str">
        <f>IFERROR(IF(AG1959="","",IF(VLOOKUP(AE1959,Listat!$T$7:$V$9,3,FALSE)&lt;=AG1959,"Kyllä","Ei")),"")</f>
        <v/>
      </c>
      <c r="AI1959" s="148"/>
      <c r="AJ1959" s="140" t="str">
        <f>IFERROR(
  IF(
    OR(AI1959="",AI1959="ei tiedossa",AI1959="ei saatavilla",AI1959="N/A",AI1959="n.a",AI1959="N.a",AI1959="N/a"),
    "",
    IF(
      ISNUMBER(AI1959),
      IF(
        IF(
          COUNTIF(B1959,"*RFNBO*")&gt;0,
          70,
          VLOOKUP(AE1959,Listat!$T$7:$U$9,2,FALSE)
        ) &lt;= AI1959,
        "Kyllä",
        "Ei"
      ),
      "Syötä AI-sarakkeeseen vain lukuarvo"
    )
  ),
"")</f>
        <v/>
      </c>
      <c r="AK1959" s="143"/>
      <c r="AL1959" s="42"/>
      <c r="AM1959" s="49"/>
      <c r="AN1959" s="42"/>
      <c r="AO1959" s="42"/>
      <c r="AP1959" s="42"/>
      <c r="AQ1959" s="42"/>
      <c r="AR1959" s="42"/>
      <c r="AS1959" s="42"/>
      <c r="AT1959" s="42"/>
      <c r="AU1959" s="42"/>
      <c r="AV1959" s="42"/>
      <c r="AW1959" s="42"/>
      <c r="AX1959" s="42"/>
      <c r="AY1959" s="42"/>
      <c r="AZ1959" s="42"/>
      <c r="BA1959" s="42"/>
      <c r="BB1959" s="42"/>
      <c r="BC1959" s="42"/>
      <c r="BD1959" s="42"/>
      <c r="BE1959" s="42"/>
      <c r="BF1959" s="42"/>
      <c r="BG1959" s="42"/>
    </row>
    <row r="1960" spans="1:59" x14ac:dyDescent="0.3">
      <c r="A1960" s="79"/>
      <c r="B1960" s="133"/>
      <c r="C1960" s="131" t="str">
        <f>IFERROR(IFERROR(IF(B1960="","",VLOOKUP(B1960,Listat!$A$7:$B$81,2,FALSE)),VLOOKUP(LEFT(B1960,FIND(" (oma)",B1960)-1),Listat!$A$7:$B$81,2,FALSE)),"-")</f>
        <v/>
      </c>
      <c r="D1960" s="131" t="str">
        <f>IFERROR(IFERROR(IF(B1960="","",VLOOKUP(B1960,Listat!$A$7:$C$81,3,FALSE)),VLOOKUP(LEFT(B1960,FIND(" (oma)",B1960)-1),Listat!$A$7:$C$81,3,FALSE)),"-")</f>
        <v/>
      </c>
      <c r="E1960" s="134"/>
      <c r="F1960" s="174"/>
      <c r="G1960" s="225" t="str">
        <f>Listat!AU1960</f>
        <v/>
      </c>
      <c r="H1960" s="152"/>
      <c r="I1960" s="135"/>
      <c r="J1960" s="175"/>
      <c r="K1960" s="176"/>
      <c r="L1960" s="146"/>
      <c r="M1960" s="146"/>
      <c r="N1960" s="175"/>
      <c r="O1960" s="226" t="str">
        <f>Listat!BC1960</f>
        <v/>
      </c>
      <c r="P1960" s="175" t="str">
        <f t="shared" si="61"/>
        <v/>
      </c>
      <c r="Q1960" s="175" t="str">
        <f>IFERROR(IFERROR(VLOOKUP(B1960,Listat!$N$7:$P$114,3,FALSE)*P1960,P1960),"")</f>
        <v/>
      </c>
      <c r="R1960" s="152"/>
      <c r="S1960" s="172" t="s">
        <v>103</v>
      </c>
      <c r="T1960" s="173"/>
      <c r="U1960" s="138"/>
      <c r="V1960" s="136"/>
      <c r="W1960" s="157" t="s">
        <v>103</v>
      </c>
      <c r="X1960" s="136"/>
      <c r="Y1960" s="136"/>
      <c r="Z1960" s="136"/>
      <c r="AA1960" s="136"/>
      <c r="AB1960" s="137"/>
      <c r="AC1960" s="144"/>
      <c r="AD1960" s="144"/>
      <c r="AE1960" s="139"/>
      <c r="AF1960" s="184"/>
      <c r="AG1960" s="147" t="str">
        <f t="shared" si="62"/>
        <v/>
      </c>
      <c r="AH1960" s="140" t="str">
        <f>IFERROR(IF(AG1960="","",IF(VLOOKUP(AE1960,Listat!$T$7:$V$9,3,FALSE)&lt;=AG1960,"Kyllä","Ei")),"")</f>
        <v/>
      </c>
      <c r="AI1960" s="148"/>
      <c r="AJ1960" s="140" t="str">
        <f>IFERROR(
  IF(
    OR(AI1960="",AI1960="ei tiedossa",AI1960="ei saatavilla",AI1960="N/A",AI1960="n.a",AI1960="N.a",AI1960="N/a"),
    "",
    IF(
      ISNUMBER(AI1960),
      IF(
        IF(
          COUNTIF(B1960,"*RFNBO*")&gt;0,
          70,
          VLOOKUP(AE1960,Listat!$T$7:$U$9,2,FALSE)
        ) &lt;= AI1960,
        "Kyllä",
        "Ei"
      ),
      "Syötä AI-sarakkeeseen vain lukuarvo"
    )
  ),
"")</f>
        <v/>
      </c>
      <c r="AK1960" s="143"/>
      <c r="AL1960" s="42"/>
      <c r="AM1960" s="49"/>
      <c r="AN1960" s="42"/>
      <c r="AO1960" s="42"/>
      <c r="AP1960" s="42"/>
      <c r="AQ1960" s="42"/>
      <c r="AR1960" s="42"/>
      <c r="AS1960" s="42"/>
      <c r="AT1960" s="42"/>
      <c r="AU1960" s="42"/>
      <c r="AV1960" s="42"/>
      <c r="AW1960" s="42"/>
      <c r="AX1960" s="42"/>
      <c r="AY1960" s="42"/>
      <c r="AZ1960" s="42"/>
      <c r="BA1960" s="42"/>
      <c r="BB1960" s="42"/>
      <c r="BC1960" s="42"/>
      <c r="BD1960" s="42"/>
      <c r="BE1960" s="42"/>
      <c r="BF1960" s="42"/>
      <c r="BG1960" s="42"/>
    </row>
    <row r="1961" spans="1:59" x14ac:dyDescent="0.3">
      <c r="A1961" s="79"/>
      <c r="B1961" s="133"/>
      <c r="C1961" s="131" t="str">
        <f>IFERROR(IFERROR(IF(B1961="","",VLOOKUP(B1961,Listat!$A$7:$B$81,2,FALSE)),VLOOKUP(LEFT(B1961,FIND(" (oma)",B1961)-1),Listat!$A$7:$B$81,2,FALSE)),"-")</f>
        <v/>
      </c>
      <c r="D1961" s="131" t="str">
        <f>IFERROR(IFERROR(IF(B1961="","",VLOOKUP(B1961,Listat!$A$7:$C$81,3,FALSE)),VLOOKUP(LEFT(B1961,FIND(" (oma)",B1961)-1),Listat!$A$7:$C$81,3,FALSE)),"-")</f>
        <v/>
      </c>
      <c r="E1961" s="134"/>
      <c r="F1961" s="174"/>
      <c r="G1961" s="225" t="str">
        <f>Listat!AU1961</f>
        <v/>
      </c>
      <c r="H1961" s="152"/>
      <c r="I1961" s="135"/>
      <c r="J1961" s="175"/>
      <c r="K1961" s="176"/>
      <c r="L1961" s="146"/>
      <c r="M1961" s="146"/>
      <c r="N1961" s="175"/>
      <c r="O1961" s="226" t="str">
        <f>Listat!BC1961</f>
        <v/>
      </c>
      <c r="P1961" s="175" t="str">
        <f t="shared" si="61"/>
        <v/>
      </c>
      <c r="Q1961" s="175" t="str">
        <f>IFERROR(IFERROR(VLOOKUP(B1961,Listat!$N$7:$P$114,3,FALSE)*P1961,P1961),"")</f>
        <v/>
      </c>
      <c r="R1961" s="152"/>
      <c r="S1961" s="172" t="s">
        <v>103</v>
      </c>
      <c r="T1961" s="173"/>
      <c r="U1961" s="138"/>
      <c r="V1961" s="136"/>
      <c r="W1961" s="157" t="s">
        <v>103</v>
      </c>
      <c r="X1961" s="136"/>
      <c r="Y1961" s="136"/>
      <c r="Z1961" s="136"/>
      <c r="AA1961" s="136"/>
      <c r="AB1961" s="137"/>
      <c r="AC1961" s="144"/>
      <c r="AD1961" s="144"/>
      <c r="AE1961" s="139"/>
      <c r="AF1961" s="184"/>
      <c r="AG1961" s="147" t="str">
        <f t="shared" si="62"/>
        <v/>
      </c>
      <c r="AH1961" s="140" t="str">
        <f>IFERROR(IF(AG1961="","",IF(VLOOKUP(AE1961,Listat!$T$7:$V$9,3,FALSE)&lt;=AG1961,"Kyllä","Ei")),"")</f>
        <v/>
      </c>
      <c r="AI1961" s="148"/>
      <c r="AJ1961" s="140" t="str">
        <f>IFERROR(
  IF(
    OR(AI1961="",AI1961="ei tiedossa",AI1961="ei saatavilla",AI1961="N/A",AI1961="n.a",AI1961="N.a",AI1961="N/a"),
    "",
    IF(
      ISNUMBER(AI1961),
      IF(
        IF(
          COUNTIF(B1961,"*RFNBO*")&gt;0,
          70,
          VLOOKUP(AE1961,Listat!$T$7:$U$9,2,FALSE)
        ) &lt;= AI1961,
        "Kyllä",
        "Ei"
      ),
      "Syötä AI-sarakkeeseen vain lukuarvo"
    )
  ),
"")</f>
        <v/>
      </c>
      <c r="AK1961" s="143"/>
      <c r="AL1961" s="42"/>
      <c r="AM1961" s="49"/>
      <c r="AN1961" s="42"/>
      <c r="AO1961" s="42"/>
      <c r="AP1961" s="42"/>
      <c r="AQ1961" s="42"/>
      <c r="AR1961" s="42"/>
      <c r="AS1961" s="42"/>
      <c r="AT1961" s="42"/>
      <c r="AU1961" s="42"/>
      <c r="AV1961" s="42"/>
      <c r="AW1961" s="42"/>
      <c r="AX1961" s="42"/>
      <c r="AY1961" s="42"/>
      <c r="AZ1961" s="42"/>
      <c r="BA1961" s="42"/>
      <c r="BB1961" s="42"/>
      <c r="BC1961" s="42"/>
      <c r="BD1961" s="42"/>
      <c r="BE1961" s="42"/>
      <c r="BF1961" s="42"/>
      <c r="BG1961" s="42"/>
    </row>
    <row r="1962" spans="1:59" x14ac:dyDescent="0.3">
      <c r="A1962" s="79"/>
      <c r="B1962" s="133"/>
      <c r="C1962" s="131" t="str">
        <f>IFERROR(IFERROR(IF(B1962="","",VLOOKUP(B1962,Listat!$A$7:$B$81,2,FALSE)),VLOOKUP(LEFT(B1962,FIND(" (oma)",B1962)-1),Listat!$A$7:$B$81,2,FALSE)),"-")</f>
        <v/>
      </c>
      <c r="D1962" s="131" t="str">
        <f>IFERROR(IFERROR(IF(B1962="","",VLOOKUP(B1962,Listat!$A$7:$C$81,3,FALSE)),VLOOKUP(LEFT(B1962,FIND(" (oma)",B1962)-1),Listat!$A$7:$C$81,3,FALSE)),"-")</f>
        <v/>
      </c>
      <c r="E1962" s="134"/>
      <c r="F1962" s="174"/>
      <c r="G1962" s="225" t="str">
        <f>Listat!AU1962</f>
        <v/>
      </c>
      <c r="H1962" s="152"/>
      <c r="I1962" s="135"/>
      <c r="J1962" s="175"/>
      <c r="K1962" s="176"/>
      <c r="L1962" s="146"/>
      <c r="M1962" s="146"/>
      <c r="N1962" s="175"/>
      <c r="O1962" s="226" t="str">
        <f>Listat!BC1962</f>
        <v/>
      </c>
      <c r="P1962" s="175" t="str">
        <f t="shared" si="61"/>
        <v/>
      </c>
      <c r="Q1962" s="175" t="str">
        <f>IFERROR(IFERROR(VLOOKUP(B1962,Listat!$N$7:$P$114,3,FALSE)*P1962,P1962),"")</f>
        <v/>
      </c>
      <c r="R1962" s="152"/>
      <c r="S1962" s="172" t="s">
        <v>103</v>
      </c>
      <c r="T1962" s="173"/>
      <c r="U1962" s="138"/>
      <c r="V1962" s="136"/>
      <c r="W1962" s="157" t="s">
        <v>103</v>
      </c>
      <c r="X1962" s="136"/>
      <c r="Y1962" s="136"/>
      <c r="Z1962" s="136"/>
      <c r="AA1962" s="136"/>
      <c r="AB1962" s="137"/>
      <c r="AC1962" s="144"/>
      <c r="AD1962" s="144"/>
      <c r="AE1962" s="139"/>
      <c r="AF1962" s="184"/>
      <c r="AG1962" s="147" t="str">
        <f t="shared" si="62"/>
        <v/>
      </c>
      <c r="AH1962" s="140" t="str">
        <f>IFERROR(IF(AG1962="","",IF(VLOOKUP(AE1962,Listat!$T$7:$V$9,3,FALSE)&lt;=AG1962,"Kyllä","Ei")),"")</f>
        <v/>
      </c>
      <c r="AI1962" s="148"/>
      <c r="AJ1962" s="140" t="str">
        <f>IFERROR(
  IF(
    OR(AI1962="",AI1962="ei tiedossa",AI1962="ei saatavilla",AI1962="N/A",AI1962="n.a",AI1962="N.a",AI1962="N/a"),
    "",
    IF(
      ISNUMBER(AI1962),
      IF(
        IF(
          COUNTIF(B1962,"*RFNBO*")&gt;0,
          70,
          VLOOKUP(AE1962,Listat!$T$7:$U$9,2,FALSE)
        ) &lt;= AI1962,
        "Kyllä",
        "Ei"
      ),
      "Syötä AI-sarakkeeseen vain lukuarvo"
    )
  ),
"")</f>
        <v/>
      </c>
      <c r="AK1962" s="143"/>
      <c r="AL1962" s="42"/>
      <c r="AM1962" s="49"/>
      <c r="AN1962" s="42"/>
      <c r="AO1962" s="42"/>
      <c r="AP1962" s="42"/>
      <c r="AQ1962" s="42"/>
      <c r="AR1962" s="42"/>
      <c r="AS1962" s="42"/>
      <c r="AT1962" s="42"/>
      <c r="AU1962" s="42"/>
      <c r="AV1962" s="42"/>
      <c r="AW1962" s="42"/>
      <c r="AX1962" s="42"/>
      <c r="AY1962" s="42"/>
      <c r="AZ1962" s="42"/>
      <c r="BA1962" s="42"/>
      <c r="BB1962" s="42"/>
      <c r="BC1962" s="42"/>
      <c r="BD1962" s="42"/>
      <c r="BE1962" s="42"/>
      <c r="BF1962" s="42"/>
      <c r="BG1962" s="42"/>
    </row>
    <row r="1963" spans="1:59" x14ac:dyDescent="0.3">
      <c r="A1963" s="79"/>
      <c r="B1963" s="133"/>
      <c r="C1963" s="131" t="str">
        <f>IFERROR(IFERROR(IF(B1963="","",VLOOKUP(B1963,Listat!$A$7:$B$81,2,FALSE)),VLOOKUP(LEFT(B1963,FIND(" (oma)",B1963)-1),Listat!$A$7:$B$81,2,FALSE)),"-")</f>
        <v/>
      </c>
      <c r="D1963" s="131" t="str">
        <f>IFERROR(IFERROR(IF(B1963="","",VLOOKUP(B1963,Listat!$A$7:$C$81,3,FALSE)),VLOOKUP(LEFT(B1963,FIND(" (oma)",B1963)-1),Listat!$A$7:$C$81,3,FALSE)),"-")</f>
        <v/>
      </c>
      <c r="E1963" s="134"/>
      <c r="F1963" s="174"/>
      <c r="G1963" s="225" t="str">
        <f>Listat!AU1963</f>
        <v/>
      </c>
      <c r="H1963" s="152"/>
      <c r="I1963" s="135"/>
      <c r="J1963" s="175"/>
      <c r="K1963" s="176"/>
      <c r="L1963" s="146"/>
      <c r="M1963" s="146"/>
      <c r="N1963" s="175"/>
      <c r="O1963" s="226" t="str">
        <f>Listat!BC1963</f>
        <v/>
      </c>
      <c r="P1963" s="175" t="str">
        <f t="shared" si="61"/>
        <v/>
      </c>
      <c r="Q1963" s="175" t="str">
        <f>IFERROR(IFERROR(VLOOKUP(B1963,Listat!$N$7:$P$114,3,FALSE)*P1963,P1963),"")</f>
        <v/>
      </c>
      <c r="R1963" s="152"/>
      <c r="S1963" s="172" t="s">
        <v>103</v>
      </c>
      <c r="T1963" s="173"/>
      <c r="U1963" s="138"/>
      <c r="V1963" s="136"/>
      <c r="W1963" s="157" t="s">
        <v>103</v>
      </c>
      <c r="X1963" s="136"/>
      <c r="Y1963" s="136"/>
      <c r="Z1963" s="136"/>
      <c r="AA1963" s="136"/>
      <c r="AB1963" s="137"/>
      <c r="AC1963" s="144"/>
      <c r="AD1963" s="144"/>
      <c r="AE1963" s="139"/>
      <c r="AF1963" s="184"/>
      <c r="AG1963" s="147" t="str">
        <f t="shared" si="62"/>
        <v/>
      </c>
      <c r="AH1963" s="140" t="str">
        <f>IFERROR(IF(AG1963="","",IF(VLOOKUP(AE1963,Listat!$T$7:$V$9,3,FALSE)&lt;=AG1963,"Kyllä","Ei")),"")</f>
        <v/>
      </c>
      <c r="AI1963" s="148"/>
      <c r="AJ1963" s="140" t="str">
        <f>IFERROR(
  IF(
    OR(AI1963="",AI1963="ei tiedossa",AI1963="ei saatavilla",AI1963="N/A",AI1963="n.a",AI1963="N.a",AI1963="N/a"),
    "",
    IF(
      ISNUMBER(AI1963),
      IF(
        IF(
          COUNTIF(B1963,"*RFNBO*")&gt;0,
          70,
          VLOOKUP(AE1963,Listat!$T$7:$U$9,2,FALSE)
        ) &lt;= AI1963,
        "Kyllä",
        "Ei"
      ),
      "Syötä AI-sarakkeeseen vain lukuarvo"
    )
  ),
"")</f>
        <v/>
      </c>
      <c r="AK1963" s="143"/>
      <c r="AL1963" s="42"/>
      <c r="AM1963" s="49"/>
      <c r="AN1963" s="42"/>
      <c r="AO1963" s="42"/>
      <c r="AP1963" s="42"/>
      <c r="AQ1963" s="42"/>
      <c r="AR1963" s="42"/>
      <c r="AS1963" s="42"/>
      <c r="AT1963" s="42"/>
      <c r="AU1963" s="42"/>
      <c r="AV1963" s="42"/>
      <c r="AW1963" s="42"/>
      <c r="AX1963" s="42"/>
      <c r="AY1963" s="42"/>
      <c r="AZ1963" s="42"/>
      <c r="BA1963" s="42"/>
      <c r="BB1963" s="42"/>
      <c r="BC1963" s="42"/>
      <c r="BD1963" s="42"/>
      <c r="BE1963" s="42"/>
      <c r="BF1963" s="42"/>
      <c r="BG1963" s="42"/>
    </row>
    <row r="1964" spans="1:59" x14ac:dyDescent="0.3">
      <c r="A1964" s="79"/>
      <c r="B1964" s="133"/>
      <c r="C1964" s="131" t="str">
        <f>IFERROR(IFERROR(IF(B1964="","",VLOOKUP(B1964,Listat!$A$7:$B$81,2,FALSE)),VLOOKUP(LEFT(B1964,FIND(" (oma)",B1964)-1),Listat!$A$7:$B$81,2,FALSE)),"-")</f>
        <v/>
      </c>
      <c r="D1964" s="131" t="str">
        <f>IFERROR(IFERROR(IF(B1964="","",VLOOKUP(B1964,Listat!$A$7:$C$81,3,FALSE)),VLOOKUP(LEFT(B1964,FIND(" (oma)",B1964)-1),Listat!$A$7:$C$81,3,FALSE)),"-")</f>
        <v/>
      </c>
      <c r="E1964" s="134"/>
      <c r="F1964" s="174"/>
      <c r="G1964" s="225" t="str">
        <f>Listat!AU1964</f>
        <v/>
      </c>
      <c r="H1964" s="152"/>
      <c r="I1964" s="135"/>
      <c r="J1964" s="175"/>
      <c r="K1964" s="176"/>
      <c r="L1964" s="146"/>
      <c r="M1964" s="146"/>
      <c r="N1964" s="175"/>
      <c r="O1964" s="226" t="str">
        <f>Listat!BC1964</f>
        <v/>
      </c>
      <c r="P1964" s="175" t="str">
        <f t="shared" si="61"/>
        <v/>
      </c>
      <c r="Q1964" s="175" t="str">
        <f>IFERROR(IFERROR(VLOOKUP(B1964,Listat!$N$7:$P$114,3,FALSE)*P1964,P1964),"")</f>
        <v/>
      </c>
      <c r="R1964" s="152"/>
      <c r="S1964" s="172" t="s">
        <v>103</v>
      </c>
      <c r="T1964" s="173"/>
      <c r="U1964" s="138"/>
      <c r="V1964" s="136"/>
      <c r="W1964" s="157" t="s">
        <v>103</v>
      </c>
      <c r="X1964" s="136"/>
      <c r="Y1964" s="136"/>
      <c r="Z1964" s="136"/>
      <c r="AA1964" s="136"/>
      <c r="AB1964" s="137"/>
      <c r="AC1964" s="144"/>
      <c r="AD1964" s="144"/>
      <c r="AE1964" s="139"/>
      <c r="AF1964" s="184"/>
      <c r="AG1964" s="147" t="str">
        <f t="shared" si="62"/>
        <v/>
      </c>
      <c r="AH1964" s="140" t="str">
        <f>IFERROR(IF(AG1964="","",IF(VLOOKUP(AE1964,Listat!$T$7:$V$9,3,FALSE)&lt;=AG1964,"Kyllä","Ei")),"")</f>
        <v/>
      </c>
      <c r="AI1964" s="148"/>
      <c r="AJ1964" s="140" t="str">
        <f>IFERROR(
  IF(
    OR(AI1964="",AI1964="ei tiedossa",AI1964="ei saatavilla",AI1964="N/A",AI1964="n.a",AI1964="N.a",AI1964="N/a"),
    "",
    IF(
      ISNUMBER(AI1964),
      IF(
        IF(
          COUNTIF(B1964,"*RFNBO*")&gt;0,
          70,
          VLOOKUP(AE1964,Listat!$T$7:$U$9,2,FALSE)
        ) &lt;= AI1964,
        "Kyllä",
        "Ei"
      ),
      "Syötä AI-sarakkeeseen vain lukuarvo"
    )
  ),
"")</f>
        <v/>
      </c>
      <c r="AK1964" s="143"/>
      <c r="AL1964" s="42"/>
      <c r="AM1964" s="49"/>
      <c r="AN1964" s="42"/>
      <c r="AO1964" s="42"/>
      <c r="AP1964" s="42"/>
      <c r="AQ1964" s="42"/>
      <c r="AR1964" s="42"/>
      <c r="AS1964" s="42"/>
      <c r="AT1964" s="42"/>
      <c r="AU1964" s="42"/>
      <c r="AV1964" s="42"/>
      <c r="AW1964" s="42"/>
      <c r="AX1964" s="42"/>
      <c r="AY1964" s="42"/>
      <c r="AZ1964" s="42"/>
      <c r="BA1964" s="42"/>
      <c r="BB1964" s="42"/>
      <c r="BC1964" s="42"/>
      <c r="BD1964" s="42"/>
      <c r="BE1964" s="42"/>
      <c r="BF1964" s="42"/>
      <c r="BG1964" s="42"/>
    </row>
    <row r="1965" spans="1:59" x14ac:dyDescent="0.3">
      <c r="A1965" s="79"/>
      <c r="B1965" s="133"/>
      <c r="C1965" s="131" t="str">
        <f>IFERROR(IFERROR(IF(B1965="","",VLOOKUP(B1965,Listat!$A$7:$B$81,2,FALSE)),VLOOKUP(LEFT(B1965,FIND(" (oma)",B1965)-1),Listat!$A$7:$B$81,2,FALSE)),"-")</f>
        <v/>
      </c>
      <c r="D1965" s="131" t="str">
        <f>IFERROR(IFERROR(IF(B1965="","",VLOOKUP(B1965,Listat!$A$7:$C$81,3,FALSE)),VLOOKUP(LEFT(B1965,FIND(" (oma)",B1965)-1),Listat!$A$7:$C$81,3,FALSE)),"-")</f>
        <v/>
      </c>
      <c r="E1965" s="134"/>
      <c r="F1965" s="174"/>
      <c r="G1965" s="225" t="str">
        <f>Listat!AU1965</f>
        <v/>
      </c>
      <c r="H1965" s="152"/>
      <c r="I1965" s="135"/>
      <c r="J1965" s="175"/>
      <c r="K1965" s="176"/>
      <c r="L1965" s="146"/>
      <c r="M1965" s="146"/>
      <c r="N1965" s="175"/>
      <c r="O1965" s="226" t="str">
        <f>Listat!BC1965</f>
        <v/>
      </c>
      <c r="P1965" s="175" t="str">
        <f t="shared" si="61"/>
        <v/>
      </c>
      <c r="Q1965" s="175" t="str">
        <f>IFERROR(IFERROR(VLOOKUP(B1965,Listat!$N$7:$P$114,3,FALSE)*P1965,P1965),"")</f>
        <v/>
      </c>
      <c r="R1965" s="152"/>
      <c r="S1965" s="172" t="s">
        <v>103</v>
      </c>
      <c r="T1965" s="173"/>
      <c r="U1965" s="138"/>
      <c r="V1965" s="136"/>
      <c r="W1965" s="157" t="s">
        <v>103</v>
      </c>
      <c r="X1965" s="136"/>
      <c r="Y1965" s="136"/>
      <c r="Z1965" s="136"/>
      <c r="AA1965" s="136"/>
      <c r="AB1965" s="137"/>
      <c r="AC1965" s="144"/>
      <c r="AD1965" s="144"/>
      <c r="AE1965" s="139"/>
      <c r="AF1965" s="184"/>
      <c r="AG1965" s="147" t="str">
        <f t="shared" si="62"/>
        <v/>
      </c>
      <c r="AH1965" s="140" t="str">
        <f>IFERROR(IF(AG1965="","",IF(VLOOKUP(AE1965,Listat!$T$7:$V$9,3,FALSE)&lt;=AG1965,"Kyllä","Ei")),"")</f>
        <v/>
      </c>
      <c r="AI1965" s="148"/>
      <c r="AJ1965" s="140" t="str">
        <f>IFERROR(
  IF(
    OR(AI1965="",AI1965="ei tiedossa",AI1965="ei saatavilla",AI1965="N/A",AI1965="n.a",AI1965="N.a",AI1965="N/a"),
    "",
    IF(
      ISNUMBER(AI1965),
      IF(
        IF(
          COUNTIF(B1965,"*RFNBO*")&gt;0,
          70,
          VLOOKUP(AE1965,Listat!$T$7:$U$9,2,FALSE)
        ) &lt;= AI1965,
        "Kyllä",
        "Ei"
      ),
      "Syötä AI-sarakkeeseen vain lukuarvo"
    )
  ),
"")</f>
        <v/>
      </c>
      <c r="AK1965" s="143"/>
      <c r="AL1965" s="42"/>
      <c r="AM1965" s="49"/>
      <c r="AN1965" s="42"/>
      <c r="AO1965" s="42"/>
      <c r="AP1965" s="42"/>
      <c r="AQ1965" s="42"/>
      <c r="AR1965" s="42"/>
      <c r="AS1965" s="42"/>
      <c r="AT1965" s="42"/>
      <c r="AU1965" s="42"/>
      <c r="AV1965" s="42"/>
      <c r="AW1965" s="42"/>
      <c r="AX1965" s="42"/>
      <c r="AY1965" s="42"/>
      <c r="AZ1965" s="42"/>
      <c r="BA1965" s="42"/>
      <c r="BB1965" s="42"/>
      <c r="BC1965" s="42"/>
      <c r="BD1965" s="42"/>
      <c r="BE1965" s="42"/>
      <c r="BF1965" s="42"/>
      <c r="BG1965" s="42"/>
    </row>
    <row r="1966" spans="1:59" x14ac:dyDescent="0.3">
      <c r="A1966" s="79"/>
      <c r="B1966" s="133"/>
      <c r="C1966" s="131" t="str">
        <f>IFERROR(IFERROR(IF(B1966="","",VLOOKUP(B1966,Listat!$A$7:$B$81,2,FALSE)),VLOOKUP(LEFT(B1966,FIND(" (oma)",B1966)-1),Listat!$A$7:$B$81,2,FALSE)),"-")</f>
        <v/>
      </c>
      <c r="D1966" s="131" t="str">
        <f>IFERROR(IFERROR(IF(B1966="","",VLOOKUP(B1966,Listat!$A$7:$C$81,3,FALSE)),VLOOKUP(LEFT(B1966,FIND(" (oma)",B1966)-1),Listat!$A$7:$C$81,3,FALSE)),"-")</f>
        <v/>
      </c>
      <c r="E1966" s="134"/>
      <c r="F1966" s="174"/>
      <c r="G1966" s="225" t="str">
        <f>Listat!AU1966</f>
        <v/>
      </c>
      <c r="H1966" s="152"/>
      <c r="I1966" s="135"/>
      <c r="J1966" s="175"/>
      <c r="K1966" s="176"/>
      <c r="L1966" s="146"/>
      <c r="M1966" s="146"/>
      <c r="N1966" s="175"/>
      <c r="O1966" s="226" t="str">
        <f>Listat!BC1966</f>
        <v/>
      </c>
      <c r="P1966" s="175" t="str">
        <f t="shared" si="61"/>
        <v/>
      </c>
      <c r="Q1966" s="175" t="str">
        <f>IFERROR(IFERROR(VLOOKUP(B1966,Listat!$N$7:$P$114,3,FALSE)*P1966,P1966),"")</f>
        <v/>
      </c>
      <c r="R1966" s="152"/>
      <c r="S1966" s="172" t="s">
        <v>103</v>
      </c>
      <c r="T1966" s="173"/>
      <c r="U1966" s="138"/>
      <c r="V1966" s="136"/>
      <c r="W1966" s="157" t="s">
        <v>103</v>
      </c>
      <c r="X1966" s="136"/>
      <c r="Y1966" s="136"/>
      <c r="Z1966" s="136"/>
      <c r="AA1966" s="136"/>
      <c r="AB1966" s="137"/>
      <c r="AC1966" s="144"/>
      <c r="AD1966" s="144"/>
      <c r="AE1966" s="139"/>
      <c r="AF1966" s="184"/>
      <c r="AG1966" s="147" t="str">
        <f t="shared" si="62"/>
        <v/>
      </c>
      <c r="AH1966" s="140" t="str">
        <f>IFERROR(IF(AG1966="","",IF(VLOOKUP(AE1966,Listat!$T$7:$V$9,3,FALSE)&lt;=AG1966,"Kyllä","Ei")),"")</f>
        <v/>
      </c>
      <c r="AI1966" s="148"/>
      <c r="AJ1966" s="140" t="str">
        <f>IFERROR(
  IF(
    OR(AI1966="",AI1966="ei tiedossa",AI1966="ei saatavilla",AI1966="N/A",AI1966="n.a",AI1966="N.a",AI1966="N/a"),
    "",
    IF(
      ISNUMBER(AI1966),
      IF(
        IF(
          COUNTIF(B1966,"*RFNBO*")&gt;0,
          70,
          VLOOKUP(AE1966,Listat!$T$7:$U$9,2,FALSE)
        ) &lt;= AI1966,
        "Kyllä",
        "Ei"
      ),
      "Syötä AI-sarakkeeseen vain lukuarvo"
    )
  ),
"")</f>
        <v/>
      </c>
      <c r="AK1966" s="143"/>
      <c r="AL1966" s="42"/>
      <c r="AM1966" s="49"/>
      <c r="AN1966" s="42"/>
      <c r="AO1966" s="42"/>
      <c r="AP1966" s="42"/>
      <c r="AQ1966" s="42"/>
      <c r="AR1966" s="42"/>
      <c r="AS1966" s="42"/>
      <c r="AT1966" s="42"/>
      <c r="AU1966" s="42"/>
      <c r="AV1966" s="42"/>
      <c r="AW1966" s="42"/>
      <c r="AX1966" s="42"/>
      <c r="AY1966" s="42"/>
      <c r="AZ1966" s="42"/>
      <c r="BA1966" s="42"/>
      <c r="BB1966" s="42"/>
      <c r="BC1966" s="42"/>
      <c r="BD1966" s="42"/>
      <c r="BE1966" s="42"/>
      <c r="BF1966" s="42"/>
      <c r="BG1966" s="42"/>
    </row>
    <row r="1967" spans="1:59" x14ac:dyDescent="0.3">
      <c r="A1967" s="79"/>
      <c r="B1967" s="133"/>
      <c r="C1967" s="131" t="str">
        <f>IFERROR(IFERROR(IF(B1967="","",VLOOKUP(B1967,Listat!$A$7:$B$81,2,FALSE)),VLOOKUP(LEFT(B1967,FIND(" (oma)",B1967)-1),Listat!$A$7:$B$81,2,FALSE)),"-")</f>
        <v/>
      </c>
      <c r="D1967" s="131" t="str">
        <f>IFERROR(IFERROR(IF(B1967="","",VLOOKUP(B1967,Listat!$A$7:$C$81,3,FALSE)),VLOOKUP(LEFT(B1967,FIND(" (oma)",B1967)-1),Listat!$A$7:$C$81,3,FALSE)),"-")</f>
        <v/>
      </c>
      <c r="E1967" s="134"/>
      <c r="F1967" s="174"/>
      <c r="G1967" s="225" t="str">
        <f>Listat!AU1967</f>
        <v/>
      </c>
      <c r="H1967" s="152"/>
      <c r="I1967" s="135"/>
      <c r="J1967" s="175"/>
      <c r="K1967" s="176"/>
      <c r="L1967" s="146"/>
      <c r="M1967" s="146"/>
      <c r="N1967" s="175"/>
      <c r="O1967" s="226" t="str">
        <f>Listat!BC1967</f>
        <v/>
      </c>
      <c r="P1967" s="175" t="str">
        <f t="shared" si="61"/>
        <v/>
      </c>
      <c r="Q1967" s="175" t="str">
        <f>IFERROR(IFERROR(VLOOKUP(B1967,Listat!$N$7:$P$114,3,FALSE)*P1967,P1967),"")</f>
        <v/>
      </c>
      <c r="R1967" s="152"/>
      <c r="S1967" s="172" t="s">
        <v>103</v>
      </c>
      <c r="T1967" s="173"/>
      <c r="U1967" s="138"/>
      <c r="V1967" s="136"/>
      <c r="W1967" s="157" t="s">
        <v>103</v>
      </c>
      <c r="X1967" s="136"/>
      <c r="Y1967" s="136"/>
      <c r="Z1967" s="136"/>
      <c r="AA1967" s="136"/>
      <c r="AB1967" s="137"/>
      <c r="AC1967" s="144"/>
      <c r="AD1967" s="144"/>
      <c r="AE1967" s="139"/>
      <c r="AF1967" s="184"/>
      <c r="AG1967" s="147" t="str">
        <f t="shared" si="62"/>
        <v/>
      </c>
      <c r="AH1967" s="140" t="str">
        <f>IFERROR(IF(AG1967="","",IF(VLOOKUP(AE1967,Listat!$T$7:$V$9,3,FALSE)&lt;=AG1967,"Kyllä","Ei")),"")</f>
        <v/>
      </c>
      <c r="AI1967" s="148"/>
      <c r="AJ1967" s="140" t="str">
        <f>IFERROR(
  IF(
    OR(AI1967="",AI1967="ei tiedossa",AI1967="ei saatavilla",AI1967="N/A",AI1967="n.a",AI1967="N.a",AI1967="N/a"),
    "",
    IF(
      ISNUMBER(AI1967),
      IF(
        IF(
          COUNTIF(B1967,"*RFNBO*")&gt;0,
          70,
          VLOOKUP(AE1967,Listat!$T$7:$U$9,2,FALSE)
        ) &lt;= AI1967,
        "Kyllä",
        "Ei"
      ),
      "Syötä AI-sarakkeeseen vain lukuarvo"
    )
  ),
"")</f>
        <v/>
      </c>
      <c r="AK1967" s="143"/>
      <c r="AL1967" s="42"/>
      <c r="AM1967" s="49"/>
      <c r="AN1967" s="42"/>
      <c r="AO1967" s="42"/>
      <c r="AP1967" s="42"/>
      <c r="AQ1967" s="42"/>
      <c r="AR1967" s="42"/>
      <c r="AS1967" s="42"/>
      <c r="AT1967" s="42"/>
      <c r="AU1967" s="42"/>
      <c r="AV1967" s="42"/>
      <c r="AW1967" s="42"/>
      <c r="AX1967" s="42"/>
      <c r="AY1967" s="42"/>
      <c r="AZ1967" s="42"/>
      <c r="BA1967" s="42"/>
      <c r="BB1967" s="42"/>
      <c r="BC1967" s="42"/>
      <c r="BD1967" s="42"/>
      <c r="BE1967" s="42"/>
      <c r="BF1967" s="42"/>
      <c r="BG1967" s="42"/>
    </row>
    <row r="1968" spans="1:59" x14ac:dyDescent="0.3">
      <c r="A1968" s="79"/>
      <c r="B1968" s="133"/>
      <c r="C1968" s="131" t="str">
        <f>IFERROR(IFERROR(IF(B1968="","",VLOOKUP(B1968,Listat!$A$7:$B$81,2,FALSE)),VLOOKUP(LEFT(B1968,FIND(" (oma)",B1968)-1),Listat!$A$7:$B$81,2,FALSE)),"-")</f>
        <v/>
      </c>
      <c r="D1968" s="131" t="str">
        <f>IFERROR(IFERROR(IF(B1968="","",VLOOKUP(B1968,Listat!$A$7:$C$81,3,FALSE)),VLOOKUP(LEFT(B1968,FIND(" (oma)",B1968)-1),Listat!$A$7:$C$81,3,FALSE)),"-")</f>
        <v/>
      </c>
      <c r="E1968" s="134"/>
      <c r="F1968" s="174"/>
      <c r="G1968" s="225" t="str">
        <f>Listat!AU1968</f>
        <v/>
      </c>
      <c r="H1968" s="152"/>
      <c r="I1968" s="135"/>
      <c r="J1968" s="175"/>
      <c r="K1968" s="176"/>
      <c r="L1968" s="146"/>
      <c r="M1968" s="146"/>
      <c r="N1968" s="175"/>
      <c r="O1968" s="226" t="str">
        <f>Listat!BC1968</f>
        <v/>
      </c>
      <c r="P1968" s="175" t="str">
        <f t="shared" si="61"/>
        <v/>
      </c>
      <c r="Q1968" s="175" t="str">
        <f>IFERROR(IFERROR(VLOOKUP(B1968,Listat!$N$7:$P$114,3,FALSE)*P1968,P1968),"")</f>
        <v/>
      </c>
      <c r="R1968" s="152"/>
      <c r="S1968" s="172" t="s">
        <v>103</v>
      </c>
      <c r="T1968" s="173"/>
      <c r="U1968" s="138"/>
      <c r="V1968" s="136"/>
      <c r="W1968" s="157" t="s">
        <v>103</v>
      </c>
      <c r="X1968" s="136"/>
      <c r="Y1968" s="136"/>
      <c r="Z1968" s="136"/>
      <c r="AA1968" s="136"/>
      <c r="AB1968" s="137"/>
      <c r="AC1968" s="144"/>
      <c r="AD1968" s="144"/>
      <c r="AE1968" s="139"/>
      <c r="AF1968" s="184"/>
      <c r="AG1968" s="147" t="str">
        <f t="shared" si="62"/>
        <v/>
      </c>
      <c r="AH1968" s="140" t="str">
        <f>IFERROR(IF(AG1968="","",IF(VLOOKUP(AE1968,Listat!$T$7:$V$9,3,FALSE)&lt;=AG1968,"Kyllä","Ei")),"")</f>
        <v/>
      </c>
      <c r="AI1968" s="148"/>
      <c r="AJ1968" s="140" t="str">
        <f>IFERROR(
  IF(
    OR(AI1968="",AI1968="ei tiedossa",AI1968="ei saatavilla",AI1968="N/A",AI1968="n.a",AI1968="N.a",AI1968="N/a"),
    "",
    IF(
      ISNUMBER(AI1968),
      IF(
        IF(
          COUNTIF(B1968,"*RFNBO*")&gt;0,
          70,
          VLOOKUP(AE1968,Listat!$T$7:$U$9,2,FALSE)
        ) &lt;= AI1968,
        "Kyllä",
        "Ei"
      ),
      "Syötä AI-sarakkeeseen vain lukuarvo"
    )
  ),
"")</f>
        <v/>
      </c>
      <c r="AK1968" s="143"/>
      <c r="AL1968" s="42"/>
      <c r="AM1968" s="49"/>
      <c r="AN1968" s="42"/>
      <c r="AO1968" s="42"/>
      <c r="AP1968" s="42"/>
      <c r="AQ1968" s="42"/>
      <c r="AR1968" s="42"/>
      <c r="AS1968" s="42"/>
      <c r="AT1968" s="42"/>
      <c r="AU1968" s="42"/>
      <c r="AV1968" s="42"/>
      <c r="AW1968" s="42"/>
      <c r="AX1968" s="42"/>
      <c r="AY1968" s="42"/>
      <c r="AZ1968" s="42"/>
      <c r="BA1968" s="42"/>
      <c r="BB1968" s="42"/>
      <c r="BC1968" s="42"/>
      <c r="BD1968" s="42"/>
      <c r="BE1968" s="42"/>
      <c r="BF1968" s="42"/>
      <c r="BG1968" s="42"/>
    </row>
    <row r="1969" spans="1:59" x14ac:dyDescent="0.3">
      <c r="A1969" s="79"/>
      <c r="B1969" s="133"/>
      <c r="C1969" s="131" t="str">
        <f>IFERROR(IFERROR(IF(B1969="","",VLOOKUP(B1969,Listat!$A$7:$B$81,2,FALSE)),VLOOKUP(LEFT(B1969,FIND(" (oma)",B1969)-1),Listat!$A$7:$B$81,2,FALSE)),"-")</f>
        <v/>
      </c>
      <c r="D1969" s="131" t="str">
        <f>IFERROR(IFERROR(IF(B1969="","",VLOOKUP(B1969,Listat!$A$7:$C$81,3,FALSE)),VLOOKUP(LEFT(B1969,FIND(" (oma)",B1969)-1),Listat!$A$7:$C$81,3,FALSE)),"-")</f>
        <v/>
      </c>
      <c r="E1969" s="134"/>
      <c r="F1969" s="174"/>
      <c r="G1969" s="225" t="str">
        <f>Listat!AU1969</f>
        <v/>
      </c>
      <c r="H1969" s="152"/>
      <c r="I1969" s="135"/>
      <c r="J1969" s="175"/>
      <c r="K1969" s="176"/>
      <c r="L1969" s="146"/>
      <c r="M1969" s="146"/>
      <c r="N1969" s="175"/>
      <c r="O1969" s="226" t="str">
        <f>Listat!BC1969</f>
        <v/>
      </c>
      <c r="P1969" s="175" t="str">
        <f t="shared" si="61"/>
        <v/>
      </c>
      <c r="Q1969" s="175" t="str">
        <f>IFERROR(IFERROR(VLOOKUP(B1969,Listat!$N$7:$P$114,3,FALSE)*P1969,P1969),"")</f>
        <v/>
      </c>
      <c r="R1969" s="152"/>
      <c r="S1969" s="172" t="s">
        <v>103</v>
      </c>
      <c r="T1969" s="173"/>
      <c r="U1969" s="138"/>
      <c r="V1969" s="136"/>
      <c r="W1969" s="157" t="s">
        <v>103</v>
      </c>
      <c r="X1969" s="136"/>
      <c r="Y1969" s="136"/>
      <c r="Z1969" s="136"/>
      <c r="AA1969" s="136"/>
      <c r="AB1969" s="137"/>
      <c r="AC1969" s="144"/>
      <c r="AD1969" s="144"/>
      <c r="AE1969" s="139"/>
      <c r="AF1969" s="184"/>
      <c r="AG1969" s="147" t="str">
        <f t="shared" si="62"/>
        <v/>
      </c>
      <c r="AH1969" s="140" t="str">
        <f>IFERROR(IF(AG1969="","",IF(VLOOKUP(AE1969,Listat!$T$7:$V$9,3,FALSE)&lt;=AG1969,"Kyllä","Ei")),"")</f>
        <v/>
      </c>
      <c r="AI1969" s="148"/>
      <c r="AJ1969" s="140" t="str">
        <f>IFERROR(
  IF(
    OR(AI1969="",AI1969="ei tiedossa",AI1969="ei saatavilla",AI1969="N/A",AI1969="n.a",AI1969="N.a",AI1969="N/a"),
    "",
    IF(
      ISNUMBER(AI1969),
      IF(
        IF(
          COUNTIF(B1969,"*RFNBO*")&gt;0,
          70,
          VLOOKUP(AE1969,Listat!$T$7:$U$9,2,FALSE)
        ) &lt;= AI1969,
        "Kyllä",
        "Ei"
      ),
      "Syötä AI-sarakkeeseen vain lukuarvo"
    )
  ),
"")</f>
        <v/>
      </c>
      <c r="AK1969" s="143"/>
      <c r="AL1969" s="42"/>
      <c r="AM1969" s="49"/>
      <c r="AN1969" s="42"/>
      <c r="AO1969" s="42"/>
      <c r="AP1969" s="42"/>
      <c r="AQ1969" s="42"/>
      <c r="AR1969" s="42"/>
      <c r="AS1969" s="42"/>
      <c r="AT1969" s="42"/>
      <c r="AU1969" s="42"/>
      <c r="AV1969" s="42"/>
      <c r="AW1969" s="42"/>
      <c r="AX1969" s="42"/>
      <c r="AY1969" s="42"/>
      <c r="AZ1969" s="42"/>
      <c r="BA1969" s="42"/>
      <c r="BB1969" s="42"/>
      <c r="BC1969" s="42"/>
      <c r="BD1969" s="42"/>
      <c r="BE1969" s="42"/>
      <c r="BF1969" s="42"/>
      <c r="BG1969" s="42"/>
    </row>
    <row r="1970" spans="1:59" x14ac:dyDescent="0.3">
      <c r="A1970" s="79"/>
      <c r="B1970" s="133"/>
      <c r="C1970" s="131" t="str">
        <f>IFERROR(IFERROR(IF(B1970="","",VLOOKUP(B1970,Listat!$A$7:$B$81,2,FALSE)),VLOOKUP(LEFT(B1970,FIND(" (oma)",B1970)-1),Listat!$A$7:$B$81,2,FALSE)),"-")</f>
        <v/>
      </c>
      <c r="D1970" s="131" t="str">
        <f>IFERROR(IFERROR(IF(B1970="","",VLOOKUP(B1970,Listat!$A$7:$C$81,3,FALSE)),VLOOKUP(LEFT(B1970,FIND(" (oma)",B1970)-1),Listat!$A$7:$C$81,3,FALSE)),"-")</f>
        <v/>
      </c>
      <c r="E1970" s="134"/>
      <c r="F1970" s="174"/>
      <c r="G1970" s="225" t="str">
        <f>Listat!AU1970</f>
        <v/>
      </c>
      <c r="H1970" s="152"/>
      <c r="I1970" s="135"/>
      <c r="J1970" s="175"/>
      <c r="K1970" s="176"/>
      <c r="L1970" s="146"/>
      <c r="M1970" s="146"/>
      <c r="N1970" s="175"/>
      <c r="O1970" s="226" t="str">
        <f>Listat!BC1970</f>
        <v/>
      </c>
      <c r="P1970" s="175" t="str">
        <f t="shared" si="61"/>
        <v/>
      </c>
      <c r="Q1970" s="175" t="str">
        <f>IFERROR(IFERROR(VLOOKUP(B1970,Listat!$N$7:$P$114,3,FALSE)*P1970,P1970),"")</f>
        <v/>
      </c>
      <c r="R1970" s="152"/>
      <c r="S1970" s="172" t="s">
        <v>103</v>
      </c>
      <c r="T1970" s="173"/>
      <c r="U1970" s="138"/>
      <c r="V1970" s="136"/>
      <c r="W1970" s="157" t="s">
        <v>103</v>
      </c>
      <c r="X1970" s="136"/>
      <c r="Y1970" s="136"/>
      <c r="Z1970" s="136"/>
      <c r="AA1970" s="136"/>
      <c r="AB1970" s="137"/>
      <c r="AC1970" s="144"/>
      <c r="AD1970" s="144"/>
      <c r="AE1970" s="139"/>
      <c r="AF1970" s="184"/>
      <c r="AG1970" s="147" t="str">
        <f t="shared" si="62"/>
        <v/>
      </c>
      <c r="AH1970" s="140" t="str">
        <f>IFERROR(IF(AG1970="","",IF(VLOOKUP(AE1970,Listat!$T$7:$V$9,3,FALSE)&lt;=AG1970,"Kyllä","Ei")),"")</f>
        <v/>
      </c>
      <c r="AI1970" s="148"/>
      <c r="AJ1970" s="140" t="str">
        <f>IFERROR(
  IF(
    OR(AI1970="",AI1970="ei tiedossa",AI1970="ei saatavilla",AI1970="N/A",AI1970="n.a",AI1970="N.a",AI1970="N/a"),
    "",
    IF(
      ISNUMBER(AI1970),
      IF(
        IF(
          COUNTIF(B1970,"*RFNBO*")&gt;0,
          70,
          VLOOKUP(AE1970,Listat!$T$7:$U$9,2,FALSE)
        ) &lt;= AI1970,
        "Kyllä",
        "Ei"
      ),
      "Syötä AI-sarakkeeseen vain lukuarvo"
    )
  ),
"")</f>
        <v/>
      </c>
      <c r="AK1970" s="143"/>
      <c r="AL1970" s="42"/>
      <c r="AM1970" s="49"/>
      <c r="AN1970" s="42"/>
      <c r="AO1970" s="42"/>
      <c r="AP1970" s="42"/>
      <c r="AQ1970" s="42"/>
      <c r="AR1970" s="42"/>
      <c r="AS1970" s="42"/>
      <c r="AT1970" s="42"/>
      <c r="AU1970" s="42"/>
      <c r="AV1970" s="42"/>
      <c r="AW1970" s="42"/>
      <c r="AX1970" s="42"/>
      <c r="AY1970" s="42"/>
      <c r="AZ1970" s="42"/>
      <c r="BA1970" s="42"/>
      <c r="BB1970" s="42"/>
      <c r="BC1970" s="42"/>
      <c r="BD1970" s="42"/>
      <c r="BE1970" s="42"/>
      <c r="BF1970" s="42"/>
      <c r="BG1970" s="42"/>
    </row>
    <row r="1971" spans="1:59" x14ac:dyDescent="0.3">
      <c r="A1971" s="79"/>
      <c r="B1971" s="133"/>
      <c r="C1971" s="131" t="str">
        <f>IFERROR(IFERROR(IF(B1971="","",VLOOKUP(B1971,Listat!$A$7:$B$81,2,FALSE)),VLOOKUP(LEFT(B1971,FIND(" (oma)",B1971)-1),Listat!$A$7:$B$81,2,FALSE)),"-")</f>
        <v/>
      </c>
      <c r="D1971" s="131" t="str">
        <f>IFERROR(IFERROR(IF(B1971="","",VLOOKUP(B1971,Listat!$A$7:$C$81,3,FALSE)),VLOOKUP(LEFT(B1971,FIND(" (oma)",B1971)-1),Listat!$A$7:$C$81,3,FALSE)),"-")</f>
        <v/>
      </c>
      <c r="E1971" s="134"/>
      <c r="F1971" s="174"/>
      <c r="G1971" s="225" t="str">
        <f>Listat!AU1971</f>
        <v/>
      </c>
      <c r="H1971" s="152"/>
      <c r="I1971" s="135"/>
      <c r="J1971" s="175"/>
      <c r="K1971" s="176"/>
      <c r="L1971" s="146"/>
      <c r="M1971" s="146"/>
      <c r="N1971" s="175"/>
      <c r="O1971" s="226" t="str">
        <f>Listat!BC1971</f>
        <v/>
      </c>
      <c r="P1971" s="175" t="str">
        <f t="shared" si="61"/>
        <v/>
      </c>
      <c r="Q1971" s="175" t="str">
        <f>IFERROR(IFERROR(VLOOKUP(B1971,Listat!$N$7:$P$114,3,FALSE)*P1971,P1971),"")</f>
        <v/>
      </c>
      <c r="R1971" s="152"/>
      <c r="S1971" s="172" t="s">
        <v>103</v>
      </c>
      <c r="T1971" s="173"/>
      <c r="U1971" s="138"/>
      <c r="V1971" s="136"/>
      <c r="W1971" s="157" t="s">
        <v>103</v>
      </c>
      <c r="X1971" s="136"/>
      <c r="Y1971" s="136"/>
      <c r="Z1971" s="136"/>
      <c r="AA1971" s="136"/>
      <c r="AB1971" s="137"/>
      <c r="AC1971" s="144"/>
      <c r="AD1971" s="144"/>
      <c r="AE1971" s="139"/>
      <c r="AF1971" s="184"/>
      <c r="AG1971" s="147" t="str">
        <f t="shared" si="62"/>
        <v/>
      </c>
      <c r="AH1971" s="140" t="str">
        <f>IFERROR(IF(AG1971="","",IF(VLOOKUP(AE1971,Listat!$T$7:$V$9,3,FALSE)&lt;=AG1971,"Kyllä","Ei")),"")</f>
        <v/>
      </c>
      <c r="AI1971" s="148"/>
      <c r="AJ1971" s="140" t="str">
        <f>IFERROR(
  IF(
    OR(AI1971="",AI1971="ei tiedossa",AI1971="ei saatavilla",AI1971="N/A",AI1971="n.a",AI1971="N.a",AI1971="N/a"),
    "",
    IF(
      ISNUMBER(AI1971),
      IF(
        IF(
          COUNTIF(B1971,"*RFNBO*")&gt;0,
          70,
          VLOOKUP(AE1971,Listat!$T$7:$U$9,2,FALSE)
        ) &lt;= AI1971,
        "Kyllä",
        "Ei"
      ),
      "Syötä AI-sarakkeeseen vain lukuarvo"
    )
  ),
"")</f>
        <v/>
      </c>
      <c r="AK1971" s="143"/>
      <c r="AL1971" s="42"/>
      <c r="AM1971" s="49"/>
      <c r="AN1971" s="42"/>
      <c r="AO1971" s="42"/>
      <c r="AP1971" s="42"/>
      <c r="AQ1971" s="42"/>
      <c r="AR1971" s="42"/>
      <c r="AS1971" s="42"/>
      <c r="AT1971" s="42"/>
      <c r="AU1971" s="42"/>
      <c r="AV1971" s="42"/>
      <c r="AW1971" s="42"/>
      <c r="AX1971" s="42"/>
      <c r="AY1971" s="42"/>
      <c r="AZ1971" s="42"/>
      <c r="BA1971" s="42"/>
      <c r="BB1971" s="42"/>
      <c r="BC1971" s="42"/>
      <c r="BD1971" s="42"/>
      <c r="BE1971" s="42"/>
      <c r="BF1971" s="42"/>
      <c r="BG1971" s="42"/>
    </row>
    <row r="1972" spans="1:59" x14ac:dyDescent="0.3">
      <c r="A1972" s="79"/>
      <c r="B1972" s="133"/>
      <c r="C1972" s="131" t="str">
        <f>IFERROR(IFERROR(IF(B1972="","",VLOOKUP(B1972,Listat!$A$7:$B$81,2,FALSE)),VLOOKUP(LEFT(B1972,FIND(" (oma)",B1972)-1),Listat!$A$7:$B$81,2,FALSE)),"-")</f>
        <v/>
      </c>
      <c r="D1972" s="131" t="str">
        <f>IFERROR(IFERROR(IF(B1972="","",VLOOKUP(B1972,Listat!$A$7:$C$81,3,FALSE)),VLOOKUP(LEFT(B1972,FIND(" (oma)",B1972)-1),Listat!$A$7:$C$81,3,FALSE)),"-")</f>
        <v/>
      </c>
      <c r="E1972" s="134"/>
      <c r="F1972" s="174"/>
      <c r="G1972" s="225" t="str">
        <f>Listat!AU1972</f>
        <v/>
      </c>
      <c r="H1972" s="152"/>
      <c r="I1972" s="135"/>
      <c r="J1972" s="175"/>
      <c r="K1972" s="176"/>
      <c r="L1972" s="146"/>
      <c r="M1972" s="146"/>
      <c r="N1972" s="175"/>
      <c r="O1972" s="226" t="str">
        <f>Listat!BC1972</f>
        <v/>
      </c>
      <c r="P1972" s="175" t="str">
        <f t="shared" si="61"/>
        <v/>
      </c>
      <c r="Q1972" s="175" t="str">
        <f>IFERROR(IFERROR(VLOOKUP(B1972,Listat!$N$7:$P$114,3,FALSE)*P1972,P1972),"")</f>
        <v/>
      </c>
      <c r="R1972" s="152"/>
      <c r="S1972" s="172" t="s">
        <v>103</v>
      </c>
      <c r="T1972" s="173"/>
      <c r="U1972" s="138"/>
      <c r="V1972" s="136"/>
      <c r="W1972" s="157" t="s">
        <v>103</v>
      </c>
      <c r="X1972" s="136"/>
      <c r="Y1972" s="136"/>
      <c r="Z1972" s="136"/>
      <c r="AA1972" s="136"/>
      <c r="AB1972" s="137"/>
      <c r="AC1972" s="144"/>
      <c r="AD1972" s="144"/>
      <c r="AE1972" s="139"/>
      <c r="AF1972" s="184"/>
      <c r="AG1972" s="147" t="str">
        <f t="shared" si="62"/>
        <v/>
      </c>
      <c r="AH1972" s="140" t="str">
        <f>IFERROR(IF(AG1972="","",IF(VLOOKUP(AE1972,Listat!$T$7:$V$9,3,FALSE)&lt;=AG1972,"Kyllä","Ei")),"")</f>
        <v/>
      </c>
      <c r="AI1972" s="148"/>
      <c r="AJ1972" s="140" t="str">
        <f>IFERROR(
  IF(
    OR(AI1972="",AI1972="ei tiedossa",AI1972="ei saatavilla",AI1972="N/A",AI1972="n.a",AI1972="N.a",AI1972="N/a"),
    "",
    IF(
      ISNUMBER(AI1972),
      IF(
        IF(
          COUNTIF(B1972,"*RFNBO*")&gt;0,
          70,
          VLOOKUP(AE1972,Listat!$T$7:$U$9,2,FALSE)
        ) &lt;= AI1972,
        "Kyllä",
        "Ei"
      ),
      "Syötä AI-sarakkeeseen vain lukuarvo"
    )
  ),
"")</f>
        <v/>
      </c>
      <c r="AK1972" s="143"/>
      <c r="AL1972" s="42"/>
      <c r="AM1972" s="49"/>
      <c r="AN1972" s="42"/>
      <c r="AO1972" s="42"/>
      <c r="AP1972" s="42"/>
      <c r="AQ1972" s="42"/>
      <c r="AR1972" s="42"/>
      <c r="AS1972" s="42"/>
      <c r="AT1972" s="42"/>
      <c r="AU1972" s="42"/>
      <c r="AV1972" s="42"/>
      <c r="AW1972" s="42"/>
      <c r="AX1972" s="42"/>
      <c r="AY1972" s="42"/>
      <c r="AZ1972" s="42"/>
      <c r="BA1972" s="42"/>
      <c r="BB1972" s="42"/>
      <c r="BC1972" s="42"/>
      <c r="BD1972" s="42"/>
      <c r="BE1972" s="42"/>
      <c r="BF1972" s="42"/>
      <c r="BG1972" s="42"/>
    </row>
    <row r="1973" spans="1:59" x14ac:dyDescent="0.3">
      <c r="A1973" s="79"/>
      <c r="B1973" s="133"/>
      <c r="C1973" s="131" t="str">
        <f>IFERROR(IFERROR(IF(B1973="","",VLOOKUP(B1973,Listat!$A$7:$B$81,2,FALSE)),VLOOKUP(LEFT(B1973,FIND(" (oma)",B1973)-1),Listat!$A$7:$B$81,2,FALSE)),"-")</f>
        <v/>
      </c>
      <c r="D1973" s="131" t="str">
        <f>IFERROR(IFERROR(IF(B1973="","",VLOOKUP(B1973,Listat!$A$7:$C$81,3,FALSE)),VLOOKUP(LEFT(B1973,FIND(" (oma)",B1973)-1),Listat!$A$7:$C$81,3,FALSE)),"-")</f>
        <v/>
      </c>
      <c r="E1973" s="134"/>
      <c r="F1973" s="174"/>
      <c r="G1973" s="225" t="str">
        <f>Listat!AU1973</f>
        <v/>
      </c>
      <c r="H1973" s="152"/>
      <c r="I1973" s="135"/>
      <c r="J1973" s="175"/>
      <c r="K1973" s="176"/>
      <c r="L1973" s="146"/>
      <c r="M1973" s="146"/>
      <c r="N1973" s="175"/>
      <c r="O1973" s="226" t="str">
        <f>Listat!BC1973</f>
        <v/>
      </c>
      <c r="P1973" s="175" t="str">
        <f t="shared" si="61"/>
        <v/>
      </c>
      <c r="Q1973" s="175" t="str">
        <f>IFERROR(IFERROR(VLOOKUP(B1973,Listat!$N$7:$P$114,3,FALSE)*P1973,P1973),"")</f>
        <v/>
      </c>
      <c r="R1973" s="152"/>
      <c r="S1973" s="172" t="s">
        <v>103</v>
      </c>
      <c r="T1973" s="173"/>
      <c r="U1973" s="138"/>
      <c r="V1973" s="136"/>
      <c r="W1973" s="157" t="s">
        <v>103</v>
      </c>
      <c r="X1973" s="136"/>
      <c r="Y1973" s="136"/>
      <c r="Z1973" s="136"/>
      <c r="AA1973" s="136"/>
      <c r="AB1973" s="137"/>
      <c r="AC1973" s="144"/>
      <c r="AD1973" s="144"/>
      <c r="AE1973" s="139"/>
      <c r="AF1973" s="184"/>
      <c r="AG1973" s="147" t="str">
        <f t="shared" si="62"/>
        <v/>
      </c>
      <c r="AH1973" s="140" t="str">
        <f>IFERROR(IF(AG1973="","",IF(VLOOKUP(AE1973,Listat!$T$7:$V$9,3,FALSE)&lt;=AG1973,"Kyllä","Ei")),"")</f>
        <v/>
      </c>
      <c r="AI1973" s="148"/>
      <c r="AJ1973" s="140" t="str">
        <f>IFERROR(
  IF(
    OR(AI1973="",AI1973="ei tiedossa",AI1973="ei saatavilla",AI1973="N/A",AI1973="n.a",AI1973="N.a",AI1973="N/a"),
    "",
    IF(
      ISNUMBER(AI1973),
      IF(
        IF(
          COUNTIF(B1973,"*RFNBO*")&gt;0,
          70,
          VLOOKUP(AE1973,Listat!$T$7:$U$9,2,FALSE)
        ) &lt;= AI1973,
        "Kyllä",
        "Ei"
      ),
      "Syötä AI-sarakkeeseen vain lukuarvo"
    )
  ),
"")</f>
        <v/>
      </c>
      <c r="AK1973" s="143"/>
      <c r="AL1973" s="42"/>
      <c r="AM1973" s="49"/>
      <c r="AN1973" s="42"/>
      <c r="AO1973" s="42"/>
      <c r="AP1973" s="42"/>
      <c r="AQ1973" s="42"/>
      <c r="AR1973" s="42"/>
      <c r="AS1973" s="42"/>
      <c r="AT1973" s="42"/>
      <c r="AU1973" s="42"/>
      <c r="AV1973" s="42"/>
      <c r="AW1973" s="42"/>
      <c r="AX1973" s="42"/>
      <c r="AY1973" s="42"/>
      <c r="AZ1973" s="42"/>
      <c r="BA1973" s="42"/>
      <c r="BB1973" s="42"/>
      <c r="BC1973" s="42"/>
      <c r="BD1973" s="42"/>
      <c r="BE1973" s="42"/>
      <c r="BF1973" s="42"/>
      <c r="BG1973" s="42"/>
    </row>
    <row r="1974" spans="1:59" x14ac:dyDescent="0.3">
      <c r="A1974" s="79"/>
      <c r="B1974" s="133"/>
      <c r="C1974" s="131" t="str">
        <f>IFERROR(IFERROR(IF(B1974="","",VLOOKUP(B1974,Listat!$A$7:$B$81,2,FALSE)),VLOOKUP(LEFT(B1974,FIND(" (oma)",B1974)-1),Listat!$A$7:$B$81,2,FALSE)),"-")</f>
        <v/>
      </c>
      <c r="D1974" s="131" t="str">
        <f>IFERROR(IFERROR(IF(B1974="","",VLOOKUP(B1974,Listat!$A$7:$C$81,3,FALSE)),VLOOKUP(LEFT(B1974,FIND(" (oma)",B1974)-1),Listat!$A$7:$C$81,3,FALSE)),"-")</f>
        <v/>
      </c>
      <c r="E1974" s="134"/>
      <c r="F1974" s="174"/>
      <c r="G1974" s="225" t="str">
        <f>Listat!AU1974</f>
        <v/>
      </c>
      <c r="H1974" s="152"/>
      <c r="I1974" s="135"/>
      <c r="J1974" s="175"/>
      <c r="K1974" s="176"/>
      <c r="L1974" s="146"/>
      <c r="M1974" s="146"/>
      <c r="N1974" s="175"/>
      <c r="O1974" s="226" t="str">
        <f>Listat!BC1974</f>
        <v/>
      </c>
      <c r="P1974" s="175" t="str">
        <f t="shared" si="61"/>
        <v/>
      </c>
      <c r="Q1974" s="175" t="str">
        <f>IFERROR(IFERROR(VLOOKUP(B1974,Listat!$N$7:$P$114,3,FALSE)*P1974,P1974),"")</f>
        <v/>
      </c>
      <c r="R1974" s="152"/>
      <c r="S1974" s="172" t="s">
        <v>103</v>
      </c>
      <c r="T1974" s="173"/>
      <c r="U1974" s="138"/>
      <c r="V1974" s="136"/>
      <c r="W1974" s="157" t="s">
        <v>103</v>
      </c>
      <c r="X1974" s="136"/>
      <c r="Y1974" s="136"/>
      <c r="Z1974" s="136"/>
      <c r="AA1974" s="136"/>
      <c r="AB1974" s="137"/>
      <c r="AC1974" s="144"/>
      <c r="AD1974" s="144"/>
      <c r="AE1974" s="139"/>
      <c r="AF1974" s="184"/>
      <c r="AG1974" s="147" t="str">
        <f t="shared" si="62"/>
        <v/>
      </c>
      <c r="AH1974" s="140" t="str">
        <f>IFERROR(IF(AG1974="","",IF(VLOOKUP(AE1974,Listat!$T$7:$V$9,3,FALSE)&lt;=AG1974,"Kyllä","Ei")),"")</f>
        <v/>
      </c>
      <c r="AI1974" s="148"/>
      <c r="AJ1974" s="140" t="str">
        <f>IFERROR(
  IF(
    OR(AI1974="",AI1974="ei tiedossa",AI1974="ei saatavilla",AI1974="N/A",AI1974="n.a",AI1974="N.a",AI1974="N/a"),
    "",
    IF(
      ISNUMBER(AI1974),
      IF(
        IF(
          COUNTIF(B1974,"*RFNBO*")&gt;0,
          70,
          VLOOKUP(AE1974,Listat!$T$7:$U$9,2,FALSE)
        ) &lt;= AI1974,
        "Kyllä",
        "Ei"
      ),
      "Syötä AI-sarakkeeseen vain lukuarvo"
    )
  ),
"")</f>
        <v/>
      </c>
      <c r="AK1974" s="143"/>
      <c r="AL1974" s="42"/>
      <c r="AM1974" s="49"/>
      <c r="AN1974" s="42"/>
      <c r="AO1974" s="42"/>
      <c r="AP1974" s="42"/>
      <c r="AQ1974" s="42"/>
      <c r="AR1974" s="42"/>
      <c r="AS1974" s="42"/>
      <c r="AT1974" s="42"/>
      <c r="AU1974" s="42"/>
      <c r="AV1974" s="42"/>
      <c r="AW1974" s="42"/>
      <c r="AX1974" s="42"/>
      <c r="AY1974" s="42"/>
      <c r="AZ1974" s="42"/>
      <c r="BA1974" s="42"/>
      <c r="BB1974" s="42"/>
      <c r="BC1974" s="42"/>
      <c r="BD1974" s="42"/>
      <c r="BE1974" s="42"/>
      <c r="BF1974" s="42"/>
      <c r="BG1974" s="42"/>
    </row>
    <row r="1975" spans="1:59" x14ac:dyDescent="0.3">
      <c r="A1975" s="79"/>
      <c r="B1975" s="133"/>
      <c r="C1975" s="131" t="str">
        <f>IFERROR(IFERROR(IF(B1975="","",VLOOKUP(B1975,Listat!$A$7:$B$81,2,FALSE)),VLOOKUP(LEFT(B1975,FIND(" (oma)",B1975)-1),Listat!$A$7:$B$81,2,FALSE)),"-")</f>
        <v/>
      </c>
      <c r="D1975" s="131" t="str">
        <f>IFERROR(IFERROR(IF(B1975="","",VLOOKUP(B1975,Listat!$A$7:$C$81,3,FALSE)),VLOOKUP(LEFT(B1975,FIND(" (oma)",B1975)-1),Listat!$A$7:$C$81,3,FALSE)),"-")</f>
        <v/>
      </c>
      <c r="E1975" s="134"/>
      <c r="F1975" s="174"/>
      <c r="G1975" s="225" t="str">
        <f>Listat!AU1975</f>
        <v/>
      </c>
      <c r="H1975" s="152"/>
      <c r="I1975" s="135"/>
      <c r="J1975" s="175"/>
      <c r="K1975" s="176"/>
      <c r="L1975" s="146"/>
      <c r="M1975" s="146"/>
      <c r="N1975" s="175"/>
      <c r="O1975" s="226" t="str">
        <f>Listat!BC1975</f>
        <v/>
      </c>
      <c r="P1975" s="175" t="str">
        <f t="shared" si="61"/>
        <v/>
      </c>
      <c r="Q1975" s="175" t="str">
        <f>IFERROR(IFERROR(VLOOKUP(B1975,Listat!$N$7:$P$114,3,FALSE)*P1975,P1975),"")</f>
        <v/>
      </c>
      <c r="R1975" s="152"/>
      <c r="S1975" s="172" t="s">
        <v>103</v>
      </c>
      <c r="T1975" s="173"/>
      <c r="U1975" s="138"/>
      <c r="V1975" s="136"/>
      <c r="W1975" s="157" t="s">
        <v>103</v>
      </c>
      <c r="X1975" s="136"/>
      <c r="Y1975" s="136"/>
      <c r="Z1975" s="136"/>
      <c r="AA1975" s="136"/>
      <c r="AB1975" s="137"/>
      <c r="AC1975" s="144"/>
      <c r="AD1975" s="144"/>
      <c r="AE1975" s="139"/>
      <c r="AF1975" s="184"/>
      <c r="AG1975" s="147" t="str">
        <f t="shared" si="62"/>
        <v/>
      </c>
      <c r="AH1975" s="140" t="str">
        <f>IFERROR(IF(AG1975="","",IF(VLOOKUP(AE1975,Listat!$T$7:$V$9,3,FALSE)&lt;=AG1975,"Kyllä","Ei")),"")</f>
        <v/>
      </c>
      <c r="AI1975" s="148"/>
      <c r="AJ1975" s="140" t="str">
        <f>IFERROR(
  IF(
    OR(AI1975="",AI1975="ei tiedossa",AI1975="ei saatavilla",AI1975="N/A",AI1975="n.a",AI1975="N.a",AI1975="N/a"),
    "",
    IF(
      ISNUMBER(AI1975),
      IF(
        IF(
          COUNTIF(B1975,"*RFNBO*")&gt;0,
          70,
          VLOOKUP(AE1975,Listat!$T$7:$U$9,2,FALSE)
        ) &lt;= AI1975,
        "Kyllä",
        "Ei"
      ),
      "Syötä AI-sarakkeeseen vain lukuarvo"
    )
  ),
"")</f>
        <v/>
      </c>
      <c r="AK1975" s="143"/>
      <c r="AL1975" s="42"/>
      <c r="AM1975" s="49"/>
      <c r="AN1975" s="42"/>
      <c r="AO1975" s="42"/>
      <c r="AP1975" s="42"/>
      <c r="AQ1975" s="42"/>
      <c r="AR1975" s="42"/>
      <c r="AS1975" s="42"/>
      <c r="AT1975" s="42"/>
      <c r="AU1975" s="42"/>
      <c r="AV1975" s="42"/>
      <c r="AW1975" s="42"/>
      <c r="AX1975" s="42"/>
      <c r="AY1975" s="42"/>
      <c r="AZ1975" s="42"/>
      <c r="BA1975" s="42"/>
      <c r="BB1975" s="42"/>
      <c r="BC1975" s="42"/>
      <c r="BD1975" s="42"/>
      <c r="BE1975" s="42"/>
      <c r="BF1975" s="42"/>
      <c r="BG1975" s="42"/>
    </row>
    <row r="1976" spans="1:59" x14ac:dyDescent="0.3">
      <c r="A1976" s="79"/>
      <c r="B1976" s="133"/>
      <c r="C1976" s="131" t="str">
        <f>IFERROR(IFERROR(IF(B1976="","",VLOOKUP(B1976,Listat!$A$7:$B$81,2,FALSE)),VLOOKUP(LEFT(B1976,FIND(" (oma)",B1976)-1),Listat!$A$7:$B$81,2,FALSE)),"-")</f>
        <v/>
      </c>
      <c r="D1976" s="131" t="str">
        <f>IFERROR(IFERROR(IF(B1976="","",VLOOKUP(B1976,Listat!$A$7:$C$81,3,FALSE)),VLOOKUP(LEFT(B1976,FIND(" (oma)",B1976)-1),Listat!$A$7:$C$81,3,FALSE)),"-")</f>
        <v/>
      </c>
      <c r="E1976" s="134"/>
      <c r="F1976" s="174"/>
      <c r="G1976" s="225" t="str">
        <f>Listat!AU1976</f>
        <v/>
      </c>
      <c r="H1976" s="152"/>
      <c r="I1976" s="135"/>
      <c r="J1976" s="175"/>
      <c r="K1976" s="176"/>
      <c r="L1976" s="146"/>
      <c r="M1976" s="146"/>
      <c r="N1976" s="175"/>
      <c r="O1976" s="226" t="str">
        <f>Listat!BC1976</f>
        <v/>
      </c>
      <c r="P1976" s="175" t="str">
        <f t="shared" si="61"/>
        <v/>
      </c>
      <c r="Q1976" s="175" t="str">
        <f>IFERROR(IFERROR(VLOOKUP(B1976,Listat!$N$7:$P$114,3,FALSE)*P1976,P1976),"")</f>
        <v/>
      </c>
      <c r="R1976" s="152"/>
      <c r="S1976" s="172" t="s">
        <v>103</v>
      </c>
      <c r="T1976" s="173"/>
      <c r="U1976" s="138"/>
      <c r="V1976" s="136"/>
      <c r="W1976" s="157" t="s">
        <v>103</v>
      </c>
      <c r="X1976" s="136"/>
      <c r="Y1976" s="136"/>
      <c r="Z1976" s="136"/>
      <c r="AA1976" s="136"/>
      <c r="AB1976" s="137"/>
      <c r="AC1976" s="144"/>
      <c r="AD1976" s="144"/>
      <c r="AE1976" s="139"/>
      <c r="AF1976" s="184"/>
      <c r="AG1976" s="147" t="str">
        <f t="shared" si="62"/>
        <v/>
      </c>
      <c r="AH1976" s="140" t="str">
        <f>IFERROR(IF(AG1976="","",IF(VLOOKUP(AE1976,Listat!$T$7:$V$9,3,FALSE)&lt;=AG1976,"Kyllä","Ei")),"")</f>
        <v/>
      </c>
      <c r="AI1976" s="148"/>
      <c r="AJ1976" s="140" t="str">
        <f>IFERROR(
  IF(
    OR(AI1976="",AI1976="ei tiedossa",AI1976="ei saatavilla",AI1976="N/A",AI1976="n.a",AI1976="N.a",AI1976="N/a"),
    "",
    IF(
      ISNUMBER(AI1976),
      IF(
        IF(
          COUNTIF(B1976,"*RFNBO*")&gt;0,
          70,
          VLOOKUP(AE1976,Listat!$T$7:$U$9,2,FALSE)
        ) &lt;= AI1976,
        "Kyllä",
        "Ei"
      ),
      "Syötä AI-sarakkeeseen vain lukuarvo"
    )
  ),
"")</f>
        <v/>
      </c>
      <c r="AK1976" s="143"/>
      <c r="AL1976" s="42"/>
      <c r="AM1976" s="49"/>
      <c r="AN1976" s="42"/>
      <c r="AO1976" s="42"/>
      <c r="AP1976" s="42"/>
      <c r="AQ1976" s="42"/>
      <c r="AR1976" s="42"/>
      <c r="AS1976" s="42"/>
      <c r="AT1976" s="42"/>
      <c r="AU1976" s="42"/>
      <c r="AV1976" s="42"/>
      <c r="AW1976" s="42"/>
      <c r="AX1976" s="42"/>
      <c r="AY1976" s="42"/>
      <c r="AZ1976" s="42"/>
      <c r="BA1976" s="42"/>
      <c r="BB1976" s="42"/>
      <c r="BC1976" s="42"/>
      <c r="BD1976" s="42"/>
      <c r="BE1976" s="42"/>
      <c r="BF1976" s="42"/>
      <c r="BG1976" s="42"/>
    </row>
    <row r="1977" spans="1:59" x14ac:dyDescent="0.3">
      <c r="A1977" s="79"/>
      <c r="B1977" s="133"/>
      <c r="C1977" s="131" t="str">
        <f>IFERROR(IFERROR(IF(B1977="","",VLOOKUP(B1977,Listat!$A$7:$B$81,2,FALSE)),VLOOKUP(LEFT(B1977,FIND(" (oma)",B1977)-1),Listat!$A$7:$B$81,2,FALSE)),"-")</f>
        <v/>
      </c>
      <c r="D1977" s="131" t="str">
        <f>IFERROR(IFERROR(IF(B1977="","",VLOOKUP(B1977,Listat!$A$7:$C$81,3,FALSE)),VLOOKUP(LEFT(B1977,FIND(" (oma)",B1977)-1),Listat!$A$7:$C$81,3,FALSE)),"-")</f>
        <v/>
      </c>
      <c r="E1977" s="134"/>
      <c r="F1977" s="174"/>
      <c r="G1977" s="225" t="str">
        <f>Listat!AU1977</f>
        <v/>
      </c>
      <c r="H1977" s="152"/>
      <c r="I1977" s="135"/>
      <c r="J1977" s="175"/>
      <c r="K1977" s="176"/>
      <c r="L1977" s="146"/>
      <c r="M1977" s="146"/>
      <c r="N1977" s="175"/>
      <c r="O1977" s="226" t="str">
        <f>Listat!BC1977</f>
        <v/>
      </c>
      <c r="P1977" s="175" t="str">
        <f t="shared" si="61"/>
        <v/>
      </c>
      <c r="Q1977" s="175" t="str">
        <f>IFERROR(IFERROR(VLOOKUP(B1977,Listat!$N$7:$P$114,3,FALSE)*P1977,P1977),"")</f>
        <v/>
      </c>
      <c r="R1977" s="152"/>
      <c r="S1977" s="172" t="s">
        <v>103</v>
      </c>
      <c r="T1977" s="173"/>
      <c r="U1977" s="138"/>
      <c r="V1977" s="136"/>
      <c r="W1977" s="157" t="s">
        <v>103</v>
      </c>
      <c r="X1977" s="136"/>
      <c r="Y1977" s="136"/>
      <c r="Z1977" s="136"/>
      <c r="AA1977" s="136"/>
      <c r="AB1977" s="137"/>
      <c r="AC1977" s="144"/>
      <c r="AD1977" s="144"/>
      <c r="AE1977" s="139"/>
      <c r="AF1977" s="184"/>
      <c r="AG1977" s="147" t="str">
        <f t="shared" si="62"/>
        <v/>
      </c>
      <c r="AH1977" s="140" t="str">
        <f>IFERROR(IF(AG1977="","",IF(VLOOKUP(AE1977,Listat!$T$7:$V$9,3,FALSE)&lt;=AG1977,"Kyllä","Ei")),"")</f>
        <v/>
      </c>
      <c r="AI1977" s="148"/>
      <c r="AJ1977" s="140" t="str">
        <f>IFERROR(
  IF(
    OR(AI1977="",AI1977="ei tiedossa",AI1977="ei saatavilla",AI1977="N/A",AI1977="n.a",AI1977="N.a",AI1977="N/a"),
    "",
    IF(
      ISNUMBER(AI1977),
      IF(
        IF(
          COUNTIF(B1977,"*RFNBO*")&gt;0,
          70,
          VLOOKUP(AE1977,Listat!$T$7:$U$9,2,FALSE)
        ) &lt;= AI1977,
        "Kyllä",
        "Ei"
      ),
      "Syötä AI-sarakkeeseen vain lukuarvo"
    )
  ),
"")</f>
        <v/>
      </c>
      <c r="AK1977" s="143"/>
      <c r="AL1977" s="42"/>
      <c r="AM1977" s="49"/>
      <c r="AN1977" s="42"/>
      <c r="AO1977" s="42"/>
      <c r="AP1977" s="42"/>
      <c r="AQ1977" s="42"/>
      <c r="AR1977" s="42"/>
      <c r="AS1977" s="42"/>
      <c r="AT1977" s="42"/>
      <c r="AU1977" s="42"/>
      <c r="AV1977" s="42"/>
      <c r="AW1977" s="42"/>
      <c r="AX1977" s="42"/>
      <c r="AY1977" s="42"/>
      <c r="AZ1977" s="42"/>
      <c r="BA1977" s="42"/>
      <c r="BB1977" s="42"/>
      <c r="BC1977" s="42"/>
      <c r="BD1977" s="42"/>
      <c r="BE1977" s="42"/>
      <c r="BF1977" s="42"/>
      <c r="BG1977" s="42"/>
    </row>
    <row r="1978" spans="1:59" x14ac:dyDescent="0.3">
      <c r="A1978" s="79"/>
      <c r="B1978" s="133"/>
      <c r="C1978" s="131" t="str">
        <f>IFERROR(IFERROR(IF(B1978="","",VLOOKUP(B1978,Listat!$A$7:$B$81,2,FALSE)),VLOOKUP(LEFT(B1978,FIND(" (oma)",B1978)-1),Listat!$A$7:$B$81,2,FALSE)),"-")</f>
        <v/>
      </c>
      <c r="D1978" s="131" t="str">
        <f>IFERROR(IFERROR(IF(B1978="","",VLOOKUP(B1978,Listat!$A$7:$C$81,3,FALSE)),VLOOKUP(LEFT(B1978,FIND(" (oma)",B1978)-1),Listat!$A$7:$C$81,3,FALSE)),"-")</f>
        <v/>
      </c>
      <c r="E1978" s="134"/>
      <c r="F1978" s="174"/>
      <c r="G1978" s="225" t="str">
        <f>Listat!AU1978</f>
        <v/>
      </c>
      <c r="H1978" s="152"/>
      <c r="I1978" s="135"/>
      <c r="J1978" s="175"/>
      <c r="K1978" s="176"/>
      <c r="L1978" s="146"/>
      <c r="M1978" s="146"/>
      <c r="N1978" s="175"/>
      <c r="O1978" s="226" t="str">
        <f>Listat!BC1978</f>
        <v/>
      </c>
      <c r="P1978" s="175" t="str">
        <f t="shared" si="61"/>
        <v/>
      </c>
      <c r="Q1978" s="175" t="str">
        <f>IFERROR(IFERROR(VLOOKUP(B1978,Listat!$N$7:$P$114,3,FALSE)*P1978,P1978),"")</f>
        <v/>
      </c>
      <c r="R1978" s="152"/>
      <c r="S1978" s="172" t="s">
        <v>103</v>
      </c>
      <c r="T1978" s="173"/>
      <c r="U1978" s="138"/>
      <c r="V1978" s="136"/>
      <c r="W1978" s="157" t="s">
        <v>103</v>
      </c>
      <c r="X1978" s="136"/>
      <c r="Y1978" s="136"/>
      <c r="Z1978" s="136"/>
      <c r="AA1978" s="136"/>
      <c r="AB1978" s="137"/>
      <c r="AC1978" s="144"/>
      <c r="AD1978" s="144"/>
      <c r="AE1978" s="139"/>
      <c r="AF1978" s="184"/>
      <c r="AG1978" s="147" t="str">
        <f t="shared" si="62"/>
        <v/>
      </c>
      <c r="AH1978" s="140" t="str">
        <f>IFERROR(IF(AG1978="","",IF(VLOOKUP(AE1978,Listat!$T$7:$V$9,3,FALSE)&lt;=AG1978,"Kyllä","Ei")),"")</f>
        <v/>
      </c>
      <c r="AI1978" s="148"/>
      <c r="AJ1978" s="140" t="str">
        <f>IFERROR(
  IF(
    OR(AI1978="",AI1978="ei tiedossa",AI1978="ei saatavilla",AI1978="N/A",AI1978="n.a",AI1978="N.a",AI1978="N/a"),
    "",
    IF(
      ISNUMBER(AI1978),
      IF(
        IF(
          COUNTIF(B1978,"*RFNBO*")&gt;0,
          70,
          VLOOKUP(AE1978,Listat!$T$7:$U$9,2,FALSE)
        ) &lt;= AI1978,
        "Kyllä",
        "Ei"
      ),
      "Syötä AI-sarakkeeseen vain lukuarvo"
    )
  ),
"")</f>
        <v/>
      </c>
      <c r="AK1978" s="143"/>
      <c r="AL1978" s="42"/>
      <c r="AM1978" s="49"/>
      <c r="AN1978" s="42"/>
      <c r="AO1978" s="42"/>
      <c r="AP1978" s="42"/>
      <c r="AQ1978" s="42"/>
      <c r="AR1978" s="42"/>
      <c r="AS1978" s="42"/>
      <c r="AT1978" s="42"/>
      <c r="AU1978" s="42"/>
      <c r="AV1978" s="42"/>
      <c r="AW1978" s="42"/>
      <c r="AX1978" s="42"/>
      <c r="AY1978" s="42"/>
      <c r="AZ1978" s="42"/>
      <c r="BA1978" s="42"/>
      <c r="BB1978" s="42"/>
      <c r="BC1978" s="42"/>
      <c r="BD1978" s="42"/>
      <c r="BE1978" s="42"/>
      <c r="BF1978" s="42"/>
      <c r="BG1978" s="42"/>
    </row>
    <row r="1979" spans="1:59" x14ac:dyDescent="0.3">
      <c r="A1979" s="79"/>
      <c r="B1979" s="133"/>
      <c r="C1979" s="131" t="str">
        <f>IFERROR(IFERROR(IF(B1979="","",VLOOKUP(B1979,Listat!$A$7:$B$81,2,FALSE)),VLOOKUP(LEFT(B1979,FIND(" (oma)",B1979)-1),Listat!$A$7:$B$81,2,FALSE)),"-")</f>
        <v/>
      </c>
      <c r="D1979" s="131" t="str">
        <f>IFERROR(IFERROR(IF(B1979="","",VLOOKUP(B1979,Listat!$A$7:$C$81,3,FALSE)),VLOOKUP(LEFT(B1979,FIND(" (oma)",B1979)-1),Listat!$A$7:$C$81,3,FALSE)),"-")</f>
        <v/>
      </c>
      <c r="E1979" s="134"/>
      <c r="F1979" s="174"/>
      <c r="G1979" s="225" t="str">
        <f>Listat!AU1979</f>
        <v/>
      </c>
      <c r="H1979" s="152"/>
      <c r="I1979" s="135"/>
      <c r="J1979" s="175"/>
      <c r="K1979" s="176"/>
      <c r="L1979" s="146"/>
      <c r="M1979" s="146"/>
      <c r="N1979" s="175"/>
      <c r="O1979" s="226" t="str">
        <f>Listat!BC1979</f>
        <v/>
      </c>
      <c r="P1979" s="175" t="str">
        <f t="shared" si="61"/>
        <v/>
      </c>
      <c r="Q1979" s="175" t="str">
        <f>IFERROR(IFERROR(VLOOKUP(B1979,Listat!$N$7:$P$114,3,FALSE)*P1979,P1979),"")</f>
        <v/>
      </c>
      <c r="R1979" s="152"/>
      <c r="S1979" s="172" t="s">
        <v>103</v>
      </c>
      <c r="T1979" s="173"/>
      <c r="U1979" s="138"/>
      <c r="V1979" s="136"/>
      <c r="W1979" s="157" t="s">
        <v>103</v>
      </c>
      <c r="X1979" s="136"/>
      <c r="Y1979" s="136"/>
      <c r="Z1979" s="136"/>
      <c r="AA1979" s="136"/>
      <c r="AB1979" s="137"/>
      <c r="AC1979" s="144"/>
      <c r="AD1979" s="144"/>
      <c r="AE1979" s="139"/>
      <c r="AF1979" s="184"/>
      <c r="AG1979" s="147" t="str">
        <f t="shared" si="62"/>
        <v/>
      </c>
      <c r="AH1979" s="140" t="str">
        <f>IFERROR(IF(AG1979="","",IF(VLOOKUP(AE1979,Listat!$T$7:$V$9,3,FALSE)&lt;=AG1979,"Kyllä","Ei")),"")</f>
        <v/>
      </c>
      <c r="AI1979" s="148"/>
      <c r="AJ1979" s="140" t="str">
        <f>IFERROR(
  IF(
    OR(AI1979="",AI1979="ei tiedossa",AI1979="ei saatavilla",AI1979="N/A",AI1979="n.a",AI1979="N.a",AI1979="N/a"),
    "",
    IF(
      ISNUMBER(AI1979),
      IF(
        IF(
          COUNTIF(B1979,"*RFNBO*")&gt;0,
          70,
          VLOOKUP(AE1979,Listat!$T$7:$U$9,2,FALSE)
        ) &lt;= AI1979,
        "Kyllä",
        "Ei"
      ),
      "Syötä AI-sarakkeeseen vain lukuarvo"
    )
  ),
"")</f>
        <v/>
      </c>
      <c r="AK1979" s="143"/>
      <c r="AL1979" s="42"/>
      <c r="AM1979" s="49"/>
      <c r="AN1979" s="42"/>
      <c r="AO1979" s="42"/>
      <c r="AP1979" s="42"/>
      <c r="AQ1979" s="42"/>
      <c r="AR1979" s="42"/>
      <c r="AS1979" s="42"/>
      <c r="AT1979" s="42"/>
      <c r="AU1979" s="42"/>
      <c r="AV1979" s="42"/>
      <c r="AW1979" s="42"/>
      <c r="AX1979" s="42"/>
      <c r="AY1979" s="42"/>
      <c r="AZ1979" s="42"/>
      <c r="BA1979" s="42"/>
      <c r="BB1979" s="42"/>
      <c r="BC1979" s="42"/>
      <c r="BD1979" s="42"/>
      <c r="BE1979" s="42"/>
      <c r="BF1979" s="42"/>
      <c r="BG1979" s="42"/>
    </row>
    <row r="1980" spans="1:59" x14ac:dyDescent="0.3">
      <c r="A1980" s="79"/>
      <c r="B1980" s="133"/>
      <c r="C1980" s="131" t="str">
        <f>IFERROR(IFERROR(IF(B1980="","",VLOOKUP(B1980,Listat!$A$7:$B$81,2,FALSE)),VLOOKUP(LEFT(B1980,FIND(" (oma)",B1980)-1),Listat!$A$7:$B$81,2,FALSE)),"-")</f>
        <v/>
      </c>
      <c r="D1980" s="131" t="str">
        <f>IFERROR(IFERROR(IF(B1980="","",VLOOKUP(B1980,Listat!$A$7:$C$81,3,FALSE)),VLOOKUP(LEFT(B1980,FIND(" (oma)",B1980)-1),Listat!$A$7:$C$81,3,FALSE)),"-")</f>
        <v/>
      </c>
      <c r="E1980" s="134"/>
      <c r="F1980" s="174"/>
      <c r="G1980" s="225" t="str">
        <f>Listat!AU1980</f>
        <v/>
      </c>
      <c r="H1980" s="152"/>
      <c r="I1980" s="135"/>
      <c r="J1980" s="175"/>
      <c r="K1980" s="176"/>
      <c r="L1980" s="146"/>
      <c r="M1980" s="146"/>
      <c r="N1980" s="175"/>
      <c r="O1980" s="226" t="str">
        <f>Listat!BC1980</f>
        <v/>
      </c>
      <c r="P1980" s="175" t="str">
        <f t="shared" si="61"/>
        <v/>
      </c>
      <c r="Q1980" s="175" t="str">
        <f>IFERROR(IFERROR(VLOOKUP(B1980,Listat!$N$7:$P$114,3,FALSE)*P1980,P1980),"")</f>
        <v/>
      </c>
      <c r="R1980" s="152"/>
      <c r="S1980" s="172" t="s">
        <v>103</v>
      </c>
      <c r="T1980" s="173"/>
      <c r="U1980" s="138"/>
      <c r="V1980" s="136"/>
      <c r="W1980" s="157" t="s">
        <v>103</v>
      </c>
      <c r="X1980" s="136"/>
      <c r="Y1980" s="136"/>
      <c r="Z1980" s="136"/>
      <c r="AA1980" s="136"/>
      <c r="AB1980" s="137"/>
      <c r="AC1980" s="144"/>
      <c r="AD1980" s="144"/>
      <c r="AE1980" s="139"/>
      <c r="AF1980" s="184"/>
      <c r="AG1980" s="147" t="str">
        <f t="shared" si="62"/>
        <v/>
      </c>
      <c r="AH1980" s="140" t="str">
        <f>IFERROR(IF(AG1980="","",IF(VLOOKUP(AE1980,Listat!$T$7:$V$9,3,FALSE)&lt;=AG1980,"Kyllä","Ei")),"")</f>
        <v/>
      </c>
      <c r="AI1980" s="148"/>
      <c r="AJ1980" s="140" t="str">
        <f>IFERROR(
  IF(
    OR(AI1980="",AI1980="ei tiedossa",AI1980="ei saatavilla",AI1980="N/A",AI1980="n.a",AI1980="N.a",AI1980="N/a"),
    "",
    IF(
      ISNUMBER(AI1980),
      IF(
        IF(
          COUNTIF(B1980,"*RFNBO*")&gt;0,
          70,
          VLOOKUP(AE1980,Listat!$T$7:$U$9,2,FALSE)
        ) &lt;= AI1980,
        "Kyllä",
        "Ei"
      ),
      "Syötä AI-sarakkeeseen vain lukuarvo"
    )
  ),
"")</f>
        <v/>
      </c>
      <c r="AK1980" s="143"/>
      <c r="AL1980" s="42"/>
      <c r="AM1980" s="49"/>
      <c r="AN1980" s="42"/>
      <c r="AO1980" s="42"/>
      <c r="AP1980" s="42"/>
      <c r="AQ1980" s="42"/>
      <c r="AR1980" s="42"/>
      <c r="AS1980" s="42"/>
      <c r="AT1980" s="42"/>
      <c r="AU1980" s="42"/>
      <c r="AV1980" s="42"/>
      <c r="AW1980" s="42"/>
      <c r="AX1980" s="42"/>
      <c r="AY1980" s="42"/>
      <c r="AZ1980" s="42"/>
      <c r="BA1980" s="42"/>
      <c r="BB1980" s="42"/>
      <c r="BC1980" s="42"/>
      <c r="BD1980" s="42"/>
      <c r="BE1980" s="42"/>
      <c r="BF1980" s="42"/>
      <c r="BG1980" s="42"/>
    </row>
    <row r="1981" spans="1:59" x14ac:dyDescent="0.3">
      <c r="A1981" s="79"/>
      <c r="B1981" s="133"/>
      <c r="C1981" s="131" t="str">
        <f>IFERROR(IFERROR(IF(B1981="","",VLOOKUP(B1981,Listat!$A$7:$B$81,2,FALSE)),VLOOKUP(LEFT(B1981,FIND(" (oma)",B1981)-1),Listat!$A$7:$B$81,2,FALSE)),"-")</f>
        <v/>
      </c>
      <c r="D1981" s="131" t="str">
        <f>IFERROR(IFERROR(IF(B1981="","",VLOOKUP(B1981,Listat!$A$7:$C$81,3,FALSE)),VLOOKUP(LEFT(B1981,FIND(" (oma)",B1981)-1),Listat!$A$7:$C$81,3,FALSE)),"-")</f>
        <v/>
      </c>
      <c r="E1981" s="134"/>
      <c r="F1981" s="174"/>
      <c r="G1981" s="225" t="str">
        <f>Listat!AU1981</f>
        <v/>
      </c>
      <c r="H1981" s="152"/>
      <c r="I1981" s="135"/>
      <c r="J1981" s="175"/>
      <c r="K1981" s="176"/>
      <c r="L1981" s="146"/>
      <c r="M1981" s="146"/>
      <c r="N1981" s="175"/>
      <c r="O1981" s="226" t="str">
        <f>Listat!BC1981</f>
        <v/>
      </c>
      <c r="P1981" s="175" t="str">
        <f t="shared" si="61"/>
        <v/>
      </c>
      <c r="Q1981" s="175" t="str">
        <f>IFERROR(IFERROR(VLOOKUP(B1981,Listat!$N$7:$P$114,3,FALSE)*P1981,P1981),"")</f>
        <v/>
      </c>
      <c r="R1981" s="152"/>
      <c r="S1981" s="172" t="s">
        <v>103</v>
      </c>
      <c r="T1981" s="173"/>
      <c r="U1981" s="138"/>
      <c r="V1981" s="136"/>
      <c r="W1981" s="157" t="s">
        <v>103</v>
      </c>
      <c r="X1981" s="136"/>
      <c r="Y1981" s="136"/>
      <c r="Z1981" s="136"/>
      <c r="AA1981" s="136"/>
      <c r="AB1981" s="137"/>
      <c r="AC1981" s="144"/>
      <c r="AD1981" s="144"/>
      <c r="AE1981" s="139"/>
      <c r="AF1981" s="184"/>
      <c r="AG1981" s="147" t="str">
        <f t="shared" si="62"/>
        <v/>
      </c>
      <c r="AH1981" s="140" t="str">
        <f>IFERROR(IF(AG1981="","",IF(VLOOKUP(AE1981,Listat!$T$7:$V$9,3,FALSE)&lt;=AG1981,"Kyllä","Ei")),"")</f>
        <v/>
      </c>
      <c r="AI1981" s="148"/>
      <c r="AJ1981" s="140" t="str">
        <f>IFERROR(
  IF(
    OR(AI1981="",AI1981="ei tiedossa",AI1981="ei saatavilla",AI1981="N/A",AI1981="n.a",AI1981="N.a",AI1981="N/a"),
    "",
    IF(
      ISNUMBER(AI1981),
      IF(
        IF(
          COUNTIF(B1981,"*RFNBO*")&gt;0,
          70,
          VLOOKUP(AE1981,Listat!$T$7:$U$9,2,FALSE)
        ) &lt;= AI1981,
        "Kyllä",
        "Ei"
      ),
      "Syötä AI-sarakkeeseen vain lukuarvo"
    )
  ),
"")</f>
        <v/>
      </c>
      <c r="AK1981" s="143"/>
      <c r="AL1981" s="42"/>
      <c r="AM1981" s="49"/>
      <c r="AN1981" s="42"/>
      <c r="AO1981" s="42"/>
      <c r="AP1981" s="42"/>
      <c r="AQ1981" s="42"/>
      <c r="AR1981" s="42"/>
      <c r="AS1981" s="42"/>
      <c r="AT1981" s="42"/>
      <c r="AU1981" s="42"/>
      <c r="AV1981" s="42"/>
      <c r="AW1981" s="42"/>
      <c r="AX1981" s="42"/>
      <c r="AY1981" s="42"/>
      <c r="AZ1981" s="42"/>
      <c r="BA1981" s="42"/>
      <c r="BB1981" s="42"/>
      <c r="BC1981" s="42"/>
      <c r="BD1981" s="42"/>
      <c r="BE1981" s="42"/>
      <c r="BF1981" s="42"/>
      <c r="BG1981" s="42"/>
    </row>
    <row r="1982" spans="1:59" x14ac:dyDescent="0.3">
      <c r="A1982" s="79"/>
      <c r="B1982" s="133"/>
      <c r="C1982" s="131" t="str">
        <f>IFERROR(IFERROR(IF(B1982="","",VLOOKUP(B1982,Listat!$A$7:$B$81,2,FALSE)),VLOOKUP(LEFT(B1982,FIND(" (oma)",B1982)-1),Listat!$A$7:$B$81,2,FALSE)),"-")</f>
        <v/>
      </c>
      <c r="D1982" s="131" t="str">
        <f>IFERROR(IFERROR(IF(B1982="","",VLOOKUP(B1982,Listat!$A$7:$C$81,3,FALSE)),VLOOKUP(LEFT(B1982,FIND(" (oma)",B1982)-1),Listat!$A$7:$C$81,3,FALSE)),"-")</f>
        <v/>
      </c>
      <c r="E1982" s="134"/>
      <c r="F1982" s="174"/>
      <c r="G1982" s="225" t="str">
        <f>Listat!AU1982</f>
        <v/>
      </c>
      <c r="H1982" s="152"/>
      <c r="I1982" s="135"/>
      <c r="J1982" s="175"/>
      <c r="K1982" s="176"/>
      <c r="L1982" s="146"/>
      <c r="M1982" s="146"/>
      <c r="N1982" s="175"/>
      <c r="O1982" s="226" t="str">
        <f>Listat!BC1982</f>
        <v/>
      </c>
      <c r="P1982" s="175" t="str">
        <f t="shared" si="61"/>
        <v/>
      </c>
      <c r="Q1982" s="175" t="str">
        <f>IFERROR(IFERROR(VLOOKUP(B1982,Listat!$N$7:$P$114,3,FALSE)*P1982,P1982),"")</f>
        <v/>
      </c>
      <c r="R1982" s="152"/>
      <c r="S1982" s="172" t="s">
        <v>103</v>
      </c>
      <c r="T1982" s="173"/>
      <c r="U1982" s="138"/>
      <c r="V1982" s="136"/>
      <c r="W1982" s="157" t="s">
        <v>103</v>
      </c>
      <c r="X1982" s="136"/>
      <c r="Y1982" s="136"/>
      <c r="Z1982" s="136"/>
      <c r="AA1982" s="136"/>
      <c r="AB1982" s="137"/>
      <c r="AC1982" s="144"/>
      <c r="AD1982" s="144"/>
      <c r="AE1982" s="139"/>
      <c r="AF1982" s="184"/>
      <c r="AG1982" s="147" t="str">
        <f t="shared" si="62"/>
        <v/>
      </c>
      <c r="AH1982" s="140" t="str">
        <f>IFERROR(IF(AG1982="","",IF(VLOOKUP(AE1982,Listat!$T$7:$V$9,3,FALSE)&lt;=AG1982,"Kyllä","Ei")),"")</f>
        <v/>
      </c>
      <c r="AI1982" s="148"/>
      <c r="AJ1982" s="140" t="str">
        <f>IFERROR(
  IF(
    OR(AI1982="",AI1982="ei tiedossa",AI1982="ei saatavilla",AI1982="N/A",AI1982="n.a",AI1982="N.a",AI1982="N/a"),
    "",
    IF(
      ISNUMBER(AI1982),
      IF(
        IF(
          COUNTIF(B1982,"*RFNBO*")&gt;0,
          70,
          VLOOKUP(AE1982,Listat!$T$7:$U$9,2,FALSE)
        ) &lt;= AI1982,
        "Kyllä",
        "Ei"
      ),
      "Syötä AI-sarakkeeseen vain lukuarvo"
    )
  ),
"")</f>
        <v/>
      </c>
      <c r="AK1982" s="143"/>
      <c r="AL1982" s="42"/>
      <c r="AM1982" s="49"/>
      <c r="AN1982" s="42"/>
      <c r="AO1982" s="42"/>
      <c r="AP1982" s="42"/>
      <c r="AQ1982" s="42"/>
      <c r="AR1982" s="42"/>
      <c r="AS1982" s="42"/>
      <c r="AT1982" s="42"/>
      <c r="AU1982" s="42"/>
      <c r="AV1982" s="42"/>
      <c r="AW1982" s="42"/>
      <c r="AX1982" s="42"/>
      <c r="AY1982" s="42"/>
      <c r="AZ1982" s="42"/>
      <c r="BA1982" s="42"/>
      <c r="BB1982" s="42"/>
      <c r="BC1982" s="42"/>
      <c r="BD1982" s="42"/>
      <c r="BE1982" s="42"/>
      <c r="BF1982" s="42"/>
      <c r="BG1982" s="42"/>
    </row>
    <row r="1983" spans="1:59" x14ac:dyDescent="0.3">
      <c r="A1983" s="79"/>
      <c r="B1983" s="133"/>
      <c r="C1983" s="131" t="str">
        <f>IFERROR(IFERROR(IF(B1983="","",VLOOKUP(B1983,Listat!$A$7:$B$81,2,FALSE)),VLOOKUP(LEFT(B1983,FIND(" (oma)",B1983)-1),Listat!$A$7:$B$81,2,FALSE)),"-")</f>
        <v/>
      </c>
      <c r="D1983" s="131" t="str">
        <f>IFERROR(IFERROR(IF(B1983="","",VLOOKUP(B1983,Listat!$A$7:$C$81,3,FALSE)),VLOOKUP(LEFT(B1983,FIND(" (oma)",B1983)-1),Listat!$A$7:$C$81,3,FALSE)),"-")</f>
        <v/>
      </c>
      <c r="E1983" s="134"/>
      <c r="F1983" s="174"/>
      <c r="G1983" s="225" t="str">
        <f>Listat!AU1983</f>
        <v/>
      </c>
      <c r="H1983" s="152"/>
      <c r="I1983" s="135"/>
      <c r="J1983" s="175"/>
      <c r="K1983" s="176"/>
      <c r="L1983" s="146"/>
      <c r="M1983" s="146"/>
      <c r="N1983" s="175"/>
      <c r="O1983" s="226" t="str">
        <f>Listat!BC1983</f>
        <v/>
      </c>
      <c r="P1983" s="175" t="str">
        <f t="shared" si="61"/>
        <v/>
      </c>
      <c r="Q1983" s="175" t="str">
        <f>IFERROR(IFERROR(VLOOKUP(B1983,Listat!$N$7:$P$114,3,FALSE)*P1983,P1983),"")</f>
        <v/>
      </c>
      <c r="R1983" s="152"/>
      <c r="S1983" s="172" t="s">
        <v>103</v>
      </c>
      <c r="T1983" s="173"/>
      <c r="U1983" s="138"/>
      <c r="V1983" s="136"/>
      <c r="W1983" s="157" t="s">
        <v>103</v>
      </c>
      <c r="X1983" s="136"/>
      <c r="Y1983" s="136"/>
      <c r="Z1983" s="136"/>
      <c r="AA1983" s="136"/>
      <c r="AB1983" s="137"/>
      <c r="AC1983" s="144"/>
      <c r="AD1983" s="144"/>
      <c r="AE1983" s="139"/>
      <c r="AF1983" s="184"/>
      <c r="AG1983" s="147" t="str">
        <f t="shared" si="62"/>
        <v/>
      </c>
      <c r="AH1983" s="140" t="str">
        <f>IFERROR(IF(AG1983="","",IF(VLOOKUP(AE1983,Listat!$T$7:$V$9,3,FALSE)&lt;=AG1983,"Kyllä","Ei")),"")</f>
        <v/>
      </c>
      <c r="AI1983" s="148"/>
      <c r="AJ1983" s="140" t="str">
        <f>IFERROR(
  IF(
    OR(AI1983="",AI1983="ei tiedossa",AI1983="ei saatavilla",AI1983="N/A",AI1983="n.a",AI1983="N.a",AI1983="N/a"),
    "",
    IF(
      ISNUMBER(AI1983),
      IF(
        IF(
          COUNTIF(B1983,"*RFNBO*")&gt;0,
          70,
          VLOOKUP(AE1983,Listat!$T$7:$U$9,2,FALSE)
        ) &lt;= AI1983,
        "Kyllä",
        "Ei"
      ),
      "Syötä AI-sarakkeeseen vain lukuarvo"
    )
  ),
"")</f>
        <v/>
      </c>
      <c r="AK1983" s="143"/>
      <c r="AL1983" s="42"/>
      <c r="AM1983" s="49"/>
      <c r="AN1983" s="42"/>
      <c r="AO1983" s="42"/>
      <c r="AP1983" s="42"/>
      <c r="AQ1983" s="42"/>
      <c r="AR1983" s="42"/>
      <c r="AS1983" s="42"/>
      <c r="AT1983" s="42"/>
      <c r="AU1983" s="42"/>
      <c r="AV1983" s="42"/>
      <c r="AW1983" s="42"/>
      <c r="AX1983" s="42"/>
      <c r="AY1983" s="42"/>
      <c r="AZ1983" s="42"/>
      <c r="BA1983" s="42"/>
      <c r="BB1983" s="42"/>
      <c r="BC1983" s="42"/>
      <c r="BD1983" s="42"/>
      <c r="BE1983" s="42"/>
      <c r="BF1983" s="42"/>
      <c r="BG1983" s="42"/>
    </row>
    <row r="1984" spans="1:59" x14ac:dyDescent="0.3">
      <c r="A1984" s="79"/>
      <c r="B1984" s="133"/>
      <c r="C1984" s="131" t="str">
        <f>IFERROR(IFERROR(IF(B1984="","",VLOOKUP(B1984,Listat!$A$7:$B$81,2,FALSE)),VLOOKUP(LEFT(B1984,FIND(" (oma)",B1984)-1),Listat!$A$7:$B$81,2,FALSE)),"-")</f>
        <v/>
      </c>
      <c r="D1984" s="131" t="str">
        <f>IFERROR(IFERROR(IF(B1984="","",VLOOKUP(B1984,Listat!$A$7:$C$81,3,FALSE)),VLOOKUP(LEFT(B1984,FIND(" (oma)",B1984)-1),Listat!$A$7:$C$81,3,FALSE)),"-")</f>
        <v/>
      </c>
      <c r="E1984" s="134"/>
      <c r="F1984" s="174"/>
      <c r="G1984" s="225" t="str">
        <f>Listat!AU1984</f>
        <v/>
      </c>
      <c r="H1984" s="152"/>
      <c r="I1984" s="135"/>
      <c r="J1984" s="175"/>
      <c r="K1984" s="176"/>
      <c r="L1984" s="146"/>
      <c r="M1984" s="146"/>
      <c r="N1984" s="175"/>
      <c r="O1984" s="226" t="str">
        <f>Listat!BC1984</f>
        <v/>
      </c>
      <c r="P1984" s="175" t="str">
        <f t="shared" si="61"/>
        <v/>
      </c>
      <c r="Q1984" s="175" t="str">
        <f>IFERROR(IFERROR(VLOOKUP(B1984,Listat!$N$7:$P$114,3,FALSE)*P1984,P1984),"")</f>
        <v/>
      </c>
      <c r="R1984" s="152"/>
      <c r="S1984" s="172" t="s">
        <v>103</v>
      </c>
      <c r="T1984" s="173"/>
      <c r="U1984" s="138"/>
      <c r="V1984" s="136"/>
      <c r="W1984" s="157" t="s">
        <v>103</v>
      </c>
      <c r="X1984" s="136"/>
      <c r="Y1984" s="136"/>
      <c r="Z1984" s="136"/>
      <c r="AA1984" s="136"/>
      <c r="AB1984" s="137"/>
      <c r="AC1984" s="144"/>
      <c r="AD1984" s="144"/>
      <c r="AE1984" s="139"/>
      <c r="AF1984" s="184"/>
      <c r="AG1984" s="147" t="str">
        <f t="shared" si="62"/>
        <v/>
      </c>
      <c r="AH1984" s="140" t="str">
        <f>IFERROR(IF(AG1984="","",IF(VLOOKUP(AE1984,Listat!$T$7:$V$9,3,FALSE)&lt;=AG1984,"Kyllä","Ei")),"")</f>
        <v/>
      </c>
      <c r="AI1984" s="148"/>
      <c r="AJ1984" s="140" t="str">
        <f>IFERROR(
  IF(
    OR(AI1984="",AI1984="ei tiedossa",AI1984="ei saatavilla",AI1984="N/A",AI1984="n.a",AI1984="N.a",AI1984="N/a"),
    "",
    IF(
      ISNUMBER(AI1984),
      IF(
        IF(
          COUNTIF(B1984,"*RFNBO*")&gt;0,
          70,
          VLOOKUP(AE1984,Listat!$T$7:$U$9,2,FALSE)
        ) &lt;= AI1984,
        "Kyllä",
        "Ei"
      ),
      "Syötä AI-sarakkeeseen vain lukuarvo"
    )
  ),
"")</f>
        <v/>
      </c>
      <c r="AK1984" s="143"/>
      <c r="AL1984" s="42"/>
      <c r="AM1984" s="49"/>
      <c r="AN1984" s="42"/>
      <c r="AO1984" s="42"/>
      <c r="AP1984" s="42"/>
      <c r="AQ1984" s="42"/>
      <c r="AR1984" s="42"/>
      <c r="AS1984" s="42"/>
      <c r="AT1984" s="42"/>
      <c r="AU1984" s="42"/>
      <c r="AV1984" s="42"/>
      <c r="AW1984" s="42"/>
      <c r="AX1984" s="42"/>
      <c r="AY1984" s="42"/>
      <c r="AZ1984" s="42"/>
      <c r="BA1984" s="42"/>
      <c r="BB1984" s="42"/>
      <c r="BC1984" s="42"/>
      <c r="BD1984" s="42"/>
      <c r="BE1984" s="42"/>
      <c r="BF1984" s="42"/>
      <c r="BG1984" s="42"/>
    </row>
    <row r="1985" spans="1:59" x14ac:dyDescent="0.3">
      <c r="A1985" s="79"/>
      <c r="B1985" s="133"/>
      <c r="C1985" s="131" t="str">
        <f>IFERROR(IFERROR(IF(B1985="","",VLOOKUP(B1985,Listat!$A$7:$B$81,2,FALSE)),VLOOKUP(LEFT(B1985,FIND(" (oma)",B1985)-1),Listat!$A$7:$B$81,2,FALSE)),"-")</f>
        <v/>
      </c>
      <c r="D1985" s="131" t="str">
        <f>IFERROR(IFERROR(IF(B1985="","",VLOOKUP(B1985,Listat!$A$7:$C$81,3,FALSE)),VLOOKUP(LEFT(B1985,FIND(" (oma)",B1985)-1),Listat!$A$7:$C$81,3,FALSE)),"-")</f>
        <v/>
      </c>
      <c r="E1985" s="134"/>
      <c r="F1985" s="174"/>
      <c r="G1985" s="225" t="str">
        <f>Listat!AU1985</f>
        <v/>
      </c>
      <c r="H1985" s="152"/>
      <c r="I1985" s="135"/>
      <c r="J1985" s="175"/>
      <c r="K1985" s="176"/>
      <c r="L1985" s="146"/>
      <c r="M1985" s="146"/>
      <c r="N1985" s="175"/>
      <c r="O1985" s="226" t="str">
        <f>Listat!BC1985</f>
        <v/>
      </c>
      <c r="P1985" s="175" t="str">
        <f t="shared" si="61"/>
        <v/>
      </c>
      <c r="Q1985" s="175" t="str">
        <f>IFERROR(IFERROR(VLOOKUP(B1985,Listat!$N$7:$P$114,3,FALSE)*P1985,P1985),"")</f>
        <v/>
      </c>
      <c r="R1985" s="152"/>
      <c r="S1985" s="172" t="s">
        <v>103</v>
      </c>
      <c r="T1985" s="173"/>
      <c r="U1985" s="138"/>
      <c r="V1985" s="136"/>
      <c r="W1985" s="157" t="s">
        <v>103</v>
      </c>
      <c r="X1985" s="136"/>
      <c r="Y1985" s="136"/>
      <c r="Z1985" s="136"/>
      <c r="AA1985" s="136"/>
      <c r="AB1985" s="137"/>
      <c r="AC1985" s="144"/>
      <c r="AD1985" s="144"/>
      <c r="AE1985" s="139"/>
      <c r="AF1985" s="184"/>
      <c r="AG1985" s="147" t="str">
        <f t="shared" si="62"/>
        <v/>
      </c>
      <c r="AH1985" s="140" t="str">
        <f>IFERROR(IF(AG1985="","",IF(VLOOKUP(AE1985,Listat!$T$7:$V$9,3,FALSE)&lt;=AG1985,"Kyllä","Ei")),"")</f>
        <v/>
      </c>
      <c r="AI1985" s="148"/>
      <c r="AJ1985" s="140" t="str">
        <f>IFERROR(
  IF(
    OR(AI1985="",AI1985="ei tiedossa",AI1985="ei saatavilla",AI1985="N/A",AI1985="n.a",AI1985="N.a",AI1985="N/a"),
    "",
    IF(
      ISNUMBER(AI1985),
      IF(
        IF(
          COUNTIF(B1985,"*RFNBO*")&gt;0,
          70,
          VLOOKUP(AE1985,Listat!$T$7:$U$9,2,FALSE)
        ) &lt;= AI1985,
        "Kyllä",
        "Ei"
      ),
      "Syötä AI-sarakkeeseen vain lukuarvo"
    )
  ),
"")</f>
        <v/>
      </c>
      <c r="AK1985" s="143"/>
      <c r="AL1985" s="42"/>
      <c r="AM1985" s="49"/>
      <c r="AN1985" s="42"/>
      <c r="AO1985" s="42"/>
      <c r="AP1985" s="42"/>
      <c r="AQ1985" s="42"/>
      <c r="AR1985" s="42"/>
      <c r="AS1985" s="42"/>
      <c r="AT1985" s="42"/>
      <c r="AU1985" s="42"/>
      <c r="AV1985" s="42"/>
      <c r="AW1985" s="42"/>
      <c r="AX1985" s="42"/>
      <c r="AY1985" s="42"/>
      <c r="AZ1985" s="42"/>
      <c r="BA1985" s="42"/>
      <c r="BB1985" s="42"/>
      <c r="BC1985" s="42"/>
      <c r="BD1985" s="42"/>
      <c r="BE1985" s="42"/>
      <c r="BF1985" s="42"/>
      <c r="BG1985" s="42"/>
    </row>
    <row r="1986" spans="1:59" x14ac:dyDescent="0.3">
      <c r="A1986" s="79"/>
      <c r="B1986" s="133"/>
      <c r="C1986" s="131" t="str">
        <f>IFERROR(IFERROR(IF(B1986="","",VLOOKUP(B1986,Listat!$A$7:$B$81,2,FALSE)),VLOOKUP(LEFT(B1986,FIND(" (oma)",B1986)-1),Listat!$A$7:$B$81,2,FALSE)),"-")</f>
        <v/>
      </c>
      <c r="D1986" s="131" t="str">
        <f>IFERROR(IFERROR(IF(B1986="","",VLOOKUP(B1986,Listat!$A$7:$C$81,3,FALSE)),VLOOKUP(LEFT(B1986,FIND(" (oma)",B1986)-1),Listat!$A$7:$C$81,3,FALSE)),"-")</f>
        <v/>
      </c>
      <c r="E1986" s="134"/>
      <c r="F1986" s="174"/>
      <c r="G1986" s="225" t="str">
        <f>Listat!AU1986</f>
        <v/>
      </c>
      <c r="H1986" s="152"/>
      <c r="I1986" s="135"/>
      <c r="J1986" s="175"/>
      <c r="K1986" s="176"/>
      <c r="L1986" s="146"/>
      <c r="M1986" s="146"/>
      <c r="N1986" s="175"/>
      <c r="O1986" s="226" t="str">
        <f>Listat!BC1986</f>
        <v/>
      </c>
      <c r="P1986" s="175" t="str">
        <f t="shared" si="61"/>
        <v/>
      </c>
      <c r="Q1986" s="175" t="str">
        <f>IFERROR(IFERROR(VLOOKUP(B1986,Listat!$N$7:$P$114,3,FALSE)*P1986,P1986),"")</f>
        <v/>
      </c>
      <c r="R1986" s="152"/>
      <c r="S1986" s="172" t="s">
        <v>103</v>
      </c>
      <c r="T1986" s="173"/>
      <c r="U1986" s="138"/>
      <c r="V1986" s="136"/>
      <c r="W1986" s="157" t="s">
        <v>103</v>
      </c>
      <c r="X1986" s="136"/>
      <c r="Y1986" s="136"/>
      <c r="Z1986" s="136"/>
      <c r="AA1986" s="136"/>
      <c r="AB1986" s="137"/>
      <c r="AC1986" s="144"/>
      <c r="AD1986" s="144"/>
      <c r="AE1986" s="139"/>
      <c r="AF1986" s="184"/>
      <c r="AG1986" s="147" t="str">
        <f t="shared" si="62"/>
        <v/>
      </c>
      <c r="AH1986" s="140" t="str">
        <f>IFERROR(IF(AG1986="","",IF(VLOOKUP(AE1986,Listat!$T$7:$V$9,3,FALSE)&lt;=AG1986,"Kyllä","Ei")),"")</f>
        <v/>
      </c>
      <c r="AI1986" s="148"/>
      <c r="AJ1986" s="140" t="str">
        <f>IFERROR(
  IF(
    OR(AI1986="",AI1986="ei tiedossa",AI1986="ei saatavilla",AI1986="N/A",AI1986="n.a",AI1986="N.a",AI1986="N/a"),
    "",
    IF(
      ISNUMBER(AI1986),
      IF(
        IF(
          COUNTIF(B1986,"*RFNBO*")&gt;0,
          70,
          VLOOKUP(AE1986,Listat!$T$7:$U$9,2,FALSE)
        ) &lt;= AI1986,
        "Kyllä",
        "Ei"
      ),
      "Syötä AI-sarakkeeseen vain lukuarvo"
    )
  ),
"")</f>
        <v/>
      </c>
      <c r="AK1986" s="143"/>
      <c r="AL1986" s="42"/>
      <c r="AM1986" s="49"/>
      <c r="AN1986" s="42"/>
      <c r="AO1986" s="42"/>
      <c r="AP1986" s="42"/>
      <c r="AQ1986" s="42"/>
      <c r="AR1986" s="42"/>
      <c r="AS1986" s="42"/>
      <c r="AT1986" s="42"/>
      <c r="AU1986" s="42"/>
      <c r="AV1986" s="42"/>
      <c r="AW1986" s="42"/>
      <c r="AX1986" s="42"/>
      <c r="AY1986" s="42"/>
      <c r="AZ1986" s="42"/>
      <c r="BA1986" s="42"/>
      <c r="BB1986" s="42"/>
      <c r="BC1986" s="42"/>
      <c r="BD1986" s="42"/>
      <c r="BE1986" s="42"/>
      <c r="BF1986" s="42"/>
      <c r="BG1986" s="42"/>
    </row>
    <row r="1987" spans="1:59" x14ac:dyDescent="0.3">
      <c r="A1987" s="79"/>
      <c r="B1987" s="133"/>
      <c r="C1987" s="131" t="str">
        <f>IFERROR(IFERROR(IF(B1987="","",VLOOKUP(B1987,Listat!$A$7:$B$81,2,FALSE)),VLOOKUP(LEFT(B1987,FIND(" (oma)",B1987)-1),Listat!$A$7:$B$81,2,FALSE)),"-")</f>
        <v/>
      </c>
      <c r="D1987" s="131" t="str">
        <f>IFERROR(IFERROR(IF(B1987="","",VLOOKUP(B1987,Listat!$A$7:$C$81,3,FALSE)),VLOOKUP(LEFT(B1987,FIND(" (oma)",B1987)-1),Listat!$A$7:$C$81,3,FALSE)),"-")</f>
        <v/>
      </c>
      <c r="E1987" s="134"/>
      <c r="F1987" s="174"/>
      <c r="G1987" s="225" t="str">
        <f>Listat!AU1987</f>
        <v/>
      </c>
      <c r="H1987" s="152"/>
      <c r="I1987" s="135"/>
      <c r="J1987" s="175"/>
      <c r="K1987" s="176"/>
      <c r="L1987" s="146"/>
      <c r="M1987" s="146"/>
      <c r="N1987" s="175"/>
      <c r="O1987" s="226" t="str">
        <f>Listat!BC1987</f>
        <v/>
      </c>
      <c r="P1987" s="175" t="str">
        <f t="shared" si="61"/>
        <v/>
      </c>
      <c r="Q1987" s="175" t="str">
        <f>IFERROR(IFERROR(VLOOKUP(B1987,Listat!$N$7:$P$114,3,FALSE)*P1987,P1987),"")</f>
        <v/>
      </c>
      <c r="R1987" s="152"/>
      <c r="S1987" s="172" t="s">
        <v>103</v>
      </c>
      <c r="T1987" s="173"/>
      <c r="U1987" s="138"/>
      <c r="V1987" s="136"/>
      <c r="W1987" s="157" t="s">
        <v>103</v>
      </c>
      <c r="X1987" s="136"/>
      <c r="Y1987" s="136"/>
      <c r="Z1987" s="136"/>
      <c r="AA1987" s="136"/>
      <c r="AB1987" s="137"/>
      <c r="AC1987" s="144"/>
      <c r="AD1987" s="144"/>
      <c r="AE1987" s="139"/>
      <c r="AF1987" s="184"/>
      <c r="AG1987" s="147" t="str">
        <f t="shared" si="62"/>
        <v/>
      </c>
      <c r="AH1987" s="140" t="str">
        <f>IFERROR(IF(AG1987="","",IF(VLOOKUP(AE1987,Listat!$T$7:$V$9,3,FALSE)&lt;=AG1987,"Kyllä","Ei")),"")</f>
        <v/>
      </c>
      <c r="AI1987" s="148"/>
      <c r="AJ1987" s="140" t="str">
        <f>IFERROR(
  IF(
    OR(AI1987="",AI1987="ei tiedossa",AI1987="ei saatavilla",AI1987="N/A",AI1987="n.a",AI1987="N.a",AI1987="N/a"),
    "",
    IF(
      ISNUMBER(AI1987),
      IF(
        IF(
          COUNTIF(B1987,"*RFNBO*")&gt;0,
          70,
          VLOOKUP(AE1987,Listat!$T$7:$U$9,2,FALSE)
        ) &lt;= AI1987,
        "Kyllä",
        "Ei"
      ),
      "Syötä AI-sarakkeeseen vain lukuarvo"
    )
  ),
"")</f>
        <v/>
      </c>
      <c r="AK1987" s="143"/>
      <c r="AL1987" s="42"/>
      <c r="AM1987" s="49"/>
      <c r="AN1987" s="42"/>
      <c r="AO1987" s="42"/>
      <c r="AP1987" s="42"/>
      <c r="AQ1987" s="42"/>
      <c r="AR1987" s="42"/>
      <c r="AS1987" s="42"/>
      <c r="AT1987" s="42"/>
      <c r="AU1987" s="42"/>
      <c r="AV1987" s="42"/>
      <c r="AW1987" s="42"/>
      <c r="AX1987" s="42"/>
      <c r="AY1987" s="42"/>
      <c r="AZ1987" s="42"/>
      <c r="BA1987" s="42"/>
      <c r="BB1987" s="42"/>
      <c r="BC1987" s="42"/>
      <c r="BD1987" s="42"/>
      <c r="BE1987" s="42"/>
      <c r="BF1987" s="42"/>
      <c r="BG1987" s="42"/>
    </row>
    <row r="1988" spans="1:59" x14ac:dyDescent="0.3">
      <c r="A1988" s="79"/>
      <c r="B1988" s="133"/>
      <c r="C1988" s="131" t="str">
        <f>IFERROR(IFERROR(IF(B1988="","",VLOOKUP(B1988,Listat!$A$7:$B$81,2,FALSE)),VLOOKUP(LEFT(B1988,FIND(" (oma)",B1988)-1),Listat!$A$7:$B$81,2,FALSE)),"-")</f>
        <v/>
      </c>
      <c r="D1988" s="131" t="str">
        <f>IFERROR(IFERROR(IF(B1988="","",VLOOKUP(B1988,Listat!$A$7:$C$81,3,FALSE)),VLOOKUP(LEFT(B1988,FIND(" (oma)",B1988)-1),Listat!$A$7:$C$81,3,FALSE)),"-")</f>
        <v/>
      </c>
      <c r="E1988" s="134"/>
      <c r="F1988" s="174"/>
      <c r="G1988" s="225" t="str">
        <f>Listat!AU1988</f>
        <v/>
      </c>
      <c r="H1988" s="152"/>
      <c r="I1988" s="135"/>
      <c r="J1988" s="175"/>
      <c r="K1988" s="176"/>
      <c r="L1988" s="146"/>
      <c r="M1988" s="146"/>
      <c r="N1988" s="175"/>
      <c r="O1988" s="226" t="str">
        <f>Listat!BC1988</f>
        <v/>
      </c>
      <c r="P1988" s="175" t="str">
        <f t="shared" si="61"/>
        <v/>
      </c>
      <c r="Q1988" s="175" t="str">
        <f>IFERROR(IFERROR(VLOOKUP(B1988,Listat!$N$7:$P$114,3,FALSE)*P1988,P1988),"")</f>
        <v/>
      </c>
      <c r="R1988" s="152"/>
      <c r="S1988" s="172" t="s">
        <v>103</v>
      </c>
      <c r="T1988" s="173"/>
      <c r="U1988" s="138"/>
      <c r="V1988" s="136"/>
      <c r="W1988" s="157" t="s">
        <v>103</v>
      </c>
      <c r="X1988" s="136"/>
      <c r="Y1988" s="136"/>
      <c r="Z1988" s="136"/>
      <c r="AA1988" s="136"/>
      <c r="AB1988" s="137"/>
      <c r="AC1988" s="144"/>
      <c r="AD1988" s="144"/>
      <c r="AE1988" s="139"/>
      <c r="AF1988" s="184"/>
      <c r="AG1988" s="147" t="str">
        <f t="shared" si="62"/>
        <v/>
      </c>
      <c r="AH1988" s="140" t="str">
        <f>IFERROR(IF(AG1988="","",IF(VLOOKUP(AE1988,Listat!$T$7:$V$9,3,FALSE)&lt;=AG1988,"Kyllä","Ei")),"")</f>
        <v/>
      </c>
      <c r="AI1988" s="148"/>
      <c r="AJ1988" s="140" t="str">
        <f>IFERROR(
  IF(
    OR(AI1988="",AI1988="ei tiedossa",AI1988="ei saatavilla",AI1988="N/A",AI1988="n.a",AI1988="N.a",AI1988="N/a"),
    "",
    IF(
      ISNUMBER(AI1988),
      IF(
        IF(
          COUNTIF(B1988,"*RFNBO*")&gt;0,
          70,
          VLOOKUP(AE1988,Listat!$T$7:$U$9,2,FALSE)
        ) &lt;= AI1988,
        "Kyllä",
        "Ei"
      ),
      "Syötä AI-sarakkeeseen vain lukuarvo"
    )
  ),
"")</f>
        <v/>
      </c>
      <c r="AK1988" s="143"/>
      <c r="AL1988" s="42"/>
      <c r="AM1988" s="49"/>
      <c r="AN1988" s="42"/>
      <c r="AO1988" s="42"/>
      <c r="AP1988" s="42"/>
      <c r="AQ1988" s="42"/>
      <c r="AR1988" s="42"/>
      <c r="AS1988" s="42"/>
      <c r="AT1988" s="42"/>
      <c r="AU1988" s="42"/>
      <c r="AV1988" s="42"/>
      <c r="AW1988" s="42"/>
      <c r="AX1988" s="42"/>
      <c r="AY1988" s="42"/>
      <c r="AZ1988" s="42"/>
      <c r="BA1988" s="42"/>
      <c r="BB1988" s="42"/>
      <c r="BC1988" s="42"/>
      <c r="BD1988" s="42"/>
      <c r="BE1988" s="42"/>
      <c r="BF1988" s="42"/>
      <c r="BG1988" s="42"/>
    </row>
    <row r="1989" spans="1:59" x14ac:dyDescent="0.3">
      <c r="A1989" s="79"/>
      <c r="B1989" s="133"/>
      <c r="C1989" s="131" t="str">
        <f>IFERROR(IFERROR(IF(B1989="","",VLOOKUP(B1989,Listat!$A$7:$B$81,2,FALSE)),VLOOKUP(LEFT(B1989,FIND(" (oma)",B1989)-1),Listat!$A$7:$B$81,2,FALSE)),"-")</f>
        <v/>
      </c>
      <c r="D1989" s="131" t="str">
        <f>IFERROR(IFERROR(IF(B1989="","",VLOOKUP(B1989,Listat!$A$7:$C$81,3,FALSE)),VLOOKUP(LEFT(B1989,FIND(" (oma)",B1989)-1),Listat!$A$7:$C$81,3,FALSE)),"-")</f>
        <v/>
      </c>
      <c r="E1989" s="134"/>
      <c r="F1989" s="174"/>
      <c r="G1989" s="225" t="str">
        <f>Listat!AU1989</f>
        <v/>
      </c>
      <c r="H1989" s="152"/>
      <c r="I1989" s="135"/>
      <c r="J1989" s="175"/>
      <c r="K1989" s="176"/>
      <c r="L1989" s="146"/>
      <c r="M1989" s="146"/>
      <c r="N1989" s="175"/>
      <c r="O1989" s="226" t="str">
        <f>Listat!BC1989</f>
        <v/>
      </c>
      <c r="P1989" s="175" t="str">
        <f t="shared" si="61"/>
        <v/>
      </c>
      <c r="Q1989" s="175" t="str">
        <f>IFERROR(IFERROR(VLOOKUP(B1989,Listat!$N$7:$P$114,3,FALSE)*P1989,P1989),"")</f>
        <v/>
      </c>
      <c r="R1989" s="152"/>
      <c r="S1989" s="172" t="s">
        <v>103</v>
      </c>
      <c r="T1989" s="173"/>
      <c r="U1989" s="138"/>
      <c r="V1989" s="136"/>
      <c r="W1989" s="157" t="s">
        <v>103</v>
      </c>
      <c r="X1989" s="136"/>
      <c r="Y1989" s="136"/>
      <c r="Z1989" s="136"/>
      <c r="AA1989" s="136"/>
      <c r="AB1989" s="137"/>
      <c r="AC1989" s="144"/>
      <c r="AD1989" s="144"/>
      <c r="AE1989" s="139"/>
      <c r="AF1989" s="184"/>
      <c r="AG1989" s="147" t="str">
        <f t="shared" si="62"/>
        <v/>
      </c>
      <c r="AH1989" s="140" t="str">
        <f>IFERROR(IF(AG1989="","",IF(VLOOKUP(AE1989,Listat!$T$7:$V$9,3,FALSE)&lt;=AG1989,"Kyllä","Ei")),"")</f>
        <v/>
      </c>
      <c r="AI1989" s="148"/>
      <c r="AJ1989" s="140" t="str">
        <f>IFERROR(
  IF(
    OR(AI1989="",AI1989="ei tiedossa",AI1989="ei saatavilla",AI1989="N/A",AI1989="n.a",AI1989="N.a",AI1989="N/a"),
    "",
    IF(
      ISNUMBER(AI1989),
      IF(
        IF(
          COUNTIF(B1989,"*RFNBO*")&gt;0,
          70,
          VLOOKUP(AE1989,Listat!$T$7:$U$9,2,FALSE)
        ) &lt;= AI1989,
        "Kyllä",
        "Ei"
      ),
      "Syötä AI-sarakkeeseen vain lukuarvo"
    )
  ),
"")</f>
        <v/>
      </c>
      <c r="AK1989" s="143"/>
      <c r="AL1989" s="42"/>
      <c r="AM1989" s="49"/>
      <c r="AN1989" s="42"/>
      <c r="AO1989" s="42"/>
      <c r="AP1989" s="42"/>
      <c r="AQ1989" s="42"/>
      <c r="AR1989" s="42"/>
      <c r="AS1989" s="42"/>
      <c r="AT1989" s="42"/>
      <c r="AU1989" s="42"/>
      <c r="AV1989" s="42"/>
      <c r="AW1989" s="42"/>
      <c r="AX1989" s="42"/>
      <c r="AY1989" s="42"/>
      <c r="AZ1989" s="42"/>
      <c r="BA1989" s="42"/>
      <c r="BB1989" s="42"/>
      <c r="BC1989" s="42"/>
      <c r="BD1989" s="42"/>
      <c r="BE1989" s="42"/>
      <c r="BF1989" s="42"/>
      <c r="BG1989" s="42"/>
    </row>
    <row r="1990" spans="1:59" x14ac:dyDescent="0.3">
      <c r="A1990" s="79"/>
      <c r="B1990" s="133"/>
      <c r="C1990" s="131" t="str">
        <f>IFERROR(IFERROR(IF(B1990="","",VLOOKUP(B1990,Listat!$A$7:$B$81,2,FALSE)),VLOOKUP(LEFT(B1990,FIND(" (oma)",B1990)-1),Listat!$A$7:$B$81,2,FALSE)),"-")</f>
        <v/>
      </c>
      <c r="D1990" s="131" t="str">
        <f>IFERROR(IFERROR(IF(B1990="","",VLOOKUP(B1990,Listat!$A$7:$C$81,3,FALSE)),VLOOKUP(LEFT(B1990,FIND(" (oma)",B1990)-1),Listat!$A$7:$C$81,3,FALSE)),"-")</f>
        <v/>
      </c>
      <c r="E1990" s="134"/>
      <c r="F1990" s="174"/>
      <c r="G1990" s="225" t="str">
        <f>Listat!AU1990</f>
        <v/>
      </c>
      <c r="H1990" s="152"/>
      <c r="I1990" s="135"/>
      <c r="J1990" s="175"/>
      <c r="K1990" s="176"/>
      <c r="L1990" s="146"/>
      <c r="M1990" s="146"/>
      <c r="N1990" s="175"/>
      <c r="O1990" s="226" t="str">
        <f>Listat!BC1990</f>
        <v/>
      </c>
      <c r="P1990" s="175" t="str">
        <f t="shared" ref="P1990:P2053" si="63">IFERROR(IF(OR(ISBLANK(F1990),ISBLANK(B1990),IF(COUNTIF(E1990,"&lt;&gt;*jakeluvelvoite*"),TRUE,FALSE)),"",F1990*O1990),"")</f>
        <v/>
      </c>
      <c r="Q1990" s="175" t="str">
        <f>IFERROR(IFERROR(VLOOKUP(B1990,Listat!$N$7:$P$114,3,FALSE)*P1990,P1990),"")</f>
        <v/>
      </c>
      <c r="R1990" s="152"/>
      <c r="S1990" s="172" t="s">
        <v>103</v>
      </c>
      <c r="T1990" s="173"/>
      <c r="U1990" s="138"/>
      <c r="V1990" s="136"/>
      <c r="W1990" s="157" t="s">
        <v>103</v>
      </c>
      <c r="X1990" s="136"/>
      <c r="Y1990" s="136"/>
      <c r="Z1990" s="136"/>
      <c r="AA1990" s="136"/>
      <c r="AB1990" s="137"/>
      <c r="AC1990" s="144"/>
      <c r="AD1990" s="144"/>
      <c r="AE1990" s="139"/>
      <c r="AF1990" s="184"/>
      <c r="AG1990" s="147" t="str">
        <f t="shared" ref="AG1990:AG2053" si="64">IFERROR(IF(OR(ISBLANK(L1990),ISBLANK(B1990),IF(COUNTIF(E1990,"&lt;&gt;*KHK-laki*"),TRUE,FALSE)),"",((83.8-L1990)/83.8)*100),"")</f>
        <v/>
      </c>
      <c r="AH1990" s="140" t="str">
        <f>IFERROR(IF(AG1990="","",IF(VLOOKUP(AE1990,Listat!$T$7:$V$9,3,FALSE)&lt;=AG1990,"Kyllä","Ei")),"")</f>
        <v/>
      </c>
      <c r="AI1990" s="148"/>
      <c r="AJ1990" s="140" t="str">
        <f>IFERROR(
  IF(
    OR(AI1990="",AI1990="ei tiedossa",AI1990="ei saatavilla",AI1990="N/A",AI1990="n.a",AI1990="N.a",AI1990="N/a"),
    "",
    IF(
      ISNUMBER(AI1990),
      IF(
        IF(
          COUNTIF(B1990,"*RFNBO*")&gt;0,
          70,
          VLOOKUP(AE1990,Listat!$T$7:$U$9,2,FALSE)
        ) &lt;= AI1990,
        "Kyllä",
        "Ei"
      ),
      "Syötä AI-sarakkeeseen vain lukuarvo"
    )
  ),
"")</f>
        <v/>
      </c>
      <c r="AK1990" s="143"/>
      <c r="AL1990" s="42"/>
      <c r="AM1990" s="49"/>
      <c r="AN1990" s="42"/>
      <c r="AO1990" s="42"/>
      <c r="AP1990" s="42"/>
      <c r="AQ1990" s="42"/>
      <c r="AR1990" s="42"/>
      <c r="AS1990" s="42"/>
      <c r="AT1990" s="42"/>
      <c r="AU1990" s="42"/>
      <c r="AV1990" s="42"/>
      <c r="AW1990" s="42"/>
      <c r="AX1990" s="42"/>
      <c r="AY1990" s="42"/>
      <c r="AZ1990" s="42"/>
      <c r="BA1990" s="42"/>
      <c r="BB1990" s="42"/>
      <c r="BC1990" s="42"/>
      <c r="BD1990" s="42"/>
      <c r="BE1990" s="42"/>
      <c r="BF1990" s="42"/>
      <c r="BG1990" s="42"/>
    </row>
    <row r="1991" spans="1:59" x14ac:dyDescent="0.3">
      <c r="A1991" s="79"/>
      <c r="B1991" s="133"/>
      <c r="C1991" s="131" t="str">
        <f>IFERROR(IFERROR(IF(B1991="","",VLOOKUP(B1991,Listat!$A$7:$B$81,2,FALSE)),VLOOKUP(LEFT(B1991,FIND(" (oma)",B1991)-1),Listat!$A$7:$B$81,2,FALSE)),"-")</f>
        <v/>
      </c>
      <c r="D1991" s="131" t="str">
        <f>IFERROR(IFERROR(IF(B1991="","",VLOOKUP(B1991,Listat!$A$7:$C$81,3,FALSE)),VLOOKUP(LEFT(B1991,FIND(" (oma)",B1991)-1),Listat!$A$7:$C$81,3,FALSE)),"-")</f>
        <v/>
      </c>
      <c r="E1991" s="134"/>
      <c r="F1991" s="174"/>
      <c r="G1991" s="225" t="str">
        <f>Listat!AU1991</f>
        <v/>
      </c>
      <c r="H1991" s="152"/>
      <c r="I1991" s="135"/>
      <c r="J1991" s="175"/>
      <c r="K1991" s="176"/>
      <c r="L1991" s="146"/>
      <c r="M1991" s="146"/>
      <c r="N1991" s="175"/>
      <c r="O1991" s="226" t="str">
        <f>Listat!BC1991</f>
        <v/>
      </c>
      <c r="P1991" s="175" t="str">
        <f t="shared" si="63"/>
        <v/>
      </c>
      <c r="Q1991" s="175" t="str">
        <f>IFERROR(IFERROR(VLOOKUP(B1991,Listat!$N$7:$P$114,3,FALSE)*P1991,P1991),"")</f>
        <v/>
      </c>
      <c r="R1991" s="152"/>
      <c r="S1991" s="172" t="s">
        <v>103</v>
      </c>
      <c r="T1991" s="173"/>
      <c r="U1991" s="138"/>
      <c r="V1991" s="136"/>
      <c r="W1991" s="157" t="s">
        <v>103</v>
      </c>
      <c r="X1991" s="136"/>
      <c r="Y1991" s="136"/>
      <c r="Z1991" s="136"/>
      <c r="AA1991" s="136"/>
      <c r="AB1991" s="137"/>
      <c r="AC1991" s="144"/>
      <c r="AD1991" s="144"/>
      <c r="AE1991" s="139"/>
      <c r="AF1991" s="184"/>
      <c r="AG1991" s="147" t="str">
        <f t="shared" si="64"/>
        <v/>
      </c>
      <c r="AH1991" s="140" t="str">
        <f>IFERROR(IF(AG1991="","",IF(VLOOKUP(AE1991,Listat!$T$7:$V$9,3,FALSE)&lt;=AG1991,"Kyllä","Ei")),"")</f>
        <v/>
      </c>
      <c r="AI1991" s="148"/>
      <c r="AJ1991" s="140" t="str">
        <f>IFERROR(
  IF(
    OR(AI1991="",AI1991="ei tiedossa",AI1991="ei saatavilla",AI1991="N/A",AI1991="n.a",AI1991="N.a",AI1991="N/a"),
    "",
    IF(
      ISNUMBER(AI1991),
      IF(
        IF(
          COUNTIF(B1991,"*RFNBO*")&gt;0,
          70,
          VLOOKUP(AE1991,Listat!$T$7:$U$9,2,FALSE)
        ) &lt;= AI1991,
        "Kyllä",
        "Ei"
      ),
      "Syötä AI-sarakkeeseen vain lukuarvo"
    )
  ),
"")</f>
        <v/>
      </c>
      <c r="AK1991" s="143"/>
      <c r="AL1991" s="42"/>
      <c r="AM1991" s="49"/>
      <c r="AN1991" s="42"/>
      <c r="AO1991" s="42"/>
      <c r="AP1991" s="42"/>
      <c r="AQ1991" s="42"/>
      <c r="AR1991" s="42"/>
      <c r="AS1991" s="42"/>
      <c r="AT1991" s="42"/>
      <c r="AU1991" s="42"/>
      <c r="AV1991" s="42"/>
      <c r="AW1991" s="42"/>
      <c r="AX1991" s="42"/>
      <c r="AY1991" s="42"/>
      <c r="AZ1991" s="42"/>
      <c r="BA1991" s="42"/>
      <c r="BB1991" s="42"/>
      <c r="BC1991" s="42"/>
      <c r="BD1991" s="42"/>
      <c r="BE1991" s="42"/>
      <c r="BF1991" s="42"/>
      <c r="BG1991" s="42"/>
    </row>
    <row r="1992" spans="1:59" x14ac:dyDescent="0.3">
      <c r="A1992" s="79"/>
      <c r="B1992" s="133"/>
      <c r="C1992" s="131" t="str">
        <f>IFERROR(IFERROR(IF(B1992="","",VLOOKUP(B1992,Listat!$A$7:$B$81,2,FALSE)),VLOOKUP(LEFT(B1992,FIND(" (oma)",B1992)-1),Listat!$A$7:$B$81,2,FALSE)),"-")</f>
        <v/>
      </c>
      <c r="D1992" s="131" t="str">
        <f>IFERROR(IFERROR(IF(B1992="","",VLOOKUP(B1992,Listat!$A$7:$C$81,3,FALSE)),VLOOKUP(LEFT(B1992,FIND(" (oma)",B1992)-1),Listat!$A$7:$C$81,3,FALSE)),"-")</f>
        <v/>
      </c>
      <c r="E1992" s="134"/>
      <c r="F1992" s="174"/>
      <c r="G1992" s="225" t="str">
        <f>Listat!AU1992</f>
        <v/>
      </c>
      <c r="H1992" s="152"/>
      <c r="I1992" s="135"/>
      <c r="J1992" s="175"/>
      <c r="K1992" s="176"/>
      <c r="L1992" s="146"/>
      <c r="M1992" s="146"/>
      <c r="N1992" s="175"/>
      <c r="O1992" s="226" t="str">
        <f>Listat!BC1992</f>
        <v/>
      </c>
      <c r="P1992" s="175" t="str">
        <f t="shared" si="63"/>
        <v/>
      </c>
      <c r="Q1992" s="175" t="str">
        <f>IFERROR(IFERROR(VLOOKUP(B1992,Listat!$N$7:$P$114,3,FALSE)*P1992,P1992),"")</f>
        <v/>
      </c>
      <c r="R1992" s="152"/>
      <c r="S1992" s="172" t="s">
        <v>103</v>
      </c>
      <c r="T1992" s="173"/>
      <c r="U1992" s="138"/>
      <c r="V1992" s="136"/>
      <c r="W1992" s="157" t="s">
        <v>103</v>
      </c>
      <c r="X1992" s="136"/>
      <c r="Y1992" s="136"/>
      <c r="Z1992" s="136"/>
      <c r="AA1992" s="136"/>
      <c r="AB1992" s="137"/>
      <c r="AC1992" s="144"/>
      <c r="AD1992" s="144"/>
      <c r="AE1992" s="139"/>
      <c r="AF1992" s="184"/>
      <c r="AG1992" s="147" t="str">
        <f t="shared" si="64"/>
        <v/>
      </c>
      <c r="AH1992" s="140" t="str">
        <f>IFERROR(IF(AG1992="","",IF(VLOOKUP(AE1992,Listat!$T$7:$V$9,3,FALSE)&lt;=AG1992,"Kyllä","Ei")),"")</f>
        <v/>
      </c>
      <c r="AI1992" s="148"/>
      <c r="AJ1992" s="140" t="str">
        <f>IFERROR(
  IF(
    OR(AI1992="",AI1992="ei tiedossa",AI1992="ei saatavilla",AI1992="N/A",AI1992="n.a",AI1992="N.a",AI1992="N/a"),
    "",
    IF(
      ISNUMBER(AI1992),
      IF(
        IF(
          COUNTIF(B1992,"*RFNBO*")&gt;0,
          70,
          VLOOKUP(AE1992,Listat!$T$7:$U$9,2,FALSE)
        ) &lt;= AI1992,
        "Kyllä",
        "Ei"
      ),
      "Syötä AI-sarakkeeseen vain lukuarvo"
    )
  ),
"")</f>
        <v/>
      </c>
      <c r="AK1992" s="143"/>
      <c r="AL1992" s="42"/>
      <c r="AM1992" s="49"/>
      <c r="AN1992" s="42"/>
      <c r="AO1992" s="42"/>
      <c r="AP1992" s="42"/>
      <c r="AQ1992" s="42"/>
      <c r="AR1992" s="42"/>
      <c r="AS1992" s="42"/>
      <c r="AT1992" s="42"/>
      <c r="AU1992" s="42"/>
      <c r="AV1992" s="42"/>
      <c r="AW1992" s="42"/>
      <c r="AX1992" s="42"/>
      <c r="AY1992" s="42"/>
      <c r="AZ1992" s="42"/>
      <c r="BA1992" s="42"/>
      <c r="BB1992" s="42"/>
      <c r="BC1992" s="42"/>
      <c r="BD1992" s="42"/>
      <c r="BE1992" s="42"/>
      <c r="BF1992" s="42"/>
      <c r="BG1992" s="42"/>
    </row>
    <row r="1993" spans="1:59" x14ac:dyDescent="0.3">
      <c r="A1993" s="79"/>
      <c r="B1993" s="133"/>
      <c r="C1993" s="131" t="str">
        <f>IFERROR(IFERROR(IF(B1993="","",VLOOKUP(B1993,Listat!$A$7:$B$81,2,FALSE)),VLOOKUP(LEFT(B1993,FIND(" (oma)",B1993)-1),Listat!$A$7:$B$81,2,FALSE)),"-")</f>
        <v/>
      </c>
      <c r="D1993" s="131" t="str">
        <f>IFERROR(IFERROR(IF(B1993="","",VLOOKUP(B1993,Listat!$A$7:$C$81,3,FALSE)),VLOOKUP(LEFT(B1993,FIND(" (oma)",B1993)-1),Listat!$A$7:$C$81,3,FALSE)),"-")</f>
        <v/>
      </c>
      <c r="E1993" s="134"/>
      <c r="F1993" s="174"/>
      <c r="G1993" s="225" t="str">
        <f>Listat!AU1993</f>
        <v/>
      </c>
      <c r="H1993" s="152"/>
      <c r="I1993" s="135"/>
      <c r="J1993" s="175"/>
      <c r="K1993" s="176"/>
      <c r="L1993" s="146"/>
      <c r="M1993" s="146"/>
      <c r="N1993" s="175"/>
      <c r="O1993" s="226" t="str">
        <f>Listat!BC1993</f>
        <v/>
      </c>
      <c r="P1993" s="175" t="str">
        <f t="shared" si="63"/>
        <v/>
      </c>
      <c r="Q1993" s="175" t="str">
        <f>IFERROR(IFERROR(VLOOKUP(B1993,Listat!$N$7:$P$114,3,FALSE)*P1993,P1993),"")</f>
        <v/>
      </c>
      <c r="R1993" s="152"/>
      <c r="S1993" s="172" t="s">
        <v>103</v>
      </c>
      <c r="T1993" s="173"/>
      <c r="U1993" s="138"/>
      <c r="V1993" s="136"/>
      <c r="W1993" s="157" t="s">
        <v>103</v>
      </c>
      <c r="X1993" s="136"/>
      <c r="Y1993" s="136"/>
      <c r="Z1993" s="136"/>
      <c r="AA1993" s="136"/>
      <c r="AB1993" s="137"/>
      <c r="AC1993" s="144"/>
      <c r="AD1993" s="144"/>
      <c r="AE1993" s="139"/>
      <c r="AF1993" s="184"/>
      <c r="AG1993" s="147" t="str">
        <f t="shared" si="64"/>
        <v/>
      </c>
      <c r="AH1993" s="140" t="str">
        <f>IFERROR(IF(AG1993="","",IF(VLOOKUP(AE1993,Listat!$T$7:$V$9,3,FALSE)&lt;=AG1993,"Kyllä","Ei")),"")</f>
        <v/>
      </c>
      <c r="AI1993" s="148"/>
      <c r="AJ1993" s="140" t="str">
        <f>IFERROR(
  IF(
    OR(AI1993="",AI1993="ei tiedossa",AI1993="ei saatavilla",AI1993="N/A",AI1993="n.a",AI1993="N.a",AI1993="N/a"),
    "",
    IF(
      ISNUMBER(AI1993),
      IF(
        IF(
          COUNTIF(B1993,"*RFNBO*")&gt;0,
          70,
          VLOOKUP(AE1993,Listat!$T$7:$U$9,2,FALSE)
        ) &lt;= AI1993,
        "Kyllä",
        "Ei"
      ),
      "Syötä AI-sarakkeeseen vain lukuarvo"
    )
  ),
"")</f>
        <v/>
      </c>
      <c r="AK1993" s="143"/>
      <c r="AL1993" s="42"/>
      <c r="AM1993" s="49"/>
      <c r="AN1993" s="42"/>
      <c r="AO1993" s="42"/>
      <c r="AP1993" s="42"/>
      <c r="AQ1993" s="42"/>
      <c r="AR1993" s="42"/>
      <c r="AS1993" s="42"/>
      <c r="AT1993" s="42"/>
      <c r="AU1993" s="42"/>
      <c r="AV1993" s="42"/>
      <c r="AW1993" s="42"/>
      <c r="AX1993" s="42"/>
      <c r="AY1993" s="42"/>
      <c r="AZ1993" s="42"/>
      <c r="BA1993" s="42"/>
      <c r="BB1993" s="42"/>
      <c r="BC1993" s="42"/>
      <c r="BD1993" s="42"/>
      <c r="BE1993" s="42"/>
      <c r="BF1993" s="42"/>
      <c r="BG1993" s="42"/>
    </row>
    <row r="1994" spans="1:59" x14ac:dyDescent="0.3">
      <c r="A1994" s="79"/>
      <c r="B1994" s="133"/>
      <c r="C1994" s="131" t="str">
        <f>IFERROR(IFERROR(IF(B1994="","",VLOOKUP(B1994,Listat!$A$7:$B$81,2,FALSE)),VLOOKUP(LEFT(B1994,FIND(" (oma)",B1994)-1),Listat!$A$7:$B$81,2,FALSE)),"-")</f>
        <v/>
      </c>
      <c r="D1994" s="131" t="str">
        <f>IFERROR(IFERROR(IF(B1994="","",VLOOKUP(B1994,Listat!$A$7:$C$81,3,FALSE)),VLOOKUP(LEFT(B1994,FIND(" (oma)",B1994)-1),Listat!$A$7:$C$81,3,FALSE)),"-")</f>
        <v/>
      </c>
      <c r="E1994" s="134"/>
      <c r="F1994" s="174"/>
      <c r="G1994" s="225" t="str">
        <f>Listat!AU1994</f>
        <v/>
      </c>
      <c r="H1994" s="152"/>
      <c r="I1994" s="135"/>
      <c r="J1994" s="175"/>
      <c r="K1994" s="176"/>
      <c r="L1994" s="146"/>
      <c r="M1994" s="146"/>
      <c r="N1994" s="175"/>
      <c r="O1994" s="226" t="str">
        <f>Listat!BC1994</f>
        <v/>
      </c>
      <c r="P1994" s="175" t="str">
        <f t="shared" si="63"/>
        <v/>
      </c>
      <c r="Q1994" s="175" t="str">
        <f>IFERROR(IFERROR(VLOOKUP(B1994,Listat!$N$7:$P$114,3,FALSE)*P1994,P1994),"")</f>
        <v/>
      </c>
      <c r="R1994" s="152"/>
      <c r="S1994" s="172" t="s">
        <v>103</v>
      </c>
      <c r="T1994" s="173"/>
      <c r="U1994" s="138"/>
      <c r="V1994" s="136"/>
      <c r="W1994" s="157" t="s">
        <v>103</v>
      </c>
      <c r="X1994" s="136"/>
      <c r="Y1994" s="136"/>
      <c r="Z1994" s="136"/>
      <c r="AA1994" s="136"/>
      <c r="AB1994" s="137"/>
      <c r="AC1994" s="144"/>
      <c r="AD1994" s="144"/>
      <c r="AE1994" s="139"/>
      <c r="AF1994" s="184"/>
      <c r="AG1994" s="147" t="str">
        <f t="shared" si="64"/>
        <v/>
      </c>
      <c r="AH1994" s="140" t="str">
        <f>IFERROR(IF(AG1994="","",IF(VLOOKUP(AE1994,Listat!$T$7:$V$9,3,FALSE)&lt;=AG1994,"Kyllä","Ei")),"")</f>
        <v/>
      </c>
      <c r="AI1994" s="148"/>
      <c r="AJ1994" s="140" t="str">
        <f>IFERROR(
  IF(
    OR(AI1994="",AI1994="ei tiedossa",AI1994="ei saatavilla",AI1994="N/A",AI1994="n.a",AI1994="N.a",AI1994="N/a"),
    "",
    IF(
      ISNUMBER(AI1994),
      IF(
        IF(
          COUNTIF(B1994,"*RFNBO*")&gt;0,
          70,
          VLOOKUP(AE1994,Listat!$T$7:$U$9,2,FALSE)
        ) &lt;= AI1994,
        "Kyllä",
        "Ei"
      ),
      "Syötä AI-sarakkeeseen vain lukuarvo"
    )
  ),
"")</f>
        <v/>
      </c>
      <c r="AK1994" s="143"/>
      <c r="AL1994" s="42"/>
      <c r="AM1994" s="49"/>
      <c r="AN1994" s="42"/>
      <c r="AO1994" s="42"/>
      <c r="AP1994" s="42"/>
      <c r="AQ1994" s="42"/>
      <c r="AR1994" s="42"/>
      <c r="AS1994" s="42"/>
      <c r="AT1994" s="42"/>
      <c r="AU1994" s="42"/>
      <c r="AV1994" s="42"/>
      <c r="AW1994" s="42"/>
      <c r="AX1994" s="42"/>
      <c r="AY1994" s="42"/>
      <c r="AZ1994" s="42"/>
      <c r="BA1994" s="42"/>
      <c r="BB1994" s="42"/>
      <c r="BC1994" s="42"/>
      <c r="BD1994" s="42"/>
      <c r="BE1994" s="42"/>
      <c r="BF1994" s="42"/>
      <c r="BG1994" s="42"/>
    </row>
    <row r="1995" spans="1:59" x14ac:dyDescent="0.3">
      <c r="A1995" s="79"/>
      <c r="B1995" s="133"/>
      <c r="C1995" s="131" t="str">
        <f>IFERROR(IFERROR(IF(B1995="","",VLOOKUP(B1995,Listat!$A$7:$B$81,2,FALSE)),VLOOKUP(LEFT(B1995,FIND(" (oma)",B1995)-1),Listat!$A$7:$B$81,2,FALSE)),"-")</f>
        <v/>
      </c>
      <c r="D1995" s="131" t="str">
        <f>IFERROR(IFERROR(IF(B1995="","",VLOOKUP(B1995,Listat!$A$7:$C$81,3,FALSE)),VLOOKUP(LEFT(B1995,FIND(" (oma)",B1995)-1),Listat!$A$7:$C$81,3,FALSE)),"-")</f>
        <v/>
      </c>
      <c r="E1995" s="134"/>
      <c r="F1995" s="174"/>
      <c r="G1995" s="225" t="str">
        <f>Listat!AU1995</f>
        <v/>
      </c>
      <c r="H1995" s="152"/>
      <c r="I1995" s="135"/>
      <c r="J1995" s="175"/>
      <c r="K1995" s="176"/>
      <c r="L1995" s="146"/>
      <c r="M1995" s="146"/>
      <c r="N1995" s="175"/>
      <c r="O1995" s="226" t="str">
        <f>Listat!BC1995</f>
        <v/>
      </c>
      <c r="P1995" s="175" t="str">
        <f t="shared" si="63"/>
        <v/>
      </c>
      <c r="Q1995" s="175" t="str">
        <f>IFERROR(IFERROR(VLOOKUP(B1995,Listat!$N$7:$P$114,3,FALSE)*P1995,P1995),"")</f>
        <v/>
      </c>
      <c r="R1995" s="152"/>
      <c r="S1995" s="172" t="s">
        <v>103</v>
      </c>
      <c r="T1995" s="173"/>
      <c r="U1995" s="138"/>
      <c r="V1995" s="136"/>
      <c r="W1995" s="157" t="s">
        <v>103</v>
      </c>
      <c r="X1995" s="136"/>
      <c r="Y1995" s="136"/>
      <c r="Z1995" s="136"/>
      <c r="AA1995" s="136"/>
      <c r="AB1995" s="137"/>
      <c r="AC1995" s="144"/>
      <c r="AD1995" s="144"/>
      <c r="AE1995" s="139"/>
      <c r="AF1995" s="184"/>
      <c r="AG1995" s="147" t="str">
        <f t="shared" si="64"/>
        <v/>
      </c>
      <c r="AH1995" s="140" t="str">
        <f>IFERROR(IF(AG1995="","",IF(VLOOKUP(AE1995,Listat!$T$7:$V$9,3,FALSE)&lt;=AG1995,"Kyllä","Ei")),"")</f>
        <v/>
      </c>
      <c r="AI1995" s="148"/>
      <c r="AJ1995" s="140" t="str">
        <f>IFERROR(
  IF(
    OR(AI1995="",AI1995="ei tiedossa",AI1995="ei saatavilla",AI1995="N/A",AI1995="n.a",AI1995="N.a",AI1995="N/a"),
    "",
    IF(
      ISNUMBER(AI1995),
      IF(
        IF(
          COUNTIF(B1995,"*RFNBO*")&gt;0,
          70,
          VLOOKUP(AE1995,Listat!$T$7:$U$9,2,FALSE)
        ) &lt;= AI1995,
        "Kyllä",
        "Ei"
      ),
      "Syötä AI-sarakkeeseen vain lukuarvo"
    )
  ),
"")</f>
        <v/>
      </c>
      <c r="AK1995" s="143"/>
      <c r="AL1995" s="42"/>
      <c r="AM1995" s="49"/>
      <c r="AN1995" s="42"/>
      <c r="AO1995" s="42"/>
      <c r="AP1995" s="42"/>
      <c r="AQ1995" s="42"/>
      <c r="AR1995" s="42"/>
      <c r="AS1995" s="42"/>
      <c r="AT1995" s="42"/>
      <c r="AU1995" s="42"/>
      <c r="AV1995" s="42"/>
      <c r="AW1995" s="42"/>
      <c r="AX1995" s="42"/>
      <c r="AY1995" s="42"/>
      <c r="AZ1995" s="42"/>
      <c r="BA1995" s="42"/>
      <c r="BB1995" s="42"/>
      <c r="BC1995" s="42"/>
      <c r="BD1995" s="42"/>
      <c r="BE1995" s="42"/>
      <c r="BF1995" s="42"/>
      <c r="BG1995" s="42"/>
    </row>
    <row r="1996" spans="1:59" x14ac:dyDescent="0.3">
      <c r="A1996" s="79"/>
      <c r="B1996" s="133"/>
      <c r="C1996" s="131" t="str">
        <f>IFERROR(IFERROR(IF(B1996="","",VLOOKUP(B1996,Listat!$A$7:$B$81,2,FALSE)),VLOOKUP(LEFT(B1996,FIND(" (oma)",B1996)-1),Listat!$A$7:$B$81,2,FALSE)),"-")</f>
        <v/>
      </c>
      <c r="D1996" s="131" t="str">
        <f>IFERROR(IFERROR(IF(B1996="","",VLOOKUP(B1996,Listat!$A$7:$C$81,3,FALSE)),VLOOKUP(LEFT(B1996,FIND(" (oma)",B1996)-1),Listat!$A$7:$C$81,3,FALSE)),"-")</f>
        <v/>
      </c>
      <c r="E1996" s="134"/>
      <c r="F1996" s="174"/>
      <c r="G1996" s="225" t="str">
        <f>Listat!AU1996</f>
        <v/>
      </c>
      <c r="H1996" s="152"/>
      <c r="I1996" s="135"/>
      <c r="J1996" s="175"/>
      <c r="K1996" s="176"/>
      <c r="L1996" s="146"/>
      <c r="M1996" s="146"/>
      <c r="N1996" s="175"/>
      <c r="O1996" s="226" t="str">
        <f>Listat!BC1996</f>
        <v/>
      </c>
      <c r="P1996" s="175" t="str">
        <f t="shared" si="63"/>
        <v/>
      </c>
      <c r="Q1996" s="175" t="str">
        <f>IFERROR(IFERROR(VLOOKUP(B1996,Listat!$N$7:$P$114,3,FALSE)*P1996,P1996),"")</f>
        <v/>
      </c>
      <c r="R1996" s="152"/>
      <c r="S1996" s="172" t="s">
        <v>103</v>
      </c>
      <c r="T1996" s="173"/>
      <c r="U1996" s="138"/>
      <c r="V1996" s="136"/>
      <c r="W1996" s="157" t="s">
        <v>103</v>
      </c>
      <c r="X1996" s="136"/>
      <c r="Y1996" s="136"/>
      <c r="Z1996" s="136"/>
      <c r="AA1996" s="136"/>
      <c r="AB1996" s="137"/>
      <c r="AC1996" s="144"/>
      <c r="AD1996" s="144"/>
      <c r="AE1996" s="139"/>
      <c r="AF1996" s="184"/>
      <c r="AG1996" s="147" t="str">
        <f t="shared" si="64"/>
        <v/>
      </c>
      <c r="AH1996" s="140" t="str">
        <f>IFERROR(IF(AG1996="","",IF(VLOOKUP(AE1996,Listat!$T$7:$V$9,3,FALSE)&lt;=AG1996,"Kyllä","Ei")),"")</f>
        <v/>
      </c>
      <c r="AI1996" s="148"/>
      <c r="AJ1996" s="140" t="str">
        <f>IFERROR(
  IF(
    OR(AI1996="",AI1996="ei tiedossa",AI1996="ei saatavilla",AI1996="N/A",AI1996="n.a",AI1996="N.a",AI1996="N/a"),
    "",
    IF(
      ISNUMBER(AI1996),
      IF(
        IF(
          COUNTIF(B1996,"*RFNBO*")&gt;0,
          70,
          VLOOKUP(AE1996,Listat!$T$7:$U$9,2,FALSE)
        ) &lt;= AI1996,
        "Kyllä",
        "Ei"
      ),
      "Syötä AI-sarakkeeseen vain lukuarvo"
    )
  ),
"")</f>
        <v/>
      </c>
      <c r="AK1996" s="143"/>
      <c r="AL1996" s="42"/>
      <c r="AM1996" s="49"/>
      <c r="AN1996" s="42"/>
      <c r="AO1996" s="42"/>
      <c r="AP1996" s="42"/>
      <c r="AQ1996" s="42"/>
      <c r="AR1996" s="42"/>
      <c r="AS1996" s="42"/>
      <c r="AT1996" s="42"/>
      <c r="AU1996" s="42"/>
      <c r="AV1996" s="42"/>
      <c r="AW1996" s="42"/>
      <c r="AX1996" s="42"/>
      <c r="AY1996" s="42"/>
      <c r="AZ1996" s="42"/>
      <c r="BA1996" s="42"/>
      <c r="BB1996" s="42"/>
      <c r="BC1996" s="42"/>
      <c r="BD1996" s="42"/>
      <c r="BE1996" s="42"/>
      <c r="BF1996" s="42"/>
      <c r="BG1996" s="42"/>
    </row>
    <row r="1997" spans="1:59" x14ac:dyDescent="0.3">
      <c r="A1997" s="79"/>
      <c r="B1997" s="133"/>
      <c r="C1997" s="131" t="str">
        <f>IFERROR(IFERROR(IF(B1997="","",VLOOKUP(B1997,Listat!$A$7:$B$81,2,FALSE)),VLOOKUP(LEFT(B1997,FIND(" (oma)",B1997)-1),Listat!$A$7:$B$81,2,FALSE)),"-")</f>
        <v/>
      </c>
      <c r="D1997" s="131" t="str">
        <f>IFERROR(IFERROR(IF(B1997="","",VLOOKUP(B1997,Listat!$A$7:$C$81,3,FALSE)),VLOOKUP(LEFT(B1997,FIND(" (oma)",B1997)-1),Listat!$A$7:$C$81,3,FALSE)),"-")</f>
        <v/>
      </c>
      <c r="E1997" s="134"/>
      <c r="F1997" s="174"/>
      <c r="G1997" s="225" t="str">
        <f>Listat!AU1997</f>
        <v/>
      </c>
      <c r="H1997" s="152"/>
      <c r="I1997" s="135"/>
      <c r="J1997" s="175"/>
      <c r="K1997" s="176"/>
      <c r="L1997" s="146"/>
      <c r="M1997" s="146"/>
      <c r="N1997" s="175"/>
      <c r="O1997" s="226" t="str">
        <f>Listat!BC1997</f>
        <v/>
      </c>
      <c r="P1997" s="175" t="str">
        <f t="shared" si="63"/>
        <v/>
      </c>
      <c r="Q1997" s="175" t="str">
        <f>IFERROR(IFERROR(VLOOKUP(B1997,Listat!$N$7:$P$114,3,FALSE)*P1997,P1997),"")</f>
        <v/>
      </c>
      <c r="R1997" s="152"/>
      <c r="S1997" s="172" t="s">
        <v>103</v>
      </c>
      <c r="T1997" s="173"/>
      <c r="U1997" s="138"/>
      <c r="V1997" s="136"/>
      <c r="W1997" s="157" t="s">
        <v>103</v>
      </c>
      <c r="X1997" s="136"/>
      <c r="Y1997" s="136"/>
      <c r="Z1997" s="136"/>
      <c r="AA1997" s="136"/>
      <c r="AB1997" s="137"/>
      <c r="AC1997" s="144"/>
      <c r="AD1997" s="144"/>
      <c r="AE1997" s="139"/>
      <c r="AF1997" s="184"/>
      <c r="AG1997" s="147" t="str">
        <f t="shared" si="64"/>
        <v/>
      </c>
      <c r="AH1997" s="140" t="str">
        <f>IFERROR(IF(AG1997="","",IF(VLOOKUP(AE1997,Listat!$T$7:$V$9,3,FALSE)&lt;=AG1997,"Kyllä","Ei")),"")</f>
        <v/>
      </c>
      <c r="AI1997" s="148"/>
      <c r="AJ1997" s="140" t="str">
        <f>IFERROR(
  IF(
    OR(AI1997="",AI1997="ei tiedossa",AI1997="ei saatavilla",AI1997="N/A",AI1997="n.a",AI1997="N.a",AI1997="N/a"),
    "",
    IF(
      ISNUMBER(AI1997),
      IF(
        IF(
          COUNTIF(B1997,"*RFNBO*")&gt;0,
          70,
          VLOOKUP(AE1997,Listat!$T$7:$U$9,2,FALSE)
        ) &lt;= AI1997,
        "Kyllä",
        "Ei"
      ),
      "Syötä AI-sarakkeeseen vain lukuarvo"
    )
  ),
"")</f>
        <v/>
      </c>
      <c r="AK1997" s="143"/>
      <c r="AL1997" s="42"/>
      <c r="AM1997" s="49"/>
      <c r="AN1997" s="42"/>
      <c r="AO1997" s="42"/>
      <c r="AP1997" s="42"/>
      <c r="AQ1997" s="42"/>
      <c r="AR1997" s="42"/>
      <c r="AS1997" s="42"/>
      <c r="AT1997" s="42"/>
      <c r="AU1997" s="42"/>
      <c r="AV1997" s="42"/>
      <c r="AW1997" s="42"/>
      <c r="AX1997" s="42"/>
      <c r="AY1997" s="42"/>
      <c r="AZ1997" s="42"/>
      <c r="BA1997" s="42"/>
      <c r="BB1997" s="42"/>
      <c r="BC1997" s="42"/>
      <c r="BD1997" s="42"/>
      <c r="BE1997" s="42"/>
      <c r="BF1997" s="42"/>
      <c r="BG1997" s="42"/>
    </row>
    <row r="1998" spans="1:59" x14ac:dyDescent="0.3">
      <c r="A1998" s="79"/>
      <c r="B1998" s="133"/>
      <c r="C1998" s="131" t="str">
        <f>IFERROR(IFERROR(IF(B1998="","",VLOOKUP(B1998,Listat!$A$7:$B$81,2,FALSE)),VLOOKUP(LEFT(B1998,FIND(" (oma)",B1998)-1),Listat!$A$7:$B$81,2,FALSE)),"-")</f>
        <v/>
      </c>
      <c r="D1998" s="131" t="str">
        <f>IFERROR(IFERROR(IF(B1998="","",VLOOKUP(B1998,Listat!$A$7:$C$81,3,FALSE)),VLOOKUP(LEFT(B1998,FIND(" (oma)",B1998)-1),Listat!$A$7:$C$81,3,FALSE)),"-")</f>
        <v/>
      </c>
      <c r="E1998" s="134"/>
      <c r="F1998" s="174"/>
      <c r="G1998" s="225" t="str">
        <f>Listat!AU1998</f>
        <v/>
      </c>
      <c r="H1998" s="152"/>
      <c r="I1998" s="135"/>
      <c r="J1998" s="175"/>
      <c r="K1998" s="176"/>
      <c r="L1998" s="146"/>
      <c r="M1998" s="146"/>
      <c r="N1998" s="175"/>
      <c r="O1998" s="226" t="str">
        <f>Listat!BC1998</f>
        <v/>
      </c>
      <c r="P1998" s="175" t="str">
        <f t="shared" si="63"/>
        <v/>
      </c>
      <c r="Q1998" s="175" t="str">
        <f>IFERROR(IFERROR(VLOOKUP(B1998,Listat!$N$7:$P$114,3,FALSE)*P1998,P1998),"")</f>
        <v/>
      </c>
      <c r="R1998" s="152"/>
      <c r="S1998" s="172" t="s">
        <v>103</v>
      </c>
      <c r="T1998" s="173"/>
      <c r="U1998" s="138"/>
      <c r="V1998" s="136"/>
      <c r="W1998" s="157" t="s">
        <v>103</v>
      </c>
      <c r="X1998" s="136"/>
      <c r="Y1998" s="136"/>
      <c r="Z1998" s="136"/>
      <c r="AA1998" s="136"/>
      <c r="AB1998" s="137"/>
      <c r="AC1998" s="144"/>
      <c r="AD1998" s="144"/>
      <c r="AE1998" s="139"/>
      <c r="AF1998" s="184"/>
      <c r="AG1998" s="147" t="str">
        <f t="shared" si="64"/>
        <v/>
      </c>
      <c r="AH1998" s="140" t="str">
        <f>IFERROR(IF(AG1998="","",IF(VLOOKUP(AE1998,Listat!$T$7:$V$9,3,FALSE)&lt;=AG1998,"Kyllä","Ei")),"")</f>
        <v/>
      </c>
      <c r="AI1998" s="148"/>
      <c r="AJ1998" s="140" t="str">
        <f>IFERROR(
  IF(
    OR(AI1998="",AI1998="ei tiedossa",AI1998="ei saatavilla",AI1998="N/A",AI1998="n.a",AI1998="N.a",AI1998="N/a"),
    "",
    IF(
      ISNUMBER(AI1998),
      IF(
        IF(
          COUNTIF(B1998,"*RFNBO*")&gt;0,
          70,
          VLOOKUP(AE1998,Listat!$T$7:$U$9,2,FALSE)
        ) &lt;= AI1998,
        "Kyllä",
        "Ei"
      ),
      "Syötä AI-sarakkeeseen vain lukuarvo"
    )
  ),
"")</f>
        <v/>
      </c>
      <c r="AK1998" s="143"/>
      <c r="AL1998" s="42"/>
      <c r="AM1998" s="49"/>
      <c r="AN1998" s="42"/>
      <c r="AO1998" s="42"/>
      <c r="AP1998" s="42"/>
      <c r="AQ1998" s="42"/>
      <c r="AR1998" s="42"/>
      <c r="AS1998" s="42"/>
      <c r="AT1998" s="42"/>
      <c r="AU1998" s="42"/>
      <c r="AV1998" s="42"/>
      <c r="AW1998" s="42"/>
      <c r="AX1998" s="42"/>
      <c r="AY1998" s="42"/>
      <c r="AZ1998" s="42"/>
      <c r="BA1998" s="42"/>
      <c r="BB1998" s="42"/>
      <c r="BC1998" s="42"/>
      <c r="BD1998" s="42"/>
      <c r="BE1998" s="42"/>
      <c r="BF1998" s="42"/>
      <c r="BG1998" s="42"/>
    </row>
    <row r="1999" spans="1:59" x14ac:dyDescent="0.3">
      <c r="A1999" s="79"/>
      <c r="B1999" s="133"/>
      <c r="C1999" s="131" t="str">
        <f>IFERROR(IFERROR(IF(B1999="","",VLOOKUP(B1999,Listat!$A$7:$B$81,2,FALSE)),VLOOKUP(LEFT(B1999,FIND(" (oma)",B1999)-1),Listat!$A$7:$B$81,2,FALSE)),"-")</f>
        <v/>
      </c>
      <c r="D1999" s="131" t="str">
        <f>IFERROR(IFERROR(IF(B1999="","",VLOOKUP(B1999,Listat!$A$7:$C$81,3,FALSE)),VLOOKUP(LEFT(B1999,FIND(" (oma)",B1999)-1),Listat!$A$7:$C$81,3,FALSE)),"-")</f>
        <v/>
      </c>
      <c r="E1999" s="134"/>
      <c r="F1999" s="174"/>
      <c r="G1999" s="225" t="str">
        <f>Listat!AU1999</f>
        <v/>
      </c>
      <c r="H1999" s="152"/>
      <c r="I1999" s="135"/>
      <c r="J1999" s="175"/>
      <c r="K1999" s="176"/>
      <c r="L1999" s="146"/>
      <c r="M1999" s="146"/>
      <c r="N1999" s="175"/>
      <c r="O1999" s="226" t="str">
        <f>Listat!BC1999</f>
        <v/>
      </c>
      <c r="P1999" s="175" t="str">
        <f t="shared" si="63"/>
        <v/>
      </c>
      <c r="Q1999" s="175" t="str">
        <f>IFERROR(IFERROR(VLOOKUP(B1999,Listat!$N$7:$P$114,3,FALSE)*P1999,P1999),"")</f>
        <v/>
      </c>
      <c r="R1999" s="152"/>
      <c r="S1999" s="172" t="s">
        <v>103</v>
      </c>
      <c r="T1999" s="173"/>
      <c r="U1999" s="138"/>
      <c r="V1999" s="136"/>
      <c r="W1999" s="157" t="s">
        <v>103</v>
      </c>
      <c r="X1999" s="136"/>
      <c r="Y1999" s="136"/>
      <c r="Z1999" s="136"/>
      <c r="AA1999" s="136"/>
      <c r="AB1999" s="137"/>
      <c r="AC1999" s="144"/>
      <c r="AD1999" s="144"/>
      <c r="AE1999" s="139"/>
      <c r="AF1999" s="184"/>
      <c r="AG1999" s="147" t="str">
        <f t="shared" si="64"/>
        <v/>
      </c>
      <c r="AH1999" s="140" t="str">
        <f>IFERROR(IF(AG1999="","",IF(VLOOKUP(AE1999,Listat!$T$7:$V$9,3,FALSE)&lt;=AG1999,"Kyllä","Ei")),"")</f>
        <v/>
      </c>
      <c r="AI1999" s="148"/>
      <c r="AJ1999" s="140" t="str">
        <f>IFERROR(
  IF(
    OR(AI1999="",AI1999="ei tiedossa",AI1999="ei saatavilla",AI1999="N/A",AI1999="n.a",AI1999="N.a",AI1999="N/a"),
    "",
    IF(
      ISNUMBER(AI1999),
      IF(
        IF(
          COUNTIF(B1999,"*RFNBO*")&gt;0,
          70,
          VLOOKUP(AE1999,Listat!$T$7:$U$9,2,FALSE)
        ) &lt;= AI1999,
        "Kyllä",
        "Ei"
      ),
      "Syötä AI-sarakkeeseen vain lukuarvo"
    )
  ),
"")</f>
        <v/>
      </c>
      <c r="AK1999" s="143"/>
      <c r="AL1999" s="42"/>
      <c r="AM1999" s="49"/>
      <c r="AN1999" s="42"/>
      <c r="AO1999" s="42"/>
      <c r="AP1999" s="42"/>
      <c r="AQ1999" s="42"/>
      <c r="AR1999" s="42"/>
      <c r="AS1999" s="42"/>
      <c r="AT1999" s="42"/>
      <c r="AU1999" s="42"/>
      <c r="AV1999" s="42"/>
      <c r="AW1999" s="42"/>
      <c r="AX1999" s="42"/>
      <c r="AY1999" s="42"/>
      <c r="AZ1999" s="42"/>
      <c r="BA1999" s="42"/>
      <c r="BB1999" s="42"/>
      <c r="BC1999" s="42"/>
      <c r="BD1999" s="42"/>
      <c r="BE1999" s="42"/>
      <c r="BF1999" s="42"/>
      <c r="BG1999" s="42"/>
    </row>
    <row r="2000" spans="1:59" x14ac:dyDescent="0.3">
      <c r="A2000" s="79"/>
      <c r="B2000" s="133"/>
      <c r="C2000" s="131" t="str">
        <f>IFERROR(IFERROR(IF(B2000="","",VLOOKUP(B2000,Listat!$A$7:$B$81,2,FALSE)),VLOOKUP(LEFT(B2000,FIND(" (oma)",B2000)-1),Listat!$A$7:$B$81,2,FALSE)),"-")</f>
        <v/>
      </c>
      <c r="D2000" s="131" t="str">
        <f>IFERROR(IFERROR(IF(B2000="","",VLOOKUP(B2000,Listat!$A$7:$C$81,3,FALSE)),VLOOKUP(LEFT(B2000,FIND(" (oma)",B2000)-1),Listat!$A$7:$C$81,3,FALSE)),"-")</f>
        <v/>
      </c>
      <c r="E2000" s="134"/>
      <c r="F2000" s="174"/>
      <c r="G2000" s="225" t="str">
        <f>Listat!AU2000</f>
        <v/>
      </c>
      <c r="H2000" s="152"/>
      <c r="I2000" s="135"/>
      <c r="J2000" s="175"/>
      <c r="K2000" s="176"/>
      <c r="L2000" s="146"/>
      <c r="M2000" s="146"/>
      <c r="N2000" s="175"/>
      <c r="O2000" s="226" t="str">
        <f>Listat!BC2000</f>
        <v/>
      </c>
      <c r="P2000" s="175" t="str">
        <f t="shared" si="63"/>
        <v/>
      </c>
      <c r="Q2000" s="175" t="str">
        <f>IFERROR(IFERROR(VLOOKUP(B2000,Listat!$N$7:$P$114,3,FALSE)*P2000,P2000),"")</f>
        <v/>
      </c>
      <c r="R2000" s="152"/>
      <c r="S2000" s="172" t="s">
        <v>103</v>
      </c>
      <c r="T2000" s="173"/>
      <c r="U2000" s="138"/>
      <c r="V2000" s="136"/>
      <c r="W2000" s="157" t="s">
        <v>103</v>
      </c>
      <c r="X2000" s="136"/>
      <c r="Y2000" s="136"/>
      <c r="Z2000" s="136"/>
      <c r="AA2000" s="136"/>
      <c r="AB2000" s="137"/>
      <c r="AC2000" s="144"/>
      <c r="AD2000" s="144"/>
      <c r="AE2000" s="139"/>
      <c r="AF2000" s="184"/>
      <c r="AG2000" s="147" t="str">
        <f t="shared" si="64"/>
        <v/>
      </c>
      <c r="AH2000" s="140" t="str">
        <f>IFERROR(IF(AG2000="","",IF(VLOOKUP(AE2000,Listat!$T$7:$V$9,3,FALSE)&lt;=AG2000,"Kyllä","Ei")),"")</f>
        <v/>
      </c>
      <c r="AI2000" s="148"/>
      <c r="AJ2000" s="140" t="str">
        <f>IFERROR(
  IF(
    OR(AI2000="",AI2000="ei tiedossa",AI2000="ei saatavilla",AI2000="N/A",AI2000="n.a",AI2000="N.a",AI2000="N/a"),
    "",
    IF(
      ISNUMBER(AI2000),
      IF(
        IF(
          COUNTIF(B2000,"*RFNBO*")&gt;0,
          70,
          VLOOKUP(AE2000,Listat!$T$7:$U$9,2,FALSE)
        ) &lt;= AI2000,
        "Kyllä",
        "Ei"
      ),
      "Syötä AI-sarakkeeseen vain lukuarvo"
    )
  ),
"")</f>
        <v/>
      </c>
      <c r="AK2000" s="143"/>
      <c r="AL2000" s="42"/>
      <c r="AM2000" s="49"/>
      <c r="AN2000" s="42"/>
      <c r="AO2000" s="42"/>
      <c r="AP2000" s="42"/>
      <c r="AQ2000" s="42"/>
      <c r="AR2000" s="42"/>
      <c r="AS2000" s="42"/>
      <c r="AT2000" s="42"/>
      <c r="AU2000" s="42"/>
      <c r="AV2000" s="42"/>
      <c r="AW2000" s="42"/>
      <c r="AX2000" s="42"/>
      <c r="AY2000" s="42"/>
      <c r="AZ2000" s="42"/>
      <c r="BA2000" s="42"/>
      <c r="BB2000" s="42"/>
      <c r="BC2000" s="42"/>
      <c r="BD2000" s="42"/>
      <c r="BE2000" s="42"/>
      <c r="BF2000" s="42"/>
      <c r="BG2000" s="42"/>
    </row>
    <row r="2001" spans="1:59" x14ac:dyDescent="0.3">
      <c r="A2001" s="79"/>
      <c r="B2001" s="133"/>
      <c r="C2001" s="131" t="str">
        <f>IFERROR(IFERROR(IF(B2001="","",VLOOKUP(B2001,Listat!$A$7:$B$81,2,FALSE)),VLOOKUP(LEFT(B2001,FIND(" (oma)",B2001)-1),Listat!$A$7:$B$81,2,FALSE)),"-")</f>
        <v/>
      </c>
      <c r="D2001" s="131" t="str">
        <f>IFERROR(IFERROR(IF(B2001="","",VLOOKUP(B2001,Listat!$A$7:$C$81,3,FALSE)),VLOOKUP(LEFT(B2001,FIND(" (oma)",B2001)-1),Listat!$A$7:$C$81,3,FALSE)),"-")</f>
        <v/>
      </c>
      <c r="E2001" s="134"/>
      <c r="F2001" s="174"/>
      <c r="G2001" s="225" t="str">
        <f>Listat!AU2001</f>
        <v/>
      </c>
      <c r="H2001" s="152"/>
      <c r="I2001" s="135"/>
      <c r="J2001" s="175"/>
      <c r="K2001" s="176"/>
      <c r="L2001" s="146"/>
      <c r="M2001" s="146"/>
      <c r="N2001" s="175"/>
      <c r="O2001" s="226" t="str">
        <f>Listat!BC2001</f>
        <v/>
      </c>
      <c r="P2001" s="175" t="str">
        <f t="shared" si="63"/>
        <v/>
      </c>
      <c r="Q2001" s="175" t="str">
        <f>IFERROR(IFERROR(VLOOKUP(B2001,Listat!$N$7:$P$114,3,FALSE)*P2001,P2001),"")</f>
        <v/>
      </c>
      <c r="R2001" s="152"/>
      <c r="S2001" s="172" t="s">
        <v>103</v>
      </c>
      <c r="T2001" s="173"/>
      <c r="U2001" s="138"/>
      <c r="V2001" s="136"/>
      <c r="W2001" s="157" t="s">
        <v>103</v>
      </c>
      <c r="X2001" s="136"/>
      <c r="Y2001" s="136"/>
      <c r="Z2001" s="136"/>
      <c r="AA2001" s="136"/>
      <c r="AB2001" s="137"/>
      <c r="AC2001" s="144"/>
      <c r="AD2001" s="144"/>
      <c r="AE2001" s="139"/>
      <c r="AF2001" s="184"/>
      <c r="AG2001" s="147" t="str">
        <f t="shared" si="64"/>
        <v/>
      </c>
      <c r="AH2001" s="140" t="str">
        <f>IFERROR(IF(AG2001="","",IF(VLOOKUP(AE2001,Listat!$T$7:$V$9,3,FALSE)&lt;=AG2001,"Kyllä","Ei")),"")</f>
        <v/>
      </c>
      <c r="AI2001" s="148"/>
      <c r="AJ2001" s="140" t="str">
        <f>IFERROR(
  IF(
    OR(AI2001="",AI2001="ei tiedossa",AI2001="ei saatavilla",AI2001="N/A",AI2001="n.a",AI2001="N.a",AI2001="N/a"),
    "",
    IF(
      ISNUMBER(AI2001),
      IF(
        IF(
          COUNTIF(B2001,"*RFNBO*")&gt;0,
          70,
          VLOOKUP(AE2001,Listat!$T$7:$U$9,2,FALSE)
        ) &lt;= AI2001,
        "Kyllä",
        "Ei"
      ),
      "Syötä AI-sarakkeeseen vain lukuarvo"
    )
  ),
"")</f>
        <v/>
      </c>
      <c r="AK2001" s="143"/>
      <c r="AL2001" s="42"/>
      <c r="AM2001" s="49"/>
      <c r="AN2001" s="42"/>
      <c r="AO2001" s="42"/>
      <c r="AP2001" s="42"/>
      <c r="AQ2001" s="42"/>
      <c r="AR2001" s="42"/>
      <c r="AS2001" s="42"/>
      <c r="AT2001" s="42"/>
      <c r="AU2001" s="42"/>
      <c r="AV2001" s="42"/>
      <c r="AW2001" s="42"/>
      <c r="AX2001" s="42"/>
      <c r="AY2001" s="42"/>
      <c r="AZ2001" s="42"/>
      <c r="BA2001" s="42"/>
      <c r="BB2001" s="42"/>
      <c r="BC2001" s="42"/>
      <c r="BD2001" s="42"/>
      <c r="BE2001" s="42"/>
      <c r="BF2001" s="42"/>
      <c r="BG2001" s="42"/>
    </row>
    <row r="2002" spans="1:59" x14ac:dyDescent="0.3">
      <c r="A2002" s="79"/>
      <c r="B2002" s="133"/>
      <c r="C2002" s="131" t="str">
        <f>IFERROR(IFERROR(IF(B2002="","",VLOOKUP(B2002,Listat!$A$7:$B$81,2,FALSE)),VLOOKUP(LEFT(B2002,FIND(" (oma)",B2002)-1),Listat!$A$7:$B$81,2,FALSE)),"-")</f>
        <v/>
      </c>
      <c r="D2002" s="131" t="str">
        <f>IFERROR(IFERROR(IF(B2002="","",VLOOKUP(B2002,Listat!$A$7:$C$81,3,FALSE)),VLOOKUP(LEFT(B2002,FIND(" (oma)",B2002)-1),Listat!$A$7:$C$81,3,FALSE)),"-")</f>
        <v/>
      </c>
      <c r="E2002" s="134"/>
      <c r="F2002" s="174"/>
      <c r="G2002" s="225" t="str">
        <f>Listat!AU2002</f>
        <v/>
      </c>
      <c r="H2002" s="152"/>
      <c r="I2002" s="135"/>
      <c r="J2002" s="175"/>
      <c r="K2002" s="176"/>
      <c r="L2002" s="146"/>
      <c r="M2002" s="146"/>
      <c r="N2002" s="175"/>
      <c r="O2002" s="226" t="str">
        <f>Listat!BC2002</f>
        <v/>
      </c>
      <c r="P2002" s="175" t="str">
        <f t="shared" si="63"/>
        <v/>
      </c>
      <c r="Q2002" s="175" t="str">
        <f>IFERROR(IFERROR(VLOOKUP(B2002,Listat!$N$7:$P$114,3,FALSE)*P2002,P2002),"")</f>
        <v/>
      </c>
      <c r="R2002" s="152"/>
      <c r="S2002" s="172" t="s">
        <v>103</v>
      </c>
      <c r="T2002" s="173"/>
      <c r="U2002" s="138"/>
      <c r="V2002" s="136"/>
      <c r="W2002" s="157" t="s">
        <v>103</v>
      </c>
      <c r="X2002" s="136"/>
      <c r="Y2002" s="136"/>
      <c r="Z2002" s="136"/>
      <c r="AA2002" s="136"/>
      <c r="AB2002" s="137"/>
      <c r="AC2002" s="144"/>
      <c r="AD2002" s="144"/>
      <c r="AE2002" s="139"/>
      <c r="AF2002" s="184"/>
      <c r="AG2002" s="147" t="str">
        <f t="shared" si="64"/>
        <v/>
      </c>
      <c r="AH2002" s="140" t="str">
        <f>IFERROR(IF(AG2002="","",IF(VLOOKUP(AE2002,Listat!$T$7:$V$9,3,FALSE)&lt;=AG2002,"Kyllä","Ei")),"")</f>
        <v/>
      </c>
      <c r="AI2002" s="148"/>
      <c r="AJ2002" s="140" t="str">
        <f>IFERROR(
  IF(
    OR(AI2002="",AI2002="ei tiedossa",AI2002="ei saatavilla",AI2002="N/A",AI2002="n.a",AI2002="N.a",AI2002="N/a"),
    "",
    IF(
      ISNUMBER(AI2002),
      IF(
        IF(
          COUNTIF(B2002,"*RFNBO*")&gt;0,
          70,
          VLOOKUP(AE2002,Listat!$T$7:$U$9,2,FALSE)
        ) &lt;= AI2002,
        "Kyllä",
        "Ei"
      ),
      "Syötä AI-sarakkeeseen vain lukuarvo"
    )
  ),
"")</f>
        <v/>
      </c>
      <c r="AK2002" s="143"/>
      <c r="AL2002" s="42"/>
      <c r="AM2002" s="49"/>
      <c r="AN2002" s="42"/>
      <c r="AO2002" s="42"/>
      <c r="AP2002" s="42"/>
      <c r="AQ2002" s="42"/>
      <c r="AR2002" s="42"/>
      <c r="AS2002" s="42"/>
      <c r="AT2002" s="42"/>
      <c r="AU2002" s="42"/>
      <c r="AV2002" s="42"/>
      <c r="AW2002" s="42"/>
      <c r="AX2002" s="42"/>
      <c r="AY2002" s="42"/>
      <c r="AZ2002" s="42"/>
      <c r="BA2002" s="42"/>
      <c r="BB2002" s="42"/>
      <c r="BC2002" s="42"/>
      <c r="BD2002" s="42"/>
      <c r="BE2002" s="42"/>
      <c r="BF2002" s="42"/>
      <c r="BG2002" s="42"/>
    </row>
    <row r="2003" spans="1:59" x14ac:dyDescent="0.3">
      <c r="A2003" s="79"/>
      <c r="B2003" s="133"/>
      <c r="C2003" s="131" t="str">
        <f>IFERROR(IFERROR(IF(B2003="","",VLOOKUP(B2003,Listat!$A$7:$B$81,2,FALSE)),VLOOKUP(LEFT(B2003,FIND(" (oma)",B2003)-1),Listat!$A$7:$B$81,2,FALSE)),"-")</f>
        <v/>
      </c>
      <c r="D2003" s="131" t="str">
        <f>IFERROR(IFERROR(IF(B2003="","",VLOOKUP(B2003,Listat!$A$7:$C$81,3,FALSE)),VLOOKUP(LEFT(B2003,FIND(" (oma)",B2003)-1),Listat!$A$7:$C$81,3,FALSE)),"-")</f>
        <v/>
      </c>
      <c r="E2003" s="134"/>
      <c r="F2003" s="174"/>
      <c r="G2003" s="225" t="str">
        <f>Listat!AU2003</f>
        <v/>
      </c>
      <c r="H2003" s="152"/>
      <c r="I2003" s="135"/>
      <c r="J2003" s="175"/>
      <c r="K2003" s="176"/>
      <c r="L2003" s="146"/>
      <c r="M2003" s="146"/>
      <c r="N2003" s="175"/>
      <c r="O2003" s="226" t="str">
        <f>Listat!BC2003</f>
        <v/>
      </c>
      <c r="P2003" s="175" t="str">
        <f t="shared" si="63"/>
        <v/>
      </c>
      <c r="Q2003" s="175" t="str">
        <f>IFERROR(IFERROR(VLOOKUP(B2003,Listat!$N$7:$P$114,3,FALSE)*P2003,P2003),"")</f>
        <v/>
      </c>
      <c r="R2003" s="152"/>
      <c r="S2003" s="172" t="s">
        <v>103</v>
      </c>
      <c r="T2003" s="173"/>
      <c r="U2003" s="138"/>
      <c r="V2003" s="136"/>
      <c r="W2003" s="157" t="s">
        <v>103</v>
      </c>
      <c r="X2003" s="136"/>
      <c r="Y2003" s="136"/>
      <c r="Z2003" s="136"/>
      <c r="AA2003" s="136"/>
      <c r="AB2003" s="137"/>
      <c r="AC2003" s="144"/>
      <c r="AD2003" s="144"/>
      <c r="AE2003" s="139"/>
      <c r="AF2003" s="184"/>
      <c r="AG2003" s="147" t="str">
        <f t="shared" si="64"/>
        <v/>
      </c>
      <c r="AH2003" s="140" t="str">
        <f>IFERROR(IF(AG2003="","",IF(VLOOKUP(AE2003,Listat!$T$7:$V$9,3,FALSE)&lt;=AG2003,"Kyllä","Ei")),"")</f>
        <v/>
      </c>
      <c r="AI2003" s="148"/>
      <c r="AJ2003" s="140" t="str">
        <f>IFERROR(
  IF(
    OR(AI2003="",AI2003="ei tiedossa",AI2003="ei saatavilla",AI2003="N/A",AI2003="n.a",AI2003="N.a",AI2003="N/a"),
    "",
    IF(
      ISNUMBER(AI2003),
      IF(
        IF(
          COUNTIF(B2003,"*RFNBO*")&gt;0,
          70,
          VLOOKUP(AE2003,Listat!$T$7:$U$9,2,FALSE)
        ) &lt;= AI2003,
        "Kyllä",
        "Ei"
      ),
      "Syötä AI-sarakkeeseen vain lukuarvo"
    )
  ),
"")</f>
        <v/>
      </c>
      <c r="AK2003" s="143"/>
      <c r="AL2003" s="42"/>
      <c r="AM2003" s="49"/>
      <c r="AN2003" s="42"/>
      <c r="AO2003" s="42"/>
      <c r="AP2003" s="42"/>
      <c r="AQ2003" s="42"/>
      <c r="AR2003" s="42"/>
      <c r="AS2003" s="42"/>
      <c r="AT2003" s="42"/>
      <c r="AU2003" s="42"/>
      <c r="AV2003" s="42"/>
      <c r="AW2003" s="42"/>
      <c r="AX2003" s="42"/>
      <c r="AY2003" s="42"/>
      <c r="AZ2003" s="42"/>
      <c r="BA2003" s="42"/>
      <c r="BB2003" s="42"/>
      <c r="BC2003" s="42"/>
      <c r="BD2003" s="42"/>
      <c r="BE2003" s="42"/>
      <c r="BF2003" s="42"/>
      <c r="BG2003" s="42"/>
    </row>
    <row r="2004" spans="1:59" x14ac:dyDescent="0.3">
      <c r="A2004" s="79"/>
      <c r="B2004" s="133"/>
      <c r="C2004" s="131" t="str">
        <f>IFERROR(IFERROR(IF(B2004="","",VLOOKUP(B2004,Listat!$A$7:$B$81,2,FALSE)),VLOOKUP(LEFT(B2004,FIND(" (oma)",B2004)-1),Listat!$A$7:$B$81,2,FALSE)),"-")</f>
        <v/>
      </c>
      <c r="D2004" s="131" t="str">
        <f>IFERROR(IFERROR(IF(B2004="","",VLOOKUP(B2004,Listat!$A$7:$C$81,3,FALSE)),VLOOKUP(LEFT(B2004,FIND(" (oma)",B2004)-1),Listat!$A$7:$C$81,3,FALSE)),"-")</f>
        <v/>
      </c>
      <c r="E2004" s="134"/>
      <c r="F2004" s="174"/>
      <c r="G2004" s="225" t="str">
        <f>Listat!AU2004</f>
        <v/>
      </c>
      <c r="H2004" s="152"/>
      <c r="I2004" s="135"/>
      <c r="J2004" s="175"/>
      <c r="K2004" s="176"/>
      <c r="L2004" s="146"/>
      <c r="M2004" s="146"/>
      <c r="N2004" s="175"/>
      <c r="O2004" s="226" t="str">
        <f>Listat!BC2004</f>
        <v/>
      </c>
      <c r="P2004" s="175" t="str">
        <f t="shared" si="63"/>
        <v/>
      </c>
      <c r="Q2004" s="175" t="str">
        <f>IFERROR(IFERROR(VLOOKUP(B2004,Listat!$N$7:$P$114,3,FALSE)*P2004,P2004),"")</f>
        <v/>
      </c>
      <c r="R2004" s="152"/>
      <c r="S2004" s="172" t="s">
        <v>103</v>
      </c>
      <c r="T2004" s="173"/>
      <c r="U2004" s="138"/>
      <c r="V2004" s="136"/>
      <c r="W2004" s="157" t="s">
        <v>103</v>
      </c>
      <c r="X2004" s="136"/>
      <c r="Y2004" s="136"/>
      <c r="Z2004" s="136"/>
      <c r="AA2004" s="136"/>
      <c r="AB2004" s="137"/>
      <c r="AC2004" s="144"/>
      <c r="AD2004" s="144"/>
      <c r="AE2004" s="139"/>
      <c r="AF2004" s="184"/>
      <c r="AG2004" s="147" t="str">
        <f t="shared" si="64"/>
        <v/>
      </c>
      <c r="AH2004" s="140" t="str">
        <f>IFERROR(IF(AG2004="","",IF(VLOOKUP(AE2004,Listat!$T$7:$V$9,3,FALSE)&lt;=AG2004,"Kyllä","Ei")),"")</f>
        <v/>
      </c>
      <c r="AI2004" s="148"/>
      <c r="AJ2004" s="140" t="str">
        <f>IFERROR(
  IF(
    OR(AI2004="",AI2004="ei tiedossa",AI2004="ei saatavilla",AI2004="N/A",AI2004="n.a",AI2004="N.a",AI2004="N/a"),
    "",
    IF(
      ISNUMBER(AI2004),
      IF(
        IF(
          COUNTIF(B2004,"*RFNBO*")&gt;0,
          70,
          VLOOKUP(AE2004,Listat!$T$7:$U$9,2,FALSE)
        ) &lt;= AI2004,
        "Kyllä",
        "Ei"
      ),
      "Syötä AI-sarakkeeseen vain lukuarvo"
    )
  ),
"")</f>
        <v/>
      </c>
      <c r="AK2004" s="143"/>
      <c r="AL2004" s="42"/>
      <c r="AM2004" s="49"/>
      <c r="AN2004" s="42"/>
      <c r="AO2004" s="42"/>
      <c r="AP2004" s="42"/>
      <c r="AQ2004" s="42"/>
      <c r="AR2004" s="42"/>
      <c r="AS2004" s="42"/>
      <c r="AT2004" s="42"/>
      <c r="AU2004" s="42"/>
      <c r="AV2004" s="42"/>
      <c r="AW2004" s="42"/>
      <c r="AX2004" s="42"/>
      <c r="AY2004" s="42"/>
      <c r="AZ2004" s="42"/>
      <c r="BA2004" s="42"/>
      <c r="BB2004" s="42"/>
      <c r="BC2004" s="42"/>
      <c r="BD2004" s="42"/>
      <c r="BE2004" s="42"/>
      <c r="BF2004" s="42"/>
      <c r="BG2004" s="42"/>
    </row>
    <row r="2005" spans="1:59" x14ac:dyDescent="0.3">
      <c r="A2005" s="79"/>
      <c r="B2005" s="133"/>
      <c r="C2005" s="131" t="str">
        <f>IFERROR(IFERROR(IF(B2005="","",VLOOKUP(B2005,Listat!$A$7:$B$81,2,FALSE)),VLOOKUP(LEFT(B2005,FIND(" (oma)",B2005)-1),Listat!$A$7:$B$81,2,FALSE)),"-")</f>
        <v/>
      </c>
      <c r="D2005" s="131" t="str">
        <f>IFERROR(IFERROR(IF(B2005="","",VLOOKUP(B2005,Listat!$A$7:$C$81,3,FALSE)),VLOOKUP(LEFT(B2005,FIND(" (oma)",B2005)-1),Listat!$A$7:$C$81,3,FALSE)),"-")</f>
        <v/>
      </c>
      <c r="E2005" s="134"/>
      <c r="F2005" s="174"/>
      <c r="G2005" s="225" t="str">
        <f>Listat!AU2005</f>
        <v/>
      </c>
      <c r="H2005" s="152"/>
      <c r="I2005" s="135"/>
      <c r="J2005" s="175"/>
      <c r="K2005" s="176"/>
      <c r="L2005" s="146"/>
      <c r="M2005" s="146"/>
      <c r="N2005" s="175"/>
      <c r="O2005" s="226" t="str">
        <f>Listat!BC2005</f>
        <v/>
      </c>
      <c r="P2005" s="175" t="str">
        <f t="shared" si="63"/>
        <v/>
      </c>
      <c r="Q2005" s="175" t="str">
        <f>IFERROR(IFERROR(VLOOKUP(B2005,Listat!$N$7:$P$114,3,FALSE)*P2005,P2005),"")</f>
        <v/>
      </c>
      <c r="R2005" s="152"/>
      <c r="S2005" s="172" t="s">
        <v>103</v>
      </c>
      <c r="T2005" s="173"/>
      <c r="U2005" s="138"/>
      <c r="V2005" s="136"/>
      <c r="W2005" s="157" t="s">
        <v>103</v>
      </c>
      <c r="X2005" s="136"/>
      <c r="Y2005" s="136"/>
      <c r="Z2005" s="136"/>
      <c r="AA2005" s="136"/>
      <c r="AB2005" s="137"/>
      <c r="AC2005" s="144"/>
      <c r="AD2005" s="144"/>
      <c r="AE2005" s="139"/>
      <c r="AF2005" s="184"/>
      <c r="AG2005" s="147" t="str">
        <f t="shared" si="64"/>
        <v/>
      </c>
      <c r="AH2005" s="140" t="str">
        <f>IFERROR(IF(AG2005="","",IF(VLOOKUP(AE2005,Listat!$T$7:$V$9,3,FALSE)&lt;=AG2005,"Kyllä","Ei")),"")</f>
        <v/>
      </c>
      <c r="AI2005" s="148"/>
      <c r="AJ2005" s="140" t="str">
        <f>IFERROR(
  IF(
    OR(AI2005="",AI2005="ei tiedossa",AI2005="ei saatavilla",AI2005="N/A",AI2005="n.a",AI2005="N.a",AI2005="N/a"),
    "",
    IF(
      ISNUMBER(AI2005),
      IF(
        IF(
          COUNTIF(B2005,"*RFNBO*")&gt;0,
          70,
          VLOOKUP(AE2005,Listat!$T$7:$U$9,2,FALSE)
        ) &lt;= AI2005,
        "Kyllä",
        "Ei"
      ),
      "Syötä AI-sarakkeeseen vain lukuarvo"
    )
  ),
"")</f>
        <v/>
      </c>
      <c r="AK2005" s="143"/>
      <c r="AL2005" s="42"/>
      <c r="AM2005" s="49"/>
      <c r="AN2005" s="42"/>
      <c r="AO2005" s="42"/>
      <c r="AP2005" s="42"/>
      <c r="AQ2005" s="42"/>
      <c r="AR2005" s="42"/>
      <c r="AS2005" s="42"/>
      <c r="AT2005" s="42"/>
      <c r="AU2005" s="42"/>
      <c r="AV2005" s="42"/>
      <c r="AW2005" s="42"/>
      <c r="AX2005" s="42"/>
      <c r="AY2005" s="42"/>
      <c r="AZ2005" s="42"/>
      <c r="BA2005" s="42"/>
      <c r="BB2005" s="42"/>
      <c r="BC2005" s="42"/>
      <c r="BD2005" s="42"/>
      <c r="BE2005" s="42"/>
      <c r="BF2005" s="42"/>
      <c r="BG2005" s="42"/>
    </row>
    <row r="2006" spans="1:59" x14ac:dyDescent="0.3">
      <c r="A2006" s="79"/>
      <c r="B2006" s="133"/>
      <c r="C2006" s="131" t="str">
        <f>IFERROR(IFERROR(IF(B2006="","",VLOOKUP(B2006,Listat!$A$7:$B$81,2,FALSE)),VLOOKUP(LEFT(B2006,FIND(" (oma)",B2006)-1),Listat!$A$7:$B$81,2,FALSE)),"-")</f>
        <v/>
      </c>
      <c r="D2006" s="131" t="str">
        <f>IFERROR(IFERROR(IF(B2006="","",VLOOKUP(B2006,Listat!$A$7:$C$81,3,FALSE)),VLOOKUP(LEFT(B2006,FIND(" (oma)",B2006)-1),Listat!$A$7:$C$81,3,FALSE)),"-")</f>
        <v/>
      </c>
      <c r="E2006" s="134"/>
      <c r="F2006" s="174"/>
      <c r="G2006" s="225" t="str">
        <f>Listat!AU2006</f>
        <v/>
      </c>
      <c r="H2006" s="152"/>
      <c r="I2006" s="135"/>
      <c r="J2006" s="175"/>
      <c r="K2006" s="176"/>
      <c r="L2006" s="146"/>
      <c r="M2006" s="146"/>
      <c r="N2006" s="175"/>
      <c r="O2006" s="226" t="str">
        <f>Listat!BC2006</f>
        <v/>
      </c>
      <c r="P2006" s="175" t="str">
        <f t="shared" si="63"/>
        <v/>
      </c>
      <c r="Q2006" s="175" t="str">
        <f>IFERROR(IFERROR(VLOOKUP(B2006,Listat!$N$7:$P$114,3,FALSE)*P2006,P2006),"")</f>
        <v/>
      </c>
      <c r="R2006" s="152"/>
      <c r="S2006" s="172" t="s">
        <v>103</v>
      </c>
      <c r="T2006" s="173"/>
      <c r="U2006" s="138"/>
      <c r="V2006" s="136"/>
      <c r="W2006" s="157" t="s">
        <v>103</v>
      </c>
      <c r="X2006" s="136"/>
      <c r="Y2006" s="136"/>
      <c r="Z2006" s="136"/>
      <c r="AA2006" s="136"/>
      <c r="AB2006" s="137"/>
      <c r="AC2006" s="144"/>
      <c r="AD2006" s="144"/>
      <c r="AE2006" s="139"/>
      <c r="AF2006" s="184"/>
      <c r="AG2006" s="147" t="str">
        <f t="shared" si="64"/>
        <v/>
      </c>
      <c r="AH2006" s="140" t="str">
        <f>IFERROR(IF(AG2006="","",IF(VLOOKUP(AE2006,Listat!$T$7:$V$9,3,FALSE)&lt;=AG2006,"Kyllä","Ei")),"")</f>
        <v/>
      </c>
      <c r="AI2006" s="148"/>
      <c r="AJ2006" s="140" t="str">
        <f>IFERROR(
  IF(
    OR(AI2006="",AI2006="ei tiedossa",AI2006="ei saatavilla",AI2006="N/A",AI2006="n.a",AI2006="N.a",AI2006="N/a"),
    "",
    IF(
      ISNUMBER(AI2006),
      IF(
        IF(
          COUNTIF(B2006,"*RFNBO*")&gt;0,
          70,
          VLOOKUP(AE2006,Listat!$T$7:$U$9,2,FALSE)
        ) &lt;= AI2006,
        "Kyllä",
        "Ei"
      ),
      "Syötä AI-sarakkeeseen vain lukuarvo"
    )
  ),
"")</f>
        <v/>
      </c>
      <c r="AK2006" s="143"/>
      <c r="AL2006" s="42"/>
      <c r="AM2006" s="49"/>
      <c r="AN2006" s="42"/>
      <c r="AO2006" s="42"/>
      <c r="AP2006" s="42"/>
      <c r="AQ2006" s="42"/>
      <c r="AR2006" s="42"/>
      <c r="AS2006" s="42"/>
      <c r="AT2006" s="42"/>
      <c r="AU2006" s="42"/>
      <c r="AV2006" s="42"/>
      <c r="AW2006" s="42"/>
      <c r="AX2006" s="42"/>
      <c r="AY2006" s="42"/>
      <c r="AZ2006" s="42"/>
      <c r="BA2006" s="42"/>
      <c r="BB2006" s="42"/>
      <c r="BC2006" s="42"/>
      <c r="BD2006" s="42"/>
      <c r="BE2006" s="42"/>
      <c r="BF2006" s="42"/>
      <c r="BG2006" s="42"/>
    </row>
    <row r="2007" spans="1:59" x14ac:dyDescent="0.3">
      <c r="A2007" s="79"/>
      <c r="B2007" s="133"/>
      <c r="C2007" s="131" t="str">
        <f>IFERROR(IFERROR(IF(B2007="","",VLOOKUP(B2007,Listat!$A$7:$B$81,2,FALSE)),VLOOKUP(LEFT(B2007,FIND(" (oma)",B2007)-1),Listat!$A$7:$B$81,2,FALSE)),"-")</f>
        <v/>
      </c>
      <c r="D2007" s="131" t="str">
        <f>IFERROR(IFERROR(IF(B2007="","",VLOOKUP(B2007,Listat!$A$7:$C$81,3,FALSE)),VLOOKUP(LEFT(B2007,FIND(" (oma)",B2007)-1),Listat!$A$7:$C$81,3,FALSE)),"-")</f>
        <v/>
      </c>
      <c r="E2007" s="134"/>
      <c r="F2007" s="174"/>
      <c r="G2007" s="225" t="str">
        <f>Listat!AU2007</f>
        <v/>
      </c>
      <c r="H2007" s="152"/>
      <c r="I2007" s="135"/>
      <c r="J2007" s="175"/>
      <c r="K2007" s="176"/>
      <c r="L2007" s="146"/>
      <c r="M2007" s="146"/>
      <c r="N2007" s="175"/>
      <c r="O2007" s="226" t="str">
        <f>Listat!BC2007</f>
        <v/>
      </c>
      <c r="P2007" s="175" t="str">
        <f t="shared" si="63"/>
        <v/>
      </c>
      <c r="Q2007" s="175" t="str">
        <f>IFERROR(IFERROR(VLOOKUP(B2007,Listat!$N$7:$P$114,3,FALSE)*P2007,P2007),"")</f>
        <v/>
      </c>
      <c r="R2007" s="152"/>
      <c r="S2007" s="172" t="s">
        <v>103</v>
      </c>
      <c r="T2007" s="173"/>
      <c r="U2007" s="138"/>
      <c r="V2007" s="136"/>
      <c r="W2007" s="157" t="s">
        <v>103</v>
      </c>
      <c r="X2007" s="136"/>
      <c r="Y2007" s="136"/>
      <c r="Z2007" s="136"/>
      <c r="AA2007" s="136"/>
      <c r="AB2007" s="137"/>
      <c r="AC2007" s="144"/>
      <c r="AD2007" s="144"/>
      <c r="AE2007" s="139"/>
      <c r="AF2007" s="184"/>
      <c r="AG2007" s="147" t="str">
        <f t="shared" si="64"/>
        <v/>
      </c>
      <c r="AH2007" s="140" t="str">
        <f>IFERROR(IF(AG2007="","",IF(VLOOKUP(AE2007,Listat!$T$7:$V$9,3,FALSE)&lt;=AG2007,"Kyllä","Ei")),"")</f>
        <v/>
      </c>
      <c r="AI2007" s="148"/>
      <c r="AJ2007" s="140" t="str">
        <f>IFERROR(
  IF(
    OR(AI2007="",AI2007="ei tiedossa",AI2007="ei saatavilla",AI2007="N/A",AI2007="n.a",AI2007="N.a",AI2007="N/a"),
    "",
    IF(
      ISNUMBER(AI2007),
      IF(
        IF(
          COUNTIF(B2007,"*RFNBO*")&gt;0,
          70,
          VLOOKUP(AE2007,Listat!$T$7:$U$9,2,FALSE)
        ) &lt;= AI2007,
        "Kyllä",
        "Ei"
      ),
      "Syötä AI-sarakkeeseen vain lukuarvo"
    )
  ),
"")</f>
        <v/>
      </c>
      <c r="AK2007" s="143"/>
      <c r="AL2007" s="42"/>
      <c r="AM2007" s="49"/>
      <c r="AN2007" s="42"/>
      <c r="AO2007" s="42"/>
      <c r="AP2007" s="42"/>
      <c r="AQ2007" s="42"/>
      <c r="AR2007" s="42"/>
      <c r="AS2007" s="42"/>
      <c r="AT2007" s="42"/>
      <c r="AU2007" s="42"/>
      <c r="AV2007" s="42"/>
      <c r="AW2007" s="42"/>
      <c r="AX2007" s="42"/>
      <c r="AY2007" s="42"/>
      <c r="AZ2007" s="42"/>
      <c r="BA2007" s="42"/>
      <c r="BB2007" s="42"/>
      <c r="BC2007" s="42"/>
      <c r="BD2007" s="42"/>
      <c r="BE2007" s="42"/>
      <c r="BF2007" s="42"/>
      <c r="BG2007" s="42"/>
    </row>
    <row r="2008" spans="1:59" x14ac:dyDescent="0.3">
      <c r="A2008" s="79"/>
      <c r="B2008" s="133"/>
      <c r="C2008" s="131" t="str">
        <f>IFERROR(IFERROR(IF(B2008="","",VLOOKUP(B2008,Listat!$A$7:$B$81,2,FALSE)),VLOOKUP(LEFT(B2008,FIND(" (oma)",B2008)-1),Listat!$A$7:$B$81,2,FALSE)),"-")</f>
        <v/>
      </c>
      <c r="D2008" s="131" t="str">
        <f>IFERROR(IFERROR(IF(B2008="","",VLOOKUP(B2008,Listat!$A$7:$C$81,3,FALSE)),VLOOKUP(LEFT(B2008,FIND(" (oma)",B2008)-1),Listat!$A$7:$C$81,3,FALSE)),"-")</f>
        <v/>
      </c>
      <c r="E2008" s="134"/>
      <c r="F2008" s="174"/>
      <c r="G2008" s="225" t="str">
        <f>Listat!AU2008</f>
        <v/>
      </c>
      <c r="H2008" s="152"/>
      <c r="I2008" s="135"/>
      <c r="J2008" s="175"/>
      <c r="K2008" s="176"/>
      <c r="L2008" s="146"/>
      <c r="M2008" s="146"/>
      <c r="N2008" s="175"/>
      <c r="O2008" s="226" t="str">
        <f>Listat!BC2008</f>
        <v/>
      </c>
      <c r="P2008" s="175" t="str">
        <f t="shared" si="63"/>
        <v/>
      </c>
      <c r="Q2008" s="175" t="str">
        <f>IFERROR(IFERROR(VLOOKUP(B2008,Listat!$N$7:$P$114,3,FALSE)*P2008,P2008),"")</f>
        <v/>
      </c>
      <c r="R2008" s="152"/>
      <c r="S2008" s="172" t="s">
        <v>103</v>
      </c>
      <c r="T2008" s="173"/>
      <c r="U2008" s="138"/>
      <c r="V2008" s="136"/>
      <c r="W2008" s="157" t="s">
        <v>103</v>
      </c>
      <c r="X2008" s="136"/>
      <c r="Y2008" s="136"/>
      <c r="Z2008" s="136"/>
      <c r="AA2008" s="136"/>
      <c r="AB2008" s="137"/>
      <c r="AC2008" s="144"/>
      <c r="AD2008" s="144"/>
      <c r="AE2008" s="139"/>
      <c r="AF2008" s="184"/>
      <c r="AG2008" s="147" t="str">
        <f t="shared" si="64"/>
        <v/>
      </c>
      <c r="AH2008" s="140" t="str">
        <f>IFERROR(IF(AG2008="","",IF(VLOOKUP(AE2008,Listat!$T$7:$V$9,3,FALSE)&lt;=AG2008,"Kyllä","Ei")),"")</f>
        <v/>
      </c>
      <c r="AI2008" s="148"/>
      <c r="AJ2008" s="140" t="str">
        <f>IFERROR(
  IF(
    OR(AI2008="",AI2008="ei tiedossa",AI2008="ei saatavilla",AI2008="N/A",AI2008="n.a",AI2008="N.a",AI2008="N/a"),
    "",
    IF(
      ISNUMBER(AI2008),
      IF(
        IF(
          COUNTIF(B2008,"*RFNBO*")&gt;0,
          70,
          VLOOKUP(AE2008,Listat!$T$7:$U$9,2,FALSE)
        ) &lt;= AI2008,
        "Kyllä",
        "Ei"
      ),
      "Syötä AI-sarakkeeseen vain lukuarvo"
    )
  ),
"")</f>
        <v/>
      </c>
      <c r="AK2008" s="143"/>
      <c r="AL2008" s="42"/>
      <c r="AM2008" s="49"/>
      <c r="AN2008" s="42"/>
      <c r="AO2008" s="42"/>
      <c r="AP2008" s="42"/>
      <c r="AQ2008" s="42"/>
      <c r="AR2008" s="42"/>
      <c r="AS2008" s="42"/>
      <c r="AT2008" s="42"/>
      <c r="AU2008" s="42"/>
      <c r="AV2008" s="42"/>
      <c r="AW2008" s="42"/>
      <c r="AX2008" s="42"/>
      <c r="AY2008" s="42"/>
      <c r="AZ2008" s="42"/>
      <c r="BA2008" s="42"/>
      <c r="BB2008" s="42"/>
      <c r="BC2008" s="42"/>
      <c r="BD2008" s="42"/>
      <c r="BE2008" s="42"/>
      <c r="BF2008" s="42"/>
      <c r="BG2008" s="42"/>
    </row>
    <row r="2009" spans="1:59" x14ac:dyDescent="0.3">
      <c r="A2009" s="79"/>
      <c r="B2009" s="133"/>
      <c r="C2009" s="131" t="str">
        <f>IFERROR(IFERROR(IF(B2009="","",VLOOKUP(B2009,Listat!$A$7:$B$81,2,FALSE)),VLOOKUP(LEFT(B2009,FIND(" (oma)",B2009)-1),Listat!$A$7:$B$81,2,FALSE)),"-")</f>
        <v/>
      </c>
      <c r="D2009" s="131" t="str">
        <f>IFERROR(IFERROR(IF(B2009="","",VLOOKUP(B2009,Listat!$A$7:$C$81,3,FALSE)),VLOOKUP(LEFT(B2009,FIND(" (oma)",B2009)-1),Listat!$A$7:$C$81,3,FALSE)),"-")</f>
        <v/>
      </c>
      <c r="E2009" s="134"/>
      <c r="F2009" s="174"/>
      <c r="G2009" s="225" t="str">
        <f>Listat!AU2009</f>
        <v/>
      </c>
      <c r="H2009" s="152"/>
      <c r="I2009" s="135"/>
      <c r="J2009" s="175"/>
      <c r="K2009" s="176"/>
      <c r="L2009" s="146"/>
      <c r="M2009" s="146"/>
      <c r="N2009" s="175"/>
      <c r="O2009" s="226" t="str">
        <f>Listat!BC2009</f>
        <v/>
      </c>
      <c r="P2009" s="175" t="str">
        <f t="shared" si="63"/>
        <v/>
      </c>
      <c r="Q2009" s="175" t="str">
        <f>IFERROR(IFERROR(VLOOKUP(B2009,Listat!$N$7:$P$114,3,FALSE)*P2009,P2009),"")</f>
        <v/>
      </c>
      <c r="R2009" s="152"/>
      <c r="S2009" s="172" t="s">
        <v>103</v>
      </c>
      <c r="T2009" s="173"/>
      <c r="U2009" s="138"/>
      <c r="V2009" s="136"/>
      <c r="W2009" s="157" t="s">
        <v>103</v>
      </c>
      <c r="X2009" s="136"/>
      <c r="Y2009" s="136"/>
      <c r="Z2009" s="136"/>
      <c r="AA2009" s="136"/>
      <c r="AB2009" s="137"/>
      <c r="AC2009" s="144"/>
      <c r="AD2009" s="144"/>
      <c r="AE2009" s="139"/>
      <c r="AF2009" s="184"/>
      <c r="AG2009" s="147" t="str">
        <f t="shared" si="64"/>
        <v/>
      </c>
      <c r="AH2009" s="140" t="str">
        <f>IFERROR(IF(AG2009="","",IF(VLOOKUP(AE2009,Listat!$T$7:$V$9,3,FALSE)&lt;=AG2009,"Kyllä","Ei")),"")</f>
        <v/>
      </c>
      <c r="AI2009" s="148"/>
      <c r="AJ2009" s="140" t="str">
        <f>IFERROR(
  IF(
    OR(AI2009="",AI2009="ei tiedossa",AI2009="ei saatavilla",AI2009="N/A",AI2009="n.a",AI2009="N.a",AI2009="N/a"),
    "",
    IF(
      ISNUMBER(AI2009),
      IF(
        IF(
          COUNTIF(B2009,"*RFNBO*")&gt;0,
          70,
          VLOOKUP(AE2009,Listat!$T$7:$U$9,2,FALSE)
        ) &lt;= AI2009,
        "Kyllä",
        "Ei"
      ),
      "Syötä AI-sarakkeeseen vain lukuarvo"
    )
  ),
"")</f>
        <v/>
      </c>
      <c r="AK2009" s="143"/>
      <c r="AL2009" s="42"/>
      <c r="AM2009" s="49"/>
      <c r="AN2009" s="42"/>
      <c r="AO2009" s="42"/>
      <c r="AP2009" s="42"/>
      <c r="AQ2009" s="42"/>
      <c r="AR2009" s="42"/>
      <c r="AS2009" s="42"/>
      <c r="AT2009" s="42"/>
      <c r="AU2009" s="42"/>
      <c r="AV2009" s="42"/>
      <c r="AW2009" s="42"/>
      <c r="AX2009" s="42"/>
      <c r="AY2009" s="42"/>
      <c r="AZ2009" s="42"/>
      <c r="BA2009" s="42"/>
      <c r="BB2009" s="42"/>
      <c r="BC2009" s="42"/>
      <c r="BD2009" s="42"/>
      <c r="BE2009" s="42"/>
      <c r="BF2009" s="42"/>
      <c r="BG2009" s="42"/>
    </row>
    <row r="2010" spans="1:59" x14ac:dyDescent="0.3">
      <c r="A2010" s="79"/>
      <c r="B2010" s="133"/>
      <c r="C2010" s="131" t="str">
        <f>IFERROR(IFERROR(IF(B2010="","",VLOOKUP(B2010,Listat!$A$7:$B$81,2,FALSE)),VLOOKUP(LEFT(B2010,FIND(" (oma)",B2010)-1),Listat!$A$7:$B$81,2,FALSE)),"-")</f>
        <v/>
      </c>
      <c r="D2010" s="131" t="str">
        <f>IFERROR(IFERROR(IF(B2010="","",VLOOKUP(B2010,Listat!$A$7:$C$81,3,FALSE)),VLOOKUP(LEFT(B2010,FIND(" (oma)",B2010)-1),Listat!$A$7:$C$81,3,FALSE)),"-")</f>
        <v/>
      </c>
      <c r="E2010" s="134"/>
      <c r="F2010" s="174"/>
      <c r="G2010" s="225" t="str">
        <f>Listat!AU2010</f>
        <v/>
      </c>
      <c r="H2010" s="152"/>
      <c r="I2010" s="135"/>
      <c r="J2010" s="175"/>
      <c r="K2010" s="176"/>
      <c r="L2010" s="146"/>
      <c r="M2010" s="146"/>
      <c r="N2010" s="175"/>
      <c r="O2010" s="226" t="str">
        <f>Listat!BC2010</f>
        <v/>
      </c>
      <c r="P2010" s="175" t="str">
        <f t="shared" si="63"/>
        <v/>
      </c>
      <c r="Q2010" s="175" t="str">
        <f>IFERROR(IFERROR(VLOOKUP(B2010,Listat!$N$7:$P$114,3,FALSE)*P2010,P2010),"")</f>
        <v/>
      </c>
      <c r="R2010" s="152"/>
      <c r="S2010" s="172" t="s">
        <v>103</v>
      </c>
      <c r="T2010" s="173"/>
      <c r="U2010" s="138"/>
      <c r="V2010" s="136"/>
      <c r="W2010" s="157" t="s">
        <v>103</v>
      </c>
      <c r="X2010" s="136"/>
      <c r="Y2010" s="136"/>
      <c r="Z2010" s="136"/>
      <c r="AA2010" s="136"/>
      <c r="AB2010" s="137"/>
      <c r="AC2010" s="144"/>
      <c r="AD2010" s="144"/>
      <c r="AE2010" s="139"/>
      <c r="AF2010" s="184"/>
      <c r="AG2010" s="147" t="str">
        <f t="shared" si="64"/>
        <v/>
      </c>
      <c r="AH2010" s="140" t="str">
        <f>IFERROR(IF(AG2010="","",IF(VLOOKUP(AE2010,Listat!$T$7:$V$9,3,FALSE)&lt;=AG2010,"Kyllä","Ei")),"")</f>
        <v/>
      </c>
      <c r="AI2010" s="148"/>
      <c r="AJ2010" s="140" t="str">
        <f>IFERROR(
  IF(
    OR(AI2010="",AI2010="ei tiedossa",AI2010="ei saatavilla",AI2010="N/A",AI2010="n.a",AI2010="N.a",AI2010="N/a"),
    "",
    IF(
      ISNUMBER(AI2010),
      IF(
        IF(
          COUNTIF(B2010,"*RFNBO*")&gt;0,
          70,
          VLOOKUP(AE2010,Listat!$T$7:$U$9,2,FALSE)
        ) &lt;= AI2010,
        "Kyllä",
        "Ei"
      ),
      "Syötä AI-sarakkeeseen vain lukuarvo"
    )
  ),
"")</f>
        <v/>
      </c>
      <c r="AK2010" s="143"/>
      <c r="AL2010" s="42"/>
      <c r="AM2010" s="49"/>
      <c r="AN2010" s="42"/>
      <c r="AO2010" s="42"/>
      <c r="AP2010" s="42"/>
      <c r="AQ2010" s="42"/>
      <c r="AR2010" s="42"/>
      <c r="AS2010" s="42"/>
      <c r="AT2010" s="42"/>
      <c r="AU2010" s="42"/>
      <c r="AV2010" s="42"/>
      <c r="AW2010" s="42"/>
      <c r="AX2010" s="42"/>
      <c r="AY2010" s="42"/>
      <c r="AZ2010" s="42"/>
      <c r="BA2010" s="42"/>
      <c r="BB2010" s="42"/>
      <c r="BC2010" s="42"/>
      <c r="BD2010" s="42"/>
      <c r="BE2010" s="42"/>
      <c r="BF2010" s="42"/>
      <c r="BG2010" s="42"/>
    </row>
    <row r="2011" spans="1:59" x14ac:dyDescent="0.3">
      <c r="A2011" s="79"/>
      <c r="B2011" s="133"/>
      <c r="C2011" s="131" t="str">
        <f>IFERROR(IFERROR(IF(B2011="","",VLOOKUP(B2011,Listat!$A$7:$B$81,2,FALSE)),VLOOKUP(LEFT(B2011,FIND(" (oma)",B2011)-1),Listat!$A$7:$B$81,2,FALSE)),"-")</f>
        <v/>
      </c>
      <c r="D2011" s="131" t="str">
        <f>IFERROR(IFERROR(IF(B2011="","",VLOOKUP(B2011,Listat!$A$7:$C$81,3,FALSE)),VLOOKUP(LEFT(B2011,FIND(" (oma)",B2011)-1),Listat!$A$7:$C$81,3,FALSE)),"-")</f>
        <v/>
      </c>
      <c r="E2011" s="134"/>
      <c r="F2011" s="174"/>
      <c r="G2011" s="225" t="str">
        <f>Listat!AU2011</f>
        <v/>
      </c>
      <c r="H2011" s="152"/>
      <c r="I2011" s="135"/>
      <c r="J2011" s="175"/>
      <c r="K2011" s="176"/>
      <c r="L2011" s="146"/>
      <c r="M2011" s="146"/>
      <c r="N2011" s="175"/>
      <c r="O2011" s="226" t="str">
        <f>Listat!BC2011</f>
        <v/>
      </c>
      <c r="P2011" s="175" t="str">
        <f t="shared" si="63"/>
        <v/>
      </c>
      <c r="Q2011" s="175" t="str">
        <f>IFERROR(IFERROR(VLOOKUP(B2011,Listat!$N$7:$P$114,3,FALSE)*P2011,P2011),"")</f>
        <v/>
      </c>
      <c r="R2011" s="152"/>
      <c r="S2011" s="172" t="s">
        <v>103</v>
      </c>
      <c r="T2011" s="173"/>
      <c r="U2011" s="138"/>
      <c r="V2011" s="136"/>
      <c r="W2011" s="157" t="s">
        <v>103</v>
      </c>
      <c r="X2011" s="136"/>
      <c r="Y2011" s="136"/>
      <c r="Z2011" s="136"/>
      <c r="AA2011" s="136"/>
      <c r="AB2011" s="137"/>
      <c r="AC2011" s="144"/>
      <c r="AD2011" s="144"/>
      <c r="AE2011" s="139"/>
      <c r="AF2011" s="184"/>
      <c r="AG2011" s="147" t="str">
        <f t="shared" si="64"/>
        <v/>
      </c>
      <c r="AH2011" s="140" t="str">
        <f>IFERROR(IF(AG2011="","",IF(VLOOKUP(AE2011,Listat!$T$7:$V$9,3,FALSE)&lt;=AG2011,"Kyllä","Ei")),"")</f>
        <v/>
      </c>
      <c r="AI2011" s="148"/>
      <c r="AJ2011" s="140" t="str">
        <f>IFERROR(
  IF(
    OR(AI2011="",AI2011="ei tiedossa",AI2011="ei saatavilla",AI2011="N/A",AI2011="n.a",AI2011="N.a",AI2011="N/a"),
    "",
    IF(
      ISNUMBER(AI2011),
      IF(
        IF(
          COUNTIF(B2011,"*RFNBO*")&gt;0,
          70,
          VLOOKUP(AE2011,Listat!$T$7:$U$9,2,FALSE)
        ) &lt;= AI2011,
        "Kyllä",
        "Ei"
      ),
      "Syötä AI-sarakkeeseen vain lukuarvo"
    )
  ),
"")</f>
        <v/>
      </c>
      <c r="AK2011" s="143"/>
      <c r="AL2011" s="42"/>
      <c r="AM2011" s="49"/>
      <c r="AN2011" s="42"/>
      <c r="AO2011" s="42"/>
      <c r="AP2011" s="42"/>
      <c r="AQ2011" s="42"/>
      <c r="AR2011" s="42"/>
      <c r="AS2011" s="42"/>
      <c r="AT2011" s="42"/>
      <c r="AU2011" s="42"/>
      <c r="AV2011" s="42"/>
      <c r="AW2011" s="42"/>
      <c r="AX2011" s="42"/>
      <c r="AY2011" s="42"/>
      <c r="AZ2011" s="42"/>
      <c r="BA2011" s="42"/>
      <c r="BB2011" s="42"/>
      <c r="BC2011" s="42"/>
      <c r="BD2011" s="42"/>
      <c r="BE2011" s="42"/>
      <c r="BF2011" s="42"/>
      <c r="BG2011" s="42"/>
    </row>
    <row r="2012" spans="1:59" x14ac:dyDescent="0.3">
      <c r="A2012" s="79"/>
      <c r="B2012" s="133"/>
      <c r="C2012" s="131" t="str">
        <f>IFERROR(IFERROR(IF(B2012="","",VLOOKUP(B2012,Listat!$A$7:$B$81,2,FALSE)),VLOOKUP(LEFT(B2012,FIND(" (oma)",B2012)-1),Listat!$A$7:$B$81,2,FALSE)),"-")</f>
        <v/>
      </c>
      <c r="D2012" s="131" t="str">
        <f>IFERROR(IFERROR(IF(B2012="","",VLOOKUP(B2012,Listat!$A$7:$C$81,3,FALSE)),VLOOKUP(LEFT(B2012,FIND(" (oma)",B2012)-1),Listat!$A$7:$C$81,3,FALSE)),"-")</f>
        <v/>
      </c>
      <c r="E2012" s="134"/>
      <c r="F2012" s="174"/>
      <c r="G2012" s="225" t="str">
        <f>Listat!AU2012</f>
        <v/>
      </c>
      <c r="H2012" s="152"/>
      <c r="I2012" s="135"/>
      <c r="J2012" s="175"/>
      <c r="K2012" s="176"/>
      <c r="L2012" s="146"/>
      <c r="M2012" s="146"/>
      <c r="N2012" s="175"/>
      <c r="O2012" s="226" t="str">
        <f>Listat!BC2012</f>
        <v/>
      </c>
      <c r="P2012" s="175" t="str">
        <f t="shared" si="63"/>
        <v/>
      </c>
      <c r="Q2012" s="175" t="str">
        <f>IFERROR(IFERROR(VLOOKUP(B2012,Listat!$N$7:$P$114,3,FALSE)*P2012,P2012),"")</f>
        <v/>
      </c>
      <c r="R2012" s="152"/>
      <c r="S2012" s="172" t="s">
        <v>103</v>
      </c>
      <c r="T2012" s="173"/>
      <c r="U2012" s="138"/>
      <c r="V2012" s="136"/>
      <c r="W2012" s="157" t="s">
        <v>103</v>
      </c>
      <c r="X2012" s="136"/>
      <c r="Y2012" s="136"/>
      <c r="Z2012" s="136"/>
      <c r="AA2012" s="136"/>
      <c r="AB2012" s="137"/>
      <c r="AC2012" s="144"/>
      <c r="AD2012" s="144"/>
      <c r="AE2012" s="139"/>
      <c r="AF2012" s="184"/>
      <c r="AG2012" s="147" t="str">
        <f t="shared" si="64"/>
        <v/>
      </c>
      <c r="AH2012" s="140" t="str">
        <f>IFERROR(IF(AG2012="","",IF(VLOOKUP(AE2012,Listat!$T$7:$V$9,3,FALSE)&lt;=AG2012,"Kyllä","Ei")),"")</f>
        <v/>
      </c>
      <c r="AI2012" s="148"/>
      <c r="AJ2012" s="140" t="str">
        <f>IFERROR(
  IF(
    OR(AI2012="",AI2012="ei tiedossa",AI2012="ei saatavilla",AI2012="N/A",AI2012="n.a",AI2012="N.a",AI2012="N/a"),
    "",
    IF(
      ISNUMBER(AI2012),
      IF(
        IF(
          COUNTIF(B2012,"*RFNBO*")&gt;0,
          70,
          VLOOKUP(AE2012,Listat!$T$7:$U$9,2,FALSE)
        ) &lt;= AI2012,
        "Kyllä",
        "Ei"
      ),
      "Syötä AI-sarakkeeseen vain lukuarvo"
    )
  ),
"")</f>
        <v/>
      </c>
      <c r="AK2012" s="143"/>
      <c r="AL2012" s="42"/>
      <c r="AM2012" s="49"/>
      <c r="AN2012" s="42"/>
      <c r="AO2012" s="42"/>
      <c r="AP2012" s="42"/>
      <c r="AQ2012" s="42"/>
      <c r="AR2012" s="42"/>
      <c r="AS2012" s="42"/>
      <c r="AT2012" s="42"/>
      <c r="AU2012" s="42"/>
      <c r="AV2012" s="42"/>
      <c r="AW2012" s="42"/>
      <c r="AX2012" s="42"/>
      <c r="AY2012" s="42"/>
      <c r="AZ2012" s="42"/>
      <c r="BA2012" s="42"/>
      <c r="BB2012" s="42"/>
      <c r="BC2012" s="42"/>
      <c r="BD2012" s="42"/>
      <c r="BE2012" s="42"/>
      <c r="BF2012" s="42"/>
      <c r="BG2012" s="42"/>
    </row>
    <row r="2013" spans="1:59" x14ac:dyDescent="0.3">
      <c r="A2013" s="79"/>
      <c r="B2013" s="133"/>
      <c r="C2013" s="131" t="str">
        <f>IFERROR(IFERROR(IF(B2013="","",VLOOKUP(B2013,Listat!$A$7:$B$81,2,FALSE)),VLOOKUP(LEFT(B2013,FIND(" (oma)",B2013)-1),Listat!$A$7:$B$81,2,FALSE)),"-")</f>
        <v/>
      </c>
      <c r="D2013" s="131" t="str">
        <f>IFERROR(IFERROR(IF(B2013="","",VLOOKUP(B2013,Listat!$A$7:$C$81,3,FALSE)),VLOOKUP(LEFT(B2013,FIND(" (oma)",B2013)-1),Listat!$A$7:$C$81,3,FALSE)),"-")</f>
        <v/>
      </c>
      <c r="E2013" s="134"/>
      <c r="F2013" s="174"/>
      <c r="G2013" s="225" t="str">
        <f>Listat!AU2013</f>
        <v/>
      </c>
      <c r="H2013" s="152"/>
      <c r="I2013" s="135"/>
      <c r="J2013" s="175"/>
      <c r="K2013" s="176"/>
      <c r="L2013" s="146"/>
      <c r="M2013" s="146"/>
      <c r="N2013" s="175"/>
      <c r="O2013" s="226" t="str">
        <f>Listat!BC2013</f>
        <v/>
      </c>
      <c r="P2013" s="175" t="str">
        <f t="shared" si="63"/>
        <v/>
      </c>
      <c r="Q2013" s="175" t="str">
        <f>IFERROR(IFERROR(VLOOKUP(B2013,Listat!$N$7:$P$114,3,FALSE)*P2013,P2013),"")</f>
        <v/>
      </c>
      <c r="R2013" s="152"/>
      <c r="S2013" s="172" t="s">
        <v>103</v>
      </c>
      <c r="T2013" s="173"/>
      <c r="U2013" s="138"/>
      <c r="V2013" s="136"/>
      <c r="W2013" s="157" t="s">
        <v>103</v>
      </c>
      <c r="X2013" s="136"/>
      <c r="Y2013" s="136"/>
      <c r="Z2013" s="136"/>
      <c r="AA2013" s="136"/>
      <c r="AB2013" s="137"/>
      <c r="AC2013" s="144"/>
      <c r="AD2013" s="144"/>
      <c r="AE2013" s="139"/>
      <c r="AF2013" s="184"/>
      <c r="AG2013" s="147" t="str">
        <f t="shared" si="64"/>
        <v/>
      </c>
      <c r="AH2013" s="140" t="str">
        <f>IFERROR(IF(AG2013="","",IF(VLOOKUP(AE2013,Listat!$T$7:$V$9,3,FALSE)&lt;=AG2013,"Kyllä","Ei")),"")</f>
        <v/>
      </c>
      <c r="AI2013" s="148"/>
      <c r="AJ2013" s="140" t="str">
        <f>IFERROR(
  IF(
    OR(AI2013="",AI2013="ei tiedossa",AI2013="ei saatavilla",AI2013="N/A",AI2013="n.a",AI2013="N.a",AI2013="N/a"),
    "",
    IF(
      ISNUMBER(AI2013),
      IF(
        IF(
          COUNTIF(B2013,"*RFNBO*")&gt;0,
          70,
          VLOOKUP(AE2013,Listat!$T$7:$U$9,2,FALSE)
        ) &lt;= AI2013,
        "Kyllä",
        "Ei"
      ),
      "Syötä AI-sarakkeeseen vain lukuarvo"
    )
  ),
"")</f>
        <v/>
      </c>
      <c r="AK2013" s="143"/>
      <c r="AL2013" s="42"/>
      <c r="AM2013" s="49"/>
      <c r="AN2013" s="42"/>
      <c r="AO2013" s="42"/>
      <c r="AP2013" s="42"/>
      <c r="AQ2013" s="42"/>
      <c r="AR2013" s="42"/>
      <c r="AS2013" s="42"/>
      <c r="AT2013" s="42"/>
      <c r="AU2013" s="42"/>
      <c r="AV2013" s="42"/>
      <c r="AW2013" s="42"/>
      <c r="AX2013" s="42"/>
      <c r="AY2013" s="42"/>
      <c r="AZ2013" s="42"/>
      <c r="BA2013" s="42"/>
      <c r="BB2013" s="42"/>
      <c r="BC2013" s="42"/>
      <c r="BD2013" s="42"/>
      <c r="BE2013" s="42"/>
      <c r="BF2013" s="42"/>
      <c r="BG2013" s="42"/>
    </row>
    <row r="2014" spans="1:59" x14ac:dyDescent="0.3">
      <c r="A2014" s="79"/>
      <c r="B2014" s="133"/>
      <c r="C2014" s="131" t="str">
        <f>IFERROR(IFERROR(IF(B2014="","",VLOOKUP(B2014,Listat!$A$7:$B$81,2,FALSE)),VLOOKUP(LEFT(B2014,FIND(" (oma)",B2014)-1),Listat!$A$7:$B$81,2,FALSE)),"-")</f>
        <v/>
      </c>
      <c r="D2014" s="131" t="str">
        <f>IFERROR(IFERROR(IF(B2014="","",VLOOKUP(B2014,Listat!$A$7:$C$81,3,FALSE)),VLOOKUP(LEFT(B2014,FIND(" (oma)",B2014)-1),Listat!$A$7:$C$81,3,FALSE)),"-")</f>
        <v/>
      </c>
      <c r="E2014" s="134"/>
      <c r="F2014" s="174"/>
      <c r="G2014" s="225" t="str">
        <f>Listat!AU2014</f>
        <v/>
      </c>
      <c r="H2014" s="152"/>
      <c r="I2014" s="135"/>
      <c r="J2014" s="175"/>
      <c r="K2014" s="176"/>
      <c r="L2014" s="146"/>
      <c r="M2014" s="146"/>
      <c r="N2014" s="175"/>
      <c r="O2014" s="226" t="str">
        <f>Listat!BC2014</f>
        <v/>
      </c>
      <c r="P2014" s="175" t="str">
        <f t="shared" si="63"/>
        <v/>
      </c>
      <c r="Q2014" s="175" t="str">
        <f>IFERROR(IFERROR(VLOOKUP(B2014,Listat!$N$7:$P$114,3,FALSE)*P2014,P2014),"")</f>
        <v/>
      </c>
      <c r="R2014" s="152"/>
      <c r="S2014" s="172" t="s">
        <v>103</v>
      </c>
      <c r="T2014" s="173"/>
      <c r="U2014" s="138"/>
      <c r="V2014" s="136"/>
      <c r="W2014" s="157" t="s">
        <v>103</v>
      </c>
      <c r="X2014" s="136"/>
      <c r="Y2014" s="136"/>
      <c r="Z2014" s="136"/>
      <c r="AA2014" s="136"/>
      <c r="AB2014" s="137"/>
      <c r="AC2014" s="144"/>
      <c r="AD2014" s="144"/>
      <c r="AE2014" s="139"/>
      <c r="AF2014" s="184"/>
      <c r="AG2014" s="147" t="str">
        <f t="shared" si="64"/>
        <v/>
      </c>
      <c r="AH2014" s="140" t="str">
        <f>IFERROR(IF(AG2014="","",IF(VLOOKUP(AE2014,Listat!$T$7:$V$9,3,FALSE)&lt;=AG2014,"Kyllä","Ei")),"")</f>
        <v/>
      </c>
      <c r="AI2014" s="148"/>
      <c r="AJ2014" s="140" t="str">
        <f>IFERROR(
  IF(
    OR(AI2014="",AI2014="ei tiedossa",AI2014="ei saatavilla",AI2014="N/A",AI2014="n.a",AI2014="N.a",AI2014="N/a"),
    "",
    IF(
      ISNUMBER(AI2014),
      IF(
        IF(
          COUNTIF(B2014,"*RFNBO*")&gt;0,
          70,
          VLOOKUP(AE2014,Listat!$T$7:$U$9,2,FALSE)
        ) &lt;= AI2014,
        "Kyllä",
        "Ei"
      ),
      "Syötä AI-sarakkeeseen vain lukuarvo"
    )
  ),
"")</f>
        <v/>
      </c>
      <c r="AK2014" s="143"/>
      <c r="AL2014" s="42"/>
      <c r="AM2014" s="49"/>
      <c r="AN2014" s="42"/>
      <c r="AO2014" s="42"/>
      <c r="AP2014" s="42"/>
      <c r="AQ2014" s="42"/>
      <c r="AR2014" s="42"/>
      <c r="AS2014" s="42"/>
      <c r="AT2014" s="42"/>
      <c r="AU2014" s="42"/>
      <c r="AV2014" s="42"/>
      <c r="AW2014" s="42"/>
      <c r="AX2014" s="42"/>
      <c r="AY2014" s="42"/>
      <c r="AZ2014" s="42"/>
      <c r="BA2014" s="42"/>
      <c r="BB2014" s="42"/>
      <c r="BC2014" s="42"/>
      <c r="BD2014" s="42"/>
      <c r="BE2014" s="42"/>
      <c r="BF2014" s="42"/>
      <c r="BG2014" s="42"/>
    </row>
    <row r="2015" spans="1:59" x14ac:dyDescent="0.3">
      <c r="A2015" s="79"/>
      <c r="B2015" s="133"/>
      <c r="C2015" s="131" t="str">
        <f>IFERROR(IFERROR(IF(B2015="","",VLOOKUP(B2015,Listat!$A$7:$B$81,2,FALSE)),VLOOKUP(LEFT(B2015,FIND(" (oma)",B2015)-1),Listat!$A$7:$B$81,2,FALSE)),"-")</f>
        <v/>
      </c>
      <c r="D2015" s="131" t="str">
        <f>IFERROR(IFERROR(IF(B2015="","",VLOOKUP(B2015,Listat!$A$7:$C$81,3,FALSE)),VLOOKUP(LEFT(B2015,FIND(" (oma)",B2015)-1),Listat!$A$7:$C$81,3,FALSE)),"-")</f>
        <v/>
      </c>
      <c r="E2015" s="134"/>
      <c r="F2015" s="174"/>
      <c r="G2015" s="225" t="str">
        <f>Listat!AU2015</f>
        <v/>
      </c>
      <c r="H2015" s="152"/>
      <c r="I2015" s="135"/>
      <c r="J2015" s="175"/>
      <c r="K2015" s="176"/>
      <c r="L2015" s="146"/>
      <c r="M2015" s="146"/>
      <c r="N2015" s="175"/>
      <c r="O2015" s="226" t="str">
        <f>Listat!BC2015</f>
        <v/>
      </c>
      <c r="P2015" s="175" t="str">
        <f t="shared" si="63"/>
        <v/>
      </c>
      <c r="Q2015" s="175" t="str">
        <f>IFERROR(IFERROR(VLOOKUP(B2015,Listat!$N$7:$P$114,3,FALSE)*P2015,P2015),"")</f>
        <v/>
      </c>
      <c r="R2015" s="152"/>
      <c r="S2015" s="172" t="s">
        <v>103</v>
      </c>
      <c r="T2015" s="173"/>
      <c r="U2015" s="138"/>
      <c r="V2015" s="136"/>
      <c r="W2015" s="157" t="s">
        <v>103</v>
      </c>
      <c r="X2015" s="136"/>
      <c r="Y2015" s="136"/>
      <c r="Z2015" s="136"/>
      <c r="AA2015" s="136"/>
      <c r="AB2015" s="137"/>
      <c r="AC2015" s="144"/>
      <c r="AD2015" s="144"/>
      <c r="AE2015" s="139"/>
      <c r="AF2015" s="184"/>
      <c r="AG2015" s="147" t="str">
        <f t="shared" si="64"/>
        <v/>
      </c>
      <c r="AH2015" s="140" t="str">
        <f>IFERROR(IF(AG2015="","",IF(VLOOKUP(AE2015,Listat!$T$7:$V$9,3,FALSE)&lt;=AG2015,"Kyllä","Ei")),"")</f>
        <v/>
      </c>
      <c r="AI2015" s="148"/>
      <c r="AJ2015" s="140" t="str">
        <f>IFERROR(
  IF(
    OR(AI2015="",AI2015="ei tiedossa",AI2015="ei saatavilla",AI2015="N/A",AI2015="n.a",AI2015="N.a",AI2015="N/a"),
    "",
    IF(
      ISNUMBER(AI2015),
      IF(
        IF(
          COUNTIF(B2015,"*RFNBO*")&gt;0,
          70,
          VLOOKUP(AE2015,Listat!$T$7:$U$9,2,FALSE)
        ) &lt;= AI2015,
        "Kyllä",
        "Ei"
      ),
      "Syötä AI-sarakkeeseen vain lukuarvo"
    )
  ),
"")</f>
        <v/>
      </c>
      <c r="AK2015" s="143"/>
      <c r="AL2015" s="42"/>
      <c r="AM2015" s="49"/>
      <c r="AN2015" s="42"/>
      <c r="AO2015" s="42"/>
      <c r="AP2015" s="42"/>
      <c r="AQ2015" s="42"/>
      <c r="AR2015" s="42"/>
      <c r="AS2015" s="42"/>
      <c r="AT2015" s="42"/>
      <c r="AU2015" s="42"/>
      <c r="AV2015" s="42"/>
      <c r="AW2015" s="42"/>
      <c r="AX2015" s="42"/>
      <c r="AY2015" s="42"/>
      <c r="AZ2015" s="42"/>
      <c r="BA2015" s="42"/>
      <c r="BB2015" s="42"/>
      <c r="BC2015" s="42"/>
      <c r="BD2015" s="42"/>
      <c r="BE2015" s="42"/>
      <c r="BF2015" s="42"/>
      <c r="BG2015" s="42"/>
    </row>
    <row r="2016" spans="1:59" x14ac:dyDescent="0.3">
      <c r="A2016" s="79"/>
      <c r="B2016" s="133"/>
      <c r="C2016" s="131" t="str">
        <f>IFERROR(IFERROR(IF(B2016="","",VLOOKUP(B2016,Listat!$A$7:$B$81,2,FALSE)),VLOOKUP(LEFT(B2016,FIND(" (oma)",B2016)-1),Listat!$A$7:$B$81,2,FALSE)),"-")</f>
        <v/>
      </c>
      <c r="D2016" s="131" t="str">
        <f>IFERROR(IFERROR(IF(B2016="","",VLOOKUP(B2016,Listat!$A$7:$C$81,3,FALSE)),VLOOKUP(LEFT(B2016,FIND(" (oma)",B2016)-1),Listat!$A$7:$C$81,3,FALSE)),"-")</f>
        <v/>
      </c>
      <c r="E2016" s="134"/>
      <c r="F2016" s="174"/>
      <c r="G2016" s="225" t="str">
        <f>Listat!AU2016</f>
        <v/>
      </c>
      <c r="H2016" s="152"/>
      <c r="I2016" s="135"/>
      <c r="J2016" s="175"/>
      <c r="K2016" s="176"/>
      <c r="L2016" s="146"/>
      <c r="M2016" s="146"/>
      <c r="N2016" s="175"/>
      <c r="O2016" s="226" t="str">
        <f>Listat!BC2016</f>
        <v/>
      </c>
      <c r="P2016" s="175" t="str">
        <f t="shared" si="63"/>
        <v/>
      </c>
      <c r="Q2016" s="175" t="str">
        <f>IFERROR(IFERROR(VLOOKUP(B2016,Listat!$N$7:$P$114,3,FALSE)*P2016,P2016),"")</f>
        <v/>
      </c>
      <c r="R2016" s="152"/>
      <c r="S2016" s="172" t="s">
        <v>103</v>
      </c>
      <c r="T2016" s="173"/>
      <c r="U2016" s="138"/>
      <c r="V2016" s="136"/>
      <c r="W2016" s="157" t="s">
        <v>103</v>
      </c>
      <c r="X2016" s="136"/>
      <c r="Y2016" s="136"/>
      <c r="Z2016" s="136"/>
      <c r="AA2016" s="136"/>
      <c r="AB2016" s="137"/>
      <c r="AC2016" s="144"/>
      <c r="AD2016" s="144"/>
      <c r="AE2016" s="139"/>
      <c r="AF2016" s="184"/>
      <c r="AG2016" s="147" t="str">
        <f t="shared" si="64"/>
        <v/>
      </c>
      <c r="AH2016" s="140" t="str">
        <f>IFERROR(IF(AG2016="","",IF(VLOOKUP(AE2016,Listat!$T$7:$V$9,3,FALSE)&lt;=AG2016,"Kyllä","Ei")),"")</f>
        <v/>
      </c>
      <c r="AI2016" s="148"/>
      <c r="AJ2016" s="140" t="str">
        <f>IFERROR(
  IF(
    OR(AI2016="",AI2016="ei tiedossa",AI2016="ei saatavilla",AI2016="N/A",AI2016="n.a",AI2016="N.a",AI2016="N/a"),
    "",
    IF(
      ISNUMBER(AI2016),
      IF(
        IF(
          COUNTIF(B2016,"*RFNBO*")&gt;0,
          70,
          VLOOKUP(AE2016,Listat!$T$7:$U$9,2,FALSE)
        ) &lt;= AI2016,
        "Kyllä",
        "Ei"
      ),
      "Syötä AI-sarakkeeseen vain lukuarvo"
    )
  ),
"")</f>
        <v/>
      </c>
      <c r="AK2016" s="143"/>
      <c r="AL2016" s="42"/>
      <c r="AM2016" s="49"/>
      <c r="AN2016" s="42"/>
      <c r="AO2016" s="42"/>
      <c r="AP2016" s="42"/>
      <c r="AQ2016" s="42"/>
      <c r="AR2016" s="42"/>
      <c r="AS2016" s="42"/>
      <c r="AT2016" s="42"/>
      <c r="AU2016" s="42"/>
      <c r="AV2016" s="42"/>
      <c r="AW2016" s="42"/>
      <c r="AX2016" s="42"/>
      <c r="AY2016" s="42"/>
      <c r="AZ2016" s="42"/>
      <c r="BA2016" s="42"/>
      <c r="BB2016" s="42"/>
      <c r="BC2016" s="42"/>
      <c r="BD2016" s="42"/>
      <c r="BE2016" s="42"/>
      <c r="BF2016" s="42"/>
      <c r="BG2016" s="42"/>
    </row>
    <row r="2017" spans="1:59" x14ac:dyDescent="0.3">
      <c r="A2017" s="79"/>
      <c r="B2017" s="133"/>
      <c r="C2017" s="131" t="str">
        <f>IFERROR(IFERROR(IF(B2017="","",VLOOKUP(B2017,Listat!$A$7:$B$81,2,FALSE)),VLOOKUP(LEFT(B2017,FIND(" (oma)",B2017)-1),Listat!$A$7:$B$81,2,FALSE)),"-")</f>
        <v/>
      </c>
      <c r="D2017" s="131" t="str">
        <f>IFERROR(IFERROR(IF(B2017="","",VLOOKUP(B2017,Listat!$A$7:$C$81,3,FALSE)),VLOOKUP(LEFT(B2017,FIND(" (oma)",B2017)-1),Listat!$A$7:$C$81,3,FALSE)),"-")</f>
        <v/>
      </c>
      <c r="E2017" s="134"/>
      <c r="F2017" s="174"/>
      <c r="G2017" s="225" t="str">
        <f>Listat!AU2017</f>
        <v/>
      </c>
      <c r="H2017" s="152"/>
      <c r="I2017" s="135"/>
      <c r="J2017" s="175"/>
      <c r="K2017" s="176"/>
      <c r="L2017" s="146"/>
      <c r="M2017" s="146"/>
      <c r="N2017" s="175"/>
      <c r="O2017" s="226" t="str">
        <f>Listat!BC2017</f>
        <v/>
      </c>
      <c r="P2017" s="175" t="str">
        <f t="shared" si="63"/>
        <v/>
      </c>
      <c r="Q2017" s="175" t="str">
        <f>IFERROR(IFERROR(VLOOKUP(B2017,Listat!$N$7:$P$114,3,FALSE)*P2017,P2017),"")</f>
        <v/>
      </c>
      <c r="R2017" s="152"/>
      <c r="S2017" s="172" t="s">
        <v>103</v>
      </c>
      <c r="T2017" s="173"/>
      <c r="U2017" s="138"/>
      <c r="V2017" s="136"/>
      <c r="W2017" s="157" t="s">
        <v>103</v>
      </c>
      <c r="X2017" s="136"/>
      <c r="Y2017" s="136"/>
      <c r="Z2017" s="136"/>
      <c r="AA2017" s="136"/>
      <c r="AB2017" s="137"/>
      <c r="AC2017" s="144"/>
      <c r="AD2017" s="144"/>
      <c r="AE2017" s="139"/>
      <c r="AF2017" s="184"/>
      <c r="AG2017" s="147" t="str">
        <f t="shared" si="64"/>
        <v/>
      </c>
      <c r="AH2017" s="140" t="str">
        <f>IFERROR(IF(AG2017="","",IF(VLOOKUP(AE2017,Listat!$T$7:$V$9,3,FALSE)&lt;=AG2017,"Kyllä","Ei")),"")</f>
        <v/>
      </c>
      <c r="AI2017" s="148"/>
      <c r="AJ2017" s="140" t="str">
        <f>IFERROR(
  IF(
    OR(AI2017="",AI2017="ei tiedossa",AI2017="ei saatavilla",AI2017="N/A",AI2017="n.a",AI2017="N.a",AI2017="N/a"),
    "",
    IF(
      ISNUMBER(AI2017),
      IF(
        IF(
          COUNTIF(B2017,"*RFNBO*")&gt;0,
          70,
          VLOOKUP(AE2017,Listat!$T$7:$U$9,2,FALSE)
        ) &lt;= AI2017,
        "Kyllä",
        "Ei"
      ),
      "Syötä AI-sarakkeeseen vain lukuarvo"
    )
  ),
"")</f>
        <v/>
      </c>
      <c r="AK2017" s="143"/>
      <c r="AL2017" s="42"/>
      <c r="AM2017" s="49"/>
      <c r="AN2017" s="42"/>
      <c r="AO2017" s="42"/>
      <c r="AP2017" s="42"/>
      <c r="AQ2017" s="42"/>
      <c r="AR2017" s="42"/>
      <c r="AS2017" s="42"/>
      <c r="AT2017" s="42"/>
      <c r="AU2017" s="42"/>
      <c r="AV2017" s="42"/>
      <c r="AW2017" s="42"/>
      <c r="AX2017" s="42"/>
      <c r="AY2017" s="42"/>
      <c r="AZ2017" s="42"/>
      <c r="BA2017" s="42"/>
      <c r="BB2017" s="42"/>
      <c r="BC2017" s="42"/>
      <c r="BD2017" s="42"/>
      <c r="BE2017" s="42"/>
      <c r="BF2017" s="42"/>
      <c r="BG2017" s="42"/>
    </row>
    <row r="2018" spans="1:59" x14ac:dyDescent="0.3">
      <c r="A2018" s="79"/>
      <c r="B2018" s="133"/>
      <c r="C2018" s="131" t="str">
        <f>IFERROR(IFERROR(IF(B2018="","",VLOOKUP(B2018,Listat!$A$7:$B$81,2,FALSE)),VLOOKUP(LEFT(B2018,FIND(" (oma)",B2018)-1),Listat!$A$7:$B$81,2,FALSE)),"-")</f>
        <v/>
      </c>
      <c r="D2018" s="131" t="str">
        <f>IFERROR(IFERROR(IF(B2018="","",VLOOKUP(B2018,Listat!$A$7:$C$81,3,FALSE)),VLOOKUP(LEFT(B2018,FIND(" (oma)",B2018)-1),Listat!$A$7:$C$81,3,FALSE)),"-")</f>
        <v/>
      </c>
      <c r="E2018" s="134"/>
      <c r="F2018" s="174"/>
      <c r="G2018" s="225" t="str">
        <f>Listat!AU2018</f>
        <v/>
      </c>
      <c r="H2018" s="152"/>
      <c r="I2018" s="135"/>
      <c r="J2018" s="175"/>
      <c r="K2018" s="176"/>
      <c r="L2018" s="146"/>
      <c r="M2018" s="146"/>
      <c r="N2018" s="175"/>
      <c r="O2018" s="226" t="str">
        <f>Listat!BC2018</f>
        <v/>
      </c>
      <c r="P2018" s="175" t="str">
        <f t="shared" si="63"/>
        <v/>
      </c>
      <c r="Q2018" s="175" t="str">
        <f>IFERROR(IFERROR(VLOOKUP(B2018,Listat!$N$7:$P$114,3,FALSE)*P2018,P2018),"")</f>
        <v/>
      </c>
      <c r="R2018" s="152"/>
      <c r="S2018" s="172" t="s">
        <v>103</v>
      </c>
      <c r="T2018" s="173"/>
      <c r="U2018" s="138"/>
      <c r="V2018" s="136"/>
      <c r="W2018" s="157" t="s">
        <v>103</v>
      </c>
      <c r="X2018" s="136"/>
      <c r="Y2018" s="136"/>
      <c r="Z2018" s="136"/>
      <c r="AA2018" s="136"/>
      <c r="AB2018" s="137"/>
      <c r="AC2018" s="144"/>
      <c r="AD2018" s="144"/>
      <c r="AE2018" s="139"/>
      <c r="AF2018" s="184"/>
      <c r="AG2018" s="147" t="str">
        <f t="shared" si="64"/>
        <v/>
      </c>
      <c r="AH2018" s="140" t="str">
        <f>IFERROR(IF(AG2018="","",IF(VLOOKUP(AE2018,Listat!$T$7:$V$9,3,FALSE)&lt;=AG2018,"Kyllä","Ei")),"")</f>
        <v/>
      </c>
      <c r="AI2018" s="148"/>
      <c r="AJ2018" s="140" t="str">
        <f>IFERROR(
  IF(
    OR(AI2018="",AI2018="ei tiedossa",AI2018="ei saatavilla",AI2018="N/A",AI2018="n.a",AI2018="N.a",AI2018="N/a"),
    "",
    IF(
      ISNUMBER(AI2018),
      IF(
        IF(
          COUNTIF(B2018,"*RFNBO*")&gt;0,
          70,
          VLOOKUP(AE2018,Listat!$T$7:$U$9,2,FALSE)
        ) &lt;= AI2018,
        "Kyllä",
        "Ei"
      ),
      "Syötä AI-sarakkeeseen vain lukuarvo"
    )
  ),
"")</f>
        <v/>
      </c>
      <c r="AK2018" s="143"/>
      <c r="AL2018" s="42"/>
      <c r="AM2018" s="49"/>
      <c r="AN2018" s="42"/>
      <c r="AO2018" s="42"/>
      <c r="AP2018" s="42"/>
      <c r="AQ2018" s="42"/>
      <c r="AR2018" s="42"/>
      <c r="AS2018" s="42"/>
      <c r="AT2018" s="42"/>
      <c r="AU2018" s="42"/>
      <c r="AV2018" s="42"/>
      <c r="AW2018" s="42"/>
      <c r="AX2018" s="42"/>
      <c r="AY2018" s="42"/>
      <c r="AZ2018" s="42"/>
      <c r="BA2018" s="42"/>
      <c r="BB2018" s="42"/>
      <c r="BC2018" s="42"/>
      <c r="BD2018" s="42"/>
      <c r="BE2018" s="42"/>
      <c r="BF2018" s="42"/>
      <c r="BG2018" s="42"/>
    </row>
    <row r="2019" spans="1:59" x14ac:dyDescent="0.3">
      <c r="A2019" s="79"/>
      <c r="B2019" s="133"/>
      <c r="C2019" s="131" t="str">
        <f>IFERROR(IFERROR(IF(B2019="","",VLOOKUP(B2019,Listat!$A$7:$B$81,2,FALSE)),VLOOKUP(LEFT(B2019,FIND(" (oma)",B2019)-1),Listat!$A$7:$B$81,2,FALSE)),"-")</f>
        <v/>
      </c>
      <c r="D2019" s="131" t="str">
        <f>IFERROR(IFERROR(IF(B2019="","",VLOOKUP(B2019,Listat!$A$7:$C$81,3,FALSE)),VLOOKUP(LEFT(B2019,FIND(" (oma)",B2019)-1),Listat!$A$7:$C$81,3,FALSE)),"-")</f>
        <v/>
      </c>
      <c r="E2019" s="134"/>
      <c r="F2019" s="174"/>
      <c r="G2019" s="225" t="str">
        <f>Listat!AU2019</f>
        <v/>
      </c>
      <c r="H2019" s="152"/>
      <c r="I2019" s="135"/>
      <c r="J2019" s="175"/>
      <c r="K2019" s="176"/>
      <c r="L2019" s="146"/>
      <c r="M2019" s="146"/>
      <c r="N2019" s="175"/>
      <c r="O2019" s="226" t="str">
        <f>Listat!BC2019</f>
        <v/>
      </c>
      <c r="P2019" s="175" t="str">
        <f t="shared" si="63"/>
        <v/>
      </c>
      <c r="Q2019" s="175" t="str">
        <f>IFERROR(IFERROR(VLOOKUP(B2019,Listat!$N$7:$P$114,3,FALSE)*P2019,P2019),"")</f>
        <v/>
      </c>
      <c r="R2019" s="152"/>
      <c r="S2019" s="172" t="s">
        <v>103</v>
      </c>
      <c r="T2019" s="173"/>
      <c r="U2019" s="138"/>
      <c r="V2019" s="136"/>
      <c r="W2019" s="157" t="s">
        <v>103</v>
      </c>
      <c r="X2019" s="136"/>
      <c r="Y2019" s="136"/>
      <c r="Z2019" s="136"/>
      <c r="AA2019" s="136"/>
      <c r="AB2019" s="137"/>
      <c r="AC2019" s="144"/>
      <c r="AD2019" s="144"/>
      <c r="AE2019" s="139"/>
      <c r="AF2019" s="184"/>
      <c r="AG2019" s="147" t="str">
        <f t="shared" si="64"/>
        <v/>
      </c>
      <c r="AH2019" s="140" t="str">
        <f>IFERROR(IF(AG2019="","",IF(VLOOKUP(AE2019,Listat!$T$7:$V$9,3,FALSE)&lt;=AG2019,"Kyllä","Ei")),"")</f>
        <v/>
      </c>
      <c r="AI2019" s="148"/>
      <c r="AJ2019" s="140" t="str">
        <f>IFERROR(
  IF(
    OR(AI2019="",AI2019="ei tiedossa",AI2019="ei saatavilla",AI2019="N/A",AI2019="n.a",AI2019="N.a",AI2019="N/a"),
    "",
    IF(
      ISNUMBER(AI2019),
      IF(
        IF(
          COUNTIF(B2019,"*RFNBO*")&gt;0,
          70,
          VLOOKUP(AE2019,Listat!$T$7:$U$9,2,FALSE)
        ) &lt;= AI2019,
        "Kyllä",
        "Ei"
      ),
      "Syötä AI-sarakkeeseen vain lukuarvo"
    )
  ),
"")</f>
        <v/>
      </c>
      <c r="AK2019" s="143"/>
      <c r="AL2019" s="42"/>
      <c r="AM2019" s="49"/>
      <c r="AN2019" s="42"/>
      <c r="AO2019" s="42"/>
      <c r="AP2019" s="42"/>
      <c r="AQ2019" s="42"/>
      <c r="AR2019" s="42"/>
      <c r="AS2019" s="42"/>
      <c r="AT2019" s="42"/>
      <c r="AU2019" s="42"/>
      <c r="AV2019" s="42"/>
      <c r="AW2019" s="42"/>
      <c r="AX2019" s="42"/>
      <c r="AY2019" s="42"/>
      <c r="AZ2019" s="42"/>
      <c r="BA2019" s="42"/>
      <c r="BB2019" s="42"/>
      <c r="BC2019" s="42"/>
      <c r="BD2019" s="42"/>
      <c r="BE2019" s="42"/>
      <c r="BF2019" s="42"/>
      <c r="BG2019" s="42"/>
    </row>
    <row r="2020" spans="1:59" x14ac:dyDescent="0.3">
      <c r="A2020" s="79"/>
      <c r="B2020" s="133"/>
      <c r="C2020" s="131" t="str">
        <f>IFERROR(IFERROR(IF(B2020="","",VLOOKUP(B2020,Listat!$A$7:$B$81,2,FALSE)),VLOOKUP(LEFT(B2020,FIND(" (oma)",B2020)-1),Listat!$A$7:$B$81,2,FALSE)),"-")</f>
        <v/>
      </c>
      <c r="D2020" s="131" t="str">
        <f>IFERROR(IFERROR(IF(B2020="","",VLOOKUP(B2020,Listat!$A$7:$C$81,3,FALSE)),VLOOKUP(LEFT(B2020,FIND(" (oma)",B2020)-1),Listat!$A$7:$C$81,3,FALSE)),"-")</f>
        <v/>
      </c>
      <c r="E2020" s="134"/>
      <c r="F2020" s="174"/>
      <c r="G2020" s="225" t="str">
        <f>Listat!AU2020</f>
        <v/>
      </c>
      <c r="H2020" s="152"/>
      <c r="I2020" s="135"/>
      <c r="J2020" s="175"/>
      <c r="K2020" s="176"/>
      <c r="L2020" s="146"/>
      <c r="M2020" s="146"/>
      <c r="N2020" s="175"/>
      <c r="O2020" s="226" t="str">
        <f>Listat!BC2020</f>
        <v/>
      </c>
      <c r="P2020" s="175" t="str">
        <f t="shared" si="63"/>
        <v/>
      </c>
      <c r="Q2020" s="175" t="str">
        <f>IFERROR(IFERROR(VLOOKUP(B2020,Listat!$N$7:$P$114,3,FALSE)*P2020,P2020),"")</f>
        <v/>
      </c>
      <c r="R2020" s="152"/>
      <c r="S2020" s="172" t="s">
        <v>103</v>
      </c>
      <c r="T2020" s="173"/>
      <c r="U2020" s="138"/>
      <c r="V2020" s="136"/>
      <c r="W2020" s="157" t="s">
        <v>103</v>
      </c>
      <c r="X2020" s="136"/>
      <c r="Y2020" s="136"/>
      <c r="Z2020" s="136"/>
      <c r="AA2020" s="136"/>
      <c r="AB2020" s="137"/>
      <c r="AC2020" s="144"/>
      <c r="AD2020" s="144"/>
      <c r="AE2020" s="139"/>
      <c r="AF2020" s="184"/>
      <c r="AG2020" s="147" t="str">
        <f t="shared" si="64"/>
        <v/>
      </c>
      <c r="AH2020" s="140" t="str">
        <f>IFERROR(IF(AG2020="","",IF(VLOOKUP(AE2020,Listat!$T$7:$V$9,3,FALSE)&lt;=AG2020,"Kyllä","Ei")),"")</f>
        <v/>
      </c>
      <c r="AI2020" s="148"/>
      <c r="AJ2020" s="140" t="str">
        <f>IFERROR(
  IF(
    OR(AI2020="",AI2020="ei tiedossa",AI2020="ei saatavilla",AI2020="N/A",AI2020="n.a",AI2020="N.a",AI2020="N/a"),
    "",
    IF(
      ISNUMBER(AI2020),
      IF(
        IF(
          COUNTIF(B2020,"*RFNBO*")&gt;0,
          70,
          VLOOKUP(AE2020,Listat!$T$7:$U$9,2,FALSE)
        ) &lt;= AI2020,
        "Kyllä",
        "Ei"
      ),
      "Syötä AI-sarakkeeseen vain lukuarvo"
    )
  ),
"")</f>
        <v/>
      </c>
      <c r="AK2020" s="143"/>
      <c r="AL2020" s="42"/>
      <c r="AM2020" s="49"/>
      <c r="AN2020" s="42"/>
      <c r="AO2020" s="42"/>
      <c r="AP2020" s="42"/>
      <c r="AQ2020" s="42"/>
      <c r="AR2020" s="42"/>
      <c r="AS2020" s="42"/>
      <c r="AT2020" s="42"/>
      <c r="AU2020" s="42"/>
      <c r="AV2020" s="42"/>
      <c r="AW2020" s="42"/>
      <c r="AX2020" s="42"/>
      <c r="AY2020" s="42"/>
      <c r="AZ2020" s="42"/>
      <c r="BA2020" s="42"/>
      <c r="BB2020" s="42"/>
      <c r="BC2020" s="42"/>
      <c r="BD2020" s="42"/>
      <c r="BE2020" s="42"/>
      <c r="BF2020" s="42"/>
      <c r="BG2020" s="42"/>
    </row>
    <row r="2021" spans="1:59" x14ac:dyDescent="0.3">
      <c r="A2021" s="79"/>
      <c r="B2021" s="133"/>
      <c r="C2021" s="131" t="str">
        <f>IFERROR(IFERROR(IF(B2021="","",VLOOKUP(B2021,Listat!$A$7:$B$81,2,FALSE)),VLOOKUP(LEFT(B2021,FIND(" (oma)",B2021)-1),Listat!$A$7:$B$81,2,FALSE)),"-")</f>
        <v/>
      </c>
      <c r="D2021" s="131" t="str">
        <f>IFERROR(IFERROR(IF(B2021="","",VLOOKUP(B2021,Listat!$A$7:$C$81,3,FALSE)),VLOOKUP(LEFT(B2021,FIND(" (oma)",B2021)-1),Listat!$A$7:$C$81,3,FALSE)),"-")</f>
        <v/>
      </c>
      <c r="E2021" s="134"/>
      <c r="F2021" s="174"/>
      <c r="G2021" s="225" t="str">
        <f>Listat!AU2021</f>
        <v/>
      </c>
      <c r="H2021" s="152"/>
      <c r="I2021" s="135"/>
      <c r="J2021" s="175"/>
      <c r="K2021" s="176"/>
      <c r="L2021" s="146"/>
      <c r="M2021" s="146"/>
      <c r="N2021" s="175"/>
      <c r="O2021" s="226" t="str">
        <f>Listat!BC2021</f>
        <v/>
      </c>
      <c r="P2021" s="175" t="str">
        <f t="shared" si="63"/>
        <v/>
      </c>
      <c r="Q2021" s="175" t="str">
        <f>IFERROR(IFERROR(VLOOKUP(B2021,Listat!$N$7:$P$114,3,FALSE)*P2021,P2021),"")</f>
        <v/>
      </c>
      <c r="R2021" s="152"/>
      <c r="S2021" s="172" t="s">
        <v>103</v>
      </c>
      <c r="T2021" s="173"/>
      <c r="U2021" s="138"/>
      <c r="V2021" s="136"/>
      <c r="W2021" s="157" t="s">
        <v>103</v>
      </c>
      <c r="X2021" s="136"/>
      <c r="Y2021" s="136"/>
      <c r="Z2021" s="136"/>
      <c r="AA2021" s="136"/>
      <c r="AB2021" s="137"/>
      <c r="AC2021" s="144"/>
      <c r="AD2021" s="144"/>
      <c r="AE2021" s="139"/>
      <c r="AF2021" s="184"/>
      <c r="AG2021" s="147" t="str">
        <f t="shared" si="64"/>
        <v/>
      </c>
      <c r="AH2021" s="140" t="str">
        <f>IFERROR(IF(AG2021="","",IF(VLOOKUP(AE2021,Listat!$T$7:$V$9,3,FALSE)&lt;=AG2021,"Kyllä","Ei")),"")</f>
        <v/>
      </c>
      <c r="AI2021" s="148"/>
      <c r="AJ2021" s="140" t="str">
        <f>IFERROR(
  IF(
    OR(AI2021="",AI2021="ei tiedossa",AI2021="ei saatavilla",AI2021="N/A",AI2021="n.a",AI2021="N.a",AI2021="N/a"),
    "",
    IF(
      ISNUMBER(AI2021),
      IF(
        IF(
          COUNTIF(B2021,"*RFNBO*")&gt;0,
          70,
          VLOOKUP(AE2021,Listat!$T$7:$U$9,2,FALSE)
        ) &lt;= AI2021,
        "Kyllä",
        "Ei"
      ),
      "Syötä AI-sarakkeeseen vain lukuarvo"
    )
  ),
"")</f>
        <v/>
      </c>
      <c r="AK2021" s="143"/>
      <c r="AL2021" s="42"/>
      <c r="AM2021" s="49"/>
      <c r="AN2021" s="42"/>
      <c r="AO2021" s="42"/>
      <c r="AP2021" s="42"/>
      <c r="AQ2021" s="42"/>
      <c r="AR2021" s="42"/>
      <c r="AS2021" s="42"/>
      <c r="AT2021" s="42"/>
      <c r="AU2021" s="42"/>
      <c r="AV2021" s="42"/>
      <c r="AW2021" s="42"/>
      <c r="AX2021" s="42"/>
      <c r="AY2021" s="42"/>
      <c r="AZ2021" s="42"/>
      <c r="BA2021" s="42"/>
      <c r="BB2021" s="42"/>
      <c r="BC2021" s="42"/>
      <c r="BD2021" s="42"/>
      <c r="BE2021" s="42"/>
      <c r="BF2021" s="42"/>
      <c r="BG2021" s="42"/>
    </row>
    <row r="2022" spans="1:59" x14ac:dyDescent="0.3">
      <c r="A2022" s="79"/>
      <c r="B2022" s="133"/>
      <c r="C2022" s="131" t="str">
        <f>IFERROR(IFERROR(IF(B2022="","",VLOOKUP(B2022,Listat!$A$7:$B$81,2,FALSE)),VLOOKUP(LEFT(B2022,FIND(" (oma)",B2022)-1),Listat!$A$7:$B$81,2,FALSE)),"-")</f>
        <v/>
      </c>
      <c r="D2022" s="131" t="str">
        <f>IFERROR(IFERROR(IF(B2022="","",VLOOKUP(B2022,Listat!$A$7:$C$81,3,FALSE)),VLOOKUP(LEFT(B2022,FIND(" (oma)",B2022)-1),Listat!$A$7:$C$81,3,FALSE)),"-")</f>
        <v/>
      </c>
      <c r="E2022" s="134"/>
      <c r="F2022" s="174"/>
      <c r="G2022" s="225" t="str">
        <f>Listat!AU2022</f>
        <v/>
      </c>
      <c r="H2022" s="152"/>
      <c r="I2022" s="135"/>
      <c r="J2022" s="175"/>
      <c r="K2022" s="176"/>
      <c r="L2022" s="146"/>
      <c r="M2022" s="146"/>
      <c r="N2022" s="175"/>
      <c r="O2022" s="226" t="str">
        <f>Listat!BC2022</f>
        <v/>
      </c>
      <c r="P2022" s="175" t="str">
        <f t="shared" si="63"/>
        <v/>
      </c>
      <c r="Q2022" s="175" t="str">
        <f>IFERROR(IFERROR(VLOOKUP(B2022,Listat!$N$7:$P$114,3,FALSE)*P2022,P2022),"")</f>
        <v/>
      </c>
      <c r="R2022" s="152"/>
      <c r="S2022" s="172" t="s">
        <v>103</v>
      </c>
      <c r="T2022" s="173"/>
      <c r="U2022" s="138"/>
      <c r="V2022" s="136"/>
      <c r="W2022" s="157" t="s">
        <v>103</v>
      </c>
      <c r="X2022" s="136"/>
      <c r="Y2022" s="136"/>
      <c r="Z2022" s="136"/>
      <c r="AA2022" s="136"/>
      <c r="AB2022" s="137"/>
      <c r="AC2022" s="144"/>
      <c r="AD2022" s="144"/>
      <c r="AE2022" s="139"/>
      <c r="AF2022" s="184"/>
      <c r="AG2022" s="147" t="str">
        <f t="shared" si="64"/>
        <v/>
      </c>
      <c r="AH2022" s="140" t="str">
        <f>IFERROR(IF(AG2022="","",IF(VLOOKUP(AE2022,Listat!$T$7:$V$9,3,FALSE)&lt;=AG2022,"Kyllä","Ei")),"")</f>
        <v/>
      </c>
      <c r="AI2022" s="148"/>
      <c r="AJ2022" s="140" t="str">
        <f>IFERROR(
  IF(
    OR(AI2022="",AI2022="ei tiedossa",AI2022="ei saatavilla",AI2022="N/A",AI2022="n.a",AI2022="N.a",AI2022="N/a"),
    "",
    IF(
      ISNUMBER(AI2022),
      IF(
        IF(
          COUNTIF(B2022,"*RFNBO*")&gt;0,
          70,
          VLOOKUP(AE2022,Listat!$T$7:$U$9,2,FALSE)
        ) &lt;= AI2022,
        "Kyllä",
        "Ei"
      ),
      "Syötä AI-sarakkeeseen vain lukuarvo"
    )
  ),
"")</f>
        <v/>
      </c>
      <c r="AK2022" s="143"/>
      <c r="AL2022" s="42"/>
      <c r="AM2022" s="49"/>
      <c r="AN2022" s="42"/>
      <c r="AO2022" s="42"/>
      <c r="AP2022" s="42"/>
      <c r="AQ2022" s="42"/>
      <c r="AR2022" s="42"/>
      <c r="AS2022" s="42"/>
      <c r="AT2022" s="42"/>
      <c r="AU2022" s="42"/>
      <c r="AV2022" s="42"/>
      <c r="AW2022" s="42"/>
      <c r="AX2022" s="42"/>
      <c r="AY2022" s="42"/>
      <c r="AZ2022" s="42"/>
      <c r="BA2022" s="42"/>
      <c r="BB2022" s="42"/>
      <c r="BC2022" s="42"/>
      <c r="BD2022" s="42"/>
      <c r="BE2022" s="42"/>
      <c r="BF2022" s="42"/>
      <c r="BG2022" s="42"/>
    </row>
    <row r="2023" spans="1:59" x14ac:dyDescent="0.3">
      <c r="A2023" s="79"/>
      <c r="B2023" s="133"/>
      <c r="C2023" s="131" t="str">
        <f>IFERROR(IFERROR(IF(B2023="","",VLOOKUP(B2023,Listat!$A$7:$B$81,2,FALSE)),VLOOKUP(LEFT(B2023,FIND(" (oma)",B2023)-1),Listat!$A$7:$B$81,2,FALSE)),"-")</f>
        <v/>
      </c>
      <c r="D2023" s="131" t="str">
        <f>IFERROR(IFERROR(IF(B2023="","",VLOOKUP(B2023,Listat!$A$7:$C$81,3,FALSE)),VLOOKUP(LEFT(B2023,FIND(" (oma)",B2023)-1),Listat!$A$7:$C$81,3,FALSE)),"-")</f>
        <v/>
      </c>
      <c r="E2023" s="134"/>
      <c r="F2023" s="174"/>
      <c r="G2023" s="225" t="str">
        <f>Listat!AU2023</f>
        <v/>
      </c>
      <c r="H2023" s="152"/>
      <c r="I2023" s="135"/>
      <c r="J2023" s="175"/>
      <c r="K2023" s="176"/>
      <c r="L2023" s="146"/>
      <c r="M2023" s="146"/>
      <c r="N2023" s="175"/>
      <c r="O2023" s="226" t="str">
        <f>Listat!BC2023</f>
        <v/>
      </c>
      <c r="P2023" s="175" t="str">
        <f t="shared" si="63"/>
        <v/>
      </c>
      <c r="Q2023" s="175" t="str">
        <f>IFERROR(IFERROR(VLOOKUP(B2023,Listat!$N$7:$P$114,3,FALSE)*P2023,P2023),"")</f>
        <v/>
      </c>
      <c r="R2023" s="152"/>
      <c r="S2023" s="172" t="s">
        <v>103</v>
      </c>
      <c r="T2023" s="173"/>
      <c r="U2023" s="138"/>
      <c r="V2023" s="136"/>
      <c r="W2023" s="157" t="s">
        <v>103</v>
      </c>
      <c r="X2023" s="136"/>
      <c r="Y2023" s="136"/>
      <c r="Z2023" s="136"/>
      <c r="AA2023" s="136"/>
      <c r="AB2023" s="137"/>
      <c r="AC2023" s="144"/>
      <c r="AD2023" s="144"/>
      <c r="AE2023" s="139"/>
      <c r="AF2023" s="184"/>
      <c r="AG2023" s="147" t="str">
        <f t="shared" si="64"/>
        <v/>
      </c>
      <c r="AH2023" s="140" t="str">
        <f>IFERROR(IF(AG2023="","",IF(VLOOKUP(AE2023,Listat!$T$7:$V$9,3,FALSE)&lt;=AG2023,"Kyllä","Ei")),"")</f>
        <v/>
      </c>
      <c r="AI2023" s="148"/>
      <c r="AJ2023" s="140" t="str">
        <f>IFERROR(
  IF(
    OR(AI2023="",AI2023="ei tiedossa",AI2023="ei saatavilla",AI2023="N/A",AI2023="n.a",AI2023="N.a",AI2023="N/a"),
    "",
    IF(
      ISNUMBER(AI2023),
      IF(
        IF(
          COUNTIF(B2023,"*RFNBO*")&gt;0,
          70,
          VLOOKUP(AE2023,Listat!$T$7:$U$9,2,FALSE)
        ) &lt;= AI2023,
        "Kyllä",
        "Ei"
      ),
      "Syötä AI-sarakkeeseen vain lukuarvo"
    )
  ),
"")</f>
        <v/>
      </c>
      <c r="AK2023" s="143"/>
      <c r="AL2023" s="42"/>
      <c r="AM2023" s="49"/>
      <c r="AN2023" s="42"/>
      <c r="AO2023" s="42"/>
      <c r="AP2023" s="42"/>
      <c r="AQ2023" s="42"/>
      <c r="AR2023" s="42"/>
      <c r="AS2023" s="42"/>
      <c r="AT2023" s="42"/>
      <c r="AU2023" s="42"/>
      <c r="AV2023" s="42"/>
      <c r="AW2023" s="42"/>
      <c r="AX2023" s="42"/>
      <c r="AY2023" s="42"/>
      <c r="AZ2023" s="42"/>
      <c r="BA2023" s="42"/>
      <c r="BB2023" s="42"/>
      <c r="BC2023" s="42"/>
      <c r="BD2023" s="42"/>
      <c r="BE2023" s="42"/>
      <c r="BF2023" s="42"/>
      <c r="BG2023" s="42"/>
    </row>
    <row r="2024" spans="1:59" x14ac:dyDescent="0.3">
      <c r="A2024" s="79"/>
      <c r="B2024" s="133"/>
      <c r="C2024" s="131" t="str">
        <f>IFERROR(IFERROR(IF(B2024="","",VLOOKUP(B2024,Listat!$A$7:$B$81,2,FALSE)),VLOOKUP(LEFT(B2024,FIND(" (oma)",B2024)-1),Listat!$A$7:$B$81,2,FALSE)),"-")</f>
        <v/>
      </c>
      <c r="D2024" s="131" t="str">
        <f>IFERROR(IFERROR(IF(B2024="","",VLOOKUP(B2024,Listat!$A$7:$C$81,3,FALSE)),VLOOKUP(LEFT(B2024,FIND(" (oma)",B2024)-1),Listat!$A$7:$C$81,3,FALSE)),"-")</f>
        <v/>
      </c>
      <c r="E2024" s="134"/>
      <c r="F2024" s="174"/>
      <c r="G2024" s="225" t="str">
        <f>Listat!AU2024</f>
        <v/>
      </c>
      <c r="H2024" s="152"/>
      <c r="I2024" s="135"/>
      <c r="J2024" s="175"/>
      <c r="K2024" s="176"/>
      <c r="L2024" s="146"/>
      <c r="M2024" s="146"/>
      <c r="N2024" s="175"/>
      <c r="O2024" s="226" t="str">
        <f>Listat!BC2024</f>
        <v/>
      </c>
      <c r="P2024" s="175" t="str">
        <f t="shared" si="63"/>
        <v/>
      </c>
      <c r="Q2024" s="175" t="str">
        <f>IFERROR(IFERROR(VLOOKUP(B2024,Listat!$N$7:$P$114,3,FALSE)*P2024,P2024),"")</f>
        <v/>
      </c>
      <c r="R2024" s="152"/>
      <c r="S2024" s="172" t="s">
        <v>103</v>
      </c>
      <c r="T2024" s="173"/>
      <c r="U2024" s="138"/>
      <c r="V2024" s="136"/>
      <c r="W2024" s="157" t="s">
        <v>103</v>
      </c>
      <c r="X2024" s="136"/>
      <c r="Y2024" s="136"/>
      <c r="Z2024" s="136"/>
      <c r="AA2024" s="136"/>
      <c r="AB2024" s="137"/>
      <c r="AC2024" s="144"/>
      <c r="AD2024" s="144"/>
      <c r="AE2024" s="139"/>
      <c r="AF2024" s="184"/>
      <c r="AG2024" s="147" t="str">
        <f t="shared" si="64"/>
        <v/>
      </c>
      <c r="AH2024" s="140" t="str">
        <f>IFERROR(IF(AG2024="","",IF(VLOOKUP(AE2024,Listat!$T$7:$V$9,3,FALSE)&lt;=AG2024,"Kyllä","Ei")),"")</f>
        <v/>
      </c>
      <c r="AI2024" s="148"/>
      <c r="AJ2024" s="140" t="str">
        <f>IFERROR(
  IF(
    OR(AI2024="",AI2024="ei tiedossa",AI2024="ei saatavilla",AI2024="N/A",AI2024="n.a",AI2024="N.a",AI2024="N/a"),
    "",
    IF(
      ISNUMBER(AI2024),
      IF(
        IF(
          COUNTIF(B2024,"*RFNBO*")&gt;0,
          70,
          VLOOKUP(AE2024,Listat!$T$7:$U$9,2,FALSE)
        ) &lt;= AI2024,
        "Kyllä",
        "Ei"
      ),
      "Syötä AI-sarakkeeseen vain lukuarvo"
    )
  ),
"")</f>
        <v/>
      </c>
      <c r="AK2024" s="143"/>
      <c r="AL2024" s="42"/>
      <c r="AM2024" s="49"/>
      <c r="AN2024" s="42"/>
      <c r="AO2024" s="42"/>
      <c r="AP2024" s="42"/>
      <c r="AQ2024" s="42"/>
      <c r="AR2024" s="42"/>
      <c r="AS2024" s="42"/>
      <c r="AT2024" s="42"/>
      <c r="AU2024" s="42"/>
      <c r="AV2024" s="42"/>
      <c r="AW2024" s="42"/>
      <c r="AX2024" s="42"/>
      <c r="AY2024" s="42"/>
      <c r="AZ2024" s="42"/>
      <c r="BA2024" s="42"/>
      <c r="BB2024" s="42"/>
      <c r="BC2024" s="42"/>
      <c r="BD2024" s="42"/>
      <c r="BE2024" s="42"/>
      <c r="BF2024" s="42"/>
      <c r="BG2024" s="42"/>
    </row>
    <row r="2025" spans="1:59" x14ac:dyDescent="0.3">
      <c r="A2025" s="79"/>
      <c r="B2025" s="133"/>
      <c r="C2025" s="131" t="str">
        <f>IFERROR(IFERROR(IF(B2025="","",VLOOKUP(B2025,Listat!$A$7:$B$81,2,FALSE)),VLOOKUP(LEFT(B2025,FIND(" (oma)",B2025)-1),Listat!$A$7:$B$81,2,FALSE)),"-")</f>
        <v/>
      </c>
      <c r="D2025" s="131" t="str">
        <f>IFERROR(IFERROR(IF(B2025="","",VLOOKUP(B2025,Listat!$A$7:$C$81,3,FALSE)),VLOOKUP(LEFT(B2025,FIND(" (oma)",B2025)-1),Listat!$A$7:$C$81,3,FALSE)),"-")</f>
        <v/>
      </c>
      <c r="E2025" s="134"/>
      <c r="F2025" s="174"/>
      <c r="G2025" s="225" t="str">
        <f>Listat!AU2025</f>
        <v/>
      </c>
      <c r="H2025" s="152"/>
      <c r="I2025" s="135"/>
      <c r="J2025" s="175"/>
      <c r="K2025" s="176"/>
      <c r="L2025" s="146"/>
      <c r="M2025" s="146"/>
      <c r="N2025" s="175"/>
      <c r="O2025" s="226" t="str">
        <f>Listat!BC2025</f>
        <v/>
      </c>
      <c r="P2025" s="175" t="str">
        <f t="shared" si="63"/>
        <v/>
      </c>
      <c r="Q2025" s="175" t="str">
        <f>IFERROR(IFERROR(VLOOKUP(B2025,Listat!$N$7:$P$114,3,FALSE)*P2025,P2025),"")</f>
        <v/>
      </c>
      <c r="R2025" s="152"/>
      <c r="S2025" s="172" t="s">
        <v>103</v>
      </c>
      <c r="T2025" s="173"/>
      <c r="U2025" s="138"/>
      <c r="V2025" s="136"/>
      <c r="W2025" s="157" t="s">
        <v>103</v>
      </c>
      <c r="X2025" s="136"/>
      <c r="Y2025" s="136"/>
      <c r="Z2025" s="136"/>
      <c r="AA2025" s="136"/>
      <c r="AB2025" s="137"/>
      <c r="AC2025" s="144"/>
      <c r="AD2025" s="144"/>
      <c r="AE2025" s="139"/>
      <c r="AF2025" s="184"/>
      <c r="AG2025" s="147" t="str">
        <f t="shared" si="64"/>
        <v/>
      </c>
      <c r="AH2025" s="140" t="str">
        <f>IFERROR(IF(AG2025="","",IF(VLOOKUP(AE2025,Listat!$T$7:$V$9,3,FALSE)&lt;=AG2025,"Kyllä","Ei")),"")</f>
        <v/>
      </c>
      <c r="AI2025" s="148"/>
      <c r="AJ2025" s="140" t="str">
        <f>IFERROR(
  IF(
    OR(AI2025="",AI2025="ei tiedossa",AI2025="ei saatavilla",AI2025="N/A",AI2025="n.a",AI2025="N.a",AI2025="N/a"),
    "",
    IF(
      ISNUMBER(AI2025),
      IF(
        IF(
          COUNTIF(B2025,"*RFNBO*")&gt;0,
          70,
          VLOOKUP(AE2025,Listat!$T$7:$U$9,2,FALSE)
        ) &lt;= AI2025,
        "Kyllä",
        "Ei"
      ),
      "Syötä AI-sarakkeeseen vain lukuarvo"
    )
  ),
"")</f>
        <v/>
      </c>
      <c r="AK2025" s="143"/>
      <c r="AL2025" s="42"/>
      <c r="AM2025" s="49"/>
      <c r="AN2025" s="42"/>
      <c r="AO2025" s="42"/>
      <c r="AP2025" s="42"/>
      <c r="AQ2025" s="42"/>
      <c r="AR2025" s="42"/>
      <c r="AS2025" s="42"/>
      <c r="AT2025" s="42"/>
      <c r="AU2025" s="42"/>
      <c r="AV2025" s="42"/>
      <c r="AW2025" s="42"/>
      <c r="AX2025" s="42"/>
      <c r="AY2025" s="42"/>
      <c r="AZ2025" s="42"/>
      <c r="BA2025" s="42"/>
      <c r="BB2025" s="42"/>
      <c r="BC2025" s="42"/>
      <c r="BD2025" s="42"/>
      <c r="BE2025" s="42"/>
      <c r="BF2025" s="42"/>
      <c r="BG2025" s="42"/>
    </row>
    <row r="2026" spans="1:59" x14ac:dyDescent="0.3">
      <c r="A2026" s="79"/>
      <c r="B2026" s="133"/>
      <c r="C2026" s="131" t="str">
        <f>IFERROR(IFERROR(IF(B2026="","",VLOOKUP(B2026,Listat!$A$7:$B$81,2,FALSE)),VLOOKUP(LEFT(B2026,FIND(" (oma)",B2026)-1),Listat!$A$7:$B$81,2,FALSE)),"-")</f>
        <v/>
      </c>
      <c r="D2026" s="131" t="str">
        <f>IFERROR(IFERROR(IF(B2026="","",VLOOKUP(B2026,Listat!$A$7:$C$81,3,FALSE)),VLOOKUP(LEFT(B2026,FIND(" (oma)",B2026)-1),Listat!$A$7:$C$81,3,FALSE)),"-")</f>
        <v/>
      </c>
      <c r="E2026" s="134"/>
      <c r="F2026" s="174"/>
      <c r="G2026" s="225" t="str">
        <f>Listat!AU2026</f>
        <v/>
      </c>
      <c r="H2026" s="152"/>
      <c r="I2026" s="135"/>
      <c r="J2026" s="175"/>
      <c r="K2026" s="176"/>
      <c r="L2026" s="146"/>
      <c r="M2026" s="146"/>
      <c r="N2026" s="175"/>
      <c r="O2026" s="226" t="str">
        <f>Listat!BC2026</f>
        <v/>
      </c>
      <c r="P2026" s="175" t="str">
        <f t="shared" si="63"/>
        <v/>
      </c>
      <c r="Q2026" s="175" t="str">
        <f>IFERROR(IFERROR(VLOOKUP(B2026,Listat!$N$7:$P$114,3,FALSE)*P2026,P2026),"")</f>
        <v/>
      </c>
      <c r="R2026" s="152"/>
      <c r="S2026" s="172" t="s">
        <v>103</v>
      </c>
      <c r="T2026" s="173"/>
      <c r="U2026" s="138"/>
      <c r="V2026" s="136"/>
      <c r="W2026" s="157" t="s">
        <v>103</v>
      </c>
      <c r="X2026" s="136"/>
      <c r="Y2026" s="136"/>
      <c r="Z2026" s="136"/>
      <c r="AA2026" s="136"/>
      <c r="AB2026" s="137"/>
      <c r="AC2026" s="144"/>
      <c r="AD2026" s="144"/>
      <c r="AE2026" s="139"/>
      <c r="AF2026" s="184"/>
      <c r="AG2026" s="147" t="str">
        <f t="shared" si="64"/>
        <v/>
      </c>
      <c r="AH2026" s="140" t="str">
        <f>IFERROR(IF(AG2026="","",IF(VLOOKUP(AE2026,Listat!$T$7:$V$9,3,FALSE)&lt;=AG2026,"Kyllä","Ei")),"")</f>
        <v/>
      </c>
      <c r="AI2026" s="148"/>
      <c r="AJ2026" s="140" t="str">
        <f>IFERROR(
  IF(
    OR(AI2026="",AI2026="ei tiedossa",AI2026="ei saatavilla",AI2026="N/A",AI2026="n.a",AI2026="N.a",AI2026="N/a"),
    "",
    IF(
      ISNUMBER(AI2026),
      IF(
        IF(
          COUNTIF(B2026,"*RFNBO*")&gt;0,
          70,
          VLOOKUP(AE2026,Listat!$T$7:$U$9,2,FALSE)
        ) &lt;= AI2026,
        "Kyllä",
        "Ei"
      ),
      "Syötä AI-sarakkeeseen vain lukuarvo"
    )
  ),
"")</f>
        <v/>
      </c>
      <c r="AK2026" s="143"/>
      <c r="AL2026" s="42"/>
      <c r="AM2026" s="49"/>
      <c r="AN2026" s="42"/>
      <c r="AO2026" s="42"/>
      <c r="AP2026" s="42"/>
      <c r="AQ2026" s="42"/>
      <c r="AR2026" s="42"/>
      <c r="AS2026" s="42"/>
      <c r="AT2026" s="42"/>
      <c r="AU2026" s="42"/>
      <c r="AV2026" s="42"/>
      <c r="AW2026" s="42"/>
      <c r="AX2026" s="42"/>
      <c r="AY2026" s="42"/>
      <c r="AZ2026" s="42"/>
      <c r="BA2026" s="42"/>
      <c r="BB2026" s="42"/>
      <c r="BC2026" s="42"/>
      <c r="BD2026" s="42"/>
      <c r="BE2026" s="42"/>
      <c r="BF2026" s="42"/>
      <c r="BG2026" s="42"/>
    </row>
    <row r="2027" spans="1:59" x14ac:dyDescent="0.3">
      <c r="A2027" s="79"/>
      <c r="B2027" s="133"/>
      <c r="C2027" s="131" t="str">
        <f>IFERROR(IFERROR(IF(B2027="","",VLOOKUP(B2027,Listat!$A$7:$B$81,2,FALSE)),VLOOKUP(LEFT(B2027,FIND(" (oma)",B2027)-1),Listat!$A$7:$B$81,2,FALSE)),"-")</f>
        <v/>
      </c>
      <c r="D2027" s="131" t="str">
        <f>IFERROR(IFERROR(IF(B2027="","",VLOOKUP(B2027,Listat!$A$7:$C$81,3,FALSE)),VLOOKUP(LEFT(B2027,FIND(" (oma)",B2027)-1),Listat!$A$7:$C$81,3,FALSE)),"-")</f>
        <v/>
      </c>
      <c r="E2027" s="134"/>
      <c r="F2027" s="174"/>
      <c r="G2027" s="225" t="str">
        <f>Listat!AU2027</f>
        <v/>
      </c>
      <c r="H2027" s="152"/>
      <c r="I2027" s="135"/>
      <c r="J2027" s="175"/>
      <c r="K2027" s="176"/>
      <c r="L2027" s="146"/>
      <c r="M2027" s="146"/>
      <c r="N2027" s="175"/>
      <c r="O2027" s="226" t="str">
        <f>Listat!BC2027</f>
        <v/>
      </c>
      <c r="P2027" s="175" t="str">
        <f t="shared" si="63"/>
        <v/>
      </c>
      <c r="Q2027" s="175" t="str">
        <f>IFERROR(IFERROR(VLOOKUP(B2027,Listat!$N$7:$P$114,3,FALSE)*P2027,P2027),"")</f>
        <v/>
      </c>
      <c r="R2027" s="152"/>
      <c r="S2027" s="172" t="s">
        <v>103</v>
      </c>
      <c r="T2027" s="173"/>
      <c r="U2027" s="138"/>
      <c r="V2027" s="136"/>
      <c r="W2027" s="157" t="s">
        <v>103</v>
      </c>
      <c r="X2027" s="136"/>
      <c r="Y2027" s="136"/>
      <c r="Z2027" s="136"/>
      <c r="AA2027" s="136"/>
      <c r="AB2027" s="137"/>
      <c r="AC2027" s="144"/>
      <c r="AD2027" s="144"/>
      <c r="AE2027" s="139"/>
      <c r="AF2027" s="184"/>
      <c r="AG2027" s="147" t="str">
        <f t="shared" si="64"/>
        <v/>
      </c>
      <c r="AH2027" s="140" t="str">
        <f>IFERROR(IF(AG2027="","",IF(VLOOKUP(AE2027,Listat!$T$7:$V$9,3,FALSE)&lt;=AG2027,"Kyllä","Ei")),"")</f>
        <v/>
      </c>
      <c r="AI2027" s="148"/>
      <c r="AJ2027" s="140" t="str">
        <f>IFERROR(
  IF(
    OR(AI2027="",AI2027="ei tiedossa",AI2027="ei saatavilla",AI2027="N/A",AI2027="n.a",AI2027="N.a",AI2027="N/a"),
    "",
    IF(
      ISNUMBER(AI2027),
      IF(
        IF(
          COUNTIF(B2027,"*RFNBO*")&gt;0,
          70,
          VLOOKUP(AE2027,Listat!$T$7:$U$9,2,FALSE)
        ) &lt;= AI2027,
        "Kyllä",
        "Ei"
      ),
      "Syötä AI-sarakkeeseen vain lukuarvo"
    )
  ),
"")</f>
        <v/>
      </c>
      <c r="AK2027" s="143"/>
      <c r="AL2027" s="42"/>
      <c r="AM2027" s="49"/>
      <c r="AN2027" s="42"/>
      <c r="AO2027" s="42"/>
      <c r="AP2027" s="42"/>
      <c r="AQ2027" s="42"/>
      <c r="AR2027" s="42"/>
      <c r="AS2027" s="42"/>
      <c r="AT2027" s="42"/>
      <c r="AU2027" s="42"/>
      <c r="AV2027" s="42"/>
      <c r="AW2027" s="42"/>
      <c r="AX2027" s="42"/>
      <c r="AY2027" s="42"/>
      <c r="AZ2027" s="42"/>
      <c r="BA2027" s="42"/>
      <c r="BB2027" s="42"/>
      <c r="BC2027" s="42"/>
      <c r="BD2027" s="42"/>
      <c r="BE2027" s="42"/>
      <c r="BF2027" s="42"/>
      <c r="BG2027" s="42"/>
    </row>
    <row r="2028" spans="1:59" x14ac:dyDescent="0.3">
      <c r="A2028" s="79"/>
      <c r="B2028" s="133"/>
      <c r="C2028" s="131" t="str">
        <f>IFERROR(IFERROR(IF(B2028="","",VLOOKUP(B2028,Listat!$A$7:$B$81,2,FALSE)),VLOOKUP(LEFT(B2028,FIND(" (oma)",B2028)-1),Listat!$A$7:$B$81,2,FALSE)),"-")</f>
        <v/>
      </c>
      <c r="D2028" s="131" t="str">
        <f>IFERROR(IFERROR(IF(B2028="","",VLOOKUP(B2028,Listat!$A$7:$C$81,3,FALSE)),VLOOKUP(LEFT(B2028,FIND(" (oma)",B2028)-1),Listat!$A$7:$C$81,3,FALSE)),"-")</f>
        <v/>
      </c>
      <c r="E2028" s="134"/>
      <c r="F2028" s="174"/>
      <c r="G2028" s="225" t="str">
        <f>Listat!AU2028</f>
        <v/>
      </c>
      <c r="H2028" s="152"/>
      <c r="I2028" s="135"/>
      <c r="J2028" s="175"/>
      <c r="K2028" s="176"/>
      <c r="L2028" s="146"/>
      <c r="M2028" s="146"/>
      <c r="N2028" s="175"/>
      <c r="O2028" s="226" t="str">
        <f>Listat!BC2028</f>
        <v/>
      </c>
      <c r="P2028" s="175" t="str">
        <f t="shared" si="63"/>
        <v/>
      </c>
      <c r="Q2028" s="175" t="str">
        <f>IFERROR(IFERROR(VLOOKUP(B2028,Listat!$N$7:$P$114,3,FALSE)*P2028,P2028),"")</f>
        <v/>
      </c>
      <c r="R2028" s="152"/>
      <c r="S2028" s="172" t="s">
        <v>103</v>
      </c>
      <c r="T2028" s="173"/>
      <c r="U2028" s="138"/>
      <c r="V2028" s="136"/>
      <c r="W2028" s="157" t="s">
        <v>103</v>
      </c>
      <c r="X2028" s="136"/>
      <c r="Y2028" s="136"/>
      <c r="Z2028" s="136"/>
      <c r="AA2028" s="136"/>
      <c r="AB2028" s="137"/>
      <c r="AC2028" s="144"/>
      <c r="AD2028" s="144"/>
      <c r="AE2028" s="139"/>
      <c r="AF2028" s="184"/>
      <c r="AG2028" s="147" t="str">
        <f t="shared" si="64"/>
        <v/>
      </c>
      <c r="AH2028" s="140" t="str">
        <f>IFERROR(IF(AG2028="","",IF(VLOOKUP(AE2028,Listat!$T$7:$V$9,3,FALSE)&lt;=AG2028,"Kyllä","Ei")),"")</f>
        <v/>
      </c>
      <c r="AI2028" s="148"/>
      <c r="AJ2028" s="140" t="str">
        <f>IFERROR(
  IF(
    OR(AI2028="",AI2028="ei tiedossa",AI2028="ei saatavilla",AI2028="N/A",AI2028="n.a",AI2028="N.a",AI2028="N/a"),
    "",
    IF(
      ISNUMBER(AI2028),
      IF(
        IF(
          COUNTIF(B2028,"*RFNBO*")&gt;0,
          70,
          VLOOKUP(AE2028,Listat!$T$7:$U$9,2,FALSE)
        ) &lt;= AI2028,
        "Kyllä",
        "Ei"
      ),
      "Syötä AI-sarakkeeseen vain lukuarvo"
    )
  ),
"")</f>
        <v/>
      </c>
      <c r="AK2028" s="143"/>
      <c r="AL2028" s="42"/>
      <c r="AM2028" s="49"/>
      <c r="AN2028" s="42"/>
      <c r="AO2028" s="42"/>
      <c r="AP2028" s="42"/>
      <c r="AQ2028" s="42"/>
      <c r="AR2028" s="42"/>
      <c r="AS2028" s="42"/>
      <c r="AT2028" s="42"/>
      <c r="AU2028" s="42"/>
      <c r="AV2028" s="42"/>
      <c r="AW2028" s="42"/>
      <c r="AX2028" s="42"/>
      <c r="AY2028" s="42"/>
      <c r="AZ2028" s="42"/>
      <c r="BA2028" s="42"/>
      <c r="BB2028" s="42"/>
      <c r="BC2028" s="42"/>
      <c r="BD2028" s="42"/>
      <c r="BE2028" s="42"/>
      <c r="BF2028" s="42"/>
      <c r="BG2028" s="42"/>
    </row>
    <row r="2029" spans="1:59" x14ac:dyDescent="0.3">
      <c r="A2029" s="79"/>
      <c r="B2029" s="133"/>
      <c r="C2029" s="131" t="str">
        <f>IFERROR(IFERROR(IF(B2029="","",VLOOKUP(B2029,Listat!$A$7:$B$81,2,FALSE)),VLOOKUP(LEFT(B2029,FIND(" (oma)",B2029)-1),Listat!$A$7:$B$81,2,FALSE)),"-")</f>
        <v/>
      </c>
      <c r="D2029" s="131" t="str">
        <f>IFERROR(IFERROR(IF(B2029="","",VLOOKUP(B2029,Listat!$A$7:$C$81,3,FALSE)),VLOOKUP(LEFT(B2029,FIND(" (oma)",B2029)-1),Listat!$A$7:$C$81,3,FALSE)),"-")</f>
        <v/>
      </c>
      <c r="E2029" s="134"/>
      <c r="F2029" s="174"/>
      <c r="G2029" s="225" t="str">
        <f>Listat!AU2029</f>
        <v/>
      </c>
      <c r="H2029" s="152"/>
      <c r="I2029" s="135"/>
      <c r="J2029" s="175"/>
      <c r="K2029" s="176"/>
      <c r="L2029" s="146"/>
      <c r="M2029" s="146"/>
      <c r="N2029" s="175"/>
      <c r="O2029" s="226" t="str">
        <f>Listat!BC2029</f>
        <v/>
      </c>
      <c r="P2029" s="175" t="str">
        <f t="shared" si="63"/>
        <v/>
      </c>
      <c r="Q2029" s="175" t="str">
        <f>IFERROR(IFERROR(VLOOKUP(B2029,Listat!$N$7:$P$114,3,FALSE)*P2029,P2029),"")</f>
        <v/>
      </c>
      <c r="R2029" s="152"/>
      <c r="S2029" s="172" t="s">
        <v>103</v>
      </c>
      <c r="T2029" s="173"/>
      <c r="U2029" s="138"/>
      <c r="V2029" s="136"/>
      <c r="W2029" s="157" t="s">
        <v>103</v>
      </c>
      <c r="X2029" s="136"/>
      <c r="Y2029" s="136"/>
      <c r="Z2029" s="136"/>
      <c r="AA2029" s="136"/>
      <c r="AB2029" s="137"/>
      <c r="AC2029" s="144"/>
      <c r="AD2029" s="144"/>
      <c r="AE2029" s="139"/>
      <c r="AF2029" s="184"/>
      <c r="AG2029" s="147" t="str">
        <f t="shared" si="64"/>
        <v/>
      </c>
      <c r="AH2029" s="140" t="str">
        <f>IFERROR(IF(AG2029="","",IF(VLOOKUP(AE2029,Listat!$T$7:$V$9,3,FALSE)&lt;=AG2029,"Kyllä","Ei")),"")</f>
        <v/>
      </c>
      <c r="AI2029" s="148"/>
      <c r="AJ2029" s="140" t="str">
        <f>IFERROR(
  IF(
    OR(AI2029="",AI2029="ei tiedossa",AI2029="ei saatavilla",AI2029="N/A",AI2029="n.a",AI2029="N.a",AI2029="N/a"),
    "",
    IF(
      ISNUMBER(AI2029),
      IF(
        IF(
          COUNTIF(B2029,"*RFNBO*")&gt;0,
          70,
          VLOOKUP(AE2029,Listat!$T$7:$U$9,2,FALSE)
        ) &lt;= AI2029,
        "Kyllä",
        "Ei"
      ),
      "Syötä AI-sarakkeeseen vain lukuarvo"
    )
  ),
"")</f>
        <v/>
      </c>
      <c r="AK2029" s="143"/>
      <c r="AL2029" s="42"/>
      <c r="AM2029" s="49"/>
      <c r="AN2029" s="42"/>
      <c r="AO2029" s="42"/>
      <c r="AP2029" s="42"/>
      <c r="AQ2029" s="42"/>
      <c r="AR2029" s="42"/>
      <c r="AS2029" s="42"/>
      <c r="AT2029" s="42"/>
      <c r="AU2029" s="42"/>
      <c r="AV2029" s="42"/>
      <c r="AW2029" s="42"/>
      <c r="AX2029" s="42"/>
      <c r="AY2029" s="42"/>
      <c r="AZ2029" s="42"/>
      <c r="BA2029" s="42"/>
      <c r="BB2029" s="42"/>
      <c r="BC2029" s="42"/>
      <c r="BD2029" s="42"/>
      <c r="BE2029" s="42"/>
      <c r="BF2029" s="42"/>
      <c r="BG2029" s="42"/>
    </row>
    <row r="2030" spans="1:59" x14ac:dyDescent="0.3">
      <c r="A2030" s="79"/>
      <c r="B2030" s="133"/>
      <c r="C2030" s="131" t="str">
        <f>IFERROR(IFERROR(IF(B2030="","",VLOOKUP(B2030,Listat!$A$7:$B$81,2,FALSE)),VLOOKUP(LEFT(B2030,FIND(" (oma)",B2030)-1),Listat!$A$7:$B$81,2,FALSE)),"-")</f>
        <v/>
      </c>
      <c r="D2030" s="131" t="str">
        <f>IFERROR(IFERROR(IF(B2030="","",VLOOKUP(B2030,Listat!$A$7:$C$81,3,FALSE)),VLOOKUP(LEFT(B2030,FIND(" (oma)",B2030)-1),Listat!$A$7:$C$81,3,FALSE)),"-")</f>
        <v/>
      </c>
      <c r="E2030" s="134"/>
      <c r="F2030" s="174"/>
      <c r="G2030" s="225" t="str">
        <f>Listat!AU2030</f>
        <v/>
      </c>
      <c r="H2030" s="152"/>
      <c r="I2030" s="135"/>
      <c r="J2030" s="175"/>
      <c r="K2030" s="176"/>
      <c r="L2030" s="146"/>
      <c r="M2030" s="146"/>
      <c r="N2030" s="175"/>
      <c r="O2030" s="226" t="str">
        <f>Listat!BC2030</f>
        <v/>
      </c>
      <c r="P2030" s="175" t="str">
        <f t="shared" si="63"/>
        <v/>
      </c>
      <c r="Q2030" s="175" t="str">
        <f>IFERROR(IFERROR(VLOOKUP(B2030,Listat!$N$7:$P$114,3,FALSE)*P2030,P2030),"")</f>
        <v/>
      </c>
      <c r="R2030" s="152"/>
      <c r="S2030" s="172" t="s">
        <v>103</v>
      </c>
      <c r="T2030" s="173"/>
      <c r="U2030" s="138"/>
      <c r="V2030" s="136"/>
      <c r="W2030" s="157" t="s">
        <v>103</v>
      </c>
      <c r="X2030" s="136"/>
      <c r="Y2030" s="136"/>
      <c r="Z2030" s="136"/>
      <c r="AA2030" s="136"/>
      <c r="AB2030" s="137"/>
      <c r="AC2030" s="144"/>
      <c r="AD2030" s="144"/>
      <c r="AE2030" s="139"/>
      <c r="AF2030" s="184"/>
      <c r="AG2030" s="147" t="str">
        <f t="shared" si="64"/>
        <v/>
      </c>
      <c r="AH2030" s="140" t="str">
        <f>IFERROR(IF(AG2030="","",IF(VLOOKUP(AE2030,Listat!$T$7:$V$9,3,FALSE)&lt;=AG2030,"Kyllä","Ei")),"")</f>
        <v/>
      </c>
      <c r="AI2030" s="148"/>
      <c r="AJ2030" s="140" t="str">
        <f>IFERROR(
  IF(
    OR(AI2030="",AI2030="ei tiedossa",AI2030="ei saatavilla",AI2030="N/A",AI2030="n.a",AI2030="N.a",AI2030="N/a"),
    "",
    IF(
      ISNUMBER(AI2030),
      IF(
        IF(
          COUNTIF(B2030,"*RFNBO*")&gt;0,
          70,
          VLOOKUP(AE2030,Listat!$T$7:$U$9,2,FALSE)
        ) &lt;= AI2030,
        "Kyllä",
        "Ei"
      ),
      "Syötä AI-sarakkeeseen vain lukuarvo"
    )
  ),
"")</f>
        <v/>
      </c>
      <c r="AK2030" s="143"/>
      <c r="AL2030" s="42"/>
      <c r="AM2030" s="49"/>
      <c r="AN2030" s="42"/>
      <c r="AO2030" s="42"/>
      <c r="AP2030" s="42"/>
      <c r="AQ2030" s="42"/>
      <c r="AR2030" s="42"/>
      <c r="AS2030" s="42"/>
      <c r="AT2030" s="42"/>
      <c r="AU2030" s="42"/>
      <c r="AV2030" s="42"/>
      <c r="AW2030" s="42"/>
      <c r="AX2030" s="42"/>
      <c r="AY2030" s="42"/>
      <c r="AZ2030" s="42"/>
      <c r="BA2030" s="42"/>
      <c r="BB2030" s="42"/>
      <c r="BC2030" s="42"/>
      <c r="BD2030" s="42"/>
      <c r="BE2030" s="42"/>
      <c r="BF2030" s="42"/>
      <c r="BG2030" s="42"/>
    </row>
    <row r="2031" spans="1:59" x14ac:dyDescent="0.3">
      <c r="A2031" s="79"/>
      <c r="B2031" s="133"/>
      <c r="C2031" s="131" t="str">
        <f>IFERROR(IFERROR(IF(B2031="","",VLOOKUP(B2031,Listat!$A$7:$B$81,2,FALSE)),VLOOKUP(LEFT(B2031,FIND(" (oma)",B2031)-1),Listat!$A$7:$B$81,2,FALSE)),"-")</f>
        <v/>
      </c>
      <c r="D2031" s="131" t="str">
        <f>IFERROR(IFERROR(IF(B2031="","",VLOOKUP(B2031,Listat!$A$7:$C$81,3,FALSE)),VLOOKUP(LEFT(B2031,FIND(" (oma)",B2031)-1),Listat!$A$7:$C$81,3,FALSE)),"-")</f>
        <v/>
      </c>
      <c r="E2031" s="134"/>
      <c r="F2031" s="174"/>
      <c r="G2031" s="225" t="str">
        <f>Listat!AU2031</f>
        <v/>
      </c>
      <c r="H2031" s="152"/>
      <c r="I2031" s="135"/>
      <c r="J2031" s="175"/>
      <c r="K2031" s="176"/>
      <c r="L2031" s="146"/>
      <c r="M2031" s="146"/>
      <c r="N2031" s="175"/>
      <c r="O2031" s="226" t="str">
        <f>Listat!BC2031</f>
        <v/>
      </c>
      <c r="P2031" s="175" t="str">
        <f t="shared" si="63"/>
        <v/>
      </c>
      <c r="Q2031" s="175" t="str">
        <f>IFERROR(IFERROR(VLOOKUP(B2031,Listat!$N$7:$P$114,3,FALSE)*P2031,P2031),"")</f>
        <v/>
      </c>
      <c r="R2031" s="152"/>
      <c r="S2031" s="172" t="s">
        <v>103</v>
      </c>
      <c r="T2031" s="173"/>
      <c r="U2031" s="138"/>
      <c r="V2031" s="136"/>
      <c r="W2031" s="157" t="s">
        <v>103</v>
      </c>
      <c r="X2031" s="136"/>
      <c r="Y2031" s="136"/>
      <c r="Z2031" s="136"/>
      <c r="AA2031" s="136"/>
      <c r="AB2031" s="137"/>
      <c r="AC2031" s="144"/>
      <c r="AD2031" s="144"/>
      <c r="AE2031" s="139"/>
      <c r="AF2031" s="184"/>
      <c r="AG2031" s="147" t="str">
        <f t="shared" si="64"/>
        <v/>
      </c>
      <c r="AH2031" s="140" t="str">
        <f>IFERROR(IF(AG2031="","",IF(VLOOKUP(AE2031,Listat!$T$7:$V$9,3,FALSE)&lt;=AG2031,"Kyllä","Ei")),"")</f>
        <v/>
      </c>
      <c r="AI2031" s="148"/>
      <c r="AJ2031" s="140" t="str">
        <f>IFERROR(
  IF(
    OR(AI2031="",AI2031="ei tiedossa",AI2031="ei saatavilla",AI2031="N/A",AI2031="n.a",AI2031="N.a",AI2031="N/a"),
    "",
    IF(
      ISNUMBER(AI2031),
      IF(
        IF(
          COUNTIF(B2031,"*RFNBO*")&gt;0,
          70,
          VLOOKUP(AE2031,Listat!$T$7:$U$9,2,FALSE)
        ) &lt;= AI2031,
        "Kyllä",
        "Ei"
      ),
      "Syötä AI-sarakkeeseen vain lukuarvo"
    )
  ),
"")</f>
        <v/>
      </c>
      <c r="AK2031" s="143"/>
      <c r="AL2031" s="42"/>
      <c r="AM2031" s="49"/>
      <c r="AN2031" s="42"/>
      <c r="AO2031" s="42"/>
      <c r="AP2031" s="42"/>
      <c r="AQ2031" s="42"/>
      <c r="AR2031" s="42"/>
      <c r="AS2031" s="42"/>
      <c r="AT2031" s="42"/>
      <c r="AU2031" s="42"/>
      <c r="AV2031" s="42"/>
      <c r="AW2031" s="42"/>
      <c r="AX2031" s="42"/>
      <c r="AY2031" s="42"/>
      <c r="AZ2031" s="42"/>
      <c r="BA2031" s="42"/>
      <c r="BB2031" s="42"/>
      <c r="BC2031" s="42"/>
      <c r="BD2031" s="42"/>
      <c r="BE2031" s="42"/>
      <c r="BF2031" s="42"/>
      <c r="BG2031" s="42"/>
    </row>
    <row r="2032" spans="1:59" x14ac:dyDescent="0.3">
      <c r="A2032" s="79"/>
      <c r="B2032" s="133"/>
      <c r="C2032" s="131" t="str">
        <f>IFERROR(IFERROR(IF(B2032="","",VLOOKUP(B2032,Listat!$A$7:$B$81,2,FALSE)),VLOOKUP(LEFT(B2032,FIND(" (oma)",B2032)-1),Listat!$A$7:$B$81,2,FALSE)),"-")</f>
        <v/>
      </c>
      <c r="D2032" s="131" t="str">
        <f>IFERROR(IFERROR(IF(B2032="","",VLOOKUP(B2032,Listat!$A$7:$C$81,3,FALSE)),VLOOKUP(LEFT(B2032,FIND(" (oma)",B2032)-1),Listat!$A$7:$C$81,3,FALSE)),"-")</f>
        <v/>
      </c>
      <c r="E2032" s="134"/>
      <c r="F2032" s="174"/>
      <c r="G2032" s="225" t="str">
        <f>Listat!AU2032</f>
        <v/>
      </c>
      <c r="H2032" s="152"/>
      <c r="I2032" s="135"/>
      <c r="J2032" s="175"/>
      <c r="K2032" s="176"/>
      <c r="L2032" s="146"/>
      <c r="M2032" s="146"/>
      <c r="N2032" s="175"/>
      <c r="O2032" s="226" t="str">
        <f>Listat!BC2032</f>
        <v/>
      </c>
      <c r="P2032" s="175" t="str">
        <f t="shared" si="63"/>
        <v/>
      </c>
      <c r="Q2032" s="175" t="str">
        <f>IFERROR(IFERROR(VLOOKUP(B2032,Listat!$N$7:$P$114,3,FALSE)*P2032,P2032),"")</f>
        <v/>
      </c>
      <c r="R2032" s="152"/>
      <c r="S2032" s="172" t="s">
        <v>103</v>
      </c>
      <c r="T2032" s="173"/>
      <c r="U2032" s="138"/>
      <c r="V2032" s="136"/>
      <c r="W2032" s="157" t="s">
        <v>103</v>
      </c>
      <c r="X2032" s="136"/>
      <c r="Y2032" s="136"/>
      <c r="Z2032" s="136"/>
      <c r="AA2032" s="136"/>
      <c r="AB2032" s="137"/>
      <c r="AC2032" s="144"/>
      <c r="AD2032" s="144"/>
      <c r="AE2032" s="139"/>
      <c r="AF2032" s="184"/>
      <c r="AG2032" s="147" t="str">
        <f t="shared" si="64"/>
        <v/>
      </c>
      <c r="AH2032" s="140" t="str">
        <f>IFERROR(IF(AG2032="","",IF(VLOOKUP(AE2032,Listat!$T$7:$V$9,3,FALSE)&lt;=AG2032,"Kyllä","Ei")),"")</f>
        <v/>
      </c>
      <c r="AI2032" s="148"/>
      <c r="AJ2032" s="140" t="str">
        <f>IFERROR(
  IF(
    OR(AI2032="",AI2032="ei tiedossa",AI2032="ei saatavilla",AI2032="N/A",AI2032="n.a",AI2032="N.a",AI2032="N/a"),
    "",
    IF(
      ISNUMBER(AI2032),
      IF(
        IF(
          COUNTIF(B2032,"*RFNBO*")&gt;0,
          70,
          VLOOKUP(AE2032,Listat!$T$7:$U$9,2,FALSE)
        ) &lt;= AI2032,
        "Kyllä",
        "Ei"
      ),
      "Syötä AI-sarakkeeseen vain lukuarvo"
    )
  ),
"")</f>
        <v/>
      </c>
      <c r="AK2032" s="143"/>
      <c r="AL2032" s="42"/>
      <c r="AM2032" s="49"/>
      <c r="AN2032" s="42"/>
      <c r="AO2032" s="42"/>
      <c r="AP2032" s="42"/>
      <c r="AQ2032" s="42"/>
      <c r="AR2032" s="42"/>
      <c r="AS2032" s="42"/>
      <c r="AT2032" s="42"/>
      <c r="AU2032" s="42"/>
      <c r="AV2032" s="42"/>
      <c r="AW2032" s="42"/>
      <c r="AX2032" s="42"/>
      <c r="AY2032" s="42"/>
      <c r="AZ2032" s="42"/>
      <c r="BA2032" s="42"/>
      <c r="BB2032" s="42"/>
      <c r="BC2032" s="42"/>
      <c r="BD2032" s="42"/>
      <c r="BE2032" s="42"/>
      <c r="BF2032" s="42"/>
      <c r="BG2032" s="42"/>
    </row>
    <row r="2033" spans="1:59" x14ac:dyDescent="0.3">
      <c r="A2033" s="79"/>
      <c r="B2033" s="133"/>
      <c r="C2033" s="131" t="str">
        <f>IFERROR(IFERROR(IF(B2033="","",VLOOKUP(B2033,Listat!$A$7:$B$81,2,FALSE)),VLOOKUP(LEFT(B2033,FIND(" (oma)",B2033)-1),Listat!$A$7:$B$81,2,FALSE)),"-")</f>
        <v/>
      </c>
      <c r="D2033" s="131" t="str">
        <f>IFERROR(IFERROR(IF(B2033="","",VLOOKUP(B2033,Listat!$A$7:$C$81,3,FALSE)),VLOOKUP(LEFT(B2033,FIND(" (oma)",B2033)-1),Listat!$A$7:$C$81,3,FALSE)),"-")</f>
        <v/>
      </c>
      <c r="E2033" s="134"/>
      <c r="F2033" s="174"/>
      <c r="G2033" s="225" t="str">
        <f>Listat!AU2033</f>
        <v/>
      </c>
      <c r="H2033" s="152"/>
      <c r="I2033" s="135"/>
      <c r="J2033" s="175"/>
      <c r="K2033" s="176"/>
      <c r="L2033" s="146"/>
      <c r="M2033" s="146"/>
      <c r="N2033" s="175"/>
      <c r="O2033" s="226" t="str">
        <f>Listat!BC2033</f>
        <v/>
      </c>
      <c r="P2033" s="175" t="str">
        <f t="shared" si="63"/>
        <v/>
      </c>
      <c r="Q2033" s="175" t="str">
        <f>IFERROR(IFERROR(VLOOKUP(B2033,Listat!$N$7:$P$114,3,FALSE)*P2033,P2033),"")</f>
        <v/>
      </c>
      <c r="R2033" s="152"/>
      <c r="S2033" s="172" t="s">
        <v>103</v>
      </c>
      <c r="T2033" s="173"/>
      <c r="U2033" s="138"/>
      <c r="V2033" s="136"/>
      <c r="W2033" s="157" t="s">
        <v>103</v>
      </c>
      <c r="X2033" s="136"/>
      <c r="Y2033" s="136"/>
      <c r="Z2033" s="136"/>
      <c r="AA2033" s="136"/>
      <c r="AB2033" s="137"/>
      <c r="AC2033" s="144"/>
      <c r="AD2033" s="144"/>
      <c r="AE2033" s="139"/>
      <c r="AF2033" s="184"/>
      <c r="AG2033" s="147" t="str">
        <f t="shared" si="64"/>
        <v/>
      </c>
      <c r="AH2033" s="140" t="str">
        <f>IFERROR(IF(AG2033="","",IF(VLOOKUP(AE2033,Listat!$T$7:$V$9,3,FALSE)&lt;=AG2033,"Kyllä","Ei")),"")</f>
        <v/>
      </c>
      <c r="AI2033" s="148"/>
      <c r="AJ2033" s="140" t="str">
        <f>IFERROR(
  IF(
    OR(AI2033="",AI2033="ei tiedossa",AI2033="ei saatavilla",AI2033="N/A",AI2033="n.a",AI2033="N.a",AI2033="N/a"),
    "",
    IF(
      ISNUMBER(AI2033),
      IF(
        IF(
          COUNTIF(B2033,"*RFNBO*")&gt;0,
          70,
          VLOOKUP(AE2033,Listat!$T$7:$U$9,2,FALSE)
        ) &lt;= AI2033,
        "Kyllä",
        "Ei"
      ),
      "Syötä AI-sarakkeeseen vain lukuarvo"
    )
  ),
"")</f>
        <v/>
      </c>
      <c r="AK2033" s="143"/>
      <c r="AL2033" s="42"/>
      <c r="AM2033" s="49"/>
      <c r="AN2033" s="42"/>
      <c r="AO2033" s="42"/>
      <c r="AP2033" s="42"/>
      <c r="AQ2033" s="42"/>
      <c r="AR2033" s="42"/>
      <c r="AS2033" s="42"/>
      <c r="AT2033" s="42"/>
      <c r="AU2033" s="42"/>
      <c r="AV2033" s="42"/>
      <c r="AW2033" s="42"/>
      <c r="AX2033" s="42"/>
      <c r="AY2033" s="42"/>
      <c r="AZ2033" s="42"/>
      <c r="BA2033" s="42"/>
      <c r="BB2033" s="42"/>
      <c r="BC2033" s="42"/>
      <c r="BD2033" s="42"/>
      <c r="BE2033" s="42"/>
      <c r="BF2033" s="42"/>
      <c r="BG2033" s="42"/>
    </row>
    <row r="2034" spans="1:59" x14ac:dyDescent="0.3">
      <c r="A2034" s="79"/>
      <c r="B2034" s="133"/>
      <c r="C2034" s="131" t="str">
        <f>IFERROR(IFERROR(IF(B2034="","",VLOOKUP(B2034,Listat!$A$7:$B$81,2,FALSE)),VLOOKUP(LEFT(B2034,FIND(" (oma)",B2034)-1),Listat!$A$7:$B$81,2,FALSE)),"-")</f>
        <v/>
      </c>
      <c r="D2034" s="131" t="str">
        <f>IFERROR(IFERROR(IF(B2034="","",VLOOKUP(B2034,Listat!$A$7:$C$81,3,FALSE)),VLOOKUP(LEFT(B2034,FIND(" (oma)",B2034)-1),Listat!$A$7:$C$81,3,FALSE)),"-")</f>
        <v/>
      </c>
      <c r="E2034" s="134"/>
      <c r="F2034" s="174"/>
      <c r="G2034" s="225" t="str">
        <f>Listat!AU2034</f>
        <v/>
      </c>
      <c r="H2034" s="152"/>
      <c r="I2034" s="135"/>
      <c r="J2034" s="175"/>
      <c r="K2034" s="176"/>
      <c r="L2034" s="146"/>
      <c r="M2034" s="146"/>
      <c r="N2034" s="175"/>
      <c r="O2034" s="226" t="str">
        <f>Listat!BC2034</f>
        <v/>
      </c>
      <c r="P2034" s="175" t="str">
        <f t="shared" si="63"/>
        <v/>
      </c>
      <c r="Q2034" s="175" t="str">
        <f>IFERROR(IFERROR(VLOOKUP(B2034,Listat!$N$7:$P$114,3,FALSE)*P2034,P2034),"")</f>
        <v/>
      </c>
      <c r="R2034" s="152"/>
      <c r="S2034" s="172" t="s">
        <v>103</v>
      </c>
      <c r="T2034" s="173"/>
      <c r="U2034" s="138"/>
      <c r="V2034" s="136"/>
      <c r="W2034" s="157" t="s">
        <v>103</v>
      </c>
      <c r="X2034" s="136"/>
      <c r="Y2034" s="136"/>
      <c r="Z2034" s="136"/>
      <c r="AA2034" s="136"/>
      <c r="AB2034" s="137"/>
      <c r="AC2034" s="144"/>
      <c r="AD2034" s="144"/>
      <c r="AE2034" s="139"/>
      <c r="AF2034" s="184"/>
      <c r="AG2034" s="147" t="str">
        <f t="shared" si="64"/>
        <v/>
      </c>
      <c r="AH2034" s="140" t="str">
        <f>IFERROR(IF(AG2034="","",IF(VLOOKUP(AE2034,Listat!$T$7:$V$9,3,FALSE)&lt;=AG2034,"Kyllä","Ei")),"")</f>
        <v/>
      </c>
      <c r="AI2034" s="148"/>
      <c r="AJ2034" s="140" t="str">
        <f>IFERROR(
  IF(
    OR(AI2034="",AI2034="ei tiedossa",AI2034="ei saatavilla",AI2034="N/A",AI2034="n.a",AI2034="N.a",AI2034="N/a"),
    "",
    IF(
      ISNUMBER(AI2034),
      IF(
        IF(
          COUNTIF(B2034,"*RFNBO*")&gt;0,
          70,
          VLOOKUP(AE2034,Listat!$T$7:$U$9,2,FALSE)
        ) &lt;= AI2034,
        "Kyllä",
        "Ei"
      ),
      "Syötä AI-sarakkeeseen vain lukuarvo"
    )
  ),
"")</f>
        <v/>
      </c>
      <c r="AK2034" s="143"/>
      <c r="AL2034" s="42"/>
      <c r="AM2034" s="49"/>
      <c r="AN2034" s="42"/>
      <c r="AO2034" s="42"/>
      <c r="AP2034" s="42"/>
      <c r="AQ2034" s="42"/>
      <c r="AR2034" s="42"/>
      <c r="AS2034" s="42"/>
      <c r="AT2034" s="42"/>
      <c r="AU2034" s="42"/>
      <c r="AV2034" s="42"/>
      <c r="AW2034" s="42"/>
      <c r="AX2034" s="42"/>
      <c r="AY2034" s="42"/>
      <c r="AZ2034" s="42"/>
      <c r="BA2034" s="42"/>
      <c r="BB2034" s="42"/>
      <c r="BC2034" s="42"/>
      <c r="BD2034" s="42"/>
      <c r="BE2034" s="42"/>
      <c r="BF2034" s="42"/>
      <c r="BG2034" s="42"/>
    </row>
    <row r="2035" spans="1:59" x14ac:dyDescent="0.3">
      <c r="A2035" s="79"/>
      <c r="B2035" s="133"/>
      <c r="C2035" s="131" t="str">
        <f>IFERROR(IFERROR(IF(B2035="","",VLOOKUP(B2035,Listat!$A$7:$B$81,2,FALSE)),VLOOKUP(LEFT(B2035,FIND(" (oma)",B2035)-1),Listat!$A$7:$B$81,2,FALSE)),"-")</f>
        <v/>
      </c>
      <c r="D2035" s="131" t="str">
        <f>IFERROR(IFERROR(IF(B2035="","",VLOOKUP(B2035,Listat!$A$7:$C$81,3,FALSE)),VLOOKUP(LEFT(B2035,FIND(" (oma)",B2035)-1),Listat!$A$7:$C$81,3,FALSE)),"-")</f>
        <v/>
      </c>
      <c r="E2035" s="134"/>
      <c r="F2035" s="174"/>
      <c r="G2035" s="225" t="str">
        <f>Listat!AU2035</f>
        <v/>
      </c>
      <c r="H2035" s="152"/>
      <c r="I2035" s="135"/>
      <c r="J2035" s="175"/>
      <c r="K2035" s="176"/>
      <c r="L2035" s="146"/>
      <c r="M2035" s="146"/>
      <c r="N2035" s="175"/>
      <c r="O2035" s="226" t="str">
        <f>Listat!BC2035</f>
        <v/>
      </c>
      <c r="P2035" s="175" t="str">
        <f t="shared" si="63"/>
        <v/>
      </c>
      <c r="Q2035" s="175" t="str">
        <f>IFERROR(IFERROR(VLOOKUP(B2035,Listat!$N$7:$P$114,3,FALSE)*P2035,P2035),"")</f>
        <v/>
      </c>
      <c r="R2035" s="152"/>
      <c r="S2035" s="172" t="s">
        <v>103</v>
      </c>
      <c r="T2035" s="173"/>
      <c r="U2035" s="138"/>
      <c r="V2035" s="136"/>
      <c r="W2035" s="157" t="s">
        <v>103</v>
      </c>
      <c r="X2035" s="136"/>
      <c r="Y2035" s="136"/>
      <c r="Z2035" s="136"/>
      <c r="AA2035" s="136"/>
      <c r="AB2035" s="137"/>
      <c r="AC2035" s="144"/>
      <c r="AD2035" s="144"/>
      <c r="AE2035" s="139"/>
      <c r="AF2035" s="184"/>
      <c r="AG2035" s="147" t="str">
        <f t="shared" si="64"/>
        <v/>
      </c>
      <c r="AH2035" s="140" t="str">
        <f>IFERROR(IF(AG2035="","",IF(VLOOKUP(AE2035,Listat!$T$7:$V$9,3,FALSE)&lt;=AG2035,"Kyllä","Ei")),"")</f>
        <v/>
      </c>
      <c r="AI2035" s="148"/>
      <c r="AJ2035" s="140" t="str">
        <f>IFERROR(
  IF(
    OR(AI2035="",AI2035="ei tiedossa",AI2035="ei saatavilla",AI2035="N/A",AI2035="n.a",AI2035="N.a",AI2035="N/a"),
    "",
    IF(
      ISNUMBER(AI2035),
      IF(
        IF(
          COUNTIF(B2035,"*RFNBO*")&gt;0,
          70,
          VLOOKUP(AE2035,Listat!$T$7:$U$9,2,FALSE)
        ) &lt;= AI2035,
        "Kyllä",
        "Ei"
      ),
      "Syötä AI-sarakkeeseen vain lukuarvo"
    )
  ),
"")</f>
        <v/>
      </c>
      <c r="AK2035" s="143"/>
      <c r="AL2035" s="42"/>
      <c r="AM2035" s="49"/>
      <c r="AN2035" s="42"/>
      <c r="AO2035" s="42"/>
      <c r="AP2035" s="42"/>
      <c r="AQ2035" s="42"/>
      <c r="AR2035" s="42"/>
      <c r="AS2035" s="42"/>
      <c r="AT2035" s="42"/>
      <c r="AU2035" s="42"/>
      <c r="AV2035" s="42"/>
      <c r="AW2035" s="42"/>
      <c r="AX2035" s="42"/>
      <c r="AY2035" s="42"/>
      <c r="AZ2035" s="42"/>
      <c r="BA2035" s="42"/>
      <c r="BB2035" s="42"/>
      <c r="BC2035" s="42"/>
      <c r="BD2035" s="42"/>
      <c r="BE2035" s="42"/>
      <c r="BF2035" s="42"/>
      <c r="BG2035" s="42"/>
    </row>
    <row r="2036" spans="1:59" x14ac:dyDescent="0.3">
      <c r="A2036" s="79"/>
      <c r="B2036" s="133"/>
      <c r="C2036" s="131" t="str">
        <f>IFERROR(IFERROR(IF(B2036="","",VLOOKUP(B2036,Listat!$A$7:$B$81,2,FALSE)),VLOOKUP(LEFT(B2036,FIND(" (oma)",B2036)-1),Listat!$A$7:$B$81,2,FALSE)),"-")</f>
        <v/>
      </c>
      <c r="D2036" s="131" t="str">
        <f>IFERROR(IFERROR(IF(B2036="","",VLOOKUP(B2036,Listat!$A$7:$C$81,3,FALSE)),VLOOKUP(LEFT(B2036,FIND(" (oma)",B2036)-1),Listat!$A$7:$C$81,3,FALSE)),"-")</f>
        <v/>
      </c>
      <c r="E2036" s="134"/>
      <c r="F2036" s="174"/>
      <c r="G2036" s="225" t="str">
        <f>Listat!AU2036</f>
        <v/>
      </c>
      <c r="H2036" s="152"/>
      <c r="I2036" s="135"/>
      <c r="J2036" s="175"/>
      <c r="K2036" s="176"/>
      <c r="L2036" s="146"/>
      <c r="M2036" s="146"/>
      <c r="N2036" s="175"/>
      <c r="O2036" s="226" t="str">
        <f>Listat!BC2036</f>
        <v/>
      </c>
      <c r="P2036" s="175" t="str">
        <f t="shared" si="63"/>
        <v/>
      </c>
      <c r="Q2036" s="175" t="str">
        <f>IFERROR(IFERROR(VLOOKUP(B2036,Listat!$N$7:$P$114,3,FALSE)*P2036,P2036),"")</f>
        <v/>
      </c>
      <c r="R2036" s="152"/>
      <c r="S2036" s="172" t="s">
        <v>103</v>
      </c>
      <c r="T2036" s="173"/>
      <c r="U2036" s="138"/>
      <c r="V2036" s="136"/>
      <c r="W2036" s="157" t="s">
        <v>103</v>
      </c>
      <c r="X2036" s="136"/>
      <c r="Y2036" s="136"/>
      <c r="Z2036" s="136"/>
      <c r="AA2036" s="136"/>
      <c r="AB2036" s="137"/>
      <c r="AC2036" s="144"/>
      <c r="AD2036" s="144"/>
      <c r="AE2036" s="139"/>
      <c r="AF2036" s="184"/>
      <c r="AG2036" s="147" t="str">
        <f t="shared" si="64"/>
        <v/>
      </c>
      <c r="AH2036" s="140" t="str">
        <f>IFERROR(IF(AG2036="","",IF(VLOOKUP(AE2036,Listat!$T$7:$V$9,3,FALSE)&lt;=AG2036,"Kyllä","Ei")),"")</f>
        <v/>
      </c>
      <c r="AI2036" s="148"/>
      <c r="AJ2036" s="140" t="str">
        <f>IFERROR(
  IF(
    OR(AI2036="",AI2036="ei tiedossa",AI2036="ei saatavilla",AI2036="N/A",AI2036="n.a",AI2036="N.a",AI2036="N/a"),
    "",
    IF(
      ISNUMBER(AI2036),
      IF(
        IF(
          COUNTIF(B2036,"*RFNBO*")&gt;0,
          70,
          VLOOKUP(AE2036,Listat!$T$7:$U$9,2,FALSE)
        ) &lt;= AI2036,
        "Kyllä",
        "Ei"
      ),
      "Syötä AI-sarakkeeseen vain lukuarvo"
    )
  ),
"")</f>
        <v/>
      </c>
      <c r="AK2036" s="143"/>
      <c r="AL2036" s="42"/>
      <c r="AM2036" s="49"/>
      <c r="AN2036" s="42"/>
      <c r="AO2036" s="42"/>
      <c r="AP2036" s="42"/>
      <c r="AQ2036" s="42"/>
      <c r="AR2036" s="42"/>
      <c r="AS2036" s="42"/>
      <c r="AT2036" s="42"/>
      <c r="AU2036" s="42"/>
      <c r="AV2036" s="42"/>
      <c r="AW2036" s="42"/>
      <c r="AX2036" s="42"/>
      <c r="AY2036" s="42"/>
      <c r="AZ2036" s="42"/>
      <c r="BA2036" s="42"/>
      <c r="BB2036" s="42"/>
      <c r="BC2036" s="42"/>
      <c r="BD2036" s="42"/>
      <c r="BE2036" s="42"/>
      <c r="BF2036" s="42"/>
      <c r="BG2036" s="42"/>
    </row>
    <row r="2037" spans="1:59" x14ac:dyDescent="0.3">
      <c r="A2037" s="79"/>
      <c r="B2037" s="133"/>
      <c r="C2037" s="131" t="str">
        <f>IFERROR(IFERROR(IF(B2037="","",VLOOKUP(B2037,Listat!$A$7:$B$81,2,FALSE)),VLOOKUP(LEFT(B2037,FIND(" (oma)",B2037)-1),Listat!$A$7:$B$81,2,FALSE)),"-")</f>
        <v/>
      </c>
      <c r="D2037" s="131" t="str">
        <f>IFERROR(IFERROR(IF(B2037="","",VLOOKUP(B2037,Listat!$A$7:$C$81,3,FALSE)),VLOOKUP(LEFT(B2037,FIND(" (oma)",B2037)-1),Listat!$A$7:$C$81,3,FALSE)),"-")</f>
        <v/>
      </c>
      <c r="E2037" s="134"/>
      <c r="F2037" s="174"/>
      <c r="G2037" s="225" t="str">
        <f>Listat!AU2037</f>
        <v/>
      </c>
      <c r="H2037" s="152"/>
      <c r="I2037" s="135"/>
      <c r="J2037" s="175"/>
      <c r="K2037" s="176"/>
      <c r="L2037" s="146"/>
      <c r="M2037" s="146"/>
      <c r="N2037" s="175"/>
      <c r="O2037" s="226" t="str">
        <f>Listat!BC2037</f>
        <v/>
      </c>
      <c r="P2037" s="175" t="str">
        <f t="shared" si="63"/>
        <v/>
      </c>
      <c r="Q2037" s="175" t="str">
        <f>IFERROR(IFERROR(VLOOKUP(B2037,Listat!$N$7:$P$114,3,FALSE)*P2037,P2037),"")</f>
        <v/>
      </c>
      <c r="R2037" s="152"/>
      <c r="S2037" s="172" t="s">
        <v>103</v>
      </c>
      <c r="T2037" s="173"/>
      <c r="U2037" s="138"/>
      <c r="V2037" s="136"/>
      <c r="W2037" s="157" t="s">
        <v>103</v>
      </c>
      <c r="X2037" s="136"/>
      <c r="Y2037" s="136"/>
      <c r="Z2037" s="136"/>
      <c r="AA2037" s="136"/>
      <c r="AB2037" s="137"/>
      <c r="AC2037" s="144"/>
      <c r="AD2037" s="144"/>
      <c r="AE2037" s="139"/>
      <c r="AF2037" s="184"/>
      <c r="AG2037" s="147" t="str">
        <f t="shared" si="64"/>
        <v/>
      </c>
      <c r="AH2037" s="140" t="str">
        <f>IFERROR(IF(AG2037="","",IF(VLOOKUP(AE2037,Listat!$T$7:$V$9,3,FALSE)&lt;=AG2037,"Kyllä","Ei")),"")</f>
        <v/>
      </c>
      <c r="AI2037" s="148"/>
      <c r="AJ2037" s="140" t="str">
        <f>IFERROR(
  IF(
    OR(AI2037="",AI2037="ei tiedossa",AI2037="ei saatavilla",AI2037="N/A",AI2037="n.a",AI2037="N.a",AI2037="N/a"),
    "",
    IF(
      ISNUMBER(AI2037),
      IF(
        IF(
          COUNTIF(B2037,"*RFNBO*")&gt;0,
          70,
          VLOOKUP(AE2037,Listat!$T$7:$U$9,2,FALSE)
        ) &lt;= AI2037,
        "Kyllä",
        "Ei"
      ),
      "Syötä AI-sarakkeeseen vain lukuarvo"
    )
  ),
"")</f>
        <v/>
      </c>
      <c r="AK2037" s="143"/>
      <c r="AL2037" s="42"/>
      <c r="AM2037" s="49"/>
      <c r="AN2037" s="42"/>
      <c r="AO2037" s="42"/>
      <c r="AP2037" s="42"/>
      <c r="AQ2037" s="42"/>
      <c r="AR2037" s="42"/>
      <c r="AS2037" s="42"/>
      <c r="AT2037" s="42"/>
      <c r="AU2037" s="42"/>
      <c r="AV2037" s="42"/>
      <c r="AW2037" s="42"/>
      <c r="AX2037" s="42"/>
      <c r="AY2037" s="42"/>
      <c r="AZ2037" s="42"/>
      <c r="BA2037" s="42"/>
      <c r="BB2037" s="42"/>
      <c r="BC2037" s="42"/>
      <c r="BD2037" s="42"/>
      <c r="BE2037" s="42"/>
      <c r="BF2037" s="42"/>
      <c r="BG2037" s="42"/>
    </row>
    <row r="2038" spans="1:59" x14ac:dyDescent="0.3">
      <c r="A2038" s="79"/>
      <c r="B2038" s="133"/>
      <c r="C2038" s="131" t="str">
        <f>IFERROR(IFERROR(IF(B2038="","",VLOOKUP(B2038,Listat!$A$7:$B$81,2,FALSE)),VLOOKUP(LEFT(B2038,FIND(" (oma)",B2038)-1),Listat!$A$7:$B$81,2,FALSE)),"-")</f>
        <v/>
      </c>
      <c r="D2038" s="131" t="str">
        <f>IFERROR(IFERROR(IF(B2038="","",VLOOKUP(B2038,Listat!$A$7:$C$81,3,FALSE)),VLOOKUP(LEFT(B2038,FIND(" (oma)",B2038)-1),Listat!$A$7:$C$81,3,FALSE)),"-")</f>
        <v/>
      </c>
      <c r="E2038" s="134"/>
      <c r="F2038" s="174"/>
      <c r="G2038" s="225" t="str">
        <f>Listat!AU2038</f>
        <v/>
      </c>
      <c r="H2038" s="152"/>
      <c r="I2038" s="135"/>
      <c r="J2038" s="175"/>
      <c r="K2038" s="176"/>
      <c r="L2038" s="146"/>
      <c r="M2038" s="146"/>
      <c r="N2038" s="175"/>
      <c r="O2038" s="226" t="str">
        <f>Listat!BC2038</f>
        <v/>
      </c>
      <c r="P2038" s="175" t="str">
        <f t="shared" si="63"/>
        <v/>
      </c>
      <c r="Q2038" s="175" t="str">
        <f>IFERROR(IFERROR(VLOOKUP(B2038,Listat!$N$7:$P$114,3,FALSE)*P2038,P2038),"")</f>
        <v/>
      </c>
      <c r="R2038" s="152"/>
      <c r="S2038" s="172" t="s">
        <v>103</v>
      </c>
      <c r="T2038" s="173"/>
      <c r="U2038" s="138"/>
      <c r="V2038" s="136"/>
      <c r="W2038" s="157" t="s">
        <v>103</v>
      </c>
      <c r="X2038" s="136"/>
      <c r="Y2038" s="136"/>
      <c r="Z2038" s="136"/>
      <c r="AA2038" s="136"/>
      <c r="AB2038" s="137"/>
      <c r="AC2038" s="144"/>
      <c r="AD2038" s="144"/>
      <c r="AE2038" s="139"/>
      <c r="AF2038" s="184"/>
      <c r="AG2038" s="147" t="str">
        <f t="shared" si="64"/>
        <v/>
      </c>
      <c r="AH2038" s="140" t="str">
        <f>IFERROR(IF(AG2038="","",IF(VLOOKUP(AE2038,Listat!$T$7:$V$9,3,FALSE)&lt;=AG2038,"Kyllä","Ei")),"")</f>
        <v/>
      </c>
      <c r="AI2038" s="148"/>
      <c r="AJ2038" s="140" t="str">
        <f>IFERROR(
  IF(
    OR(AI2038="",AI2038="ei tiedossa",AI2038="ei saatavilla",AI2038="N/A",AI2038="n.a",AI2038="N.a",AI2038="N/a"),
    "",
    IF(
      ISNUMBER(AI2038),
      IF(
        IF(
          COUNTIF(B2038,"*RFNBO*")&gt;0,
          70,
          VLOOKUP(AE2038,Listat!$T$7:$U$9,2,FALSE)
        ) &lt;= AI2038,
        "Kyllä",
        "Ei"
      ),
      "Syötä AI-sarakkeeseen vain lukuarvo"
    )
  ),
"")</f>
        <v/>
      </c>
      <c r="AK2038" s="143"/>
      <c r="AL2038" s="42"/>
      <c r="AM2038" s="49"/>
      <c r="AN2038" s="42"/>
      <c r="AO2038" s="42"/>
      <c r="AP2038" s="42"/>
      <c r="AQ2038" s="42"/>
      <c r="AR2038" s="42"/>
      <c r="AS2038" s="42"/>
      <c r="AT2038" s="42"/>
      <c r="AU2038" s="42"/>
      <c r="AV2038" s="42"/>
      <c r="AW2038" s="42"/>
      <c r="AX2038" s="42"/>
      <c r="AY2038" s="42"/>
      <c r="AZ2038" s="42"/>
      <c r="BA2038" s="42"/>
      <c r="BB2038" s="42"/>
      <c r="BC2038" s="42"/>
      <c r="BD2038" s="42"/>
      <c r="BE2038" s="42"/>
      <c r="BF2038" s="42"/>
      <c r="BG2038" s="42"/>
    </row>
    <row r="2039" spans="1:59" x14ac:dyDescent="0.3">
      <c r="A2039" s="79"/>
      <c r="B2039" s="133"/>
      <c r="C2039" s="131" t="str">
        <f>IFERROR(IFERROR(IF(B2039="","",VLOOKUP(B2039,Listat!$A$7:$B$81,2,FALSE)),VLOOKUP(LEFT(B2039,FIND(" (oma)",B2039)-1),Listat!$A$7:$B$81,2,FALSE)),"-")</f>
        <v/>
      </c>
      <c r="D2039" s="131" t="str">
        <f>IFERROR(IFERROR(IF(B2039="","",VLOOKUP(B2039,Listat!$A$7:$C$81,3,FALSE)),VLOOKUP(LEFT(B2039,FIND(" (oma)",B2039)-1),Listat!$A$7:$C$81,3,FALSE)),"-")</f>
        <v/>
      </c>
      <c r="E2039" s="134"/>
      <c r="F2039" s="174"/>
      <c r="G2039" s="225" t="str">
        <f>Listat!AU2039</f>
        <v/>
      </c>
      <c r="H2039" s="152"/>
      <c r="I2039" s="135"/>
      <c r="J2039" s="175"/>
      <c r="K2039" s="176"/>
      <c r="L2039" s="146"/>
      <c r="M2039" s="146"/>
      <c r="N2039" s="175"/>
      <c r="O2039" s="226" t="str">
        <f>Listat!BC2039</f>
        <v/>
      </c>
      <c r="P2039" s="175" t="str">
        <f t="shared" si="63"/>
        <v/>
      </c>
      <c r="Q2039" s="175" t="str">
        <f>IFERROR(IFERROR(VLOOKUP(B2039,Listat!$N$7:$P$114,3,FALSE)*P2039,P2039),"")</f>
        <v/>
      </c>
      <c r="R2039" s="152"/>
      <c r="S2039" s="172" t="s">
        <v>103</v>
      </c>
      <c r="T2039" s="173"/>
      <c r="U2039" s="138"/>
      <c r="V2039" s="136"/>
      <c r="W2039" s="157" t="s">
        <v>103</v>
      </c>
      <c r="X2039" s="136"/>
      <c r="Y2039" s="136"/>
      <c r="Z2039" s="136"/>
      <c r="AA2039" s="136"/>
      <c r="AB2039" s="137"/>
      <c r="AC2039" s="144"/>
      <c r="AD2039" s="144"/>
      <c r="AE2039" s="139"/>
      <c r="AF2039" s="184"/>
      <c r="AG2039" s="147" t="str">
        <f t="shared" si="64"/>
        <v/>
      </c>
      <c r="AH2039" s="140" t="str">
        <f>IFERROR(IF(AG2039="","",IF(VLOOKUP(AE2039,Listat!$T$7:$V$9,3,FALSE)&lt;=AG2039,"Kyllä","Ei")),"")</f>
        <v/>
      </c>
      <c r="AI2039" s="148"/>
      <c r="AJ2039" s="140" t="str">
        <f>IFERROR(
  IF(
    OR(AI2039="",AI2039="ei tiedossa",AI2039="ei saatavilla",AI2039="N/A",AI2039="n.a",AI2039="N.a",AI2039="N/a"),
    "",
    IF(
      ISNUMBER(AI2039),
      IF(
        IF(
          COUNTIF(B2039,"*RFNBO*")&gt;0,
          70,
          VLOOKUP(AE2039,Listat!$T$7:$U$9,2,FALSE)
        ) &lt;= AI2039,
        "Kyllä",
        "Ei"
      ),
      "Syötä AI-sarakkeeseen vain lukuarvo"
    )
  ),
"")</f>
        <v/>
      </c>
      <c r="AK2039" s="143"/>
      <c r="AL2039" s="42"/>
      <c r="AM2039" s="49"/>
      <c r="AN2039" s="42"/>
      <c r="AO2039" s="42"/>
      <c r="AP2039" s="42"/>
      <c r="AQ2039" s="42"/>
      <c r="AR2039" s="42"/>
      <c r="AS2039" s="42"/>
      <c r="AT2039" s="42"/>
      <c r="AU2039" s="42"/>
      <c r="AV2039" s="42"/>
      <c r="AW2039" s="42"/>
      <c r="AX2039" s="42"/>
      <c r="AY2039" s="42"/>
      <c r="AZ2039" s="42"/>
      <c r="BA2039" s="42"/>
      <c r="BB2039" s="42"/>
      <c r="BC2039" s="42"/>
      <c r="BD2039" s="42"/>
      <c r="BE2039" s="42"/>
      <c r="BF2039" s="42"/>
      <c r="BG2039" s="42"/>
    </row>
    <row r="2040" spans="1:59" x14ac:dyDescent="0.3">
      <c r="A2040" s="79"/>
      <c r="B2040" s="133"/>
      <c r="C2040" s="131" t="str">
        <f>IFERROR(IFERROR(IF(B2040="","",VLOOKUP(B2040,Listat!$A$7:$B$81,2,FALSE)),VLOOKUP(LEFT(B2040,FIND(" (oma)",B2040)-1),Listat!$A$7:$B$81,2,FALSE)),"-")</f>
        <v/>
      </c>
      <c r="D2040" s="131" t="str">
        <f>IFERROR(IFERROR(IF(B2040="","",VLOOKUP(B2040,Listat!$A$7:$C$81,3,FALSE)),VLOOKUP(LEFT(B2040,FIND(" (oma)",B2040)-1),Listat!$A$7:$C$81,3,FALSE)),"-")</f>
        <v/>
      </c>
      <c r="E2040" s="134"/>
      <c r="F2040" s="174"/>
      <c r="G2040" s="225" t="str">
        <f>Listat!AU2040</f>
        <v/>
      </c>
      <c r="H2040" s="152"/>
      <c r="I2040" s="135"/>
      <c r="J2040" s="175"/>
      <c r="K2040" s="176"/>
      <c r="L2040" s="146"/>
      <c r="M2040" s="146"/>
      <c r="N2040" s="175"/>
      <c r="O2040" s="226" t="str">
        <f>Listat!BC2040</f>
        <v/>
      </c>
      <c r="P2040" s="175" t="str">
        <f t="shared" si="63"/>
        <v/>
      </c>
      <c r="Q2040" s="175" t="str">
        <f>IFERROR(IFERROR(VLOOKUP(B2040,Listat!$N$7:$P$114,3,FALSE)*P2040,P2040),"")</f>
        <v/>
      </c>
      <c r="R2040" s="152"/>
      <c r="S2040" s="172" t="s">
        <v>103</v>
      </c>
      <c r="T2040" s="173"/>
      <c r="U2040" s="138"/>
      <c r="V2040" s="136"/>
      <c r="W2040" s="157" t="s">
        <v>103</v>
      </c>
      <c r="X2040" s="136"/>
      <c r="Y2040" s="136"/>
      <c r="Z2040" s="136"/>
      <c r="AA2040" s="136"/>
      <c r="AB2040" s="137"/>
      <c r="AC2040" s="144"/>
      <c r="AD2040" s="144"/>
      <c r="AE2040" s="139"/>
      <c r="AF2040" s="184"/>
      <c r="AG2040" s="147" t="str">
        <f t="shared" si="64"/>
        <v/>
      </c>
      <c r="AH2040" s="140" t="str">
        <f>IFERROR(IF(AG2040="","",IF(VLOOKUP(AE2040,Listat!$T$7:$V$9,3,FALSE)&lt;=AG2040,"Kyllä","Ei")),"")</f>
        <v/>
      </c>
      <c r="AI2040" s="148"/>
      <c r="AJ2040" s="140" t="str">
        <f>IFERROR(
  IF(
    OR(AI2040="",AI2040="ei tiedossa",AI2040="ei saatavilla",AI2040="N/A",AI2040="n.a",AI2040="N.a",AI2040="N/a"),
    "",
    IF(
      ISNUMBER(AI2040),
      IF(
        IF(
          COUNTIF(B2040,"*RFNBO*")&gt;0,
          70,
          VLOOKUP(AE2040,Listat!$T$7:$U$9,2,FALSE)
        ) &lt;= AI2040,
        "Kyllä",
        "Ei"
      ),
      "Syötä AI-sarakkeeseen vain lukuarvo"
    )
  ),
"")</f>
        <v/>
      </c>
      <c r="AK2040" s="143"/>
      <c r="AL2040" s="42"/>
      <c r="AM2040" s="49"/>
      <c r="AN2040" s="42"/>
      <c r="AO2040" s="42"/>
      <c r="AP2040" s="42"/>
      <c r="AQ2040" s="42"/>
      <c r="AR2040" s="42"/>
      <c r="AS2040" s="42"/>
      <c r="AT2040" s="42"/>
      <c r="AU2040" s="42"/>
      <c r="AV2040" s="42"/>
      <c r="AW2040" s="42"/>
      <c r="AX2040" s="42"/>
      <c r="AY2040" s="42"/>
      <c r="AZ2040" s="42"/>
      <c r="BA2040" s="42"/>
      <c r="BB2040" s="42"/>
      <c r="BC2040" s="42"/>
      <c r="BD2040" s="42"/>
      <c r="BE2040" s="42"/>
      <c r="BF2040" s="42"/>
      <c r="BG2040" s="42"/>
    </row>
    <row r="2041" spans="1:59" x14ac:dyDescent="0.3">
      <c r="A2041" s="79"/>
      <c r="B2041" s="133"/>
      <c r="C2041" s="131" t="str">
        <f>IFERROR(IFERROR(IF(B2041="","",VLOOKUP(B2041,Listat!$A$7:$B$81,2,FALSE)),VLOOKUP(LEFT(B2041,FIND(" (oma)",B2041)-1),Listat!$A$7:$B$81,2,FALSE)),"-")</f>
        <v/>
      </c>
      <c r="D2041" s="131" t="str">
        <f>IFERROR(IFERROR(IF(B2041="","",VLOOKUP(B2041,Listat!$A$7:$C$81,3,FALSE)),VLOOKUP(LEFT(B2041,FIND(" (oma)",B2041)-1),Listat!$A$7:$C$81,3,FALSE)),"-")</f>
        <v/>
      </c>
      <c r="E2041" s="134"/>
      <c r="F2041" s="174"/>
      <c r="G2041" s="225" t="str">
        <f>Listat!AU2041</f>
        <v/>
      </c>
      <c r="H2041" s="152"/>
      <c r="I2041" s="135"/>
      <c r="J2041" s="175"/>
      <c r="K2041" s="176"/>
      <c r="L2041" s="146"/>
      <c r="M2041" s="146"/>
      <c r="N2041" s="175"/>
      <c r="O2041" s="226" t="str">
        <f>Listat!BC2041</f>
        <v/>
      </c>
      <c r="P2041" s="175" t="str">
        <f t="shared" si="63"/>
        <v/>
      </c>
      <c r="Q2041" s="175" t="str">
        <f>IFERROR(IFERROR(VLOOKUP(B2041,Listat!$N$7:$P$114,3,FALSE)*P2041,P2041),"")</f>
        <v/>
      </c>
      <c r="R2041" s="152"/>
      <c r="S2041" s="172" t="s">
        <v>103</v>
      </c>
      <c r="T2041" s="173"/>
      <c r="U2041" s="138"/>
      <c r="V2041" s="136"/>
      <c r="W2041" s="157" t="s">
        <v>103</v>
      </c>
      <c r="X2041" s="136"/>
      <c r="Y2041" s="136"/>
      <c r="Z2041" s="136"/>
      <c r="AA2041" s="136"/>
      <c r="AB2041" s="137"/>
      <c r="AC2041" s="144"/>
      <c r="AD2041" s="144"/>
      <c r="AE2041" s="139"/>
      <c r="AF2041" s="184"/>
      <c r="AG2041" s="147" t="str">
        <f t="shared" si="64"/>
        <v/>
      </c>
      <c r="AH2041" s="140" t="str">
        <f>IFERROR(IF(AG2041="","",IF(VLOOKUP(AE2041,Listat!$T$7:$V$9,3,FALSE)&lt;=AG2041,"Kyllä","Ei")),"")</f>
        <v/>
      </c>
      <c r="AI2041" s="148"/>
      <c r="AJ2041" s="140" t="str">
        <f>IFERROR(
  IF(
    OR(AI2041="",AI2041="ei tiedossa",AI2041="ei saatavilla",AI2041="N/A",AI2041="n.a",AI2041="N.a",AI2041="N/a"),
    "",
    IF(
      ISNUMBER(AI2041),
      IF(
        IF(
          COUNTIF(B2041,"*RFNBO*")&gt;0,
          70,
          VLOOKUP(AE2041,Listat!$T$7:$U$9,2,FALSE)
        ) &lt;= AI2041,
        "Kyllä",
        "Ei"
      ),
      "Syötä AI-sarakkeeseen vain lukuarvo"
    )
  ),
"")</f>
        <v/>
      </c>
      <c r="AK2041" s="143"/>
      <c r="AL2041" s="42"/>
      <c r="AM2041" s="49"/>
      <c r="AN2041" s="42"/>
      <c r="AO2041" s="42"/>
      <c r="AP2041" s="42"/>
      <c r="AQ2041" s="42"/>
      <c r="AR2041" s="42"/>
      <c r="AS2041" s="42"/>
      <c r="AT2041" s="42"/>
      <c r="AU2041" s="42"/>
      <c r="AV2041" s="42"/>
      <c r="AW2041" s="42"/>
      <c r="AX2041" s="42"/>
      <c r="AY2041" s="42"/>
      <c r="AZ2041" s="42"/>
      <c r="BA2041" s="42"/>
      <c r="BB2041" s="42"/>
      <c r="BC2041" s="42"/>
      <c r="BD2041" s="42"/>
      <c r="BE2041" s="42"/>
      <c r="BF2041" s="42"/>
      <c r="BG2041" s="42"/>
    </row>
    <row r="2042" spans="1:59" x14ac:dyDescent="0.3">
      <c r="A2042" s="79"/>
      <c r="B2042" s="133"/>
      <c r="C2042" s="131" t="str">
        <f>IFERROR(IFERROR(IF(B2042="","",VLOOKUP(B2042,Listat!$A$7:$B$81,2,FALSE)),VLOOKUP(LEFT(B2042,FIND(" (oma)",B2042)-1),Listat!$A$7:$B$81,2,FALSE)),"-")</f>
        <v/>
      </c>
      <c r="D2042" s="131" t="str">
        <f>IFERROR(IFERROR(IF(B2042="","",VLOOKUP(B2042,Listat!$A$7:$C$81,3,FALSE)),VLOOKUP(LEFT(B2042,FIND(" (oma)",B2042)-1),Listat!$A$7:$C$81,3,FALSE)),"-")</f>
        <v/>
      </c>
      <c r="E2042" s="134"/>
      <c r="F2042" s="174"/>
      <c r="G2042" s="225" t="str">
        <f>Listat!AU2042</f>
        <v/>
      </c>
      <c r="H2042" s="152"/>
      <c r="I2042" s="135"/>
      <c r="J2042" s="175"/>
      <c r="K2042" s="176"/>
      <c r="L2042" s="146"/>
      <c r="M2042" s="146"/>
      <c r="N2042" s="175"/>
      <c r="O2042" s="226" t="str">
        <f>Listat!BC2042</f>
        <v/>
      </c>
      <c r="P2042" s="175" t="str">
        <f t="shared" si="63"/>
        <v/>
      </c>
      <c r="Q2042" s="175" t="str">
        <f>IFERROR(IFERROR(VLOOKUP(B2042,Listat!$N$7:$P$114,3,FALSE)*P2042,P2042),"")</f>
        <v/>
      </c>
      <c r="R2042" s="152"/>
      <c r="S2042" s="172" t="s">
        <v>103</v>
      </c>
      <c r="T2042" s="173"/>
      <c r="U2042" s="138"/>
      <c r="V2042" s="136"/>
      <c r="W2042" s="157" t="s">
        <v>103</v>
      </c>
      <c r="X2042" s="136"/>
      <c r="Y2042" s="136"/>
      <c r="Z2042" s="136"/>
      <c r="AA2042" s="136"/>
      <c r="AB2042" s="137"/>
      <c r="AC2042" s="144"/>
      <c r="AD2042" s="144"/>
      <c r="AE2042" s="139"/>
      <c r="AF2042" s="184"/>
      <c r="AG2042" s="147" t="str">
        <f t="shared" si="64"/>
        <v/>
      </c>
      <c r="AH2042" s="140" t="str">
        <f>IFERROR(IF(AG2042="","",IF(VLOOKUP(AE2042,Listat!$T$7:$V$9,3,FALSE)&lt;=AG2042,"Kyllä","Ei")),"")</f>
        <v/>
      </c>
      <c r="AI2042" s="148"/>
      <c r="AJ2042" s="140" t="str">
        <f>IFERROR(
  IF(
    OR(AI2042="",AI2042="ei tiedossa",AI2042="ei saatavilla",AI2042="N/A",AI2042="n.a",AI2042="N.a",AI2042="N/a"),
    "",
    IF(
      ISNUMBER(AI2042),
      IF(
        IF(
          COUNTIF(B2042,"*RFNBO*")&gt;0,
          70,
          VLOOKUP(AE2042,Listat!$T$7:$U$9,2,FALSE)
        ) &lt;= AI2042,
        "Kyllä",
        "Ei"
      ),
      "Syötä AI-sarakkeeseen vain lukuarvo"
    )
  ),
"")</f>
        <v/>
      </c>
      <c r="AK2042" s="143"/>
      <c r="AL2042" s="42"/>
      <c r="AM2042" s="49"/>
      <c r="AN2042" s="42"/>
      <c r="AO2042" s="42"/>
      <c r="AP2042" s="42"/>
      <c r="AQ2042" s="42"/>
      <c r="AR2042" s="42"/>
      <c r="AS2042" s="42"/>
      <c r="AT2042" s="42"/>
      <c r="AU2042" s="42"/>
      <c r="AV2042" s="42"/>
      <c r="AW2042" s="42"/>
      <c r="AX2042" s="42"/>
      <c r="AY2042" s="42"/>
      <c r="AZ2042" s="42"/>
      <c r="BA2042" s="42"/>
      <c r="BB2042" s="42"/>
      <c r="BC2042" s="42"/>
      <c r="BD2042" s="42"/>
      <c r="BE2042" s="42"/>
      <c r="BF2042" s="42"/>
      <c r="BG2042" s="42"/>
    </row>
    <row r="2043" spans="1:59" x14ac:dyDescent="0.3">
      <c r="A2043" s="79"/>
      <c r="B2043" s="133"/>
      <c r="C2043" s="131" t="str">
        <f>IFERROR(IFERROR(IF(B2043="","",VLOOKUP(B2043,Listat!$A$7:$B$81,2,FALSE)),VLOOKUP(LEFT(B2043,FIND(" (oma)",B2043)-1),Listat!$A$7:$B$81,2,FALSE)),"-")</f>
        <v/>
      </c>
      <c r="D2043" s="131" t="str">
        <f>IFERROR(IFERROR(IF(B2043="","",VLOOKUP(B2043,Listat!$A$7:$C$81,3,FALSE)),VLOOKUP(LEFT(B2043,FIND(" (oma)",B2043)-1),Listat!$A$7:$C$81,3,FALSE)),"-")</f>
        <v/>
      </c>
      <c r="E2043" s="134"/>
      <c r="F2043" s="174"/>
      <c r="G2043" s="225" t="str">
        <f>Listat!AU2043</f>
        <v/>
      </c>
      <c r="H2043" s="152"/>
      <c r="I2043" s="135"/>
      <c r="J2043" s="175"/>
      <c r="K2043" s="176"/>
      <c r="L2043" s="146"/>
      <c r="M2043" s="146"/>
      <c r="N2043" s="175"/>
      <c r="O2043" s="226" t="str">
        <f>Listat!BC2043</f>
        <v/>
      </c>
      <c r="P2043" s="175" t="str">
        <f t="shared" si="63"/>
        <v/>
      </c>
      <c r="Q2043" s="175" t="str">
        <f>IFERROR(IFERROR(VLOOKUP(B2043,Listat!$N$7:$P$114,3,FALSE)*P2043,P2043),"")</f>
        <v/>
      </c>
      <c r="R2043" s="152"/>
      <c r="S2043" s="172" t="s">
        <v>103</v>
      </c>
      <c r="T2043" s="173"/>
      <c r="U2043" s="138"/>
      <c r="V2043" s="136"/>
      <c r="W2043" s="157" t="s">
        <v>103</v>
      </c>
      <c r="X2043" s="136"/>
      <c r="Y2043" s="136"/>
      <c r="Z2043" s="136"/>
      <c r="AA2043" s="136"/>
      <c r="AB2043" s="137"/>
      <c r="AC2043" s="144"/>
      <c r="AD2043" s="144"/>
      <c r="AE2043" s="139"/>
      <c r="AF2043" s="184"/>
      <c r="AG2043" s="147" t="str">
        <f t="shared" si="64"/>
        <v/>
      </c>
      <c r="AH2043" s="140" t="str">
        <f>IFERROR(IF(AG2043="","",IF(VLOOKUP(AE2043,Listat!$T$7:$V$9,3,FALSE)&lt;=AG2043,"Kyllä","Ei")),"")</f>
        <v/>
      </c>
      <c r="AI2043" s="148"/>
      <c r="AJ2043" s="140" t="str">
        <f>IFERROR(
  IF(
    OR(AI2043="",AI2043="ei tiedossa",AI2043="ei saatavilla",AI2043="N/A",AI2043="n.a",AI2043="N.a",AI2043="N/a"),
    "",
    IF(
      ISNUMBER(AI2043),
      IF(
        IF(
          COUNTIF(B2043,"*RFNBO*")&gt;0,
          70,
          VLOOKUP(AE2043,Listat!$T$7:$U$9,2,FALSE)
        ) &lt;= AI2043,
        "Kyllä",
        "Ei"
      ),
      "Syötä AI-sarakkeeseen vain lukuarvo"
    )
  ),
"")</f>
        <v/>
      </c>
      <c r="AK2043" s="143"/>
      <c r="AL2043" s="42"/>
      <c r="AM2043" s="49"/>
      <c r="AN2043" s="42"/>
      <c r="AO2043" s="42"/>
      <c r="AP2043" s="42"/>
      <c r="AQ2043" s="42"/>
      <c r="AR2043" s="42"/>
      <c r="AS2043" s="42"/>
      <c r="AT2043" s="42"/>
      <c r="AU2043" s="42"/>
      <c r="AV2043" s="42"/>
      <c r="AW2043" s="42"/>
      <c r="AX2043" s="42"/>
      <c r="AY2043" s="42"/>
      <c r="AZ2043" s="42"/>
      <c r="BA2043" s="42"/>
      <c r="BB2043" s="42"/>
      <c r="BC2043" s="42"/>
      <c r="BD2043" s="42"/>
      <c r="BE2043" s="42"/>
      <c r="BF2043" s="42"/>
      <c r="BG2043" s="42"/>
    </row>
    <row r="2044" spans="1:59" x14ac:dyDescent="0.3">
      <c r="A2044" s="79"/>
      <c r="B2044" s="133"/>
      <c r="C2044" s="131" t="str">
        <f>IFERROR(IFERROR(IF(B2044="","",VLOOKUP(B2044,Listat!$A$7:$B$81,2,FALSE)),VLOOKUP(LEFT(B2044,FIND(" (oma)",B2044)-1),Listat!$A$7:$B$81,2,FALSE)),"-")</f>
        <v/>
      </c>
      <c r="D2044" s="131" t="str">
        <f>IFERROR(IFERROR(IF(B2044="","",VLOOKUP(B2044,Listat!$A$7:$C$81,3,FALSE)),VLOOKUP(LEFT(B2044,FIND(" (oma)",B2044)-1),Listat!$A$7:$C$81,3,FALSE)),"-")</f>
        <v/>
      </c>
      <c r="E2044" s="134"/>
      <c r="F2044" s="174"/>
      <c r="G2044" s="225" t="str">
        <f>Listat!AU2044</f>
        <v/>
      </c>
      <c r="H2044" s="152"/>
      <c r="I2044" s="135"/>
      <c r="J2044" s="175"/>
      <c r="K2044" s="176"/>
      <c r="L2044" s="146"/>
      <c r="M2044" s="146"/>
      <c r="N2044" s="175"/>
      <c r="O2044" s="226" t="str">
        <f>Listat!BC2044</f>
        <v/>
      </c>
      <c r="P2044" s="175" t="str">
        <f t="shared" si="63"/>
        <v/>
      </c>
      <c r="Q2044" s="175" t="str">
        <f>IFERROR(IFERROR(VLOOKUP(B2044,Listat!$N$7:$P$114,3,FALSE)*P2044,P2044),"")</f>
        <v/>
      </c>
      <c r="R2044" s="152"/>
      <c r="S2044" s="172" t="s">
        <v>103</v>
      </c>
      <c r="T2044" s="173"/>
      <c r="U2044" s="138"/>
      <c r="V2044" s="136"/>
      <c r="W2044" s="157" t="s">
        <v>103</v>
      </c>
      <c r="X2044" s="136"/>
      <c r="Y2044" s="136"/>
      <c r="Z2044" s="136"/>
      <c r="AA2044" s="136"/>
      <c r="AB2044" s="137"/>
      <c r="AC2044" s="144"/>
      <c r="AD2044" s="144"/>
      <c r="AE2044" s="139"/>
      <c r="AF2044" s="184"/>
      <c r="AG2044" s="147" t="str">
        <f t="shared" si="64"/>
        <v/>
      </c>
      <c r="AH2044" s="140" t="str">
        <f>IFERROR(IF(AG2044="","",IF(VLOOKUP(AE2044,Listat!$T$7:$V$9,3,FALSE)&lt;=AG2044,"Kyllä","Ei")),"")</f>
        <v/>
      </c>
      <c r="AI2044" s="148"/>
      <c r="AJ2044" s="140" t="str">
        <f>IFERROR(
  IF(
    OR(AI2044="",AI2044="ei tiedossa",AI2044="ei saatavilla",AI2044="N/A",AI2044="n.a",AI2044="N.a",AI2044="N/a"),
    "",
    IF(
      ISNUMBER(AI2044),
      IF(
        IF(
          COUNTIF(B2044,"*RFNBO*")&gt;0,
          70,
          VLOOKUP(AE2044,Listat!$T$7:$U$9,2,FALSE)
        ) &lt;= AI2044,
        "Kyllä",
        "Ei"
      ),
      "Syötä AI-sarakkeeseen vain lukuarvo"
    )
  ),
"")</f>
        <v/>
      </c>
      <c r="AK2044" s="143"/>
      <c r="AL2044" s="42"/>
      <c r="AM2044" s="49"/>
      <c r="AN2044" s="42"/>
      <c r="AO2044" s="42"/>
      <c r="AP2044" s="42"/>
      <c r="AQ2044" s="42"/>
      <c r="AR2044" s="42"/>
      <c r="AS2044" s="42"/>
      <c r="AT2044" s="42"/>
      <c r="AU2044" s="42"/>
      <c r="AV2044" s="42"/>
      <c r="AW2044" s="42"/>
      <c r="AX2044" s="42"/>
      <c r="AY2044" s="42"/>
      <c r="AZ2044" s="42"/>
      <c r="BA2044" s="42"/>
      <c r="BB2044" s="42"/>
      <c r="BC2044" s="42"/>
      <c r="BD2044" s="42"/>
      <c r="BE2044" s="42"/>
      <c r="BF2044" s="42"/>
      <c r="BG2044" s="42"/>
    </row>
    <row r="2045" spans="1:59" x14ac:dyDescent="0.3">
      <c r="A2045" s="79"/>
      <c r="B2045" s="133"/>
      <c r="C2045" s="131" t="str">
        <f>IFERROR(IFERROR(IF(B2045="","",VLOOKUP(B2045,Listat!$A$7:$B$81,2,FALSE)),VLOOKUP(LEFT(B2045,FIND(" (oma)",B2045)-1),Listat!$A$7:$B$81,2,FALSE)),"-")</f>
        <v/>
      </c>
      <c r="D2045" s="131" t="str">
        <f>IFERROR(IFERROR(IF(B2045="","",VLOOKUP(B2045,Listat!$A$7:$C$81,3,FALSE)),VLOOKUP(LEFT(B2045,FIND(" (oma)",B2045)-1),Listat!$A$7:$C$81,3,FALSE)),"-")</f>
        <v/>
      </c>
      <c r="E2045" s="134"/>
      <c r="F2045" s="174"/>
      <c r="G2045" s="225" t="str">
        <f>Listat!AU2045</f>
        <v/>
      </c>
      <c r="H2045" s="152"/>
      <c r="I2045" s="135"/>
      <c r="J2045" s="175"/>
      <c r="K2045" s="176"/>
      <c r="L2045" s="146"/>
      <c r="M2045" s="146"/>
      <c r="N2045" s="175"/>
      <c r="O2045" s="226" t="str">
        <f>Listat!BC2045</f>
        <v/>
      </c>
      <c r="P2045" s="175" t="str">
        <f t="shared" si="63"/>
        <v/>
      </c>
      <c r="Q2045" s="175" t="str">
        <f>IFERROR(IFERROR(VLOOKUP(B2045,Listat!$N$7:$P$114,3,FALSE)*P2045,P2045),"")</f>
        <v/>
      </c>
      <c r="R2045" s="152"/>
      <c r="S2045" s="172" t="s">
        <v>103</v>
      </c>
      <c r="T2045" s="173"/>
      <c r="U2045" s="138"/>
      <c r="V2045" s="136"/>
      <c r="W2045" s="157" t="s">
        <v>103</v>
      </c>
      <c r="X2045" s="136"/>
      <c r="Y2045" s="136"/>
      <c r="Z2045" s="136"/>
      <c r="AA2045" s="136"/>
      <c r="AB2045" s="137"/>
      <c r="AC2045" s="144"/>
      <c r="AD2045" s="144"/>
      <c r="AE2045" s="139"/>
      <c r="AF2045" s="184"/>
      <c r="AG2045" s="147" t="str">
        <f t="shared" si="64"/>
        <v/>
      </c>
      <c r="AH2045" s="140" t="str">
        <f>IFERROR(IF(AG2045="","",IF(VLOOKUP(AE2045,Listat!$T$7:$V$9,3,FALSE)&lt;=AG2045,"Kyllä","Ei")),"")</f>
        <v/>
      </c>
      <c r="AI2045" s="148"/>
      <c r="AJ2045" s="140" t="str">
        <f>IFERROR(
  IF(
    OR(AI2045="",AI2045="ei tiedossa",AI2045="ei saatavilla",AI2045="N/A",AI2045="n.a",AI2045="N.a",AI2045="N/a"),
    "",
    IF(
      ISNUMBER(AI2045),
      IF(
        IF(
          COUNTIF(B2045,"*RFNBO*")&gt;0,
          70,
          VLOOKUP(AE2045,Listat!$T$7:$U$9,2,FALSE)
        ) &lt;= AI2045,
        "Kyllä",
        "Ei"
      ),
      "Syötä AI-sarakkeeseen vain lukuarvo"
    )
  ),
"")</f>
        <v/>
      </c>
      <c r="AK2045" s="143"/>
      <c r="AL2045" s="42"/>
      <c r="AM2045" s="49"/>
      <c r="AN2045" s="42"/>
      <c r="AO2045" s="42"/>
      <c r="AP2045" s="42"/>
      <c r="AQ2045" s="42"/>
      <c r="AR2045" s="42"/>
      <c r="AS2045" s="42"/>
      <c r="AT2045" s="42"/>
      <c r="AU2045" s="42"/>
      <c r="AV2045" s="42"/>
      <c r="AW2045" s="42"/>
      <c r="AX2045" s="42"/>
      <c r="AY2045" s="42"/>
      <c r="AZ2045" s="42"/>
      <c r="BA2045" s="42"/>
      <c r="BB2045" s="42"/>
      <c r="BC2045" s="42"/>
      <c r="BD2045" s="42"/>
      <c r="BE2045" s="42"/>
      <c r="BF2045" s="42"/>
      <c r="BG2045" s="42"/>
    </row>
    <row r="2046" spans="1:59" x14ac:dyDescent="0.3">
      <c r="A2046" s="79"/>
      <c r="B2046" s="133"/>
      <c r="C2046" s="131" t="str">
        <f>IFERROR(IFERROR(IF(B2046="","",VLOOKUP(B2046,Listat!$A$7:$B$81,2,FALSE)),VLOOKUP(LEFT(B2046,FIND(" (oma)",B2046)-1),Listat!$A$7:$B$81,2,FALSE)),"-")</f>
        <v/>
      </c>
      <c r="D2046" s="131" t="str">
        <f>IFERROR(IFERROR(IF(B2046="","",VLOOKUP(B2046,Listat!$A$7:$C$81,3,FALSE)),VLOOKUP(LEFT(B2046,FIND(" (oma)",B2046)-1),Listat!$A$7:$C$81,3,FALSE)),"-")</f>
        <v/>
      </c>
      <c r="E2046" s="134"/>
      <c r="F2046" s="174"/>
      <c r="G2046" s="225" t="str">
        <f>Listat!AU2046</f>
        <v/>
      </c>
      <c r="H2046" s="152"/>
      <c r="I2046" s="135"/>
      <c r="J2046" s="175"/>
      <c r="K2046" s="176"/>
      <c r="L2046" s="146"/>
      <c r="M2046" s="146"/>
      <c r="N2046" s="175"/>
      <c r="O2046" s="226" t="str">
        <f>Listat!BC2046</f>
        <v/>
      </c>
      <c r="P2046" s="175" t="str">
        <f t="shared" si="63"/>
        <v/>
      </c>
      <c r="Q2046" s="175" t="str">
        <f>IFERROR(IFERROR(VLOOKUP(B2046,Listat!$N$7:$P$114,3,FALSE)*P2046,P2046),"")</f>
        <v/>
      </c>
      <c r="R2046" s="152"/>
      <c r="S2046" s="172" t="s">
        <v>103</v>
      </c>
      <c r="T2046" s="173"/>
      <c r="U2046" s="138"/>
      <c r="V2046" s="136"/>
      <c r="W2046" s="157" t="s">
        <v>103</v>
      </c>
      <c r="X2046" s="136"/>
      <c r="Y2046" s="136"/>
      <c r="Z2046" s="136"/>
      <c r="AA2046" s="136"/>
      <c r="AB2046" s="137"/>
      <c r="AC2046" s="144"/>
      <c r="AD2046" s="144"/>
      <c r="AE2046" s="139"/>
      <c r="AF2046" s="184"/>
      <c r="AG2046" s="147" t="str">
        <f t="shared" si="64"/>
        <v/>
      </c>
      <c r="AH2046" s="140" t="str">
        <f>IFERROR(IF(AG2046="","",IF(VLOOKUP(AE2046,Listat!$T$7:$V$9,3,FALSE)&lt;=AG2046,"Kyllä","Ei")),"")</f>
        <v/>
      </c>
      <c r="AI2046" s="148"/>
      <c r="AJ2046" s="140" t="str">
        <f>IFERROR(
  IF(
    OR(AI2046="",AI2046="ei tiedossa",AI2046="ei saatavilla",AI2046="N/A",AI2046="n.a",AI2046="N.a",AI2046="N/a"),
    "",
    IF(
      ISNUMBER(AI2046),
      IF(
        IF(
          COUNTIF(B2046,"*RFNBO*")&gt;0,
          70,
          VLOOKUP(AE2046,Listat!$T$7:$U$9,2,FALSE)
        ) &lt;= AI2046,
        "Kyllä",
        "Ei"
      ),
      "Syötä AI-sarakkeeseen vain lukuarvo"
    )
  ),
"")</f>
        <v/>
      </c>
      <c r="AK2046" s="143"/>
      <c r="AL2046" s="42"/>
      <c r="AM2046" s="49"/>
      <c r="AN2046" s="42"/>
      <c r="AO2046" s="42"/>
      <c r="AP2046" s="42"/>
      <c r="AQ2046" s="42"/>
      <c r="AR2046" s="42"/>
      <c r="AS2046" s="42"/>
      <c r="AT2046" s="42"/>
      <c r="AU2046" s="42"/>
      <c r="AV2046" s="42"/>
      <c r="AW2046" s="42"/>
      <c r="AX2046" s="42"/>
      <c r="AY2046" s="42"/>
      <c r="AZ2046" s="42"/>
      <c r="BA2046" s="42"/>
      <c r="BB2046" s="42"/>
      <c r="BC2046" s="42"/>
      <c r="BD2046" s="42"/>
      <c r="BE2046" s="42"/>
      <c r="BF2046" s="42"/>
      <c r="BG2046" s="42"/>
    </row>
    <row r="2047" spans="1:59" x14ac:dyDescent="0.3">
      <c r="A2047" s="79"/>
      <c r="B2047" s="133"/>
      <c r="C2047" s="131" t="str">
        <f>IFERROR(IFERROR(IF(B2047="","",VLOOKUP(B2047,Listat!$A$7:$B$81,2,FALSE)),VLOOKUP(LEFT(B2047,FIND(" (oma)",B2047)-1),Listat!$A$7:$B$81,2,FALSE)),"-")</f>
        <v/>
      </c>
      <c r="D2047" s="131" t="str">
        <f>IFERROR(IFERROR(IF(B2047="","",VLOOKUP(B2047,Listat!$A$7:$C$81,3,FALSE)),VLOOKUP(LEFT(B2047,FIND(" (oma)",B2047)-1),Listat!$A$7:$C$81,3,FALSE)),"-")</f>
        <v/>
      </c>
      <c r="E2047" s="134"/>
      <c r="F2047" s="174"/>
      <c r="G2047" s="225" t="str">
        <f>Listat!AU2047</f>
        <v/>
      </c>
      <c r="H2047" s="152"/>
      <c r="I2047" s="135"/>
      <c r="J2047" s="175"/>
      <c r="K2047" s="176"/>
      <c r="L2047" s="146"/>
      <c r="M2047" s="146"/>
      <c r="N2047" s="175"/>
      <c r="O2047" s="226" t="str">
        <f>Listat!BC2047</f>
        <v/>
      </c>
      <c r="P2047" s="175" t="str">
        <f t="shared" si="63"/>
        <v/>
      </c>
      <c r="Q2047" s="175" t="str">
        <f>IFERROR(IFERROR(VLOOKUP(B2047,Listat!$N$7:$P$114,3,FALSE)*P2047,P2047),"")</f>
        <v/>
      </c>
      <c r="R2047" s="152"/>
      <c r="S2047" s="172" t="s">
        <v>103</v>
      </c>
      <c r="T2047" s="173"/>
      <c r="U2047" s="138"/>
      <c r="V2047" s="136"/>
      <c r="W2047" s="157" t="s">
        <v>103</v>
      </c>
      <c r="X2047" s="136"/>
      <c r="Y2047" s="136"/>
      <c r="Z2047" s="136"/>
      <c r="AA2047" s="136"/>
      <c r="AB2047" s="137"/>
      <c r="AC2047" s="144"/>
      <c r="AD2047" s="144"/>
      <c r="AE2047" s="139"/>
      <c r="AF2047" s="184"/>
      <c r="AG2047" s="147" t="str">
        <f t="shared" si="64"/>
        <v/>
      </c>
      <c r="AH2047" s="140" t="str">
        <f>IFERROR(IF(AG2047="","",IF(VLOOKUP(AE2047,Listat!$T$7:$V$9,3,FALSE)&lt;=AG2047,"Kyllä","Ei")),"")</f>
        <v/>
      </c>
      <c r="AI2047" s="148"/>
      <c r="AJ2047" s="140" t="str">
        <f>IFERROR(
  IF(
    OR(AI2047="",AI2047="ei tiedossa",AI2047="ei saatavilla",AI2047="N/A",AI2047="n.a",AI2047="N.a",AI2047="N/a"),
    "",
    IF(
      ISNUMBER(AI2047),
      IF(
        IF(
          COUNTIF(B2047,"*RFNBO*")&gt;0,
          70,
          VLOOKUP(AE2047,Listat!$T$7:$U$9,2,FALSE)
        ) &lt;= AI2047,
        "Kyllä",
        "Ei"
      ),
      "Syötä AI-sarakkeeseen vain lukuarvo"
    )
  ),
"")</f>
        <v/>
      </c>
      <c r="AK2047" s="143"/>
      <c r="AL2047" s="42"/>
      <c r="AM2047" s="49"/>
      <c r="AN2047" s="42"/>
      <c r="AO2047" s="42"/>
      <c r="AP2047" s="42"/>
      <c r="AQ2047" s="42"/>
      <c r="AR2047" s="42"/>
      <c r="AS2047" s="42"/>
      <c r="AT2047" s="42"/>
      <c r="AU2047" s="42"/>
      <c r="AV2047" s="42"/>
      <c r="AW2047" s="42"/>
      <c r="AX2047" s="42"/>
      <c r="AY2047" s="42"/>
      <c r="AZ2047" s="42"/>
      <c r="BA2047" s="42"/>
      <c r="BB2047" s="42"/>
      <c r="BC2047" s="42"/>
      <c r="BD2047" s="42"/>
      <c r="BE2047" s="42"/>
      <c r="BF2047" s="42"/>
      <c r="BG2047" s="42"/>
    </row>
    <row r="2048" spans="1:59" x14ac:dyDescent="0.3">
      <c r="A2048" s="79"/>
      <c r="B2048" s="133"/>
      <c r="C2048" s="131" t="str">
        <f>IFERROR(IFERROR(IF(B2048="","",VLOOKUP(B2048,Listat!$A$7:$B$81,2,FALSE)),VLOOKUP(LEFT(B2048,FIND(" (oma)",B2048)-1),Listat!$A$7:$B$81,2,FALSE)),"-")</f>
        <v/>
      </c>
      <c r="D2048" s="131" t="str">
        <f>IFERROR(IFERROR(IF(B2048="","",VLOOKUP(B2048,Listat!$A$7:$C$81,3,FALSE)),VLOOKUP(LEFT(B2048,FIND(" (oma)",B2048)-1),Listat!$A$7:$C$81,3,FALSE)),"-")</f>
        <v/>
      </c>
      <c r="E2048" s="134"/>
      <c r="F2048" s="174"/>
      <c r="G2048" s="225" t="str">
        <f>Listat!AU2048</f>
        <v/>
      </c>
      <c r="H2048" s="152"/>
      <c r="I2048" s="135"/>
      <c r="J2048" s="175"/>
      <c r="K2048" s="176"/>
      <c r="L2048" s="146"/>
      <c r="M2048" s="146"/>
      <c r="N2048" s="175"/>
      <c r="O2048" s="226" t="str">
        <f>Listat!BC2048</f>
        <v/>
      </c>
      <c r="P2048" s="175" t="str">
        <f t="shared" si="63"/>
        <v/>
      </c>
      <c r="Q2048" s="175" t="str">
        <f>IFERROR(IFERROR(VLOOKUP(B2048,Listat!$N$7:$P$114,3,FALSE)*P2048,P2048),"")</f>
        <v/>
      </c>
      <c r="R2048" s="152"/>
      <c r="S2048" s="172" t="s">
        <v>103</v>
      </c>
      <c r="T2048" s="173"/>
      <c r="U2048" s="138"/>
      <c r="V2048" s="136"/>
      <c r="W2048" s="157" t="s">
        <v>103</v>
      </c>
      <c r="X2048" s="136"/>
      <c r="Y2048" s="136"/>
      <c r="Z2048" s="136"/>
      <c r="AA2048" s="136"/>
      <c r="AB2048" s="137"/>
      <c r="AC2048" s="144"/>
      <c r="AD2048" s="144"/>
      <c r="AE2048" s="139"/>
      <c r="AF2048" s="184"/>
      <c r="AG2048" s="147" t="str">
        <f t="shared" si="64"/>
        <v/>
      </c>
      <c r="AH2048" s="140" t="str">
        <f>IFERROR(IF(AG2048="","",IF(VLOOKUP(AE2048,Listat!$T$7:$V$9,3,FALSE)&lt;=AG2048,"Kyllä","Ei")),"")</f>
        <v/>
      </c>
      <c r="AI2048" s="148"/>
      <c r="AJ2048" s="140" t="str">
        <f>IFERROR(
  IF(
    OR(AI2048="",AI2048="ei tiedossa",AI2048="ei saatavilla",AI2048="N/A",AI2048="n.a",AI2048="N.a",AI2048="N/a"),
    "",
    IF(
      ISNUMBER(AI2048),
      IF(
        IF(
          COUNTIF(B2048,"*RFNBO*")&gt;0,
          70,
          VLOOKUP(AE2048,Listat!$T$7:$U$9,2,FALSE)
        ) &lt;= AI2048,
        "Kyllä",
        "Ei"
      ),
      "Syötä AI-sarakkeeseen vain lukuarvo"
    )
  ),
"")</f>
        <v/>
      </c>
      <c r="AK2048" s="143"/>
      <c r="AL2048" s="42"/>
      <c r="AM2048" s="49"/>
      <c r="AN2048" s="42"/>
      <c r="AO2048" s="42"/>
      <c r="AP2048" s="42"/>
      <c r="AQ2048" s="42"/>
      <c r="AR2048" s="42"/>
      <c r="AS2048" s="42"/>
      <c r="AT2048" s="42"/>
      <c r="AU2048" s="42"/>
      <c r="AV2048" s="42"/>
      <c r="AW2048" s="42"/>
      <c r="AX2048" s="42"/>
      <c r="AY2048" s="42"/>
      <c r="AZ2048" s="42"/>
      <c r="BA2048" s="42"/>
      <c r="BB2048" s="42"/>
      <c r="BC2048" s="42"/>
      <c r="BD2048" s="42"/>
      <c r="BE2048" s="42"/>
      <c r="BF2048" s="42"/>
      <c r="BG2048" s="42"/>
    </row>
    <row r="2049" spans="1:59" x14ac:dyDescent="0.3">
      <c r="A2049" s="79"/>
      <c r="B2049" s="133"/>
      <c r="C2049" s="131" t="str">
        <f>IFERROR(IFERROR(IF(B2049="","",VLOOKUP(B2049,Listat!$A$7:$B$81,2,FALSE)),VLOOKUP(LEFT(B2049,FIND(" (oma)",B2049)-1),Listat!$A$7:$B$81,2,FALSE)),"-")</f>
        <v/>
      </c>
      <c r="D2049" s="131" t="str">
        <f>IFERROR(IFERROR(IF(B2049="","",VLOOKUP(B2049,Listat!$A$7:$C$81,3,FALSE)),VLOOKUP(LEFT(B2049,FIND(" (oma)",B2049)-1),Listat!$A$7:$C$81,3,FALSE)),"-")</f>
        <v/>
      </c>
      <c r="E2049" s="134"/>
      <c r="F2049" s="174"/>
      <c r="G2049" s="225" t="str">
        <f>Listat!AU2049</f>
        <v/>
      </c>
      <c r="H2049" s="152"/>
      <c r="I2049" s="135"/>
      <c r="J2049" s="175"/>
      <c r="K2049" s="176"/>
      <c r="L2049" s="146"/>
      <c r="M2049" s="146"/>
      <c r="N2049" s="175"/>
      <c r="O2049" s="226" t="str">
        <f>Listat!BC2049</f>
        <v/>
      </c>
      <c r="P2049" s="175" t="str">
        <f t="shared" si="63"/>
        <v/>
      </c>
      <c r="Q2049" s="175" t="str">
        <f>IFERROR(IFERROR(VLOOKUP(B2049,Listat!$N$7:$P$114,3,FALSE)*P2049,P2049),"")</f>
        <v/>
      </c>
      <c r="R2049" s="152"/>
      <c r="S2049" s="172" t="s">
        <v>103</v>
      </c>
      <c r="T2049" s="173"/>
      <c r="U2049" s="138"/>
      <c r="V2049" s="136"/>
      <c r="W2049" s="157" t="s">
        <v>103</v>
      </c>
      <c r="X2049" s="136"/>
      <c r="Y2049" s="136"/>
      <c r="Z2049" s="136"/>
      <c r="AA2049" s="136"/>
      <c r="AB2049" s="137"/>
      <c r="AC2049" s="144"/>
      <c r="AD2049" s="144"/>
      <c r="AE2049" s="139"/>
      <c r="AF2049" s="184"/>
      <c r="AG2049" s="147" t="str">
        <f t="shared" si="64"/>
        <v/>
      </c>
      <c r="AH2049" s="140" t="str">
        <f>IFERROR(IF(AG2049="","",IF(VLOOKUP(AE2049,Listat!$T$7:$V$9,3,FALSE)&lt;=AG2049,"Kyllä","Ei")),"")</f>
        <v/>
      </c>
      <c r="AI2049" s="148"/>
      <c r="AJ2049" s="140" t="str">
        <f>IFERROR(
  IF(
    OR(AI2049="",AI2049="ei tiedossa",AI2049="ei saatavilla",AI2049="N/A",AI2049="n.a",AI2049="N.a",AI2049="N/a"),
    "",
    IF(
      ISNUMBER(AI2049),
      IF(
        IF(
          COUNTIF(B2049,"*RFNBO*")&gt;0,
          70,
          VLOOKUP(AE2049,Listat!$T$7:$U$9,2,FALSE)
        ) &lt;= AI2049,
        "Kyllä",
        "Ei"
      ),
      "Syötä AI-sarakkeeseen vain lukuarvo"
    )
  ),
"")</f>
        <v/>
      </c>
      <c r="AK2049" s="143"/>
      <c r="AL2049" s="42"/>
      <c r="AM2049" s="49"/>
      <c r="AN2049" s="42"/>
      <c r="AO2049" s="42"/>
      <c r="AP2049" s="42"/>
      <c r="AQ2049" s="42"/>
      <c r="AR2049" s="42"/>
      <c r="AS2049" s="42"/>
      <c r="AT2049" s="42"/>
      <c r="AU2049" s="42"/>
      <c r="AV2049" s="42"/>
      <c r="AW2049" s="42"/>
      <c r="AX2049" s="42"/>
      <c r="AY2049" s="42"/>
      <c r="AZ2049" s="42"/>
      <c r="BA2049" s="42"/>
      <c r="BB2049" s="42"/>
      <c r="BC2049" s="42"/>
      <c r="BD2049" s="42"/>
      <c r="BE2049" s="42"/>
      <c r="BF2049" s="42"/>
      <c r="BG2049" s="42"/>
    </row>
    <row r="2050" spans="1:59" x14ac:dyDescent="0.3">
      <c r="A2050" s="79"/>
      <c r="B2050" s="133"/>
      <c r="C2050" s="131" t="str">
        <f>IFERROR(IFERROR(IF(B2050="","",VLOOKUP(B2050,Listat!$A$7:$B$81,2,FALSE)),VLOOKUP(LEFT(B2050,FIND(" (oma)",B2050)-1),Listat!$A$7:$B$81,2,FALSE)),"-")</f>
        <v/>
      </c>
      <c r="D2050" s="131" t="str">
        <f>IFERROR(IFERROR(IF(B2050="","",VLOOKUP(B2050,Listat!$A$7:$C$81,3,FALSE)),VLOOKUP(LEFT(B2050,FIND(" (oma)",B2050)-1),Listat!$A$7:$C$81,3,FALSE)),"-")</f>
        <v/>
      </c>
      <c r="E2050" s="134"/>
      <c r="F2050" s="174"/>
      <c r="G2050" s="225" t="str">
        <f>Listat!AU2050</f>
        <v/>
      </c>
      <c r="H2050" s="152"/>
      <c r="I2050" s="135"/>
      <c r="J2050" s="175"/>
      <c r="K2050" s="176"/>
      <c r="L2050" s="146"/>
      <c r="M2050" s="146"/>
      <c r="N2050" s="175"/>
      <c r="O2050" s="226" t="str">
        <f>Listat!BC2050</f>
        <v/>
      </c>
      <c r="P2050" s="175" t="str">
        <f t="shared" si="63"/>
        <v/>
      </c>
      <c r="Q2050" s="175" t="str">
        <f>IFERROR(IFERROR(VLOOKUP(B2050,Listat!$N$7:$P$114,3,FALSE)*P2050,P2050),"")</f>
        <v/>
      </c>
      <c r="R2050" s="152"/>
      <c r="S2050" s="172" t="s">
        <v>103</v>
      </c>
      <c r="T2050" s="173"/>
      <c r="U2050" s="138"/>
      <c r="V2050" s="136"/>
      <c r="W2050" s="157" t="s">
        <v>103</v>
      </c>
      <c r="X2050" s="136"/>
      <c r="Y2050" s="136"/>
      <c r="Z2050" s="136"/>
      <c r="AA2050" s="136"/>
      <c r="AB2050" s="137"/>
      <c r="AC2050" s="144"/>
      <c r="AD2050" s="144"/>
      <c r="AE2050" s="139"/>
      <c r="AF2050" s="184"/>
      <c r="AG2050" s="147" t="str">
        <f t="shared" si="64"/>
        <v/>
      </c>
      <c r="AH2050" s="140" t="str">
        <f>IFERROR(IF(AG2050="","",IF(VLOOKUP(AE2050,Listat!$T$7:$V$9,3,FALSE)&lt;=AG2050,"Kyllä","Ei")),"")</f>
        <v/>
      </c>
      <c r="AI2050" s="148"/>
      <c r="AJ2050" s="140" t="str">
        <f>IFERROR(
  IF(
    OR(AI2050="",AI2050="ei tiedossa",AI2050="ei saatavilla",AI2050="N/A",AI2050="n.a",AI2050="N.a",AI2050="N/a"),
    "",
    IF(
      ISNUMBER(AI2050),
      IF(
        IF(
          COUNTIF(B2050,"*RFNBO*")&gt;0,
          70,
          VLOOKUP(AE2050,Listat!$T$7:$U$9,2,FALSE)
        ) &lt;= AI2050,
        "Kyllä",
        "Ei"
      ),
      "Syötä AI-sarakkeeseen vain lukuarvo"
    )
  ),
"")</f>
        <v/>
      </c>
      <c r="AK2050" s="143"/>
      <c r="AL2050" s="42"/>
      <c r="AM2050" s="49"/>
      <c r="AN2050" s="42"/>
      <c r="AO2050" s="42"/>
      <c r="AP2050" s="42"/>
      <c r="AQ2050" s="42"/>
      <c r="AR2050" s="42"/>
      <c r="AS2050" s="42"/>
      <c r="AT2050" s="42"/>
      <c r="AU2050" s="42"/>
      <c r="AV2050" s="42"/>
      <c r="AW2050" s="42"/>
      <c r="AX2050" s="42"/>
      <c r="AY2050" s="42"/>
      <c r="AZ2050" s="42"/>
      <c r="BA2050" s="42"/>
      <c r="BB2050" s="42"/>
      <c r="BC2050" s="42"/>
      <c r="BD2050" s="42"/>
      <c r="BE2050" s="42"/>
      <c r="BF2050" s="42"/>
      <c r="BG2050" s="42"/>
    </row>
    <row r="2051" spans="1:59" x14ac:dyDescent="0.3">
      <c r="A2051" s="79"/>
      <c r="B2051" s="133"/>
      <c r="C2051" s="131" t="str">
        <f>IFERROR(IFERROR(IF(B2051="","",VLOOKUP(B2051,Listat!$A$7:$B$81,2,FALSE)),VLOOKUP(LEFT(B2051,FIND(" (oma)",B2051)-1),Listat!$A$7:$B$81,2,FALSE)),"-")</f>
        <v/>
      </c>
      <c r="D2051" s="131" t="str">
        <f>IFERROR(IFERROR(IF(B2051="","",VLOOKUP(B2051,Listat!$A$7:$C$81,3,FALSE)),VLOOKUP(LEFT(B2051,FIND(" (oma)",B2051)-1),Listat!$A$7:$C$81,3,FALSE)),"-")</f>
        <v/>
      </c>
      <c r="E2051" s="134"/>
      <c r="F2051" s="174"/>
      <c r="G2051" s="225" t="str">
        <f>Listat!AU2051</f>
        <v/>
      </c>
      <c r="H2051" s="152"/>
      <c r="I2051" s="135"/>
      <c r="J2051" s="175"/>
      <c r="K2051" s="176"/>
      <c r="L2051" s="146"/>
      <c r="M2051" s="146"/>
      <c r="N2051" s="175"/>
      <c r="O2051" s="226" t="str">
        <f>Listat!BC2051</f>
        <v/>
      </c>
      <c r="P2051" s="175" t="str">
        <f t="shared" si="63"/>
        <v/>
      </c>
      <c r="Q2051" s="175" t="str">
        <f>IFERROR(IFERROR(VLOOKUP(B2051,Listat!$N$7:$P$114,3,FALSE)*P2051,P2051),"")</f>
        <v/>
      </c>
      <c r="R2051" s="152"/>
      <c r="S2051" s="172" t="s">
        <v>103</v>
      </c>
      <c r="T2051" s="173"/>
      <c r="U2051" s="138"/>
      <c r="V2051" s="136"/>
      <c r="W2051" s="157" t="s">
        <v>103</v>
      </c>
      <c r="X2051" s="136"/>
      <c r="Y2051" s="136"/>
      <c r="Z2051" s="136"/>
      <c r="AA2051" s="136"/>
      <c r="AB2051" s="137"/>
      <c r="AC2051" s="144"/>
      <c r="AD2051" s="144"/>
      <c r="AE2051" s="139"/>
      <c r="AF2051" s="184"/>
      <c r="AG2051" s="147" t="str">
        <f t="shared" si="64"/>
        <v/>
      </c>
      <c r="AH2051" s="140" t="str">
        <f>IFERROR(IF(AG2051="","",IF(VLOOKUP(AE2051,Listat!$T$7:$V$9,3,FALSE)&lt;=AG2051,"Kyllä","Ei")),"")</f>
        <v/>
      </c>
      <c r="AI2051" s="148"/>
      <c r="AJ2051" s="140" t="str">
        <f>IFERROR(
  IF(
    OR(AI2051="",AI2051="ei tiedossa",AI2051="ei saatavilla",AI2051="N/A",AI2051="n.a",AI2051="N.a",AI2051="N/a"),
    "",
    IF(
      ISNUMBER(AI2051),
      IF(
        IF(
          COUNTIF(B2051,"*RFNBO*")&gt;0,
          70,
          VLOOKUP(AE2051,Listat!$T$7:$U$9,2,FALSE)
        ) &lt;= AI2051,
        "Kyllä",
        "Ei"
      ),
      "Syötä AI-sarakkeeseen vain lukuarvo"
    )
  ),
"")</f>
        <v/>
      </c>
      <c r="AK2051" s="143"/>
      <c r="AL2051" s="42"/>
      <c r="AM2051" s="49"/>
      <c r="AN2051" s="42"/>
      <c r="AO2051" s="42"/>
      <c r="AP2051" s="42"/>
      <c r="AQ2051" s="42"/>
      <c r="AR2051" s="42"/>
      <c r="AS2051" s="42"/>
      <c r="AT2051" s="42"/>
      <c r="AU2051" s="42"/>
      <c r="AV2051" s="42"/>
      <c r="AW2051" s="42"/>
      <c r="AX2051" s="42"/>
      <c r="AY2051" s="42"/>
      <c r="AZ2051" s="42"/>
      <c r="BA2051" s="42"/>
      <c r="BB2051" s="42"/>
      <c r="BC2051" s="42"/>
      <c r="BD2051" s="42"/>
      <c r="BE2051" s="42"/>
      <c r="BF2051" s="42"/>
      <c r="BG2051" s="42"/>
    </row>
    <row r="2052" spans="1:59" x14ac:dyDescent="0.3">
      <c r="A2052" s="79"/>
      <c r="B2052" s="133"/>
      <c r="C2052" s="131" t="str">
        <f>IFERROR(IFERROR(IF(B2052="","",VLOOKUP(B2052,Listat!$A$7:$B$81,2,FALSE)),VLOOKUP(LEFT(B2052,FIND(" (oma)",B2052)-1),Listat!$A$7:$B$81,2,FALSE)),"-")</f>
        <v/>
      </c>
      <c r="D2052" s="131" t="str">
        <f>IFERROR(IFERROR(IF(B2052="","",VLOOKUP(B2052,Listat!$A$7:$C$81,3,FALSE)),VLOOKUP(LEFT(B2052,FIND(" (oma)",B2052)-1),Listat!$A$7:$C$81,3,FALSE)),"-")</f>
        <v/>
      </c>
      <c r="E2052" s="134"/>
      <c r="F2052" s="174"/>
      <c r="G2052" s="225" t="str">
        <f>Listat!AU2052</f>
        <v/>
      </c>
      <c r="H2052" s="152"/>
      <c r="I2052" s="135"/>
      <c r="J2052" s="175"/>
      <c r="K2052" s="176"/>
      <c r="L2052" s="146"/>
      <c r="M2052" s="146"/>
      <c r="N2052" s="175"/>
      <c r="O2052" s="226" t="str">
        <f>Listat!BC2052</f>
        <v/>
      </c>
      <c r="P2052" s="175" t="str">
        <f t="shared" si="63"/>
        <v/>
      </c>
      <c r="Q2052" s="175" t="str">
        <f>IFERROR(IFERROR(VLOOKUP(B2052,Listat!$N$7:$P$114,3,FALSE)*P2052,P2052),"")</f>
        <v/>
      </c>
      <c r="R2052" s="152"/>
      <c r="S2052" s="172" t="s">
        <v>103</v>
      </c>
      <c r="T2052" s="173"/>
      <c r="U2052" s="138"/>
      <c r="V2052" s="136"/>
      <c r="W2052" s="157" t="s">
        <v>103</v>
      </c>
      <c r="X2052" s="136"/>
      <c r="Y2052" s="136"/>
      <c r="Z2052" s="136"/>
      <c r="AA2052" s="136"/>
      <c r="AB2052" s="137"/>
      <c r="AC2052" s="144"/>
      <c r="AD2052" s="144"/>
      <c r="AE2052" s="139"/>
      <c r="AF2052" s="184"/>
      <c r="AG2052" s="147" t="str">
        <f t="shared" si="64"/>
        <v/>
      </c>
      <c r="AH2052" s="140" t="str">
        <f>IFERROR(IF(AG2052="","",IF(VLOOKUP(AE2052,Listat!$T$7:$V$9,3,FALSE)&lt;=AG2052,"Kyllä","Ei")),"")</f>
        <v/>
      </c>
      <c r="AI2052" s="148"/>
      <c r="AJ2052" s="140" t="str">
        <f>IFERROR(
  IF(
    OR(AI2052="",AI2052="ei tiedossa",AI2052="ei saatavilla",AI2052="N/A",AI2052="n.a",AI2052="N.a",AI2052="N/a"),
    "",
    IF(
      ISNUMBER(AI2052),
      IF(
        IF(
          COUNTIF(B2052,"*RFNBO*")&gt;0,
          70,
          VLOOKUP(AE2052,Listat!$T$7:$U$9,2,FALSE)
        ) &lt;= AI2052,
        "Kyllä",
        "Ei"
      ),
      "Syötä AI-sarakkeeseen vain lukuarvo"
    )
  ),
"")</f>
        <v/>
      </c>
      <c r="AK2052" s="143"/>
      <c r="AL2052" s="42"/>
      <c r="AM2052" s="49"/>
      <c r="AN2052" s="42"/>
      <c r="AO2052" s="42"/>
      <c r="AP2052" s="42"/>
      <c r="AQ2052" s="42"/>
      <c r="AR2052" s="42"/>
      <c r="AS2052" s="42"/>
      <c r="AT2052" s="42"/>
      <c r="AU2052" s="42"/>
      <c r="AV2052" s="42"/>
      <c r="AW2052" s="42"/>
      <c r="AX2052" s="42"/>
      <c r="AY2052" s="42"/>
      <c r="AZ2052" s="42"/>
      <c r="BA2052" s="42"/>
      <c r="BB2052" s="42"/>
      <c r="BC2052" s="42"/>
      <c r="BD2052" s="42"/>
      <c r="BE2052" s="42"/>
      <c r="BF2052" s="42"/>
      <c r="BG2052" s="42"/>
    </row>
    <row r="2053" spans="1:59" x14ac:dyDescent="0.3">
      <c r="A2053" s="79"/>
      <c r="B2053" s="133"/>
      <c r="C2053" s="131" t="str">
        <f>IFERROR(IFERROR(IF(B2053="","",VLOOKUP(B2053,Listat!$A$7:$B$81,2,FALSE)),VLOOKUP(LEFT(B2053,FIND(" (oma)",B2053)-1),Listat!$A$7:$B$81,2,FALSE)),"-")</f>
        <v/>
      </c>
      <c r="D2053" s="131" t="str">
        <f>IFERROR(IFERROR(IF(B2053="","",VLOOKUP(B2053,Listat!$A$7:$C$81,3,FALSE)),VLOOKUP(LEFT(B2053,FIND(" (oma)",B2053)-1),Listat!$A$7:$C$81,3,FALSE)),"-")</f>
        <v/>
      </c>
      <c r="E2053" s="134"/>
      <c r="F2053" s="174"/>
      <c r="G2053" s="225" t="str">
        <f>Listat!AU2053</f>
        <v/>
      </c>
      <c r="H2053" s="152"/>
      <c r="I2053" s="135"/>
      <c r="J2053" s="175"/>
      <c r="K2053" s="176"/>
      <c r="L2053" s="146"/>
      <c r="M2053" s="146"/>
      <c r="N2053" s="175"/>
      <c r="O2053" s="226" t="str">
        <f>Listat!BC2053</f>
        <v/>
      </c>
      <c r="P2053" s="175" t="str">
        <f t="shared" si="63"/>
        <v/>
      </c>
      <c r="Q2053" s="175" t="str">
        <f>IFERROR(IFERROR(VLOOKUP(B2053,Listat!$N$7:$P$114,3,FALSE)*P2053,P2053),"")</f>
        <v/>
      </c>
      <c r="R2053" s="152"/>
      <c r="S2053" s="172" t="s">
        <v>103</v>
      </c>
      <c r="T2053" s="173"/>
      <c r="U2053" s="138"/>
      <c r="V2053" s="136"/>
      <c r="W2053" s="157" t="s">
        <v>103</v>
      </c>
      <c r="X2053" s="136"/>
      <c r="Y2053" s="136"/>
      <c r="Z2053" s="136"/>
      <c r="AA2053" s="136"/>
      <c r="AB2053" s="137"/>
      <c r="AC2053" s="144"/>
      <c r="AD2053" s="144"/>
      <c r="AE2053" s="139"/>
      <c r="AF2053" s="184"/>
      <c r="AG2053" s="147" t="str">
        <f t="shared" si="64"/>
        <v/>
      </c>
      <c r="AH2053" s="140" t="str">
        <f>IFERROR(IF(AG2053="","",IF(VLOOKUP(AE2053,Listat!$T$7:$V$9,3,FALSE)&lt;=AG2053,"Kyllä","Ei")),"")</f>
        <v/>
      </c>
      <c r="AI2053" s="148"/>
      <c r="AJ2053" s="140" t="str">
        <f>IFERROR(
  IF(
    OR(AI2053="",AI2053="ei tiedossa",AI2053="ei saatavilla",AI2053="N/A",AI2053="n.a",AI2053="N.a",AI2053="N/a"),
    "",
    IF(
      ISNUMBER(AI2053),
      IF(
        IF(
          COUNTIF(B2053,"*RFNBO*")&gt;0,
          70,
          VLOOKUP(AE2053,Listat!$T$7:$U$9,2,FALSE)
        ) &lt;= AI2053,
        "Kyllä",
        "Ei"
      ),
      "Syötä AI-sarakkeeseen vain lukuarvo"
    )
  ),
"")</f>
        <v/>
      </c>
      <c r="AK2053" s="143"/>
      <c r="AL2053" s="42"/>
      <c r="AM2053" s="49"/>
      <c r="AN2053" s="42"/>
      <c r="AO2053" s="42"/>
      <c r="AP2053" s="42"/>
      <c r="AQ2053" s="42"/>
      <c r="AR2053" s="42"/>
      <c r="AS2053" s="42"/>
      <c r="AT2053" s="42"/>
      <c r="AU2053" s="42"/>
      <c r="AV2053" s="42"/>
      <c r="AW2053" s="42"/>
      <c r="AX2053" s="42"/>
      <c r="AY2053" s="42"/>
      <c r="AZ2053" s="42"/>
      <c r="BA2053" s="42"/>
      <c r="BB2053" s="42"/>
      <c r="BC2053" s="42"/>
      <c r="BD2053" s="42"/>
      <c r="BE2053" s="42"/>
      <c r="BF2053" s="42"/>
      <c r="BG2053" s="42"/>
    </row>
    <row r="2054" spans="1:59" x14ac:dyDescent="0.3">
      <c r="A2054" s="79"/>
      <c r="B2054" s="133"/>
      <c r="C2054" s="131" t="str">
        <f>IFERROR(IFERROR(IF(B2054="","",VLOOKUP(B2054,Listat!$A$7:$B$81,2,FALSE)),VLOOKUP(LEFT(B2054,FIND(" (oma)",B2054)-1),Listat!$A$7:$B$81,2,FALSE)),"-")</f>
        <v/>
      </c>
      <c r="D2054" s="131" t="str">
        <f>IFERROR(IFERROR(IF(B2054="","",VLOOKUP(B2054,Listat!$A$7:$C$81,3,FALSE)),VLOOKUP(LEFT(B2054,FIND(" (oma)",B2054)-1),Listat!$A$7:$C$81,3,FALSE)),"-")</f>
        <v/>
      </c>
      <c r="E2054" s="134"/>
      <c r="F2054" s="174"/>
      <c r="G2054" s="225" t="str">
        <f>Listat!AU2054</f>
        <v/>
      </c>
      <c r="H2054" s="152"/>
      <c r="I2054" s="135"/>
      <c r="J2054" s="175"/>
      <c r="K2054" s="176"/>
      <c r="L2054" s="146"/>
      <c r="M2054" s="146"/>
      <c r="N2054" s="175"/>
      <c r="O2054" s="226" t="str">
        <f>Listat!BC2054</f>
        <v/>
      </c>
      <c r="P2054" s="175" t="str">
        <f t="shared" ref="P2054:P2117" si="65">IFERROR(IF(OR(ISBLANK(F2054),ISBLANK(B2054),IF(COUNTIF(E2054,"&lt;&gt;*jakeluvelvoite*"),TRUE,FALSE)),"",F2054*O2054),"")</f>
        <v/>
      </c>
      <c r="Q2054" s="175" t="str">
        <f>IFERROR(IFERROR(VLOOKUP(B2054,Listat!$N$7:$P$114,3,FALSE)*P2054,P2054),"")</f>
        <v/>
      </c>
      <c r="R2054" s="152"/>
      <c r="S2054" s="172" t="s">
        <v>103</v>
      </c>
      <c r="T2054" s="173"/>
      <c r="U2054" s="138"/>
      <c r="V2054" s="136"/>
      <c r="W2054" s="157" t="s">
        <v>103</v>
      </c>
      <c r="X2054" s="136"/>
      <c r="Y2054" s="136"/>
      <c r="Z2054" s="136"/>
      <c r="AA2054" s="136"/>
      <c r="AB2054" s="137"/>
      <c r="AC2054" s="144"/>
      <c r="AD2054" s="144"/>
      <c r="AE2054" s="139"/>
      <c r="AF2054" s="184"/>
      <c r="AG2054" s="147" t="str">
        <f t="shared" ref="AG2054:AG2117" si="66">IFERROR(IF(OR(ISBLANK(L2054),ISBLANK(B2054),IF(COUNTIF(E2054,"&lt;&gt;*KHK-laki*"),TRUE,FALSE)),"",((83.8-L2054)/83.8)*100),"")</f>
        <v/>
      </c>
      <c r="AH2054" s="140" t="str">
        <f>IFERROR(IF(AG2054="","",IF(VLOOKUP(AE2054,Listat!$T$7:$V$9,3,FALSE)&lt;=AG2054,"Kyllä","Ei")),"")</f>
        <v/>
      </c>
      <c r="AI2054" s="148"/>
      <c r="AJ2054" s="140" t="str">
        <f>IFERROR(
  IF(
    OR(AI2054="",AI2054="ei tiedossa",AI2054="ei saatavilla",AI2054="N/A",AI2054="n.a",AI2054="N.a",AI2054="N/a"),
    "",
    IF(
      ISNUMBER(AI2054),
      IF(
        IF(
          COUNTIF(B2054,"*RFNBO*")&gt;0,
          70,
          VLOOKUP(AE2054,Listat!$T$7:$U$9,2,FALSE)
        ) &lt;= AI2054,
        "Kyllä",
        "Ei"
      ),
      "Syötä AI-sarakkeeseen vain lukuarvo"
    )
  ),
"")</f>
        <v/>
      </c>
      <c r="AK2054" s="143"/>
      <c r="AL2054" s="42"/>
      <c r="AM2054" s="49"/>
      <c r="AN2054" s="42"/>
      <c r="AO2054" s="42"/>
      <c r="AP2054" s="42"/>
      <c r="AQ2054" s="42"/>
      <c r="AR2054" s="42"/>
      <c r="AS2054" s="42"/>
      <c r="AT2054" s="42"/>
      <c r="AU2054" s="42"/>
      <c r="AV2054" s="42"/>
      <c r="AW2054" s="42"/>
      <c r="AX2054" s="42"/>
      <c r="AY2054" s="42"/>
      <c r="AZ2054" s="42"/>
      <c r="BA2054" s="42"/>
      <c r="BB2054" s="42"/>
      <c r="BC2054" s="42"/>
      <c r="BD2054" s="42"/>
      <c r="BE2054" s="42"/>
      <c r="BF2054" s="42"/>
      <c r="BG2054" s="42"/>
    </row>
    <row r="2055" spans="1:59" x14ac:dyDescent="0.3">
      <c r="A2055" s="79"/>
      <c r="B2055" s="133"/>
      <c r="C2055" s="131" t="str">
        <f>IFERROR(IFERROR(IF(B2055="","",VLOOKUP(B2055,Listat!$A$7:$B$81,2,FALSE)),VLOOKUP(LEFT(B2055,FIND(" (oma)",B2055)-1),Listat!$A$7:$B$81,2,FALSE)),"-")</f>
        <v/>
      </c>
      <c r="D2055" s="131" t="str">
        <f>IFERROR(IFERROR(IF(B2055="","",VLOOKUP(B2055,Listat!$A$7:$C$81,3,FALSE)),VLOOKUP(LEFT(B2055,FIND(" (oma)",B2055)-1),Listat!$A$7:$C$81,3,FALSE)),"-")</f>
        <v/>
      </c>
      <c r="E2055" s="134"/>
      <c r="F2055" s="174"/>
      <c r="G2055" s="225" t="str">
        <f>Listat!AU2055</f>
        <v/>
      </c>
      <c r="H2055" s="152"/>
      <c r="I2055" s="135"/>
      <c r="J2055" s="175"/>
      <c r="K2055" s="176"/>
      <c r="L2055" s="146"/>
      <c r="M2055" s="146"/>
      <c r="N2055" s="175"/>
      <c r="O2055" s="226" t="str">
        <f>Listat!BC2055</f>
        <v/>
      </c>
      <c r="P2055" s="175" t="str">
        <f t="shared" si="65"/>
        <v/>
      </c>
      <c r="Q2055" s="175" t="str">
        <f>IFERROR(IFERROR(VLOOKUP(B2055,Listat!$N$7:$P$114,3,FALSE)*P2055,P2055),"")</f>
        <v/>
      </c>
      <c r="R2055" s="152"/>
      <c r="S2055" s="172" t="s">
        <v>103</v>
      </c>
      <c r="T2055" s="173"/>
      <c r="U2055" s="138"/>
      <c r="V2055" s="136"/>
      <c r="W2055" s="157" t="s">
        <v>103</v>
      </c>
      <c r="X2055" s="136"/>
      <c r="Y2055" s="136"/>
      <c r="Z2055" s="136"/>
      <c r="AA2055" s="136"/>
      <c r="AB2055" s="137"/>
      <c r="AC2055" s="144"/>
      <c r="AD2055" s="144"/>
      <c r="AE2055" s="139"/>
      <c r="AF2055" s="184"/>
      <c r="AG2055" s="147" t="str">
        <f t="shared" si="66"/>
        <v/>
      </c>
      <c r="AH2055" s="140" t="str">
        <f>IFERROR(IF(AG2055="","",IF(VLOOKUP(AE2055,Listat!$T$7:$V$9,3,FALSE)&lt;=AG2055,"Kyllä","Ei")),"")</f>
        <v/>
      </c>
      <c r="AI2055" s="148"/>
      <c r="AJ2055" s="140" t="str">
        <f>IFERROR(
  IF(
    OR(AI2055="",AI2055="ei tiedossa",AI2055="ei saatavilla",AI2055="N/A",AI2055="n.a",AI2055="N.a",AI2055="N/a"),
    "",
    IF(
      ISNUMBER(AI2055),
      IF(
        IF(
          COUNTIF(B2055,"*RFNBO*")&gt;0,
          70,
          VLOOKUP(AE2055,Listat!$T$7:$U$9,2,FALSE)
        ) &lt;= AI2055,
        "Kyllä",
        "Ei"
      ),
      "Syötä AI-sarakkeeseen vain lukuarvo"
    )
  ),
"")</f>
        <v/>
      </c>
      <c r="AK2055" s="143"/>
      <c r="AL2055" s="42"/>
      <c r="AM2055" s="49"/>
      <c r="AN2055" s="42"/>
      <c r="AO2055" s="42"/>
      <c r="AP2055" s="42"/>
      <c r="AQ2055" s="42"/>
      <c r="AR2055" s="42"/>
      <c r="AS2055" s="42"/>
      <c r="AT2055" s="42"/>
      <c r="AU2055" s="42"/>
      <c r="AV2055" s="42"/>
      <c r="AW2055" s="42"/>
      <c r="AX2055" s="42"/>
      <c r="AY2055" s="42"/>
      <c r="AZ2055" s="42"/>
      <c r="BA2055" s="42"/>
      <c r="BB2055" s="42"/>
      <c r="BC2055" s="42"/>
      <c r="BD2055" s="42"/>
      <c r="BE2055" s="42"/>
      <c r="BF2055" s="42"/>
      <c r="BG2055" s="42"/>
    </row>
    <row r="2056" spans="1:59" x14ac:dyDescent="0.3">
      <c r="A2056" s="79"/>
      <c r="B2056" s="133"/>
      <c r="C2056" s="131" t="str">
        <f>IFERROR(IFERROR(IF(B2056="","",VLOOKUP(B2056,Listat!$A$7:$B$81,2,FALSE)),VLOOKUP(LEFT(B2056,FIND(" (oma)",B2056)-1),Listat!$A$7:$B$81,2,FALSE)),"-")</f>
        <v/>
      </c>
      <c r="D2056" s="131" t="str">
        <f>IFERROR(IFERROR(IF(B2056="","",VLOOKUP(B2056,Listat!$A$7:$C$81,3,FALSE)),VLOOKUP(LEFT(B2056,FIND(" (oma)",B2056)-1),Listat!$A$7:$C$81,3,FALSE)),"-")</f>
        <v/>
      </c>
      <c r="E2056" s="134"/>
      <c r="F2056" s="174"/>
      <c r="G2056" s="225" t="str">
        <f>Listat!AU2056</f>
        <v/>
      </c>
      <c r="H2056" s="152"/>
      <c r="I2056" s="135"/>
      <c r="J2056" s="175"/>
      <c r="K2056" s="176"/>
      <c r="L2056" s="146"/>
      <c r="M2056" s="146"/>
      <c r="N2056" s="175"/>
      <c r="O2056" s="226" t="str">
        <f>Listat!BC2056</f>
        <v/>
      </c>
      <c r="P2056" s="175" t="str">
        <f t="shared" si="65"/>
        <v/>
      </c>
      <c r="Q2056" s="175" t="str">
        <f>IFERROR(IFERROR(VLOOKUP(B2056,Listat!$N$7:$P$114,3,FALSE)*P2056,P2056),"")</f>
        <v/>
      </c>
      <c r="R2056" s="152"/>
      <c r="S2056" s="172" t="s">
        <v>103</v>
      </c>
      <c r="T2056" s="173"/>
      <c r="U2056" s="138"/>
      <c r="V2056" s="136"/>
      <c r="W2056" s="157" t="s">
        <v>103</v>
      </c>
      <c r="X2056" s="136"/>
      <c r="Y2056" s="136"/>
      <c r="Z2056" s="136"/>
      <c r="AA2056" s="136"/>
      <c r="AB2056" s="137"/>
      <c r="AC2056" s="144"/>
      <c r="AD2056" s="144"/>
      <c r="AE2056" s="139"/>
      <c r="AF2056" s="184"/>
      <c r="AG2056" s="147" t="str">
        <f t="shared" si="66"/>
        <v/>
      </c>
      <c r="AH2056" s="140" t="str">
        <f>IFERROR(IF(AG2056="","",IF(VLOOKUP(AE2056,Listat!$T$7:$V$9,3,FALSE)&lt;=AG2056,"Kyllä","Ei")),"")</f>
        <v/>
      </c>
      <c r="AI2056" s="148"/>
      <c r="AJ2056" s="140" t="str">
        <f>IFERROR(
  IF(
    OR(AI2056="",AI2056="ei tiedossa",AI2056="ei saatavilla",AI2056="N/A",AI2056="n.a",AI2056="N.a",AI2056="N/a"),
    "",
    IF(
      ISNUMBER(AI2056),
      IF(
        IF(
          COUNTIF(B2056,"*RFNBO*")&gt;0,
          70,
          VLOOKUP(AE2056,Listat!$T$7:$U$9,2,FALSE)
        ) &lt;= AI2056,
        "Kyllä",
        "Ei"
      ),
      "Syötä AI-sarakkeeseen vain lukuarvo"
    )
  ),
"")</f>
        <v/>
      </c>
      <c r="AK2056" s="143"/>
      <c r="AL2056" s="42"/>
      <c r="AM2056" s="49"/>
      <c r="AN2056" s="42"/>
      <c r="AO2056" s="42"/>
      <c r="AP2056" s="42"/>
      <c r="AQ2056" s="42"/>
      <c r="AR2056" s="42"/>
      <c r="AS2056" s="42"/>
      <c r="AT2056" s="42"/>
      <c r="AU2056" s="42"/>
      <c r="AV2056" s="42"/>
      <c r="AW2056" s="42"/>
      <c r="AX2056" s="42"/>
      <c r="AY2056" s="42"/>
      <c r="AZ2056" s="42"/>
      <c r="BA2056" s="42"/>
      <c r="BB2056" s="42"/>
      <c r="BC2056" s="42"/>
      <c r="BD2056" s="42"/>
      <c r="BE2056" s="42"/>
      <c r="BF2056" s="42"/>
      <c r="BG2056" s="42"/>
    </row>
    <row r="2057" spans="1:59" x14ac:dyDescent="0.3">
      <c r="A2057" s="79"/>
      <c r="B2057" s="133"/>
      <c r="C2057" s="131" t="str">
        <f>IFERROR(IFERROR(IF(B2057="","",VLOOKUP(B2057,Listat!$A$7:$B$81,2,FALSE)),VLOOKUP(LEFT(B2057,FIND(" (oma)",B2057)-1),Listat!$A$7:$B$81,2,FALSE)),"-")</f>
        <v/>
      </c>
      <c r="D2057" s="131" t="str">
        <f>IFERROR(IFERROR(IF(B2057="","",VLOOKUP(B2057,Listat!$A$7:$C$81,3,FALSE)),VLOOKUP(LEFT(B2057,FIND(" (oma)",B2057)-1),Listat!$A$7:$C$81,3,FALSE)),"-")</f>
        <v/>
      </c>
      <c r="E2057" s="134"/>
      <c r="F2057" s="174"/>
      <c r="G2057" s="225" t="str">
        <f>Listat!AU2057</f>
        <v/>
      </c>
      <c r="H2057" s="152"/>
      <c r="I2057" s="135"/>
      <c r="J2057" s="175"/>
      <c r="K2057" s="176"/>
      <c r="L2057" s="146"/>
      <c r="M2057" s="146"/>
      <c r="N2057" s="175"/>
      <c r="O2057" s="226" t="str">
        <f>Listat!BC2057</f>
        <v/>
      </c>
      <c r="P2057" s="175" t="str">
        <f t="shared" si="65"/>
        <v/>
      </c>
      <c r="Q2057" s="175" t="str">
        <f>IFERROR(IFERROR(VLOOKUP(B2057,Listat!$N$7:$P$114,3,FALSE)*P2057,P2057),"")</f>
        <v/>
      </c>
      <c r="R2057" s="152"/>
      <c r="S2057" s="172" t="s">
        <v>103</v>
      </c>
      <c r="T2057" s="173"/>
      <c r="U2057" s="138"/>
      <c r="V2057" s="136"/>
      <c r="W2057" s="157" t="s">
        <v>103</v>
      </c>
      <c r="X2057" s="136"/>
      <c r="Y2057" s="136"/>
      <c r="Z2057" s="136"/>
      <c r="AA2057" s="136"/>
      <c r="AB2057" s="137"/>
      <c r="AC2057" s="144"/>
      <c r="AD2057" s="144"/>
      <c r="AE2057" s="139"/>
      <c r="AF2057" s="184"/>
      <c r="AG2057" s="147" t="str">
        <f t="shared" si="66"/>
        <v/>
      </c>
      <c r="AH2057" s="140" t="str">
        <f>IFERROR(IF(AG2057="","",IF(VLOOKUP(AE2057,Listat!$T$7:$V$9,3,FALSE)&lt;=AG2057,"Kyllä","Ei")),"")</f>
        <v/>
      </c>
      <c r="AI2057" s="148"/>
      <c r="AJ2057" s="140" t="str">
        <f>IFERROR(
  IF(
    OR(AI2057="",AI2057="ei tiedossa",AI2057="ei saatavilla",AI2057="N/A",AI2057="n.a",AI2057="N.a",AI2057="N/a"),
    "",
    IF(
      ISNUMBER(AI2057),
      IF(
        IF(
          COUNTIF(B2057,"*RFNBO*")&gt;0,
          70,
          VLOOKUP(AE2057,Listat!$T$7:$U$9,2,FALSE)
        ) &lt;= AI2057,
        "Kyllä",
        "Ei"
      ),
      "Syötä AI-sarakkeeseen vain lukuarvo"
    )
  ),
"")</f>
        <v/>
      </c>
      <c r="AK2057" s="143"/>
      <c r="AL2057" s="42"/>
      <c r="AM2057" s="49"/>
      <c r="AN2057" s="42"/>
      <c r="AO2057" s="42"/>
      <c r="AP2057" s="42"/>
      <c r="AQ2057" s="42"/>
      <c r="AR2057" s="42"/>
      <c r="AS2057" s="42"/>
      <c r="AT2057" s="42"/>
      <c r="AU2057" s="42"/>
      <c r="AV2057" s="42"/>
      <c r="AW2057" s="42"/>
      <c r="AX2057" s="42"/>
      <c r="AY2057" s="42"/>
      <c r="AZ2057" s="42"/>
      <c r="BA2057" s="42"/>
      <c r="BB2057" s="42"/>
      <c r="BC2057" s="42"/>
      <c r="BD2057" s="42"/>
      <c r="BE2057" s="42"/>
      <c r="BF2057" s="42"/>
      <c r="BG2057" s="42"/>
    </row>
    <row r="2058" spans="1:59" x14ac:dyDescent="0.3">
      <c r="A2058" s="79"/>
      <c r="B2058" s="133"/>
      <c r="C2058" s="131" t="str">
        <f>IFERROR(IFERROR(IF(B2058="","",VLOOKUP(B2058,Listat!$A$7:$B$81,2,FALSE)),VLOOKUP(LEFT(B2058,FIND(" (oma)",B2058)-1),Listat!$A$7:$B$81,2,FALSE)),"-")</f>
        <v/>
      </c>
      <c r="D2058" s="131" t="str">
        <f>IFERROR(IFERROR(IF(B2058="","",VLOOKUP(B2058,Listat!$A$7:$C$81,3,FALSE)),VLOOKUP(LEFT(B2058,FIND(" (oma)",B2058)-1),Listat!$A$7:$C$81,3,FALSE)),"-")</f>
        <v/>
      </c>
      <c r="E2058" s="134"/>
      <c r="F2058" s="174"/>
      <c r="G2058" s="225" t="str">
        <f>Listat!AU2058</f>
        <v/>
      </c>
      <c r="H2058" s="152"/>
      <c r="I2058" s="135"/>
      <c r="J2058" s="175"/>
      <c r="K2058" s="176"/>
      <c r="L2058" s="146"/>
      <c r="M2058" s="146"/>
      <c r="N2058" s="175"/>
      <c r="O2058" s="226" t="str">
        <f>Listat!BC2058</f>
        <v/>
      </c>
      <c r="P2058" s="175" t="str">
        <f t="shared" si="65"/>
        <v/>
      </c>
      <c r="Q2058" s="175" t="str">
        <f>IFERROR(IFERROR(VLOOKUP(B2058,Listat!$N$7:$P$114,3,FALSE)*P2058,P2058),"")</f>
        <v/>
      </c>
      <c r="R2058" s="152"/>
      <c r="S2058" s="172" t="s">
        <v>103</v>
      </c>
      <c r="T2058" s="173"/>
      <c r="U2058" s="138"/>
      <c r="V2058" s="136"/>
      <c r="W2058" s="157" t="s">
        <v>103</v>
      </c>
      <c r="X2058" s="136"/>
      <c r="Y2058" s="136"/>
      <c r="Z2058" s="136"/>
      <c r="AA2058" s="136"/>
      <c r="AB2058" s="137"/>
      <c r="AC2058" s="144"/>
      <c r="AD2058" s="144"/>
      <c r="AE2058" s="139"/>
      <c r="AF2058" s="184"/>
      <c r="AG2058" s="147" t="str">
        <f t="shared" si="66"/>
        <v/>
      </c>
      <c r="AH2058" s="140" t="str">
        <f>IFERROR(IF(AG2058="","",IF(VLOOKUP(AE2058,Listat!$T$7:$V$9,3,FALSE)&lt;=AG2058,"Kyllä","Ei")),"")</f>
        <v/>
      </c>
      <c r="AI2058" s="148"/>
      <c r="AJ2058" s="140" t="str">
        <f>IFERROR(
  IF(
    OR(AI2058="",AI2058="ei tiedossa",AI2058="ei saatavilla",AI2058="N/A",AI2058="n.a",AI2058="N.a",AI2058="N/a"),
    "",
    IF(
      ISNUMBER(AI2058),
      IF(
        IF(
          COUNTIF(B2058,"*RFNBO*")&gt;0,
          70,
          VLOOKUP(AE2058,Listat!$T$7:$U$9,2,FALSE)
        ) &lt;= AI2058,
        "Kyllä",
        "Ei"
      ),
      "Syötä AI-sarakkeeseen vain lukuarvo"
    )
  ),
"")</f>
        <v/>
      </c>
      <c r="AK2058" s="143"/>
      <c r="AL2058" s="42"/>
      <c r="AM2058" s="49"/>
      <c r="AN2058" s="42"/>
      <c r="AO2058" s="42"/>
      <c r="AP2058" s="42"/>
      <c r="AQ2058" s="42"/>
      <c r="AR2058" s="42"/>
      <c r="AS2058" s="42"/>
      <c r="AT2058" s="42"/>
      <c r="AU2058" s="42"/>
      <c r="AV2058" s="42"/>
      <c r="AW2058" s="42"/>
      <c r="AX2058" s="42"/>
      <c r="AY2058" s="42"/>
      <c r="AZ2058" s="42"/>
      <c r="BA2058" s="42"/>
      <c r="BB2058" s="42"/>
      <c r="BC2058" s="42"/>
      <c r="BD2058" s="42"/>
      <c r="BE2058" s="42"/>
      <c r="BF2058" s="42"/>
      <c r="BG2058" s="42"/>
    </row>
    <row r="2059" spans="1:59" x14ac:dyDescent="0.3">
      <c r="A2059" s="79"/>
      <c r="B2059" s="133"/>
      <c r="C2059" s="131" t="str">
        <f>IFERROR(IFERROR(IF(B2059="","",VLOOKUP(B2059,Listat!$A$7:$B$81,2,FALSE)),VLOOKUP(LEFT(B2059,FIND(" (oma)",B2059)-1),Listat!$A$7:$B$81,2,FALSE)),"-")</f>
        <v/>
      </c>
      <c r="D2059" s="131" t="str">
        <f>IFERROR(IFERROR(IF(B2059="","",VLOOKUP(B2059,Listat!$A$7:$C$81,3,FALSE)),VLOOKUP(LEFT(B2059,FIND(" (oma)",B2059)-1),Listat!$A$7:$C$81,3,FALSE)),"-")</f>
        <v/>
      </c>
      <c r="E2059" s="134"/>
      <c r="F2059" s="174"/>
      <c r="G2059" s="225" t="str">
        <f>Listat!AU2059</f>
        <v/>
      </c>
      <c r="H2059" s="152"/>
      <c r="I2059" s="135"/>
      <c r="J2059" s="175"/>
      <c r="K2059" s="176"/>
      <c r="L2059" s="146"/>
      <c r="M2059" s="146"/>
      <c r="N2059" s="175"/>
      <c r="O2059" s="226" t="str">
        <f>Listat!BC2059</f>
        <v/>
      </c>
      <c r="P2059" s="175" t="str">
        <f t="shared" si="65"/>
        <v/>
      </c>
      <c r="Q2059" s="175" t="str">
        <f>IFERROR(IFERROR(VLOOKUP(B2059,Listat!$N$7:$P$114,3,FALSE)*P2059,P2059),"")</f>
        <v/>
      </c>
      <c r="R2059" s="152"/>
      <c r="S2059" s="172" t="s">
        <v>103</v>
      </c>
      <c r="T2059" s="173"/>
      <c r="U2059" s="138"/>
      <c r="V2059" s="136"/>
      <c r="W2059" s="157" t="s">
        <v>103</v>
      </c>
      <c r="X2059" s="136"/>
      <c r="Y2059" s="136"/>
      <c r="Z2059" s="136"/>
      <c r="AA2059" s="136"/>
      <c r="AB2059" s="137"/>
      <c r="AC2059" s="144"/>
      <c r="AD2059" s="144"/>
      <c r="AE2059" s="139"/>
      <c r="AF2059" s="184"/>
      <c r="AG2059" s="147" t="str">
        <f t="shared" si="66"/>
        <v/>
      </c>
      <c r="AH2059" s="140" t="str">
        <f>IFERROR(IF(AG2059="","",IF(VLOOKUP(AE2059,Listat!$T$7:$V$9,3,FALSE)&lt;=AG2059,"Kyllä","Ei")),"")</f>
        <v/>
      </c>
      <c r="AI2059" s="148"/>
      <c r="AJ2059" s="140" t="str">
        <f>IFERROR(
  IF(
    OR(AI2059="",AI2059="ei tiedossa",AI2059="ei saatavilla",AI2059="N/A",AI2059="n.a",AI2059="N.a",AI2059="N/a"),
    "",
    IF(
      ISNUMBER(AI2059),
      IF(
        IF(
          COUNTIF(B2059,"*RFNBO*")&gt;0,
          70,
          VLOOKUP(AE2059,Listat!$T$7:$U$9,2,FALSE)
        ) &lt;= AI2059,
        "Kyllä",
        "Ei"
      ),
      "Syötä AI-sarakkeeseen vain lukuarvo"
    )
  ),
"")</f>
        <v/>
      </c>
      <c r="AK2059" s="143"/>
      <c r="AL2059" s="42"/>
      <c r="AM2059" s="49"/>
      <c r="AN2059" s="42"/>
      <c r="AO2059" s="42"/>
      <c r="AP2059" s="42"/>
      <c r="AQ2059" s="42"/>
      <c r="AR2059" s="42"/>
      <c r="AS2059" s="42"/>
      <c r="AT2059" s="42"/>
      <c r="AU2059" s="42"/>
      <c r="AV2059" s="42"/>
      <c r="AW2059" s="42"/>
      <c r="AX2059" s="42"/>
      <c r="AY2059" s="42"/>
      <c r="AZ2059" s="42"/>
      <c r="BA2059" s="42"/>
      <c r="BB2059" s="42"/>
      <c r="BC2059" s="42"/>
      <c r="BD2059" s="42"/>
      <c r="BE2059" s="42"/>
      <c r="BF2059" s="42"/>
      <c r="BG2059" s="42"/>
    </row>
    <row r="2060" spans="1:59" x14ac:dyDescent="0.3">
      <c r="A2060" s="79"/>
      <c r="B2060" s="133"/>
      <c r="C2060" s="131" t="str">
        <f>IFERROR(IFERROR(IF(B2060="","",VLOOKUP(B2060,Listat!$A$7:$B$81,2,FALSE)),VLOOKUP(LEFT(B2060,FIND(" (oma)",B2060)-1),Listat!$A$7:$B$81,2,FALSE)),"-")</f>
        <v/>
      </c>
      <c r="D2060" s="131" t="str">
        <f>IFERROR(IFERROR(IF(B2060="","",VLOOKUP(B2060,Listat!$A$7:$C$81,3,FALSE)),VLOOKUP(LEFT(B2060,FIND(" (oma)",B2060)-1),Listat!$A$7:$C$81,3,FALSE)),"-")</f>
        <v/>
      </c>
      <c r="E2060" s="134"/>
      <c r="F2060" s="174"/>
      <c r="G2060" s="225" t="str">
        <f>Listat!AU2060</f>
        <v/>
      </c>
      <c r="H2060" s="152"/>
      <c r="I2060" s="135"/>
      <c r="J2060" s="175"/>
      <c r="K2060" s="176"/>
      <c r="L2060" s="146"/>
      <c r="M2060" s="146"/>
      <c r="N2060" s="175"/>
      <c r="O2060" s="226" t="str">
        <f>Listat!BC2060</f>
        <v/>
      </c>
      <c r="P2060" s="175" t="str">
        <f t="shared" si="65"/>
        <v/>
      </c>
      <c r="Q2060" s="175" t="str">
        <f>IFERROR(IFERROR(VLOOKUP(B2060,Listat!$N$7:$P$114,3,FALSE)*P2060,P2060),"")</f>
        <v/>
      </c>
      <c r="R2060" s="152"/>
      <c r="S2060" s="172" t="s">
        <v>103</v>
      </c>
      <c r="T2060" s="173"/>
      <c r="U2060" s="138"/>
      <c r="V2060" s="136"/>
      <c r="W2060" s="157" t="s">
        <v>103</v>
      </c>
      <c r="X2060" s="136"/>
      <c r="Y2060" s="136"/>
      <c r="Z2060" s="136"/>
      <c r="AA2060" s="136"/>
      <c r="AB2060" s="137"/>
      <c r="AC2060" s="144"/>
      <c r="AD2060" s="144"/>
      <c r="AE2060" s="139"/>
      <c r="AF2060" s="184"/>
      <c r="AG2060" s="147" t="str">
        <f t="shared" si="66"/>
        <v/>
      </c>
      <c r="AH2060" s="140" t="str">
        <f>IFERROR(IF(AG2060="","",IF(VLOOKUP(AE2060,Listat!$T$7:$V$9,3,FALSE)&lt;=AG2060,"Kyllä","Ei")),"")</f>
        <v/>
      </c>
      <c r="AI2060" s="148"/>
      <c r="AJ2060" s="140" t="str">
        <f>IFERROR(
  IF(
    OR(AI2060="",AI2060="ei tiedossa",AI2060="ei saatavilla",AI2060="N/A",AI2060="n.a",AI2060="N.a",AI2060="N/a"),
    "",
    IF(
      ISNUMBER(AI2060),
      IF(
        IF(
          COUNTIF(B2060,"*RFNBO*")&gt;0,
          70,
          VLOOKUP(AE2060,Listat!$T$7:$U$9,2,FALSE)
        ) &lt;= AI2060,
        "Kyllä",
        "Ei"
      ),
      "Syötä AI-sarakkeeseen vain lukuarvo"
    )
  ),
"")</f>
        <v/>
      </c>
      <c r="AK2060" s="143"/>
      <c r="AL2060" s="42"/>
      <c r="AM2060" s="49"/>
      <c r="AN2060" s="42"/>
      <c r="AO2060" s="42"/>
      <c r="AP2060" s="42"/>
      <c r="AQ2060" s="42"/>
      <c r="AR2060" s="42"/>
      <c r="AS2060" s="42"/>
      <c r="AT2060" s="42"/>
      <c r="AU2060" s="42"/>
      <c r="AV2060" s="42"/>
      <c r="AW2060" s="42"/>
      <c r="AX2060" s="42"/>
      <c r="AY2060" s="42"/>
      <c r="AZ2060" s="42"/>
      <c r="BA2060" s="42"/>
      <c r="BB2060" s="42"/>
      <c r="BC2060" s="42"/>
      <c r="BD2060" s="42"/>
      <c r="BE2060" s="42"/>
      <c r="BF2060" s="42"/>
      <c r="BG2060" s="42"/>
    </row>
    <row r="2061" spans="1:59" x14ac:dyDescent="0.3">
      <c r="A2061" s="79"/>
      <c r="B2061" s="133"/>
      <c r="C2061" s="131" t="str">
        <f>IFERROR(IFERROR(IF(B2061="","",VLOOKUP(B2061,Listat!$A$7:$B$81,2,FALSE)),VLOOKUP(LEFT(B2061,FIND(" (oma)",B2061)-1),Listat!$A$7:$B$81,2,FALSE)),"-")</f>
        <v/>
      </c>
      <c r="D2061" s="131" t="str">
        <f>IFERROR(IFERROR(IF(B2061="","",VLOOKUP(B2061,Listat!$A$7:$C$81,3,FALSE)),VLOOKUP(LEFT(B2061,FIND(" (oma)",B2061)-1),Listat!$A$7:$C$81,3,FALSE)),"-")</f>
        <v/>
      </c>
      <c r="E2061" s="134"/>
      <c r="F2061" s="174"/>
      <c r="G2061" s="225" t="str">
        <f>Listat!AU2061</f>
        <v/>
      </c>
      <c r="H2061" s="152"/>
      <c r="I2061" s="135"/>
      <c r="J2061" s="175"/>
      <c r="K2061" s="176"/>
      <c r="L2061" s="146"/>
      <c r="M2061" s="146"/>
      <c r="N2061" s="175"/>
      <c r="O2061" s="226" t="str">
        <f>Listat!BC2061</f>
        <v/>
      </c>
      <c r="P2061" s="175" t="str">
        <f t="shared" si="65"/>
        <v/>
      </c>
      <c r="Q2061" s="175" t="str">
        <f>IFERROR(IFERROR(VLOOKUP(B2061,Listat!$N$7:$P$114,3,FALSE)*P2061,P2061),"")</f>
        <v/>
      </c>
      <c r="R2061" s="152"/>
      <c r="S2061" s="172" t="s">
        <v>103</v>
      </c>
      <c r="T2061" s="173"/>
      <c r="U2061" s="138"/>
      <c r="V2061" s="136"/>
      <c r="W2061" s="157" t="s">
        <v>103</v>
      </c>
      <c r="X2061" s="136"/>
      <c r="Y2061" s="136"/>
      <c r="Z2061" s="136"/>
      <c r="AA2061" s="136"/>
      <c r="AB2061" s="137"/>
      <c r="AC2061" s="144"/>
      <c r="AD2061" s="144"/>
      <c r="AE2061" s="139"/>
      <c r="AF2061" s="184"/>
      <c r="AG2061" s="147" t="str">
        <f t="shared" si="66"/>
        <v/>
      </c>
      <c r="AH2061" s="140" t="str">
        <f>IFERROR(IF(AG2061="","",IF(VLOOKUP(AE2061,Listat!$T$7:$V$9,3,FALSE)&lt;=AG2061,"Kyllä","Ei")),"")</f>
        <v/>
      </c>
      <c r="AI2061" s="148"/>
      <c r="AJ2061" s="140" t="str">
        <f>IFERROR(
  IF(
    OR(AI2061="",AI2061="ei tiedossa",AI2061="ei saatavilla",AI2061="N/A",AI2061="n.a",AI2061="N.a",AI2061="N/a"),
    "",
    IF(
      ISNUMBER(AI2061),
      IF(
        IF(
          COUNTIF(B2061,"*RFNBO*")&gt;0,
          70,
          VLOOKUP(AE2061,Listat!$T$7:$U$9,2,FALSE)
        ) &lt;= AI2061,
        "Kyllä",
        "Ei"
      ),
      "Syötä AI-sarakkeeseen vain lukuarvo"
    )
  ),
"")</f>
        <v/>
      </c>
      <c r="AK2061" s="143"/>
      <c r="AL2061" s="42"/>
      <c r="AM2061" s="49"/>
      <c r="AN2061" s="42"/>
      <c r="AO2061" s="42"/>
      <c r="AP2061" s="42"/>
      <c r="AQ2061" s="42"/>
      <c r="AR2061" s="42"/>
      <c r="AS2061" s="42"/>
      <c r="AT2061" s="42"/>
      <c r="AU2061" s="42"/>
      <c r="AV2061" s="42"/>
      <c r="AW2061" s="42"/>
      <c r="AX2061" s="42"/>
      <c r="AY2061" s="42"/>
      <c r="AZ2061" s="42"/>
      <c r="BA2061" s="42"/>
      <c r="BB2061" s="42"/>
      <c r="BC2061" s="42"/>
      <c r="BD2061" s="42"/>
      <c r="BE2061" s="42"/>
      <c r="BF2061" s="42"/>
      <c r="BG2061" s="42"/>
    </row>
    <row r="2062" spans="1:59" x14ac:dyDescent="0.3">
      <c r="A2062" s="79"/>
      <c r="B2062" s="133"/>
      <c r="C2062" s="131" t="str">
        <f>IFERROR(IFERROR(IF(B2062="","",VLOOKUP(B2062,Listat!$A$7:$B$81,2,FALSE)),VLOOKUP(LEFT(B2062,FIND(" (oma)",B2062)-1),Listat!$A$7:$B$81,2,FALSE)),"-")</f>
        <v/>
      </c>
      <c r="D2062" s="131" t="str">
        <f>IFERROR(IFERROR(IF(B2062="","",VLOOKUP(B2062,Listat!$A$7:$C$81,3,FALSE)),VLOOKUP(LEFT(B2062,FIND(" (oma)",B2062)-1),Listat!$A$7:$C$81,3,FALSE)),"-")</f>
        <v/>
      </c>
      <c r="E2062" s="134"/>
      <c r="F2062" s="174"/>
      <c r="G2062" s="225" t="str">
        <f>Listat!AU2062</f>
        <v/>
      </c>
      <c r="H2062" s="152"/>
      <c r="I2062" s="135"/>
      <c r="J2062" s="175"/>
      <c r="K2062" s="176"/>
      <c r="L2062" s="146"/>
      <c r="M2062" s="146"/>
      <c r="N2062" s="175"/>
      <c r="O2062" s="226" t="str">
        <f>Listat!BC2062</f>
        <v/>
      </c>
      <c r="P2062" s="175" t="str">
        <f t="shared" si="65"/>
        <v/>
      </c>
      <c r="Q2062" s="175" t="str">
        <f>IFERROR(IFERROR(VLOOKUP(B2062,Listat!$N$7:$P$114,3,FALSE)*P2062,P2062),"")</f>
        <v/>
      </c>
      <c r="R2062" s="152"/>
      <c r="S2062" s="172" t="s">
        <v>103</v>
      </c>
      <c r="T2062" s="173"/>
      <c r="U2062" s="138"/>
      <c r="V2062" s="136"/>
      <c r="W2062" s="157" t="s">
        <v>103</v>
      </c>
      <c r="X2062" s="136"/>
      <c r="Y2062" s="136"/>
      <c r="Z2062" s="136"/>
      <c r="AA2062" s="136"/>
      <c r="AB2062" s="137"/>
      <c r="AC2062" s="144"/>
      <c r="AD2062" s="144"/>
      <c r="AE2062" s="139"/>
      <c r="AF2062" s="184"/>
      <c r="AG2062" s="147" t="str">
        <f t="shared" si="66"/>
        <v/>
      </c>
      <c r="AH2062" s="140" t="str">
        <f>IFERROR(IF(AG2062="","",IF(VLOOKUP(AE2062,Listat!$T$7:$V$9,3,FALSE)&lt;=AG2062,"Kyllä","Ei")),"")</f>
        <v/>
      </c>
      <c r="AI2062" s="148"/>
      <c r="AJ2062" s="140" t="str">
        <f>IFERROR(
  IF(
    OR(AI2062="",AI2062="ei tiedossa",AI2062="ei saatavilla",AI2062="N/A",AI2062="n.a",AI2062="N.a",AI2062="N/a"),
    "",
    IF(
      ISNUMBER(AI2062),
      IF(
        IF(
          COUNTIF(B2062,"*RFNBO*")&gt;0,
          70,
          VLOOKUP(AE2062,Listat!$T$7:$U$9,2,FALSE)
        ) &lt;= AI2062,
        "Kyllä",
        "Ei"
      ),
      "Syötä AI-sarakkeeseen vain lukuarvo"
    )
  ),
"")</f>
        <v/>
      </c>
      <c r="AK2062" s="143"/>
      <c r="AL2062" s="42"/>
      <c r="AM2062" s="49"/>
      <c r="AN2062" s="42"/>
      <c r="AO2062" s="42"/>
      <c r="AP2062" s="42"/>
      <c r="AQ2062" s="42"/>
      <c r="AR2062" s="42"/>
      <c r="AS2062" s="42"/>
      <c r="AT2062" s="42"/>
      <c r="AU2062" s="42"/>
      <c r="AV2062" s="42"/>
      <c r="AW2062" s="42"/>
      <c r="AX2062" s="42"/>
      <c r="AY2062" s="42"/>
      <c r="AZ2062" s="42"/>
      <c r="BA2062" s="42"/>
      <c r="BB2062" s="42"/>
      <c r="BC2062" s="42"/>
      <c r="BD2062" s="42"/>
      <c r="BE2062" s="42"/>
      <c r="BF2062" s="42"/>
      <c r="BG2062" s="42"/>
    </row>
    <row r="2063" spans="1:59" x14ac:dyDescent="0.3">
      <c r="A2063" s="79"/>
      <c r="B2063" s="133"/>
      <c r="C2063" s="131" t="str">
        <f>IFERROR(IFERROR(IF(B2063="","",VLOOKUP(B2063,Listat!$A$7:$B$81,2,FALSE)),VLOOKUP(LEFT(B2063,FIND(" (oma)",B2063)-1),Listat!$A$7:$B$81,2,FALSE)),"-")</f>
        <v/>
      </c>
      <c r="D2063" s="131" t="str">
        <f>IFERROR(IFERROR(IF(B2063="","",VLOOKUP(B2063,Listat!$A$7:$C$81,3,FALSE)),VLOOKUP(LEFT(B2063,FIND(" (oma)",B2063)-1),Listat!$A$7:$C$81,3,FALSE)),"-")</f>
        <v/>
      </c>
      <c r="E2063" s="134"/>
      <c r="F2063" s="174"/>
      <c r="G2063" s="225" t="str">
        <f>Listat!AU2063</f>
        <v/>
      </c>
      <c r="H2063" s="152"/>
      <c r="I2063" s="135"/>
      <c r="J2063" s="175"/>
      <c r="K2063" s="176"/>
      <c r="L2063" s="146"/>
      <c r="M2063" s="146"/>
      <c r="N2063" s="175"/>
      <c r="O2063" s="226" t="str">
        <f>Listat!BC2063</f>
        <v/>
      </c>
      <c r="P2063" s="175" t="str">
        <f t="shared" si="65"/>
        <v/>
      </c>
      <c r="Q2063" s="175" t="str">
        <f>IFERROR(IFERROR(VLOOKUP(B2063,Listat!$N$7:$P$114,3,FALSE)*P2063,P2063),"")</f>
        <v/>
      </c>
      <c r="R2063" s="152"/>
      <c r="S2063" s="172" t="s">
        <v>103</v>
      </c>
      <c r="T2063" s="173"/>
      <c r="U2063" s="138"/>
      <c r="V2063" s="136"/>
      <c r="W2063" s="157" t="s">
        <v>103</v>
      </c>
      <c r="X2063" s="136"/>
      <c r="Y2063" s="136"/>
      <c r="Z2063" s="136"/>
      <c r="AA2063" s="136"/>
      <c r="AB2063" s="137"/>
      <c r="AC2063" s="144"/>
      <c r="AD2063" s="144"/>
      <c r="AE2063" s="139"/>
      <c r="AF2063" s="184"/>
      <c r="AG2063" s="147" t="str">
        <f t="shared" si="66"/>
        <v/>
      </c>
      <c r="AH2063" s="140" t="str">
        <f>IFERROR(IF(AG2063="","",IF(VLOOKUP(AE2063,Listat!$T$7:$V$9,3,FALSE)&lt;=AG2063,"Kyllä","Ei")),"")</f>
        <v/>
      </c>
      <c r="AI2063" s="148"/>
      <c r="AJ2063" s="140" t="str">
        <f>IFERROR(
  IF(
    OR(AI2063="",AI2063="ei tiedossa",AI2063="ei saatavilla",AI2063="N/A",AI2063="n.a",AI2063="N.a",AI2063="N/a"),
    "",
    IF(
      ISNUMBER(AI2063),
      IF(
        IF(
          COUNTIF(B2063,"*RFNBO*")&gt;0,
          70,
          VLOOKUP(AE2063,Listat!$T$7:$U$9,2,FALSE)
        ) &lt;= AI2063,
        "Kyllä",
        "Ei"
      ),
      "Syötä AI-sarakkeeseen vain lukuarvo"
    )
  ),
"")</f>
        <v/>
      </c>
      <c r="AK2063" s="143"/>
      <c r="AL2063" s="42"/>
      <c r="AM2063" s="49"/>
      <c r="AN2063" s="42"/>
      <c r="AO2063" s="42"/>
      <c r="AP2063" s="42"/>
      <c r="AQ2063" s="42"/>
      <c r="AR2063" s="42"/>
      <c r="AS2063" s="42"/>
      <c r="AT2063" s="42"/>
      <c r="AU2063" s="42"/>
      <c r="AV2063" s="42"/>
      <c r="AW2063" s="42"/>
      <c r="AX2063" s="42"/>
      <c r="AY2063" s="42"/>
      <c r="AZ2063" s="42"/>
      <c r="BA2063" s="42"/>
      <c r="BB2063" s="42"/>
      <c r="BC2063" s="42"/>
      <c r="BD2063" s="42"/>
      <c r="BE2063" s="42"/>
      <c r="BF2063" s="42"/>
      <c r="BG2063" s="42"/>
    </row>
    <row r="2064" spans="1:59" x14ac:dyDescent="0.3">
      <c r="A2064" s="79"/>
      <c r="B2064" s="133"/>
      <c r="C2064" s="131" t="str">
        <f>IFERROR(IFERROR(IF(B2064="","",VLOOKUP(B2064,Listat!$A$7:$B$81,2,FALSE)),VLOOKUP(LEFT(B2064,FIND(" (oma)",B2064)-1),Listat!$A$7:$B$81,2,FALSE)),"-")</f>
        <v/>
      </c>
      <c r="D2064" s="131" t="str">
        <f>IFERROR(IFERROR(IF(B2064="","",VLOOKUP(B2064,Listat!$A$7:$C$81,3,FALSE)),VLOOKUP(LEFT(B2064,FIND(" (oma)",B2064)-1),Listat!$A$7:$C$81,3,FALSE)),"-")</f>
        <v/>
      </c>
      <c r="E2064" s="134"/>
      <c r="F2064" s="174"/>
      <c r="G2064" s="225" t="str">
        <f>Listat!AU2064</f>
        <v/>
      </c>
      <c r="H2064" s="152"/>
      <c r="I2064" s="135"/>
      <c r="J2064" s="175"/>
      <c r="K2064" s="176"/>
      <c r="L2064" s="146"/>
      <c r="M2064" s="146"/>
      <c r="N2064" s="175"/>
      <c r="O2064" s="226" t="str">
        <f>Listat!BC2064</f>
        <v/>
      </c>
      <c r="P2064" s="175" t="str">
        <f t="shared" si="65"/>
        <v/>
      </c>
      <c r="Q2064" s="175" t="str">
        <f>IFERROR(IFERROR(VLOOKUP(B2064,Listat!$N$7:$P$114,3,FALSE)*P2064,P2064),"")</f>
        <v/>
      </c>
      <c r="R2064" s="152"/>
      <c r="S2064" s="172" t="s">
        <v>103</v>
      </c>
      <c r="T2064" s="173"/>
      <c r="U2064" s="138"/>
      <c r="V2064" s="136"/>
      <c r="W2064" s="157" t="s">
        <v>103</v>
      </c>
      <c r="X2064" s="136"/>
      <c r="Y2064" s="136"/>
      <c r="Z2064" s="136"/>
      <c r="AA2064" s="136"/>
      <c r="AB2064" s="137"/>
      <c r="AC2064" s="144"/>
      <c r="AD2064" s="144"/>
      <c r="AE2064" s="139"/>
      <c r="AF2064" s="184"/>
      <c r="AG2064" s="147" t="str">
        <f t="shared" si="66"/>
        <v/>
      </c>
      <c r="AH2064" s="140" t="str">
        <f>IFERROR(IF(AG2064="","",IF(VLOOKUP(AE2064,Listat!$T$7:$V$9,3,FALSE)&lt;=AG2064,"Kyllä","Ei")),"")</f>
        <v/>
      </c>
      <c r="AI2064" s="148"/>
      <c r="AJ2064" s="140" t="str">
        <f>IFERROR(
  IF(
    OR(AI2064="",AI2064="ei tiedossa",AI2064="ei saatavilla",AI2064="N/A",AI2064="n.a",AI2064="N.a",AI2064="N/a"),
    "",
    IF(
      ISNUMBER(AI2064),
      IF(
        IF(
          COUNTIF(B2064,"*RFNBO*")&gt;0,
          70,
          VLOOKUP(AE2064,Listat!$T$7:$U$9,2,FALSE)
        ) &lt;= AI2064,
        "Kyllä",
        "Ei"
      ),
      "Syötä AI-sarakkeeseen vain lukuarvo"
    )
  ),
"")</f>
        <v/>
      </c>
      <c r="AK2064" s="143"/>
      <c r="AL2064" s="42"/>
      <c r="AM2064" s="49"/>
      <c r="AN2064" s="42"/>
      <c r="AO2064" s="42"/>
      <c r="AP2064" s="42"/>
      <c r="AQ2064" s="42"/>
      <c r="AR2064" s="42"/>
      <c r="AS2064" s="42"/>
      <c r="AT2064" s="42"/>
      <c r="AU2064" s="42"/>
      <c r="AV2064" s="42"/>
      <c r="AW2064" s="42"/>
      <c r="AX2064" s="42"/>
      <c r="AY2064" s="42"/>
      <c r="AZ2064" s="42"/>
      <c r="BA2064" s="42"/>
      <c r="BB2064" s="42"/>
      <c r="BC2064" s="42"/>
      <c r="BD2064" s="42"/>
      <c r="BE2064" s="42"/>
      <c r="BF2064" s="42"/>
      <c r="BG2064" s="42"/>
    </row>
    <row r="2065" spans="1:59" x14ac:dyDescent="0.3">
      <c r="A2065" s="79"/>
      <c r="B2065" s="133"/>
      <c r="C2065" s="131" t="str">
        <f>IFERROR(IFERROR(IF(B2065="","",VLOOKUP(B2065,Listat!$A$7:$B$81,2,FALSE)),VLOOKUP(LEFT(B2065,FIND(" (oma)",B2065)-1),Listat!$A$7:$B$81,2,FALSE)),"-")</f>
        <v/>
      </c>
      <c r="D2065" s="131" t="str">
        <f>IFERROR(IFERROR(IF(B2065="","",VLOOKUP(B2065,Listat!$A$7:$C$81,3,FALSE)),VLOOKUP(LEFT(B2065,FIND(" (oma)",B2065)-1),Listat!$A$7:$C$81,3,FALSE)),"-")</f>
        <v/>
      </c>
      <c r="E2065" s="134"/>
      <c r="F2065" s="174"/>
      <c r="G2065" s="225" t="str">
        <f>Listat!AU2065</f>
        <v/>
      </c>
      <c r="H2065" s="152"/>
      <c r="I2065" s="135"/>
      <c r="J2065" s="175"/>
      <c r="K2065" s="176"/>
      <c r="L2065" s="146"/>
      <c r="M2065" s="146"/>
      <c r="N2065" s="175"/>
      <c r="O2065" s="226" t="str">
        <f>Listat!BC2065</f>
        <v/>
      </c>
      <c r="P2065" s="175" t="str">
        <f t="shared" si="65"/>
        <v/>
      </c>
      <c r="Q2065" s="175" t="str">
        <f>IFERROR(IFERROR(VLOOKUP(B2065,Listat!$N$7:$P$114,3,FALSE)*P2065,P2065),"")</f>
        <v/>
      </c>
      <c r="R2065" s="152"/>
      <c r="S2065" s="172" t="s">
        <v>103</v>
      </c>
      <c r="T2065" s="173"/>
      <c r="U2065" s="138"/>
      <c r="V2065" s="136"/>
      <c r="W2065" s="157" t="s">
        <v>103</v>
      </c>
      <c r="X2065" s="136"/>
      <c r="Y2065" s="136"/>
      <c r="Z2065" s="136"/>
      <c r="AA2065" s="136"/>
      <c r="AB2065" s="137"/>
      <c r="AC2065" s="144"/>
      <c r="AD2065" s="144"/>
      <c r="AE2065" s="139"/>
      <c r="AF2065" s="184"/>
      <c r="AG2065" s="147" t="str">
        <f t="shared" si="66"/>
        <v/>
      </c>
      <c r="AH2065" s="140" t="str">
        <f>IFERROR(IF(AG2065="","",IF(VLOOKUP(AE2065,Listat!$T$7:$V$9,3,FALSE)&lt;=AG2065,"Kyllä","Ei")),"")</f>
        <v/>
      </c>
      <c r="AI2065" s="148"/>
      <c r="AJ2065" s="140" t="str">
        <f>IFERROR(
  IF(
    OR(AI2065="",AI2065="ei tiedossa",AI2065="ei saatavilla",AI2065="N/A",AI2065="n.a",AI2065="N.a",AI2065="N/a"),
    "",
    IF(
      ISNUMBER(AI2065),
      IF(
        IF(
          COUNTIF(B2065,"*RFNBO*")&gt;0,
          70,
          VLOOKUP(AE2065,Listat!$T$7:$U$9,2,FALSE)
        ) &lt;= AI2065,
        "Kyllä",
        "Ei"
      ),
      "Syötä AI-sarakkeeseen vain lukuarvo"
    )
  ),
"")</f>
        <v/>
      </c>
      <c r="AK2065" s="143"/>
      <c r="AL2065" s="42"/>
      <c r="AM2065" s="49"/>
      <c r="AN2065" s="42"/>
      <c r="AO2065" s="42"/>
      <c r="AP2065" s="42"/>
      <c r="AQ2065" s="42"/>
      <c r="AR2065" s="42"/>
      <c r="AS2065" s="42"/>
      <c r="AT2065" s="42"/>
      <c r="AU2065" s="42"/>
      <c r="AV2065" s="42"/>
      <c r="AW2065" s="42"/>
      <c r="AX2065" s="42"/>
      <c r="AY2065" s="42"/>
      <c r="AZ2065" s="42"/>
      <c r="BA2065" s="42"/>
      <c r="BB2065" s="42"/>
      <c r="BC2065" s="42"/>
      <c r="BD2065" s="42"/>
      <c r="BE2065" s="42"/>
      <c r="BF2065" s="42"/>
      <c r="BG2065" s="42"/>
    </row>
    <row r="2066" spans="1:59" x14ac:dyDescent="0.3">
      <c r="A2066" s="79"/>
      <c r="B2066" s="133"/>
      <c r="C2066" s="131" t="str">
        <f>IFERROR(IFERROR(IF(B2066="","",VLOOKUP(B2066,Listat!$A$7:$B$81,2,FALSE)),VLOOKUP(LEFT(B2066,FIND(" (oma)",B2066)-1),Listat!$A$7:$B$81,2,FALSE)),"-")</f>
        <v/>
      </c>
      <c r="D2066" s="131" t="str">
        <f>IFERROR(IFERROR(IF(B2066="","",VLOOKUP(B2066,Listat!$A$7:$C$81,3,FALSE)),VLOOKUP(LEFT(B2066,FIND(" (oma)",B2066)-1),Listat!$A$7:$C$81,3,FALSE)),"-")</f>
        <v/>
      </c>
      <c r="E2066" s="134"/>
      <c r="F2066" s="174"/>
      <c r="G2066" s="225" t="str">
        <f>Listat!AU2066</f>
        <v/>
      </c>
      <c r="H2066" s="152"/>
      <c r="I2066" s="135"/>
      <c r="J2066" s="175"/>
      <c r="K2066" s="176"/>
      <c r="L2066" s="146"/>
      <c r="M2066" s="146"/>
      <c r="N2066" s="175"/>
      <c r="O2066" s="226" t="str">
        <f>Listat!BC2066</f>
        <v/>
      </c>
      <c r="P2066" s="175" t="str">
        <f t="shared" si="65"/>
        <v/>
      </c>
      <c r="Q2066" s="175" t="str">
        <f>IFERROR(IFERROR(VLOOKUP(B2066,Listat!$N$7:$P$114,3,FALSE)*P2066,P2066),"")</f>
        <v/>
      </c>
      <c r="R2066" s="152"/>
      <c r="S2066" s="172" t="s">
        <v>103</v>
      </c>
      <c r="T2066" s="173"/>
      <c r="U2066" s="138"/>
      <c r="V2066" s="136"/>
      <c r="W2066" s="157" t="s">
        <v>103</v>
      </c>
      <c r="X2066" s="136"/>
      <c r="Y2066" s="136"/>
      <c r="Z2066" s="136"/>
      <c r="AA2066" s="136"/>
      <c r="AB2066" s="137"/>
      <c r="AC2066" s="144"/>
      <c r="AD2066" s="144"/>
      <c r="AE2066" s="139"/>
      <c r="AF2066" s="184"/>
      <c r="AG2066" s="147" t="str">
        <f t="shared" si="66"/>
        <v/>
      </c>
      <c r="AH2066" s="140" t="str">
        <f>IFERROR(IF(AG2066="","",IF(VLOOKUP(AE2066,Listat!$T$7:$V$9,3,FALSE)&lt;=AG2066,"Kyllä","Ei")),"")</f>
        <v/>
      </c>
      <c r="AI2066" s="148"/>
      <c r="AJ2066" s="140" t="str">
        <f>IFERROR(
  IF(
    OR(AI2066="",AI2066="ei tiedossa",AI2066="ei saatavilla",AI2066="N/A",AI2066="n.a",AI2066="N.a",AI2066="N/a"),
    "",
    IF(
      ISNUMBER(AI2066),
      IF(
        IF(
          COUNTIF(B2066,"*RFNBO*")&gt;0,
          70,
          VLOOKUP(AE2066,Listat!$T$7:$U$9,2,FALSE)
        ) &lt;= AI2066,
        "Kyllä",
        "Ei"
      ),
      "Syötä AI-sarakkeeseen vain lukuarvo"
    )
  ),
"")</f>
        <v/>
      </c>
      <c r="AK2066" s="143"/>
      <c r="AL2066" s="42"/>
      <c r="AM2066" s="49"/>
      <c r="AN2066" s="42"/>
      <c r="AO2066" s="42"/>
      <c r="AP2066" s="42"/>
      <c r="AQ2066" s="42"/>
      <c r="AR2066" s="42"/>
      <c r="AS2066" s="42"/>
      <c r="AT2066" s="42"/>
      <c r="AU2066" s="42"/>
      <c r="AV2066" s="42"/>
      <c r="AW2066" s="42"/>
      <c r="AX2066" s="42"/>
      <c r="AY2066" s="42"/>
      <c r="AZ2066" s="42"/>
      <c r="BA2066" s="42"/>
      <c r="BB2066" s="42"/>
      <c r="BC2066" s="42"/>
      <c r="BD2066" s="42"/>
      <c r="BE2066" s="42"/>
      <c r="BF2066" s="42"/>
      <c r="BG2066" s="42"/>
    </row>
    <row r="2067" spans="1:59" x14ac:dyDescent="0.3">
      <c r="A2067" s="79"/>
      <c r="B2067" s="133"/>
      <c r="C2067" s="131" t="str">
        <f>IFERROR(IFERROR(IF(B2067="","",VLOOKUP(B2067,Listat!$A$7:$B$81,2,FALSE)),VLOOKUP(LEFT(B2067,FIND(" (oma)",B2067)-1),Listat!$A$7:$B$81,2,FALSE)),"-")</f>
        <v/>
      </c>
      <c r="D2067" s="131" t="str">
        <f>IFERROR(IFERROR(IF(B2067="","",VLOOKUP(B2067,Listat!$A$7:$C$81,3,FALSE)),VLOOKUP(LEFT(B2067,FIND(" (oma)",B2067)-1),Listat!$A$7:$C$81,3,FALSE)),"-")</f>
        <v/>
      </c>
      <c r="E2067" s="134"/>
      <c r="F2067" s="174"/>
      <c r="G2067" s="225" t="str">
        <f>Listat!AU2067</f>
        <v/>
      </c>
      <c r="H2067" s="152"/>
      <c r="I2067" s="135"/>
      <c r="J2067" s="175"/>
      <c r="K2067" s="176"/>
      <c r="L2067" s="146"/>
      <c r="M2067" s="146"/>
      <c r="N2067" s="175"/>
      <c r="O2067" s="226" t="str">
        <f>Listat!BC2067</f>
        <v/>
      </c>
      <c r="P2067" s="175" t="str">
        <f t="shared" si="65"/>
        <v/>
      </c>
      <c r="Q2067" s="175" t="str">
        <f>IFERROR(IFERROR(VLOOKUP(B2067,Listat!$N$7:$P$114,3,FALSE)*P2067,P2067),"")</f>
        <v/>
      </c>
      <c r="R2067" s="152"/>
      <c r="S2067" s="172" t="s">
        <v>103</v>
      </c>
      <c r="T2067" s="173"/>
      <c r="U2067" s="138"/>
      <c r="V2067" s="136"/>
      <c r="W2067" s="157" t="s">
        <v>103</v>
      </c>
      <c r="X2067" s="136"/>
      <c r="Y2067" s="136"/>
      <c r="Z2067" s="136"/>
      <c r="AA2067" s="136"/>
      <c r="AB2067" s="137"/>
      <c r="AC2067" s="144"/>
      <c r="AD2067" s="144"/>
      <c r="AE2067" s="139"/>
      <c r="AF2067" s="184"/>
      <c r="AG2067" s="147" t="str">
        <f t="shared" si="66"/>
        <v/>
      </c>
      <c r="AH2067" s="140" t="str">
        <f>IFERROR(IF(AG2067="","",IF(VLOOKUP(AE2067,Listat!$T$7:$V$9,3,FALSE)&lt;=AG2067,"Kyllä","Ei")),"")</f>
        <v/>
      </c>
      <c r="AI2067" s="148"/>
      <c r="AJ2067" s="140" t="str">
        <f>IFERROR(
  IF(
    OR(AI2067="",AI2067="ei tiedossa",AI2067="ei saatavilla",AI2067="N/A",AI2067="n.a",AI2067="N.a",AI2067="N/a"),
    "",
    IF(
      ISNUMBER(AI2067),
      IF(
        IF(
          COUNTIF(B2067,"*RFNBO*")&gt;0,
          70,
          VLOOKUP(AE2067,Listat!$T$7:$U$9,2,FALSE)
        ) &lt;= AI2067,
        "Kyllä",
        "Ei"
      ),
      "Syötä AI-sarakkeeseen vain lukuarvo"
    )
  ),
"")</f>
        <v/>
      </c>
      <c r="AK2067" s="143"/>
      <c r="AL2067" s="42"/>
      <c r="AM2067" s="49"/>
      <c r="AN2067" s="42"/>
      <c r="AO2067" s="42"/>
      <c r="AP2067" s="42"/>
      <c r="AQ2067" s="42"/>
      <c r="AR2067" s="42"/>
      <c r="AS2067" s="42"/>
      <c r="AT2067" s="42"/>
      <c r="AU2067" s="42"/>
      <c r="AV2067" s="42"/>
      <c r="AW2067" s="42"/>
      <c r="AX2067" s="42"/>
      <c r="AY2067" s="42"/>
      <c r="AZ2067" s="42"/>
      <c r="BA2067" s="42"/>
      <c r="BB2067" s="42"/>
      <c r="BC2067" s="42"/>
      <c r="BD2067" s="42"/>
      <c r="BE2067" s="42"/>
      <c r="BF2067" s="42"/>
      <c r="BG2067" s="42"/>
    </row>
    <row r="2068" spans="1:59" x14ac:dyDescent="0.3">
      <c r="A2068" s="79"/>
      <c r="B2068" s="133"/>
      <c r="C2068" s="131" t="str">
        <f>IFERROR(IFERROR(IF(B2068="","",VLOOKUP(B2068,Listat!$A$7:$B$81,2,FALSE)),VLOOKUP(LEFT(B2068,FIND(" (oma)",B2068)-1),Listat!$A$7:$B$81,2,FALSE)),"-")</f>
        <v/>
      </c>
      <c r="D2068" s="131" t="str">
        <f>IFERROR(IFERROR(IF(B2068="","",VLOOKUP(B2068,Listat!$A$7:$C$81,3,FALSE)),VLOOKUP(LEFT(B2068,FIND(" (oma)",B2068)-1),Listat!$A$7:$C$81,3,FALSE)),"-")</f>
        <v/>
      </c>
      <c r="E2068" s="134"/>
      <c r="F2068" s="174"/>
      <c r="G2068" s="225" t="str">
        <f>Listat!AU2068</f>
        <v/>
      </c>
      <c r="H2068" s="152"/>
      <c r="I2068" s="135"/>
      <c r="J2068" s="175"/>
      <c r="K2068" s="176"/>
      <c r="L2068" s="146"/>
      <c r="M2068" s="146"/>
      <c r="N2068" s="175"/>
      <c r="O2068" s="226" t="str">
        <f>Listat!BC2068</f>
        <v/>
      </c>
      <c r="P2068" s="175" t="str">
        <f t="shared" si="65"/>
        <v/>
      </c>
      <c r="Q2068" s="175" t="str">
        <f>IFERROR(IFERROR(VLOOKUP(B2068,Listat!$N$7:$P$114,3,FALSE)*P2068,P2068),"")</f>
        <v/>
      </c>
      <c r="R2068" s="152"/>
      <c r="S2068" s="172" t="s">
        <v>103</v>
      </c>
      <c r="T2068" s="173"/>
      <c r="U2068" s="138"/>
      <c r="V2068" s="136"/>
      <c r="W2068" s="157" t="s">
        <v>103</v>
      </c>
      <c r="X2068" s="136"/>
      <c r="Y2068" s="136"/>
      <c r="Z2068" s="136"/>
      <c r="AA2068" s="136"/>
      <c r="AB2068" s="137"/>
      <c r="AC2068" s="144"/>
      <c r="AD2068" s="144"/>
      <c r="AE2068" s="139"/>
      <c r="AF2068" s="184"/>
      <c r="AG2068" s="147" t="str">
        <f t="shared" si="66"/>
        <v/>
      </c>
      <c r="AH2068" s="140" t="str">
        <f>IFERROR(IF(AG2068="","",IF(VLOOKUP(AE2068,Listat!$T$7:$V$9,3,FALSE)&lt;=AG2068,"Kyllä","Ei")),"")</f>
        <v/>
      </c>
      <c r="AI2068" s="148"/>
      <c r="AJ2068" s="140" t="str">
        <f>IFERROR(
  IF(
    OR(AI2068="",AI2068="ei tiedossa",AI2068="ei saatavilla",AI2068="N/A",AI2068="n.a",AI2068="N.a",AI2068="N/a"),
    "",
    IF(
      ISNUMBER(AI2068),
      IF(
        IF(
          COUNTIF(B2068,"*RFNBO*")&gt;0,
          70,
          VLOOKUP(AE2068,Listat!$T$7:$U$9,2,FALSE)
        ) &lt;= AI2068,
        "Kyllä",
        "Ei"
      ),
      "Syötä AI-sarakkeeseen vain lukuarvo"
    )
  ),
"")</f>
        <v/>
      </c>
      <c r="AK2068" s="143"/>
      <c r="AL2068" s="42"/>
      <c r="AM2068" s="49"/>
      <c r="AN2068" s="42"/>
      <c r="AO2068" s="42"/>
      <c r="AP2068" s="42"/>
      <c r="AQ2068" s="42"/>
      <c r="AR2068" s="42"/>
      <c r="AS2068" s="42"/>
      <c r="AT2068" s="42"/>
      <c r="AU2068" s="42"/>
      <c r="AV2068" s="42"/>
      <c r="AW2068" s="42"/>
      <c r="AX2068" s="42"/>
      <c r="AY2068" s="42"/>
      <c r="AZ2068" s="42"/>
      <c r="BA2068" s="42"/>
      <c r="BB2068" s="42"/>
      <c r="BC2068" s="42"/>
      <c r="BD2068" s="42"/>
      <c r="BE2068" s="42"/>
      <c r="BF2068" s="42"/>
      <c r="BG2068" s="42"/>
    </row>
    <row r="2069" spans="1:59" x14ac:dyDescent="0.3">
      <c r="A2069" s="79"/>
      <c r="B2069" s="133"/>
      <c r="C2069" s="131" t="str">
        <f>IFERROR(IFERROR(IF(B2069="","",VLOOKUP(B2069,Listat!$A$7:$B$81,2,FALSE)),VLOOKUP(LEFT(B2069,FIND(" (oma)",B2069)-1),Listat!$A$7:$B$81,2,FALSE)),"-")</f>
        <v/>
      </c>
      <c r="D2069" s="131" t="str">
        <f>IFERROR(IFERROR(IF(B2069="","",VLOOKUP(B2069,Listat!$A$7:$C$81,3,FALSE)),VLOOKUP(LEFT(B2069,FIND(" (oma)",B2069)-1),Listat!$A$7:$C$81,3,FALSE)),"-")</f>
        <v/>
      </c>
      <c r="E2069" s="134"/>
      <c r="F2069" s="174"/>
      <c r="G2069" s="225" t="str">
        <f>Listat!AU2069</f>
        <v/>
      </c>
      <c r="H2069" s="152"/>
      <c r="I2069" s="135"/>
      <c r="J2069" s="175"/>
      <c r="K2069" s="176"/>
      <c r="L2069" s="146"/>
      <c r="M2069" s="146"/>
      <c r="N2069" s="175"/>
      <c r="O2069" s="226" t="str">
        <f>Listat!BC2069</f>
        <v/>
      </c>
      <c r="P2069" s="175" t="str">
        <f t="shared" si="65"/>
        <v/>
      </c>
      <c r="Q2069" s="175" t="str">
        <f>IFERROR(IFERROR(VLOOKUP(B2069,Listat!$N$7:$P$114,3,FALSE)*P2069,P2069),"")</f>
        <v/>
      </c>
      <c r="R2069" s="152"/>
      <c r="S2069" s="172" t="s">
        <v>103</v>
      </c>
      <c r="T2069" s="173"/>
      <c r="U2069" s="138"/>
      <c r="V2069" s="136"/>
      <c r="W2069" s="157" t="s">
        <v>103</v>
      </c>
      <c r="X2069" s="136"/>
      <c r="Y2069" s="136"/>
      <c r="Z2069" s="136"/>
      <c r="AA2069" s="136"/>
      <c r="AB2069" s="137"/>
      <c r="AC2069" s="144"/>
      <c r="AD2069" s="144"/>
      <c r="AE2069" s="139"/>
      <c r="AF2069" s="184"/>
      <c r="AG2069" s="147" t="str">
        <f t="shared" si="66"/>
        <v/>
      </c>
      <c r="AH2069" s="140" t="str">
        <f>IFERROR(IF(AG2069="","",IF(VLOOKUP(AE2069,Listat!$T$7:$V$9,3,FALSE)&lt;=AG2069,"Kyllä","Ei")),"")</f>
        <v/>
      </c>
      <c r="AI2069" s="148"/>
      <c r="AJ2069" s="140" t="str">
        <f>IFERROR(
  IF(
    OR(AI2069="",AI2069="ei tiedossa",AI2069="ei saatavilla",AI2069="N/A",AI2069="n.a",AI2069="N.a",AI2069="N/a"),
    "",
    IF(
      ISNUMBER(AI2069),
      IF(
        IF(
          COUNTIF(B2069,"*RFNBO*")&gt;0,
          70,
          VLOOKUP(AE2069,Listat!$T$7:$U$9,2,FALSE)
        ) &lt;= AI2069,
        "Kyllä",
        "Ei"
      ),
      "Syötä AI-sarakkeeseen vain lukuarvo"
    )
  ),
"")</f>
        <v/>
      </c>
      <c r="AK2069" s="143"/>
      <c r="AL2069" s="42"/>
      <c r="AM2069" s="49"/>
      <c r="AN2069" s="42"/>
      <c r="AO2069" s="42"/>
      <c r="AP2069" s="42"/>
      <c r="AQ2069" s="42"/>
      <c r="AR2069" s="42"/>
      <c r="AS2069" s="42"/>
      <c r="AT2069" s="42"/>
      <c r="AU2069" s="42"/>
      <c r="AV2069" s="42"/>
      <c r="AW2069" s="42"/>
      <c r="AX2069" s="42"/>
      <c r="AY2069" s="42"/>
      <c r="AZ2069" s="42"/>
      <c r="BA2069" s="42"/>
      <c r="BB2069" s="42"/>
      <c r="BC2069" s="42"/>
      <c r="BD2069" s="42"/>
      <c r="BE2069" s="42"/>
      <c r="BF2069" s="42"/>
      <c r="BG2069" s="42"/>
    </row>
    <row r="2070" spans="1:59" x14ac:dyDescent="0.3">
      <c r="A2070" s="79"/>
      <c r="B2070" s="133"/>
      <c r="C2070" s="131" t="str">
        <f>IFERROR(IFERROR(IF(B2070="","",VLOOKUP(B2070,Listat!$A$7:$B$81,2,FALSE)),VLOOKUP(LEFT(B2070,FIND(" (oma)",B2070)-1),Listat!$A$7:$B$81,2,FALSE)),"-")</f>
        <v/>
      </c>
      <c r="D2070" s="131" t="str">
        <f>IFERROR(IFERROR(IF(B2070="","",VLOOKUP(B2070,Listat!$A$7:$C$81,3,FALSE)),VLOOKUP(LEFT(B2070,FIND(" (oma)",B2070)-1),Listat!$A$7:$C$81,3,FALSE)),"-")</f>
        <v/>
      </c>
      <c r="E2070" s="134"/>
      <c r="F2070" s="174"/>
      <c r="G2070" s="225" t="str">
        <f>Listat!AU2070</f>
        <v/>
      </c>
      <c r="H2070" s="152"/>
      <c r="I2070" s="135"/>
      <c r="J2070" s="175"/>
      <c r="K2070" s="176"/>
      <c r="L2070" s="146"/>
      <c r="M2070" s="146"/>
      <c r="N2070" s="175"/>
      <c r="O2070" s="226" t="str">
        <f>Listat!BC2070</f>
        <v/>
      </c>
      <c r="P2070" s="175" t="str">
        <f t="shared" si="65"/>
        <v/>
      </c>
      <c r="Q2070" s="175" t="str">
        <f>IFERROR(IFERROR(VLOOKUP(B2070,Listat!$N$7:$P$114,3,FALSE)*P2070,P2070),"")</f>
        <v/>
      </c>
      <c r="R2070" s="152"/>
      <c r="S2070" s="172" t="s">
        <v>103</v>
      </c>
      <c r="T2070" s="173"/>
      <c r="U2070" s="138"/>
      <c r="V2070" s="136"/>
      <c r="W2070" s="157" t="s">
        <v>103</v>
      </c>
      <c r="X2070" s="136"/>
      <c r="Y2070" s="136"/>
      <c r="Z2070" s="136"/>
      <c r="AA2070" s="136"/>
      <c r="AB2070" s="137"/>
      <c r="AC2070" s="144"/>
      <c r="AD2070" s="144"/>
      <c r="AE2070" s="139"/>
      <c r="AF2070" s="184"/>
      <c r="AG2070" s="147" t="str">
        <f t="shared" si="66"/>
        <v/>
      </c>
      <c r="AH2070" s="140" t="str">
        <f>IFERROR(IF(AG2070="","",IF(VLOOKUP(AE2070,Listat!$T$7:$V$9,3,FALSE)&lt;=AG2070,"Kyllä","Ei")),"")</f>
        <v/>
      </c>
      <c r="AI2070" s="148"/>
      <c r="AJ2070" s="140" t="str">
        <f>IFERROR(
  IF(
    OR(AI2070="",AI2070="ei tiedossa",AI2070="ei saatavilla",AI2070="N/A",AI2070="n.a",AI2070="N.a",AI2070="N/a"),
    "",
    IF(
      ISNUMBER(AI2070),
      IF(
        IF(
          COUNTIF(B2070,"*RFNBO*")&gt;0,
          70,
          VLOOKUP(AE2070,Listat!$T$7:$U$9,2,FALSE)
        ) &lt;= AI2070,
        "Kyllä",
        "Ei"
      ),
      "Syötä AI-sarakkeeseen vain lukuarvo"
    )
  ),
"")</f>
        <v/>
      </c>
      <c r="AK2070" s="143"/>
      <c r="AL2070" s="42"/>
      <c r="AM2070" s="49"/>
      <c r="AN2070" s="42"/>
      <c r="AO2070" s="42"/>
      <c r="AP2070" s="42"/>
      <c r="AQ2070" s="42"/>
      <c r="AR2070" s="42"/>
      <c r="AS2070" s="42"/>
      <c r="AT2070" s="42"/>
      <c r="AU2070" s="42"/>
      <c r="AV2070" s="42"/>
      <c r="AW2070" s="42"/>
      <c r="AX2070" s="42"/>
      <c r="AY2070" s="42"/>
      <c r="AZ2070" s="42"/>
      <c r="BA2070" s="42"/>
      <c r="BB2070" s="42"/>
      <c r="BC2070" s="42"/>
      <c r="BD2070" s="42"/>
      <c r="BE2070" s="42"/>
      <c r="BF2070" s="42"/>
      <c r="BG2070" s="42"/>
    </row>
    <row r="2071" spans="1:59" x14ac:dyDescent="0.3">
      <c r="A2071" s="79"/>
      <c r="B2071" s="133"/>
      <c r="C2071" s="131" t="str">
        <f>IFERROR(IFERROR(IF(B2071="","",VLOOKUP(B2071,Listat!$A$7:$B$81,2,FALSE)),VLOOKUP(LEFT(B2071,FIND(" (oma)",B2071)-1),Listat!$A$7:$B$81,2,FALSE)),"-")</f>
        <v/>
      </c>
      <c r="D2071" s="131" t="str">
        <f>IFERROR(IFERROR(IF(B2071="","",VLOOKUP(B2071,Listat!$A$7:$C$81,3,FALSE)),VLOOKUP(LEFT(B2071,FIND(" (oma)",B2071)-1),Listat!$A$7:$C$81,3,FALSE)),"-")</f>
        <v/>
      </c>
      <c r="E2071" s="134"/>
      <c r="F2071" s="174"/>
      <c r="G2071" s="225" t="str">
        <f>Listat!AU2071</f>
        <v/>
      </c>
      <c r="H2071" s="152"/>
      <c r="I2071" s="135"/>
      <c r="J2071" s="175"/>
      <c r="K2071" s="176"/>
      <c r="L2071" s="146"/>
      <c r="M2071" s="146"/>
      <c r="N2071" s="175"/>
      <c r="O2071" s="226" t="str">
        <f>Listat!BC2071</f>
        <v/>
      </c>
      <c r="P2071" s="175" t="str">
        <f t="shared" si="65"/>
        <v/>
      </c>
      <c r="Q2071" s="175" t="str">
        <f>IFERROR(IFERROR(VLOOKUP(B2071,Listat!$N$7:$P$114,3,FALSE)*P2071,P2071),"")</f>
        <v/>
      </c>
      <c r="R2071" s="152"/>
      <c r="S2071" s="172" t="s">
        <v>103</v>
      </c>
      <c r="T2071" s="173"/>
      <c r="U2071" s="138"/>
      <c r="V2071" s="136"/>
      <c r="W2071" s="157" t="s">
        <v>103</v>
      </c>
      <c r="X2071" s="136"/>
      <c r="Y2071" s="136"/>
      <c r="Z2071" s="136"/>
      <c r="AA2071" s="136"/>
      <c r="AB2071" s="137"/>
      <c r="AC2071" s="144"/>
      <c r="AD2071" s="144"/>
      <c r="AE2071" s="139"/>
      <c r="AF2071" s="184"/>
      <c r="AG2071" s="147" t="str">
        <f t="shared" si="66"/>
        <v/>
      </c>
      <c r="AH2071" s="140" t="str">
        <f>IFERROR(IF(AG2071="","",IF(VLOOKUP(AE2071,Listat!$T$7:$V$9,3,FALSE)&lt;=AG2071,"Kyllä","Ei")),"")</f>
        <v/>
      </c>
      <c r="AI2071" s="148"/>
      <c r="AJ2071" s="140" t="str">
        <f>IFERROR(
  IF(
    OR(AI2071="",AI2071="ei tiedossa",AI2071="ei saatavilla",AI2071="N/A",AI2071="n.a",AI2071="N.a",AI2071="N/a"),
    "",
    IF(
      ISNUMBER(AI2071),
      IF(
        IF(
          COUNTIF(B2071,"*RFNBO*")&gt;0,
          70,
          VLOOKUP(AE2071,Listat!$T$7:$U$9,2,FALSE)
        ) &lt;= AI2071,
        "Kyllä",
        "Ei"
      ),
      "Syötä AI-sarakkeeseen vain lukuarvo"
    )
  ),
"")</f>
        <v/>
      </c>
      <c r="AK2071" s="143"/>
      <c r="AL2071" s="42"/>
      <c r="AM2071" s="49"/>
      <c r="AN2071" s="42"/>
      <c r="AO2071" s="42"/>
      <c r="AP2071" s="42"/>
      <c r="AQ2071" s="42"/>
      <c r="AR2071" s="42"/>
      <c r="AS2071" s="42"/>
      <c r="AT2071" s="42"/>
      <c r="AU2071" s="42"/>
      <c r="AV2071" s="42"/>
      <c r="AW2071" s="42"/>
      <c r="AX2071" s="42"/>
      <c r="AY2071" s="42"/>
      <c r="AZ2071" s="42"/>
      <c r="BA2071" s="42"/>
      <c r="BB2071" s="42"/>
      <c r="BC2071" s="42"/>
      <c r="BD2071" s="42"/>
      <c r="BE2071" s="42"/>
      <c r="BF2071" s="42"/>
      <c r="BG2071" s="42"/>
    </row>
    <row r="2072" spans="1:59" x14ac:dyDescent="0.3">
      <c r="A2072" s="79"/>
      <c r="B2072" s="133"/>
      <c r="C2072" s="131" t="str">
        <f>IFERROR(IFERROR(IF(B2072="","",VLOOKUP(B2072,Listat!$A$7:$B$81,2,FALSE)),VLOOKUP(LEFT(B2072,FIND(" (oma)",B2072)-1),Listat!$A$7:$B$81,2,FALSE)),"-")</f>
        <v/>
      </c>
      <c r="D2072" s="131" t="str">
        <f>IFERROR(IFERROR(IF(B2072="","",VLOOKUP(B2072,Listat!$A$7:$C$81,3,FALSE)),VLOOKUP(LEFT(B2072,FIND(" (oma)",B2072)-1),Listat!$A$7:$C$81,3,FALSE)),"-")</f>
        <v/>
      </c>
      <c r="E2072" s="134"/>
      <c r="F2072" s="174"/>
      <c r="G2072" s="225" t="str">
        <f>Listat!AU2072</f>
        <v/>
      </c>
      <c r="H2072" s="152"/>
      <c r="I2072" s="135"/>
      <c r="J2072" s="175"/>
      <c r="K2072" s="176"/>
      <c r="L2072" s="146"/>
      <c r="M2072" s="146"/>
      <c r="N2072" s="175"/>
      <c r="O2072" s="226" t="str">
        <f>Listat!BC2072</f>
        <v/>
      </c>
      <c r="P2072" s="175" t="str">
        <f t="shared" si="65"/>
        <v/>
      </c>
      <c r="Q2072" s="175" t="str">
        <f>IFERROR(IFERROR(VLOOKUP(B2072,Listat!$N$7:$P$114,3,FALSE)*P2072,P2072),"")</f>
        <v/>
      </c>
      <c r="R2072" s="152"/>
      <c r="S2072" s="172" t="s">
        <v>103</v>
      </c>
      <c r="T2072" s="173"/>
      <c r="U2072" s="138"/>
      <c r="V2072" s="136"/>
      <c r="W2072" s="157" t="s">
        <v>103</v>
      </c>
      <c r="X2072" s="136"/>
      <c r="Y2072" s="136"/>
      <c r="Z2072" s="136"/>
      <c r="AA2072" s="136"/>
      <c r="AB2072" s="137"/>
      <c r="AC2072" s="144"/>
      <c r="AD2072" s="144"/>
      <c r="AE2072" s="139"/>
      <c r="AF2072" s="184"/>
      <c r="AG2072" s="147" t="str">
        <f t="shared" si="66"/>
        <v/>
      </c>
      <c r="AH2072" s="140" t="str">
        <f>IFERROR(IF(AG2072="","",IF(VLOOKUP(AE2072,Listat!$T$7:$V$9,3,FALSE)&lt;=AG2072,"Kyllä","Ei")),"")</f>
        <v/>
      </c>
      <c r="AI2072" s="148"/>
      <c r="AJ2072" s="140" t="str">
        <f>IFERROR(
  IF(
    OR(AI2072="",AI2072="ei tiedossa",AI2072="ei saatavilla",AI2072="N/A",AI2072="n.a",AI2072="N.a",AI2072="N/a"),
    "",
    IF(
      ISNUMBER(AI2072),
      IF(
        IF(
          COUNTIF(B2072,"*RFNBO*")&gt;0,
          70,
          VLOOKUP(AE2072,Listat!$T$7:$U$9,2,FALSE)
        ) &lt;= AI2072,
        "Kyllä",
        "Ei"
      ),
      "Syötä AI-sarakkeeseen vain lukuarvo"
    )
  ),
"")</f>
        <v/>
      </c>
      <c r="AK2072" s="143"/>
      <c r="AL2072" s="42"/>
      <c r="AM2072" s="49"/>
      <c r="AN2072" s="42"/>
      <c r="AO2072" s="42"/>
      <c r="AP2072" s="42"/>
      <c r="AQ2072" s="42"/>
      <c r="AR2072" s="42"/>
      <c r="AS2072" s="42"/>
      <c r="AT2072" s="42"/>
      <c r="AU2072" s="42"/>
      <c r="AV2072" s="42"/>
      <c r="AW2072" s="42"/>
      <c r="AX2072" s="42"/>
      <c r="AY2072" s="42"/>
      <c r="AZ2072" s="42"/>
      <c r="BA2072" s="42"/>
      <c r="BB2072" s="42"/>
      <c r="BC2072" s="42"/>
      <c r="BD2072" s="42"/>
      <c r="BE2072" s="42"/>
      <c r="BF2072" s="42"/>
      <c r="BG2072" s="42"/>
    </row>
    <row r="2073" spans="1:59" x14ac:dyDescent="0.3">
      <c r="A2073" s="79"/>
      <c r="B2073" s="133"/>
      <c r="C2073" s="131" t="str">
        <f>IFERROR(IFERROR(IF(B2073="","",VLOOKUP(B2073,Listat!$A$7:$B$81,2,FALSE)),VLOOKUP(LEFT(B2073,FIND(" (oma)",B2073)-1),Listat!$A$7:$B$81,2,FALSE)),"-")</f>
        <v/>
      </c>
      <c r="D2073" s="131" t="str">
        <f>IFERROR(IFERROR(IF(B2073="","",VLOOKUP(B2073,Listat!$A$7:$C$81,3,FALSE)),VLOOKUP(LEFT(B2073,FIND(" (oma)",B2073)-1),Listat!$A$7:$C$81,3,FALSE)),"-")</f>
        <v/>
      </c>
      <c r="E2073" s="134"/>
      <c r="F2073" s="174"/>
      <c r="G2073" s="225" t="str">
        <f>Listat!AU2073</f>
        <v/>
      </c>
      <c r="H2073" s="152"/>
      <c r="I2073" s="135"/>
      <c r="J2073" s="175"/>
      <c r="K2073" s="176"/>
      <c r="L2073" s="146"/>
      <c r="M2073" s="146"/>
      <c r="N2073" s="175"/>
      <c r="O2073" s="226" t="str">
        <f>Listat!BC2073</f>
        <v/>
      </c>
      <c r="P2073" s="175" t="str">
        <f t="shared" si="65"/>
        <v/>
      </c>
      <c r="Q2073" s="175" t="str">
        <f>IFERROR(IFERROR(VLOOKUP(B2073,Listat!$N$7:$P$114,3,FALSE)*P2073,P2073),"")</f>
        <v/>
      </c>
      <c r="R2073" s="152"/>
      <c r="S2073" s="172" t="s">
        <v>103</v>
      </c>
      <c r="T2073" s="173"/>
      <c r="U2073" s="138"/>
      <c r="V2073" s="136"/>
      <c r="W2073" s="157" t="s">
        <v>103</v>
      </c>
      <c r="X2073" s="136"/>
      <c r="Y2073" s="136"/>
      <c r="Z2073" s="136"/>
      <c r="AA2073" s="136"/>
      <c r="AB2073" s="137"/>
      <c r="AC2073" s="144"/>
      <c r="AD2073" s="144"/>
      <c r="AE2073" s="139"/>
      <c r="AF2073" s="184"/>
      <c r="AG2073" s="147" t="str">
        <f t="shared" si="66"/>
        <v/>
      </c>
      <c r="AH2073" s="140" t="str">
        <f>IFERROR(IF(AG2073="","",IF(VLOOKUP(AE2073,Listat!$T$7:$V$9,3,FALSE)&lt;=AG2073,"Kyllä","Ei")),"")</f>
        <v/>
      </c>
      <c r="AI2073" s="148"/>
      <c r="AJ2073" s="140" t="str">
        <f>IFERROR(
  IF(
    OR(AI2073="",AI2073="ei tiedossa",AI2073="ei saatavilla",AI2073="N/A",AI2073="n.a",AI2073="N.a",AI2073="N/a"),
    "",
    IF(
      ISNUMBER(AI2073),
      IF(
        IF(
          COUNTIF(B2073,"*RFNBO*")&gt;0,
          70,
          VLOOKUP(AE2073,Listat!$T$7:$U$9,2,FALSE)
        ) &lt;= AI2073,
        "Kyllä",
        "Ei"
      ),
      "Syötä AI-sarakkeeseen vain lukuarvo"
    )
  ),
"")</f>
        <v/>
      </c>
      <c r="AK2073" s="143"/>
      <c r="AL2073" s="42"/>
      <c r="AM2073" s="49"/>
      <c r="AN2073" s="42"/>
      <c r="AO2073" s="42"/>
      <c r="AP2073" s="42"/>
      <c r="AQ2073" s="42"/>
      <c r="AR2073" s="42"/>
      <c r="AS2073" s="42"/>
      <c r="AT2073" s="42"/>
      <c r="AU2073" s="42"/>
      <c r="AV2073" s="42"/>
      <c r="AW2073" s="42"/>
      <c r="AX2073" s="42"/>
      <c r="AY2073" s="42"/>
      <c r="AZ2073" s="42"/>
      <c r="BA2073" s="42"/>
      <c r="BB2073" s="42"/>
      <c r="BC2073" s="42"/>
      <c r="BD2073" s="42"/>
      <c r="BE2073" s="42"/>
      <c r="BF2073" s="42"/>
      <c r="BG2073" s="42"/>
    </row>
    <row r="2074" spans="1:59" x14ac:dyDescent="0.3">
      <c r="A2074" s="79"/>
      <c r="B2074" s="133"/>
      <c r="C2074" s="131" t="str">
        <f>IFERROR(IFERROR(IF(B2074="","",VLOOKUP(B2074,Listat!$A$7:$B$81,2,FALSE)),VLOOKUP(LEFT(B2074,FIND(" (oma)",B2074)-1),Listat!$A$7:$B$81,2,FALSE)),"-")</f>
        <v/>
      </c>
      <c r="D2074" s="131" t="str">
        <f>IFERROR(IFERROR(IF(B2074="","",VLOOKUP(B2074,Listat!$A$7:$C$81,3,FALSE)),VLOOKUP(LEFT(B2074,FIND(" (oma)",B2074)-1),Listat!$A$7:$C$81,3,FALSE)),"-")</f>
        <v/>
      </c>
      <c r="E2074" s="134"/>
      <c r="F2074" s="174"/>
      <c r="G2074" s="225" t="str">
        <f>Listat!AU2074</f>
        <v/>
      </c>
      <c r="H2074" s="152"/>
      <c r="I2074" s="135"/>
      <c r="J2074" s="175"/>
      <c r="K2074" s="176"/>
      <c r="L2074" s="146"/>
      <c r="M2074" s="146"/>
      <c r="N2074" s="175"/>
      <c r="O2074" s="226" t="str">
        <f>Listat!BC2074</f>
        <v/>
      </c>
      <c r="P2074" s="175" t="str">
        <f t="shared" si="65"/>
        <v/>
      </c>
      <c r="Q2074" s="175" t="str">
        <f>IFERROR(IFERROR(VLOOKUP(B2074,Listat!$N$7:$P$114,3,FALSE)*P2074,P2074),"")</f>
        <v/>
      </c>
      <c r="R2074" s="152"/>
      <c r="S2074" s="172" t="s">
        <v>103</v>
      </c>
      <c r="T2074" s="173"/>
      <c r="U2074" s="138"/>
      <c r="V2074" s="136"/>
      <c r="W2074" s="157" t="s">
        <v>103</v>
      </c>
      <c r="X2074" s="136"/>
      <c r="Y2074" s="136"/>
      <c r="Z2074" s="136"/>
      <c r="AA2074" s="136"/>
      <c r="AB2074" s="137"/>
      <c r="AC2074" s="144"/>
      <c r="AD2074" s="144"/>
      <c r="AE2074" s="139"/>
      <c r="AF2074" s="184"/>
      <c r="AG2074" s="147" t="str">
        <f t="shared" si="66"/>
        <v/>
      </c>
      <c r="AH2074" s="140" t="str">
        <f>IFERROR(IF(AG2074="","",IF(VLOOKUP(AE2074,Listat!$T$7:$V$9,3,FALSE)&lt;=AG2074,"Kyllä","Ei")),"")</f>
        <v/>
      </c>
      <c r="AI2074" s="148"/>
      <c r="AJ2074" s="140" t="str">
        <f>IFERROR(
  IF(
    OR(AI2074="",AI2074="ei tiedossa",AI2074="ei saatavilla",AI2074="N/A",AI2074="n.a",AI2074="N.a",AI2074="N/a"),
    "",
    IF(
      ISNUMBER(AI2074),
      IF(
        IF(
          COUNTIF(B2074,"*RFNBO*")&gt;0,
          70,
          VLOOKUP(AE2074,Listat!$T$7:$U$9,2,FALSE)
        ) &lt;= AI2074,
        "Kyllä",
        "Ei"
      ),
      "Syötä AI-sarakkeeseen vain lukuarvo"
    )
  ),
"")</f>
        <v/>
      </c>
      <c r="AK2074" s="143"/>
      <c r="AL2074" s="42"/>
      <c r="AM2074" s="49"/>
      <c r="AN2074" s="42"/>
      <c r="AO2074" s="42"/>
      <c r="AP2074" s="42"/>
      <c r="AQ2074" s="42"/>
      <c r="AR2074" s="42"/>
      <c r="AS2074" s="42"/>
      <c r="AT2074" s="42"/>
      <c r="AU2074" s="42"/>
      <c r="AV2074" s="42"/>
      <c r="AW2074" s="42"/>
      <c r="AX2074" s="42"/>
      <c r="AY2074" s="42"/>
      <c r="AZ2074" s="42"/>
      <c r="BA2074" s="42"/>
      <c r="BB2074" s="42"/>
      <c r="BC2074" s="42"/>
      <c r="BD2074" s="42"/>
      <c r="BE2074" s="42"/>
      <c r="BF2074" s="42"/>
      <c r="BG2074" s="42"/>
    </row>
    <row r="2075" spans="1:59" x14ac:dyDescent="0.3">
      <c r="A2075" s="79"/>
      <c r="B2075" s="133"/>
      <c r="C2075" s="131" t="str">
        <f>IFERROR(IFERROR(IF(B2075="","",VLOOKUP(B2075,Listat!$A$7:$B$81,2,FALSE)),VLOOKUP(LEFT(B2075,FIND(" (oma)",B2075)-1),Listat!$A$7:$B$81,2,FALSE)),"-")</f>
        <v/>
      </c>
      <c r="D2075" s="131" t="str">
        <f>IFERROR(IFERROR(IF(B2075="","",VLOOKUP(B2075,Listat!$A$7:$C$81,3,FALSE)),VLOOKUP(LEFT(B2075,FIND(" (oma)",B2075)-1),Listat!$A$7:$C$81,3,FALSE)),"-")</f>
        <v/>
      </c>
      <c r="E2075" s="134"/>
      <c r="F2075" s="174"/>
      <c r="G2075" s="225" t="str">
        <f>Listat!AU2075</f>
        <v/>
      </c>
      <c r="H2075" s="152"/>
      <c r="I2075" s="135"/>
      <c r="J2075" s="175"/>
      <c r="K2075" s="176"/>
      <c r="L2075" s="146"/>
      <c r="M2075" s="146"/>
      <c r="N2075" s="175"/>
      <c r="O2075" s="226" t="str">
        <f>Listat!BC2075</f>
        <v/>
      </c>
      <c r="P2075" s="175" t="str">
        <f t="shared" si="65"/>
        <v/>
      </c>
      <c r="Q2075" s="175" t="str">
        <f>IFERROR(IFERROR(VLOOKUP(B2075,Listat!$N$7:$P$114,3,FALSE)*P2075,P2075),"")</f>
        <v/>
      </c>
      <c r="R2075" s="152"/>
      <c r="S2075" s="172" t="s">
        <v>103</v>
      </c>
      <c r="T2075" s="173"/>
      <c r="U2075" s="138"/>
      <c r="V2075" s="136"/>
      <c r="W2075" s="157" t="s">
        <v>103</v>
      </c>
      <c r="X2075" s="136"/>
      <c r="Y2075" s="136"/>
      <c r="Z2075" s="136"/>
      <c r="AA2075" s="136"/>
      <c r="AB2075" s="137"/>
      <c r="AC2075" s="144"/>
      <c r="AD2075" s="144"/>
      <c r="AE2075" s="139"/>
      <c r="AF2075" s="184"/>
      <c r="AG2075" s="147" t="str">
        <f t="shared" si="66"/>
        <v/>
      </c>
      <c r="AH2075" s="140" t="str">
        <f>IFERROR(IF(AG2075="","",IF(VLOOKUP(AE2075,Listat!$T$7:$V$9,3,FALSE)&lt;=AG2075,"Kyllä","Ei")),"")</f>
        <v/>
      </c>
      <c r="AI2075" s="148"/>
      <c r="AJ2075" s="140" t="str">
        <f>IFERROR(
  IF(
    OR(AI2075="",AI2075="ei tiedossa",AI2075="ei saatavilla",AI2075="N/A",AI2075="n.a",AI2075="N.a",AI2075="N/a"),
    "",
    IF(
      ISNUMBER(AI2075),
      IF(
        IF(
          COUNTIF(B2075,"*RFNBO*")&gt;0,
          70,
          VLOOKUP(AE2075,Listat!$T$7:$U$9,2,FALSE)
        ) &lt;= AI2075,
        "Kyllä",
        "Ei"
      ),
      "Syötä AI-sarakkeeseen vain lukuarvo"
    )
  ),
"")</f>
        <v/>
      </c>
      <c r="AK2075" s="143"/>
      <c r="AL2075" s="42"/>
      <c r="AM2075" s="49"/>
      <c r="AN2075" s="42"/>
      <c r="AO2075" s="42"/>
      <c r="AP2075" s="42"/>
      <c r="AQ2075" s="42"/>
      <c r="AR2075" s="42"/>
      <c r="AS2075" s="42"/>
      <c r="AT2075" s="42"/>
      <c r="AU2075" s="42"/>
      <c r="AV2075" s="42"/>
      <c r="AW2075" s="42"/>
      <c r="AX2075" s="42"/>
      <c r="AY2075" s="42"/>
      <c r="AZ2075" s="42"/>
      <c r="BA2075" s="42"/>
      <c r="BB2075" s="42"/>
      <c r="BC2075" s="42"/>
      <c r="BD2075" s="42"/>
      <c r="BE2075" s="42"/>
      <c r="BF2075" s="42"/>
      <c r="BG2075" s="42"/>
    </row>
    <row r="2076" spans="1:59" x14ac:dyDescent="0.3">
      <c r="A2076" s="79"/>
      <c r="B2076" s="133"/>
      <c r="C2076" s="131" t="str">
        <f>IFERROR(IFERROR(IF(B2076="","",VLOOKUP(B2076,Listat!$A$7:$B$81,2,FALSE)),VLOOKUP(LEFT(B2076,FIND(" (oma)",B2076)-1),Listat!$A$7:$B$81,2,FALSE)),"-")</f>
        <v/>
      </c>
      <c r="D2076" s="131" t="str">
        <f>IFERROR(IFERROR(IF(B2076="","",VLOOKUP(B2076,Listat!$A$7:$C$81,3,FALSE)),VLOOKUP(LEFT(B2076,FIND(" (oma)",B2076)-1),Listat!$A$7:$C$81,3,FALSE)),"-")</f>
        <v/>
      </c>
      <c r="E2076" s="134"/>
      <c r="F2076" s="174"/>
      <c r="G2076" s="225" t="str">
        <f>Listat!AU2076</f>
        <v/>
      </c>
      <c r="H2076" s="152"/>
      <c r="I2076" s="135"/>
      <c r="J2076" s="175"/>
      <c r="K2076" s="176"/>
      <c r="L2076" s="146"/>
      <c r="M2076" s="146"/>
      <c r="N2076" s="175"/>
      <c r="O2076" s="226" t="str">
        <f>Listat!BC2076</f>
        <v/>
      </c>
      <c r="P2076" s="175" t="str">
        <f t="shared" si="65"/>
        <v/>
      </c>
      <c r="Q2076" s="175" t="str">
        <f>IFERROR(IFERROR(VLOOKUP(B2076,Listat!$N$7:$P$114,3,FALSE)*P2076,P2076),"")</f>
        <v/>
      </c>
      <c r="R2076" s="152"/>
      <c r="S2076" s="172" t="s">
        <v>103</v>
      </c>
      <c r="T2076" s="173"/>
      <c r="U2076" s="138"/>
      <c r="V2076" s="136"/>
      <c r="W2076" s="157" t="s">
        <v>103</v>
      </c>
      <c r="X2076" s="136"/>
      <c r="Y2076" s="136"/>
      <c r="Z2076" s="136"/>
      <c r="AA2076" s="136"/>
      <c r="AB2076" s="137"/>
      <c r="AC2076" s="144"/>
      <c r="AD2076" s="144"/>
      <c r="AE2076" s="139"/>
      <c r="AF2076" s="184"/>
      <c r="AG2076" s="147" t="str">
        <f t="shared" si="66"/>
        <v/>
      </c>
      <c r="AH2076" s="140" t="str">
        <f>IFERROR(IF(AG2076="","",IF(VLOOKUP(AE2076,Listat!$T$7:$V$9,3,FALSE)&lt;=AG2076,"Kyllä","Ei")),"")</f>
        <v/>
      </c>
      <c r="AI2076" s="148"/>
      <c r="AJ2076" s="140" t="str">
        <f>IFERROR(
  IF(
    OR(AI2076="",AI2076="ei tiedossa",AI2076="ei saatavilla",AI2076="N/A",AI2076="n.a",AI2076="N.a",AI2076="N/a"),
    "",
    IF(
      ISNUMBER(AI2076),
      IF(
        IF(
          COUNTIF(B2076,"*RFNBO*")&gt;0,
          70,
          VLOOKUP(AE2076,Listat!$T$7:$U$9,2,FALSE)
        ) &lt;= AI2076,
        "Kyllä",
        "Ei"
      ),
      "Syötä AI-sarakkeeseen vain lukuarvo"
    )
  ),
"")</f>
        <v/>
      </c>
      <c r="AK2076" s="143"/>
      <c r="AL2076" s="42"/>
      <c r="AM2076" s="49"/>
      <c r="AN2076" s="42"/>
      <c r="AO2076" s="42"/>
      <c r="AP2076" s="42"/>
      <c r="AQ2076" s="42"/>
      <c r="AR2076" s="42"/>
      <c r="AS2076" s="42"/>
      <c r="AT2076" s="42"/>
      <c r="AU2076" s="42"/>
      <c r="AV2076" s="42"/>
      <c r="AW2076" s="42"/>
      <c r="AX2076" s="42"/>
      <c r="AY2076" s="42"/>
      <c r="AZ2076" s="42"/>
      <c r="BA2076" s="42"/>
      <c r="BB2076" s="42"/>
      <c r="BC2076" s="42"/>
      <c r="BD2076" s="42"/>
      <c r="BE2076" s="42"/>
      <c r="BF2076" s="42"/>
      <c r="BG2076" s="42"/>
    </row>
    <row r="2077" spans="1:59" x14ac:dyDescent="0.3">
      <c r="A2077" s="79"/>
      <c r="B2077" s="133"/>
      <c r="C2077" s="131" t="str">
        <f>IFERROR(IFERROR(IF(B2077="","",VLOOKUP(B2077,Listat!$A$7:$B$81,2,FALSE)),VLOOKUP(LEFT(B2077,FIND(" (oma)",B2077)-1),Listat!$A$7:$B$81,2,FALSE)),"-")</f>
        <v/>
      </c>
      <c r="D2077" s="131" t="str">
        <f>IFERROR(IFERROR(IF(B2077="","",VLOOKUP(B2077,Listat!$A$7:$C$81,3,FALSE)),VLOOKUP(LEFT(B2077,FIND(" (oma)",B2077)-1),Listat!$A$7:$C$81,3,FALSE)),"-")</f>
        <v/>
      </c>
      <c r="E2077" s="134"/>
      <c r="F2077" s="174"/>
      <c r="G2077" s="225" t="str">
        <f>Listat!AU2077</f>
        <v/>
      </c>
      <c r="H2077" s="152"/>
      <c r="I2077" s="135"/>
      <c r="J2077" s="175"/>
      <c r="K2077" s="176"/>
      <c r="L2077" s="146"/>
      <c r="M2077" s="146"/>
      <c r="N2077" s="175"/>
      <c r="O2077" s="226" t="str">
        <f>Listat!BC2077</f>
        <v/>
      </c>
      <c r="P2077" s="175" t="str">
        <f t="shared" si="65"/>
        <v/>
      </c>
      <c r="Q2077" s="175" t="str">
        <f>IFERROR(IFERROR(VLOOKUP(B2077,Listat!$N$7:$P$114,3,FALSE)*P2077,P2077),"")</f>
        <v/>
      </c>
      <c r="R2077" s="152"/>
      <c r="S2077" s="172" t="s">
        <v>103</v>
      </c>
      <c r="T2077" s="173"/>
      <c r="U2077" s="138"/>
      <c r="V2077" s="136"/>
      <c r="W2077" s="157" t="s">
        <v>103</v>
      </c>
      <c r="X2077" s="136"/>
      <c r="Y2077" s="136"/>
      <c r="Z2077" s="136"/>
      <c r="AA2077" s="136"/>
      <c r="AB2077" s="137"/>
      <c r="AC2077" s="144"/>
      <c r="AD2077" s="144"/>
      <c r="AE2077" s="139"/>
      <c r="AF2077" s="184"/>
      <c r="AG2077" s="147" t="str">
        <f t="shared" si="66"/>
        <v/>
      </c>
      <c r="AH2077" s="140" t="str">
        <f>IFERROR(IF(AG2077="","",IF(VLOOKUP(AE2077,Listat!$T$7:$V$9,3,FALSE)&lt;=AG2077,"Kyllä","Ei")),"")</f>
        <v/>
      </c>
      <c r="AI2077" s="148"/>
      <c r="AJ2077" s="140" t="str">
        <f>IFERROR(
  IF(
    OR(AI2077="",AI2077="ei tiedossa",AI2077="ei saatavilla",AI2077="N/A",AI2077="n.a",AI2077="N.a",AI2077="N/a"),
    "",
    IF(
      ISNUMBER(AI2077),
      IF(
        IF(
          COUNTIF(B2077,"*RFNBO*")&gt;0,
          70,
          VLOOKUP(AE2077,Listat!$T$7:$U$9,2,FALSE)
        ) &lt;= AI2077,
        "Kyllä",
        "Ei"
      ),
      "Syötä AI-sarakkeeseen vain lukuarvo"
    )
  ),
"")</f>
        <v/>
      </c>
      <c r="AK2077" s="143"/>
      <c r="AL2077" s="42"/>
      <c r="AM2077" s="49"/>
      <c r="AN2077" s="42"/>
      <c r="AO2077" s="42"/>
      <c r="AP2077" s="42"/>
      <c r="AQ2077" s="42"/>
      <c r="AR2077" s="42"/>
      <c r="AS2077" s="42"/>
      <c r="AT2077" s="42"/>
      <c r="AU2077" s="42"/>
      <c r="AV2077" s="42"/>
      <c r="AW2077" s="42"/>
      <c r="AX2077" s="42"/>
      <c r="AY2077" s="42"/>
      <c r="AZ2077" s="42"/>
      <c r="BA2077" s="42"/>
      <c r="BB2077" s="42"/>
      <c r="BC2077" s="42"/>
      <c r="BD2077" s="42"/>
      <c r="BE2077" s="42"/>
      <c r="BF2077" s="42"/>
      <c r="BG2077" s="42"/>
    </row>
    <row r="2078" spans="1:59" x14ac:dyDescent="0.3">
      <c r="A2078" s="79"/>
      <c r="B2078" s="133"/>
      <c r="C2078" s="131" t="str">
        <f>IFERROR(IFERROR(IF(B2078="","",VLOOKUP(B2078,Listat!$A$7:$B$81,2,FALSE)),VLOOKUP(LEFT(B2078,FIND(" (oma)",B2078)-1),Listat!$A$7:$B$81,2,FALSE)),"-")</f>
        <v/>
      </c>
      <c r="D2078" s="131" t="str">
        <f>IFERROR(IFERROR(IF(B2078="","",VLOOKUP(B2078,Listat!$A$7:$C$81,3,FALSE)),VLOOKUP(LEFT(B2078,FIND(" (oma)",B2078)-1),Listat!$A$7:$C$81,3,FALSE)),"-")</f>
        <v/>
      </c>
      <c r="E2078" s="134"/>
      <c r="F2078" s="174"/>
      <c r="G2078" s="225" t="str">
        <f>Listat!AU2078</f>
        <v/>
      </c>
      <c r="H2078" s="152"/>
      <c r="I2078" s="135"/>
      <c r="J2078" s="175"/>
      <c r="K2078" s="176"/>
      <c r="L2078" s="146"/>
      <c r="M2078" s="146"/>
      <c r="N2078" s="175"/>
      <c r="O2078" s="226" t="str">
        <f>Listat!BC2078</f>
        <v/>
      </c>
      <c r="P2078" s="175" t="str">
        <f t="shared" si="65"/>
        <v/>
      </c>
      <c r="Q2078" s="175" t="str">
        <f>IFERROR(IFERROR(VLOOKUP(B2078,Listat!$N$7:$P$114,3,FALSE)*P2078,P2078),"")</f>
        <v/>
      </c>
      <c r="R2078" s="152"/>
      <c r="S2078" s="172" t="s">
        <v>103</v>
      </c>
      <c r="T2078" s="173"/>
      <c r="U2078" s="138"/>
      <c r="V2078" s="136"/>
      <c r="W2078" s="157" t="s">
        <v>103</v>
      </c>
      <c r="X2078" s="136"/>
      <c r="Y2078" s="136"/>
      <c r="Z2078" s="136"/>
      <c r="AA2078" s="136"/>
      <c r="AB2078" s="137"/>
      <c r="AC2078" s="144"/>
      <c r="AD2078" s="144"/>
      <c r="AE2078" s="139"/>
      <c r="AF2078" s="184"/>
      <c r="AG2078" s="147" t="str">
        <f t="shared" si="66"/>
        <v/>
      </c>
      <c r="AH2078" s="140" t="str">
        <f>IFERROR(IF(AG2078="","",IF(VLOOKUP(AE2078,Listat!$T$7:$V$9,3,FALSE)&lt;=AG2078,"Kyllä","Ei")),"")</f>
        <v/>
      </c>
      <c r="AI2078" s="148"/>
      <c r="AJ2078" s="140" t="str">
        <f>IFERROR(
  IF(
    OR(AI2078="",AI2078="ei tiedossa",AI2078="ei saatavilla",AI2078="N/A",AI2078="n.a",AI2078="N.a",AI2078="N/a"),
    "",
    IF(
      ISNUMBER(AI2078),
      IF(
        IF(
          COUNTIF(B2078,"*RFNBO*")&gt;0,
          70,
          VLOOKUP(AE2078,Listat!$T$7:$U$9,2,FALSE)
        ) &lt;= AI2078,
        "Kyllä",
        "Ei"
      ),
      "Syötä AI-sarakkeeseen vain lukuarvo"
    )
  ),
"")</f>
        <v/>
      </c>
      <c r="AK2078" s="143"/>
      <c r="AL2078" s="42"/>
      <c r="AM2078" s="49"/>
      <c r="AN2078" s="42"/>
      <c r="AO2078" s="42"/>
      <c r="AP2078" s="42"/>
      <c r="AQ2078" s="42"/>
      <c r="AR2078" s="42"/>
      <c r="AS2078" s="42"/>
      <c r="AT2078" s="42"/>
      <c r="AU2078" s="42"/>
      <c r="AV2078" s="42"/>
      <c r="AW2078" s="42"/>
      <c r="AX2078" s="42"/>
      <c r="AY2078" s="42"/>
      <c r="AZ2078" s="42"/>
      <c r="BA2078" s="42"/>
      <c r="BB2078" s="42"/>
      <c r="BC2078" s="42"/>
      <c r="BD2078" s="42"/>
      <c r="BE2078" s="42"/>
      <c r="BF2078" s="42"/>
      <c r="BG2078" s="42"/>
    </row>
    <row r="2079" spans="1:59" x14ac:dyDescent="0.3">
      <c r="A2079" s="79"/>
      <c r="B2079" s="133"/>
      <c r="C2079" s="131" t="str">
        <f>IFERROR(IFERROR(IF(B2079="","",VLOOKUP(B2079,Listat!$A$7:$B$81,2,FALSE)),VLOOKUP(LEFT(B2079,FIND(" (oma)",B2079)-1),Listat!$A$7:$B$81,2,FALSE)),"-")</f>
        <v/>
      </c>
      <c r="D2079" s="131" t="str">
        <f>IFERROR(IFERROR(IF(B2079="","",VLOOKUP(B2079,Listat!$A$7:$C$81,3,FALSE)),VLOOKUP(LEFT(B2079,FIND(" (oma)",B2079)-1),Listat!$A$7:$C$81,3,FALSE)),"-")</f>
        <v/>
      </c>
      <c r="E2079" s="134"/>
      <c r="F2079" s="174"/>
      <c r="G2079" s="225" t="str">
        <f>Listat!AU2079</f>
        <v/>
      </c>
      <c r="H2079" s="152"/>
      <c r="I2079" s="135"/>
      <c r="J2079" s="175"/>
      <c r="K2079" s="176"/>
      <c r="L2079" s="146"/>
      <c r="M2079" s="146"/>
      <c r="N2079" s="175"/>
      <c r="O2079" s="226" t="str">
        <f>Listat!BC2079</f>
        <v/>
      </c>
      <c r="P2079" s="175" t="str">
        <f t="shared" si="65"/>
        <v/>
      </c>
      <c r="Q2079" s="175" t="str">
        <f>IFERROR(IFERROR(VLOOKUP(B2079,Listat!$N$7:$P$114,3,FALSE)*P2079,P2079),"")</f>
        <v/>
      </c>
      <c r="R2079" s="152"/>
      <c r="S2079" s="172" t="s">
        <v>103</v>
      </c>
      <c r="T2079" s="173"/>
      <c r="U2079" s="138"/>
      <c r="V2079" s="136"/>
      <c r="W2079" s="157" t="s">
        <v>103</v>
      </c>
      <c r="X2079" s="136"/>
      <c r="Y2079" s="136"/>
      <c r="Z2079" s="136"/>
      <c r="AA2079" s="136"/>
      <c r="AB2079" s="137"/>
      <c r="AC2079" s="144"/>
      <c r="AD2079" s="144"/>
      <c r="AE2079" s="139"/>
      <c r="AF2079" s="184"/>
      <c r="AG2079" s="147" t="str">
        <f t="shared" si="66"/>
        <v/>
      </c>
      <c r="AH2079" s="140" t="str">
        <f>IFERROR(IF(AG2079="","",IF(VLOOKUP(AE2079,Listat!$T$7:$V$9,3,FALSE)&lt;=AG2079,"Kyllä","Ei")),"")</f>
        <v/>
      </c>
      <c r="AI2079" s="148"/>
      <c r="AJ2079" s="140" t="str">
        <f>IFERROR(
  IF(
    OR(AI2079="",AI2079="ei tiedossa",AI2079="ei saatavilla",AI2079="N/A",AI2079="n.a",AI2079="N.a",AI2079="N/a"),
    "",
    IF(
      ISNUMBER(AI2079),
      IF(
        IF(
          COUNTIF(B2079,"*RFNBO*")&gt;0,
          70,
          VLOOKUP(AE2079,Listat!$T$7:$U$9,2,FALSE)
        ) &lt;= AI2079,
        "Kyllä",
        "Ei"
      ),
      "Syötä AI-sarakkeeseen vain lukuarvo"
    )
  ),
"")</f>
        <v/>
      </c>
      <c r="AK2079" s="143"/>
      <c r="AL2079" s="42"/>
      <c r="AM2079" s="49"/>
      <c r="AN2079" s="42"/>
      <c r="AO2079" s="42"/>
      <c r="AP2079" s="42"/>
      <c r="AQ2079" s="42"/>
      <c r="AR2079" s="42"/>
      <c r="AS2079" s="42"/>
      <c r="AT2079" s="42"/>
      <c r="AU2079" s="42"/>
      <c r="AV2079" s="42"/>
      <c r="AW2079" s="42"/>
      <c r="AX2079" s="42"/>
      <c r="AY2079" s="42"/>
      <c r="AZ2079" s="42"/>
      <c r="BA2079" s="42"/>
      <c r="BB2079" s="42"/>
      <c r="BC2079" s="42"/>
      <c r="BD2079" s="42"/>
      <c r="BE2079" s="42"/>
      <c r="BF2079" s="42"/>
      <c r="BG2079" s="42"/>
    </row>
    <row r="2080" spans="1:59" x14ac:dyDescent="0.3">
      <c r="A2080" s="79"/>
      <c r="B2080" s="133"/>
      <c r="C2080" s="131" t="str">
        <f>IFERROR(IFERROR(IF(B2080="","",VLOOKUP(B2080,Listat!$A$7:$B$81,2,FALSE)),VLOOKUP(LEFT(B2080,FIND(" (oma)",B2080)-1),Listat!$A$7:$B$81,2,FALSE)),"-")</f>
        <v/>
      </c>
      <c r="D2080" s="131" t="str">
        <f>IFERROR(IFERROR(IF(B2080="","",VLOOKUP(B2080,Listat!$A$7:$C$81,3,FALSE)),VLOOKUP(LEFT(B2080,FIND(" (oma)",B2080)-1),Listat!$A$7:$C$81,3,FALSE)),"-")</f>
        <v/>
      </c>
      <c r="E2080" s="134"/>
      <c r="F2080" s="174"/>
      <c r="G2080" s="225" t="str">
        <f>Listat!AU2080</f>
        <v/>
      </c>
      <c r="H2080" s="152"/>
      <c r="I2080" s="135"/>
      <c r="J2080" s="175"/>
      <c r="K2080" s="176"/>
      <c r="L2080" s="146"/>
      <c r="M2080" s="146"/>
      <c r="N2080" s="175"/>
      <c r="O2080" s="226" t="str">
        <f>Listat!BC2080</f>
        <v/>
      </c>
      <c r="P2080" s="175" t="str">
        <f t="shared" si="65"/>
        <v/>
      </c>
      <c r="Q2080" s="175" t="str">
        <f>IFERROR(IFERROR(VLOOKUP(B2080,Listat!$N$7:$P$114,3,FALSE)*P2080,P2080),"")</f>
        <v/>
      </c>
      <c r="R2080" s="152"/>
      <c r="S2080" s="172" t="s">
        <v>103</v>
      </c>
      <c r="T2080" s="173"/>
      <c r="U2080" s="138"/>
      <c r="V2080" s="136"/>
      <c r="W2080" s="157" t="s">
        <v>103</v>
      </c>
      <c r="X2080" s="136"/>
      <c r="Y2080" s="136"/>
      <c r="Z2080" s="136"/>
      <c r="AA2080" s="136"/>
      <c r="AB2080" s="137"/>
      <c r="AC2080" s="144"/>
      <c r="AD2080" s="144"/>
      <c r="AE2080" s="139"/>
      <c r="AF2080" s="184"/>
      <c r="AG2080" s="147" t="str">
        <f t="shared" si="66"/>
        <v/>
      </c>
      <c r="AH2080" s="140" t="str">
        <f>IFERROR(IF(AG2080="","",IF(VLOOKUP(AE2080,Listat!$T$7:$V$9,3,FALSE)&lt;=AG2080,"Kyllä","Ei")),"")</f>
        <v/>
      </c>
      <c r="AI2080" s="148"/>
      <c r="AJ2080" s="140" t="str">
        <f>IFERROR(
  IF(
    OR(AI2080="",AI2080="ei tiedossa",AI2080="ei saatavilla",AI2080="N/A",AI2080="n.a",AI2080="N.a",AI2080="N/a"),
    "",
    IF(
      ISNUMBER(AI2080),
      IF(
        IF(
          COUNTIF(B2080,"*RFNBO*")&gt;0,
          70,
          VLOOKUP(AE2080,Listat!$T$7:$U$9,2,FALSE)
        ) &lt;= AI2080,
        "Kyllä",
        "Ei"
      ),
      "Syötä AI-sarakkeeseen vain lukuarvo"
    )
  ),
"")</f>
        <v/>
      </c>
      <c r="AK2080" s="143"/>
      <c r="AL2080" s="42"/>
      <c r="AM2080" s="49"/>
      <c r="AN2080" s="42"/>
      <c r="AO2080" s="42"/>
      <c r="AP2080" s="42"/>
      <c r="AQ2080" s="42"/>
      <c r="AR2080" s="42"/>
      <c r="AS2080" s="42"/>
      <c r="AT2080" s="42"/>
      <c r="AU2080" s="42"/>
      <c r="AV2080" s="42"/>
      <c r="AW2080" s="42"/>
      <c r="AX2080" s="42"/>
      <c r="AY2080" s="42"/>
      <c r="AZ2080" s="42"/>
      <c r="BA2080" s="42"/>
      <c r="BB2080" s="42"/>
      <c r="BC2080" s="42"/>
      <c r="BD2080" s="42"/>
      <c r="BE2080" s="42"/>
      <c r="BF2080" s="42"/>
      <c r="BG2080" s="42"/>
    </row>
    <row r="2081" spans="1:59" x14ac:dyDescent="0.3">
      <c r="A2081" s="79"/>
      <c r="B2081" s="133"/>
      <c r="C2081" s="131" t="str">
        <f>IFERROR(IFERROR(IF(B2081="","",VLOOKUP(B2081,Listat!$A$7:$B$81,2,FALSE)),VLOOKUP(LEFT(B2081,FIND(" (oma)",B2081)-1),Listat!$A$7:$B$81,2,FALSE)),"-")</f>
        <v/>
      </c>
      <c r="D2081" s="131" t="str">
        <f>IFERROR(IFERROR(IF(B2081="","",VLOOKUP(B2081,Listat!$A$7:$C$81,3,FALSE)),VLOOKUP(LEFT(B2081,FIND(" (oma)",B2081)-1),Listat!$A$7:$C$81,3,FALSE)),"-")</f>
        <v/>
      </c>
      <c r="E2081" s="134"/>
      <c r="F2081" s="174"/>
      <c r="G2081" s="225" t="str">
        <f>Listat!AU2081</f>
        <v/>
      </c>
      <c r="H2081" s="152"/>
      <c r="I2081" s="135"/>
      <c r="J2081" s="175"/>
      <c r="K2081" s="176"/>
      <c r="L2081" s="146"/>
      <c r="M2081" s="146"/>
      <c r="N2081" s="175"/>
      <c r="O2081" s="226" t="str">
        <f>Listat!BC2081</f>
        <v/>
      </c>
      <c r="P2081" s="175" t="str">
        <f t="shared" si="65"/>
        <v/>
      </c>
      <c r="Q2081" s="175" t="str">
        <f>IFERROR(IFERROR(VLOOKUP(B2081,Listat!$N$7:$P$114,3,FALSE)*P2081,P2081),"")</f>
        <v/>
      </c>
      <c r="R2081" s="152"/>
      <c r="S2081" s="172" t="s">
        <v>103</v>
      </c>
      <c r="T2081" s="173"/>
      <c r="U2081" s="138"/>
      <c r="V2081" s="136"/>
      <c r="W2081" s="157" t="s">
        <v>103</v>
      </c>
      <c r="X2081" s="136"/>
      <c r="Y2081" s="136"/>
      <c r="Z2081" s="136"/>
      <c r="AA2081" s="136"/>
      <c r="AB2081" s="137"/>
      <c r="AC2081" s="144"/>
      <c r="AD2081" s="144"/>
      <c r="AE2081" s="139"/>
      <c r="AF2081" s="184"/>
      <c r="AG2081" s="147" t="str">
        <f t="shared" si="66"/>
        <v/>
      </c>
      <c r="AH2081" s="140" t="str">
        <f>IFERROR(IF(AG2081="","",IF(VLOOKUP(AE2081,Listat!$T$7:$V$9,3,FALSE)&lt;=AG2081,"Kyllä","Ei")),"")</f>
        <v/>
      </c>
      <c r="AI2081" s="148"/>
      <c r="AJ2081" s="140" t="str">
        <f>IFERROR(
  IF(
    OR(AI2081="",AI2081="ei tiedossa",AI2081="ei saatavilla",AI2081="N/A",AI2081="n.a",AI2081="N.a",AI2081="N/a"),
    "",
    IF(
      ISNUMBER(AI2081),
      IF(
        IF(
          COUNTIF(B2081,"*RFNBO*")&gt;0,
          70,
          VLOOKUP(AE2081,Listat!$T$7:$U$9,2,FALSE)
        ) &lt;= AI2081,
        "Kyllä",
        "Ei"
      ),
      "Syötä AI-sarakkeeseen vain lukuarvo"
    )
  ),
"")</f>
        <v/>
      </c>
      <c r="AK2081" s="143"/>
      <c r="AL2081" s="42"/>
      <c r="AM2081" s="49"/>
      <c r="AN2081" s="42"/>
      <c r="AO2081" s="42"/>
      <c r="AP2081" s="42"/>
      <c r="AQ2081" s="42"/>
      <c r="AR2081" s="42"/>
      <c r="AS2081" s="42"/>
      <c r="AT2081" s="42"/>
      <c r="AU2081" s="42"/>
      <c r="AV2081" s="42"/>
      <c r="AW2081" s="42"/>
      <c r="AX2081" s="42"/>
      <c r="AY2081" s="42"/>
      <c r="AZ2081" s="42"/>
      <c r="BA2081" s="42"/>
      <c r="BB2081" s="42"/>
      <c r="BC2081" s="42"/>
      <c r="BD2081" s="42"/>
      <c r="BE2081" s="42"/>
      <c r="BF2081" s="42"/>
      <c r="BG2081" s="42"/>
    </row>
    <row r="2082" spans="1:59" x14ac:dyDescent="0.3">
      <c r="A2082" s="79"/>
      <c r="B2082" s="133"/>
      <c r="C2082" s="131" t="str">
        <f>IFERROR(IFERROR(IF(B2082="","",VLOOKUP(B2082,Listat!$A$7:$B$81,2,FALSE)),VLOOKUP(LEFT(B2082,FIND(" (oma)",B2082)-1),Listat!$A$7:$B$81,2,FALSE)),"-")</f>
        <v/>
      </c>
      <c r="D2082" s="131" t="str">
        <f>IFERROR(IFERROR(IF(B2082="","",VLOOKUP(B2082,Listat!$A$7:$C$81,3,FALSE)),VLOOKUP(LEFT(B2082,FIND(" (oma)",B2082)-1),Listat!$A$7:$C$81,3,FALSE)),"-")</f>
        <v/>
      </c>
      <c r="E2082" s="134"/>
      <c r="F2082" s="174"/>
      <c r="G2082" s="225" t="str">
        <f>Listat!AU2082</f>
        <v/>
      </c>
      <c r="H2082" s="152"/>
      <c r="I2082" s="135"/>
      <c r="J2082" s="175"/>
      <c r="K2082" s="176"/>
      <c r="L2082" s="146"/>
      <c r="M2082" s="146"/>
      <c r="N2082" s="175"/>
      <c r="O2082" s="226" t="str">
        <f>Listat!BC2082</f>
        <v/>
      </c>
      <c r="P2082" s="175" t="str">
        <f t="shared" si="65"/>
        <v/>
      </c>
      <c r="Q2082" s="175" t="str">
        <f>IFERROR(IFERROR(VLOOKUP(B2082,Listat!$N$7:$P$114,3,FALSE)*P2082,P2082),"")</f>
        <v/>
      </c>
      <c r="R2082" s="152"/>
      <c r="S2082" s="172" t="s">
        <v>103</v>
      </c>
      <c r="T2082" s="173"/>
      <c r="U2082" s="138"/>
      <c r="V2082" s="136"/>
      <c r="W2082" s="157" t="s">
        <v>103</v>
      </c>
      <c r="X2082" s="136"/>
      <c r="Y2082" s="136"/>
      <c r="Z2082" s="136"/>
      <c r="AA2082" s="136"/>
      <c r="AB2082" s="137"/>
      <c r="AC2082" s="144"/>
      <c r="AD2082" s="144"/>
      <c r="AE2082" s="139"/>
      <c r="AF2082" s="184"/>
      <c r="AG2082" s="147" t="str">
        <f t="shared" si="66"/>
        <v/>
      </c>
      <c r="AH2082" s="140" t="str">
        <f>IFERROR(IF(AG2082="","",IF(VLOOKUP(AE2082,Listat!$T$7:$V$9,3,FALSE)&lt;=AG2082,"Kyllä","Ei")),"")</f>
        <v/>
      </c>
      <c r="AI2082" s="148"/>
      <c r="AJ2082" s="140" t="str">
        <f>IFERROR(
  IF(
    OR(AI2082="",AI2082="ei tiedossa",AI2082="ei saatavilla",AI2082="N/A",AI2082="n.a",AI2082="N.a",AI2082="N/a"),
    "",
    IF(
      ISNUMBER(AI2082),
      IF(
        IF(
          COUNTIF(B2082,"*RFNBO*")&gt;0,
          70,
          VLOOKUP(AE2082,Listat!$T$7:$U$9,2,FALSE)
        ) &lt;= AI2082,
        "Kyllä",
        "Ei"
      ),
      "Syötä AI-sarakkeeseen vain lukuarvo"
    )
  ),
"")</f>
        <v/>
      </c>
      <c r="AK2082" s="143"/>
      <c r="AL2082" s="42"/>
      <c r="AM2082" s="49"/>
      <c r="AN2082" s="42"/>
      <c r="AO2082" s="42"/>
      <c r="AP2082" s="42"/>
      <c r="AQ2082" s="42"/>
      <c r="AR2082" s="42"/>
      <c r="AS2082" s="42"/>
      <c r="AT2082" s="42"/>
      <c r="AU2082" s="42"/>
      <c r="AV2082" s="42"/>
      <c r="AW2082" s="42"/>
      <c r="AX2082" s="42"/>
      <c r="AY2082" s="42"/>
      <c r="AZ2082" s="42"/>
      <c r="BA2082" s="42"/>
      <c r="BB2082" s="42"/>
      <c r="BC2082" s="42"/>
      <c r="BD2082" s="42"/>
      <c r="BE2082" s="42"/>
      <c r="BF2082" s="42"/>
      <c r="BG2082" s="42"/>
    </row>
    <row r="2083" spans="1:59" x14ac:dyDescent="0.3">
      <c r="A2083" s="79"/>
      <c r="B2083" s="133"/>
      <c r="C2083" s="131" t="str">
        <f>IFERROR(IFERROR(IF(B2083="","",VLOOKUP(B2083,Listat!$A$7:$B$81,2,FALSE)),VLOOKUP(LEFT(B2083,FIND(" (oma)",B2083)-1),Listat!$A$7:$B$81,2,FALSE)),"-")</f>
        <v/>
      </c>
      <c r="D2083" s="131" t="str">
        <f>IFERROR(IFERROR(IF(B2083="","",VLOOKUP(B2083,Listat!$A$7:$C$81,3,FALSE)),VLOOKUP(LEFT(B2083,FIND(" (oma)",B2083)-1),Listat!$A$7:$C$81,3,FALSE)),"-")</f>
        <v/>
      </c>
      <c r="E2083" s="134"/>
      <c r="F2083" s="174"/>
      <c r="G2083" s="225" t="str">
        <f>Listat!AU2083</f>
        <v/>
      </c>
      <c r="H2083" s="152"/>
      <c r="I2083" s="135"/>
      <c r="J2083" s="175"/>
      <c r="K2083" s="176"/>
      <c r="L2083" s="146"/>
      <c r="M2083" s="146"/>
      <c r="N2083" s="175"/>
      <c r="O2083" s="226" t="str">
        <f>Listat!BC2083</f>
        <v/>
      </c>
      <c r="P2083" s="175" t="str">
        <f t="shared" si="65"/>
        <v/>
      </c>
      <c r="Q2083" s="175" t="str">
        <f>IFERROR(IFERROR(VLOOKUP(B2083,Listat!$N$7:$P$114,3,FALSE)*P2083,P2083),"")</f>
        <v/>
      </c>
      <c r="R2083" s="152"/>
      <c r="S2083" s="172" t="s">
        <v>103</v>
      </c>
      <c r="T2083" s="173"/>
      <c r="U2083" s="138"/>
      <c r="V2083" s="136"/>
      <c r="W2083" s="157" t="s">
        <v>103</v>
      </c>
      <c r="X2083" s="136"/>
      <c r="Y2083" s="136"/>
      <c r="Z2083" s="136"/>
      <c r="AA2083" s="136"/>
      <c r="AB2083" s="137"/>
      <c r="AC2083" s="144"/>
      <c r="AD2083" s="144"/>
      <c r="AE2083" s="139"/>
      <c r="AF2083" s="184"/>
      <c r="AG2083" s="147" t="str">
        <f t="shared" si="66"/>
        <v/>
      </c>
      <c r="AH2083" s="140" t="str">
        <f>IFERROR(IF(AG2083="","",IF(VLOOKUP(AE2083,Listat!$T$7:$V$9,3,FALSE)&lt;=AG2083,"Kyllä","Ei")),"")</f>
        <v/>
      </c>
      <c r="AI2083" s="148"/>
      <c r="AJ2083" s="140" t="str">
        <f>IFERROR(
  IF(
    OR(AI2083="",AI2083="ei tiedossa",AI2083="ei saatavilla",AI2083="N/A",AI2083="n.a",AI2083="N.a",AI2083="N/a"),
    "",
    IF(
      ISNUMBER(AI2083),
      IF(
        IF(
          COUNTIF(B2083,"*RFNBO*")&gt;0,
          70,
          VLOOKUP(AE2083,Listat!$T$7:$U$9,2,FALSE)
        ) &lt;= AI2083,
        "Kyllä",
        "Ei"
      ),
      "Syötä AI-sarakkeeseen vain lukuarvo"
    )
  ),
"")</f>
        <v/>
      </c>
      <c r="AK2083" s="143"/>
      <c r="AL2083" s="42"/>
      <c r="AM2083" s="49"/>
      <c r="AN2083" s="42"/>
      <c r="AO2083" s="42"/>
      <c r="AP2083" s="42"/>
      <c r="AQ2083" s="42"/>
      <c r="AR2083" s="42"/>
      <c r="AS2083" s="42"/>
      <c r="AT2083" s="42"/>
      <c r="AU2083" s="42"/>
      <c r="AV2083" s="42"/>
      <c r="AW2083" s="42"/>
      <c r="AX2083" s="42"/>
      <c r="AY2083" s="42"/>
      <c r="AZ2083" s="42"/>
      <c r="BA2083" s="42"/>
      <c r="BB2083" s="42"/>
      <c r="BC2083" s="42"/>
      <c r="BD2083" s="42"/>
      <c r="BE2083" s="42"/>
      <c r="BF2083" s="42"/>
      <c r="BG2083" s="42"/>
    </row>
    <row r="2084" spans="1:59" x14ac:dyDescent="0.3">
      <c r="A2084" s="79"/>
      <c r="B2084" s="133"/>
      <c r="C2084" s="131" t="str">
        <f>IFERROR(IFERROR(IF(B2084="","",VLOOKUP(B2084,Listat!$A$7:$B$81,2,FALSE)),VLOOKUP(LEFT(B2084,FIND(" (oma)",B2084)-1),Listat!$A$7:$B$81,2,FALSE)),"-")</f>
        <v/>
      </c>
      <c r="D2084" s="131" t="str">
        <f>IFERROR(IFERROR(IF(B2084="","",VLOOKUP(B2084,Listat!$A$7:$C$81,3,FALSE)),VLOOKUP(LEFT(B2084,FIND(" (oma)",B2084)-1),Listat!$A$7:$C$81,3,FALSE)),"-")</f>
        <v/>
      </c>
      <c r="E2084" s="134"/>
      <c r="F2084" s="174"/>
      <c r="G2084" s="225" t="str">
        <f>Listat!AU2084</f>
        <v/>
      </c>
      <c r="H2084" s="152"/>
      <c r="I2084" s="135"/>
      <c r="J2084" s="175"/>
      <c r="K2084" s="176"/>
      <c r="L2084" s="146"/>
      <c r="M2084" s="146"/>
      <c r="N2084" s="175"/>
      <c r="O2084" s="226" t="str">
        <f>Listat!BC2084</f>
        <v/>
      </c>
      <c r="P2084" s="175" t="str">
        <f t="shared" si="65"/>
        <v/>
      </c>
      <c r="Q2084" s="175" t="str">
        <f>IFERROR(IFERROR(VLOOKUP(B2084,Listat!$N$7:$P$114,3,FALSE)*P2084,P2084),"")</f>
        <v/>
      </c>
      <c r="R2084" s="152"/>
      <c r="S2084" s="172" t="s">
        <v>103</v>
      </c>
      <c r="T2084" s="173"/>
      <c r="U2084" s="138"/>
      <c r="V2084" s="136"/>
      <c r="W2084" s="157" t="s">
        <v>103</v>
      </c>
      <c r="X2084" s="136"/>
      <c r="Y2084" s="136"/>
      <c r="Z2084" s="136"/>
      <c r="AA2084" s="136"/>
      <c r="AB2084" s="137"/>
      <c r="AC2084" s="144"/>
      <c r="AD2084" s="144"/>
      <c r="AE2084" s="139"/>
      <c r="AF2084" s="184"/>
      <c r="AG2084" s="147" t="str">
        <f t="shared" si="66"/>
        <v/>
      </c>
      <c r="AH2084" s="140" t="str">
        <f>IFERROR(IF(AG2084="","",IF(VLOOKUP(AE2084,Listat!$T$7:$V$9,3,FALSE)&lt;=AG2084,"Kyllä","Ei")),"")</f>
        <v/>
      </c>
      <c r="AI2084" s="148"/>
      <c r="AJ2084" s="140" t="str">
        <f>IFERROR(
  IF(
    OR(AI2084="",AI2084="ei tiedossa",AI2084="ei saatavilla",AI2084="N/A",AI2084="n.a",AI2084="N.a",AI2084="N/a"),
    "",
    IF(
      ISNUMBER(AI2084),
      IF(
        IF(
          COUNTIF(B2084,"*RFNBO*")&gt;0,
          70,
          VLOOKUP(AE2084,Listat!$T$7:$U$9,2,FALSE)
        ) &lt;= AI2084,
        "Kyllä",
        "Ei"
      ),
      "Syötä AI-sarakkeeseen vain lukuarvo"
    )
  ),
"")</f>
        <v/>
      </c>
      <c r="AK2084" s="143"/>
      <c r="AL2084" s="42"/>
      <c r="AM2084" s="49"/>
      <c r="AN2084" s="42"/>
      <c r="AO2084" s="42"/>
      <c r="AP2084" s="42"/>
      <c r="AQ2084" s="42"/>
      <c r="AR2084" s="42"/>
      <c r="AS2084" s="42"/>
      <c r="AT2084" s="42"/>
      <c r="AU2084" s="42"/>
      <c r="AV2084" s="42"/>
      <c r="AW2084" s="42"/>
      <c r="AX2084" s="42"/>
      <c r="AY2084" s="42"/>
      <c r="AZ2084" s="42"/>
      <c r="BA2084" s="42"/>
      <c r="BB2084" s="42"/>
      <c r="BC2084" s="42"/>
      <c r="BD2084" s="42"/>
      <c r="BE2084" s="42"/>
      <c r="BF2084" s="42"/>
      <c r="BG2084" s="42"/>
    </row>
    <row r="2085" spans="1:59" x14ac:dyDescent="0.3">
      <c r="A2085" s="79"/>
      <c r="B2085" s="133"/>
      <c r="C2085" s="131" t="str">
        <f>IFERROR(IFERROR(IF(B2085="","",VLOOKUP(B2085,Listat!$A$7:$B$81,2,FALSE)),VLOOKUP(LEFT(B2085,FIND(" (oma)",B2085)-1),Listat!$A$7:$B$81,2,FALSE)),"-")</f>
        <v/>
      </c>
      <c r="D2085" s="131" t="str">
        <f>IFERROR(IFERROR(IF(B2085="","",VLOOKUP(B2085,Listat!$A$7:$C$81,3,FALSE)),VLOOKUP(LEFT(B2085,FIND(" (oma)",B2085)-1),Listat!$A$7:$C$81,3,FALSE)),"-")</f>
        <v/>
      </c>
      <c r="E2085" s="134"/>
      <c r="F2085" s="174"/>
      <c r="G2085" s="225" t="str">
        <f>Listat!AU2085</f>
        <v/>
      </c>
      <c r="H2085" s="152"/>
      <c r="I2085" s="135"/>
      <c r="J2085" s="175"/>
      <c r="K2085" s="176"/>
      <c r="L2085" s="146"/>
      <c r="M2085" s="146"/>
      <c r="N2085" s="175"/>
      <c r="O2085" s="226" t="str">
        <f>Listat!BC2085</f>
        <v/>
      </c>
      <c r="P2085" s="175" t="str">
        <f t="shared" si="65"/>
        <v/>
      </c>
      <c r="Q2085" s="175" t="str">
        <f>IFERROR(IFERROR(VLOOKUP(B2085,Listat!$N$7:$P$114,3,FALSE)*P2085,P2085),"")</f>
        <v/>
      </c>
      <c r="R2085" s="152"/>
      <c r="S2085" s="172" t="s">
        <v>103</v>
      </c>
      <c r="T2085" s="173"/>
      <c r="U2085" s="138"/>
      <c r="V2085" s="136"/>
      <c r="W2085" s="157" t="s">
        <v>103</v>
      </c>
      <c r="X2085" s="136"/>
      <c r="Y2085" s="136"/>
      <c r="Z2085" s="136"/>
      <c r="AA2085" s="136"/>
      <c r="AB2085" s="137"/>
      <c r="AC2085" s="144"/>
      <c r="AD2085" s="144"/>
      <c r="AE2085" s="139"/>
      <c r="AF2085" s="184"/>
      <c r="AG2085" s="147" t="str">
        <f t="shared" si="66"/>
        <v/>
      </c>
      <c r="AH2085" s="140" t="str">
        <f>IFERROR(IF(AG2085="","",IF(VLOOKUP(AE2085,Listat!$T$7:$V$9,3,FALSE)&lt;=AG2085,"Kyllä","Ei")),"")</f>
        <v/>
      </c>
      <c r="AI2085" s="148"/>
      <c r="AJ2085" s="140" t="str">
        <f>IFERROR(
  IF(
    OR(AI2085="",AI2085="ei tiedossa",AI2085="ei saatavilla",AI2085="N/A",AI2085="n.a",AI2085="N.a",AI2085="N/a"),
    "",
    IF(
      ISNUMBER(AI2085),
      IF(
        IF(
          COUNTIF(B2085,"*RFNBO*")&gt;0,
          70,
          VLOOKUP(AE2085,Listat!$T$7:$U$9,2,FALSE)
        ) &lt;= AI2085,
        "Kyllä",
        "Ei"
      ),
      "Syötä AI-sarakkeeseen vain lukuarvo"
    )
  ),
"")</f>
        <v/>
      </c>
      <c r="AK2085" s="143"/>
      <c r="AL2085" s="42"/>
      <c r="AM2085" s="49"/>
      <c r="AN2085" s="42"/>
      <c r="AO2085" s="42"/>
      <c r="AP2085" s="42"/>
      <c r="AQ2085" s="42"/>
      <c r="AR2085" s="42"/>
      <c r="AS2085" s="42"/>
      <c r="AT2085" s="42"/>
      <c r="AU2085" s="42"/>
      <c r="AV2085" s="42"/>
      <c r="AW2085" s="42"/>
      <c r="AX2085" s="42"/>
      <c r="AY2085" s="42"/>
      <c r="AZ2085" s="42"/>
      <c r="BA2085" s="42"/>
      <c r="BB2085" s="42"/>
      <c r="BC2085" s="42"/>
      <c r="BD2085" s="42"/>
      <c r="BE2085" s="42"/>
      <c r="BF2085" s="42"/>
      <c r="BG2085" s="42"/>
    </row>
    <row r="2086" spans="1:59" x14ac:dyDescent="0.3">
      <c r="A2086" s="79"/>
      <c r="B2086" s="133"/>
      <c r="C2086" s="131" t="str">
        <f>IFERROR(IFERROR(IF(B2086="","",VLOOKUP(B2086,Listat!$A$7:$B$81,2,FALSE)),VLOOKUP(LEFT(B2086,FIND(" (oma)",B2086)-1),Listat!$A$7:$B$81,2,FALSE)),"-")</f>
        <v/>
      </c>
      <c r="D2086" s="131" t="str">
        <f>IFERROR(IFERROR(IF(B2086="","",VLOOKUP(B2086,Listat!$A$7:$C$81,3,FALSE)),VLOOKUP(LEFT(B2086,FIND(" (oma)",B2086)-1),Listat!$A$7:$C$81,3,FALSE)),"-")</f>
        <v/>
      </c>
      <c r="E2086" s="134"/>
      <c r="F2086" s="174"/>
      <c r="G2086" s="225" t="str">
        <f>Listat!AU2086</f>
        <v/>
      </c>
      <c r="H2086" s="152"/>
      <c r="I2086" s="135"/>
      <c r="J2086" s="175"/>
      <c r="K2086" s="176"/>
      <c r="L2086" s="146"/>
      <c r="M2086" s="146"/>
      <c r="N2086" s="175"/>
      <c r="O2086" s="226" t="str">
        <f>Listat!BC2086</f>
        <v/>
      </c>
      <c r="P2086" s="175" t="str">
        <f t="shared" si="65"/>
        <v/>
      </c>
      <c r="Q2086" s="175" t="str">
        <f>IFERROR(IFERROR(VLOOKUP(B2086,Listat!$N$7:$P$114,3,FALSE)*P2086,P2086),"")</f>
        <v/>
      </c>
      <c r="R2086" s="152"/>
      <c r="S2086" s="172" t="s">
        <v>103</v>
      </c>
      <c r="T2086" s="173"/>
      <c r="U2086" s="138"/>
      <c r="V2086" s="136"/>
      <c r="W2086" s="157" t="s">
        <v>103</v>
      </c>
      <c r="X2086" s="136"/>
      <c r="Y2086" s="136"/>
      <c r="Z2086" s="136"/>
      <c r="AA2086" s="136"/>
      <c r="AB2086" s="137"/>
      <c r="AC2086" s="144"/>
      <c r="AD2086" s="144"/>
      <c r="AE2086" s="139"/>
      <c r="AF2086" s="184"/>
      <c r="AG2086" s="147" t="str">
        <f t="shared" si="66"/>
        <v/>
      </c>
      <c r="AH2086" s="140" t="str">
        <f>IFERROR(IF(AG2086="","",IF(VLOOKUP(AE2086,Listat!$T$7:$V$9,3,FALSE)&lt;=AG2086,"Kyllä","Ei")),"")</f>
        <v/>
      </c>
      <c r="AI2086" s="148"/>
      <c r="AJ2086" s="140" t="str">
        <f>IFERROR(
  IF(
    OR(AI2086="",AI2086="ei tiedossa",AI2086="ei saatavilla",AI2086="N/A",AI2086="n.a",AI2086="N.a",AI2086="N/a"),
    "",
    IF(
      ISNUMBER(AI2086),
      IF(
        IF(
          COUNTIF(B2086,"*RFNBO*")&gt;0,
          70,
          VLOOKUP(AE2086,Listat!$T$7:$U$9,2,FALSE)
        ) &lt;= AI2086,
        "Kyllä",
        "Ei"
      ),
      "Syötä AI-sarakkeeseen vain lukuarvo"
    )
  ),
"")</f>
        <v/>
      </c>
      <c r="AK2086" s="143"/>
      <c r="AL2086" s="42"/>
      <c r="AM2086" s="49"/>
      <c r="AN2086" s="42"/>
      <c r="AO2086" s="42"/>
      <c r="AP2086" s="42"/>
      <c r="AQ2086" s="42"/>
      <c r="AR2086" s="42"/>
      <c r="AS2086" s="42"/>
      <c r="AT2086" s="42"/>
      <c r="AU2086" s="42"/>
      <c r="AV2086" s="42"/>
      <c r="AW2086" s="42"/>
      <c r="AX2086" s="42"/>
      <c r="AY2086" s="42"/>
      <c r="AZ2086" s="42"/>
      <c r="BA2086" s="42"/>
      <c r="BB2086" s="42"/>
      <c r="BC2086" s="42"/>
      <c r="BD2086" s="42"/>
      <c r="BE2086" s="42"/>
      <c r="BF2086" s="42"/>
      <c r="BG2086" s="42"/>
    </row>
    <row r="2087" spans="1:59" x14ac:dyDescent="0.3">
      <c r="A2087" s="79"/>
      <c r="B2087" s="133"/>
      <c r="C2087" s="131" t="str">
        <f>IFERROR(IFERROR(IF(B2087="","",VLOOKUP(B2087,Listat!$A$7:$B$81,2,FALSE)),VLOOKUP(LEFT(B2087,FIND(" (oma)",B2087)-1),Listat!$A$7:$B$81,2,FALSE)),"-")</f>
        <v/>
      </c>
      <c r="D2087" s="131" t="str">
        <f>IFERROR(IFERROR(IF(B2087="","",VLOOKUP(B2087,Listat!$A$7:$C$81,3,FALSE)),VLOOKUP(LEFT(B2087,FIND(" (oma)",B2087)-1),Listat!$A$7:$C$81,3,FALSE)),"-")</f>
        <v/>
      </c>
      <c r="E2087" s="134"/>
      <c r="F2087" s="174"/>
      <c r="G2087" s="225" t="str">
        <f>Listat!AU2087</f>
        <v/>
      </c>
      <c r="H2087" s="152"/>
      <c r="I2087" s="135"/>
      <c r="J2087" s="175"/>
      <c r="K2087" s="176"/>
      <c r="L2087" s="146"/>
      <c r="M2087" s="146"/>
      <c r="N2087" s="175"/>
      <c r="O2087" s="226" t="str">
        <f>Listat!BC2087</f>
        <v/>
      </c>
      <c r="P2087" s="175" t="str">
        <f t="shared" si="65"/>
        <v/>
      </c>
      <c r="Q2087" s="175" t="str">
        <f>IFERROR(IFERROR(VLOOKUP(B2087,Listat!$N$7:$P$114,3,FALSE)*P2087,P2087),"")</f>
        <v/>
      </c>
      <c r="R2087" s="152"/>
      <c r="S2087" s="172" t="s">
        <v>103</v>
      </c>
      <c r="T2087" s="173"/>
      <c r="U2087" s="138"/>
      <c r="V2087" s="136"/>
      <c r="W2087" s="157" t="s">
        <v>103</v>
      </c>
      <c r="X2087" s="136"/>
      <c r="Y2087" s="136"/>
      <c r="Z2087" s="136"/>
      <c r="AA2087" s="136"/>
      <c r="AB2087" s="137"/>
      <c r="AC2087" s="144"/>
      <c r="AD2087" s="144"/>
      <c r="AE2087" s="139"/>
      <c r="AF2087" s="184"/>
      <c r="AG2087" s="147" t="str">
        <f t="shared" si="66"/>
        <v/>
      </c>
      <c r="AH2087" s="140" t="str">
        <f>IFERROR(IF(AG2087="","",IF(VLOOKUP(AE2087,Listat!$T$7:$V$9,3,FALSE)&lt;=AG2087,"Kyllä","Ei")),"")</f>
        <v/>
      </c>
      <c r="AI2087" s="148"/>
      <c r="AJ2087" s="140" t="str">
        <f>IFERROR(
  IF(
    OR(AI2087="",AI2087="ei tiedossa",AI2087="ei saatavilla",AI2087="N/A",AI2087="n.a",AI2087="N.a",AI2087="N/a"),
    "",
    IF(
      ISNUMBER(AI2087),
      IF(
        IF(
          COUNTIF(B2087,"*RFNBO*")&gt;0,
          70,
          VLOOKUP(AE2087,Listat!$T$7:$U$9,2,FALSE)
        ) &lt;= AI2087,
        "Kyllä",
        "Ei"
      ),
      "Syötä AI-sarakkeeseen vain lukuarvo"
    )
  ),
"")</f>
        <v/>
      </c>
      <c r="AK2087" s="143"/>
      <c r="AL2087" s="42"/>
      <c r="AM2087" s="49"/>
      <c r="AN2087" s="42"/>
      <c r="AO2087" s="42"/>
      <c r="AP2087" s="42"/>
      <c r="AQ2087" s="42"/>
      <c r="AR2087" s="42"/>
      <c r="AS2087" s="42"/>
      <c r="AT2087" s="42"/>
      <c r="AU2087" s="42"/>
      <c r="AV2087" s="42"/>
      <c r="AW2087" s="42"/>
      <c r="AX2087" s="42"/>
      <c r="AY2087" s="42"/>
      <c r="AZ2087" s="42"/>
      <c r="BA2087" s="42"/>
      <c r="BB2087" s="42"/>
      <c r="BC2087" s="42"/>
      <c r="BD2087" s="42"/>
      <c r="BE2087" s="42"/>
      <c r="BF2087" s="42"/>
      <c r="BG2087" s="42"/>
    </row>
    <row r="2088" spans="1:59" x14ac:dyDescent="0.3">
      <c r="A2088" s="79"/>
      <c r="B2088" s="133"/>
      <c r="C2088" s="131" t="str">
        <f>IFERROR(IFERROR(IF(B2088="","",VLOOKUP(B2088,Listat!$A$7:$B$81,2,FALSE)),VLOOKUP(LEFT(B2088,FIND(" (oma)",B2088)-1),Listat!$A$7:$B$81,2,FALSE)),"-")</f>
        <v/>
      </c>
      <c r="D2088" s="131" t="str">
        <f>IFERROR(IFERROR(IF(B2088="","",VLOOKUP(B2088,Listat!$A$7:$C$81,3,FALSE)),VLOOKUP(LEFT(B2088,FIND(" (oma)",B2088)-1),Listat!$A$7:$C$81,3,FALSE)),"-")</f>
        <v/>
      </c>
      <c r="E2088" s="134"/>
      <c r="F2088" s="174"/>
      <c r="G2088" s="225" t="str">
        <f>Listat!AU2088</f>
        <v/>
      </c>
      <c r="H2088" s="152"/>
      <c r="I2088" s="135"/>
      <c r="J2088" s="175"/>
      <c r="K2088" s="176"/>
      <c r="L2088" s="146"/>
      <c r="M2088" s="146"/>
      <c r="N2088" s="175"/>
      <c r="O2088" s="226" t="str">
        <f>Listat!BC2088</f>
        <v/>
      </c>
      <c r="P2088" s="175" t="str">
        <f t="shared" si="65"/>
        <v/>
      </c>
      <c r="Q2088" s="175" t="str">
        <f>IFERROR(IFERROR(VLOOKUP(B2088,Listat!$N$7:$P$114,3,FALSE)*P2088,P2088),"")</f>
        <v/>
      </c>
      <c r="R2088" s="152"/>
      <c r="S2088" s="172" t="s">
        <v>103</v>
      </c>
      <c r="T2088" s="173"/>
      <c r="U2088" s="138"/>
      <c r="V2088" s="136"/>
      <c r="W2088" s="157" t="s">
        <v>103</v>
      </c>
      <c r="X2088" s="136"/>
      <c r="Y2088" s="136"/>
      <c r="Z2088" s="136"/>
      <c r="AA2088" s="136"/>
      <c r="AB2088" s="137"/>
      <c r="AC2088" s="144"/>
      <c r="AD2088" s="144"/>
      <c r="AE2088" s="139"/>
      <c r="AF2088" s="184"/>
      <c r="AG2088" s="147" t="str">
        <f t="shared" si="66"/>
        <v/>
      </c>
      <c r="AH2088" s="140" t="str">
        <f>IFERROR(IF(AG2088="","",IF(VLOOKUP(AE2088,Listat!$T$7:$V$9,3,FALSE)&lt;=AG2088,"Kyllä","Ei")),"")</f>
        <v/>
      </c>
      <c r="AI2088" s="148"/>
      <c r="AJ2088" s="140" t="str">
        <f>IFERROR(
  IF(
    OR(AI2088="",AI2088="ei tiedossa",AI2088="ei saatavilla",AI2088="N/A",AI2088="n.a",AI2088="N.a",AI2088="N/a"),
    "",
    IF(
      ISNUMBER(AI2088),
      IF(
        IF(
          COUNTIF(B2088,"*RFNBO*")&gt;0,
          70,
          VLOOKUP(AE2088,Listat!$T$7:$U$9,2,FALSE)
        ) &lt;= AI2088,
        "Kyllä",
        "Ei"
      ),
      "Syötä AI-sarakkeeseen vain lukuarvo"
    )
  ),
"")</f>
        <v/>
      </c>
      <c r="AK2088" s="143"/>
      <c r="AL2088" s="42"/>
      <c r="AM2088" s="49"/>
      <c r="AN2088" s="42"/>
      <c r="AO2088" s="42"/>
      <c r="AP2088" s="42"/>
      <c r="AQ2088" s="42"/>
      <c r="AR2088" s="42"/>
      <c r="AS2088" s="42"/>
      <c r="AT2088" s="42"/>
      <c r="AU2088" s="42"/>
      <c r="AV2088" s="42"/>
      <c r="AW2088" s="42"/>
      <c r="AX2088" s="42"/>
      <c r="AY2088" s="42"/>
      <c r="AZ2088" s="42"/>
      <c r="BA2088" s="42"/>
      <c r="BB2088" s="42"/>
      <c r="BC2088" s="42"/>
      <c r="BD2088" s="42"/>
      <c r="BE2088" s="42"/>
      <c r="BF2088" s="42"/>
      <c r="BG2088" s="42"/>
    </row>
    <row r="2089" spans="1:59" x14ac:dyDescent="0.3">
      <c r="A2089" s="79"/>
      <c r="B2089" s="133"/>
      <c r="C2089" s="131" t="str">
        <f>IFERROR(IFERROR(IF(B2089="","",VLOOKUP(B2089,Listat!$A$7:$B$81,2,FALSE)),VLOOKUP(LEFT(B2089,FIND(" (oma)",B2089)-1),Listat!$A$7:$B$81,2,FALSE)),"-")</f>
        <v/>
      </c>
      <c r="D2089" s="131" t="str">
        <f>IFERROR(IFERROR(IF(B2089="","",VLOOKUP(B2089,Listat!$A$7:$C$81,3,FALSE)),VLOOKUP(LEFT(B2089,FIND(" (oma)",B2089)-1),Listat!$A$7:$C$81,3,FALSE)),"-")</f>
        <v/>
      </c>
      <c r="E2089" s="134"/>
      <c r="F2089" s="174"/>
      <c r="G2089" s="225" t="str">
        <f>Listat!AU2089</f>
        <v/>
      </c>
      <c r="H2089" s="152"/>
      <c r="I2089" s="135"/>
      <c r="J2089" s="175"/>
      <c r="K2089" s="176"/>
      <c r="L2089" s="146"/>
      <c r="M2089" s="146"/>
      <c r="N2089" s="175"/>
      <c r="O2089" s="226" t="str">
        <f>Listat!BC2089</f>
        <v/>
      </c>
      <c r="P2089" s="175" t="str">
        <f t="shared" si="65"/>
        <v/>
      </c>
      <c r="Q2089" s="175" t="str">
        <f>IFERROR(IFERROR(VLOOKUP(B2089,Listat!$N$7:$P$114,3,FALSE)*P2089,P2089),"")</f>
        <v/>
      </c>
      <c r="R2089" s="152"/>
      <c r="S2089" s="172" t="s">
        <v>103</v>
      </c>
      <c r="T2089" s="173"/>
      <c r="U2089" s="138"/>
      <c r="V2089" s="136"/>
      <c r="W2089" s="157" t="s">
        <v>103</v>
      </c>
      <c r="X2089" s="136"/>
      <c r="Y2089" s="136"/>
      <c r="Z2089" s="136"/>
      <c r="AA2089" s="136"/>
      <c r="AB2089" s="137"/>
      <c r="AC2089" s="144"/>
      <c r="AD2089" s="144"/>
      <c r="AE2089" s="139"/>
      <c r="AF2089" s="184"/>
      <c r="AG2089" s="147" t="str">
        <f t="shared" si="66"/>
        <v/>
      </c>
      <c r="AH2089" s="140" t="str">
        <f>IFERROR(IF(AG2089="","",IF(VLOOKUP(AE2089,Listat!$T$7:$V$9,3,FALSE)&lt;=AG2089,"Kyllä","Ei")),"")</f>
        <v/>
      </c>
      <c r="AI2089" s="148"/>
      <c r="AJ2089" s="140" t="str">
        <f>IFERROR(
  IF(
    OR(AI2089="",AI2089="ei tiedossa",AI2089="ei saatavilla",AI2089="N/A",AI2089="n.a",AI2089="N.a",AI2089="N/a"),
    "",
    IF(
      ISNUMBER(AI2089),
      IF(
        IF(
          COUNTIF(B2089,"*RFNBO*")&gt;0,
          70,
          VLOOKUP(AE2089,Listat!$T$7:$U$9,2,FALSE)
        ) &lt;= AI2089,
        "Kyllä",
        "Ei"
      ),
      "Syötä AI-sarakkeeseen vain lukuarvo"
    )
  ),
"")</f>
        <v/>
      </c>
      <c r="AK2089" s="143"/>
      <c r="AL2089" s="42"/>
      <c r="AM2089" s="49"/>
      <c r="AN2089" s="42"/>
      <c r="AO2089" s="42"/>
      <c r="AP2089" s="42"/>
      <c r="AQ2089" s="42"/>
      <c r="AR2089" s="42"/>
      <c r="AS2089" s="42"/>
      <c r="AT2089" s="42"/>
      <c r="AU2089" s="42"/>
      <c r="AV2089" s="42"/>
      <c r="AW2089" s="42"/>
      <c r="AX2089" s="42"/>
      <c r="AY2089" s="42"/>
      <c r="AZ2089" s="42"/>
      <c r="BA2089" s="42"/>
      <c r="BB2089" s="42"/>
      <c r="BC2089" s="42"/>
      <c r="BD2089" s="42"/>
      <c r="BE2089" s="42"/>
      <c r="BF2089" s="42"/>
      <c r="BG2089" s="42"/>
    </row>
    <row r="2090" spans="1:59" x14ac:dyDescent="0.3">
      <c r="A2090" s="79"/>
      <c r="B2090" s="133"/>
      <c r="C2090" s="131" t="str">
        <f>IFERROR(IFERROR(IF(B2090="","",VLOOKUP(B2090,Listat!$A$7:$B$81,2,FALSE)),VLOOKUP(LEFT(B2090,FIND(" (oma)",B2090)-1),Listat!$A$7:$B$81,2,FALSE)),"-")</f>
        <v/>
      </c>
      <c r="D2090" s="131" t="str">
        <f>IFERROR(IFERROR(IF(B2090="","",VLOOKUP(B2090,Listat!$A$7:$C$81,3,FALSE)),VLOOKUP(LEFT(B2090,FIND(" (oma)",B2090)-1),Listat!$A$7:$C$81,3,FALSE)),"-")</f>
        <v/>
      </c>
      <c r="E2090" s="134"/>
      <c r="F2090" s="174"/>
      <c r="G2090" s="225" t="str">
        <f>Listat!AU2090</f>
        <v/>
      </c>
      <c r="H2090" s="152"/>
      <c r="I2090" s="135"/>
      <c r="J2090" s="175"/>
      <c r="K2090" s="176"/>
      <c r="L2090" s="146"/>
      <c r="M2090" s="146"/>
      <c r="N2090" s="175"/>
      <c r="O2090" s="226" t="str">
        <f>Listat!BC2090</f>
        <v/>
      </c>
      <c r="P2090" s="175" t="str">
        <f t="shared" si="65"/>
        <v/>
      </c>
      <c r="Q2090" s="175" t="str">
        <f>IFERROR(IFERROR(VLOOKUP(B2090,Listat!$N$7:$P$114,3,FALSE)*P2090,P2090),"")</f>
        <v/>
      </c>
      <c r="R2090" s="152"/>
      <c r="S2090" s="172" t="s">
        <v>103</v>
      </c>
      <c r="T2090" s="173"/>
      <c r="U2090" s="138"/>
      <c r="V2090" s="136"/>
      <c r="W2090" s="157" t="s">
        <v>103</v>
      </c>
      <c r="X2090" s="136"/>
      <c r="Y2090" s="136"/>
      <c r="Z2090" s="136"/>
      <c r="AA2090" s="136"/>
      <c r="AB2090" s="137"/>
      <c r="AC2090" s="144"/>
      <c r="AD2090" s="144"/>
      <c r="AE2090" s="139"/>
      <c r="AF2090" s="184"/>
      <c r="AG2090" s="147" t="str">
        <f t="shared" si="66"/>
        <v/>
      </c>
      <c r="AH2090" s="140" t="str">
        <f>IFERROR(IF(AG2090="","",IF(VLOOKUP(AE2090,Listat!$T$7:$V$9,3,FALSE)&lt;=AG2090,"Kyllä","Ei")),"")</f>
        <v/>
      </c>
      <c r="AI2090" s="148"/>
      <c r="AJ2090" s="140" t="str">
        <f>IFERROR(
  IF(
    OR(AI2090="",AI2090="ei tiedossa",AI2090="ei saatavilla",AI2090="N/A",AI2090="n.a",AI2090="N.a",AI2090="N/a"),
    "",
    IF(
      ISNUMBER(AI2090),
      IF(
        IF(
          COUNTIF(B2090,"*RFNBO*")&gt;0,
          70,
          VLOOKUP(AE2090,Listat!$T$7:$U$9,2,FALSE)
        ) &lt;= AI2090,
        "Kyllä",
        "Ei"
      ),
      "Syötä AI-sarakkeeseen vain lukuarvo"
    )
  ),
"")</f>
        <v/>
      </c>
      <c r="AK2090" s="143"/>
      <c r="AL2090" s="42"/>
      <c r="AM2090" s="49"/>
      <c r="AN2090" s="42"/>
      <c r="AO2090" s="42"/>
      <c r="AP2090" s="42"/>
      <c r="AQ2090" s="42"/>
      <c r="AR2090" s="42"/>
      <c r="AS2090" s="42"/>
      <c r="AT2090" s="42"/>
      <c r="AU2090" s="42"/>
      <c r="AV2090" s="42"/>
      <c r="AW2090" s="42"/>
      <c r="AX2090" s="42"/>
      <c r="AY2090" s="42"/>
      <c r="AZ2090" s="42"/>
      <c r="BA2090" s="42"/>
      <c r="BB2090" s="42"/>
      <c r="BC2090" s="42"/>
      <c r="BD2090" s="42"/>
      <c r="BE2090" s="42"/>
      <c r="BF2090" s="42"/>
      <c r="BG2090" s="42"/>
    </row>
    <row r="2091" spans="1:59" x14ac:dyDescent="0.3">
      <c r="A2091" s="79"/>
      <c r="B2091" s="133"/>
      <c r="C2091" s="131" t="str">
        <f>IFERROR(IFERROR(IF(B2091="","",VLOOKUP(B2091,Listat!$A$7:$B$81,2,FALSE)),VLOOKUP(LEFT(B2091,FIND(" (oma)",B2091)-1),Listat!$A$7:$B$81,2,FALSE)),"-")</f>
        <v/>
      </c>
      <c r="D2091" s="131" t="str">
        <f>IFERROR(IFERROR(IF(B2091="","",VLOOKUP(B2091,Listat!$A$7:$C$81,3,FALSE)),VLOOKUP(LEFT(B2091,FIND(" (oma)",B2091)-1),Listat!$A$7:$C$81,3,FALSE)),"-")</f>
        <v/>
      </c>
      <c r="E2091" s="134"/>
      <c r="F2091" s="174"/>
      <c r="G2091" s="225" t="str">
        <f>Listat!AU2091</f>
        <v/>
      </c>
      <c r="H2091" s="152"/>
      <c r="I2091" s="135"/>
      <c r="J2091" s="175"/>
      <c r="K2091" s="176"/>
      <c r="L2091" s="146"/>
      <c r="M2091" s="146"/>
      <c r="N2091" s="175"/>
      <c r="O2091" s="226" t="str">
        <f>Listat!BC2091</f>
        <v/>
      </c>
      <c r="P2091" s="175" t="str">
        <f t="shared" si="65"/>
        <v/>
      </c>
      <c r="Q2091" s="175" t="str">
        <f>IFERROR(IFERROR(VLOOKUP(B2091,Listat!$N$7:$P$114,3,FALSE)*P2091,P2091),"")</f>
        <v/>
      </c>
      <c r="R2091" s="152"/>
      <c r="S2091" s="172" t="s">
        <v>103</v>
      </c>
      <c r="T2091" s="173"/>
      <c r="U2091" s="138"/>
      <c r="V2091" s="136"/>
      <c r="W2091" s="157" t="s">
        <v>103</v>
      </c>
      <c r="X2091" s="136"/>
      <c r="Y2091" s="136"/>
      <c r="Z2091" s="136"/>
      <c r="AA2091" s="136"/>
      <c r="AB2091" s="137"/>
      <c r="AC2091" s="144"/>
      <c r="AD2091" s="144"/>
      <c r="AE2091" s="139"/>
      <c r="AF2091" s="184"/>
      <c r="AG2091" s="147" t="str">
        <f t="shared" si="66"/>
        <v/>
      </c>
      <c r="AH2091" s="140" t="str">
        <f>IFERROR(IF(AG2091="","",IF(VLOOKUP(AE2091,Listat!$T$7:$V$9,3,FALSE)&lt;=AG2091,"Kyllä","Ei")),"")</f>
        <v/>
      </c>
      <c r="AI2091" s="148"/>
      <c r="AJ2091" s="140" t="str">
        <f>IFERROR(
  IF(
    OR(AI2091="",AI2091="ei tiedossa",AI2091="ei saatavilla",AI2091="N/A",AI2091="n.a",AI2091="N.a",AI2091="N/a"),
    "",
    IF(
      ISNUMBER(AI2091),
      IF(
        IF(
          COUNTIF(B2091,"*RFNBO*")&gt;0,
          70,
          VLOOKUP(AE2091,Listat!$T$7:$U$9,2,FALSE)
        ) &lt;= AI2091,
        "Kyllä",
        "Ei"
      ),
      "Syötä AI-sarakkeeseen vain lukuarvo"
    )
  ),
"")</f>
        <v/>
      </c>
      <c r="AK2091" s="143"/>
      <c r="AL2091" s="42"/>
      <c r="AM2091" s="49"/>
      <c r="AN2091" s="42"/>
      <c r="AO2091" s="42"/>
      <c r="AP2091" s="42"/>
      <c r="AQ2091" s="42"/>
      <c r="AR2091" s="42"/>
      <c r="AS2091" s="42"/>
      <c r="AT2091" s="42"/>
      <c r="AU2091" s="42"/>
      <c r="AV2091" s="42"/>
      <c r="AW2091" s="42"/>
      <c r="AX2091" s="42"/>
      <c r="AY2091" s="42"/>
      <c r="AZ2091" s="42"/>
      <c r="BA2091" s="42"/>
      <c r="BB2091" s="42"/>
      <c r="BC2091" s="42"/>
      <c r="BD2091" s="42"/>
      <c r="BE2091" s="42"/>
      <c r="BF2091" s="42"/>
      <c r="BG2091" s="42"/>
    </row>
    <row r="2092" spans="1:59" x14ac:dyDescent="0.3">
      <c r="A2092" s="79"/>
      <c r="B2092" s="133"/>
      <c r="C2092" s="131" t="str">
        <f>IFERROR(IFERROR(IF(B2092="","",VLOOKUP(B2092,Listat!$A$7:$B$81,2,FALSE)),VLOOKUP(LEFT(B2092,FIND(" (oma)",B2092)-1),Listat!$A$7:$B$81,2,FALSE)),"-")</f>
        <v/>
      </c>
      <c r="D2092" s="131" t="str">
        <f>IFERROR(IFERROR(IF(B2092="","",VLOOKUP(B2092,Listat!$A$7:$C$81,3,FALSE)),VLOOKUP(LEFT(B2092,FIND(" (oma)",B2092)-1),Listat!$A$7:$C$81,3,FALSE)),"-")</f>
        <v/>
      </c>
      <c r="E2092" s="134"/>
      <c r="F2092" s="174"/>
      <c r="G2092" s="225" t="str">
        <f>Listat!AU2092</f>
        <v/>
      </c>
      <c r="H2092" s="152"/>
      <c r="I2092" s="135"/>
      <c r="J2092" s="175"/>
      <c r="K2092" s="176"/>
      <c r="L2092" s="146"/>
      <c r="M2092" s="146"/>
      <c r="N2092" s="175"/>
      <c r="O2092" s="226" t="str">
        <f>Listat!BC2092</f>
        <v/>
      </c>
      <c r="P2092" s="175" t="str">
        <f t="shared" si="65"/>
        <v/>
      </c>
      <c r="Q2092" s="175" t="str">
        <f>IFERROR(IFERROR(VLOOKUP(B2092,Listat!$N$7:$P$114,3,FALSE)*P2092,P2092),"")</f>
        <v/>
      </c>
      <c r="R2092" s="152"/>
      <c r="S2092" s="172" t="s">
        <v>103</v>
      </c>
      <c r="T2092" s="173"/>
      <c r="U2092" s="138"/>
      <c r="V2092" s="136"/>
      <c r="W2092" s="157" t="s">
        <v>103</v>
      </c>
      <c r="X2092" s="136"/>
      <c r="Y2092" s="136"/>
      <c r="Z2092" s="136"/>
      <c r="AA2092" s="136"/>
      <c r="AB2092" s="137"/>
      <c r="AC2092" s="144"/>
      <c r="AD2092" s="144"/>
      <c r="AE2092" s="139"/>
      <c r="AF2092" s="184"/>
      <c r="AG2092" s="147" t="str">
        <f t="shared" si="66"/>
        <v/>
      </c>
      <c r="AH2092" s="140" t="str">
        <f>IFERROR(IF(AG2092="","",IF(VLOOKUP(AE2092,Listat!$T$7:$V$9,3,FALSE)&lt;=AG2092,"Kyllä","Ei")),"")</f>
        <v/>
      </c>
      <c r="AI2092" s="148"/>
      <c r="AJ2092" s="140" t="str">
        <f>IFERROR(
  IF(
    OR(AI2092="",AI2092="ei tiedossa",AI2092="ei saatavilla",AI2092="N/A",AI2092="n.a",AI2092="N.a",AI2092="N/a"),
    "",
    IF(
      ISNUMBER(AI2092),
      IF(
        IF(
          COUNTIF(B2092,"*RFNBO*")&gt;0,
          70,
          VLOOKUP(AE2092,Listat!$T$7:$U$9,2,FALSE)
        ) &lt;= AI2092,
        "Kyllä",
        "Ei"
      ),
      "Syötä AI-sarakkeeseen vain lukuarvo"
    )
  ),
"")</f>
        <v/>
      </c>
      <c r="AK2092" s="143"/>
      <c r="AL2092" s="42"/>
      <c r="AM2092" s="49"/>
      <c r="AN2092" s="42"/>
      <c r="AO2092" s="42"/>
      <c r="AP2092" s="42"/>
      <c r="AQ2092" s="42"/>
      <c r="AR2092" s="42"/>
      <c r="AS2092" s="42"/>
      <c r="AT2092" s="42"/>
      <c r="AU2092" s="42"/>
      <c r="AV2092" s="42"/>
      <c r="AW2092" s="42"/>
      <c r="AX2092" s="42"/>
      <c r="AY2092" s="42"/>
      <c r="AZ2092" s="42"/>
      <c r="BA2092" s="42"/>
      <c r="BB2092" s="42"/>
      <c r="BC2092" s="42"/>
      <c r="BD2092" s="42"/>
      <c r="BE2092" s="42"/>
      <c r="BF2092" s="42"/>
      <c r="BG2092" s="42"/>
    </row>
    <row r="2093" spans="1:59" x14ac:dyDescent="0.3">
      <c r="A2093" s="79"/>
      <c r="B2093" s="133"/>
      <c r="C2093" s="131" t="str">
        <f>IFERROR(IFERROR(IF(B2093="","",VLOOKUP(B2093,Listat!$A$7:$B$81,2,FALSE)),VLOOKUP(LEFT(B2093,FIND(" (oma)",B2093)-1),Listat!$A$7:$B$81,2,FALSE)),"-")</f>
        <v/>
      </c>
      <c r="D2093" s="131" t="str">
        <f>IFERROR(IFERROR(IF(B2093="","",VLOOKUP(B2093,Listat!$A$7:$C$81,3,FALSE)),VLOOKUP(LEFT(B2093,FIND(" (oma)",B2093)-1),Listat!$A$7:$C$81,3,FALSE)),"-")</f>
        <v/>
      </c>
      <c r="E2093" s="134"/>
      <c r="F2093" s="174"/>
      <c r="G2093" s="225" t="str">
        <f>Listat!AU2093</f>
        <v/>
      </c>
      <c r="H2093" s="152"/>
      <c r="I2093" s="135"/>
      <c r="J2093" s="175"/>
      <c r="K2093" s="176"/>
      <c r="L2093" s="146"/>
      <c r="M2093" s="146"/>
      <c r="N2093" s="175"/>
      <c r="O2093" s="226" t="str">
        <f>Listat!BC2093</f>
        <v/>
      </c>
      <c r="P2093" s="175" t="str">
        <f t="shared" si="65"/>
        <v/>
      </c>
      <c r="Q2093" s="175" t="str">
        <f>IFERROR(IFERROR(VLOOKUP(B2093,Listat!$N$7:$P$114,3,FALSE)*P2093,P2093),"")</f>
        <v/>
      </c>
      <c r="R2093" s="152"/>
      <c r="S2093" s="172" t="s">
        <v>103</v>
      </c>
      <c r="T2093" s="173"/>
      <c r="U2093" s="138"/>
      <c r="V2093" s="136"/>
      <c r="W2093" s="157" t="s">
        <v>103</v>
      </c>
      <c r="X2093" s="136"/>
      <c r="Y2093" s="136"/>
      <c r="Z2093" s="136"/>
      <c r="AA2093" s="136"/>
      <c r="AB2093" s="137"/>
      <c r="AC2093" s="144"/>
      <c r="AD2093" s="144"/>
      <c r="AE2093" s="139"/>
      <c r="AF2093" s="184"/>
      <c r="AG2093" s="147" t="str">
        <f t="shared" si="66"/>
        <v/>
      </c>
      <c r="AH2093" s="140" t="str">
        <f>IFERROR(IF(AG2093="","",IF(VLOOKUP(AE2093,Listat!$T$7:$V$9,3,FALSE)&lt;=AG2093,"Kyllä","Ei")),"")</f>
        <v/>
      </c>
      <c r="AI2093" s="148"/>
      <c r="AJ2093" s="140" t="str">
        <f>IFERROR(
  IF(
    OR(AI2093="",AI2093="ei tiedossa",AI2093="ei saatavilla",AI2093="N/A",AI2093="n.a",AI2093="N.a",AI2093="N/a"),
    "",
    IF(
      ISNUMBER(AI2093),
      IF(
        IF(
          COUNTIF(B2093,"*RFNBO*")&gt;0,
          70,
          VLOOKUP(AE2093,Listat!$T$7:$U$9,2,FALSE)
        ) &lt;= AI2093,
        "Kyllä",
        "Ei"
      ),
      "Syötä AI-sarakkeeseen vain lukuarvo"
    )
  ),
"")</f>
        <v/>
      </c>
      <c r="AK2093" s="143"/>
      <c r="AL2093" s="42"/>
      <c r="AM2093" s="49"/>
      <c r="AN2093" s="42"/>
      <c r="AO2093" s="42"/>
      <c r="AP2093" s="42"/>
      <c r="AQ2093" s="42"/>
      <c r="AR2093" s="42"/>
      <c r="AS2093" s="42"/>
      <c r="AT2093" s="42"/>
      <c r="AU2093" s="42"/>
      <c r="AV2093" s="42"/>
      <c r="AW2093" s="42"/>
      <c r="AX2093" s="42"/>
      <c r="AY2093" s="42"/>
      <c r="AZ2093" s="42"/>
      <c r="BA2093" s="42"/>
      <c r="BB2093" s="42"/>
      <c r="BC2093" s="42"/>
      <c r="BD2093" s="42"/>
      <c r="BE2093" s="42"/>
      <c r="BF2093" s="42"/>
      <c r="BG2093" s="42"/>
    </row>
    <row r="2094" spans="1:59" x14ac:dyDescent="0.3">
      <c r="A2094" s="79"/>
      <c r="B2094" s="133"/>
      <c r="C2094" s="131" t="str">
        <f>IFERROR(IFERROR(IF(B2094="","",VLOOKUP(B2094,Listat!$A$7:$B$81,2,FALSE)),VLOOKUP(LEFT(B2094,FIND(" (oma)",B2094)-1),Listat!$A$7:$B$81,2,FALSE)),"-")</f>
        <v/>
      </c>
      <c r="D2094" s="131" t="str">
        <f>IFERROR(IFERROR(IF(B2094="","",VLOOKUP(B2094,Listat!$A$7:$C$81,3,FALSE)),VLOOKUP(LEFT(B2094,FIND(" (oma)",B2094)-1),Listat!$A$7:$C$81,3,FALSE)),"-")</f>
        <v/>
      </c>
      <c r="E2094" s="134"/>
      <c r="F2094" s="174"/>
      <c r="G2094" s="225" t="str">
        <f>Listat!AU2094</f>
        <v/>
      </c>
      <c r="H2094" s="152"/>
      <c r="I2094" s="135"/>
      <c r="J2094" s="175"/>
      <c r="K2094" s="176"/>
      <c r="L2094" s="146"/>
      <c r="M2094" s="146"/>
      <c r="N2094" s="175"/>
      <c r="O2094" s="226" t="str">
        <f>Listat!BC2094</f>
        <v/>
      </c>
      <c r="P2094" s="175" t="str">
        <f t="shared" si="65"/>
        <v/>
      </c>
      <c r="Q2094" s="175" t="str">
        <f>IFERROR(IFERROR(VLOOKUP(B2094,Listat!$N$7:$P$114,3,FALSE)*P2094,P2094),"")</f>
        <v/>
      </c>
      <c r="R2094" s="152"/>
      <c r="S2094" s="172" t="s">
        <v>103</v>
      </c>
      <c r="T2094" s="173"/>
      <c r="U2094" s="138"/>
      <c r="V2094" s="136"/>
      <c r="W2094" s="157" t="s">
        <v>103</v>
      </c>
      <c r="X2094" s="136"/>
      <c r="Y2094" s="136"/>
      <c r="Z2094" s="136"/>
      <c r="AA2094" s="136"/>
      <c r="AB2094" s="137"/>
      <c r="AC2094" s="144"/>
      <c r="AD2094" s="144"/>
      <c r="AE2094" s="139"/>
      <c r="AF2094" s="184"/>
      <c r="AG2094" s="147" t="str">
        <f t="shared" si="66"/>
        <v/>
      </c>
      <c r="AH2094" s="140" t="str">
        <f>IFERROR(IF(AG2094="","",IF(VLOOKUP(AE2094,Listat!$T$7:$V$9,3,FALSE)&lt;=AG2094,"Kyllä","Ei")),"")</f>
        <v/>
      </c>
      <c r="AI2094" s="148"/>
      <c r="AJ2094" s="140" t="str">
        <f>IFERROR(
  IF(
    OR(AI2094="",AI2094="ei tiedossa",AI2094="ei saatavilla",AI2094="N/A",AI2094="n.a",AI2094="N.a",AI2094="N/a"),
    "",
    IF(
      ISNUMBER(AI2094),
      IF(
        IF(
          COUNTIF(B2094,"*RFNBO*")&gt;0,
          70,
          VLOOKUP(AE2094,Listat!$T$7:$U$9,2,FALSE)
        ) &lt;= AI2094,
        "Kyllä",
        "Ei"
      ),
      "Syötä AI-sarakkeeseen vain lukuarvo"
    )
  ),
"")</f>
        <v/>
      </c>
      <c r="AK2094" s="143"/>
      <c r="AL2094" s="42"/>
      <c r="AM2094" s="49"/>
      <c r="AN2094" s="42"/>
      <c r="AO2094" s="42"/>
      <c r="AP2094" s="42"/>
      <c r="AQ2094" s="42"/>
      <c r="AR2094" s="42"/>
      <c r="AS2094" s="42"/>
      <c r="AT2094" s="42"/>
      <c r="AU2094" s="42"/>
      <c r="AV2094" s="42"/>
      <c r="AW2094" s="42"/>
      <c r="AX2094" s="42"/>
      <c r="AY2094" s="42"/>
      <c r="AZ2094" s="42"/>
      <c r="BA2094" s="42"/>
      <c r="BB2094" s="42"/>
      <c r="BC2094" s="42"/>
      <c r="BD2094" s="42"/>
      <c r="BE2094" s="42"/>
      <c r="BF2094" s="42"/>
      <c r="BG2094" s="42"/>
    </row>
    <row r="2095" spans="1:59" x14ac:dyDescent="0.3">
      <c r="A2095" s="79"/>
      <c r="B2095" s="133"/>
      <c r="C2095" s="131" t="str">
        <f>IFERROR(IFERROR(IF(B2095="","",VLOOKUP(B2095,Listat!$A$7:$B$81,2,FALSE)),VLOOKUP(LEFT(B2095,FIND(" (oma)",B2095)-1),Listat!$A$7:$B$81,2,FALSE)),"-")</f>
        <v/>
      </c>
      <c r="D2095" s="131" t="str">
        <f>IFERROR(IFERROR(IF(B2095="","",VLOOKUP(B2095,Listat!$A$7:$C$81,3,FALSE)),VLOOKUP(LEFT(B2095,FIND(" (oma)",B2095)-1),Listat!$A$7:$C$81,3,FALSE)),"-")</f>
        <v/>
      </c>
      <c r="E2095" s="134"/>
      <c r="F2095" s="174"/>
      <c r="G2095" s="225" t="str">
        <f>Listat!AU2095</f>
        <v/>
      </c>
      <c r="H2095" s="152"/>
      <c r="I2095" s="135"/>
      <c r="J2095" s="175"/>
      <c r="K2095" s="176"/>
      <c r="L2095" s="146"/>
      <c r="M2095" s="146"/>
      <c r="N2095" s="175"/>
      <c r="O2095" s="226" t="str">
        <f>Listat!BC2095</f>
        <v/>
      </c>
      <c r="P2095" s="175" t="str">
        <f t="shared" si="65"/>
        <v/>
      </c>
      <c r="Q2095" s="175" t="str">
        <f>IFERROR(IFERROR(VLOOKUP(B2095,Listat!$N$7:$P$114,3,FALSE)*P2095,P2095),"")</f>
        <v/>
      </c>
      <c r="R2095" s="152"/>
      <c r="S2095" s="172" t="s">
        <v>103</v>
      </c>
      <c r="T2095" s="173"/>
      <c r="U2095" s="138"/>
      <c r="V2095" s="136"/>
      <c r="W2095" s="157" t="s">
        <v>103</v>
      </c>
      <c r="X2095" s="136"/>
      <c r="Y2095" s="136"/>
      <c r="Z2095" s="136"/>
      <c r="AA2095" s="136"/>
      <c r="AB2095" s="137"/>
      <c r="AC2095" s="144"/>
      <c r="AD2095" s="144"/>
      <c r="AE2095" s="139"/>
      <c r="AF2095" s="184"/>
      <c r="AG2095" s="147" t="str">
        <f t="shared" si="66"/>
        <v/>
      </c>
      <c r="AH2095" s="140" t="str">
        <f>IFERROR(IF(AG2095="","",IF(VLOOKUP(AE2095,Listat!$T$7:$V$9,3,FALSE)&lt;=AG2095,"Kyllä","Ei")),"")</f>
        <v/>
      </c>
      <c r="AI2095" s="148"/>
      <c r="AJ2095" s="140" t="str">
        <f>IFERROR(
  IF(
    OR(AI2095="",AI2095="ei tiedossa",AI2095="ei saatavilla",AI2095="N/A",AI2095="n.a",AI2095="N.a",AI2095="N/a"),
    "",
    IF(
      ISNUMBER(AI2095),
      IF(
        IF(
          COUNTIF(B2095,"*RFNBO*")&gt;0,
          70,
          VLOOKUP(AE2095,Listat!$T$7:$U$9,2,FALSE)
        ) &lt;= AI2095,
        "Kyllä",
        "Ei"
      ),
      "Syötä AI-sarakkeeseen vain lukuarvo"
    )
  ),
"")</f>
        <v/>
      </c>
      <c r="AK2095" s="143"/>
      <c r="AL2095" s="42"/>
      <c r="AM2095" s="49"/>
      <c r="AN2095" s="42"/>
      <c r="AO2095" s="42"/>
      <c r="AP2095" s="42"/>
      <c r="AQ2095" s="42"/>
      <c r="AR2095" s="42"/>
      <c r="AS2095" s="42"/>
      <c r="AT2095" s="42"/>
      <c r="AU2095" s="42"/>
      <c r="AV2095" s="42"/>
      <c r="AW2095" s="42"/>
      <c r="AX2095" s="42"/>
      <c r="AY2095" s="42"/>
      <c r="AZ2095" s="42"/>
      <c r="BA2095" s="42"/>
      <c r="BB2095" s="42"/>
      <c r="BC2095" s="42"/>
      <c r="BD2095" s="42"/>
      <c r="BE2095" s="42"/>
      <c r="BF2095" s="42"/>
      <c r="BG2095" s="42"/>
    </row>
    <row r="2096" spans="1:59" x14ac:dyDescent="0.3">
      <c r="A2096" s="79"/>
      <c r="B2096" s="133"/>
      <c r="C2096" s="131" t="str">
        <f>IFERROR(IFERROR(IF(B2096="","",VLOOKUP(B2096,Listat!$A$7:$B$81,2,FALSE)),VLOOKUP(LEFT(B2096,FIND(" (oma)",B2096)-1),Listat!$A$7:$B$81,2,FALSE)),"-")</f>
        <v/>
      </c>
      <c r="D2096" s="131" t="str">
        <f>IFERROR(IFERROR(IF(B2096="","",VLOOKUP(B2096,Listat!$A$7:$C$81,3,FALSE)),VLOOKUP(LEFT(B2096,FIND(" (oma)",B2096)-1),Listat!$A$7:$C$81,3,FALSE)),"-")</f>
        <v/>
      </c>
      <c r="E2096" s="134"/>
      <c r="F2096" s="174"/>
      <c r="G2096" s="225" t="str">
        <f>Listat!AU2096</f>
        <v/>
      </c>
      <c r="H2096" s="152"/>
      <c r="I2096" s="135"/>
      <c r="J2096" s="175"/>
      <c r="K2096" s="176"/>
      <c r="L2096" s="146"/>
      <c r="M2096" s="146"/>
      <c r="N2096" s="175"/>
      <c r="O2096" s="226" t="str">
        <f>Listat!BC2096</f>
        <v/>
      </c>
      <c r="P2096" s="175" t="str">
        <f t="shared" si="65"/>
        <v/>
      </c>
      <c r="Q2096" s="175" t="str">
        <f>IFERROR(IFERROR(VLOOKUP(B2096,Listat!$N$7:$P$114,3,FALSE)*P2096,P2096),"")</f>
        <v/>
      </c>
      <c r="R2096" s="152"/>
      <c r="S2096" s="172" t="s">
        <v>103</v>
      </c>
      <c r="T2096" s="173"/>
      <c r="U2096" s="138"/>
      <c r="V2096" s="136"/>
      <c r="W2096" s="157" t="s">
        <v>103</v>
      </c>
      <c r="X2096" s="136"/>
      <c r="Y2096" s="136"/>
      <c r="Z2096" s="136"/>
      <c r="AA2096" s="136"/>
      <c r="AB2096" s="137"/>
      <c r="AC2096" s="144"/>
      <c r="AD2096" s="144"/>
      <c r="AE2096" s="139"/>
      <c r="AF2096" s="184"/>
      <c r="AG2096" s="147" t="str">
        <f t="shared" si="66"/>
        <v/>
      </c>
      <c r="AH2096" s="140" t="str">
        <f>IFERROR(IF(AG2096="","",IF(VLOOKUP(AE2096,Listat!$T$7:$V$9,3,FALSE)&lt;=AG2096,"Kyllä","Ei")),"")</f>
        <v/>
      </c>
      <c r="AI2096" s="148"/>
      <c r="AJ2096" s="140" t="str">
        <f>IFERROR(
  IF(
    OR(AI2096="",AI2096="ei tiedossa",AI2096="ei saatavilla",AI2096="N/A",AI2096="n.a",AI2096="N.a",AI2096="N/a"),
    "",
    IF(
      ISNUMBER(AI2096),
      IF(
        IF(
          COUNTIF(B2096,"*RFNBO*")&gt;0,
          70,
          VLOOKUP(AE2096,Listat!$T$7:$U$9,2,FALSE)
        ) &lt;= AI2096,
        "Kyllä",
        "Ei"
      ),
      "Syötä AI-sarakkeeseen vain lukuarvo"
    )
  ),
"")</f>
        <v/>
      </c>
      <c r="AK2096" s="143"/>
      <c r="AL2096" s="42"/>
      <c r="AM2096" s="49"/>
      <c r="AN2096" s="42"/>
      <c r="AO2096" s="42"/>
      <c r="AP2096" s="42"/>
      <c r="AQ2096" s="42"/>
      <c r="AR2096" s="42"/>
      <c r="AS2096" s="42"/>
      <c r="AT2096" s="42"/>
      <c r="AU2096" s="42"/>
      <c r="AV2096" s="42"/>
      <c r="AW2096" s="42"/>
      <c r="AX2096" s="42"/>
      <c r="AY2096" s="42"/>
      <c r="AZ2096" s="42"/>
      <c r="BA2096" s="42"/>
      <c r="BB2096" s="42"/>
      <c r="BC2096" s="42"/>
      <c r="BD2096" s="42"/>
      <c r="BE2096" s="42"/>
      <c r="BF2096" s="42"/>
      <c r="BG2096" s="42"/>
    </row>
    <row r="2097" spans="1:59" x14ac:dyDescent="0.3">
      <c r="A2097" s="79"/>
      <c r="B2097" s="133"/>
      <c r="C2097" s="131" t="str">
        <f>IFERROR(IFERROR(IF(B2097="","",VLOOKUP(B2097,Listat!$A$7:$B$81,2,FALSE)),VLOOKUP(LEFT(B2097,FIND(" (oma)",B2097)-1),Listat!$A$7:$B$81,2,FALSE)),"-")</f>
        <v/>
      </c>
      <c r="D2097" s="131" t="str">
        <f>IFERROR(IFERROR(IF(B2097="","",VLOOKUP(B2097,Listat!$A$7:$C$81,3,FALSE)),VLOOKUP(LEFT(B2097,FIND(" (oma)",B2097)-1),Listat!$A$7:$C$81,3,FALSE)),"-")</f>
        <v/>
      </c>
      <c r="E2097" s="134"/>
      <c r="F2097" s="174"/>
      <c r="G2097" s="225" t="str">
        <f>Listat!AU2097</f>
        <v/>
      </c>
      <c r="H2097" s="152"/>
      <c r="I2097" s="135"/>
      <c r="J2097" s="175"/>
      <c r="K2097" s="176"/>
      <c r="L2097" s="146"/>
      <c r="M2097" s="146"/>
      <c r="N2097" s="175"/>
      <c r="O2097" s="226" t="str">
        <f>Listat!BC2097</f>
        <v/>
      </c>
      <c r="P2097" s="175" t="str">
        <f t="shared" si="65"/>
        <v/>
      </c>
      <c r="Q2097" s="175" t="str">
        <f>IFERROR(IFERROR(VLOOKUP(B2097,Listat!$N$7:$P$114,3,FALSE)*P2097,P2097),"")</f>
        <v/>
      </c>
      <c r="R2097" s="152"/>
      <c r="S2097" s="172" t="s">
        <v>103</v>
      </c>
      <c r="T2097" s="173"/>
      <c r="U2097" s="138"/>
      <c r="V2097" s="136"/>
      <c r="W2097" s="157" t="s">
        <v>103</v>
      </c>
      <c r="X2097" s="136"/>
      <c r="Y2097" s="136"/>
      <c r="Z2097" s="136"/>
      <c r="AA2097" s="136"/>
      <c r="AB2097" s="137"/>
      <c r="AC2097" s="144"/>
      <c r="AD2097" s="144"/>
      <c r="AE2097" s="139"/>
      <c r="AF2097" s="184"/>
      <c r="AG2097" s="147" t="str">
        <f t="shared" si="66"/>
        <v/>
      </c>
      <c r="AH2097" s="140" t="str">
        <f>IFERROR(IF(AG2097="","",IF(VLOOKUP(AE2097,Listat!$T$7:$V$9,3,FALSE)&lt;=AG2097,"Kyllä","Ei")),"")</f>
        <v/>
      </c>
      <c r="AI2097" s="148"/>
      <c r="AJ2097" s="140" t="str">
        <f>IFERROR(
  IF(
    OR(AI2097="",AI2097="ei tiedossa",AI2097="ei saatavilla",AI2097="N/A",AI2097="n.a",AI2097="N.a",AI2097="N/a"),
    "",
    IF(
      ISNUMBER(AI2097),
      IF(
        IF(
          COUNTIF(B2097,"*RFNBO*")&gt;0,
          70,
          VLOOKUP(AE2097,Listat!$T$7:$U$9,2,FALSE)
        ) &lt;= AI2097,
        "Kyllä",
        "Ei"
      ),
      "Syötä AI-sarakkeeseen vain lukuarvo"
    )
  ),
"")</f>
        <v/>
      </c>
      <c r="AK2097" s="143"/>
      <c r="AL2097" s="42"/>
      <c r="AM2097" s="49"/>
      <c r="AN2097" s="42"/>
      <c r="AO2097" s="42"/>
      <c r="AP2097" s="42"/>
      <c r="AQ2097" s="42"/>
      <c r="AR2097" s="42"/>
      <c r="AS2097" s="42"/>
      <c r="AT2097" s="42"/>
      <c r="AU2097" s="42"/>
      <c r="AV2097" s="42"/>
      <c r="AW2097" s="42"/>
      <c r="AX2097" s="42"/>
      <c r="AY2097" s="42"/>
      <c r="AZ2097" s="42"/>
      <c r="BA2097" s="42"/>
      <c r="BB2097" s="42"/>
      <c r="BC2097" s="42"/>
      <c r="BD2097" s="42"/>
      <c r="BE2097" s="42"/>
      <c r="BF2097" s="42"/>
      <c r="BG2097" s="42"/>
    </row>
    <row r="2098" spans="1:59" x14ac:dyDescent="0.3">
      <c r="A2098" s="79"/>
      <c r="B2098" s="133"/>
      <c r="C2098" s="131" t="str">
        <f>IFERROR(IFERROR(IF(B2098="","",VLOOKUP(B2098,Listat!$A$7:$B$81,2,FALSE)),VLOOKUP(LEFT(B2098,FIND(" (oma)",B2098)-1),Listat!$A$7:$B$81,2,FALSE)),"-")</f>
        <v/>
      </c>
      <c r="D2098" s="131" t="str">
        <f>IFERROR(IFERROR(IF(B2098="","",VLOOKUP(B2098,Listat!$A$7:$C$81,3,FALSE)),VLOOKUP(LEFT(B2098,FIND(" (oma)",B2098)-1),Listat!$A$7:$C$81,3,FALSE)),"-")</f>
        <v/>
      </c>
      <c r="E2098" s="134"/>
      <c r="F2098" s="174"/>
      <c r="G2098" s="225" t="str">
        <f>Listat!AU2098</f>
        <v/>
      </c>
      <c r="H2098" s="152"/>
      <c r="I2098" s="135"/>
      <c r="J2098" s="175"/>
      <c r="K2098" s="176"/>
      <c r="L2098" s="146"/>
      <c r="M2098" s="146"/>
      <c r="N2098" s="175"/>
      <c r="O2098" s="226" t="str">
        <f>Listat!BC2098</f>
        <v/>
      </c>
      <c r="P2098" s="175" t="str">
        <f t="shared" si="65"/>
        <v/>
      </c>
      <c r="Q2098" s="175" t="str">
        <f>IFERROR(IFERROR(VLOOKUP(B2098,Listat!$N$7:$P$114,3,FALSE)*P2098,P2098),"")</f>
        <v/>
      </c>
      <c r="R2098" s="152"/>
      <c r="S2098" s="172" t="s">
        <v>103</v>
      </c>
      <c r="T2098" s="173"/>
      <c r="U2098" s="138"/>
      <c r="V2098" s="136"/>
      <c r="W2098" s="157" t="s">
        <v>103</v>
      </c>
      <c r="X2098" s="136"/>
      <c r="Y2098" s="136"/>
      <c r="Z2098" s="136"/>
      <c r="AA2098" s="136"/>
      <c r="AB2098" s="137"/>
      <c r="AC2098" s="144"/>
      <c r="AD2098" s="144"/>
      <c r="AE2098" s="139"/>
      <c r="AF2098" s="184"/>
      <c r="AG2098" s="147" t="str">
        <f t="shared" si="66"/>
        <v/>
      </c>
      <c r="AH2098" s="140" t="str">
        <f>IFERROR(IF(AG2098="","",IF(VLOOKUP(AE2098,Listat!$T$7:$V$9,3,FALSE)&lt;=AG2098,"Kyllä","Ei")),"")</f>
        <v/>
      </c>
      <c r="AI2098" s="148"/>
      <c r="AJ2098" s="140" t="str">
        <f>IFERROR(
  IF(
    OR(AI2098="",AI2098="ei tiedossa",AI2098="ei saatavilla",AI2098="N/A",AI2098="n.a",AI2098="N.a",AI2098="N/a"),
    "",
    IF(
      ISNUMBER(AI2098),
      IF(
        IF(
          COUNTIF(B2098,"*RFNBO*")&gt;0,
          70,
          VLOOKUP(AE2098,Listat!$T$7:$U$9,2,FALSE)
        ) &lt;= AI2098,
        "Kyllä",
        "Ei"
      ),
      "Syötä AI-sarakkeeseen vain lukuarvo"
    )
  ),
"")</f>
        <v/>
      </c>
      <c r="AK2098" s="143"/>
      <c r="AL2098" s="42"/>
      <c r="AM2098" s="49"/>
      <c r="AN2098" s="42"/>
      <c r="AO2098" s="42"/>
      <c r="AP2098" s="42"/>
      <c r="AQ2098" s="42"/>
      <c r="AR2098" s="42"/>
      <c r="AS2098" s="42"/>
      <c r="AT2098" s="42"/>
      <c r="AU2098" s="42"/>
      <c r="AV2098" s="42"/>
      <c r="AW2098" s="42"/>
      <c r="AX2098" s="42"/>
      <c r="AY2098" s="42"/>
      <c r="AZ2098" s="42"/>
      <c r="BA2098" s="42"/>
      <c r="BB2098" s="42"/>
      <c r="BC2098" s="42"/>
      <c r="BD2098" s="42"/>
      <c r="BE2098" s="42"/>
      <c r="BF2098" s="42"/>
      <c r="BG2098" s="42"/>
    </row>
    <row r="2099" spans="1:59" x14ac:dyDescent="0.3">
      <c r="A2099" s="79"/>
      <c r="B2099" s="133"/>
      <c r="C2099" s="131" t="str">
        <f>IFERROR(IFERROR(IF(B2099="","",VLOOKUP(B2099,Listat!$A$7:$B$81,2,FALSE)),VLOOKUP(LEFT(B2099,FIND(" (oma)",B2099)-1),Listat!$A$7:$B$81,2,FALSE)),"-")</f>
        <v/>
      </c>
      <c r="D2099" s="131" t="str">
        <f>IFERROR(IFERROR(IF(B2099="","",VLOOKUP(B2099,Listat!$A$7:$C$81,3,FALSE)),VLOOKUP(LEFT(B2099,FIND(" (oma)",B2099)-1),Listat!$A$7:$C$81,3,FALSE)),"-")</f>
        <v/>
      </c>
      <c r="E2099" s="134"/>
      <c r="F2099" s="174"/>
      <c r="G2099" s="225" t="str">
        <f>Listat!AU2099</f>
        <v/>
      </c>
      <c r="H2099" s="152"/>
      <c r="I2099" s="135"/>
      <c r="J2099" s="175"/>
      <c r="K2099" s="176"/>
      <c r="L2099" s="146"/>
      <c r="M2099" s="146"/>
      <c r="N2099" s="175"/>
      <c r="O2099" s="226" t="str">
        <f>Listat!BC2099</f>
        <v/>
      </c>
      <c r="P2099" s="175" t="str">
        <f t="shared" si="65"/>
        <v/>
      </c>
      <c r="Q2099" s="175" t="str">
        <f>IFERROR(IFERROR(VLOOKUP(B2099,Listat!$N$7:$P$114,3,FALSE)*P2099,P2099),"")</f>
        <v/>
      </c>
      <c r="R2099" s="152"/>
      <c r="S2099" s="172" t="s">
        <v>103</v>
      </c>
      <c r="T2099" s="173"/>
      <c r="U2099" s="138"/>
      <c r="V2099" s="136"/>
      <c r="W2099" s="157" t="s">
        <v>103</v>
      </c>
      <c r="X2099" s="136"/>
      <c r="Y2099" s="136"/>
      <c r="Z2099" s="136"/>
      <c r="AA2099" s="136"/>
      <c r="AB2099" s="137"/>
      <c r="AC2099" s="144"/>
      <c r="AD2099" s="144"/>
      <c r="AE2099" s="139"/>
      <c r="AF2099" s="184"/>
      <c r="AG2099" s="147" t="str">
        <f t="shared" si="66"/>
        <v/>
      </c>
      <c r="AH2099" s="140" t="str">
        <f>IFERROR(IF(AG2099="","",IF(VLOOKUP(AE2099,Listat!$T$7:$V$9,3,FALSE)&lt;=AG2099,"Kyllä","Ei")),"")</f>
        <v/>
      </c>
      <c r="AI2099" s="148"/>
      <c r="AJ2099" s="140" t="str">
        <f>IFERROR(
  IF(
    OR(AI2099="",AI2099="ei tiedossa",AI2099="ei saatavilla",AI2099="N/A",AI2099="n.a",AI2099="N.a",AI2099="N/a"),
    "",
    IF(
      ISNUMBER(AI2099),
      IF(
        IF(
          COUNTIF(B2099,"*RFNBO*")&gt;0,
          70,
          VLOOKUP(AE2099,Listat!$T$7:$U$9,2,FALSE)
        ) &lt;= AI2099,
        "Kyllä",
        "Ei"
      ),
      "Syötä AI-sarakkeeseen vain lukuarvo"
    )
  ),
"")</f>
        <v/>
      </c>
      <c r="AK2099" s="143"/>
      <c r="AL2099" s="42"/>
      <c r="AM2099" s="49"/>
      <c r="AN2099" s="42"/>
      <c r="AO2099" s="42"/>
      <c r="AP2099" s="42"/>
      <c r="AQ2099" s="42"/>
      <c r="AR2099" s="42"/>
      <c r="AS2099" s="42"/>
      <c r="AT2099" s="42"/>
      <c r="AU2099" s="42"/>
      <c r="AV2099" s="42"/>
      <c r="AW2099" s="42"/>
      <c r="AX2099" s="42"/>
      <c r="AY2099" s="42"/>
      <c r="AZ2099" s="42"/>
      <c r="BA2099" s="42"/>
      <c r="BB2099" s="42"/>
      <c r="BC2099" s="42"/>
      <c r="BD2099" s="42"/>
      <c r="BE2099" s="42"/>
      <c r="BF2099" s="42"/>
      <c r="BG2099" s="42"/>
    </row>
    <row r="2100" spans="1:59" x14ac:dyDescent="0.3">
      <c r="A2100" s="79"/>
      <c r="B2100" s="133"/>
      <c r="C2100" s="131" t="str">
        <f>IFERROR(IFERROR(IF(B2100="","",VLOOKUP(B2100,Listat!$A$7:$B$81,2,FALSE)),VLOOKUP(LEFT(B2100,FIND(" (oma)",B2100)-1),Listat!$A$7:$B$81,2,FALSE)),"-")</f>
        <v/>
      </c>
      <c r="D2100" s="131" t="str">
        <f>IFERROR(IFERROR(IF(B2100="","",VLOOKUP(B2100,Listat!$A$7:$C$81,3,FALSE)),VLOOKUP(LEFT(B2100,FIND(" (oma)",B2100)-1),Listat!$A$7:$C$81,3,FALSE)),"-")</f>
        <v/>
      </c>
      <c r="E2100" s="134"/>
      <c r="F2100" s="174"/>
      <c r="G2100" s="225" t="str">
        <f>Listat!AU2100</f>
        <v/>
      </c>
      <c r="H2100" s="152"/>
      <c r="I2100" s="135"/>
      <c r="J2100" s="175"/>
      <c r="K2100" s="176"/>
      <c r="L2100" s="146"/>
      <c r="M2100" s="146"/>
      <c r="N2100" s="175"/>
      <c r="O2100" s="226" t="str">
        <f>Listat!BC2100</f>
        <v/>
      </c>
      <c r="P2100" s="175" t="str">
        <f t="shared" si="65"/>
        <v/>
      </c>
      <c r="Q2100" s="175" t="str">
        <f>IFERROR(IFERROR(VLOOKUP(B2100,Listat!$N$7:$P$114,3,FALSE)*P2100,P2100),"")</f>
        <v/>
      </c>
      <c r="R2100" s="152"/>
      <c r="S2100" s="172" t="s">
        <v>103</v>
      </c>
      <c r="T2100" s="173"/>
      <c r="U2100" s="138"/>
      <c r="V2100" s="136"/>
      <c r="W2100" s="157" t="s">
        <v>103</v>
      </c>
      <c r="X2100" s="136"/>
      <c r="Y2100" s="136"/>
      <c r="Z2100" s="136"/>
      <c r="AA2100" s="136"/>
      <c r="AB2100" s="137"/>
      <c r="AC2100" s="144"/>
      <c r="AD2100" s="144"/>
      <c r="AE2100" s="139"/>
      <c r="AF2100" s="184"/>
      <c r="AG2100" s="147" t="str">
        <f t="shared" si="66"/>
        <v/>
      </c>
      <c r="AH2100" s="140" t="str">
        <f>IFERROR(IF(AG2100="","",IF(VLOOKUP(AE2100,Listat!$T$7:$V$9,3,FALSE)&lt;=AG2100,"Kyllä","Ei")),"")</f>
        <v/>
      </c>
      <c r="AI2100" s="148"/>
      <c r="AJ2100" s="140" t="str">
        <f>IFERROR(
  IF(
    OR(AI2100="",AI2100="ei tiedossa",AI2100="ei saatavilla",AI2100="N/A",AI2100="n.a",AI2100="N.a",AI2100="N/a"),
    "",
    IF(
      ISNUMBER(AI2100),
      IF(
        IF(
          COUNTIF(B2100,"*RFNBO*")&gt;0,
          70,
          VLOOKUP(AE2100,Listat!$T$7:$U$9,2,FALSE)
        ) &lt;= AI2100,
        "Kyllä",
        "Ei"
      ),
      "Syötä AI-sarakkeeseen vain lukuarvo"
    )
  ),
"")</f>
        <v/>
      </c>
      <c r="AK2100" s="143"/>
      <c r="AL2100" s="42"/>
      <c r="AM2100" s="49"/>
      <c r="AN2100" s="42"/>
      <c r="AO2100" s="42"/>
      <c r="AP2100" s="42"/>
      <c r="AQ2100" s="42"/>
      <c r="AR2100" s="42"/>
      <c r="AS2100" s="42"/>
      <c r="AT2100" s="42"/>
      <c r="AU2100" s="42"/>
      <c r="AV2100" s="42"/>
      <c r="AW2100" s="42"/>
      <c r="AX2100" s="42"/>
      <c r="AY2100" s="42"/>
      <c r="AZ2100" s="42"/>
      <c r="BA2100" s="42"/>
      <c r="BB2100" s="42"/>
      <c r="BC2100" s="42"/>
      <c r="BD2100" s="42"/>
      <c r="BE2100" s="42"/>
      <c r="BF2100" s="42"/>
      <c r="BG2100" s="42"/>
    </row>
    <row r="2101" spans="1:59" x14ac:dyDescent="0.3">
      <c r="A2101" s="79"/>
      <c r="B2101" s="133"/>
      <c r="C2101" s="131" t="str">
        <f>IFERROR(IFERROR(IF(B2101="","",VLOOKUP(B2101,Listat!$A$7:$B$81,2,FALSE)),VLOOKUP(LEFT(B2101,FIND(" (oma)",B2101)-1),Listat!$A$7:$B$81,2,FALSE)),"-")</f>
        <v/>
      </c>
      <c r="D2101" s="131" t="str">
        <f>IFERROR(IFERROR(IF(B2101="","",VLOOKUP(B2101,Listat!$A$7:$C$81,3,FALSE)),VLOOKUP(LEFT(B2101,FIND(" (oma)",B2101)-1),Listat!$A$7:$C$81,3,FALSE)),"-")</f>
        <v/>
      </c>
      <c r="E2101" s="134"/>
      <c r="F2101" s="174"/>
      <c r="G2101" s="225" t="str">
        <f>Listat!AU2101</f>
        <v/>
      </c>
      <c r="H2101" s="152"/>
      <c r="I2101" s="135"/>
      <c r="J2101" s="175"/>
      <c r="K2101" s="176"/>
      <c r="L2101" s="146"/>
      <c r="M2101" s="146"/>
      <c r="N2101" s="175"/>
      <c r="O2101" s="226" t="str">
        <f>Listat!BC2101</f>
        <v/>
      </c>
      <c r="P2101" s="175" t="str">
        <f t="shared" si="65"/>
        <v/>
      </c>
      <c r="Q2101" s="175" t="str">
        <f>IFERROR(IFERROR(VLOOKUP(B2101,Listat!$N$7:$P$114,3,FALSE)*P2101,P2101),"")</f>
        <v/>
      </c>
      <c r="R2101" s="152"/>
      <c r="S2101" s="172" t="s">
        <v>103</v>
      </c>
      <c r="T2101" s="173"/>
      <c r="U2101" s="138"/>
      <c r="V2101" s="136"/>
      <c r="W2101" s="157" t="s">
        <v>103</v>
      </c>
      <c r="X2101" s="136"/>
      <c r="Y2101" s="136"/>
      <c r="Z2101" s="136"/>
      <c r="AA2101" s="136"/>
      <c r="AB2101" s="137"/>
      <c r="AC2101" s="144"/>
      <c r="AD2101" s="144"/>
      <c r="AE2101" s="139"/>
      <c r="AF2101" s="184"/>
      <c r="AG2101" s="147" t="str">
        <f t="shared" si="66"/>
        <v/>
      </c>
      <c r="AH2101" s="140" t="str">
        <f>IFERROR(IF(AG2101="","",IF(VLOOKUP(AE2101,Listat!$T$7:$V$9,3,FALSE)&lt;=AG2101,"Kyllä","Ei")),"")</f>
        <v/>
      </c>
      <c r="AI2101" s="148"/>
      <c r="AJ2101" s="140" t="str">
        <f>IFERROR(
  IF(
    OR(AI2101="",AI2101="ei tiedossa",AI2101="ei saatavilla",AI2101="N/A",AI2101="n.a",AI2101="N.a",AI2101="N/a"),
    "",
    IF(
      ISNUMBER(AI2101),
      IF(
        IF(
          COUNTIF(B2101,"*RFNBO*")&gt;0,
          70,
          VLOOKUP(AE2101,Listat!$T$7:$U$9,2,FALSE)
        ) &lt;= AI2101,
        "Kyllä",
        "Ei"
      ),
      "Syötä AI-sarakkeeseen vain lukuarvo"
    )
  ),
"")</f>
        <v/>
      </c>
      <c r="AK2101" s="143"/>
      <c r="AL2101" s="42"/>
      <c r="AM2101" s="49"/>
      <c r="AN2101" s="42"/>
      <c r="AO2101" s="42"/>
      <c r="AP2101" s="42"/>
      <c r="AQ2101" s="42"/>
      <c r="AR2101" s="42"/>
      <c r="AS2101" s="42"/>
      <c r="AT2101" s="42"/>
      <c r="AU2101" s="42"/>
      <c r="AV2101" s="42"/>
      <c r="AW2101" s="42"/>
      <c r="AX2101" s="42"/>
      <c r="AY2101" s="42"/>
      <c r="AZ2101" s="42"/>
      <c r="BA2101" s="42"/>
      <c r="BB2101" s="42"/>
      <c r="BC2101" s="42"/>
      <c r="BD2101" s="42"/>
      <c r="BE2101" s="42"/>
      <c r="BF2101" s="42"/>
      <c r="BG2101" s="42"/>
    </row>
    <row r="2102" spans="1:59" x14ac:dyDescent="0.3">
      <c r="A2102" s="79"/>
      <c r="B2102" s="133"/>
      <c r="C2102" s="131" t="str">
        <f>IFERROR(IFERROR(IF(B2102="","",VLOOKUP(B2102,Listat!$A$7:$B$81,2,FALSE)),VLOOKUP(LEFT(B2102,FIND(" (oma)",B2102)-1),Listat!$A$7:$B$81,2,FALSE)),"-")</f>
        <v/>
      </c>
      <c r="D2102" s="131" t="str">
        <f>IFERROR(IFERROR(IF(B2102="","",VLOOKUP(B2102,Listat!$A$7:$C$81,3,FALSE)),VLOOKUP(LEFT(B2102,FIND(" (oma)",B2102)-1),Listat!$A$7:$C$81,3,FALSE)),"-")</f>
        <v/>
      </c>
      <c r="E2102" s="134"/>
      <c r="F2102" s="174"/>
      <c r="G2102" s="225" t="str">
        <f>Listat!AU2102</f>
        <v/>
      </c>
      <c r="H2102" s="152"/>
      <c r="I2102" s="135"/>
      <c r="J2102" s="175"/>
      <c r="K2102" s="176"/>
      <c r="L2102" s="146"/>
      <c r="M2102" s="146"/>
      <c r="N2102" s="175"/>
      <c r="O2102" s="226" t="str">
        <f>Listat!BC2102</f>
        <v/>
      </c>
      <c r="P2102" s="175" t="str">
        <f t="shared" si="65"/>
        <v/>
      </c>
      <c r="Q2102" s="175" t="str">
        <f>IFERROR(IFERROR(VLOOKUP(B2102,Listat!$N$7:$P$114,3,FALSE)*P2102,P2102),"")</f>
        <v/>
      </c>
      <c r="R2102" s="152"/>
      <c r="S2102" s="172" t="s">
        <v>103</v>
      </c>
      <c r="T2102" s="173"/>
      <c r="U2102" s="138"/>
      <c r="V2102" s="136"/>
      <c r="W2102" s="157" t="s">
        <v>103</v>
      </c>
      <c r="X2102" s="136"/>
      <c r="Y2102" s="136"/>
      <c r="Z2102" s="136"/>
      <c r="AA2102" s="136"/>
      <c r="AB2102" s="137"/>
      <c r="AC2102" s="144"/>
      <c r="AD2102" s="144"/>
      <c r="AE2102" s="139"/>
      <c r="AF2102" s="184"/>
      <c r="AG2102" s="147" t="str">
        <f t="shared" si="66"/>
        <v/>
      </c>
      <c r="AH2102" s="140" t="str">
        <f>IFERROR(IF(AG2102="","",IF(VLOOKUP(AE2102,Listat!$T$7:$V$9,3,FALSE)&lt;=AG2102,"Kyllä","Ei")),"")</f>
        <v/>
      </c>
      <c r="AI2102" s="148"/>
      <c r="AJ2102" s="140" t="str">
        <f>IFERROR(
  IF(
    OR(AI2102="",AI2102="ei tiedossa",AI2102="ei saatavilla",AI2102="N/A",AI2102="n.a",AI2102="N.a",AI2102="N/a"),
    "",
    IF(
      ISNUMBER(AI2102),
      IF(
        IF(
          COUNTIF(B2102,"*RFNBO*")&gt;0,
          70,
          VLOOKUP(AE2102,Listat!$T$7:$U$9,2,FALSE)
        ) &lt;= AI2102,
        "Kyllä",
        "Ei"
      ),
      "Syötä AI-sarakkeeseen vain lukuarvo"
    )
  ),
"")</f>
        <v/>
      </c>
      <c r="AK2102" s="143"/>
      <c r="AL2102" s="42"/>
      <c r="AM2102" s="49"/>
      <c r="AN2102" s="42"/>
      <c r="AO2102" s="42"/>
      <c r="AP2102" s="42"/>
      <c r="AQ2102" s="42"/>
      <c r="AR2102" s="42"/>
      <c r="AS2102" s="42"/>
      <c r="AT2102" s="42"/>
      <c r="AU2102" s="42"/>
      <c r="AV2102" s="42"/>
      <c r="AW2102" s="42"/>
      <c r="AX2102" s="42"/>
      <c r="AY2102" s="42"/>
      <c r="AZ2102" s="42"/>
      <c r="BA2102" s="42"/>
      <c r="BB2102" s="42"/>
      <c r="BC2102" s="42"/>
      <c r="BD2102" s="42"/>
      <c r="BE2102" s="42"/>
      <c r="BF2102" s="42"/>
      <c r="BG2102" s="42"/>
    </row>
    <row r="2103" spans="1:59" x14ac:dyDescent="0.3">
      <c r="A2103" s="79"/>
      <c r="B2103" s="133"/>
      <c r="C2103" s="131" t="str">
        <f>IFERROR(IFERROR(IF(B2103="","",VLOOKUP(B2103,Listat!$A$7:$B$81,2,FALSE)),VLOOKUP(LEFT(B2103,FIND(" (oma)",B2103)-1),Listat!$A$7:$B$81,2,FALSE)),"-")</f>
        <v/>
      </c>
      <c r="D2103" s="131" t="str">
        <f>IFERROR(IFERROR(IF(B2103="","",VLOOKUP(B2103,Listat!$A$7:$C$81,3,FALSE)),VLOOKUP(LEFT(B2103,FIND(" (oma)",B2103)-1),Listat!$A$7:$C$81,3,FALSE)),"-")</f>
        <v/>
      </c>
      <c r="E2103" s="134"/>
      <c r="F2103" s="174"/>
      <c r="G2103" s="225" t="str">
        <f>Listat!AU2103</f>
        <v/>
      </c>
      <c r="H2103" s="152"/>
      <c r="I2103" s="135"/>
      <c r="J2103" s="175"/>
      <c r="K2103" s="176"/>
      <c r="L2103" s="146"/>
      <c r="M2103" s="146"/>
      <c r="N2103" s="175"/>
      <c r="O2103" s="226" t="str">
        <f>Listat!BC2103</f>
        <v/>
      </c>
      <c r="P2103" s="175" t="str">
        <f t="shared" si="65"/>
        <v/>
      </c>
      <c r="Q2103" s="175" t="str">
        <f>IFERROR(IFERROR(VLOOKUP(B2103,Listat!$N$7:$P$114,3,FALSE)*P2103,P2103),"")</f>
        <v/>
      </c>
      <c r="R2103" s="152"/>
      <c r="S2103" s="172" t="s">
        <v>103</v>
      </c>
      <c r="T2103" s="173"/>
      <c r="U2103" s="138"/>
      <c r="V2103" s="136"/>
      <c r="W2103" s="157" t="s">
        <v>103</v>
      </c>
      <c r="X2103" s="136"/>
      <c r="Y2103" s="136"/>
      <c r="Z2103" s="136"/>
      <c r="AA2103" s="136"/>
      <c r="AB2103" s="137"/>
      <c r="AC2103" s="144"/>
      <c r="AD2103" s="144"/>
      <c r="AE2103" s="139"/>
      <c r="AF2103" s="184"/>
      <c r="AG2103" s="147" t="str">
        <f t="shared" si="66"/>
        <v/>
      </c>
      <c r="AH2103" s="140" t="str">
        <f>IFERROR(IF(AG2103="","",IF(VLOOKUP(AE2103,Listat!$T$7:$V$9,3,FALSE)&lt;=AG2103,"Kyllä","Ei")),"")</f>
        <v/>
      </c>
      <c r="AI2103" s="148"/>
      <c r="AJ2103" s="140" t="str">
        <f>IFERROR(
  IF(
    OR(AI2103="",AI2103="ei tiedossa",AI2103="ei saatavilla",AI2103="N/A",AI2103="n.a",AI2103="N.a",AI2103="N/a"),
    "",
    IF(
      ISNUMBER(AI2103),
      IF(
        IF(
          COUNTIF(B2103,"*RFNBO*")&gt;0,
          70,
          VLOOKUP(AE2103,Listat!$T$7:$U$9,2,FALSE)
        ) &lt;= AI2103,
        "Kyllä",
        "Ei"
      ),
      "Syötä AI-sarakkeeseen vain lukuarvo"
    )
  ),
"")</f>
        <v/>
      </c>
      <c r="AK2103" s="143"/>
      <c r="AL2103" s="42"/>
      <c r="AM2103" s="49"/>
      <c r="AN2103" s="42"/>
      <c r="AO2103" s="42"/>
      <c r="AP2103" s="42"/>
      <c r="AQ2103" s="42"/>
      <c r="AR2103" s="42"/>
      <c r="AS2103" s="42"/>
      <c r="AT2103" s="42"/>
      <c r="AU2103" s="42"/>
      <c r="AV2103" s="42"/>
      <c r="AW2103" s="42"/>
      <c r="AX2103" s="42"/>
      <c r="AY2103" s="42"/>
      <c r="AZ2103" s="42"/>
      <c r="BA2103" s="42"/>
      <c r="BB2103" s="42"/>
      <c r="BC2103" s="42"/>
      <c r="BD2103" s="42"/>
      <c r="BE2103" s="42"/>
      <c r="BF2103" s="42"/>
      <c r="BG2103" s="42"/>
    </row>
    <row r="2104" spans="1:59" x14ac:dyDescent="0.3">
      <c r="A2104" s="79"/>
      <c r="B2104" s="133"/>
      <c r="C2104" s="131" t="str">
        <f>IFERROR(IFERROR(IF(B2104="","",VLOOKUP(B2104,Listat!$A$7:$B$81,2,FALSE)),VLOOKUP(LEFT(B2104,FIND(" (oma)",B2104)-1),Listat!$A$7:$B$81,2,FALSE)),"-")</f>
        <v/>
      </c>
      <c r="D2104" s="131" t="str">
        <f>IFERROR(IFERROR(IF(B2104="","",VLOOKUP(B2104,Listat!$A$7:$C$81,3,FALSE)),VLOOKUP(LEFT(B2104,FIND(" (oma)",B2104)-1),Listat!$A$7:$C$81,3,FALSE)),"-")</f>
        <v/>
      </c>
      <c r="E2104" s="134"/>
      <c r="F2104" s="174"/>
      <c r="G2104" s="225" t="str">
        <f>Listat!AU2104</f>
        <v/>
      </c>
      <c r="H2104" s="152"/>
      <c r="I2104" s="135"/>
      <c r="J2104" s="175"/>
      <c r="K2104" s="176"/>
      <c r="L2104" s="146"/>
      <c r="M2104" s="146"/>
      <c r="N2104" s="175"/>
      <c r="O2104" s="226" t="str">
        <f>Listat!BC2104</f>
        <v/>
      </c>
      <c r="P2104" s="175" t="str">
        <f t="shared" si="65"/>
        <v/>
      </c>
      <c r="Q2104" s="175" t="str">
        <f>IFERROR(IFERROR(VLOOKUP(B2104,Listat!$N$7:$P$114,3,FALSE)*P2104,P2104),"")</f>
        <v/>
      </c>
      <c r="R2104" s="152"/>
      <c r="S2104" s="172" t="s">
        <v>103</v>
      </c>
      <c r="T2104" s="173"/>
      <c r="U2104" s="138"/>
      <c r="V2104" s="136"/>
      <c r="W2104" s="157" t="s">
        <v>103</v>
      </c>
      <c r="X2104" s="136"/>
      <c r="Y2104" s="136"/>
      <c r="Z2104" s="136"/>
      <c r="AA2104" s="136"/>
      <c r="AB2104" s="137"/>
      <c r="AC2104" s="144"/>
      <c r="AD2104" s="144"/>
      <c r="AE2104" s="139"/>
      <c r="AF2104" s="184"/>
      <c r="AG2104" s="147" t="str">
        <f t="shared" si="66"/>
        <v/>
      </c>
      <c r="AH2104" s="140" t="str">
        <f>IFERROR(IF(AG2104="","",IF(VLOOKUP(AE2104,Listat!$T$7:$V$9,3,FALSE)&lt;=AG2104,"Kyllä","Ei")),"")</f>
        <v/>
      </c>
      <c r="AI2104" s="148"/>
      <c r="AJ2104" s="140" t="str">
        <f>IFERROR(
  IF(
    OR(AI2104="",AI2104="ei tiedossa",AI2104="ei saatavilla",AI2104="N/A",AI2104="n.a",AI2104="N.a",AI2104="N/a"),
    "",
    IF(
      ISNUMBER(AI2104),
      IF(
        IF(
          COUNTIF(B2104,"*RFNBO*")&gt;0,
          70,
          VLOOKUP(AE2104,Listat!$T$7:$U$9,2,FALSE)
        ) &lt;= AI2104,
        "Kyllä",
        "Ei"
      ),
      "Syötä AI-sarakkeeseen vain lukuarvo"
    )
  ),
"")</f>
        <v/>
      </c>
      <c r="AK2104" s="143"/>
      <c r="AL2104" s="42"/>
      <c r="AM2104" s="49"/>
      <c r="AN2104" s="42"/>
      <c r="AO2104" s="42"/>
      <c r="AP2104" s="42"/>
      <c r="AQ2104" s="42"/>
      <c r="AR2104" s="42"/>
      <c r="AS2104" s="42"/>
      <c r="AT2104" s="42"/>
      <c r="AU2104" s="42"/>
      <c r="AV2104" s="42"/>
      <c r="AW2104" s="42"/>
      <c r="AX2104" s="42"/>
      <c r="AY2104" s="42"/>
      <c r="AZ2104" s="42"/>
      <c r="BA2104" s="42"/>
      <c r="BB2104" s="42"/>
      <c r="BC2104" s="42"/>
      <c r="BD2104" s="42"/>
      <c r="BE2104" s="42"/>
      <c r="BF2104" s="42"/>
      <c r="BG2104" s="42"/>
    </row>
    <row r="2105" spans="1:59" x14ac:dyDescent="0.3">
      <c r="A2105" s="79"/>
      <c r="B2105" s="133"/>
      <c r="C2105" s="131" t="str">
        <f>IFERROR(IFERROR(IF(B2105="","",VLOOKUP(B2105,Listat!$A$7:$B$81,2,FALSE)),VLOOKUP(LEFT(B2105,FIND(" (oma)",B2105)-1),Listat!$A$7:$B$81,2,FALSE)),"-")</f>
        <v/>
      </c>
      <c r="D2105" s="131" t="str">
        <f>IFERROR(IFERROR(IF(B2105="","",VLOOKUP(B2105,Listat!$A$7:$C$81,3,FALSE)),VLOOKUP(LEFT(B2105,FIND(" (oma)",B2105)-1),Listat!$A$7:$C$81,3,FALSE)),"-")</f>
        <v/>
      </c>
      <c r="E2105" s="134"/>
      <c r="F2105" s="174"/>
      <c r="G2105" s="225" t="str">
        <f>Listat!AU2105</f>
        <v/>
      </c>
      <c r="H2105" s="152"/>
      <c r="I2105" s="135"/>
      <c r="J2105" s="175"/>
      <c r="K2105" s="176"/>
      <c r="L2105" s="146"/>
      <c r="M2105" s="146"/>
      <c r="N2105" s="175"/>
      <c r="O2105" s="226" t="str">
        <f>Listat!BC2105</f>
        <v/>
      </c>
      <c r="P2105" s="175" t="str">
        <f t="shared" si="65"/>
        <v/>
      </c>
      <c r="Q2105" s="175" t="str">
        <f>IFERROR(IFERROR(VLOOKUP(B2105,Listat!$N$7:$P$114,3,FALSE)*P2105,P2105),"")</f>
        <v/>
      </c>
      <c r="R2105" s="152"/>
      <c r="S2105" s="172" t="s">
        <v>103</v>
      </c>
      <c r="T2105" s="173"/>
      <c r="U2105" s="138"/>
      <c r="V2105" s="136"/>
      <c r="W2105" s="157" t="s">
        <v>103</v>
      </c>
      <c r="X2105" s="136"/>
      <c r="Y2105" s="136"/>
      <c r="Z2105" s="136"/>
      <c r="AA2105" s="136"/>
      <c r="AB2105" s="137"/>
      <c r="AC2105" s="144"/>
      <c r="AD2105" s="144"/>
      <c r="AE2105" s="139"/>
      <c r="AF2105" s="184"/>
      <c r="AG2105" s="147" t="str">
        <f t="shared" si="66"/>
        <v/>
      </c>
      <c r="AH2105" s="140" t="str">
        <f>IFERROR(IF(AG2105="","",IF(VLOOKUP(AE2105,Listat!$T$7:$V$9,3,FALSE)&lt;=AG2105,"Kyllä","Ei")),"")</f>
        <v/>
      </c>
      <c r="AI2105" s="148"/>
      <c r="AJ2105" s="140" t="str">
        <f>IFERROR(
  IF(
    OR(AI2105="",AI2105="ei tiedossa",AI2105="ei saatavilla",AI2105="N/A",AI2105="n.a",AI2105="N.a",AI2105="N/a"),
    "",
    IF(
      ISNUMBER(AI2105),
      IF(
        IF(
          COUNTIF(B2105,"*RFNBO*")&gt;0,
          70,
          VLOOKUP(AE2105,Listat!$T$7:$U$9,2,FALSE)
        ) &lt;= AI2105,
        "Kyllä",
        "Ei"
      ),
      "Syötä AI-sarakkeeseen vain lukuarvo"
    )
  ),
"")</f>
        <v/>
      </c>
      <c r="AK2105" s="143"/>
      <c r="AL2105" s="42"/>
      <c r="AM2105" s="49"/>
      <c r="AN2105" s="42"/>
      <c r="AO2105" s="42"/>
      <c r="AP2105" s="42"/>
      <c r="AQ2105" s="42"/>
      <c r="AR2105" s="42"/>
      <c r="AS2105" s="42"/>
      <c r="AT2105" s="42"/>
      <c r="AU2105" s="42"/>
      <c r="AV2105" s="42"/>
      <c r="AW2105" s="42"/>
      <c r="AX2105" s="42"/>
      <c r="AY2105" s="42"/>
      <c r="AZ2105" s="42"/>
      <c r="BA2105" s="42"/>
      <c r="BB2105" s="42"/>
      <c r="BC2105" s="42"/>
      <c r="BD2105" s="42"/>
      <c r="BE2105" s="42"/>
      <c r="BF2105" s="42"/>
      <c r="BG2105" s="42"/>
    </row>
    <row r="2106" spans="1:59" x14ac:dyDescent="0.3">
      <c r="A2106" s="79"/>
      <c r="B2106" s="133"/>
      <c r="C2106" s="131" t="str">
        <f>IFERROR(IFERROR(IF(B2106="","",VLOOKUP(B2106,Listat!$A$7:$B$81,2,FALSE)),VLOOKUP(LEFT(B2106,FIND(" (oma)",B2106)-1),Listat!$A$7:$B$81,2,FALSE)),"-")</f>
        <v/>
      </c>
      <c r="D2106" s="131" t="str">
        <f>IFERROR(IFERROR(IF(B2106="","",VLOOKUP(B2106,Listat!$A$7:$C$81,3,FALSE)),VLOOKUP(LEFT(B2106,FIND(" (oma)",B2106)-1),Listat!$A$7:$C$81,3,FALSE)),"-")</f>
        <v/>
      </c>
      <c r="E2106" s="134"/>
      <c r="F2106" s="174"/>
      <c r="G2106" s="225" t="str">
        <f>Listat!AU2106</f>
        <v/>
      </c>
      <c r="H2106" s="152"/>
      <c r="I2106" s="135"/>
      <c r="J2106" s="175"/>
      <c r="K2106" s="176"/>
      <c r="L2106" s="146"/>
      <c r="M2106" s="146"/>
      <c r="N2106" s="175"/>
      <c r="O2106" s="226" t="str">
        <f>Listat!BC2106</f>
        <v/>
      </c>
      <c r="P2106" s="175" t="str">
        <f t="shared" si="65"/>
        <v/>
      </c>
      <c r="Q2106" s="175" t="str">
        <f>IFERROR(IFERROR(VLOOKUP(B2106,Listat!$N$7:$P$114,3,FALSE)*P2106,P2106),"")</f>
        <v/>
      </c>
      <c r="R2106" s="152"/>
      <c r="S2106" s="172" t="s">
        <v>103</v>
      </c>
      <c r="T2106" s="173"/>
      <c r="U2106" s="138"/>
      <c r="V2106" s="136"/>
      <c r="W2106" s="157" t="s">
        <v>103</v>
      </c>
      <c r="X2106" s="136"/>
      <c r="Y2106" s="136"/>
      <c r="Z2106" s="136"/>
      <c r="AA2106" s="136"/>
      <c r="AB2106" s="137"/>
      <c r="AC2106" s="144"/>
      <c r="AD2106" s="144"/>
      <c r="AE2106" s="139"/>
      <c r="AF2106" s="184"/>
      <c r="AG2106" s="147" t="str">
        <f t="shared" si="66"/>
        <v/>
      </c>
      <c r="AH2106" s="140" t="str">
        <f>IFERROR(IF(AG2106="","",IF(VLOOKUP(AE2106,Listat!$T$7:$V$9,3,FALSE)&lt;=AG2106,"Kyllä","Ei")),"")</f>
        <v/>
      </c>
      <c r="AI2106" s="148"/>
      <c r="AJ2106" s="140" t="str">
        <f>IFERROR(
  IF(
    OR(AI2106="",AI2106="ei tiedossa",AI2106="ei saatavilla",AI2106="N/A",AI2106="n.a",AI2106="N.a",AI2106="N/a"),
    "",
    IF(
      ISNUMBER(AI2106),
      IF(
        IF(
          COUNTIF(B2106,"*RFNBO*")&gt;0,
          70,
          VLOOKUP(AE2106,Listat!$T$7:$U$9,2,FALSE)
        ) &lt;= AI2106,
        "Kyllä",
        "Ei"
      ),
      "Syötä AI-sarakkeeseen vain lukuarvo"
    )
  ),
"")</f>
        <v/>
      </c>
      <c r="AK2106" s="143"/>
      <c r="AL2106" s="42"/>
      <c r="AM2106" s="49"/>
      <c r="AN2106" s="42"/>
      <c r="AO2106" s="42"/>
      <c r="AP2106" s="42"/>
      <c r="AQ2106" s="42"/>
      <c r="AR2106" s="42"/>
      <c r="AS2106" s="42"/>
      <c r="AT2106" s="42"/>
      <c r="AU2106" s="42"/>
      <c r="AV2106" s="42"/>
      <c r="AW2106" s="42"/>
      <c r="AX2106" s="42"/>
      <c r="AY2106" s="42"/>
      <c r="AZ2106" s="42"/>
      <c r="BA2106" s="42"/>
      <c r="BB2106" s="42"/>
      <c r="BC2106" s="42"/>
      <c r="BD2106" s="42"/>
      <c r="BE2106" s="42"/>
      <c r="BF2106" s="42"/>
      <c r="BG2106" s="42"/>
    </row>
    <row r="2107" spans="1:59" x14ac:dyDescent="0.3">
      <c r="A2107" s="79"/>
      <c r="B2107" s="133"/>
      <c r="C2107" s="131" t="str">
        <f>IFERROR(IFERROR(IF(B2107="","",VLOOKUP(B2107,Listat!$A$7:$B$81,2,FALSE)),VLOOKUP(LEFT(B2107,FIND(" (oma)",B2107)-1),Listat!$A$7:$B$81,2,FALSE)),"-")</f>
        <v/>
      </c>
      <c r="D2107" s="131" t="str">
        <f>IFERROR(IFERROR(IF(B2107="","",VLOOKUP(B2107,Listat!$A$7:$C$81,3,FALSE)),VLOOKUP(LEFT(B2107,FIND(" (oma)",B2107)-1),Listat!$A$7:$C$81,3,FALSE)),"-")</f>
        <v/>
      </c>
      <c r="E2107" s="134"/>
      <c r="F2107" s="174"/>
      <c r="G2107" s="225" t="str">
        <f>Listat!AU2107</f>
        <v/>
      </c>
      <c r="H2107" s="152"/>
      <c r="I2107" s="135"/>
      <c r="J2107" s="175"/>
      <c r="K2107" s="176"/>
      <c r="L2107" s="146"/>
      <c r="M2107" s="146"/>
      <c r="N2107" s="175"/>
      <c r="O2107" s="226" t="str">
        <f>Listat!BC2107</f>
        <v/>
      </c>
      <c r="P2107" s="175" t="str">
        <f t="shared" si="65"/>
        <v/>
      </c>
      <c r="Q2107" s="175" t="str">
        <f>IFERROR(IFERROR(VLOOKUP(B2107,Listat!$N$7:$P$114,3,FALSE)*P2107,P2107),"")</f>
        <v/>
      </c>
      <c r="R2107" s="152"/>
      <c r="S2107" s="172" t="s">
        <v>103</v>
      </c>
      <c r="T2107" s="173"/>
      <c r="U2107" s="138"/>
      <c r="V2107" s="136"/>
      <c r="W2107" s="157" t="s">
        <v>103</v>
      </c>
      <c r="X2107" s="136"/>
      <c r="Y2107" s="136"/>
      <c r="Z2107" s="136"/>
      <c r="AA2107" s="136"/>
      <c r="AB2107" s="137"/>
      <c r="AC2107" s="144"/>
      <c r="AD2107" s="144"/>
      <c r="AE2107" s="139"/>
      <c r="AF2107" s="184"/>
      <c r="AG2107" s="147" t="str">
        <f t="shared" si="66"/>
        <v/>
      </c>
      <c r="AH2107" s="140" t="str">
        <f>IFERROR(IF(AG2107="","",IF(VLOOKUP(AE2107,Listat!$T$7:$V$9,3,FALSE)&lt;=AG2107,"Kyllä","Ei")),"")</f>
        <v/>
      </c>
      <c r="AI2107" s="148"/>
      <c r="AJ2107" s="140" t="str">
        <f>IFERROR(
  IF(
    OR(AI2107="",AI2107="ei tiedossa",AI2107="ei saatavilla",AI2107="N/A",AI2107="n.a",AI2107="N.a",AI2107="N/a"),
    "",
    IF(
      ISNUMBER(AI2107),
      IF(
        IF(
          COUNTIF(B2107,"*RFNBO*")&gt;0,
          70,
          VLOOKUP(AE2107,Listat!$T$7:$U$9,2,FALSE)
        ) &lt;= AI2107,
        "Kyllä",
        "Ei"
      ),
      "Syötä AI-sarakkeeseen vain lukuarvo"
    )
  ),
"")</f>
        <v/>
      </c>
      <c r="AK2107" s="143"/>
      <c r="AL2107" s="42"/>
      <c r="AM2107" s="49"/>
      <c r="AN2107" s="42"/>
      <c r="AO2107" s="42"/>
      <c r="AP2107" s="42"/>
      <c r="AQ2107" s="42"/>
      <c r="AR2107" s="42"/>
      <c r="AS2107" s="42"/>
      <c r="AT2107" s="42"/>
      <c r="AU2107" s="42"/>
      <c r="AV2107" s="42"/>
      <c r="AW2107" s="42"/>
      <c r="AX2107" s="42"/>
      <c r="AY2107" s="42"/>
      <c r="AZ2107" s="42"/>
      <c r="BA2107" s="42"/>
      <c r="BB2107" s="42"/>
      <c r="BC2107" s="42"/>
      <c r="BD2107" s="42"/>
      <c r="BE2107" s="42"/>
      <c r="BF2107" s="42"/>
      <c r="BG2107" s="42"/>
    </row>
    <row r="2108" spans="1:59" x14ac:dyDescent="0.3">
      <c r="A2108" s="79"/>
      <c r="B2108" s="133"/>
      <c r="C2108" s="131" t="str">
        <f>IFERROR(IFERROR(IF(B2108="","",VLOOKUP(B2108,Listat!$A$7:$B$81,2,FALSE)),VLOOKUP(LEFT(B2108,FIND(" (oma)",B2108)-1),Listat!$A$7:$B$81,2,FALSE)),"-")</f>
        <v/>
      </c>
      <c r="D2108" s="131" t="str">
        <f>IFERROR(IFERROR(IF(B2108="","",VLOOKUP(B2108,Listat!$A$7:$C$81,3,FALSE)),VLOOKUP(LEFT(B2108,FIND(" (oma)",B2108)-1),Listat!$A$7:$C$81,3,FALSE)),"-")</f>
        <v/>
      </c>
      <c r="E2108" s="134"/>
      <c r="F2108" s="174"/>
      <c r="G2108" s="225" t="str">
        <f>Listat!AU2108</f>
        <v/>
      </c>
      <c r="H2108" s="152"/>
      <c r="I2108" s="135"/>
      <c r="J2108" s="175"/>
      <c r="K2108" s="176"/>
      <c r="L2108" s="146"/>
      <c r="M2108" s="146"/>
      <c r="N2108" s="175"/>
      <c r="O2108" s="226" t="str">
        <f>Listat!BC2108</f>
        <v/>
      </c>
      <c r="P2108" s="175" t="str">
        <f t="shared" si="65"/>
        <v/>
      </c>
      <c r="Q2108" s="175" t="str">
        <f>IFERROR(IFERROR(VLOOKUP(B2108,Listat!$N$7:$P$114,3,FALSE)*P2108,P2108),"")</f>
        <v/>
      </c>
      <c r="R2108" s="152"/>
      <c r="S2108" s="172" t="s">
        <v>103</v>
      </c>
      <c r="T2108" s="173"/>
      <c r="U2108" s="138"/>
      <c r="V2108" s="136"/>
      <c r="W2108" s="157" t="s">
        <v>103</v>
      </c>
      <c r="X2108" s="136"/>
      <c r="Y2108" s="136"/>
      <c r="Z2108" s="136"/>
      <c r="AA2108" s="136"/>
      <c r="AB2108" s="137"/>
      <c r="AC2108" s="144"/>
      <c r="AD2108" s="144"/>
      <c r="AE2108" s="139"/>
      <c r="AF2108" s="184"/>
      <c r="AG2108" s="147" t="str">
        <f t="shared" si="66"/>
        <v/>
      </c>
      <c r="AH2108" s="140" t="str">
        <f>IFERROR(IF(AG2108="","",IF(VLOOKUP(AE2108,Listat!$T$7:$V$9,3,FALSE)&lt;=AG2108,"Kyllä","Ei")),"")</f>
        <v/>
      </c>
      <c r="AI2108" s="148"/>
      <c r="AJ2108" s="140" t="str">
        <f>IFERROR(
  IF(
    OR(AI2108="",AI2108="ei tiedossa",AI2108="ei saatavilla",AI2108="N/A",AI2108="n.a",AI2108="N.a",AI2108="N/a"),
    "",
    IF(
      ISNUMBER(AI2108),
      IF(
        IF(
          COUNTIF(B2108,"*RFNBO*")&gt;0,
          70,
          VLOOKUP(AE2108,Listat!$T$7:$U$9,2,FALSE)
        ) &lt;= AI2108,
        "Kyllä",
        "Ei"
      ),
      "Syötä AI-sarakkeeseen vain lukuarvo"
    )
  ),
"")</f>
        <v/>
      </c>
      <c r="AK2108" s="143"/>
      <c r="AL2108" s="42"/>
      <c r="AM2108" s="49"/>
      <c r="AN2108" s="42"/>
      <c r="AO2108" s="42"/>
      <c r="AP2108" s="42"/>
      <c r="AQ2108" s="42"/>
      <c r="AR2108" s="42"/>
      <c r="AS2108" s="42"/>
      <c r="AT2108" s="42"/>
      <c r="AU2108" s="42"/>
      <c r="AV2108" s="42"/>
      <c r="AW2108" s="42"/>
      <c r="AX2108" s="42"/>
      <c r="AY2108" s="42"/>
      <c r="AZ2108" s="42"/>
      <c r="BA2108" s="42"/>
      <c r="BB2108" s="42"/>
      <c r="BC2108" s="42"/>
      <c r="BD2108" s="42"/>
      <c r="BE2108" s="42"/>
      <c r="BF2108" s="42"/>
      <c r="BG2108" s="42"/>
    </row>
    <row r="2109" spans="1:59" x14ac:dyDescent="0.3">
      <c r="A2109" s="79"/>
      <c r="B2109" s="133"/>
      <c r="C2109" s="131" t="str">
        <f>IFERROR(IFERROR(IF(B2109="","",VLOOKUP(B2109,Listat!$A$7:$B$81,2,FALSE)),VLOOKUP(LEFT(B2109,FIND(" (oma)",B2109)-1),Listat!$A$7:$B$81,2,FALSE)),"-")</f>
        <v/>
      </c>
      <c r="D2109" s="131" t="str">
        <f>IFERROR(IFERROR(IF(B2109="","",VLOOKUP(B2109,Listat!$A$7:$C$81,3,FALSE)),VLOOKUP(LEFT(B2109,FIND(" (oma)",B2109)-1),Listat!$A$7:$C$81,3,FALSE)),"-")</f>
        <v/>
      </c>
      <c r="E2109" s="134"/>
      <c r="F2109" s="174"/>
      <c r="G2109" s="225" t="str">
        <f>Listat!AU2109</f>
        <v/>
      </c>
      <c r="H2109" s="152"/>
      <c r="I2109" s="135"/>
      <c r="J2109" s="175"/>
      <c r="K2109" s="176"/>
      <c r="L2109" s="146"/>
      <c r="M2109" s="146"/>
      <c r="N2109" s="175"/>
      <c r="O2109" s="226" t="str">
        <f>Listat!BC2109</f>
        <v/>
      </c>
      <c r="P2109" s="175" t="str">
        <f t="shared" si="65"/>
        <v/>
      </c>
      <c r="Q2109" s="175" t="str">
        <f>IFERROR(IFERROR(VLOOKUP(B2109,Listat!$N$7:$P$114,3,FALSE)*P2109,P2109),"")</f>
        <v/>
      </c>
      <c r="R2109" s="152"/>
      <c r="S2109" s="172" t="s">
        <v>103</v>
      </c>
      <c r="T2109" s="173"/>
      <c r="U2109" s="138"/>
      <c r="V2109" s="136"/>
      <c r="W2109" s="157" t="s">
        <v>103</v>
      </c>
      <c r="X2109" s="136"/>
      <c r="Y2109" s="136"/>
      <c r="Z2109" s="136"/>
      <c r="AA2109" s="136"/>
      <c r="AB2109" s="137"/>
      <c r="AC2109" s="144"/>
      <c r="AD2109" s="144"/>
      <c r="AE2109" s="139"/>
      <c r="AF2109" s="184"/>
      <c r="AG2109" s="147" t="str">
        <f t="shared" si="66"/>
        <v/>
      </c>
      <c r="AH2109" s="140" t="str">
        <f>IFERROR(IF(AG2109="","",IF(VLOOKUP(AE2109,Listat!$T$7:$V$9,3,FALSE)&lt;=AG2109,"Kyllä","Ei")),"")</f>
        <v/>
      </c>
      <c r="AI2109" s="148"/>
      <c r="AJ2109" s="140" t="str">
        <f>IFERROR(
  IF(
    OR(AI2109="",AI2109="ei tiedossa",AI2109="ei saatavilla",AI2109="N/A",AI2109="n.a",AI2109="N.a",AI2109="N/a"),
    "",
    IF(
      ISNUMBER(AI2109),
      IF(
        IF(
          COUNTIF(B2109,"*RFNBO*")&gt;0,
          70,
          VLOOKUP(AE2109,Listat!$T$7:$U$9,2,FALSE)
        ) &lt;= AI2109,
        "Kyllä",
        "Ei"
      ),
      "Syötä AI-sarakkeeseen vain lukuarvo"
    )
  ),
"")</f>
        <v/>
      </c>
      <c r="AK2109" s="143"/>
      <c r="AL2109" s="42"/>
      <c r="AM2109" s="49"/>
      <c r="AN2109" s="42"/>
      <c r="AO2109" s="42"/>
      <c r="AP2109" s="42"/>
      <c r="AQ2109" s="42"/>
      <c r="AR2109" s="42"/>
      <c r="AS2109" s="42"/>
      <c r="AT2109" s="42"/>
      <c r="AU2109" s="42"/>
      <c r="AV2109" s="42"/>
      <c r="AW2109" s="42"/>
      <c r="AX2109" s="42"/>
      <c r="AY2109" s="42"/>
      <c r="AZ2109" s="42"/>
      <c r="BA2109" s="42"/>
      <c r="BB2109" s="42"/>
      <c r="BC2109" s="42"/>
      <c r="BD2109" s="42"/>
      <c r="BE2109" s="42"/>
      <c r="BF2109" s="42"/>
      <c r="BG2109" s="42"/>
    </row>
    <row r="2110" spans="1:59" x14ac:dyDescent="0.3">
      <c r="A2110" s="79"/>
      <c r="B2110" s="133"/>
      <c r="C2110" s="131" t="str">
        <f>IFERROR(IFERROR(IF(B2110="","",VLOOKUP(B2110,Listat!$A$7:$B$81,2,FALSE)),VLOOKUP(LEFT(B2110,FIND(" (oma)",B2110)-1),Listat!$A$7:$B$81,2,FALSE)),"-")</f>
        <v/>
      </c>
      <c r="D2110" s="131" t="str">
        <f>IFERROR(IFERROR(IF(B2110="","",VLOOKUP(B2110,Listat!$A$7:$C$81,3,FALSE)),VLOOKUP(LEFT(B2110,FIND(" (oma)",B2110)-1),Listat!$A$7:$C$81,3,FALSE)),"-")</f>
        <v/>
      </c>
      <c r="E2110" s="134"/>
      <c r="F2110" s="174"/>
      <c r="G2110" s="225" t="str">
        <f>Listat!AU2110</f>
        <v/>
      </c>
      <c r="H2110" s="152"/>
      <c r="I2110" s="135"/>
      <c r="J2110" s="175"/>
      <c r="K2110" s="176"/>
      <c r="L2110" s="146"/>
      <c r="M2110" s="146"/>
      <c r="N2110" s="175"/>
      <c r="O2110" s="226" t="str">
        <f>Listat!BC2110</f>
        <v/>
      </c>
      <c r="P2110" s="175" t="str">
        <f t="shared" si="65"/>
        <v/>
      </c>
      <c r="Q2110" s="175" t="str">
        <f>IFERROR(IFERROR(VLOOKUP(B2110,Listat!$N$7:$P$114,3,FALSE)*P2110,P2110),"")</f>
        <v/>
      </c>
      <c r="R2110" s="152"/>
      <c r="S2110" s="172" t="s">
        <v>103</v>
      </c>
      <c r="T2110" s="173"/>
      <c r="U2110" s="138"/>
      <c r="V2110" s="136"/>
      <c r="W2110" s="157" t="s">
        <v>103</v>
      </c>
      <c r="X2110" s="136"/>
      <c r="Y2110" s="136"/>
      <c r="Z2110" s="136"/>
      <c r="AA2110" s="136"/>
      <c r="AB2110" s="137"/>
      <c r="AC2110" s="144"/>
      <c r="AD2110" s="144"/>
      <c r="AE2110" s="139"/>
      <c r="AF2110" s="184"/>
      <c r="AG2110" s="147" t="str">
        <f t="shared" si="66"/>
        <v/>
      </c>
      <c r="AH2110" s="140" t="str">
        <f>IFERROR(IF(AG2110="","",IF(VLOOKUP(AE2110,Listat!$T$7:$V$9,3,FALSE)&lt;=AG2110,"Kyllä","Ei")),"")</f>
        <v/>
      </c>
      <c r="AI2110" s="148"/>
      <c r="AJ2110" s="140" t="str">
        <f>IFERROR(
  IF(
    OR(AI2110="",AI2110="ei tiedossa",AI2110="ei saatavilla",AI2110="N/A",AI2110="n.a",AI2110="N.a",AI2110="N/a"),
    "",
    IF(
      ISNUMBER(AI2110),
      IF(
        IF(
          COUNTIF(B2110,"*RFNBO*")&gt;0,
          70,
          VLOOKUP(AE2110,Listat!$T$7:$U$9,2,FALSE)
        ) &lt;= AI2110,
        "Kyllä",
        "Ei"
      ),
      "Syötä AI-sarakkeeseen vain lukuarvo"
    )
  ),
"")</f>
        <v/>
      </c>
      <c r="AK2110" s="143"/>
      <c r="AL2110" s="42"/>
      <c r="AM2110" s="49"/>
      <c r="AN2110" s="42"/>
      <c r="AO2110" s="42"/>
      <c r="AP2110" s="42"/>
      <c r="AQ2110" s="42"/>
      <c r="AR2110" s="42"/>
      <c r="AS2110" s="42"/>
      <c r="AT2110" s="42"/>
      <c r="AU2110" s="42"/>
      <c r="AV2110" s="42"/>
      <c r="AW2110" s="42"/>
      <c r="AX2110" s="42"/>
      <c r="AY2110" s="42"/>
      <c r="AZ2110" s="42"/>
      <c r="BA2110" s="42"/>
      <c r="BB2110" s="42"/>
      <c r="BC2110" s="42"/>
      <c r="BD2110" s="42"/>
      <c r="BE2110" s="42"/>
      <c r="BF2110" s="42"/>
      <c r="BG2110" s="42"/>
    </row>
    <row r="2111" spans="1:59" x14ac:dyDescent="0.3">
      <c r="A2111" s="79"/>
      <c r="B2111" s="133"/>
      <c r="C2111" s="131" t="str">
        <f>IFERROR(IFERROR(IF(B2111="","",VLOOKUP(B2111,Listat!$A$7:$B$81,2,FALSE)),VLOOKUP(LEFT(B2111,FIND(" (oma)",B2111)-1),Listat!$A$7:$B$81,2,FALSE)),"-")</f>
        <v/>
      </c>
      <c r="D2111" s="131" t="str">
        <f>IFERROR(IFERROR(IF(B2111="","",VLOOKUP(B2111,Listat!$A$7:$C$81,3,FALSE)),VLOOKUP(LEFT(B2111,FIND(" (oma)",B2111)-1),Listat!$A$7:$C$81,3,FALSE)),"-")</f>
        <v/>
      </c>
      <c r="E2111" s="134"/>
      <c r="F2111" s="174"/>
      <c r="G2111" s="225" t="str">
        <f>Listat!AU2111</f>
        <v/>
      </c>
      <c r="H2111" s="152"/>
      <c r="I2111" s="135"/>
      <c r="J2111" s="175"/>
      <c r="K2111" s="176"/>
      <c r="L2111" s="146"/>
      <c r="M2111" s="146"/>
      <c r="N2111" s="175"/>
      <c r="O2111" s="226" t="str">
        <f>Listat!BC2111</f>
        <v/>
      </c>
      <c r="P2111" s="175" t="str">
        <f t="shared" si="65"/>
        <v/>
      </c>
      <c r="Q2111" s="175" t="str">
        <f>IFERROR(IFERROR(VLOOKUP(B2111,Listat!$N$7:$P$114,3,FALSE)*P2111,P2111),"")</f>
        <v/>
      </c>
      <c r="R2111" s="152"/>
      <c r="S2111" s="172" t="s">
        <v>103</v>
      </c>
      <c r="T2111" s="173"/>
      <c r="U2111" s="138"/>
      <c r="V2111" s="136"/>
      <c r="W2111" s="157" t="s">
        <v>103</v>
      </c>
      <c r="X2111" s="136"/>
      <c r="Y2111" s="136"/>
      <c r="Z2111" s="136"/>
      <c r="AA2111" s="136"/>
      <c r="AB2111" s="137"/>
      <c r="AC2111" s="144"/>
      <c r="AD2111" s="144"/>
      <c r="AE2111" s="139"/>
      <c r="AF2111" s="184"/>
      <c r="AG2111" s="147" t="str">
        <f t="shared" si="66"/>
        <v/>
      </c>
      <c r="AH2111" s="140" t="str">
        <f>IFERROR(IF(AG2111="","",IF(VLOOKUP(AE2111,Listat!$T$7:$V$9,3,FALSE)&lt;=AG2111,"Kyllä","Ei")),"")</f>
        <v/>
      </c>
      <c r="AI2111" s="148"/>
      <c r="AJ2111" s="140" t="str">
        <f>IFERROR(
  IF(
    OR(AI2111="",AI2111="ei tiedossa",AI2111="ei saatavilla",AI2111="N/A",AI2111="n.a",AI2111="N.a",AI2111="N/a"),
    "",
    IF(
      ISNUMBER(AI2111),
      IF(
        IF(
          COUNTIF(B2111,"*RFNBO*")&gt;0,
          70,
          VLOOKUP(AE2111,Listat!$T$7:$U$9,2,FALSE)
        ) &lt;= AI2111,
        "Kyllä",
        "Ei"
      ),
      "Syötä AI-sarakkeeseen vain lukuarvo"
    )
  ),
"")</f>
        <v/>
      </c>
      <c r="AK2111" s="143"/>
      <c r="AL2111" s="42"/>
      <c r="AM2111" s="49"/>
      <c r="AN2111" s="42"/>
      <c r="AO2111" s="42"/>
      <c r="AP2111" s="42"/>
      <c r="AQ2111" s="42"/>
      <c r="AR2111" s="42"/>
      <c r="AS2111" s="42"/>
      <c r="AT2111" s="42"/>
      <c r="AU2111" s="42"/>
      <c r="AV2111" s="42"/>
      <c r="AW2111" s="42"/>
      <c r="AX2111" s="42"/>
      <c r="AY2111" s="42"/>
      <c r="AZ2111" s="42"/>
      <c r="BA2111" s="42"/>
      <c r="BB2111" s="42"/>
      <c r="BC2111" s="42"/>
      <c r="BD2111" s="42"/>
      <c r="BE2111" s="42"/>
      <c r="BF2111" s="42"/>
      <c r="BG2111" s="42"/>
    </row>
    <row r="2112" spans="1:59" x14ac:dyDescent="0.3">
      <c r="A2112" s="79"/>
      <c r="B2112" s="133"/>
      <c r="C2112" s="131" t="str">
        <f>IFERROR(IFERROR(IF(B2112="","",VLOOKUP(B2112,Listat!$A$7:$B$81,2,FALSE)),VLOOKUP(LEFT(B2112,FIND(" (oma)",B2112)-1),Listat!$A$7:$B$81,2,FALSE)),"-")</f>
        <v/>
      </c>
      <c r="D2112" s="131" t="str">
        <f>IFERROR(IFERROR(IF(B2112="","",VLOOKUP(B2112,Listat!$A$7:$C$81,3,FALSE)),VLOOKUP(LEFT(B2112,FIND(" (oma)",B2112)-1),Listat!$A$7:$C$81,3,FALSE)),"-")</f>
        <v/>
      </c>
      <c r="E2112" s="134"/>
      <c r="F2112" s="174"/>
      <c r="G2112" s="225" t="str">
        <f>Listat!AU2112</f>
        <v/>
      </c>
      <c r="H2112" s="152"/>
      <c r="I2112" s="135"/>
      <c r="J2112" s="175"/>
      <c r="K2112" s="176"/>
      <c r="L2112" s="146"/>
      <c r="M2112" s="146"/>
      <c r="N2112" s="175"/>
      <c r="O2112" s="226" t="str">
        <f>Listat!BC2112</f>
        <v/>
      </c>
      <c r="P2112" s="175" t="str">
        <f t="shared" si="65"/>
        <v/>
      </c>
      <c r="Q2112" s="175" t="str">
        <f>IFERROR(IFERROR(VLOOKUP(B2112,Listat!$N$7:$P$114,3,FALSE)*P2112,P2112),"")</f>
        <v/>
      </c>
      <c r="R2112" s="152"/>
      <c r="S2112" s="172" t="s">
        <v>103</v>
      </c>
      <c r="T2112" s="173"/>
      <c r="U2112" s="138"/>
      <c r="V2112" s="136"/>
      <c r="W2112" s="157" t="s">
        <v>103</v>
      </c>
      <c r="X2112" s="136"/>
      <c r="Y2112" s="136"/>
      <c r="Z2112" s="136"/>
      <c r="AA2112" s="136"/>
      <c r="AB2112" s="137"/>
      <c r="AC2112" s="144"/>
      <c r="AD2112" s="144"/>
      <c r="AE2112" s="139"/>
      <c r="AF2112" s="184"/>
      <c r="AG2112" s="147" t="str">
        <f t="shared" si="66"/>
        <v/>
      </c>
      <c r="AH2112" s="140" t="str">
        <f>IFERROR(IF(AG2112="","",IF(VLOOKUP(AE2112,Listat!$T$7:$V$9,3,FALSE)&lt;=AG2112,"Kyllä","Ei")),"")</f>
        <v/>
      </c>
      <c r="AI2112" s="148"/>
      <c r="AJ2112" s="140" t="str">
        <f>IFERROR(
  IF(
    OR(AI2112="",AI2112="ei tiedossa",AI2112="ei saatavilla",AI2112="N/A",AI2112="n.a",AI2112="N.a",AI2112="N/a"),
    "",
    IF(
      ISNUMBER(AI2112),
      IF(
        IF(
          COUNTIF(B2112,"*RFNBO*")&gt;0,
          70,
          VLOOKUP(AE2112,Listat!$T$7:$U$9,2,FALSE)
        ) &lt;= AI2112,
        "Kyllä",
        "Ei"
      ),
      "Syötä AI-sarakkeeseen vain lukuarvo"
    )
  ),
"")</f>
        <v/>
      </c>
      <c r="AK2112" s="143"/>
      <c r="AL2112" s="42"/>
      <c r="AM2112" s="49"/>
      <c r="AN2112" s="42"/>
      <c r="AO2112" s="42"/>
      <c r="AP2112" s="42"/>
      <c r="AQ2112" s="42"/>
      <c r="AR2112" s="42"/>
      <c r="AS2112" s="42"/>
      <c r="AT2112" s="42"/>
      <c r="AU2112" s="42"/>
      <c r="AV2112" s="42"/>
      <c r="AW2112" s="42"/>
      <c r="AX2112" s="42"/>
      <c r="AY2112" s="42"/>
      <c r="AZ2112" s="42"/>
      <c r="BA2112" s="42"/>
      <c r="BB2112" s="42"/>
      <c r="BC2112" s="42"/>
      <c r="BD2112" s="42"/>
      <c r="BE2112" s="42"/>
      <c r="BF2112" s="42"/>
      <c r="BG2112" s="42"/>
    </row>
    <row r="2113" spans="1:59" x14ac:dyDescent="0.3">
      <c r="A2113" s="79"/>
      <c r="B2113" s="133"/>
      <c r="C2113" s="131" t="str">
        <f>IFERROR(IFERROR(IF(B2113="","",VLOOKUP(B2113,Listat!$A$7:$B$81,2,FALSE)),VLOOKUP(LEFT(B2113,FIND(" (oma)",B2113)-1),Listat!$A$7:$B$81,2,FALSE)),"-")</f>
        <v/>
      </c>
      <c r="D2113" s="131" t="str">
        <f>IFERROR(IFERROR(IF(B2113="","",VLOOKUP(B2113,Listat!$A$7:$C$81,3,FALSE)),VLOOKUP(LEFT(B2113,FIND(" (oma)",B2113)-1),Listat!$A$7:$C$81,3,FALSE)),"-")</f>
        <v/>
      </c>
      <c r="E2113" s="134"/>
      <c r="F2113" s="174"/>
      <c r="G2113" s="225" t="str">
        <f>Listat!AU2113</f>
        <v/>
      </c>
      <c r="H2113" s="152"/>
      <c r="I2113" s="135"/>
      <c r="J2113" s="175"/>
      <c r="K2113" s="176"/>
      <c r="L2113" s="146"/>
      <c r="M2113" s="146"/>
      <c r="N2113" s="175"/>
      <c r="O2113" s="226" t="str">
        <f>Listat!BC2113</f>
        <v/>
      </c>
      <c r="P2113" s="175" t="str">
        <f t="shared" si="65"/>
        <v/>
      </c>
      <c r="Q2113" s="175" t="str">
        <f>IFERROR(IFERROR(VLOOKUP(B2113,Listat!$N$7:$P$114,3,FALSE)*P2113,P2113),"")</f>
        <v/>
      </c>
      <c r="R2113" s="152"/>
      <c r="S2113" s="172" t="s">
        <v>103</v>
      </c>
      <c r="T2113" s="173"/>
      <c r="U2113" s="138"/>
      <c r="V2113" s="136"/>
      <c r="W2113" s="157" t="s">
        <v>103</v>
      </c>
      <c r="X2113" s="136"/>
      <c r="Y2113" s="136"/>
      <c r="Z2113" s="136"/>
      <c r="AA2113" s="136"/>
      <c r="AB2113" s="137"/>
      <c r="AC2113" s="144"/>
      <c r="AD2113" s="144"/>
      <c r="AE2113" s="139"/>
      <c r="AF2113" s="184"/>
      <c r="AG2113" s="147" t="str">
        <f t="shared" si="66"/>
        <v/>
      </c>
      <c r="AH2113" s="140" t="str">
        <f>IFERROR(IF(AG2113="","",IF(VLOOKUP(AE2113,Listat!$T$7:$V$9,3,FALSE)&lt;=AG2113,"Kyllä","Ei")),"")</f>
        <v/>
      </c>
      <c r="AI2113" s="148"/>
      <c r="AJ2113" s="140" t="str">
        <f>IFERROR(
  IF(
    OR(AI2113="",AI2113="ei tiedossa",AI2113="ei saatavilla",AI2113="N/A",AI2113="n.a",AI2113="N.a",AI2113="N/a"),
    "",
    IF(
      ISNUMBER(AI2113),
      IF(
        IF(
          COUNTIF(B2113,"*RFNBO*")&gt;0,
          70,
          VLOOKUP(AE2113,Listat!$T$7:$U$9,2,FALSE)
        ) &lt;= AI2113,
        "Kyllä",
        "Ei"
      ),
      "Syötä AI-sarakkeeseen vain lukuarvo"
    )
  ),
"")</f>
        <v/>
      </c>
      <c r="AK2113" s="143"/>
      <c r="AL2113" s="42"/>
      <c r="AM2113" s="49"/>
      <c r="AN2113" s="42"/>
      <c r="AO2113" s="42"/>
      <c r="AP2113" s="42"/>
      <c r="AQ2113" s="42"/>
      <c r="AR2113" s="42"/>
      <c r="AS2113" s="42"/>
      <c r="AT2113" s="42"/>
      <c r="AU2113" s="42"/>
      <c r="AV2113" s="42"/>
      <c r="AW2113" s="42"/>
      <c r="AX2113" s="42"/>
      <c r="AY2113" s="42"/>
      <c r="AZ2113" s="42"/>
      <c r="BA2113" s="42"/>
      <c r="BB2113" s="42"/>
      <c r="BC2113" s="42"/>
      <c r="BD2113" s="42"/>
      <c r="BE2113" s="42"/>
      <c r="BF2113" s="42"/>
      <c r="BG2113" s="42"/>
    </row>
    <row r="2114" spans="1:59" x14ac:dyDescent="0.3">
      <c r="A2114" s="79"/>
      <c r="B2114" s="133"/>
      <c r="C2114" s="131" t="str">
        <f>IFERROR(IFERROR(IF(B2114="","",VLOOKUP(B2114,Listat!$A$7:$B$81,2,FALSE)),VLOOKUP(LEFT(B2114,FIND(" (oma)",B2114)-1),Listat!$A$7:$B$81,2,FALSE)),"-")</f>
        <v/>
      </c>
      <c r="D2114" s="131" t="str">
        <f>IFERROR(IFERROR(IF(B2114="","",VLOOKUP(B2114,Listat!$A$7:$C$81,3,FALSE)),VLOOKUP(LEFT(B2114,FIND(" (oma)",B2114)-1),Listat!$A$7:$C$81,3,FALSE)),"-")</f>
        <v/>
      </c>
      <c r="E2114" s="134"/>
      <c r="F2114" s="174"/>
      <c r="G2114" s="225" t="str">
        <f>Listat!AU2114</f>
        <v/>
      </c>
      <c r="H2114" s="152"/>
      <c r="I2114" s="135"/>
      <c r="J2114" s="175"/>
      <c r="K2114" s="176"/>
      <c r="L2114" s="146"/>
      <c r="M2114" s="146"/>
      <c r="N2114" s="175"/>
      <c r="O2114" s="226" t="str">
        <f>Listat!BC2114</f>
        <v/>
      </c>
      <c r="P2114" s="175" t="str">
        <f t="shared" si="65"/>
        <v/>
      </c>
      <c r="Q2114" s="175" t="str">
        <f>IFERROR(IFERROR(VLOOKUP(B2114,Listat!$N$7:$P$114,3,FALSE)*P2114,P2114),"")</f>
        <v/>
      </c>
      <c r="R2114" s="152"/>
      <c r="S2114" s="172" t="s">
        <v>103</v>
      </c>
      <c r="T2114" s="173"/>
      <c r="U2114" s="138"/>
      <c r="V2114" s="136"/>
      <c r="W2114" s="157" t="s">
        <v>103</v>
      </c>
      <c r="X2114" s="136"/>
      <c r="Y2114" s="136"/>
      <c r="Z2114" s="136"/>
      <c r="AA2114" s="136"/>
      <c r="AB2114" s="137"/>
      <c r="AC2114" s="144"/>
      <c r="AD2114" s="144"/>
      <c r="AE2114" s="139"/>
      <c r="AF2114" s="184"/>
      <c r="AG2114" s="147" t="str">
        <f t="shared" si="66"/>
        <v/>
      </c>
      <c r="AH2114" s="140" t="str">
        <f>IFERROR(IF(AG2114="","",IF(VLOOKUP(AE2114,Listat!$T$7:$V$9,3,FALSE)&lt;=AG2114,"Kyllä","Ei")),"")</f>
        <v/>
      </c>
      <c r="AI2114" s="148"/>
      <c r="AJ2114" s="140" t="str">
        <f>IFERROR(
  IF(
    OR(AI2114="",AI2114="ei tiedossa",AI2114="ei saatavilla",AI2114="N/A",AI2114="n.a",AI2114="N.a",AI2114="N/a"),
    "",
    IF(
      ISNUMBER(AI2114),
      IF(
        IF(
          COUNTIF(B2114,"*RFNBO*")&gt;0,
          70,
          VLOOKUP(AE2114,Listat!$T$7:$U$9,2,FALSE)
        ) &lt;= AI2114,
        "Kyllä",
        "Ei"
      ),
      "Syötä AI-sarakkeeseen vain lukuarvo"
    )
  ),
"")</f>
        <v/>
      </c>
      <c r="AK2114" s="143"/>
      <c r="AL2114" s="42"/>
      <c r="AM2114" s="49"/>
      <c r="AN2114" s="42"/>
      <c r="AO2114" s="42"/>
      <c r="AP2114" s="42"/>
      <c r="AQ2114" s="42"/>
      <c r="AR2114" s="42"/>
      <c r="AS2114" s="42"/>
      <c r="AT2114" s="42"/>
      <c r="AU2114" s="42"/>
      <c r="AV2114" s="42"/>
      <c r="AW2114" s="42"/>
      <c r="AX2114" s="42"/>
      <c r="AY2114" s="42"/>
      <c r="AZ2114" s="42"/>
      <c r="BA2114" s="42"/>
      <c r="BB2114" s="42"/>
      <c r="BC2114" s="42"/>
      <c r="BD2114" s="42"/>
      <c r="BE2114" s="42"/>
      <c r="BF2114" s="42"/>
      <c r="BG2114" s="42"/>
    </row>
    <row r="2115" spans="1:59" x14ac:dyDescent="0.3">
      <c r="A2115" s="79"/>
      <c r="B2115" s="133"/>
      <c r="C2115" s="131" t="str">
        <f>IFERROR(IFERROR(IF(B2115="","",VLOOKUP(B2115,Listat!$A$7:$B$81,2,FALSE)),VLOOKUP(LEFT(B2115,FIND(" (oma)",B2115)-1),Listat!$A$7:$B$81,2,FALSE)),"-")</f>
        <v/>
      </c>
      <c r="D2115" s="131" t="str">
        <f>IFERROR(IFERROR(IF(B2115="","",VLOOKUP(B2115,Listat!$A$7:$C$81,3,FALSE)),VLOOKUP(LEFT(B2115,FIND(" (oma)",B2115)-1),Listat!$A$7:$C$81,3,FALSE)),"-")</f>
        <v/>
      </c>
      <c r="E2115" s="134"/>
      <c r="F2115" s="174"/>
      <c r="G2115" s="225" t="str">
        <f>Listat!AU2115</f>
        <v/>
      </c>
      <c r="H2115" s="152"/>
      <c r="I2115" s="135"/>
      <c r="J2115" s="175"/>
      <c r="K2115" s="176"/>
      <c r="L2115" s="146"/>
      <c r="M2115" s="146"/>
      <c r="N2115" s="175"/>
      <c r="O2115" s="226" t="str">
        <f>Listat!BC2115</f>
        <v/>
      </c>
      <c r="P2115" s="175" t="str">
        <f t="shared" si="65"/>
        <v/>
      </c>
      <c r="Q2115" s="175" t="str">
        <f>IFERROR(IFERROR(VLOOKUP(B2115,Listat!$N$7:$P$114,3,FALSE)*P2115,P2115),"")</f>
        <v/>
      </c>
      <c r="R2115" s="152"/>
      <c r="S2115" s="172" t="s">
        <v>103</v>
      </c>
      <c r="T2115" s="173"/>
      <c r="U2115" s="138"/>
      <c r="V2115" s="136"/>
      <c r="W2115" s="157" t="s">
        <v>103</v>
      </c>
      <c r="X2115" s="136"/>
      <c r="Y2115" s="136"/>
      <c r="Z2115" s="136"/>
      <c r="AA2115" s="136"/>
      <c r="AB2115" s="137"/>
      <c r="AC2115" s="144"/>
      <c r="AD2115" s="144"/>
      <c r="AE2115" s="139"/>
      <c r="AF2115" s="184"/>
      <c r="AG2115" s="147" t="str">
        <f t="shared" si="66"/>
        <v/>
      </c>
      <c r="AH2115" s="140" t="str">
        <f>IFERROR(IF(AG2115="","",IF(VLOOKUP(AE2115,Listat!$T$7:$V$9,3,FALSE)&lt;=AG2115,"Kyllä","Ei")),"")</f>
        <v/>
      </c>
      <c r="AI2115" s="148"/>
      <c r="AJ2115" s="140" t="str">
        <f>IFERROR(
  IF(
    OR(AI2115="",AI2115="ei tiedossa",AI2115="ei saatavilla",AI2115="N/A",AI2115="n.a",AI2115="N.a",AI2115="N/a"),
    "",
    IF(
      ISNUMBER(AI2115),
      IF(
        IF(
          COUNTIF(B2115,"*RFNBO*")&gt;0,
          70,
          VLOOKUP(AE2115,Listat!$T$7:$U$9,2,FALSE)
        ) &lt;= AI2115,
        "Kyllä",
        "Ei"
      ),
      "Syötä AI-sarakkeeseen vain lukuarvo"
    )
  ),
"")</f>
        <v/>
      </c>
      <c r="AK2115" s="143"/>
      <c r="AL2115" s="42"/>
      <c r="AM2115" s="49"/>
      <c r="AN2115" s="42"/>
      <c r="AO2115" s="42"/>
      <c r="AP2115" s="42"/>
      <c r="AQ2115" s="42"/>
      <c r="AR2115" s="42"/>
      <c r="AS2115" s="42"/>
      <c r="AT2115" s="42"/>
      <c r="AU2115" s="42"/>
      <c r="AV2115" s="42"/>
      <c r="AW2115" s="42"/>
      <c r="AX2115" s="42"/>
      <c r="AY2115" s="42"/>
      <c r="AZ2115" s="42"/>
      <c r="BA2115" s="42"/>
      <c r="BB2115" s="42"/>
      <c r="BC2115" s="42"/>
      <c r="BD2115" s="42"/>
      <c r="BE2115" s="42"/>
      <c r="BF2115" s="42"/>
      <c r="BG2115" s="42"/>
    </row>
    <row r="2116" spans="1:59" x14ac:dyDescent="0.3">
      <c r="A2116" s="79"/>
      <c r="B2116" s="133"/>
      <c r="C2116" s="131" t="str">
        <f>IFERROR(IFERROR(IF(B2116="","",VLOOKUP(B2116,Listat!$A$7:$B$81,2,FALSE)),VLOOKUP(LEFT(B2116,FIND(" (oma)",B2116)-1),Listat!$A$7:$B$81,2,FALSE)),"-")</f>
        <v/>
      </c>
      <c r="D2116" s="131" t="str">
        <f>IFERROR(IFERROR(IF(B2116="","",VLOOKUP(B2116,Listat!$A$7:$C$81,3,FALSE)),VLOOKUP(LEFT(B2116,FIND(" (oma)",B2116)-1),Listat!$A$7:$C$81,3,FALSE)),"-")</f>
        <v/>
      </c>
      <c r="E2116" s="134"/>
      <c r="F2116" s="174"/>
      <c r="G2116" s="225" t="str">
        <f>Listat!AU2116</f>
        <v/>
      </c>
      <c r="H2116" s="152"/>
      <c r="I2116" s="135"/>
      <c r="J2116" s="175"/>
      <c r="K2116" s="176"/>
      <c r="L2116" s="146"/>
      <c r="M2116" s="146"/>
      <c r="N2116" s="175"/>
      <c r="O2116" s="226" t="str">
        <f>Listat!BC2116</f>
        <v/>
      </c>
      <c r="P2116" s="175" t="str">
        <f t="shared" si="65"/>
        <v/>
      </c>
      <c r="Q2116" s="175" t="str">
        <f>IFERROR(IFERROR(VLOOKUP(B2116,Listat!$N$7:$P$114,3,FALSE)*P2116,P2116),"")</f>
        <v/>
      </c>
      <c r="R2116" s="152"/>
      <c r="S2116" s="172" t="s">
        <v>103</v>
      </c>
      <c r="T2116" s="173"/>
      <c r="U2116" s="138"/>
      <c r="V2116" s="136"/>
      <c r="W2116" s="157" t="s">
        <v>103</v>
      </c>
      <c r="X2116" s="136"/>
      <c r="Y2116" s="136"/>
      <c r="Z2116" s="136"/>
      <c r="AA2116" s="136"/>
      <c r="AB2116" s="137"/>
      <c r="AC2116" s="144"/>
      <c r="AD2116" s="144"/>
      <c r="AE2116" s="139"/>
      <c r="AF2116" s="184"/>
      <c r="AG2116" s="147" t="str">
        <f t="shared" si="66"/>
        <v/>
      </c>
      <c r="AH2116" s="140" t="str">
        <f>IFERROR(IF(AG2116="","",IF(VLOOKUP(AE2116,Listat!$T$7:$V$9,3,FALSE)&lt;=AG2116,"Kyllä","Ei")),"")</f>
        <v/>
      </c>
      <c r="AI2116" s="148"/>
      <c r="AJ2116" s="140" t="str">
        <f>IFERROR(
  IF(
    OR(AI2116="",AI2116="ei tiedossa",AI2116="ei saatavilla",AI2116="N/A",AI2116="n.a",AI2116="N.a",AI2116="N/a"),
    "",
    IF(
      ISNUMBER(AI2116),
      IF(
        IF(
          COUNTIF(B2116,"*RFNBO*")&gt;0,
          70,
          VLOOKUP(AE2116,Listat!$T$7:$U$9,2,FALSE)
        ) &lt;= AI2116,
        "Kyllä",
        "Ei"
      ),
      "Syötä AI-sarakkeeseen vain lukuarvo"
    )
  ),
"")</f>
        <v/>
      </c>
      <c r="AK2116" s="143"/>
      <c r="AL2116" s="42"/>
      <c r="AM2116" s="49"/>
      <c r="AN2116" s="42"/>
      <c r="AO2116" s="42"/>
      <c r="AP2116" s="42"/>
      <c r="AQ2116" s="42"/>
      <c r="AR2116" s="42"/>
      <c r="AS2116" s="42"/>
      <c r="AT2116" s="42"/>
      <c r="AU2116" s="42"/>
      <c r="AV2116" s="42"/>
      <c r="AW2116" s="42"/>
      <c r="AX2116" s="42"/>
      <c r="AY2116" s="42"/>
      <c r="AZ2116" s="42"/>
      <c r="BA2116" s="42"/>
      <c r="BB2116" s="42"/>
      <c r="BC2116" s="42"/>
      <c r="BD2116" s="42"/>
      <c r="BE2116" s="42"/>
      <c r="BF2116" s="42"/>
      <c r="BG2116" s="42"/>
    </row>
    <row r="2117" spans="1:59" x14ac:dyDescent="0.3">
      <c r="A2117" s="79"/>
      <c r="B2117" s="133"/>
      <c r="C2117" s="131" t="str">
        <f>IFERROR(IFERROR(IF(B2117="","",VLOOKUP(B2117,Listat!$A$7:$B$81,2,FALSE)),VLOOKUP(LEFT(B2117,FIND(" (oma)",B2117)-1),Listat!$A$7:$B$81,2,FALSE)),"-")</f>
        <v/>
      </c>
      <c r="D2117" s="131" t="str">
        <f>IFERROR(IFERROR(IF(B2117="","",VLOOKUP(B2117,Listat!$A$7:$C$81,3,FALSE)),VLOOKUP(LEFT(B2117,FIND(" (oma)",B2117)-1),Listat!$A$7:$C$81,3,FALSE)),"-")</f>
        <v/>
      </c>
      <c r="E2117" s="134"/>
      <c r="F2117" s="174"/>
      <c r="G2117" s="225" t="str">
        <f>Listat!AU2117</f>
        <v/>
      </c>
      <c r="H2117" s="152"/>
      <c r="I2117" s="135"/>
      <c r="J2117" s="175"/>
      <c r="K2117" s="176"/>
      <c r="L2117" s="146"/>
      <c r="M2117" s="146"/>
      <c r="N2117" s="175"/>
      <c r="O2117" s="226" t="str">
        <f>Listat!BC2117</f>
        <v/>
      </c>
      <c r="P2117" s="175" t="str">
        <f t="shared" si="65"/>
        <v/>
      </c>
      <c r="Q2117" s="175" t="str">
        <f>IFERROR(IFERROR(VLOOKUP(B2117,Listat!$N$7:$P$114,3,FALSE)*P2117,P2117),"")</f>
        <v/>
      </c>
      <c r="R2117" s="152"/>
      <c r="S2117" s="172" t="s">
        <v>103</v>
      </c>
      <c r="T2117" s="173"/>
      <c r="U2117" s="138"/>
      <c r="V2117" s="136"/>
      <c r="W2117" s="157" t="s">
        <v>103</v>
      </c>
      <c r="X2117" s="136"/>
      <c r="Y2117" s="136"/>
      <c r="Z2117" s="136"/>
      <c r="AA2117" s="136"/>
      <c r="AB2117" s="137"/>
      <c r="AC2117" s="144"/>
      <c r="AD2117" s="144"/>
      <c r="AE2117" s="139"/>
      <c r="AF2117" s="184"/>
      <c r="AG2117" s="147" t="str">
        <f t="shared" si="66"/>
        <v/>
      </c>
      <c r="AH2117" s="140" t="str">
        <f>IFERROR(IF(AG2117="","",IF(VLOOKUP(AE2117,Listat!$T$7:$V$9,3,FALSE)&lt;=AG2117,"Kyllä","Ei")),"")</f>
        <v/>
      </c>
      <c r="AI2117" s="148"/>
      <c r="AJ2117" s="140" t="str">
        <f>IFERROR(
  IF(
    OR(AI2117="",AI2117="ei tiedossa",AI2117="ei saatavilla",AI2117="N/A",AI2117="n.a",AI2117="N.a",AI2117="N/a"),
    "",
    IF(
      ISNUMBER(AI2117),
      IF(
        IF(
          COUNTIF(B2117,"*RFNBO*")&gt;0,
          70,
          VLOOKUP(AE2117,Listat!$T$7:$U$9,2,FALSE)
        ) &lt;= AI2117,
        "Kyllä",
        "Ei"
      ),
      "Syötä AI-sarakkeeseen vain lukuarvo"
    )
  ),
"")</f>
        <v/>
      </c>
      <c r="AK2117" s="143"/>
      <c r="AL2117" s="42"/>
      <c r="AM2117" s="49"/>
      <c r="AN2117" s="42"/>
      <c r="AO2117" s="42"/>
      <c r="AP2117" s="42"/>
      <c r="AQ2117" s="42"/>
      <c r="AR2117" s="42"/>
      <c r="AS2117" s="42"/>
      <c r="AT2117" s="42"/>
      <c r="AU2117" s="42"/>
      <c r="AV2117" s="42"/>
      <c r="AW2117" s="42"/>
      <c r="AX2117" s="42"/>
      <c r="AY2117" s="42"/>
      <c r="AZ2117" s="42"/>
      <c r="BA2117" s="42"/>
      <c r="BB2117" s="42"/>
      <c r="BC2117" s="42"/>
      <c r="BD2117" s="42"/>
      <c r="BE2117" s="42"/>
      <c r="BF2117" s="42"/>
      <c r="BG2117" s="42"/>
    </row>
    <row r="2118" spans="1:59" x14ac:dyDescent="0.3">
      <c r="A2118" s="79"/>
      <c r="B2118" s="133"/>
      <c r="C2118" s="131" t="str">
        <f>IFERROR(IFERROR(IF(B2118="","",VLOOKUP(B2118,Listat!$A$7:$B$81,2,FALSE)),VLOOKUP(LEFT(B2118,FIND(" (oma)",B2118)-1),Listat!$A$7:$B$81,2,FALSE)),"-")</f>
        <v/>
      </c>
      <c r="D2118" s="131" t="str">
        <f>IFERROR(IFERROR(IF(B2118="","",VLOOKUP(B2118,Listat!$A$7:$C$81,3,FALSE)),VLOOKUP(LEFT(B2118,FIND(" (oma)",B2118)-1),Listat!$A$7:$C$81,3,FALSE)),"-")</f>
        <v/>
      </c>
      <c r="E2118" s="134"/>
      <c r="F2118" s="174"/>
      <c r="G2118" s="225" t="str">
        <f>Listat!AU2118</f>
        <v/>
      </c>
      <c r="H2118" s="152"/>
      <c r="I2118" s="135"/>
      <c r="J2118" s="175"/>
      <c r="K2118" s="176"/>
      <c r="L2118" s="146"/>
      <c r="M2118" s="146"/>
      <c r="N2118" s="175"/>
      <c r="O2118" s="226" t="str">
        <f>Listat!BC2118</f>
        <v/>
      </c>
      <c r="P2118" s="175" t="str">
        <f t="shared" ref="P2118:P2181" si="67">IFERROR(IF(OR(ISBLANK(F2118),ISBLANK(B2118),IF(COUNTIF(E2118,"&lt;&gt;*jakeluvelvoite*"),TRUE,FALSE)),"",F2118*O2118),"")</f>
        <v/>
      </c>
      <c r="Q2118" s="175" t="str">
        <f>IFERROR(IFERROR(VLOOKUP(B2118,Listat!$N$7:$P$114,3,FALSE)*P2118,P2118),"")</f>
        <v/>
      </c>
      <c r="R2118" s="152"/>
      <c r="S2118" s="172" t="s">
        <v>103</v>
      </c>
      <c r="T2118" s="173"/>
      <c r="U2118" s="138"/>
      <c r="V2118" s="136"/>
      <c r="W2118" s="157" t="s">
        <v>103</v>
      </c>
      <c r="X2118" s="136"/>
      <c r="Y2118" s="136"/>
      <c r="Z2118" s="136"/>
      <c r="AA2118" s="136"/>
      <c r="AB2118" s="137"/>
      <c r="AC2118" s="144"/>
      <c r="AD2118" s="144"/>
      <c r="AE2118" s="139"/>
      <c r="AF2118" s="184"/>
      <c r="AG2118" s="147" t="str">
        <f t="shared" ref="AG2118:AG2181" si="68">IFERROR(IF(OR(ISBLANK(L2118),ISBLANK(B2118),IF(COUNTIF(E2118,"&lt;&gt;*KHK-laki*"),TRUE,FALSE)),"",((83.8-L2118)/83.8)*100),"")</f>
        <v/>
      </c>
      <c r="AH2118" s="140" t="str">
        <f>IFERROR(IF(AG2118="","",IF(VLOOKUP(AE2118,Listat!$T$7:$V$9,3,FALSE)&lt;=AG2118,"Kyllä","Ei")),"")</f>
        <v/>
      </c>
      <c r="AI2118" s="148"/>
      <c r="AJ2118" s="140" t="str">
        <f>IFERROR(
  IF(
    OR(AI2118="",AI2118="ei tiedossa",AI2118="ei saatavilla",AI2118="N/A",AI2118="n.a",AI2118="N.a",AI2118="N/a"),
    "",
    IF(
      ISNUMBER(AI2118),
      IF(
        IF(
          COUNTIF(B2118,"*RFNBO*")&gt;0,
          70,
          VLOOKUP(AE2118,Listat!$T$7:$U$9,2,FALSE)
        ) &lt;= AI2118,
        "Kyllä",
        "Ei"
      ),
      "Syötä AI-sarakkeeseen vain lukuarvo"
    )
  ),
"")</f>
        <v/>
      </c>
      <c r="AK2118" s="143"/>
      <c r="AL2118" s="42"/>
      <c r="AM2118" s="49"/>
      <c r="AN2118" s="42"/>
      <c r="AO2118" s="42"/>
      <c r="AP2118" s="42"/>
      <c r="AQ2118" s="42"/>
      <c r="AR2118" s="42"/>
      <c r="AS2118" s="42"/>
      <c r="AT2118" s="42"/>
      <c r="AU2118" s="42"/>
      <c r="AV2118" s="42"/>
      <c r="AW2118" s="42"/>
      <c r="AX2118" s="42"/>
      <c r="AY2118" s="42"/>
      <c r="AZ2118" s="42"/>
      <c r="BA2118" s="42"/>
      <c r="BB2118" s="42"/>
      <c r="BC2118" s="42"/>
      <c r="BD2118" s="42"/>
      <c r="BE2118" s="42"/>
      <c r="BF2118" s="42"/>
      <c r="BG2118" s="42"/>
    </row>
    <row r="2119" spans="1:59" x14ac:dyDescent="0.3">
      <c r="A2119" s="79"/>
      <c r="B2119" s="133"/>
      <c r="C2119" s="131" t="str">
        <f>IFERROR(IFERROR(IF(B2119="","",VLOOKUP(B2119,Listat!$A$7:$B$81,2,FALSE)),VLOOKUP(LEFT(B2119,FIND(" (oma)",B2119)-1),Listat!$A$7:$B$81,2,FALSE)),"-")</f>
        <v/>
      </c>
      <c r="D2119" s="131" t="str">
        <f>IFERROR(IFERROR(IF(B2119="","",VLOOKUP(B2119,Listat!$A$7:$C$81,3,FALSE)),VLOOKUP(LEFT(B2119,FIND(" (oma)",B2119)-1),Listat!$A$7:$C$81,3,FALSE)),"-")</f>
        <v/>
      </c>
      <c r="E2119" s="134"/>
      <c r="F2119" s="174"/>
      <c r="G2119" s="225" t="str">
        <f>Listat!AU2119</f>
        <v/>
      </c>
      <c r="H2119" s="152"/>
      <c r="I2119" s="135"/>
      <c r="J2119" s="175"/>
      <c r="K2119" s="176"/>
      <c r="L2119" s="146"/>
      <c r="M2119" s="146"/>
      <c r="N2119" s="175"/>
      <c r="O2119" s="226" t="str">
        <f>Listat!BC2119</f>
        <v/>
      </c>
      <c r="P2119" s="175" t="str">
        <f t="shared" si="67"/>
        <v/>
      </c>
      <c r="Q2119" s="175" t="str">
        <f>IFERROR(IFERROR(VLOOKUP(B2119,Listat!$N$7:$P$114,3,FALSE)*P2119,P2119),"")</f>
        <v/>
      </c>
      <c r="R2119" s="152"/>
      <c r="S2119" s="172" t="s">
        <v>103</v>
      </c>
      <c r="T2119" s="173"/>
      <c r="U2119" s="138"/>
      <c r="V2119" s="136"/>
      <c r="W2119" s="157" t="s">
        <v>103</v>
      </c>
      <c r="X2119" s="136"/>
      <c r="Y2119" s="136"/>
      <c r="Z2119" s="136"/>
      <c r="AA2119" s="136"/>
      <c r="AB2119" s="137"/>
      <c r="AC2119" s="144"/>
      <c r="AD2119" s="144"/>
      <c r="AE2119" s="139"/>
      <c r="AF2119" s="184"/>
      <c r="AG2119" s="147" t="str">
        <f t="shared" si="68"/>
        <v/>
      </c>
      <c r="AH2119" s="140" t="str">
        <f>IFERROR(IF(AG2119="","",IF(VLOOKUP(AE2119,Listat!$T$7:$V$9,3,FALSE)&lt;=AG2119,"Kyllä","Ei")),"")</f>
        <v/>
      </c>
      <c r="AI2119" s="148"/>
      <c r="AJ2119" s="140" t="str">
        <f>IFERROR(
  IF(
    OR(AI2119="",AI2119="ei tiedossa",AI2119="ei saatavilla",AI2119="N/A",AI2119="n.a",AI2119="N.a",AI2119="N/a"),
    "",
    IF(
      ISNUMBER(AI2119),
      IF(
        IF(
          COUNTIF(B2119,"*RFNBO*")&gt;0,
          70,
          VLOOKUP(AE2119,Listat!$T$7:$U$9,2,FALSE)
        ) &lt;= AI2119,
        "Kyllä",
        "Ei"
      ),
      "Syötä AI-sarakkeeseen vain lukuarvo"
    )
  ),
"")</f>
        <v/>
      </c>
      <c r="AK2119" s="143"/>
      <c r="AL2119" s="42"/>
      <c r="AM2119" s="49"/>
      <c r="AN2119" s="42"/>
      <c r="AO2119" s="42"/>
      <c r="AP2119" s="42"/>
      <c r="AQ2119" s="42"/>
      <c r="AR2119" s="42"/>
      <c r="AS2119" s="42"/>
      <c r="AT2119" s="42"/>
      <c r="AU2119" s="42"/>
      <c r="AV2119" s="42"/>
      <c r="AW2119" s="42"/>
      <c r="AX2119" s="42"/>
      <c r="AY2119" s="42"/>
      <c r="AZ2119" s="42"/>
      <c r="BA2119" s="42"/>
      <c r="BB2119" s="42"/>
      <c r="BC2119" s="42"/>
      <c r="BD2119" s="42"/>
      <c r="BE2119" s="42"/>
      <c r="BF2119" s="42"/>
      <c r="BG2119" s="42"/>
    </row>
    <row r="2120" spans="1:59" x14ac:dyDescent="0.3">
      <c r="A2120" s="79"/>
      <c r="B2120" s="133"/>
      <c r="C2120" s="131" t="str">
        <f>IFERROR(IFERROR(IF(B2120="","",VLOOKUP(B2120,Listat!$A$7:$B$81,2,FALSE)),VLOOKUP(LEFT(B2120,FIND(" (oma)",B2120)-1),Listat!$A$7:$B$81,2,FALSE)),"-")</f>
        <v/>
      </c>
      <c r="D2120" s="131" t="str">
        <f>IFERROR(IFERROR(IF(B2120="","",VLOOKUP(B2120,Listat!$A$7:$C$81,3,FALSE)),VLOOKUP(LEFT(B2120,FIND(" (oma)",B2120)-1),Listat!$A$7:$C$81,3,FALSE)),"-")</f>
        <v/>
      </c>
      <c r="E2120" s="134"/>
      <c r="F2120" s="174"/>
      <c r="G2120" s="225" t="str">
        <f>Listat!AU2120</f>
        <v/>
      </c>
      <c r="H2120" s="152"/>
      <c r="I2120" s="135"/>
      <c r="J2120" s="175"/>
      <c r="K2120" s="176"/>
      <c r="L2120" s="146"/>
      <c r="M2120" s="146"/>
      <c r="N2120" s="175"/>
      <c r="O2120" s="226" t="str">
        <f>Listat!BC2120</f>
        <v/>
      </c>
      <c r="P2120" s="175" t="str">
        <f t="shared" si="67"/>
        <v/>
      </c>
      <c r="Q2120" s="175" t="str">
        <f>IFERROR(IFERROR(VLOOKUP(B2120,Listat!$N$7:$P$114,3,FALSE)*P2120,P2120),"")</f>
        <v/>
      </c>
      <c r="R2120" s="152"/>
      <c r="S2120" s="172" t="s">
        <v>103</v>
      </c>
      <c r="T2120" s="173"/>
      <c r="U2120" s="138"/>
      <c r="V2120" s="136"/>
      <c r="W2120" s="157" t="s">
        <v>103</v>
      </c>
      <c r="X2120" s="136"/>
      <c r="Y2120" s="136"/>
      <c r="Z2120" s="136"/>
      <c r="AA2120" s="136"/>
      <c r="AB2120" s="137"/>
      <c r="AC2120" s="144"/>
      <c r="AD2120" s="144"/>
      <c r="AE2120" s="139"/>
      <c r="AF2120" s="184"/>
      <c r="AG2120" s="147" t="str">
        <f t="shared" si="68"/>
        <v/>
      </c>
      <c r="AH2120" s="140" t="str">
        <f>IFERROR(IF(AG2120="","",IF(VLOOKUP(AE2120,Listat!$T$7:$V$9,3,FALSE)&lt;=AG2120,"Kyllä","Ei")),"")</f>
        <v/>
      </c>
      <c r="AI2120" s="148"/>
      <c r="AJ2120" s="140" t="str">
        <f>IFERROR(
  IF(
    OR(AI2120="",AI2120="ei tiedossa",AI2120="ei saatavilla",AI2120="N/A",AI2120="n.a",AI2120="N.a",AI2120="N/a"),
    "",
    IF(
      ISNUMBER(AI2120),
      IF(
        IF(
          COUNTIF(B2120,"*RFNBO*")&gt;0,
          70,
          VLOOKUP(AE2120,Listat!$T$7:$U$9,2,FALSE)
        ) &lt;= AI2120,
        "Kyllä",
        "Ei"
      ),
      "Syötä AI-sarakkeeseen vain lukuarvo"
    )
  ),
"")</f>
        <v/>
      </c>
      <c r="AK2120" s="143"/>
      <c r="AL2120" s="42"/>
      <c r="AM2120" s="49"/>
      <c r="AN2120" s="42"/>
      <c r="AO2120" s="42"/>
      <c r="AP2120" s="42"/>
      <c r="AQ2120" s="42"/>
      <c r="AR2120" s="42"/>
      <c r="AS2120" s="42"/>
      <c r="AT2120" s="42"/>
      <c r="AU2120" s="42"/>
      <c r="AV2120" s="42"/>
      <c r="AW2120" s="42"/>
      <c r="AX2120" s="42"/>
      <c r="AY2120" s="42"/>
      <c r="AZ2120" s="42"/>
      <c r="BA2120" s="42"/>
      <c r="BB2120" s="42"/>
      <c r="BC2120" s="42"/>
      <c r="BD2120" s="42"/>
      <c r="BE2120" s="42"/>
      <c r="BF2120" s="42"/>
      <c r="BG2120" s="42"/>
    </row>
    <row r="2121" spans="1:59" x14ac:dyDescent="0.3">
      <c r="A2121" s="79"/>
      <c r="B2121" s="133"/>
      <c r="C2121" s="131" t="str">
        <f>IFERROR(IFERROR(IF(B2121="","",VLOOKUP(B2121,Listat!$A$7:$B$81,2,FALSE)),VLOOKUP(LEFT(B2121,FIND(" (oma)",B2121)-1),Listat!$A$7:$B$81,2,FALSE)),"-")</f>
        <v/>
      </c>
      <c r="D2121" s="131" t="str">
        <f>IFERROR(IFERROR(IF(B2121="","",VLOOKUP(B2121,Listat!$A$7:$C$81,3,FALSE)),VLOOKUP(LEFT(B2121,FIND(" (oma)",B2121)-1),Listat!$A$7:$C$81,3,FALSE)),"-")</f>
        <v/>
      </c>
      <c r="E2121" s="134"/>
      <c r="F2121" s="174"/>
      <c r="G2121" s="225" t="str">
        <f>Listat!AU2121</f>
        <v/>
      </c>
      <c r="H2121" s="152"/>
      <c r="I2121" s="135"/>
      <c r="J2121" s="175"/>
      <c r="K2121" s="176"/>
      <c r="L2121" s="146"/>
      <c r="M2121" s="146"/>
      <c r="N2121" s="175"/>
      <c r="O2121" s="226" t="str">
        <f>Listat!BC2121</f>
        <v/>
      </c>
      <c r="P2121" s="175" t="str">
        <f t="shared" si="67"/>
        <v/>
      </c>
      <c r="Q2121" s="175" t="str">
        <f>IFERROR(IFERROR(VLOOKUP(B2121,Listat!$N$7:$P$114,3,FALSE)*P2121,P2121),"")</f>
        <v/>
      </c>
      <c r="R2121" s="152"/>
      <c r="S2121" s="172" t="s">
        <v>103</v>
      </c>
      <c r="T2121" s="173"/>
      <c r="U2121" s="138"/>
      <c r="V2121" s="136"/>
      <c r="W2121" s="157" t="s">
        <v>103</v>
      </c>
      <c r="X2121" s="136"/>
      <c r="Y2121" s="136"/>
      <c r="Z2121" s="136"/>
      <c r="AA2121" s="136"/>
      <c r="AB2121" s="137"/>
      <c r="AC2121" s="144"/>
      <c r="AD2121" s="144"/>
      <c r="AE2121" s="139"/>
      <c r="AF2121" s="184"/>
      <c r="AG2121" s="147" t="str">
        <f t="shared" si="68"/>
        <v/>
      </c>
      <c r="AH2121" s="140" t="str">
        <f>IFERROR(IF(AG2121="","",IF(VLOOKUP(AE2121,Listat!$T$7:$V$9,3,FALSE)&lt;=AG2121,"Kyllä","Ei")),"")</f>
        <v/>
      </c>
      <c r="AI2121" s="148"/>
      <c r="AJ2121" s="140" t="str">
        <f>IFERROR(
  IF(
    OR(AI2121="",AI2121="ei tiedossa",AI2121="ei saatavilla",AI2121="N/A",AI2121="n.a",AI2121="N.a",AI2121="N/a"),
    "",
    IF(
      ISNUMBER(AI2121),
      IF(
        IF(
          COUNTIF(B2121,"*RFNBO*")&gt;0,
          70,
          VLOOKUP(AE2121,Listat!$T$7:$U$9,2,FALSE)
        ) &lt;= AI2121,
        "Kyllä",
        "Ei"
      ),
      "Syötä AI-sarakkeeseen vain lukuarvo"
    )
  ),
"")</f>
        <v/>
      </c>
      <c r="AK2121" s="143"/>
      <c r="AL2121" s="42"/>
      <c r="AM2121" s="49"/>
      <c r="AN2121" s="42"/>
      <c r="AO2121" s="42"/>
      <c r="AP2121" s="42"/>
      <c r="AQ2121" s="42"/>
      <c r="AR2121" s="42"/>
      <c r="AS2121" s="42"/>
      <c r="AT2121" s="42"/>
      <c r="AU2121" s="42"/>
      <c r="AV2121" s="42"/>
      <c r="AW2121" s="42"/>
      <c r="AX2121" s="42"/>
      <c r="AY2121" s="42"/>
      <c r="AZ2121" s="42"/>
      <c r="BA2121" s="42"/>
      <c r="BB2121" s="42"/>
      <c r="BC2121" s="42"/>
      <c r="BD2121" s="42"/>
      <c r="BE2121" s="42"/>
      <c r="BF2121" s="42"/>
      <c r="BG2121" s="42"/>
    </row>
    <row r="2122" spans="1:59" x14ac:dyDescent="0.3">
      <c r="A2122" s="79"/>
      <c r="B2122" s="133"/>
      <c r="C2122" s="131" t="str">
        <f>IFERROR(IFERROR(IF(B2122="","",VLOOKUP(B2122,Listat!$A$7:$B$81,2,FALSE)),VLOOKUP(LEFT(B2122,FIND(" (oma)",B2122)-1),Listat!$A$7:$B$81,2,FALSE)),"-")</f>
        <v/>
      </c>
      <c r="D2122" s="131" t="str">
        <f>IFERROR(IFERROR(IF(B2122="","",VLOOKUP(B2122,Listat!$A$7:$C$81,3,FALSE)),VLOOKUP(LEFT(B2122,FIND(" (oma)",B2122)-1),Listat!$A$7:$C$81,3,FALSE)),"-")</f>
        <v/>
      </c>
      <c r="E2122" s="134"/>
      <c r="F2122" s="174"/>
      <c r="G2122" s="225" t="str">
        <f>Listat!AU2122</f>
        <v/>
      </c>
      <c r="H2122" s="152"/>
      <c r="I2122" s="135"/>
      <c r="J2122" s="175"/>
      <c r="K2122" s="176"/>
      <c r="L2122" s="146"/>
      <c r="M2122" s="146"/>
      <c r="N2122" s="175"/>
      <c r="O2122" s="226" t="str">
        <f>Listat!BC2122</f>
        <v/>
      </c>
      <c r="P2122" s="175" t="str">
        <f t="shared" si="67"/>
        <v/>
      </c>
      <c r="Q2122" s="175" t="str">
        <f>IFERROR(IFERROR(VLOOKUP(B2122,Listat!$N$7:$P$114,3,FALSE)*P2122,P2122),"")</f>
        <v/>
      </c>
      <c r="R2122" s="152"/>
      <c r="S2122" s="172" t="s">
        <v>103</v>
      </c>
      <c r="T2122" s="173"/>
      <c r="U2122" s="138"/>
      <c r="V2122" s="136"/>
      <c r="W2122" s="157" t="s">
        <v>103</v>
      </c>
      <c r="X2122" s="136"/>
      <c r="Y2122" s="136"/>
      <c r="Z2122" s="136"/>
      <c r="AA2122" s="136"/>
      <c r="AB2122" s="137"/>
      <c r="AC2122" s="144"/>
      <c r="AD2122" s="144"/>
      <c r="AE2122" s="139"/>
      <c r="AF2122" s="184"/>
      <c r="AG2122" s="147" t="str">
        <f t="shared" si="68"/>
        <v/>
      </c>
      <c r="AH2122" s="140" t="str">
        <f>IFERROR(IF(AG2122="","",IF(VLOOKUP(AE2122,Listat!$T$7:$V$9,3,FALSE)&lt;=AG2122,"Kyllä","Ei")),"")</f>
        <v/>
      </c>
      <c r="AI2122" s="148"/>
      <c r="AJ2122" s="140" t="str">
        <f>IFERROR(
  IF(
    OR(AI2122="",AI2122="ei tiedossa",AI2122="ei saatavilla",AI2122="N/A",AI2122="n.a",AI2122="N.a",AI2122="N/a"),
    "",
    IF(
      ISNUMBER(AI2122),
      IF(
        IF(
          COUNTIF(B2122,"*RFNBO*")&gt;0,
          70,
          VLOOKUP(AE2122,Listat!$T$7:$U$9,2,FALSE)
        ) &lt;= AI2122,
        "Kyllä",
        "Ei"
      ),
      "Syötä AI-sarakkeeseen vain lukuarvo"
    )
  ),
"")</f>
        <v/>
      </c>
      <c r="AK2122" s="143"/>
      <c r="AL2122" s="42"/>
      <c r="AM2122" s="49"/>
      <c r="AN2122" s="42"/>
      <c r="AO2122" s="42"/>
      <c r="AP2122" s="42"/>
      <c r="AQ2122" s="42"/>
      <c r="AR2122" s="42"/>
      <c r="AS2122" s="42"/>
      <c r="AT2122" s="42"/>
      <c r="AU2122" s="42"/>
      <c r="AV2122" s="42"/>
      <c r="AW2122" s="42"/>
      <c r="AX2122" s="42"/>
      <c r="AY2122" s="42"/>
      <c r="AZ2122" s="42"/>
      <c r="BA2122" s="42"/>
      <c r="BB2122" s="42"/>
      <c r="BC2122" s="42"/>
      <c r="BD2122" s="42"/>
      <c r="BE2122" s="42"/>
      <c r="BF2122" s="42"/>
      <c r="BG2122" s="42"/>
    </row>
    <row r="2123" spans="1:59" x14ac:dyDescent="0.3">
      <c r="A2123" s="79"/>
      <c r="B2123" s="133"/>
      <c r="C2123" s="131" t="str">
        <f>IFERROR(IFERROR(IF(B2123="","",VLOOKUP(B2123,Listat!$A$7:$B$81,2,FALSE)),VLOOKUP(LEFT(B2123,FIND(" (oma)",B2123)-1),Listat!$A$7:$B$81,2,FALSE)),"-")</f>
        <v/>
      </c>
      <c r="D2123" s="131" t="str">
        <f>IFERROR(IFERROR(IF(B2123="","",VLOOKUP(B2123,Listat!$A$7:$C$81,3,FALSE)),VLOOKUP(LEFT(B2123,FIND(" (oma)",B2123)-1),Listat!$A$7:$C$81,3,FALSE)),"-")</f>
        <v/>
      </c>
      <c r="E2123" s="134"/>
      <c r="F2123" s="174"/>
      <c r="G2123" s="225" t="str">
        <f>Listat!AU2123</f>
        <v/>
      </c>
      <c r="H2123" s="152"/>
      <c r="I2123" s="135"/>
      <c r="J2123" s="175"/>
      <c r="K2123" s="176"/>
      <c r="L2123" s="146"/>
      <c r="M2123" s="146"/>
      <c r="N2123" s="175"/>
      <c r="O2123" s="226" t="str">
        <f>Listat!BC2123</f>
        <v/>
      </c>
      <c r="P2123" s="175" t="str">
        <f t="shared" si="67"/>
        <v/>
      </c>
      <c r="Q2123" s="175" t="str">
        <f>IFERROR(IFERROR(VLOOKUP(B2123,Listat!$N$7:$P$114,3,FALSE)*P2123,P2123),"")</f>
        <v/>
      </c>
      <c r="R2123" s="152"/>
      <c r="S2123" s="172" t="s">
        <v>103</v>
      </c>
      <c r="T2123" s="173"/>
      <c r="U2123" s="138"/>
      <c r="V2123" s="136"/>
      <c r="W2123" s="157" t="s">
        <v>103</v>
      </c>
      <c r="X2123" s="136"/>
      <c r="Y2123" s="136"/>
      <c r="Z2123" s="136"/>
      <c r="AA2123" s="136"/>
      <c r="AB2123" s="137"/>
      <c r="AC2123" s="144"/>
      <c r="AD2123" s="144"/>
      <c r="AE2123" s="139"/>
      <c r="AF2123" s="184"/>
      <c r="AG2123" s="147" t="str">
        <f t="shared" si="68"/>
        <v/>
      </c>
      <c r="AH2123" s="140" t="str">
        <f>IFERROR(IF(AG2123="","",IF(VLOOKUP(AE2123,Listat!$T$7:$V$9,3,FALSE)&lt;=AG2123,"Kyllä","Ei")),"")</f>
        <v/>
      </c>
      <c r="AI2123" s="148"/>
      <c r="AJ2123" s="140" t="str">
        <f>IFERROR(
  IF(
    OR(AI2123="",AI2123="ei tiedossa",AI2123="ei saatavilla",AI2123="N/A",AI2123="n.a",AI2123="N.a",AI2123="N/a"),
    "",
    IF(
      ISNUMBER(AI2123),
      IF(
        IF(
          COUNTIF(B2123,"*RFNBO*")&gt;0,
          70,
          VLOOKUP(AE2123,Listat!$T$7:$U$9,2,FALSE)
        ) &lt;= AI2123,
        "Kyllä",
        "Ei"
      ),
      "Syötä AI-sarakkeeseen vain lukuarvo"
    )
  ),
"")</f>
        <v/>
      </c>
      <c r="AK2123" s="143"/>
      <c r="AL2123" s="42"/>
      <c r="AM2123" s="49"/>
      <c r="AN2123" s="42"/>
      <c r="AO2123" s="42"/>
      <c r="AP2123" s="42"/>
      <c r="AQ2123" s="42"/>
      <c r="AR2123" s="42"/>
      <c r="AS2123" s="42"/>
      <c r="AT2123" s="42"/>
      <c r="AU2123" s="42"/>
      <c r="AV2123" s="42"/>
      <c r="AW2123" s="42"/>
      <c r="AX2123" s="42"/>
      <c r="AY2123" s="42"/>
      <c r="AZ2123" s="42"/>
      <c r="BA2123" s="42"/>
      <c r="BB2123" s="42"/>
      <c r="BC2123" s="42"/>
      <c r="BD2123" s="42"/>
      <c r="BE2123" s="42"/>
      <c r="BF2123" s="42"/>
      <c r="BG2123" s="42"/>
    </row>
    <row r="2124" spans="1:59" x14ac:dyDescent="0.3">
      <c r="A2124" s="79"/>
      <c r="B2124" s="133"/>
      <c r="C2124" s="131" t="str">
        <f>IFERROR(IFERROR(IF(B2124="","",VLOOKUP(B2124,Listat!$A$7:$B$81,2,FALSE)),VLOOKUP(LEFT(B2124,FIND(" (oma)",B2124)-1),Listat!$A$7:$B$81,2,FALSE)),"-")</f>
        <v/>
      </c>
      <c r="D2124" s="131" t="str">
        <f>IFERROR(IFERROR(IF(B2124="","",VLOOKUP(B2124,Listat!$A$7:$C$81,3,FALSE)),VLOOKUP(LEFT(B2124,FIND(" (oma)",B2124)-1),Listat!$A$7:$C$81,3,FALSE)),"-")</f>
        <v/>
      </c>
      <c r="E2124" s="134"/>
      <c r="F2124" s="174"/>
      <c r="G2124" s="225" t="str">
        <f>Listat!AU2124</f>
        <v/>
      </c>
      <c r="H2124" s="152"/>
      <c r="I2124" s="135"/>
      <c r="J2124" s="175"/>
      <c r="K2124" s="176"/>
      <c r="L2124" s="146"/>
      <c r="M2124" s="146"/>
      <c r="N2124" s="175"/>
      <c r="O2124" s="226" t="str">
        <f>Listat!BC2124</f>
        <v/>
      </c>
      <c r="P2124" s="175" t="str">
        <f t="shared" si="67"/>
        <v/>
      </c>
      <c r="Q2124" s="175" t="str">
        <f>IFERROR(IFERROR(VLOOKUP(B2124,Listat!$N$7:$P$114,3,FALSE)*P2124,P2124),"")</f>
        <v/>
      </c>
      <c r="R2124" s="152"/>
      <c r="S2124" s="172" t="s">
        <v>103</v>
      </c>
      <c r="T2124" s="173"/>
      <c r="U2124" s="138"/>
      <c r="V2124" s="136"/>
      <c r="W2124" s="157" t="s">
        <v>103</v>
      </c>
      <c r="X2124" s="136"/>
      <c r="Y2124" s="136"/>
      <c r="Z2124" s="136"/>
      <c r="AA2124" s="136"/>
      <c r="AB2124" s="137"/>
      <c r="AC2124" s="144"/>
      <c r="AD2124" s="144"/>
      <c r="AE2124" s="139"/>
      <c r="AF2124" s="184"/>
      <c r="AG2124" s="147" t="str">
        <f t="shared" si="68"/>
        <v/>
      </c>
      <c r="AH2124" s="140" t="str">
        <f>IFERROR(IF(AG2124="","",IF(VLOOKUP(AE2124,Listat!$T$7:$V$9,3,FALSE)&lt;=AG2124,"Kyllä","Ei")),"")</f>
        <v/>
      </c>
      <c r="AI2124" s="148"/>
      <c r="AJ2124" s="140" t="str">
        <f>IFERROR(
  IF(
    OR(AI2124="",AI2124="ei tiedossa",AI2124="ei saatavilla",AI2124="N/A",AI2124="n.a",AI2124="N.a",AI2124="N/a"),
    "",
    IF(
      ISNUMBER(AI2124),
      IF(
        IF(
          COUNTIF(B2124,"*RFNBO*")&gt;0,
          70,
          VLOOKUP(AE2124,Listat!$T$7:$U$9,2,FALSE)
        ) &lt;= AI2124,
        "Kyllä",
        "Ei"
      ),
      "Syötä AI-sarakkeeseen vain lukuarvo"
    )
  ),
"")</f>
        <v/>
      </c>
      <c r="AK2124" s="143"/>
      <c r="AL2124" s="42"/>
      <c r="AM2124" s="49"/>
      <c r="AN2124" s="42"/>
      <c r="AO2124" s="42"/>
      <c r="AP2124" s="42"/>
      <c r="AQ2124" s="42"/>
      <c r="AR2124" s="42"/>
      <c r="AS2124" s="42"/>
      <c r="AT2124" s="42"/>
      <c r="AU2124" s="42"/>
      <c r="AV2124" s="42"/>
      <c r="AW2124" s="42"/>
      <c r="AX2124" s="42"/>
      <c r="AY2124" s="42"/>
      <c r="AZ2124" s="42"/>
      <c r="BA2124" s="42"/>
      <c r="BB2124" s="42"/>
      <c r="BC2124" s="42"/>
      <c r="BD2124" s="42"/>
      <c r="BE2124" s="42"/>
      <c r="BF2124" s="42"/>
      <c r="BG2124" s="42"/>
    </row>
    <row r="2125" spans="1:59" x14ac:dyDescent="0.3">
      <c r="A2125" s="79"/>
      <c r="B2125" s="133"/>
      <c r="C2125" s="131" t="str">
        <f>IFERROR(IFERROR(IF(B2125="","",VLOOKUP(B2125,Listat!$A$7:$B$81,2,FALSE)),VLOOKUP(LEFT(B2125,FIND(" (oma)",B2125)-1),Listat!$A$7:$B$81,2,FALSE)),"-")</f>
        <v/>
      </c>
      <c r="D2125" s="131" t="str">
        <f>IFERROR(IFERROR(IF(B2125="","",VLOOKUP(B2125,Listat!$A$7:$C$81,3,FALSE)),VLOOKUP(LEFT(B2125,FIND(" (oma)",B2125)-1),Listat!$A$7:$C$81,3,FALSE)),"-")</f>
        <v/>
      </c>
      <c r="E2125" s="134"/>
      <c r="F2125" s="174"/>
      <c r="G2125" s="225" t="str">
        <f>Listat!AU2125</f>
        <v/>
      </c>
      <c r="H2125" s="152"/>
      <c r="I2125" s="135"/>
      <c r="J2125" s="175"/>
      <c r="K2125" s="176"/>
      <c r="L2125" s="146"/>
      <c r="M2125" s="146"/>
      <c r="N2125" s="175"/>
      <c r="O2125" s="226" t="str">
        <f>Listat!BC2125</f>
        <v/>
      </c>
      <c r="P2125" s="175" t="str">
        <f t="shared" si="67"/>
        <v/>
      </c>
      <c r="Q2125" s="175" t="str">
        <f>IFERROR(IFERROR(VLOOKUP(B2125,Listat!$N$7:$P$114,3,FALSE)*P2125,P2125),"")</f>
        <v/>
      </c>
      <c r="R2125" s="152"/>
      <c r="S2125" s="172" t="s">
        <v>103</v>
      </c>
      <c r="T2125" s="173"/>
      <c r="U2125" s="138"/>
      <c r="V2125" s="136"/>
      <c r="W2125" s="157" t="s">
        <v>103</v>
      </c>
      <c r="X2125" s="136"/>
      <c r="Y2125" s="136"/>
      <c r="Z2125" s="136"/>
      <c r="AA2125" s="136"/>
      <c r="AB2125" s="137"/>
      <c r="AC2125" s="144"/>
      <c r="AD2125" s="144"/>
      <c r="AE2125" s="139"/>
      <c r="AF2125" s="184"/>
      <c r="AG2125" s="147" t="str">
        <f t="shared" si="68"/>
        <v/>
      </c>
      <c r="AH2125" s="140" t="str">
        <f>IFERROR(IF(AG2125="","",IF(VLOOKUP(AE2125,Listat!$T$7:$V$9,3,FALSE)&lt;=AG2125,"Kyllä","Ei")),"")</f>
        <v/>
      </c>
      <c r="AI2125" s="148"/>
      <c r="AJ2125" s="140" t="str">
        <f>IFERROR(
  IF(
    OR(AI2125="",AI2125="ei tiedossa",AI2125="ei saatavilla",AI2125="N/A",AI2125="n.a",AI2125="N.a",AI2125="N/a"),
    "",
    IF(
      ISNUMBER(AI2125),
      IF(
        IF(
          COUNTIF(B2125,"*RFNBO*")&gt;0,
          70,
          VLOOKUP(AE2125,Listat!$T$7:$U$9,2,FALSE)
        ) &lt;= AI2125,
        "Kyllä",
        "Ei"
      ),
      "Syötä AI-sarakkeeseen vain lukuarvo"
    )
  ),
"")</f>
        <v/>
      </c>
      <c r="AK2125" s="143"/>
      <c r="AL2125" s="42"/>
      <c r="AM2125" s="49"/>
      <c r="AN2125" s="42"/>
      <c r="AO2125" s="42"/>
      <c r="AP2125" s="42"/>
      <c r="AQ2125" s="42"/>
      <c r="AR2125" s="42"/>
      <c r="AS2125" s="42"/>
      <c r="AT2125" s="42"/>
      <c r="AU2125" s="42"/>
      <c r="AV2125" s="42"/>
      <c r="AW2125" s="42"/>
      <c r="AX2125" s="42"/>
      <c r="AY2125" s="42"/>
      <c r="AZ2125" s="42"/>
      <c r="BA2125" s="42"/>
      <c r="BB2125" s="42"/>
      <c r="BC2125" s="42"/>
      <c r="BD2125" s="42"/>
      <c r="BE2125" s="42"/>
      <c r="BF2125" s="42"/>
      <c r="BG2125" s="42"/>
    </row>
    <row r="2126" spans="1:59" x14ac:dyDescent="0.3">
      <c r="A2126" s="79"/>
      <c r="B2126" s="133"/>
      <c r="C2126" s="131" t="str">
        <f>IFERROR(IFERROR(IF(B2126="","",VLOOKUP(B2126,Listat!$A$7:$B$81,2,FALSE)),VLOOKUP(LEFT(B2126,FIND(" (oma)",B2126)-1),Listat!$A$7:$B$81,2,FALSE)),"-")</f>
        <v/>
      </c>
      <c r="D2126" s="131" t="str">
        <f>IFERROR(IFERROR(IF(B2126="","",VLOOKUP(B2126,Listat!$A$7:$C$81,3,FALSE)),VLOOKUP(LEFT(B2126,FIND(" (oma)",B2126)-1),Listat!$A$7:$C$81,3,FALSE)),"-")</f>
        <v/>
      </c>
      <c r="E2126" s="134"/>
      <c r="F2126" s="174"/>
      <c r="G2126" s="225" t="str">
        <f>Listat!AU2126</f>
        <v/>
      </c>
      <c r="H2126" s="152"/>
      <c r="I2126" s="135"/>
      <c r="J2126" s="175"/>
      <c r="K2126" s="176"/>
      <c r="L2126" s="146"/>
      <c r="M2126" s="146"/>
      <c r="N2126" s="175"/>
      <c r="O2126" s="226" t="str">
        <f>Listat!BC2126</f>
        <v/>
      </c>
      <c r="P2126" s="175" t="str">
        <f t="shared" si="67"/>
        <v/>
      </c>
      <c r="Q2126" s="175" t="str">
        <f>IFERROR(IFERROR(VLOOKUP(B2126,Listat!$N$7:$P$114,3,FALSE)*P2126,P2126),"")</f>
        <v/>
      </c>
      <c r="R2126" s="152"/>
      <c r="S2126" s="172" t="s">
        <v>103</v>
      </c>
      <c r="T2126" s="173"/>
      <c r="U2126" s="138"/>
      <c r="V2126" s="136"/>
      <c r="W2126" s="157" t="s">
        <v>103</v>
      </c>
      <c r="X2126" s="136"/>
      <c r="Y2126" s="136"/>
      <c r="Z2126" s="136"/>
      <c r="AA2126" s="136"/>
      <c r="AB2126" s="137"/>
      <c r="AC2126" s="144"/>
      <c r="AD2126" s="144"/>
      <c r="AE2126" s="139"/>
      <c r="AF2126" s="184"/>
      <c r="AG2126" s="147" t="str">
        <f t="shared" si="68"/>
        <v/>
      </c>
      <c r="AH2126" s="140" t="str">
        <f>IFERROR(IF(AG2126="","",IF(VLOOKUP(AE2126,Listat!$T$7:$V$9,3,FALSE)&lt;=AG2126,"Kyllä","Ei")),"")</f>
        <v/>
      </c>
      <c r="AI2126" s="148"/>
      <c r="AJ2126" s="140" t="str">
        <f>IFERROR(
  IF(
    OR(AI2126="",AI2126="ei tiedossa",AI2126="ei saatavilla",AI2126="N/A",AI2126="n.a",AI2126="N.a",AI2126="N/a"),
    "",
    IF(
      ISNUMBER(AI2126),
      IF(
        IF(
          COUNTIF(B2126,"*RFNBO*")&gt;0,
          70,
          VLOOKUP(AE2126,Listat!$T$7:$U$9,2,FALSE)
        ) &lt;= AI2126,
        "Kyllä",
        "Ei"
      ),
      "Syötä AI-sarakkeeseen vain lukuarvo"
    )
  ),
"")</f>
        <v/>
      </c>
      <c r="AK2126" s="143"/>
      <c r="AL2126" s="42"/>
      <c r="AM2126" s="49"/>
      <c r="AN2126" s="42"/>
      <c r="AO2126" s="42"/>
      <c r="AP2126" s="42"/>
      <c r="AQ2126" s="42"/>
      <c r="AR2126" s="42"/>
      <c r="AS2126" s="42"/>
      <c r="AT2126" s="42"/>
      <c r="AU2126" s="42"/>
      <c r="AV2126" s="42"/>
      <c r="AW2126" s="42"/>
      <c r="AX2126" s="42"/>
      <c r="AY2126" s="42"/>
      <c r="AZ2126" s="42"/>
      <c r="BA2126" s="42"/>
      <c r="BB2126" s="42"/>
      <c r="BC2126" s="42"/>
      <c r="BD2126" s="42"/>
      <c r="BE2126" s="42"/>
      <c r="BF2126" s="42"/>
      <c r="BG2126" s="42"/>
    </row>
    <row r="2127" spans="1:59" x14ac:dyDescent="0.3">
      <c r="A2127" s="79"/>
      <c r="B2127" s="133"/>
      <c r="C2127" s="131" t="str">
        <f>IFERROR(IFERROR(IF(B2127="","",VLOOKUP(B2127,Listat!$A$7:$B$81,2,FALSE)),VLOOKUP(LEFT(B2127,FIND(" (oma)",B2127)-1),Listat!$A$7:$B$81,2,FALSE)),"-")</f>
        <v/>
      </c>
      <c r="D2127" s="131" t="str">
        <f>IFERROR(IFERROR(IF(B2127="","",VLOOKUP(B2127,Listat!$A$7:$C$81,3,FALSE)),VLOOKUP(LEFT(B2127,FIND(" (oma)",B2127)-1),Listat!$A$7:$C$81,3,FALSE)),"-")</f>
        <v/>
      </c>
      <c r="E2127" s="134"/>
      <c r="F2127" s="174"/>
      <c r="G2127" s="225" t="str">
        <f>Listat!AU2127</f>
        <v/>
      </c>
      <c r="H2127" s="152"/>
      <c r="I2127" s="135"/>
      <c r="J2127" s="175"/>
      <c r="K2127" s="176"/>
      <c r="L2127" s="146"/>
      <c r="M2127" s="146"/>
      <c r="N2127" s="175"/>
      <c r="O2127" s="226" t="str">
        <f>Listat!BC2127</f>
        <v/>
      </c>
      <c r="P2127" s="175" t="str">
        <f t="shared" si="67"/>
        <v/>
      </c>
      <c r="Q2127" s="175" t="str">
        <f>IFERROR(IFERROR(VLOOKUP(B2127,Listat!$N$7:$P$114,3,FALSE)*P2127,P2127),"")</f>
        <v/>
      </c>
      <c r="R2127" s="152"/>
      <c r="S2127" s="172" t="s">
        <v>103</v>
      </c>
      <c r="T2127" s="173"/>
      <c r="U2127" s="138"/>
      <c r="V2127" s="136"/>
      <c r="W2127" s="157" t="s">
        <v>103</v>
      </c>
      <c r="X2127" s="136"/>
      <c r="Y2127" s="136"/>
      <c r="Z2127" s="136"/>
      <c r="AA2127" s="136"/>
      <c r="AB2127" s="137"/>
      <c r="AC2127" s="144"/>
      <c r="AD2127" s="144"/>
      <c r="AE2127" s="139"/>
      <c r="AF2127" s="184"/>
      <c r="AG2127" s="147" t="str">
        <f t="shared" si="68"/>
        <v/>
      </c>
      <c r="AH2127" s="140" t="str">
        <f>IFERROR(IF(AG2127="","",IF(VLOOKUP(AE2127,Listat!$T$7:$V$9,3,FALSE)&lt;=AG2127,"Kyllä","Ei")),"")</f>
        <v/>
      </c>
      <c r="AI2127" s="148"/>
      <c r="AJ2127" s="140" t="str">
        <f>IFERROR(
  IF(
    OR(AI2127="",AI2127="ei tiedossa",AI2127="ei saatavilla",AI2127="N/A",AI2127="n.a",AI2127="N.a",AI2127="N/a"),
    "",
    IF(
      ISNUMBER(AI2127),
      IF(
        IF(
          COUNTIF(B2127,"*RFNBO*")&gt;0,
          70,
          VLOOKUP(AE2127,Listat!$T$7:$U$9,2,FALSE)
        ) &lt;= AI2127,
        "Kyllä",
        "Ei"
      ),
      "Syötä AI-sarakkeeseen vain lukuarvo"
    )
  ),
"")</f>
        <v/>
      </c>
      <c r="AK2127" s="143"/>
      <c r="AL2127" s="42"/>
      <c r="AM2127" s="49"/>
      <c r="AN2127" s="42"/>
      <c r="AO2127" s="42"/>
      <c r="AP2127" s="42"/>
      <c r="AQ2127" s="42"/>
      <c r="AR2127" s="42"/>
      <c r="AS2127" s="42"/>
      <c r="AT2127" s="42"/>
      <c r="AU2127" s="42"/>
      <c r="AV2127" s="42"/>
      <c r="AW2127" s="42"/>
      <c r="AX2127" s="42"/>
      <c r="AY2127" s="42"/>
      <c r="AZ2127" s="42"/>
      <c r="BA2127" s="42"/>
      <c r="BB2127" s="42"/>
      <c r="BC2127" s="42"/>
      <c r="BD2127" s="42"/>
      <c r="BE2127" s="42"/>
      <c r="BF2127" s="42"/>
      <c r="BG2127" s="42"/>
    </row>
    <row r="2128" spans="1:59" x14ac:dyDescent="0.3">
      <c r="A2128" s="79"/>
      <c r="B2128" s="133"/>
      <c r="C2128" s="131" t="str">
        <f>IFERROR(IFERROR(IF(B2128="","",VLOOKUP(B2128,Listat!$A$7:$B$81,2,FALSE)),VLOOKUP(LEFT(B2128,FIND(" (oma)",B2128)-1),Listat!$A$7:$B$81,2,FALSE)),"-")</f>
        <v/>
      </c>
      <c r="D2128" s="131" t="str">
        <f>IFERROR(IFERROR(IF(B2128="","",VLOOKUP(B2128,Listat!$A$7:$C$81,3,FALSE)),VLOOKUP(LEFT(B2128,FIND(" (oma)",B2128)-1),Listat!$A$7:$C$81,3,FALSE)),"-")</f>
        <v/>
      </c>
      <c r="E2128" s="134"/>
      <c r="F2128" s="174"/>
      <c r="G2128" s="225" t="str">
        <f>Listat!AU2128</f>
        <v/>
      </c>
      <c r="H2128" s="152"/>
      <c r="I2128" s="135"/>
      <c r="J2128" s="175"/>
      <c r="K2128" s="176"/>
      <c r="L2128" s="146"/>
      <c r="M2128" s="146"/>
      <c r="N2128" s="175"/>
      <c r="O2128" s="226" t="str">
        <f>Listat!BC2128</f>
        <v/>
      </c>
      <c r="P2128" s="175" t="str">
        <f t="shared" si="67"/>
        <v/>
      </c>
      <c r="Q2128" s="175" t="str">
        <f>IFERROR(IFERROR(VLOOKUP(B2128,Listat!$N$7:$P$114,3,FALSE)*P2128,P2128),"")</f>
        <v/>
      </c>
      <c r="R2128" s="152"/>
      <c r="S2128" s="172" t="s">
        <v>103</v>
      </c>
      <c r="T2128" s="173"/>
      <c r="U2128" s="138"/>
      <c r="V2128" s="136"/>
      <c r="W2128" s="157" t="s">
        <v>103</v>
      </c>
      <c r="X2128" s="136"/>
      <c r="Y2128" s="136"/>
      <c r="Z2128" s="136"/>
      <c r="AA2128" s="136"/>
      <c r="AB2128" s="137"/>
      <c r="AC2128" s="144"/>
      <c r="AD2128" s="144"/>
      <c r="AE2128" s="139"/>
      <c r="AF2128" s="184"/>
      <c r="AG2128" s="147" t="str">
        <f t="shared" si="68"/>
        <v/>
      </c>
      <c r="AH2128" s="140" t="str">
        <f>IFERROR(IF(AG2128="","",IF(VLOOKUP(AE2128,Listat!$T$7:$V$9,3,FALSE)&lt;=AG2128,"Kyllä","Ei")),"")</f>
        <v/>
      </c>
      <c r="AI2128" s="148"/>
      <c r="AJ2128" s="140" t="str">
        <f>IFERROR(
  IF(
    OR(AI2128="",AI2128="ei tiedossa",AI2128="ei saatavilla",AI2128="N/A",AI2128="n.a",AI2128="N.a",AI2128="N/a"),
    "",
    IF(
      ISNUMBER(AI2128),
      IF(
        IF(
          COUNTIF(B2128,"*RFNBO*")&gt;0,
          70,
          VLOOKUP(AE2128,Listat!$T$7:$U$9,2,FALSE)
        ) &lt;= AI2128,
        "Kyllä",
        "Ei"
      ),
      "Syötä AI-sarakkeeseen vain lukuarvo"
    )
  ),
"")</f>
        <v/>
      </c>
      <c r="AK2128" s="143"/>
      <c r="AL2128" s="42"/>
      <c r="AM2128" s="49"/>
      <c r="AN2128" s="42"/>
      <c r="AO2128" s="42"/>
      <c r="AP2128" s="42"/>
      <c r="AQ2128" s="42"/>
      <c r="AR2128" s="42"/>
      <c r="AS2128" s="42"/>
      <c r="AT2128" s="42"/>
      <c r="AU2128" s="42"/>
      <c r="AV2128" s="42"/>
      <c r="AW2128" s="42"/>
      <c r="AX2128" s="42"/>
      <c r="AY2128" s="42"/>
      <c r="AZ2128" s="42"/>
      <c r="BA2128" s="42"/>
      <c r="BB2128" s="42"/>
      <c r="BC2128" s="42"/>
      <c r="BD2128" s="42"/>
      <c r="BE2128" s="42"/>
      <c r="BF2128" s="42"/>
      <c r="BG2128" s="42"/>
    </row>
    <row r="2129" spans="1:59" x14ac:dyDescent="0.3">
      <c r="A2129" s="79"/>
      <c r="B2129" s="133"/>
      <c r="C2129" s="131" t="str">
        <f>IFERROR(IFERROR(IF(B2129="","",VLOOKUP(B2129,Listat!$A$7:$B$81,2,FALSE)),VLOOKUP(LEFT(B2129,FIND(" (oma)",B2129)-1),Listat!$A$7:$B$81,2,FALSE)),"-")</f>
        <v/>
      </c>
      <c r="D2129" s="131" t="str">
        <f>IFERROR(IFERROR(IF(B2129="","",VLOOKUP(B2129,Listat!$A$7:$C$81,3,FALSE)),VLOOKUP(LEFT(B2129,FIND(" (oma)",B2129)-1),Listat!$A$7:$C$81,3,FALSE)),"-")</f>
        <v/>
      </c>
      <c r="E2129" s="134"/>
      <c r="F2129" s="174"/>
      <c r="G2129" s="225" t="str">
        <f>Listat!AU2129</f>
        <v/>
      </c>
      <c r="H2129" s="152"/>
      <c r="I2129" s="135"/>
      <c r="J2129" s="175"/>
      <c r="K2129" s="176"/>
      <c r="L2129" s="146"/>
      <c r="M2129" s="146"/>
      <c r="N2129" s="175"/>
      <c r="O2129" s="226" t="str">
        <f>Listat!BC2129</f>
        <v/>
      </c>
      <c r="P2129" s="175" t="str">
        <f t="shared" si="67"/>
        <v/>
      </c>
      <c r="Q2129" s="175" t="str">
        <f>IFERROR(IFERROR(VLOOKUP(B2129,Listat!$N$7:$P$114,3,FALSE)*P2129,P2129),"")</f>
        <v/>
      </c>
      <c r="R2129" s="152"/>
      <c r="S2129" s="172" t="s">
        <v>103</v>
      </c>
      <c r="T2129" s="173"/>
      <c r="U2129" s="138"/>
      <c r="V2129" s="136"/>
      <c r="W2129" s="157" t="s">
        <v>103</v>
      </c>
      <c r="X2129" s="136"/>
      <c r="Y2129" s="136"/>
      <c r="Z2129" s="136"/>
      <c r="AA2129" s="136"/>
      <c r="AB2129" s="137"/>
      <c r="AC2129" s="144"/>
      <c r="AD2129" s="144"/>
      <c r="AE2129" s="139"/>
      <c r="AF2129" s="184"/>
      <c r="AG2129" s="147" t="str">
        <f t="shared" si="68"/>
        <v/>
      </c>
      <c r="AH2129" s="140" t="str">
        <f>IFERROR(IF(AG2129="","",IF(VLOOKUP(AE2129,Listat!$T$7:$V$9,3,FALSE)&lt;=AG2129,"Kyllä","Ei")),"")</f>
        <v/>
      </c>
      <c r="AI2129" s="148"/>
      <c r="AJ2129" s="140" t="str">
        <f>IFERROR(
  IF(
    OR(AI2129="",AI2129="ei tiedossa",AI2129="ei saatavilla",AI2129="N/A",AI2129="n.a",AI2129="N.a",AI2129="N/a"),
    "",
    IF(
      ISNUMBER(AI2129),
      IF(
        IF(
          COUNTIF(B2129,"*RFNBO*")&gt;0,
          70,
          VLOOKUP(AE2129,Listat!$T$7:$U$9,2,FALSE)
        ) &lt;= AI2129,
        "Kyllä",
        "Ei"
      ),
      "Syötä AI-sarakkeeseen vain lukuarvo"
    )
  ),
"")</f>
        <v/>
      </c>
      <c r="AK2129" s="143"/>
      <c r="AL2129" s="42"/>
      <c r="AM2129" s="49"/>
      <c r="AN2129" s="42"/>
      <c r="AO2129" s="42"/>
      <c r="AP2129" s="42"/>
      <c r="AQ2129" s="42"/>
      <c r="AR2129" s="42"/>
      <c r="AS2129" s="42"/>
      <c r="AT2129" s="42"/>
      <c r="AU2129" s="42"/>
      <c r="AV2129" s="42"/>
      <c r="AW2129" s="42"/>
      <c r="AX2129" s="42"/>
      <c r="AY2129" s="42"/>
      <c r="AZ2129" s="42"/>
      <c r="BA2129" s="42"/>
      <c r="BB2129" s="42"/>
      <c r="BC2129" s="42"/>
      <c r="BD2129" s="42"/>
      <c r="BE2129" s="42"/>
      <c r="BF2129" s="42"/>
      <c r="BG2129" s="42"/>
    </row>
    <row r="2130" spans="1:59" x14ac:dyDescent="0.3">
      <c r="A2130" s="79"/>
      <c r="B2130" s="133"/>
      <c r="C2130" s="131" t="str">
        <f>IFERROR(IFERROR(IF(B2130="","",VLOOKUP(B2130,Listat!$A$7:$B$81,2,FALSE)),VLOOKUP(LEFT(B2130,FIND(" (oma)",B2130)-1),Listat!$A$7:$B$81,2,FALSE)),"-")</f>
        <v/>
      </c>
      <c r="D2130" s="131" t="str">
        <f>IFERROR(IFERROR(IF(B2130="","",VLOOKUP(B2130,Listat!$A$7:$C$81,3,FALSE)),VLOOKUP(LEFT(B2130,FIND(" (oma)",B2130)-1),Listat!$A$7:$C$81,3,FALSE)),"-")</f>
        <v/>
      </c>
      <c r="E2130" s="134"/>
      <c r="F2130" s="174"/>
      <c r="G2130" s="225" t="str">
        <f>Listat!AU2130</f>
        <v/>
      </c>
      <c r="H2130" s="152"/>
      <c r="I2130" s="135"/>
      <c r="J2130" s="175"/>
      <c r="K2130" s="176"/>
      <c r="L2130" s="146"/>
      <c r="M2130" s="146"/>
      <c r="N2130" s="175"/>
      <c r="O2130" s="226" t="str">
        <f>Listat!BC2130</f>
        <v/>
      </c>
      <c r="P2130" s="175" t="str">
        <f t="shared" si="67"/>
        <v/>
      </c>
      <c r="Q2130" s="175" t="str">
        <f>IFERROR(IFERROR(VLOOKUP(B2130,Listat!$N$7:$P$114,3,FALSE)*P2130,P2130),"")</f>
        <v/>
      </c>
      <c r="R2130" s="152"/>
      <c r="S2130" s="172" t="s">
        <v>103</v>
      </c>
      <c r="T2130" s="173"/>
      <c r="U2130" s="138"/>
      <c r="V2130" s="136"/>
      <c r="W2130" s="157" t="s">
        <v>103</v>
      </c>
      <c r="X2130" s="136"/>
      <c r="Y2130" s="136"/>
      <c r="Z2130" s="136"/>
      <c r="AA2130" s="136"/>
      <c r="AB2130" s="137"/>
      <c r="AC2130" s="144"/>
      <c r="AD2130" s="144"/>
      <c r="AE2130" s="139"/>
      <c r="AF2130" s="184"/>
      <c r="AG2130" s="147" t="str">
        <f t="shared" si="68"/>
        <v/>
      </c>
      <c r="AH2130" s="140" t="str">
        <f>IFERROR(IF(AG2130="","",IF(VLOOKUP(AE2130,Listat!$T$7:$V$9,3,FALSE)&lt;=AG2130,"Kyllä","Ei")),"")</f>
        <v/>
      </c>
      <c r="AI2130" s="148"/>
      <c r="AJ2130" s="140" t="str">
        <f>IFERROR(
  IF(
    OR(AI2130="",AI2130="ei tiedossa",AI2130="ei saatavilla",AI2130="N/A",AI2130="n.a",AI2130="N.a",AI2130="N/a"),
    "",
    IF(
      ISNUMBER(AI2130),
      IF(
        IF(
          COUNTIF(B2130,"*RFNBO*")&gt;0,
          70,
          VLOOKUP(AE2130,Listat!$T$7:$U$9,2,FALSE)
        ) &lt;= AI2130,
        "Kyllä",
        "Ei"
      ),
      "Syötä AI-sarakkeeseen vain lukuarvo"
    )
  ),
"")</f>
        <v/>
      </c>
      <c r="AK2130" s="143"/>
      <c r="AL2130" s="42"/>
      <c r="AM2130" s="49"/>
      <c r="AN2130" s="42"/>
      <c r="AO2130" s="42"/>
      <c r="AP2130" s="42"/>
      <c r="AQ2130" s="42"/>
      <c r="AR2130" s="42"/>
      <c r="AS2130" s="42"/>
      <c r="AT2130" s="42"/>
      <c r="AU2130" s="42"/>
      <c r="AV2130" s="42"/>
      <c r="AW2130" s="42"/>
      <c r="AX2130" s="42"/>
      <c r="AY2130" s="42"/>
      <c r="AZ2130" s="42"/>
      <c r="BA2130" s="42"/>
      <c r="BB2130" s="42"/>
      <c r="BC2130" s="42"/>
      <c r="BD2130" s="42"/>
      <c r="BE2130" s="42"/>
      <c r="BF2130" s="42"/>
      <c r="BG2130" s="42"/>
    </row>
    <row r="2131" spans="1:59" x14ac:dyDescent="0.3">
      <c r="A2131" s="79"/>
      <c r="B2131" s="133"/>
      <c r="C2131" s="131" t="str">
        <f>IFERROR(IFERROR(IF(B2131="","",VLOOKUP(B2131,Listat!$A$7:$B$81,2,FALSE)),VLOOKUP(LEFT(B2131,FIND(" (oma)",B2131)-1),Listat!$A$7:$B$81,2,FALSE)),"-")</f>
        <v/>
      </c>
      <c r="D2131" s="131" t="str">
        <f>IFERROR(IFERROR(IF(B2131="","",VLOOKUP(B2131,Listat!$A$7:$C$81,3,FALSE)),VLOOKUP(LEFT(B2131,FIND(" (oma)",B2131)-1),Listat!$A$7:$C$81,3,FALSE)),"-")</f>
        <v/>
      </c>
      <c r="E2131" s="134"/>
      <c r="F2131" s="174"/>
      <c r="G2131" s="225" t="str">
        <f>Listat!AU2131</f>
        <v/>
      </c>
      <c r="H2131" s="152"/>
      <c r="I2131" s="135"/>
      <c r="J2131" s="175"/>
      <c r="K2131" s="176"/>
      <c r="L2131" s="146"/>
      <c r="M2131" s="146"/>
      <c r="N2131" s="175"/>
      <c r="O2131" s="226" t="str">
        <f>Listat!BC2131</f>
        <v/>
      </c>
      <c r="P2131" s="175" t="str">
        <f t="shared" si="67"/>
        <v/>
      </c>
      <c r="Q2131" s="175" t="str">
        <f>IFERROR(IFERROR(VLOOKUP(B2131,Listat!$N$7:$P$114,3,FALSE)*P2131,P2131),"")</f>
        <v/>
      </c>
      <c r="R2131" s="152"/>
      <c r="S2131" s="172" t="s">
        <v>103</v>
      </c>
      <c r="T2131" s="173"/>
      <c r="U2131" s="138"/>
      <c r="V2131" s="136"/>
      <c r="W2131" s="157" t="s">
        <v>103</v>
      </c>
      <c r="X2131" s="136"/>
      <c r="Y2131" s="136"/>
      <c r="Z2131" s="136"/>
      <c r="AA2131" s="136"/>
      <c r="AB2131" s="137"/>
      <c r="AC2131" s="144"/>
      <c r="AD2131" s="144"/>
      <c r="AE2131" s="139"/>
      <c r="AF2131" s="184"/>
      <c r="AG2131" s="147" t="str">
        <f t="shared" si="68"/>
        <v/>
      </c>
      <c r="AH2131" s="140" t="str">
        <f>IFERROR(IF(AG2131="","",IF(VLOOKUP(AE2131,Listat!$T$7:$V$9,3,FALSE)&lt;=AG2131,"Kyllä","Ei")),"")</f>
        <v/>
      </c>
      <c r="AI2131" s="148"/>
      <c r="AJ2131" s="140" t="str">
        <f>IFERROR(
  IF(
    OR(AI2131="",AI2131="ei tiedossa",AI2131="ei saatavilla",AI2131="N/A",AI2131="n.a",AI2131="N.a",AI2131="N/a"),
    "",
    IF(
      ISNUMBER(AI2131),
      IF(
        IF(
          COUNTIF(B2131,"*RFNBO*")&gt;0,
          70,
          VLOOKUP(AE2131,Listat!$T$7:$U$9,2,FALSE)
        ) &lt;= AI2131,
        "Kyllä",
        "Ei"
      ),
      "Syötä AI-sarakkeeseen vain lukuarvo"
    )
  ),
"")</f>
        <v/>
      </c>
      <c r="AK2131" s="143"/>
      <c r="AL2131" s="42"/>
      <c r="AM2131" s="49"/>
      <c r="AN2131" s="42"/>
      <c r="AO2131" s="42"/>
      <c r="AP2131" s="42"/>
      <c r="AQ2131" s="42"/>
      <c r="AR2131" s="42"/>
      <c r="AS2131" s="42"/>
      <c r="AT2131" s="42"/>
      <c r="AU2131" s="42"/>
      <c r="AV2131" s="42"/>
      <c r="AW2131" s="42"/>
      <c r="AX2131" s="42"/>
      <c r="AY2131" s="42"/>
      <c r="AZ2131" s="42"/>
      <c r="BA2131" s="42"/>
      <c r="BB2131" s="42"/>
      <c r="BC2131" s="42"/>
      <c r="BD2131" s="42"/>
      <c r="BE2131" s="42"/>
      <c r="BF2131" s="42"/>
      <c r="BG2131" s="42"/>
    </row>
    <row r="2132" spans="1:59" x14ac:dyDescent="0.3">
      <c r="A2132" s="79"/>
      <c r="B2132" s="133"/>
      <c r="C2132" s="131" t="str">
        <f>IFERROR(IFERROR(IF(B2132="","",VLOOKUP(B2132,Listat!$A$7:$B$81,2,FALSE)),VLOOKUP(LEFT(B2132,FIND(" (oma)",B2132)-1),Listat!$A$7:$B$81,2,FALSE)),"-")</f>
        <v/>
      </c>
      <c r="D2132" s="131" t="str">
        <f>IFERROR(IFERROR(IF(B2132="","",VLOOKUP(B2132,Listat!$A$7:$C$81,3,FALSE)),VLOOKUP(LEFT(B2132,FIND(" (oma)",B2132)-1),Listat!$A$7:$C$81,3,FALSE)),"-")</f>
        <v/>
      </c>
      <c r="E2132" s="134"/>
      <c r="F2132" s="174"/>
      <c r="G2132" s="225" t="str">
        <f>Listat!AU2132</f>
        <v/>
      </c>
      <c r="H2132" s="152"/>
      <c r="I2132" s="135"/>
      <c r="J2132" s="175"/>
      <c r="K2132" s="176"/>
      <c r="L2132" s="146"/>
      <c r="M2132" s="146"/>
      <c r="N2132" s="175"/>
      <c r="O2132" s="226" t="str">
        <f>Listat!BC2132</f>
        <v/>
      </c>
      <c r="P2132" s="175" t="str">
        <f t="shared" si="67"/>
        <v/>
      </c>
      <c r="Q2132" s="175" t="str">
        <f>IFERROR(IFERROR(VLOOKUP(B2132,Listat!$N$7:$P$114,3,FALSE)*P2132,P2132),"")</f>
        <v/>
      </c>
      <c r="R2132" s="152"/>
      <c r="S2132" s="172" t="s">
        <v>103</v>
      </c>
      <c r="T2132" s="173"/>
      <c r="U2132" s="138"/>
      <c r="V2132" s="136"/>
      <c r="W2132" s="157" t="s">
        <v>103</v>
      </c>
      <c r="X2132" s="136"/>
      <c r="Y2132" s="136"/>
      <c r="Z2132" s="136"/>
      <c r="AA2132" s="136"/>
      <c r="AB2132" s="137"/>
      <c r="AC2132" s="144"/>
      <c r="AD2132" s="144"/>
      <c r="AE2132" s="139"/>
      <c r="AF2132" s="184"/>
      <c r="AG2132" s="147" t="str">
        <f t="shared" si="68"/>
        <v/>
      </c>
      <c r="AH2132" s="140" t="str">
        <f>IFERROR(IF(AG2132="","",IF(VLOOKUP(AE2132,Listat!$T$7:$V$9,3,FALSE)&lt;=AG2132,"Kyllä","Ei")),"")</f>
        <v/>
      </c>
      <c r="AI2132" s="148"/>
      <c r="AJ2132" s="140" t="str">
        <f>IFERROR(
  IF(
    OR(AI2132="",AI2132="ei tiedossa",AI2132="ei saatavilla",AI2132="N/A",AI2132="n.a",AI2132="N.a",AI2132="N/a"),
    "",
    IF(
      ISNUMBER(AI2132),
      IF(
        IF(
          COUNTIF(B2132,"*RFNBO*")&gt;0,
          70,
          VLOOKUP(AE2132,Listat!$T$7:$U$9,2,FALSE)
        ) &lt;= AI2132,
        "Kyllä",
        "Ei"
      ),
      "Syötä AI-sarakkeeseen vain lukuarvo"
    )
  ),
"")</f>
        <v/>
      </c>
      <c r="AK2132" s="143"/>
      <c r="AL2132" s="42"/>
      <c r="AM2132" s="49"/>
      <c r="AN2132" s="42"/>
      <c r="AO2132" s="42"/>
      <c r="AP2132" s="42"/>
      <c r="AQ2132" s="42"/>
      <c r="AR2132" s="42"/>
      <c r="AS2132" s="42"/>
      <c r="AT2132" s="42"/>
      <c r="AU2132" s="42"/>
      <c r="AV2132" s="42"/>
      <c r="AW2132" s="42"/>
      <c r="AX2132" s="42"/>
      <c r="AY2132" s="42"/>
      <c r="AZ2132" s="42"/>
      <c r="BA2132" s="42"/>
      <c r="BB2132" s="42"/>
      <c r="BC2132" s="42"/>
      <c r="BD2132" s="42"/>
      <c r="BE2132" s="42"/>
      <c r="BF2132" s="42"/>
      <c r="BG2132" s="42"/>
    </row>
    <row r="2133" spans="1:59" x14ac:dyDescent="0.3">
      <c r="A2133" s="79"/>
      <c r="B2133" s="133"/>
      <c r="C2133" s="131" t="str">
        <f>IFERROR(IFERROR(IF(B2133="","",VLOOKUP(B2133,Listat!$A$7:$B$81,2,FALSE)),VLOOKUP(LEFT(B2133,FIND(" (oma)",B2133)-1),Listat!$A$7:$B$81,2,FALSE)),"-")</f>
        <v/>
      </c>
      <c r="D2133" s="131" t="str">
        <f>IFERROR(IFERROR(IF(B2133="","",VLOOKUP(B2133,Listat!$A$7:$C$81,3,FALSE)),VLOOKUP(LEFT(B2133,FIND(" (oma)",B2133)-1),Listat!$A$7:$C$81,3,FALSE)),"-")</f>
        <v/>
      </c>
      <c r="E2133" s="134"/>
      <c r="F2133" s="174"/>
      <c r="G2133" s="225" t="str">
        <f>Listat!AU2133</f>
        <v/>
      </c>
      <c r="H2133" s="152"/>
      <c r="I2133" s="135"/>
      <c r="J2133" s="175"/>
      <c r="K2133" s="176"/>
      <c r="L2133" s="146"/>
      <c r="M2133" s="146"/>
      <c r="N2133" s="175"/>
      <c r="O2133" s="226" t="str">
        <f>Listat!BC2133</f>
        <v/>
      </c>
      <c r="P2133" s="175" t="str">
        <f t="shared" si="67"/>
        <v/>
      </c>
      <c r="Q2133" s="175" t="str">
        <f>IFERROR(IFERROR(VLOOKUP(B2133,Listat!$N$7:$P$114,3,FALSE)*P2133,P2133),"")</f>
        <v/>
      </c>
      <c r="R2133" s="152"/>
      <c r="S2133" s="172" t="s">
        <v>103</v>
      </c>
      <c r="T2133" s="173"/>
      <c r="U2133" s="138"/>
      <c r="V2133" s="136"/>
      <c r="W2133" s="157" t="s">
        <v>103</v>
      </c>
      <c r="X2133" s="136"/>
      <c r="Y2133" s="136"/>
      <c r="Z2133" s="136"/>
      <c r="AA2133" s="136"/>
      <c r="AB2133" s="137"/>
      <c r="AC2133" s="144"/>
      <c r="AD2133" s="144"/>
      <c r="AE2133" s="139"/>
      <c r="AF2133" s="184"/>
      <c r="AG2133" s="147" t="str">
        <f t="shared" si="68"/>
        <v/>
      </c>
      <c r="AH2133" s="140" t="str">
        <f>IFERROR(IF(AG2133="","",IF(VLOOKUP(AE2133,Listat!$T$7:$V$9,3,FALSE)&lt;=AG2133,"Kyllä","Ei")),"")</f>
        <v/>
      </c>
      <c r="AI2133" s="148"/>
      <c r="AJ2133" s="140" t="str">
        <f>IFERROR(
  IF(
    OR(AI2133="",AI2133="ei tiedossa",AI2133="ei saatavilla",AI2133="N/A",AI2133="n.a",AI2133="N.a",AI2133="N/a"),
    "",
    IF(
      ISNUMBER(AI2133),
      IF(
        IF(
          COUNTIF(B2133,"*RFNBO*")&gt;0,
          70,
          VLOOKUP(AE2133,Listat!$T$7:$U$9,2,FALSE)
        ) &lt;= AI2133,
        "Kyllä",
        "Ei"
      ),
      "Syötä AI-sarakkeeseen vain lukuarvo"
    )
  ),
"")</f>
        <v/>
      </c>
      <c r="AK2133" s="143"/>
      <c r="AL2133" s="42"/>
      <c r="AM2133" s="49"/>
      <c r="AN2133" s="42"/>
      <c r="AO2133" s="42"/>
      <c r="AP2133" s="42"/>
      <c r="AQ2133" s="42"/>
      <c r="AR2133" s="42"/>
      <c r="AS2133" s="42"/>
      <c r="AT2133" s="42"/>
      <c r="AU2133" s="42"/>
      <c r="AV2133" s="42"/>
      <c r="AW2133" s="42"/>
      <c r="AX2133" s="42"/>
      <c r="AY2133" s="42"/>
      <c r="AZ2133" s="42"/>
      <c r="BA2133" s="42"/>
      <c r="BB2133" s="42"/>
      <c r="BC2133" s="42"/>
      <c r="BD2133" s="42"/>
      <c r="BE2133" s="42"/>
      <c r="BF2133" s="42"/>
      <c r="BG2133" s="42"/>
    </row>
    <row r="2134" spans="1:59" x14ac:dyDescent="0.3">
      <c r="A2134" s="79"/>
      <c r="B2134" s="133"/>
      <c r="C2134" s="131" t="str">
        <f>IFERROR(IFERROR(IF(B2134="","",VLOOKUP(B2134,Listat!$A$7:$B$81,2,FALSE)),VLOOKUP(LEFT(B2134,FIND(" (oma)",B2134)-1),Listat!$A$7:$B$81,2,FALSE)),"-")</f>
        <v/>
      </c>
      <c r="D2134" s="131" t="str">
        <f>IFERROR(IFERROR(IF(B2134="","",VLOOKUP(B2134,Listat!$A$7:$C$81,3,FALSE)),VLOOKUP(LEFT(B2134,FIND(" (oma)",B2134)-1),Listat!$A$7:$C$81,3,FALSE)),"-")</f>
        <v/>
      </c>
      <c r="E2134" s="134"/>
      <c r="F2134" s="174"/>
      <c r="G2134" s="225" t="str">
        <f>Listat!AU2134</f>
        <v/>
      </c>
      <c r="H2134" s="152"/>
      <c r="I2134" s="135"/>
      <c r="J2134" s="175"/>
      <c r="K2134" s="176"/>
      <c r="L2134" s="146"/>
      <c r="M2134" s="146"/>
      <c r="N2134" s="175"/>
      <c r="O2134" s="226" t="str">
        <f>Listat!BC2134</f>
        <v/>
      </c>
      <c r="P2134" s="175" t="str">
        <f t="shared" si="67"/>
        <v/>
      </c>
      <c r="Q2134" s="175" t="str">
        <f>IFERROR(IFERROR(VLOOKUP(B2134,Listat!$N$7:$P$114,3,FALSE)*P2134,P2134),"")</f>
        <v/>
      </c>
      <c r="R2134" s="152"/>
      <c r="S2134" s="172" t="s">
        <v>103</v>
      </c>
      <c r="T2134" s="173"/>
      <c r="U2134" s="138"/>
      <c r="V2134" s="136"/>
      <c r="W2134" s="157" t="s">
        <v>103</v>
      </c>
      <c r="X2134" s="136"/>
      <c r="Y2134" s="136"/>
      <c r="Z2134" s="136"/>
      <c r="AA2134" s="136"/>
      <c r="AB2134" s="137"/>
      <c r="AC2134" s="144"/>
      <c r="AD2134" s="144"/>
      <c r="AE2134" s="139"/>
      <c r="AF2134" s="184"/>
      <c r="AG2134" s="147" t="str">
        <f t="shared" si="68"/>
        <v/>
      </c>
      <c r="AH2134" s="140" t="str">
        <f>IFERROR(IF(AG2134="","",IF(VLOOKUP(AE2134,Listat!$T$7:$V$9,3,FALSE)&lt;=AG2134,"Kyllä","Ei")),"")</f>
        <v/>
      </c>
      <c r="AI2134" s="148"/>
      <c r="AJ2134" s="140" t="str">
        <f>IFERROR(
  IF(
    OR(AI2134="",AI2134="ei tiedossa",AI2134="ei saatavilla",AI2134="N/A",AI2134="n.a",AI2134="N.a",AI2134="N/a"),
    "",
    IF(
      ISNUMBER(AI2134),
      IF(
        IF(
          COUNTIF(B2134,"*RFNBO*")&gt;0,
          70,
          VLOOKUP(AE2134,Listat!$T$7:$U$9,2,FALSE)
        ) &lt;= AI2134,
        "Kyllä",
        "Ei"
      ),
      "Syötä AI-sarakkeeseen vain lukuarvo"
    )
  ),
"")</f>
        <v/>
      </c>
      <c r="AK2134" s="143"/>
      <c r="AL2134" s="42"/>
      <c r="AM2134" s="49"/>
      <c r="AN2134" s="42"/>
      <c r="AO2134" s="42"/>
      <c r="AP2134" s="42"/>
      <c r="AQ2134" s="42"/>
      <c r="AR2134" s="42"/>
      <c r="AS2134" s="42"/>
      <c r="AT2134" s="42"/>
      <c r="AU2134" s="42"/>
      <c r="AV2134" s="42"/>
      <c r="AW2134" s="42"/>
      <c r="AX2134" s="42"/>
      <c r="AY2134" s="42"/>
      <c r="AZ2134" s="42"/>
      <c r="BA2134" s="42"/>
      <c r="BB2134" s="42"/>
      <c r="BC2134" s="42"/>
      <c r="BD2134" s="42"/>
      <c r="BE2134" s="42"/>
      <c r="BF2134" s="42"/>
      <c r="BG2134" s="42"/>
    </row>
    <row r="2135" spans="1:59" x14ac:dyDescent="0.3">
      <c r="A2135" s="79"/>
      <c r="B2135" s="133"/>
      <c r="C2135" s="131" t="str">
        <f>IFERROR(IFERROR(IF(B2135="","",VLOOKUP(B2135,Listat!$A$7:$B$81,2,FALSE)),VLOOKUP(LEFT(B2135,FIND(" (oma)",B2135)-1),Listat!$A$7:$B$81,2,FALSE)),"-")</f>
        <v/>
      </c>
      <c r="D2135" s="131" t="str">
        <f>IFERROR(IFERROR(IF(B2135="","",VLOOKUP(B2135,Listat!$A$7:$C$81,3,FALSE)),VLOOKUP(LEFT(B2135,FIND(" (oma)",B2135)-1),Listat!$A$7:$C$81,3,FALSE)),"-")</f>
        <v/>
      </c>
      <c r="E2135" s="134"/>
      <c r="F2135" s="174"/>
      <c r="G2135" s="225" t="str">
        <f>Listat!AU2135</f>
        <v/>
      </c>
      <c r="H2135" s="152"/>
      <c r="I2135" s="135"/>
      <c r="J2135" s="175"/>
      <c r="K2135" s="176"/>
      <c r="L2135" s="146"/>
      <c r="M2135" s="146"/>
      <c r="N2135" s="175"/>
      <c r="O2135" s="226" t="str">
        <f>Listat!BC2135</f>
        <v/>
      </c>
      <c r="P2135" s="175" t="str">
        <f t="shared" si="67"/>
        <v/>
      </c>
      <c r="Q2135" s="175" t="str">
        <f>IFERROR(IFERROR(VLOOKUP(B2135,Listat!$N$7:$P$114,3,FALSE)*P2135,P2135),"")</f>
        <v/>
      </c>
      <c r="R2135" s="152"/>
      <c r="S2135" s="172" t="s">
        <v>103</v>
      </c>
      <c r="T2135" s="173"/>
      <c r="U2135" s="138"/>
      <c r="V2135" s="136"/>
      <c r="W2135" s="157" t="s">
        <v>103</v>
      </c>
      <c r="X2135" s="136"/>
      <c r="Y2135" s="136"/>
      <c r="Z2135" s="136"/>
      <c r="AA2135" s="136"/>
      <c r="AB2135" s="137"/>
      <c r="AC2135" s="144"/>
      <c r="AD2135" s="144"/>
      <c r="AE2135" s="139"/>
      <c r="AF2135" s="184"/>
      <c r="AG2135" s="147" t="str">
        <f t="shared" si="68"/>
        <v/>
      </c>
      <c r="AH2135" s="140" t="str">
        <f>IFERROR(IF(AG2135="","",IF(VLOOKUP(AE2135,Listat!$T$7:$V$9,3,FALSE)&lt;=AG2135,"Kyllä","Ei")),"")</f>
        <v/>
      </c>
      <c r="AI2135" s="148"/>
      <c r="AJ2135" s="140" t="str">
        <f>IFERROR(
  IF(
    OR(AI2135="",AI2135="ei tiedossa",AI2135="ei saatavilla",AI2135="N/A",AI2135="n.a",AI2135="N.a",AI2135="N/a"),
    "",
    IF(
      ISNUMBER(AI2135),
      IF(
        IF(
          COUNTIF(B2135,"*RFNBO*")&gt;0,
          70,
          VLOOKUP(AE2135,Listat!$T$7:$U$9,2,FALSE)
        ) &lt;= AI2135,
        "Kyllä",
        "Ei"
      ),
      "Syötä AI-sarakkeeseen vain lukuarvo"
    )
  ),
"")</f>
        <v/>
      </c>
      <c r="AK2135" s="143"/>
      <c r="AL2135" s="42"/>
      <c r="AM2135" s="49"/>
      <c r="AN2135" s="42"/>
      <c r="AO2135" s="42"/>
      <c r="AP2135" s="42"/>
      <c r="AQ2135" s="42"/>
      <c r="AR2135" s="42"/>
      <c r="AS2135" s="42"/>
      <c r="AT2135" s="42"/>
      <c r="AU2135" s="42"/>
      <c r="AV2135" s="42"/>
      <c r="AW2135" s="42"/>
      <c r="AX2135" s="42"/>
      <c r="AY2135" s="42"/>
      <c r="AZ2135" s="42"/>
      <c r="BA2135" s="42"/>
      <c r="BB2135" s="42"/>
      <c r="BC2135" s="42"/>
      <c r="BD2135" s="42"/>
      <c r="BE2135" s="42"/>
      <c r="BF2135" s="42"/>
      <c r="BG2135" s="42"/>
    </row>
    <row r="2136" spans="1:59" x14ac:dyDescent="0.3">
      <c r="A2136" s="79"/>
      <c r="B2136" s="133"/>
      <c r="C2136" s="131" t="str">
        <f>IFERROR(IFERROR(IF(B2136="","",VLOOKUP(B2136,Listat!$A$7:$B$81,2,FALSE)),VLOOKUP(LEFT(B2136,FIND(" (oma)",B2136)-1),Listat!$A$7:$B$81,2,FALSE)),"-")</f>
        <v/>
      </c>
      <c r="D2136" s="131" t="str">
        <f>IFERROR(IFERROR(IF(B2136="","",VLOOKUP(B2136,Listat!$A$7:$C$81,3,FALSE)),VLOOKUP(LEFT(B2136,FIND(" (oma)",B2136)-1),Listat!$A$7:$C$81,3,FALSE)),"-")</f>
        <v/>
      </c>
      <c r="E2136" s="134"/>
      <c r="F2136" s="174"/>
      <c r="G2136" s="225" t="str">
        <f>Listat!AU2136</f>
        <v/>
      </c>
      <c r="H2136" s="152"/>
      <c r="I2136" s="135"/>
      <c r="J2136" s="175"/>
      <c r="K2136" s="176"/>
      <c r="L2136" s="146"/>
      <c r="M2136" s="146"/>
      <c r="N2136" s="175"/>
      <c r="O2136" s="226" t="str">
        <f>Listat!BC2136</f>
        <v/>
      </c>
      <c r="P2136" s="175" t="str">
        <f t="shared" si="67"/>
        <v/>
      </c>
      <c r="Q2136" s="175" t="str">
        <f>IFERROR(IFERROR(VLOOKUP(B2136,Listat!$N$7:$P$114,3,FALSE)*P2136,P2136),"")</f>
        <v/>
      </c>
      <c r="R2136" s="152"/>
      <c r="S2136" s="172" t="s">
        <v>103</v>
      </c>
      <c r="T2136" s="173"/>
      <c r="U2136" s="138"/>
      <c r="V2136" s="136"/>
      <c r="W2136" s="157" t="s">
        <v>103</v>
      </c>
      <c r="X2136" s="136"/>
      <c r="Y2136" s="136"/>
      <c r="Z2136" s="136"/>
      <c r="AA2136" s="136"/>
      <c r="AB2136" s="137"/>
      <c r="AC2136" s="144"/>
      <c r="AD2136" s="144"/>
      <c r="AE2136" s="139"/>
      <c r="AF2136" s="184"/>
      <c r="AG2136" s="147" t="str">
        <f t="shared" si="68"/>
        <v/>
      </c>
      <c r="AH2136" s="140" t="str">
        <f>IFERROR(IF(AG2136="","",IF(VLOOKUP(AE2136,Listat!$T$7:$V$9,3,FALSE)&lt;=AG2136,"Kyllä","Ei")),"")</f>
        <v/>
      </c>
      <c r="AI2136" s="148"/>
      <c r="AJ2136" s="140" t="str">
        <f>IFERROR(
  IF(
    OR(AI2136="",AI2136="ei tiedossa",AI2136="ei saatavilla",AI2136="N/A",AI2136="n.a",AI2136="N.a",AI2136="N/a"),
    "",
    IF(
      ISNUMBER(AI2136),
      IF(
        IF(
          COUNTIF(B2136,"*RFNBO*")&gt;0,
          70,
          VLOOKUP(AE2136,Listat!$T$7:$U$9,2,FALSE)
        ) &lt;= AI2136,
        "Kyllä",
        "Ei"
      ),
      "Syötä AI-sarakkeeseen vain lukuarvo"
    )
  ),
"")</f>
        <v/>
      </c>
      <c r="AK2136" s="143"/>
      <c r="AL2136" s="42"/>
      <c r="AM2136" s="49"/>
      <c r="AN2136" s="42"/>
      <c r="AO2136" s="42"/>
      <c r="AP2136" s="42"/>
      <c r="AQ2136" s="42"/>
      <c r="AR2136" s="42"/>
      <c r="AS2136" s="42"/>
      <c r="AT2136" s="42"/>
      <c r="AU2136" s="42"/>
      <c r="AV2136" s="42"/>
      <c r="AW2136" s="42"/>
      <c r="AX2136" s="42"/>
      <c r="AY2136" s="42"/>
      <c r="AZ2136" s="42"/>
      <c r="BA2136" s="42"/>
      <c r="BB2136" s="42"/>
      <c r="BC2136" s="42"/>
      <c r="BD2136" s="42"/>
      <c r="BE2136" s="42"/>
      <c r="BF2136" s="42"/>
      <c r="BG2136" s="42"/>
    </row>
    <row r="2137" spans="1:59" x14ac:dyDescent="0.3">
      <c r="A2137" s="79"/>
      <c r="B2137" s="133"/>
      <c r="C2137" s="131" t="str">
        <f>IFERROR(IFERROR(IF(B2137="","",VLOOKUP(B2137,Listat!$A$7:$B$81,2,FALSE)),VLOOKUP(LEFT(B2137,FIND(" (oma)",B2137)-1),Listat!$A$7:$B$81,2,FALSE)),"-")</f>
        <v/>
      </c>
      <c r="D2137" s="131" t="str">
        <f>IFERROR(IFERROR(IF(B2137="","",VLOOKUP(B2137,Listat!$A$7:$C$81,3,FALSE)),VLOOKUP(LEFT(B2137,FIND(" (oma)",B2137)-1),Listat!$A$7:$C$81,3,FALSE)),"-")</f>
        <v/>
      </c>
      <c r="E2137" s="134"/>
      <c r="F2137" s="174"/>
      <c r="G2137" s="225" t="str">
        <f>Listat!AU2137</f>
        <v/>
      </c>
      <c r="H2137" s="152"/>
      <c r="I2137" s="135"/>
      <c r="J2137" s="175"/>
      <c r="K2137" s="176"/>
      <c r="L2137" s="146"/>
      <c r="M2137" s="146"/>
      <c r="N2137" s="175"/>
      <c r="O2137" s="226" t="str">
        <f>Listat!BC2137</f>
        <v/>
      </c>
      <c r="P2137" s="175" t="str">
        <f t="shared" si="67"/>
        <v/>
      </c>
      <c r="Q2137" s="175" t="str">
        <f>IFERROR(IFERROR(VLOOKUP(B2137,Listat!$N$7:$P$114,3,FALSE)*P2137,P2137),"")</f>
        <v/>
      </c>
      <c r="R2137" s="152"/>
      <c r="S2137" s="172" t="s">
        <v>103</v>
      </c>
      <c r="T2137" s="173"/>
      <c r="U2137" s="138"/>
      <c r="V2137" s="136"/>
      <c r="W2137" s="157" t="s">
        <v>103</v>
      </c>
      <c r="X2137" s="136"/>
      <c r="Y2137" s="136"/>
      <c r="Z2137" s="136"/>
      <c r="AA2137" s="136"/>
      <c r="AB2137" s="137"/>
      <c r="AC2137" s="144"/>
      <c r="AD2137" s="144"/>
      <c r="AE2137" s="139"/>
      <c r="AF2137" s="184"/>
      <c r="AG2137" s="147" t="str">
        <f t="shared" si="68"/>
        <v/>
      </c>
      <c r="AH2137" s="140" t="str">
        <f>IFERROR(IF(AG2137="","",IF(VLOOKUP(AE2137,Listat!$T$7:$V$9,3,FALSE)&lt;=AG2137,"Kyllä","Ei")),"")</f>
        <v/>
      </c>
      <c r="AI2137" s="148"/>
      <c r="AJ2137" s="140" t="str">
        <f>IFERROR(
  IF(
    OR(AI2137="",AI2137="ei tiedossa",AI2137="ei saatavilla",AI2137="N/A",AI2137="n.a",AI2137="N.a",AI2137="N/a"),
    "",
    IF(
      ISNUMBER(AI2137),
      IF(
        IF(
          COUNTIF(B2137,"*RFNBO*")&gt;0,
          70,
          VLOOKUP(AE2137,Listat!$T$7:$U$9,2,FALSE)
        ) &lt;= AI2137,
        "Kyllä",
        "Ei"
      ),
      "Syötä AI-sarakkeeseen vain lukuarvo"
    )
  ),
"")</f>
        <v/>
      </c>
      <c r="AK2137" s="143"/>
      <c r="AL2137" s="42"/>
      <c r="AM2137" s="49"/>
      <c r="AN2137" s="42"/>
      <c r="AO2137" s="42"/>
      <c r="AP2137" s="42"/>
      <c r="AQ2137" s="42"/>
      <c r="AR2137" s="42"/>
      <c r="AS2137" s="42"/>
      <c r="AT2137" s="42"/>
      <c r="AU2137" s="42"/>
      <c r="AV2137" s="42"/>
      <c r="AW2137" s="42"/>
      <c r="AX2137" s="42"/>
      <c r="AY2137" s="42"/>
      <c r="AZ2137" s="42"/>
      <c r="BA2137" s="42"/>
      <c r="BB2137" s="42"/>
      <c r="BC2137" s="42"/>
      <c r="BD2137" s="42"/>
      <c r="BE2137" s="42"/>
      <c r="BF2137" s="42"/>
      <c r="BG2137" s="42"/>
    </row>
    <row r="2138" spans="1:59" x14ac:dyDescent="0.3">
      <c r="A2138" s="79"/>
      <c r="B2138" s="133"/>
      <c r="C2138" s="131" t="str">
        <f>IFERROR(IFERROR(IF(B2138="","",VLOOKUP(B2138,Listat!$A$7:$B$81,2,FALSE)),VLOOKUP(LEFT(B2138,FIND(" (oma)",B2138)-1),Listat!$A$7:$B$81,2,FALSE)),"-")</f>
        <v/>
      </c>
      <c r="D2138" s="131" t="str">
        <f>IFERROR(IFERROR(IF(B2138="","",VLOOKUP(B2138,Listat!$A$7:$C$81,3,FALSE)),VLOOKUP(LEFT(B2138,FIND(" (oma)",B2138)-1),Listat!$A$7:$C$81,3,FALSE)),"-")</f>
        <v/>
      </c>
      <c r="E2138" s="134"/>
      <c r="F2138" s="174"/>
      <c r="G2138" s="225" t="str">
        <f>Listat!AU2138</f>
        <v/>
      </c>
      <c r="H2138" s="152"/>
      <c r="I2138" s="135"/>
      <c r="J2138" s="175"/>
      <c r="K2138" s="176"/>
      <c r="L2138" s="146"/>
      <c r="M2138" s="146"/>
      <c r="N2138" s="175"/>
      <c r="O2138" s="226" t="str">
        <f>Listat!BC2138</f>
        <v/>
      </c>
      <c r="P2138" s="175" t="str">
        <f t="shared" si="67"/>
        <v/>
      </c>
      <c r="Q2138" s="175" t="str">
        <f>IFERROR(IFERROR(VLOOKUP(B2138,Listat!$N$7:$P$114,3,FALSE)*P2138,P2138),"")</f>
        <v/>
      </c>
      <c r="R2138" s="152"/>
      <c r="S2138" s="172" t="s">
        <v>103</v>
      </c>
      <c r="T2138" s="173"/>
      <c r="U2138" s="138"/>
      <c r="V2138" s="136"/>
      <c r="W2138" s="157" t="s">
        <v>103</v>
      </c>
      <c r="X2138" s="136"/>
      <c r="Y2138" s="136"/>
      <c r="Z2138" s="136"/>
      <c r="AA2138" s="136"/>
      <c r="AB2138" s="137"/>
      <c r="AC2138" s="144"/>
      <c r="AD2138" s="144"/>
      <c r="AE2138" s="139"/>
      <c r="AF2138" s="184"/>
      <c r="AG2138" s="147" t="str">
        <f t="shared" si="68"/>
        <v/>
      </c>
      <c r="AH2138" s="140" t="str">
        <f>IFERROR(IF(AG2138="","",IF(VLOOKUP(AE2138,Listat!$T$7:$V$9,3,FALSE)&lt;=AG2138,"Kyllä","Ei")),"")</f>
        <v/>
      </c>
      <c r="AI2138" s="148"/>
      <c r="AJ2138" s="140" t="str">
        <f>IFERROR(
  IF(
    OR(AI2138="",AI2138="ei tiedossa",AI2138="ei saatavilla",AI2138="N/A",AI2138="n.a",AI2138="N.a",AI2138="N/a"),
    "",
    IF(
      ISNUMBER(AI2138),
      IF(
        IF(
          COUNTIF(B2138,"*RFNBO*")&gt;0,
          70,
          VLOOKUP(AE2138,Listat!$T$7:$U$9,2,FALSE)
        ) &lt;= AI2138,
        "Kyllä",
        "Ei"
      ),
      "Syötä AI-sarakkeeseen vain lukuarvo"
    )
  ),
"")</f>
        <v/>
      </c>
      <c r="AK2138" s="143"/>
      <c r="AL2138" s="42"/>
      <c r="AM2138" s="49"/>
      <c r="AN2138" s="42"/>
      <c r="AO2138" s="42"/>
      <c r="AP2138" s="42"/>
      <c r="AQ2138" s="42"/>
      <c r="AR2138" s="42"/>
      <c r="AS2138" s="42"/>
      <c r="AT2138" s="42"/>
      <c r="AU2138" s="42"/>
      <c r="AV2138" s="42"/>
      <c r="AW2138" s="42"/>
      <c r="AX2138" s="42"/>
      <c r="AY2138" s="42"/>
      <c r="AZ2138" s="42"/>
      <c r="BA2138" s="42"/>
      <c r="BB2138" s="42"/>
      <c r="BC2138" s="42"/>
      <c r="BD2138" s="42"/>
      <c r="BE2138" s="42"/>
      <c r="BF2138" s="42"/>
      <c r="BG2138" s="42"/>
    </row>
    <row r="2139" spans="1:59" x14ac:dyDescent="0.3">
      <c r="A2139" s="79"/>
      <c r="B2139" s="133"/>
      <c r="C2139" s="131" t="str">
        <f>IFERROR(IFERROR(IF(B2139="","",VLOOKUP(B2139,Listat!$A$7:$B$81,2,FALSE)),VLOOKUP(LEFT(B2139,FIND(" (oma)",B2139)-1),Listat!$A$7:$B$81,2,FALSE)),"-")</f>
        <v/>
      </c>
      <c r="D2139" s="131" t="str">
        <f>IFERROR(IFERROR(IF(B2139="","",VLOOKUP(B2139,Listat!$A$7:$C$81,3,FALSE)),VLOOKUP(LEFT(B2139,FIND(" (oma)",B2139)-1),Listat!$A$7:$C$81,3,FALSE)),"-")</f>
        <v/>
      </c>
      <c r="E2139" s="134"/>
      <c r="F2139" s="174"/>
      <c r="G2139" s="225" t="str">
        <f>Listat!AU2139</f>
        <v/>
      </c>
      <c r="H2139" s="152"/>
      <c r="I2139" s="135"/>
      <c r="J2139" s="175"/>
      <c r="K2139" s="176"/>
      <c r="L2139" s="146"/>
      <c r="M2139" s="146"/>
      <c r="N2139" s="175"/>
      <c r="O2139" s="226" t="str">
        <f>Listat!BC2139</f>
        <v/>
      </c>
      <c r="P2139" s="175" t="str">
        <f t="shared" si="67"/>
        <v/>
      </c>
      <c r="Q2139" s="175" t="str">
        <f>IFERROR(IFERROR(VLOOKUP(B2139,Listat!$N$7:$P$114,3,FALSE)*P2139,P2139),"")</f>
        <v/>
      </c>
      <c r="R2139" s="152"/>
      <c r="S2139" s="172" t="s">
        <v>103</v>
      </c>
      <c r="T2139" s="173"/>
      <c r="U2139" s="138"/>
      <c r="V2139" s="136"/>
      <c r="W2139" s="157" t="s">
        <v>103</v>
      </c>
      <c r="X2139" s="136"/>
      <c r="Y2139" s="136"/>
      <c r="Z2139" s="136"/>
      <c r="AA2139" s="136"/>
      <c r="AB2139" s="137"/>
      <c r="AC2139" s="144"/>
      <c r="AD2139" s="144"/>
      <c r="AE2139" s="139"/>
      <c r="AF2139" s="184"/>
      <c r="AG2139" s="147" t="str">
        <f t="shared" si="68"/>
        <v/>
      </c>
      <c r="AH2139" s="140" t="str">
        <f>IFERROR(IF(AG2139="","",IF(VLOOKUP(AE2139,Listat!$T$7:$V$9,3,FALSE)&lt;=AG2139,"Kyllä","Ei")),"")</f>
        <v/>
      </c>
      <c r="AI2139" s="148"/>
      <c r="AJ2139" s="140" t="str">
        <f>IFERROR(
  IF(
    OR(AI2139="",AI2139="ei tiedossa",AI2139="ei saatavilla",AI2139="N/A",AI2139="n.a",AI2139="N.a",AI2139="N/a"),
    "",
    IF(
      ISNUMBER(AI2139),
      IF(
        IF(
          COUNTIF(B2139,"*RFNBO*")&gt;0,
          70,
          VLOOKUP(AE2139,Listat!$T$7:$U$9,2,FALSE)
        ) &lt;= AI2139,
        "Kyllä",
        "Ei"
      ),
      "Syötä AI-sarakkeeseen vain lukuarvo"
    )
  ),
"")</f>
        <v/>
      </c>
      <c r="AK2139" s="143"/>
      <c r="AL2139" s="42"/>
      <c r="AM2139" s="49"/>
      <c r="AN2139" s="42"/>
      <c r="AO2139" s="42"/>
      <c r="AP2139" s="42"/>
      <c r="AQ2139" s="42"/>
      <c r="AR2139" s="42"/>
      <c r="AS2139" s="42"/>
      <c r="AT2139" s="42"/>
      <c r="AU2139" s="42"/>
      <c r="AV2139" s="42"/>
      <c r="AW2139" s="42"/>
      <c r="AX2139" s="42"/>
      <c r="AY2139" s="42"/>
      <c r="AZ2139" s="42"/>
      <c r="BA2139" s="42"/>
      <c r="BB2139" s="42"/>
      <c r="BC2139" s="42"/>
      <c r="BD2139" s="42"/>
      <c r="BE2139" s="42"/>
      <c r="BF2139" s="42"/>
      <c r="BG2139" s="42"/>
    </row>
    <row r="2140" spans="1:59" x14ac:dyDescent="0.3">
      <c r="A2140" s="79"/>
      <c r="B2140" s="133"/>
      <c r="C2140" s="131" t="str">
        <f>IFERROR(IFERROR(IF(B2140="","",VLOOKUP(B2140,Listat!$A$7:$B$81,2,FALSE)),VLOOKUP(LEFT(B2140,FIND(" (oma)",B2140)-1),Listat!$A$7:$B$81,2,FALSE)),"-")</f>
        <v/>
      </c>
      <c r="D2140" s="131" t="str">
        <f>IFERROR(IFERROR(IF(B2140="","",VLOOKUP(B2140,Listat!$A$7:$C$81,3,FALSE)),VLOOKUP(LEFT(B2140,FIND(" (oma)",B2140)-1),Listat!$A$7:$C$81,3,FALSE)),"-")</f>
        <v/>
      </c>
      <c r="E2140" s="134"/>
      <c r="F2140" s="174"/>
      <c r="G2140" s="225" t="str">
        <f>Listat!AU2140</f>
        <v/>
      </c>
      <c r="H2140" s="152"/>
      <c r="I2140" s="135"/>
      <c r="J2140" s="175"/>
      <c r="K2140" s="176"/>
      <c r="L2140" s="146"/>
      <c r="M2140" s="146"/>
      <c r="N2140" s="175"/>
      <c r="O2140" s="226" t="str">
        <f>Listat!BC2140</f>
        <v/>
      </c>
      <c r="P2140" s="175" t="str">
        <f t="shared" si="67"/>
        <v/>
      </c>
      <c r="Q2140" s="175" t="str">
        <f>IFERROR(IFERROR(VLOOKUP(B2140,Listat!$N$7:$P$114,3,FALSE)*P2140,P2140),"")</f>
        <v/>
      </c>
      <c r="R2140" s="152"/>
      <c r="S2140" s="172" t="s">
        <v>103</v>
      </c>
      <c r="T2140" s="173"/>
      <c r="U2140" s="138"/>
      <c r="V2140" s="136"/>
      <c r="W2140" s="157" t="s">
        <v>103</v>
      </c>
      <c r="X2140" s="136"/>
      <c r="Y2140" s="136"/>
      <c r="Z2140" s="136"/>
      <c r="AA2140" s="136"/>
      <c r="AB2140" s="137"/>
      <c r="AC2140" s="144"/>
      <c r="AD2140" s="144"/>
      <c r="AE2140" s="139"/>
      <c r="AF2140" s="184"/>
      <c r="AG2140" s="147" t="str">
        <f t="shared" si="68"/>
        <v/>
      </c>
      <c r="AH2140" s="140" t="str">
        <f>IFERROR(IF(AG2140="","",IF(VLOOKUP(AE2140,Listat!$T$7:$V$9,3,FALSE)&lt;=AG2140,"Kyllä","Ei")),"")</f>
        <v/>
      </c>
      <c r="AI2140" s="148"/>
      <c r="AJ2140" s="140" t="str">
        <f>IFERROR(
  IF(
    OR(AI2140="",AI2140="ei tiedossa",AI2140="ei saatavilla",AI2140="N/A",AI2140="n.a",AI2140="N.a",AI2140="N/a"),
    "",
    IF(
      ISNUMBER(AI2140),
      IF(
        IF(
          COUNTIF(B2140,"*RFNBO*")&gt;0,
          70,
          VLOOKUP(AE2140,Listat!$T$7:$U$9,2,FALSE)
        ) &lt;= AI2140,
        "Kyllä",
        "Ei"
      ),
      "Syötä AI-sarakkeeseen vain lukuarvo"
    )
  ),
"")</f>
        <v/>
      </c>
      <c r="AK2140" s="143"/>
      <c r="AL2140" s="42"/>
      <c r="AM2140" s="49"/>
      <c r="AN2140" s="42"/>
      <c r="AO2140" s="42"/>
      <c r="AP2140" s="42"/>
      <c r="AQ2140" s="42"/>
      <c r="AR2140" s="42"/>
      <c r="AS2140" s="42"/>
      <c r="AT2140" s="42"/>
      <c r="AU2140" s="42"/>
      <c r="AV2140" s="42"/>
      <c r="AW2140" s="42"/>
      <c r="AX2140" s="42"/>
      <c r="AY2140" s="42"/>
      <c r="AZ2140" s="42"/>
      <c r="BA2140" s="42"/>
      <c r="BB2140" s="42"/>
      <c r="BC2140" s="42"/>
      <c r="BD2140" s="42"/>
      <c r="BE2140" s="42"/>
      <c r="BF2140" s="42"/>
      <c r="BG2140" s="42"/>
    </row>
    <row r="2141" spans="1:59" x14ac:dyDescent="0.3">
      <c r="A2141" s="79"/>
      <c r="B2141" s="133"/>
      <c r="C2141" s="131" t="str">
        <f>IFERROR(IFERROR(IF(B2141="","",VLOOKUP(B2141,Listat!$A$7:$B$81,2,FALSE)),VLOOKUP(LEFT(B2141,FIND(" (oma)",B2141)-1),Listat!$A$7:$B$81,2,FALSE)),"-")</f>
        <v/>
      </c>
      <c r="D2141" s="131" t="str">
        <f>IFERROR(IFERROR(IF(B2141="","",VLOOKUP(B2141,Listat!$A$7:$C$81,3,FALSE)),VLOOKUP(LEFT(B2141,FIND(" (oma)",B2141)-1),Listat!$A$7:$C$81,3,FALSE)),"-")</f>
        <v/>
      </c>
      <c r="E2141" s="134"/>
      <c r="F2141" s="174"/>
      <c r="G2141" s="225" t="str">
        <f>Listat!AU2141</f>
        <v/>
      </c>
      <c r="H2141" s="152"/>
      <c r="I2141" s="135"/>
      <c r="J2141" s="175"/>
      <c r="K2141" s="176"/>
      <c r="L2141" s="146"/>
      <c r="M2141" s="146"/>
      <c r="N2141" s="175"/>
      <c r="O2141" s="226" t="str">
        <f>Listat!BC2141</f>
        <v/>
      </c>
      <c r="P2141" s="175" t="str">
        <f t="shared" si="67"/>
        <v/>
      </c>
      <c r="Q2141" s="175" t="str">
        <f>IFERROR(IFERROR(VLOOKUP(B2141,Listat!$N$7:$P$114,3,FALSE)*P2141,P2141),"")</f>
        <v/>
      </c>
      <c r="R2141" s="152"/>
      <c r="S2141" s="172" t="s">
        <v>103</v>
      </c>
      <c r="T2141" s="173"/>
      <c r="U2141" s="138"/>
      <c r="V2141" s="136"/>
      <c r="W2141" s="157" t="s">
        <v>103</v>
      </c>
      <c r="X2141" s="136"/>
      <c r="Y2141" s="136"/>
      <c r="Z2141" s="136"/>
      <c r="AA2141" s="136"/>
      <c r="AB2141" s="137"/>
      <c r="AC2141" s="144"/>
      <c r="AD2141" s="144"/>
      <c r="AE2141" s="139"/>
      <c r="AF2141" s="184"/>
      <c r="AG2141" s="147" t="str">
        <f t="shared" si="68"/>
        <v/>
      </c>
      <c r="AH2141" s="140" t="str">
        <f>IFERROR(IF(AG2141="","",IF(VLOOKUP(AE2141,Listat!$T$7:$V$9,3,FALSE)&lt;=AG2141,"Kyllä","Ei")),"")</f>
        <v/>
      </c>
      <c r="AI2141" s="148"/>
      <c r="AJ2141" s="140" t="str">
        <f>IFERROR(
  IF(
    OR(AI2141="",AI2141="ei tiedossa",AI2141="ei saatavilla",AI2141="N/A",AI2141="n.a",AI2141="N.a",AI2141="N/a"),
    "",
    IF(
      ISNUMBER(AI2141),
      IF(
        IF(
          COUNTIF(B2141,"*RFNBO*")&gt;0,
          70,
          VLOOKUP(AE2141,Listat!$T$7:$U$9,2,FALSE)
        ) &lt;= AI2141,
        "Kyllä",
        "Ei"
      ),
      "Syötä AI-sarakkeeseen vain lukuarvo"
    )
  ),
"")</f>
        <v/>
      </c>
      <c r="AK2141" s="143"/>
      <c r="AL2141" s="42"/>
      <c r="AM2141" s="49"/>
      <c r="AN2141" s="42"/>
      <c r="AO2141" s="42"/>
      <c r="AP2141" s="42"/>
      <c r="AQ2141" s="42"/>
      <c r="AR2141" s="42"/>
      <c r="AS2141" s="42"/>
      <c r="AT2141" s="42"/>
      <c r="AU2141" s="42"/>
      <c r="AV2141" s="42"/>
      <c r="AW2141" s="42"/>
      <c r="AX2141" s="42"/>
      <c r="AY2141" s="42"/>
      <c r="AZ2141" s="42"/>
      <c r="BA2141" s="42"/>
      <c r="BB2141" s="42"/>
      <c r="BC2141" s="42"/>
      <c r="BD2141" s="42"/>
      <c r="BE2141" s="42"/>
      <c r="BF2141" s="42"/>
      <c r="BG2141" s="42"/>
    </row>
    <row r="2142" spans="1:59" x14ac:dyDescent="0.3">
      <c r="A2142" s="79"/>
      <c r="B2142" s="133"/>
      <c r="C2142" s="131" t="str">
        <f>IFERROR(IFERROR(IF(B2142="","",VLOOKUP(B2142,Listat!$A$7:$B$81,2,FALSE)),VLOOKUP(LEFT(B2142,FIND(" (oma)",B2142)-1),Listat!$A$7:$B$81,2,FALSE)),"-")</f>
        <v/>
      </c>
      <c r="D2142" s="131" t="str">
        <f>IFERROR(IFERROR(IF(B2142="","",VLOOKUP(B2142,Listat!$A$7:$C$81,3,FALSE)),VLOOKUP(LEFT(B2142,FIND(" (oma)",B2142)-1),Listat!$A$7:$C$81,3,FALSE)),"-")</f>
        <v/>
      </c>
      <c r="E2142" s="134"/>
      <c r="F2142" s="174"/>
      <c r="G2142" s="225" t="str">
        <f>Listat!AU2142</f>
        <v/>
      </c>
      <c r="H2142" s="152"/>
      <c r="I2142" s="135"/>
      <c r="J2142" s="175"/>
      <c r="K2142" s="176"/>
      <c r="L2142" s="146"/>
      <c r="M2142" s="146"/>
      <c r="N2142" s="175"/>
      <c r="O2142" s="226" t="str">
        <f>Listat!BC2142</f>
        <v/>
      </c>
      <c r="P2142" s="175" t="str">
        <f t="shared" si="67"/>
        <v/>
      </c>
      <c r="Q2142" s="175" t="str">
        <f>IFERROR(IFERROR(VLOOKUP(B2142,Listat!$N$7:$P$114,3,FALSE)*P2142,P2142),"")</f>
        <v/>
      </c>
      <c r="R2142" s="152"/>
      <c r="S2142" s="172" t="s">
        <v>103</v>
      </c>
      <c r="T2142" s="173"/>
      <c r="U2142" s="138"/>
      <c r="V2142" s="136"/>
      <c r="W2142" s="157" t="s">
        <v>103</v>
      </c>
      <c r="X2142" s="136"/>
      <c r="Y2142" s="136"/>
      <c r="Z2142" s="136"/>
      <c r="AA2142" s="136"/>
      <c r="AB2142" s="137"/>
      <c r="AC2142" s="144"/>
      <c r="AD2142" s="144"/>
      <c r="AE2142" s="139"/>
      <c r="AF2142" s="184"/>
      <c r="AG2142" s="147" t="str">
        <f t="shared" si="68"/>
        <v/>
      </c>
      <c r="AH2142" s="140" t="str">
        <f>IFERROR(IF(AG2142="","",IF(VLOOKUP(AE2142,Listat!$T$7:$V$9,3,FALSE)&lt;=AG2142,"Kyllä","Ei")),"")</f>
        <v/>
      </c>
      <c r="AI2142" s="148"/>
      <c r="AJ2142" s="140" t="str">
        <f>IFERROR(
  IF(
    OR(AI2142="",AI2142="ei tiedossa",AI2142="ei saatavilla",AI2142="N/A",AI2142="n.a",AI2142="N.a",AI2142="N/a"),
    "",
    IF(
      ISNUMBER(AI2142),
      IF(
        IF(
          COUNTIF(B2142,"*RFNBO*")&gt;0,
          70,
          VLOOKUP(AE2142,Listat!$T$7:$U$9,2,FALSE)
        ) &lt;= AI2142,
        "Kyllä",
        "Ei"
      ),
      "Syötä AI-sarakkeeseen vain lukuarvo"
    )
  ),
"")</f>
        <v/>
      </c>
      <c r="AK2142" s="143"/>
      <c r="AL2142" s="42"/>
      <c r="AM2142" s="49"/>
      <c r="AN2142" s="42"/>
      <c r="AO2142" s="42"/>
      <c r="AP2142" s="42"/>
      <c r="AQ2142" s="42"/>
      <c r="AR2142" s="42"/>
      <c r="AS2142" s="42"/>
      <c r="AT2142" s="42"/>
      <c r="AU2142" s="42"/>
      <c r="AV2142" s="42"/>
      <c r="AW2142" s="42"/>
      <c r="AX2142" s="42"/>
      <c r="AY2142" s="42"/>
      <c r="AZ2142" s="42"/>
      <c r="BA2142" s="42"/>
      <c r="BB2142" s="42"/>
      <c r="BC2142" s="42"/>
      <c r="BD2142" s="42"/>
      <c r="BE2142" s="42"/>
      <c r="BF2142" s="42"/>
      <c r="BG2142" s="42"/>
    </row>
    <row r="2143" spans="1:59" x14ac:dyDescent="0.3">
      <c r="A2143" s="79"/>
      <c r="B2143" s="133"/>
      <c r="C2143" s="131" t="str">
        <f>IFERROR(IFERROR(IF(B2143="","",VLOOKUP(B2143,Listat!$A$7:$B$81,2,FALSE)),VLOOKUP(LEFT(B2143,FIND(" (oma)",B2143)-1),Listat!$A$7:$B$81,2,FALSE)),"-")</f>
        <v/>
      </c>
      <c r="D2143" s="131" t="str">
        <f>IFERROR(IFERROR(IF(B2143="","",VLOOKUP(B2143,Listat!$A$7:$C$81,3,FALSE)),VLOOKUP(LEFT(B2143,FIND(" (oma)",B2143)-1),Listat!$A$7:$C$81,3,FALSE)),"-")</f>
        <v/>
      </c>
      <c r="E2143" s="134"/>
      <c r="F2143" s="174"/>
      <c r="G2143" s="225" t="str">
        <f>Listat!AU2143</f>
        <v/>
      </c>
      <c r="H2143" s="152"/>
      <c r="I2143" s="135"/>
      <c r="J2143" s="175"/>
      <c r="K2143" s="176"/>
      <c r="L2143" s="146"/>
      <c r="M2143" s="146"/>
      <c r="N2143" s="175"/>
      <c r="O2143" s="226" t="str">
        <f>Listat!BC2143</f>
        <v/>
      </c>
      <c r="P2143" s="175" t="str">
        <f t="shared" si="67"/>
        <v/>
      </c>
      <c r="Q2143" s="175" t="str">
        <f>IFERROR(IFERROR(VLOOKUP(B2143,Listat!$N$7:$P$114,3,FALSE)*P2143,P2143),"")</f>
        <v/>
      </c>
      <c r="R2143" s="152"/>
      <c r="S2143" s="172" t="s">
        <v>103</v>
      </c>
      <c r="T2143" s="173"/>
      <c r="U2143" s="138"/>
      <c r="V2143" s="136"/>
      <c r="W2143" s="157" t="s">
        <v>103</v>
      </c>
      <c r="X2143" s="136"/>
      <c r="Y2143" s="136"/>
      <c r="Z2143" s="136"/>
      <c r="AA2143" s="136"/>
      <c r="AB2143" s="137"/>
      <c r="AC2143" s="144"/>
      <c r="AD2143" s="144"/>
      <c r="AE2143" s="139"/>
      <c r="AF2143" s="184"/>
      <c r="AG2143" s="147" t="str">
        <f t="shared" si="68"/>
        <v/>
      </c>
      <c r="AH2143" s="140" t="str">
        <f>IFERROR(IF(AG2143="","",IF(VLOOKUP(AE2143,Listat!$T$7:$V$9,3,FALSE)&lt;=AG2143,"Kyllä","Ei")),"")</f>
        <v/>
      </c>
      <c r="AI2143" s="148"/>
      <c r="AJ2143" s="140" t="str">
        <f>IFERROR(
  IF(
    OR(AI2143="",AI2143="ei tiedossa",AI2143="ei saatavilla",AI2143="N/A",AI2143="n.a",AI2143="N.a",AI2143="N/a"),
    "",
    IF(
      ISNUMBER(AI2143),
      IF(
        IF(
          COUNTIF(B2143,"*RFNBO*")&gt;0,
          70,
          VLOOKUP(AE2143,Listat!$T$7:$U$9,2,FALSE)
        ) &lt;= AI2143,
        "Kyllä",
        "Ei"
      ),
      "Syötä AI-sarakkeeseen vain lukuarvo"
    )
  ),
"")</f>
        <v/>
      </c>
      <c r="AK2143" s="143"/>
      <c r="AL2143" s="42"/>
      <c r="AM2143" s="49"/>
      <c r="AN2143" s="42"/>
      <c r="AO2143" s="42"/>
      <c r="AP2143" s="42"/>
      <c r="AQ2143" s="42"/>
      <c r="AR2143" s="42"/>
      <c r="AS2143" s="42"/>
      <c r="AT2143" s="42"/>
      <c r="AU2143" s="42"/>
      <c r="AV2143" s="42"/>
      <c r="AW2143" s="42"/>
      <c r="AX2143" s="42"/>
      <c r="AY2143" s="42"/>
      <c r="AZ2143" s="42"/>
      <c r="BA2143" s="42"/>
      <c r="BB2143" s="42"/>
      <c r="BC2143" s="42"/>
      <c r="BD2143" s="42"/>
      <c r="BE2143" s="42"/>
      <c r="BF2143" s="42"/>
      <c r="BG2143" s="42"/>
    </row>
    <row r="2144" spans="1:59" x14ac:dyDescent="0.3">
      <c r="A2144" s="79"/>
      <c r="B2144" s="133"/>
      <c r="C2144" s="131" t="str">
        <f>IFERROR(IFERROR(IF(B2144="","",VLOOKUP(B2144,Listat!$A$7:$B$81,2,FALSE)),VLOOKUP(LEFT(B2144,FIND(" (oma)",B2144)-1),Listat!$A$7:$B$81,2,FALSE)),"-")</f>
        <v/>
      </c>
      <c r="D2144" s="131" t="str">
        <f>IFERROR(IFERROR(IF(B2144="","",VLOOKUP(B2144,Listat!$A$7:$C$81,3,FALSE)),VLOOKUP(LEFT(B2144,FIND(" (oma)",B2144)-1),Listat!$A$7:$C$81,3,FALSE)),"-")</f>
        <v/>
      </c>
      <c r="E2144" s="134"/>
      <c r="F2144" s="174"/>
      <c r="G2144" s="225" t="str">
        <f>Listat!AU2144</f>
        <v/>
      </c>
      <c r="H2144" s="152"/>
      <c r="I2144" s="135"/>
      <c r="J2144" s="175"/>
      <c r="K2144" s="176"/>
      <c r="L2144" s="146"/>
      <c r="M2144" s="146"/>
      <c r="N2144" s="175"/>
      <c r="O2144" s="226" t="str">
        <f>Listat!BC2144</f>
        <v/>
      </c>
      <c r="P2144" s="175" t="str">
        <f t="shared" si="67"/>
        <v/>
      </c>
      <c r="Q2144" s="175" t="str">
        <f>IFERROR(IFERROR(VLOOKUP(B2144,Listat!$N$7:$P$114,3,FALSE)*P2144,P2144),"")</f>
        <v/>
      </c>
      <c r="R2144" s="152"/>
      <c r="S2144" s="172" t="s">
        <v>103</v>
      </c>
      <c r="T2144" s="173"/>
      <c r="U2144" s="138"/>
      <c r="V2144" s="136"/>
      <c r="W2144" s="157" t="s">
        <v>103</v>
      </c>
      <c r="X2144" s="136"/>
      <c r="Y2144" s="136"/>
      <c r="Z2144" s="136"/>
      <c r="AA2144" s="136"/>
      <c r="AB2144" s="137"/>
      <c r="AC2144" s="144"/>
      <c r="AD2144" s="144"/>
      <c r="AE2144" s="139"/>
      <c r="AF2144" s="184"/>
      <c r="AG2144" s="147" t="str">
        <f t="shared" si="68"/>
        <v/>
      </c>
      <c r="AH2144" s="140" t="str">
        <f>IFERROR(IF(AG2144="","",IF(VLOOKUP(AE2144,Listat!$T$7:$V$9,3,FALSE)&lt;=AG2144,"Kyllä","Ei")),"")</f>
        <v/>
      </c>
      <c r="AI2144" s="148"/>
      <c r="AJ2144" s="140" t="str">
        <f>IFERROR(
  IF(
    OR(AI2144="",AI2144="ei tiedossa",AI2144="ei saatavilla",AI2144="N/A",AI2144="n.a",AI2144="N.a",AI2144="N/a"),
    "",
    IF(
      ISNUMBER(AI2144),
      IF(
        IF(
          COUNTIF(B2144,"*RFNBO*")&gt;0,
          70,
          VLOOKUP(AE2144,Listat!$T$7:$U$9,2,FALSE)
        ) &lt;= AI2144,
        "Kyllä",
        "Ei"
      ),
      "Syötä AI-sarakkeeseen vain lukuarvo"
    )
  ),
"")</f>
        <v/>
      </c>
      <c r="AK2144" s="143"/>
      <c r="AL2144" s="42"/>
      <c r="AM2144" s="49"/>
      <c r="AN2144" s="42"/>
      <c r="AO2144" s="42"/>
      <c r="AP2144" s="42"/>
      <c r="AQ2144" s="42"/>
      <c r="AR2144" s="42"/>
      <c r="AS2144" s="42"/>
      <c r="AT2144" s="42"/>
      <c r="AU2144" s="42"/>
      <c r="AV2144" s="42"/>
      <c r="AW2144" s="42"/>
      <c r="AX2144" s="42"/>
      <c r="AY2144" s="42"/>
      <c r="AZ2144" s="42"/>
      <c r="BA2144" s="42"/>
      <c r="BB2144" s="42"/>
      <c r="BC2144" s="42"/>
      <c r="BD2144" s="42"/>
      <c r="BE2144" s="42"/>
      <c r="BF2144" s="42"/>
      <c r="BG2144" s="42"/>
    </row>
    <row r="2145" spans="1:59" x14ac:dyDescent="0.3">
      <c r="A2145" s="79"/>
      <c r="B2145" s="133"/>
      <c r="C2145" s="131" t="str">
        <f>IFERROR(IFERROR(IF(B2145="","",VLOOKUP(B2145,Listat!$A$7:$B$81,2,FALSE)),VLOOKUP(LEFT(B2145,FIND(" (oma)",B2145)-1),Listat!$A$7:$B$81,2,FALSE)),"-")</f>
        <v/>
      </c>
      <c r="D2145" s="131" t="str">
        <f>IFERROR(IFERROR(IF(B2145="","",VLOOKUP(B2145,Listat!$A$7:$C$81,3,FALSE)),VLOOKUP(LEFT(B2145,FIND(" (oma)",B2145)-1),Listat!$A$7:$C$81,3,FALSE)),"-")</f>
        <v/>
      </c>
      <c r="E2145" s="134"/>
      <c r="F2145" s="174"/>
      <c r="G2145" s="225" t="str">
        <f>Listat!AU2145</f>
        <v/>
      </c>
      <c r="H2145" s="152"/>
      <c r="I2145" s="135"/>
      <c r="J2145" s="175"/>
      <c r="K2145" s="176"/>
      <c r="L2145" s="146"/>
      <c r="M2145" s="146"/>
      <c r="N2145" s="175"/>
      <c r="O2145" s="226" t="str">
        <f>Listat!BC2145</f>
        <v/>
      </c>
      <c r="P2145" s="175" t="str">
        <f t="shared" si="67"/>
        <v/>
      </c>
      <c r="Q2145" s="175" t="str">
        <f>IFERROR(IFERROR(VLOOKUP(B2145,Listat!$N$7:$P$114,3,FALSE)*P2145,P2145),"")</f>
        <v/>
      </c>
      <c r="R2145" s="152"/>
      <c r="S2145" s="172" t="s">
        <v>103</v>
      </c>
      <c r="T2145" s="173"/>
      <c r="U2145" s="138"/>
      <c r="V2145" s="136"/>
      <c r="W2145" s="157" t="s">
        <v>103</v>
      </c>
      <c r="X2145" s="136"/>
      <c r="Y2145" s="136"/>
      <c r="Z2145" s="136"/>
      <c r="AA2145" s="136"/>
      <c r="AB2145" s="137"/>
      <c r="AC2145" s="144"/>
      <c r="AD2145" s="144"/>
      <c r="AE2145" s="139"/>
      <c r="AF2145" s="184"/>
      <c r="AG2145" s="147" t="str">
        <f t="shared" si="68"/>
        <v/>
      </c>
      <c r="AH2145" s="140" t="str">
        <f>IFERROR(IF(AG2145="","",IF(VLOOKUP(AE2145,Listat!$T$7:$V$9,3,FALSE)&lt;=AG2145,"Kyllä","Ei")),"")</f>
        <v/>
      </c>
      <c r="AI2145" s="148"/>
      <c r="AJ2145" s="140" t="str">
        <f>IFERROR(
  IF(
    OR(AI2145="",AI2145="ei tiedossa",AI2145="ei saatavilla",AI2145="N/A",AI2145="n.a",AI2145="N.a",AI2145="N/a"),
    "",
    IF(
      ISNUMBER(AI2145),
      IF(
        IF(
          COUNTIF(B2145,"*RFNBO*")&gt;0,
          70,
          VLOOKUP(AE2145,Listat!$T$7:$U$9,2,FALSE)
        ) &lt;= AI2145,
        "Kyllä",
        "Ei"
      ),
      "Syötä AI-sarakkeeseen vain lukuarvo"
    )
  ),
"")</f>
        <v/>
      </c>
      <c r="AK2145" s="143"/>
      <c r="AL2145" s="42"/>
      <c r="AM2145" s="49"/>
      <c r="AN2145" s="42"/>
      <c r="AO2145" s="42"/>
      <c r="AP2145" s="42"/>
      <c r="AQ2145" s="42"/>
      <c r="AR2145" s="42"/>
      <c r="AS2145" s="42"/>
      <c r="AT2145" s="42"/>
      <c r="AU2145" s="42"/>
      <c r="AV2145" s="42"/>
      <c r="AW2145" s="42"/>
      <c r="AX2145" s="42"/>
      <c r="AY2145" s="42"/>
      <c r="AZ2145" s="42"/>
      <c r="BA2145" s="42"/>
      <c r="BB2145" s="42"/>
      <c r="BC2145" s="42"/>
      <c r="BD2145" s="42"/>
      <c r="BE2145" s="42"/>
      <c r="BF2145" s="42"/>
      <c r="BG2145" s="42"/>
    </row>
    <row r="2146" spans="1:59" x14ac:dyDescent="0.3">
      <c r="A2146" s="79"/>
      <c r="B2146" s="133"/>
      <c r="C2146" s="131" t="str">
        <f>IFERROR(IFERROR(IF(B2146="","",VLOOKUP(B2146,Listat!$A$7:$B$81,2,FALSE)),VLOOKUP(LEFT(B2146,FIND(" (oma)",B2146)-1),Listat!$A$7:$B$81,2,FALSE)),"-")</f>
        <v/>
      </c>
      <c r="D2146" s="131" t="str">
        <f>IFERROR(IFERROR(IF(B2146="","",VLOOKUP(B2146,Listat!$A$7:$C$81,3,FALSE)),VLOOKUP(LEFT(B2146,FIND(" (oma)",B2146)-1),Listat!$A$7:$C$81,3,FALSE)),"-")</f>
        <v/>
      </c>
      <c r="E2146" s="134"/>
      <c r="F2146" s="174"/>
      <c r="G2146" s="225" t="str">
        <f>Listat!AU2146</f>
        <v/>
      </c>
      <c r="H2146" s="152"/>
      <c r="I2146" s="135"/>
      <c r="J2146" s="175"/>
      <c r="K2146" s="176"/>
      <c r="L2146" s="146"/>
      <c r="M2146" s="146"/>
      <c r="N2146" s="175"/>
      <c r="O2146" s="226" t="str">
        <f>Listat!BC2146</f>
        <v/>
      </c>
      <c r="P2146" s="175" t="str">
        <f t="shared" si="67"/>
        <v/>
      </c>
      <c r="Q2146" s="175" t="str">
        <f>IFERROR(IFERROR(VLOOKUP(B2146,Listat!$N$7:$P$114,3,FALSE)*P2146,P2146),"")</f>
        <v/>
      </c>
      <c r="R2146" s="152"/>
      <c r="S2146" s="172" t="s">
        <v>103</v>
      </c>
      <c r="T2146" s="173"/>
      <c r="U2146" s="138"/>
      <c r="V2146" s="136"/>
      <c r="W2146" s="157" t="s">
        <v>103</v>
      </c>
      <c r="X2146" s="136"/>
      <c r="Y2146" s="136"/>
      <c r="Z2146" s="136"/>
      <c r="AA2146" s="136"/>
      <c r="AB2146" s="137"/>
      <c r="AC2146" s="144"/>
      <c r="AD2146" s="144"/>
      <c r="AE2146" s="139"/>
      <c r="AF2146" s="184"/>
      <c r="AG2146" s="147" t="str">
        <f t="shared" si="68"/>
        <v/>
      </c>
      <c r="AH2146" s="140" t="str">
        <f>IFERROR(IF(AG2146="","",IF(VLOOKUP(AE2146,Listat!$T$7:$V$9,3,FALSE)&lt;=AG2146,"Kyllä","Ei")),"")</f>
        <v/>
      </c>
      <c r="AI2146" s="148"/>
      <c r="AJ2146" s="140" t="str">
        <f>IFERROR(
  IF(
    OR(AI2146="",AI2146="ei tiedossa",AI2146="ei saatavilla",AI2146="N/A",AI2146="n.a",AI2146="N.a",AI2146="N/a"),
    "",
    IF(
      ISNUMBER(AI2146),
      IF(
        IF(
          COUNTIF(B2146,"*RFNBO*")&gt;0,
          70,
          VLOOKUP(AE2146,Listat!$T$7:$U$9,2,FALSE)
        ) &lt;= AI2146,
        "Kyllä",
        "Ei"
      ),
      "Syötä AI-sarakkeeseen vain lukuarvo"
    )
  ),
"")</f>
        <v/>
      </c>
      <c r="AK2146" s="143"/>
      <c r="AL2146" s="42"/>
      <c r="AM2146" s="49"/>
      <c r="AN2146" s="42"/>
      <c r="AO2146" s="42"/>
      <c r="AP2146" s="42"/>
      <c r="AQ2146" s="42"/>
      <c r="AR2146" s="42"/>
      <c r="AS2146" s="42"/>
      <c r="AT2146" s="42"/>
      <c r="AU2146" s="42"/>
      <c r="AV2146" s="42"/>
      <c r="AW2146" s="42"/>
      <c r="AX2146" s="42"/>
      <c r="AY2146" s="42"/>
      <c r="AZ2146" s="42"/>
      <c r="BA2146" s="42"/>
      <c r="BB2146" s="42"/>
      <c r="BC2146" s="42"/>
      <c r="BD2146" s="42"/>
      <c r="BE2146" s="42"/>
      <c r="BF2146" s="42"/>
      <c r="BG2146" s="42"/>
    </row>
    <row r="2147" spans="1:59" x14ac:dyDescent="0.3">
      <c r="A2147" s="79"/>
      <c r="B2147" s="133"/>
      <c r="C2147" s="131" t="str">
        <f>IFERROR(IFERROR(IF(B2147="","",VLOOKUP(B2147,Listat!$A$7:$B$81,2,FALSE)),VLOOKUP(LEFT(B2147,FIND(" (oma)",B2147)-1),Listat!$A$7:$B$81,2,FALSE)),"-")</f>
        <v/>
      </c>
      <c r="D2147" s="131" t="str">
        <f>IFERROR(IFERROR(IF(B2147="","",VLOOKUP(B2147,Listat!$A$7:$C$81,3,FALSE)),VLOOKUP(LEFT(B2147,FIND(" (oma)",B2147)-1),Listat!$A$7:$C$81,3,FALSE)),"-")</f>
        <v/>
      </c>
      <c r="E2147" s="134"/>
      <c r="F2147" s="174"/>
      <c r="G2147" s="225" t="str">
        <f>Listat!AU2147</f>
        <v/>
      </c>
      <c r="H2147" s="152"/>
      <c r="I2147" s="135"/>
      <c r="J2147" s="175"/>
      <c r="K2147" s="176"/>
      <c r="L2147" s="146"/>
      <c r="M2147" s="146"/>
      <c r="N2147" s="175"/>
      <c r="O2147" s="226" t="str">
        <f>Listat!BC2147</f>
        <v/>
      </c>
      <c r="P2147" s="175" t="str">
        <f t="shared" si="67"/>
        <v/>
      </c>
      <c r="Q2147" s="175" t="str">
        <f>IFERROR(IFERROR(VLOOKUP(B2147,Listat!$N$7:$P$114,3,FALSE)*P2147,P2147),"")</f>
        <v/>
      </c>
      <c r="R2147" s="152"/>
      <c r="S2147" s="172" t="s">
        <v>103</v>
      </c>
      <c r="T2147" s="173"/>
      <c r="U2147" s="138"/>
      <c r="V2147" s="136"/>
      <c r="W2147" s="157" t="s">
        <v>103</v>
      </c>
      <c r="X2147" s="136"/>
      <c r="Y2147" s="136"/>
      <c r="Z2147" s="136"/>
      <c r="AA2147" s="136"/>
      <c r="AB2147" s="137"/>
      <c r="AC2147" s="144"/>
      <c r="AD2147" s="144"/>
      <c r="AE2147" s="139"/>
      <c r="AF2147" s="184"/>
      <c r="AG2147" s="147" t="str">
        <f t="shared" si="68"/>
        <v/>
      </c>
      <c r="AH2147" s="140" t="str">
        <f>IFERROR(IF(AG2147="","",IF(VLOOKUP(AE2147,Listat!$T$7:$V$9,3,FALSE)&lt;=AG2147,"Kyllä","Ei")),"")</f>
        <v/>
      </c>
      <c r="AI2147" s="148"/>
      <c r="AJ2147" s="140" t="str">
        <f>IFERROR(
  IF(
    OR(AI2147="",AI2147="ei tiedossa",AI2147="ei saatavilla",AI2147="N/A",AI2147="n.a",AI2147="N.a",AI2147="N/a"),
    "",
    IF(
      ISNUMBER(AI2147),
      IF(
        IF(
          COUNTIF(B2147,"*RFNBO*")&gt;0,
          70,
          VLOOKUP(AE2147,Listat!$T$7:$U$9,2,FALSE)
        ) &lt;= AI2147,
        "Kyllä",
        "Ei"
      ),
      "Syötä AI-sarakkeeseen vain lukuarvo"
    )
  ),
"")</f>
        <v/>
      </c>
      <c r="AK2147" s="143"/>
      <c r="AL2147" s="42"/>
      <c r="AM2147" s="49"/>
      <c r="AN2147" s="42"/>
      <c r="AO2147" s="42"/>
      <c r="AP2147" s="42"/>
      <c r="AQ2147" s="42"/>
      <c r="AR2147" s="42"/>
      <c r="AS2147" s="42"/>
      <c r="AT2147" s="42"/>
      <c r="AU2147" s="42"/>
      <c r="AV2147" s="42"/>
      <c r="AW2147" s="42"/>
      <c r="AX2147" s="42"/>
      <c r="AY2147" s="42"/>
      <c r="AZ2147" s="42"/>
      <c r="BA2147" s="42"/>
      <c r="BB2147" s="42"/>
      <c r="BC2147" s="42"/>
      <c r="BD2147" s="42"/>
      <c r="BE2147" s="42"/>
      <c r="BF2147" s="42"/>
      <c r="BG2147" s="42"/>
    </row>
    <row r="2148" spans="1:59" x14ac:dyDescent="0.3">
      <c r="A2148" s="79"/>
      <c r="B2148" s="133"/>
      <c r="C2148" s="131" t="str">
        <f>IFERROR(IFERROR(IF(B2148="","",VLOOKUP(B2148,Listat!$A$7:$B$81,2,FALSE)),VLOOKUP(LEFT(B2148,FIND(" (oma)",B2148)-1),Listat!$A$7:$B$81,2,FALSE)),"-")</f>
        <v/>
      </c>
      <c r="D2148" s="131" t="str">
        <f>IFERROR(IFERROR(IF(B2148="","",VLOOKUP(B2148,Listat!$A$7:$C$81,3,FALSE)),VLOOKUP(LEFT(B2148,FIND(" (oma)",B2148)-1),Listat!$A$7:$C$81,3,FALSE)),"-")</f>
        <v/>
      </c>
      <c r="E2148" s="134"/>
      <c r="F2148" s="174"/>
      <c r="G2148" s="225" t="str">
        <f>Listat!AU2148</f>
        <v/>
      </c>
      <c r="H2148" s="152"/>
      <c r="I2148" s="135"/>
      <c r="J2148" s="175"/>
      <c r="K2148" s="176"/>
      <c r="L2148" s="146"/>
      <c r="M2148" s="146"/>
      <c r="N2148" s="175"/>
      <c r="O2148" s="226" t="str">
        <f>Listat!BC2148</f>
        <v/>
      </c>
      <c r="P2148" s="175" t="str">
        <f t="shared" si="67"/>
        <v/>
      </c>
      <c r="Q2148" s="175" t="str">
        <f>IFERROR(IFERROR(VLOOKUP(B2148,Listat!$N$7:$P$114,3,FALSE)*P2148,P2148),"")</f>
        <v/>
      </c>
      <c r="R2148" s="152"/>
      <c r="S2148" s="172" t="s">
        <v>103</v>
      </c>
      <c r="T2148" s="173"/>
      <c r="U2148" s="138"/>
      <c r="V2148" s="136"/>
      <c r="W2148" s="157" t="s">
        <v>103</v>
      </c>
      <c r="X2148" s="136"/>
      <c r="Y2148" s="136"/>
      <c r="Z2148" s="136"/>
      <c r="AA2148" s="136"/>
      <c r="AB2148" s="137"/>
      <c r="AC2148" s="144"/>
      <c r="AD2148" s="144"/>
      <c r="AE2148" s="139"/>
      <c r="AF2148" s="184"/>
      <c r="AG2148" s="147" t="str">
        <f t="shared" si="68"/>
        <v/>
      </c>
      <c r="AH2148" s="140" t="str">
        <f>IFERROR(IF(AG2148="","",IF(VLOOKUP(AE2148,Listat!$T$7:$V$9,3,FALSE)&lt;=AG2148,"Kyllä","Ei")),"")</f>
        <v/>
      </c>
      <c r="AI2148" s="148"/>
      <c r="AJ2148" s="140" t="str">
        <f>IFERROR(
  IF(
    OR(AI2148="",AI2148="ei tiedossa",AI2148="ei saatavilla",AI2148="N/A",AI2148="n.a",AI2148="N.a",AI2148="N/a"),
    "",
    IF(
      ISNUMBER(AI2148),
      IF(
        IF(
          COUNTIF(B2148,"*RFNBO*")&gt;0,
          70,
          VLOOKUP(AE2148,Listat!$T$7:$U$9,2,FALSE)
        ) &lt;= AI2148,
        "Kyllä",
        "Ei"
      ),
      "Syötä AI-sarakkeeseen vain lukuarvo"
    )
  ),
"")</f>
        <v/>
      </c>
      <c r="AK2148" s="143"/>
      <c r="AL2148" s="42"/>
      <c r="AM2148" s="49"/>
      <c r="AN2148" s="42"/>
      <c r="AO2148" s="42"/>
      <c r="AP2148" s="42"/>
      <c r="AQ2148" s="42"/>
      <c r="AR2148" s="42"/>
      <c r="AS2148" s="42"/>
      <c r="AT2148" s="42"/>
      <c r="AU2148" s="42"/>
      <c r="AV2148" s="42"/>
      <c r="AW2148" s="42"/>
      <c r="AX2148" s="42"/>
      <c r="AY2148" s="42"/>
      <c r="AZ2148" s="42"/>
      <c r="BA2148" s="42"/>
      <c r="BB2148" s="42"/>
      <c r="BC2148" s="42"/>
      <c r="BD2148" s="42"/>
      <c r="BE2148" s="42"/>
      <c r="BF2148" s="42"/>
      <c r="BG2148" s="42"/>
    </row>
    <row r="2149" spans="1:59" x14ac:dyDescent="0.3">
      <c r="A2149" s="79"/>
      <c r="B2149" s="133"/>
      <c r="C2149" s="131" t="str">
        <f>IFERROR(IFERROR(IF(B2149="","",VLOOKUP(B2149,Listat!$A$7:$B$81,2,FALSE)),VLOOKUP(LEFT(B2149,FIND(" (oma)",B2149)-1),Listat!$A$7:$B$81,2,FALSE)),"-")</f>
        <v/>
      </c>
      <c r="D2149" s="131" t="str">
        <f>IFERROR(IFERROR(IF(B2149="","",VLOOKUP(B2149,Listat!$A$7:$C$81,3,FALSE)),VLOOKUP(LEFT(B2149,FIND(" (oma)",B2149)-1),Listat!$A$7:$C$81,3,FALSE)),"-")</f>
        <v/>
      </c>
      <c r="E2149" s="134"/>
      <c r="F2149" s="174"/>
      <c r="G2149" s="225" t="str">
        <f>Listat!AU2149</f>
        <v/>
      </c>
      <c r="H2149" s="152"/>
      <c r="I2149" s="135"/>
      <c r="J2149" s="175"/>
      <c r="K2149" s="176"/>
      <c r="L2149" s="146"/>
      <c r="M2149" s="146"/>
      <c r="N2149" s="175"/>
      <c r="O2149" s="226" t="str">
        <f>Listat!BC2149</f>
        <v/>
      </c>
      <c r="P2149" s="175" t="str">
        <f t="shared" si="67"/>
        <v/>
      </c>
      <c r="Q2149" s="175" t="str">
        <f>IFERROR(IFERROR(VLOOKUP(B2149,Listat!$N$7:$P$114,3,FALSE)*P2149,P2149),"")</f>
        <v/>
      </c>
      <c r="R2149" s="152"/>
      <c r="S2149" s="172" t="s">
        <v>103</v>
      </c>
      <c r="T2149" s="173"/>
      <c r="U2149" s="138"/>
      <c r="V2149" s="136"/>
      <c r="W2149" s="157" t="s">
        <v>103</v>
      </c>
      <c r="X2149" s="136"/>
      <c r="Y2149" s="136"/>
      <c r="Z2149" s="136"/>
      <c r="AA2149" s="136"/>
      <c r="AB2149" s="137"/>
      <c r="AC2149" s="144"/>
      <c r="AD2149" s="144"/>
      <c r="AE2149" s="139"/>
      <c r="AF2149" s="184"/>
      <c r="AG2149" s="147" t="str">
        <f t="shared" si="68"/>
        <v/>
      </c>
      <c r="AH2149" s="140" t="str">
        <f>IFERROR(IF(AG2149="","",IF(VLOOKUP(AE2149,Listat!$T$7:$V$9,3,FALSE)&lt;=AG2149,"Kyllä","Ei")),"")</f>
        <v/>
      </c>
      <c r="AI2149" s="148"/>
      <c r="AJ2149" s="140" t="str">
        <f>IFERROR(
  IF(
    OR(AI2149="",AI2149="ei tiedossa",AI2149="ei saatavilla",AI2149="N/A",AI2149="n.a",AI2149="N.a",AI2149="N/a"),
    "",
    IF(
      ISNUMBER(AI2149),
      IF(
        IF(
          COUNTIF(B2149,"*RFNBO*")&gt;0,
          70,
          VLOOKUP(AE2149,Listat!$T$7:$U$9,2,FALSE)
        ) &lt;= AI2149,
        "Kyllä",
        "Ei"
      ),
      "Syötä AI-sarakkeeseen vain lukuarvo"
    )
  ),
"")</f>
        <v/>
      </c>
      <c r="AK2149" s="143"/>
      <c r="AL2149" s="42"/>
      <c r="AM2149" s="49"/>
      <c r="AN2149" s="42"/>
      <c r="AO2149" s="42"/>
      <c r="AP2149" s="42"/>
      <c r="AQ2149" s="42"/>
      <c r="AR2149" s="42"/>
      <c r="AS2149" s="42"/>
      <c r="AT2149" s="42"/>
      <c r="AU2149" s="42"/>
      <c r="AV2149" s="42"/>
      <c r="AW2149" s="42"/>
      <c r="AX2149" s="42"/>
      <c r="AY2149" s="42"/>
      <c r="AZ2149" s="42"/>
      <c r="BA2149" s="42"/>
      <c r="BB2149" s="42"/>
      <c r="BC2149" s="42"/>
      <c r="BD2149" s="42"/>
      <c r="BE2149" s="42"/>
      <c r="BF2149" s="42"/>
      <c r="BG2149" s="42"/>
    </row>
    <row r="2150" spans="1:59" x14ac:dyDescent="0.3">
      <c r="A2150" s="79"/>
      <c r="B2150" s="133"/>
      <c r="C2150" s="131" t="str">
        <f>IFERROR(IFERROR(IF(B2150="","",VLOOKUP(B2150,Listat!$A$7:$B$81,2,FALSE)),VLOOKUP(LEFT(B2150,FIND(" (oma)",B2150)-1),Listat!$A$7:$B$81,2,FALSE)),"-")</f>
        <v/>
      </c>
      <c r="D2150" s="131" t="str">
        <f>IFERROR(IFERROR(IF(B2150="","",VLOOKUP(B2150,Listat!$A$7:$C$81,3,FALSE)),VLOOKUP(LEFT(B2150,FIND(" (oma)",B2150)-1),Listat!$A$7:$C$81,3,FALSE)),"-")</f>
        <v/>
      </c>
      <c r="E2150" s="134"/>
      <c r="F2150" s="174"/>
      <c r="G2150" s="225" t="str">
        <f>Listat!AU2150</f>
        <v/>
      </c>
      <c r="H2150" s="152"/>
      <c r="I2150" s="135"/>
      <c r="J2150" s="175"/>
      <c r="K2150" s="176"/>
      <c r="L2150" s="146"/>
      <c r="M2150" s="146"/>
      <c r="N2150" s="175"/>
      <c r="O2150" s="226" t="str">
        <f>Listat!BC2150</f>
        <v/>
      </c>
      <c r="P2150" s="175" t="str">
        <f t="shared" si="67"/>
        <v/>
      </c>
      <c r="Q2150" s="175" t="str">
        <f>IFERROR(IFERROR(VLOOKUP(B2150,Listat!$N$7:$P$114,3,FALSE)*P2150,P2150),"")</f>
        <v/>
      </c>
      <c r="R2150" s="152"/>
      <c r="S2150" s="172" t="s">
        <v>103</v>
      </c>
      <c r="T2150" s="173"/>
      <c r="U2150" s="138"/>
      <c r="V2150" s="136"/>
      <c r="W2150" s="157" t="s">
        <v>103</v>
      </c>
      <c r="X2150" s="136"/>
      <c r="Y2150" s="136"/>
      <c r="Z2150" s="136"/>
      <c r="AA2150" s="136"/>
      <c r="AB2150" s="137"/>
      <c r="AC2150" s="144"/>
      <c r="AD2150" s="144"/>
      <c r="AE2150" s="139"/>
      <c r="AF2150" s="184"/>
      <c r="AG2150" s="147" t="str">
        <f t="shared" si="68"/>
        <v/>
      </c>
      <c r="AH2150" s="140" t="str">
        <f>IFERROR(IF(AG2150="","",IF(VLOOKUP(AE2150,Listat!$T$7:$V$9,3,FALSE)&lt;=AG2150,"Kyllä","Ei")),"")</f>
        <v/>
      </c>
      <c r="AI2150" s="148"/>
      <c r="AJ2150" s="140" t="str">
        <f>IFERROR(
  IF(
    OR(AI2150="",AI2150="ei tiedossa",AI2150="ei saatavilla",AI2150="N/A",AI2150="n.a",AI2150="N.a",AI2150="N/a"),
    "",
    IF(
      ISNUMBER(AI2150),
      IF(
        IF(
          COUNTIF(B2150,"*RFNBO*")&gt;0,
          70,
          VLOOKUP(AE2150,Listat!$T$7:$U$9,2,FALSE)
        ) &lt;= AI2150,
        "Kyllä",
        "Ei"
      ),
      "Syötä AI-sarakkeeseen vain lukuarvo"
    )
  ),
"")</f>
        <v/>
      </c>
      <c r="AK2150" s="143"/>
      <c r="AL2150" s="42"/>
      <c r="AM2150" s="49"/>
      <c r="AN2150" s="42"/>
      <c r="AO2150" s="42"/>
      <c r="AP2150" s="42"/>
      <c r="AQ2150" s="42"/>
      <c r="AR2150" s="42"/>
      <c r="AS2150" s="42"/>
      <c r="AT2150" s="42"/>
      <c r="AU2150" s="42"/>
      <c r="AV2150" s="42"/>
      <c r="AW2150" s="42"/>
      <c r="AX2150" s="42"/>
      <c r="AY2150" s="42"/>
      <c r="AZ2150" s="42"/>
      <c r="BA2150" s="42"/>
      <c r="BB2150" s="42"/>
      <c r="BC2150" s="42"/>
      <c r="BD2150" s="42"/>
      <c r="BE2150" s="42"/>
      <c r="BF2150" s="42"/>
      <c r="BG2150" s="42"/>
    </row>
    <row r="2151" spans="1:59" x14ac:dyDescent="0.3">
      <c r="A2151" s="79"/>
      <c r="B2151" s="133"/>
      <c r="C2151" s="131" t="str">
        <f>IFERROR(IFERROR(IF(B2151="","",VLOOKUP(B2151,Listat!$A$7:$B$81,2,FALSE)),VLOOKUP(LEFT(B2151,FIND(" (oma)",B2151)-1),Listat!$A$7:$B$81,2,FALSE)),"-")</f>
        <v/>
      </c>
      <c r="D2151" s="131" t="str">
        <f>IFERROR(IFERROR(IF(B2151="","",VLOOKUP(B2151,Listat!$A$7:$C$81,3,FALSE)),VLOOKUP(LEFT(B2151,FIND(" (oma)",B2151)-1),Listat!$A$7:$C$81,3,FALSE)),"-")</f>
        <v/>
      </c>
      <c r="E2151" s="134"/>
      <c r="F2151" s="174"/>
      <c r="G2151" s="225" t="str">
        <f>Listat!AU2151</f>
        <v/>
      </c>
      <c r="H2151" s="152"/>
      <c r="I2151" s="135"/>
      <c r="J2151" s="175"/>
      <c r="K2151" s="176"/>
      <c r="L2151" s="146"/>
      <c r="M2151" s="146"/>
      <c r="N2151" s="175"/>
      <c r="O2151" s="226" t="str">
        <f>Listat!BC2151</f>
        <v/>
      </c>
      <c r="P2151" s="175" t="str">
        <f t="shared" si="67"/>
        <v/>
      </c>
      <c r="Q2151" s="175" t="str">
        <f>IFERROR(IFERROR(VLOOKUP(B2151,Listat!$N$7:$P$114,3,FALSE)*P2151,P2151),"")</f>
        <v/>
      </c>
      <c r="R2151" s="152"/>
      <c r="S2151" s="172" t="s">
        <v>103</v>
      </c>
      <c r="T2151" s="173"/>
      <c r="U2151" s="138"/>
      <c r="V2151" s="136"/>
      <c r="W2151" s="157" t="s">
        <v>103</v>
      </c>
      <c r="X2151" s="136"/>
      <c r="Y2151" s="136"/>
      <c r="Z2151" s="136"/>
      <c r="AA2151" s="136"/>
      <c r="AB2151" s="137"/>
      <c r="AC2151" s="144"/>
      <c r="AD2151" s="144"/>
      <c r="AE2151" s="139"/>
      <c r="AF2151" s="184"/>
      <c r="AG2151" s="147" t="str">
        <f t="shared" si="68"/>
        <v/>
      </c>
      <c r="AH2151" s="140" t="str">
        <f>IFERROR(IF(AG2151="","",IF(VLOOKUP(AE2151,Listat!$T$7:$V$9,3,FALSE)&lt;=AG2151,"Kyllä","Ei")),"")</f>
        <v/>
      </c>
      <c r="AI2151" s="148"/>
      <c r="AJ2151" s="140" t="str">
        <f>IFERROR(
  IF(
    OR(AI2151="",AI2151="ei tiedossa",AI2151="ei saatavilla",AI2151="N/A",AI2151="n.a",AI2151="N.a",AI2151="N/a"),
    "",
    IF(
      ISNUMBER(AI2151),
      IF(
        IF(
          COUNTIF(B2151,"*RFNBO*")&gt;0,
          70,
          VLOOKUP(AE2151,Listat!$T$7:$U$9,2,FALSE)
        ) &lt;= AI2151,
        "Kyllä",
        "Ei"
      ),
      "Syötä AI-sarakkeeseen vain lukuarvo"
    )
  ),
"")</f>
        <v/>
      </c>
      <c r="AK2151" s="143"/>
      <c r="AL2151" s="42"/>
      <c r="AM2151" s="49"/>
      <c r="AN2151" s="42"/>
      <c r="AO2151" s="42"/>
      <c r="AP2151" s="42"/>
      <c r="AQ2151" s="42"/>
      <c r="AR2151" s="42"/>
      <c r="AS2151" s="42"/>
      <c r="AT2151" s="42"/>
      <c r="AU2151" s="42"/>
      <c r="AV2151" s="42"/>
      <c r="AW2151" s="42"/>
      <c r="AX2151" s="42"/>
      <c r="AY2151" s="42"/>
      <c r="AZ2151" s="42"/>
      <c r="BA2151" s="42"/>
      <c r="BB2151" s="42"/>
      <c r="BC2151" s="42"/>
      <c r="BD2151" s="42"/>
      <c r="BE2151" s="42"/>
      <c r="BF2151" s="42"/>
      <c r="BG2151" s="42"/>
    </row>
    <row r="2152" spans="1:59" x14ac:dyDescent="0.3">
      <c r="A2152" s="79"/>
      <c r="B2152" s="133"/>
      <c r="C2152" s="131" t="str">
        <f>IFERROR(IFERROR(IF(B2152="","",VLOOKUP(B2152,Listat!$A$7:$B$81,2,FALSE)),VLOOKUP(LEFT(B2152,FIND(" (oma)",B2152)-1),Listat!$A$7:$B$81,2,FALSE)),"-")</f>
        <v/>
      </c>
      <c r="D2152" s="131" t="str">
        <f>IFERROR(IFERROR(IF(B2152="","",VLOOKUP(B2152,Listat!$A$7:$C$81,3,FALSE)),VLOOKUP(LEFT(B2152,FIND(" (oma)",B2152)-1),Listat!$A$7:$C$81,3,FALSE)),"-")</f>
        <v/>
      </c>
      <c r="E2152" s="134"/>
      <c r="F2152" s="174"/>
      <c r="G2152" s="225" t="str">
        <f>Listat!AU2152</f>
        <v/>
      </c>
      <c r="H2152" s="152"/>
      <c r="I2152" s="135"/>
      <c r="J2152" s="175"/>
      <c r="K2152" s="176"/>
      <c r="L2152" s="146"/>
      <c r="M2152" s="146"/>
      <c r="N2152" s="175"/>
      <c r="O2152" s="226" t="str">
        <f>Listat!BC2152</f>
        <v/>
      </c>
      <c r="P2152" s="175" t="str">
        <f t="shared" si="67"/>
        <v/>
      </c>
      <c r="Q2152" s="175" t="str">
        <f>IFERROR(IFERROR(VLOOKUP(B2152,Listat!$N$7:$P$114,3,FALSE)*P2152,P2152),"")</f>
        <v/>
      </c>
      <c r="R2152" s="152"/>
      <c r="S2152" s="172" t="s">
        <v>103</v>
      </c>
      <c r="T2152" s="173"/>
      <c r="U2152" s="138"/>
      <c r="V2152" s="136"/>
      <c r="W2152" s="157" t="s">
        <v>103</v>
      </c>
      <c r="X2152" s="136"/>
      <c r="Y2152" s="136"/>
      <c r="Z2152" s="136"/>
      <c r="AA2152" s="136"/>
      <c r="AB2152" s="137"/>
      <c r="AC2152" s="144"/>
      <c r="AD2152" s="144"/>
      <c r="AE2152" s="139"/>
      <c r="AF2152" s="184"/>
      <c r="AG2152" s="147" t="str">
        <f t="shared" si="68"/>
        <v/>
      </c>
      <c r="AH2152" s="140" t="str">
        <f>IFERROR(IF(AG2152="","",IF(VLOOKUP(AE2152,Listat!$T$7:$V$9,3,FALSE)&lt;=AG2152,"Kyllä","Ei")),"")</f>
        <v/>
      </c>
      <c r="AI2152" s="148"/>
      <c r="AJ2152" s="140" t="str">
        <f>IFERROR(
  IF(
    OR(AI2152="",AI2152="ei tiedossa",AI2152="ei saatavilla",AI2152="N/A",AI2152="n.a",AI2152="N.a",AI2152="N/a"),
    "",
    IF(
      ISNUMBER(AI2152),
      IF(
        IF(
          COUNTIF(B2152,"*RFNBO*")&gt;0,
          70,
          VLOOKUP(AE2152,Listat!$T$7:$U$9,2,FALSE)
        ) &lt;= AI2152,
        "Kyllä",
        "Ei"
      ),
      "Syötä AI-sarakkeeseen vain lukuarvo"
    )
  ),
"")</f>
        <v/>
      </c>
      <c r="AK2152" s="143"/>
      <c r="AL2152" s="42"/>
      <c r="AM2152" s="49"/>
      <c r="AN2152" s="42"/>
      <c r="AO2152" s="42"/>
      <c r="AP2152" s="42"/>
      <c r="AQ2152" s="42"/>
      <c r="AR2152" s="42"/>
      <c r="AS2152" s="42"/>
      <c r="AT2152" s="42"/>
      <c r="AU2152" s="42"/>
      <c r="AV2152" s="42"/>
      <c r="AW2152" s="42"/>
      <c r="AX2152" s="42"/>
      <c r="AY2152" s="42"/>
      <c r="AZ2152" s="42"/>
      <c r="BA2152" s="42"/>
      <c r="BB2152" s="42"/>
      <c r="BC2152" s="42"/>
      <c r="BD2152" s="42"/>
      <c r="BE2152" s="42"/>
      <c r="BF2152" s="42"/>
      <c r="BG2152" s="42"/>
    </row>
    <row r="2153" spans="1:59" x14ac:dyDescent="0.3">
      <c r="A2153" s="79"/>
      <c r="B2153" s="133"/>
      <c r="C2153" s="131" t="str">
        <f>IFERROR(IFERROR(IF(B2153="","",VLOOKUP(B2153,Listat!$A$7:$B$81,2,FALSE)),VLOOKUP(LEFT(B2153,FIND(" (oma)",B2153)-1),Listat!$A$7:$B$81,2,FALSE)),"-")</f>
        <v/>
      </c>
      <c r="D2153" s="131" t="str">
        <f>IFERROR(IFERROR(IF(B2153="","",VLOOKUP(B2153,Listat!$A$7:$C$81,3,FALSE)),VLOOKUP(LEFT(B2153,FIND(" (oma)",B2153)-1),Listat!$A$7:$C$81,3,FALSE)),"-")</f>
        <v/>
      </c>
      <c r="E2153" s="134"/>
      <c r="F2153" s="174"/>
      <c r="G2153" s="225" t="str">
        <f>Listat!AU2153</f>
        <v/>
      </c>
      <c r="H2153" s="152"/>
      <c r="I2153" s="135"/>
      <c r="J2153" s="175"/>
      <c r="K2153" s="176"/>
      <c r="L2153" s="146"/>
      <c r="M2153" s="146"/>
      <c r="N2153" s="175"/>
      <c r="O2153" s="226" t="str">
        <f>Listat!BC2153</f>
        <v/>
      </c>
      <c r="P2153" s="175" t="str">
        <f t="shared" si="67"/>
        <v/>
      </c>
      <c r="Q2153" s="175" t="str">
        <f>IFERROR(IFERROR(VLOOKUP(B2153,Listat!$N$7:$P$114,3,FALSE)*P2153,P2153),"")</f>
        <v/>
      </c>
      <c r="R2153" s="152"/>
      <c r="S2153" s="172" t="s">
        <v>103</v>
      </c>
      <c r="T2153" s="173"/>
      <c r="U2153" s="138"/>
      <c r="V2153" s="136"/>
      <c r="W2153" s="157" t="s">
        <v>103</v>
      </c>
      <c r="X2153" s="136"/>
      <c r="Y2153" s="136"/>
      <c r="Z2153" s="136"/>
      <c r="AA2153" s="136"/>
      <c r="AB2153" s="137"/>
      <c r="AC2153" s="144"/>
      <c r="AD2153" s="144"/>
      <c r="AE2153" s="139"/>
      <c r="AF2153" s="184"/>
      <c r="AG2153" s="147" t="str">
        <f t="shared" si="68"/>
        <v/>
      </c>
      <c r="AH2153" s="140" t="str">
        <f>IFERROR(IF(AG2153="","",IF(VLOOKUP(AE2153,Listat!$T$7:$V$9,3,FALSE)&lt;=AG2153,"Kyllä","Ei")),"")</f>
        <v/>
      </c>
      <c r="AI2153" s="148"/>
      <c r="AJ2153" s="140" t="str">
        <f>IFERROR(
  IF(
    OR(AI2153="",AI2153="ei tiedossa",AI2153="ei saatavilla",AI2153="N/A",AI2153="n.a",AI2153="N.a",AI2153="N/a"),
    "",
    IF(
      ISNUMBER(AI2153),
      IF(
        IF(
          COUNTIF(B2153,"*RFNBO*")&gt;0,
          70,
          VLOOKUP(AE2153,Listat!$T$7:$U$9,2,FALSE)
        ) &lt;= AI2153,
        "Kyllä",
        "Ei"
      ),
      "Syötä AI-sarakkeeseen vain lukuarvo"
    )
  ),
"")</f>
        <v/>
      </c>
      <c r="AK2153" s="143"/>
      <c r="AL2153" s="42"/>
      <c r="AM2153" s="49"/>
      <c r="AN2153" s="42"/>
      <c r="AO2153" s="42"/>
      <c r="AP2153" s="42"/>
      <c r="AQ2153" s="42"/>
      <c r="AR2153" s="42"/>
      <c r="AS2153" s="42"/>
      <c r="AT2153" s="42"/>
      <c r="AU2153" s="42"/>
      <c r="AV2153" s="42"/>
      <c r="AW2153" s="42"/>
      <c r="AX2153" s="42"/>
      <c r="AY2153" s="42"/>
      <c r="AZ2153" s="42"/>
      <c r="BA2153" s="42"/>
      <c r="BB2153" s="42"/>
      <c r="BC2153" s="42"/>
      <c r="BD2153" s="42"/>
      <c r="BE2153" s="42"/>
      <c r="BF2153" s="42"/>
      <c r="BG2153" s="42"/>
    </row>
    <row r="2154" spans="1:59" x14ac:dyDescent="0.3">
      <c r="A2154" s="79"/>
      <c r="B2154" s="133"/>
      <c r="C2154" s="131" t="str">
        <f>IFERROR(IFERROR(IF(B2154="","",VLOOKUP(B2154,Listat!$A$7:$B$81,2,FALSE)),VLOOKUP(LEFT(B2154,FIND(" (oma)",B2154)-1),Listat!$A$7:$B$81,2,FALSE)),"-")</f>
        <v/>
      </c>
      <c r="D2154" s="131" t="str">
        <f>IFERROR(IFERROR(IF(B2154="","",VLOOKUP(B2154,Listat!$A$7:$C$81,3,FALSE)),VLOOKUP(LEFT(B2154,FIND(" (oma)",B2154)-1),Listat!$A$7:$C$81,3,FALSE)),"-")</f>
        <v/>
      </c>
      <c r="E2154" s="134"/>
      <c r="F2154" s="174"/>
      <c r="G2154" s="225" t="str">
        <f>Listat!AU2154</f>
        <v/>
      </c>
      <c r="H2154" s="152"/>
      <c r="I2154" s="135"/>
      <c r="J2154" s="175"/>
      <c r="K2154" s="176"/>
      <c r="L2154" s="146"/>
      <c r="M2154" s="146"/>
      <c r="N2154" s="175"/>
      <c r="O2154" s="226" t="str">
        <f>Listat!BC2154</f>
        <v/>
      </c>
      <c r="P2154" s="175" t="str">
        <f t="shared" si="67"/>
        <v/>
      </c>
      <c r="Q2154" s="175" t="str">
        <f>IFERROR(IFERROR(VLOOKUP(B2154,Listat!$N$7:$P$114,3,FALSE)*P2154,P2154),"")</f>
        <v/>
      </c>
      <c r="R2154" s="152"/>
      <c r="S2154" s="172" t="s">
        <v>103</v>
      </c>
      <c r="T2154" s="173"/>
      <c r="U2154" s="138"/>
      <c r="V2154" s="136"/>
      <c r="W2154" s="157" t="s">
        <v>103</v>
      </c>
      <c r="X2154" s="136"/>
      <c r="Y2154" s="136"/>
      <c r="Z2154" s="136"/>
      <c r="AA2154" s="136"/>
      <c r="AB2154" s="137"/>
      <c r="AC2154" s="144"/>
      <c r="AD2154" s="144"/>
      <c r="AE2154" s="139"/>
      <c r="AF2154" s="184"/>
      <c r="AG2154" s="147" t="str">
        <f t="shared" si="68"/>
        <v/>
      </c>
      <c r="AH2154" s="140" t="str">
        <f>IFERROR(IF(AG2154="","",IF(VLOOKUP(AE2154,Listat!$T$7:$V$9,3,FALSE)&lt;=AG2154,"Kyllä","Ei")),"")</f>
        <v/>
      </c>
      <c r="AI2154" s="148"/>
      <c r="AJ2154" s="140" t="str">
        <f>IFERROR(
  IF(
    OR(AI2154="",AI2154="ei tiedossa",AI2154="ei saatavilla",AI2154="N/A",AI2154="n.a",AI2154="N.a",AI2154="N/a"),
    "",
    IF(
      ISNUMBER(AI2154),
      IF(
        IF(
          COUNTIF(B2154,"*RFNBO*")&gt;0,
          70,
          VLOOKUP(AE2154,Listat!$T$7:$U$9,2,FALSE)
        ) &lt;= AI2154,
        "Kyllä",
        "Ei"
      ),
      "Syötä AI-sarakkeeseen vain lukuarvo"
    )
  ),
"")</f>
        <v/>
      </c>
      <c r="AK2154" s="143"/>
      <c r="AL2154" s="42"/>
      <c r="AM2154" s="49"/>
      <c r="AN2154" s="42"/>
      <c r="AO2154" s="42"/>
      <c r="AP2154" s="42"/>
      <c r="AQ2154" s="42"/>
      <c r="AR2154" s="42"/>
      <c r="AS2154" s="42"/>
      <c r="AT2154" s="42"/>
      <c r="AU2154" s="42"/>
      <c r="AV2154" s="42"/>
      <c r="AW2154" s="42"/>
      <c r="AX2154" s="42"/>
      <c r="AY2154" s="42"/>
      <c r="AZ2154" s="42"/>
      <c r="BA2154" s="42"/>
      <c r="BB2154" s="42"/>
      <c r="BC2154" s="42"/>
      <c r="BD2154" s="42"/>
      <c r="BE2154" s="42"/>
      <c r="BF2154" s="42"/>
      <c r="BG2154" s="42"/>
    </row>
    <row r="2155" spans="1:59" x14ac:dyDescent="0.3">
      <c r="A2155" s="79"/>
      <c r="B2155" s="133"/>
      <c r="C2155" s="131" t="str">
        <f>IFERROR(IFERROR(IF(B2155="","",VLOOKUP(B2155,Listat!$A$7:$B$81,2,FALSE)),VLOOKUP(LEFT(B2155,FIND(" (oma)",B2155)-1),Listat!$A$7:$B$81,2,FALSE)),"-")</f>
        <v/>
      </c>
      <c r="D2155" s="131" t="str">
        <f>IFERROR(IFERROR(IF(B2155="","",VLOOKUP(B2155,Listat!$A$7:$C$81,3,FALSE)),VLOOKUP(LEFT(B2155,FIND(" (oma)",B2155)-1),Listat!$A$7:$C$81,3,FALSE)),"-")</f>
        <v/>
      </c>
      <c r="E2155" s="134"/>
      <c r="F2155" s="174"/>
      <c r="G2155" s="225" t="str">
        <f>Listat!AU2155</f>
        <v/>
      </c>
      <c r="H2155" s="152"/>
      <c r="I2155" s="135"/>
      <c r="J2155" s="175"/>
      <c r="K2155" s="176"/>
      <c r="L2155" s="146"/>
      <c r="M2155" s="146"/>
      <c r="N2155" s="175"/>
      <c r="O2155" s="226" t="str">
        <f>Listat!BC2155</f>
        <v/>
      </c>
      <c r="P2155" s="175" t="str">
        <f t="shared" si="67"/>
        <v/>
      </c>
      <c r="Q2155" s="175" t="str">
        <f>IFERROR(IFERROR(VLOOKUP(B2155,Listat!$N$7:$P$114,3,FALSE)*P2155,P2155),"")</f>
        <v/>
      </c>
      <c r="R2155" s="152"/>
      <c r="S2155" s="172" t="s">
        <v>103</v>
      </c>
      <c r="T2155" s="173"/>
      <c r="U2155" s="138"/>
      <c r="V2155" s="136"/>
      <c r="W2155" s="157" t="s">
        <v>103</v>
      </c>
      <c r="X2155" s="136"/>
      <c r="Y2155" s="136"/>
      <c r="Z2155" s="136"/>
      <c r="AA2155" s="136"/>
      <c r="AB2155" s="137"/>
      <c r="AC2155" s="144"/>
      <c r="AD2155" s="144"/>
      <c r="AE2155" s="139"/>
      <c r="AF2155" s="184"/>
      <c r="AG2155" s="147" t="str">
        <f t="shared" si="68"/>
        <v/>
      </c>
      <c r="AH2155" s="140" t="str">
        <f>IFERROR(IF(AG2155="","",IF(VLOOKUP(AE2155,Listat!$T$7:$V$9,3,FALSE)&lt;=AG2155,"Kyllä","Ei")),"")</f>
        <v/>
      </c>
      <c r="AI2155" s="148"/>
      <c r="AJ2155" s="140" t="str">
        <f>IFERROR(
  IF(
    OR(AI2155="",AI2155="ei tiedossa",AI2155="ei saatavilla",AI2155="N/A",AI2155="n.a",AI2155="N.a",AI2155="N/a"),
    "",
    IF(
      ISNUMBER(AI2155),
      IF(
        IF(
          COUNTIF(B2155,"*RFNBO*")&gt;0,
          70,
          VLOOKUP(AE2155,Listat!$T$7:$U$9,2,FALSE)
        ) &lt;= AI2155,
        "Kyllä",
        "Ei"
      ),
      "Syötä AI-sarakkeeseen vain lukuarvo"
    )
  ),
"")</f>
        <v/>
      </c>
      <c r="AK2155" s="143"/>
      <c r="AL2155" s="42"/>
      <c r="AM2155" s="49"/>
      <c r="AN2155" s="42"/>
      <c r="AO2155" s="42"/>
      <c r="AP2155" s="42"/>
      <c r="AQ2155" s="42"/>
      <c r="AR2155" s="42"/>
      <c r="AS2155" s="42"/>
      <c r="AT2155" s="42"/>
      <c r="AU2155" s="42"/>
      <c r="AV2155" s="42"/>
      <c r="AW2155" s="42"/>
      <c r="AX2155" s="42"/>
      <c r="AY2155" s="42"/>
      <c r="AZ2155" s="42"/>
      <c r="BA2155" s="42"/>
      <c r="BB2155" s="42"/>
      <c r="BC2155" s="42"/>
      <c r="BD2155" s="42"/>
      <c r="BE2155" s="42"/>
      <c r="BF2155" s="42"/>
      <c r="BG2155" s="42"/>
    </row>
    <row r="2156" spans="1:59" x14ac:dyDescent="0.3">
      <c r="A2156" s="79"/>
      <c r="B2156" s="133"/>
      <c r="C2156" s="131" t="str">
        <f>IFERROR(IFERROR(IF(B2156="","",VLOOKUP(B2156,Listat!$A$7:$B$81,2,FALSE)),VLOOKUP(LEFT(B2156,FIND(" (oma)",B2156)-1),Listat!$A$7:$B$81,2,FALSE)),"-")</f>
        <v/>
      </c>
      <c r="D2156" s="131" t="str">
        <f>IFERROR(IFERROR(IF(B2156="","",VLOOKUP(B2156,Listat!$A$7:$C$81,3,FALSE)),VLOOKUP(LEFT(B2156,FIND(" (oma)",B2156)-1),Listat!$A$7:$C$81,3,FALSE)),"-")</f>
        <v/>
      </c>
      <c r="E2156" s="134"/>
      <c r="F2156" s="174"/>
      <c r="G2156" s="225" t="str">
        <f>Listat!AU2156</f>
        <v/>
      </c>
      <c r="H2156" s="152"/>
      <c r="I2156" s="135"/>
      <c r="J2156" s="175"/>
      <c r="K2156" s="176"/>
      <c r="L2156" s="146"/>
      <c r="M2156" s="146"/>
      <c r="N2156" s="175"/>
      <c r="O2156" s="226" t="str">
        <f>Listat!BC2156</f>
        <v/>
      </c>
      <c r="P2156" s="175" t="str">
        <f t="shared" si="67"/>
        <v/>
      </c>
      <c r="Q2156" s="175" t="str">
        <f>IFERROR(IFERROR(VLOOKUP(B2156,Listat!$N$7:$P$114,3,FALSE)*P2156,P2156),"")</f>
        <v/>
      </c>
      <c r="R2156" s="152"/>
      <c r="S2156" s="172" t="s">
        <v>103</v>
      </c>
      <c r="T2156" s="173"/>
      <c r="U2156" s="138"/>
      <c r="V2156" s="136"/>
      <c r="W2156" s="157" t="s">
        <v>103</v>
      </c>
      <c r="X2156" s="136"/>
      <c r="Y2156" s="136"/>
      <c r="Z2156" s="136"/>
      <c r="AA2156" s="136"/>
      <c r="AB2156" s="137"/>
      <c r="AC2156" s="144"/>
      <c r="AD2156" s="144"/>
      <c r="AE2156" s="139"/>
      <c r="AF2156" s="184"/>
      <c r="AG2156" s="147" t="str">
        <f t="shared" si="68"/>
        <v/>
      </c>
      <c r="AH2156" s="140" t="str">
        <f>IFERROR(IF(AG2156="","",IF(VLOOKUP(AE2156,Listat!$T$7:$V$9,3,FALSE)&lt;=AG2156,"Kyllä","Ei")),"")</f>
        <v/>
      </c>
      <c r="AI2156" s="148"/>
      <c r="AJ2156" s="140" t="str">
        <f>IFERROR(
  IF(
    OR(AI2156="",AI2156="ei tiedossa",AI2156="ei saatavilla",AI2156="N/A",AI2156="n.a",AI2156="N.a",AI2156="N/a"),
    "",
    IF(
      ISNUMBER(AI2156),
      IF(
        IF(
          COUNTIF(B2156,"*RFNBO*")&gt;0,
          70,
          VLOOKUP(AE2156,Listat!$T$7:$U$9,2,FALSE)
        ) &lt;= AI2156,
        "Kyllä",
        "Ei"
      ),
      "Syötä AI-sarakkeeseen vain lukuarvo"
    )
  ),
"")</f>
        <v/>
      </c>
      <c r="AK2156" s="143"/>
      <c r="AL2156" s="42"/>
      <c r="AM2156" s="49"/>
      <c r="AN2156" s="42"/>
      <c r="AO2156" s="42"/>
      <c r="AP2156" s="42"/>
      <c r="AQ2156" s="42"/>
      <c r="AR2156" s="42"/>
      <c r="AS2156" s="42"/>
      <c r="AT2156" s="42"/>
      <c r="AU2156" s="42"/>
      <c r="AV2156" s="42"/>
      <c r="AW2156" s="42"/>
      <c r="AX2156" s="42"/>
      <c r="AY2156" s="42"/>
      <c r="AZ2156" s="42"/>
      <c r="BA2156" s="42"/>
      <c r="BB2156" s="42"/>
      <c r="BC2156" s="42"/>
      <c r="BD2156" s="42"/>
      <c r="BE2156" s="42"/>
      <c r="BF2156" s="42"/>
      <c r="BG2156" s="42"/>
    </row>
    <row r="2157" spans="1:59" x14ac:dyDescent="0.3">
      <c r="A2157" s="79"/>
      <c r="B2157" s="133"/>
      <c r="C2157" s="131" t="str">
        <f>IFERROR(IFERROR(IF(B2157="","",VLOOKUP(B2157,Listat!$A$7:$B$81,2,FALSE)),VLOOKUP(LEFT(B2157,FIND(" (oma)",B2157)-1),Listat!$A$7:$B$81,2,FALSE)),"-")</f>
        <v/>
      </c>
      <c r="D2157" s="131" t="str">
        <f>IFERROR(IFERROR(IF(B2157="","",VLOOKUP(B2157,Listat!$A$7:$C$81,3,FALSE)),VLOOKUP(LEFT(B2157,FIND(" (oma)",B2157)-1),Listat!$A$7:$C$81,3,FALSE)),"-")</f>
        <v/>
      </c>
      <c r="E2157" s="134"/>
      <c r="F2157" s="174"/>
      <c r="G2157" s="225" t="str">
        <f>Listat!AU2157</f>
        <v/>
      </c>
      <c r="H2157" s="152"/>
      <c r="I2157" s="135"/>
      <c r="J2157" s="175"/>
      <c r="K2157" s="176"/>
      <c r="L2157" s="146"/>
      <c r="M2157" s="146"/>
      <c r="N2157" s="175"/>
      <c r="O2157" s="226" t="str">
        <f>Listat!BC2157</f>
        <v/>
      </c>
      <c r="P2157" s="175" t="str">
        <f t="shared" si="67"/>
        <v/>
      </c>
      <c r="Q2157" s="175" t="str">
        <f>IFERROR(IFERROR(VLOOKUP(B2157,Listat!$N$7:$P$114,3,FALSE)*P2157,P2157),"")</f>
        <v/>
      </c>
      <c r="R2157" s="152"/>
      <c r="S2157" s="172" t="s">
        <v>103</v>
      </c>
      <c r="T2157" s="173"/>
      <c r="U2157" s="138"/>
      <c r="V2157" s="136"/>
      <c r="W2157" s="157" t="s">
        <v>103</v>
      </c>
      <c r="X2157" s="136"/>
      <c r="Y2157" s="136"/>
      <c r="Z2157" s="136"/>
      <c r="AA2157" s="136"/>
      <c r="AB2157" s="137"/>
      <c r="AC2157" s="144"/>
      <c r="AD2157" s="144"/>
      <c r="AE2157" s="139"/>
      <c r="AF2157" s="184"/>
      <c r="AG2157" s="147" t="str">
        <f t="shared" si="68"/>
        <v/>
      </c>
      <c r="AH2157" s="140" t="str">
        <f>IFERROR(IF(AG2157="","",IF(VLOOKUP(AE2157,Listat!$T$7:$V$9,3,FALSE)&lt;=AG2157,"Kyllä","Ei")),"")</f>
        <v/>
      </c>
      <c r="AI2157" s="148"/>
      <c r="AJ2157" s="140" t="str">
        <f>IFERROR(
  IF(
    OR(AI2157="",AI2157="ei tiedossa",AI2157="ei saatavilla",AI2157="N/A",AI2157="n.a",AI2157="N.a",AI2157="N/a"),
    "",
    IF(
      ISNUMBER(AI2157),
      IF(
        IF(
          COUNTIF(B2157,"*RFNBO*")&gt;0,
          70,
          VLOOKUP(AE2157,Listat!$T$7:$U$9,2,FALSE)
        ) &lt;= AI2157,
        "Kyllä",
        "Ei"
      ),
      "Syötä AI-sarakkeeseen vain lukuarvo"
    )
  ),
"")</f>
        <v/>
      </c>
      <c r="AK2157" s="143"/>
      <c r="AL2157" s="42"/>
      <c r="AM2157" s="49"/>
      <c r="AN2157" s="42"/>
      <c r="AO2157" s="42"/>
      <c r="AP2157" s="42"/>
      <c r="AQ2157" s="42"/>
      <c r="AR2157" s="42"/>
      <c r="AS2157" s="42"/>
      <c r="AT2157" s="42"/>
      <c r="AU2157" s="42"/>
      <c r="AV2157" s="42"/>
      <c r="AW2157" s="42"/>
      <c r="AX2157" s="42"/>
      <c r="AY2157" s="42"/>
      <c r="AZ2157" s="42"/>
      <c r="BA2157" s="42"/>
      <c r="BB2157" s="42"/>
      <c r="BC2157" s="42"/>
      <c r="BD2157" s="42"/>
      <c r="BE2157" s="42"/>
      <c r="BF2157" s="42"/>
      <c r="BG2157" s="42"/>
    </row>
    <row r="2158" spans="1:59" x14ac:dyDescent="0.3">
      <c r="A2158" s="79"/>
      <c r="B2158" s="133"/>
      <c r="C2158" s="131" t="str">
        <f>IFERROR(IFERROR(IF(B2158="","",VLOOKUP(B2158,Listat!$A$7:$B$81,2,FALSE)),VLOOKUP(LEFT(B2158,FIND(" (oma)",B2158)-1),Listat!$A$7:$B$81,2,FALSE)),"-")</f>
        <v/>
      </c>
      <c r="D2158" s="131" t="str">
        <f>IFERROR(IFERROR(IF(B2158="","",VLOOKUP(B2158,Listat!$A$7:$C$81,3,FALSE)),VLOOKUP(LEFT(B2158,FIND(" (oma)",B2158)-1),Listat!$A$7:$C$81,3,FALSE)),"-")</f>
        <v/>
      </c>
      <c r="E2158" s="134"/>
      <c r="F2158" s="174"/>
      <c r="G2158" s="225" t="str">
        <f>Listat!AU2158</f>
        <v/>
      </c>
      <c r="H2158" s="152"/>
      <c r="I2158" s="135"/>
      <c r="J2158" s="175"/>
      <c r="K2158" s="176"/>
      <c r="L2158" s="146"/>
      <c r="M2158" s="146"/>
      <c r="N2158" s="175"/>
      <c r="O2158" s="226" t="str">
        <f>Listat!BC2158</f>
        <v/>
      </c>
      <c r="P2158" s="175" t="str">
        <f t="shared" si="67"/>
        <v/>
      </c>
      <c r="Q2158" s="175" t="str">
        <f>IFERROR(IFERROR(VLOOKUP(B2158,Listat!$N$7:$P$114,3,FALSE)*P2158,P2158),"")</f>
        <v/>
      </c>
      <c r="R2158" s="152"/>
      <c r="S2158" s="172" t="s">
        <v>103</v>
      </c>
      <c r="T2158" s="173"/>
      <c r="U2158" s="138"/>
      <c r="V2158" s="136"/>
      <c r="W2158" s="157" t="s">
        <v>103</v>
      </c>
      <c r="X2158" s="136"/>
      <c r="Y2158" s="136"/>
      <c r="Z2158" s="136"/>
      <c r="AA2158" s="136"/>
      <c r="AB2158" s="137"/>
      <c r="AC2158" s="144"/>
      <c r="AD2158" s="144"/>
      <c r="AE2158" s="139"/>
      <c r="AF2158" s="184"/>
      <c r="AG2158" s="147" t="str">
        <f t="shared" si="68"/>
        <v/>
      </c>
      <c r="AH2158" s="140" t="str">
        <f>IFERROR(IF(AG2158="","",IF(VLOOKUP(AE2158,Listat!$T$7:$V$9,3,FALSE)&lt;=AG2158,"Kyllä","Ei")),"")</f>
        <v/>
      </c>
      <c r="AI2158" s="148"/>
      <c r="AJ2158" s="140" t="str">
        <f>IFERROR(
  IF(
    OR(AI2158="",AI2158="ei tiedossa",AI2158="ei saatavilla",AI2158="N/A",AI2158="n.a",AI2158="N.a",AI2158="N/a"),
    "",
    IF(
      ISNUMBER(AI2158),
      IF(
        IF(
          COUNTIF(B2158,"*RFNBO*")&gt;0,
          70,
          VLOOKUP(AE2158,Listat!$T$7:$U$9,2,FALSE)
        ) &lt;= AI2158,
        "Kyllä",
        "Ei"
      ),
      "Syötä AI-sarakkeeseen vain lukuarvo"
    )
  ),
"")</f>
        <v/>
      </c>
      <c r="AK2158" s="143"/>
      <c r="AL2158" s="42"/>
      <c r="AM2158" s="49"/>
      <c r="AN2158" s="42"/>
      <c r="AO2158" s="42"/>
      <c r="AP2158" s="42"/>
      <c r="AQ2158" s="42"/>
      <c r="AR2158" s="42"/>
      <c r="AS2158" s="42"/>
      <c r="AT2158" s="42"/>
      <c r="AU2158" s="42"/>
      <c r="AV2158" s="42"/>
      <c r="AW2158" s="42"/>
      <c r="AX2158" s="42"/>
      <c r="AY2158" s="42"/>
      <c r="AZ2158" s="42"/>
      <c r="BA2158" s="42"/>
      <c r="BB2158" s="42"/>
      <c r="BC2158" s="42"/>
      <c r="BD2158" s="42"/>
      <c r="BE2158" s="42"/>
      <c r="BF2158" s="42"/>
      <c r="BG2158" s="42"/>
    </row>
    <row r="2159" spans="1:59" x14ac:dyDescent="0.3">
      <c r="A2159" s="79"/>
      <c r="B2159" s="133"/>
      <c r="C2159" s="131" t="str">
        <f>IFERROR(IFERROR(IF(B2159="","",VLOOKUP(B2159,Listat!$A$7:$B$81,2,FALSE)),VLOOKUP(LEFT(B2159,FIND(" (oma)",B2159)-1),Listat!$A$7:$B$81,2,FALSE)),"-")</f>
        <v/>
      </c>
      <c r="D2159" s="131" t="str">
        <f>IFERROR(IFERROR(IF(B2159="","",VLOOKUP(B2159,Listat!$A$7:$C$81,3,FALSE)),VLOOKUP(LEFT(B2159,FIND(" (oma)",B2159)-1),Listat!$A$7:$C$81,3,FALSE)),"-")</f>
        <v/>
      </c>
      <c r="E2159" s="134"/>
      <c r="F2159" s="174"/>
      <c r="G2159" s="225" t="str">
        <f>Listat!AU2159</f>
        <v/>
      </c>
      <c r="H2159" s="152"/>
      <c r="I2159" s="135"/>
      <c r="J2159" s="175"/>
      <c r="K2159" s="176"/>
      <c r="L2159" s="146"/>
      <c r="M2159" s="146"/>
      <c r="N2159" s="175"/>
      <c r="O2159" s="226" t="str">
        <f>Listat!BC2159</f>
        <v/>
      </c>
      <c r="P2159" s="175" t="str">
        <f t="shared" si="67"/>
        <v/>
      </c>
      <c r="Q2159" s="175" t="str">
        <f>IFERROR(IFERROR(VLOOKUP(B2159,Listat!$N$7:$P$114,3,FALSE)*P2159,P2159),"")</f>
        <v/>
      </c>
      <c r="R2159" s="152"/>
      <c r="S2159" s="172" t="s">
        <v>103</v>
      </c>
      <c r="T2159" s="173"/>
      <c r="U2159" s="138"/>
      <c r="V2159" s="136"/>
      <c r="W2159" s="157" t="s">
        <v>103</v>
      </c>
      <c r="X2159" s="136"/>
      <c r="Y2159" s="136"/>
      <c r="Z2159" s="136"/>
      <c r="AA2159" s="136"/>
      <c r="AB2159" s="137"/>
      <c r="AC2159" s="144"/>
      <c r="AD2159" s="144"/>
      <c r="AE2159" s="139"/>
      <c r="AF2159" s="184"/>
      <c r="AG2159" s="147" t="str">
        <f t="shared" si="68"/>
        <v/>
      </c>
      <c r="AH2159" s="140" t="str">
        <f>IFERROR(IF(AG2159="","",IF(VLOOKUP(AE2159,Listat!$T$7:$V$9,3,FALSE)&lt;=AG2159,"Kyllä","Ei")),"")</f>
        <v/>
      </c>
      <c r="AI2159" s="148"/>
      <c r="AJ2159" s="140" t="str">
        <f>IFERROR(
  IF(
    OR(AI2159="",AI2159="ei tiedossa",AI2159="ei saatavilla",AI2159="N/A",AI2159="n.a",AI2159="N.a",AI2159="N/a"),
    "",
    IF(
      ISNUMBER(AI2159),
      IF(
        IF(
          COUNTIF(B2159,"*RFNBO*")&gt;0,
          70,
          VLOOKUP(AE2159,Listat!$T$7:$U$9,2,FALSE)
        ) &lt;= AI2159,
        "Kyllä",
        "Ei"
      ),
      "Syötä AI-sarakkeeseen vain lukuarvo"
    )
  ),
"")</f>
        <v/>
      </c>
      <c r="AK2159" s="143"/>
      <c r="AL2159" s="42"/>
      <c r="AM2159" s="49"/>
      <c r="AN2159" s="42"/>
      <c r="AO2159" s="42"/>
      <c r="AP2159" s="42"/>
      <c r="AQ2159" s="42"/>
      <c r="AR2159" s="42"/>
      <c r="AS2159" s="42"/>
      <c r="AT2159" s="42"/>
      <c r="AU2159" s="42"/>
      <c r="AV2159" s="42"/>
      <c r="AW2159" s="42"/>
      <c r="AX2159" s="42"/>
      <c r="AY2159" s="42"/>
      <c r="AZ2159" s="42"/>
      <c r="BA2159" s="42"/>
      <c r="BB2159" s="42"/>
      <c r="BC2159" s="42"/>
      <c r="BD2159" s="42"/>
      <c r="BE2159" s="42"/>
      <c r="BF2159" s="42"/>
      <c r="BG2159" s="42"/>
    </row>
    <row r="2160" spans="1:59" x14ac:dyDescent="0.3">
      <c r="A2160" s="79"/>
      <c r="B2160" s="133"/>
      <c r="C2160" s="131" t="str">
        <f>IFERROR(IFERROR(IF(B2160="","",VLOOKUP(B2160,Listat!$A$7:$B$81,2,FALSE)),VLOOKUP(LEFT(B2160,FIND(" (oma)",B2160)-1),Listat!$A$7:$B$81,2,FALSE)),"-")</f>
        <v/>
      </c>
      <c r="D2160" s="131" t="str">
        <f>IFERROR(IFERROR(IF(B2160="","",VLOOKUP(B2160,Listat!$A$7:$C$81,3,FALSE)),VLOOKUP(LEFT(B2160,FIND(" (oma)",B2160)-1),Listat!$A$7:$C$81,3,FALSE)),"-")</f>
        <v/>
      </c>
      <c r="E2160" s="134"/>
      <c r="F2160" s="174"/>
      <c r="G2160" s="225" t="str">
        <f>Listat!AU2160</f>
        <v/>
      </c>
      <c r="H2160" s="152"/>
      <c r="I2160" s="135"/>
      <c r="J2160" s="175"/>
      <c r="K2160" s="176"/>
      <c r="L2160" s="146"/>
      <c r="M2160" s="146"/>
      <c r="N2160" s="175"/>
      <c r="O2160" s="226" t="str">
        <f>Listat!BC2160</f>
        <v/>
      </c>
      <c r="P2160" s="175" t="str">
        <f t="shared" si="67"/>
        <v/>
      </c>
      <c r="Q2160" s="175" t="str">
        <f>IFERROR(IFERROR(VLOOKUP(B2160,Listat!$N$7:$P$114,3,FALSE)*P2160,P2160),"")</f>
        <v/>
      </c>
      <c r="R2160" s="152"/>
      <c r="S2160" s="172" t="s">
        <v>103</v>
      </c>
      <c r="T2160" s="173"/>
      <c r="U2160" s="138"/>
      <c r="V2160" s="136"/>
      <c r="W2160" s="157" t="s">
        <v>103</v>
      </c>
      <c r="X2160" s="136"/>
      <c r="Y2160" s="136"/>
      <c r="Z2160" s="136"/>
      <c r="AA2160" s="136"/>
      <c r="AB2160" s="137"/>
      <c r="AC2160" s="144"/>
      <c r="AD2160" s="144"/>
      <c r="AE2160" s="139"/>
      <c r="AF2160" s="184"/>
      <c r="AG2160" s="147" t="str">
        <f t="shared" si="68"/>
        <v/>
      </c>
      <c r="AH2160" s="140" t="str">
        <f>IFERROR(IF(AG2160="","",IF(VLOOKUP(AE2160,Listat!$T$7:$V$9,3,FALSE)&lt;=AG2160,"Kyllä","Ei")),"")</f>
        <v/>
      </c>
      <c r="AI2160" s="148"/>
      <c r="AJ2160" s="140" t="str">
        <f>IFERROR(
  IF(
    OR(AI2160="",AI2160="ei tiedossa",AI2160="ei saatavilla",AI2160="N/A",AI2160="n.a",AI2160="N.a",AI2160="N/a"),
    "",
    IF(
      ISNUMBER(AI2160),
      IF(
        IF(
          COUNTIF(B2160,"*RFNBO*")&gt;0,
          70,
          VLOOKUP(AE2160,Listat!$T$7:$U$9,2,FALSE)
        ) &lt;= AI2160,
        "Kyllä",
        "Ei"
      ),
      "Syötä AI-sarakkeeseen vain lukuarvo"
    )
  ),
"")</f>
        <v/>
      </c>
      <c r="AK2160" s="143"/>
      <c r="AL2160" s="42"/>
      <c r="AM2160" s="49"/>
      <c r="AN2160" s="42"/>
      <c r="AO2160" s="42"/>
      <c r="AP2160" s="42"/>
      <c r="AQ2160" s="42"/>
      <c r="AR2160" s="42"/>
      <c r="AS2160" s="42"/>
      <c r="AT2160" s="42"/>
      <c r="AU2160" s="42"/>
      <c r="AV2160" s="42"/>
      <c r="AW2160" s="42"/>
      <c r="AX2160" s="42"/>
      <c r="AY2160" s="42"/>
      <c r="AZ2160" s="42"/>
      <c r="BA2160" s="42"/>
      <c r="BB2160" s="42"/>
      <c r="BC2160" s="42"/>
      <c r="BD2160" s="42"/>
      <c r="BE2160" s="42"/>
      <c r="BF2160" s="42"/>
      <c r="BG2160" s="42"/>
    </row>
    <row r="2161" spans="1:59" x14ac:dyDescent="0.3">
      <c r="A2161" s="79"/>
      <c r="B2161" s="133"/>
      <c r="C2161" s="131" t="str">
        <f>IFERROR(IFERROR(IF(B2161="","",VLOOKUP(B2161,Listat!$A$7:$B$81,2,FALSE)),VLOOKUP(LEFT(B2161,FIND(" (oma)",B2161)-1),Listat!$A$7:$B$81,2,FALSE)),"-")</f>
        <v/>
      </c>
      <c r="D2161" s="131" t="str">
        <f>IFERROR(IFERROR(IF(B2161="","",VLOOKUP(B2161,Listat!$A$7:$C$81,3,FALSE)),VLOOKUP(LEFT(B2161,FIND(" (oma)",B2161)-1),Listat!$A$7:$C$81,3,FALSE)),"-")</f>
        <v/>
      </c>
      <c r="E2161" s="134"/>
      <c r="F2161" s="174"/>
      <c r="G2161" s="225" t="str">
        <f>Listat!AU2161</f>
        <v/>
      </c>
      <c r="H2161" s="152"/>
      <c r="I2161" s="135"/>
      <c r="J2161" s="175"/>
      <c r="K2161" s="176"/>
      <c r="L2161" s="146"/>
      <c r="M2161" s="146"/>
      <c r="N2161" s="175"/>
      <c r="O2161" s="226" t="str">
        <f>Listat!BC2161</f>
        <v/>
      </c>
      <c r="P2161" s="175" t="str">
        <f t="shared" si="67"/>
        <v/>
      </c>
      <c r="Q2161" s="175" t="str">
        <f>IFERROR(IFERROR(VLOOKUP(B2161,Listat!$N$7:$P$114,3,FALSE)*P2161,P2161),"")</f>
        <v/>
      </c>
      <c r="R2161" s="152"/>
      <c r="S2161" s="172" t="s">
        <v>103</v>
      </c>
      <c r="T2161" s="173"/>
      <c r="U2161" s="138"/>
      <c r="V2161" s="136"/>
      <c r="W2161" s="157" t="s">
        <v>103</v>
      </c>
      <c r="X2161" s="136"/>
      <c r="Y2161" s="136"/>
      <c r="Z2161" s="136"/>
      <c r="AA2161" s="136"/>
      <c r="AB2161" s="137"/>
      <c r="AC2161" s="144"/>
      <c r="AD2161" s="144"/>
      <c r="AE2161" s="139"/>
      <c r="AF2161" s="184"/>
      <c r="AG2161" s="147" t="str">
        <f t="shared" si="68"/>
        <v/>
      </c>
      <c r="AH2161" s="140" t="str">
        <f>IFERROR(IF(AG2161="","",IF(VLOOKUP(AE2161,Listat!$T$7:$V$9,3,FALSE)&lt;=AG2161,"Kyllä","Ei")),"")</f>
        <v/>
      </c>
      <c r="AI2161" s="148"/>
      <c r="AJ2161" s="140" t="str">
        <f>IFERROR(
  IF(
    OR(AI2161="",AI2161="ei tiedossa",AI2161="ei saatavilla",AI2161="N/A",AI2161="n.a",AI2161="N.a",AI2161="N/a"),
    "",
    IF(
      ISNUMBER(AI2161),
      IF(
        IF(
          COUNTIF(B2161,"*RFNBO*")&gt;0,
          70,
          VLOOKUP(AE2161,Listat!$T$7:$U$9,2,FALSE)
        ) &lt;= AI2161,
        "Kyllä",
        "Ei"
      ),
      "Syötä AI-sarakkeeseen vain lukuarvo"
    )
  ),
"")</f>
        <v/>
      </c>
      <c r="AK2161" s="143"/>
      <c r="AL2161" s="42"/>
      <c r="AM2161" s="49"/>
      <c r="AN2161" s="42"/>
      <c r="AO2161" s="42"/>
      <c r="AP2161" s="42"/>
      <c r="AQ2161" s="42"/>
      <c r="AR2161" s="42"/>
      <c r="AS2161" s="42"/>
      <c r="AT2161" s="42"/>
      <c r="AU2161" s="42"/>
      <c r="AV2161" s="42"/>
      <c r="AW2161" s="42"/>
      <c r="AX2161" s="42"/>
      <c r="AY2161" s="42"/>
      <c r="AZ2161" s="42"/>
      <c r="BA2161" s="42"/>
      <c r="BB2161" s="42"/>
      <c r="BC2161" s="42"/>
      <c r="BD2161" s="42"/>
      <c r="BE2161" s="42"/>
      <c r="BF2161" s="42"/>
      <c r="BG2161" s="42"/>
    </row>
    <row r="2162" spans="1:59" x14ac:dyDescent="0.3">
      <c r="A2162" s="79"/>
      <c r="B2162" s="133"/>
      <c r="C2162" s="131" t="str">
        <f>IFERROR(IFERROR(IF(B2162="","",VLOOKUP(B2162,Listat!$A$7:$B$81,2,FALSE)),VLOOKUP(LEFT(B2162,FIND(" (oma)",B2162)-1),Listat!$A$7:$B$81,2,FALSE)),"-")</f>
        <v/>
      </c>
      <c r="D2162" s="131" t="str">
        <f>IFERROR(IFERROR(IF(B2162="","",VLOOKUP(B2162,Listat!$A$7:$C$81,3,FALSE)),VLOOKUP(LEFT(B2162,FIND(" (oma)",B2162)-1),Listat!$A$7:$C$81,3,FALSE)),"-")</f>
        <v/>
      </c>
      <c r="E2162" s="134"/>
      <c r="F2162" s="174"/>
      <c r="G2162" s="225" t="str">
        <f>Listat!AU2162</f>
        <v/>
      </c>
      <c r="H2162" s="152"/>
      <c r="I2162" s="135"/>
      <c r="J2162" s="175"/>
      <c r="K2162" s="176"/>
      <c r="L2162" s="146"/>
      <c r="M2162" s="146"/>
      <c r="N2162" s="175"/>
      <c r="O2162" s="226" t="str">
        <f>Listat!BC2162</f>
        <v/>
      </c>
      <c r="P2162" s="175" t="str">
        <f t="shared" si="67"/>
        <v/>
      </c>
      <c r="Q2162" s="175" t="str">
        <f>IFERROR(IFERROR(VLOOKUP(B2162,Listat!$N$7:$P$114,3,FALSE)*P2162,P2162),"")</f>
        <v/>
      </c>
      <c r="R2162" s="152"/>
      <c r="S2162" s="172" t="s">
        <v>103</v>
      </c>
      <c r="T2162" s="173"/>
      <c r="U2162" s="138"/>
      <c r="V2162" s="136"/>
      <c r="W2162" s="157" t="s">
        <v>103</v>
      </c>
      <c r="X2162" s="136"/>
      <c r="Y2162" s="136"/>
      <c r="Z2162" s="136"/>
      <c r="AA2162" s="136"/>
      <c r="AB2162" s="137"/>
      <c r="AC2162" s="144"/>
      <c r="AD2162" s="144"/>
      <c r="AE2162" s="139"/>
      <c r="AF2162" s="184"/>
      <c r="AG2162" s="147" t="str">
        <f t="shared" si="68"/>
        <v/>
      </c>
      <c r="AH2162" s="140" t="str">
        <f>IFERROR(IF(AG2162="","",IF(VLOOKUP(AE2162,Listat!$T$7:$V$9,3,FALSE)&lt;=AG2162,"Kyllä","Ei")),"")</f>
        <v/>
      </c>
      <c r="AI2162" s="148"/>
      <c r="AJ2162" s="140" t="str">
        <f>IFERROR(
  IF(
    OR(AI2162="",AI2162="ei tiedossa",AI2162="ei saatavilla",AI2162="N/A",AI2162="n.a",AI2162="N.a",AI2162="N/a"),
    "",
    IF(
      ISNUMBER(AI2162),
      IF(
        IF(
          COUNTIF(B2162,"*RFNBO*")&gt;0,
          70,
          VLOOKUP(AE2162,Listat!$T$7:$U$9,2,FALSE)
        ) &lt;= AI2162,
        "Kyllä",
        "Ei"
      ),
      "Syötä AI-sarakkeeseen vain lukuarvo"
    )
  ),
"")</f>
        <v/>
      </c>
      <c r="AK2162" s="143"/>
      <c r="AL2162" s="42"/>
      <c r="AM2162" s="49"/>
      <c r="AN2162" s="42"/>
      <c r="AO2162" s="42"/>
      <c r="AP2162" s="42"/>
      <c r="AQ2162" s="42"/>
      <c r="AR2162" s="42"/>
      <c r="AS2162" s="42"/>
      <c r="AT2162" s="42"/>
      <c r="AU2162" s="42"/>
      <c r="AV2162" s="42"/>
      <c r="AW2162" s="42"/>
      <c r="AX2162" s="42"/>
      <c r="AY2162" s="42"/>
      <c r="AZ2162" s="42"/>
      <c r="BA2162" s="42"/>
      <c r="BB2162" s="42"/>
      <c r="BC2162" s="42"/>
      <c r="BD2162" s="42"/>
      <c r="BE2162" s="42"/>
      <c r="BF2162" s="42"/>
      <c r="BG2162" s="42"/>
    </row>
    <row r="2163" spans="1:59" x14ac:dyDescent="0.3">
      <c r="A2163" s="79"/>
      <c r="B2163" s="133"/>
      <c r="C2163" s="131" t="str">
        <f>IFERROR(IFERROR(IF(B2163="","",VLOOKUP(B2163,Listat!$A$7:$B$81,2,FALSE)),VLOOKUP(LEFT(B2163,FIND(" (oma)",B2163)-1),Listat!$A$7:$B$81,2,FALSE)),"-")</f>
        <v/>
      </c>
      <c r="D2163" s="131" t="str">
        <f>IFERROR(IFERROR(IF(B2163="","",VLOOKUP(B2163,Listat!$A$7:$C$81,3,FALSE)),VLOOKUP(LEFT(B2163,FIND(" (oma)",B2163)-1),Listat!$A$7:$C$81,3,FALSE)),"-")</f>
        <v/>
      </c>
      <c r="E2163" s="134"/>
      <c r="F2163" s="174"/>
      <c r="G2163" s="225" t="str">
        <f>Listat!AU2163</f>
        <v/>
      </c>
      <c r="H2163" s="152"/>
      <c r="I2163" s="135"/>
      <c r="J2163" s="175"/>
      <c r="K2163" s="176"/>
      <c r="L2163" s="146"/>
      <c r="M2163" s="146"/>
      <c r="N2163" s="175"/>
      <c r="O2163" s="226" t="str">
        <f>Listat!BC2163</f>
        <v/>
      </c>
      <c r="P2163" s="175" t="str">
        <f t="shared" si="67"/>
        <v/>
      </c>
      <c r="Q2163" s="175" t="str">
        <f>IFERROR(IFERROR(VLOOKUP(B2163,Listat!$N$7:$P$114,3,FALSE)*P2163,P2163),"")</f>
        <v/>
      </c>
      <c r="R2163" s="152"/>
      <c r="S2163" s="172" t="s">
        <v>103</v>
      </c>
      <c r="T2163" s="173"/>
      <c r="U2163" s="138"/>
      <c r="V2163" s="136"/>
      <c r="W2163" s="157" t="s">
        <v>103</v>
      </c>
      <c r="X2163" s="136"/>
      <c r="Y2163" s="136"/>
      <c r="Z2163" s="136"/>
      <c r="AA2163" s="136"/>
      <c r="AB2163" s="137"/>
      <c r="AC2163" s="144"/>
      <c r="AD2163" s="144"/>
      <c r="AE2163" s="139"/>
      <c r="AF2163" s="184"/>
      <c r="AG2163" s="147" t="str">
        <f t="shared" si="68"/>
        <v/>
      </c>
      <c r="AH2163" s="140" t="str">
        <f>IFERROR(IF(AG2163="","",IF(VLOOKUP(AE2163,Listat!$T$7:$V$9,3,FALSE)&lt;=AG2163,"Kyllä","Ei")),"")</f>
        <v/>
      </c>
      <c r="AI2163" s="148"/>
      <c r="AJ2163" s="140" t="str">
        <f>IFERROR(
  IF(
    OR(AI2163="",AI2163="ei tiedossa",AI2163="ei saatavilla",AI2163="N/A",AI2163="n.a",AI2163="N.a",AI2163="N/a"),
    "",
    IF(
      ISNUMBER(AI2163),
      IF(
        IF(
          COUNTIF(B2163,"*RFNBO*")&gt;0,
          70,
          VLOOKUP(AE2163,Listat!$T$7:$U$9,2,FALSE)
        ) &lt;= AI2163,
        "Kyllä",
        "Ei"
      ),
      "Syötä AI-sarakkeeseen vain lukuarvo"
    )
  ),
"")</f>
        <v/>
      </c>
      <c r="AK2163" s="143"/>
      <c r="AL2163" s="42"/>
      <c r="AM2163" s="49"/>
      <c r="AN2163" s="42"/>
      <c r="AO2163" s="42"/>
      <c r="AP2163" s="42"/>
      <c r="AQ2163" s="42"/>
      <c r="AR2163" s="42"/>
      <c r="AS2163" s="42"/>
      <c r="AT2163" s="42"/>
      <c r="AU2163" s="42"/>
      <c r="AV2163" s="42"/>
      <c r="AW2163" s="42"/>
      <c r="AX2163" s="42"/>
      <c r="AY2163" s="42"/>
      <c r="AZ2163" s="42"/>
      <c r="BA2163" s="42"/>
      <c r="BB2163" s="42"/>
      <c r="BC2163" s="42"/>
      <c r="BD2163" s="42"/>
      <c r="BE2163" s="42"/>
      <c r="BF2163" s="42"/>
      <c r="BG2163" s="42"/>
    </row>
    <row r="2164" spans="1:59" x14ac:dyDescent="0.3">
      <c r="A2164" s="79"/>
      <c r="B2164" s="133"/>
      <c r="C2164" s="131" t="str">
        <f>IFERROR(IFERROR(IF(B2164="","",VLOOKUP(B2164,Listat!$A$7:$B$81,2,FALSE)),VLOOKUP(LEFT(B2164,FIND(" (oma)",B2164)-1),Listat!$A$7:$B$81,2,FALSE)),"-")</f>
        <v/>
      </c>
      <c r="D2164" s="131" t="str">
        <f>IFERROR(IFERROR(IF(B2164="","",VLOOKUP(B2164,Listat!$A$7:$C$81,3,FALSE)),VLOOKUP(LEFT(B2164,FIND(" (oma)",B2164)-1),Listat!$A$7:$C$81,3,FALSE)),"-")</f>
        <v/>
      </c>
      <c r="E2164" s="134"/>
      <c r="F2164" s="174"/>
      <c r="G2164" s="225" t="str">
        <f>Listat!AU2164</f>
        <v/>
      </c>
      <c r="H2164" s="152"/>
      <c r="I2164" s="135"/>
      <c r="J2164" s="175"/>
      <c r="K2164" s="176"/>
      <c r="L2164" s="146"/>
      <c r="M2164" s="146"/>
      <c r="N2164" s="175"/>
      <c r="O2164" s="226" t="str">
        <f>Listat!BC2164</f>
        <v/>
      </c>
      <c r="P2164" s="175" t="str">
        <f t="shared" si="67"/>
        <v/>
      </c>
      <c r="Q2164" s="175" t="str">
        <f>IFERROR(IFERROR(VLOOKUP(B2164,Listat!$N$7:$P$114,3,FALSE)*P2164,P2164),"")</f>
        <v/>
      </c>
      <c r="R2164" s="152"/>
      <c r="S2164" s="172" t="s">
        <v>103</v>
      </c>
      <c r="T2164" s="173"/>
      <c r="U2164" s="138"/>
      <c r="V2164" s="136"/>
      <c r="W2164" s="157" t="s">
        <v>103</v>
      </c>
      <c r="X2164" s="136"/>
      <c r="Y2164" s="136"/>
      <c r="Z2164" s="136"/>
      <c r="AA2164" s="136"/>
      <c r="AB2164" s="137"/>
      <c r="AC2164" s="144"/>
      <c r="AD2164" s="144"/>
      <c r="AE2164" s="139"/>
      <c r="AF2164" s="184"/>
      <c r="AG2164" s="147" t="str">
        <f t="shared" si="68"/>
        <v/>
      </c>
      <c r="AH2164" s="140" t="str">
        <f>IFERROR(IF(AG2164="","",IF(VLOOKUP(AE2164,Listat!$T$7:$V$9,3,FALSE)&lt;=AG2164,"Kyllä","Ei")),"")</f>
        <v/>
      </c>
      <c r="AI2164" s="148"/>
      <c r="AJ2164" s="140" t="str">
        <f>IFERROR(
  IF(
    OR(AI2164="",AI2164="ei tiedossa",AI2164="ei saatavilla",AI2164="N/A",AI2164="n.a",AI2164="N.a",AI2164="N/a"),
    "",
    IF(
      ISNUMBER(AI2164),
      IF(
        IF(
          COUNTIF(B2164,"*RFNBO*")&gt;0,
          70,
          VLOOKUP(AE2164,Listat!$T$7:$U$9,2,FALSE)
        ) &lt;= AI2164,
        "Kyllä",
        "Ei"
      ),
      "Syötä AI-sarakkeeseen vain lukuarvo"
    )
  ),
"")</f>
        <v/>
      </c>
      <c r="AK2164" s="143"/>
      <c r="AL2164" s="42"/>
      <c r="AM2164" s="49"/>
      <c r="AN2164" s="42"/>
      <c r="AO2164" s="42"/>
      <c r="AP2164" s="42"/>
      <c r="AQ2164" s="42"/>
      <c r="AR2164" s="42"/>
      <c r="AS2164" s="42"/>
      <c r="AT2164" s="42"/>
      <c r="AU2164" s="42"/>
      <c r="AV2164" s="42"/>
      <c r="AW2164" s="42"/>
      <c r="AX2164" s="42"/>
      <c r="AY2164" s="42"/>
      <c r="AZ2164" s="42"/>
      <c r="BA2164" s="42"/>
      <c r="BB2164" s="42"/>
      <c r="BC2164" s="42"/>
      <c r="BD2164" s="42"/>
      <c r="BE2164" s="42"/>
      <c r="BF2164" s="42"/>
      <c r="BG2164" s="42"/>
    </row>
    <row r="2165" spans="1:59" x14ac:dyDescent="0.3">
      <c r="A2165" s="79"/>
      <c r="B2165" s="133"/>
      <c r="C2165" s="131" t="str">
        <f>IFERROR(IFERROR(IF(B2165="","",VLOOKUP(B2165,Listat!$A$7:$B$81,2,FALSE)),VLOOKUP(LEFT(B2165,FIND(" (oma)",B2165)-1),Listat!$A$7:$B$81,2,FALSE)),"-")</f>
        <v/>
      </c>
      <c r="D2165" s="131" t="str">
        <f>IFERROR(IFERROR(IF(B2165="","",VLOOKUP(B2165,Listat!$A$7:$C$81,3,FALSE)),VLOOKUP(LEFT(B2165,FIND(" (oma)",B2165)-1),Listat!$A$7:$C$81,3,FALSE)),"-")</f>
        <v/>
      </c>
      <c r="E2165" s="134"/>
      <c r="F2165" s="174"/>
      <c r="G2165" s="225" t="str">
        <f>Listat!AU2165</f>
        <v/>
      </c>
      <c r="H2165" s="152"/>
      <c r="I2165" s="135"/>
      <c r="J2165" s="175"/>
      <c r="K2165" s="176"/>
      <c r="L2165" s="146"/>
      <c r="M2165" s="146"/>
      <c r="N2165" s="175"/>
      <c r="O2165" s="226" t="str">
        <f>Listat!BC2165</f>
        <v/>
      </c>
      <c r="P2165" s="175" t="str">
        <f t="shared" si="67"/>
        <v/>
      </c>
      <c r="Q2165" s="175" t="str">
        <f>IFERROR(IFERROR(VLOOKUP(B2165,Listat!$N$7:$P$114,3,FALSE)*P2165,P2165),"")</f>
        <v/>
      </c>
      <c r="R2165" s="152"/>
      <c r="S2165" s="172" t="s">
        <v>103</v>
      </c>
      <c r="T2165" s="173"/>
      <c r="U2165" s="138"/>
      <c r="V2165" s="136"/>
      <c r="W2165" s="157" t="s">
        <v>103</v>
      </c>
      <c r="X2165" s="136"/>
      <c r="Y2165" s="136"/>
      <c r="Z2165" s="136"/>
      <c r="AA2165" s="136"/>
      <c r="AB2165" s="137"/>
      <c r="AC2165" s="144"/>
      <c r="AD2165" s="144"/>
      <c r="AE2165" s="139"/>
      <c r="AF2165" s="184"/>
      <c r="AG2165" s="147" t="str">
        <f t="shared" si="68"/>
        <v/>
      </c>
      <c r="AH2165" s="140" t="str">
        <f>IFERROR(IF(AG2165="","",IF(VLOOKUP(AE2165,Listat!$T$7:$V$9,3,FALSE)&lt;=AG2165,"Kyllä","Ei")),"")</f>
        <v/>
      </c>
      <c r="AI2165" s="148"/>
      <c r="AJ2165" s="140" t="str">
        <f>IFERROR(
  IF(
    OR(AI2165="",AI2165="ei tiedossa",AI2165="ei saatavilla",AI2165="N/A",AI2165="n.a",AI2165="N.a",AI2165="N/a"),
    "",
    IF(
      ISNUMBER(AI2165),
      IF(
        IF(
          COUNTIF(B2165,"*RFNBO*")&gt;0,
          70,
          VLOOKUP(AE2165,Listat!$T$7:$U$9,2,FALSE)
        ) &lt;= AI2165,
        "Kyllä",
        "Ei"
      ),
      "Syötä AI-sarakkeeseen vain lukuarvo"
    )
  ),
"")</f>
        <v/>
      </c>
      <c r="AK2165" s="143"/>
      <c r="AL2165" s="42"/>
      <c r="AM2165" s="49"/>
      <c r="AN2165" s="42"/>
      <c r="AO2165" s="42"/>
      <c r="AP2165" s="42"/>
      <c r="AQ2165" s="42"/>
      <c r="AR2165" s="42"/>
      <c r="AS2165" s="42"/>
      <c r="AT2165" s="42"/>
      <c r="AU2165" s="42"/>
      <c r="AV2165" s="42"/>
      <c r="AW2165" s="42"/>
      <c r="AX2165" s="42"/>
      <c r="AY2165" s="42"/>
      <c r="AZ2165" s="42"/>
      <c r="BA2165" s="42"/>
      <c r="BB2165" s="42"/>
      <c r="BC2165" s="42"/>
      <c r="BD2165" s="42"/>
      <c r="BE2165" s="42"/>
      <c r="BF2165" s="42"/>
      <c r="BG2165" s="42"/>
    </row>
    <row r="2166" spans="1:59" x14ac:dyDescent="0.3">
      <c r="A2166" s="79"/>
      <c r="B2166" s="133"/>
      <c r="C2166" s="131" t="str">
        <f>IFERROR(IFERROR(IF(B2166="","",VLOOKUP(B2166,Listat!$A$7:$B$81,2,FALSE)),VLOOKUP(LEFT(B2166,FIND(" (oma)",B2166)-1),Listat!$A$7:$B$81,2,FALSE)),"-")</f>
        <v/>
      </c>
      <c r="D2166" s="131" t="str">
        <f>IFERROR(IFERROR(IF(B2166="","",VLOOKUP(B2166,Listat!$A$7:$C$81,3,FALSE)),VLOOKUP(LEFT(B2166,FIND(" (oma)",B2166)-1),Listat!$A$7:$C$81,3,FALSE)),"-")</f>
        <v/>
      </c>
      <c r="E2166" s="134"/>
      <c r="F2166" s="174"/>
      <c r="G2166" s="225" t="str">
        <f>Listat!AU2166</f>
        <v/>
      </c>
      <c r="H2166" s="152"/>
      <c r="I2166" s="135"/>
      <c r="J2166" s="175"/>
      <c r="K2166" s="176"/>
      <c r="L2166" s="146"/>
      <c r="M2166" s="146"/>
      <c r="N2166" s="175"/>
      <c r="O2166" s="226" t="str">
        <f>Listat!BC2166</f>
        <v/>
      </c>
      <c r="P2166" s="175" t="str">
        <f t="shared" si="67"/>
        <v/>
      </c>
      <c r="Q2166" s="175" t="str">
        <f>IFERROR(IFERROR(VLOOKUP(B2166,Listat!$N$7:$P$114,3,FALSE)*P2166,P2166),"")</f>
        <v/>
      </c>
      <c r="R2166" s="152"/>
      <c r="S2166" s="172" t="s">
        <v>103</v>
      </c>
      <c r="T2166" s="173"/>
      <c r="U2166" s="138"/>
      <c r="V2166" s="136"/>
      <c r="W2166" s="157" t="s">
        <v>103</v>
      </c>
      <c r="X2166" s="136"/>
      <c r="Y2166" s="136"/>
      <c r="Z2166" s="136"/>
      <c r="AA2166" s="136"/>
      <c r="AB2166" s="137"/>
      <c r="AC2166" s="144"/>
      <c r="AD2166" s="144"/>
      <c r="AE2166" s="139"/>
      <c r="AF2166" s="184"/>
      <c r="AG2166" s="147" t="str">
        <f t="shared" si="68"/>
        <v/>
      </c>
      <c r="AH2166" s="140" t="str">
        <f>IFERROR(IF(AG2166="","",IF(VLOOKUP(AE2166,Listat!$T$7:$V$9,3,FALSE)&lt;=AG2166,"Kyllä","Ei")),"")</f>
        <v/>
      </c>
      <c r="AI2166" s="148"/>
      <c r="AJ2166" s="140" t="str">
        <f>IFERROR(
  IF(
    OR(AI2166="",AI2166="ei tiedossa",AI2166="ei saatavilla",AI2166="N/A",AI2166="n.a",AI2166="N.a",AI2166="N/a"),
    "",
    IF(
      ISNUMBER(AI2166),
      IF(
        IF(
          COUNTIF(B2166,"*RFNBO*")&gt;0,
          70,
          VLOOKUP(AE2166,Listat!$T$7:$U$9,2,FALSE)
        ) &lt;= AI2166,
        "Kyllä",
        "Ei"
      ),
      "Syötä AI-sarakkeeseen vain lukuarvo"
    )
  ),
"")</f>
        <v/>
      </c>
      <c r="AK2166" s="143"/>
      <c r="AL2166" s="42"/>
      <c r="AM2166" s="49"/>
      <c r="AN2166" s="42"/>
      <c r="AO2166" s="42"/>
      <c r="AP2166" s="42"/>
      <c r="AQ2166" s="42"/>
      <c r="AR2166" s="42"/>
      <c r="AS2166" s="42"/>
      <c r="AT2166" s="42"/>
      <c r="AU2166" s="42"/>
      <c r="AV2166" s="42"/>
      <c r="AW2166" s="42"/>
      <c r="AX2166" s="42"/>
      <c r="AY2166" s="42"/>
      <c r="AZ2166" s="42"/>
      <c r="BA2166" s="42"/>
      <c r="BB2166" s="42"/>
      <c r="BC2166" s="42"/>
      <c r="BD2166" s="42"/>
      <c r="BE2166" s="42"/>
      <c r="BF2166" s="42"/>
      <c r="BG2166" s="42"/>
    </row>
    <row r="2167" spans="1:59" x14ac:dyDescent="0.3">
      <c r="A2167" s="79"/>
      <c r="B2167" s="133"/>
      <c r="C2167" s="131" t="str">
        <f>IFERROR(IFERROR(IF(B2167="","",VLOOKUP(B2167,Listat!$A$7:$B$81,2,FALSE)),VLOOKUP(LEFT(B2167,FIND(" (oma)",B2167)-1),Listat!$A$7:$B$81,2,FALSE)),"-")</f>
        <v/>
      </c>
      <c r="D2167" s="131" t="str">
        <f>IFERROR(IFERROR(IF(B2167="","",VLOOKUP(B2167,Listat!$A$7:$C$81,3,FALSE)),VLOOKUP(LEFT(B2167,FIND(" (oma)",B2167)-1),Listat!$A$7:$C$81,3,FALSE)),"-")</f>
        <v/>
      </c>
      <c r="E2167" s="134"/>
      <c r="F2167" s="174"/>
      <c r="G2167" s="225" t="str">
        <f>Listat!AU2167</f>
        <v/>
      </c>
      <c r="H2167" s="152"/>
      <c r="I2167" s="135"/>
      <c r="J2167" s="175"/>
      <c r="K2167" s="176"/>
      <c r="L2167" s="146"/>
      <c r="M2167" s="146"/>
      <c r="N2167" s="175"/>
      <c r="O2167" s="226" t="str">
        <f>Listat!BC2167</f>
        <v/>
      </c>
      <c r="P2167" s="175" t="str">
        <f t="shared" si="67"/>
        <v/>
      </c>
      <c r="Q2167" s="175" t="str">
        <f>IFERROR(IFERROR(VLOOKUP(B2167,Listat!$N$7:$P$114,3,FALSE)*P2167,P2167),"")</f>
        <v/>
      </c>
      <c r="R2167" s="152"/>
      <c r="S2167" s="172" t="s">
        <v>103</v>
      </c>
      <c r="T2167" s="173"/>
      <c r="U2167" s="138"/>
      <c r="V2167" s="136"/>
      <c r="W2167" s="157" t="s">
        <v>103</v>
      </c>
      <c r="X2167" s="136"/>
      <c r="Y2167" s="136"/>
      <c r="Z2167" s="136"/>
      <c r="AA2167" s="136"/>
      <c r="AB2167" s="137"/>
      <c r="AC2167" s="144"/>
      <c r="AD2167" s="144"/>
      <c r="AE2167" s="139"/>
      <c r="AF2167" s="184"/>
      <c r="AG2167" s="147" t="str">
        <f t="shared" si="68"/>
        <v/>
      </c>
      <c r="AH2167" s="140" t="str">
        <f>IFERROR(IF(AG2167="","",IF(VLOOKUP(AE2167,Listat!$T$7:$V$9,3,FALSE)&lt;=AG2167,"Kyllä","Ei")),"")</f>
        <v/>
      </c>
      <c r="AI2167" s="148"/>
      <c r="AJ2167" s="140" t="str">
        <f>IFERROR(
  IF(
    OR(AI2167="",AI2167="ei tiedossa",AI2167="ei saatavilla",AI2167="N/A",AI2167="n.a",AI2167="N.a",AI2167="N/a"),
    "",
    IF(
      ISNUMBER(AI2167),
      IF(
        IF(
          COUNTIF(B2167,"*RFNBO*")&gt;0,
          70,
          VLOOKUP(AE2167,Listat!$T$7:$U$9,2,FALSE)
        ) &lt;= AI2167,
        "Kyllä",
        "Ei"
      ),
      "Syötä AI-sarakkeeseen vain lukuarvo"
    )
  ),
"")</f>
        <v/>
      </c>
      <c r="AK2167" s="143"/>
      <c r="AL2167" s="42"/>
      <c r="AM2167" s="49"/>
      <c r="AN2167" s="42"/>
      <c r="AO2167" s="42"/>
      <c r="AP2167" s="42"/>
      <c r="AQ2167" s="42"/>
      <c r="AR2167" s="42"/>
      <c r="AS2167" s="42"/>
      <c r="AT2167" s="42"/>
      <c r="AU2167" s="42"/>
      <c r="AV2167" s="42"/>
      <c r="AW2167" s="42"/>
      <c r="AX2167" s="42"/>
      <c r="AY2167" s="42"/>
      <c r="AZ2167" s="42"/>
      <c r="BA2167" s="42"/>
      <c r="BB2167" s="42"/>
      <c r="BC2167" s="42"/>
      <c r="BD2167" s="42"/>
      <c r="BE2167" s="42"/>
      <c r="BF2167" s="42"/>
      <c r="BG2167" s="42"/>
    </row>
    <row r="2168" spans="1:59" x14ac:dyDescent="0.3">
      <c r="A2168" s="79"/>
      <c r="B2168" s="133"/>
      <c r="C2168" s="131" t="str">
        <f>IFERROR(IFERROR(IF(B2168="","",VLOOKUP(B2168,Listat!$A$7:$B$81,2,FALSE)),VLOOKUP(LEFT(B2168,FIND(" (oma)",B2168)-1),Listat!$A$7:$B$81,2,FALSE)),"-")</f>
        <v/>
      </c>
      <c r="D2168" s="131" t="str">
        <f>IFERROR(IFERROR(IF(B2168="","",VLOOKUP(B2168,Listat!$A$7:$C$81,3,FALSE)),VLOOKUP(LEFT(B2168,FIND(" (oma)",B2168)-1),Listat!$A$7:$C$81,3,FALSE)),"-")</f>
        <v/>
      </c>
      <c r="E2168" s="134"/>
      <c r="F2168" s="174"/>
      <c r="G2168" s="225" t="str">
        <f>Listat!AU2168</f>
        <v/>
      </c>
      <c r="H2168" s="152"/>
      <c r="I2168" s="135"/>
      <c r="J2168" s="175"/>
      <c r="K2168" s="176"/>
      <c r="L2168" s="146"/>
      <c r="M2168" s="146"/>
      <c r="N2168" s="175"/>
      <c r="O2168" s="226" t="str">
        <f>Listat!BC2168</f>
        <v/>
      </c>
      <c r="P2168" s="175" t="str">
        <f t="shared" si="67"/>
        <v/>
      </c>
      <c r="Q2168" s="175" t="str">
        <f>IFERROR(IFERROR(VLOOKUP(B2168,Listat!$N$7:$P$114,3,FALSE)*P2168,P2168),"")</f>
        <v/>
      </c>
      <c r="R2168" s="152"/>
      <c r="S2168" s="172" t="s">
        <v>103</v>
      </c>
      <c r="T2168" s="173"/>
      <c r="U2168" s="138"/>
      <c r="V2168" s="136"/>
      <c r="W2168" s="157" t="s">
        <v>103</v>
      </c>
      <c r="X2168" s="136"/>
      <c r="Y2168" s="136"/>
      <c r="Z2168" s="136"/>
      <c r="AA2168" s="136"/>
      <c r="AB2168" s="137"/>
      <c r="AC2168" s="144"/>
      <c r="AD2168" s="144"/>
      <c r="AE2168" s="139"/>
      <c r="AF2168" s="184"/>
      <c r="AG2168" s="147" t="str">
        <f t="shared" si="68"/>
        <v/>
      </c>
      <c r="AH2168" s="140" t="str">
        <f>IFERROR(IF(AG2168="","",IF(VLOOKUP(AE2168,Listat!$T$7:$V$9,3,FALSE)&lt;=AG2168,"Kyllä","Ei")),"")</f>
        <v/>
      </c>
      <c r="AI2168" s="148"/>
      <c r="AJ2168" s="140" t="str">
        <f>IFERROR(
  IF(
    OR(AI2168="",AI2168="ei tiedossa",AI2168="ei saatavilla",AI2168="N/A",AI2168="n.a",AI2168="N.a",AI2168="N/a"),
    "",
    IF(
      ISNUMBER(AI2168),
      IF(
        IF(
          COUNTIF(B2168,"*RFNBO*")&gt;0,
          70,
          VLOOKUP(AE2168,Listat!$T$7:$U$9,2,FALSE)
        ) &lt;= AI2168,
        "Kyllä",
        "Ei"
      ),
      "Syötä AI-sarakkeeseen vain lukuarvo"
    )
  ),
"")</f>
        <v/>
      </c>
      <c r="AK2168" s="143"/>
      <c r="AL2168" s="42"/>
      <c r="AM2168" s="49"/>
      <c r="AN2168" s="42"/>
      <c r="AO2168" s="42"/>
      <c r="AP2168" s="42"/>
      <c r="AQ2168" s="42"/>
      <c r="AR2168" s="42"/>
      <c r="AS2168" s="42"/>
      <c r="AT2168" s="42"/>
      <c r="AU2168" s="42"/>
      <c r="AV2168" s="42"/>
      <c r="AW2168" s="42"/>
      <c r="AX2168" s="42"/>
      <c r="AY2168" s="42"/>
      <c r="AZ2168" s="42"/>
      <c r="BA2168" s="42"/>
      <c r="BB2168" s="42"/>
      <c r="BC2168" s="42"/>
      <c r="BD2168" s="42"/>
      <c r="BE2168" s="42"/>
      <c r="BF2168" s="42"/>
      <c r="BG2168" s="42"/>
    </row>
    <row r="2169" spans="1:59" x14ac:dyDescent="0.3">
      <c r="A2169" s="79"/>
      <c r="B2169" s="133"/>
      <c r="C2169" s="131" t="str">
        <f>IFERROR(IFERROR(IF(B2169="","",VLOOKUP(B2169,Listat!$A$7:$B$81,2,FALSE)),VLOOKUP(LEFT(B2169,FIND(" (oma)",B2169)-1),Listat!$A$7:$B$81,2,FALSE)),"-")</f>
        <v/>
      </c>
      <c r="D2169" s="131" t="str">
        <f>IFERROR(IFERROR(IF(B2169="","",VLOOKUP(B2169,Listat!$A$7:$C$81,3,FALSE)),VLOOKUP(LEFT(B2169,FIND(" (oma)",B2169)-1),Listat!$A$7:$C$81,3,FALSE)),"-")</f>
        <v/>
      </c>
      <c r="E2169" s="134"/>
      <c r="F2169" s="174"/>
      <c r="G2169" s="225" t="str">
        <f>Listat!AU2169</f>
        <v/>
      </c>
      <c r="H2169" s="152"/>
      <c r="I2169" s="135"/>
      <c r="J2169" s="175"/>
      <c r="K2169" s="176"/>
      <c r="L2169" s="146"/>
      <c r="M2169" s="146"/>
      <c r="N2169" s="175"/>
      <c r="O2169" s="226" t="str">
        <f>Listat!BC2169</f>
        <v/>
      </c>
      <c r="P2169" s="175" t="str">
        <f t="shared" si="67"/>
        <v/>
      </c>
      <c r="Q2169" s="175" t="str">
        <f>IFERROR(IFERROR(VLOOKUP(B2169,Listat!$N$7:$P$114,3,FALSE)*P2169,P2169),"")</f>
        <v/>
      </c>
      <c r="R2169" s="152"/>
      <c r="S2169" s="172" t="s">
        <v>103</v>
      </c>
      <c r="T2169" s="173"/>
      <c r="U2169" s="138"/>
      <c r="V2169" s="136"/>
      <c r="W2169" s="157" t="s">
        <v>103</v>
      </c>
      <c r="X2169" s="136"/>
      <c r="Y2169" s="136"/>
      <c r="Z2169" s="136"/>
      <c r="AA2169" s="136"/>
      <c r="AB2169" s="137"/>
      <c r="AC2169" s="144"/>
      <c r="AD2169" s="144"/>
      <c r="AE2169" s="139"/>
      <c r="AF2169" s="184"/>
      <c r="AG2169" s="147" t="str">
        <f t="shared" si="68"/>
        <v/>
      </c>
      <c r="AH2169" s="140" t="str">
        <f>IFERROR(IF(AG2169="","",IF(VLOOKUP(AE2169,Listat!$T$7:$V$9,3,FALSE)&lt;=AG2169,"Kyllä","Ei")),"")</f>
        <v/>
      </c>
      <c r="AI2169" s="148"/>
      <c r="AJ2169" s="140" t="str">
        <f>IFERROR(
  IF(
    OR(AI2169="",AI2169="ei tiedossa",AI2169="ei saatavilla",AI2169="N/A",AI2169="n.a",AI2169="N.a",AI2169="N/a"),
    "",
    IF(
      ISNUMBER(AI2169),
      IF(
        IF(
          COUNTIF(B2169,"*RFNBO*")&gt;0,
          70,
          VLOOKUP(AE2169,Listat!$T$7:$U$9,2,FALSE)
        ) &lt;= AI2169,
        "Kyllä",
        "Ei"
      ),
      "Syötä AI-sarakkeeseen vain lukuarvo"
    )
  ),
"")</f>
        <v/>
      </c>
      <c r="AK2169" s="143"/>
      <c r="AL2169" s="42"/>
      <c r="AM2169" s="49"/>
      <c r="AN2169" s="42"/>
      <c r="AO2169" s="42"/>
      <c r="AP2169" s="42"/>
      <c r="AQ2169" s="42"/>
      <c r="AR2169" s="42"/>
      <c r="AS2169" s="42"/>
      <c r="AT2169" s="42"/>
      <c r="AU2169" s="42"/>
      <c r="AV2169" s="42"/>
      <c r="AW2169" s="42"/>
      <c r="AX2169" s="42"/>
      <c r="AY2169" s="42"/>
      <c r="AZ2169" s="42"/>
      <c r="BA2169" s="42"/>
      <c r="BB2169" s="42"/>
      <c r="BC2169" s="42"/>
      <c r="BD2169" s="42"/>
      <c r="BE2169" s="42"/>
      <c r="BF2169" s="42"/>
      <c r="BG2169" s="42"/>
    </row>
    <row r="2170" spans="1:59" x14ac:dyDescent="0.3">
      <c r="A2170" s="79"/>
      <c r="B2170" s="133"/>
      <c r="C2170" s="131" t="str">
        <f>IFERROR(IFERROR(IF(B2170="","",VLOOKUP(B2170,Listat!$A$7:$B$81,2,FALSE)),VLOOKUP(LEFT(B2170,FIND(" (oma)",B2170)-1),Listat!$A$7:$B$81,2,FALSE)),"-")</f>
        <v/>
      </c>
      <c r="D2170" s="131" t="str">
        <f>IFERROR(IFERROR(IF(B2170="","",VLOOKUP(B2170,Listat!$A$7:$C$81,3,FALSE)),VLOOKUP(LEFT(B2170,FIND(" (oma)",B2170)-1),Listat!$A$7:$C$81,3,FALSE)),"-")</f>
        <v/>
      </c>
      <c r="E2170" s="134"/>
      <c r="F2170" s="174"/>
      <c r="G2170" s="225" t="str">
        <f>Listat!AU2170</f>
        <v/>
      </c>
      <c r="H2170" s="152"/>
      <c r="I2170" s="135"/>
      <c r="J2170" s="175"/>
      <c r="K2170" s="176"/>
      <c r="L2170" s="146"/>
      <c r="M2170" s="146"/>
      <c r="N2170" s="175"/>
      <c r="O2170" s="226" t="str">
        <f>Listat!BC2170</f>
        <v/>
      </c>
      <c r="P2170" s="175" t="str">
        <f t="shared" si="67"/>
        <v/>
      </c>
      <c r="Q2170" s="175" t="str">
        <f>IFERROR(IFERROR(VLOOKUP(B2170,Listat!$N$7:$P$114,3,FALSE)*P2170,P2170),"")</f>
        <v/>
      </c>
      <c r="R2170" s="152"/>
      <c r="S2170" s="172" t="s">
        <v>103</v>
      </c>
      <c r="T2170" s="173"/>
      <c r="U2170" s="138"/>
      <c r="V2170" s="136"/>
      <c r="W2170" s="157" t="s">
        <v>103</v>
      </c>
      <c r="X2170" s="136"/>
      <c r="Y2170" s="136"/>
      <c r="Z2170" s="136"/>
      <c r="AA2170" s="136"/>
      <c r="AB2170" s="137"/>
      <c r="AC2170" s="144"/>
      <c r="AD2170" s="144"/>
      <c r="AE2170" s="139"/>
      <c r="AF2170" s="184"/>
      <c r="AG2170" s="147" t="str">
        <f t="shared" si="68"/>
        <v/>
      </c>
      <c r="AH2170" s="140" t="str">
        <f>IFERROR(IF(AG2170="","",IF(VLOOKUP(AE2170,Listat!$T$7:$V$9,3,FALSE)&lt;=AG2170,"Kyllä","Ei")),"")</f>
        <v/>
      </c>
      <c r="AI2170" s="148"/>
      <c r="AJ2170" s="140" t="str">
        <f>IFERROR(
  IF(
    OR(AI2170="",AI2170="ei tiedossa",AI2170="ei saatavilla",AI2170="N/A",AI2170="n.a",AI2170="N.a",AI2170="N/a"),
    "",
    IF(
      ISNUMBER(AI2170),
      IF(
        IF(
          COUNTIF(B2170,"*RFNBO*")&gt;0,
          70,
          VLOOKUP(AE2170,Listat!$T$7:$U$9,2,FALSE)
        ) &lt;= AI2170,
        "Kyllä",
        "Ei"
      ),
      "Syötä AI-sarakkeeseen vain lukuarvo"
    )
  ),
"")</f>
        <v/>
      </c>
      <c r="AK2170" s="143"/>
      <c r="AL2170" s="42"/>
      <c r="AM2170" s="49"/>
      <c r="AN2170" s="42"/>
      <c r="AO2170" s="42"/>
      <c r="AP2170" s="42"/>
      <c r="AQ2170" s="42"/>
      <c r="AR2170" s="42"/>
      <c r="AS2170" s="42"/>
      <c r="AT2170" s="42"/>
      <c r="AU2170" s="42"/>
      <c r="AV2170" s="42"/>
      <c r="AW2170" s="42"/>
      <c r="AX2170" s="42"/>
      <c r="AY2170" s="42"/>
      <c r="AZ2170" s="42"/>
      <c r="BA2170" s="42"/>
      <c r="BB2170" s="42"/>
      <c r="BC2170" s="42"/>
      <c r="BD2170" s="42"/>
      <c r="BE2170" s="42"/>
      <c r="BF2170" s="42"/>
      <c r="BG2170" s="42"/>
    </row>
    <row r="2171" spans="1:59" x14ac:dyDescent="0.3">
      <c r="A2171" s="79"/>
      <c r="B2171" s="133"/>
      <c r="C2171" s="131" t="str">
        <f>IFERROR(IFERROR(IF(B2171="","",VLOOKUP(B2171,Listat!$A$7:$B$81,2,FALSE)),VLOOKUP(LEFT(B2171,FIND(" (oma)",B2171)-1),Listat!$A$7:$B$81,2,FALSE)),"-")</f>
        <v/>
      </c>
      <c r="D2171" s="131" t="str">
        <f>IFERROR(IFERROR(IF(B2171="","",VLOOKUP(B2171,Listat!$A$7:$C$81,3,FALSE)),VLOOKUP(LEFT(B2171,FIND(" (oma)",B2171)-1),Listat!$A$7:$C$81,3,FALSE)),"-")</f>
        <v/>
      </c>
      <c r="E2171" s="134"/>
      <c r="F2171" s="174"/>
      <c r="G2171" s="225" t="str">
        <f>Listat!AU2171</f>
        <v/>
      </c>
      <c r="H2171" s="152"/>
      <c r="I2171" s="135"/>
      <c r="J2171" s="175"/>
      <c r="K2171" s="176"/>
      <c r="L2171" s="146"/>
      <c r="M2171" s="146"/>
      <c r="N2171" s="175"/>
      <c r="O2171" s="226" t="str">
        <f>Listat!BC2171</f>
        <v/>
      </c>
      <c r="P2171" s="175" t="str">
        <f t="shared" si="67"/>
        <v/>
      </c>
      <c r="Q2171" s="175" t="str">
        <f>IFERROR(IFERROR(VLOOKUP(B2171,Listat!$N$7:$P$114,3,FALSE)*P2171,P2171),"")</f>
        <v/>
      </c>
      <c r="R2171" s="152"/>
      <c r="S2171" s="172" t="s">
        <v>103</v>
      </c>
      <c r="T2171" s="173"/>
      <c r="U2171" s="138"/>
      <c r="V2171" s="136"/>
      <c r="W2171" s="157" t="s">
        <v>103</v>
      </c>
      <c r="X2171" s="136"/>
      <c r="Y2171" s="136"/>
      <c r="Z2171" s="136"/>
      <c r="AA2171" s="136"/>
      <c r="AB2171" s="137"/>
      <c r="AC2171" s="144"/>
      <c r="AD2171" s="144"/>
      <c r="AE2171" s="139"/>
      <c r="AF2171" s="184"/>
      <c r="AG2171" s="147" t="str">
        <f t="shared" si="68"/>
        <v/>
      </c>
      <c r="AH2171" s="140" t="str">
        <f>IFERROR(IF(AG2171="","",IF(VLOOKUP(AE2171,Listat!$T$7:$V$9,3,FALSE)&lt;=AG2171,"Kyllä","Ei")),"")</f>
        <v/>
      </c>
      <c r="AI2171" s="148"/>
      <c r="AJ2171" s="140" t="str">
        <f>IFERROR(
  IF(
    OR(AI2171="",AI2171="ei tiedossa",AI2171="ei saatavilla",AI2171="N/A",AI2171="n.a",AI2171="N.a",AI2171="N/a"),
    "",
    IF(
      ISNUMBER(AI2171),
      IF(
        IF(
          COUNTIF(B2171,"*RFNBO*")&gt;0,
          70,
          VLOOKUP(AE2171,Listat!$T$7:$U$9,2,FALSE)
        ) &lt;= AI2171,
        "Kyllä",
        "Ei"
      ),
      "Syötä AI-sarakkeeseen vain lukuarvo"
    )
  ),
"")</f>
        <v/>
      </c>
      <c r="AK2171" s="143"/>
      <c r="AL2171" s="42"/>
      <c r="AM2171" s="49"/>
      <c r="AN2171" s="42"/>
      <c r="AO2171" s="42"/>
      <c r="AP2171" s="42"/>
      <c r="AQ2171" s="42"/>
      <c r="AR2171" s="42"/>
      <c r="AS2171" s="42"/>
      <c r="AT2171" s="42"/>
      <c r="AU2171" s="42"/>
      <c r="AV2171" s="42"/>
      <c r="AW2171" s="42"/>
      <c r="AX2171" s="42"/>
      <c r="AY2171" s="42"/>
      <c r="AZ2171" s="42"/>
      <c r="BA2171" s="42"/>
      <c r="BB2171" s="42"/>
      <c r="BC2171" s="42"/>
      <c r="BD2171" s="42"/>
      <c r="BE2171" s="42"/>
      <c r="BF2171" s="42"/>
      <c r="BG2171" s="42"/>
    </row>
    <row r="2172" spans="1:59" x14ac:dyDescent="0.3">
      <c r="A2172" s="79"/>
      <c r="B2172" s="133"/>
      <c r="C2172" s="131" t="str">
        <f>IFERROR(IFERROR(IF(B2172="","",VLOOKUP(B2172,Listat!$A$7:$B$81,2,FALSE)),VLOOKUP(LEFT(B2172,FIND(" (oma)",B2172)-1),Listat!$A$7:$B$81,2,FALSE)),"-")</f>
        <v/>
      </c>
      <c r="D2172" s="131" t="str">
        <f>IFERROR(IFERROR(IF(B2172="","",VLOOKUP(B2172,Listat!$A$7:$C$81,3,FALSE)),VLOOKUP(LEFT(B2172,FIND(" (oma)",B2172)-1),Listat!$A$7:$C$81,3,FALSE)),"-")</f>
        <v/>
      </c>
      <c r="E2172" s="134"/>
      <c r="F2172" s="174"/>
      <c r="G2172" s="225" t="str">
        <f>Listat!AU2172</f>
        <v/>
      </c>
      <c r="H2172" s="152"/>
      <c r="I2172" s="135"/>
      <c r="J2172" s="175"/>
      <c r="K2172" s="176"/>
      <c r="L2172" s="146"/>
      <c r="M2172" s="146"/>
      <c r="N2172" s="175"/>
      <c r="O2172" s="226" t="str">
        <f>Listat!BC2172</f>
        <v/>
      </c>
      <c r="P2172" s="175" t="str">
        <f t="shared" si="67"/>
        <v/>
      </c>
      <c r="Q2172" s="175" t="str">
        <f>IFERROR(IFERROR(VLOOKUP(B2172,Listat!$N$7:$P$114,3,FALSE)*P2172,P2172),"")</f>
        <v/>
      </c>
      <c r="R2172" s="152"/>
      <c r="S2172" s="172" t="s">
        <v>103</v>
      </c>
      <c r="T2172" s="173"/>
      <c r="U2172" s="138"/>
      <c r="V2172" s="136"/>
      <c r="W2172" s="157" t="s">
        <v>103</v>
      </c>
      <c r="X2172" s="136"/>
      <c r="Y2172" s="136"/>
      <c r="Z2172" s="136"/>
      <c r="AA2172" s="136"/>
      <c r="AB2172" s="137"/>
      <c r="AC2172" s="144"/>
      <c r="AD2172" s="144"/>
      <c r="AE2172" s="139"/>
      <c r="AF2172" s="184"/>
      <c r="AG2172" s="147" t="str">
        <f t="shared" si="68"/>
        <v/>
      </c>
      <c r="AH2172" s="140" t="str">
        <f>IFERROR(IF(AG2172="","",IF(VLOOKUP(AE2172,Listat!$T$7:$V$9,3,FALSE)&lt;=AG2172,"Kyllä","Ei")),"")</f>
        <v/>
      </c>
      <c r="AI2172" s="148"/>
      <c r="AJ2172" s="140" t="str">
        <f>IFERROR(
  IF(
    OR(AI2172="",AI2172="ei tiedossa",AI2172="ei saatavilla",AI2172="N/A",AI2172="n.a",AI2172="N.a",AI2172="N/a"),
    "",
    IF(
      ISNUMBER(AI2172),
      IF(
        IF(
          COUNTIF(B2172,"*RFNBO*")&gt;0,
          70,
          VLOOKUP(AE2172,Listat!$T$7:$U$9,2,FALSE)
        ) &lt;= AI2172,
        "Kyllä",
        "Ei"
      ),
      "Syötä AI-sarakkeeseen vain lukuarvo"
    )
  ),
"")</f>
        <v/>
      </c>
      <c r="AK2172" s="143"/>
      <c r="AL2172" s="42"/>
      <c r="AM2172" s="49"/>
      <c r="AN2172" s="42"/>
      <c r="AO2172" s="42"/>
      <c r="AP2172" s="42"/>
      <c r="AQ2172" s="42"/>
      <c r="AR2172" s="42"/>
      <c r="AS2172" s="42"/>
      <c r="AT2172" s="42"/>
      <c r="AU2172" s="42"/>
      <c r="AV2172" s="42"/>
      <c r="AW2172" s="42"/>
      <c r="AX2172" s="42"/>
      <c r="AY2172" s="42"/>
      <c r="AZ2172" s="42"/>
      <c r="BA2172" s="42"/>
      <c r="BB2172" s="42"/>
      <c r="BC2172" s="42"/>
      <c r="BD2172" s="42"/>
      <c r="BE2172" s="42"/>
      <c r="BF2172" s="42"/>
      <c r="BG2172" s="42"/>
    </row>
    <row r="2173" spans="1:59" x14ac:dyDescent="0.3">
      <c r="A2173" s="79"/>
      <c r="B2173" s="133"/>
      <c r="C2173" s="131" t="str">
        <f>IFERROR(IFERROR(IF(B2173="","",VLOOKUP(B2173,Listat!$A$7:$B$81,2,FALSE)),VLOOKUP(LEFT(B2173,FIND(" (oma)",B2173)-1),Listat!$A$7:$B$81,2,FALSE)),"-")</f>
        <v/>
      </c>
      <c r="D2173" s="131" t="str">
        <f>IFERROR(IFERROR(IF(B2173="","",VLOOKUP(B2173,Listat!$A$7:$C$81,3,FALSE)),VLOOKUP(LEFT(B2173,FIND(" (oma)",B2173)-1),Listat!$A$7:$C$81,3,FALSE)),"-")</f>
        <v/>
      </c>
      <c r="E2173" s="134"/>
      <c r="F2173" s="174"/>
      <c r="G2173" s="225" t="str">
        <f>Listat!AU2173</f>
        <v/>
      </c>
      <c r="H2173" s="152"/>
      <c r="I2173" s="135"/>
      <c r="J2173" s="175"/>
      <c r="K2173" s="176"/>
      <c r="L2173" s="146"/>
      <c r="M2173" s="146"/>
      <c r="N2173" s="175"/>
      <c r="O2173" s="226" t="str">
        <f>Listat!BC2173</f>
        <v/>
      </c>
      <c r="P2173" s="175" t="str">
        <f t="shared" si="67"/>
        <v/>
      </c>
      <c r="Q2173" s="175" t="str">
        <f>IFERROR(IFERROR(VLOOKUP(B2173,Listat!$N$7:$P$114,3,FALSE)*P2173,P2173),"")</f>
        <v/>
      </c>
      <c r="R2173" s="152"/>
      <c r="S2173" s="172" t="s">
        <v>103</v>
      </c>
      <c r="T2173" s="173"/>
      <c r="U2173" s="138"/>
      <c r="V2173" s="136"/>
      <c r="W2173" s="157" t="s">
        <v>103</v>
      </c>
      <c r="X2173" s="136"/>
      <c r="Y2173" s="136"/>
      <c r="Z2173" s="136"/>
      <c r="AA2173" s="136"/>
      <c r="AB2173" s="137"/>
      <c r="AC2173" s="144"/>
      <c r="AD2173" s="144"/>
      <c r="AE2173" s="139"/>
      <c r="AF2173" s="184"/>
      <c r="AG2173" s="147" t="str">
        <f t="shared" si="68"/>
        <v/>
      </c>
      <c r="AH2173" s="140" t="str">
        <f>IFERROR(IF(AG2173="","",IF(VLOOKUP(AE2173,Listat!$T$7:$V$9,3,FALSE)&lt;=AG2173,"Kyllä","Ei")),"")</f>
        <v/>
      </c>
      <c r="AI2173" s="148"/>
      <c r="AJ2173" s="140" t="str">
        <f>IFERROR(
  IF(
    OR(AI2173="",AI2173="ei tiedossa",AI2173="ei saatavilla",AI2173="N/A",AI2173="n.a",AI2173="N.a",AI2173="N/a"),
    "",
    IF(
      ISNUMBER(AI2173),
      IF(
        IF(
          COUNTIF(B2173,"*RFNBO*")&gt;0,
          70,
          VLOOKUP(AE2173,Listat!$T$7:$U$9,2,FALSE)
        ) &lt;= AI2173,
        "Kyllä",
        "Ei"
      ),
      "Syötä AI-sarakkeeseen vain lukuarvo"
    )
  ),
"")</f>
        <v/>
      </c>
      <c r="AK2173" s="143"/>
      <c r="AL2173" s="42"/>
      <c r="AM2173" s="49"/>
      <c r="AN2173" s="42"/>
      <c r="AO2173" s="42"/>
      <c r="AP2173" s="42"/>
      <c r="AQ2173" s="42"/>
      <c r="AR2173" s="42"/>
      <c r="AS2173" s="42"/>
      <c r="AT2173" s="42"/>
      <c r="AU2173" s="42"/>
      <c r="AV2173" s="42"/>
      <c r="AW2173" s="42"/>
      <c r="AX2173" s="42"/>
      <c r="AY2173" s="42"/>
      <c r="AZ2173" s="42"/>
      <c r="BA2173" s="42"/>
      <c r="BB2173" s="42"/>
      <c r="BC2173" s="42"/>
      <c r="BD2173" s="42"/>
      <c r="BE2173" s="42"/>
      <c r="BF2173" s="42"/>
      <c r="BG2173" s="42"/>
    </row>
    <row r="2174" spans="1:59" x14ac:dyDescent="0.3">
      <c r="A2174" s="79"/>
      <c r="B2174" s="133"/>
      <c r="C2174" s="131" t="str">
        <f>IFERROR(IFERROR(IF(B2174="","",VLOOKUP(B2174,Listat!$A$7:$B$81,2,FALSE)),VLOOKUP(LEFT(B2174,FIND(" (oma)",B2174)-1),Listat!$A$7:$B$81,2,FALSE)),"-")</f>
        <v/>
      </c>
      <c r="D2174" s="131" t="str">
        <f>IFERROR(IFERROR(IF(B2174="","",VLOOKUP(B2174,Listat!$A$7:$C$81,3,FALSE)),VLOOKUP(LEFT(B2174,FIND(" (oma)",B2174)-1),Listat!$A$7:$C$81,3,FALSE)),"-")</f>
        <v/>
      </c>
      <c r="E2174" s="134"/>
      <c r="F2174" s="174"/>
      <c r="G2174" s="225" t="str">
        <f>Listat!AU2174</f>
        <v/>
      </c>
      <c r="H2174" s="152"/>
      <c r="I2174" s="135"/>
      <c r="J2174" s="175"/>
      <c r="K2174" s="176"/>
      <c r="L2174" s="146"/>
      <c r="M2174" s="146"/>
      <c r="N2174" s="175"/>
      <c r="O2174" s="226" t="str">
        <f>Listat!BC2174</f>
        <v/>
      </c>
      <c r="P2174" s="175" t="str">
        <f t="shared" si="67"/>
        <v/>
      </c>
      <c r="Q2174" s="175" t="str">
        <f>IFERROR(IFERROR(VLOOKUP(B2174,Listat!$N$7:$P$114,3,FALSE)*P2174,P2174),"")</f>
        <v/>
      </c>
      <c r="R2174" s="152"/>
      <c r="S2174" s="172" t="s">
        <v>103</v>
      </c>
      <c r="T2174" s="173"/>
      <c r="U2174" s="138"/>
      <c r="V2174" s="136"/>
      <c r="W2174" s="157" t="s">
        <v>103</v>
      </c>
      <c r="X2174" s="136"/>
      <c r="Y2174" s="136"/>
      <c r="Z2174" s="136"/>
      <c r="AA2174" s="136"/>
      <c r="AB2174" s="137"/>
      <c r="AC2174" s="144"/>
      <c r="AD2174" s="144"/>
      <c r="AE2174" s="139"/>
      <c r="AF2174" s="184"/>
      <c r="AG2174" s="147" t="str">
        <f t="shared" si="68"/>
        <v/>
      </c>
      <c r="AH2174" s="140" t="str">
        <f>IFERROR(IF(AG2174="","",IF(VLOOKUP(AE2174,Listat!$T$7:$V$9,3,FALSE)&lt;=AG2174,"Kyllä","Ei")),"")</f>
        <v/>
      </c>
      <c r="AI2174" s="148"/>
      <c r="AJ2174" s="140" t="str">
        <f>IFERROR(
  IF(
    OR(AI2174="",AI2174="ei tiedossa",AI2174="ei saatavilla",AI2174="N/A",AI2174="n.a",AI2174="N.a",AI2174="N/a"),
    "",
    IF(
      ISNUMBER(AI2174),
      IF(
        IF(
          COUNTIF(B2174,"*RFNBO*")&gt;0,
          70,
          VLOOKUP(AE2174,Listat!$T$7:$U$9,2,FALSE)
        ) &lt;= AI2174,
        "Kyllä",
        "Ei"
      ),
      "Syötä AI-sarakkeeseen vain lukuarvo"
    )
  ),
"")</f>
        <v/>
      </c>
      <c r="AK2174" s="143"/>
      <c r="AL2174" s="42"/>
      <c r="AM2174" s="49"/>
      <c r="AN2174" s="42"/>
      <c r="AO2174" s="42"/>
      <c r="AP2174" s="42"/>
      <c r="AQ2174" s="42"/>
      <c r="AR2174" s="42"/>
      <c r="AS2174" s="42"/>
      <c r="AT2174" s="42"/>
      <c r="AU2174" s="42"/>
      <c r="AV2174" s="42"/>
      <c r="AW2174" s="42"/>
      <c r="AX2174" s="42"/>
      <c r="AY2174" s="42"/>
      <c r="AZ2174" s="42"/>
      <c r="BA2174" s="42"/>
      <c r="BB2174" s="42"/>
      <c r="BC2174" s="42"/>
      <c r="BD2174" s="42"/>
      <c r="BE2174" s="42"/>
      <c r="BF2174" s="42"/>
      <c r="BG2174" s="42"/>
    </row>
    <row r="2175" spans="1:59" x14ac:dyDescent="0.3">
      <c r="A2175" s="79"/>
      <c r="B2175" s="133"/>
      <c r="C2175" s="131" t="str">
        <f>IFERROR(IFERROR(IF(B2175="","",VLOOKUP(B2175,Listat!$A$7:$B$81,2,FALSE)),VLOOKUP(LEFT(B2175,FIND(" (oma)",B2175)-1),Listat!$A$7:$B$81,2,FALSE)),"-")</f>
        <v/>
      </c>
      <c r="D2175" s="131" t="str">
        <f>IFERROR(IFERROR(IF(B2175="","",VLOOKUP(B2175,Listat!$A$7:$C$81,3,FALSE)),VLOOKUP(LEFT(B2175,FIND(" (oma)",B2175)-1),Listat!$A$7:$C$81,3,FALSE)),"-")</f>
        <v/>
      </c>
      <c r="E2175" s="134"/>
      <c r="F2175" s="174"/>
      <c r="G2175" s="225" t="str">
        <f>Listat!AU2175</f>
        <v/>
      </c>
      <c r="H2175" s="152"/>
      <c r="I2175" s="135"/>
      <c r="J2175" s="175"/>
      <c r="K2175" s="176"/>
      <c r="L2175" s="146"/>
      <c r="M2175" s="146"/>
      <c r="N2175" s="175"/>
      <c r="O2175" s="226" t="str">
        <f>Listat!BC2175</f>
        <v/>
      </c>
      <c r="P2175" s="175" t="str">
        <f t="shared" si="67"/>
        <v/>
      </c>
      <c r="Q2175" s="175" t="str">
        <f>IFERROR(IFERROR(VLOOKUP(B2175,Listat!$N$7:$P$114,3,FALSE)*P2175,P2175),"")</f>
        <v/>
      </c>
      <c r="R2175" s="152"/>
      <c r="S2175" s="172" t="s">
        <v>103</v>
      </c>
      <c r="T2175" s="173"/>
      <c r="U2175" s="138"/>
      <c r="V2175" s="136"/>
      <c r="W2175" s="157" t="s">
        <v>103</v>
      </c>
      <c r="X2175" s="136"/>
      <c r="Y2175" s="136"/>
      <c r="Z2175" s="136"/>
      <c r="AA2175" s="136"/>
      <c r="AB2175" s="137"/>
      <c r="AC2175" s="144"/>
      <c r="AD2175" s="144"/>
      <c r="AE2175" s="139"/>
      <c r="AF2175" s="184"/>
      <c r="AG2175" s="147" t="str">
        <f t="shared" si="68"/>
        <v/>
      </c>
      <c r="AH2175" s="140" t="str">
        <f>IFERROR(IF(AG2175="","",IF(VLOOKUP(AE2175,Listat!$T$7:$V$9,3,FALSE)&lt;=AG2175,"Kyllä","Ei")),"")</f>
        <v/>
      </c>
      <c r="AI2175" s="148"/>
      <c r="AJ2175" s="140" t="str">
        <f>IFERROR(
  IF(
    OR(AI2175="",AI2175="ei tiedossa",AI2175="ei saatavilla",AI2175="N/A",AI2175="n.a",AI2175="N.a",AI2175="N/a"),
    "",
    IF(
      ISNUMBER(AI2175),
      IF(
        IF(
          COUNTIF(B2175,"*RFNBO*")&gt;0,
          70,
          VLOOKUP(AE2175,Listat!$T$7:$U$9,2,FALSE)
        ) &lt;= AI2175,
        "Kyllä",
        "Ei"
      ),
      "Syötä AI-sarakkeeseen vain lukuarvo"
    )
  ),
"")</f>
        <v/>
      </c>
      <c r="AK2175" s="143"/>
      <c r="AL2175" s="42"/>
      <c r="AM2175" s="49"/>
      <c r="AN2175" s="42"/>
      <c r="AO2175" s="42"/>
      <c r="AP2175" s="42"/>
      <c r="AQ2175" s="42"/>
      <c r="AR2175" s="42"/>
      <c r="AS2175" s="42"/>
      <c r="AT2175" s="42"/>
      <c r="AU2175" s="42"/>
      <c r="AV2175" s="42"/>
      <c r="AW2175" s="42"/>
      <c r="AX2175" s="42"/>
      <c r="AY2175" s="42"/>
      <c r="AZ2175" s="42"/>
      <c r="BA2175" s="42"/>
      <c r="BB2175" s="42"/>
      <c r="BC2175" s="42"/>
      <c r="BD2175" s="42"/>
      <c r="BE2175" s="42"/>
      <c r="BF2175" s="42"/>
      <c r="BG2175" s="42"/>
    </row>
    <row r="2176" spans="1:59" x14ac:dyDescent="0.3">
      <c r="A2176" s="79"/>
      <c r="B2176" s="133"/>
      <c r="C2176" s="131" t="str">
        <f>IFERROR(IFERROR(IF(B2176="","",VLOOKUP(B2176,Listat!$A$7:$B$81,2,FALSE)),VLOOKUP(LEFT(B2176,FIND(" (oma)",B2176)-1),Listat!$A$7:$B$81,2,FALSE)),"-")</f>
        <v/>
      </c>
      <c r="D2176" s="131" t="str">
        <f>IFERROR(IFERROR(IF(B2176="","",VLOOKUP(B2176,Listat!$A$7:$C$81,3,FALSE)),VLOOKUP(LEFT(B2176,FIND(" (oma)",B2176)-1),Listat!$A$7:$C$81,3,FALSE)),"-")</f>
        <v/>
      </c>
      <c r="E2176" s="134"/>
      <c r="F2176" s="174"/>
      <c r="G2176" s="225" t="str">
        <f>Listat!AU2176</f>
        <v/>
      </c>
      <c r="H2176" s="152"/>
      <c r="I2176" s="135"/>
      <c r="J2176" s="175"/>
      <c r="K2176" s="176"/>
      <c r="L2176" s="146"/>
      <c r="M2176" s="146"/>
      <c r="N2176" s="175"/>
      <c r="O2176" s="226" t="str">
        <f>Listat!BC2176</f>
        <v/>
      </c>
      <c r="P2176" s="175" t="str">
        <f t="shared" si="67"/>
        <v/>
      </c>
      <c r="Q2176" s="175" t="str">
        <f>IFERROR(IFERROR(VLOOKUP(B2176,Listat!$N$7:$P$114,3,FALSE)*P2176,P2176),"")</f>
        <v/>
      </c>
      <c r="R2176" s="152"/>
      <c r="S2176" s="172" t="s">
        <v>103</v>
      </c>
      <c r="T2176" s="173"/>
      <c r="U2176" s="138"/>
      <c r="V2176" s="136"/>
      <c r="W2176" s="157" t="s">
        <v>103</v>
      </c>
      <c r="X2176" s="136"/>
      <c r="Y2176" s="136"/>
      <c r="Z2176" s="136"/>
      <c r="AA2176" s="136"/>
      <c r="AB2176" s="137"/>
      <c r="AC2176" s="144"/>
      <c r="AD2176" s="144"/>
      <c r="AE2176" s="139"/>
      <c r="AF2176" s="184"/>
      <c r="AG2176" s="147" t="str">
        <f t="shared" si="68"/>
        <v/>
      </c>
      <c r="AH2176" s="140" t="str">
        <f>IFERROR(IF(AG2176="","",IF(VLOOKUP(AE2176,Listat!$T$7:$V$9,3,FALSE)&lt;=AG2176,"Kyllä","Ei")),"")</f>
        <v/>
      </c>
      <c r="AI2176" s="148"/>
      <c r="AJ2176" s="140" t="str">
        <f>IFERROR(
  IF(
    OR(AI2176="",AI2176="ei tiedossa",AI2176="ei saatavilla",AI2176="N/A",AI2176="n.a",AI2176="N.a",AI2176="N/a"),
    "",
    IF(
      ISNUMBER(AI2176),
      IF(
        IF(
          COUNTIF(B2176,"*RFNBO*")&gt;0,
          70,
          VLOOKUP(AE2176,Listat!$T$7:$U$9,2,FALSE)
        ) &lt;= AI2176,
        "Kyllä",
        "Ei"
      ),
      "Syötä AI-sarakkeeseen vain lukuarvo"
    )
  ),
"")</f>
        <v/>
      </c>
      <c r="AK2176" s="143"/>
      <c r="AL2176" s="42"/>
      <c r="AM2176" s="49"/>
      <c r="AN2176" s="42"/>
      <c r="AO2176" s="42"/>
      <c r="AP2176" s="42"/>
      <c r="AQ2176" s="42"/>
      <c r="AR2176" s="42"/>
      <c r="AS2176" s="42"/>
      <c r="AT2176" s="42"/>
      <c r="AU2176" s="42"/>
      <c r="AV2176" s="42"/>
      <c r="AW2176" s="42"/>
      <c r="AX2176" s="42"/>
      <c r="AY2176" s="42"/>
      <c r="AZ2176" s="42"/>
      <c r="BA2176" s="42"/>
      <c r="BB2176" s="42"/>
      <c r="BC2176" s="42"/>
      <c r="BD2176" s="42"/>
      <c r="BE2176" s="42"/>
      <c r="BF2176" s="42"/>
      <c r="BG2176" s="42"/>
    </row>
    <row r="2177" spans="1:59" x14ac:dyDescent="0.3">
      <c r="A2177" s="79"/>
      <c r="B2177" s="133"/>
      <c r="C2177" s="131" t="str">
        <f>IFERROR(IFERROR(IF(B2177="","",VLOOKUP(B2177,Listat!$A$7:$B$81,2,FALSE)),VLOOKUP(LEFT(B2177,FIND(" (oma)",B2177)-1),Listat!$A$7:$B$81,2,FALSE)),"-")</f>
        <v/>
      </c>
      <c r="D2177" s="131" t="str">
        <f>IFERROR(IFERROR(IF(B2177="","",VLOOKUP(B2177,Listat!$A$7:$C$81,3,FALSE)),VLOOKUP(LEFT(B2177,FIND(" (oma)",B2177)-1),Listat!$A$7:$C$81,3,FALSE)),"-")</f>
        <v/>
      </c>
      <c r="E2177" s="134"/>
      <c r="F2177" s="174"/>
      <c r="G2177" s="225" t="str">
        <f>Listat!AU2177</f>
        <v/>
      </c>
      <c r="H2177" s="152"/>
      <c r="I2177" s="135"/>
      <c r="J2177" s="175"/>
      <c r="K2177" s="176"/>
      <c r="L2177" s="146"/>
      <c r="M2177" s="146"/>
      <c r="N2177" s="175"/>
      <c r="O2177" s="226" t="str">
        <f>Listat!BC2177</f>
        <v/>
      </c>
      <c r="P2177" s="175" t="str">
        <f t="shared" si="67"/>
        <v/>
      </c>
      <c r="Q2177" s="175" t="str">
        <f>IFERROR(IFERROR(VLOOKUP(B2177,Listat!$N$7:$P$114,3,FALSE)*P2177,P2177),"")</f>
        <v/>
      </c>
      <c r="R2177" s="152"/>
      <c r="S2177" s="172" t="s">
        <v>103</v>
      </c>
      <c r="T2177" s="173"/>
      <c r="U2177" s="138"/>
      <c r="V2177" s="136"/>
      <c r="W2177" s="157" t="s">
        <v>103</v>
      </c>
      <c r="X2177" s="136"/>
      <c r="Y2177" s="136"/>
      <c r="Z2177" s="136"/>
      <c r="AA2177" s="136"/>
      <c r="AB2177" s="137"/>
      <c r="AC2177" s="144"/>
      <c r="AD2177" s="144"/>
      <c r="AE2177" s="139"/>
      <c r="AF2177" s="184"/>
      <c r="AG2177" s="147" t="str">
        <f t="shared" si="68"/>
        <v/>
      </c>
      <c r="AH2177" s="140" t="str">
        <f>IFERROR(IF(AG2177="","",IF(VLOOKUP(AE2177,Listat!$T$7:$V$9,3,FALSE)&lt;=AG2177,"Kyllä","Ei")),"")</f>
        <v/>
      </c>
      <c r="AI2177" s="148"/>
      <c r="AJ2177" s="140" t="str">
        <f>IFERROR(
  IF(
    OR(AI2177="",AI2177="ei tiedossa",AI2177="ei saatavilla",AI2177="N/A",AI2177="n.a",AI2177="N.a",AI2177="N/a"),
    "",
    IF(
      ISNUMBER(AI2177),
      IF(
        IF(
          COUNTIF(B2177,"*RFNBO*")&gt;0,
          70,
          VLOOKUP(AE2177,Listat!$T$7:$U$9,2,FALSE)
        ) &lt;= AI2177,
        "Kyllä",
        "Ei"
      ),
      "Syötä AI-sarakkeeseen vain lukuarvo"
    )
  ),
"")</f>
        <v/>
      </c>
      <c r="AK2177" s="143"/>
      <c r="AL2177" s="42"/>
      <c r="AM2177" s="49"/>
      <c r="AN2177" s="42"/>
      <c r="AO2177" s="42"/>
      <c r="AP2177" s="42"/>
      <c r="AQ2177" s="42"/>
      <c r="AR2177" s="42"/>
      <c r="AS2177" s="42"/>
      <c r="AT2177" s="42"/>
      <c r="AU2177" s="42"/>
      <c r="AV2177" s="42"/>
      <c r="AW2177" s="42"/>
      <c r="AX2177" s="42"/>
      <c r="AY2177" s="42"/>
      <c r="AZ2177" s="42"/>
      <c r="BA2177" s="42"/>
      <c r="BB2177" s="42"/>
      <c r="BC2177" s="42"/>
      <c r="BD2177" s="42"/>
      <c r="BE2177" s="42"/>
      <c r="BF2177" s="42"/>
      <c r="BG2177" s="42"/>
    </row>
    <row r="2178" spans="1:59" x14ac:dyDescent="0.3">
      <c r="A2178" s="79"/>
      <c r="B2178" s="133"/>
      <c r="C2178" s="131" t="str">
        <f>IFERROR(IFERROR(IF(B2178="","",VLOOKUP(B2178,Listat!$A$7:$B$81,2,FALSE)),VLOOKUP(LEFT(B2178,FIND(" (oma)",B2178)-1),Listat!$A$7:$B$81,2,FALSE)),"-")</f>
        <v/>
      </c>
      <c r="D2178" s="131" t="str">
        <f>IFERROR(IFERROR(IF(B2178="","",VLOOKUP(B2178,Listat!$A$7:$C$81,3,FALSE)),VLOOKUP(LEFT(B2178,FIND(" (oma)",B2178)-1),Listat!$A$7:$C$81,3,FALSE)),"-")</f>
        <v/>
      </c>
      <c r="E2178" s="134"/>
      <c r="F2178" s="174"/>
      <c r="G2178" s="225" t="str">
        <f>Listat!AU2178</f>
        <v/>
      </c>
      <c r="H2178" s="152"/>
      <c r="I2178" s="135"/>
      <c r="J2178" s="175"/>
      <c r="K2178" s="176"/>
      <c r="L2178" s="146"/>
      <c r="M2178" s="146"/>
      <c r="N2178" s="175"/>
      <c r="O2178" s="226" t="str">
        <f>Listat!BC2178</f>
        <v/>
      </c>
      <c r="P2178" s="175" t="str">
        <f t="shared" si="67"/>
        <v/>
      </c>
      <c r="Q2178" s="175" t="str">
        <f>IFERROR(IFERROR(VLOOKUP(B2178,Listat!$N$7:$P$114,3,FALSE)*P2178,P2178),"")</f>
        <v/>
      </c>
      <c r="R2178" s="152"/>
      <c r="S2178" s="172" t="s">
        <v>103</v>
      </c>
      <c r="T2178" s="173"/>
      <c r="U2178" s="138"/>
      <c r="V2178" s="136"/>
      <c r="W2178" s="157" t="s">
        <v>103</v>
      </c>
      <c r="X2178" s="136"/>
      <c r="Y2178" s="136"/>
      <c r="Z2178" s="136"/>
      <c r="AA2178" s="136"/>
      <c r="AB2178" s="137"/>
      <c r="AC2178" s="144"/>
      <c r="AD2178" s="144"/>
      <c r="AE2178" s="139"/>
      <c r="AF2178" s="184"/>
      <c r="AG2178" s="147" t="str">
        <f t="shared" si="68"/>
        <v/>
      </c>
      <c r="AH2178" s="140" t="str">
        <f>IFERROR(IF(AG2178="","",IF(VLOOKUP(AE2178,Listat!$T$7:$V$9,3,FALSE)&lt;=AG2178,"Kyllä","Ei")),"")</f>
        <v/>
      </c>
      <c r="AI2178" s="148"/>
      <c r="AJ2178" s="140" t="str">
        <f>IFERROR(
  IF(
    OR(AI2178="",AI2178="ei tiedossa",AI2178="ei saatavilla",AI2178="N/A",AI2178="n.a",AI2178="N.a",AI2178="N/a"),
    "",
    IF(
      ISNUMBER(AI2178),
      IF(
        IF(
          COUNTIF(B2178,"*RFNBO*")&gt;0,
          70,
          VLOOKUP(AE2178,Listat!$T$7:$U$9,2,FALSE)
        ) &lt;= AI2178,
        "Kyllä",
        "Ei"
      ),
      "Syötä AI-sarakkeeseen vain lukuarvo"
    )
  ),
"")</f>
        <v/>
      </c>
      <c r="AK2178" s="143"/>
      <c r="AL2178" s="42"/>
      <c r="AM2178" s="49"/>
      <c r="AN2178" s="42"/>
      <c r="AO2178" s="42"/>
      <c r="AP2178" s="42"/>
      <c r="AQ2178" s="42"/>
      <c r="AR2178" s="42"/>
      <c r="AS2178" s="42"/>
      <c r="AT2178" s="42"/>
      <c r="AU2178" s="42"/>
      <c r="AV2178" s="42"/>
      <c r="AW2178" s="42"/>
      <c r="AX2178" s="42"/>
      <c r="AY2178" s="42"/>
      <c r="AZ2178" s="42"/>
      <c r="BA2178" s="42"/>
      <c r="BB2178" s="42"/>
      <c r="BC2178" s="42"/>
      <c r="BD2178" s="42"/>
      <c r="BE2178" s="42"/>
      <c r="BF2178" s="42"/>
      <c r="BG2178" s="42"/>
    </row>
    <row r="2179" spans="1:59" x14ac:dyDescent="0.3">
      <c r="A2179" s="79"/>
      <c r="B2179" s="133"/>
      <c r="C2179" s="131" t="str">
        <f>IFERROR(IFERROR(IF(B2179="","",VLOOKUP(B2179,Listat!$A$7:$B$81,2,FALSE)),VLOOKUP(LEFT(B2179,FIND(" (oma)",B2179)-1),Listat!$A$7:$B$81,2,FALSE)),"-")</f>
        <v/>
      </c>
      <c r="D2179" s="131" t="str">
        <f>IFERROR(IFERROR(IF(B2179="","",VLOOKUP(B2179,Listat!$A$7:$C$81,3,FALSE)),VLOOKUP(LEFT(B2179,FIND(" (oma)",B2179)-1),Listat!$A$7:$C$81,3,FALSE)),"-")</f>
        <v/>
      </c>
      <c r="E2179" s="134"/>
      <c r="F2179" s="174"/>
      <c r="G2179" s="225" t="str">
        <f>Listat!AU2179</f>
        <v/>
      </c>
      <c r="H2179" s="152"/>
      <c r="I2179" s="135"/>
      <c r="J2179" s="175"/>
      <c r="K2179" s="176"/>
      <c r="L2179" s="146"/>
      <c r="M2179" s="146"/>
      <c r="N2179" s="175"/>
      <c r="O2179" s="226" t="str">
        <f>Listat!BC2179</f>
        <v/>
      </c>
      <c r="P2179" s="175" t="str">
        <f t="shared" si="67"/>
        <v/>
      </c>
      <c r="Q2179" s="175" t="str">
        <f>IFERROR(IFERROR(VLOOKUP(B2179,Listat!$N$7:$P$114,3,FALSE)*P2179,P2179),"")</f>
        <v/>
      </c>
      <c r="R2179" s="152"/>
      <c r="S2179" s="172" t="s">
        <v>103</v>
      </c>
      <c r="T2179" s="173"/>
      <c r="U2179" s="138"/>
      <c r="V2179" s="136"/>
      <c r="W2179" s="157" t="s">
        <v>103</v>
      </c>
      <c r="X2179" s="136"/>
      <c r="Y2179" s="136"/>
      <c r="Z2179" s="136"/>
      <c r="AA2179" s="136"/>
      <c r="AB2179" s="137"/>
      <c r="AC2179" s="144"/>
      <c r="AD2179" s="144"/>
      <c r="AE2179" s="139"/>
      <c r="AF2179" s="184"/>
      <c r="AG2179" s="147" t="str">
        <f t="shared" si="68"/>
        <v/>
      </c>
      <c r="AH2179" s="140" t="str">
        <f>IFERROR(IF(AG2179="","",IF(VLOOKUP(AE2179,Listat!$T$7:$V$9,3,FALSE)&lt;=AG2179,"Kyllä","Ei")),"")</f>
        <v/>
      </c>
      <c r="AI2179" s="148"/>
      <c r="AJ2179" s="140" t="str">
        <f>IFERROR(
  IF(
    OR(AI2179="",AI2179="ei tiedossa",AI2179="ei saatavilla",AI2179="N/A",AI2179="n.a",AI2179="N.a",AI2179="N/a"),
    "",
    IF(
      ISNUMBER(AI2179),
      IF(
        IF(
          COUNTIF(B2179,"*RFNBO*")&gt;0,
          70,
          VLOOKUP(AE2179,Listat!$T$7:$U$9,2,FALSE)
        ) &lt;= AI2179,
        "Kyllä",
        "Ei"
      ),
      "Syötä AI-sarakkeeseen vain lukuarvo"
    )
  ),
"")</f>
        <v/>
      </c>
      <c r="AK2179" s="143"/>
      <c r="AL2179" s="42"/>
      <c r="AM2179" s="49"/>
      <c r="AN2179" s="42"/>
      <c r="AO2179" s="42"/>
      <c r="AP2179" s="42"/>
      <c r="AQ2179" s="42"/>
      <c r="AR2179" s="42"/>
      <c r="AS2179" s="42"/>
      <c r="AT2179" s="42"/>
      <c r="AU2179" s="42"/>
      <c r="AV2179" s="42"/>
      <c r="AW2179" s="42"/>
      <c r="AX2179" s="42"/>
      <c r="AY2179" s="42"/>
      <c r="AZ2179" s="42"/>
      <c r="BA2179" s="42"/>
      <c r="BB2179" s="42"/>
      <c r="BC2179" s="42"/>
      <c r="BD2179" s="42"/>
      <c r="BE2179" s="42"/>
      <c r="BF2179" s="42"/>
      <c r="BG2179" s="42"/>
    </row>
    <row r="2180" spans="1:59" x14ac:dyDescent="0.3">
      <c r="A2180" s="79"/>
      <c r="B2180" s="133"/>
      <c r="C2180" s="131" t="str">
        <f>IFERROR(IFERROR(IF(B2180="","",VLOOKUP(B2180,Listat!$A$7:$B$81,2,FALSE)),VLOOKUP(LEFT(B2180,FIND(" (oma)",B2180)-1),Listat!$A$7:$B$81,2,FALSE)),"-")</f>
        <v/>
      </c>
      <c r="D2180" s="131" t="str">
        <f>IFERROR(IFERROR(IF(B2180="","",VLOOKUP(B2180,Listat!$A$7:$C$81,3,FALSE)),VLOOKUP(LEFT(B2180,FIND(" (oma)",B2180)-1),Listat!$A$7:$C$81,3,FALSE)),"-")</f>
        <v/>
      </c>
      <c r="E2180" s="134"/>
      <c r="F2180" s="174"/>
      <c r="G2180" s="225" t="str">
        <f>Listat!AU2180</f>
        <v/>
      </c>
      <c r="H2180" s="152"/>
      <c r="I2180" s="135"/>
      <c r="J2180" s="175"/>
      <c r="K2180" s="176"/>
      <c r="L2180" s="146"/>
      <c r="M2180" s="146"/>
      <c r="N2180" s="175"/>
      <c r="O2180" s="226" t="str">
        <f>Listat!BC2180</f>
        <v/>
      </c>
      <c r="P2180" s="175" t="str">
        <f t="shared" si="67"/>
        <v/>
      </c>
      <c r="Q2180" s="175" t="str">
        <f>IFERROR(IFERROR(VLOOKUP(B2180,Listat!$N$7:$P$114,3,FALSE)*P2180,P2180),"")</f>
        <v/>
      </c>
      <c r="R2180" s="152"/>
      <c r="S2180" s="172" t="s">
        <v>103</v>
      </c>
      <c r="T2180" s="173"/>
      <c r="U2180" s="138"/>
      <c r="V2180" s="136"/>
      <c r="W2180" s="157" t="s">
        <v>103</v>
      </c>
      <c r="X2180" s="136"/>
      <c r="Y2180" s="136"/>
      <c r="Z2180" s="136"/>
      <c r="AA2180" s="136"/>
      <c r="AB2180" s="137"/>
      <c r="AC2180" s="144"/>
      <c r="AD2180" s="144"/>
      <c r="AE2180" s="139"/>
      <c r="AF2180" s="184"/>
      <c r="AG2180" s="147" t="str">
        <f t="shared" si="68"/>
        <v/>
      </c>
      <c r="AH2180" s="140" t="str">
        <f>IFERROR(IF(AG2180="","",IF(VLOOKUP(AE2180,Listat!$T$7:$V$9,3,FALSE)&lt;=AG2180,"Kyllä","Ei")),"")</f>
        <v/>
      </c>
      <c r="AI2180" s="148"/>
      <c r="AJ2180" s="140" t="str">
        <f>IFERROR(
  IF(
    OR(AI2180="",AI2180="ei tiedossa",AI2180="ei saatavilla",AI2180="N/A",AI2180="n.a",AI2180="N.a",AI2180="N/a"),
    "",
    IF(
      ISNUMBER(AI2180),
      IF(
        IF(
          COUNTIF(B2180,"*RFNBO*")&gt;0,
          70,
          VLOOKUP(AE2180,Listat!$T$7:$U$9,2,FALSE)
        ) &lt;= AI2180,
        "Kyllä",
        "Ei"
      ),
      "Syötä AI-sarakkeeseen vain lukuarvo"
    )
  ),
"")</f>
        <v/>
      </c>
      <c r="AK2180" s="143"/>
      <c r="AL2180" s="42"/>
      <c r="AM2180" s="49"/>
      <c r="AN2180" s="42"/>
      <c r="AO2180" s="42"/>
      <c r="AP2180" s="42"/>
      <c r="AQ2180" s="42"/>
      <c r="AR2180" s="42"/>
      <c r="AS2180" s="42"/>
      <c r="AT2180" s="42"/>
      <c r="AU2180" s="42"/>
      <c r="AV2180" s="42"/>
      <c r="AW2180" s="42"/>
      <c r="AX2180" s="42"/>
      <c r="AY2180" s="42"/>
      <c r="AZ2180" s="42"/>
      <c r="BA2180" s="42"/>
      <c r="BB2180" s="42"/>
      <c r="BC2180" s="42"/>
      <c r="BD2180" s="42"/>
      <c r="BE2180" s="42"/>
      <c r="BF2180" s="42"/>
      <c r="BG2180" s="42"/>
    </row>
    <row r="2181" spans="1:59" x14ac:dyDescent="0.3">
      <c r="A2181" s="79"/>
      <c r="B2181" s="133"/>
      <c r="C2181" s="131" t="str">
        <f>IFERROR(IFERROR(IF(B2181="","",VLOOKUP(B2181,Listat!$A$7:$B$81,2,FALSE)),VLOOKUP(LEFT(B2181,FIND(" (oma)",B2181)-1),Listat!$A$7:$B$81,2,FALSE)),"-")</f>
        <v/>
      </c>
      <c r="D2181" s="131" t="str">
        <f>IFERROR(IFERROR(IF(B2181="","",VLOOKUP(B2181,Listat!$A$7:$C$81,3,FALSE)),VLOOKUP(LEFT(B2181,FIND(" (oma)",B2181)-1),Listat!$A$7:$C$81,3,FALSE)),"-")</f>
        <v/>
      </c>
      <c r="E2181" s="134"/>
      <c r="F2181" s="174"/>
      <c r="G2181" s="225" t="str">
        <f>Listat!AU2181</f>
        <v/>
      </c>
      <c r="H2181" s="152"/>
      <c r="I2181" s="135"/>
      <c r="J2181" s="175"/>
      <c r="K2181" s="176"/>
      <c r="L2181" s="146"/>
      <c r="M2181" s="146"/>
      <c r="N2181" s="175"/>
      <c r="O2181" s="226" t="str">
        <f>Listat!BC2181</f>
        <v/>
      </c>
      <c r="P2181" s="175" t="str">
        <f t="shared" si="67"/>
        <v/>
      </c>
      <c r="Q2181" s="175" t="str">
        <f>IFERROR(IFERROR(VLOOKUP(B2181,Listat!$N$7:$P$114,3,FALSE)*P2181,P2181),"")</f>
        <v/>
      </c>
      <c r="R2181" s="152"/>
      <c r="S2181" s="172" t="s">
        <v>103</v>
      </c>
      <c r="T2181" s="173"/>
      <c r="U2181" s="138"/>
      <c r="V2181" s="136"/>
      <c r="W2181" s="157" t="s">
        <v>103</v>
      </c>
      <c r="X2181" s="136"/>
      <c r="Y2181" s="136"/>
      <c r="Z2181" s="136"/>
      <c r="AA2181" s="136"/>
      <c r="AB2181" s="137"/>
      <c r="AC2181" s="144"/>
      <c r="AD2181" s="144"/>
      <c r="AE2181" s="139"/>
      <c r="AF2181" s="184"/>
      <c r="AG2181" s="147" t="str">
        <f t="shared" si="68"/>
        <v/>
      </c>
      <c r="AH2181" s="140" t="str">
        <f>IFERROR(IF(AG2181="","",IF(VLOOKUP(AE2181,Listat!$T$7:$V$9,3,FALSE)&lt;=AG2181,"Kyllä","Ei")),"")</f>
        <v/>
      </c>
      <c r="AI2181" s="148"/>
      <c r="AJ2181" s="140" t="str">
        <f>IFERROR(
  IF(
    OR(AI2181="",AI2181="ei tiedossa",AI2181="ei saatavilla",AI2181="N/A",AI2181="n.a",AI2181="N.a",AI2181="N/a"),
    "",
    IF(
      ISNUMBER(AI2181),
      IF(
        IF(
          COUNTIF(B2181,"*RFNBO*")&gt;0,
          70,
          VLOOKUP(AE2181,Listat!$T$7:$U$9,2,FALSE)
        ) &lt;= AI2181,
        "Kyllä",
        "Ei"
      ),
      "Syötä AI-sarakkeeseen vain lukuarvo"
    )
  ),
"")</f>
        <v/>
      </c>
      <c r="AK2181" s="143"/>
      <c r="AL2181" s="42"/>
      <c r="AM2181" s="49"/>
      <c r="AN2181" s="42"/>
      <c r="AO2181" s="42"/>
      <c r="AP2181" s="42"/>
      <c r="AQ2181" s="42"/>
      <c r="AR2181" s="42"/>
      <c r="AS2181" s="42"/>
      <c r="AT2181" s="42"/>
      <c r="AU2181" s="42"/>
      <c r="AV2181" s="42"/>
      <c r="AW2181" s="42"/>
      <c r="AX2181" s="42"/>
      <c r="AY2181" s="42"/>
      <c r="AZ2181" s="42"/>
      <c r="BA2181" s="42"/>
      <c r="BB2181" s="42"/>
      <c r="BC2181" s="42"/>
      <c r="BD2181" s="42"/>
      <c r="BE2181" s="42"/>
      <c r="BF2181" s="42"/>
      <c r="BG2181" s="42"/>
    </row>
    <row r="2182" spans="1:59" x14ac:dyDescent="0.3">
      <c r="A2182" s="79"/>
      <c r="B2182" s="133"/>
      <c r="C2182" s="131" t="str">
        <f>IFERROR(IFERROR(IF(B2182="","",VLOOKUP(B2182,Listat!$A$7:$B$81,2,FALSE)),VLOOKUP(LEFT(B2182,FIND(" (oma)",B2182)-1),Listat!$A$7:$B$81,2,FALSE)),"-")</f>
        <v/>
      </c>
      <c r="D2182" s="131" t="str">
        <f>IFERROR(IFERROR(IF(B2182="","",VLOOKUP(B2182,Listat!$A$7:$C$81,3,FALSE)),VLOOKUP(LEFT(B2182,FIND(" (oma)",B2182)-1),Listat!$A$7:$C$81,3,FALSE)),"-")</f>
        <v/>
      </c>
      <c r="E2182" s="134"/>
      <c r="F2182" s="174"/>
      <c r="G2182" s="225" t="str">
        <f>Listat!AU2182</f>
        <v/>
      </c>
      <c r="H2182" s="152"/>
      <c r="I2182" s="135"/>
      <c r="J2182" s="175"/>
      <c r="K2182" s="176"/>
      <c r="L2182" s="146"/>
      <c r="M2182" s="146"/>
      <c r="N2182" s="175"/>
      <c r="O2182" s="226" t="str">
        <f>Listat!BC2182</f>
        <v/>
      </c>
      <c r="P2182" s="175" t="str">
        <f t="shared" ref="P2182:P2245" si="69">IFERROR(IF(OR(ISBLANK(F2182),ISBLANK(B2182),IF(COUNTIF(E2182,"&lt;&gt;*jakeluvelvoite*"),TRUE,FALSE)),"",F2182*O2182),"")</f>
        <v/>
      </c>
      <c r="Q2182" s="175" t="str">
        <f>IFERROR(IFERROR(VLOOKUP(B2182,Listat!$N$7:$P$114,3,FALSE)*P2182,P2182),"")</f>
        <v/>
      </c>
      <c r="R2182" s="152"/>
      <c r="S2182" s="172" t="s">
        <v>103</v>
      </c>
      <c r="T2182" s="173"/>
      <c r="U2182" s="138"/>
      <c r="V2182" s="136"/>
      <c r="W2182" s="157" t="s">
        <v>103</v>
      </c>
      <c r="X2182" s="136"/>
      <c r="Y2182" s="136"/>
      <c r="Z2182" s="136"/>
      <c r="AA2182" s="136"/>
      <c r="AB2182" s="137"/>
      <c r="AC2182" s="144"/>
      <c r="AD2182" s="144"/>
      <c r="AE2182" s="139"/>
      <c r="AF2182" s="184"/>
      <c r="AG2182" s="147" t="str">
        <f t="shared" ref="AG2182:AG2245" si="70">IFERROR(IF(OR(ISBLANK(L2182),ISBLANK(B2182),IF(COUNTIF(E2182,"&lt;&gt;*KHK-laki*"),TRUE,FALSE)),"",((83.8-L2182)/83.8)*100),"")</f>
        <v/>
      </c>
      <c r="AH2182" s="140" t="str">
        <f>IFERROR(IF(AG2182="","",IF(VLOOKUP(AE2182,Listat!$T$7:$V$9,3,FALSE)&lt;=AG2182,"Kyllä","Ei")),"")</f>
        <v/>
      </c>
      <c r="AI2182" s="148"/>
      <c r="AJ2182" s="140" t="str">
        <f>IFERROR(
  IF(
    OR(AI2182="",AI2182="ei tiedossa",AI2182="ei saatavilla",AI2182="N/A",AI2182="n.a",AI2182="N.a",AI2182="N/a"),
    "",
    IF(
      ISNUMBER(AI2182),
      IF(
        IF(
          COUNTIF(B2182,"*RFNBO*")&gt;0,
          70,
          VLOOKUP(AE2182,Listat!$T$7:$U$9,2,FALSE)
        ) &lt;= AI2182,
        "Kyllä",
        "Ei"
      ),
      "Syötä AI-sarakkeeseen vain lukuarvo"
    )
  ),
"")</f>
        <v/>
      </c>
      <c r="AK2182" s="143"/>
      <c r="AL2182" s="42"/>
      <c r="AM2182" s="49"/>
      <c r="AN2182" s="42"/>
      <c r="AO2182" s="42"/>
      <c r="AP2182" s="42"/>
      <c r="AQ2182" s="42"/>
      <c r="AR2182" s="42"/>
      <c r="AS2182" s="42"/>
      <c r="AT2182" s="42"/>
      <c r="AU2182" s="42"/>
      <c r="AV2182" s="42"/>
      <c r="AW2182" s="42"/>
      <c r="AX2182" s="42"/>
      <c r="AY2182" s="42"/>
      <c r="AZ2182" s="42"/>
      <c r="BA2182" s="42"/>
      <c r="BB2182" s="42"/>
      <c r="BC2182" s="42"/>
      <c r="BD2182" s="42"/>
      <c r="BE2182" s="42"/>
      <c r="BF2182" s="42"/>
      <c r="BG2182" s="42"/>
    </row>
    <row r="2183" spans="1:59" x14ac:dyDescent="0.3">
      <c r="A2183" s="79"/>
      <c r="B2183" s="133"/>
      <c r="C2183" s="131" t="str">
        <f>IFERROR(IFERROR(IF(B2183="","",VLOOKUP(B2183,Listat!$A$7:$B$81,2,FALSE)),VLOOKUP(LEFT(B2183,FIND(" (oma)",B2183)-1),Listat!$A$7:$B$81,2,FALSE)),"-")</f>
        <v/>
      </c>
      <c r="D2183" s="131" t="str">
        <f>IFERROR(IFERROR(IF(B2183="","",VLOOKUP(B2183,Listat!$A$7:$C$81,3,FALSE)),VLOOKUP(LEFT(B2183,FIND(" (oma)",B2183)-1),Listat!$A$7:$C$81,3,FALSE)),"-")</f>
        <v/>
      </c>
      <c r="E2183" s="134"/>
      <c r="F2183" s="174"/>
      <c r="G2183" s="225" t="str">
        <f>Listat!AU2183</f>
        <v/>
      </c>
      <c r="H2183" s="152"/>
      <c r="I2183" s="135"/>
      <c r="J2183" s="175"/>
      <c r="K2183" s="176"/>
      <c r="L2183" s="146"/>
      <c r="M2183" s="146"/>
      <c r="N2183" s="175"/>
      <c r="O2183" s="226" t="str">
        <f>Listat!BC2183</f>
        <v/>
      </c>
      <c r="P2183" s="175" t="str">
        <f t="shared" si="69"/>
        <v/>
      </c>
      <c r="Q2183" s="175" t="str">
        <f>IFERROR(IFERROR(VLOOKUP(B2183,Listat!$N$7:$P$114,3,FALSE)*P2183,P2183),"")</f>
        <v/>
      </c>
      <c r="R2183" s="152"/>
      <c r="S2183" s="172" t="s">
        <v>103</v>
      </c>
      <c r="T2183" s="173"/>
      <c r="U2183" s="138"/>
      <c r="V2183" s="136"/>
      <c r="W2183" s="157" t="s">
        <v>103</v>
      </c>
      <c r="X2183" s="136"/>
      <c r="Y2183" s="136"/>
      <c r="Z2183" s="136"/>
      <c r="AA2183" s="136"/>
      <c r="AB2183" s="137"/>
      <c r="AC2183" s="144"/>
      <c r="AD2183" s="144"/>
      <c r="AE2183" s="139"/>
      <c r="AF2183" s="184"/>
      <c r="AG2183" s="147" t="str">
        <f t="shared" si="70"/>
        <v/>
      </c>
      <c r="AH2183" s="140" t="str">
        <f>IFERROR(IF(AG2183="","",IF(VLOOKUP(AE2183,Listat!$T$7:$V$9,3,FALSE)&lt;=AG2183,"Kyllä","Ei")),"")</f>
        <v/>
      </c>
      <c r="AI2183" s="148"/>
      <c r="AJ2183" s="140" t="str">
        <f>IFERROR(
  IF(
    OR(AI2183="",AI2183="ei tiedossa",AI2183="ei saatavilla",AI2183="N/A",AI2183="n.a",AI2183="N.a",AI2183="N/a"),
    "",
    IF(
      ISNUMBER(AI2183),
      IF(
        IF(
          COUNTIF(B2183,"*RFNBO*")&gt;0,
          70,
          VLOOKUP(AE2183,Listat!$T$7:$U$9,2,FALSE)
        ) &lt;= AI2183,
        "Kyllä",
        "Ei"
      ),
      "Syötä AI-sarakkeeseen vain lukuarvo"
    )
  ),
"")</f>
        <v/>
      </c>
      <c r="AK2183" s="143"/>
      <c r="AL2183" s="42"/>
      <c r="AM2183" s="49"/>
      <c r="AN2183" s="42"/>
      <c r="AO2183" s="42"/>
      <c r="AP2183" s="42"/>
      <c r="AQ2183" s="42"/>
      <c r="AR2183" s="42"/>
      <c r="AS2183" s="42"/>
      <c r="AT2183" s="42"/>
      <c r="AU2183" s="42"/>
      <c r="AV2183" s="42"/>
      <c r="AW2183" s="42"/>
      <c r="AX2183" s="42"/>
      <c r="AY2183" s="42"/>
      <c r="AZ2183" s="42"/>
      <c r="BA2183" s="42"/>
      <c r="BB2183" s="42"/>
      <c r="BC2183" s="42"/>
      <c r="BD2183" s="42"/>
      <c r="BE2183" s="42"/>
      <c r="BF2183" s="42"/>
      <c r="BG2183" s="42"/>
    </row>
    <row r="2184" spans="1:59" x14ac:dyDescent="0.3">
      <c r="A2184" s="79"/>
      <c r="B2184" s="133"/>
      <c r="C2184" s="131" t="str">
        <f>IFERROR(IFERROR(IF(B2184="","",VLOOKUP(B2184,Listat!$A$7:$B$81,2,FALSE)),VLOOKUP(LEFT(B2184,FIND(" (oma)",B2184)-1),Listat!$A$7:$B$81,2,FALSE)),"-")</f>
        <v/>
      </c>
      <c r="D2184" s="131" t="str">
        <f>IFERROR(IFERROR(IF(B2184="","",VLOOKUP(B2184,Listat!$A$7:$C$81,3,FALSE)),VLOOKUP(LEFT(B2184,FIND(" (oma)",B2184)-1),Listat!$A$7:$C$81,3,FALSE)),"-")</f>
        <v/>
      </c>
      <c r="E2184" s="134"/>
      <c r="F2184" s="174"/>
      <c r="G2184" s="225" t="str">
        <f>Listat!AU2184</f>
        <v/>
      </c>
      <c r="H2184" s="152"/>
      <c r="I2184" s="135"/>
      <c r="J2184" s="175"/>
      <c r="K2184" s="176"/>
      <c r="L2184" s="146"/>
      <c r="M2184" s="146"/>
      <c r="N2184" s="175"/>
      <c r="O2184" s="226" t="str">
        <f>Listat!BC2184</f>
        <v/>
      </c>
      <c r="P2184" s="175" t="str">
        <f t="shared" si="69"/>
        <v/>
      </c>
      <c r="Q2184" s="175" t="str">
        <f>IFERROR(IFERROR(VLOOKUP(B2184,Listat!$N$7:$P$114,3,FALSE)*P2184,P2184),"")</f>
        <v/>
      </c>
      <c r="R2184" s="152"/>
      <c r="S2184" s="172" t="s">
        <v>103</v>
      </c>
      <c r="T2184" s="173"/>
      <c r="U2184" s="138"/>
      <c r="V2184" s="136"/>
      <c r="W2184" s="157" t="s">
        <v>103</v>
      </c>
      <c r="X2184" s="136"/>
      <c r="Y2184" s="136"/>
      <c r="Z2184" s="136"/>
      <c r="AA2184" s="136"/>
      <c r="AB2184" s="137"/>
      <c r="AC2184" s="144"/>
      <c r="AD2184" s="144"/>
      <c r="AE2184" s="139"/>
      <c r="AF2184" s="184"/>
      <c r="AG2184" s="147" t="str">
        <f t="shared" si="70"/>
        <v/>
      </c>
      <c r="AH2184" s="140" t="str">
        <f>IFERROR(IF(AG2184="","",IF(VLOOKUP(AE2184,Listat!$T$7:$V$9,3,FALSE)&lt;=AG2184,"Kyllä","Ei")),"")</f>
        <v/>
      </c>
      <c r="AI2184" s="148"/>
      <c r="AJ2184" s="140" t="str">
        <f>IFERROR(
  IF(
    OR(AI2184="",AI2184="ei tiedossa",AI2184="ei saatavilla",AI2184="N/A",AI2184="n.a",AI2184="N.a",AI2184="N/a"),
    "",
    IF(
      ISNUMBER(AI2184),
      IF(
        IF(
          COUNTIF(B2184,"*RFNBO*")&gt;0,
          70,
          VLOOKUP(AE2184,Listat!$T$7:$U$9,2,FALSE)
        ) &lt;= AI2184,
        "Kyllä",
        "Ei"
      ),
      "Syötä AI-sarakkeeseen vain lukuarvo"
    )
  ),
"")</f>
        <v/>
      </c>
      <c r="AK2184" s="143"/>
      <c r="AL2184" s="42"/>
      <c r="AM2184" s="49"/>
      <c r="AN2184" s="42"/>
      <c r="AO2184" s="42"/>
      <c r="AP2184" s="42"/>
      <c r="AQ2184" s="42"/>
      <c r="AR2184" s="42"/>
      <c r="AS2184" s="42"/>
      <c r="AT2184" s="42"/>
      <c r="AU2184" s="42"/>
      <c r="AV2184" s="42"/>
      <c r="AW2184" s="42"/>
      <c r="AX2184" s="42"/>
      <c r="AY2184" s="42"/>
      <c r="AZ2184" s="42"/>
      <c r="BA2184" s="42"/>
      <c r="BB2184" s="42"/>
      <c r="BC2184" s="42"/>
      <c r="BD2184" s="42"/>
      <c r="BE2184" s="42"/>
      <c r="BF2184" s="42"/>
      <c r="BG2184" s="42"/>
    </row>
    <row r="2185" spans="1:59" x14ac:dyDescent="0.3">
      <c r="A2185" s="79"/>
      <c r="B2185" s="133"/>
      <c r="C2185" s="131" t="str">
        <f>IFERROR(IFERROR(IF(B2185="","",VLOOKUP(B2185,Listat!$A$7:$B$81,2,FALSE)),VLOOKUP(LEFT(B2185,FIND(" (oma)",B2185)-1),Listat!$A$7:$B$81,2,FALSE)),"-")</f>
        <v/>
      </c>
      <c r="D2185" s="131" t="str">
        <f>IFERROR(IFERROR(IF(B2185="","",VLOOKUP(B2185,Listat!$A$7:$C$81,3,FALSE)),VLOOKUP(LEFT(B2185,FIND(" (oma)",B2185)-1),Listat!$A$7:$C$81,3,FALSE)),"-")</f>
        <v/>
      </c>
      <c r="E2185" s="134"/>
      <c r="F2185" s="174"/>
      <c r="G2185" s="225" t="str">
        <f>Listat!AU2185</f>
        <v/>
      </c>
      <c r="H2185" s="152"/>
      <c r="I2185" s="135"/>
      <c r="J2185" s="175"/>
      <c r="K2185" s="176"/>
      <c r="L2185" s="146"/>
      <c r="M2185" s="146"/>
      <c r="N2185" s="175"/>
      <c r="O2185" s="226" t="str">
        <f>Listat!BC2185</f>
        <v/>
      </c>
      <c r="P2185" s="175" t="str">
        <f t="shared" si="69"/>
        <v/>
      </c>
      <c r="Q2185" s="175" t="str">
        <f>IFERROR(IFERROR(VLOOKUP(B2185,Listat!$N$7:$P$114,3,FALSE)*P2185,P2185),"")</f>
        <v/>
      </c>
      <c r="R2185" s="152"/>
      <c r="S2185" s="172" t="s">
        <v>103</v>
      </c>
      <c r="T2185" s="173"/>
      <c r="U2185" s="138"/>
      <c r="V2185" s="136"/>
      <c r="W2185" s="157" t="s">
        <v>103</v>
      </c>
      <c r="X2185" s="136"/>
      <c r="Y2185" s="136"/>
      <c r="Z2185" s="136"/>
      <c r="AA2185" s="136"/>
      <c r="AB2185" s="137"/>
      <c r="AC2185" s="144"/>
      <c r="AD2185" s="144"/>
      <c r="AE2185" s="139"/>
      <c r="AF2185" s="184"/>
      <c r="AG2185" s="147" t="str">
        <f t="shared" si="70"/>
        <v/>
      </c>
      <c r="AH2185" s="140" t="str">
        <f>IFERROR(IF(AG2185="","",IF(VLOOKUP(AE2185,Listat!$T$7:$V$9,3,FALSE)&lt;=AG2185,"Kyllä","Ei")),"")</f>
        <v/>
      </c>
      <c r="AI2185" s="148"/>
      <c r="AJ2185" s="140" t="str">
        <f>IFERROR(
  IF(
    OR(AI2185="",AI2185="ei tiedossa",AI2185="ei saatavilla",AI2185="N/A",AI2185="n.a",AI2185="N.a",AI2185="N/a"),
    "",
    IF(
      ISNUMBER(AI2185),
      IF(
        IF(
          COUNTIF(B2185,"*RFNBO*")&gt;0,
          70,
          VLOOKUP(AE2185,Listat!$T$7:$U$9,2,FALSE)
        ) &lt;= AI2185,
        "Kyllä",
        "Ei"
      ),
      "Syötä AI-sarakkeeseen vain lukuarvo"
    )
  ),
"")</f>
        <v/>
      </c>
      <c r="AK2185" s="143"/>
      <c r="AL2185" s="42"/>
      <c r="AM2185" s="49"/>
      <c r="AN2185" s="42"/>
      <c r="AO2185" s="42"/>
      <c r="AP2185" s="42"/>
      <c r="AQ2185" s="42"/>
      <c r="AR2185" s="42"/>
      <c r="AS2185" s="42"/>
      <c r="AT2185" s="42"/>
      <c r="AU2185" s="42"/>
      <c r="AV2185" s="42"/>
      <c r="AW2185" s="42"/>
      <c r="AX2185" s="42"/>
      <c r="AY2185" s="42"/>
      <c r="AZ2185" s="42"/>
      <c r="BA2185" s="42"/>
      <c r="BB2185" s="42"/>
      <c r="BC2185" s="42"/>
      <c r="BD2185" s="42"/>
      <c r="BE2185" s="42"/>
      <c r="BF2185" s="42"/>
      <c r="BG2185" s="42"/>
    </row>
    <row r="2186" spans="1:59" x14ac:dyDescent="0.3">
      <c r="A2186" s="79"/>
      <c r="B2186" s="133"/>
      <c r="C2186" s="131" t="str">
        <f>IFERROR(IFERROR(IF(B2186="","",VLOOKUP(B2186,Listat!$A$7:$B$81,2,FALSE)),VLOOKUP(LEFT(B2186,FIND(" (oma)",B2186)-1),Listat!$A$7:$B$81,2,FALSE)),"-")</f>
        <v/>
      </c>
      <c r="D2186" s="131" t="str">
        <f>IFERROR(IFERROR(IF(B2186="","",VLOOKUP(B2186,Listat!$A$7:$C$81,3,FALSE)),VLOOKUP(LEFT(B2186,FIND(" (oma)",B2186)-1),Listat!$A$7:$C$81,3,FALSE)),"-")</f>
        <v/>
      </c>
      <c r="E2186" s="134"/>
      <c r="F2186" s="174"/>
      <c r="G2186" s="225" t="str">
        <f>Listat!AU2186</f>
        <v/>
      </c>
      <c r="H2186" s="152"/>
      <c r="I2186" s="135"/>
      <c r="J2186" s="175"/>
      <c r="K2186" s="176"/>
      <c r="L2186" s="146"/>
      <c r="M2186" s="146"/>
      <c r="N2186" s="175"/>
      <c r="O2186" s="226" t="str">
        <f>Listat!BC2186</f>
        <v/>
      </c>
      <c r="P2186" s="175" t="str">
        <f t="shared" si="69"/>
        <v/>
      </c>
      <c r="Q2186" s="175" t="str">
        <f>IFERROR(IFERROR(VLOOKUP(B2186,Listat!$N$7:$P$114,3,FALSE)*P2186,P2186),"")</f>
        <v/>
      </c>
      <c r="R2186" s="152"/>
      <c r="S2186" s="172" t="s">
        <v>103</v>
      </c>
      <c r="T2186" s="173"/>
      <c r="U2186" s="138"/>
      <c r="V2186" s="136"/>
      <c r="W2186" s="157" t="s">
        <v>103</v>
      </c>
      <c r="X2186" s="136"/>
      <c r="Y2186" s="136"/>
      <c r="Z2186" s="136"/>
      <c r="AA2186" s="136"/>
      <c r="AB2186" s="137"/>
      <c r="AC2186" s="144"/>
      <c r="AD2186" s="144"/>
      <c r="AE2186" s="139"/>
      <c r="AF2186" s="184"/>
      <c r="AG2186" s="147" t="str">
        <f t="shared" si="70"/>
        <v/>
      </c>
      <c r="AH2186" s="140" t="str">
        <f>IFERROR(IF(AG2186="","",IF(VLOOKUP(AE2186,Listat!$T$7:$V$9,3,FALSE)&lt;=AG2186,"Kyllä","Ei")),"")</f>
        <v/>
      </c>
      <c r="AI2186" s="148"/>
      <c r="AJ2186" s="140" t="str">
        <f>IFERROR(
  IF(
    OR(AI2186="",AI2186="ei tiedossa",AI2186="ei saatavilla",AI2186="N/A",AI2186="n.a",AI2186="N.a",AI2186="N/a"),
    "",
    IF(
      ISNUMBER(AI2186),
      IF(
        IF(
          COUNTIF(B2186,"*RFNBO*")&gt;0,
          70,
          VLOOKUP(AE2186,Listat!$T$7:$U$9,2,FALSE)
        ) &lt;= AI2186,
        "Kyllä",
        "Ei"
      ),
      "Syötä AI-sarakkeeseen vain lukuarvo"
    )
  ),
"")</f>
        <v/>
      </c>
      <c r="AK2186" s="143"/>
      <c r="AL2186" s="42"/>
      <c r="AM2186" s="49"/>
      <c r="AN2186" s="42"/>
      <c r="AO2186" s="42"/>
      <c r="AP2186" s="42"/>
      <c r="AQ2186" s="42"/>
      <c r="AR2186" s="42"/>
      <c r="AS2186" s="42"/>
      <c r="AT2186" s="42"/>
      <c r="AU2186" s="42"/>
      <c r="AV2186" s="42"/>
      <c r="AW2186" s="42"/>
      <c r="AX2186" s="42"/>
      <c r="AY2186" s="42"/>
      <c r="AZ2186" s="42"/>
      <c r="BA2186" s="42"/>
      <c r="BB2186" s="42"/>
      <c r="BC2186" s="42"/>
      <c r="BD2186" s="42"/>
      <c r="BE2186" s="42"/>
      <c r="BF2186" s="42"/>
      <c r="BG2186" s="42"/>
    </row>
    <row r="2187" spans="1:59" x14ac:dyDescent="0.3">
      <c r="A2187" s="79"/>
      <c r="B2187" s="133"/>
      <c r="C2187" s="131" t="str">
        <f>IFERROR(IFERROR(IF(B2187="","",VLOOKUP(B2187,Listat!$A$7:$B$81,2,FALSE)),VLOOKUP(LEFT(B2187,FIND(" (oma)",B2187)-1),Listat!$A$7:$B$81,2,FALSE)),"-")</f>
        <v/>
      </c>
      <c r="D2187" s="131" t="str">
        <f>IFERROR(IFERROR(IF(B2187="","",VLOOKUP(B2187,Listat!$A$7:$C$81,3,FALSE)),VLOOKUP(LEFT(B2187,FIND(" (oma)",B2187)-1),Listat!$A$7:$C$81,3,FALSE)),"-")</f>
        <v/>
      </c>
      <c r="E2187" s="134"/>
      <c r="F2187" s="174"/>
      <c r="G2187" s="225" t="str">
        <f>Listat!AU2187</f>
        <v/>
      </c>
      <c r="H2187" s="152"/>
      <c r="I2187" s="135"/>
      <c r="J2187" s="175"/>
      <c r="K2187" s="176"/>
      <c r="L2187" s="146"/>
      <c r="M2187" s="146"/>
      <c r="N2187" s="175"/>
      <c r="O2187" s="226" t="str">
        <f>Listat!BC2187</f>
        <v/>
      </c>
      <c r="P2187" s="175" t="str">
        <f t="shared" si="69"/>
        <v/>
      </c>
      <c r="Q2187" s="175" t="str">
        <f>IFERROR(IFERROR(VLOOKUP(B2187,Listat!$N$7:$P$114,3,FALSE)*P2187,P2187),"")</f>
        <v/>
      </c>
      <c r="R2187" s="152"/>
      <c r="S2187" s="172" t="s">
        <v>103</v>
      </c>
      <c r="T2187" s="173"/>
      <c r="U2187" s="138"/>
      <c r="V2187" s="136"/>
      <c r="W2187" s="157" t="s">
        <v>103</v>
      </c>
      <c r="X2187" s="136"/>
      <c r="Y2187" s="136"/>
      <c r="Z2187" s="136"/>
      <c r="AA2187" s="136"/>
      <c r="AB2187" s="137"/>
      <c r="AC2187" s="144"/>
      <c r="AD2187" s="144"/>
      <c r="AE2187" s="139"/>
      <c r="AF2187" s="184"/>
      <c r="AG2187" s="147" t="str">
        <f t="shared" si="70"/>
        <v/>
      </c>
      <c r="AH2187" s="140" t="str">
        <f>IFERROR(IF(AG2187="","",IF(VLOOKUP(AE2187,Listat!$T$7:$V$9,3,FALSE)&lt;=AG2187,"Kyllä","Ei")),"")</f>
        <v/>
      </c>
      <c r="AI2187" s="148"/>
      <c r="AJ2187" s="140" t="str">
        <f>IFERROR(
  IF(
    OR(AI2187="",AI2187="ei tiedossa",AI2187="ei saatavilla",AI2187="N/A",AI2187="n.a",AI2187="N.a",AI2187="N/a"),
    "",
    IF(
      ISNUMBER(AI2187),
      IF(
        IF(
          COUNTIF(B2187,"*RFNBO*")&gt;0,
          70,
          VLOOKUP(AE2187,Listat!$T$7:$U$9,2,FALSE)
        ) &lt;= AI2187,
        "Kyllä",
        "Ei"
      ),
      "Syötä AI-sarakkeeseen vain lukuarvo"
    )
  ),
"")</f>
        <v/>
      </c>
      <c r="AK2187" s="143"/>
      <c r="AL2187" s="42"/>
      <c r="AM2187" s="49"/>
      <c r="AN2187" s="42"/>
      <c r="AO2187" s="42"/>
      <c r="AP2187" s="42"/>
      <c r="AQ2187" s="42"/>
      <c r="AR2187" s="42"/>
      <c r="AS2187" s="42"/>
      <c r="AT2187" s="42"/>
      <c r="AU2187" s="42"/>
      <c r="AV2187" s="42"/>
      <c r="AW2187" s="42"/>
      <c r="AX2187" s="42"/>
      <c r="AY2187" s="42"/>
      <c r="AZ2187" s="42"/>
      <c r="BA2187" s="42"/>
      <c r="BB2187" s="42"/>
      <c r="BC2187" s="42"/>
      <c r="BD2187" s="42"/>
      <c r="BE2187" s="42"/>
      <c r="BF2187" s="42"/>
      <c r="BG2187" s="42"/>
    </row>
    <row r="2188" spans="1:59" x14ac:dyDescent="0.3">
      <c r="A2188" s="79"/>
      <c r="B2188" s="133"/>
      <c r="C2188" s="131" t="str">
        <f>IFERROR(IFERROR(IF(B2188="","",VLOOKUP(B2188,Listat!$A$7:$B$81,2,FALSE)),VLOOKUP(LEFT(B2188,FIND(" (oma)",B2188)-1),Listat!$A$7:$B$81,2,FALSE)),"-")</f>
        <v/>
      </c>
      <c r="D2188" s="131" t="str">
        <f>IFERROR(IFERROR(IF(B2188="","",VLOOKUP(B2188,Listat!$A$7:$C$81,3,FALSE)),VLOOKUP(LEFT(B2188,FIND(" (oma)",B2188)-1),Listat!$A$7:$C$81,3,FALSE)),"-")</f>
        <v/>
      </c>
      <c r="E2188" s="134"/>
      <c r="F2188" s="174"/>
      <c r="G2188" s="225" t="str">
        <f>Listat!AU2188</f>
        <v/>
      </c>
      <c r="H2188" s="152"/>
      <c r="I2188" s="135"/>
      <c r="J2188" s="175"/>
      <c r="K2188" s="176"/>
      <c r="L2188" s="146"/>
      <c r="M2188" s="146"/>
      <c r="N2188" s="175"/>
      <c r="O2188" s="226" t="str">
        <f>Listat!BC2188</f>
        <v/>
      </c>
      <c r="P2188" s="175" t="str">
        <f t="shared" si="69"/>
        <v/>
      </c>
      <c r="Q2188" s="175" t="str">
        <f>IFERROR(IFERROR(VLOOKUP(B2188,Listat!$N$7:$P$114,3,FALSE)*P2188,P2188),"")</f>
        <v/>
      </c>
      <c r="R2188" s="152"/>
      <c r="S2188" s="172" t="s">
        <v>103</v>
      </c>
      <c r="T2188" s="173"/>
      <c r="U2188" s="138"/>
      <c r="V2188" s="136"/>
      <c r="W2188" s="157" t="s">
        <v>103</v>
      </c>
      <c r="X2188" s="136"/>
      <c r="Y2188" s="136"/>
      <c r="Z2188" s="136"/>
      <c r="AA2188" s="136"/>
      <c r="AB2188" s="137"/>
      <c r="AC2188" s="144"/>
      <c r="AD2188" s="144"/>
      <c r="AE2188" s="139"/>
      <c r="AF2188" s="184"/>
      <c r="AG2188" s="147" t="str">
        <f t="shared" si="70"/>
        <v/>
      </c>
      <c r="AH2188" s="140" t="str">
        <f>IFERROR(IF(AG2188="","",IF(VLOOKUP(AE2188,Listat!$T$7:$V$9,3,FALSE)&lt;=AG2188,"Kyllä","Ei")),"")</f>
        <v/>
      </c>
      <c r="AI2188" s="148"/>
      <c r="AJ2188" s="140" t="str">
        <f>IFERROR(
  IF(
    OR(AI2188="",AI2188="ei tiedossa",AI2188="ei saatavilla",AI2188="N/A",AI2188="n.a",AI2188="N.a",AI2188="N/a"),
    "",
    IF(
      ISNUMBER(AI2188),
      IF(
        IF(
          COUNTIF(B2188,"*RFNBO*")&gt;0,
          70,
          VLOOKUP(AE2188,Listat!$T$7:$U$9,2,FALSE)
        ) &lt;= AI2188,
        "Kyllä",
        "Ei"
      ),
      "Syötä AI-sarakkeeseen vain lukuarvo"
    )
  ),
"")</f>
        <v/>
      </c>
      <c r="AK2188" s="143"/>
      <c r="AL2188" s="42"/>
      <c r="AM2188" s="49"/>
      <c r="AN2188" s="42"/>
      <c r="AO2188" s="42"/>
      <c r="AP2188" s="42"/>
      <c r="AQ2188" s="42"/>
      <c r="AR2188" s="42"/>
      <c r="AS2188" s="42"/>
      <c r="AT2188" s="42"/>
      <c r="AU2188" s="42"/>
      <c r="AV2188" s="42"/>
      <c r="AW2188" s="42"/>
      <c r="AX2188" s="42"/>
      <c r="AY2188" s="42"/>
      <c r="AZ2188" s="42"/>
      <c r="BA2188" s="42"/>
      <c r="BB2188" s="42"/>
      <c r="BC2188" s="42"/>
      <c r="BD2188" s="42"/>
      <c r="BE2188" s="42"/>
      <c r="BF2188" s="42"/>
      <c r="BG2188" s="42"/>
    </row>
    <row r="2189" spans="1:59" x14ac:dyDescent="0.3">
      <c r="A2189" s="79"/>
      <c r="B2189" s="133"/>
      <c r="C2189" s="131" t="str">
        <f>IFERROR(IFERROR(IF(B2189="","",VLOOKUP(B2189,Listat!$A$7:$B$81,2,FALSE)),VLOOKUP(LEFT(B2189,FIND(" (oma)",B2189)-1),Listat!$A$7:$B$81,2,FALSE)),"-")</f>
        <v/>
      </c>
      <c r="D2189" s="131" t="str">
        <f>IFERROR(IFERROR(IF(B2189="","",VLOOKUP(B2189,Listat!$A$7:$C$81,3,FALSE)),VLOOKUP(LEFT(B2189,FIND(" (oma)",B2189)-1),Listat!$A$7:$C$81,3,FALSE)),"-")</f>
        <v/>
      </c>
      <c r="E2189" s="134"/>
      <c r="F2189" s="174"/>
      <c r="G2189" s="225" t="str">
        <f>Listat!AU2189</f>
        <v/>
      </c>
      <c r="H2189" s="152"/>
      <c r="I2189" s="135"/>
      <c r="J2189" s="175"/>
      <c r="K2189" s="176"/>
      <c r="L2189" s="146"/>
      <c r="M2189" s="146"/>
      <c r="N2189" s="175"/>
      <c r="O2189" s="226" t="str">
        <f>Listat!BC2189</f>
        <v/>
      </c>
      <c r="P2189" s="175" t="str">
        <f t="shared" si="69"/>
        <v/>
      </c>
      <c r="Q2189" s="175" t="str">
        <f>IFERROR(IFERROR(VLOOKUP(B2189,Listat!$N$7:$P$114,3,FALSE)*P2189,P2189),"")</f>
        <v/>
      </c>
      <c r="R2189" s="152"/>
      <c r="S2189" s="172" t="s">
        <v>103</v>
      </c>
      <c r="T2189" s="173"/>
      <c r="U2189" s="138"/>
      <c r="V2189" s="136"/>
      <c r="W2189" s="157" t="s">
        <v>103</v>
      </c>
      <c r="X2189" s="136"/>
      <c r="Y2189" s="136"/>
      <c r="Z2189" s="136"/>
      <c r="AA2189" s="136"/>
      <c r="AB2189" s="137"/>
      <c r="AC2189" s="144"/>
      <c r="AD2189" s="144"/>
      <c r="AE2189" s="139"/>
      <c r="AF2189" s="184"/>
      <c r="AG2189" s="147" t="str">
        <f t="shared" si="70"/>
        <v/>
      </c>
      <c r="AH2189" s="140" t="str">
        <f>IFERROR(IF(AG2189="","",IF(VLOOKUP(AE2189,Listat!$T$7:$V$9,3,FALSE)&lt;=AG2189,"Kyllä","Ei")),"")</f>
        <v/>
      </c>
      <c r="AI2189" s="148"/>
      <c r="AJ2189" s="140" t="str">
        <f>IFERROR(
  IF(
    OR(AI2189="",AI2189="ei tiedossa",AI2189="ei saatavilla",AI2189="N/A",AI2189="n.a",AI2189="N.a",AI2189="N/a"),
    "",
    IF(
      ISNUMBER(AI2189),
      IF(
        IF(
          COUNTIF(B2189,"*RFNBO*")&gt;0,
          70,
          VLOOKUP(AE2189,Listat!$T$7:$U$9,2,FALSE)
        ) &lt;= AI2189,
        "Kyllä",
        "Ei"
      ),
      "Syötä AI-sarakkeeseen vain lukuarvo"
    )
  ),
"")</f>
        <v/>
      </c>
      <c r="AK2189" s="143"/>
      <c r="AL2189" s="42"/>
      <c r="AM2189" s="49"/>
      <c r="AN2189" s="42"/>
      <c r="AO2189" s="42"/>
      <c r="AP2189" s="42"/>
      <c r="AQ2189" s="42"/>
      <c r="AR2189" s="42"/>
      <c r="AS2189" s="42"/>
      <c r="AT2189" s="42"/>
      <c r="AU2189" s="42"/>
      <c r="AV2189" s="42"/>
      <c r="AW2189" s="42"/>
      <c r="AX2189" s="42"/>
      <c r="AY2189" s="42"/>
      <c r="AZ2189" s="42"/>
      <c r="BA2189" s="42"/>
      <c r="BB2189" s="42"/>
      <c r="BC2189" s="42"/>
      <c r="BD2189" s="42"/>
      <c r="BE2189" s="42"/>
      <c r="BF2189" s="42"/>
      <c r="BG2189" s="42"/>
    </row>
    <row r="2190" spans="1:59" x14ac:dyDescent="0.3">
      <c r="A2190" s="79"/>
      <c r="B2190" s="133"/>
      <c r="C2190" s="131" t="str">
        <f>IFERROR(IFERROR(IF(B2190="","",VLOOKUP(B2190,Listat!$A$7:$B$81,2,FALSE)),VLOOKUP(LEFT(B2190,FIND(" (oma)",B2190)-1),Listat!$A$7:$B$81,2,FALSE)),"-")</f>
        <v/>
      </c>
      <c r="D2190" s="131" t="str">
        <f>IFERROR(IFERROR(IF(B2190="","",VLOOKUP(B2190,Listat!$A$7:$C$81,3,FALSE)),VLOOKUP(LEFT(B2190,FIND(" (oma)",B2190)-1),Listat!$A$7:$C$81,3,FALSE)),"-")</f>
        <v/>
      </c>
      <c r="E2190" s="134"/>
      <c r="F2190" s="174"/>
      <c r="G2190" s="225" t="str">
        <f>Listat!AU2190</f>
        <v/>
      </c>
      <c r="H2190" s="152"/>
      <c r="I2190" s="135"/>
      <c r="J2190" s="175"/>
      <c r="K2190" s="176"/>
      <c r="L2190" s="146"/>
      <c r="M2190" s="146"/>
      <c r="N2190" s="175"/>
      <c r="O2190" s="226" t="str">
        <f>Listat!BC2190</f>
        <v/>
      </c>
      <c r="P2190" s="175" t="str">
        <f t="shared" si="69"/>
        <v/>
      </c>
      <c r="Q2190" s="175" t="str">
        <f>IFERROR(IFERROR(VLOOKUP(B2190,Listat!$N$7:$P$114,3,FALSE)*P2190,P2190),"")</f>
        <v/>
      </c>
      <c r="R2190" s="152"/>
      <c r="S2190" s="172" t="s">
        <v>103</v>
      </c>
      <c r="T2190" s="173"/>
      <c r="U2190" s="138"/>
      <c r="V2190" s="136"/>
      <c r="W2190" s="157" t="s">
        <v>103</v>
      </c>
      <c r="X2190" s="136"/>
      <c r="Y2190" s="136"/>
      <c r="Z2190" s="136"/>
      <c r="AA2190" s="136"/>
      <c r="AB2190" s="137"/>
      <c r="AC2190" s="144"/>
      <c r="AD2190" s="144"/>
      <c r="AE2190" s="139"/>
      <c r="AF2190" s="184"/>
      <c r="AG2190" s="147" t="str">
        <f t="shared" si="70"/>
        <v/>
      </c>
      <c r="AH2190" s="140" t="str">
        <f>IFERROR(IF(AG2190="","",IF(VLOOKUP(AE2190,Listat!$T$7:$V$9,3,FALSE)&lt;=AG2190,"Kyllä","Ei")),"")</f>
        <v/>
      </c>
      <c r="AI2190" s="148"/>
      <c r="AJ2190" s="140" t="str">
        <f>IFERROR(
  IF(
    OR(AI2190="",AI2190="ei tiedossa",AI2190="ei saatavilla",AI2190="N/A",AI2190="n.a",AI2190="N.a",AI2190="N/a"),
    "",
    IF(
      ISNUMBER(AI2190),
      IF(
        IF(
          COUNTIF(B2190,"*RFNBO*")&gt;0,
          70,
          VLOOKUP(AE2190,Listat!$T$7:$U$9,2,FALSE)
        ) &lt;= AI2190,
        "Kyllä",
        "Ei"
      ),
      "Syötä AI-sarakkeeseen vain lukuarvo"
    )
  ),
"")</f>
        <v/>
      </c>
      <c r="AK2190" s="143"/>
      <c r="AL2190" s="42"/>
      <c r="AM2190" s="49"/>
      <c r="AN2190" s="42"/>
      <c r="AO2190" s="42"/>
      <c r="AP2190" s="42"/>
      <c r="AQ2190" s="42"/>
      <c r="AR2190" s="42"/>
      <c r="AS2190" s="42"/>
      <c r="AT2190" s="42"/>
      <c r="AU2190" s="42"/>
      <c r="AV2190" s="42"/>
      <c r="AW2190" s="42"/>
      <c r="AX2190" s="42"/>
      <c r="AY2190" s="42"/>
      <c r="AZ2190" s="42"/>
      <c r="BA2190" s="42"/>
      <c r="BB2190" s="42"/>
      <c r="BC2190" s="42"/>
      <c r="BD2190" s="42"/>
      <c r="BE2190" s="42"/>
      <c r="BF2190" s="42"/>
      <c r="BG2190" s="42"/>
    </row>
    <row r="2191" spans="1:59" x14ac:dyDescent="0.3">
      <c r="A2191" s="79"/>
      <c r="B2191" s="133"/>
      <c r="C2191" s="131" t="str">
        <f>IFERROR(IFERROR(IF(B2191="","",VLOOKUP(B2191,Listat!$A$7:$B$81,2,FALSE)),VLOOKUP(LEFT(B2191,FIND(" (oma)",B2191)-1),Listat!$A$7:$B$81,2,FALSE)),"-")</f>
        <v/>
      </c>
      <c r="D2191" s="131" t="str">
        <f>IFERROR(IFERROR(IF(B2191="","",VLOOKUP(B2191,Listat!$A$7:$C$81,3,FALSE)),VLOOKUP(LEFT(B2191,FIND(" (oma)",B2191)-1),Listat!$A$7:$C$81,3,FALSE)),"-")</f>
        <v/>
      </c>
      <c r="E2191" s="134"/>
      <c r="F2191" s="174"/>
      <c r="G2191" s="225" t="str">
        <f>Listat!AU2191</f>
        <v/>
      </c>
      <c r="H2191" s="152"/>
      <c r="I2191" s="135"/>
      <c r="J2191" s="175"/>
      <c r="K2191" s="176"/>
      <c r="L2191" s="146"/>
      <c r="M2191" s="146"/>
      <c r="N2191" s="175"/>
      <c r="O2191" s="226" t="str">
        <f>Listat!BC2191</f>
        <v/>
      </c>
      <c r="P2191" s="175" t="str">
        <f t="shared" si="69"/>
        <v/>
      </c>
      <c r="Q2191" s="175" t="str">
        <f>IFERROR(IFERROR(VLOOKUP(B2191,Listat!$N$7:$P$114,3,FALSE)*P2191,P2191),"")</f>
        <v/>
      </c>
      <c r="R2191" s="152"/>
      <c r="S2191" s="172" t="s">
        <v>103</v>
      </c>
      <c r="T2191" s="173"/>
      <c r="U2191" s="138"/>
      <c r="V2191" s="136"/>
      <c r="W2191" s="157" t="s">
        <v>103</v>
      </c>
      <c r="X2191" s="136"/>
      <c r="Y2191" s="136"/>
      <c r="Z2191" s="136"/>
      <c r="AA2191" s="136"/>
      <c r="AB2191" s="137"/>
      <c r="AC2191" s="144"/>
      <c r="AD2191" s="144"/>
      <c r="AE2191" s="139"/>
      <c r="AF2191" s="184"/>
      <c r="AG2191" s="147" t="str">
        <f t="shared" si="70"/>
        <v/>
      </c>
      <c r="AH2191" s="140" t="str">
        <f>IFERROR(IF(AG2191="","",IF(VLOOKUP(AE2191,Listat!$T$7:$V$9,3,FALSE)&lt;=AG2191,"Kyllä","Ei")),"")</f>
        <v/>
      </c>
      <c r="AI2191" s="148"/>
      <c r="AJ2191" s="140" t="str">
        <f>IFERROR(
  IF(
    OR(AI2191="",AI2191="ei tiedossa",AI2191="ei saatavilla",AI2191="N/A",AI2191="n.a",AI2191="N.a",AI2191="N/a"),
    "",
    IF(
      ISNUMBER(AI2191),
      IF(
        IF(
          COUNTIF(B2191,"*RFNBO*")&gt;0,
          70,
          VLOOKUP(AE2191,Listat!$T$7:$U$9,2,FALSE)
        ) &lt;= AI2191,
        "Kyllä",
        "Ei"
      ),
      "Syötä AI-sarakkeeseen vain lukuarvo"
    )
  ),
"")</f>
        <v/>
      </c>
      <c r="AK2191" s="143"/>
      <c r="AL2191" s="42"/>
      <c r="AM2191" s="49"/>
      <c r="AN2191" s="42"/>
      <c r="AO2191" s="42"/>
      <c r="AP2191" s="42"/>
      <c r="AQ2191" s="42"/>
      <c r="AR2191" s="42"/>
      <c r="AS2191" s="42"/>
      <c r="AT2191" s="42"/>
      <c r="AU2191" s="42"/>
      <c r="AV2191" s="42"/>
      <c r="AW2191" s="42"/>
      <c r="AX2191" s="42"/>
      <c r="AY2191" s="42"/>
      <c r="AZ2191" s="42"/>
      <c r="BA2191" s="42"/>
      <c r="BB2191" s="42"/>
      <c r="BC2191" s="42"/>
      <c r="BD2191" s="42"/>
      <c r="BE2191" s="42"/>
      <c r="BF2191" s="42"/>
      <c r="BG2191" s="42"/>
    </row>
    <row r="2192" spans="1:59" x14ac:dyDescent="0.3">
      <c r="A2192" s="79"/>
      <c r="B2192" s="133"/>
      <c r="C2192" s="131" t="str">
        <f>IFERROR(IFERROR(IF(B2192="","",VLOOKUP(B2192,Listat!$A$7:$B$81,2,FALSE)),VLOOKUP(LEFT(B2192,FIND(" (oma)",B2192)-1),Listat!$A$7:$B$81,2,FALSE)),"-")</f>
        <v/>
      </c>
      <c r="D2192" s="131" t="str">
        <f>IFERROR(IFERROR(IF(B2192="","",VLOOKUP(B2192,Listat!$A$7:$C$81,3,FALSE)),VLOOKUP(LEFT(B2192,FIND(" (oma)",B2192)-1),Listat!$A$7:$C$81,3,FALSE)),"-")</f>
        <v/>
      </c>
      <c r="E2192" s="134"/>
      <c r="F2192" s="174"/>
      <c r="G2192" s="225" t="str">
        <f>Listat!AU2192</f>
        <v/>
      </c>
      <c r="H2192" s="152"/>
      <c r="I2192" s="135"/>
      <c r="J2192" s="175"/>
      <c r="K2192" s="176"/>
      <c r="L2192" s="146"/>
      <c r="M2192" s="146"/>
      <c r="N2192" s="175"/>
      <c r="O2192" s="226" t="str">
        <f>Listat!BC2192</f>
        <v/>
      </c>
      <c r="P2192" s="175" t="str">
        <f t="shared" si="69"/>
        <v/>
      </c>
      <c r="Q2192" s="175" t="str">
        <f>IFERROR(IFERROR(VLOOKUP(B2192,Listat!$N$7:$P$114,3,FALSE)*P2192,P2192),"")</f>
        <v/>
      </c>
      <c r="R2192" s="152"/>
      <c r="S2192" s="172" t="s">
        <v>103</v>
      </c>
      <c r="T2192" s="173"/>
      <c r="U2192" s="138"/>
      <c r="V2192" s="136"/>
      <c r="W2192" s="157" t="s">
        <v>103</v>
      </c>
      <c r="X2192" s="136"/>
      <c r="Y2192" s="136"/>
      <c r="Z2192" s="136"/>
      <c r="AA2192" s="136"/>
      <c r="AB2192" s="137"/>
      <c r="AC2192" s="144"/>
      <c r="AD2192" s="144"/>
      <c r="AE2192" s="139"/>
      <c r="AF2192" s="184"/>
      <c r="AG2192" s="147" t="str">
        <f t="shared" si="70"/>
        <v/>
      </c>
      <c r="AH2192" s="140" t="str">
        <f>IFERROR(IF(AG2192="","",IF(VLOOKUP(AE2192,Listat!$T$7:$V$9,3,FALSE)&lt;=AG2192,"Kyllä","Ei")),"")</f>
        <v/>
      </c>
      <c r="AI2192" s="148"/>
      <c r="AJ2192" s="140" t="str">
        <f>IFERROR(
  IF(
    OR(AI2192="",AI2192="ei tiedossa",AI2192="ei saatavilla",AI2192="N/A",AI2192="n.a",AI2192="N.a",AI2192="N/a"),
    "",
    IF(
      ISNUMBER(AI2192),
      IF(
        IF(
          COUNTIF(B2192,"*RFNBO*")&gt;0,
          70,
          VLOOKUP(AE2192,Listat!$T$7:$U$9,2,FALSE)
        ) &lt;= AI2192,
        "Kyllä",
        "Ei"
      ),
      "Syötä AI-sarakkeeseen vain lukuarvo"
    )
  ),
"")</f>
        <v/>
      </c>
      <c r="AK2192" s="143"/>
      <c r="AL2192" s="42"/>
      <c r="AM2192" s="49"/>
      <c r="AN2192" s="42"/>
      <c r="AO2192" s="42"/>
      <c r="AP2192" s="42"/>
      <c r="AQ2192" s="42"/>
      <c r="AR2192" s="42"/>
      <c r="AS2192" s="42"/>
      <c r="AT2192" s="42"/>
      <c r="AU2192" s="42"/>
      <c r="AV2192" s="42"/>
      <c r="AW2192" s="42"/>
      <c r="AX2192" s="42"/>
      <c r="AY2192" s="42"/>
      <c r="AZ2192" s="42"/>
      <c r="BA2192" s="42"/>
      <c r="BB2192" s="42"/>
      <c r="BC2192" s="42"/>
      <c r="BD2192" s="42"/>
      <c r="BE2192" s="42"/>
      <c r="BF2192" s="42"/>
      <c r="BG2192" s="42"/>
    </row>
    <row r="2193" spans="1:59" x14ac:dyDescent="0.3">
      <c r="A2193" s="79"/>
      <c r="B2193" s="133"/>
      <c r="C2193" s="131" t="str">
        <f>IFERROR(IFERROR(IF(B2193="","",VLOOKUP(B2193,Listat!$A$7:$B$81,2,FALSE)),VLOOKUP(LEFT(B2193,FIND(" (oma)",B2193)-1),Listat!$A$7:$B$81,2,FALSE)),"-")</f>
        <v/>
      </c>
      <c r="D2193" s="131" t="str">
        <f>IFERROR(IFERROR(IF(B2193="","",VLOOKUP(B2193,Listat!$A$7:$C$81,3,FALSE)),VLOOKUP(LEFT(B2193,FIND(" (oma)",B2193)-1),Listat!$A$7:$C$81,3,FALSE)),"-")</f>
        <v/>
      </c>
      <c r="E2193" s="134"/>
      <c r="F2193" s="174"/>
      <c r="G2193" s="225" t="str">
        <f>Listat!AU2193</f>
        <v/>
      </c>
      <c r="H2193" s="152"/>
      <c r="I2193" s="135"/>
      <c r="J2193" s="175"/>
      <c r="K2193" s="176"/>
      <c r="L2193" s="146"/>
      <c r="M2193" s="146"/>
      <c r="N2193" s="175"/>
      <c r="O2193" s="226" t="str">
        <f>Listat!BC2193</f>
        <v/>
      </c>
      <c r="P2193" s="175" t="str">
        <f t="shared" si="69"/>
        <v/>
      </c>
      <c r="Q2193" s="175" t="str">
        <f>IFERROR(IFERROR(VLOOKUP(B2193,Listat!$N$7:$P$114,3,FALSE)*P2193,P2193),"")</f>
        <v/>
      </c>
      <c r="R2193" s="152"/>
      <c r="S2193" s="172" t="s">
        <v>103</v>
      </c>
      <c r="T2193" s="173"/>
      <c r="U2193" s="138"/>
      <c r="V2193" s="136"/>
      <c r="W2193" s="157" t="s">
        <v>103</v>
      </c>
      <c r="X2193" s="136"/>
      <c r="Y2193" s="136"/>
      <c r="Z2193" s="136"/>
      <c r="AA2193" s="136"/>
      <c r="AB2193" s="137"/>
      <c r="AC2193" s="144"/>
      <c r="AD2193" s="144"/>
      <c r="AE2193" s="139"/>
      <c r="AF2193" s="184"/>
      <c r="AG2193" s="147" t="str">
        <f t="shared" si="70"/>
        <v/>
      </c>
      <c r="AH2193" s="140" t="str">
        <f>IFERROR(IF(AG2193="","",IF(VLOOKUP(AE2193,Listat!$T$7:$V$9,3,FALSE)&lt;=AG2193,"Kyllä","Ei")),"")</f>
        <v/>
      </c>
      <c r="AI2193" s="148"/>
      <c r="AJ2193" s="140" t="str">
        <f>IFERROR(
  IF(
    OR(AI2193="",AI2193="ei tiedossa",AI2193="ei saatavilla",AI2193="N/A",AI2193="n.a",AI2193="N.a",AI2193="N/a"),
    "",
    IF(
      ISNUMBER(AI2193),
      IF(
        IF(
          COUNTIF(B2193,"*RFNBO*")&gt;0,
          70,
          VLOOKUP(AE2193,Listat!$T$7:$U$9,2,FALSE)
        ) &lt;= AI2193,
        "Kyllä",
        "Ei"
      ),
      "Syötä AI-sarakkeeseen vain lukuarvo"
    )
  ),
"")</f>
        <v/>
      </c>
      <c r="AK2193" s="143"/>
      <c r="AL2193" s="42"/>
      <c r="AM2193" s="49"/>
      <c r="AN2193" s="42"/>
      <c r="AO2193" s="42"/>
      <c r="AP2193" s="42"/>
      <c r="AQ2193" s="42"/>
      <c r="AR2193" s="42"/>
      <c r="AS2193" s="42"/>
      <c r="AT2193" s="42"/>
      <c r="AU2193" s="42"/>
      <c r="AV2193" s="42"/>
      <c r="AW2193" s="42"/>
      <c r="AX2193" s="42"/>
      <c r="AY2193" s="42"/>
      <c r="AZ2193" s="42"/>
      <c r="BA2193" s="42"/>
      <c r="BB2193" s="42"/>
      <c r="BC2193" s="42"/>
      <c r="BD2193" s="42"/>
      <c r="BE2193" s="42"/>
      <c r="BF2193" s="42"/>
      <c r="BG2193" s="42"/>
    </row>
    <row r="2194" spans="1:59" x14ac:dyDescent="0.3">
      <c r="A2194" s="79"/>
      <c r="B2194" s="133"/>
      <c r="C2194" s="131" t="str">
        <f>IFERROR(IFERROR(IF(B2194="","",VLOOKUP(B2194,Listat!$A$7:$B$81,2,FALSE)),VLOOKUP(LEFT(B2194,FIND(" (oma)",B2194)-1),Listat!$A$7:$B$81,2,FALSE)),"-")</f>
        <v/>
      </c>
      <c r="D2194" s="131" t="str">
        <f>IFERROR(IFERROR(IF(B2194="","",VLOOKUP(B2194,Listat!$A$7:$C$81,3,FALSE)),VLOOKUP(LEFT(B2194,FIND(" (oma)",B2194)-1),Listat!$A$7:$C$81,3,FALSE)),"-")</f>
        <v/>
      </c>
      <c r="E2194" s="134"/>
      <c r="F2194" s="174"/>
      <c r="G2194" s="225" t="str">
        <f>Listat!AU2194</f>
        <v/>
      </c>
      <c r="H2194" s="152"/>
      <c r="I2194" s="135"/>
      <c r="J2194" s="175"/>
      <c r="K2194" s="176"/>
      <c r="L2194" s="146"/>
      <c r="M2194" s="146"/>
      <c r="N2194" s="175"/>
      <c r="O2194" s="226" t="str">
        <f>Listat!BC2194</f>
        <v/>
      </c>
      <c r="P2194" s="175" t="str">
        <f t="shared" si="69"/>
        <v/>
      </c>
      <c r="Q2194" s="175" t="str">
        <f>IFERROR(IFERROR(VLOOKUP(B2194,Listat!$N$7:$P$114,3,FALSE)*P2194,P2194),"")</f>
        <v/>
      </c>
      <c r="R2194" s="152"/>
      <c r="S2194" s="172" t="s">
        <v>103</v>
      </c>
      <c r="T2194" s="173"/>
      <c r="U2194" s="138"/>
      <c r="V2194" s="136"/>
      <c r="W2194" s="157" t="s">
        <v>103</v>
      </c>
      <c r="X2194" s="136"/>
      <c r="Y2194" s="136"/>
      <c r="Z2194" s="136"/>
      <c r="AA2194" s="136"/>
      <c r="AB2194" s="137"/>
      <c r="AC2194" s="144"/>
      <c r="AD2194" s="144"/>
      <c r="AE2194" s="139"/>
      <c r="AF2194" s="184"/>
      <c r="AG2194" s="147" t="str">
        <f t="shared" si="70"/>
        <v/>
      </c>
      <c r="AH2194" s="140" t="str">
        <f>IFERROR(IF(AG2194="","",IF(VLOOKUP(AE2194,Listat!$T$7:$V$9,3,FALSE)&lt;=AG2194,"Kyllä","Ei")),"")</f>
        <v/>
      </c>
      <c r="AI2194" s="148"/>
      <c r="AJ2194" s="140" t="str">
        <f>IFERROR(
  IF(
    OR(AI2194="",AI2194="ei tiedossa",AI2194="ei saatavilla",AI2194="N/A",AI2194="n.a",AI2194="N.a",AI2194="N/a"),
    "",
    IF(
      ISNUMBER(AI2194),
      IF(
        IF(
          COUNTIF(B2194,"*RFNBO*")&gt;0,
          70,
          VLOOKUP(AE2194,Listat!$T$7:$U$9,2,FALSE)
        ) &lt;= AI2194,
        "Kyllä",
        "Ei"
      ),
      "Syötä AI-sarakkeeseen vain lukuarvo"
    )
  ),
"")</f>
        <v/>
      </c>
      <c r="AK2194" s="143"/>
      <c r="AL2194" s="42"/>
      <c r="AM2194" s="49"/>
      <c r="AN2194" s="42"/>
      <c r="AO2194" s="42"/>
      <c r="AP2194" s="42"/>
      <c r="AQ2194" s="42"/>
      <c r="AR2194" s="42"/>
      <c r="AS2194" s="42"/>
      <c r="AT2194" s="42"/>
      <c r="AU2194" s="42"/>
      <c r="AV2194" s="42"/>
      <c r="AW2194" s="42"/>
      <c r="AX2194" s="42"/>
      <c r="AY2194" s="42"/>
      <c r="AZ2194" s="42"/>
      <c r="BA2194" s="42"/>
      <c r="BB2194" s="42"/>
      <c r="BC2194" s="42"/>
      <c r="BD2194" s="42"/>
      <c r="BE2194" s="42"/>
      <c r="BF2194" s="42"/>
      <c r="BG2194" s="42"/>
    </row>
    <row r="2195" spans="1:59" x14ac:dyDescent="0.3">
      <c r="A2195" s="79"/>
      <c r="B2195" s="133"/>
      <c r="C2195" s="131" t="str">
        <f>IFERROR(IFERROR(IF(B2195="","",VLOOKUP(B2195,Listat!$A$7:$B$81,2,FALSE)),VLOOKUP(LEFT(B2195,FIND(" (oma)",B2195)-1),Listat!$A$7:$B$81,2,FALSE)),"-")</f>
        <v/>
      </c>
      <c r="D2195" s="131" t="str">
        <f>IFERROR(IFERROR(IF(B2195="","",VLOOKUP(B2195,Listat!$A$7:$C$81,3,FALSE)),VLOOKUP(LEFT(B2195,FIND(" (oma)",B2195)-1),Listat!$A$7:$C$81,3,FALSE)),"-")</f>
        <v/>
      </c>
      <c r="E2195" s="134"/>
      <c r="F2195" s="174"/>
      <c r="G2195" s="225" t="str">
        <f>Listat!AU2195</f>
        <v/>
      </c>
      <c r="H2195" s="152"/>
      <c r="I2195" s="135"/>
      <c r="J2195" s="175"/>
      <c r="K2195" s="176"/>
      <c r="L2195" s="146"/>
      <c r="M2195" s="146"/>
      <c r="N2195" s="175"/>
      <c r="O2195" s="226" t="str">
        <f>Listat!BC2195</f>
        <v/>
      </c>
      <c r="P2195" s="175" t="str">
        <f t="shared" si="69"/>
        <v/>
      </c>
      <c r="Q2195" s="175" t="str">
        <f>IFERROR(IFERROR(VLOOKUP(B2195,Listat!$N$7:$P$114,3,FALSE)*P2195,P2195),"")</f>
        <v/>
      </c>
      <c r="R2195" s="152"/>
      <c r="S2195" s="172" t="s">
        <v>103</v>
      </c>
      <c r="T2195" s="173"/>
      <c r="U2195" s="138"/>
      <c r="V2195" s="136"/>
      <c r="W2195" s="157" t="s">
        <v>103</v>
      </c>
      <c r="X2195" s="136"/>
      <c r="Y2195" s="136"/>
      <c r="Z2195" s="136"/>
      <c r="AA2195" s="136"/>
      <c r="AB2195" s="137"/>
      <c r="AC2195" s="144"/>
      <c r="AD2195" s="144"/>
      <c r="AE2195" s="139"/>
      <c r="AF2195" s="184"/>
      <c r="AG2195" s="147" t="str">
        <f t="shared" si="70"/>
        <v/>
      </c>
      <c r="AH2195" s="140" t="str">
        <f>IFERROR(IF(AG2195="","",IF(VLOOKUP(AE2195,Listat!$T$7:$V$9,3,FALSE)&lt;=AG2195,"Kyllä","Ei")),"")</f>
        <v/>
      </c>
      <c r="AI2195" s="148"/>
      <c r="AJ2195" s="140" t="str">
        <f>IFERROR(
  IF(
    OR(AI2195="",AI2195="ei tiedossa",AI2195="ei saatavilla",AI2195="N/A",AI2195="n.a",AI2195="N.a",AI2195="N/a"),
    "",
    IF(
      ISNUMBER(AI2195),
      IF(
        IF(
          COUNTIF(B2195,"*RFNBO*")&gt;0,
          70,
          VLOOKUP(AE2195,Listat!$T$7:$U$9,2,FALSE)
        ) &lt;= AI2195,
        "Kyllä",
        "Ei"
      ),
      "Syötä AI-sarakkeeseen vain lukuarvo"
    )
  ),
"")</f>
        <v/>
      </c>
      <c r="AK2195" s="143"/>
      <c r="AL2195" s="42"/>
      <c r="AM2195" s="49"/>
      <c r="AN2195" s="42"/>
      <c r="AO2195" s="42"/>
      <c r="AP2195" s="42"/>
      <c r="AQ2195" s="42"/>
      <c r="AR2195" s="42"/>
      <c r="AS2195" s="42"/>
      <c r="AT2195" s="42"/>
      <c r="AU2195" s="42"/>
      <c r="AV2195" s="42"/>
      <c r="AW2195" s="42"/>
      <c r="AX2195" s="42"/>
      <c r="AY2195" s="42"/>
      <c r="AZ2195" s="42"/>
      <c r="BA2195" s="42"/>
      <c r="BB2195" s="42"/>
      <c r="BC2195" s="42"/>
      <c r="BD2195" s="42"/>
      <c r="BE2195" s="42"/>
      <c r="BF2195" s="42"/>
      <c r="BG2195" s="42"/>
    </row>
    <row r="2196" spans="1:59" x14ac:dyDescent="0.3">
      <c r="A2196" s="79"/>
      <c r="B2196" s="133"/>
      <c r="C2196" s="131" t="str">
        <f>IFERROR(IFERROR(IF(B2196="","",VLOOKUP(B2196,Listat!$A$7:$B$81,2,FALSE)),VLOOKUP(LEFT(B2196,FIND(" (oma)",B2196)-1),Listat!$A$7:$B$81,2,FALSE)),"-")</f>
        <v/>
      </c>
      <c r="D2196" s="131" t="str">
        <f>IFERROR(IFERROR(IF(B2196="","",VLOOKUP(B2196,Listat!$A$7:$C$81,3,FALSE)),VLOOKUP(LEFT(B2196,FIND(" (oma)",B2196)-1),Listat!$A$7:$C$81,3,FALSE)),"-")</f>
        <v/>
      </c>
      <c r="E2196" s="134"/>
      <c r="F2196" s="174"/>
      <c r="G2196" s="225" t="str">
        <f>Listat!AU2196</f>
        <v/>
      </c>
      <c r="H2196" s="152"/>
      <c r="I2196" s="135"/>
      <c r="J2196" s="175"/>
      <c r="K2196" s="176"/>
      <c r="L2196" s="146"/>
      <c r="M2196" s="146"/>
      <c r="N2196" s="175"/>
      <c r="O2196" s="226" t="str">
        <f>Listat!BC2196</f>
        <v/>
      </c>
      <c r="P2196" s="175" t="str">
        <f t="shared" si="69"/>
        <v/>
      </c>
      <c r="Q2196" s="175" t="str">
        <f>IFERROR(IFERROR(VLOOKUP(B2196,Listat!$N$7:$P$114,3,FALSE)*P2196,P2196),"")</f>
        <v/>
      </c>
      <c r="R2196" s="152"/>
      <c r="S2196" s="172" t="s">
        <v>103</v>
      </c>
      <c r="T2196" s="173"/>
      <c r="U2196" s="138"/>
      <c r="V2196" s="136"/>
      <c r="W2196" s="157" t="s">
        <v>103</v>
      </c>
      <c r="X2196" s="136"/>
      <c r="Y2196" s="136"/>
      <c r="Z2196" s="136"/>
      <c r="AA2196" s="136"/>
      <c r="AB2196" s="137"/>
      <c r="AC2196" s="144"/>
      <c r="AD2196" s="144"/>
      <c r="AE2196" s="139"/>
      <c r="AF2196" s="184"/>
      <c r="AG2196" s="147" t="str">
        <f t="shared" si="70"/>
        <v/>
      </c>
      <c r="AH2196" s="140" t="str">
        <f>IFERROR(IF(AG2196="","",IF(VLOOKUP(AE2196,Listat!$T$7:$V$9,3,FALSE)&lt;=AG2196,"Kyllä","Ei")),"")</f>
        <v/>
      </c>
      <c r="AI2196" s="148"/>
      <c r="AJ2196" s="140" t="str">
        <f>IFERROR(
  IF(
    OR(AI2196="",AI2196="ei tiedossa",AI2196="ei saatavilla",AI2196="N/A",AI2196="n.a",AI2196="N.a",AI2196="N/a"),
    "",
    IF(
      ISNUMBER(AI2196),
      IF(
        IF(
          COUNTIF(B2196,"*RFNBO*")&gt;0,
          70,
          VLOOKUP(AE2196,Listat!$T$7:$U$9,2,FALSE)
        ) &lt;= AI2196,
        "Kyllä",
        "Ei"
      ),
      "Syötä AI-sarakkeeseen vain lukuarvo"
    )
  ),
"")</f>
        <v/>
      </c>
      <c r="AK2196" s="143"/>
      <c r="AL2196" s="42"/>
      <c r="AM2196" s="49"/>
      <c r="AN2196" s="42"/>
      <c r="AO2196" s="42"/>
      <c r="AP2196" s="42"/>
      <c r="AQ2196" s="42"/>
      <c r="AR2196" s="42"/>
      <c r="AS2196" s="42"/>
      <c r="AT2196" s="42"/>
      <c r="AU2196" s="42"/>
      <c r="AV2196" s="42"/>
      <c r="AW2196" s="42"/>
      <c r="AX2196" s="42"/>
      <c r="AY2196" s="42"/>
      <c r="AZ2196" s="42"/>
      <c r="BA2196" s="42"/>
      <c r="BB2196" s="42"/>
      <c r="BC2196" s="42"/>
      <c r="BD2196" s="42"/>
      <c r="BE2196" s="42"/>
      <c r="BF2196" s="42"/>
      <c r="BG2196" s="42"/>
    </row>
    <row r="2197" spans="1:59" x14ac:dyDescent="0.3">
      <c r="A2197" s="79"/>
      <c r="B2197" s="133"/>
      <c r="C2197" s="131" t="str">
        <f>IFERROR(IFERROR(IF(B2197="","",VLOOKUP(B2197,Listat!$A$7:$B$81,2,FALSE)),VLOOKUP(LEFT(B2197,FIND(" (oma)",B2197)-1),Listat!$A$7:$B$81,2,FALSE)),"-")</f>
        <v/>
      </c>
      <c r="D2197" s="131" t="str">
        <f>IFERROR(IFERROR(IF(B2197="","",VLOOKUP(B2197,Listat!$A$7:$C$81,3,FALSE)),VLOOKUP(LEFT(B2197,FIND(" (oma)",B2197)-1),Listat!$A$7:$C$81,3,FALSE)),"-")</f>
        <v/>
      </c>
      <c r="E2197" s="134"/>
      <c r="F2197" s="174"/>
      <c r="G2197" s="225" t="str">
        <f>Listat!AU2197</f>
        <v/>
      </c>
      <c r="H2197" s="152"/>
      <c r="I2197" s="135"/>
      <c r="J2197" s="175"/>
      <c r="K2197" s="176"/>
      <c r="L2197" s="146"/>
      <c r="M2197" s="146"/>
      <c r="N2197" s="175"/>
      <c r="O2197" s="226" t="str">
        <f>Listat!BC2197</f>
        <v/>
      </c>
      <c r="P2197" s="175" t="str">
        <f t="shared" si="69"/>
        <v/>
      </c>
      <c r="Q2197" s="175" t="str">
        <f>IFERROR(IFERROR(VLOOKUP(B2197,Listat!$N$7:$P$114,3,FALSE)*P2197,P2197),"")</f>
        <v/>
      </c>
      <c r="R2197" s="152"/>
      <c r="S2197" s="172" t="s">
        <v>103</v>
      </c>
      <c r="T2197" s="173"/>
      <c r="U2197" s="138"/>
      <c r="V2197" s="136"/>
      <c r="W2197" s="157" t="s">
        <v>103</v>
      </c>
      <c r="X2197" s="136"/>
      <c r="Y2197" s="136"/>
      <c r="Z2197" s="136"/>
      <c r="AA2197" s="136"/>
      <c r="AB2197" s="137"/>
      <c r="AC2197" s="144"/>
      <c r="AD2197" s="144"/>
      <c r="AE2197" s="139"/>
      <c r="AF2197" s="184"/>
      <c r="AG2197" s="147" t="str">
        <f t="shared" si="70"/>
        <v/>
      </c>
      <c r="AH2197" s="140" t="str">
        <f>IFERROR(IF(AG2197="","",IF(VLOOKUP(AE2197,Listat!$T$7:$V$9,3,FALSE)&lt;=AG2197,"Kyllä","Ei")),"")</f>
        <v/>
      </c>
      <c r="AI2197" s="148"/>
      <c r="AJ2197" s="140" t="str">
        <f>IFERROR(
  IF(
    OR(AI2197="",AI2197="ei tiedossa",AI2197="ei saatavilla",AI2197="N/A",AI2197="n.a",AI2197="N.a",AI2197="N/a"),
    "",
    IF(
      ISNUMBER(AI2197),
      IF(
        IF(
          COUNTIF(B2197,"*RFNBO*")&gt;0,
          70,
          VLOOKUP(AE2197,Listat!$T$7:$U$9,2,FALSE)
        ) &lt;= AI2197,
        "Kyllä",
        "Ei"
      ),
      "Syötä AI-sarakkeeseen vain lukuarvo"
    )
  ),
"")</f>
        <v/>
      </c>
      <c r="AK2197" s="143"/>
      <c r="AL2197" s="42"/>
      <c r="AM2197" s="49"/>
      <c r="AN2197" s="42"/>
      <c r="AO2197" s="42"/>
      <c r="AP2197" s="42"/>
      <c r="AQ2197" s="42"/>
      <c r="AR2197" s="42"/>
      <c r="AS2197" s="42"/>
      <c r="AT2197" s="42"/>
      <c r="AU2197" s="42"/>
      <c r="AV2197" s="42"/>
      <c r="AW2197" s="42"/>
      <c r="AX2197" s="42"/>
      <c r="AY2197" s="42"/>
      <c r="AZ2197" s="42"/>
      <c r="BA2197" s="42"/>
      <c r="BB2197" s="42"/>
      <c r="BC2197" s="42"/>
      <c r="BD2197" s="42"/>
      <c r="BE2197" s="42"/>
      <c r="BF2197" s="42"/>
      <c r="BG2197" s="42"/>
    </row>
    <row r="2198" spans="1:59" x14ac:dyDescent="0.3">
      <c r="A2198" s="79"/>
      <c r="B2198" s="133"/>
      <c r="C2198" s="131" t="str">
        <f>IFERROR(IFERROR(IF(B2198="","",VLOOKUP(B2198,Listat!$A$7:$B$81,2,FALSE)),VLOOKUP(LEFT(B2198,FIND(" (oma)",B2198)-1),Listat!$A$7:$B$81,2,FALSE)),"-")</f>
        <v/>
      </c>
      <c r="D2198" s="131" t="str">
        <f>IFERROR(IFERROR(IF(B2198="","",VLOOKUP(B2198,Listat!$A$7:$C$81,3,FALSE)),VLOOKUP(LEFT(B2198,FIND(" (oma)",B2198)-1),Listat!$A$7:$C$81,3,FALSE)),"-")</f>
        <v/>
      </c>
      <c r="E2198" s="134"/>
      <c r="F2198" s="174"/>
      <c r="G2198" s="225" t="str">
        <f>Listat!AU2198</f>
        <v/>
      </c>
      <c r="H2198" s="152"/>
      <c r="I2198" s="135"/>
      <c r="J2198" s="175"/>
      <c r="K2198" s="176"/>
      <c r="L2198" s="146"/>
      <c r="M2198" s="146"/>
      <c r="N2198" s="175"/>
      <c r="O2198" s="226" t="str">
        <f>Listat!BC2198</f>
        <v/>
      </c>
      <c r="P2198" s="175" t="str">
        <f t="shared" si="69"/>
        <v/>
      </c>
      <c r="Q2198" s="175" t="str">
        <f>IFERROR(IFERROR(VLOOKUP(B2198,Listat!$N$7:$P$114,3,FALSE)*P2198,P2198),"")</f>
        <v/>
      </c>
      <c r="R2198" s="152"/>
      <c r="S2198" s="172" t="s">
        <v>103</v>
      </c>
      <c r="T2198" s="173"/>
      <c r="U2198" s="138"/>
      <c r="V2198" s="136"/>
      <c r="W2198" s="157" t="s">
        <v>103</v>
      </c>
      <c r="X2198" s="136"/>
      <c r="Y2198" s="136"/>
      <c r="Z2198" s="136"/>
      <c r="AA2198" s="136"/>
      <c r="AB2198" s="137"/>
      <c r="AC2198" s="144"/>
      <c r="AD2198" s="144"/>
      <c r="AE2198" s="139"/>
      <c r="AF2198" s="184"/>
      <c r="AG2198" s="147" t="str">
        <f t="shared" si="70"/>
        <v/>
      </c>
      <c r="AH2198" s="140" t="str">
        <f>IFERROR(IF(AG2198="","",IF(VLOOKUP(AE2198,Listat!$T$7:$V$9,3,FALSE)&lt;=AG2198,"Kyllä","Ei")),"")</f>
        <v/>
      </c>
      <c r="AI2198" s="148"/>
      <c r="AJ2198" s="140" t="str">
        <f>IFERROR(
  IF(
    OR(AI2198="",AI2198="ei tiedossa",AI2198="ei saatavilla",AI2198="N/A",AI2198="n.a",AI2198="N.a",AI2198="N/a"),
    "",
    IF(
      ISNUMBER(AI2198),
      IF(
        IF(
          COUNTIF(B2198,"*RFNBO*")&gt;0,
          70,
          VLOOKUP(AE2198,Listat!$T$7:$U$9,2,FALSE)
        ) &lt;= AI2198,
        "Kyllä",
        "Ei"
      ),
      "Syötä AI-sarakkeeseen vain lukuarvo"
    )
  ),
"")</f>
        <v/>
      </c>
      <c r="AK2198" s="143"/>
      <c r="AL2198" s="42"/>
      <c r="AM2198" s="49"/>
      <c r="AN2198" s="42"/>
      <c r="AO2198" s="42"/>
      <c r="AP2198" s="42"/>
      <c r="AQ2198" s="42"/>
      <c r="AR2198" s="42"/>
      <c r="AS2198" s="42"/>
      <c r="AT2198" s="42"/>
      <c r="AU2198" s="42"/>
      <c r="AV2198" s="42"/>
      <c r="AW2198" s="42"/>
      <c r="AX2198" s="42"/>
      <c r="AY2198" s="42"/>
      <c r="AZ2198" s="42"/>
      <c r="BA2198" s="42"/>
      <c r="BB2198" s="42"/>
      <c r="BC2198" s="42"/>
      <c r="BD2198" s="42"/>
      <c r="BE2198" s="42"/>
      <c r="BF2198" s="42"/>
      <c r="BG2198" s="42"/>
    </row>
    <row r="2199" spans="1:59" x14ac:dyDescent="0.3">
      <c r="A2199" s="79"/>
      <c r="B2199" s="133"/>
      <c r="C2199" s="131" t="str">
        <f>IFERROR(IFERROR(IF(B2199="","",VLOOKUP(B2199,Listat!$A$7:$B$81,2,FALSE)),VLOOKUP(LEFT(B2199,FIND(" (oma)",B2199)-1),Listat!$A$7:$B$81,2,FALSE)),"-")</f>
        <v/>
      </c>
      <c r="D2199" s="131" t="str">
        <f>IFERROR(IFERROR(IF(B2199="","",VLOOKUP(B2199,Listat!$A$7:$C$81,3,FALSE)),VLOOKUP(LEFT(B2199,FIND(" (oma)",B2199)-1),Listat!$A$7:$C$81,3,FALSE)),"-")</f>
        <v/>
      </c>
      <c r="E2199" s="134"/>
      <c r="F2199" s="174"/>
      <c r="G2199" s="225" t="str">
        <f>Listat!AU2199</f>
        <v/>
      </c>
      <c r="H2199" s="152"/>
      <c r="I2199" s="135"/>
      <c r="J2199" s="175"/>
      <c r="K2199" s="176"/>
      <c r="L2199" s="146"/>
      <c r="M2199" s="146"/>
      <c r="N2199" s="175"/>
      <c r="O2199" s="226" t="str">
        <f>Listat!BC2199</f>
        <v/>
      </c>
      <c r="P2199" s="175" t="str">
        <f t="shared" si="69"/>
        <v/>
      </c>
      <c r="Q2199" s="175" t="str">
        <f>IFERROR(IFERROR(VLOOKUP(B2199,Listat!$N$7:$P$114,3,FALSE)*P2199,P2199),"")</f>
        <v/>
      </c>
      <c r="R2199" s="152"/>
      <c r="S2199" s="172" t="s">
        <v>103</v>
      </c>
      <c r="T2199" s="173"/>
      <c r="U2199" s="138"/>
      <c r="V2199" s="136"/>
      <c r="W2199" s="157" t="s">
        <v>103</v>
      </c>
      <c r="X2199" s="136"/>
      <c r="Y2199" s="136"/>
      <c r="Z2199" s="136"/>
      <c r="AA2199" s="136"/>
      <c r="AB2199" s="137"/>
      <c r="AC2199" s="144"/>
      <c r="AD2199" s="144"/>
      <c r="AE2199" s="139"/>
      <c r="AF2199" s="184"/>
      <c r="AG2199" s="147" t="str">
        <f t="shared" si="70"/>
        <v/>
      </c>
      <c r="AH2199" s="140" t="str">
        <f>IFERROR(IF(AG2199="","",IF(VLOOKUP(AE2199,Listat!$T$7:$V$9,3,FALSE)&lt;=AG2199,"Kyllä","Ei")),"")</f>
        <v/>
      </c>
      <c r="AI2199" s="148"/>
      <c r="AJ2199" s="140" t="str">
        <f>IFERROR(
  IF(
    OR(AI2199="",AI2199="ei tiedossa",AI2199="ei saatavilla",AI2199="N/A",AI2199="n.a",AI2199="N.a",AI2199="N/a"),
    "",
    IF(
      ISNUMBER(AI2199),
      IF(
        IF(
          COUNTIF(B2199,"*RFNBO*")&gt;0,
          70,
          VLOOKUP(AE2199,Listat!$T$7:$U$9,2,FALSE)
        ) &lt;= AI2199,
        "Kyllä",
        "Ei"
      ),
      "Syötä AI-sarakkeeseen vain lukuarvo"
    )
  ),
"")</f>
        <v/>
      </c>
      <c r="AK2199" s="143"/>
      <c r="AL2199" s="42"/>
      <c r="AM2199" s="49"/>
      <c r="AN2199" s="42"/>
      <c r="AO2199" s="42"/>
      <c r="AP2199" s="42"/>
      <c r="AQ2199" s="42"/>
      <c r="AR2199" s="42"/>
      <c r="AS2199" s="42"/>
      <c r="AT2199" s="42"/>
      <c r="AU2199" s="42"/>
      <c r="AV2199" s="42"/>
      <c r="AW2199" s="42"/>
      <c r="AX2199" s="42"/>
      <c r="AY2199" s="42"/>
      <c r="AZ2199" s="42"/>
      <c r="BA2199" s="42"/>
      <c r="BB2199" s="42"/>
      <c r="BC2199" s="42"/>
      <c r="BD2199" s="42"/>
      <c r="BE2199" s="42"/>
      <c r="BF2199" s="42"/>
      <c r="BG2199" s="42"/>
    </row>
    <row r="2200" spans="1:59" x14ac:dyDescent="0.3">
      <c r="A2200" s="79"/>
      <c r="B2200" s="133"/>
      <c r="C2200" s="131" t="str">
        <f>IFERROR(IFERROR(IF(B2200="","",VLOOKUP(B2200,Listat!$A$7:$B$81,2,FALSE)),VLOOKUP(LEFT(B2200,FIND(" (oma)",B2200)-1),Listat!$A$7:$B$81,2,FALSE)),"-")</f>
        <v/>
      </c>
      <c r="D2200" s="131" t="str">
        <f>IFERROR(IFERROR(IF(B2200="","",VLOOKUP(B2200,Listat!$A$7:$C$81,3,FALSE)),VLOOKUP(LEFT(B2200,FIND(" (oma)",B2200)-1),Listat!$A$7:$C$81,3,FALSE)),"-")</f>
        <v/>
      </c>
      <c r="E2200" s="134"/>
      <c r="F2200" s="174"/>
      <c r="G2200" s="225" t="str">
        <f>Listat!AU2200</f>
        <v/>
      </c>
      <c r="H2200" s="152"/>
      <c r="I2200" s="135"/>
      <c r="J2200" s="175"/>
      <c r="K2200" s="176"/>
      <c r="L2200" s="146"/>
      <c r="M2200" s="146"/>
      <c r="N2200" s="175"/>
      <c r="O2200" s="226" t="str">
        <f>Listat!BC2200</f>
        <v/>
      </c>
      <c r="P2200" s="175" t="str">
        <f t="shared" si="69"/>
        <v/>
      </c>
      <c r="Q2200" s="175" t="str">
        <f>IFERROR(IFERROR(VLOOKUP(B2200,Listat!$N$7:$P$114,3,FALSE)*P2200,P2200),"")</f>
        <v/>
      </c>
      <c r="R2200" s="152"/>
      <c r="S2200" s="172" t="s">
        <v>103</v>
      </c>
      <c r="T2200" s="173"/>
      <c r="U2200" s="138"/>
      <c r="V2200" s="136"/>
      <c r="W2200" s="157" t="s">
        <v>103</v>
      </c>
      <c r="X2200" s="136"/>
      <c r="Y2200" s="136"/>
      <c r="Z2200" s="136"/>
      <c r="AA2200" s="136"/>
      <c r="AB2200" s="137"/>
      <c r="AC2200" s="144"/>
      <c r="AD2200" s="144"/>
      <c r="AE2200" s="139"/>
      <c r="AF2200" s="184"/>
      <c r="AG2200" s="147" t="str">
        <f t="shared" si="70"/>
        <v/>
      </c>
      <c r="AH2200" s="140" t="str">
        <f>IFERROR(IF(AG2200="","",IF(VLOOKUP(AE2200,Listat!$T$7:$V$9,3,FALSE)&lt;=AG2200,"Kyllä","Ei")),"")</f>
        <v/>
      </c>
      <c r="AI2200" s="148"/>
      <c r="AJ2200" s="140" t="str">
        <f>IFERROR(
  IF(
    OR(AI2200="",AI2200="ei tiedossa",AI2200="ei saatavilla",AI2200="N/A",AI2200="n.a",AI2200="N.a",AI2200="N/a"),
    "",
    IF(
      ISNUMBER(AI2200),
      IF(
        IF(
          COUNTIF(B2200,"*RFNBO*")&gt;0,
          70,
          VLOOKUP(AE2200,Listat!$T$7:$U$9,2,FALSE)
        ) &lt;= AI2200,
        "Kyllä",
        "Ei"
      ),
      "Syötä AI-sarakkeeseen vain lukuarvo"
    )
  ),
"")</f>
        <v/>
      </c>
      <c r="AK2200" s="143"/>
      <c r="AL2200" s="42"/>
      <c r="AM2200" s="49"/>
      <c r="AN2200" s="42"/>
      <c r="AO2200" s="42"/>
      <c r="AP2200" s="42"/>
      <c r="AQ2200" s="42"/>
      <c r="AR2200" s="42"/>
      <c r="AS2200" s="42"/>
      <c r="AT2200" s="42"/>
      <c r="AU2200" s="42"/>
      <c r="AV2200" s="42"/>
      <c r="AW2200" s="42"/>
      <c r="AX2200" s="42"/>
      <c r="AY2200" s="42"/>
      <c r="AZ2200" s="42"/>
      <c r="BA2200" s="42"/>
      <c r="BB2200" s="42"/>
      <c r="BC2200" s="42"/>
      <c r="BD2200" s="42"/>
      <c r="BE2200" s="42"/>
      <c r="BF2200" s="42"/>
      <c r="BG2200" s="42"/>
    </row>
    <row r="2201" spans="1:59" x14ac:dyDescent="0.3">
      <c r="A2201" s="79"/>
      <c r="B2201" s="133"/>
      <c r="C2201" s="131" t="str">
        <f>IFERROR(IFERROR(IF(B2201="","",VLOOKUP(B2201,Listat!$A$7:$B$81,2,FALSE)),VLOOKUP(LEFT(B2201,FIND(" (oma)",B2201)-1),Listat!$A$7:$B$81,2,FALSE)),"-")</f>
        <v/>
      </c>
      <c r="D2201" s="131" t="str">
        <f>IFERROR(IFERROR(IF(B2201="","",VLOOKUP(B2201,Listat!$A$7:$C$81,3,FALSE)),VLOOKUP(LEFT(B2201,FIND(" (oma)",B2201)-1),Listat!$A$7:$C$81,3,FALSE)),"-")</f>
        <v/>
      </c>
      <c r="E2201" s="134"/>
      <c r="F2201" s="174"/>
      <c r="G2201" s="225" t="str">
        <f>Listat!AU2201</f>
        <v/>
      </c>
      <c r="H2201" s="152"/>
      <c r="I2201" s="135"/>
      <c r="J2201" s="175"/>
      <c r="K2201" s="176"/>
      <c r="L2201" s="146"/>
      <c r="M2201" s="146"/>
      <c r="N2201" s="175"/>
      <c r="O2201" s="226" t="str">
        <f>Listat!BC2201</f>
        <v/>
      </c>
      <c r="P2201" s="175" t="str">
        <f t="shared" si="69"/>
        <v/>
      </c>
      <c r="Q2201" s="175" t="str">
        <f>IFERROR(IFERROR(VLOOKUP(B2201,Listat!$N$7:$P$114,3,FALSE)*P2201,P2201),"")</f>
        <v/>
      </c>
      <c r="R2201" s="152"/>
      <c r="S2201" s="172" t="s">
        <v>103</v>
      </c>
      <c r="T2201" s="173"/>
      <c r="U2201" s="138"/>
      <c r="V2201" s="136"/>
      <c r="W2201" s="157" t="s">
        <v>103</v>
      </c>
      <c r="X2201" s="136"/>
      <c r="Y2201" s="136"/>
      <c r="Z2201" s="136"/>
      <c r="AA2201" s="136"/>
      <c r="AB2201" s="137"/>
      <c r="AC2201" s="144"/>
      <c r="AD2201" s="144"/>
      <c r="AE2201" s="139"/>
      <c r="AF2201" s="184"/>
      <c r="AG2201" s="147" t="str">
        <f t="shared" si="70"/>
        <v/>
      </c>
      <c r="AH2201" s="140" t="str">
        <f>IFERROR(IF(AG2201="","",IF(VLOOKUP(AE2201,Listat!$T$7:$V$9,3,FALSE)&lt;=AG2201,"Kyllä","Ei")),"")</f>
        <v/>
      </c>
      <c r="AI2201" s="148"/>
      <c r="AJ2201" s="140" t="str">
        <f>IFERROR(
  IF(
    OR(AI2201="",AI2201="ei tiedossa",AI2201="ei saatavilla",AI2201="N/A",AI2201="n.a",AI2201="N.a",AI2201="N/a"),
    "",
    IF(
      ISNUMBER(AI2201),
      IF(
        IF(
          COUNTIF(B2201,"*RFNBO*")&gt;0,
          70,
          VLOOKUP(AE2201,Listat!$T$7:$U$9,2,FALSE)
        ) &lt;= AI2201,
        "Kyllä",
        "Ei"
      ),
      "Syötä AI-sarakkeeseen vain lukuarvo"
    )
  ),
"")</f>
        <v/>
      </c>
      <c r="AK2201" s="143"/>
      <c r="AL2201" s="42"/>
      <c r="AM2201" s="49"/>
      <c r="AN2201" s="42"/>
      <c r="AO2201" s="42"/>
      <c r="AP2201" s="42"/>
      <c r="AQ2201" s="42"/>
      <c r="AR2201" s="42"/>
      <c r="AS2201" s="42"/>
      <c r="AT2201" s="42"/>
      <c r="AU2201" s="42"/>
      <c r="AV2201" s="42"/>
      <c r="AW2201" s="42"/>
      <c r="AX2201" s="42"/>
      <c r="AY2201" s="42"/>
      <c r="AZ2201" s="42"/>
      <c r="BA2201" s="42"/>
      <c r="BB2201" s="42"/>
      <c r="BC2201" s="42"/>
      <c r="BD2201" s="42"/>
      <c r="BE2201" s="42"/>
      <c r="BF2201" s="42"/>
      <c r="BG2201" s="42"/>
    </row>
    <row r="2202" spans="1:59" x14ac:dyDescent="0.3">
      <c r="A2202" s="79"/>
      <c r="B2202" s="133"/>
      <c r="C2202" s="131" t="str">
        <f>IFERROR(IFERROR(IF(B2202="","",VLOOKUP(B2202,Listat!$A$7:$B$81,2,FALSE)),VLOOKUP(LEFT(B2202,FIND(" (oma)",B2202)-1),Listat!$A$7:$B$81,2,FALSE)),"-")</f>
        <v/>
      </c>
      <c r="D2202" s="131" t="str">
        <f>IFERROR(IFERROR(IF(B2202="","",VLOOKUP(B2202,Listat!$A$7:$C$81,3,FALSE)),VLOOKUP(LEFT(B2202,FIND(" (oma)",B2202)-1),Listat!$A$7:$C$81,3,FALSE)),"-")</f>
        <v/>
      </c>
      <c r="E2202" s="134"/>
      <c r="F2202" s="174"/>
      <c r="G2202" s="225" t="str">
        <f>Listat!AU2202</f>
        <v/>
      </c>
      <c r="H2202" s="152"/>
      <c r="I2202" s="135"/>
      <c r="J2202" s="175"/>
      <c r="K2202" s="176"/>
      <c r="L2202" s="146"/>
      <c r="M2202" s="146"/>
      <c r="N2202" s="175"/>
      <c r="O2202" s="226" t="str">
        <f>Listat!BC2202</f>
        <v/>
      </c>
      <c r="P2202" s="175" t="str">
        <f t="shared" si="69"/>
        <v/>
      </c>
      <c r="Q2202" s="175" t="str">
        <f>IFERROR(IFERROR(VLOOKUP(B2202,Listat!$N$7:$P$114,3,FALSE)*P2202,P2202),"")</f>
        <v/>
      </c>
      <c r="R2202" s="152"/>
      <c r="S2202" s="172" t="s">
        <v>103</v>
      </c>
      <c r="T2202" s="173"/>
      <c r="U2202" s="138"/>
      <c r="V2202" s="136"/>
      <c r="W2202" s="157" t="s">
        <v>103</v>
      </c>
      <c r="X2202" s="136"/>
      <c r="Y2202" s="136"/>
      <c r="Z2202" s="136"/>
      <c r="AA2202" s="136"/>
      <c r="AB2202" s="137"/>
      <c r="AC2202" s="144"/>
      <c r="AD2202" s="144"/>
      <c r="AE2202" s="139"/>
      <c r="AF2202" s="184"/>
      <c r="AG2202" s="147" t="str">
        <f t="shared" si="70"/>
        <v/>
      </c>
      <c r="AH2202" s="140" t="str">
        <f>IFERROR(IF(AG2202="","",IF(VLOOKUP(AE2202,Listat!$T$7:$V$9,3,FALSE)&lt;=AG2202,"Kyllä","Ei")),"")</f>
        <v/>
      </c>
      <c r="AI2202" s="148"/>
      <c r="AJ2202" s="140" t="str">
        <f>IFERROR(
  IF(
    OR(AI2202="",AI2202="ei tiedossa",AI2202="ei saatavilla",AI2202="N/A",AI2202="n.a",AI2202="N.a",AI2202="N/a"),
    "",
    IF(
      ISNUMBER(AI2202),
      IF(
        IF(
          COUNTIF(B2202,"*RFNBO*")&gt;0,
          70,
          VLOOKUP(AE2202,Listat!$T$7:$U$9,2,FALSE)
        ) &lt;= AI2202,
        "Kyllä",
        "Ei"
      ),
      "Syötä AI-sarakkeeseen vain lukuarvo"
    )
  ),
"")</f>
        <v/>
      </c>
      <c r="AK2202" s="143"/>
      <c r="AL2202" s="42"/>
      <c r="AM2202" s="49"/>
      <c r="AN2202" s="42"/>
      <c r="AO2202" s="42"/>
      <c r="AP2202" s="42"/>
      <c r="AQ2202" s="42"/>
      <c r="AR2202" s="42"/>
      <c r="AS2202" s="42"/>
      <c r="AT2202" s="42"/>
      <c r="AU2202" s="42"/>
      <c r="AV2202" s="42"/>
      <c r="AW2202" s="42"/>
      <c r="AX2202" s="42"/>
      <c r="AY2202" s="42"/>
      <c r="AZ2202" s="42"/>
      <c r="BA2202" s="42"/>
      <c r="BB2202" s="42"/>
      <c r="BC2202" s="42"/>
      <c r="BD2202" s="42"/>
      <c r="BE2202" s="42"/>
      <c r="BF2202" s="42"/>
      <c r="BG2202" s="42"/>
    </row>
    <row r="2203" spans="1:59" x14ac:dyDescent="0.3">
      <c r="A2203" s="79"/>
      <c r="B2203" s="133"/>
      <c r="C2203" s="131" t="str">
        <f>IFERROR(IFERROR(IF(B2203="","",VLOOKUP(B2203,Listat!$A$7:$B$81,2,FALSE)),VLOOKUP(LEFT(B2203,FIND(" (oma)",B2203)-1),Listat!$A$7:$B$81,2,FALSE)),"-")</f>
        <v/>
      </c>
      <c r="D2203" s="131" t="str">
        <f>IFERROR(IFERROR(IF(B2203="","",VLOOKUP(B2203,Listat!$A$7:$C$81,3,FALSE)),VLOOKUP(LEFT(B2203,FIND(" (oma)",B2203)-1),Listat!$A$7:$C$81,3,FALSE)),"-")</f>
        <v/>
      </c>
      <c r="E2203" s="134"/>
      <c r="F2203" s="174"/>
      <c r="G2203" s="225" t="str">
        <f>Listat!AU2203</f>
        <v/>
      </c>
      <c r="H2203" s="152"/>
      <c r="I2203" s="135"/>
      <c r="J2203" s="175"/>
      <c r="K2203" s="176"/>
      <c r="L2203" s="146"/>
      <c r="M2203" s="146"/>
      <c r="N2203" s="175"/>
      <c r="O2203" s="226" t="str">
        <f>Listat!BC2203</f>
        <v/>
      </c>
      <c r="P2203" s="175" t="str">
        <f t="shared" si="69"/>
        <v/>
      </c>
      <c r="Q2203" s="175" t="str">
        <f>IFERROR(IFERROR(VLOOKUP(B2203,Listat!$N$7:$P$114,3,FALSE)*P2203,P2203),"")</f>
        <v/>
      </c>
      <c r="R2203" s="152"/>
      <c r="S2203" s="172" t="s">
        <v>103</v>
      </c>
      <c r="T2203" s="173"/>
      <c r="U2203" s="138"/>
      <c r="V2203" s="136"/>
      <c r="W2203" s="157" t="s">
        <v>103</v>
      </c>
      <c r="X2203" s="136"/>
      <c r="Y2203" s="136"/>
      <c r="Z2203" s="136"/>
      <c r="AA2203" s="136"/>
      <c r="AB2203" s="137"/>
      <c r="AC2203" s="144"/>
      <c r="AD2203" s="144"/>
      <c r="AE2203" s="139"/>
      <c r="AF2203" s="184"/>
      <c r="AG2203" s="147" t="str">
        <f t="shared" si="70"/>
        <v/>
      </c>
      <c r="AH2203" s="140" t="str">
        <f>IFERROR(IF(AG2203="","",IF(VLOOKUP(AE2203,Listat!$T$7:$V$9,3,FALSE)&lt;=AG2203,"Kyllä","Ei")),"")</f>
        <v/>
      </c>
      <c r="AI2203" s="148"/>
      <c r="AJ2203" s="140" t="str">
        <f>IFERROR(
  IF(
    OR(AI2203="",AI2203="ei tiedossa",AI2203="ei saatavilla",AI2203="N/A",AI2203="n.a",AI2203="N.a",AI2203="N/a"),
    "",
    IF(
      ISNUMBER(AI2203),
      IF(
        IF(
          COUNTIF(B2203,"*RFNBO*")&gt;0,
          70,
          VLOOKUP(AE2203,Listat!$T$7:$U$9,2,FALSE)
        ) &lt;= AI2203,
        "Kyllä",
        "Ei"
      ),
      "Syötä AI-sarakkeeseen vain lukuarvo"
    )
  ),
"")</f>
        <v/>
      </c>
      <c r="AK2203" s="143"/>
      <c r="AL2203" s="42"/>
      <c r="AM2203" s="49"/>
      <c r="AN2203" s="42"/>
      <c r="AO2203" s="42"/>
      <c r="AP2203" s="42"/>
      <c r="AQ2203" s="42"/>
      <c r="AR2203" s="42"/>
      <c r="AS2203" s="42"/>
      <c r="AT2203" s="42"/>
      <c r="AU2203" s="42"/>
      <c r="AV2203" s="42"/>
      <c r="AW2203" s="42"/>
      <c r="AX2203" s="42"/>
      <c r="AY2203" s="42"/>
      <c r="AZ2203" s="42"/>
      <c r="BA2203" s="42"/>
      <c r="BB2203" s="42"/>
      <c r="BC2203" s="42"/>
      <c r="BD2203" s="42"/>
      <c r="BE2203" s="42"/>
      <c r="BF2203" s="42"/>
      <c r="BG2203" s="42"/>
    </row>
    <row r="2204" spans="1:59" x14ac:dyDescent="0.3">
      <c r="A2204" s="79"/>
      <c r="B2204" s="133"/>
      <c r="C2204" s="131" t="str">
        <f>IFERROR(IFERROR(IF(B2204="","",VLOOKUP(B2204,Listat!$A$7:$B$81,2,FALSE)),VLOOKUP(LEFT(B2204,FIND(" (oma)",B2204)-1),Listat!$A$7:$B$81,2,FALSE)),"-")</f>
        <v/>
      </c>
      <c r="D2204" s="131" t="str">
        <f>IFERROR(IFERROR(IF(B2204="","",VLOOKUP(B2204,Listat!$A$7:$C$81,3,FALSE)),VLOOKUP(LEFT(B2204,FIND(" (oma)",B2204)-1),Listat!$A$7:$C$81,3,FALSE)),"-")</f>
        <v/>
      </c>
      <c r="E2204" s="134"/>
      <c r="F2204" s="174"/>
      <c r="G2204" s="225" t="str">
        <f>Listat!AU2204</f>
        <v/>
      </c>
      <c r="H2204" s="152"/>
      <c r="I2204" s="135"/>
      <c r="J2204" s="175"/>
      <c r="K2204" s="176"/>
      <c r="L2204" s="146"/>
      <c r="M2204" s="146"/>
      <c r="N2204" s="175"/>
      <c r="O2204" s="226" t="str">
        <f>Listat!BC2204</f>
        <v/>
      </c>
      <c r="P2204" s="175" t="str">
        <f t="shared" si="69"/>
        <v/>
      </c>
      <c r="Q2204" s="175" t="str">
        <f>IFERROR(IFERROR(VLOOKUP(B2204,Listat!$N$7:$P$114,3,FALSE)*P2204,P2204),"")</f>
        <v/>
      </c>
      <c r="R2204" s="152"/>
      <c r="S2204" s="172" t="s">
        <v>103</v>
      </c>
      <c r="T2204" s="173"/>
      <c r="U2204" s="138"/>
      <c r="V2204" s="136"/>
      <c r="W2204" s="157" t="s">
        <v>103</v>
      </c>
      <c r="X2204" s="136"/>
      <c r="Y2204" s="136"/>
      <c r="Z2204" s="136"/>
      <c r="AA2204" s="136"/>
      <c r="AB2204" s="137"/>
      <c r="AC2204" s="144"/>
      <c r="AD2204" s="144"/>
      <c r="AE2204" s="139"/>
      <c r="AF2204" s="184"/>
      <c r="AG2204" s="147" t="str">
        <f t="shared" si="70"/>
        <v/>
      </c>
      <c r="AH2204" s="140" t="str">
        <f>IFERROR(IF(AG2204="","",IF(VLOOKUP(AE2204,Listat!$T$7:$V$9,3,FALSE)&lt;=AG2204,"Kyllä","Ei")),"")</f>
        <v/>
      </c>
      <c r="AI2204" s="148"/>
      <c r="AJ2204" s="140" t="str">
        <f>IFERROR(
  IF(
    OR(AI2204="",AI2204="ei tiedossa",AI2204="ei saatavilla",AI2204="N/A",AI2204="n.a",AI2204="N.a",AI2204="N/a"),
    "",
    IF(
      ISNUMBER(AI2204),
      IF(
        IF(
          COUNTIF(B2204,"*RFNBO*")&gt;0,
          70,
          VLOOKUP(AE2204,Listat!$T$7:$U$9,2,FALSE)
        ) &lt;= AI2204,
        "Kyllä",
        "Ei"
      ),
      "Syötä AI-sarakkeeseen vain lukuarvo"
    )
  ),
"")</f>
        <v/>
      </c>
      <c r="AK2204" s="143"/>
      <c r="AL2204" s="42"/>
      <c r="AM2204" s="49"/>
      <c r="AN2204" s="42"/>
      <c r="AO2204" s="42"/>
      <c r="AP2204" s="42"/>
      <c r="AQ2204" s="42"/>
      <c r="AR2204" s="42"/>
      <c r="AS2204" s="42"/>
      <c r="AT2204" s="42"/>
      <c r="AU2204" s="42"/>
      <c r="AV2204" s="42"/>
      <c r="AW2204" s="42"/>
      <c r="AX2204" s="42"/>
      <c r="AY2204" s="42"/>
      <c r="AZ2204" s="42"/>
      <c r="BA2204" s="42"/>
      <c r="BB2204" s="42"/>
      <c r="BC2204" s="42"/>
      <c r="BD2204" s="42"/>
      <c r="BE2204" s="42"/>
      <c r="BF2204" s="42"/>
      <c r="BG2204" s="42"/>
    </row>
    <row r="2205" spans="1:59" x14ac:dyDescent="0.3">
      <c r="A2205" s="79"/>
      <c r="B2205" s="133"/>
      <c r="C2205" s="131" t="str">
        <f>IFERROR(IFERROR(IF(B2205="","",VLOOKUP(B2205,Listat!$A$7:$B$81,2,FALSE)),VLOOKUP(LEFT(B2205,FIND(" (oma)",B2205)-1),Listat!$A$7:$B$81,2,FALSE)),"-")</f>
        <v/>
      </c>
      <c r="D2205" s="131" t="str">
        <f>IFERROR(IFERROR(IF(B2205="","",VLOOKUP(B2205,Listat!$A$7:$C$81,3,FALSE)),VLOOKUP(LEFT(B2205,FIND(" (oma)",B2205)-1),Listat!$A$7:$C$81,3,FALSE)),"-")</f>
        <v/>
      </c>
      <c r="E2205" s="134"/>
      <c r="F2205" s="174"/>
      <c r="G2205" s="225" t="str">
        <f>Listat!AU2205</f>
        <v/>
      </c>
      <c r="H2205" s="152"/>
      <c r="I2205" s="135"/>
      <c r="J2205" s="175"/>
      <c r="K2205" s="176"/>
      <c r="L2205" s="146"/>
      <c r="M2205" s="146"/>
      <c r="N2205" s="175"/>
      <c r="O2205" s="226" t="str">
        <f>Listat!BC2205</f>
        <v/>
      </c>
      <c r="P2205" s="175" t="str">
        <f t="shared" si="69"/>
        <v/>
      </c>
      <c r="Q2205" s="175" t="str">
        <f>IFERROR(IFERROR(VLOOKUP(B2205,Listat!$N$7:$P$114,3,FALSE)*P2205,P2205),"")</f>
        <v/>
      </c>
      <c r="R2205" s="152"/>
      <c r="S2205" s="172" t="s">
        <v>103</v>
      </c>
      <c r="T2205" s="173"/>
      <c r="U2205" s="138"/>
      <c r="V2205" s="136"/>
      <c r="W2205" s="157" t="s">
        <v>103</v>
      </c>
      <c r="X2205" s="136"/>
      <c r="Y2205" s="136"/>
      <c r="Z2205" s="136"/>
      <c r="AA2205" s="136"/>
      <c r="AB2205" s="137"/>
      <c r="AC2205" s="144"/>
      <c r="AD2205" s="144"/>
      <c r="AE2205" s="139"/>
      <c r="AF2205" s="184"/>
      <c r="AG2205" s="147" t="str">
        <f t="shared" si="70"/>
        <v/>
      </c>
      <c r="AH2205" s="140" t="str">
        <f>IFERROR(IF(AG2205="","",IF(VLOOKUP(AE2205,Listat!$T$7:$V$9,3,FALSE)&lt;=AG2205,"Kyllä","Ei")),"")</f>
        <v/>
      </c>
      <c r="AI2205" s="148"/>
      <c r="AJ2205" s="140" t="str">
        <f>IFERROR(
  IF(
    OR(AI2205="",AI2205="ei tiedossa",AI2205="ei saatavilla",AI2205="N/A",AI2205="n.a",AI2205="N.a",AI2205="N/a"),
    "",
    IF(
      ISNUMBER(AI2205),
      IF(
        IF(
          COUNTIF(B2205,"*RFNBO*")&gt;0,
          70,
          VLOOKUP(AE2205,Listat!$T$7:$U$9,2,FALSE)
        ) &lt;= AI2205,
        "Kyllä",
        "Ei"
      ),
      "Syötä AI-sarakkeeseen vain lukuarvo"
    )
  ),
"")</f>
        <v/>
      </c>
      <c r="AK2205" s="143"/>
      <c r="AL2205" s="42"/>
      <c r="AM2205" s="49"/>
      <c r="AN2205" s="42"/>
      <c r="AO2205" s="42"/>
      <c r="AP2205" s="42"/>
      <c r="AQ2205" s="42"/>
      <c r="AR2205" s="42"/>
      <c r="AS2205" s="42"/>
      <c r="AT2205" s="42"/>
      <c r="AU2205" s="42"/>
      <c r="AV2205" s="42"/>
      <c r="AW2205" s="42"/>
      <c r="AX2205" s="42"/>
      <c r="AY2205" s="42"/>
      <c r="AZ2205" s="42"/>
      <c r="BA2205" s="42"/>
      <c r="BB2205" s="42"/>
      <c r="BC2205" s="42"/>
      <c r="BD2205" s="42"/>
      <c r="BE2205" s="42"/>
      <c r="BF2205" s="42"/>
      <c r="BG2205" s="42"/>
    </row>
    <row r="2206" spans="1:59" x14ac:dyDescent="0.3">
      <c r="A2206" s="79"/>
      <c r="B2206" s="133"/>
      <c r="C2206" s="131" t="str">
        <f>IFERROR(IFERROR(IF(B2206="","",VLOOKUP(B2206,Listat!$A$7:$B$81,2,FALSE)),VLOOKUP(LEFT(B2206,FIND(" (oma)",B2206)-1),Listat!$A$7:$B$81,2,FALSE)),"-")</f>
        <v/>
      </c>
      <c r="D2206" s="131" t="str">
        <f>IFERROR(IFERROR(IF(B2206="","",VLOOKUP(B2206,Listat!$A$7:$C$81,3,FALSE)),VLOOKUP(LEFT(B2206,FIND(" (oma)",B2206)-1),Listat!$A$7:$C$81,3,FALSE)),"-")</f>
        <v/>
      </c>
      <c r="E2206" s="134"/>
      <c r="F2206" s="174"/>
      <c r="G2206" s="225" t="str">
        <f>Listat!AU2206</f>
        <v/>
      </c>
      <c r="H2206" s="152"/>
      <c r="I2206" s="135"/>
      <c r="J2206" s="175"/>
      <c r="K2206" s="176"/>
      <c r="L2206" s="146"/>
      <c r="M2206" s="146"/>
      <c r="N2206" s="175"/>
      <c r="O2206" s="226" t="str">
        <f>Listat!BC2206</f>
        <v/>
      </c>
      <c r="P2206" s="175" t="str">
        <f t="shared" si="69"/>
        <v/>
      </c>
      <c r="Q2206" s="175" t="str">
        <f>IFERROR(IFERROR(VLOOKUP(B2206,Listat!$N$7:$P$114,3,FALSE)*P2206,P2206),"")</f>
        <v/>
      </c>
      <c r="R2206" s="152"/>
      <c r="S2206" s="172" t="s">
        <v>103</v>
      </c>
      <c r="T2206" s="173"/>
      <c r="U2206" s="138"/>
      <c r="V2206" s="136"/>
      <c r="W2206" s="157" t="s">
        <v>103</v>
      </c>
      <c r="X2206" s="136"/>
      <c r="Y2206" s="136"/>
      <c r="Z2206" s="136"/>
      <c r="AA2206" s="136"/>
      <c r="AB2206" s="137"/>
      <c r="AC2206" s="144"/>
      <c r="AD2206" s="144"/>
      <c r="AE2206" s="139"/>
      <c r="AF2206" s="184"/>
      <c r="AG2206" s="147" t="str">
        <f t="shared" si="70"/>
        <v/>
      </c>
      <c r="AH2206" s="140" t="str">
        <f>IFERROR(IF(AG2206="","",IF(VLOOKUP(AE2206,Listat!$T$7:$V$9,3,FALSE)&lt;=AG2206,"Kyllä","Ei")),"")</f>
        <v/>
      </c>
      <c r="AI2206" s="148"/>
      <c r="AJ2206" s="140" t="str">
        <f>IFERROR(
  IF(
    OR(AI2206="",AI2206="ei tiedossa",AI2206="ei saatavilla",AI2206="N/A",AI2206="n.a",AI2206="N.a",AI2206="N/a"),
    "",
    IF(
      ISNUMBER(AI2206),
      IF(
        IF(
          COUNTIF(B2206,"*RFNBO*")&gt;0,
          70,
          VLOOKUP(AE2206,Listat!$T$7:$U$9,2,FALSE)
        ) &lt;= AI2206,
        "Kyllä",
        "Ei"
      ),
      "Syötä AI-sarakkeeseen vain lukuarvo"
    )
  ),
"")</f>
        <v/>
      </c>
      <c r="AK2206" s="143"/>
      <c r="AL2206" s="42"/>
      <c r="AM2206" s="49"/>
      <c r="AN2206" s="42"/>
      <c r="AO2206" s="42"/>
      <c r="AP2206" s="42"/>
      <c r="AQ2206" s="42"/>
      <c r="AR2206" s="42"/>
      <c r="AS2206" s="42"/>
      <c r="AT2206" s="42"/>
      <c r="AU2206" s="42"/>
      <c r="AV2206" s="42"/>
      <c r="AW2206" s="42"/>
      <c r="AX2206" s="42"/>
      <c r="AY2206" s="42"/>
      <c r="AZ2206" s="42"/>
      <c r="BA2206" s="42"/>
      <c r="BB2206" s="42"/>
      <c r="BC2206" s="42"/>
      <c r="BD2206" s="42"/>
      <c r="BE2206" s="42"/>
      <c r="BF2206" s="42"/>
      <c r="BG2206" s="42"/>
    </row>
    <row r="2207" spans="1:59" x14ac:dyDescent="0.3">
      <c r="A2207" s="79"/>
      <c r="B2207" s="133"/>
      <c r="C2207" s="131" t="str">
        <f>IFERROR(IFERROR(IF(B2207="","",VLOOKUP(B2207,Listat!$A$7:$B$81,2,FALSE)),VLOOKUP(LEFT(B2207,FIND(" (oma)",B2207)-1),Listat!$A$7:$B$81,2,FALSE)),"-")</f>
        <v/>
      </c>
      <c r="D2207" s="131" t="str">
        <f>IFERROR(IFERROR(IF(B2207="","",VLOOKUP(B2207,Listat!$A$7:$C$81,3,FALSE)),VLOOKUP(LEFT(B2207,FIND(" (oma)",B2207)-1),Listat!$A$7:$C$81,3,FALSE)),"-")</f>
        <v/>
      </c>
      <c r="E2207" s="134"/>
      <c r="F2207" s="174"/>
      <c r="G2207" s="225" t="str">
        <f>Listat!AU2207</f>
        <v/>
      </c>
      <c r="H2207" s="152"/>
      <c r="I2207" s="135"/>
      <c r="J2207" s="175"/>
      <c r="K2207" s="176"/>
      <c r="L2207" s="146"/>
      <c r="M2207" s="146"/>
      <c r="N2207" s="175"/>
      <c r="O2207" s="226" t="str">
        <f>Listat!BC2207</f>
        <v/>
      </c>
      <c r="P2207" s="175" t="str">
        <f t="shared" si="69"/>
        <v/>
      </c>
      <c r="Q2207" s="175" t="str">
        <f>IFERROR(IFERROR(VLOOKUP(B2207,Listat!$N$7:$P$114,3,FALSE)*P2207,P2207),"")</f>
        <v/>
      </c>
      <c r="R2207" s="152"/>
      <c r="S2207" s="172" t="s">
        <v>103</v>
      </c>
      <c r="T2207" s="173"/>
      <c r="U2207" s="138"/>
      <c r="V2207" s="136"/>
      <c r="W2207" s="157" t="s">
        <v>103</v>
      </c>
      <c r="X2207" s="136"/>
      <c r="Y2207" s="136"/>
      <c r="Z2207" s="136"/>
      <c r="AA2207" s="136"/>
      <c r="AB2207" s="137"/>
      <c r="AC2207" s="144"/>
      <c r="AD2207" s="144"/>
      <c r="AE2207" s="139"/>
      <c r="AF2207" s="184"/>
      <c r="AG2207" s="147" t="str">
        <f t="shared" si="70"/>
        <v/>
      </c>
      <c r="AH2207" s="140" t="str">
        <f>IFERROR(IF(AG2207="","",IF(VLOOKUP(AE2207,Listat!$T$7:$V$9,3,FALSE)&lt;=AG2207,"Kyllä","Ei")),"")</f>
        <v/>
      </c>
      <c r="AI2207" s="148"/>
      <c r="AJ2207" s="140" t="str">
        <f>IFERROR(
  IF(
    OR(AI2207="",AI2207="ei tiedossa",AI2207="ei saatavilla",AI2207="N/A",AI2207="n.a",AI2207="N.a",AI2207="N/a"),
    "",
    IF(
      ISNUMBER(AI2207),
      IF(
        IF(
          COUNTIF(B2207,"*RFNBO*")&gt;0,
          70,
          VLOOKUP(AE2207,Listat!$T$7:$U$9,2,FALSE)
        ) &lt;= AI2207,
        "Kyllä",
        "Ei"
      ),
      "Syötä AI-sarakkeeseen vain lukuarvo"
    )
  ),
"")</f>
        <v/>
      </c>
      <c r="AK2207" s="143"/>
      <c r="AL2207" s="42"/>
      <c r="AM2207" s="49"/>
      <c r="AN2207" s="42"/>
      <c r="AO2207" s="42"/>
      <c r="AP2207" s="42"/>
      <c r="AQ2207" s="42"/>
      <c r="AR2207" s="42"/>
      <c r="AS2207" s="42"/>
      <c r="AT2207" s="42"/>
      <c r="AU2207" s="42"/>
      <c r="AV2207" s="42"/>
      <c r="AW2207" s="42"/>
      <c r="AX2207" s="42"/>
      <c r="AY2207" s="42"/>
      <c r="AZ2207" s="42"/>
      <c r="BA2207" s="42"/>
      <c r="BB2207" s="42"/>
      <c r="BC2207" s="42"/>
      <c r="BD2207" s="42"/>
      <c r="BE2207" s="42"/>
      <c r="BF2207" s="42"/>
      <c r="BG2207" s="42"/>
    </row>
    <row r="2208" spans="1:59" x14ac:dyDescent="0.3">
      <c r="A2208" s="79"/>
      <c r="B2208" s="133"/>
      <c r="C2208" s="131" t="str">
        <f>IFERROR(IFERROR(IF(B2208="","",VLOOKUP(B2208,Listat!$A$7:$B$81,2,FALSE)),VLOOKUP(LEFT(B2208,FIND(" (oma)",B2208)-1),Listat!$A$7:$B$81,2,FALSE)),"-")</f>
        <v/>
      </c>
      <c r="D2208" s="131" t="str">
        <f>IFERROR(IFERROR(IF(B2208="","",VLOOKUP(B2208,Listat!$A$7:$C$81,3,FALSE)),VLOOKUP(LEFT(B2208,FIND(" (oma)",B2208)-1),Listat!$A$7:$C$81,3,FALSE)),"-")</f>
        <v/>
      </c>
      <c r="E2208" s="134"/>
      <c r="F2208" s="174"/>
      <c r="G2208" s="225" t="str">
        <f>Listat!AU2208</f>
        <v/>
      </c>
      <c r="H2208" s="152"/>
      <c r="I2208" s="135"/>
      <c r="J2208" s="175"/>
      <c r="K2208" s="176"/>
      <c r="L2208" s="146"/>
      <c r="M2208" s="146"/>
      <c r="N2208" s="175"/>
      <c r="O2208" s="226" t="str">
        <f>Listat!BC2208</f>
        <v/>
      </c>
      <c r="P2208" s="175" t="str">
        <f t="shared" si="69"/>
        <v/>
      </c>
      <c r="Q2208" s="175" t="str">
        <f>IFERROR(IFERROR(VLOOKUP(B2208,Listat!$N$7:$P$114,3,FALSE)*P2208,P2208),"")</f>
        <v/>
      </c>
      <c r="R2208" s="152"/>
      <c r="S2208" s="172" t="s">
        <v>103</v>
      </c>
      <c r="T2208" s="173"/>
      <c r="U2208" s="138"/>
      <c r="V2208" s="136"/>
      <c r="W2208" s="157" t="s">
        <v>103</v>
      </c>
      <c r="X2208" s="136"/>
      <c r="Y2208" s="136"/>
      <c r="Z2208" s="136"/>
      <c r="AA2208" s="136"/>
      <c r="AB2208" s="137"/>
      <c r="AC2208" s="144"/>
      <c r="AD2208" s="144"/>
      <c r="AE2208" s="139"/>
      <c r="AF2208" s="184"/>
      <c r="AG2208" s="147" t="str">
        <f t="shared" si="70"/>
        <v/>
      </c>
      <c r="AH2208" s="140" t="str">
        <f>IFERROR(IF(AG2208="","",IF(VLOOKUP(AE2208,Listat!$T$7:$V$9,3,FALSE)&lt;=AG2208,"Kyllä","Ei")),"")</f>
        <v/>
      </c>
      <c r="AI2208" s="148"/>
      <c r="AJ2208" s="140" t="str">
        <f>IFERROR(
  IF(
    OR(AI2208="",AI2208="ei tiedossa",AI2208="ei saatavilla",AI2208="N/A",AI2208="n.a",AI2208="N.a",AI2208="N/a"),
    "",
    IF(
      ISNUMBER(AI2208),
      IF(
        IF(
          COUNTIF(B2208,"*RFNBO*")&gt;0,
          70,
          VLOOKUP(AE2208,Listat!$T$7:$U$9,2,FALSE)
        ) &lt;= AI2208,
        "Kyllä",
        "Ei"
      ),
      "Syötä AI-sarakkeeseen vain lukuarvo"
    )
  ),
"")</f>
        <v/>
      </c>
      <c r="AK2208" s="143"/>
      <c r="AL2208" s="42"/>
      <c r="AM2208" s="49"/>
      <c r="AN2208" s="42"/>
      <c r="AO2208" s="42"/>
      <c r="AP2208" s="42"/>
      <c r="AQ2208" s="42"/>
      <c r="AR2208" s="42"/>
      <c r="AS2208" s="42"/>
      <c r="AT2208" s="42"/>
      <c r="AU2208" s="42"/>
      <c r="AV2208" s="42"/>
      <c r="AW2208" s="42"/>
      <c r="AX2208" s="42"/>
      <c r="AY2208" s="42"/>
      <c r="AZ2208" s="42"/>
      <c r="BA2208" s="42"/>
      <c r="BB2208" s="42"/>
      <c r="BC2208" s="42"/>
      <c r="BD2208" s="42"/>
      <c r="BE2208" s="42"/>
      <c r="BF2208" s="42"/>
      <c r="BG2208" s="42"/>
    </row>
    <row r="2209" spans="1:59" x14ac:dyDescent="0.3">
      <c r="A2209" s="79"/>
      <c r="B2209" s="133"/>
      <c r="C2209" s="131" t="str">
        <f>IFERROR(IFERROR(IF(B2209="","",VLOOKUP(B2209,Listat!$A$7:$B$81,2,FALSE)),VLOOKUP(LEFT(B2209,FIND(" (oma)",B2209)-1),Listat!$A$7:$B$81,2,FALSE)),"-")</f>
        <v/>
      </c>
      <c r="D2209" s="131" t="str">
        <f>IFERROR(IFERROR(IF(B2209="","",VLOOKUP(B2209,Listat!$A$7:$C$81,3,FALSE)),VLOOKUP(LEFT(B2209,FIND(" (oma)",B2209)-1),Listat!$A$7:$C$81,3,FALSE)),"-")</f>
        <v/>
      </c>
      <c r="E2209" s="134"/>
      <c r="F2209" s="174"/>
      <c r="G2209" s="225" t="str">
        <f>Listat!AU2209</f>
        <v/>
      </c>
      <c r="H2209" s="152"/>
      <c r="I2209" s="135"/>
      <c r="J2209" s="175"/>
      <c r="K2209" s="176"/>
      <c r="L2209" s="146"/>
      <c r="M2209" s="146"/>
      <c r="N2209" s="175"/>
      <c r="O2209" s="226" t="str">
        <f>Listat!BC2209</f>
        <v/>
      </c>
      <c r="P2209" s="175" t="str">
        <f t="shared" si="69"/>
        <v/>
      </c>
      <c r="Q2209" s="175" t="str">
        <f>IFERROR(IFERROR(VLOOKUP(B2209,Listat!$N$7:$P$114,3,FALSE)*P2209,P2209),"")</f>
        <v/>
      </c>
      <c r="R2209" s="152"/>
      <c r="S2209" s="172" t="s">
        <v>103</v>
      </c>
      <c r="T2209" s="173"/>
      <c r="U2209" s="138"/>
      <c r="V2209" s="136"/>
      <c r="W2209" s="157" t="s">
        <v>103</v>
      </c>
      <c r="X2209" s="136"/>
      <c r="Y2209" s="136"/>
      <c r="Z2209" s="136"/>
      <c r="AA2209" s="136"/>
      <c r="AB2209" s="137"/>
      <c r="AC2209" s="144"/>
      <c r="AD2209" s="144"/>
      <c r="AE2209" s="139"/>
      <c r="AF2209" s="184"/>
      <c r="AG2209" s="147" t="str">
        <f t="shared" si="70"/>
        <v/>
      </c>
      <c r="AH2209" s="140" t="str">
        <f>IFERROR(IF(AG2209="","",IF(VLOOKUP(AE2209,Listat!$T$7:$V$9,3,FALSE)&lt;=AG2209,"Kyllä","Ei")),"")</f>
        <v/>
      </c>
      <c r="AI2209" s="148"/>
      <c r="AJ2209" s="140" t="str">
        <f>IFERROR(
  IF(
    OR(AI2209="",AI2209="ei tiedossa",AI2209="ei saatavilla",AI2209="N/A",AI2209="n.a",AI2209="N.a",AI2209="N/a"),
    "",
    IF(
      ISNUMBER(AI2209),
      IF(
        IF(
          COUNTIF(B2209,"*RFNBO*")&gt;0,
          70,
          VLOOKUP(AE2209,Listat!$T$7:$U$9,2,FALSE)
        ) &lt;= AI2209,
        "Kyllä",
        "Ei"
      ),
      "Syötä AI-sarakkeeseen vain lukuarvo"
    )
  ),
"")</f>
        <v/>
      </c>
      <c r="AK2209" s="143"/>
      <c r="AL2209" s="42"/>
      <c r="AM2209" s="49"/>
      <c r="AN2209" s="42"/>
      <c r="AO2209" s="42"/>
      <c r="AP2209" s="42"/>
      <c r="AQ2209" s="42"/>
      <c r="AR2209" s="42"/>
      <c r="AS2209" s="42"/>
      <c r="AT2209" s="42"/>
      <c r="AU2209" s="42"/>
      <c r="AV2209" s="42"/>
      <c r="AW2209" s="42"/>
      <c r="AX2209" s="42"/>
      <c r="AY2209" s="42"/>
      <c r="AZ2209" s="42"/>
      <c r="BA2209" s="42"/>
      <c r="BB2209" s="42"/>
      <c r="BC2209" s="42"/>
      <c r="BD2209" s="42"/>
      <c r="BE2209" s="42"/>
      <c r="BF2209" s="42"/>
      <c r="BG2209" s="42"/>
    </row>
    <row r="2210" spans="1:59" x14ac:dyDescent="0.3">
      <c r="A2210" s="79"/>
      <c r="B2210" s="133"/>
      <c r="C2210" s="131" t="str">
        <f>IFERROR(IFERROR(IF(B2210="","",VLOOKUP(B2210,Listat!$A$7:$B$81,2,FALSE)),VLOOKUP(LEFT(B2210,FIND(" (oma)",B2210)-1),Listat!$A$7:$B$81,2,FALSE)),"-")</f>
        <v/>
      </c>
      <c r="D2210" s="131" t="str">
        <f>IFERROR(IFERROR(IF(B2210="","",VLOOKUP(B2210,Listat!$A$7:$C$81,3,FALSE)),VLOOKUP(LEFT(B2210,FIND(" (oma)",B2210)-1),Listat!$A$7:$C$81,3,FALSE)),"-")</f>
        <v/>
      </c>
      <c r="E2210" s="134"/>
      <c r="F2210" s="174"/>
      <c r="G2210" s="225" t="str">
        <f>Listat!AU2210</f>
        <v/>
      </c>
      <c r="H2210" s="152"/>
      <c r="I2210" s="135"/>
      <c r="J2210" s="175"/>
      <c r="K2210" s="176"/>
      <c r="L2210" s="146"/>
      <c r="M2210" s="146"/>
      <c r="N2210" s="175"/>
      <c r="O2210" s="226" t="str">
        <f>Listat!BC2210</f>
        <v/>
      </c>
      <c r="P2210" s="175" t="str">
        <f t="shared" si="69"/>
        <v/>
      </c>
      <c r="Q2210" s="175" t="str">
        <f>IFERROR(IFERROR(VLOOKUP(B2210,Listat!$N$7:$P$114,3,FALSE)*P2210,P2210),"")</f>
        <v/>
      </c>
      <c r="R2210" s="152"/>
      <c r="S2210" s="172" t="s">
        <v>103</v>
      </c>
      <c r="T2210" s="173"/>
      <c r="U2210" s="138"/>
      <c r="V2210" s="136"/>
      <c r="W2210" s="157" t="s">
        <v>103</v>
      </c>
      <c r="X2210" s="136"/>
      <c r="Y2210" s="136"/>
      <c r="Z2210" s="136"/>
      <c r="AA2210" s="136"/>
      <c r="AB2210" s="137"/>
      <c r="AC2210" s="144"/>
      <c r="AD2210" s="144"/>
      <c r="AE2210" s="139"/>
      <c r="AF2210" s="184"/>
      <c r="AG2210" s="147" t="str">
        <f t="shared" si="70"/>
        <v/>
      </c>
      <c r="AH2210" s="140" t="str">
        <f>IFERROR(IF(AG2210="","",IF(VLOOKUP(AE2210,Listat!$T$7:$V$9,3,FALSE)&lt;=AG2210,"Kyllä","Ei")),"")</f>
        <v/>
      </c>
      <c r="AI2210" s="148"/>
      <c r="AJ2210" s="140" t="str">
        <f>IFERROR(
  IF(
    OR(AI2210="",AI2210="ei tiedossa",AI2210="ei saatavilla",AI2210="N/A",AI2210="n.a",AI2210="N.a",AI2210="N/a"),
    "",
    IF(
      ISNUMBER(AI2210),
      IF(
        IF(
          COUNTIF(B2210,"*RFNBO*")&gt;0,
          70,
          VLOOKUP(AE2210,Listat!$T$7:$U$9,2,FALSE)
        ) &lt;= AI2210,
        "Kyllä",
        "Ei"
      ),
      "Syötä AI-sarakkeeseen vain lukuarvo"
    )
  ),
"")</f>
        <v/>
      </c>
      <c r="AK2210" s="143"/>
      <c r="AL2210" s="42"/>
      <c r="AM2210" s="49"/>
      <c r="AN2210" s="42"/>
      <c r="AO2210" s="42"/>
      <c r="AP2210" s="42"/>
      <c r="AQ2210" s="42"/>
      <c r="AR2210" s="42"/>
      <c r="AS2210" s="42"/>
      <c r="AT2210" s="42"/>
      <c r="AU2210" s="42"/>
      <c r="AV2210" s="42"/>
      <c r="AW2210" s="42"/>
      <c r="AX2210" s="42"/>
      <c r="AY2210" s="42"/>
      <c r="AZ2210" s="42"/>
      <c r="BA2210" s="42"/>
      <c r="BB2210" s="42"/>
      <c r="BC2210" s="42"/>
      <c r="BD2210" s="42"/>
      <c r="BE2210" s="42"/>
      <c r="BF2210" s="42"/>
      <c r="BG2210" s="42"/>
    </row>
    <row r="2211" spans="1:59" x14ac:dyDescent="0.3">
      <c r="A2211" s="79"/>
      <c r="B2211" s="133"/>
      <c r="C2211" s="131" t="str">
        <f>IFERROR(IFERROR(IF(B2211="","",VLOOKUP(B2211,Listat!$A$7:$B$81,2,FALSE)),VLOOKUP(LEFT(B2211,FIND(" (oma)",B2211)-1),Listat!$A$7:$B$81,2,FALSE)),"-")</f>
        <v/>
      </c>
      <c r="D2211" s="131" t="str">
        <f>IFERROR(IFERROR(IF(B2211="","",VLOOKUP(B2211,Listat!$A$7:$C$81,3,FALSE)),VLOOKUP(LEFT(B2211,FIND(" (oma)",B2211)-1),Listat!$A$7:$C$81,3,FALSE)),"-")</f>
        <v/>
      </c>
      <c r="E2211" s="134"/>
      <c r="F2211" s="174"/>
      <c r="G2211" s="225" t="str">
        <f>Listat!AU2211</f>
        <v/>
      </c>
      <c r="H2211" s="152"/>
      <c r="I2211" s="135"/>
      <c r="J2211" s="175"/>
      <c r="K2211" s="176"/>
      <c r="L2211" s="146"/>
      <c r="M2211" s="146"/>
      <c r="N2211" s="175"/>
      <c r="O2211" s="226" t="str">
        <f>Listat!BC2211</f>
        <v/>
      </c>
      <c r="P2211" s="175" t="str">
        <f t="shared" si="69"/>
        <v/>
      </c>
      <c r="Q2211" s="175" t="str">
        <f>IFERROR(IFERROR(VLOOKUP(B2211,Listat!$N$7:$P$114,3,FALSE)*P2211,P2211),"")</f>
        <v/>
      </c>
      <c r="R2211" s="152"/>
      <c r="S2211" s="172" t="s">
        <v>103</v>
      </c>
      <c r="T2211" s="173"/>
      <c r="U2211" s="138"/>
      <c r="V2211" s="136"/>
      <c r="W2211" s="157" t="s">
        <v>103</v>
      </c>
      <c r="X2211" s="136"/>
      <c r="Y2211" s="136"/>
      <c r="Z2211" s="136"/>
      <c r="AA2211" s="136"/>
      <c r="AB2211" s="137"/>
      <c r="AC2211" s="144"/>
      <c r="AD2211" s="144"/>
      <c r="AE2211" s="139"/>
      <c r="AF2211" s="184"/>
      <c r="AG2211" s="147" t="str">
        <f t="shared" si="70"/>
        <v/>
      </c>
      <c r="AH2211" s="140" t="str">
        <f>IFERROR(IF(AG2211="","",IF(VLOOKUP(AE2211,Listat!$T$7:$V$9,3,FALSE)&lt;=AG2211,"Kyllä","Ei")),"")</f>
        <v/>
      </c>
      <c r="AI2211" s="148"/>
      <c r="AJ2211" s="140" t="str">
        <f>IFERROR(
  IF(
    OR(AI2211="",AI2211="ei tiedossa",AI2211="ei saatavilla",AI2211="N/A",AI2211="n.a",AI2211="N.a",AI2211="N/a"),
    "",
    IF(
      ISNUMBER(AI2211),
      IF(
        IF(
          COUNTIF(B2211,"*RFNBO*")&gt;0,
          70,
          VLOOKUP(AE2211,Listat!$T$7:$U$9,2,FALSE)
        ) &lt;= AI2211,
        "Kyllä",
        "Ei"
      ),
      "Syötä AI-sarakkeeseen vain lukuarvo"
    )
  ),
"")</f>
        <v/>
      </c>
      <c r="AK2211" s="143"/>
      <c r="AL2211" s="42"/>
      <c r="AM2211" s="49"/>
      <c r="AN2211" s="42"/>
      <c r="AO2211" s="42"/>
      <c r="AP2211" s="42"/>
      <c r="AQ2211" s="42"/>
      <c r="AR2211" s="42"/>
      <c r="AS2211" s="42"/>
      <c r="AT2211" s="42"/>
      <c r="AU2211" s="42"/>
      <c r="AV2211" s="42"/>
      <c r="AW2211" s="42"/>
      <c r="AX2211" s="42"/>
      <c r="AY2211" s="42"/>
      <c r="AZ2211" s="42"/>
      <c r="BA2211" s="42"/>
      <c r="BB2211" s="42"/>
      <c r="BC2211" s="42"/>
      <c r="BD2211" s="42"/>
      <c r="BE2211" s="42"/>
      <c r="BF2211" s="42"/>
      <c r="BG2211" s="42"/>
    </row>
    <row r="2212" spans="1:59" x14ac:dyDescent="0.3">
      <c r="A2212" s="79"/>
      <c r="B2212" s="133"/>
      <c r="C2212" s="131" t="str">
        <f>IFERROR(IFERROR(IF(B2212="","",VLOOKUP(B2212,Listat!$A$7:$B$81,2,FALSE)),VLOOKUP(LEFT(B2212,FIND(" (oma)",B2212)-1),Listat!$A$7:$B$81,2,FALSE)),"-")</f>
        <v/>
      </c>
      <c r="D2212" s="131" t="str">
        <f>IFERROR(IFERROR(IF(B2212="","",VLOOKUP(B2212,Listat!$A$7:$C$81,3,FALSE)),VLOOKUP(LEFT(B2212,FIND(" (oma)",B2212)-1),Listat!$A$7:$C$81,3,FALSE)),"-")</f>
        <v/>
      </c>
      <c r="E2212" s="134"/>
      <c r="F2212" s="174"/>
      <c r="G2212" s="225" t="str">
        <f>Listat!AU2212</f>
        <v/>
      </c>
      <c r="H2212" s="152"/>
      <c r="I2212" s="135"/>
      <c r="J2212" s="175"/>
      <c r="K2212" s="176"/>
      <c r="L2212" s="146"/>
      <c r="M2212" s="146"/>
      <c r="N2212" s="175"/>
      <c r="O2212" s="226" t="str">
        <f>Listat!BC2212</f>
        <v/>
      </c>
      <c r="P2212" s="175" t="str">
        <f t="shared" si="69"/>
        <v/>
      </c>
      <c r="Q2212" s="175" t="str">
        <f>IFERROR(IFERROR(VLOOKUP(B2212,Listat!$N$7:$P$114,3,FALSE)*P2212,P2212),"")</f>
        <v/>
      </c>
      <c r="R2212" s="152"/>
      <c r="S2212" s="172" t="s">
        <v>103</v>
      </c>
      <c r="T2212" s="173"/>
      <c r="U2212" s="138"/>
      <c r="V2212" s="136"/>
      <c r="W2212" s="157" t="s">
        <v>103</v>
      </c>
      <c r="X2212" s="136"/>
      <c r="Y2212" s="136"/>
      <c r="Z2212" s="136"/>
      <c r="AA2212" s="136"/>
      <c r="AB2212" s="137"/>
      <c r="AC2212" s="144"/>
      <c r="AD2212" s="144"/>
      <c r="AE2212" s="139"/>
      <c r="AF2212" s="184"/>
      <c r="AG2212" s="147" t="str">
        <f t="shared" si="70"/>
        <v/>
      </c>
      <c r="AH2212" s="140" t="str">
        <f>IFERROR(IF(AG2212="","",IF(VLOOKUP(AE2212,Listat!$T$7:$V$9,3,FALSE)&lt;=AG2212,"Kyllä","Ei")),"")</f>
        <v/>
      </c>
      <c r="AI2212" s="148"/>
      <c r="AJ2212" s="140" t="str">
        <f>IFERROR(
  IF(
    OR(AI2212="",AI2212="ei tiedossa",AI2212="ei saatavilla",AI2212="N/A",AI2212="n.a",AI2212="N.a",AI2212="N/a"),
    "",
    IF(
      ISNUMBER(AI2212),
      IF(
        IF(
          COUNTIF(B2212,"*RFNBO*")&gt;0,
          70,
          VLOOKUP(AE2212,Listat!$T$7:$U$9,2,FALSE)
        ) &lt;= AI2212,
        "Kyllä",
        "Ei"
      ),
      "Syötä AI-sarakkeeseen vain lukuarvo"
    )
  ),
"")</f>
        <v/>
      </c>
      <c r="AK2212" s="143"/>
      <c r="AL2212" s="42"/>
      <c r="AM2212" s="49"/>
      <c r="AN2212" s="42"/>
      <c r="AO2212" s="42"/>
      <c r="AP2212" s="42"/>
      <c r="AQ2212" s="42"/>
      <c r="AR2212" s="42"/>
      <c r="AS2212" s="42"/>
      <c r="AT2212" s="42"/>
      <c r="AU2212" s="42"/>
      <c r="AV2212" s="42"/>
      <c r="AW2212" s="42"/>
      <c r="AX2212" s="42"/>
      <c r="AY2212" s="42"/>
      <c r="AZ2212" s="42"/>
      <c r="BA2212" s="42"/>
      <c r="BB2212" s="42"/>
      <c r="BC2212" s="42"/>
      <c r="BD2212" s="42"/>
      <c r="BE2212" s="42"/>
      <c r="BF2212" s="42"/>
      <c r="BG2212" s="42"/>
    </row>
    <row r="2213" spans="1:59" x14ac:dyDescent="0.3">
      <c r="A2213" s="79"/>
      <c r="B2213" s="133"/>
      <c r="C2213" s="131" t="str">
        <f>IFERROR(IFERROR(IF(B2213="","",VLOOKUP(B2213,Listat!$A$7:$B$81,2,FALSE)),VLOOKUP(LEFT(B2213,FIND(" (oma)",B2213)-1),Listat!$A$7:$B$81,2,FALSE)),"-")</f>
        <v/>
      </c>
      <c r="D2213" s="131" t="str">
        <f>IFERROR(IFERROR(IF(B2213="","",VLOOKUP(B2213,Listat!$A$7:$C$81,3,FALSE)),VLOOKUP(LEFT(B2213,FIND(" (oma)",B2213)-1),Listat!$A$7:$C$81,3,FALSE)),"-")</f>
        <v/>
      </c>
      <c r="E2213" s="134"/>
      <c r="F2213" s="174"/>
      <c r="G2213" s="225" t="str">
        <f>Listat!AU2213</f>
        <v/>
      </c>
      <c r="H2213" s="152"/>
      <c r="I2213" s="135"/>
      <c r="J2213" s="175"/>
      <c r="K2213" s="176"/>
      <c r="L2213" s="146"/>
      <c r="M2213" s="146"/>
      <c r="N2213" s="175"/>
      <c r="O2213" s="226" t="str">
        <f>Listat!BC2213</f>
        <v/>
      </c>
      <c r="P2213" s="175" t="str">
        <f t="shared" si="69"/>
        <v/>
      </c>
      <c r="Q2213" s="175" t="str">
        <f>IFERROR(IFERROR(VLOOKUP(B2213,Listat!$N$7:$P$114,3,FALSE)*P2213,P2213),"")</f>
        <v/>
      </c>
      <c r="R2213" s="152"/>
      <c r="S2213" s="172" t="s">
        <v>103</v>
      </c>
      <c r="T2213" s="173"/>
      <c r="U2213" s="138"/>
      <c r="V2213" s="136"/>
      <c r="W2213" s="157" t="s">
        <v>103</v>
      </c>
      <c r="X2213" s="136"/>
      <c r="Y2213" s="136"/>
      <c r="Z2213" s="136"/>
      <c r="AA2213" s="136"/>
      <c r="AB2213" s="137"/>
      <c r="AC2213" s="144"/>
      <c r="AD2213" s="144"/>
      <c r="AE2213" s="139"/>
      <c r="AF2213" s="184"/>
      <c r="AG2213" s="147" t="str">
        <f t="shared" si="70"/>
        <v/>
      </c>
      <c r="AH2213" s="140" t="str">
        <f>IFERROR(IF(AG2213="","",IF(VLOOKUP(AE2213,Listat!$T$7:$V$9,3,FALSE)&lt;=AG2213,"Kyllä","Ei")),"")</f>
        <v/>
      </c>
      <c r="AI2213" s="148"/>
      <c r="AJ2213" s="140" t="str">
        <f>IFERROR(
  IF(
    OR(AI2213="",AI2213="ei tiedossa",AI2213="ei saatavilla",AI2213="N/A",AI2213="n.a",AI2213="N.a",AI2213="N/a"),
    "",
    IF(
      ISNUMBER(AI2213),
      IF(
        IF(
          COUNTIF(B2213,"*RFNBO*")&gt;0,
          70,
          VLOOKUP(AE2213,Listat!$T$7:$U$9,2,FALSE)
        ) &lt;= AI2213,
        "Kyllä",
        "Ei"
      ),
      "Syötä AI-sarakkeeseen vain lukuarvo"
    )
  ),
"")</f>
        <v/>
      </c>
      <c r="AK2213" s="143"/>
      <c r="AL2213" s="42"/>
      <c r="AM2213" s="49"/>
      <c r="AN2213" s="42"/>
      <c r="AO2213" s="42"/>
      <c r="AP2213" s="42"/>
      <c r="AQ2213" s="42"/>
      <c r="AR2213" s="42"/>
      <c r="AS2213" s="42"/>
      <c r="AT2213" s="42"/>
      <c r="AU2213" s="42"/>
      <c r="AV2213" s="42"/>
      <c r="AW2213" s="42"/>
      <c r="AX2213" s="42"/>
      <c r="AY2213" s="42"/>
      <c r="AZ2213" s="42"/>
      <c r="BA2213" s="42"/>
      <c r="BB2213" s="42"/>
      <c r="BC2213" s="42"/>
      <c r="BD2213" s="42"/>
      <c r="BE2213" s="42"/>
      <c r="BF2213" s="42"/>
      <c r="BG2213" s="42"/>
    </row>
    <row r="2214" spans="1:59" x14ac:dyDescent="0.3">
      <c r="A2214" s="79"/>
      <c r="B2214" s="133"/>
      <c r="C2214" s="131" t="str">
        <f>IFERROR(IFERROR(IF(B2214="","",VLOOKUP(B2214,Listat!$A$7:$B$81,2,FALSE)),VLOOKUP(LEFT(B2214,FIND(" (oma)",B2214)-1),Listat!$A$7:$B$81,2,FALSE)),"-")</f>
        <v/>
      </c>
      <c r="D2214" s="131" t="str">
        <f>IFERROR(IFERROR(IF(B2214="","",VLOOKUP(B2214,Listat!$A$7:$C$81,3,FALSE)),VLOOKUP(LEFT(B2214,FIND(" (oma)",B2214)-1),Listat!$A$7:$C$81,3,FALSE)),"-")</f>
        <v/>
      </c>
      <c r="E2214" s="134"/>
      <c r="F2214" s="174"/>
      <c r="G2214" s="225" t="str">
        <f>Listat!AU2214</f>
        <v/>
      </c>
      <c r="H2214" s="152"/>
      <c r="I2214" s="135"/>
      <c r="J2214" s="175"/>
      <c r="K2214" s="176"/>
      <c r="L2214" s="146"/>
      <c r="M2214" s="146"/>
      <c r="N2214" s="175"/>
      <c r="O2214" s="226" t="str">
        <f>Listat!BC2214</f>
        <v/>
      </c>
      <c r="P2214" s="175" t="str">
        <f t="shared" si="69"/>
        <v/>
      </c>
      <c r="Q2214" s="175" t="str">
        <f>IFERROR(IFERROR(VLOOKUP(B2214,Listat!$N$7:$P$114,3,FALSE)*P2214,P2214),"")</f>
        <v/>
      </c>
      <c r="R2214" s="152"/>
      <c r="S2214" s="172" t="s">
        <v>103</v>
      </c>
      <c r="T2214" s="173"/>
      <c r="U2214" s="138"/>
      <c r="V2214" s="136"/>
      <c r="W2214" s="157" t="s">
        <v>103</v>
      </c>
      <c r="X2214" s="136"/>
      <c r="Y2214" s="136"/>
      <c r="Z2214" s="136"/>
      <c r="AA2214" s="136"/>
      <c r="AB2214" s="137"/>
      <c r="AC2214" s="144"/>
      <c r="AD2214" s="144"/>
      <c r="AE2214" s="139"/>
      <c r="AF2214" s="184"/>
      <c r="AG2214" s="147" t="str">
        <f t="shared" si="70"/>
        <v/>
      </c>
      <c r="AH2214" s="140" t="str">
        <f>IFERROR(IF(AG2214="","",IF(VLOOKUP(AE2214,Listat!$T$7:$V$9,3,FALSE)&lt;=AG2214,"Kyllä","Ei")),"")</f>
        <v/>
      </c>
      <c r="AI2214" s="148"/>
      <c r="AJ2214" s="140" t="str">
        <f>IFERROR(
  IF(
    OR(AI2214="",AI2214="ei tiedossa",AI2214="ei saatavilla",AI2214="N/A",AI2214="n.a",AI2214="N.a",AI2214="N/a"),
    "",
    IF(
      ISNUMBER(AI2214),
      IF(
        IF(
          COUNTIF(B2214,"*RFNBO*")&gt;0,
          70,
          VLOOKUP(AE2214,Listat!$T$7:$U$9,2,FALSE)
        ) &lt;= AI2214,
        "Kyllä",
        "Ei"
      ),
      "Syötä AI-sarakkeeseen vain lukuarvo"
    )
  ),
"")</f>
        <v/>
      </c>
      <c r="AK2214" s="143"/>
      <c r="AL2214" s="42"/>
      <c r="AM2214" s="49"/>
      <c r="AN2214" s="42"/>
      <c r="AO2214" s="42"/>
      <c r="AP2214" s="42"/>
      <c r="AQ2214" s="42"/>
      <c r="AR2214" s="42"/>
      <c r="AS2214" s="42"/>
      <c r="AT2214" s="42"/>
      <c r="AU2214" s="42"/>
      <c r="AV2214" s="42"/>
      <c r="AW2214" s="42"/>
      <c r="AX2214" s="42"/>
      <c r="AY2214" s="42"/>
      <c r="AZ2214" s="42"/>
      <c r="BA2214" s="42"/>
      <c r="BB2214" s="42"/>
      <c r="BC2214" s="42"/>
      <c r="BD2214" s="42"/>
      <c r="BE2214" s="42"/>
      <c r="BF2214" s="42"/>
      <c r="BG2214" s="42"/>
    </row>
    <row r="2215" spans="1:59" x14ac:dyDescent="0.3">
      <c r="A2215" s="79"/>
      <c r="B2215" s="133"/>
      <c r="C2215" s="131" t="str">
        <f>IFERROR(IFERROR(IF(B2215="","",VLOOKUP(B2215,Listat!$A$7:$B$81,2,FALSE)),VLOOKUP(LEFT(B2215,FIND(" (oma)",B2215)-1),Listat!$A$7:$B$81,2,FALSE)),"-")</f>
        <v/>
      </c>
      <c r="D2215" s="131" t="str">
        <f>IFERROR(IFERROR(IF(B2215="","",VLOOKUP(B2215,Listat!$A$7:$C$81,3,FALSE)),VLOOKUP(LEFT(B2215,FIND(" (oma)",B2215)-1),Listat!$A$7:$C$81,3,FALSE)),"-")</f>
        <v/>
      </c>
      <c r="E2215" s="134"/>
      <c r="F2215" s="174"/>
      <c r="G2215" s="225" t="str">
        <f>Listat!AU2215</f>
        <v/>
      </c>
      <c r="H2215" s="152"/>
      <c r="I2215" s="135"/>
      <c r="J2215" s="175"/>
      <c r="K2215" s="176"/>
      <c r="L2215" s="146"/>
      <c r="M2215" s="146"/>
      <c r="N2215" s="175"/>
      <c r="O2215" s="226" t="str">
        <f>Listat!BC2215</f>
        <v/>
      </c>
      <c r="P2215" s="175" t="str">
        <f t="shared" si="69"/>
        <v/>
      </c>
      <c r="Q2215" s="175" t="str">
        <f>IFERROR(IFERROR(VLOOKUP(B2215,Listat!$N$7:$P$114,3,FALSE)*P2215,P2215),"")</f>
        <v/>
      </c>
      <c r="R2215" s="152"/>
      <c r="S2215" s="172" t="s">
        <v>103</v>
      </c>
      <c r="T2215" s="173"/>
      <c r="U2215" s="138"/>
      <c r="V2215" s="136"/>
      <c r="W2215" s="157" t="s">
        <v>103</v>
      </c>
      <c r="X2215" s="136"/>
      <c r="Y2215" s="136"/>
      <c r="Z2215" s="136"/>
      <c r="AA2215" s="136"/>
      <c r="AB2215" s="137"/>
      <c r="AC2215" s="144"/>
      <c r="AD2215" s="144"/>
      <c r="AE2215" s="139"/>
      <c r="AF2215" s="184"/>
      <c r="AG2215" s="147" t="str">
        <f t="shared" si="70"/>
        <v/>
      </c>
      <c r="AH2215" s="140" t="str">
        <f>IFERROR(IF(AG2215="","",IF(VLOOKUP(AE2215,Listat!$T$7:$V$9,3,FALSE)&lt;=AG2215,"Kyllä","Ei")),"")</f>
        <v/>
      </c>
      <c r="AI2215" s="148"/>
      <c r="AJ2215" s="140" t="str">
        <f>IFERROR(
  IF(
    OR(AI2215="",AI2215="ei tiedossa",AI2215="ei saatavilla",AI2215="N/A",AI2215="n.a",AI2215="N.a",AI2215="N/a"),
    "",
    IF(
      ISNUMBER(AI2215),
      IF(
        IF(
          COUNTIF(B2215,"*RFNBO*")&gt;0,
          70,
          VLOOKUP(AE2215,Listat!$T$7:$U$9,2,FALSE)
        ) &lt;= AI2215,
        "Kyllä",
        "Ei"
      ),
      "Syötä AI-sarakkeeseen vain lukuarvo"
    )
  ),
"")</f>
        <v/>
      </c>
      <c r="AK2215" s="143"/>
      <c r="AL2215" s="42"/>
      <c r="AM2215" s="49"/>
      <c r="AN2215" s="42"/>
      <c r="AO2215" s="42"/>
      <c r="AP2215" s="42"/>
      <c r="AQ2215" s="42"/>
      <c r="AR2215" s="42"/>
      <c r="AS2215" s="42"/>
      <c r="AT2215" s="42"/>
      <c r="AU2215" s="42"/>
      <c r="AV2215" s="42"/>
      <c r="AW2215" s="42"/>
      <c r="AX2215" s="42"/>
      <c r="AY2215" s="42"/>
      <c r="AZ2215" s="42"/>
      <c r="BA2215" s="42"/>
      <c r="BB2215" s="42"/>
      <c r="BC2215" s="42"/>
      <c r="BD2215" s="42"/>
      <c r="BE2215" s="42"/>
      <c r="BF2215" s="42"/>
      <c r="BG2215" s="42"/>
    </row>
    <row r="2216" spans="1:59" x14ac:dyDescent="0.3">
      <c r="A2216" s="79"/>
      <c r="B2216" s="133"/>
      <c r="C2216" s="131" t="str">
        <f>IFERROR(IFERROR(IF(B2216="","",VLOOKUP(B2216,Listat!$A$7:$B$81,2,FALSE)),VLOOKUP(LEFT(B2216,FIND(" (oma)",B2216)-1),Listat!$A$7:$B$81,2,FALSE)),"-")</f>
        <v/>
      </c>
      <c r="D2216" s="131" t="str">
        <f>IFERROR(IFERROR(IF(B2216="","",VLOOKUP(B2216,Listat!$A$7:$C$81,3,FALSE)),VLOOKUP(LEFT(B2216,FIND(" (oma)",B2216)-1),Listat!$A$7:$C$81,3,FALSE)),"-")</f>
        <v/>
      </c>
      <c r="E2216" s="134"/>
      <c r="F2216" s="174"/>
      <c r="G2216" s="225" t="str">
        <f>Listat!AU2216</f>
        <v/>
      </c>
      <c r="H2216" s="152"/>
      <c r="I2216" s="135"/>
      <c r="J2216" s="175"/>
      <c r="K2216" s="176"/>
      <c r="L2216" s="146"/>
      <c r="M2216" s="146"/>
      <c r="N2216" s="175"/>
      <c r="O2216" s="226" t="str">
        <f>Listat!BC2216</f>
        <v/>
      </c>
      <c r="P2216" s="175" t="str">
        <f t="shared" si="69"/>
        <v/>
      </c>
      <c r="Q2216" s="175" t="str">
        <f>IFERROR(IFERROR(VLOOKUP(B2216,Listat!$N$7:$P$114,3,FALSE)*P2216,P2216),"")</f>
        <v/>
      </c>
      <c r="R2216" s="152"/>
      <c r="S2216" s="172" t="s">
        <v>103</v>
      </c>
      <c r="T2216" s="173"/>
      <c r="U2216" s="138"/>
      <c r="V2216" s="136"/>
      <c r="W2216" s="157" t="s">
        <v>103</v>
      </c>
      <c r="X2216" s="136"/>
      <c r="Y2216" s="136"/>
      <c r="Z2216" s="136"/>
      <c r="AA2216" s="136"/>
      <c r="AB2216" s="137"/>
      <c r="AC2216" s="144"/>
      <c r="AD2216" s="144"/>
      <c r="AE2216" s="139"/>
      <c r="AF2216" s="184"/>
      <c r="AG2216" s="147" t="str">
        <f t="shared" si="70"/>
        <v/>
      </c>
      <c r="AH2216" s="140" t="str">
        <f>IFERROR(IF(AG2216="","",IF(VLOOKUP(AE2216,Listat!$T$7:$V$9,3,FALSE)&lt;=AG2216,"Kyllä","Ei")),"")</f>
        <v/>
      </c>
      <c r="AI2216" s="148"/>
      <c r="AJ2216" s="140" t="str">
        <f>IFERROR(
  IF(
    OR(AI2216="",AI2216="ei tiedossa",AI2216="ei saatavilla",AI2216="N/A",AI2216="n.a",AI2216="N.a",AI2216="N/a"),
    "",
    IF(
      ISNUMBER(AI2216),
      IF(
        IF(
          COUNTIF(B2216,"*RFNBO*")&gt;0,
          70,
          VLOOKUP(AE2216,Listat!$T$7:$U$9,2,FALSE)
        ) &lt;= AI2216,
        "Kyllä",
        "Ei"
      ),
      "Syötä AI-sarakkeeseen vain lukuarvo"
    )
  ),
"")</f>
        <v/>
      </c>
      <c r="AK2216" s="143"/>
      <c r="AL2216" s="42"/>
      <c r="AM2216" s="49"/>
      <c r="AN2216" s="42"/>
      <c r="AO2216" s="42"/>
      <c r="AP2216" s="42"/>
      <c r="AQ2216" s="42"/>
      <c r="AR2216" s="42"/>
      <c r="AS2216" s="42"/>
      <c r="AT2216" s="42"/>
      <c r="AU2216" s="42"/>
      <c r="AV2216" s="42"/>
      <c r="AW2216" s="42"/>
      <c r="AX2216" s="42"/>
      <c r="AY2216" s="42"/>
      <c r="AZ2216" s="42"/>
      <c r="BA2216" s="42"/>
      <c r="BB2216" s="42"/>
      <c r="BC2216" s="42"/>
      <c r="BD2216" s="42"/>
      <c r="BE2216" s="42"/>
      <c r="BF2216" s="42"/>
      <c r="BG2216" s="42"/>
    </row>
    <row r="2217" spans="1:59" x14ac:dyDescent="0.3">
      <c r="A2217" s="79"/>
      <c r="B2217" s="133"/>
      <c r="C2217" s="131" t="str">
        <f>IFERROR(IFERROR(IF(B2217="","",VLOOKUP(B2217,Listat!$A$7:$B$81,2,FALSE)),VLOOKUP(LEFT(B2217,FIND(" (oma)",B2217)-1),Listat!$A$7:$B$81,2,FALSE)),"-")</f>
        <v/>
      </c>
      <c r="D2217" s="131" t="str">
        <f>IFERROR(IFERROR(IF(B2217="","",VLOOKUP(B2217,Listat!$A$7:$C$81,3,FALSE)),VLOOKUP(LEFT(B2217,FIND(" (oma)",B2217)-1),Listat!$A$7:$C$81,3,FALSE)),"-")</f>
        <v/>
      </c>
      <c r="E2217" s="134"/>
      <c r="F2217" s="174"/>
      <c r="G2217" s="225" t="str">
        <f>Listat!AU2217</f>
        <v/>
      </c>
      <c r="H2217" s="152"/>
      <c r="I2217" s="135"/>
      <c r="J2217" s="175"/>
      <c r="K2217" s="176"/>
      <c r="L2217" s="146"/>
      <c r="M2217" s="146"/>
      <c r="N2217" s="175"/>
      <c r="O2217" s="226" t="str">
        <f>Listat!BC2217</f>
        <v/>
      </c>
      <c r="P2217" s="175" t="str">
        <f t="shared" si="69"/>
        <v/>
      </c>
      <c r="Q2217" s="175" t="str">
        <f>IFERROR(IFERROR(VLOOKUP(B2217,Listat!$N$7:$P$114,3,FALSE)*P2217,P2217),"")</f>
        <v/>
      </c>
      <c r="R2217" s="152"/>
      <c r="S2217" s="172" t="s">
        <v>103</v>
      </c>
      <c r="T2217" s="173"/>
      <c r="U2217" s="138"/>
      <c r="V2217" s="136"/>
      <c r="W2217" s="157" t="s">
        <v>103</v>
      </c>
      <c r="X2217" s="136"/>
      <c r="Y2217" s="136"/>
      <c r="Z2217" s="136"/>
      <c r="AA2217" s="136"/>
      <c r="AB2217" s="137"/>
      <c r="AC2217" s="144"/>
      <c r="AD2217" s="144"/>
      <c r="AE2217" s="139"/>
      <c r="AF2217" s="184"/>
      <c r="AG2217" s="147" t="str">
        <f t="shared" si="70"/>
        <v/>
      </c>
      <c r="AH2217" s="140" t="str">
        <f>IFERROR(IF(AG2217="","",IF(VLOOKUP(AE2217,Listat!$T$7:$V$9,3,FALSE)&lt;=AG2217,"Kyllä","Ei")),"")</f>
        <v/>
      </c>
      <c r="AI2217" s="148"/>
      <c r="AJ2217" s="140" t="str">
        <f>IFERROR(
  IF(
    OR(AI2217="",AI2217="ei tiedossa",AI2217="ei saatavilla",AI2217="N/A",AI2217="n.a",AI2217="N.a",AI2217="N/a"),
    "",
    IF(
      ISNUMBER(AI2217),
      IF(
        IF(
          COUNTIF(B2217,"*RFNBO*")&gt;0,
          70,
          VLOOKUP(AE2217,Listat!$T$7:$U$9,2,FALSE)
        ) &lt;= AI2217,
        "Kyllä",
        "Ei"
      ),
      "Syötä AI-sarakkeeseen vain lukuarvo"
    )
  ),
"")</f>
        <v/>
      </c>
      <c r="AK2217" s="143"/>
      <c r="AL2217" s="42"/>
      <c r="AM2217" s="49"/>
      <c r="AN2217" s="42"/>
      <c r="AO2217" s="42"/>
      <c r="AP2217" s="42"/>
      <c r="AQ2217" s="42"/>
      <c r="AR2217" s="42"/>
      <c r="AS2217" s="42"/>
      <c r="AT2217" s="42"/>
      <c r="AU2217" s="42"/>
      <c r="AV2217" s="42"/>
      <c r="AW2217" s="42"/>
      <c r="AX2217" s="42"/>
      <c r="AY2217" s="42"/>
      <c r="AZ2217" s="42"/>
      <c r="BA2217" s="42"/>
      <c r="BB2217" s="42"/>
      <c r="BC2217" s="42"/>
      <c r="BD2217" s="42"/>
      <c r="BE2217" s="42"/>
      <c r="BF2217" s="42"/>
      <c r="BG2217" s="42"/>
    </row>
    <row r="2218" spans="1:59" x14ac:dyDescent="0.3">
      <c r="A2218" s="79"/>
      <c r="B2218" s="133"/>
      <c r="C2218" s="131" t="str">
        <f>IFERROR(IFERROR(IF(B2218="","",VLOOKUP(B2218,Listat!$A$7:$B$81,2,FALSE)),VLOOKUP(LEFT(B2218,FIND(" (oma)",B2218)-1),Listat!$A$7:$B$81,2,FALSE)),"-")</f>
        <v/>
      </c>
      <c r="D2218" s="131" t="str">
        <f>IFERROR(IFERROR(IF(B2218="","",VLOOKUP(B2218,Listat!$A$7:$C$81,3,FALSE)),VLOOKUP(LEFT(B2218,FIND(" (oma)",B2218)-1),Listat!$A$7:$C$81,3,FALSE)),"-")</f>
        <v/>
      </c>
      <c r="E2218" s="134"/>
      <c r="F2218" s="174"/>
      <c r="G2218" s="225" t="str">
        <f>Listat!AU2218</f>
        <v/>
      </c>
      <c r="H2218" s="152"/>
      <c r="I2218" s="135"/>
      <c r="J2218" s="175"/>
      <c r="K2218" s="176"/>
      <c r="L2218" s="146"/>
      <c r="M2218" s="146"/>
      <c r="N2218" s="175"/>
      <c r="O2218" s="226" t="str">
        <f>Listat!BC2218</f>
        <v/>
      </c>
      <c r="P2218" s="175" t="str">
        <f t="shared" si="69"/>
        <v/>
      </c>
      <c r="Q2218" s="175" t="str">
        <f>IFERROR(IFERROR(VLOOKUP(B2218,Listat!$N$7:$P$114,3,FALSE)*P2218,P2218),"")</f>
        <v/>
      </c>
      <c r="R2218" s="152"/>
      <c r="S2218" s="172" t="s">
        <v>103</v>
      </c>
      <c r="T2218" s="173"/>
      <c r="U2218" s="138"/>
      <c r="V2218" s="136"/>
      <c r="W2218" s="157" t="s">
        <v>103</v>
      </c>
      <c r="X2218" s="136"/>
      <c r="Y2218" s="136"/>
      <c r="Z2218" s="136"/>
      <c r="AA2218" s="136"/>
      <c r="AB2218" s="137"/>
      <c r="AC2218" s="144"/>
      <c r="AD2218" s="144"/>
      <c r="AE2218" s="139"/>
      <c r="AF2218" s="184"/>
      <c r="AG2218" s="147" t="str">
        <f t="shared" si="70"/>
        <v/>
      </c>
      <c r="AH2218" s="140" t="str">
        <f>IFERROR(IF(AG2218="","",IF(VLOOKUP(AE2218,Listat!$T$7:$V$9,3,FALSE)&lt;=AG2218,"Kyllä","Ei")),"")</f>
        <v/>
      </c>
      <c r="AI2218" s="148"/>
      <c r="AJ2218" s="140" t="str">
        <f>IFERROR(
  IF(
    OR(AI2218="",AI2218="ei tiedossa",AI2218="ei saatavilla",AI2218="N/A",AI2218="n.a",AI2218="N.a",AI2218="N/a"),
    "",
    IF(
      ISNUMBER(AI2218),
      IF(
        IF(
          COUNTIF(B2218,"*RFNBO*")&gt;0,
          70,
          VLOOKUP(AE2218,Listat!$T$7:$U$9,2,FALSE)
        ) &lt;= AI2218,
        "Kyllä",
        "Ei"
      ),
      "Syötä AI-sarakkeeseen vain lukuarvo"
    )
  ),
"")</f>
        <v/>
      </c>
      <c r="AK2218" s="143"/>
      <c r="AL2218" s="42"/>
      <c r="AM2218" s="49"/>
      <c r="AN2218" s="42"/>
      <c r="AO2218" s="42"/>
      <c r="AP2218" s="42"/>
      <c r="AQ2218" s="42"/>
      <c r="AR2218" s="42"/>
      <c r="AS2218" s="42"/>
      <c r="AT2218" s="42"/>
      <c r="AU2218" s="42"/>
      <c r="AV2218" s="42"/>
      <c r="AW2218" s="42"/>
      <c r="AX2218" s="42"/>
      <c r="AY2218" s="42"/>
      <c r="AZ2218" s="42"/>
      <c r="BA2218" s="42"/>
      <c r="BB2218" s="42"/>
      <c r="BC2218" s="42"/>
      <c r="BD2218" s="42"/>
      <c r="BE2218" s="42"/>
      <c r="BF2218" s="42"/>
      <c r="BG2218" s="42"/>
    </row>
    <row r="2219" spans="1:59" x14ac:dyDescent="0.3">
      <c r="A2219" s="79"/>
      <c r="B2219" s="133"/>
      <c r="C2219" s="131" t="str">
        <f>IFERROR(IFERROR(IF(B2219="","",VLOOKUP(B2219,Listat!$A$7:$B$81,2,FALSE)),VLOOKUP(LEFT(B2219,FIND(" (oma)",B2219)-1),Listat!$A$7:$B$81,2,FALSE)),"-")</f>
        <v/>
      </c>
      <c r="D2219" s="131" t="str">
        <f>IFERROR(IFERROR(IF(B2219="","",VLOOKUP(B2219,Listat!$A$7:$C$81,3,FALSE)),VLOOKUP(LEFT(B2219,FIND(" (oma)",B2219)-1),Listat!$A$7:$C$81,3,FALSE)),"-")</f>
        <v/>
      </c>
      <c r="E2219" s="134"/>
      <c r="F2219" s="174"/>
      <c r="G2219" s="225" t="str">
        <f>Listat!AU2219</f>
        <v/>
      </c>
      <c r="H2219" s="152"/>
      <c r="I2219" s="135"/>
      <c r="J2219" s="175"/>
      <c r="K2219" s="176"/>
      <c r="L2219" s="146"/>
      <c r="M2219" s="146"/>
      <c r="N2219" s="175"/>
      <c r="O2219" s="226" t="str">
        <f>Listat!BC2219</f>
        <v/>
      </c>
      <c r="P2219" s="175" t="str">
        <f t="shared" si="69"/>
        <v/>
      </c>
      <c r="Q2219" s="175" t="str">
        <f>IFERROR(IFERROR(VLOOKUP(B2219,Listat!$N$7:$P$114,3,FALSE)*P2219,P2219),"")</f>
        <v/>
      </c>
      <c r="R2219" s="152"/>
      <c r="S2219" s="172" t="s">
        <v>103</v>
      </c>
      <c r="T2219" s="173"/>
      <c r="U2219" s="138"/>
      <c r="V2219" s="136"/>
      <c r="W2219" s="157" t="s">
        <v>103</v>
      </c>
      <c r="X2219" s="136"/>
      <c r="Y2219" s="136"/>
      <c r="Z2219" s="136"/>
      <c r="AA2219" s="136"/>
      <c r="AB2219" s="137"/>
      <c r="AC2219" s="144"/>
      <c r="AD2219" s="144"/>
      <c r="AE2219" s="139"/>
      <c r="AF2219" s="184"/>
      <c r="AG2219" s="147" t="str">
        <f t="shared" si="70"/>
        <v/>
      </c>
      <c r="AH2219" s="140" t="str">
        <f>IFERROR(IF(AG2219="","",IF(VLOOKUP(AE2219,Listat!$T$7:$V$9,3,FALSE)&lt;=AG2219,"Kyllä","Ei")),"")</f>
        <v/>
      </c>
      <c r="AI2219" s="148"/>
      <c r="AJ2219" s="140" t="str">
        <f>IFERROR(
  IF(
    OR(AI2219="",AI2219="ei tiedossa",AI2219="ei saatavilla",AI2219="N/A",AI2219="n.a",AI2219="N.a",AI2219="N/a"),
    "",
    IF(
      ISNUMBER(AI2219),
      IF(
        IF(
          COUNTIF(B2219,"*RFNBO*")&gt;0,
          70,
          VLOOKUP(AE2219,Listat!$T$7:$U$9,2,FALSE)
        ) &lt;= AI2219,
        "Kyllä",
        "Ei"
      ),
      "Syötä AI-sarakkeeseen vain lukuarvo"
    )
  ),
"")</f>
        <v/>
      </c>
      <c r="AK2219" s="143"/>
      <c r="AL2219" s="42"/>
      <c r="AM2219" s="49"/>
      <c r="AN2219" s="42"/>
      <c r="AO2219" s="42"/>
      <c r="AP2219" s="42"/>
      <c r="AQ2219" s="42"/>
      <c r="AR2219" s="42"/>
      <c r="AS2219" s="42"/>
      <c r="AT2219" s="42"/>
      <c r="AU2219" s="42"/>
      <c r="AV2219" s="42"/>
      <c r="AW2219" s="42"/>
      <c r="AX2219" s="42"/>
      <c r="AY2219" s="42"/>
      <c r="AZ2219" s="42"/>
      <c r="BA2219" s="42"/>
      <c r="BB2219" s="42"/>
      <c r="BC2219" s="42"/>
      <c r="BD2219" s="42"/>
      <c r="BE2219" s="42"/>
      <c r="BF2219" s="42"/>
      <c r="BG2219" s="42"/>
    </row>
    <row r="2220" spans="1:59" x14ac:dyDescent="0.3">
      <c r="A2220" s="79"/>
      <c r="B2220" s="133"/>
      <c r="C2220" s="131" t="str">
        <f>IFERROR(IFERROR(IF(B2220="","",VLOOKUP(B2220,Listat!$A$7:$B$81,2,FALSE)),VLOOKUP(LEFT(B2220,FIND(" (oma)",B2220)-1),Listat!$A$7:$B$81,2,FALSE)),"-")</f>
        <v/>
      </c>
      <c r="D2220" s="131" t="str">
        <f>IFERROR(IFERROR(IF(B2220="","",VLOOKUP(B2220,Listat!$A$7:$C$81,3,FALSE)),VLOOKUP(LEFT(B2220,FIND(" (oma)",B2220)-1),Listat!$A$7:$C$81,3,FALSE)),"-")</f>
        <v/>
      </c>
      <c r="E2220" s="134"/>
      <c r="F2220" s="174"/>
      <c r="G2220" s="225" t="str">
        <f>Listat!AU2220</f>
        <v/>
      </c>
      <c r="H2220" s="152"/>
      <c r="I2220" s="135"/>
      <c r="J2220" s="175"/>
      <c r="K2220" s="176"/>
      <c r="L2220" s="146"/>
      <c r="M2220" s="146"/>
      <c r="N2220" s="175"/>
      <c r="O2220" s="226" t="str">
        <f>Listat!BC2220</f>
        <v/>
      </c>
      <c r="P2220" s="175" t="str">
        <f t="shared" si="69"/>
        <v/>
      </c>
      <c r="Q2220" s="175" t="str">
        <f>IFERROR(IFERROR(VLOOKUP(B2220,Listat!$N$7:$P$114,3,FALSE)*P2220,P2220),"")</f>
        <v/>
      </c>
      <c r="R2220" s="152"/>
      <c r="S2220" s="172" t="s">
        <v>103</v>
      </c>
      <c r="T2220" s="173"/>
      <c r="U2220" s="138"/>
      <c r="V2220" s="136"/>
      <c r="W2220" s="157" t="s">
        <v>103</v>
      </c>
      <c r="X2220" s="136"/>
      <c r="Y2220" s="136"/>
      <c r="Z2220" s="136"/>
      <c r="AA2220" s="136"/>
      <c r="AB2220" s="137"/>
      <c r="AC2220" s="144"/>
      <c r="AD2220" s="144"/>
      <c r="AE2220" s="139"/>
      <c r="AF2220" s="184"/>
      <c r="AG2220" s="147" t="str">
        <f t="shared" si="70"/>
        <v/>
      </c>
      <c r="AH2220" s="140" t="str">
        <f>IFERROR(IF(AG2220="","",IF(VLOOKUP(AE2220,Listat!$T$7:$V$9,3,FALSE)&lt;=AG2220,"Kyllä","Ei")),"")</f>
        <v/>
      </c>
      <c r="AI2220" s="148"/>
      <c r="AJ2220" s="140" t="str">
        <f>IFERROR(
  IF(
    OR(AI2220="",AI2220="ei tiedossa",AI2220="ei saatavilla",AI2220="N/A",AI2220="n.a",AI2220="N.a",AI2220="N/a"),
    "",
    IF(
      ISNUMBER(AI2220),
      IF(
        IF(
          COUNTIF(B2220,"*RFNBO*")&gt;0,
          70,
          VLOOKUP(AE2220,Listat!$T$7:$U$9,2,FALSE)
        ) &lt;= AI2220,
        "Kyllä",
        "Ei"
      ),
      "Syötä AI-sarakkeeseen vain lukuarvo"
    )
  ),
"")</f>
        <v/>
      </c>
      <c r="AK2220" s="143"/>
      <c r="AL2220" s="42"/>
      <c r="AM2220" s="49"/>
      <c r="AN2220" s="42"/>
      <c r="AO2220" s="42"/>
      <c r="AP2220" s="42"/>
      <c r="AQ2220" s="42"/>
      <c r="AR2220" s="42"/>
      <c r="AS2220" s="42"/>
      <c r="AT2220" s="42"/>
      <c r="AU2220" s="42"/>
      <c r="AV2220" s="42"/>
      <c r="AW2220" s="42"/>
      <c r="AX2220" s="42"/>
      <c r="AY2220" s="42"/>
      <c r="AZ2220" s="42"/>
      <c r="BA2220" s="42"/>
      <c r="BB2220" s="42"/>
      <c r="BC2220" s="42"/>
      <c r="BD2220" s="42"/>
      <c r="BE2220" s="42"/>
      <c r="BF2220" s="42"/>
      <c r="BG2220" s="42"/>
    </row>
    <row r="2221" spans="1:59" x14ac:dyDescent="0.3">
      <c r="A2221" s="79"/>
      <c r="B2221" s="133"/>
      <c r="C2221" s="131" t="str">
        <f>IFERROR(IFERROR(IF(B2221="","",VLOOKUP(B2221,Listat!$A$7:$B$81,2,FALSE)),VLOOKUP(LEFT(B2221,FIND(" (oma)",B2221)-1),Listat!$A$7:$B$81,2,FALSE)),"-")</f>
        <v/>
      </c>
      <c r="D2221" s="131" t="str">
        <f>IFERROR(IFERROR(IF(B2221="","",VLOOKUP(B2221,Listat!$A$7:$C$81,3,FALSE)),VLOOKUP(LEFT(B2221,FIND(" (oma)",B2221)-1),Listat!$A$7:$C$81,3,FALSE)),"-")</f>
        <v/>
      </c>
      <c r="E2221" s="134"/>
      <c r="F2221" s="174"/>
      <c r="G2221" s="225" t="str">
        <f>Listat!AU2221</f>
        <v/>
      </c>
      <c r="H2221" s="152"/>
      <c r="I2221" s="135"/>
      <c r="J2221" s="175"/>
      <c r="K2221" s="176"/>
      <c r="L2221" s="146"/>
      <c r="M2221" s="146"/>
      <c r="N2221" s="175"/>
      <c r="O2221" s="226" t="str">
        <f>Listat!BC2221</f>
        <v/>
      </c>
      <c r="P2221" s="175" t="str">
        <f t="shared" si="69"/>
        <v/>
      </c>
      <c r="Q2221" s="175" t="str">
        <f>IFERROR(IFERROR(VLOOKUP(B2221,Listat!$N$7:$P$114,3,FALSE)*P2221,P2221),"")</f>
        <v/>
      </c>
      <c r="R2221" s="152"/>
      <c r="S2221" s="172" t="s">
        <v>103</v>
      </c>
      <c r="T2221" s="173"/>
      <c r="U2221" s="138"/>
      <c r="V2221" s="136"/>
      <c r="W2221" s="157" t="s">
        <v>103</v>
      </c>
      <c r="X2221" s="136"/>
      <c r="Y2221" s="136"/>
      <c r="Z2221" s="136"/>
      <c r="AA2221" s="136"/>
      <c r="AB2221" s="137"/>
      <c r="AC2221" s="144"/>
      <c r="AD2221" s="144"/>
      <c r="AE2221" s="139"/>
      <c r="AF2221" s="184"/>
      <c r="AG2221" s="147" t="str">
        <f t="shared" si="70"/>
        <v/>
      </c>
      <c r="AH2221" s="140" t="str">
        <f>IFERROR(IF(AG2221="","",IF(VLOOKUP(AE2221,Listat!$T$7:$V$9,3,FALSE)&lt;=AG2221,"Kyllä","Ei")),"")</f>
        <v/>
      </c>
      <c r="AI2221" s="148"/>
      <c r="AJ2221" s="140" t="str">
        <f>IFERROR(
  IF(
    OR(AI2221="",AI2221="ei tiedossa",AI2221="ei saatavilla",AI2221="N/A",AI2221="n.a",AI2221="N.a",AI2221="N/a"),
    "",
    IF(
      ISNUMBER(AI2221),
      IF(
        IF(
          COUNTIF(B2221,"*RFNBO*")&gt;0,
          70,
          VLOOKUP(AE2221,Listat!$T$7:$U$9,2,FALSE)
        ) &lt;= AI2221,
        "Kyllä",
        "Ei"
      ),
      "Syötä AI-sarakkeeseen vain lukuarvo"
    )
  ),
"")</f>
        <v/>
      </c>
      <c r="AK2221" s="143"/>
      <c r="AL2221" s="42"/>
      <c r="AM2221" s="49"/>
      <c r="AN2221" s="42"/>
      <c r="AO2221" s="42"/>
      <c r="AP2221" s="42"/>
      <c r="AQ2221" s="42"/>
      <c r="AR2221" s="42"/>
      <c r="AS2221" s="42"/>
      <c r="AT2221" s="42"/>
      <c r="AU2221" s="42"/>
      <c r="AV2221" s="42"/>
      <c r="AW2221" s="42"/>
      <c r="AX2221" s="42"/>
      <c r="AY2221" s="42"/>
      <c r="AZ2221" s="42"/>
      <c r="BA2221" s="42"/>
      <c r="BB2221" s="42"/>
      <c r="BC2221" s="42"/>
      <c r="BD2221" s="42"/>
      <c r="BE2221" s="42"/>
      <c r="BF2221" s="42"/>
      <c r="BG2221" s="42"/>
    </row>
    <row r="2222" spans="1:59" x14ac:dyDescent="0.3">
      <c r="A2222" s="79"/>
      <c r="B2222" s="133"/>
      <c r="C2222" s="131" t="str">
        <f>IFERROR(IFERROR(IF(B2222="","",VLOOKUP(B2222,Listat!$A$7:$B$81,2,FALSE)),VLOOKUP(LEFT(B2222,FIND(" (oma)",B2222)-1),Listat!$A$7:$B$81,2,FALSE)),"-")</f>
        <v/>
      </c>
      <c r="D2222" s="131" t="str">
        <f>IFERROR(IFERROR(IF(B2222="","",VLOOKUP(B2222,Listat!$A$7:$C$81,3,FALSE)),VLOOKUP(LEFT(B2222,FIND(" (oma)",B2222)-1),Listat!$A$7:$C$81,3,FALSE)),"-")</f>
        <v/>
      </c>
      <c r="E2222" s="134"/>
      <c r="F2222" s="174"/>
      <c r="G2222" s="225" t="str">
        <f>Listat!AU2222</f>
        <v/>
      </c>
      <c r="H2222" s="152"/>
      <c r="I2222" s="135"/>
      <c r="J2222" s="175"/>
      <c r="K2222" s="176"/>
      <c r="L2222" s="146"/>
      <c r="M2222" s="146"/>
      <c r="N2222" s="175"/>
      <c r="O2222" s="226" t="str">
        <f>Listat!BC2222</f>
        <v/>
      </c>
      <c r="P2222" s="175" t="str">
        <f t="shared" si="69"/>
        <v/>
      </c>
      <c r="Q2222" s="175" t="str">
        <f>IFERROR(IFERROR(VLOOKUP(B2222,Listat!$N$7:$P$114,3,FALSE)*P2222,P2222),"")</f>
        <v/>
      </c>
      <c r="R2222" s="152"/>
      <c r="S2222" s="172" t="s">
        <v>103</v>
      </c>
      <c r="T2222" s="173"/>
      <c r="U2222" s="138"/>
      <c r="V2222" s="136"/>
      <c r="W2222" s="157" t="s">
        <v>103</v>
      </c>
      <c r="X2222" s="136"/>
      <c r="Y2222" s="136"/>
      <c r="Z2222" s="136"/>
      <c r="AA2222" s="136"/>
      <c r="AB2222" s="137"/>
      <c r="AC2222" s="144"/>
      <c r="AD2222" s="144"/>
      <c r="AE2222" s="139"/>
      <c r="AF2222" s="184"/>
      <c r="AG2222" s="147" t="str">
        <f t="shared" si="70"/>
        <v/>
      </c>
      <c r="AH2222" s="140" t="str">
        <f>IFERROR(IF(AG2222="","",IF(VLOOKUP(AE2222,Listat!$T$7:$V$9,3,FALSE)&lt;=AG2222,"Kyllä","Ei")),"")</f>
        <v/>
      </c>
      <c r="AI2222" s="148"/>
      <c r="AJ2222" s="140" t="str">
        <f>IFERROR(
  IF(
    OR(AI2222="",AI2222="ei tiedossa",AI2222="ei saatavilla",AI2222="N/A",AI2222="n.a",AI2222="N.a",AI2222="N/a"),
    "",
    IF(
      ISNUMBER(AI2222),
      IF(
        IF(
          COUNTIF(B2222,"*RFNBO*")&gt;0,
          70,
          VLOOKUP(AE2222,Listat!$T$7:$U$9,2,FALSE)
        ) &lt;= AI2222,
        "Kyllä",
        "Ei"
      ),
      "Syötä AI-sarakkeeseen vain lukuarvo"
    )
  ),
"")</f>
        <v/>
      </c>
      <c r="AK2222" s="143"/>
      <c r="AL2222" s="42"/>
      <c r="AM2222" s="49"/>
      <c r="AN2222" s="42"/>
      <c r="AO2222" s="42"/>
      <c r="AP2222" s="42"/>
      <c r="AQ2222" s="42"/>
      <c r="AR2222" s="42"/>
      <c r="AS2222" s="42"/>
      <c r="AT2222" s="42"/>
      <c r="AU2222" s="42"/>
      <c r="AV2222" s="42"/>
      <c r="AW2222" s="42"/>
      <c r="AX2222" s="42"/>
      <c r="AY2222" s="42"/>
      <c r="AZ2222" s="42"/>
      <c r="BA2222" s="42"/>
      <c r="BB2222" s="42"/>
      <c r="BC2222" s="42"/>
      <c r="BD2222" s="42"/>
      <c r="BE2222" s="42"/>
      <c r="BF2222" s="42"/>
      <c r="BG2222" s="42"/>
    </row>
    <row r="2223" spans="1:59" x14ac:dyDescent="0.3">
      <c r="A2223" s="79"/>
      <c r="B2223" s="133"/>
      <c r="C2223" s="131" t="str">
        <f>IFERROR(IFERROR(IF(B2223="","",VLOOKUP(B2223,Listat!$A$7:$B$81,2,FALSE)),VLOOKUP(LEFT(B2223,FIND(" (oma)",B2223)-1),Listat!$A$7:$B$81,2,FALSE)),"-")</f>
        <v/>
      </c>
      <c r="D2223" s="131" t="str">
        <f>IFERROR(IFERROR(IF(B2223="","",VLOOKUP(B2223,Listat!$A$7:$C$81,3,FALSE)),VLOOKUP(LEFT(B2223,FIND(" (oma)",B2223)-1),Listat!$A$7:$C$81,3,FALSE)),"-")</f>
        <v/>
      </c>
      <c r="E2223" s="134"/>
      <c r="F2223" s="174"/>
      <c r="G2223" s="225" t="str">
        <f>Listat!AU2223</f>
        <v/>
      </c>
      <c r="H2223" s="152"/>
      <c r="I2223" s="135"/>
      <c r="J2223" s="175"/>
      <c r="K2223" s="176"/>
      <c r="L2223" s="146"/>
      <c r="M2223" s="146"/>
      <c r="N2223" s="175"/>
      <c r="O2223" s="226" t="str">
        <f>Listat!BC2223</f>
        <v/>
      </c>
      <c r="P2223" s="175" t="str">
        <f t="shared" si="69"/>
        <v/>
      </c>
      <c r="Q2223" s="175" t="str">
        <f>IFERROR(IFERROR(VLOOKUP(B2223,Listat!$N$7:$P$114,3,FALSE)*P2223,P2223),"")</f>
        <v/>
      </c>
      <c r="R2223" s="152"/>
      <c r="S2223" s="172" t="s">
        <v>103</v>
      </c>
      <c r="T2223" s="173"/>
      <c r="U2223" s="138"/>
      <c r="V2223" s="136"/>
      <c r="W2223" s="157" t="s">
        <v>103</v>
      </c>
      <c r="X2223" s="136"/>
      <c r="Y2223" s="136"/>
      <c r="Z2223" s="136"/>
      <c r="AA2223" s="136"/>
      <c r="AB2223" s="137"/>
      <c r="AC2223" s="144"/>
      <c r="AD2223" s="144"/>
      <c r="AE2223" s="139"/>
      <c r="AF2223" s="184"/>
      <c r="AG2223" s="147" t="str">
        <f t="shared" si="70"/>
        <v/>
      </c>
      <c r="AH2223" s="140" t="str">
        <f>IFERROR(IF(AG2223="","",IF(VLOOKUP(AE2223,Listat!$T$7:$V$9,3,FALSE)&lt;=AG2223,"Kyllä","Ei")),"")</f>
        <v/>
      </c>
      <c r="AI2223" s="148"/>
      <c r="AJ2223" s="140" t="str">
        <f>IFERROR(
  IF(
    OR(AI2223="",AI2223="ei tiedossa",AI2223="ei saatavilla",AI2223="N/A",AI2223="n.a",AI2223="N.a",AI2223="N/a"),
    "",
    IF(
      ISNUMBER(AI2223),
      IF(
        IF(
          COUNTIF(B2223,"*RFNBO*")&gt;0,
          70,
          VLOOKUP(AE2223,Listat!$T$7:$U$9,2,FALSE)
        ) &lt;= AI2223,
        "Kyllä",
        "Ei"
      ),
      "Syötä AI-sarakkeeseen vain lukuarvo"
    )
  ),
"")</f>
        <v/>
      </c>
      <c r="AK2223" s="143"/>
      <c r="AL2223" s="42"/>
      <c r="AM2223" s="49"/>
      <c r="AN2223" s="42"/>
      <c r="AO2223" s="42"/>
      <c r="AP2223" s="42"/>
      <c r="AQ2223" s="42"/>
      <c r="AR2223" s="42"/>
      <c r="AS2223" s="42"/>
      <c r="AT2223" s="42"/>
      <c r="AU2223" s="42"/>
      <c r="AV2223" s="42"/>
      <c r="AW2223" s="42"/>
      <c r="AX2223" s="42"/>
      <c r="AY2223" s="42"/>
      <c r="AZ2223" s="42"/>
      <c r="BA2223" s="42"/>
      <c r="BB2223" s="42"/>
      <c r="BC2223" s="42"/>
      <c r="BD2223" s="42"/>
      <c r="BE2223" s="42"/>
      <c r="BF2223" s="42"/>
      <c r="BG2223" s="42"/>
    </row>
    <row r="2224" spans="1:59" x14ac:dyDescent="0.3">
      <c r="A2224" s="79"/>
      <c r="B2224" s="133"/>
      <c r="C2224" s="131" t="str">
        <f>IFERROR(IFERROR(IF(B2224="","",VLOOKUP(B2224,Listat!$A$7:$B$81,2,FALSE)),VLOOKUP(LEFT(B2224,FIND(" (oma)",B2224)-1),Listat!$A$7:$B$81,2,FALSE)),"-")</f>
        <v/>
      </c>
      <c r="D2224" s="131" t="str">
        <f>IFERROR(IFERROR(IF(B2224="","",VLOOKUP(B2224,Listat!$A$7:$C$81,3,FALSE)),VLOOKUP(LEFT(B2224,FIND(" (oma)",B2224)-1),Listat!$A$7:$C$81,3,FALSE)),"-")</f>
        <v/>
      </c>
      <c r="E2224" s="134"/>
      <c r="F2224" s="174"/>
      <c r="G2224" s="225" t="str">
        <f>Listat!AU2224</f>
        <v/>
      </c>
      <c r="H2224" s="152"/>
      <c r="I2224" s="135"/>
      <c r="J2224" s="175"/>
      <c r="K2224" s="176"/>
      <c r="L2224" s="146"/>
      <c r="M2224" s="146"/>
      <c r="N2224" s="175"/>
      <c r="O2224" s="226" t="str">
        <f>Listat!BC2224</f>
        <v/>
      </c>
      <c r="P2224" s="175" t="str">
        <f t="shared" si="69"/>
        <v/>
      </c>
      <c r="Q2224" s="175" t="str">
        <f>IFERROR(IFERROR(VLOOKUP(B2224,Listat!$N$7:$P$114,3,FALSE)*P2224,P2224),"")</f>
        <v/>
      </c>
      <c r="R2224" s="152"/>
      <c r="S2224" s="172" t="s">
        <v>103</v>
      </c>
      <c r="T2224" s="173"/>
      <c r="U2224" s="138"/>
      <c r="V2224" s="136"/>
      <c r="W2224" s="157" t="s">
        <v>103</v>
      </c>
      <c r="X2224" s="136"/>
      <c r="Y2224" s="136"/>
      <c r="Z2224" s="136"/>
      <c r="AA2224" s="136"/>
      <c r="AB2224" s="137"/>
      <c r="AC2224" s="144"/>
      <c r="AD2224" s="144"/>
      <c r="AE2224" s="139"/>
      <c r="AF2224" s="184"/>
      <c r="AG2224" s="147" t="str">
        <f t="shared" si="70"/>
        <v/>
      </c>
      <c r="AH2224" s="140" t="str">
        <f>IFERROR(IF(AG2224="","",IF(VLOOKUP(AE2224,Listat!$T$7:$V$9,3,FALSE)&lt;=AG2224,"Kyllä","Ei")),"")</f>
        <v/>
      </c>
      <c r="AI2224" s="148"/>
      <c r="AJ2224" s="140" t="str">
        <f>IFERROR(
  IF(
    OR(AI2224="",AI2224="ei tiedossa",AI2224="ei saatavilla",AI2224="N/A",AI2224="n.a",AI2224="N.a",AI2224="N/a"),
    "",
    IF(
      ISNUMBER(AI2224),
      IF(
        IF(
          COUNTIF(B2224,"*RFNBO*")&gt;0,
          70,
          VLOOKUP(AE2224,Listat!$T$7:$U$9,2,FALSE)
        ) &lt;= AI2224,
        "Kyllä",
        "Ei"
      ),
      "Syötä AI-sarakkeeseen vain lukuarvo"
    )
  ),
"")</f>
        <v/>
      </c>
      <c r="AK2224" s="143"/>
      <c r="AL2224" s="42"/>
      <c r="AM2224" s="49"/>
      <c r="AN2224" s="42"/>
      <c r="AO2224" s="42"/>
      <c r="AP2224" s="42"/>
      <c r="AQ2224" s="42"/>
      <c r="AR2224" s="42"/>
      <c r="AS2224" s="42"/>
      <c r="AT2224" s="42"/>
      <c r="AU2224" s="42"/>
      <c r="AV2224" s="42"/>
      <c r="AW2224" s="42"/>
      <c r="AX2224" s="42"/>
      <c r="AY2224" s="42"/>
      <c r="AZ2224" s="42"/>
      <c r="BA2224" s="42"/>
      <c r="BB2224" s="42"/>
      <c r="BC2224" s="42"/>
      <c r="BD2224" s="42"/>
      <c r="BE2224" s="42"/>
      <c r="BF2224" s="42"/>
      <c r="BG2224" s="42"/>
    </row>
    <row r="2225" spans="1:59" x14ac:dyDescent="0.3">
      <c r="A2225" s="79"/>
      <c r="B2225" s="133"/>
      <c r="C2225" s="131" t="str">
        <f>IFERROR(IFERROR(IF(B2225="","",VLOOKUP(B2225,Listat!$A$7:$B$81,2,FALSE)),VLOOKUP(LEFT(B2225,FIND(" (oma)",B2225)-1),Listat!$A$7:$B$81,2,FALSE)),"-")</f>
        <v/>
      </c>
      <c r="D2225" s="131" t="str">
        <f>IFERROR(IFERROR(IF(B2225="","",VLOOKUP(B2225,Listat!$A$7:$C$81,3,FALSE)),VLOOKUP(LEFT(B2225,FIND(" (oma)",B2225)-1),Listat!$A$7:$C$81,3,FALSE)),"-")</f>
        <v/>
      </c>
      <c r="E2225" s="134"/>
      <c r="F2225" s="174"/>
      <c r="G2225" s="225" t="str">
        <f>Listat!AU2225</f>
        <v/>
      </c>
      <c r="H2225" s="152"/>
      <c r="I2225" s="135"/>
      <c r="J2225" s="175"/>
      <c r="K2225" s="176"/>
      <c r="L2225" s="146"/>
      <c r="M2225" s="146"/>
      <c r="N2225" s="175"/>
      <c r="O2225" s="226" t="str">
        <f>Listat!BC2225</f>
        <v/>
      </c>
      <c r="P2225" s="175" t="str">
        <f t="shared" si="69"/>
        <v/>
      </c>
      <c r="Q2225" s="175" t="str">
        <f>IFERROR(IFERROR(VLOOKUP(B2225,Listat!$N$7:$P$114,3,FALSE)*P2225,P2225),"")</f>
        <v/>
      </c>
      <c r="R2225" s="152"/>
      <c r="S2225" s="172" t="s">
        <v>103</v>
      </c>
      <c r="T2225" s="173"/>
      <c r="U2225" s="138"/>
      <c r="V2225" s="136"/>
      <c r="W2225" s="157" t="s">
        <v>103</v>
      </c>
      <c r="X2225" s="136"/>
      <c r="Y2225" s="136"/>
      <c r="Z2225" s="136"/>
      <c r="AA2225" s="136"/>
      <c r="AB2225" s="137"/>
      <c r="AC2225" s="144"/>
      <c r="AD2225" s="144"/>
      <c r="AE2225" s="139"/>
      <c r="AF2225" s="184"/>
      <c r="AG2225" s="147" t="str">
        <f t="shared" si="70"/>
        <v/>
      </c>
      <c r="AH2225" s="140" t="str">
        <f>IFERROR(IF(AG2225="","",IF(VLOOKUP(AE2225,Listat!$T$7:$V$9,3,FALSE)&lt;=AG2225,"Kyllä","Ei")),"")</f>
        <v/>
      </c>
      <c r="AI2225" s="148"/>
      <c r="AJ2225" s="140" t="str">
        <f>IFERROR(
  IF(
    OR(AI2225="",AI2225="ei tiedossa",AI2225="ei saatavilla",AI2225="N/A",AI2225="n.a",AI2225="N.a",AI2225="N/a"),
    "",
    IF(
      ISNUMBER(AI2225),
      IF(
        IF(
          COUNTIF(B2225,"*RFNBO*")&gt;0,
          70,
          VLOOKUP(AE2225,Listat!$T$7:$U$9,2,FALSE)
        ) &lt;= AI2225,
        "Kyllä",
        "Ei"
      ),
      "Syötä AI-sarakkeeseen vain lukuarvo"
    )
  ),
"")</f>
        <v/>
      </c>
      <c r="AK2225" s="143"/>
      <c r="AL2225" s="42"/>
      <c r="AM2225" s="49"/>
      <c r="AN2225" s="42"/>
      <c r="AO2225" s="42"/>
      <c r="AP2225" s="42"/>
      <c r="AQ2225" s="42"/>
      <c r="AR2225" s="42"/>
      <c r="AS2225" s="42"/>
      <c r="AT2225" s="42"/>
      <c r="AU2225" s="42"/>
      <c r="AV2225" s="42"/>
      <c r="AW2225" s="42"/>
      <c r="AX2225" s="42"/>
      <c r="AY2225" s="42"/>
      <c r="AZ2225" s="42"/>
      <c r="BA2225" s="42"/>
      <c r="BB2225" s="42"/>
      <c r="BC2225" s="42"/>
      <c r="BD2225" s="42"/>
      <c r="BE2225" s="42"/>
      <c r="BF2225" s="42"/>
      <c r="BG2225" s="42"/>
    </row>
    <row r="2226" spans="1:59" x14ac:dyDescent="0.3">
      <c r="A2226" s="79"/>
      <c r="B2226" s="133"/>
      <c r="C2226" s="131" t="str">
        <f>IFERROR(IFERROR(IF(B2226="","",VLOOKUP(B2226,Listat!$A$7:$B$81,2,FALSE)),VLOOKUP(LEFT(B2226,FIND(" (oma)",B2226)-1),Listat!$A$7:$B$81,2,FALSE)),"-")</f>
        <v/>
      </c>
      <c r="D2226" s="131" t="str">
        <f>IFERROR(IFERROR(IF(B2226="","",VLOOKUP(B2226,Listat!$A$7:$C$81,3,FALSE)),VLOOKUP(LEFT(B2226,FIND(" (oma)",B2226)-1),Listat!$A$7:$C$81,3,FALSE)),"-")</f>
        <v/>
      </c>
      <c r="E2226" s="134"/>
      <c r="F2226" s="174"/>
      <c r="G2226" s="225" t="str">
        <f>Listat!AU2226</f>
        <v/>
      </c>
      <c r="H2226" s="152"/>
      <c r="I2226" s="135"/>
      <c r="J2226" s="175"/>
      <c r="K2226" s="176"/>
      <c r="L2226" s="146"/>
      <c r="M2226" s="146"/>
      <c r="N2226" s="175"/>
      <c r="O2226" s="226" t="str">
        <f>Listat!BC2226</f>
        <v/>
      </c>
      <c r="P2226" s="175" t="str">
        <f t="shared" si="69"/>
        <v/>
      </c>
      <c r="Q2226" s="175" t="str">
        <f>IFERROR(IFERROR(VLOOKUP(B2226,Listat!$N$7:$P$114,3,FALSE)*P2226,P2226),"")</f>
        <v/>
      </c>
      <c r="R2226" s="152"/>
      <c r="S2226" s="172" t="s">
        <v>103</v>
      </c>
      <c r="T2226" s="173"/>
      <c r="U2226" s="138"/>
      <c r="V2226" s="136"/>
      <c r="W2226" s="157" t="s">
        <v>103</v>
      </c>
      <c r="X2226" s="136"/>
      <c r="Y2226" s="136"/>
      <c r="Z2226" s="136"/>
      <c r="AA2226" s="136"/>
      <c r="AB2226" s="137"/>
      <c r="AC2226" s="144"/>
      <c r="AD2226" s="144"/>
      <c r="AE2226" s="139"/>
      <c r="AF2226" s="184"/>
      <c r="AG2226" s="147" t="str">
        <f t="shared" si="70"/>
        <v/>
      </c>
      <c r="AH2226" s="140" t="str">
        <f>IFERROR(IF(AG2226="","",IF(VLOOKUP(AE2226,Listat!$T$7:$V$9,3,FALSE)&lt;=AG2226,"Kyllä","Ei")),"")</f>
        <v/>
      </c>
      <c r="AI2226" s="148"/>
      <c r="AJ2226" s="140" t="str">
        <f>IFERROR(
  IF(
    OR(AI2226="",AI2226="ei tiedossa",AI2226="ei saatavilla",AI2226="N/A",AI2226="n.a",AI2226="N.a",AI2226="N/a"),
    "",
    IF(
      ISNUMBER(AI2226),
      IF(
        IF(
          COUNTIF(B2226,"*RFNBO*")&gt;0,
          70,
          VLOOKUP(AE2226,Listat!$T$7:$U$9,2,FALSE)
        ) &lt;= AI2226,
        "Kyllä",
        "Ei"
      ),
      "Syötä AI-sarakkeeseen vain lukuarvo"
    )
  ),
"")</f>
        <v/>
      </c>
      <c r="AK2226" s="143"/>
      <c r="AL2226" s="42"/>
      <c r="AM2226" s="49"/>
      <c r="AN2226" s="42"/>
      <c r="AO2226" s="42"/>
      <c r="AP2226" s="42"/>
      <c r="AQ2226" s="42"/>
      <c r="AR2226" s="42"/>
      <c r="AS2226" s="42"/>
      <c r="AT2226" s="42"/>
      <c r="AU2226" s="42"/>
      <c r="AV2226" s="42"/>
      <c r="AW2226" s="42"/>
      <c r="AX2226" s="42"/>
      <c r="AY2226" s="42"/>
      <c r="AZ2226" s="42"/>
      <c r="BA2226" s="42"/>
      <c r="BB2226" s="42"/>
      <c r="BC2226" s="42"/>
      <c r="BD2226" s="42"/>
      <c r="BE2226" s="42"/>
      <c r="BF2226" s="42"/>
      <c r="BG2226" s="42"/>
    </row>
    <row r="2227" spans="1:59" x14ac:dyDescent="0.3">
      <c r="A2227" s="79"/>
      <c r="B2227" s="133"/>
      <c r="C2227" s="131" t="str">
        <f>IFERROR(IFERROR(IF(B2227="","",VLOOKUP(B2227,Listat!$A$7:$B$81,2,FALSE)),VLOOKUP(LEFT(B2227,FIND(" (oma)",B2227)-1),Listat!$A$7:$B$81,2,FALSE)),"-")</f>
        <v/>
      </c>
      <c r="D2227" s="131" t="str">
        <f>IFERROR(IFERROR(IF(B2227="","",VLOOKUP(B2227,Listat!$A$7:$C$81,3,FALSE)),VLOOKUP(LEFT(B2227,FIND(" (oma)",B2227)-1),Listat!$A$7:$C$81,3,FALSE)),"-")</f>
        <v/>
      </c>
      <c r="E2227" s="134"/>
      <c r="F2227" s="174"/>
      <c r="G2227" s="225" t="str">
        <f>Listat!AU2227</f>
        <v/>
      </c>
      <c r="H2227" s="152"/>
      <c r="I2227" s="135"/>
      <c r="J2227" s="175"/>
      <c r="K2227" s="176"/>
      <c r="L2227" s="146"/>
      <c r="M2227" s="146"/>
      <c r="N2227" s="175"/>
      <c r="O2227" s="226" t="str">
        <f>Listat!BC2227</f>
        <v/>
      </c>
      <c r="P2227" s="175" t="str">
        <f t="shared" si="69"/>
        <v/>
      </c>
      <c r="Q2227" s="175" t="str">
        <f>IFERROR(IFERROR(VLOOKUP(B2227,Listat!$N$7:$P$114,3,FALSE)*P2227,P2227),"")</f>
        <v/>
      </c>
      <c r="R2227" s="152"/>
      <c r="S2227" s="172" t="s">
        <v>103</v>
      </c>
      <c r="T2227" s="173"/>
      <c r="U2227" s="138"/>
      <c r="V2227" s="136"/>
      <c r="W2227" s="157" t="s">
        <v>103</v>
      </c>
      <c r="X2227" s="136"/>
      <c r="Y2227" s="136"/>
      <c r="Z2227" s="136"/>
      <c r="AA2227" s="136"/>
      <c r="AB2227" s="137"/>
      <c r="AC2227" s="144"/>
      <c r="AD2227" s="144"/>
      <c r="AE2227" s="139"/>
      <c r="AF2227" s="184"/>
      <c r="AG2227" s="147" t="str">
        <f t="shared" si="70"/>
        <v/>
      </c>
      <c r="AH2227" s="140" t="str">
        <f>IFERROR(IF(AG2227="","",IF(VLOOKUP(AE2227,Listat!$T$7:$V$9,3,FALSE)&lt;=AG2227,"Kyllä","Ei")),"")</f>
        <v/>
      </c>
      <c r="AI2227" s="148"/>
      <c r="AJ2227" s="140" t="str">
        <f>IFERROR(
  IF(
    OR(AI2227="",AI2227="ei tiedossa",AI2227="ei saatavilla",AI2227="N/A",AI2227="n.a",AI2227="N.a",AI2227="N/a"),
    "",
    IF(
      ISNUMBER(AI2227),
      IF(
        IF(
          COUNTIF(B2227,"*RFNBO*")&gt;0,
          70,
          VLOOKUP(AE2227,Listat!$T$7:$U$9,2,FALSE)
        ) &lt;= AI2227,
        "Kyllä",
        "Ei"
      ),
      "Syötä AI-sarakkeeseen vain lukuarvo"
    )
  ),
"")</f>
        <v/>
      </c>
      <c r="AK2227" s="143"/>
      <c r="AL2227" s="42"/>
      <c r="AM2227" s="49"/>
      <c r="AN2227" s="42"/>
      <c r="AO2227" s="42"/>
      <c r="AP2227" s="42"/>
      <c r="AQ2227" s="42"/>
      <c r="AR2227" s="42"/>
      <c r="AS2227" s="42"/>
      <c r="AT2227" s="42"/>
      <c r="AU2227" s="42"/>
      <c r="AV2227" s="42"/>
      <c r="AW2227" s="42"/>
      <c r="AX2227" s="42"/>
      <c r="AY2227" s="42"/>
      <c r="AZ2227" s="42"/>
      <c r="BA2227" s="42"/>
      <c r="BB2227" s="42"/>
      <c r="BC2227" s="42"/>
      <c r="BD2227" s="42"/>
      <c r="BE2227" s="42"/>
      <c r="BF2227" s="42"/>
      <c r="BG2227" s="42"/>
    </row>
    <row r="2228" spans="1:59" x14ac:dyDescent="0.3">
      <c r="A2228" s="79"/>
      <c r="B2228" s="133"/>
      <c r="C2228" s="131" t="str">
        <f>IFERROR(IFERROR(IF(B2228="","",VLOOKUP(B2228,Listat!$A$7:$B$81,2,FALSE)),VLOOKUP(LEFT(B2228,FIND(" (oma)",B2228)-1),Listat!$A$7:$B$81,2,FALSE)),"-")</f>
        <v/>
      </c>
      <c r="D2228" s="131" t="str">
        <f>IFERROR(IFERROR(IF(B2228="","",VLOOKUP(B2228,Listat!$A$7:$C$81,3,FALSE)),VLOOKUP(LEFT(B2228,FIND(" (oma)",B2228)-1),Listat!$A$7:$C$81,3,FALSE)),"-")</f>
        <v/>
      </c>
      <c r="E2228" s="134"/>
      <c r="F2228" s="174"/>
      <c r="G2228" s="225" t="str">
        <f>Listat!AU2228</f>
        <v/>
      </c>
      <c r="H2228" s="152"/>
      <c r="I2228" s="135"/>
      <c r="J2228" s="175"/>
      <c r="K2228" s="176"/>
      <c r="L2228" s="146"/>
      <c r="M2228" s="146"/>
      <c r="N2228" s="175"/>
      <c r="O2228" s="226" t="str">
        <f>Listat!BC2228</f>
        <v/>
      </c>
      <c r="P2228" s="175" t="str">
        <f t="shared" si="69"/>
        <v/>
      </c>
      <c r="Q2228" s="175" t="str">
        <f>IFERROR(IFERROR(VLOOKUP(B2228,Listat!$N$7:$P$114,3,FALSE)*P2228,P2228),"")</f>
        <v/>
      </c>
      <c r="R2228" s="152"/>
      <c r="S2228" s="172" t="s">
        <v>103</v>
      </c>
      <c r="T2228" s="173"/>
      <c r="U2228" s="138"/>
      <c r="V2228" s="136"/>
      <c r="W2228" s="157" t="s">
        <v>103</v>
      </c>
      <c r="X2228" s="136"/>
      <c r="Y2228" s="136"/>
      <c r="Z2228" s="136"/>
      <c r="AA2228" s="136"/>
      <c r="AB2228" s="137"/>
      <c r="AC2228" s="144"/>
      <c r="AD2228" s="144"/>
      <c r="AE2228" s="139"/>
      <c r="AF2228" s="184"/>
      <c r="AG2228" s="147" t="str">
        <f t="shared" si="70"/>
        <v/>
      </c>
      <c r="AH2228" s="140" t="str">
        <f>IFERROR(IF(AG2228="","",IF(VLOOKUP(AE2228,Listat!$T$7:$V$9,3,FALSE)&lt;=AG2228,"Kyllä","Ei")),"")</f>
        <v/>
      </c>
      <c r="AI2228" s="148"/>
      <c r="AJ2228" s="140" t="str">
        <f>IFERROR(
  IF(
    OR(AI2228="",AI2228="ei tiedossa",AI2228="ei saatavilla",AI2228="N/A",AI2228="n.a",AI2228="N.a",AI2228="N/a"),
    "",
    IF(
      ISNUMBER(AI2228),
      IF(
        IF(
          COUNTIF(B2228,"*RFNBO*")&gt;0,
          70,
          VLOOKUP(AE2228,Listat!$T$7:$U$9,2,FALSE)
        ) &lt;= AI2228,
        "Kyllä",
        "Ei"
      ),
      "Syötä AI-sarakkeeseen vain lukuarvo"
    )
  ),
"")</f>
        <v/>
      </c>
      <c r="AK2228" s="143"/>
      <c r="AL2228" s="42"/>
      <c r="AM2228" s="49"/>
      <c r="AN2228" s="42"/>
      <c r="AO2228" s="42"/>
      <c r="AP2228" s="42"/>
      <c r="AQ2228" s="42"/>
      <c r="AR2228" s="42"/>
      <c r="AS2228" s="42"/>
      <c r="AT2228" s="42"/>
      <c r="AU2228" s="42"/>
      <c r="AV2228" s="42"/>
      <c r="AW2228" s="42"/>
      <c r="AX2228" s="42"/>
      <c r="AY2228" s="42"/>
      <c r="AZ2228" s="42"/>
      <c r="BA2228" s="42"/>
      <c r="BB2228" s="42"/>
      <c r="BC2228" s="42"/>
      <c r="BD2228" s="42"/>
      <c r="BE2228" s="42"/>
      <c r="BF2228" s="42"/>
      <c r="BG2228" s="42"/>
    </row>
    <row r="2229" spans="1:59" x14ac:dyDescent="0.3">
      <c r="A2229" s="79"/>
      <c r="B2229" s="133"/>
      <c r="C2229" s="131" t="str">
        <f>IFERROR(IFERROR(IF(B2229="","",VLOOKUP(B2229,Listat!$A$7:$B$81,2,FALSE)),VLOOKUP(LEFT(B2229,FIND(" (oma)",B2229)-1),Listat!$A$7:$B$81,2,FALSE)),"-")</f>
        <v/>
      </c>
      <c r="D2229" s="131" t="str">
        <f>IFERROR(IFERROR(IF(B2229="","",VLOOKUP(B2229,Listat!$A$7:$C$81,3,FALSE)),VLOOKUP(LEFT(B2229,FIND(" (oma)",B2229)-1),Listat!$A$7:$C$81,3,FALSE)),"-")</f>
        <v/>
      </c>
      <c r="E2229" s="134"/>
      <c r="F2229" s="174"/>
      <c r="G2229" s="225" t="str">
        <f>Listat!AU2229</f>
        <v/>
      </c>
      <c r="H2229" s="152"/>
      <c r="I2229" s="135"/>
      <c r="J2229" s="175"/>
      <c r="K2229" s="176"/>
      <c r="L2229" s="146"/>
      <c r="M2229" s="146"/>
      <c r="N2229" s="175"/>
      <c r="O2229" s="226" t="str">
        <f>Listat!BC2229</f>
        <v/>
      </c>
      <c r="P2229" s="175" t="str">
        <f t="shared" si="69"/>
        <v/>
      </c>
      <c r="Q2229" s="175" t="str">
        <f>IFERROR(IFERROR(VLOOKUP(B2229,Listat!$N$7:$P$114,3,FALSE)*P2229,P2229),"")</f>
        <v/>
      </c>
      <c r="R2229" s="152"/>
      <c r="S2229" s="172" t="s">
        <v>103</v>
      </c>
      <c r="T2229" s="173"/>
      <c r="U2229" s="138"/>
      <c r="V2229" s="136"/>
      <c r="W2229" s="157" t="s">
        <v>103</v>
      </c>
      <c r="X2229" s="136"/>
      <c r="Y2229" s="136"/>
      <c r="Z2229" s="136"/>
      <c r="AA2229" s="136"/>
      <c r="AB2229" s="137"/>
      <c r="AC2229" s="144"/>
      <c r="AD2229" s="144"/>
      <c r="AE2229" s="139"/>
      <c r="AF2229" s="184"/>
      <c r="AG2229" s="147" t="str">
        <f t="shared" si="70"/>
        <v/>
      </c>
      <c r="AH2229" s="140" t="str">
        <f>IFERROR(IF(AG2229="","",IF(VLOOKUP(AE2229,Listat!$T$7:$V$9,3,FALSE)&lt;=AG2229,"Kyllä","Ei")),"")</f>
        <v/>
      </c>
      <c r="AI2229" s="148"/>
      <c r="AJ2229" s="140" t="str">
        <f>IFERROR(
  IF(
    OR(AI2229="",AI2229="ei tiedossa",AI2229="ei saatavilla",AI2229="N/A",AI2229="n.a",AI2229="N.a",AI2229="N/a"),
    "",
    IF(
      ISNUMBER(AI2229),
      IF(
        IF(
          COUNTIF(B2229,"*RFNBO*")&gt;0,
          70,
          VLOOKUP(AE2229,Listat!$T$7:$U$9,2,FALSE)
        ) &lt;= AI2229,
        "Kyllä",
        "Ei"
      ),
      "Syötä AI-sarakkeeseen vain lukuarvo"
    )
  ),
"")</f>
        <v/>
      </c>
      <c r="AK2229" s="143"/>
      <c r="AL2229" s="42"/>
      <c r="AM2229" s="49"/>
      <c r="AN2229" s="42"/>
      <c r="AO2229" s="42"/>
      <c r="AP2229" s="42"/>
      <c r="AQ2229" s="42"/>
      <c r="AR2229" s="42"/>
      <c r="AS2229" s="42"/>
      <c r="AT2229" s="42"/>
      <c r="AU2229" s="42"/>
      <c r="AV2229" s="42"/>
      <c r="AW2229" s="42"/>
      <c r="AX2229" s="42"/>
      <c r="AY2229" s="42"/>
      <c r="AZ2229" s="42"/>
      <c r="BA2229" s="42"/>
      <c r="BB2229" s="42"/>
      <c r="BC2229" s="42"/>
      <c r="BD2229" s="42"/>
      <c r="BE2229" s="42"/>
      <c r="BF2229" s="42"/>
      <c r="BG2229" s="42"/>
    </row>
    <row r="2230" spans="1:59" x14ac:dyDescent="0.3">
      <c r="A2230" s="79"/>
      <c r="B2230" s="133"/>
      <c r="C2230" s="131" t="str">
        <f>IFERROR(IFERROR(IF(B2230="","",VLOOKUP(B2230,Listat!$A$7:$B$81,2,FALSE)),VLOOKUP(LEFT(B2230,FIND(" (oma)",B2230)-1),Listat!$A$7:$B$81,2,FALSE)),"-")</f>
        <v/>
      </c>
      <c r="D2230" s="131" t="str">
        <f>IFERROR(IFERROR(IF(B2230="","",VLOOKUP(B2230,Listat!$A$7:$C$81,3,FALSE)),VLOOKUP(LEFT(B2230,FIND(" (oma)",B2230)-1),Listat!$A$7:$C$81,3,FALSE)),"-")</f>
        <v/>
      </c>
      <c r="E2230" s="134"/>
      <c r="F2230" s="174"/>
      <c r="G2230" s="225" t="str">
        <f>Listat!AU2230</f>
        <v/>
      </c>
      <c r="H2230" s="152"/>
      <c r="I2230" s="135"/>
      <c r="J2230" s="175"/>
      <c r="K2230" s="176"/>
      <c r="L2230" s="146"/>
      <c r="M2230" s="146"/>
      <c r="N2230" s="175"/>
      <c r="O2230" s="226" t="str">
        <f>Listat!BC2230</f>
        <v/>
      </c>
      <c r="P2230" s="175" t="str">
        <f t="shared" si="69"/>
        <v/>
      </c>
      <c r="Q2230" s="175" t="str">
        <f>IFERROR(IFERROR(VLOOKUP(B2230,Listat!$N$7:$P$114,3,FALSE)*P2230,P2230),"")</f>
        <v/>
      </c>
      <c r="R2230" s="152"/>
      <c r="S2230" s="172" t="s">
        <v>103</v>
      </c>
      <c r="T2230" s="173"/>
      <c r="U2230" s="138"/>
      <c r="V2230" s="136"/>
      <c r="W2230" s="157" t="s">
        <v>103</v>
      </c>
      <c r="X2230" s="136"/>
      <c r="Y2230" s="136"/>
      <c r="Z2230" s="136"/>
      <c r="AA2230" s="136"/>
      <c r="AB2230" s="137"/>
      <c r="AC2230" s="144"/>
      <c r="AD2230" s="144"/>
      <c r="AE2230" s="139"/>
      <c r="AF2230" s="184"/>
      <c r="AG2230" s="147" t="str">
        <f t="shared" si="70"/>
        <v/>
      </c>
      <c r="AH2230" s="140" t="str">
        <f>IFERROR(IF(AG2230="","",IF(VLOOKUP(AE2230,Listat!$T$7:$V$9,3,FALSE)&lt;=AG2230,"Kyllä","Ei")),"")</f>
        <v/>
      </c>
      <c r="AI2230" s="148"/>
      <c r="AJ2230" s="140" t="str">
        <f>IFERROR(
  IF(
    OR(AI2230="",AI2230="ei tiedossa",AI2230="ei saatavilla",AI2230="N/A",AI2230="n.a",AI2230="N.a",AI2230="N/a"),
    "",
    IF(
      ISNUMBER(AI2230),
      IF(
        IF(
          COUNTIF(B2230,"*RFNBO*")&gt;0,
          70,
          VLOOKUP(AE2230,Listat!$T$7:$U$9,2,FALSE)
        ) &lt;= AI2230,
        "Kyllä",
        "Ei"
      ),
      "Syötä AI-sarakkeeseen vain lukuarvo"
    )
  ),
"")</f>
        <v/>
      </c>
      <c r="AK2230" s="143"/>
      <c r="AL2230" s="42"/>
      <c r="AM2230" s="49"/>
      <c r="AN2230" s="42"/>
      <c r="AO2230" s="42"/>
      <c r="AP2230" s="42"/>
      <c r="AQ2230" s="42"/>
      <c r="AR2230" s="42"/>
      <c r="AS2230" s="42"/>
      <c r="AT2230" s="42"/>
      <c r="AU2230" s="42"/>
      <c r="AV2230" s="42"/>
      <c r="AW2230" s="42"/>
      <c r="AX2230" s="42"/>
      <c r="AY2230" s="42"/>
      <c r="AZ2230" s="42"/>
      <c r="BA2230" s="42"/>
      <c r="BB2230" s="42"/>
      <c r="BC2230" s="42"/>
      <c r="BD2230" s="42"/>
      <c r="BE2230" s="42"/>
      <c r="BF2230" s="42"/>
      <c r="BG2230" s="42"/>
    </row>
    <row r="2231" spans="1:59" x14ac:dyDescent="0.3">
      <c r="A2231" s="79"/>
      <c r="B2231" s="133"/>
      <c r="C2231" s="131" t="str">
        <f>IFERROR(IFERROR(IF(B2231="","",VLOOKUP(B2231,Listat!$A$7:$B$81,2,FALSE)),VLOOKUP(LEFT(B2231,FIND(" (oma)",B2231)-1),Listat!$A$7:$B$81,2,FALSE)),"-")</f>
        <v/>
      </c>
      <c r="D2231" s="131" t="str">
        <f>IFERROR(IFERROR(IF(B2231="","",VLOOKUP(B2231,Listat!$A$7:$C$81,3,FALSE)),VLOOKUP(LEFT(B2231,FIND(" (oma)",B2231)-1),Listat!$A$7:$C$81,3,FALSE)),"-")</f>
        <v/>
      </c>
      <c r="E2231" s="134"/>
      <c r="F2231" s="174"/>
      <c r="G2231" s="225" t="str">
        <f>Listat!AU2231</f>
        <v/>
      </c>
      <c r="H2231" s="152"/>
      <c r="I2231" s="135"/>
      <c r="J2231" s="175"/>
      <c r="K2231" s="176"/>
      <c r="L2231" s="146"/>
      <c r="M2231" s="146"/>
      <c r="N2231" s="175"/>
      <c r="O2231" s="226" t="str">
        <f>Listat!BC2231</f>
        <v/>
      </c>
      <c r="P2231" s="175" t="str">
        <f t="shared" si="69"/>
        <v/>
      </c>
      <c r="Q2231" s="175" t="str">
        <f>IFERROR(IFERROR(VLOOKUP(B2231,Listat!$N$7:$P$114,3,FALSE)*P2231,P2231),"")</f>
        <v/>
      </c>
      <c r="R2231" s="152"/>
      <c r="S2231" s="172" t="s">
        <v>103</v>
      </c>
      <c r="T2231" s="173"/>
      <c r="U2231" s="138"/>
      <c r="V2231" s="136"/>
      <c r="W2231" s="157" t="s">
        <v>103</v>
      </c>
      <c r="X2231" s="136"/>
      <c r="Y2231" s="136"/>
      <c r="Z2231" s="136"/>
      <c r="AA2231" s="136"/>
      <c r="AB2231" s="137"/>
      <c r="AC2231" s="144"/>
      <c r="AD2231" s="144"/>
      <c r="AE2231" s="139"/>
      <c r="AF2231" s="184"/>
      <c r="AG2231" s="147" t="str">
        <f t="shared" si="70"/>
        <v/>
      </c>
      <c r="AH2231" s="140" t="str">
        <f>IFERROR(IF(AG2231="","",IF(VLOOKUP(AE2231,Listat!$T$7:$V$9,3,FALSE)&lt;=AG2231,"Kyllä","Ei")),"")</f>
        <v/>
      </c>
      <c r="AI2231" s="148"/>
      <c r="AJ2231" s="140" t="str">
        <f>IFERROR(
  IF(
    OR(AI2231="",AI2231="ei tiedossa",AI2231="ei saatavilla",AI2231="N/A",AI2231="n.a",AI2231="N.a",AI2231="N/a"),
    "",
    IF(
      ISNUMBER(AI2231),
      IF(
        IF(
          COUNTIF(B2231,"*RFNBO*")&gt;0,
          70,
          VLOOKUP(AE2231,Listat!$T$7:$U$9,2,FALSE)
        ) &lt;= AI2231,
        "Kyllä",
        "Ei"
      ),
      "Syötä AI-sarakkeeseen vain lukuarvo"
    )
  ),
"")</f>
        <v/>
      </c>
      <c r="AK2231" s="143"/>
      <c r="AL2231" s="42"/>
      <c r="AM2231" s="49"/>
      <c r="AN2231" s="42"/>
      <c r="AO2231" s="42"/>
      <c r="AP2231" s="42"/>
      <c r="AQ2231" s="42"/>
      <c r="AR2231" s="42"/>
      <c r="AS2231" s="42"/>
      <c r="AT2231" s="42"/>
      <c r="AU2231" s="42"/>
      <c r="AV2231" s="42"/>
      <c r="AW2231" s="42"/>
      <c r="AX2231" s="42"/>
      <c r="AY2231" s="42"/>
      <c r="AZ2231" s="42"/>
      <c r="BA2231" s="42"/>
      <c r="BB2231" s="42"/>
      <c r="BC2231" s="42"/>
      <c r="BD2231" s="42"/>
      <c r="BE2231" s="42"/>
      <c r="BF2231" s="42"/>
      <c r="BG2231" s="42"/>
    </row>
    <row r="2232" spans="1:59" x14ac:dyDescent="0.3">
      <c r="A2232" s="79"/>
      <c r="B2232" s="133"/>
      <c r="C2232" s="131" t="str">
        <f>IFERROR(IFERROR(IF(B2232="","",VLOOKUP(B2232,Listat!$A$7:$B$81,2,FALSE)),VLOOKUP(LEFT(B2232,FIND(" (oma)",B2232)-1),Listat!$A$7:$B$81,2,FALSE)),"-")</f>
        <v/>
      </c>
      <c r="D2232" s="131" t="str">
        <f>IFERROR(IFERROR(IF(B2232="","",VLOOKUP(B2232,Listat!$A$7:$C$81,3,FALSE)),VLOOKUP(LEFT(B2232,FIND(" (oma)",B2232)-1),Listat!$A$7:$C$81,3,FALSE)),"-")</f>
        <v/>
      </c>
      <c r="E2232" s="134"/>
      <c r="F2232" s="174"/>
      <c r="G2232" s="225" t="str">
        <f>Listat!AU2232</f>
        <v/>
      </c>
      <c r="H2232" s="152"/>
      <c r="I2232" s="135"/>
      <c r="J2232" s="175"/>
      <c r="K2232" s="176"/>
      <c r="L2232" s="146"/>
      <c r="M2232" s="146"/>
      <c r="N2232" s="175"/>
      <c r="O2232" s="226" t="str">
        <f>Listat!BC2232</f>
        <v/>
      </c>
      <c r="P2232" s="175" t="str">
        <f t="shared" si="69"/>
        <v/>
      </c>
      <c r="Q2232" s="175" t="str">
        <f>IFERROR(IFERROR(VLOOKUP(B2232,Listat!$N$7:$P$114,3,FALSE)*P2232,P2232),"")</f>
        <v/>
      </c>
      <c r="R2232" s="152"/>
      <c r="S2232" s="172" t="s">
        <v>103</v>
      </c>
      <c r="T2232" s="173"/>
      <c r="U2232" s="138"/>
      <c r="V2232" s="136"/>
      <c r="W2232" s="157" t="s">
        <v>103</v>
      </c>
      <c r="X2232" s="136"/>
      <c r="Y2232" s="136"/>
      <c r="Z2232" s="136"/>
      <c r="AA2232" s="136"/>
      <c r="AB2232" s="137"/>
      <c r="AC2232" s="144"/>
      <c r="AD2232" s="144"/>
      <c r="AE2232" s="139"/>
      <c r="AF2232" s="184"/>
      <c r="AG2232" s="147" t="str">
        <f t="shared" si="70"/>
        <v/>
      </c>
      <c r="AH2232" s="140" t="str">
        <f>IFERROR(IF(AG2232="","",IF(VLOOKUP(AE2232,Listat!$T$7:$V$9,3,FALSE)&lt;=AG2232,"Kyllä","Ei")),"")</f>
        <v/>
      </c>
      <c r="AI2232" s="148"/>
      <c r="AJ2232" s="140" t="str">
        <f>IFERROR(
  IF(
    OR(AI2232="",AI2232="ei tiedossa",AI2232="ei saatavilla",AI2232="N/A",AI2232="n.a",AI2232="N.a",AI2232="N/a"),
    "",
    IF(
      ISNUMBER(AI2232),
      IF(
        IF(
          COUNTIF(B2232,"*RFNBO*")&gt;0,
          70,
          VLOOKUP(AE2232,Listat!$T$7:$U$9,2,FALSE)
        ) &lt;= AI2232,
        "Kyllä",
        "Ei"
      ),
      "Syötä AI-sarakkeeseen vain lukuarvo"
    )
  ),
"")</f>
        <v/>
      </c>
      <c r="AK2232" s="143"/>
      <c r="AL2232" s="42"/>
      <c r="AM2232" s="49"/>
      <c r="AN2232" s="42"/>
      <c r="AO2232" s="42"/>
      <c r="AP2232" s="42"/>
      <c r="AQ2232" s="42"/>
      <c r="AR2232" s="42"/>
      <c r="AS2232" s="42"/>
      <c r="AT2232" s="42"/>
      <c r="AU2232" s="42"/>
      <c r="AV2232" s="42"/>
      <c r="AW2232" s="42"/>
      <c r="AX2232" s="42"/>
      <c r="AY2232" s="42"/>
      <c r="AZ2232" s="42"/>
      <c r="BA2232" s="42"/>
      <c r="BB2232" s="42"/>
      <c r="BC2232" s="42"/>
      <c r="BD2232" s="42"/>
      <c r="BE2232" s="42"/>
      <c r="BF2232" s="42"/>
      <c r="BG2232" s="42"/>
    </row>
    <row r="2233" spans="1:59" x14ac:dyDescent="0.3">
      <c r="A2233" s="79"/>
      <c r="B2233" s="133"/>
      <c r="C2233" s="131" t="str">
        <f>IFERROR(IFERROR(IF(B2233="","",VLOOKUP(B2233,Listat!$A$7:$B$81,2,FALSE)),VLOOKUP(LEFT(B2233,FIND(" (oma)",B2233)-1),Listat!$A$7:$B$81,2,FALSE)),"-")</f>
        <v/>
      </c>
      <c r="D2233" s="131" t="str">
        <f>IFERROR(IFERROR(IF(B2233="","",VLOOKUP(B2233,Listat!$A$7:$C$81,3,FALSE)),VLOOKUP(LEFT(B2233,FIND(" (oma)",B2233)-1),Listat!$A$7:$C$81,3,FALSE)),"-")</f>
        <v/>
      </c>
      <c r="E2233" s="134"/>
      <c r="F2233" s="174"/>
      <c r="G2233" s="225" t="str">
        <f>Listat!AU2233</f>
        <v/>
      </c>
      <c r="H2233" s="152"/>
      <c r="I2233" s="135"/>
      <c r="J2233" s="175"/>
      <c r="K2233" s="176"/>
      <c r="L2233" s="146"/>
      <c r="M2233" s="146"/>
      <c r="N2233" s="175"/>
      <c r="O2233" s="226" t="str">
        <f>Listat!BC2233</f>
        <v/>
      </c>
      <c r="P2233" s="175" t="str">
        <f t="shared" si="69"/>
        <v/>
      </c>
      <c r="Q2233" s="175" t="str">
        <f>IFERROR(IFERROR(VLOOKUP(B2233,Listat!$N$7:$P$114,3,FALSE)*P2233,P2233),"")</f>
        <v/>
      </c>
      <c r="R2233" s="152"/>
      <c r="S2233" s="172" t="s">
        <v>103</v>
      </c>
      <c r="T2233" s="173"/>
      <c r="U2233" s="138"/>
      <c r="V2233" s="136"/>
      <c r="W2233" s="157" t="s">
        <v>103</v>
      </c>
      <c r="X2233" s="136"/>
      <c r="Y2233" s="136"/>
      <c r="Z2233" s="136"/>
      <c r="AA2233" s="136"/>
      <c r="AB2233" s="137"/>
      <c r="AC2233" s="144"/>
      <c r="AD2233" s="144"/>
      <c r="AE2233" s="139"/>
      <c r="AF2233" s="184"/>
      <c r="AG2233" s="147" t="str">
        <f t="shared" si="70"/>
        <v/>
      </c>
      <c r="AH2233" s="140" t="str">
        <f>IFERROR(IF(AG2233="","",IF(VLOOKUP(AE2233,Listat!$T$7:$V$9,3,FALSE)&lt;=AG2233,"Kyllä","Ei")),"")</f>
        <v/>
      </c>
      <c r="AI2233" s="148"/>
      <c r="AJ2233" s="140" t="str">
        <f>IFERROR(
  IF(
    OR(AI2233="",AI2233="ei tiedossa",AI2233="ei saatavilla",AI2233="N/A",AI2233="n.a",AI2233="N.a",AI2233="N/a"),
    "",
    IF(
      ISNUMBER(AI2233),
      IF(
        IF(
          COUNTIF(B2233,"*RFNBO*")&gt;0,
          70,
          VLOOKUP(AE2233,Listat!$T$7:$U$9,2,FALSE)
        ) &lt;= AI2233,
        "Kyllä",
        "Ei"
      ),
      "Syötä AI-sarakkeeseen vain lukuarvo"
    )
  ),
"")</f>
        <v/>
      </c>
      <c r="AK2233" s="143"/>
      <c r="AL2233" s="42"/>
      <c r="AM2233" s="49"/>
      <c r="AN2233" s="42"/>
      <c r="AO2233" s="42"/>
      <c r="AP2233" s="42"/>
      <c r="AQ2233" s="42"/>
      <c r="AR2233" s="42"/>
      <c r="AS2233" s="42"/>
      <c r="AT2233" s="42"/>
      <c r="AU2233" s="42"/>
      <c r="AV2233" s="42"/>
      <c r="AW2233" s="42"/>
      <c r="AX2233" s="42"/>
      <c r="AY2233" s="42"/>
      <c r="AZ2233" s="42"/>
      <c r="BA2233" s="42"/>
      <c r="BB2233" s="42"/>
      <c r="BC2233" s="42"/>
      <c r="BD2233" s="42"/>
      <c r="BE2233" s="42"/>
      <c r="BF2233" s="42"/>
      <c r="BG2233" s="42"/>
    </row>
    <row r="2234" spans="1:59" x14ac:dyDescent="0.3">
      <c r="A2234" s="79"/>
      <c r="B2234" s="133"/>
      <c r="C2234" s="131" t="str">
        <f>IFERROR(IFERROR(IF(B2234="","",VLOOKUP(B2234,Listat!$A$7:$B$81,2,FALSE)),VLOOKUP(LEFT(B2234,FIND(" (oma)",B2234)-1),Listat!$A$7:$B$81,2,FALSE)),"-")</f>
        <v/>
      </c>
      <c r="D2234" s="131" t="str">
        <f>IFERROR(IFERROR(IF(B2234="","",VLOOKUP(B2234,Listat!$A$7:$C$81,3,FALSE)),VLOOKUP(LEFT(B2234,FIND(" (oma)",B2234)-1),Listat!$A$7:$C$81,3,FALSE)),"-")</f>
        <v/>
      </c>
      <c r="E2234" s="134"/>
      <c r="F2234" s="174"/>
      <c r="G2234" s="225" t="str">
        <f>Listat!AU2234</f>
        <v/>
      </c>
      <c r="H2234" s="152"/>
      <c r="I2234" s="135"/>
      <c r="J2234" s="175"/>
      <c r="K2234" s="176"/>
      <c r="L2234" s="146"/>
      <c r="M2234" s="146"/>
      <c r="N2234" s="175"/>
      <c r="O2234" s="226" t="str">
        <f>Listat!BC2234</f>
        <v/>
      </c>
      <c r="P2234" s="175" t="str">
        <f t="shared" si="69"/>
        <v/>
      </c>
      <c r="Q2234" s="175" t="str">
        <f>IFERROR(IFERROR(VLOOKUP(B2234,Listat!$N$7:$P$114,3,FALSE)*P2234,P2234),"")</f>
        <v/>
      </c>
      <c r="R2234" s="152"/>
      <c r="S2234" s="172" t="s">
        <v>103</v>
      </c>
      <c r="T2234" s="173"/>
      <c r="U2234" s="138"/>
      <c r="V2234" s="136"/>
      <c r="W2234" s="157" t="s">
        <v>103</v>
      </c>
      <c r="X2234" s="136"/>
      <c r="Y2234" s="136"/>
      <c r="Z2234" s="136"/>
      <c r="AA2234" s="136"/>
      <c r="AB2234" s="137"/>
      <c r="AC2234" s="144"/>
      <c r="AD2234" s="144"/>
      <c r="AE2234" s="139"/>
      <c r="AF2234" s="184"/>
      <c r="AG2234" s="147" t="str">
        <f t="shared" si="70"/>
        <v/>
      </c>
      <c r="AH2234" s="140" t="str">
        <f>IFERROR(IF(AG2234="","",IF(VLOOKUP(AE2234,Listat!$T$7:$V$9,3,FALSE)&lt;=AG2234,"Kyllä","Ei")),"")</f>
        <v/>
      </c>
      <c r="AI2234" s="148"/>
      <c r="AJ2234" s="140" t="str">
        <f>IFERROR(
  IF(
    OR(AI2234="",AI2234="ei tiedossa",AI2234="ei saatavilla",AI2234="N/A",AI2234="n.a",AI2234="N.a",AI2234="N/a"),
    "",
    IF(
      ISNUMBER(AI2234),
      IF(
        IF(
          COUNTIF(B2234,"*RFNBO*")&gt;0,
          70,
          VLOOKUP(AE2234,Listat!$T$7:$U$9,2,FALSE)
        ) &lt;= AI2234,
        "Kyllä",
        "Ei"
      ),
      "Syötä AI-sarakkeeseen vain lukuarvo"
    )
  ),
"")</f>
        <v/>
      </c>
      <c r="AK2234" s="143"/>
      <c r="AL2234" s="42"/>
      <c r="AM2234" s="49"/>
      <c r="AN2234" s="42"/>
      <c r="AO2234" s="42"/>
      <c r="AP2234" s="42"/>
      <c r="AQ2234" s="42"/>
      <c r="AR2234" s="42"/>
      <c r="AS2234" s="42"/>
      <c r="AT2234" s="42"/>
      <c r="AU2234" s="42"/>
      <c r="AV2234" s="42"/>
      <c r="AW2234" s="42"/>
      <c r="AX2234" s="42"/>
      <c r="AY2234" s="42"/>
      <c r="AZ2234" s="42"/>
      <c r="BA2234" s="42"/>
      <c r="BB2234" s="42"/>
      <c r="BC2234" s="42"/>
      <c r="BD2234" s="42"/>
      <c r="BE2234" s="42"/>
      <c r="BF2234" s="42"/>
      <c r="BG2234" s="42"/>
    </row>
    <row r="2235" spans="1:59" x14ac:dyDescent="0.3">
      <c r="A2235" s="79"/>
      <c r="B2235" s="133"/>
      <c r="C2235" s="131" t="str">
        <f>IFERROR(IFERROR(IF(B2235="","",VLOOKUP(B2235,Listat!$A$7:$B$81,2,FALSE)),VLOOKUP(LEFT(B2235,FIND(" (oma)",B2235)-1),Listat!$A$7:$B$81,2,FALSE)),"-")</f>
        <v/>
      </c>
      <c r="D2235" s="131" t="str">
        <f>IFERROR(IFERROR(IF(B2235="","",VLOOKUP(B2235,Listat!$A$7:$C$81,3,FALSE)),VLOOKUP(LEFT(B2235,FIND(" (oma)",B2235)-1),Listat!$A$7:$C$81,3,FALSE)),"-")</f>
        <v/>
      </c>
      <c r="E2235" s="134"/>
      <c r="F2235" s="174"/>
      <c r="G2235" s="225" t="str">
        <f>Listat!AU2235</f>
        <v/>
      </c>
      <c r="H2235" s="152"/>
      <c r="I2235" s="135"/>
      <c r="J2235" s="175"/>
      <c r="K2235" s="176"/>
      <c r="L2235" s="146"/>
      <c r="M2235" s="146"/>
      <c r="N2235" s="175"/>
      <c r="O2235" s="226" t="str">
        <f>Listat!BC2235</f>
        <v/>
      </c>
      <c r="P2235" s="175" t="str">
        <f t="shared" si="69"/>
        <v/>
      </c>
      <c r="Q2235" s="175" t="str">
        <f>IFERROR(IFERROR(VLOOKUP(B2235,Listat!$N$7:$P$114,3,FALSE)*P2235,P2235),"")</f>
        <v/>
      </c>
      <c r="R2235" s="152"/>
      <c r="S2235" s="172" t="s">
        <v>103</v>
      </c>
      <c r="T2235" s="173"/>
      <c r="U2235" s="138"/>
      <c r="V2235" s="136"/>
      <c r="W2235" s="157" t="s">
        <v>103</v>
      </c>
      <c r="X2235" s="136"/>
      <c r="Y2235" s="136"/>
      <c r="Z2235" s="136"/>
      <c r="AA2235" s="136"/>
      <c r="AB2235" s="137"/>
      <c r="AC2235" s="144"/>
      <c r="AD2235" s="144"/>
      <c r="AE2235" s="139"/>
      <c r="AF2235" s="184"/>
      <c r="AG2235" s="147" t="str">
        <f t="shared" si="70"/>
        <v/>
      </c>
      <c r="AH2235" s="140" t="str">
        <f>IFERROR(IF(AG2235="","",IF(VLOOKUP(AE2235,Listat!$T$7:$V$9,3,FALSE)&lt;=AG2235,"Kyllä","Ei")),"")</f>
        <v/>
      </c>
      <c r="AI2235" s="148"/>
      <c r="AJ2235" s="140" t="str">
        <f>IFERROR(
  IF(
    OR(AI2235="",AI2235="ei tiedossa",AI2235="ei saatavilla",AI2235="N/A",AI2235="n.a",AI2235="N.a",AI2235="N/a"),
    "",
    IF(
      ISNUMBER(AI2235),
      IF(
        IF(
          COUNTIF(B2235,"*RFNBO*")&gt;0,
          70,
          VLOOKUP(AE2235,Listat!$T$7:$U$9,2,FALSE)
        ) &lt;= AI2235,
        "Kyllä",
        "Ei"
      ),
      "Syötä AI-sarakkeeseen vain lukuarvo"
    )
  ),
"")</f>
        <v/>
      </c>
      <c r="AK2235" s="143"/>
      <c r="AL2235" s="42"/>
      <c r="AM2235" s="49"/>
      <c r="AN2235" s="42"/>
      <c r="AO2235" s="42"/>
      <c r="AP2235" s="42"/>
      <c r="AQ2235" s="42"/>
      <c r="AR2235" s="42"/>
      <c r="AS2235" s="42"/>
      <c r="AT2235" s="42"/>
      <c r="AU2235" s="42"/>
      <c r="AV2235" s="42"/>
      <c r="AW2235" s="42"/>
      <c r="AX2235" s="42"/>
      <c r="AY2235" s="42"/>
      <c r="AZ2235" s="42"/>
      <c r="BA2235" s="42"/>
      <c r="BB2235" s="42"/>
      <c r="BC2235" s="42"/>
      <c r="BD2235" s="42"/>
      <c r="BE2235" s="42"/>
      <c r="BF2235" s="42"/>
      <c r="BG2235" s="42"/>
    </row>
    <row r="2236" spans="1:59" x14ac:dyDescent="0.3">
      <c r="A2236" s="79"/>
      <c r="B2236" s="133"/>
      <c r="C2236" s="131" t="str">
        <f>IFERROR(IFERROR(IF(B2236="","",VLOOKUP(B2236,Listat!$A$7:$B$81,2,FALSE)),VLOOKUP(LEFT(B2236,FIND(" (oma)",B2236)-1),Listat!$A$7:$B$81,2,FALSE)),"-")</f>
        <v/>
      </c>
      <c r="D2236" s="131" t="str">
        <f>IFERROR(IFERROR(IF(B2236="","",VLOOKUP(B2236,Listat!$A$7:$C$81,3,FALSE)),VLOOKUP(LEFT(B2236,FIND(" (oma)",B2236)-1),Listat!$A$7:$C$81,3,FALSE)),"-")</f>
        <v/>
      </c>
      <c r="E2236" s="134"/>
      <c r="F2236" s="174"/>
      <c r="G2236" s="225" t="str">
        <f>Listat!AU2236</f>
        <v/>
      </c>
      <c r="H2236" s="152"/>
      <c r="I2236" s="135"/>
      <c r="J2236" s="175"/>
      <c r="K2236" s="176"/>
      <c r="L2236" s="146"/>
      <c r="M2236" s="146"/>
      <c r="N2236" s="175"/>
      <c r="O2236" s="226" t="str">
        <f>Listat!BC2236</f>
        <v/>
      </c>
      <c r="P2236" s="175" t="str">
        <f t="shared" si="69"/>
        <v/>
      </c>
      <c r="Q2236" s="175" t="str">
        <f>IFERROR(IFERROR(VLOOKUP(B2236,Listat!$N$7:$P$114,3,FALSE)*P2236,P2236),"")</f>
        <v/>
      </c>
      <c r="R2236" s="152"/>
      <c r="S2236" s="172" t="s">
        <v>103</v>
      </c>
      <c r="T2236" s="173"/>
      <c r="U2236" s="138"/>
      <c r="V2236" s="136"/>
      <c r="W2236" s="157" t="s">
        <v>103</v>
      </c>
      <c r="X2236" s="136"/>
      <c r="Y2236" s="136"/>
      <c r="Z2236" s="136"/>
      <c r="AA2236" s="136"/>
      <c r="AB2236" s="137"/>
      <c r="AC2236" s="144"/>
      <c r="AD2236" s="144"/>
      <c r="AE2236" s="139"/>
      <c r="AF2236" s="184"/>
      <c r="AG2236" s="147" t="str">
        <f t="shared" si="70"/>
        <v/>
      </c>
      <c r="AH2236" s="140" t="str">
        <f>IFERROR(IF(AG2236="","",IF(VLOOKUP(AE2236,Listat!$T$7:$V$9,3,FALSE)&lt;=AG2236,"Kyllä","Ei")),"")</f>
        <v/>
      </c>
      <c r="AI2236" s="148"/>
      <c r="AJ2236" s="140" t="str">
        <f>IFERROR(
  IF(
    OR(AI2236="",AI2236="ei tiedossa",AI2236="ei saatavilla",AI2236="N/A",AI2236="n.a",AI2236="N.a",AI2236="N/a"),
    "",
    IF(
      ISNUMBER(AI2236),
      IF(
        IF(
          COUNTIF(B2236,"*RFNBO*")&gt;0,
          70,
          VLOOKUP(AE2236,Listat!$T$7:$U$9,2,FALSE)
        ) &lt;= AI2236,
        "Kyllä",
        "Ei"
      ),
      "Syötä AI-sarakkeeseen vain lukuarvo"
    )
  ),
"")</f>
        <v/>
      </c>
      <c r="AK2236" s="143"/>
      <c r="AL2236" s="42"/>
      <c r="AM2236" s="49"/>
      <c r="AN2236" s="42"/>
      <c r="AO2236" s="42"/>
      <c r="AP2236" s="42"/>
      <c r="AQ2236" s="42"/>
      <c r="AR2236" s="42"/>
      <c r="AS2236" s="42"/>
      <c r="AT2236" s="42"/>
      <c r="AU2236" s="42"/>
      <c r="AV2236" s="42"/>
      <c r="AW2236" s="42"/>
      <c r="AX2236" s="42"/>
      <c r="AY2236" s="42"/>
      <c r="AZ2236" s="42"/>
      <c r="BA2236" s="42"/>
      <c r="BB2236" s="42"/>
      <c r="BC2236" s="42"/>
      <c r="BD2236" s="42"/>
      <c r="BE2236" s="42"/>
      <c r="BF2236" s="42"/>
      <c r="BG2236" s="42"/>
    </row>
    <row r="2237" spans="1:59" x14ac:dyDescent="0.3">
      <c r="A2237" s="79"/>
      <c r="B2237" s="133"/>
      <c r="C2237" s="131" t="str">
        <f>IFERROR(IFERROR(IF(B2237="","",VLOOKUP(B2237,Listat!$A$7:$B$81,2,FALSE)),VLOOKUP(LEFT(B2237,FIND(" (oma)",B2237)-1),Listat!$A$7:$B$81,2,FALSE)),"-")</f>
        <v/>
      </c>
      <c r="D2237" s="131" t="str">
        <f>IFERROR(IFERROR(IF(B2237="","",VLOOKUP(B2237,Listat!$A$7:$C$81,3,FALSE)),VLOOKUP(LEFT(B2237,FIND(" (oma)",B2237)-1),Listat!$A$7:$C$81,3,FALSE)),"-")</f>
        <v/>
      </c>
      <c r="E2237" s="134"/>
      <c r="F2237" s="174"/>
      <c r="G2237" s="225" t="str">
        <f>Listat!AU2237</f>
        <v/>
      </c>
      <c r="H2237" s="152"/>
      <c r="I2237" s="135"/>
      <c r="J2237" s="175"/>
      <c r="K2237" s="176"/>
      <c r="L2237" s="146"/>
      <c r="M2237" s="146"/>
      <c r="N2237" s="175"/>
      <c r="O2237" s="226" t="str">
        <f>Listat!BC2237</f>
        <v/>
      </c>
      <c r="P2237" s="175" t="str">
        <f t="shared" si="69"/>
        <v/>
      </c>
      <c r="Q2237" s="175" t="str">
        <f>IFERROR(IFERROR(VLOOKUP(B2237,Listat!$N$7:$P$114,3,FALSE)*P2237,P2237),"")</f>
        <v/>
      </c>
      <c r="R2237" s="152"/>
      <c r="S2237" s="172" t="s">
        <v>103</v>
      </c>
      <c r="T2237" s="173"/>
      <c r="U2237" s="138"/>
      <c r="V2237" s="136"/>
      <c r="W2237" s="157" t="s">
        <v>103</v>
      </c>
      <c r="X2237" s="136"/>
      <c r="Y2237" s="136"/>
      <c r="Z2237" s="136"/>
      <c r="AA2237" s="136"/>
      <c r="AB2237" s="137"/>
      <c r="AC2237" s="144"/>
      <c r="AD2237" s="144"/>
      <c r="AE2237" s="139"/>
      <c r="AF2237" s="184"/>
      <c r="AG2237" s="147" t="str">
        <f t="shared" si="70"/>
        <v/>
      </c>
      <c r="AH2237" s="140" t="str">
        <f>IFERROR(IF(AG2237="","",IF(VLOOKUP(AE2237,Listat!$T$7:$V$9,3,FALSE)&lt;=AG2237,"Kyllä","Ei")),"")</f>
        <v/>
      </c>
      <c r="AI2237" s="148"/>
      <c r="AJ2237" s="140" t="str">
        <f>IFERROR(
  IF(
    OR(AI2237="",AI2237="ei tiedossa",AI2237="ei saatavilla",AI2237="N/A",AI2237="n.a",AI2237="N.a",AI2237="N/a"),
    "",
    IF(
      ISNUMBER(AI2237),
      IF(
        IF(
          COUNTIF(B2237,"*RFNBO*")&gt;0,
          70,
          VLOOKUP(AE2237,Listat!$T$7:$U$9,2,FALSE)
        ) &lt;= AI2237,
        "Kyllä",
        "Ei"
      ),
      "Syötä AI-sarakkeeseen vain lukuarvo"
    )
  ),
"")</f>
        <v/>
      </c>
      <c r="AK2237" s="143"/>
      <c r="AL2237" s="42"/>
      <c r="AM2237" s="49"/>
      <c r="AN2237" s="42"/>
      <c r="AO2237" s="42"/>
      <c r="AP2237" s="42"/>
      <c r="AQ2237" s="42"/>
      <c r="AR2237" s="42"/>
      <c r="AS2237" s="42"/>
      <c r="AT2237" s="42"/>
      <c r="AU2237" s="42"/>
      <c r="AV2237" s="42"/>
      <c r="AW2237" s="42"/>
      <c r="AX2237" s="42"/>
      <c r="AY2237" s="42"/>
      <c r="AZ2237" s="42"/>
      <c r="BA2237" s="42"/>
      <c r="BB2237" s="42"/>
      <c r="BC2237" s="42"/>
      <c r="BD2237" s="42"/>
      <c r="BE2237" s="42"/>
      <c r="BF2237" s="42"/>
      <c r="BG2237" s="42"/>
    </row>
    <row r="2238" spans="1:59" x14ac:dyDescent="0.3">
      <c r="A2238" s="79"/>
      <c r="B2238" s="133"/>
      <c r="C2238" s="131" t="str">
        <f>IFERROR(IFERROR(IF(B2238="","",VLOOKUP(B2238,Listat!$A$7:$B$81,2,FALSE)),VLOOKUP(LEFT(B2238,FIND(" (oma)",B2238)-1),Listat!$A$7:$B$81,2,FALSE)),"-")</f>
        <v/>
      </c>
      <c r="D2238" s="131" t="str">
        <f>IFERROR(IFERROR(IF(B2238="","",VLOOKUP(B2238,Listat!$A$7:$C$81,3,FALSE)),VLOOKUP(LEFT(B2238,FIND(" (oma)",B2238)-1),Listat!$A$7:$C$81,3,FALSE)),"-")</f>
        <v/>
      </c>
      <c r="E2238" s="134"/>
      <c r="F2238" s="174"/>
      <c r="G2238" s="225" t="str">
        <f>Listat!AU2238</f>
        <v/>
      </c>
      <c r="H2238" s="152"/>
      <c r="I2238" s="135"/>
      <c r="J2238" s="175"/>
      <c r="K2238" s="176"/>
      <c r="L2238" s="146"/>
      <c r="M2238" s="146"/>
      <c r="N2238" s="175"/>
      <c r="O2238" s="226" t="str">
        <f>Listat!BC2238</f>
        <v/>
      </c>
      <c r="P2238" s="175" t="str">
        <f t="shared" si="69"/>
        <v/>
      </c>
      <c r="Q2238" s="175" t="str">
        <f>IFERROR(IFERROR(VLOOKUP(B2238,Listat!$N$7:$P$114,3,FALSE)*P2238,P2238),"")</f>
        <v/>
      </c>
      <c r="R2238" s="152"/>
      <c r="S2238" s="172" t="s">
        <v>103</v>
      </c>
      <c r="T2238" s="173"/>
      <c r="U2238" s="138"/>
      <c r="V2238" s="136"/>
      <c r="W2238" s="157" t="s">
        <v>103</v>
      </c>
      <c r="X2238" s="136"/>
      <c r="Y2238" s="136"/>
      <c r="Z2238" s="136"/>
      <c r="AA2238" s="136"/>
      <c r="AB2238" s="137"/>
      <c r="AC2238" s="144"/>
      <c r="AD2238" s="144"/>
      <c r="AE2238" s="139"/>
      <c r="AF2238" s="184"/>
      <c r="AG2238" s="147" t="str">
        <f t="shared" si="70"/>
        <v/>
      </c>
      <c r="AH2238" s="140" t="str">
        <f>IFERROR(IF(AG2238="","",IF(VLOOKUP(AE2238,Listat!$T$7:$V$9,3,FALSE)&lt;=AG2238,"Kyllä","Ei")),"")</f>
        <v/>
      </c>
      <c r="AI2238" s="148"/>
      <c r="AJ2238" s="140" t="str">
        <f>IFERROR(
  IF(
    OR(AI2238="",AI2238="ei tiedossa",AI2238="ei saatavilla",AI2238="N/A",AI2238="n.a",AI2238="N.a",AI2238="N/a"),
    "",
    IF(
      ISNUMBER(AI2238),
      IF(
        IF(
          COUNTIF(B2238,"*RFNBO*")&gt;0,
          70,
          VLOOKUP(AE2238,Listat!$T$7:$U$9,2,FALSE)
        ) &lt;= AI2238,
        "Kyllä",
        "Ei"
      ),
      "Syötä AI-sarakkeeseen vain lukuarvo"
    )
  ),
"")</f>
        <v/>
      </c>
      <c r="AK2238" s="143"/>
      <c r="AL2238" s="42"/>
      <c r="AM2238" s="49"/>
      <c r="AN2238" s="42"/>
      <c r="AO2238" s="42"/>
      <c r="AP2238" s="42"/>
      <c r="AQ2238" s="42"/>
      <c r="AR2238" s="42"/>
      <c r="AS2238" s="42"/>
      <c r="AT2238" s="42"/>
      <c r="AU2238" s="42"/>
      <c r="AV2238" s="42"/>
      <c r="AW2238" s="42"/>
      <c r="AX2238" s="42"/>
      <c r="AY2238" s="42"/>
      <c r="AZ2238" s="42"/>
      <c r="BA2238" s="42"/>
      <c r="BB2238" s="42"/>
      <c r="BC2238" s="42"/>
      <c r="BD2238" s="42"/>
      <c r="BE2238" s="42"/>
      <c r="BF2238" s="42"/>
      <c r="BG2238" s="42"/>
    </row>
    <row r="2239" spans="1:59" x14ac:dyDescent="0.3">
      <c r="A2239" s="79"/>
      <c r="B2239" s="133"/>
      <c r="C2239" s="131" t="str">
        <f>IFERROR(IFERROR(IF(B2239="","",VLOOKUP(B2239,Listat!$A$7:$B$81,2,FALSE)),VLOOKUP(LEFT(B2239,FIND(" (oma)",B2239)-1),Listat!$A$7:$B$81,2,FALSE)),"-")</f>
        <v/>
      </c>
      <c r="D2239" s="131" t="str">
        <f>IFERROR(IFERROR(IF(B2239="","",VLOOKUP(B2239,Listat!$A$7:$C$81,3,FALSE)),VLOOKUP(LEFT(B2239,FIND(" (oma)",B2239)-1),Listat!$A$7:$C$81,3,FALSE)),"-")</f>
        <v/>
      </c>
      <c r="E2239" s="134"/>
      <c r="F2239" s="174"/>
      <c r="G2239" s="225" t="str">
        <f>Listat!AU2239</f>
        <v/>
      </c>
      <c r="H2239" s="152"/>
      <c r="I2239" s="135"/>
      <c r="J2239" s="175"/>
      <c r="K2239" s="176"/>
      <c r="L2239" s="146"/>
      <c r="M2239" s="146"/>
      <c r="N2239" s="175"/>
      <c r="O2239" s="226" t="str">
        <f>Listat!BC2239</f>
        <v/>
      </c>
      <c r="P2239" s="175" t="str">
        <f t="shared" si="69"/>
        <v/>
      </c>
      <c r="Q2239" s="175" t="str">
        <f>IFERROR(IFERROR(VLOOKUP(B2239,Listat!$N$7:$P$114,3,FALSE)*P2239,P2239),"")</f>
        <v/>
      </c>
      <c r="R2239" s="152"/>
      <c r="S2239" s="172" t="s">
        <v>103</v>
      </c>
      <c r="T2239" s="173"/>
      <c r="U2239" s="138"/>
      <c r="V2239" s="136"/>
      <c r="W2239" s="157" t="s">
        <v>103</v>
      </c>
      <c r="X2239" s="136"/>
      <c r="Y2239" s="136"/>
      <c r="Z2239" s="136"/>
      <c r="AA2239" s="136"/>
      <c r="AB2239" s="137"/>
      <c r="AC2239" s="144"/>
      <c r="AD2239" s="144"/>
      <c r="AE2239" s="139"/>
      <c r="AF2239" s="184"/>
      <c r="AG2239" s="147" t="str">
        <f t="shared" si="70"/>
        <v/>
      </c>
      <c r="AH2239" s="140" t="str">
        <f>IFERROR(IF(AG2239="","",IF(VLOOKUP(AE2239,Listat!$T$7:$V$9,3,FALSE)&lt;=AG2239,"Kyllä","Ei")),"")</f>
        <v/>
      </c>
      <c r="AI2239" s="148"/>
      <c r="AJ2239" s="140" t="str">
        <f>IFERROR(
  IF(
    OR(AI2239="",AI2239="ei tiedossa",AI2239="ei saatavilla",AI2239="N/A",AI2239="n.a",AI2239="N.a",AI2239="N/a"),
    "",
    IF(
      ISNUMBER(AI2239),
      IF(
        IF(
          COUNTIF(B2239,"*RFNBO*")&gt;0,
          70,
          VLOOKUP(AE2239,Listat!$T$7:$U$9,2,FALSE)
        ) &lt;= AI2239,
        "Kyllä",
        "Ei"
      ),
      "Syötä AI-sarakkeeseen vain lukuarvo"
    )
  ),
"")</f>
        <v/>
      </c>
      <c r="AK2239" s="143"/>
      <c r="AL2239" s="42"/>
      <c r="AM2239" s="49"/>
      <c r="AN2239" s="42"/>
      <c r="AO2239" s="42"/>
      <c r="AP2239" s="42"/>
      <c r="AQ2239" s="42"/>
      <c r="AR2239" s="42"/>
      <c r="AS2239" s="42"/>
      <c r="AT2239" s="42"/>
      <c r="AU2239" s="42"/>
      <c r="AV2239" s="42"/>
      <c r="AW2239" s="42"/>
      <c r="AX2239" s="42"/>
      <c r="AY2239" s="42"/>
      <c r="AZ2239" s="42"/>
      <c r="BA2239" s="42"/>
      <c r="BB2239" s="42"/>
      <c r="BC2239" s="42"/>
      <c r="BD2239" s="42"/>
      <c r="BE2239" s="42"/>
      <c r="BF2239" s="42"/>
      <c r="BG2239" s="42"/>
    </row>
    <row r="2240" spans="1:59" x14ac:dyDescent="0.3">
      <c r="A2240" s="79"/>
      <c r="B2240" s="133"/>
      <c r="C2240" s="131" t="str">
        <f>IFERROR(IFERROR(IF(B2240="","",VLOOKUP(B2240,Listat!$A$7:$B$81,2,FALSE)),VLOOKUP(LEFT(B2240,FIND(" (oma)",B2240)-1),Listat!$A$7:$B$81,2,FALSE)),"-")</f>
        <v/>
      </c>
      <c r="D2240" s="131" t="str">
        <f>IFERROR(IFERROR(IF(B2240="","",VLOOKUP(B2240,Listat!$A$7:$C$81,3,FALSE)),VLOOKUP(LEFT(B2240,FIND(" (oma)",B2240)-1),Listat!$A$7:$C$81,3,FALSE)),"-")</f>
        <v/>
      </c>
      <c r="E2240" s="134"/>
      <c r="F2240" s="174"/>
      <c r="G2240" s="225" t="str">
        <f>Listat!AU2240</f>
        <v/>
      </c>
      <c r="H2240" s="152"/>
      <c r="I2240" s="135"/>
      <c r="J2240" s="175"/>
      <c r="K2240" s="176"/>
      <c r="L2240" s="146"/>
      <c r="M2240" s="146"/>
      <c r="N2240" s="175"/>
      <c r="O2240" s="226" t="str">
        <f>Listat!BC2240</f>
        <v/>
      </c>
      <c r="P2240" s="175" t="str">
        <f t="shared" si="69"/>
        <v/>
      </c>
      <c r="Q2240" s="175" t="str">
        <f>IFERROR(IFERROR(VLOOKUP(B2240,Listat!$N$7:$P$114,3,FALSE)*P2240,P2240),"")</f>
        <v/>
      </c>
      <c r="R2240" s="152"/>
      <c r="S2240" s="172" t="s">
        <v>103</v>
      </c>
      <c r="T2240" s="173"/>
      <c r="U2240" s="138"/>
      <c r="V2240" s="136"/>
      <c r="W2240" s="157" t="s">
        <v>103</v>
      </c>
      <c r="X2240" s="136"/>
      <c r="Y2240" s="136"/>
      <c r="Z2240" s="136"/>
      <c r="AA2240" s="136"/>
      <c r="AB2240" s="137"/>
      <c r="AC2240" s="144"/>
      <c r="AD2240" s="144"/>
      <c r="AE2240" s="139"/>
      <c r="AF2240" s="184"/>
      <c r="AG2240" s="147" t="str">
        <f t="shared" si="70"/>
        <v/>
      </c>
      <c r="AH2240" s="140" t="str">
        <f>IFERROR(IF(AG2240="","",IF(VLOOKUP(AE2240,Listat!$T$7:$V$9,3,FALSE)&lt;=AG2240,"Kyllä","Ei")),"")</f>
        <v/>
      </c>
      <c r="AI2240" s="148"/>
      <c r="AJ2240" s="140" t="str">
        <f>IFERROR(
  IF(
    OR(AI2240="",AI2240="ei tiedossa",AI2240="ei saatavilla",AI2240="N/A",AI2240="n.a",AI2240="N.a",AI2240="N/a"),
    "",
    IF(
      ISNUMBER(AI2240),
      IF(
        IF(
          COUNTIF(B2240,"*RFNBO*")&gt;0,
          70,
          VLOOKUP(AE2240,Listat!$T$7:$U$9,2,FALSE)
        ) &lt;= AI2240,
        "Kyllä",
        "Ei"
      ),
      "Syötä AI-sarakkeeseen vain lukuarvo"
    )
  ),
"")</f>
        <v/>
      </c>
      <c r="AK2240" s="143"/>
      <c r="AL2240" s="42"/>
      <c r="AM2240" s="49"/>
      <c r="AN2240" s="42"/>
      <c r="AO2240" s="42"/>
      <c r="AP2240" s="42"/>
      <c r="AQ2240" s="42"/>
      <c r="AR2240" s="42"/>
      <c r="AS2240" s="42"/>
      <c r="AT2240" s="42"/>
      <c r="AU2240" s="42"/>
      <c r="AV2240" s="42"/>
      <c r="AW2240" s="42"/>
      <c r="AX2240" s="42"/>
      <c r="AY2240" s="42"/>
      <c r="AZ2240" s="42"/>
      <c r="BA2240" s="42"/>
      <c r="BB2240" s="42"/>
      <c r="BC2240" s="42"/>
      <c r="BD2240" s="42"/>
      <c r="BE2240" s="42"/>
      <c r="BF2240" s="42"/>
      <c r="BG2240" s="42"/>
    </row>
    <row r="2241" spans="1:59" x14ac:dyDescent="0.3">
      <c r="A2241" s="79"/>
      <c r="B2241" s="133"/>
      <c r="C2241" s="131" t="str">
        <f>IFERROR(IFERROR(IF(B2241="","",VLOOKUP(B2241,Listat!$A$7:$B$81,2,FALSE)),VLOOKUP(LEFT(B2241,FIND(" (oma)",B2241)-1),Listat!$A$7:$B$81,2,FALSE)),"-")</f>
        <v/>
      </c>
      <c r="D2241" s="131" t="str">
        <f>IFERROR(IFERROR(IF(B2241="","",VLOOKUP(B2241,Listat!$A$7:$C$81,3,FALSE)),VLOOKUP(LEFT(B2241,FIND(" (oma)",B2241)-1),Listat!$A$7:$C$81,3,FALSE)),"-")</f>
        <v/>
      </c>
      <c r="E2241" s="134"/>
      <c r="F2241" s="174"/>
      <c r="G2241" s="225" t="str">
        <f>Listat!AU2241</f>
        <v/>
      </c>
      <c r="H2241" s="152"/>
      <c r="I2241" s="135"/>
      <c r="J2241" s="175"/>
      <c r="K2241" s="176"/>
      <c r="L2241" s="146"/>
      <c r="M2241" s="146"/>
      <c r="N2241" s="175"/>
      <c r="O2241" s="226" t="str">
        <f>Listat!BC2241</f>
        <v/>
      </c>
      <c r="P2241" s="175" t="str">
        <f t="shared" si="69"/>
        <v/>
      </c>
      <c r="Q2241" s="175" t="str">
        <f>IFERROR(IFERROR(VLOOKUP(B2241,Listat!$N$7:$P$114,3,FALSE)*P2241,P2241),"")</f>
        <v/>
      </c>
      <c r="R2241" s="152"/>
      <c r="S2241" s="172" t="s">
        <v>103</v>
      </c>
      <c r="T2241" s="173"/>
      <c r="U2241" s="138"/>
      <c r="V2241" s="136"/>
      <c r="W2241" s="157" t="s">
        <v>103</v>
      </c>
      <c r="X2241" s="136"/>
      <c r="Y2241" s="136"/>
      <c r="Z2241" s="136"/>
      <c r="AA2241" s="136"/>
      <c r="AB2241" s="137"/>
      <c r="AC2241" s="144"/>
      <c r="AD2241" s="144"/>
      <c r="AE2241" s="139"/>
      <c r="AF2241" s="184"/>
      <c r="AG2241" s="147" t="str">
        <f t="shared" si="70"/>
        <v/>
      </c>
      <c r="AH2241" s="140" t="str">
        <f>IFERROR(IF(AG2241="","",IF(VLOOKUP(AE2241,Listat!$T$7:$V$9,3,FALSE)&lt;=AG2241,"Kyllä","Ei")),"")</f>
        <v/>
      </c>
      <c r="AI2241" s="148"/>
      <c r="AJ2241" s="140" t="str">
        <f>IFERROR(
  IF(
    OR(AI2241="",AI2241="ei tiedossa",AI2241="ei saatavilla",AI2241="N/A",AI2241="n.a",AI2241="N.a",AI2241="N/a"),
    "",
    IF(
      ISNUMBER(AI2241),
      IF(
        IF(
          COUNTIF(B2241,"*RFNBO*")&gt;0,
          70,
          VLOOKUP(AE2241,Listat!$T$7:$U$9,2,FALSE)
        ) &lt;= AI2241,
        "Kyllä",
        "Ei"
      ),
      "Syötä AI-sarakkeeseen vain lukuarvo"
    )
  ),
"")</f>
        <v/>
      </c>
      <c r="AK2241" s="143"/>
      <c r="AL2241" s="42"/>
      <c r="AM2241" s="49"/>
      <c r="AN2241" s="42"/>
      <c r="AO2241" s="42"/>
      <c r="AP2241" s="42"/>
      <c r="AQ2241" s="42"/>
      <c r="AR2241" s="42"/>
      <c r="AS2241" s="42"/>
      <c r="AT2241" s="42"/>
      <c r="AU2241" s="42"/>
      <c r="AV2241" s="42"/>
      <c r="AW2241" s="42"/>
      <c r="AX2241" s="42"/>
      <c r="AY2241" s="42"/>
      <c r="AZ2241" s="42"/>
      <c r="BA2241" s="42"/>
      <c r="BB2241" s="42"/>
      <c r="BC2241" s="42"/>
      <c r="BD2241" s="42"/>
      <c r="BE2241" s="42"/>
      <c r="BF2241" s="42"/>
      <c r="BG2241" s="42"/>
    </row>
    <row r="2242" spans="1:59" x14ac:dyDescent="0.3">
      <c r="A2242" s="79"/>
      <c r="B2242" s="133"/>
      <c r="C2242" s="131" t="str">
        <f>IFERROR(IFERROR(IF(B2242="","",VLOOKUP(B2242,Listat!$A$7:$B$81,2,FALSE)),VLOOKUP(LEFT(B2242,FIND(" (oma)",B2242)-1),Listat!$A$7:$B$81,2,FALSE)),"-")</f>
        <v/>
      </c>
      <c r="D2242" s="131" t="str">
        <f>IFERROR(IFERROR(IF(B2242="","",VLOOKUP(B2242,Listat!$A$7:$C$81,3,FALSE)),VLOOKUP(LEFT(B2242,FIND(" (oma)",B2242)-1),Listat!$A$7:$C$81,3,FALSE)),"-")</f>
        <v/>
      </c>
      <c r="E2242" s="134"/>
      <c r="F2242" s="174"/>
      <c r="G2242" s="225" t="str">
        <f>Listat!AU2242</f>
        <v/>
      </c>
      <c r="H2242" s="152"/>
      <c r="I2242" s="135"/>
      <c r="J2242" s="175"/>
      <c r="K2242" s="176"/>
      <c r="L2242" s="146"/>
      <c r="M2242" s="146"/>
      <c r="N2242" s="175"/>
      <c r="O2242" s="226" t="str">
        <f>Listat!BC2242</f>
        <v/>
      </c>
      <c r="P2242" s="175" t="str">
        <f t="shared" si="69"/>
        <v/>
      </c>
      <c r="Q2242" s="175" t="str">
        <f>IFERROR(IFERROR(VLOOKUP(B2242,Listat!$N$7:$P$114,3,FALSE)*P2242,P2242),"")</f>
        <v/>
      </c>
      <c r="R2242" s="152"/>
      <c r="S2242" s="172" t="s">
        <v>103</v>
      </c>
      <c r="T2242" s="173"/>
      <c r="U2242" s="138"/>
      <c r="V2242" s="136"/>
      <c r="W2242" s="157" t="s">
        <v>103</v>
      </c>
      <c r="X2242" s="136"/>
      <c r="Y2242" s="136"/>
      <c r="Z2242" s="136"/>
      <c r="AA2242" s="136"/>
      <c r="AB2242" s="137"/>
      <c r="AC2242" s="144"/>
      <c r="AD2242" s="144"/>
      <c r="AE2242" s="139"/>
      <c r="AF2242" s="184"/>
      <c r="AG2242" s="147" t="str">
        <f t="shared" si="70"/>
        <v/>
      </c>
      <c r="AH2242" s="140" t="str">
        <f>IFERROR(IF(AG2242="","",IF(VLOOKUP(AE2242,Listat!$T$7:$V$9,3,FALSE)&lt;=AG2242,"Kyllä","Ei")),"")</f>
        <v/>
      </c>
      <c r="AI2242" s="148"/>
      <c r="AJ2242" s="140" t="str">
        <f>IFERROR(
  IF(
    OR(AI2242="",AI2242="ei tiedossa",AI2242="ei saatavilla",AI2242="N/A",AI2242="n.a",AI2242="N.a",AI2242="N/a"),
    "",
    IF(
      ISNUMBER(AI2242),
      IF(
        IF(
          COUNTIF(B2242,"*RFNBO*")&gt;0,
          70,
          VLOOKUP(AE2242,Listat!$T$7:$U$9,2,FALSE)
        ) &lt;= AI2242,
        "Kyllä",
        "Ei"
      ),
      "Syötä AI-sarakkeeseen vain lukuarvo"
    )
  ),
"")</f>
        <v/>
      </c>
      <c r="AK2242" s="143"/>
      <c r="AL2242" s="42"/>
      <c r="AM2242" s="49"/>
      <c r="AN2242" s="42"/>
      <c r="AO2242" s="42"/>
      <c r="AP2242" s="42"/>
      <c r="AQ2242" s="42"/>
      <c r="AR2242" s="42"/>
      <c r="AS2242" s="42"/>
      <c r="AT2242" s="42"/>
      <c r="AU2242" s="42"/>
      <c r="AV2242" s="42"/>
      <c r="AW2242" s="42"/>
      <c r="AX2242" s="42"/>
      <c r="AY2242" s="42"/>
      <c r="AZ2242" s="42"/>
      <c r="BA2242" s="42"/>
      <c r="BB2242" s="42"/>
      <c r="BC2242" s="42"/>
      <c r="BD2242" s="42"/>
      <c r="BE2242" s="42"/>
      <c r="BF2242" s="42"/>
      <c r="BG2242" s="42"/>
    </row>
    <row r="2243" spans="1:59" x14ac:dyDescent="0.3">
      <c r="A2243" s="79"/>
      <c r="B2243" s="133"/>
      <c r="C2243" s="131" t="str">
        <f>IFERROR(IFERROR(IF(B2243="","",VLOOKUP(B2243,Listat!$A$7:$B$81,2,FALSE)),VLOOKUP(LEFT(B2243,FIND(" (oma)",B2243)-1),Listat!$A$7:$B$81,2,FALSE)),"-")</f>
        <v/>
      </c>
      <c r="D2243" s="131" t="str">
        <f>IFERROR(IFERROR(IF(B2243="","",VLOOKUP(B2243,Listat!$A$7:$C$81,3,FALSE)),VLOOKUP(LEFT(B2243,FIND(" (oma)",B2243)-1),Listat!$A$7:$C$81,3,FALSE)),"-")</f>
        <v/>
      </c>
      <c r="E2243" s="134"/>
      <c r="F2243" s="174"/>
      <c r="G2243" s="225" t="str">
        <f>Listat!AU2243</f>
        <v/>
      </c>
      <c r="H2243" s="152"/>
      <c r="I2243" s="135"/>
      <c r="J2243" s="175"/>
      <c r="K2243" s="176"/>
      <c r="L2243" s="146"/>
      <c r="M2243" s="146"/>
      <c r="N2243" s="175"/>
      <c r="O2243" s="226" t="str">
        <f>Listat!BC2243</f>
        <v/>
      </c>
      <c r="P2243" s="175" t="str">
        <f t="shared" si="69"/>
        <v/>
      </c>
      <c r="Q2243" s="175" t="str">
        <f>IFERROR(IFERROR(VLOOKUP(B2243,Listat!$N$7:$P$114,3,FALSE)*P2243,P2243),"")</f>
        <v/>
      </c>
      <c r="R2243" s="152"/>
      <c r="S2243" s="172" t="s">
        <v>103</v>
      </c>
      <c r="T2243" s="173"/>
      <c r="U2243" s="138"/>
      <c r="V2243" s="136"/>
      <c r="W2243" s="157" t="s">
        <v>103</v>
      </c>
      <c r="X2243" s="136"/>
      <c r="Y2243" s="136"/>
      <c r="Z2243" s="136"/>
      <c r="AA2243" s="136"/>
      <c r="AB2243" s="137"/>
      <c r="AC2243" s="144"/>
      <c r="AD2243" s="144"/>
      <c r="AE2243" s="139"/>
      <c r="AF2243" s="184"/>
      <c r="AG2243" s="147" t="str">
        <f t="shared" si="70"/>
        <v/>
      </c>
      <c r="AH2243" s="140" t="str">
        <f>IFERROR(IF(AG2243="","",IF(VLOOKUP(AE2243,Listat!$T$7:$V$9,3,FALSE)&lt;=AG2243,"Kyllä","Ei")),"")</f>
        <v/>
      </c>
      <c r="AI2243" s="148"/>
      <c r="AJ2243" s="140" t="str">
        <f>IFERROR(
  IF(
    OR(AI2243="",AI2243="ei tiedossa",AI2243="ei saatavilla",AI2243="N/A",AI2243="n.a",AI2243="N.a",AI2243="N/a"),
    "",
    IF(
      ISNUMBER(AI2243),
      IF(
        IF(
          COUNTIF(B2243,"*RFNBO*")&gt;0,
          70,
          VLOOKUP(AE2243,Listat!$T$7:$U$9,2,FALSE)
        ) &lt;= AI2243,
        "Kyllä",
        "Ei"
      ),
      "Syötä AI-sarakkeeseen vain lukuarvo"
    )
  ),
"")</f>
        <v/>
      </c>
      <c r="AK2243" s="143"/>
      <c r="AL2243" s="42"/>
      <c r="AM2243" s="49"/>
      <c r="AN2243" s="42"/>
      <c r="AO2243" s="42"/>
      <c r="AP2243" s="42"/>
      <c r="AQ2243" s="42"/>
      <c r="AR2243" s="42"/>
      <c r="AS2243" s="42"/>
      <c r="AT2243" s="42"/>
      <c r="AU2243" s="42"/>
      <c r="AV2243" s="42"/>
      <c r="AW2243" s="42"/>
      <c r="AX2243" s="42"/>
      <c r="AY2243" s="42"/>
      <c r="AZ2243" s="42"/>
      <c r="BA2243" s="42"/>
      <c r="BB2243" s="42"/>
      <c r="BC2243" s="42"/>
      <c r="BD2243" s="42"/>
      <c r="BE2243" s="42"/>
      <c r="BF2243" s="42"/>
      <c r="BG2243" s="42"/>
    </row>
    <row r="2244" spans="1:59" x14ac:dyDescent="0.3">
      <c r="A2244" s="79"/>
      <c r="B2244" s="133"/>
      <c r="C2244" s="131" t="str">
        <f>IFERROR(IFERROR(IF(B2244="","",VLOOKUP(B2244,Listat!$A$7:$B$81,2,FALSE)),VLOOKUP(LEFT(B2244,FIND(" (oma)",B2244)-1),Listat!$A$7:$B$81,2,FALSE)),"-")</f>
        <v/>
      </c>
      <c r="D2244" s="131" t="str">
        <f>IFERROR(IFERROR(IF(B2244="","",VLOOKUP(B2244,Listat!$A$7:$C$81,3,FALSE)),VLOOKUP(LEFT(B2244,FIND(" (oma)",B2244)-1),Listat!$A$7:$C$81,3,FALSE)),"-")</f>
        <v/>
      </c>
      <c r="E2244" s="134"/>
      <c r="F2244" s="174"/>
      <c r="G2244" s="225" t="str">
        <f>Listat!AU2244</f>
        <v/>
      </c>
      <c r="H2244" s="152"/>
      <c r="I2244" s="135"/>
      <c r="J2244" s="175"/>
      <c r="K2244" s="176"/>
      <c r="L2244" s="146"/>
      <c r="M2244" s="146"/>
      <c r="N2244" s="175"/>
      <c r="O2244" s="226" t="str">
        <f>Listat!BC2244</f>
        <v/>
      </c>
      <c r="P2244" s="175" t="str">
        <f t="shared" si="69"/>
        <v/>
      </c>
      <c r="Q2244" s="175" t="str">
        <f>IFERROR(IFERROR(VLOOKUP(B2244,Listat!$N$7:$P$114,3,FALSE)*P2244,P2244),"")</f>
        <v/>
      </c>
      <c r="R2244" s="152"/>
      <c r="S2244" s="172" t="s">
        <v>103</v>
      </c>
      <c r="T2244" s="173"/>
      <c r="U2244" s="138"/>
      <c r="V2244" s="136"/>
      <c r="W2244" s="157" t="s">
        <v>103</v>
      </c>
      <c r="X2244" s="136"/>
      <c r="Y2244" s="136"/>
      <c r="Z2244" s="136"/>
      <c r="AA2244" s="136"/>
      <c r="AB2244" s="137"/>
      <c r="AC2244" s="144"/>
      <c r="AD2244" s="144"/>
      <c r="AE2244" s="139"/>
      <c r="AF2244" s="184"/>
      <c r="AG2244" s="147" t="str">
        <f t="shared" si="70"/>
        <v/>
      </c>
      <c r="AH2244" s="140" t="str">
        <f>IFERROR(IF(AG2244="","",IF(VLOOKUP(AE2244,Listat!$T$7:$V$9,3,FALSE)&lt;=AG2244,"Kyllä","Ei")),"")</f>
        <v/>
      </c>
      <c r="AI2244" s="148"/>
      <c r="AJ2244" s="140" t="str">
        <f>IFERROR(
  IF(
    OR(AI2244="",AI2244="ei tiedossa",AI2244="ei saatavilla",AI2244="N/A",AI2244="n.a",AI2244="N.a",AI2244="N/a"),
    "",
    IF(
      ISNUMBER(AI2244),
      IF(
        IF(
          COUNTIF(B2244,"*RFNBO*")&gt;0,
          70,
          VLOOKUP(AE2244,Listat!$T$7:$U$9,2,FALSE)
        ) &lt;= AI2244,
        "Kyllä",
        "Ei"
      ),
      "Syötä AI-sarakkeeseen vain lukuarvo"
    )
  ),
"")</f>
        <v/>
      </c>
      <c r="AK2244" s="143"/>
      <c r="AL2244" s="42"/>
      <c r="AM2244" s="49"/>
      <c r="AN2244" s="42"/>
      <c r="AO2244" s="42"/>
      <c r="AP2244" s="42"/>
      <c r="AQ2244" s="42"/>
      <c r="AR2244" s="42"/>
      <c r="AS2244" s="42"/>
      <c r="AT2244" s="42"/>
      <c r="AU2244" s="42"/>
      <c r="AV2244" s="42"/>
      <c r="AW2244" s="42"/>
      <c r="AX2244" s="42"/>
      <c r="AY2244" s="42"/>
      <c r="AZ2244" s="42"/>
      <c r="BA2244" s="42"/>
      <c r="BB2244" s="42"/>
      <c r="BC2244" s="42"/>
      <c r="BD2244" s="42"/>
      <c r="BE2244" s="42"/>
      <c r="BF2244" s="42"/>
      <c r="BG2244" s="42"/>
    </row>
    <row r="2245" spans="1:59" x14ac:dyDescent="0.3">
      <c r="A2245" s="79"/>
      <c r="B2245" s="133"/>
      <c r="C2245" s="131" t="str">
        <f>IFERROR(IFERROR(IF(B2245="","",VLOOKUP(B2245,Listat!$A$7:$B$81,2,FALSE)),VLOOKUP(LEFT(B2245,FIND(" (oma)",B2245)-1),Listat!$A$7:$B$81,2,FALSE)),"-")</f>
        <v/>
      </c>
      <c r="D2245" s="131" t="str">
        <f>IFERROR(IFERROR(IF(B2245="","",VLOOKUP(B2245,Listat!$A$7:$C$81,3,FALSE)),VLOOKUP(LEFT(B2245,FIND(" (oma)",B2245)-1),Listat!$A$7:$C$81,3,FALSE)),"-")</f>
        <v/>
      </c>
      <c r="E2245" s="134"/>
      <c r="F2245" s="174"/>
      <c r="G2245" s="225" t="str">
        <f>Listat!AU2245</f>
        <v/>
      </c>
      <c r="H2245" s="152"/>
      <c r="I2245" s="135"/>
      <c r="J2245" s="175"/>
      <c r="K2245" s="176"/>
      <c r="L2245" s="146"/>
      <c r="M2245" s="146"/>
      <c r="N2245" s="175"/>
      <c r="O2245" s="226" t="str">
        <f>Listat!BC2245</f>
        <v/>
      </c>
      <c r="P2245" s="175" t="str">
        <f t="shared" si="69"/>
        <v/>
      </c>
      <c r="Q2245" s="175" t="str">
        <f>IFERROR(IFERROR(VLOOKUP(B2245,Listat!$N$7:$P$114,3,FALSE)*P2245,P2245),"")</f>
        <v/>
      </c>
      <c r="R2245" s="152"/>
      <c r="S2245" s="172" t="s">
        <v>103</v>
      </c>
      <c r="T2245" s="173"/>
      <c r="U2245" s="138"/>
      <c r="V2245" s="136"/>
      <c r="W2245" s="157" t="s">
        <v>103</v>
      </c>
      <c r="X2245" s="136"/>
      <c r="Y2245" s="136"/>
      <c r="Z2245" s="136"/>
      <c r="AA2245" s="136"/>
      <c r="AB2245" s="137"/>
      <c r="AC2245" s="144"/>
      <c r="AD2245" s="144"/>
      <c r="AE2245" s="139"/>
      <c r="AF2245" s="184"/>
      <c r="AG2245" s="147" t="str">
        <f t="shared" si="70"/>
        <v/>
      </c>
      <c r="AH2245" s="140" t="str">
        <f>IFERROR(IF(AG2245="","",IF(VLOOKUP(AE2245,Listat!$T$7:$V$9,3,FALSE)&lt;=AG2245,"Kyllä","Ei")),"")</f>
        <v/>
      </c>
      <c r="AI2245" s="148"/>
      <c r="AJ2245" s="140" t="str">
        <f>IFERROR(
  IF(
    OR(AI2245="",AI2245="ei tiedossa",AI2245="ei saatavilla",AI2245="N/A",AI2245="n.a",AI2245="N.a",AI2245="N/a"),
    "",
    IF(
      ISNUMBER(AI2245),
      IF(
        IF(
          COUNTIF(B2245,"*RFNBO*")&gt;0,
          70,
          VLOOKUP(AE2245,Listat!$T$7:$U$9,2,FALSE)
        ) &lt;= AI2245,
        "Kyllä",
        "Ei"
      ),
      "Syötä AI-sarakkeeseen vain lukuarvo"
    )
  ),
"")</f>
        <v/>
      </c>
      <c r="AK2245" s="143"/>
      <c r="AL2245" s="42"/>
      <c r="AM2245" s="49"/>
      <c r="AN2245" s="42"/>
      <c r="AO2245" s="42"/>
      <c r="AP2245" s="42"/>
      <c r="AQ2245" s="42"/>
      <c r="AR2245" s="42"/>
      <c r="AS2245" s="42"/>
      <c r="AT2245" s="42"/>
      <c r="AU2245" s="42"/>
      <c r="AV2245" s="42"/>
      <c r="AW2245" s="42"/>
      <c r="AX2245" s="42"/>
      <c r="AY2245" s="42"/>
      <c r="AZ2245" s="42"/>
      <c r="BA2245" s="42"/>
      <c r="BB2245" s="42"/>
      <c r="BC2245" s="42"/>
      <c r="BD2245" s="42"/>
      <c r="BE2245" s="42"/>
      <c r="BF2245" s="42"/>
      <c r="BG2245" s="42"/>
    </row>
    <row r="2246" spans="1:59" x14ac:dyDescent="0.3">
      <c r="A2246" s="79"/>
      <c r="B2246" s="133"/>
      <c r="C2246" s="131" t="str">
        <f>IFERROR(IFERROR(IF(B2246="","",VLOOKUP(B2246,Listat!$A$7:$B$81,2,FALSE)),VLOOKUP(LEFT(B2246,FIND(" (oma)",B2246)-1),Listat!$A$7:$B$81,2,FALSE)),"-")</f>
        <v/>
      </c>
      <c r="D2246" s="131" t="str">
        <f>IFERROR(IFERROR(IF(B2246="","",VLOOKUP(B2246,Listat!$A$7:$C$81,3,FALSE)),VLOOKUP(LEFT(B2246,FIND(" (oma)",B2246)-1),Listat!$A$7:$C$81,3,FALSE)),"-")</f>
        <v/>
      </c>
      <c r="E2246" s="134"/>
      <c r="F2246" s="174"/>
      <c r="G2246" s="225" t="str">
        <f>Listat!AU2246</f>
        <v/>
      </c>
      <c r="H2246" s="152"/>
      <c r="I2246" s="135"/>
      <c r="J2246" s="175"/>
      <c r="K2246" s="176"/>
      <c r="L2246" s="146"/>
      <c r="M2246" s="146"/>
      <c r="N2246" s="175"/>
      <c r="O2246" s="226" t="str">
        <f>Listat!BC2246</f>
        <v/>
      </c>
      <c r="P2246" s="175" t="str">
        <f t="shared" ref="P2246:P2309" si="71">IFERROR(IF(OR(ISBLANK(F2246),ISBLANK(B2246),IF(COUNTIF(E2246,"&lt;&gt;*jakeluvelvoite*"),TRUE,FALSE)),"",F2246*O2246),"")</f>
        <v/>
      </c>
      <c r="Q2246" s="175" t="str">
        <f>IFERROR(IFERROR(VLOOKUP(B2246,Listat!$N$7:$P$114,3,FALSE)*P2246,P2246),"")</f>
        <v/>
      </c>
      <c r="R2246" s="152"/>
      <c r="S2246" s="172" t="s">
        <v>103</v>
      </c>
      <c r="T2246" s="173"/>
      <c r="U2246" s="138"/>
      <c r="V2246" s="136"/>
      <c r="W2246" s="157" t="s">
        <v>103</v>
      </c>
      <c r="X2246" s="136"/>
      <c r="Y2246" s="136"/>
      <c r="Z2246" s="136"/>
      <c r="AA2246" s="136"/>
      <c r="AB2246" s="137"/>
      <c r="AC2246" s="144"/>
      <c r="AD2246" s="144"/>
      <c r="AE2246" s="139"/>
      <c r="AF2246" s="184"/>
      <c r="AG2246" s="147" t="str">
        <f t="shared" ref="AG2246:AG2309" si="72">IFERROR(IF(OR(ISBLANK(L2246),ISBLANK(B2246),IF(COUNTIF(E2246,"&lt;&gt;*KHK-laki*"),TRUE,FALSE)),"",((83.8-L2246)/83.8)*100),"")</f>
        <v/>
      </c>
      <c r="AH2246" s="140" t="str">
        <f>IFERROR(IF(AG2246="","",IF(VLOOKUP(AE2246,Listat!$T$7:$V$9,3,FALSE)&lt;=AG2246,"Kyllä","Ei")),"")</f>
        <v/>
      </c>
      <c r="AI2246" s="148"/>
      <c r="AJ2246" s="140" t="str">
        <f>IFERROR(
  IF(
    OR(AI2246="",AI2246="ei tiedossa",AI2246="ei saatavilla",AI2246="N/A",AI2246="n.a",AI2246="N.a",AI2246="N/a"),
    "",
    IF(
      ISNUMBER(AI2246),
      IF(
        IF(
          COUNTIF(B2246,"*RFNBO*")&gt;0,
          70,
          VLOOKUP(AE2246,Listat!$T$7:$U$9,2,FALSE)
        ) &lt;= AI2246,
        "Kyllä",
        "Ei"
      ),
      "Syötä AI-sarakkeeseen vain lukuarvo"
    )
  ),
"")</f>
        <v/>
      </c>
      <c r="AK2246" s="143"/>
      <c r="AL2246" s="42"/>
      <c r="AM2246" s="49"/>
      <c r="AN2246" s="42"/>
      <c r="AO2246" s="42"/>
      <c r="AP2246" s="42"/>
      <c r="AQ2246" s="42"/>
      <c r="AR2246" s="42"/>
      <c r="AS2246" s="42"/>
      <c r="AT2246" s="42"/>
      <c r="AU2246" s="42"/>
      <c r="AV2246" s="42"/>
      <c r="AW2246" s="42"/>
      <c r="AX2246" s="42"/>
      <c r="AY2246" s="42"/>
      <c r="AZ2246" s="42"/>
      <c r="BA2246" s="42"/>
      <c r="BB2246" s="42"/>
      <c r="BC2246" s="42"/>
      <c r="BD2246" s="42"/>
      <c r="BE2246" s="42"/>
      <c r="BF2246" s="42"/>
      <c r="BG2246" s="42"/>
    </row>
    <row r="2247" spans="1:59" x14ac:dyDescent="0.3">
      <c r="A2247" s="79"/>
      <c r="B2247" s="133"/>
      <c r="C2247" s="131" t="str">
        <f>IFERROR(IFERROR(IF(B2247="","",VLOOKUP(B2247,Listat!$A$7:$B$81,2,FALSE)),VLOOKUP(LEFT(B2247,FIND(" (oma)",B2247)-1),Listat!$A$7:$B$81,2,FALSE)),"-")</f>
        <v/>
      </c>
      <c r="D2247" s="131" t="str">
        <f>IFERROR(IFERROR(IF(B2247="","",VLOOKUP(B2247,Listat!$A$7:$C$81,3,FALSE)),VLOOKUP(LEFT(B2247,FIND(" (oma)",B2247)-1),Listat!$A$7:$C$81,3,FALSE)),"-")</f>
        <v/>
      </c>
      <c r="E2247" s="134"/>
      <c r="F2247" s="174"/>
      <c r="G2247" s="225" t="str">
        <f>Listat!AU2247</f>
        <v/>
      </c>
      <c r="H2247" s="152"/>
      <c r="I2247" s="135"/>
      <c r="J2247" s="175"/>
      <c r="K2247" s="176"/>
      <c r="L2247" s="146"/>
      <c r="M2247" s="146"/>
      <c r="N2247" s="175"/>
      <c r="O2247" s="226" t="str">
        <f>Listat!BC2247</f>
        <v/>
      </c>
      <c r="P2247" s="175" t="str">
        <f t="shared" si="71"/>
        <v/>
      </c>
      <c r="Q2247" s="175" t="str">
        <f>IFERROR(IFERROR(VLOOKUP(B2247,Listat!$N$7:$P$114,3,FALSE)*P2247,P2247),"")</f>
        <v/>
      </c>
      <c r="R2247" s="152"/>
      <c r="S2247" s="172" t="s">
        <v>103</v>
      </c>
      <c r="T2247" s="173"/>
      <c r="U2247" s="138"/>
      <c r="V2247" s="136"/>
      <c r="W2247" s="157" t="s">
        <v>103</v>
      </c>
      <c r="X2247" s="136"/>
      <c r="Y2247" s="136"/>
      <c r="Z2247" s="136"/>
      <c r="AA2247" s="136"/>
      <c r="AB2247" s="137"/>
      <c r="AC2247" s="144"/>
      <c r="AD2247" s="144"/>
      <c r="AE2247" s="139"/>
      <c r="AF2247" s="184"/>
      <c r="AG2247" s="147" t="str">
        <f t="shared" si="72"/>
        <v/>
      </c>
      <c r="AH2247" s="140" t="str">
        <f>IFERROR(IF(AG2247="","",IF(VLOOKUP(AE2247,Listat!$T$7:$V$9,3,FALSE)&lt;=AG2247,"Kyllä","Ei")),"")</f>
        <v/>
      </c>
      <c r="AI2247" s="148"/>
      <c r="AJ2247" s="140" t="str">
        <f>IFERROR(
  IF(
    OR(AI2247="",AI2247="ei tiedossa",AI2247="ei saatavilla",AI2247="N/A",AI2247="n.a",AI2247="N.a",AI2247="N/a"),
    "",
    IF(
      ISNUMBER(AI2247),
      IF(
        IF(
          COUNTIF(B2247,"*RFNBO*")&gt;0,
          70,
          VLOOKUP(AE2247,Listat!$T$7:$U$9,2,FALSE)
        ) &lt;= AI2247,
        "Kyllä",
        "Ei"
      ),
      "Syötä AI-sarakkeeseen vain lukuarvo"
    )
  ),
"")</f>
        <v/>
      </c>
      <c r="AK2247" s="143"/>
      <c r="AL2247" s="42"/>
      <c r="AM2247" s="49"/>
      <c r="AN2247" s="42"/>
      <c r="AO2247" s="42"/>
      <c r="AP2247" s="42"/>
      <c r="AQ2247" s="42"/>
      <c r="AR2247" s="42"/>
      <c r="AS2247" s="42"/>
      <c r="AT2247" s="42"/>
      <c r="AU2247" s="42"/>
      <c r="AV2247" s="42"/>
      <c r="AW2247" s="42"/>
      <c r="AX2247" s="42"/>
      <c r="AY2247" s="42"/>
      <c r="AZ2247" s="42"/>
      <c r="BA2247" s="42"/>
      <c r="BB2247" s="42"/>
      <c r="BC2247" s="42"/>
      <c r="BD2247" s="42"/>
      <c r="BE2247" s="42"/>
      <c r="BF2247" s="42"/>
      <c r="BG2247" s="42"/>
    </row>
    <row r="2248" spans="1:59" x14ac:dyDescent="0.3">
      <c r="A2248" s="79"/>
      <c r="B2248" s="133"/>
      <c r="C2248" s="131" t="str">
        <f>IFERROR(IFERROR(IF(B2248="","",VLOOKUP(B2248,Listat!$A$7:$B$81,2,FALSE)),VLOOKUP(LEFT(B2248,FIND(" (oma)",B2248)-1),Listat!$A$7:$B$81,2,FALSE)),"-")</f>
        <v/>
      </c>
      <c r="D2248" s="131" t="str">
        <f>IFERROR(IFERROR(IF(B2248="","",VLOOKUP(B2248,Listat!$A$7:$C$81,3,FALSE)),VLOOKUP(LEFT(B2248,FIND(" (oma)",B2248)-1),Listat!$A$7:$C$81,3,FALSE)),"-")</f>
        <v/>
      </c>
      <c r="E2248" s="134"/>
      <c r="F2248" s="174"/>
      <c r="G2248" s="225" t="str">
        <f>Listat!AU2248</f>
        <v/>
      </c>
      <c r="H2248" s="152"/>
      <c r="I2248" s="135"/>
      <c r="J2248" s="175"/>
      <c r="K2248" s="176"/>
      <c r="L2248" s="146"/>
      <c r="M2248" s="146"/>
      <c r="N2248" s="175"/>
      <c r="O2248" s="226" t="str">
        <f>Listat!BC2248</f>
        <v/>
      </c>
      <c r="P2248" s="175" t="str">
        <f t="shared" si="71"/>
        <v/>
      </c>
      <c r="Q2248" s="175" t="str">
        <f>IFERROR(IFERROR(VLOOKUP(B2248,Listat!$N$7:$P$114,3,FALSE)*P2248,P2248),"")</f>
        <v/>
      </c>
      <c r="R2248" s="152"/>
      <c r="S2248" s="172" t="s">
        <v>103</v>
      </c>
      <c r="T2248" s="173"/>
      <c r="U2248" s="138"/>
      <c r="V2248" s="136"/>
      <c r="W2248" s="157" t="s">
        <v>103</v>
      </c>
      <c r="X2248" s="136"/>
      <c r="Y2248" s="136"/>
      <c r="Z2248" s="136"/>
      <c r="AA2248" s="136"/>
      <c r="AB2248" s="137"/>
      <c r="AC2248" s="144"/>
      <c r="AD2248" s="144"/>
      <c r="AE2248" s="139"/>
      <c r="AF2248" s="184"/>
      <c r="AG2248" s="147" t="str">
        <f t="shared" si="72"/>
        <v/>
      </c>
      <c r="AH2248" s="140" t="str">
        <f>IFERROR(IF(AG2248="","",IF(VLOOKUP(AE2248,Listat!$T$7:$V$9,3,FALSE)&lt;=AG2248,"Kyllä","Ei")),"")</f>
        <v/>
      </c>
      <c r="AI2248" s="148"/>
      <c r="AJ2248" s="140" t="str">
        <f>IFERROR(
  IF(
    OR(AI2248="",AI2248="ei tiedossa",AI2248="ei saatavilla",AI2248="N/A",AI2248="n.a",AI2248="N.a",AI2248="N/a"),
    "",
    IF(
      ISNUMBER(AI2248),
      IF(
        IF(
          COUNTIF(B2248,"*RFNBO*")&gt;0,
          70,
          VLOOKUP(AE2248,Listat!$T$7:$U$9,2,FALSE)
        ) &lt;= AI2248,
        "Kyllä",
        "Ei"
      ),
      "Syötä AI-sarakkeeseen vain lukuarvo"
    )
  ),
"")</f>
        <v/>
      </c>
      <c r="AK2248" s="143"/>
      <c r="AL2248" s="42"/>
      <c r="AM2248" s="49"/>
      <c r="AN2248" s="42"/>
      <c r="AO2248" s="42"/>
      <c r="AP2248" s="42"/>
      <c r="AQ2248" s="42"/>
      <c r="AR2248" s="42"/>
      <c r="AS2248" s="42"/>
      <c r="AT2248" s="42"/>
      <c r="AU2248" s="42"/>
      <c r="AV2248" s="42"/>
      <c r="AW2248" s="42"/>
      <c r="AX2248" s="42"/>
      <c r="AY2248" s="42"/>
      <c r="AZ2248" s="42"/>
      <c r="BA2248" s="42"/>
      <c r="BB2248" s="42"/>
      <c r="BC2248" s="42"/>
      <c r="BD2248" s="42"/>
      <c r="BE2248" s="42"/>
      <c r="BF2248" s="42"/>
      <c r="BG2248" s="42"/>
    </row>
    <row r="2249" spans="1:59" x14ac:dyDescent="0.3">
      <c r="A2249" s="79"/>
      <c r="B2249" s="133"/>
      <c r="C2249" s="131" t="str">
        <f>IFERROR(IFERROR(IF(B2249="","",VLOOKUP(B2249,Listat!$A$7:$B$81,2,FALSE)),VLOOKUP(LEFT(B2249,FIND(" (oma)",B2249)-1),Listat!$A$7:$B$81,2,FALSE)),"-")</f>
        <v/>
      </c>
      <c r="D2249" s="131" t="str">
        <f>IFERROR(IFERROR(IF(B2249="","",VLOOKUP(B2249,Listat!$A$7:$C$81,3,FALSE)),VLOOKUP(LEFT(B2249,FIND(" (oma)",B2249)-1),Listat!$A$7:$C$81,3,FALSE)),"-")</f>
        <v/>
      </c>
      <c r="E2249" s="134"/>
      <c r="F2249" s="174"/>
      <c r="G2249" s="225" t="str">
        <f>Listat!AU2249</f>
        <v/>
      </c>
      <c r="H2249" s="152"/>
      <c r="I2249" s="135"/>
      <c r="J2249" s="175"/>
      <c r="K2249" s="176"/>
      <c r="L2249" s="146"/>
      <c r="M2249" s="146"/>
      <c r="N2249" s="175"/>
      <c r="O2249" s="226" t="str">
        <f>Listat!BC2249</f>
        <v/>
      </c>
      <c r="P2249" s="175" t="str">
        <f t="shared" si="71"/>
        <v/>
      </c>
      <c r="Q2249" s="175" t="str">
        <f>IFERROR(IFERROR(VLOOKUP(B2249,Listat!$N$7:$P$114,3,FALSE)*P2249,P2249),"")</f>
        <v/>
      </c>
      <c r="R2249" s="152"/>
      <c r="S2249" s="172" t="s">
        <v>103</v>
      </c>
      <c r="T2249" s="173"/>
      <c r="U2249" s="138"/>
      <c r="V2249" s="136"/>
      <c r="W2249" s="157" t="s">
        <v>103</v>
      </c>
      <c r="X2249" s="136"/>
      <c r="Y2249" s="136"/>
      <c r="Z2249" s="136"/>
      <c r="AA2249" s="136"/>
      <c r="AB2249" s="137"/>
      <c r="AC2249" s="144"/>
      <c r="AD2249" s="144"/>
      <c r="AE2249" s="139"/>
      <c r="AF2249" s="184"/>
      <c r="AG2249" s="147" t="str">
        <f t="shared" si="72"/>
        <v/>
      </c>
      <c r="AH2249" s="140" t="str">
        <f>IFERROR(IF(AG2249="","",IF(VLOOKUP(AE2249,Listat!$T$7:$V$9,3,FALSE)&lt;=AG2249,"Kyllä","Ei")),"")</f>
        <v/>
      </c>
      <c r="AI2249" s="148"/>
      <c r="AJ2249" s="140" t="str">
        <f>IFERROR(
  IF(
    OR(AI2249="",AI2249="ei tiedossa",AI2249="ei saatavilla",AI2249="N/A",AI2249="n.a",AI2249="N.a",AI2249="N/a"),
    "",
    IF(
      ISNUMBER(AI2249),
      IF(
        IF(
          COUNTIF(B2249,"*RFNBO*")&gt;0,
          70,
          VLOOKUP(AE2249,Listat!$T$7:$U$9,2,FALSE)
        ) &lt;= AI2249,
        "Kyllä",
        "Ei"
      ),
      "Syötä AI-sarakkeeseen vain lukuarvo"
    )
  ),
"")</f>
        <v/>
      </c>
      <c r="AK2249" s="143"/>
      <c r="AL2249" s="42"/>
      <c r="AM2249" s="49"/>
      <c r="AN2249" s="42"/>
      <c r="AO2249" s="42"/>
      <c r="AP2249" s="42"/>
      <c r="AQ2249" s="42"/>
      <c r="AR2249" s="42"/>
      <c r="AS2249" s="42"/>
      <c r="AT2249" s="42"/>
      <c r="AU2249" s="42"/>
      <c r="AV2249" s="42"/>
      <c r="AW2249" s="42"/>
      <c r="AX2249" s="42"/>
      <c r="AY2249" s="42"/>
      <c r="AZ2249" s="42"/>
      <c r="BA2249" s="42"/>
      <c r="BB2249" s="42"/>
      <c r="BC2249" s="42"/>
      <c r="BD2249" s="42"/>
      <c r="BE2249" s="42"/>
      <c r="BF2249" s="42"/>
      <c r="BG2249" s="42"/>
    </row>
    <row r="2250" spans="1:59" x14ac:dyDescent="0.3">
      <c r="A2250" s="79"/>
      <c r="B2250" s="133"/>
      <c r="C2250" s="131" t="str">
        <f>IFERROR(IFERROR(IF(B2250="","",VLOOKUP(B2250,Listat!$A$7:$B$81,2,FALSE)),VLOOKUP(LEFT(B2250,FIND(" (oma)",B2250)-1),Listat!$A$7:$B$81,2,FALSE)),"-")</f>
        <v/>
      </c>
      <c r="D2250" s="131" t="str">
        <f>IFERROR(IFERROR(IF(B2250="","",VLOOKUP(B2250,Listat!$A$7:$C$81,3,FALSE)),VLOOKUP(LEFT(B2250,FIND(" (oma)",B2250)-1),Listat!$A$7:$C$81,3,FALSE)),"-")</f>
        <v/>
      </c>
      <c r="E2250" s="134"/>
      <c r="F2250" s="174"/>
      <c r="G2250" s="225" t="str">
        <f>Listat!AU2250</f>
        <v/>
      </c>
      <c r="H2250" s="152"/>
      <c r="I2250" s="135"/>
      <c r="J2250" s="175"/>
      <c r="K2250" s="176"/>
      <c r="L2250" s="146"/>
      <c r="M2250" s="146"/>
      <c r="N2250" s="175"/>
      <c r="O2250" s="226" t="str">
        <f>Listat!BC2250</f>
        <v/>
      </c>
      <c r="P2250" s="175" t="str">
        <f t="shared" si="71"/>
        <v/>
      </c>
      <c r="Q2250" s="175" t="str">
        <f>IFERROR(IFERROR(VLOOKUP(B2250,Listat!$N$7:$P$114,3,FALSE)*P2250,P2250),"")</f>
        <v/>
      </c>
      <c r="R2250" s="152"/>
      <c r="S2250" s="172" t="s">
        <v>103</v>
      </c>
      <c r="T2250" s="173"/>
      <c r="U2250" s="138"/>
      <c r="V2250" s="136"/>
      <c r="W2250" s="157" t="s">
        <v>103</v>
      </c>
      <c r="X2250" s="136"/>
      <c r="Y2250" s="136"/>
      <c r="Z2250" s="136"/>
      <c r="AA2250" s="136"/>
      <c r="AB2250" s="137"/>
      <c r="AC2250" s="144"/>
      <c r="AD2250" s="144"/>
      <c r="AE2250" s="139"/>
      <c r="AF2250" s="184"/>
      <c r="AG2250" s="147" t="str">
        <f t="shared" si="72"/>
        <v/>
      </c>
      <c r="AH2250" s="140" t="str">
        <f>IFERROR(IF(AG2250="","",IF(VLOOKUP(AE2250,Listat!$T$7:$V$9,3,FALSE)&lt;=AG2250,"Kyllä","Ei")),"")</f>
        <v/>
      </c>
      <c r="AI2250" s="148"/>
      <c r="AJ2250" s="140" t="str">
        <f>IFERROR(
  IF(
    OR(AI2250="",AI2250="ei tiedossa",AI2250="ei saatavilla",AI2250="N/A",AI2250="n.a",AI2250="N.a",AI2250="N/a"),
    "",
    IF(
      ISNUMBER(AI2250),
      IF(
        IF(
          COUNTIF(B2250,"*RFNBO*")&gt;0,
          70,
          VLOOKUP(AE2250,Listat!$T$7:$U$9,2,FALSE)
        ) &lt;= AI2250,
        "Kyllä",
        "Ei"
      ),
      "Syötä AI-sarakkeeseen vain lukuarvo"
    )
  ),
"")</f>
        <v/>
      </c>
      <c r="AK2250" s="143"/>
      <c r="AL2250" s="42"/>
      <c r="AM2250" s="49"/>
      <c r="AN2250" s="42"/>
      <c r="AO2250" s="42"/>
      <c r="AP2250" s="42"/>
      <c r="AQ2250" s="42"/>
      <c r="AR2250" s="42"/>
      <c r="AS2250" s="42"/>
      <c r="AT2250" s="42"/>
      <c r="AU2250" s="42"/>
      <c r="AV2250" s="42"/>
      <c r="AW2250" s="42"/>
      <c r="AX2250" s="42"/>
      <c r="AY2250" s="42"/>
      <c r="AZ2250" s="42"/>
      <c r="BA2250" s="42"/>
      <c r="BB2250" s="42"/>
      <c r="BC2250" s="42"/>
      <c r="BD2250" s="42"/>
      <c r="BE2250" s="42"/>
      <c r="BF2250" s="42"/>
      <c r="BG2250" s="42"/>
    </row>
    <row r="2251" spans="1:59" x14ac:dyDescent="0.3">
      <c r="A2251" s="79"/>
      <c r="B2251" s="133"/>
      <c r="C2251" s="131" t="str">
        <f>IFERROR(IFERROR(IF(B2251="","",VLOOKUP(B2251,Listat!$A$7:$B$81,2,FALSE)),VLOOKUP(LEFT(B2251,FIND(" (oma)",B2251)-1),Listat!$A$7:$B$81,2,FALSE)),"-")</f>
        <v/>
      </c>
      <c r="D2251" s="131" t="str">
        <f>IFERROR(IFERROR(IF(B2251="","",VLOOKUP(B2251,Listat!$A$7:$C$81,3,FALSE)),VLOOKUP(LEFT(B2251,FIND(" (oma)",B2251)-1),Listat!$A$7:$C$81,3,FALSE)),"-")</f>
        <v/>
      </c>
      <c r="E2251" s="134"/>
      <c r="F2251" s="174"/>
      <c r="G2251" s="225" t="str">
        <f>Listat!AU2251</f>
        <v/>
      </c>
      <c r="H2251" s="152"/>
      <c r="I2251" s="135"/>
      <c r="J2251" s="175"/>
      <c r="K2251" s="176"/>
      <c r="L2251" s="146"/>
      <c r="M2251" s="146"/>
      <c r="N2251" s="175"/>
      <c r="O2251" s="226" t="str">
        <f>Listat!BC2251</f>
        <v/>
      </c>
      <c r="P2251" s="175" t="str">
        <f t="shared" si="71"/>
        <v/>
      </c>
      <c r="Q2251" s="175" t="str">
        <f>IFERROR(IFERROR(VLOOKUP(B2251,Listat!$N$7:$P$114,3,FALSE)*P2251,P2251),"")</f>
        <v/>
      </c>
      <c r="R2251" s="152"/>
      <c r="S2251" s="172" t="s">
        <v>103</v>
      </c>
      <c r="T2251" s="173"/>
      <c r="U2251" s="138"/>
      <c r="V2251" s="136"/>
      <c r="W2251" s="157" t="s">
        <v>103</v>
      </c>
      <c r="X2251" s="136"/>
      <c r="Y2251" s="136"/>
      <c r="Z2251" s="136"/>
      <c r="AA2251" s="136"/>
      <c r="AB2251" s="137"/>
      <c r="AC2251" s="144"/>
      <c r="AD2251" s="144"/>
      <c r="AE2251" s="139"/>
      <c r="AF2251" s="184"/>
      <c r="AG2251" s="147" t="str">
        <f t="shared" si="72"/>
        <v/>
      </c>
      <c r="AH2251" s="140" t="str">
        <f>IFERROR(IF(AG2251="","",IF(VLOOKUP(AE2251,Listat!$T$7:$V$9,3,FALSE)&lt;=AG2251,"Kyllä","Ei")),"")</f>
        <v/>
      </c>
      <c r="AI2251" s="148"/>
      <c r="AJ2251" s="140" t="str">
        <f>IFERROR(
  IF(
    OR(AI2251="",AI2251="ei tiedossa",AI2251="ei saatavilla",AI2251="N/A",AI2251="n.a",AI2251="N.a",AI2251="N/a"),
    "",
    IF(
      ISNUMBER(AI2251),
      IF(
        IF(
          COUNTIF(B2251,"*RFNBO*")&gt;0,
          70,
          VLOOKUP(AE2251,Listat!$T$7:$U$9,2,FALSE)
        ) &lt;= AI2251,
        "Kyllä",
        "Ei"
      ),
      "Syötä AI-sarakkeeseen vain lukuarvo"
    )
  ),
"")</f>
        <v/>
      </c>
      <c r="AK2251" s="143"/>
      <c r="AL2251" s="42"/>
      <c r="AM2251" s="49"/>
      <c r="AN2251" s="42"/>
      <c r="AO2251" s="42"/>
      <c r="AP2251" s="42"/>
      <c r="AQ2251" s="42"/>
      <c r="AR2251" s="42"/>
      <c r="AS2251" s="42"/>
      <c r="AT2251" s="42"/>
      <c r="AU2251" s="42"/>
      <c r="AV2251" s="42"/>
      <c r="AW2251" s="42"/>
      <c r="AX2251" s="42"/>
      <c r="AY2251" s="42"/>
      <c r="AZ2251" s="42"/>
      <c r="BA2251" s="42"/>
      <c r="BB2251" s="42"/>
      <c r="BC2251" s="42"/>
      <c r="BD2251" s="42"/>
      <c r="BE2251" s="42"/>
      <c r="BF2251" s="42"/>
      <c r="BG2251" s="42"/>
    </row>
    <row r="2252" spans="1:59" x14ac:dyDescent="0.3">
      <c r="A2252" s="79"/>
      <c r="B2252" s="133"/>
      <c r="C2252" s="131" t="str">
        <f>IFERROR(IFERROR(IF(B2252="","",VLOOKUP(B2252,Listat!$A$7:$B$81,2,FALSE)),VLOOKUP(LEFT(B2252,FIND(" (oma)",B2252)-1),Listat!$A$7:$B$81,2,FALSE)),"-")</f>
        <v/>
      </c>
      <c r="D2252" s="131" t="str">
        <f>IFERROR(IFERROR(IF(B2252="","",VLOOKUP(B2252,Listat!$A$7:$C$81,3,FALSE)),VLOOKUP(LEFT(B2252,FIND(" (oma)",B2252)-1),Listat!$A$7:$C$81,3,FALSE)),"-")</f>
        <v/>
      </c>
      <c r="E2252" s="134"/>
      <c r="F2252" s="174"/>
      <c r="G2252" s="225" t="str">
        <f>Listat!AU2252</f>
        <v/>
      </c>
      <c r="H2252" s="152"/>
      <c r="I2252" s="135"/>
      <c r="J2252" s="175"/>
      <c r="K2252" s="176"/>
      <c r="L2252" s="146"/>
      <c r="M2252" s="146"/>
      <c r="N2252" s="175"/>
      <c r="O2252" s="226" t="str">
        <f>Listat!BC2252</f>
        <v/>
      </c>
      <c r="P2252" s="175" t="str">
        <f t="shared" si="71"/>
        <v/>
      </c>
      <c r="Q2252" s="175" t="str">
        <f>IFERROR(IFERROR(VLOOKUP(B2252,Listat!$N$7:$P$114,3,FALSE)*P2252,P2252),"")</f>
        <v/>
      </c>
      <c r="R2252" s="152"/>
      <c r="S2252" s="172" t="s">
        <v>103</v>
      </c>
      <c r="T2252" s="173"/>
      <c r="U2252" s="138"/>
      <c r="V2252" s="136"/>
      <c r="W2252" s="157" t="s">
        <v>103</v>
      </c>
      <c r="X2252" s="136"/>
      <c r="Y2252" s="136"/>
      <c r="Z2252" s="136"/>
      <c r="AA2252" s="136"/>
      <c r="AB2252" s="137"/>
      <c r="AC2252" s="144"/>
      <c r="AD2252" s="144"/>
      <c r="AE2252" s="139"/>
      <c r="AF2252" s="184"/>
      <c r="AG2252" s="147" t="str">
        <f t="shared" si="72"/>
        <v/>
      </c>
      <c r="AH2252" s="140" t="str">
        <f>IFERROR(IF(AG2252="","",IF(VLOOKUP(AE2252,Listat!$T$7:$V$9,3,FALSE)&lt;=AG2252,"Kyllä","Ei")),"")</f>
        <v/>
      </c>
      <c r="AI2252" s="148"/>
      <c r="AJ2252" s="140" t="str">
        <f>IFERROR(
  IF(
    OR(AI2252="",AI2252="ei tiedossa",AI2252="ei saatavilla",AI2252="N/A",AI2252="n.a",AI2252="N.a",AI2252="N/a"),
    "",
    IF(
      ISNUMBER(AI2252),
      IF(
        IF(
          COUNTIF(B2252,"*RFNBO*")&gt;0,
          70,
          VLOOKUP(AE2252,Listat!$T$7:$U$9,2,FALSE)
        ) &lt;= AI2252,
        "Kyllä",
        "Ei"
      ),
      "Syötä AI-sarakkeeseen vain lukuarvo"
    )
  ),
"")</f>
        <v/>
      </c>
      <c r="AK2252" s="143"/>
      <c r="AL2252" s="42"/>
      <c r="AM2252" s="49"/>
      <c r="AN2252" s="42"/>
      <c r="AO2252" s="42"/>
      <c r="AP2252" s="42"/>
      <c r="AQ2252" s="42"/>
      <c r="AR2252" s="42"/>
      <c r="AS2252" s="42"/>
      <c r="AT2252" s="42"/>
      <c r="AU2252" s="42"/>
      <c r="AV2252" s="42"/>
      <c r="AW2252" s="42"/>
      <c r="AX2252" s="42"/>
      <c r="AY2252" s="42"/>
      <c r="AZ2252" s="42"/>
      <c r="BA2252" s="42"/>
      <c r="BB2252" s="42"/>
      <c r="BC2252" s="42"/>
      <c r="BD2252" s="42"/>
      <c r="BE2252" s="42"/>
      <c r="BF2252" s="42"/>
      <c r="BG2252" s="42"/>
    </row>
    <row r="2253" spans="1:59" x14ac:dyDescent="0.3">
      <c r="A2253" s="79"/>
      <c r="B2253" s="133"/>
      <c r="C2253" s="131" t="str">
        <f>IFERROR(IFERROR(IF(B2253="","",VLOOKUP(B2253,Listat!$A$7:$B$81,2,FALSE)),VLOOKUP(LEFT(B2253,FIND(" (oma)",B2253)-1),Listat!$A$7:$B$81,2,FALSE)),"-")</f>
        <v/>
      </c>
      <c r="D2253" s="131" t="str">
        <f>IFERROR(IFERROR(IF(B2253="","",VLOOKUP(B2253,Listat!$A$7:$C$81,3,FALSE)),VLOOKUP(LEFT(B2253,FIND(" (oma)",B2253)-1),Listat!$A$7:$C$81,3,FALSE)),"-")</f>
        <v/>
      </c>
      <c r="E2253" s="134"/>
      <c r="F2253" s="174"/>
      <c r="G2253" s="225" t="str">
        <f>Listat!AU2253</f>
        <v/>
      </c>
      <c r="H2253" s="152"/>
      <c r="I2253" s="135"/>
      <c r="J2253" s="175"/>
      <c r="K2253" s="176"/>
      <c r="L2253" s="146"/>
      <c r="M2253" s="146"/>
      <c r="N2253" s="175"/>
      <c r="O2253" s="226" t="str">
        <f>Listat!BC2253</f>
        <v/>
      </c>
      <c r="P2253" s="175" t="str">
        <f t="shared" si="71"/>
        <v/>
      </c>
      <c r="Q2253" s="175" t="str">
        <f>IFERROR(IFERROR(VLOOKUP(B2253,Listat!$N$7:$P$114,3,FALSE)*P2253,P2253),"")</f>
        <v/>
      </c>
      <c r="R2253" s="152"/>
      <c r="S2253" s="172" t="s">
        <v>103</v>
      </c>
      <c r="T2253" s="173"/>
      <c r="U2253" s="138"/>
      <c r="V2253" s="136"/>
      <c r="W2253" s="157" t="s">
        <v>103</v>
      </c>
      <c r="X2253" s="136"/>
      <c r="Y2253" s="136"/>
      <c r="Z2253" s="136"/>
      <c r="AA2253" s="136"/>
      <c r="AB2253" s="137"/>
      <c r="AC2253" s="144"/>
      <c r="AD2253" s="144"/>
      <c r="AE2253" s="139"/>
      <c r="AF2253" s="184"/>
      <c r="AG2253" s="147" t="str">
        <f t="shared" si="72"/>
        <v/>
      </c>
      <c r="AH2253" s="140" t="str">
        <f>IFERROR(IF(AG2253="","",IF(VLOOKUP(AE2253,Listat!$T$7:$V$9,3,FALSE)&lt;=AG2253,"Kyllä","Ei")),"")</f>
        <v/>
      </c>
      <c r="AI2253" s="148"/>
      <c r="AJ2253" s="140" t="str">
        <f>IFERROR(
  IF(
    OR(AI2253="",AI2253="ei tiedossa",AI2253="ei saatavilla",AI2253="N/A",AI2253="n.a",AI2253="N.a",AI2253="N/a"),
    "",
    IF(
      ISNUMBER(AI2253),
      IF(
        IF(
          COUNTIF(B2253,"*RFNBO*")&gt;0,
          70,
          VLOOKUP(AE2253,Listat!$T$7:$U$9,2,FALSE)
        ) &lt;= AI2253,
        "Kyllä",
        "Ei"
      ),
      "Syötä AI-sarakkeeseen vain lukuarvo"
    )
  ),
"")</f>
        <v/>
      </c>
      <c r="AK2253" s="143"/>
      <c r="AL2253" s="42"/>
      <c r="AM2253" s="49"/>
      <c r="AN2253" s="42"/>
      <c r="AO2253" s="42"/>
      <c r="AP2253" s="42"/>
      <c r="AQ2253" s="42"/>
      <c r="AR2253" s="42"/>
      <c r="AS2253" s="42"/>
      <c r="AT2253" s="42"/>
      <c r="AU2253" s="42"/>
      <c r="AV2253" s="42"/>
      <c r="AW2253" s="42"/>
      <c r="AX2253" s="42"/>
      <c r="AY2253" s="42"/>
      <c r="AZ2253" s="42"/>
      <c r="BA2253" s="42"/>
      <c r="BB2253" s="42"/>
      <c r="BC2253" s="42"/>
      <c r="BD2253" s="42"/>
      <c r="BE2253" s="42"/>
      <c r="BF2253" s="42"/>
      <c r="BG2253" s="42"/>
    </row>
    <row r="2254" spans="1:59" x14ac:dyDescent="0.3">
      <c r="A2254" s="79"/>
      <c r="B2254" s="133"/>
      <c r="C2254" s="131" t="str">
        <f>IFERROR(IFERROR(IF(B2254="","",VLOOKUP(B2254,Listat!$A$7:$B$81,2,FALSE)),VLOOKUP(LEFT(B2254,FIND(" (oma)",B2254)-1),Listat!$A$7:$B$81,2,FALSE)),"-")</f>
        <v/>
      </c>
      <c r="D2254" s="131" t="str">
        <f>IFERROR(IFERROR(IF(B2254="","",VLOOKUP(B2254,Listat!$A$7:$C$81,3,FALSE)),VLOOKUP(LEFT(B2254,FIND(" (oma)",B2254)-1),Listat!$A$7:$C$81,3,FALSE)),"-")</f>
        <v/>
      </c>
      <c r="E2254" s="134"/>
      <c r="F2254" s="174"/>
      <c r="G2254" s="225" t="str">
        <f>Listat!AU2254</f>
        <v/>
      </c>
      <c r="H2254" s="152"/>
      <c r="I2254" s="135"/>
      <c r="J2254" s="175"/>
      <c r="K2254" s="176"/>
      <c r="L2254" s="146"/>
      <c r="M2254" s="146"/>
      <c r="N2254" s="175"/>
      <c r="O2254" s="226" t="str">
        <f>Listat!BC2254</f>
        <v/>
      </c>
      <c r="P2254" s="175" t="str">
        <f t="shared" si="71"/>
        <v/>
      </c>
      <c r="Q2254" s="175" t="str">
        <f>IFERROR(IFERROR(VLOOKUP(B2254,Listat!$N$7:$P$114,3,FALSE)*P2254,P2254),"")</f>
        <v/>
      </c>
      <c r="R2254" s="152"/>
      <c r="S2254" s="172" t="s">
        <v>103</v>
      </c>
      <c r="T2254" s="173"/>
      <c r="U2254" s="138"/>
      <c r="V2254" s="136"/>
      <c r="W2254" s="157" t="s">
        <v>103</v>
      </c>
      <c r="X2254" s="136"/>
      <c r="Y2254" s="136"/>
      <c r="Z2254" s="136"/>
      <c r="AA2254" s="136"/>
      <c r="AB2254" s="137"/>
      <c r="AC2254" s="144"/>
      <c r="AD2254" s="144"/>
      <c r="AE2254" s="139"/>
      <c r="AF2254" s="184"/>
      <c r="AG2254" s="147" t="str">
        <f t="shared" si="72"/>
        <v/>
      </c>
      <c r="AH2254" s="140" t="str">
        <f>IFERROR(IF(AG2254="","",IF(VLOOKUP(AE2254,Listat!$T$7:$V$9,3,FALSE)&lt;=AG2254,"Kyllä","Ei")),"")</f>
        <v/>
      </c>
      <c r="AI2254" s="148"/>
      <c r="AJ2254" s="140" t="str">
        <f>IFERROR(
  IF(
    OR(AI2254="",AI2254="ei tiedossa",AI2254="ei saatavilla",AI2254="N/A",AI2254="n.a",AI2254="N.a",AI2254="N/a"),
    "",
    IF(
      ISNUMBER(AI2254),
      IF(
        IF(
          COUNTIF(B2254,"*RFNBO*")&gt;0,
          70,
          VLOOKUP(AE2254,Listat!$T$7:$U$9,2,FALSE)
        ) &lt;= AI2254,
        "Kyllä",
        "Ei"
      ),
      "Syötä AI-sarakkeeseen vain lukuarvo"
    )
  ),
"")</f>
        <v/>
      </c>
      <c r="AK2254" s="143"/>
      <c r="AL2254" s="42"/>
      <c r="AM2254" s="49"/>
      <c r="AN2254" s="42"/>
      <c r="AO2254" s="42"/>
      <c r="AP2254" s="42"/>
      <c r="AQ2254" s="42"/>
      <c r="AR2254" s="42"/>
      <c r="AS2254" s="42"/>
      <c r="AT2254" s="42"/>
      <c r="AU2254" s="42"/>
      <c r="AV2254" s="42"/>
      <c r="AW2254" s="42"/>
      <c r="AX2254" s="42"/>
      <c r="AY2254" s="42"/>
      <c r="AZ2254" s="42"/>
      <c r="BA2254" s="42"/>
      <c r="BB2254" s="42"/>
      <c r="BC2254" s="42"/>
      <c r="BD2254" s="42"/>
      <c r="BE2254" s="42"/>
      <c r="BF2254" s="42"/>
      <c r="BG2254" s="42"/>
    </row>
    <row r="2255" spans="1:59" x14ac:dyDescent="0.3">
      <c r="A2255" s="79"/>
      <c r="B2255" s="133"/>
      <c r="C2255" s="131" t="str">
        <f>IFERROR(IFERROR(IF(B2255="","",VLOOKUP(B2255,Listat!$A$7:$B$81,2,FALSE)),VLOOKUP(LEFT(B2255,FIND(" (oma)",B2255)-1),Listat!$A$7:$B$81,2,FALSE)),"-")</f>
        <v/>
      </c>
      <c r="D2255" s="131" t="str">
        <f>IFERROR(IFERROR(IF(B2255="","",VLOOKUP(B2255,Listat!$A$7:$C$81,3,FALSE)),VLOOKUP(LEFT(B2255,FIND(" (oma)",B2255)-1),Listat!$A$7:$C$81,3,FALSE)),"-")</f>
        <v/>
      </c>
      <c r="E2255" s="134"/>
      <c r="F2255" s="174"/>
      <c r="G2255" s="225" t="str">
        <f>Listat!AU2255</f>
        <v/>
      </c>
      <c r="H2255" s="152"/>
      <c r="I2255" s="135"/>
      <c r="J2255" s="175"/>
      <c r="K2255" s="176"/>
      <c r="L2255" s="146"/>
      <c r="M2255" s="146"/>
      <c r="N2255" s="175"/>
      <c r="O2255" s="226" t="str">
        <f>Listat!BC2255</f>
        <v/>
      </c>
      <c r="P2255" s="175" t="str">
        <f t="shared" si="71"/>
        <v/>
      </c>
      <c r="Q2255" s="175" t="str">
        <f>IFERROR(IFERROR(VLOOKUP(B2255,Listat!$N$7:$P$114,3,FALSE)*P2255,P2255),"")</f>
        <v/>
      </c>
      <c r="R2255" s="152"/>
      <c r="S2255" s="172" t="s">
        <v>103</v>
      </c>
      <c r="T2255" s="173"/>
      <c r="U2255" s="138"/>
      <c r="V2255" s="136"/>
      <c r="W2255" s="157" t="s">
        <v>103</v>
      </c>
      <c r="X2255" s="136"/>
      <c r="Y2255" s="136"/>
      <c r="Z2255" s="136"/>
      <c r="AA2255" s="136"/>
      <c r="AB2255" s="137"/>
      <c r="AC2255" s="144"/>
      <c r="AD2255" s="144"/>
      <c r="AE2255" s="139"/>
      <c r="AF2255" s="184"/>
      <c r="AG2255" s="147" t="str">
        <f t="shared" si="72"/>
        <v/>
      </c>
      <c r="AH2255" s="140" t="str">
        <f>IFERROR(IF(AG2255="","",IF(VLOOKUP(AE2255,Listat!$T$7:$V$9,3,FALSE)&lt;=AG2255,"Kyllä","Ei")),"")</f>
        <v/>
      </c>
      <c r="AI2255" s="148"/>
      <c r="AJ2255" s="140" t="str">
        <f>IFERROR(
  IF(
    OR(AI2255="",AI2255="ei tiedossa",AI2255="ei saatavilla",AI2255="N/A",AI2255="n.a",AI2255="N.a",AI2255="N/a"),
    "",
    IF(
      ISNUMBER(AI2255),
      IF(
        IF(
          COUNTIF(B2255,"*RFNBO*")&gt;0,
          70,
          VLOOKUP(AE2255,Listat!$T$7:$U$9,2,FALSE)
        ) &lt;= AI2255,
        "Kyllä",
        "Ei"
      ),
      "Syötä AI-sarakkeeseen vain lukuarvo"
    )
  ),
"")</f>
        <v/>
      </c>
      <c r="AK2255" s="143"/>
      <c r="AL2255" s="42"/>
      <c r="AM2255" s="49"/>
      <c r="AN2255" s="42"/>
      <c r="AO2255" s="42"/>
      <c r="AP2255" s="42"/>
      <c r="AQ2255" s="42"/>
      <c r="AR2255" s="42"/>
      <c r="AS2255" s="42"/>
      <c r="AT2255" s="42"/>
      <c r="AU2255" s="42"/>
      <c r="AV2255" s="42"/>
      <c r="AW2255" s="42"/>
      <c r="AX2255" s="42"/>
      <c r="AY2255" s="42"/>
      <c r="AZ2255" s="42"/>
      <c r="BA2255" s="42"/>
      <c r="BB2255" s="42"/>
      <c r="BC2255" s="42"/>
      <c r="BD2255" s="42"/>
      <c r="BE2255" s="42"/>
      <c r="BF2255" s="42"/>
      <c r="BG2255" s="42"/>
    </row>
    <row r="2256" spans="1:59" x14ac:dyDescent="0.3">
      <c r="A2256" s="79"/>
      <c r="B2256" s="133"/>
      <c r="C2256" s="131" t="str">
        <f>IFERROR(IFERROR(IF(B2256="","",VLOOKUP(B2256,Listat!$A$7:$B$81,2,FALSE)),VLOOKUP(LEFT(B2256,FIND(" (oma)",B2256)-1),Listat!$A$7:$B$81,2,FALSE)),"-")</f>
        <v/>
      </c>
      <c r="D2256" s="131" t="str">
        <f>IFERROR(IFERROR(IF(B2256="","",VLOOKUP(B2256,Listat!$A$7:$C$81,3,FALSE)),VLOOKUP(LEFT(B2256,FIND(" (oma)",B2256)-1),Listat!$A$7:$C$81,3,FALSE)),"-")</f>
        <v/>
      </c>
      <c r="E2256" s="134"/>
      <c r="F2256" s="174"/>
      <c r="G2256" s="225" t="str">
        <f>Listat!AU2256</f>
        <v/>
      </c>
      <c r="H2256" s="152"/>
      <c r="I2256" s="135"/>
      <c r="J2256" s="175"/>
      <c r="K2256" s="176"/>
      <c r="L2256" s="146"/>
      <c r="M2256" s="146"/>
      <c r="N2256" s="175"/>
      <c r="O2256" s="226" t="str">
        <f>Listat!BC2256</f>
        <v/>
      </c>
      <c r="P2256" s="175" t="str">
        <f t="shared" si="71"/>
        <v/>
      </c>
      <c r="Q2256" s="175" t="str">
        <f>IFERROR(IFERROR(VLOOKUP(B2256,Listat!$N$7:$P$114,3,FALSE)*P2256,P2256),"")</f>
        <v/>
      </c>
      <c r="R2256" s="152"/>
      <c r="S2256" s="172" t="s">
        <v>103</v>
      </c>
      <c r="T2256" s="173"/>
      <c r="U2256" s="138"/>
      <c r="V2256" s="136"/>
      <c r="W2256" s="157" t="s">
        <v>103</v>
      </c>
      <c r="X2256" s="136"/>
      <c r="Y2256" s="136"/>
      <c r="Z2256" s="136"/>
      <c r="AA2256" s="136"/>
      <c r="AB2256" s="137"/>
      <c r="AC2256" s="144"/>
      <c r="AD2256" s="144"/>
      <c r="AE2256" s="139"/>
      <c r="AF2256" s="184"/>
      <c r="AG2256" s="147" t="str">
        <f t="shared" si="72"/>
        <v/>
      </c>
      <c r="AH2256" s="140" t="str">
        <f>IFERROR(IF(AG2256="","",IF(VLOOKUP(AE2256,Listat!$T$7:$V$9,3,FALSE)&lt;=AG2256,"Kyllä","Ei")),"")</f>
        <v/>
      </c>
      <c r="AI2256" s="148"/>
      <c r="AJ2256" s="140" t="str">
        <f>IFERROR(
  IF(
    OR(AI2256="",AI2256="ei tiedossa",AI2256="ei saatavilla",AI2256="N/A",AI2256="n.a",AI2256="N.a",AI2256="N/a"),
    "",
    IF(
      ISNUMBER(AI2256),
      IF(
        IF(
          COUNTIF(B2256,"*RFNBO*")&gt;0,
          70,
          VLOOKUP(AE2256,Listat!$T$7:$U$9,2,FALSE)
        ) &lt;= AI2256,
        "Kyllä",
        "Ei"
      ),
      "Syötä AI-sarakkeeseen vain lukuarvo"
    )
  ),
"")</f>
        <v/>
      </c>
      <c r="AK2256" s="143"/>
      <c r="AL2256" s="42"/>
      <c r="AM2256" s="49"/>
      <c r="AN2256" s="42"/>
      <c r="AO2256" s="42"/>
      <c r="AP2256" s="42"/>
      <c r="AQ2256" s="42"/>
      <c r="AR2256" s="42"/>
      <c r="AS2256" s="42"/>
      <c r="AT2256" s="42"/>
      <c r="AU2256" s="42"/>
      <c r="AV2256" s="42"/>
      <c r="AW2256" s="42"/>
      <c r="AX2256" s="42"/>
      <c r="AY2256" s="42"/>
      <c r="AZ2256" s="42"/>
      <c r="BA2256" s="42"/>
      <c r="BB2256" s="42"/>
      <c r="BC2256" s="42"/>
      <c r="BD2256" s="42"/>
      <c r="BE2256" s="42"/>
      <c r="BF2256" s="42"/>
      <c r="BG2256" s="42"/>
    </row>
    <row r="2257" spans="1:59" x14ac:dyDescent="0.3">
      <c r="A2257" s="79"/>
      <c r="B2257" s="133"/>
      <c r="C2257" s="131" t="str">
        <f>IFERROR(IFERROR(IF(B2257="","",VLOOKUP(B2257,Listat!$A$7:$B$81,2,FALSE)),VLOOKUP(LEFT(B2257,FIND(" (oma)",B2257)-1),Listat!$A$7:$B$81,2,FALSE)),"-")</f>
        <v/>
      </c>
      <c r="D2257" s="131" t="str">
        <f>IFERROR(IFERROR(IF(B2257="","",VLOOKUP(B2257,Listat!$A$7:$C$81,3,FALSE)),VLOOKUP(LEFT(B2257,FIND(" (oma)",B2257)-1),Listat!$A$7:$C$81,3,FALSE)),"-")</f>
        <v/>
      </c>
      <c r="E2257" s="134"/>
      <c r="F2257" s="174"/>
      <c r="G2257" s="225" t="str">
        <f>Listat!AU2257</f>
        <v/>
      </c>
      <c r="H2257" s="152"/>
      <c r="I2257" s="135"/>
      <c r="J2257" s="175"/>
      <c r="K2257" s="176"/>
      <c r="L2257" s="146"/>
      <c r="M2257" s="146"/>
      <c r="N2257" s="175"/>
      <c r="O2257" s="226" t="str">
        <f>Listat!BC2257</f>
        <v/>
      </c>
      <c r="P2257" s="175" t="str">
        <f t="shared" si="71"/>
        <v/>
      </c>
      <c r="Q2257" s="175" t="str">
        <f>IFERROR(IFERROR(VLOOKUP(B2257,Listat!$N$7:$P$114,3,FALSE)*P2257,P2257),"")</f>
        <v/>
      </c>
      <c r="R2257" s="152"/>
      <c r="S2257" s="172" t="s">
        <v>103</v>
      </c>
      <c r="T2257" s="173"/>
      <c r="U2257" s="138"/>
      <c r="V2257" s="136"/>
      <c r="W2257" s="157" t="s">
        <v>103</v>
      </c>
      <c r="X2257" s="136"/>
      <c r="Y2257" s="136"/>
      <c r="Z2257" s="136"/>
      <c r="AA2257" s="136"/>
      <c r="AB2257" s="137"/>
      <c r="AC2257" s="144"/>
      <c r="AD2257" s="144"/>
      <c r="AE2257" s="139"/>
      <c r="AF2257" s="184"/>
      <c r="AG2257" s="147" t="str">
        <f t="shared" si="72"/>
        <v/>
      </c>
      <c r="AH2257" s="140" t="str">
        <f>IFERROR(IF(AG2257="","",IF(VLOOKUP(AE2257,Listat!$T$7:$V$9,3,FALSE)&lt;=AG2257,"Kyllä","Ei")),"")</f>
        <v/>
      </c>
      <c r="AI2257" s="148"/>
      <c r="AJ2257" s="140" t="str">
        <f>IFERROR(
  IF(
    OR(AI2257="",AI2257="ei tiedossa",AI2257="ei saatavilla",AI2257="N/A",AI2257="n.a",AI2257="N.a",AI2257="N/a"),
    "",
    IF(
      ISNUMBER(AI2257),
      IF(
        IF(
          COUNTIF(B2257,"*RFNBO*")&gt;0,
          70,
          VLOOKUP(AE2257,Listat!$T$7:$U$9,2,FALSE)
        ) &lt;= AI2257,
        "Kyllä",
        "Ei"
      ),
      "Syötä AI-sarakkeeseen vain lukuarvo"
    )
  ),
"")</f>
        <v/>
      </c>
      <c r="AK2257" s="143"/>
      <c r="AL2257" s="42"/>
      <c r="AM2257" s="49"/>
      <c r="AN2257" s="42"/>
      <c r="AO2257" s="42"/>
      <c r="AP2257" s="42"/>
      <c r="AQ2257" s="42"/>
      <c r="AR2257" s="42"/>
      <c r="AS2257" s="42"/>
      <c r="AT2257" s="42"/>
      <c r="AU2257" s="42"/>
      <c r="AV2257" s="42"/>
      <c r="AW2257" s="42"/>
      <c r="AX2257" s="42"/>
      <c r="AY2257" s="42"/>
      <c r="AZ2257" s="42"/>
      <c r="BA2257" s="42"/>
      <c r="BB2257" s="42"/>
      <c r="BC2257" s="42"/>
      <c r="BD2257" s="42"/>
      <c r="BE2257" s="42"/>
      <c r="BF2257" s="42"/>
      <c r="BG2257" s="42"/>
    </row>
    <row r="2258" spans="1:59" x14ac:dyDescent="0.3">
      <c r="A2258" s="79"/>
      <c r="B2258" s="133"/>
      <c r="C2258" s="131" t="str">
        <f>IFERROR(IFERROR(IF(B2258="","",VLOOKUP(B2258,Listat!$A$7:$B$81,2,FALSE)),VLOOKUP(LEFT(B2258,FIND(" (oma)",B2258)-1),Listat!$A$7:$B$81,2,FALSE)),"-")</f>
        <v/>
      </c>
      <c r="D2258" s="131" t="str">
        <f>IFERROR(IFERROR(IF(B2258="","",VLOOKUP(B2258,Listat!$A$7:$C$81,3,FALSE)),VLOOKUP(LEFT(B2258,FIND(" (oma)",B2258)-1),Listat!$A$7:$C$81,3,FALSE)),"-")</f>
        <v/>
      </c>
      <c r="E2258" s="134"/>
      <c r="F2258" s="174"/>
      <c r="G2258" s="225" t="str">
        <f>Listat!AU2258</f>
        <v/>
      </c>
      <c r="H2258" s="152"/>
      <c r="I2258" s="135"/>
      <c r="J2258" s="175"/>
      <c r="K2258" s="176"/>
      <c r="L2258" s="146"/>
      <c r="M2258" s="146"/>
      <c r="N2258" s="175"/>
      <c r="O2258" s="226" t="str">
        <f>Listat!BC2258</f>
        <v/>
      </c>
      <c r="P2258" s="175" t="str">
        <f t="shared" si="71"/>
        <v/>
      </c>
      <c r="Q2258" s="175" t="str">
        <f>IFERROR(IFERROR(VLOOKUP(B2258,Listat!$N$7:$P$114,3,FALSE)*P2258,P2258),"")</f>
        <v/>
      </c>
      <c r="R2258" s="152"/>
      <c r="S2258" s="172" t="s">
        <v>103</v>
      </c>
      <c r="T2258" s="173"/>
      <c r="U2258" s="138"/>
      <c r="V2258" s="136"/>
      <c r="W2258" s="157" t="s">
        <v>103</v>
      </c>
      <c r="X2258" s="136"/>
      <c r="Y2258" s="136"/>
      <c r="Z2258" s="136"/>
      <c r="AA2258" s="136"/>
      <c r="AB2258" s="137"/>
      <c r="AC2258" s="144"/>
      <c r="AD2258" s="144"/>
      <c r="AE2258" s="139"/>
      <c r="AF2258" s="184"/>
      <c r="AG2258" s="147" t="str">
        <f t="shared" si="72"/>
        <v/>
      </c>
      <c r="AH2258" s="140" t="str">
        <f>IFERROR(IF(AG2258="","",IF(VLOOKUP(AE2258,Listat!$T$7:$V$9,3,FALSE)&lt;=AG2258,"Kyllä","Ei")),"")</f>
        <v/>
      </c>
      <c r="AI2258" s="148"/>
      <c r="AJ2258" s="140" t="str">
        <f>IFERROR(
  IF(
    OR(AI2258="",AI2258="ei tiedossa",AI2258="ei saatavilla",AI2258="N/A",AI2258="n.a",AI2258="N.a",AI2258="N/a"),
    "",
    IF(
      ISNUMBER(AI2258),
      IF(
        IF(
          COUNTIF(B2258,"*RFNBO*")&gt;0,
          70,
          VLOOKUP(AE2258,Listat!$T$7:$U$9,2,FALSE)
        ) &lt;= AI2258,
        "Kyllä",
        "Ei"
      ),
      "Syötä AI-sarakkeeseen vain lukuarvo"
    )
  ),
"")</f>
        <v/>
      </c>
      <c r="AK2258" s="143"/>
      <c r="AL2258" s="42"/>
      <c r="AM2258" s="49"/>
      <c r="AN2258" s="42"/>
      <c r="AO2258" s="42"/>
      <c r="AP2258" s="42"/>
      <c r="AQ2258" s="42"/>
      <c r="AR2258" s="42"/>
      <c r="AS2258" s="42"/>
      <c r="AT2258" s="42"/>
      <c r="AU2258" s="42"/>
      <c r="AV2258" s="42"/>
      <c r="AW2258" s="42"/>
      <c r="AX2258" s="42"/>
      <c r="AY2258" s="42"/>
      <c r="AZ2258" s="42"/>
      <c r="BA2258" s="42"/>
      <c r="BB2258" s="42"/>
      <c r="BC2258" s="42"/>
      <c r="BD2258" s="42"/>
      <c r="BE2258" s="42"/>
      <c r="BF2258" s="42"/>
      <c r="BG2258" s="42"/>
    </row>
    <row r="2259" spans="1:59" x14ac:dyDescent="0.3">
      <c r="A2259" s="79"/>
      <c r="B2259" s="133"/>
      <c r="C2259" s="131" t="str">
        <f>IFERROR(IFERROR(IF(B2259="","",VLOOKUP(B2259,Listat!$A$7:$B$81,2,FALSE)),VLOOKUP(LEFT(B2259,FIND(" (oma)",B2259)-1),Listat!$A$7:$B$81,2,FALSE)),"-")</f>
        <v/>
      </c>
      <c r="D2259" s="131" t="str">
        <f>IFERROR(IFERROR(IF(B2259="","",VLOOKUP(B2259,Listat!$A$7:$C$81,3,FALSE)),VLOOKUP(LEFT(B2259,FIND(" (oma)",B2259)-1),Listat!$A$7:$C$81,3,FALSE)),"-")</f>
        <v/>
      </c>
      <c r="E2259" s="134"/>
      <c r="F2259" s="174"/>
      <c r="G2259" s="225" t="str">
        <f>Listat!AU2259</f>
        <v/>
      </c>
      <c r="H2259" s="152"/>
      <c r="I2259" s="135"/>
      <c r="J2259" s="175"/>
      <c r="K2259" s="176"/>
      <c r="L2259" s="146"/>
      <c r="M2259" s="146"/>
      <c r="N2259" s="175"/>
      <c r="O2259" s="226" t="str">
        <f>Listat!BC2259</f>
        <v/>
      </c>
      <c r="P2259" s="175" t="str">
        <f t="shared" si="71"/>
        <v/>
      </c>
      <c r="Q2259" s="175" t="str">
        <f>IFERROR(IFERROR(VLOOKUP(B2259,Listat!$N$7:$P$114,3,FALSE)*P2259,P2259),"")</f>
        <v/>
      </c>
      <c r="R2259" s="152"/>
      <c r="S2259" s="172" t="s">
        <v>103</v>
      </c>
      <c r="T2259" s="173"/>
      <c r="U2259" s="138"/>
      <c r="V2259" s="136"/>
      <c r="W2259" s="157" t="s">
        <v>103</v>
      </c>
      <c r="X2259" s="136"/>
      <c r="Y2259" s="136"/>
      <c r="Z2259" s="136"/>
      <c r="AA2259" s="136"/>
      <c r="AB2259" s="137"/>
      <c r="AC2259" s="144"/>
      <c r="AD2259" s="144"/>
      <c r="AE2259" s="139"/>
      <c r="AF2259" s="184"/>
      <c r="AG2259" s="147" t="str">
        <f t="shared" si="72"/>
        <v/>
      </c>
      <c r="AH2259" s="140" t="str">
        <f>IFERROR(IF(AG2259="","",IF(VLOOKUP(AE2259,Listat!$T$7:$V$9,3,FALSE)&lt;=AG2259,"Kyllä","Ei")),"")</f>
        <v/>
      </c>
      <c r="AI2259" s="148"/>
      <c r="AJ2259" s="140" t="str">
        <f>IFERROR(
  IF(
    OR(AI2259="",AI2259="ei tiedossa",AI2259="ei saatavilla",AI2259="N/A",AI2259="n.a",AI2259="N.a",AI2259="N/a"),
    "",
    IF(
      ISNUMBER(AI2259),
      IF(
        IF(
          COUNTIF(B2259,"*RFNBO*")&gt;0,
          70,
          VLOOKUP(AE2259,Listat!$T$7:$U$9,2,FALSE)
        ) &lt;= AI2259,
        "Kyllä",
        "Ei"
      ),
      "Syötä AI-sarakkeeseen vain lukuarvo"
    )
  ),
"")</f>
        <v/>
      </c>
      <c r="AK2259" s="143"/>
      <c r="AL2259" s="42"/>
      <c r="AM2259" s="49"/>
      <c r="AN2259" s="42"/>
      <c r="AO2259" s="42"/>
      <c r="AP2259" s="42"/>
      <c r="AQ2259" s="42"/>
      <c r="AR2259" s="42"/>
      <c r="AS2259" s="42"/>
      <c r="AT2259" s="42"/>
      <c r="AU2259" s="42"/>
      <c r="AV2259" s="42"/>
      <c r="AW2259" s="42"/>
      <c r="AX2259" s="42"/>
      <c r="AY2259" s="42"/>
      <c r="AZ2259" s="42"/>
      <c r="BA2259" s="42"/>
      <c r="BB2259" s="42"/>
      <c r="BC2259" s="42"/>
      <c r="BD2259" s="42"/>
      <c r="BE2259" s="42"/>
      <c r="BF2259" s="42"/>
      <c r="BG2259" s="42"/>
    </row>
    <row r="2260" spans="1:59" x14ac:dyDescent="0.3">
      <c r="A2260" s="79"/>
      <c r="B2260" s="133"/>
      <c r="C2260" s="131" t="str">
        <f>IFERROR(IFERROR(IF(B2260="","",VLOOKUP(B2260,Listat!$A$7:$B$81,2,FALSE)),VLOOKUP(LEFT(B2260,FIND(" (oma)",B2260)-1),Listat!$A$7:$B$81,2,FALSE)),"-")</f>
        <v/>
      </c>
      <c r="D2260" s="131" t="str">
        <f>IFERROR(IFERROR(IF(B2260="","",VLOOKUP(B2260,Listat!$A$7:$C$81,3,FALSE)),VLOOKUP(LEFT(B2260,FIND(" (oma)",B2260)-1),Listat!$A$7:$C$81,3,FALSE)),"-")</f>
        <v/>
      </c>
      <c r="E2260" s="134"/>
      <c r="F2260" s="174"/>
      <c r="G2260" s="225" t="str">
        <f>Listat!AU2260</f>
        <v/>
      </c>
      <c r="H2260" s="152"/>
      <c r="I2260" s="135"/>
      <c r="J2260" s="175"/>
      <c r="K2260" s="176"/>
      <c r="L2260" s="146"/>
      <c r="M2260" s="146"/>
      <c r="N2260" s="175"/>
      <c r="O2260" s="226" t="str">
        <f>Listat!BC2260</f>
        <v/>
      </c>
      <c r="P2260" s="175" t="str">
        <f t="shared" si="71"/>
        <v/>
      </c>
      <c r="Q2260" s="175" t="str">
        <f>IFERROR(IFERROR(VLOOKUP(B2260,Listat!$N$7:$P$114,3,FALSE)*P2260,P2260),"")</f>
        <v/>
      </c>
      <c r="R2260" s="152"/>
      <c r="S2260" s="172" t="s">
        <v>103</v>
      </c>
      <c r="T2260" s="173"/>
      <c r="U2260" s="138"/>
      <c r="V2260" s="136"/>
      <c r="W2260" s="157" t="s">
        <v>103</v>
      </c>
      <c r="X2260" s="136"/>
      <c r="Y2260" s="136"/>
      <c r="Z2260" s="136"/>
      <c r="AA2260" s="136"/>
      <c r="AB2260" s="137"/>
      <c r="AC2260" s="144"/>
      <c r="AD2260" s="144"/>
      <c r="AE2260" s="139"/>
      <c r="AF2260" s="184"/>
      <c r="AG2260" s="147" t="str">
        <f t="shared" si="72"/>
        <v/>
      </c>
      <c r="AH2260" s="140" t="str">
        <f>IFERROR(IF(AG2260="","",IF(VLOOKUP(AE2260,Listat!$T$7:$V$9,3,FALSE)&lt;=AG2260,"Kyllä","Ei")),"")</f>
        <v/>
      </c>
      <c r="AI2260" s="148"/>
      <c r="AJ2260" s="140" t="str">
        <f>IFERROR(
  IF(
    OR(AI2260="",AI2260="ei tiedossa",AI2260="ei saatavilla",AI2260="N/A",AI2260="n.a",AI2260="N.a",AI2260="N/a"),
    "",
    IF(
      ISNUMBER(AI2260),
      IF(
        IF(
          COUNTIF(B2260,"*RFNBO*")&gt;0,
          70,
          VLOOKUP(AE2260,Listat!$T$7:$U$9,2,FALSE)
        ) &lt;= AI2260,
        "Kyllä",
        "Ei"
      ),
      "Syötä AI-sarakkeeseen vain lukuarvo"
    )
  ),
"")</f>
        <v/>
      </c>
      <c r="AK2260" s="143"/>
      <c r="AL2260" s="42"/>
      <c r="AM2260" s="49"/>
      <c r="AN2260" s="42"/>
      <c r="AO2260" s="42"/>
      <c r="AP2260" s="42"/>
      <c r="AQ2260" s="42"/>
      <c r="AR2260" s="42"/>
      <c r="AS2260" s="42"/>
      <c r="AT2260" s="42"/>
      <c r="AU2260" s="42"/>
      <c r="AV2260" s="42"/>
      <c r="AW2260" s="42"/>
      <c r="AX2260" s="42"/>
      <c r="AY2260" s="42"/>
      <c r="AZ2260" s="42"/>
      <c r="BA2260" s="42"/>
      <c r="BB2260" s="42"/>
      <c r="BC2260" s="42"/>
      <c r="BD2260" s="42"/>
      <c r="BE2260" s="42"/>
      <c r="BF2260" s="42"/>
      <c r="BG2260" s="42"/>
    </row>
    <row r="2261" spans="1:59" x14ac:dyDescent="0.3">
      <c r="A2261" s="79"/>
      <c r="B2261" s="133"/>
      <c r="C2261" s="131" t="str">
        <f>IFERROR(IFERROR(IF(B2261="","",VLOOKUP(B2261,Listat!$A$7:$B$81,2,FALSE)),VLOOKUP(LEFT(B2261,FIND(" (oma)",B2261)-1),Listat!$A$7:$B$81,2,FALSE)),"-")</f>
        <v/>
      </c>
      <c r="D2261" s="131" t="str">
        <f>IFERROR(IFERROR(IF(B2261="","",VLOOKUP(B2261,Listat!$A$7:$C$81,3,FALSE)),VLOOKUP(LEFT(B2261,FIND(" (oma)",B2261)-1),Listat!$A$7:$C$81,3,FALSE)),"-")</f>
        <v/>
      </c>
      <c r="E2261" s="134"/>
      <c r="F2261" s="174"/>
      <c r="G2261" s="225" t="str">
        <f>Listat!AU2261</f>
        <v/>
      </c>
      <c r="H2261" s="152"/>
      <c r="I2261" s="135"/>
      <c r="J2261" s="175"/>
      <c r="K2261" s="176"/>
      <c r="L2261" s="146"/>
      <c r="M2261" s="146"/>
      <c r="N2261" s="175"/>
      <c r="O2261" s="226" t="str">
        <f>Listat!BC2261</f>
        <v/>
      </c>
      <c r="P2261" s="175" t="str">
        <f t="shared" si="71"/>
        <v/>
      </c>
      <c r="Q2261" s="175" t="str">
        <f>IFERROR(IFERROR(VLOOKUP(B2261,Listat!$N$7:$P$114,3,FALSE)*P2261,P2261),"")</f>
        <v/>
      </c>
      <c r="R2261" s="152"/>
      <c r="S2261" s="172" t="s">
        <v>103</v>
      </c>
      <c r="T2261" s="173"/>
      <c r="U2261" s="138"/>
      <c r="V2261" s="136"/>
      <c r="W2261" s="157" t="s">
        <v>103</v>
      </c>
      <c r="X2261" s="136"/>
      <c r="Y2261" s="136"/>
      <c r="Z2261" s="136"/>
      <c r="AA2261" s="136"/>
      <c r="AB2261" s="137"/>
      <c r="AC2261" s="144"/>
      <c r="AD2261" s="144"/>
      <c r="AE2261" s="139"/>
      <c r="AF2261" s="184"/>
      <c r="AG2261" s="147" t="str">
        <f t="shared" si="72"/>
        <v/>
      </c>
      <c r="AH2261" s="140" t="str">
        <f>IFERROR(IF(AG2261="","",IF(VLOOKUP(AE2261,Listat!$T$7:$V$9,3,FALSE)&lt;=AG2261,"Kyllä","Ei")),"")</f>
        <v/>
      </c>
      <c r="AI2261" s="148"/>
      <c r="AJ2261" s="140" t="str">
        <f>IFERROR(
  IF(
    OR(AI2261="",AI2261="ei tiedossa",AI2261="ei saatavilla",AI2261="N/A",AI2261="n.a",AI2261="N.a",AI2261="N/a"),
    "",
    IF(
      ISNUMBER(AI2261),
      IF(
        IF(
          COUNTIF(B2261,"*RFNBO*")&gt;0,
          70,
          VLOOKUP(AE2261,Listat!$T$7:$U$9,2,FALSE)
        ) &lt;= AI2261,
        "Kyllä",
        "Ei"
      ),
      "Syötä AI-sarakkeeseen vain lukuarvo"
    )
  ),
"")</f>
        <v/>
      </c>
      <c r="AK2261" s="143"/>
      <c r="AL2261" s="42"/>
      <c r="AM2261" s="49"/>
      <c r="AN2261" s="42"/>
      <c r="AO2261" s="42"/>
      <c r="AP2261" s="42"/>
      <c r="AQ2261" s="42"/>
      <c r="AR2261" s="42"/>
      <c r="AS2261" s="42"/>
      <c r="AT2261" s="42"/>
      <c r="AU2261" s="42"/>
      <c r="AV2261" s="42"/>
      <c r="AW2261" s="42"/>
      <c r="AX2261" s="42"/>
      <c r="AY2261" s="42"/>
      <c r="AZ2261" s="42"/>
      <c r="BA2261" s="42"/>
      <c r="BB2261" s="42"/>
      <c r="BC2261" s="42"/>
      <c r="BD2261" s="42"/>
      <c r="BE2261" s="42"/>
      <c r="BF2261" s="42"/>
      <c r="BG2261" s="42"/>
    </row>
    <row r="2262" spans="1:59" x14ac:dyDescent="0.3">
      <c r="A2262" s="79"/>
      <c r="B2262" s="133"/>
      <c r="C2262" s="131" t="str">
        <f>IFERROR(IFERROR(IF(B2262="","",VLOOKUP(B2262,Listat!$A$7:$B$81,2,FALSE)),VLOOKUP(LEFT(B2262,FIND(" (oma)",B2262)-1),Listat!$A$7:$B$81,2,FALSE)),"-")</f>
        <v/>
      </c>
      <c r="D2262" s="131" t="str">
        <f>IFERROR(IFERROR(IF(B2262="","",VLOOKUP(B2262,Listat!$A$7:$C$81,3,FALSE)),VLOOKUP(LEFT(B2262,FIND(" (oma)",B2262)-1),Listat!$A$7:$C$81,3,FALSE)),"-")</f>
        <v/>
      </c>
      <c r="E2262" s="134"/>
      <c r="F2262" s="174"/>
      <c r="G2262" s="225" t="str">
        <f>Listat!AU2262</f>
        <v/>
      </c>
      <c r="H2262" s="152"/>
      <c r="I2262" s="135"/>
      <c r="J2262" s="175"/>
      <c r="K2262" s="176"/>
      <c r="L2262" s="146"/>
      <c r="M2262" s="146"/>
      <c r="N2262" s="175"/>
      <c r="O2262" s="226" t="str">
        <f>Listat!BC2262</f>
        <v/>
      </c>
      <c r="P2262" s="175" t="str">
        <f t="shared" si="71"/>
        <v/>
      </c>
      <c r="Q2262" s="175" t="str">
        <f>IFERROR(IFERROR(VLOOKUP(B2262,Listat!$N$7:$P$114,3,FALSE)*P2262,P2262),"")</f>
        <v/>
      </c>
      <c r="R2262" s="152"/>
      <c r="S2262" s="172" t="s">
        <v>103</v>
      </c>
      <c r="T2262" s="173"/>
      <c r="U2262" s="138"/>
      <c r="V2262" s="136"/>
      <c r="W2262" s="157" t="s">
        <v>103</v>
      </c>
      <c r="X2262" s="136"/>
      <c r="Y2262" s="136"/>
      <c r="Z2262" s="136"/>
      <c r="AA2262" s="136"/>
      <c r="AB2262" s="137"/>
      <c r="AC2262" s="144"/>
      <c r="AD2262" s="144"/>
      <c r="AE2262" s="139"/>
      <c r="AF2262" s="184"/>
      <c r="AG2262" s="147" t="str">
        <f t="shared" si="72"/>
        <v/>
      </c>
      <c r="AH2262" s="140" t="str">
        <f>IFERROR(IF(AG2262="","",IF(VLOOKUP(AE2262,Listat!$T$7:$V$9,3,FALSE)&lt;=AG2262,"Kyllä","Ei")),"")</f>
        <v/>
      </c>
      <c r="AI2262" s="148"/>
      <c r="AJ2262" s="140" t="str">
        <f>IFERROR(
  IF(
    OR(AI2262="",AI2262="ei tiedossa",AI2262="ei saatavilla",AI2262="N/A",AI2262="n.a",AI2262="N.a",AI2262="N/a"),
    "",
    IF(
      ISNUMBER(AI2262),
      IF(
        IF(
          COUNTIF(B2262,"*RFNBO*")&gt;0,
          70,
          VLOOKUP(AE2262,Listat!$T$7:$U$9,2,FALSE)
        ) &lt;= AI2262,
        "Kyllä",
        "Ei"
      ),
      "Syötä AI-sarakkeeseen vain lukuarvo"
    )
  ),
"")</f>
        <v/>
      </c>
      <c r="AK2262" s="143"/>
      <c r="AL2262" s="42"/>
      <c r="AM2262" s="49"/>
      <c r="AN2262" s="42"/>
      <c r="AO2262" s="42"/>
      <c r="AP2262" s="42"/>
      <c r="AQ2262" s="42"/>
      <c r="AR2262" s="42"/>
      <c r="AS2262" s="42"/>
      <c r="AT2262" s="42"/>
      <c r="AU2262" s="42"/>
      <c r="AV2262" s="42"/>
      <c r="AW2262" s="42"/>
      <c r="AX2262" s="42"/>
      <c r="AY2262" s="42"/>
      <c r="AZ2262" s="42"/>
      <c r="BA2262" s="42"/>
      <c r="BB2262" s="42"/>
      <c r="BC2262" s="42"/>
      <c r="BD2262" s="42"/>
      <c r="BE2262" s="42"/>
      <c r="BF2262" s="42"/>
      <c r="BG2262" s="42"/>
    </row>
    <row r="2263" spans="1:59" x14ac:dyDescent="0.3">
      <c r="A2263" s="79"/>
      <c r="B2263" s="133"/>
      <c r="C2263" s="131" t="str">
        <f>IFERROR(IFERROR(IF(B2263="","",VLOOKUP(B2263,Listat!$A$7:$B$81,2,FALSE)),VLOOKUP(LEFT(B2263,FIND(" (oma)",B2263)-1),Listat!$A$7:$B$81,2,FALSE)),"-")</f>
        <v/>
      </c>
      <c r="D2263" s="131" t="str">
        <f>IFERROR(IFERROR(IF(B2263="","",VLOOKUP(B2263,Listat!$A$7:$C$81,3,FALSE)),VLOOKUP(LEFT(B2263,FIND(" (oma)",B2263)-1),Listat!$A$7:$C$81,3,FALSE)),"-")</f>
        <v/>
      </c>
      <c r="E2263" s="134"/>
      <c r="F2263" s="174"/>
      <c r="G2263" s="225" t="str">
        <f>Listat!AU2263</f>
        <v/>
      </c>
      <c r="H2263" s="152"/>
      <c r="I2263" s="135"/>
      <c r="J2263" s="175"/>
      <c r="K2263" s="176"/>
      <c r="L2263" s="146"/>
      <c r="M2263" s="146"/>
      <c r="N2263" s="175"/>
      <c r="O2263" s="226" t="str">
        <f>Listat!BC2263</f>
        <v/>
      </c>
      <c r="P2263" s="175" t="str">
        <f t="shared" si="71"/>
        <v/>
      </c>
      <c r="Q2263" s="175" t="str">
        <f>IFERROR(IFERROR(VLOOKUP(B2263,Listat!$N$7:$P$114,3,FALSE)*P2263,P2263),"")</f>
        <v/>
      </c>
      <c r="R2263" s="152"/>
      <c r="S2263" s="172" t="s">
        <v>103</v>
      </c>
      <c r="T2263" s="173"/>
      <c r="U2263" s="138"/>
      <c r="V2263" s="136"/>
      <c r="W2263" s="157" t="s">
        <v>103</v>
      </c>
      <c r="X2263" s="136"/>
      <c r="Y2263" s="136"/>
      <c r="Z2263" s="136"/>
      <c r="AA2263" s="136"/>
      <c r="AB2263" s="137"/>
      <c r="AC2263" s="144"/>
      <c r="AD2263" s="144"/>
      <c r="AE2263" s="139"/>
      <c r="AF2263" s="184"/>
      <c r="AG2263" s="147" t="str">
        <f t="shared" si="72"/>
        <v/>
      </c>
      <c r="AH2263" s="140" t="str">
        <f>IFERROR(IF(AG2263="","",IF(VLOOKUP(AE2263,Listat!$T$7:$V$9,3,FALSE)&lt;=AG2263,"Kyllä","Ei")),"")</f>
        <v/>
      </c>
      <c r="AI2263" s="148"/>
      <c r="AJ2263" s="140" t="str">
        <f>IFERROR(
  IF(
    OR(AI2263="",AI2263="ei tiedossa",AI2263="ei saatavilla",AI2263="N/A",AI2263="n.a",AI2263="N.a",AI2263="N/a"),
    "",
    IF(
      ISNUMBER(AI2263),
      IF(
        IF(
          COUNTIF(B2263,"*RFNBO*")&gt;0,
          70,
          VLOOKUP(AE2263,Listat!$T$7:$U$9,2,FALSE)
        ) &lt;= AI2263,
        "Kyllä",
        "Ei"
      ),
      "Syötä AI-sarakkeeseen vain lukuarvo"
    )
  ),
"")</f>
        <v/>
      </c>
      <c r="AK2263" s="143"/>
      <c r="AL2263" s="42"/>
      <c r="AM2263" s="49"/>
      <c r="AN2263" s="42"/>
      <c r="AO2263" s="42"/>
      <c r="AP2263" s="42"/>
      <c r="AQ2263" s="42"/>
      <c r="AR2263" s="42"/>
      <c r="AS2263" s="42"/>
      <c r="AT2263" s="42"/>
      <c r="AU2263" s="42"/>
      <c r="AV2263" s="42"/>
      <c r="AW2263" s="42"/>
      <c r="AX2263" s="42"/>
      <c r="AY2263" s="42"/>
      <c r="AZ2263" s="42"/>
      <c r="BA2263" s="42"/>
      <c r="BB2263" s="42"/>
      <c r="BC2263" s="42"/>
      <c r="BD2263" s="42"/>
      <c r="BE2263" s="42"/>
      <c r="BF2263" s="42"/>
      <c r="BG2263" s="42"/>
    </row>
    <row r="2264" spans="1:59" x14ac:dyDescent="0.3">
      <c r="A2264" s="79"/>
      <c r="B2264" s="133"/>
      <c r="C2264" s="131" t="str">
        <f>IFERROR(IFERROR(IF(B2264="","",VLOOKUP(B2264,Listat!$A$7:$B$81,2,FALSE)),VLOOKUP(LEFT(B2264,FIND(" (oma)",B2264)-1),Listat!$A$7:$B$81,2,FALSE)),"-")</f>
        <v/>
      </c>
      <c r="D2264" s="131" t="str">
        <f>IFERROR(IFERROR(IF(B2264="","",VLOOKUP(B2264,Listat!$A$7:$C$81,3,FALSE)),VLOOKUP(LEFT(B2264,FIND(" (oma)",B2264)-1),Listat!$A$7:$C$81,3,FALSE)),"-")</f>
        <v/>
      </c>
      <c r="E2264" s="134"/>
      <c r="F2264" s="174"/>
      <c r="G2264" s="225" t="str">
        <f>Listat!AU2264</f>
        <v/>
      </c>
      <c r="H2264" s="152"/>
      <c r="I2264" s="135"/>
      <c r="J2264" s="175"/>
      <c r="K2264" s="176"/>
      <c r="L2264" s="146"/>
      <c r="M2264" s="146"/>
      <c r="N2264" s="175"/>
      <c r="O2264" s="226" t="str">
        <f>Listat!BC2264</f>
        <v/>
      </c>
      <c r="P2264" s="175" t="str">
        <f t="shared" si="71"/>
        <v/>
      </c>
      <c r="Q2264" s="175" t="str">
        <f>IFERROR(IFERROR(VLOOKUP(B2264,Listat!$N$7:$P$114,3,FALSE)*P2264,P2264),"")</f>
        <v/>
      </c>
      <c r="R2264" s="152"/>
      <c r="S2264" s="172" t="s">
        <v>103</v>
      </c>
      <c r="T2264" s="173"/>
      <c r="U2264" s="138"/>
      <c r="V2264" s="136"/>
      <c r="W2264" s="157" t="s">
        <v>103</v>
      </c>
      <c r="X2264" s="136"/>
      <c r="Y2264" s="136"/>
      <c r="Z2264" s="136"/>
      <c r="AA2264" s="136"/>
      <c r="AB2264" s="137"/>
      <c r="AC2264" s="144"/>
      <c r="AD2264" s="144"/>
      <c r="AE2264" s="139"/>
      <c r="AF2264" s="184"/>
      <c r="AG2264" s="147" t="str">
        <f t="shared" si="72"/>
        <v/>
      </c>
      <c r="AH2264" s="140" t="str">
        <f>IFERROR(IF(AG2264="","",IF(VLOOKUP(AE2264,Listat!$T$7:$V$9,3,FALSE)&lt;=AG2264,"Kyllä","Ei")),"")</f>
        <v/>
      </c>
      <c r="AI2264" s="148"/>
      <c r="AJ2264" s="140" t="str">
        <f>IFERROR(
  IF(
    OR(AI2264="",AI2264="ei tiedossa",AI2264="ei saatavilla",AI2264="N/A",AI2264="n.a",AI2264="N.a",AI2264="N/a"),
    "",
    IF(
      ISNUMBER(AI2264),
      IF(
        IF(
          COUNTIF(B2264,"*RFNBO*")&gt;0,
          70,
          VLOOKUP(AE2264,Listat!$T$7:$U$9,2,FALSE)
        ) &lt;= AI2264,
        "Kyllä",
        "Ei"
      ),
      "Syötä AI-sarakkeeseen vain lukuarvo"
    )
  ),
"")</f>
        <v/>
      </c>
      <c r="AK2264" s="143"/>
      <c r="AL2264" s="42"/>
      <c r="AM2264" s="49"/>
      <c r="AN2264" s="42"/>
      <c r="AO2264" s="42"/>
      <c r="AP2264" s="42"/>
      <c r="AQ2264" s="42"/>
      <c r="AR2264" s="42"/>
      <c r="AS2264" s="42"/>
      <c r="AT2264" s="42"/>
      <c r="AU2264" s="42"/>
      <c r="AV2264" s="42"/>
      <c r="AW2264" s="42"/>
      <c r="AX2264" s="42"/>
      <c r="AY2264" s="42"/>
      <c r="AZ2264" s="42"/>
      <c r="BA2264" s="42"/>
      <c r="BB2264" s="42"/>
      <c r="BC2264" s="42"/>
      <c r="BD2264" s="42"/>
      <c r="BE2264" s="42"/>
      <c r="BF2264" s="42"/>
      <c r="BG2264" s="42"/>
    </row>
    <row r="2265" spans="1:59" x14ac:dyDescent="0.3">
      <c r="A2265" s="79"/>
      <c r="B2265" s="133"/>
      <c r="C2265" s="131" t="str">
        <f>IFERROR(IFERROR(IF(B2265="","",VLOOKUP(B2265,Listat!$A$7:$B$81,2,FALSE)),VLOOKUP(LEFT(B2265,FIND(" (oma)",B2265)-1),Listat!$A$7:$B$81,2,FALSE)),"-")</f>
        <v/>
      </c>
      <c r="D2265" s="131" t="str">
        <f>IFERROR(IFERROR(IF(B2265="","",VLOOKUP(B2265,Listat!$A$7:$C$81,3,FALSE)),VLOOKUP(LEFT(B2265,FIND(" (oma)",B2265)-1),Listat!$A$7:$C$81,3,FALSE)),"-")</f>
        <v/>
      </c>
      <c r="E2265" s="134"/>
      <c r="F2265" s="174"/>
      <c r="G2265" s="225" t="str">
        <f>Listat!AU2265</f>
        <v/>
      </c>
      <c r="H2265" s="152"/>
      <c r="I2265" s="135"/>
      <c r="J2265" s="175"/>
      <c r="K2265" s="176"/>
      <c r="L2265" s="146"/>
      <c r="M2265" s="146"/>
      <c r="N2265" s="175"/>
      <c r="O2265" s="226" t="str">
        <f>Listat!BC2265</f>
        <v/>
      </c>
      <c r="P2265" s="175" t="str">
        <f t="shared" si="71"/>
        <v/>
      </c>
      <c r="Q2265" s="175" t="str">
        <f>IFERROR(IFERROR(VLOOKUP(B2265,Listat!$N$7:$P$114,3,FALSE)*P2265,P2265),"")</f>
        <v/>
      </c>
      <c r="R2265" s="152"/>
      <c r="S2265" s="172" t="s">
        <v>103</v>
      </c>
      <c r="T2265" s="173"/>
      <c r="U2265" s="138"/>
      <c r="V2265" s="136"/>
      <c r="W2265" s="157" t="s">
        <v>103</v>
      </c>
      <c r="X2265" s="136"/>
      <c r="Y2265" s="136"/>
      <c r="Z2265" s="136"/>
      <c r="AA2265" s="136"/>
      <c r="AB2265" s="137"/>
      <c r="AC2265" s="144"/>
      <c r="AD2265" s="144"/>
      <c r="AE2265" s="139"/>
      <c r="AF2265" s="184"/>
      <c r="AG2265" s="147" t="str">
        <f t="shared" si="72"/>
        <v/>
      </c>
      <c r="AH2265" s="140" t="str">
        <f>IFERROR(IF(AG2265="","",IF(VLOOKUP(AE2265,Listat!$T$7:$V$9,3,FALSE)&lt;=AG2265,"Kyllä","Ei")),"")</f>
        <v/>
      </c>
      <c r="AI2265" s="148"/>
      <c r="AJ2265" s="140" t="str">
        <f>IFERROR(
  IF(
    OR(AI2265="",AI2265="ei tiedossa",AI2265="ei saatavilla",AI2265="N/A",AI2265="n.a",AI2265="N.a",AI2265="N/a"),
    "",
    IF(
      ISNUMBER(AI2265),
      IF(
        IF(
          COUNTIF(B2265,"*RFNBO*")&gt;0,
          70,
          VLOOKUP(AE2265,Listat!$T$7:$U$9,2,FALSE)
        ) &lt;= AI2265,
        "Kyllä",
        "Ei"
      ),
      "Syötä AI-sarakkeeseen vain lukuarvo"
    )
  ),
"")</f>
        <v/>
      </c>
      <c r="AK2265" s="143"/>
      <c r="AL2265" s="42"/>
      <c r="AM2265" s="49"/>
      <c r="AN2265" s="42"/>
      <c r="AO2265" s="42"/>
      <c r="AP2265" s="42"/>
      <c r="AQ2265" s="42"/>
      <c r="AR2265" s="42"/>
      <c r="AS2265" s="42"/>
      <c r="AT2265" s="42"/>
      <c r="AU2265" s="42"/>
      <c r="AV2265" s="42"/>
      <c r="AW2265" s="42"/>
      <c r="AX2265" s="42"/>
      <c r="AY2265" s="42"/>
      <c r="AZ2265" s="42"/>
      <c r="BA2265" s="42"/>
      <c r="BB2265" s="42"/>
      <c r="BC2265" s="42"/>
      <c r="BD2265" s="42"/>
      <c r="BE2265" s="42"/>
      <c r="BF2265" s="42"/>
      <c r="BG2265" s="42"/>
    </row>
    <row r="2266" spans="1:59" x14ac:dyDescent="0.3">
      <c r="A2266" s="79"/>
      <c r="B2266" s="133"/>
      <c r="C2266" s="131" t="str">
        <f>IFERROR(IFERROR(IF(B2266="","",VLOOKUP(B2266,Listat!$A$7:$B$81,2,FALSE)),VLOOKUP(LEFT(B2266,FIND(" (oma)",B2266)-1),Listat!$A$7:$B$81,2,FALSE)),"-")</f>
        <v/>
      </c>
      <c r="D2266" s="131" t="str">
        <f>IFERROR(IFERROR(IF(B2266="","",VLOOKUP(B2266,Listat!$A$7:$C$81,3,FALSE)),VLOOKUP(LEFT(B2266,FIND(" (oma)",B2266)-1),Listat!$A$7:$C$81,3,FALSE)),"-")</f>
        <v/>
      </c>
      <c r="E2266" s="134"/>
      <c r="F2266" s="174"/>
      <c r="G2266" s="225" t="str">
        <f>Listat!AU2266</f>
        <v/>
      </c>
      <c r="H2266" s="152"/>
      <c r="I2266" s="135"/>
      <c r="J2266" s="175"/>
      <c r="K2266" s="176"/>
      <c r="L2266" s="146"/>
      <c r="M2266" s="146"/>
      <c r="N2266" s="175"/>
      <c r="O2266" s="226" t="str">
        <f>Listat!BC2266</f>
        <v/>
      </c>
      <c r="P2266" s="175" t="str">
        <f t="shared" si="71"/>
        <v/>
      </c>
      <c r="Q2266" s="175" t="str">
        <f>IFERROR(IFERROR(VLOOKUP(B2266,Listat!$N$7:$P$114,3,FALSE)*P2266,P2266),"")</f>
        <v/>
      </c>
      <c r="R2266" s="152"/>
      <c r="S2266" s="172" t="s">
        <v>103</v>
      </c>
      <c r="T2266" s="173"/>
      <c r="U2266" s="138"/>
      <c r="V2266" s="136"/>
      <c r="W2266" s="157" t="s">
        <v>103</v>
      </c>
      <c r="X2266" s="136"/>
      <c r="Y2266" s="136"/>
      <c r="Z2266" s="136"/>
      <c r="AA2266" s="136"/>
      <c r="AB2266" s="137"/>
      <c r="AC2266" s="144"/>
      <c r="AD2266" s="144"/>
      <c r="AE2266" s="139"/>
      <c r="AF2266" s="184"/>
      <c r="AG2266" s="147" t="str">
        <f t="shared" si="72"/>
        <v/>
      </c>
      <c r="AH2266" s="140" t="str">
        <f>IFERROR(IF(AG2266="","",IF(VLOOKUP(AE2266,Listat!$T$7:$V$9,3,FALSE)&lt;=AG2266,"Kyllä","Ei")),"")</f>
        <v/>
      </c>
      <c r="AI2266" s="148"/>
      <c r="AJ2266" s="140" t="str">
        <f>IFERROR(
  IF(
    OR(AI2266="",AI2266="ei tiedossa",AI2266="ei saatavilla",AI2266="N/A",AI2266="n.a",AI2266="N.a",AI2266="N/a"),
    "",
    IF(
      ISNUMBER(AI2266),
      IF(
        IF(
          COUNTIF(B2266,"*RFNBO*")&gt;0,
          70,
          VLOOKUP(AE2266,Listat!$T$7:$U$9,2,FALSE)
        ) &lt;= AI2266,
        "Kyllä",
        "Ei"
      ),
      "Syötä AI-sarakkeeseen vain lukuarvo"
    )
  ),
"")</f>
        <v/>
      </c>
      <c r="AK2266" s="143"/>
      <c r="AL2266" s="42"/>
      <c r="AM2266" s="49"/>
      <c r="AN2266" s="42"/>
      <c r="AO2266" s="42"/>
      <c r="AP2266" s="42"/>
      <c r="AQ2266" s="42"/>
      <c r="AR2266" s="42"/>
      <c r="AS2266" s="42"/>
      <c r="AT2266" s="42"/>
      <c r="AU2266" s="42"/>
      <c r="AV2266" s="42"/>
      <c r="AW2266" s="42"/>
      <c r="AX2266" s="42"/>
      <c r="AY2266" s="42"/>
      <c r="AZ2266" s="42"/>
      <c r="BA2266" s="42"/>
      <c r="BB2266" s="42"/>
      <c r="BC2266" s="42"/>
      <c r="BD2266" s="42"/>
      <c r="BE2266" s="42"/>
      <c r="BF2266" s="42"/>
      <c r="BG2266" s="42"/>
    </row>
    <row r="2267" spans="1:59" x14ac:dyDescent="0.3">
      <c r="A2267" s="79"/>
      <c r="B2267" s="133"/>
      <c r="C2267" s="131" t="str">
        <f>IFERROR(IFERROR(IF(B2267="","",VLOOKUP(B2267,Listat!$A$7:$B$81,2,FALSE)),VLOOKUP(LEFT(B2267,FIND(" (oma)",B2267)-1),Listat!$A$7:$B$81,2,FALSE)),"-")</f>
        <v/>
      </c>
      <c r="D2267" s="131" t="str">
        <f>IFERROR(IFERROR(IF(B2267="","",VLOOKUP(B2267,Listat!$A$7:$C$81,3,FALSE)),VLOOKUP(LEFT(B2267,FIND(" (oma)",B2267)-1),Listat!$A$7:$C$81,3,FALSE)),"-")</f>
        <v/>
      </c>
      <c r="E2267" s="134"/>
      <c r="F2267" s="174"/>
      <c r="G2267" s="225" t="str">
        <f>Listat!AU2267</f>
        <v/>
      </c>
      <c r="H2267" s="152"/>
      <c r="I2267" s="135"/>
      <c r="J2267" s="175"/>
      <c r="K2267" s="176"/>
      <c r="L2267" s="146"/>
      <c r="M2267" s="146"/>
      <c r="N2267" s="175"/>
      <c r="O2267" s="226" t="str">
        <f>Listat!BC2267</f>
        <v/>
      </c>
      <c r="P2267" s="175" t="str">
        <f t="shared" si="71"/>
        <v/>
      </c>
      <c r="Q2267" s="175" t="str">
        <f>IFERROR(IFERROR(VLOOKUP(B2267,Listat!$N$7:$P$114,3,FALSE)*P2267,P2267),"")</f>
        <v/>
      </c>
      <c r="R2267" s="152"/>
      <c r="S2267" s="172" t="s">
        <v>103</v>
      </c>
      <c r="T2267" s="173"/>
      <c r="U2267" s="138"/>
      <c r="V2267" s="136"/>
      <c r="W2267" s="157" t="s">
        <v>103</v>
      </c>
      <c r="X2267" s="136"/>
      <c r="Y2267" s="136"/>
      <c r="Z2267" s="136"/>
      <c r="AA2267" s="136"/>
      <c r="AB2267" s="137"/>
      <c r="AC2267" s="144"/>
      <c r="AD2267" s="144"/>
      <c r="AE2267" s="139"/>
      <c r="AF2267" s="184"/>
      <c r="AG2267" s="147" t="str">
        <f t="shared" si="72"/>
        <v/>
      </c>
      <c r="AH2267" s="140" t="str">
        <f>IFERROR(IF(AG2267="","",IF(VLOOKUP(AE2267,Listat!$T$7:$V$9,3,FALSE)&lt;=AG2267,"Kyllä","Ei")),"")</f>
        <v/>
      </c>
      <c r="AI2267" s="148"/>
      <c r="AJ2267" s="140" t="str">
        <f>IFERROR(
  IF(
    OR(AI2267="",AI2267="ei tiedossa",AI2267="ei saatavilla",AI2267="N/A",AI2267="n.a",AI2267="N.a",AI2267="N/a"),
    "",
    IF(
      ISNUMBER(AI2267),
      IF(
        IF(
          COUNTIF(B2267,"*RFNBO*")&gt;0,
          70,
          VLOOKUP(AE2267,Listat!$T$7:$U$9,2,FALSE)
        ) &lt;= AI2267,
        "Kyllä",
        "Ei"
      ),
      "Syötä AI-sarakkeeseen vain lukuarvo"
    )
  ),
"")</f>
        <v/>
      </c>
      <c r="AK2267" s="143"/>
      <c r="AL2267" s="42"/>
      <c r="AM2267" s="49"/>
      <c r="AN2267" s="42"/>
      <c r="AO2267" s="42"/>
      <c r="AP2267" s="42"/>
      <c r="AQ2267" s="42"/>
      <c r="AR2267" s="42"/>
      <c r="AS2267" s="42"/>
      <c r="AT2267" s="42"/>
      <c r="AU2267" s="42"/>
      <c r="AV2267" s="42"/>
      <c r="AW2267" s="42"/>
      <c r="AX2267" s="42"/>
      <c r="AY2267" s="42"/>
      <c r="AZ2267" s="42"/>
      <c r="BA2267" s="42"/>
      <c r="BB2267" s="42"/>
      <c r="BC2267" s="42"/>
      <c r="BD2267" s="42"/>
      <c r="BE2267" s="42"/>
      <c r="BF2267" s="42"/>
      <c r="BG2267" s="42"/>
    </row>
    <row r="2268" spans="1:59" x14ac:dyDescent="0.3">
      <c r="A2268" s="79"/>
      <c r="B2268" s="133"/>
      <c r="C2268" s="131" t="str">
        <f>IFERROR(IFERROR(IF(B2268="","",VLOOKUP(B2268,Listat!$A$7:$B$81,2,FALSE)),VLOOKUP(LEFT(B2268,FIND(" (oma)",B2268)-1),Listat!$A$7:$B$81,2,FALSE)),"-")</f>
        <v/>
      </c>
      <c r="D2268" s="131" t="str">
        <f>IFERROR(IFERROR(IF(B2268="","",VLOOKUP(B2268,Listat!$A$7:$C$81,3,FALSE)),VLOOKUP(LEFT(B2268,FIND(" (oma)",B2268)-1),Listat!$A$7:$C$81,3,FALSE)),"-")</f>
        <v/>
      </c>
      <c r="E2268" s="134"/>
      <c r="F2268" s="174"/>
      <c r="G2268" s="225" t="str">
        <f>Listat!AU2268</f>
        <v/>
      </c>
      <c r="H2268" s="152"/>
      <c r="I2268" s="135"/>
      <c r="J2268" s="175"/>
      <c r="K2268" s="176"/>
      <c r="L2268" s="146"/>
      <c r="M2268" s="146"/>
      <c r="N2268" s="175"/>
      <c r="O2268" s="226" t="str">
        <f>Listat!BC2268</f>
        <v/>
      </c>
      <c r="P2268" s="175" t="str">
        <f t="shared" si="71"/>
        <v/>
      </c>
      <c r="Q2268" s="175" t="str">
        <f>IFERROR(IFERROR(VLOOKUP(B2268,Listat!$N$7:$P$114,3,FALSE)*P2268,P2268),"")</f>
        <v/>
      </c>
      <c r="R2268" s="152"/>
      <c r="S2268" s="172" t="s">
        <v>103</v>
      </c>
      <c r="T2268" s="173"/>
      <c r="U2268" s="138"/>
      <c r="V2268" s="136"/>
      <c r="W2268" s="157" t="s">
        <v>103</v>
      </c>
      <c r="X2268" s="136"/>
      <c r="Y2268" s="136"/>
      <c r="Z2268" s="136"/>
      <c r="AA2268" s="136"/>
      <c r="AB2268" s="137"/>
      <c r="AC2268" s="144"/>
      <c r="AD2268" s="144"/>
      <c r="AE2268" s="139"/>
      <c r="AF2268" s="184"/>
      <c r="AG2268" s="147" t="str">
        <f t="shared" si="72"/>
        <v/>
      </c>
      <c r="AH2268" s="140" t="str">
        <f>IFERROR(IF(AG2268="","",IF(VLOOKUP(AE2268,Listat!$T$7:$V$9,3,FALSE)&lt;=AG2268,"Kyllä","Ei")),"")</f>
        <v/>
      </c>
      <c r="AI2268" s="148"/>
      <c r="AJ2268" s="140" t="str">
        <f>IFERROR(
  IF(
    OR(AI2268="",AI2268="ei tiedossa",AI2268="ei saatavilla",AI2268="N/A",AI2268="n.a",AI2268="N.a",AI2268="N/a"),
    "",
    IF(
      ISNUMBER(AI2268),
      IF(
        IF(
          COUNTIF(B2268,"*RFNBO*")&gt;0,
          70,
          VLOOKUP(AE2268,Listat!$T$7:$U$9,2,FALSE)
        ) &lt;= AI2268,
        "Kyllä",
        "Ei"
      ),
      "Syötä AI-sarakkeeseen vain lukuarvo"
    )
  ),
"")</f>
        <v/>
      </c>
      <c r="AK2268" s="143"/>
      <c r="AL2268" s="42"/>
      <c r="AM2268" s="49"/>
      <c r="AN2268" s="42"/>
      <c r="AO2268" s="42"/>
      <c r="AP2268" s="42"/>
      <c r="AQ2268" s="42"/>
      <c r="AR2268" s="42"/>
      <c r="AS2268" s="42"/>
      <c r="AT2268" s="42"/>
      <c r="AU2268" s="42"/>
      <c r="AV2268" s="42"/>
      <c r="AW2268" s="42"/>
      <c r="AX2268" s="42"/>
      <c r="AY2268" s="42"/>
      <c r="AZ2268" s="42"/>
      <c r="BA2268" s="42"/>
      <c r="BB2268" s="42"/>
      <c r="BC2268" s="42"/>
      <c r="BD2268" s="42"/>
      <c r="BE2268" s="42"/>
      <c r="BF2268" s="42"/>
      <c r="BG2268" s="42"/>
    </row>
    <row r="2269" spans="1:59" x14ac:dyDescent="0.3">
      <c r="A2269" s="79"/>
      <c r="B2269" s="133"/>
      <c r="C2269" s="131" t="str">
        <f>IFERROR(IFERROR(IF(B2269="","",VLOOKUP(B2269,Listat!$A$7:$B$81,2,FALSE)),VLOOKUP(LEFT(B2269,FIND(" (oma)",B2269)-1),Listat!$A$7:$B$81,2,FALSE)),"-")</f>
        <v/>
      </c>
      <c r="D2269" s="131" t="str">
        <f>IFERROR(IFERROR(IF(B2269="","",VLOOKUP(B2269,Listat!$A$7:$C$81,3,FALSE)),VLOOKUP(LEFT(B2269,FIND(" (oma)",B2269)-1),Listat!$A$7:$C$81,3,FALSE)),"-")</f>
        <v/>
      </c>
      <c r="E2269" s="134"/>
      <c r="F2269" s="174"/>
      <c r="G2269" s="225" t="str">
        <f>Listat!AU2269</f>
        <v/>
      </c>
      <c r="H2269" s="152"/>
      <c r="I2269" s="135"/>
      <c r="J2269" s="175"/>
      <c r="K2269" s="176"/>
      <c r="L2269" s="146"/>
      <c r="M2269" s="146"/>
      <c r="N2269" s="175"/>
      <c r="O2269" s="226" t="str">
        <f>Listat!BC2269</f>
        <v/>
      </c>
      <c r="P2269" s="175" t="str">
        <f t="shared" si="71"/>
        <v/>
      </c>
      <c r="Q2269" s="175" t="str">
        <f>IFERROR(IFERROR(VLOOKUP(B2269,Listat!$N$7:$P$114,3,FALSE)*P2269,P2269),"")</f>
        <v/>
      </c>
      <c r="R2269" s="152"/>
      <c r="S2269" s="172" t="s">
        <v>103</v>
      </c>
      <c r="T2269" s="173"/>
      <c r="U2269" s="138"/>
      <c r="V2269" s="136"/>
      <c r="W2269" s="157" t="s">
        <v>103</v>
      </c>
      <c r="X2269" s="136"/>
      <c r="Y2269" s="136"/>
      <c r="Z2269" s="136"/>
      <c r="AA2269" s="136"/>
      <c r="AB2269" s="137"/>
      <c r="AC2269" s="144"/>
      <c r="AD2269" s="144"/>
      <c r="AE2269" s="139"/>
      <c r="AF2269" s="184"/>
      <c r="AG2269" s="147" t="str">
        <f t="shared" si="72"/>
        <v/>
      </c>
      <c r="AH2269" s="140" t="str">
        <f>IFERROR(IF(AG2269="","",IF(VLOOKUP(AE2269,Listat!$T$7:$V$9,3,FALSE)&lt;=AG2269,"Kyllä","Ei")),"")</f>
        <v/>
      </c>
      <c r="AI2269" s="148"/>
      <c r="AJ2269" s="140" t="str">
        <f>IFERROR(
  IF(
    OR(AI2269="",AI2269="ei tiedossa",AI2269="ei saatavilla",AI2269="N/A",AI2269="n.a",AI2269="N.a",AI2269="N/a"),
    "",
    IF(
      ISNUMBER(AI2269),
      IF(
        IF(
          COUNTIF(B2269,"*RFNBO*")&gt;0,
          70,
          VLOOKUP(AE2269,Listat!$T$7:$U$9,2,FALSE)
        ) &lt;= AI2269,
        "Kyllä",
        "Ei"
      ),
      "Syötä AI-sarakkeeseen vain lukuarvo"
    )
  ),
"")</f>
        <v/>
      </c>
      <c r="AK2269" s="143"/>
      <c r="AL2269" s="42"/>
      <c r="AM2269" s="49"/>
      <c r="AN2269" s="42"/>
      <c r="AO2269" s="42"/>
      <c r="AP2269" s="42"/>
      <c r="AQ2269" s="42"/>
      <c r="AR2269" s="42"/>
      <c r="AS2269" s="42"/>
      <c r="AT2269" s="42"/>
      <c r="AU2269" s="42"/>
      <c r="AV2269" s="42"/>
      <c r="AW2269" s="42"/>
      <c r="AX2269" s="42"/>
      <c r="AY2269" s="42"/>
      <c r="AZ2269" s="42"/>
      <c r="BA2269" s="42"/>
      <c r="BB2269" s="42"/>
      <c r="BC2269" s="42"/>
      <c r="BD2269" s="42"/>
      <c r="BE2269" s="42"/>
      <c r="BF2269" s="42"/>
      <c r="BG2269" s="42"/>
    </row>
    <row r="2270" spans="1:59" x14ac:dyDescent="0.3">
      <c r="A2270" s="79"/>
      <c r="B2270" s="133"/>
      <c r="C2270" s="131" t="str">
        <f>IFERROR(IFERROR(IF(B2270="","",VLOOKUP(B2270,Listat!$A$7:$B$81,2,FALSE)),VLOOKUP(LEFT(B2270,FIND(" (oma)",B2270)-1),Listat!$A$7:$B$81,2,FALSE)),"-")</f>
        <v/>
      </c>
      <c r="D2270" s="131" t="str">
        <f>IFERROR(IFERROR(IF(B2270="","",VLOOKUP(B2270,Listat!$A$7:$C$81,3,FALSE)),VLOOKUP(LEFT(B2270,FIND(" (oma)",B2270)-1),Listat!$A$7:$C$81,3,FALSE)),"-")</f>
        <v/>
      </c>
      <c r="E2270" s="134"/>
      <c r="F2270" s="174"/>
      <c r="G2270" s="225" t="str">
        <f>Listat!AU2270</f>
        <v/>
      </c>
      <c r="H2270" s="152"/>
      <c r="I2270" s="135"/>
      <c r="J2270" s="175"/>
      <c r="K2270" s="176"/>
      <c r="L2270" s="146"/>
      <c r="M2270" s="146"/>
      <c r="N2270" s="175"/>
      <c r="O2270" s="226" t="str">
        <f>Listat!BC2270</f>
        <v/>
      </c>
      <c r="P2270" s="175" t="str">
        <f t="shared" si="71"/>
        <v/>
      </c>
      <c r="Q2270" s="175" t="str">
        <f>IFERROR(IFERROR(VLOOKUP(B2270,Listat!$N$7:$P$114,3,FALSE)*P2270,P2270),"")</f>
        <v/>
      </c>
      <c r="R2270" s="152"/>
      <c r="S2270" s="172" t="s">
        <v>103</v>
      </c>
      <c r="T2270" s="173"/>
      <c r="U2270" s="138"/>
      <c r="V2270" s="136"/>
      <c r="W2270" s="157" t="s">
        <v>103</v>
      </c>
      <c r="X2270" s="136"/>
      <c r="Y2270" s="136"/>
      <c r="Z2270" s="136"/>
      <c r="AA2270" s="136"/>
      <c r="AB2270" s="137"/>
      <c r="AC2270" s="144"/>
      <c r="AD2270" s="144"/>
      <c r="AE2270" s="139"/>
      <c r="AF2270" s="184"/>
      <c r="AG2270" s="147" t="str">
        <f t="shared" si="72"/>
        <v/>
      </c>
      <c r="AH2270" s="140" t="str">
        <f>IFERROR(IF(AG2270="","",IF(VLOOKUP(AE2270,Listat!$T$7:$V$9,3,FALSE)&lt;=AG2270,"Kyllä","Ei")),"")</f>
        <v/>
      </c>
      <c r="AI2270" s="148"/>
      <c r="AJ2270" s="140" t="str">
        <f>IFERROR(
  IF(
    OR(AI2270="",AI2270="ei tiedossa",AI2270="ei saatavilla",AI2270="N/A",AI2270="n.a",AI2270="N.a",AI2270="N/a"),
    "",
    IF(
      ISNUMBER(AI2270),
      IF(
        IF(
          COUNTIF(B2270,"*RFNBO*")&gt;0,
          70,
          VLOOKUP(AE2270,Listat!$T$7:$U$9,2,FALSE)
        ) &lt;= AI2270,
        "Kyllä",
        "Ei"
      ),
      "Syötä AI-sarakkeeseen vain lukuarvo"
    )
  ),
"")</f>
        <v/>
      </c>
      <c r="AK2270" s="143"/>
      <c r="AL2270" s="42"/>
      <c r="AM2270" s="49"/>
      <c r="AN2270" s="42"/>
      <c r="AO2270" s="42"/>
      <c r="AP2270" s="42"/>
      <c r="AQ2270" s="42"/>
      <c r="AR2270" s="42"/>
      <c r="AS2270" s="42"/>
      <c r="AT2270" s="42"/>
      <c r="AU2270" s="42"/>
      <c r="AV2270" s="42"/>
      <c r="AW2270" s="42"/>
      <c r="AX2270" s="42"/>
      <c r="AY2270" s="42"/>
      <c r="AZ2270" s="42"/>
      <c r="BA2270" s="42"/>
      <c r="BB2270" s="42"/>
      <c r="BC2270" s="42"/>
      <c r="BD2270" s="42"/>
      <c r="BE2270" s="42"/>
      <c r="BF2270" s="42"/>
      <c r="BG2270" s="42"/>
    </row>
    <row r="2271" spans="1:59" x14ac:dyDescent="0.3">
      <c r="A2271" s="79"/>
      <c r="B2271" s="133"/>
      <c r="C2271" s="131" t="str">
        <f>IFERROR(IFERROR(IF(B2271="","",VLOOKUP(B2271,Listat!$A$7:$B$81,2,FALSE)),VLOOKUP(LEFT(B2271,FIND(" (oma)",B2271)-1),Listat!$A$7:$B$81,2,FALSE)),"-")</f>
        <v/>
      </c>
      <c r="D2271" s="131" t="str">
        <f>IFERROR(IFERROR(IF(B2271="","",VLOOKUP(B2271,Listat!$A$7:$C$81,3,FALSE)),VLOOKUP(LEFT(B2271,FIND(" (oma)",B2271)-1),Listat!$A$7:$C$81,3,FALSE)),"-")</f>
        <v/>
      </c>
      <c r="E2271" s="134"/>
      <c r="F2271" s="174"/>
      <c r="G2271" s="225" t="str">
        <f>Listat!AU2271</f>
        <v/>
      </c>
      <c r="H2271" s="152"/>
      <c r="I2271" s="135"/>
      <c r="J2271" s="175"/>
      <c r="K2271" s="176"/>
      <c r="L2271" s="146"/>
      <c r="M2271" s="146"/>
      <c r="N2271" s="175"/>
      <c r="O2271" s="226" t="str">
        <f>Listat!BC2271</f>
        <v/>
      </c>
      <c r="P2271" s="175" t="str">
        <f t="shared" si="71"/>
        <v/>
      </c>
      <c r="Q2271" s="175" t="str">
        <f>IFERROR(IFERROR(VLOOKUP(B2271,Listat!$N$7:$P$114,3,FALSE)*P2271,P2271),"")</f>
        <v/>
      </c>
      <c r="R2271" s="152"/>
      <c r="S2271" s="172" t="s">
        <v>103</v>
      </c>
      <c r="T2271" s="173"/>
      <c r="U2271" s="138"/>
      <c r="V2271" s="136"/>
      <c r="W2271" s="157" t="s">
        <v>103</v>
      </c>
      <c r="X2271" s="136"/>
      <c r="Y2271" s="136"/>
      <c r="Z2271" s="136"/>
      <c r="AA2271" s="136"/>
      <c r="AB2271" s="137"/>
      <c r="AC2271" s="144"/>
      <c r="AD2271" s="144"/>
      <c r="AE2271" s="139"/>
      <c r="AF2271" s="184"/>
      <c r="AG2271" s="147" t="str">
        <f t="shared" si="72"/>
        <v/>
      </c>
      <c r="AH2271" s="140" t="str">
        <f>IFERROR(IF(AG2271="","",IF(VLOOKUP(AE2271,Listat!$T$7:$V$9,3,FALSE)&lt;=AG2271,"Kyllä","Ei")),"")</f>
        <v/>
      </c>
      <c r="AI2271" s="148"/>
      <c r="AJ2271" s="140" t="str">
        <f>IFERROR(
  IF(
    OR(AI2271="",AI2271="ei tiedossa",AI2271="ei saatavilla",AI2271="N/A",AI2271="n.a",AI2271="N.a",AI2271="N/a"),
    "",
    IF(
      ISNUMBER(AI2271),
      IF(
        IF(
          COUNTIF(B2271,"*RFNBO*")&gt;0,
          70,
          VLOOKUP(AE2271,Listat!$T$7:$U$9,2,FALSE)
        ) &lt;= AI2271,
        "Kyllä",
        "Ei"
      ),
      "Syötä AI-sarakkeeseen vain lukuarvo"
    )
  ),
"")</f>
        <v/>
      </c>
      <c r="AK2271" s="143"/>
      <c r="AL2271" s="42"/>
      <c r="AM2271" s="49"/>
      <c r="AN2271" s="42"/>
      <c r="AO2271" s="42"/>
      <c r="AP2271" s="42"/>
      <c r="AQ2271" s="42"/>
      <c r="AR2271" s="42"/>
      <c r="AS2271" s="42"/>
      <c r="AT2271" s="42"/>
      <c r="AU2271" s="42"/>
      <c r="AV2271" s="42"/>
      <c r="AW2271" s="42"/>
      <c r="AX2271" s="42"/>
      <c r="AY2271" s="42"/>
      <c r="AZ2271" s="42"/>
      <c r="BA2271" s="42"/>
      <c r="BB2271" s="42"/>
      <c r="BC2271" s="42"/>
      <c r="BD2271" s="42"/>
      <c r="BE2271" s="42"/>
      <c r="BF2271" s="42"/>
      <c r="BG2271" s="42"/>
    </row>
    <row r="2272" spans="1:59" x14ac:dyDescent="0.3">
      <c r="A2272" s="79"/>
      <c r="B2272" s="133"/>
      <c r="C2272" s="131" t="str">
        <f>IFERROR(IFERROR(IF(B2272="","",VLOOKUP(B2272,Listat!$A$7:$B$81,2,FALSE)),VLOOKUP(LEFT(B2272,FIND(" (oma)",B2272)-1),Listat!$A$7:$B$81,2,FALSE)),"-")</f>
        <v/>
      </c>
      <c r="D2272" s="131" t="str">
        <f>IFERROR(IFERROR(IF(B2272="","",VLOOKUP(B2272,Listat!$A$7:$C$81,3,FALSE)),VLOOKUP(LEFT(B2272,FIND(" (oma)",B2272)-1),Listat!$A$7:$C$81,3,FALSE)),"-")</f>
        <v/>
      </c>
      <c r="E2272" s="134"/>
      <c r="F2272" s="174"/>
      <c r="G2272" s="225" t="str">
        <f>Listat!AU2272</f>
        <v/>
      </c>
      <c r="H2272" s="152"/>
      <c r="I2272" s="135"/>
      <c r="J2272" s="175"/>
      <c r="K2272" s="176"/>
      <c r="L2272" s="146"/>
      <c r="M2272" s="146"/>
      <c r="N2272" s="175"/>
      <c r="O2272" s="226" t="str">
        <f>Listat!BC2272</f>
        <v/>
      </c>
      <c r="P2272" s="175" t="str">
        <f t="shared" si="71"/>
        <v/>
      </c>
      <c r="Q2272" s="175" t="str">
        <f>IFERROR(IFERROR(VLOOKUP(B2272,Listat!$N$7:$P$114,3,FALSE)*P2272,P2272),"")</f>
        <v/>
      </c>
      <c r="R2272" s="152"/>
      <c r="S2272" s="172" t="s">
        <v>103</v>
      </c>
      <c r="T2272" s="173"/>
      <c r="U2272" s="138"/>
      <c r="V2272" s="136"/>
      <c r="W2272" s="157" t="s">
        <v>103</v>
      </c>
      <c r="X2272" s="136"/>
      <c r="Y2272" s="136"/>
      <c r="Z2272" s="136"/>
      <c r="AA2272" s="136"/>
      <c r="AB2272" s="137"/>
      <c r="AC2272" s="144"/>
      <c r="AD2272" s="144"/>
      <c r="AE2272" s="139"/>
      <c r="AF2272" s="184"/>
      <c r="AG2272" s="147" t="str">
        <f t="shared" si="72"/>
        <v/>
      </c>
      <c r="AH2272" s="140" t="str">
        <f>IFERROR(IF(AG2272="","",IF(VLOOKUP(AE2272,Listat!$T$7:$V$9,3,FALSE)&lt;=AG2272,"Kyllä","Ei")),"")</f>
        <v/>
      </c>
      <c r="AI2272" s="148"/>
      <c r="AJ2272" s="140" t="str">
        <f>IFERROR(
  IF(
    OR(AI2272="",AI2272="ei tiedossa",AI2272="ei saatavilla",AI2272="N/A",AI2272="n.a",AI2272="N.a",AI2272="N/a"),
    "",
    IF(
      ISNUMBER(AI2272),
      IF(
        IF(
          COUNTIF(B2272,"*RFNBO*")&gt;0,
          70,
          VLOOKUP(AE2272,Listat!$T$7:$U$9,2,FALSE)
        ) &lt;= AI2272,
        "Kyllä",
        "Ei"
      ),
      "Syötä AI-sarakkeeseen vain lukuarvo"
    )
  ),
"")</f>
        <v/>
      </c>
      <c r="AK2272" s="143"/>
      <c r="AL2272" s="42"/>
      <c r="AM2272" s="49"/>
      <c r="AN2272" s="42"/>
      <c r="AO2272" s="42"/>
      <c r="AP2272" s="42"/>
      <c r="AQ2272" s="42"/>
      <c r="AR2272" s="42"/>
      <c r="AS2272" s="42"/>
      <c r="AT2272" s="42"/>
      <c r="AU2272" s="42"/>
      <c r="AV2272" s="42"/>
      <c r="AW2272" s="42"/>
      <c r="AX2272" s="42"/>
      <c r="AY2272" s="42"/>
      <c r="AZ2272" s="42"/>
      <c r="BA2272" s="42"/>
      <c r="BB2272" s="42"/>
      <c r="BC2272" s="42"/>
      <c r="BD2272" s="42"/>
      <c r="BE2272" s="42"/>
      <c r="BF2272" s="42"/>
      <c r="BG2272" s="42"/>
    </row>
    <row r="2273" spans="1:59" x14ac:dyDescent="0.3">
      <c r="A2273" s="79"/>
      <c r="B2273" s="133"/>
      <c r="C2273" s="131" t="str">
        <f>IFERROR(IFERROR(IF(B2273="","",VLOOKUP(B2273,Listat!$A$7:$B$81,2,FALSE)),VLOOKUP(LEFT(B2273,FIND(" (oma)",B2273)-1),Listat!$A$7:$B$81,2,FALSE)),"-")</f>
        <v/>
      </c>
      <c r="D2273" s="131" t="str">
        <f>IFERROR(IFERROR(IF(B2273="","",VLOOKUP(B2273,Listat!$A$7:$C$81,3,FALSE)),VLOOKUP(LEFT(B2273,FIND(" (oma)",B2273)-1),Listat!$A$7:$C$81,3,FALSE)),"-")</f>
        <v/>
      </c>
      <c r="E2273" s="134"/>
      <c r="F2273" s="174"/>
      <c r="G2273" s="225" t="str">
        <f>Listat!AU2273</f>
        <v/>
      </c>
      <c r="H2273" s="152"/>
      <c r="I2273" s="135"/>
      <c r="J2273" s="175"/>
      <c r="K2273" s="176"/>
      <c r="L2273" s="146"/>
      <c r="M2273" s="146"/>
      <c r="N2273" s="175"/>
      <c r="O2273" s="226" t="str">
        <f>Listat!BC2273</f>
        <v/>
      </c>
      <c r="P2273" s="175" t="str">
        <f t="shared" si="71"/>
        <v/>
      </c>
      <c r="Q2273" s="175" t="str">
        <f>IFERROR(IFERROR(VLOOKUP(B2273,Listat!$N$7:$P$114,3,FALSE)*P2273,P2273),"")</f>
        <v/>
      </c>
      <c r="R2273" s="152"/>
      <c r="S2273" s="172" t="s">
        <v>103</v>
      </c>
      <c r="T2273" s="173"/>
      <c r="U2273" s="138"/>
      <c r="V2273" s="136"/>
      <c r="W2273" s="157" t="s">
        <v>103</v>
      </c>
      <c r="X2273" s="136"/>
      <c r="Y2273" s="136"/>
      <c r="Z2273" s="136"/>
      <c r="AA2273" s="136"/>
      <c r="AB2273" s="137"/>
      <c r="AC2273" s="144"/>
      <c r="AD2273" s="144"/>
      <c r="AE2273" s="139"/>
      <c r="AF2273" s="184"/>
      <c r="AG2273" s="147" t="str">
        <f t="shared" si="72"/>
        <v/>
      </c>
      <c r="AH2273" s="140" t="str">
        <f>IFERROR(IF(AG2273="","",IF(VLOOKUP(AE2273,Listat!$T$7:$V$9,3,FALSE)&lt;=AG2273,"Kyllä","Ei")),"")</f>
        <v/>
      </c>
      <c r="AI2273" s="148"/>
      <c r="AJ2273" s="140" t="str">
        <f>IFERROR(
  IF(
    OR(AI2273="",AI2273="ei tiedossa",AI2273="ei saatavilla",AI2273="N/A",AI2273="n.a",AI2273="N.a",AI2273="N/a"),
    "",
    IF(
      ISNUMBER(AI2273),
      IF(
        IF(
          COUNTIF(B2273,"*RFNBO*")&gt;0,
          70,
          VLOOKUP(AE2273,Listat!$T$7:$U$9,2,FALSE)
        ) &lt;= AI2273,
        "Kyllä",
        "Ei"
      ),
      "Syötä AI-sarakkeeseen vain lukuarvo"
    )
  ),
"")</f>
        <v/>
      </c>
      <c r="AK2273" s="143"/>
      <c r="AL2273" s="42"/>
      <c r="AM2273" s="49"/>
      <c r="AN2273" s="42"/>
      <c r="AO2273" s="42"/>
      <c r="AP2273" s="42"/>
      <c r="AQ2273" s="42"/>
      <c r="AR2273" s="42"/>
      <c r="AS2273" s="42"/>
      <c r="AT2273" s="42"/>
      <c r="AU2273" s="42"/>
      <c r="AV2273" s="42"/>
      <c r="AW2273" s="42"/>
      <c r="AX2273" s="42"/>
      <c r="AY2273" s="42"/>
      <c r="AZ2273" s="42"/>
      <c r="BA2273" s="42"/>
      <c r="BB2273" s="42"/>
      <c r="BC2273" s="42"/>
      <c r="BD2273" s="42"/>
      <c r="BE2273" s="42"/>
      <c r="BF2273" s="42"/>
      <c r="BG2273" s="42"/>
    </row>
    <row r="2274" spans="1:59" x14ac:dyDescent="0.3">
      <c r="A2274" s="79"/>
      <c r="B2274" s="133"/>
      <c r="C2274" s="131" t="str">
        <f>IFERROR(IFERROR(IF(B2274="","",VLOOKUP(B2274,Listat!$A$7:$B$81,2,FALSE)),VLOOKUP(LEFT(B2274,FIND(" (oma)",B2274)-1),Listat!$A$7:$B$81,2,FALSE)),"-")</f>
        <v/>
      </c>
      <c r="D2274" s="131" t="str">
        <f>IFERROR(IFERROR(IF(B2274="","",VLOOKUP(B2274,Listat!$A$7:$C$81,3,FALSE)),VLOOKUP(LEFT(B2274,FIND(" (oma)",B2274)-1),Listat!$A$7:$C$81,3,FALSE)),"-")</f>
        <v/>
      </c>
      <c r="E2274" s="134"/>
      <c r="F2274" s="174"/>
      <c r="G2274" s="225" t="str">
        <f>Listat!AU2274</f>
        <v/>
      </c>
      <c r="H2274" s="152"/>
      <c r="I2274" s="135"/>
      <c r="J2274" s="175"/>
      <c r="K2274" s="176"/>
      <c r="L2274" s="146"/>
      <c r="M2274" s="146"/>
      <c r="N2274" s="175"/>
      <c r="O2274" s="226" t="str">
        <f>Listat!BC2274</f>
        <v/>
      </c>
      <c r="P2274" s="175" t="str">
        <f t="shared" si="71"/>
        <v/>
      </c>
      <c r="Q2274" s="175" t="str">
        <f>IFERROR(IFERROR(VLOOKUP(B2274,Listat!$N$7:$P$114,3,FALSE)*P2274,P2274),"")</f>
        <v/>
      </c>
      <c r="R2274" s="152"/>
      <c r="S2274" s="172" t="s">
        <v>103</v>
      </c>
      <c r="T2274" s="173"/>
      <c r="U2274" s="138"/>
      <c r="V2274" s="136"/>
      <c r="W2274" s="157" t="s">
        <v>103</v>
      </c>
      <c r="X2274" s="136"/>
      <c r="Y2274" s="136"/>
      <c r="Z2274" s="136"/>
      <c r="AA2274" s="136"/>
      <c r="AB2274" s="137"/>
      <c r="AC2274" s="144"/>
      <c r="AD2274" s="144"/>
      <c r="AE2274" s="139"/>
      <c r="AF2274" s="184"/>
      <c r="AG2274" s="147" t="str">
        <f t="shared" si="72"/>
        <v/>
      </c>
      <c r="AH2274" s="140" t="str">
        <f>IFERROR(IF(AG2274="","",IF(VLOOKUP(AE2274,Listat!$T$7:$V$9,3,FALSE)&lt;=AG2274,"Kyllä","Ei")),"")</f>
        <v/>
      </c>
      <c r="AI2274" s="148"/>
      <c r="AJ2274" s="140" t="str">
        <f>IFERROR(
  IF(
    OR(AI2274="",AI2274="ei tiedossa",AI2274="ei saatavilla",AI2274="N/A",AI2274="n.a",AI2274="N.a",AI2274="N/a"),
    "",
    IF(
      ISNUMBER(AI2274),
      IF(
        IF(
          COUNTIF(B2274,"*RFNBO*")&gt;0,
          70,
          VLOOKUP(AE2274,Listat!$T$7:$U$9,2,FALSE)
        ) &lt;= AI2274,
        "Kyllä",
        "Ei"
      ),
      "Syötä AI-sarakkeeseen vain lukuarvo"
    )
  ),
"")</f>
        <v/>
      </c>
      <c r="AK2274" s="143"/>
      <c r="AL2274" s="42"/>
      <c r="AM2274" s="49"/>
      <c r="AN2274" s="42"/>
      <c r="AO2274" s="42"/>
      <c r="AP2274" s="42"/>
      <c r="AQ2274" s="42"/>
      <c r="AR2274" s="42"/>
      <c r="AS2274" s="42"/>
      <c r="AT2274" s="42"/>
      <c r="AU2274" s="42"/>
      <c r="AV2274" s="42"/>
      <c r="AW2274" s="42"/>
      <c r="AX2274" s="42"/>
      <c r="AY2274" s="42"/>
      <c r="AZ2274" s="42"/>
      <c r="BA2274" s="42"/>
      <c r="BB2274" s="42"/>
      <c r="BC2274" s="42"/>
      <c r="BD2274" s="42"/>
      <c r="BE2274" s="42"/>
      <c r="BF2274" s="42"/>
      <c r="BG2274" s="42"/>
    </row>
    <row r="2275" spans="1:59" x14ac:dyDescent="0.3">
      <c r="A2275" s="79"/>
      <c r="B2275" s="133"/>
      <c r="C2275" s="131" t="str">
        <f>IFERROR(IFERROR(IF(B2275="","",VLOOKUP(B2275,Listat!$A$7:$B$81,2,FALSE)),VLOOKUP(LEFT(B2275,FIND(" (oma)",B2275)-1),Listat!$A$7:$B$81,2,FALSE)),"-")</f>
        <v/>
      </c>
      <c r="D2275" s="131" t="str">
        <f>IFERROR(IFERROR(IF(B2275="","",VLOOKUP(B2275,Listat!$A$7:$C$81,3,FALSE)),VLOOKUP(LEFT(B2275,FIND(" (oma)",B2275)-1),Listat!$A$7:$C$81,3,FALSE)),"-")</f>
        <v/>
      </c>
      <c r="E2275" s="134"/>
      <c r="F2275" s="174"/>
      <c r="G2275" s="225" t="str">
        <f>Listat!AU2275</f>
        <v/>
      </c>
      <c r="H2275" s="152"/>
      <c r="I2275" s="135"/>
      <c r="J2275" s="175"/>
      <c r="K2275" s="176"/>
      <c r="L2275" s="146"/>
      <c r="M2275" s="146"/>
      <c r="N2275" s="175"/>
      <c r="O2275" s="226" t="str">
        <f>Listat!BC2275</f>
        <v/>
      </c>
      <c r="P2275" s="175" t="str">
        <f t="shared" si="71"/>
        <v/>
      </c>
      <c r="Q2275" s="175" t="str">
        <f>IFERROR(IFERROR(VLOOKUP(B2275,Listat!$N$7:$P$114,3,FALSE)*P2275,P2275),"")</f>
        <v/>
      </c>
      <c r="R2275" s="152"/>
      <c r="S2275" s="172" t="s">
        <v>103</v>
      </c>
      <c r="T2275" s="173"/>
      <c r="U2275" s="138"/>
      <c r="V2275" s="136"/>
      <c r="W2275" s="157" t="s">
        <v>103</v>
      </c>
      <c r="X2275" s="136"/>
      <c r="Y2275" s="136"/>
      <c r="Z2275" s="136"/>
      <c r="AA2275" s="136"/>
      <c r="AB2275" s="137"/>
      <c r="AC2275" s="144"/>
      <c r="AD2275" s="144"/>
      <c r="AE2275" s="139"/>
      <c r="AF2275" s="184"/>
      <c r="AG2275" s="147" t="str">
        <f t="shared" si="72"/>
        <v/>
      </c>
      <c r="AH2275" s="140" t="str">
        <f>IFERROR(IF(AG2275="","",IF(VLOOKUP(AE2275,Listat!$T$7:$V$9,3,FALSE)&lt;=AG2275,"Kyllä","Ei")),"")</f>
        <v/>
      </c>
      <c r="AI2275" s="148"/>
      <c r="AJ2275" s="140" t="str">
        <f>IFERROR(
  IF(
    OR(AI2275="",AI2275="ei tiedossa",AI2275="ei saatavilla",AI2275="N/A",AI2275="n.a",AI2275="N.a",AI2275="N/a"),
    "",
    IF(
      ISNUMBER(AI2275),
      IF(
        IF(
          COUNTIF(B2275,"*RFNBO*")&gt;0,
          70,
          VLOOKUP(AE2275,Listat!$T$7:$U$9,2,FALSE)
        ) &lt;= AI2275,
        "Kyllä",
        "Ei"
      ),
      "Syötä AI-sarakkeeseen vain lukuarvo"
    )
  ),
"")</f>
        <v/>
      </c>
      <c r="AK2275" s="143"/>
      <c r="AL2275" s="42"/>
      <c r="AM2275" s="49"/>
      <c r="AN2275" s="42"/>
      <c r="AO2275" s="42"/>
      <c r="AP2275" s="42"/>
      <c r="AQ2275" s="42"/>
      <c r="AR2275" s="42"/>
      <c r="AS2275" s="42"/>
      <c r="AT2275" s="42"/>
      <c r="AU2275" s="42"/>
      <c r="AV2275" s="42"/>
      <c r="AW2275" s="42"/>
      <c r="AX2275" s="42"/>
      <c r="AY2275" s="42"/>
      <c r="AZ2275" s="42"/>
      <c r="BA2275" s="42"/>
      <c r="BB2275" s="42"/>
      <c r="BC2275" s="42"/>
      <c r="BD2275" s="42"/>
      <c r="BE2275" s="42"/>
      <c r="BF2275" s="42"/>
      <c r="BG2275" s="42"/>
    </row>
    <row r="2276" spans="1:59" x14ac:dyDescent="0.3">
      <c r="A2276" s="79"/>
      <c r="B2276" s="133"/>
      <c r="C2276" s="131" t="str">
        <f>IFERROR(IFERROR(IF(B2276="","",VLOOKUP(B2276,Listat!$A$7:$B$81,2,FALSE)),VLOOKUP(LEFT(B2276,FIND(" (oma)",B2276)-1),Listat!$A$7:$B$81,2,FALSE)),"-")</f>
        <v/>
      </c>
      <c r="D2276" s="131" t="str">
        <f>IFERROR(IFERROR(IF(B2276="","",VLOOKUP(B2276,Listat!$A$7:$C$81,3,FALSE)),VLOOKUP(LEFT(B2276,FIND(" (oma)",B2276)-1),Listat!$A$7:$C$81,3,FALSE)),"-")</f>
        <v/>
      </c>
      <c r="E2276" s="134"/>
      <c r="F2276" s="174"/>
      <c r="G2276" s="225" t="str">
        <f>Listat!AU2276</f>
        <v/>
      </c>
      <c r="H2276" s="152"/>
      <c r="I2276" s="135"/>
      <c r="J2276" s="175"/>
      <c r="K2276" s="176"/>
      <c r="L2276" s="146"/>
      <c r="M2276" s="146"/>
      <c r="N2276" s="175"/>
      <c r="O2276" s="226" t="str">
        <f>Listat!BC2276</f>
        <v/>
      </c>
      <c r="P2276" s="175" t="str">
        <f t="shared" si="71"/>
        <v/>
      </c>
      <c r="Q2276" s="175" t="str">
        <f>IFERROR(IFERROR(VLOOKUP(B2276,Listat!$N$7:$P$114,3,FALSE)*P2276,P2276),"")</f>
        <v/>
      </c>
      <c r="R2276" s="152"/>
      <c r="S2276" s="172" t="s">
        <v>103</v>
      </c>
      <c r="T2276" s="173"/>
      <c r="U2276" s="138"/>
      <c r="V2276" s="136"/>
      <c r="W2276" s="157" t="s">
        <v>103</v>
      </c>
      <c r="X2276" s="136"/>
      <c r="Y2276" s="136"/>
      <c r="Z2276" s="136"/>
      <c r="AA2276" s="136"/>
      <c r="AB2276" s="137"/>
      <c r="AC2276" s="144"/>
      <c r="AD2276" s="144"/>
      <c r="AE2276" s="139"/>
      <c r="AF2276" s="184"/>
      <c r="AG2276" s="147" t="str">
        <f t="shared" si="72"/>
        <v/>
      </c>
      <c r="AH2276" s="140" t="str">
        <f>IFERROR(IF(AG2276="","",IF(VLOOKUP(AE2276,Listat!$T$7:$V$9,3,FALSE)&lt;=AG2276,"Kyllä","Ei")),"")</f>
        <v/>
      </c>
      <c r="AI2276" s="148"/>
      <c r="AJ2276" s="140" t="str">
        <f>IFERROR(
  IF(
    OR(AI2276="",AI2276="ei tiedossa",AI2276="ei saatavilla",AI2276="N/A",AI2276="n.a",AI2276="N.a",AI2276="N/a"),
    "",
    IF(
      ISNUMBER(AI2276),
      IF(
        IF(
          COUNTIF(B2276,"*RFNBO*")&gt;0,
          70,
          VLOOKUP(AE2276,Listat!$T$7:$U$9,2,FALSE)
        ) &lt;= AI2276,
        "Kyllä",
        "Ei"
      ),
      "Syötä AI-sarakkeeseen vain lukuarvo"
    )
  ),
"")</f>
        <v/>
      </c>
      <c r="AK2276" s="143"/>
      <c r="AL2276" s="42"/>
      <c r="AM2276" s="49"/>
      <c r="AN2276" s="42"/>
      <c r="AO2276" s="42"/>
      <c r="AP2276" s="42"/>
      <c r="AQ2276" s="42"/>
      <c r="AR2276" s="42"/>
      <c r="AS2276" s="42"/>
      <c r="AT2276" s="42"/>
      <c r="AU2276" s="42"/>
      <c r="AV2276" s="42"/>
      <c r="AW2276" s="42"/>
      <c r="AX2276" s="42"/>
      <c r="AY2276" s="42"/>
      <c r="AZ2276" s="42"/>
      <c r="BA2276" s="42"/>
      <c r="BB2276" s="42"/>
      <c r="BC2276" s="42"/>
      <c r="BD2276" s="42"/>
      <c r="BE2276" s="42"/>
      <c r="BF2276" s="42"/>
      <c r="BG2276" s="42"/>
    </row>
    <row r="2277" spans="1:59" x14ac:dyDescent="0.3">
      <c r="A2277" s="79"/>
      <c r="B2277" s="133"/>
      <c r="C2277" s="131" t="str">
        <f>IFERROR(IFERROR(IF(B2277="","",VLOOKUP(B2277,Listat!$A$7:$B$81,2,FALSE)),VLOOKUP(LEFT(B2277,FIND(" (oma)",B2277)-1),Listat!$A$7:$B$81,2,FALSE)),"-")</f>
        <v/>
      </c>
      <c r="D2277" s="131" t="str">
        <f>IFERROR(IFERROR(IF(B2277="","",VLOOKUP(B2277,Listat!$A$7:$C$81,3,FALSE)),VLOOKUP(LEFT(B2277,FIND(" (oma)",B2277)-1),Listat!$A$7:$C$81,3,FALSE)),"-")</f>
        <v/>
      </c>
      <c r="E2277" s="134"/>
      <c r="F2277" s="174"/>
      <c r="G2277" s="225" t="str">
        <f>Listat!AU2277</f>
        <v/>
      </c>
      <c r="H2277" s="152"/>
      <c r="I2277" s="135"/>
      <c r="J2277" s="175"/>
      <c r="K2277" s="176"/>
      <c r="L2277" s="146"/>
      <c r="M2277" s="146"/>
      <c r="N2277" s="175"/>
      <c r="O2277" s="226" t="str">
        <f>Listat!BC2277</f>
        <v/>
      </c>
      <c r="P2277" s="175" t="str">
        <f t="shared" si="71"/>
        <v/>
      </c>
      <c r="Q2277" s="175" t="str">
        <f>IFERROR(IFERROR(VLOOKUP(B2277,Listat!$N$7:$P$114,3,FALSE)*P2277,P2277),"")</f>
        <v/>
      </c>
      <c r="R2277" s="152"/>
      <c r="S2277" s="172" t="s">
        <v>103</v>
      </c>
      <c r="T2277" s="173"/>
      <c r="U2277" s="138"/>
      <c r="V2277" s="136"/>
      <c r="W2277" s="157" t="s">
        <v>103</v>
      </c>
      <c r="X2277" s="136"/>
      <c r="Y2277" s="136"/>
      <c r="Z2277" s="136"/>
      <c r="AA2277" s="136"/>
      <c r="AB2277" s="137"/>
      <c r="AC2277" s="144"/>
      <c r="AD2277" s="144"/>
      <c r="AE2277" s="139"/>
      <c r="AF2277" s="184"/>
      <c r="AG2277" s="147" t="str">
        <f t="shared" si="72"/>
        <v/>
      </c>
      <c r="AH2277" s="140" t="str">
        <f>IFERROR(IF(AG2277="","",IF(VLOOKUP(AE2277,Listat!$T$7:$V$9,3,FALSE)&lt;=AG2277,"Kyllä","Ei")),"")</f>
        <v/>
      </c>
      <c r="AI2277" s="148"/>
      <c r="AJ2277" s="140" t="str">
        <f>IFERROR(
  IF(
    OR(AI2277="",AI2277="ei tiedossa",AI2277="ei saatavilla",AI2277="N/A",AI2277="n.a",AI2277="N.a",AI2277="N/a"),
    "",
    IF(
      ISNUMBER(AI2277),
      IF(
        IF(
          COUNTIF(B2277,"*RFNBO*")&gt;0,
          70,
          VLOOKUP(AE2277,Listat!$T$7:$U$9,2,FALSE)
        ) &lt;= AI2277,
        "Kyllä",
        "Ei"
      ),
      "Syötä AI-sarakkeeseen vain lukuarvo"
    )
  ),
"")</f>
        <v/>
      </c>
      <c r="AK2277" s="143"/>
      <c r="AL2277" s="42"/>
      <c r="AM2277" s="49"/>
      <c r="AN2277" s="42"/>
      <c r="AO2277" s="42"/>
      <c r="AP2277" s="42"/>
      <c r="AQ2277" s="42"/>
      <c r="AR2277" s="42"/>
      <c r="AS2277" s="42"/>
      <c r="AT2277" s="42"/>
      <c r="AU2277" s="42"/>
      <c r="AV2277" s="42"/>
      <c r="AW2277" s="42"/>
      <c r="AX2277" s="42"/>
      <c r="AY2277" s="42"/>
      <c r="AZ2277" s="42"/>
      <c r="BA2277" s="42"/>
      <c r="BB2277" s="42"/>
      <c r="BC2277" s="42"/>
      <c r="BD2277" s="42"/>
      <c r="BE2277" s="42"/>
      <c r="BF2277" s="42"/>
      <c r="BG2277" s="42"/>
    </row>
    <row r="2278" spans="1:59" x14ac:dyDescent="0.3">
      <c r="A2278" s="79"/>
      <c r="B2278" s="133"/>
      <c r="C2278" s="131" t="str">
        <f>IFERROR(IFERROR(IF(B2278="","",VLOOKUP(B2278,Listat!$A$7:$B$81,2,FALSE)),VLOOKUP(LEFT(B2278,FIND(" (oma)",B2278)-1),Listat!$A$7:$B$81,2,FALSE)),"-")</f>
        <v/>
      </c>
      <c r="D2278" s="131" t="str">
        <f>IFERROR(IFERROR(IF(B2278="","",VLOOKUP(B2278,Listat!$A$7:$C$81,3,FALSE)),VLOOKUP(LEFT(B2278,FIND(" (oma)",B2278)-1),Listat!$A$7:$C$81,3,FALSE)),"-")</f>
        <v/>
      </c>
      <c r="E2278" s="134"/>
      <c r="F2278" s="174"/>
      <c r="G2278" s="225" t="str">
        <f>Listat!AU2278</f>
        <v/>
      </c>
      <c r="H2278" s="152"/>
      <c r="I2278" s="135"/>
      <c r="J2278" s="175"/>
      <c r="K2278" s="176"/>
      <c r="L2278" s="146"/>
      <c r="M2278" s="146"/>
      <c r="N2278" s="175"/>
      <c r="O2278" s="226" t="str">
        <f>Listat!BC2278</f>
        <v/>
      </c>
      <c r="P2278" s="175" t="str">
        <f t="shared" si="71"/>
        <v/>
      </c>
      <c r="Q2278" s="175" t="str">
        <f>IFERROR(IFERROR(VLOOKUP(B2278,Listat!$N$7:$P$114,3,FALSE)*P2278,P2278),"")</f>
        <v/>
      </c>
      <c r="R2278" s="152"/>
      <c r="S2278" s="172" t="s">
        <v>103</v>
      </c>
      <c r="T2278" s="173"/>
      <c r="U2278" s="138"/>
      <c r="V2278" s="136"/>
      <c r="W2278" s="157" t="s">
        <v>103</v>
      </c>
      <c r="X2278" s="136"/>
      <c r="Y2278" s="136"/>
      <c r="Z2278" s="136"/>
      <c r="AA2278" s="136"/>
      <c r="AB2278" s="137"/>
      <c r="AC2278" s="144"/>
      <c r="AD2278" s="144"/>
      <c r="AE2278" s="139"/>
      <c r="AF2278" s="184"/>
      <c r="AG2278" s="147" t="str">
        <f t="shared" si="72"/>
        <v/>
      </c>
      <c r="AH2278" s="140" t="str">
        <f>IFERROR(IF(AG2278="","",IF(VLOOKUP(AE2278,Listat!$T$7:$V$9,3,FALSE)&lt;=AG2278,"Kyllä","Ei")),"")</f>
        <v/>
      </c>
      <c r="AI2278" s="148"/>
      <c r="AJ2278" s="140" t="str">
        <f>IFERROR(
  IF(
    OR(AI2278="",AI2278="ei tiedossa",AI2278="ei saatavilla",AI2278="N/A",AI2278="n.a",AI2278="N.a",AI2278="N/a"),
    "",
    IF(
      ISNUMBER(AI2278),
      IF(
        IF(
          COUNTIF(B2278,"*RFNBO*")&gt;0,
          70,
          VLOOKUP(AE2278,Listat!$T$7:$U$9,2,FALSE)
        ) &lt;= AI2278,
        "Kyllä",
        "Ei"
      ),
      "Syötä AI-sarakkeeseen vain lukuarvo"
    )
  ),
"")</f>
        <v/>
      </c>
      <c r="AK2278" s="143"/>
      <c r="AL2278" s="42"/>
      <c r="AM2278" s="49"/>
      <c r="AN2278" s="42"/>
      <c r="AO2278" s="42"/>
      <c r="AP2278" s="42"/>
      <c r="AQ2278" s="42"/>
      <c r="AR2278" s="42"/>
      <c r="AS2278" s="42"/>
      <c r="AT2278" s="42"/>
      <c r="AU2278" s="42"/>
      <c r="AV2278" s="42"/>
      <c r="AW2278" s="42"/>
      <c r="AX2278" s="42"/>
      <c r="AY2278" s="42"/>
      <c r="AZ2278" s="42"/>
      <c r="BA2278" s="42"/>
      <c r="BB2278" s="42"/>
      <c r="BC2278" s="42"/>
      <c r="BD2278" s="42"/>
      <c r="BE2278" s="42"/>
      <c r="BF2278" s="42"/>
      <c r="BG2278" s="42"/>
    </row>
    <row r="2279" spans="1:59" x14ac:dyDescent="0.3">
      <c r="A2279" s="79"/>
      <c r="B2279" s="133"/>
      <c r="C2279" s="131" t="str">
        <f>IFERROR(IFERROR(IF(B2279="","",VLOOKUP(B2279,Listat!$A$7:$B$81,2,FALSE)),VLOOKUP(LEFT(B2279,FIND(" (oma)",B2279)-1),Listat!$A$7:$B$81,2,FALSE)),"-")</f>
        <v/>
      </c>
      <c r="D2279" s="131" t="str">
        <f>IFERROR(IFERROR(IF(B2279="","",VLOOKUP(B2279,Listat!$A$7:$C$81,3,FALSE)),VLOOKUP(LEFT(B2279,FIND(" (oma)",B2279)-1),Listat!$A$7:$C$81,3,FALSE)),"-")</f>
        <v/>
      </c>
      <c r="E2279" s="134"/>
      <c r="F2279" s="174"/>
      <c r="G2279" s="225" t="str">
        <f>Listat!AU2279</f>
        <v/>
      </c>
      <c r="H2279" s="152"/>
      <c r="I2279" s="135"/>
      <c r="J2279" s="175"/>
      <c r="K2279" s="176"/>
      <c r="L2279" s="146"/>
      <c r="M2279" s="146"/>
      <c r="N2279" s="175"/>
      <c r="O2279" s="226" t="str">
        <f>Listat!BC2279</f>
        <v/>
      </c>
      <c r="P2279" s="175" t="str">
        <f t="shared" si="71"/>
        <v/>
      </c>
      <c r="Q2279" s="175" t="str">
        <f>IFERROR(IFERROR(VLOOKUP(B2279,Listat!$N$7:$P$114,3,FALSE)*P2279,P2279),"")</f>
        <v/>
      </c>
      <c r="R2279" s="152"/>
      <c r="S2279" s="172" t="s">
        <v>103</v>
      </c>
      <c r="T2279" s="173"/>
      <c r="U2279" s="138"/>
      <c r="V2279" s="136"/>
      <c r="W2279" s="157" t="s">
        <v>103</v>
      </c>
      <c r="X2279" s="136"/>
      <c r="Y2279" s="136"/>
      <c r="Z2279" s="136"/>
      <c r="AA2279" s="136"/>
      <c r="AB2279" s="137"/>
      <c r="AC2279" s="144"/>
      <c r="AD2279" s="144"/>
      <c r="AE2279" s="139"/>
      <c r="AF2279" s="184"/>
      <c r="AG2279" s="147" t="str">
        <f t="shared" si="72"/>
        <v/>
      </c>
      <c r="AH2279" s="140" t="str">
        <f>IFERROR(IF(AG2279="","",IF(VLOOKUP(AE2279,Listat!$T$7:$V$9,3,FALSE)&lt;=AG2279,"Kyllä","Ei")),"")</f>
        <v/>
      </c>
      <c r="AI2279" s="148"/>
      <c r="AJ2279" s="140" t="str">
        <f>IFERROR(
  IF(
    OR(AI2279="",AI2279="ei tiedossa",AI2279="ei saatavilla",AI2279="N/A",AI2279="n.a",AI2279="N.a",AI2279="N/a"),
    "",
    IF(
      ISNUMBER(AI2279),
      IF(
        IF(
          COUNTIF(B2279,"*RFNBO*")&gt;0,
          70,
          VLOOKUP(AE2279,Listat!$T$7:$U$9,2,FALSE)
        ) &lt;= AI2279,
        "Kyllä",
        "Ei"
      ),
      "Syötä AI-sarakkeeseen vain lukuarvo"
    )
  ),
"")</f>
        <v/>
      </c>
      <c r="AK2279" s="143"/>
      <c r="AL2279" s="42"/>
      <c r="AM2279" s="49"/>
      <c r="AN2279" s="42"/>
      <c r="AO2279" s="42"/>
      <c r="AP2279" s="42"/>
      <c r="AQ2279" s="42"/>
      <c r="AR2279" s="42"/>
      <c r="AS2279" s="42"/>
      <c r="AT2279" s="42"/>
      <c r="AU2279" s="42"/>
      <c r="AV2279" s="42"/>
      <c r="AW2279" s="42"/>
      <c r="AX2279" s="42"/>
      <c r="AY2279" s="42"/>
      <c r="AZ2279" s="42"/>
      <c r="BA2279" s="42"/>
      <c r="BB2279" s="42"/>
      <c r="BC2279" s="42"/>
      <c r="BD2279" s="42"/>
      <c r="BE2279" s="42"/>
      <c r="BF2279" s="42"/>
      <c r="BG2279" s="42"/>
    </row>
    <row r="2280" spans="1:59" x14ac:dyDescent="0.3">
      <c r="A2280" s="79"/>
      <c r="B2280" s="133"/>
      <c r="C2280" s="131" t="str">
        <f>IFERROR(IFERROR(IF(B2280="","",VLOOKUP(B2280,Listat!$A$7:$B$81,2,FALSE)),VLOOKUP(LEFT(B2280,FIND(" (oma)",B2280)-1),Listat!$A$7:$B$81,2,FALSE)),"-")</f>
        <v/>
      </c>
      <c r="D2280" s="131" t="str">
        <f>IFERROR(IFERROR(IF(B2280="","",VLOOKUP(B2280,Listat!$A$7:$C$81,3,FALSE)),VLOOKUP(LEFT(B2280,FIND(" (oma)",B2280)-1),Listat!$A$7:$C$81,3,FALSE)),"-")</f>
        <v/>
      </c>
      <c r="E2280" s="134"/>
      <c r="F2280" s="174"/>
      <c r="G2280" s="225" t="str">
        <f>Listat!AU2280</f>
        <v/>
      </c>
      <c r="H2280" s="152"/>
      <c r="I2280" s="135"/>
      <c r="J2280" s="175"/>
      <c r="K2280" s="176"/>
      <c r="L2280" s="146"/>
      <c r="M2280" s="146"/>
      <c r="N2280" s="175"/>
      <c r="O2280" s="226" t="str">
        <f>Listat!BC2280</f>
        <v/>
      </c>
      <c r="P2280" s="175" t="str">
        <f t="shared" si="71"/>
        <v/>
      </c>
      <c r="Q2280" s="175" t="str">
        <f>IFERROR(IFERROR(VLOOKUP(B2280,Listat!$N$7:$P$114,3,FALSE)*P2280,P2280),"")</f>
        <v/>
      </c>
      <c r="R2280" s="152"/>
      <c r="S2280" s="172" t="s">
        <v>103</v>
      </c>
      <c r="T2280" s="173"/>
      <c r="U2280" s="138"/>
      <c r="V2280" s="136"/>
      <c r="W2280" s="157" t="s">
        <v>103</v>
      </c>
      <c r="X2280" s="136"/>
      <c r="Y2280" s="136"/>
      <c r="Z2280" s="136"/>
      <c r="AA2280" s="136"/>
      <c r="AB2280" s="137"/>
      <c r="AC2280" s="144"/>
      <c r="AD2280" s="144"/>
      <c r="AE2280" s="139"/>
      <c r="AF2280" s="184"/>
      <c r="AG2280" s="147" t="str">
        <f t="shared" si="72"/>
        <v/>
      </c>
      <c r="AH2280" s="140" t="str">
        <f>IFERROR(IF(AG2280="","",IF(VLOOKUP(AE2280,Listat!$T$7:$V$9,3,FALSE)&lt;=AG2280,"Kyllä","Ei")),"")</f>
        <v/>
      </c>
      <c r="AI2280" s="148"/>
      <c r="AJ2280" s="140" t="str">
        <f>IFERROR(
  IF(
    OR(AI2280="",AI2280="ei tiedossa",AI2280="ei saatavilla",AI2280="N/A",AI2280="n.a",AI2280="N.a",AI2280="N/a"),
    "",
    IF(
      ISNUMBER(AI2280),
      IF(
        IF(
          COUNTIF(B2280,"*RFNBO*")&gt;0,
          70,
          VLOOKUP(AE2280,Listat!$T$7:$U$9,2,FALSE)
        ) &lt;= AI2280,
        "Kyllä",
        "Ei"
      ),
      "Syötä AI-sarakkeeseen vain lukuarvo"
    )
  ),
"")</f>
        <v/>
      </c>
      <c r="AK2280" s="143"/>
      <c r="AL2280" s="42"/>
      <c r="AM2280" s="49"/>
      <c r="AN2280" s="42"/>
      <c r="AO2280" s="42"/>
      <c r="AP2280" s="42"/>
      <c r="AQ2280" s="42"/>
      <c r="AR2280" s="42"/>
      <c r="AS2280" s="42"/>
      <c r="AT2280" s="42"/>
      <c r="AU2280" s="42"/>
      <c r="AV2280" s="42"/>
      <c r="AW2280" s="42"/>
      <c r="AX2280" s="42"/>
      <c r="AY2280" s="42"/>
      <c r="AZ2280" s="42"/>
      <c r="BA2280" s="42"/>
      <c r="BB2280" s="42"/>
      <c r="BC2280" s="42"/>
      <c r="BD2280" s="42"/>
      <c r="BE2280" s="42"/>
      <c r="BF2280" s="42"/>
      <c r="BG2280" s="42"/>
    </row>
    <row r="2281" spans="1:59" x14ac:dyDescent="0.3">
      <c r="A2281" s="79"/>
      <c r="B2281" s="133"/>
      <c r="C2281" s="131" t="str">
        <f>IFERROR(IFERROR(IF(B2281="","",VLOOKUP(B2281,Listat!$A$7:$B$81,2,FALSE)),VLOOKUP(LEFT(B2281,FIND(" (oma)",B2281)-1),Listat!$A$7:$B$81,2,FALSE)),"-")</f>
        <v/>
      </c>
      <c r="D2281" s="131" t="str">
        <f>IFERROR(IFERROR(IF(B2281="","",VLOOKUP(B2281,Listat!$A$7:$C$81,3,FALSE)),VLOOKUP(LEFT(B2281,FIND(" (oma)",B2281)-1),Listat!$A$7:$C$81,3,FALSE)),"-")</f>
        <v/>
      </c>
      <c r="E2281" s="134"/>
      <c r="F2281" s="174"/>
      <c r="G2281" s="225" t="str">
        <f>Listat!AU2281</f>
        <v/>
      </c>
      <c r="H2281" s="152"/>
      <c r="I2281" s="135"/>
      <c r="J2281" s="175"/>
      <c r="K2281" s="176"/>
      <c r="L2281" s="146"/>
      <c r="M2281" s="146"/>
      <c r="N2281" s="175"/>
      <c r="O2281" s="226" t="str">
        <f>Listat!BC2281</f>
        <v/>
      </c>
      <c r="P2281" s="175" t="str">
        <f t="shared" si="71"/>
        <v/>
      </c>
      <c r="Q2281" s="175" t="str">
        <f>IFERROR(IFERROR(VLOOKUP(B2281,Listat!$N$7:$P$114,3,FALSE)*P2281,P2281),"")</f>
        <v/>
      </c>
      <c r="R2281" s="152"/>
      <c r="S2281" s="172" t="s">
        <v>103</v>
      </c>
      <c r="T2281" s="173"/>
      <c r="U2281" s="138"/>
      <c r="V2281" s="136"/>
      <c r="W2281" s="157" t="s">
        <v>103</v>
      </c>
      <c r="X2281" s="136"/>
      <c r="Y2281" s="136"/>
      <c r="Z2281" s="136"/>
      <c r="AA2281" s="136"/>
      <c r="AB2281" s="137"/>
      <c r="AC2281" s="144"/>
      <c r="AD2281" s="144"/>
      <c r="AE2281" s="139"/>
      <c r="AF2281" s="184"/>
      <c r="AG2281" s="147" t="str">
        <f t="shared" si="72"/>
        <v/>
      </c>
      <c r="AH2281" s="140" t="str">
        <f>IFERROR(IF(AG2281="","",IF(VLOOKUP(AE2281,Listat!$T$7:$V$9,3,FALSE)&lt;=AG2281,"Kyllä","Ei")),"")</f>
        <v/>
      </c>
      <c r="AI2281" s="148"/>
      <c r="AJ2281" s="140" t="str">
        <f>IFERROR(
  IF(
    OR(AI2281="",AI2281="ei tiedossa",AI2281="ei saatavilla",AI2281="N/A",AI2281="n.a",AI2281="N.a",AI2281="N/a"),
    "",
    IF(
      ISNUMBER(AI2281),
      IF(
        IF(
          COUNTIF(B2281,"*RFNBO*")&gt;0,
          70,
          VLOOKUP(AE2281,Listat!$T$7:$U$9,2,FALSE)
        ) &lt;= AI2281,
        "Kyllä",
        "Ei"
      ),
      "Syötä AI-sarakkeeseen vain lukuarvo"
    )
  ),
"")</f>
        <v/>
      </c>
      <c r="AK2281" s="143"/>
      <c r="AL2281" s="42"/>
      <c r="AM2281" s="49"/>
      <c r="AN2281" s="42"/>
      <c r="AO2281" s="42"/>
      <c r="AP2281" s="42"/>
      <c r="AQ2281" s="42"/>
      <c r="AR2281" s="42"/>
      <c r="AS2281" s="42"/>
      <c r="AT2281" s="42"/>
      <c r="AU2281" s="42"/>
      <c r="AV2281" s="42"/>
      <c r="AW2281" s="42"/>
      <c r="AX2281" s="42"/>
      <c r="AY2281" s="42"/>
      <c r="AZ2281" s="42"/>
      <c r="BA2281" s="42"/>
      <c r="BB2281" s="42"/>
      <c r="BC2281" s="42"/>
      <c r="BD2281" s="42"/>
      <c r="BE2281" s="42"/>
      <c r="BF2281" s="42"/>
      <c r="BG2281" s="42"/>
    </row>
    <row r="2282" spans="1:59" x14ac:dyDescent="0.3">
      <c r="A2282" s="79"/>
      <c r="B2282" s="133"/>
      <c r="C2282" s="131" t="str">
        <f>IFERROR(IFERROR(IF(B2282="","",VLOOKUP(B2282,Listat!$A$7:$B$81,2,FALSE)),VLOOKUP(LEFT(B2282,FIND(" (oma)",B2282)-1),Listat!$A$7:$B$81,2,FALSE)),"-")</f>
        <v/>
      </c>
      <c r="D2282" s="131" t="str">
        <f>IFERROR(IFERROR(IF(B2282="","",VLOOKUP(B2282,Listat!$A$7:$C$81,3,FALSE)),VLOOKUP(LEFT(B2282,FIND(" (oma)",B2282)-1),Listat!$A$7:$C$81,3,FALSE)),"-")</f>
        <v/>
      </c>
      <c r="E2282" s="134"/>
      <c r="F2282" s="174"/>
      <c r="G2282" s="225" t="str">
        <f>Listat!AU2282</f>
        <v/>
      </c>
      <c r="H2282" s="152"/>
      <c r="I2282" s="135"/>
      <c r="J2282" s="175"/>
      <c r="K2282" s="176"/>
      <c r="L2282" s="146"/>
      <c r="M2282" s="146"/>
      <c r="N2282" s="175"/>
      <c r="O2282" s="226" t="str">
        <f>Listat!BC2282</f>
        <v/>
      </c>
      <c r="P2282" s="175" t="str">
        <f t="shared" si="71"/>
        <v/>
      </c>
      <c r="Q2282" s="175" t="str">
        <f>IFERROR(IFERROR(VLOOKUP(B2282,Listat!$N$7:$P$114,3,FALSE)*P2282,P2282),"")</f>
        <v/>
      </c>
      <c r="R2282" s="152"/>
      <c r="S2282" s="172" t="s">
        <v>103</v>
      </c>
      <c r="T2282" s="173"/>
      <c r="U2282" s="138"/>
      <c r="V2282" s="136"/>
      <c r="W2282" s="157" t="s">
        <v>103</v>
      </c>
      <c r="X2282" s="136"/>
      <c r="Y2282" s="136"/>
      <c r="Z2282" s="136"/>
      <c r="AA2282" s="136"/>
      <c r="AB2282" s="137"/>
      <c r="AC2282" s="144"/>
      <c r="AD2282" s="144"/>
      <c r="AE2282" s="139"/>
      <c r="AF2282" s="184"/>
      <c r="AG2282" s="147" t="str">
        <f t="shared" si="72"/>
        <v/>
      </c>
      <c r="AH2282" s="140" t="str">
        <f>IFERROR(IF(AG2282="","",IF(VLOOKUP(AE2282,Listat!$T$7:$V$9,3,FALSE)&lt;=AG2282,"Kyllä","Ei")),"")</f>
        <v/>
      </c>
      <c r="AI2282" s="148"/>
      <c r="AJ2282" s="140" t="str">
        <f>IFERROR(
  IF(
    OR(AI2282="",AI2282="ei tiedossa",AI2282="ei saatavilla",AI2282="N/A",AI2282="n.a",AI2282="N.a",AI2282="N/a"),
    "",
    IF(
      ISNUMBER(AI2282),
      IF(
        IF(
          COUNTIF(B2282,"*RFNBO*")&gt;0,
          70,
          VLOOKUP(AE2282,Listat!$T$7:$U$9,2,FALSE)
        ) &lt;= AI2282,
        "Kyllä",
        "Ei"
      ),
      "Syötä AI-sarakkeeseen vain lukuarvo"
    )
  ),
"")</f>
        <v/>
      </c>
      <c r="AK2282" s="143"/>
      <c r="AL2282" s="42"/>
      <c r="AM2282" s="49"/>
      <c r="AN2282" s="42"/>
      <c r="AO2282" s="42"/>
      <c r="AP2282" s="42"/>
      <c r="AQ2282" s="42"/>
      <c r="AR2282" s="42"/>
      <c r="AS2282" s="42"/>
      <c r="AT2282" s="42"/>
      <c r="AU2282" s="42"/>
      <c r="AV2282" s="42"/>
      <c r="AW2282" s="42"/>
      <c r="AX2282" s="42"/>
      <c r="AY2282" s="42"/>
      <c r="AZ2282" s="42"/>
      <c r="BA2282" s="42"/>
      <c r="BB2282" s="42"/>
      <c r="BC2282" s="42"/>
      <c r="BD2282" s="42"/>
      <c r="BE2282" s="42"/>
      <c r="BF2282" s="42"/>
      <c r="BG2282" s="42"/>
    </row>
    <row r="2283" spans="1:59" x14ac:dyDescent="0.3">
      <c r="A2283" s="79"/>
      <c r="B2283" s="133"/>
      <c r="C2283" s="131" t="str">
        <f>IFERROR(IFERROR(IF(B2283="","",VLOOKUP(B2283,Listat!$A$7:$B$81,2,FALSE)),VLOOKUP(LEFT(B2283,FIND(" (oma)",B2283)-1),Listat!$A$7:$B$81,2,FALSE)),"-")</f>
        <v/>
      </c>
      <c r="D2283" s="131" t="str">
        <f>IFERROR(IFERROR(IF(B2283="","",VLOOKUP(B2283,Listat!$A$7:$C$81,3,FALSE)),VLOOKUP(LEFT(B2283,FIND(" (oma)",B2283)-1),Listat!$A$7:$C$81,3,FALSE)),"-")</f>
        <v/>
      </c>
      <c r="E2283" s="134"/>
      <c r="F2283" s="174"/>
      <c r="G2283" s="225" t="str">
        <f>Listat!AU2283</f>
        <v/>
      </c>
      <c r="H2283" s="152"/>
      <c r="I2283" s="135"/>
      <c r="J2283" s="175"/>
      <c r="K2283" s="176"/>
      <c r="L2283" s="146"/>
      <c r="M2283" s="146"/>
      <c r="N2283" s="175"/>
      <c r="O2283" s="226" t="str">
        <f>Listat!BC2283</f>
        <v/>
      </c>
      <c r="P2283" s="175" t="str">
        <f t="shared" si="71"/>
        <v/>
      </c>
      <c r="Q2283" s="175" t="str">
        <f>IFERROR(IFERROR(VLOOKUP(B2283,Listat!$N$7:$P$114,3,FALSE)*P2283,P2283),"")</f>
        <v/>
      </c>
      <c r="R2283" s="152"/>
      <c r="S2283" s="172" t="s">
        <v>103</v>
      </c>
      <c r="T2283" s="173"/>
      <c r="U2283" s="138"/>
      <c r="V2283" s="136"/>
      <c r="W2283" s="157" t="s">
        <v>103</v>
      </c>
      <c r="X2283" s="136"/>
      <c r="Y2283" s="136"/>
      <c r="Z2283" s="136"/>
      <c r="AA2283" s="136"/>
      <c r="AB2283" s="137"/>
      <c r="AC2283" s="144"/>
      <c r="AD2283" s="144"/>
      <c r="AE2283" s="139"/>
      <c r="AF2283" s="184"/>
      <c r="AG2283" s="147" t="str">
        <f t="shared" si="72"/>
        <v/>
      </c>
      <c r="AH2283" s="140" t="str">
        <f>IFERROR(IF(AG2283="","",IF(VLOOKUP(AE2283,Listat!$T$7:$V$9,3,FALSE)&lt;=AG2283,"Kyllä","Ei")),"")</f>
        <v/>
      </c>
      <c r="AI2283" s="148"/>
      <c r="AJ2283" s="140" t="str">
        <f>IFERROR(
  IF(
    OR(AI2283="",AI2283="ei tiedossa",AI2283="ei saatavilla",AI2283="N/A",AI2283="n.a",AI2283="N.a",AI2283="N/a"),
    "",
    IF(
      ISNUMBER(AI2283),
      IF(
        IF(
          COUNTIF(B2283,"*RFNBO*")&gt;0,
          70,
          VLOOKUP(AE2283,Listat!$T$7:$U$9,2,FALSE)
        ) &lt;= AI2283,
        "Kyllä",
        "Ei"
      ),
      "Syötä AI-sarakkeeseen vain lukuarvo"
    )
  ),
"")</f>
        <v/>
      </c>
      <c r="AK2283" s="143"/>
      <c r="AL2283" s="42"/>
      <c r="AM2283" s="49"/>
      <c r="AN2283" s="42"/>
      <c r="AO2283" s="42"/>
      <c r="AP2283" s="42"/>
      <c r="AQ2283" s="42"/>
      <c r="AR2283" s="42"/>
      <c r="AS2283" s="42"/>
      <c r="AT2283" s="42"/>
      <c r="AU2283" s="42"/>
      <c r="AV2283" s="42"/>
      <c r="AW2283" s="42"/>
      <c r="AX2283" s="42"/>
      <c r="AY2283" s="42"/>
      <c r="AZ2283" s="42"/>
      <c r="BA2283" s="42"/>
      <c r="BB2283" s="42"/>
      <c r="BC2283" s="42"/>
      <c r="BD2283" s="42"/>
      <c r="BE2283" s="42"/>
      <c r="BF2283" s="42"/>
      <c r="BG2283" s="42"/>
    </row>
    <row r="2284" spans="1:59" x14ac:dyDescent="0.3">
      <c r="A2284" s="79"/>
      <c r="B2284" s="133"/>
      <c r="C2284" s="131" t="str">
        <f>IFERROR(IFERROR(IF(B2284="","",VLOOKUP(B2284,Listat!$A$7:$B$81,2,FALSE)),VLOOKUP(LEFT(B2284,FIND(" (oma)",B2284)-1),Listat!$A$7:$B$81,2,FALSE)),"-")</f>
        <v/>
      </c>
      <c r="D2284" s="131" t="str">
        <f>IFERROR(IFERROR(IF(B2284="","",VLOOKUP(B2284,Listat!$A$7:$C$81,3,FALSE)),VLOOKUP(LEFT(B2284,FIND(" (oma)",B2284)-1),Listat!$A$7:$C$81,3,FALSE)),"-")</f>
        <v/>
      </c>
      <c r="E2284" s="134"/>
      <c r="F2284" s="174"/>
      <c r="G2284" s="225" t="str">
        <f>Listat!AU2284</f>
        <v/>
      </c>
      <c r="H2284" s="152"/>
      <c r="I2284" s="135"/>
      <c r="J2284" s="175"/>
      <c r="K2284" s="176"/>
      <c r="L2284" s="146"/>
      <c r="M2284" s="146"/>
      <c r="N2284" s="175"/>
      <c r="O2284" s="226" t="str">
        <f>Listat!BC2284</f>
        <v/>
      </c>
      <c r="P2284" s="175" t="str">
        <f t="shared" si="71"/>
        <v/>
      </c>
      <c r="Q2284" s="175" t="str">
        <f>IFERROR(IFERROR(VLOOKUP(B2284,Listat!$N$7:$P$114,3,FALSE)*P2284,P2284),"")</f>
        <v/>
      </c>
      <c r="R2284" s="152"/>
      <c r="S2284" s="172" t="s">
        <v>103</v>
      </c>
      <c r="T2284" s="173"/>
      <c r="U2284" s="138"/>
      <c r="V2284" s="136"/>
      <c r="W2284" s="157" t="s">
        <v>103</v>
      </c>
      <c r="X2284" s="136"/>
      <c r="Y2284" s="136"/>
      <c r="Z2284" s="136"/>
      <c r="AA2284" s="136"/>
      <c r="AB2284" s="137"/>
      <c r="AC2284" s="144"/>
      <c r="AD2284" s="144"/>
      <c r="AE2284" s="139"/>
      <c r="AF2284" s="184"/>
      <c r="AG2284" s="147" t="str">
        <f t="shared" si="72"/>
        <v/>
      </c>
      <c r="AH2284" s="140" t="str">
        <f>IFERROR(IF(AG2284="","",IF(VLOOKUP(AE2284,Listat!$T$7:$V$9,3,FALSE)&lt;=AG2284,"Kyllä","Ei")),"")</f>
        <v/>
      </c>
      <c r="AI2284" s="148"/>
      <c r="AJ2284" s="140" t="str">
        <f>IFERROR(
  IF(
    OR(AI2284="",AI2284="ei tiedossa",AI2284="ei saatavilla",AI2284="N/A",AI2284="n.a",AI2284="N.a",AI2284="N/a"),
    "",
    IF(
      ISNUMBER(AI2284),
      IF(
        IF(
          COUNTIF(B2284,"*RFNBO*")&gt;0,
          70,
          VLOOKUP(AE2284,Listat!$T$7:$U$9,2,FALSE)
        ) &lt;= AI2284,
        "Kyllä",
        "Ei"
      ),
      "Syötä AI-sarakkeeseen vain lukuarvo"
    )
  ),
"")</f>
        <v/>
      </c>
      <c r="AK2284" s="143"/>
      <c r="AL2284" s="42"/>
      <c r="AM2284" s="49"/>
      <c r="AN2284" s="42"/>
      <c r="AO2284" s="42"/>
      <c r="AP2284" s="42"/>
      <c r="AQ2284" s="42"/>
      <c r="AR2284" s="42"/>
      <c r="AS2284" s="42"/>
      <c r="AT2284" s="42"/>
      <c r="AU2284" s="42"/>
      <c r="AV2284" s="42"/>
      <c r="AW2284" s="42"/>
      <c r="AX2284" s="42"/>
      <c r="AY2284" s="42"/>
      <c r="AZ2284" s="42"/>
      <c r="BA2284" s="42"/>
      <c r="BB2284" s="42"/>
      <c r="BC2284" s="42"/>
      <c r="BD2284" s="42"/>
      <c r="BE2284" s="42"/>
      <c r="BF2284" s="42"/>
      <c r="BG2284" s="42"/>
    </row>
    <row r="2285" spans="1:59" x14ac:dyDescent="0.3">
      <c r="A2285" s="79"/>
      <c r="B2285" s="133"/>
      <c r="C2285" s="131" t="str">
        <f>IFERROR(IFERROR(IF(B2285="","",VLOOKUP(B2285,Listat!$A$7:$B$81,2,FALSE)),VLOOKUP(LEFT(B2285,FIND(" (oma)",B2285)-1),Listat!$A$7:$B$81,2,FALSE)),"-")</f>
        <v/>
      </c>
      <c r="D2285" s="131" t="str">
        <f>IFERROR(IFERROR(IF(B2285="","",VLOOKUP(B2285,Listat!$A$7:$C$81,3,FALSE)),VLOOKUP(LEFT(B2285,FIND(" (oma)",B2285)-1),Listat!$A$7:$C$81,3,FALSE)),"-")</f>
        <v/>
      </c>
      <c r="E2285" s="134"/>
      <c r="F2285" s="174"/>
      <c r="G2285" s="225" t="str">
        <f>Listat!AU2285</f>
        <v/>
      </c>
      <c r="H2285" s="152"/>
      <c r="I2285" s="135"/>
      <c r="J2285" s="175"/>
      <c r="K2285" s="176"/>
      <c r="L2285" s="146"/>
      <c r="M2285" s="146"/>
      <c r="N2285" s="175"/>
      <c r="O2285" s="226" t="str">
        <f>Listat!BC2285</f>
        <v/>
      </c>
      <c r="P2285" s="175" t="str">
        <f t="shared" si="71"/>
        <v/>
      </c>
      <c r="Q2285" s="175" t="str">
        <f>IFERROR(IFERROR(VLOOKUP(B2285,Listat!$N$7:$P$114,3,FALSE)*P2285,P2285),"")</f>
        <v/>
      </c>
      <c r="R2285" s="152"/>
      <c r="S2285" s="172" t="s">
        <v>103</v>
      </c>
      <c r="T2285" s="173"/>
      <c r="U2285" s="138"/>
      <c r="V2285" s="136"/>
      <c r="W2285" s="157" t="s">
        <v>103</v>
      </c>
      <c r="X2285" s="136"/>
      <c r="Y2285" s="136"/>
      <c r="Z2285" s="136"/>
      <c r="AA2285" s="136"/>
      <c r="AB2285" s="137"/>
      <c r="AC2285" s="144"/>
      <c r="AD2285" s="144"/>
      <c r="AE2285" s="139"/>
      <c r="AF2285" s="184"/>
      <c r="AG2285" s="147" t="str">
        <f t="shared" si="72"/>
        <v/>
      </c>
      <c r="AH2285" s="140" t="str">
        <f>IFERROR(IF(AG2285="","",IF(VLOOKUP(AE2285,Listat!$T$7:$V$9,3,FALSE)&lt;=AG2285,"Kyllä","Ei")),"")</f>
        <v/>
      </c>
      <c r="AI2285" s="148"/>
      <c r="AJ2285" s="140" t="str">
        <f>IFERROR(
  IF(
    OR(AI2285="",AI2285="ei tiedossa",AI2285="ei saatavilla",AI2285="N/A",AI2285="n.a",AI2285="N.a",AI2285="N/a"),
    "",
    IF(
      ISNUMBER(AI2285),
      IF(
        IF(
          COUNTIF(B2285,"*RFNBO*")&gt;0,
          70,
          VLOOKUP(AE2285,Listat!$T$7:$U$9,2,FALSE)
        ) &lt;= AI2285,
        "Kyllä",
        "Ei"
      ),
      "Syötä AI-sarakkeeseen vain lukuarvo"
    )
  ),
"")</f>
        <v/>
      </c>
      <c r="AK2285" s="143"/>
      <c r="AL2285" s="42"/>
      <c r="AM2285" s="49"/>
      <c r="AN2285" s="42"/>
      <c r="AO2285" s="42"/>
      <c r="AP2285" s="42"/>
      <c r="AQ2285" s="42"/>
      <c r="AR2285" s="42"/>
      <c r="AS2285" s="42"/>
      <c r="AT2285" s="42"/>
      <c r="AU2285" s="42"/>
      <c r="AV2285" s="42"/>
      <c r="AW2285" s="42"/>
      <c r="AX2285" s="42"/>
      <c r="AY2285" s="42"/>
      <c r="AZ2285" s="42"/>
      <c r="BA2285" s="42"/>
      <c r="BB2285" s="42"/>
      <c r="BC2285" s="42"/>
      <c r="BD2285" s="42"/>
      <c r="BE2285" s="42"/>
      <c r="BF2285" s="42"/>
      <c r="BG2285" s="42"/>
    </row>
    <row r="2286" spans="1:59" x14ac:dyDescent="0.3">
      <c r="A2286" s="79"/>
      <c r="B2286" s="133"/>
      <c r="C2286" s="131" t="str">
        <f>IFERROR(IFERROR(IF(B2286="","",VLOOKUP(B2286,Listat!$A$7:$B$81,2,FALSE)),VLOOKUP(LEFT(B2286,FIND(" (oma)",B2286)-1),Listat!$A$7:$B$81,2,FALSE)),"-")</f>
        <v/>
      </c>
      <c r="D2286" s="131" t="str">
        <f>IFERROR(IFERROR(IF(B2286="","",VLOOKUP(B2286,Listat!$A$7:$C$81,3,FALSE)),VLOOKUP(LEFT(B2286,FIND(" (oma)",B2286)-1),Listat!$A$7:$C$81,3,FALSE)),"-")</f>
        <v/>
      </c>
      <c r="E2286" s="134"/>
      <c r="F2286" s="174"/>
      <c r="G2286" s="225" t="str">
        <f>Listat!AU2286</f>
        <v/>
      </c>
      <c r="H2286" s="152"/>
      <c r="I2286" s="135"/>
      <c r="J2286" s="175"/>
      <c r="K2286" s="176"/>
      <c r="L2286" s="146"/>
      <c r="M2286" s="146"/>
      <c r="N2286" s="175"/>
      <c r="O2286" s="226" t="str">
        <f>Listat!BC2286</f>
        <v/>
      </c>
      <c r="P2286" s="175" t="str">
        <f t="shared" si="71"/>
        <v/>
      </c>
      <c r="Q2286" s="175" t="str">
        <f>IFERROR(IFERROR(VLOOKUP(B2286,Listat!$N$7:$P$114,3,FALSE)*P2286,P2286),"")</f>
        <v/>
      </c>
      <c r="R2286" s="152"/>
      <c r="S2286" s="172" t="s">
        <v>103</v>
      </c>
      <c r="T2286" s="173"/>
      <c r="U2286" s="138"/>
      <c r="V2286" s="136"/>
      <c r="W2286" s="157" t="s">
        <v>103</v>
      </c>
      <c r="X2286" s="136"/>
      <c r="Y2286" s="136"/>
      <c r="Z2286" s="136"/>
      <c r="AA2286" s="136"/>
      <c r="AB2286" s="137"/>
      <c r="AC2286" s="144"/>
      <c r="AD2286" s="144"/>
      <c r="AE2286" s="139"/>
      <c r="AF2286" s="184"/>
      <c r="AG2286" s="147" t="str">
        <f t="shared" si="72"/>
        <v/>
      </c>
      <c r="AH2286" s="140" t="str">
        <f>IFERROR(IF(AG2286="","",IF(VLOOKUP(AE2286,Listat!$T$7:$V$9,3,FALSE)&lt;=AG2286,"Kyllä","Ei")),"")</f>
        <v/>
      </c>
      <c r="AI2286" s="148"/>
      <c r="AJ2286" s="140" t="str">
        <f>IFERROR(
  IF(
    OR(AI2286="",AI2286="ei tiedossa",AI2286="ei saatavilla",AI2286="N/A",AI2286="n.a",AI2286="N.a",AI2286="N/a"),
    "",
    IF(
      ISNUMBER(AI2286),
      IF(
        IF(
          COUNTIF(B2286,"*RFNBO*")&gt;0,
          70,
          VLOOKUP(AE2286,Listat!$T$7:$U$9,2,FALSE)
        ) &lt;= AI2286,
        "Kyllä",
        "Ei"
      ),
      "Syötä AI-sarakkeeseen vain lukuarvo"
    )
  ),
"")</f>
        <v/>
      </c>
      <c r="AK2286" s="143"/>
      <c r="AL2286" s="42"/>
      <c r="AM2286" s="49"/>
      <c r="AN2286" s="42"/>
      <c r="AO2286" s="42"/>
      <c r="AP2286" s="42"/>
      <c r="AQ2286" s="42"/>
      <c r="AR2286" s="42"/>
      <c r="AS2286" s="42"/>
      <c r="AT2286" s="42"/>
      <c r="AU2286" s="42"/>
      <c r="AV2286" s="42"/>
      <c r="AW2286" s="42"/>
      <c r="AX2286" s="42"/>
      <c r="AY2286" s="42"/>
      <c r="AZ2286" s="42"/>
      <c r="BA2286" s="42"/>
      <c r="BB2286" s="42"/>
      <c r="BC2286" s="42"/>
      <c r="BD2286" s="42"/>
      <c r="BE2286" s="42"/>
      <c r="BF2286" s="42"/>
      <c r="BG2286" s="42"/>
    </row>
    <row r="2287" spans="1:59" x14ac:dyDescent="0.3">
      <c r="A2287" s="79"/>
      <c r="B2287" s="133"/>
      <c r="C2287" s="131" t="str">
        <f>IFERROR(IFERROR(IF(B2287="","",VLOOKUP(B2287,Listat!$A$7:$B$81,2,FALSE)),VLOOKUP(LEFT(B2287,FIND(" (oma)",B2287)-1),Listat!$A$7:$B$81,2,FALSE)),"-")</f>
        <v/>
      </c>
      <c r="D2287" s="131" t="str">
        <f>IFERROR(IFERROR(IF(B2287="","",VLOOKUP(B2287,Listat!$A$7:$C$81,3,FALSE)),VLOOKUP(LEFT(B2287,FIND(" (oma)",B2287)-1),Listat!$A$7:$C$81,3,FALSE)),"-")</f>
        <v/>
      </c>
      <c r="E2287" s="134"/>
      <c r="F2287" s="174"/>
      <c r="G2287" s="225" t="str">
        <f>Listat!AU2287</f>
        <v/>
      </c>
      <c r="H2287" s="152"/>
      <c r="I2287" s="135"/>
      <c r="J2287" s="175"/>
      <c r="K2287" s="176"/>
      <c r="L2287" s="146"/>
      <c r="M2287" s="146"/>
      <c r="N2287" s="175"/>
      <c r="O2287" s="226" t="str">
        <f>Listat!BC2287</f>
        <v/>
      </c>
      <c r="P2287" s="175" t="str">
        <f t="shared" si="71"/>
        <v/>
      </c>
      <c r="Q2287" s="175" t="str">
        <f>IFERROR(IFERROR(VLOOKUP(B2287,Listat!$N$7:$P$114,3,FALSE)*P2287,P2287),"")</f>
        <v/>
      </c>
      <c r="R2287" s="152"/>
      <c r="S2287" s="172" t="s">
        <v>103</v>
      </c>
      <c r="T2287" s="173"/>
      <c r="U2287" s="138"/>
      <c r="V2287" s="136"/>
      <c r="W2287" s="157" t="s">
        <v>103</v>
      </c>
      <c r="X2287" s="136"/>
      <c r="Y2287" s="136"/>
      <c r="Z2287" s="136"/>
      <c r="AA2287" s="136"/>
      <c r="AB2287" s="137"/>
      <c r="AC2287" s="144"/>
      <c r="AD2287" s="144"/>
      <c r="AE2287" s="139"/>
      <c r="AF2287" s="184"/>
      <c r="AG2287" s="147" t="str">
        <f t="shared" si="72"/>
        <v/>
      </c>
      <c r="AH2287" s="140" t="str">
        <f>IFERROR(IF(AG2287="","",IF(VLOOKUP(AE2287,Listat!$T$7:$V$9,3,FALSE)&lt;=AG2287,"Kyllä","Ei")),"")</f>
        <v/>
      </c>
      <c r="AI2287" s="148"/>
      <c r="AJ2287" s="140" t="str">
        <f>IFERROR(
  IF(
    OR(AI2287="",AI2287="ei tiedossa",AI2287="ei saatavilla",AI2287="N/A",AI2287="n.a",AI2287="N.a",AI2287="N/a"),
    "",
    IF(
      ISNUMBER(AI2287),
      IF(
        IF(
          COUNTIF(B2287,"*RFNBO*")&gt;0,
          70,
          VLOOKUP(AE2287,Listat!$T$7:$U$9,2,FALSE)
        ) &lt;= AI2287,
        "Kyllä",
        "Ei"
      ),
      "Syötä AI-sarakkeeseen vain lukuarvo"
    )
  ),
"")</f>
        <v/>
      </c>
      <c r="AK2287" s="143"/>
      <c r="AL2287" s="42"/>
      <c r="AM2287" s="49"/>
      <c r="AN2287" s="42"/>
      <c r="AO2287" s="42"/>
      <c r="AP2287" s="42"/>
      <c r="AQ2287" s="42"/>
      <c r="AR2287" s="42"/>
      <c r="AS2287" s="42"/>
      <c r="AT2287" s="42"/>
      <c r="AU2287" s="42"/>
      <c r="AV2287" s="42"/>
      <c r="AW2287" s="42"/>
      <c r="AX2287" s="42"/>
      <c r="AY2287" s="42"/>
      <c r="AZ2287" s="42"/>
      <c r="BA2287" s="42"/>
      <c r="BB2287" s="42"/>
      <c r="BC2287" s="42"/>
      <c r="BD2287" s="42"/>
      <c r="BE2287" s="42"/>
      <c r="BF2287" s="42"/>
      <c r="BG2287" s="42"/>
    </row>
    <row r="2288" spans="1:59" x14ac:dyDescent="0.3">
      <c r="A2288" s="79"/>
      <c r="B2288" s="133"/>
      <c r="C2288" s="131" t="str">
        <f>IFERROR(IFERROR(IF(B2288="","",VLOOKUP(B2288,Listat!$A$7:$B$81,2,FALSE)),VLOOKUP(LEFT(B2288,FIND(" (oma)",B2288)-1),Listat!$A$7:$B$81,2,FALSE)),"-")</f>
        <v/>
      </c>
      <c r="D2288" s="131" t="str">
        <f>IFERROR(IFERROR(IF(B2288="","",VLOOKUP(B2288,Listat!$A$7:$C$81,3,FALSE)),VLOOKUP(LEFT(B2288,FIND(" (oma)",B2288)-1),Listat!$A$7:$C$81,3,FALSE)),"-")</f>
        <v/>
      </c>
      <c r="E2288" s="134"/>
      <c r="F2288" s="174"/>
      <c r="G2288" s="225" t="str">
        <f>Listat!AU2288</f>
        <v/>
      </c>
      <c r="H2288" s="152"/>
      <c r="I2288" s="135"/>
      <c r="J2288" s="175"/>
      <c r="K2288" s="176"/>
      <c r="L2288" s="146"/>
      <c r="M2288" s="146"/>
      <c r="N2288" s="175"/>
      <c r="O2288" s="226" t="str">
        <f>Listat!BC2288</f>
        <v/>
      </c>
      <c r="P2288" s="175" t="str">
        <f t="shared" si="71"/>
        <v/>
      </c>
      <c r="Q2288" s="175" t="str">
        <f>IFERROR(IFERROR(VLOOKUP(B2288,Listat!$N$7:$P$114,3,FALSE)*P2288,P2288),"")</f>
        <v/>
      </c>
      <c r="R2288" s="152"/>
      <c r="S2288" s="172" t="s">
        <v>103</v>
      </c>
      <c r="T2288" s="173"/>
      <c r="U2288" s="138"/>
      <c r="V2288" s="136"/>
      <c r="W2288" s="157" t="s">
        <v>103</v>
      </c>
      <c r="X2288" s="136"/>
      <c r="Y2288" s="136"/>
      <c r="Z2288" s="136"/>
      <c r="AA2288" s="136"/>
      <c r="AB2288" s="137"/>
      <c r="AC2288" s="144"/>
      <c r="AD2288" s="144"/>
      <c r="AE2288" s="139"/>
      <c r="AF2288" s="184"/>
      <c r="AG2288" s="147" t="str">
        <f t="shared" si="72"/>
        <v/>
      </c>
      <c r="AH2288" s="140" t="str">
        <f>IFERROR(IF(AG2288="","",IF(VLOOKUP(AE2288,Listat!$T$7:$V$9,3,FALSE)&lt;=AG2288,"Kyllä","Ei")),"")</f>
        <v/>
      </c>
      <c r="AI2288" s="148"/>
      <c r="AJ2288" s="140" t="str">
        <f>IFERROR(
  IF(
    OR(AI2288="",AI2288="ei tiedossa",AI2288="ei saatavilla",AI2288="N/A",AI2288="n.a",AI2288="N.a",AI2288="N/a"),
    "",
    IF(
      ISNUMBER(AI2288),
      IF(
        IF(
          COUNTIF(B2288,"*RFNBO*")&gt;0,
          70,
          VLOOKUP(AE2288,Listat!$T$7:$U$9,2,FALSE)
        ) &lt;= AI2288,
        "Kyllä",
        "Ei"
      ),
      "Syötä AI-sarakkeeseen vain lukuarvo"
    )
  ),
"")</f>
        <v/>
      </c>
      <c r="AK2288" s="143"/>
      <c r="AL2288" s="42"/>
      <c r="AM2288" s="49"/>
      <c r="AN2288" s="42"/>
      <c r="AO2288" s="42"/>
      <c r="AP2288" s="42"/>
      <c r="AQ2288" s="42"/>
      <c r="AR2288" s="42"/>
      <c r="AS2288" s="42"/>
      <c r="AT2288" s="42"/>
      <c r="AU2288" s="42"/>
      <c r="AV2288" s="42"/>
      <c r="AW2288" s="42"/>
      <c r="AX2288" s="42"/>
      <c r="AY2288" s="42"/>
      <c r="AZ2288" s="42"/>
      <c r="BA2288" s="42"/>
      <c r="BB2288" s="42"/>
      <c r="BC2288" s="42"/>
      <c r="BD2288" s="42"/>
      <c r="BE2288" s="42"/>
      <c r="BF2288" s="42"/>
      <c r="BG2288" s="42"/>
    </row>
    <row r="2289" spans="1:59" x14ac:dyDescent="0.3">
      <c r="A2289" s="79"/>
      <c r="B2289" s="133"/>
      <c r="C2289" s="131" t="str">
        <f>IFERROR(IFERROR(IF(B2289="","",VLOOKUP(B2289,Listat!$A$7:$B$81,2,FALSE)),VLOOKUP(LEFT(B2289,FIND(" (oma)",B2289)-1),Listat!$A$7:$B$81,2,FALSE)),"-")</f>
        <v/>
      </c>
      <c r="D2289" s="131" t="str">
        <f>IFERROR(IFERROR(IF(B2289="","",VLOOKUP(B2289,Listat!$A$7:$C$81,3,FALSE)),VLOOKUP(LEFT(B2289,FIND(" (oma)",B2289)-1),Listat!$A$7:$C$81,3,FALSE)),"-")</f>
        <v/>
      </c>
      <c r="E2289" s="134"/>
      <c r="F2289" s="174"/>
      <c r="G2289" s="225" t="str">
        <f>Listat!AU2289</f>
        <v/>
      </c>
      <c r="H2289" s="152"/>
      <c r="I2289" s="135"/>
      <c r="J2289" s="175"/>
      <c r="K2289" s="176"/>
      <c r="L2289" s="146"/>
      <c r="M2289" s="146"/>
      <c r="N2289" s="175"/>
      <c r="O2289" s="226" t="str">
        <f>Listat!BC2289</f>
        <v/>
      </c>
      <c r="P2289" s="175" t="str">
        <f t="shared" si="71"/>
        <v/>
      </c>
      <c r="Q2289" s="175" t="str">
        <f>IFERROR(IFERROR(VLOOKUP(B2289,Listat!$N$7:$P$114,3,FALSE)*P2289,P2289),"")</f>
        <v/>
      </c>
      <c r="R2289" s="152"/>
      <c r="S2289" s="172" t="s">
        <v>103</v>
      </c>
      <c r="T2289" s="173"/>
      <c r="U2289" s="138"/>
      <c r="V2289" s="136"/>
      <c r="W2289" s="157" t="s">
        <v>103</v>
      </c>
      <c r="X2289" s="136"/>
      <c r="Y2289" s="136"/>
      <c r="Z2289" s="136"/>
      <c r="AA2289" s="136"/>
      <c r="AB2289" s="137"/>
      <c r="AC2289" s="144"/>
      <c r="AD2289" s="144"/>
      <c r="AE2289" s="139"/>
      <c r="AF2289" s="184"/>
      <c r="AG2289" s="147" t="str">
        <f t="shared" si="72"/>
        <v/>
      </c>
      <c r="AH2289" s="140" t="str">
        <f>IFERROR(IF(AG2289="","",IF(VLOOKUP(AE2289,Listat!$T$7:$V$9,3,FALSE)&lt;=AG2289,"Kyllä","Ei")),"")</f>
        <v/>
      </c>
      <c r="AI2289" s="148"/>
      <c r="AJ2289" s="140" t="str">
        <f>IFERROR(
  IF(
    OR(AI2289="",AI2289="ei tiedossa",AI2289="ei saatavilla",AI2289="N/A",AI2289="n.a",AI2289="N.a",AI2289="N/a"),
    "",
    IF(
      ISNUMBER(AI2289),
      IF(
        IF(
          COUNTIF(B2289,"*RFNBO*")&gt;0,
          70,
          VLOOKUP(AE2289,Listat!$T$7:$U$9,2,FALSE)
        ) &lt;= AI2289,
        "Kyllä",
        "Ei"
      ),
      "Syötä AI-sarakkeeseen vain lukuarvo"
    )
  ),
"")</f>
        <v/>
      </c>
      <c r="AK2289" s="143"/>
      <c r="AL2289" s="42"/>
      <c r="AM2289" s="49"/>
      <c r="AN2289" s="42"/>
      <c r="AO2289" s="42"/>
      <c r="AP2289" s="42"/>
      <c r="AQ2289" s="42"/>
      <c r="AR2289" s="42"/>
      <c r="AS2289" s="42"/>
      <c r="AT2289" s="42"/>
      <c r="AU2289" s="42"/>
      <c r="AV2289" s="42"/>
      <c r="AW2289" s="42"/>
      <c r="AX2289" s="42"/>
      <c r="AY2289" s="42"/>
      <c r="AZ2289" s="42"/>
      <c r="BA2289" s="42"/>
      <c r="BB2289" s="42"/>
      <c r="BC2289" s="42"/>
      <c r="BD2289" s="42"/>
      <c r="BE2289" s="42"/>
      <c r="BF2289" s="42"/>
      <c r="BG2289" s="42"/>
    </row>
    <row r="2290" spans="1:59" x14ac:dyDescent="0.3">
      <c r="A2290" s="79"/>
      <c r="B2290" s="133"/>
      <c r="C2290" s="131" t="str">
        <f>IFERROR(IFERROR(IF(B2290="","",VLOOKUP(B2290,Listat!$A$7:$B$81,2,FALSE)),VLOOKUP(LEFT(B2290,FIND(" (oma)",B2290)-1),Listat!$A$7:$B$81,2,FALSE)),"-")</f>
        <v/>
      </c>
      <c r="D2290" s="131" t="str">
        <f>IFERROR(IFERROR(IF(B2290="","",VLOOKUP(B2290,Listat!$A$7:$C$81,3,FALSE)),VLOOKUP(LEFT(B2290,FIND(" (oma)",B2290)-1),Listat!$A$7:$C$81,3,FALSE)),"-")</f>
        <v/>
      </c>
      <c r="E2290" s="134"/>
      <c r="F2290" s="174"/>
      <c r="G2290" s="225" t="str">
        <f>Listat!AU2290</f>
        <v/>
      </c>
      <c r="H2290" s="152"/>
      <c r="I2290" s="135"/>
      <c r="J2290" s="175"/>
      <c r="K2290" s="176"/>
      <c r="L2290" s="146"/>
      <c r="M2290" s="146"/>
      <c r="N2290" s="175"/>
      <c r="O2290" s="226" t="str">
        <f>Listat!BC2290</f>
        <v/>
      </c>
      <c r="P2290" s="175" t="str">
        <f t="shared" si="71"/>
        <v/>
      </c>
      <c r="Q2290" s="175" t="str">
        <f>IFERROR(IFERROR(VLOOKUP(B2290,Listat!$N$7:$P$114,3,FALSE)*P2290,P2290),"")</f>
        <v/>
      </c>
      <c r="R2290" s="152"/>
      <c r="S2290" s="172" t="s">
        <v>103</v>
      </c>
      <c r="T2290" s="173"/>
      <c r="U2290" s="138"/>
      <c r="V2290" s="136"/>
      <c r="W2290" s="157" t="s">
        <v>103</v>
      </c>
      <c r="X2290" s="136"/>
      <c r="Y2290" s="136"/>
      <c r="Z2290" s="136"/>
      <c r="AA2290" s="136"/>
      <c r="AB2290" s="137"/>
      <c r="AC2290" s="144"/>
      <c r="AD2290" s="144"/>
      <c r="AE2290" s="139"/>
      <c r="AF2290" s="184"/>
      <c r="AG2290" s="147" t="str">
        <f t="shared" si="72"/>
        <v/>
      </c>
      <c r="AH2290" s="140" t="str">
        <f>IFERROR(IF(AG2290="","",IF(VLOOKUP(AE2290,Listat!$T$7:$V$9,3,FALSE)&lt;=AG2290,"Kyllä","Ei")),"")</f>
        <v/>
      </c>
      <c r="AI2290" s="148"/>
      <c r="AJ2290" s="140" t="str">
        <f>IFERROR(
  IF(
    OR(AI2290="",AI2290="ei tiedossa",AI2290="ei saatavilla",AI2290="N/A",AI2290="n.a",AI2290="N.a",AI2290="N/a"),
    "",
    IF(
      ISNUMBER(AI2290),
      IF(
        IF(
          COUNTIF(B2290,"*RFNBO*")&gt;0,
          70,
          VLOOKUP(AE2290,Listat!$T$7:$U$9,2,FALSE)
        ) &lt;= AI2290,
        "Kyllä",
        "Ei"
      ),
      "Syötä AI-sarakkeeseen vain lukuarvo"
    )
  ),
"")</f>
        <v/>
      </c>
      <c r="AK2290" s="143"/>
      <c r="AL2290" s="42"/>
      <c r="AM2290" s="49"/>
      <c r="AN2290" s="42"/>
      <c r="AO2290" s="42"/>
      <c r="AP2290" s="42"/>
      <c r="AQ2290" s="42"/>
      <c r="AR2290" s="42"/>
      <c r="AS2290" s="42"/>
      <c r="AT2290" s="42"/>
      <c r="AU2290" s="42"/>
      <c r="AV2290" s="42"/>
      <c r="AW2290" s="42"/>
      <c r="AX2290" s="42"/>
      <c r="AY2290" s="42"/>
      <c r="AZ2290" s="42"/>
      <c r="BA2290" s="42"/>
      <c r="BB2290" s="42"/>
      <c r="BC2290" s="42"/>
      <c r="BD2290" s="42"/>
      <c r="BE2290" s="42"/>
      <c r="BF2290" s="42"/>
      <c r="BG2290" s="42"/>
    </row>
    <row r="2291" spans="1:59" x14ac:dyDescent="0.3">
      <c r="A2291" s="79"/>
      <c r="B2291" s="133"/>
      <c r="C2291" s="131" t="str">
        <f>IFERROR(IFERROR(IF(B2291="","",VLOOKUP(B2291,Listat!$A$7:$B$81,2,FALSE)),VLOOKUP(LEFT(B2291,FIND(" (oma)",B2291)-1),Listat!$A$7:$B$81,2,FALSE)),"-")</f>
        <v/>
      </c>
      <c r="D2291" s="131" t="str">
        <f>IFERROR(IFERROR(IF(B2291="","",VLOOKUP(B2291,Listat!$A$7:$C$81,3,FALSE)),VLOOKUP(LEFT(B2291,FIND(" (oma)",B2291)-1),Listat!$A$7:$C$81,3,FALSE)),"-")</f>
        <v/>
      </c>
      <c r="E2291" s="134"/>
      <c r="F2291" s="174"/>
      <c r="G2291" s="225" t="str">
        <f>Listat!AU2291</f>
        <v/>
      </c>
      <c r="H2291" s="152"/>
      <c r="I2291" s="135"/>
      <c r="J2291" s="175"/>
      <c r="K2291" s="176"/>
      <c r="L2291" s="146"/>
      <c r="M2291" s="146"/>
      <c r="N2291" s="175"/>
      <c r="O2291" s="226" t="str">
        <f>Listat!BC2291</f>
        <v/>
      </c>
      <c r="P2291" s="175" t="str">
        <f t="shared" si="71"/>
        <v/>
      </c>
      <c r="Q2291" s="175" t="str">
        <f>IFERROR(IFERROR(VLOOKUP(B2291,Listat!$N$7:$P$114,3,FALSE)*P2291,P2291),"")</f>
        <v/>
      </c>
      <c r="R2291" s="152"/>
      <c r="S2291" s="172" t="s">
        <v>103</v>
      </c>
      <c r="T2291" s="173"/>
      <c r="U2291" s="138"/>
      <c r="V2291" s="136"/>
      <c r="W2291" s="157" t="s">
        <v>103</v>
      </c>
      <c r="X2291" s="136"/>
      <c r="Y2291" s="136"/>
      <c r="Z2291" s="136"/>
      <c r="AA2291" s="136"/>
      <c r="AB2291" s="137"/>
      <c r="AC2291" s="144"/>
      <c r="AD2291" s="144"/>
      <c r="AE2291" s="139"/>
      <c r="AF2291" s="184"/>
      <c r="AG2291" s="147" t="str">
        <f t="shared" si="72"/>
        <v/>
      </c>
      <c r="AH2291" s="140" t="str">
        <f>IFERROR(IF(AG2291="","",IF(VLOOKUP(AE2291,Listat!$T$7:$V$9,3,FALSE)&lt;=AG2291,"Kyllä","Ei")),"")</f>
        <v/>
      </c>
      <c r="AI2291" s="148"/>
      <c r="AJ2291" s="140" t="str">
        <f>IFERROR(
  IF(
    OR(AI2291="",AI2291="ei tiedossa",AI2291="ei saatavilla",AI2291="N/A",AI2291="n.a",AI2291="N.a",AI2291="N/a"),
    "",
    IF(
      ISNUMBER(AI2291),
      IF(
        IF(
          COUNTIF(B2291,"*RFNBO*")&gt;0,
          70,
          VLOOKUP(AE2291,Listat!$T$7:$U$9,2,FALSE)
        ) &lt;= AI2291,
        "Kyllä",
        "Ei"
      ),
      "Syötä AI-sarakkeeseen vain lukuarvo"
    )
  ),
"")</f>
        <v/>
      </c>
      <c r="AK2291" s="143"/>
      <c r="AL2291" s="42"/>
      <c r="AM2291" s="49"/>
      <c r="AN2291" s="42"/>
      <c r="AO2291" s="42"/>
      <c r="AP2291" s="42"/>
      <c r="AQ2291" s="42"/>
      <c r="AR2291" s="42"/>
      <c r="AS2291" s="42"/>
      <c r="AT2291" s="42"/>
      <c r="AU2291" s="42"/>
      <c r="AV2291" s="42"/>
      <c r="AW2291" s="42"/>
      <c r="AX2291" s="42"/>
      <c r="AY2291" s="42"/>
      <c r="AZ2291" s="42"/>
      <c r="BA2291" s="42"/>
      <c r="BB2291" s="42"/>
      <c r="BC2291" s="42"/>
      <c r="BD2291" s="42"/>
      <c r="BE2291" s="42"/>
      <c r="BF2291" s="42"/>
      <c r="BG2291" s="42"/>
    </row>
    <row r="2292" spans="1:59" x14ac:dyDescent="0.3">
      <c r="A2292" s="79"/>
      <c r="B2292" s="133"/>
      <c r="C2292" s="131" t="str">
        <f>IFERROR(IFERROR(IF(B2292="","",VLOOKUP(B2292,Listat!$A$7:$B$81,2,FALSE)),VLOOKUP(LEFT(B2292,FIND(" (oma)",B2292)-1),Listat!$A$7:$B$81,2,FALSE)),"-")</f>
        <v/>
      </c>
      <c r="D2292" s="131" t="str">
        <f>IFERROR(IFERROR(IF(B2292="","",VLOOKUP(B2292,Listat!$A$7:$C$81,3,FALSE)),VLOOKUP(LEFT(B2292,FIND(" (oma)",B2292)-1),Listat!$A$7:$C$81,3,FALSE)),"-")</f>
        <v/>
      </c>
      <c r="E2292" s="134"/>
      <c r="F2292" s="174"/>
      <c r="G2292" s="225" t="str">
        <f>Listat!AU2292</f>
        <v/>
      </c>
      <c r="H2292" s="152"/>
      <c r="I2292" s="135"/>
      <c r="J2292" s="175"/>
      <c r="K2292" s="176"/>
      <c r="L2292" s="146"/>
      <c r="M2292" s="146"/>
      <c r="N2292" s="175"/>
      <c r="O2292" s="226" t="str">
        <f>Listat!BC2292</f>
        <v/>
      </c>
      <c r="P2292" s="175" t="str">
        <f t="shared" si="71"/>
        <v/>
      </c>
      <c r="Q2292" s="175" t="str">
        <f>IFERROR(IFERROR(VLOOKUP(B2292,Listat!$N$7:$P$114,3,FALSE)*P2292,P2292),"")</f>
        <v/>
      </c>
      <c r="R2292" s="152"/>
      <c r="S2292" s="172" t="s">
        <v>103</v>
      </c>
      <c r="T2292" s="173"/>
      <c r="U2292" s="138"/>
      <c r="V2292" s="136"/>
      <c r="W2292" s="157" t="s">
        <v>103</v>
      </c>
      <c r="X2292" s="136"/>
      <c r="Y2292" s="136"/>
      <c r="Z2292" s="136"/>
      <c r="AA2292" s="136"/>
      <c r="AB2292" s="137"/>
      <c r="AC2292" s="144"/>
      <c r="AD2292" s="144"/>
      <c r="AE2292" s="139"/>
      <c r="AF2292" s="184"/>
      <c r="AG2292" s="147" t="str">
        <f t="shared" si="72"/>
        <v/>
      </c>
      <c r="AH2292" s="140" t="str">
        <f>IFERROR(IF(AG2292="","",IF(VLOOKUP(AE2292,Listat!$T$7:$V$9,3,FALSE)&lt;=AG2292,"Kyllä","Ei")),"")</f>
        <v/>
      </c>
      <c r="AI2292" s="148"/>
      <c r="AJ2292" s="140" t="str">
        <f>IFERROR(
  IF(
    OR(AI2292="",AI2292="ei tiedossa",AI2292="ei saatavilla",AI2292="N/A",AI2292="n.a",AI2292="N.a",AI2292="N/a"),
    "",
    IF(
      ISNUMBER(AI2292),
      IF(
        IF(
          COUNTIF(B2292,"*RFNBO*")&gt;0,
          70,
          VLOOKUP(AE2292,Listat!$T$7:$U$9,2,FALSE)
        ) &lt;= AI2292,
        "Kyllä",
        "Ei"
      ),
      "Syötä AI-sarakkeeseen vain lukuarvo"
    )
  ),
"")</f>
        <v/>
      </c>
      <c r="AK2292" s="143"/>
      <c r="AL2292" s="42"/>
      <c r="AM2292" s="49"/>
      <c r="AN2292" s="42"/>
      <c r="AO2292" s="42"/>
      <c r="AP2292" s="42"/>
      <c r="AQ2292" s="42"/>
      <c r="AR2292" s="42"/>
      <c r="AS2292" s="42"/>
      <c r="AT2292" s="42"/>
      <c r="AU2292" s="42"/>
      <c r="AV2292" s="42"/>
      <c r="AW2292" s="42"/>
      <c r="AX2292" s="42"/>
      <c r="AY2292" s="42"/>
      <c r="AZ2292" s="42"/>
      <c r="BA2292" s="42"/>
      <c r="BB2292" s="42"/>
      <c r="BC2292" s="42"/>
      <c r="BD2292" s="42"/>
      <c r="BE2292" s="42"/>
      <c r="BF2292" s="42"/>
      <c r="BG2292" s="42"/>
    </row>
    <row r="2293" spans="1:59" x14ac:dyDescent="0.3">
      <c r="A2293" s="79"/>
      <c r="B2293" s="133"/>
      <c r="C2293" s="131" t="str">
        <f>IFERROR(IFERROR(IF(B2293="","",VLOOKUP(B2293,Listat!$A$7:$B$81,2,FALSE)),VLOOKUP(LEFT(B2293,FIND(" (oma)",B2293)-1),Listat!$A$7:$B$81,2,FALSE)),"-")</f>
        <v/>
      </c>
      <c r="D2293" s="131" t="str">
        <f>IFERROR(IFERROR(IF(B2293="","",VLOOKUP(B2293,Listat!$A$7:$C$81,3,FALSE)),VLOOKUP(LEFT(B2293,FIND(" (oma)",B2293)-1),Listat!$A$7:$C$81,3,FALSE)),"-")</f>
        <v/>
      </c>
      <c r="E2293" s="134"/>
      <c r="F2293" s="174"/>
      <c r="G2293" s="225" t="str">
        <f>Listat!AU2293</f>
        <v/>
      </c>
      <c r="H2293" s="152"/>
      <c r="I2293" s="135"/>
      <c r="J2293" s="175"/>
      <c r="K2293" s="176"/>
      <c r="L2293" s="146"/>
      <c r="M2293" s="146"/>
      <c r="N2293" s="175"/>
      <c r="O2293" s="226" t="str">
        <f>Listat!BC2293</f>
        <v/>
      </c>
      <c r="P2293" s="175" t="str">
        <f t="shared" si="71"/>
        <v/>
      </c>
      <c r="Q2293" s="175" t="str">
        <f>IFERROR(IFERROR(VLOOKUP(B2293,Listat!$N$7:$P$114,3,FALSE)*P2293,P2293),"")</f>
        <v/>
      </c>
      <c r="R2293" s="152"/>
      <c r="S2293" s="172" t="s">
        <v>103</v>
      </c>
      <c r="T2293" s="173"/>
      <c r="U2293" s="138"/>
      <c r="V2293" s="136"/>
      <c r="W2293" s="157" t="s">
        <v>103</v>
      </c>
      <c r="X2293" s="136"/>
      <c r="Y2293" s="136"/>
      <c r="Z2293" s="136"/>
      <c r="AA2293" s="136"/>
      <c r="AB2293" s="137"/>
      <c r="AC2293" s="144"/>
      <c r="AD2293" s="144"/>
      <c r="AE2293" s="139"/>
      <c r="AF2293" s="184"/>
      <c r="AG2293" s="147" t="str">
        <f t="shared" si="72"/>
        <v/>
      </c>
      <c r="AH2293" s="140" t="str">
        <f>IFERROR(IF(AG2293="","",IF(VLOOKUP(AE2293,Listat!$T$7:$V$9,3,FALSE)&lt;=AG2293,"Kyllä","Ei")),"")</f>
        <v/>
      </c>
      <c r="AI2293" s="148"/>
      <c r="AJ2293" s="140" t="str">
        <f>IFERROR(
  IF(
    OR(AI2293="",AI2293="ei tiedossa",AI2293="ei saatavilla",AI2293="N/A",AI2293="n.a",AI2293="N.a",AI2293="N/a"),
    "",
    IF(
      ISNUMBER(AI2293),
      IF(
        IF(
          COUNTIF(B2293,"*RFNBO*")&gt;0,
          70,
          VLOOKUP(AE2293,Listat!$T$7:$U$9,2,FALSE)
        ) &lt;= AI2293,
        "Kyllä",
        "Ei"
      ),
      "Syötä AI-sarakkeeseen vain lukuarvo"
    )
  ),
"")</f>
        <v/>
      </c>
      <c r="AK2293" s="143"/>
      <c r="AL2293" s="42"/>
      <c r="AM2293" s="49"/>
      <c r="AN2293" s="42"/>
      <c r="AO2293" s="42"/>
      <c r="AP2293" s="42"/>
      <c r="AQ2293" s="42"/>
      <c r="AR2293" s="42"/>
      <c r="AS2293" s="42"/>
      <c r="AT2293" s="42"/>
      <c r="AU2293" s="42"/>
      <c r="AV2293" s="42"/>
      <c r="AW2293" s="42"/>
      <c r="AX2293" s="42"/>
      <c r="AY2293" s="42"/>
      <c r="AZ2293" s="42"/>
      <c r="BA2293" s="42"/>
      <c r="BB2293" s="42"/>
      <c r="BC2293" s="42"/>
      <c r="BD2293" s="42"/>
      <c r="BE2293" s="42"/>
      <c r="BF2293" s="42"/>
      <c r="BG2293" s="42"/>
    </row>
    <row r="2294" spans="1:59" x14ac:dyDescent="0.3">
      <c r="A2294" s="79"/>
      <c r="B2294" s="133"/>
      <c r="C2294" s="131" t="str">
        <f>IFERROR(IFERROR(IF(B2294="","",VLOOKUP(B2294,Listat!$A$7:$B$81,2,FALSE)),VLOOKUP(LEFT(B2294,FIND(" (oma)",B2294)-1),Listat!$A$7:$B$81,2,FALSE)),"-")</f>
        <v/>
      </c>
      <c r="D2294" s="131" t="str">
        <f>IFERROR(IFERROR(IF(B2294="","",VLOOKUP(B2294,Listat!$A$7:$C$81,3,FALSE)),VLOOKUP(LEFT(B2294,FIND(" (oma)",B2294)-1),Listat!$A$7:$C$81,3,FALSE)),"-")</f>
        <v/>
      </c>
      <c r="E2294" s="134"/>
      <c r="F2294" s="174"/>
      <c r="G2294" s="225" t="str">
        <f>Listat!AU2294</f>
        <v/>
      </c>
      <c r="H2294" s="152"/>
      <c r="I2294" s="135"/>
      <c r="J2294" s="175"/>
      <c r="K2294" s="176"/>
      <c r="L2294" s="146"/>
      <c r="M2294" s="146"/>
      <c r="N2294" s="175"/>
      <c r="O2294" s="226" t="str">
        <f>Listat!BC2294</f>
        <v/>
      </c>
      <c r="P2294" s="175" t="str">
        <f t="shared" si="71"/>
        <v/>
      </c>
      <c r="Q2294" s="175" t="str">
        <f>IFERROR(IFERROR(VLOOKUP(B2294,Listat!$N$7:$P$114,3,FALSE)*P2294,P2294),"")</f>
        <v/>
      </c>
      <c r="R2294" s="152"/>
      <c r="S2294" s="172" t="s">
        <v>103</v>
      </c>
      <c r="T2294" s="173"/>
      <c r="U2294" s="138"/>
      <c r="V2294" s="136"/>
      <c r="W2294" s="157" t="s">
        <v>103</v>
      </c>
      <c r="X2294" s="136"/>
      <c r="Y2294" s="136"/>
      <c r="Z2294" s="136"/>
      <c r="AA2294" s="136"/>
      <c r="AB2294" s="137"/>
      <c r="AC2294" s="144"/>
      <c r="AD2294" s="144"/>
      <c r="AE2294" s="139"/>
      <c r="AF2294" s="184"/>
      <c r="AG2294" s="147" t="str">
        <f t="shared" si="72"/>
        <v/>
      </c>
      <c r="AH2294" s="140" t="str">
        <f>IFERROR(IF(AG2294="","",IF(VLOOKUP(AE2294,Listat!$T$7:$V$9,3,FALSE)&lt;=AG2294,"Kyllä","Ei")),"")</f>
        <v/>
      </c>
      <c r="AI2294" s="148"/>
      <c r="AJ2294" s="140" t="str">
        <f>IFERROR(
  IF(
    OR(AI2294="",AI2294="ei tiedossa",AI2294="ei saatavilla",AI2294="N/A",AI2294="n.a",AI2294="N.a",AI2294="N/a"),
    "",
    IF(
      ISNUMBER(AI2294),
      IF(
        IF(
          COUNTIF(B2294,"*RFNBO*")&gt;0,
          70,
          VLOOKUP(AE2294,Listat!$T$7:$U$9,2,FALSE)
        ) &lt;= AI2294,
        "Kyllä",
        "Ei"
      ),
      "Syötä AI-sarakkeeseen vain lukuarvo"
    )
  ),
"")</f>
        <v/>
      </c>
      <c r="AK2294" s="143"/>
      <c r="AL2294" s="42"/>
      <c r="AM2294" s="49"/>
      <c r="AN2294" s="42"/>
      <c r="AO2294" s="42"/>
      <c r="AP2294" s="42"/>
      <c r="AQ2294" s="42"/>
      <c r="AR2294" s="42"/>
      <c r="AS2294" s="42"/>
      <c r="AT2294" s="42"/>
      <c r="AU2294" s="42"/>
      <c r="AV2294" s="42"/>
      <c r="AW2294" s="42"/>
      <c r="AX2294" s="42"/>
      <c r="AY2294" s="42"/>
      <c r="AZ2294" s="42"/>
      <c r="BA2294" s="42"/>
      <c r="BB2294" s="42"/>
      <c r="BC2294" s="42"/>
      <c r="BD2294" s="42"/>
      <c r="BE2294" s="42"/>
      <c r="BF2294" s="42"/>
      <c r="BG2294" s="42"/>
    </row>
    <row r="2295" spans="1:59" x14ac:dyDescent="0.3">
      <c r="A2295" s="79"/>
      <c r="B2295" s="133"/>
      <c r="C2295" s="131" t="str">
        <f>IFERROR(IFERROR(IF(B2295="","",VLOOKUP(B2295,Listat!$A$7:$B$81,2,FALSE)),VLOOKUP(LEFT(B2295,FIND(" (oma)",B2295)-1),Listat!$A$7:$B$81,2,FALSE)),"-")</f>
        <v/>
      </c>
      <c r="D2295" s="131" t="str">
        <f>IFERROR(IFERROR(IF(B2295="","",VLOOKUP(B2295,Listat!$A$7:$C$81,3,FALSE)),VLOOKUP(LEFT(B2295,FIND(" (oma)",B2295)-1),Listat!$A$7:$C$81,3,FALSE)),"-")</f>
        <v/>
      </c>
      <c r="E2295" s="134"/>
      <c r="F2295" s="174"/>
      <c r="G2295" s="225" t="str">
        <f>Listat!AU2295</f>
        <v/>
      </c>
      <c r="H2295" s="152"/>
      <c r="I2295" s="135"/>
      <c r="J2295" s="175"/>
      <c r="K2295" s="176"/>
      <c r="L2295" s="146"/>
      <c r="M2295" s="146"/>
      <c r="N2295" s="175"/>
      <c r="O2295" s="226" t="str">
        <f>Listat!BC2295</f>
        <v/>
      </c>
      <c r="P2295" s="175" t="str">
        <f t="shared" si="71"/>
        <v/>
      </c>
      <c r="Q2295" s="175" t="str">
        <f>IFERROR(IFERROR(VLOOKUP(B2295,Listat!$N$7:$P$114,3,FALSE)*P2295,P2295),"")</f>
        <v/>
      </c>
      <c r="R2295" s="152"/>
      <c r="S2295" s="172" t="s">
        <v>103</v>
      </c>
      <c r="T2295" s="173"/>
      <c r="U2295" s="138"/>
      <c r="V2295" s="136"/>
      <c r="W2295" s="157" t="s">
        <v>103</v>
      </c>
      <c r="X2295" s="136"/>
      <c r="Y2295" s="136"/>
      <c r="Z2295" s="136"/>
      <c r="AA2295" s="136"/>
      <c r="AB2295" s="137"/>
      <c r="AC2295" s="144"/>
      <c r="AD2295" s="144"/>
      <c r="AE2295" s="139"/>
      <c r="AF2295" s="184"/>
      <c r="AG2295" s="147" t="str">
        <f t="shared" si="72"/>
        <v/>
      </c>
      <c r="AH2295" s="140" t="str">
        <f>IFERROR(IF(AG2295="","",IF(VLOOKUP(AE2295,Listat!$T$7:$V$9,3,FALSE)&lt;=AG2295,"Kyllä","Ei")),"")</f>
        <v/>
      </c>
      <c r="AI2295" s="148"/>
      <c r="AJ2295" s="140" t="str">
        <f>IFERROR(
  IF(
    OR(AI2295="",AI2295="ei tiedossa",AI2295="ei saatavilla",AI2295="N/A",AI2295="n.a",AI2295="N.a",AI2295="N/a"),
    "",
    IF(
      ISNUMBER(AI2295),
      IF(
        IF(
          COUNTIF(B2295,"*RFNBO*")&gt;0,
          70,
          VLOOKUP(AE2295,Listat!$T$7:$U$9,2,FALSE)
        ) &lt;= AI2295,
        "Kyllä",
        "Ei"
      ),
      "Syötä AI-sarakkeeseen vain lukuarvo"
    )
  ),
"")</f>
        <v/>
      </c>
      <c r="AK2295" s="143"/>
      <c r="AL2295" s="42"/>
      <c r="AM2295" s="49"/>
      <c r="AN2295" s="42"/>
      <c r="AO2295" s="42"/>
      <c r="AP2295" s="42"/>
      <c r="AQ2295" s="42"/>
      <c r="AR2295" s="42"/>
      <c r="AS2295" s="42"/>
      <c r="AT2295" s="42"/>
      <c r="AU2295" s="42"/>
      <c r="AV2295" s="42"/>
      <c r="AW2295" s="42"/>
      <c r="AX2295" s="42"/>
      <c r="AY2295" s="42"/>
      <c r="AZ2295" s="42"/>
      <c r="BA2295" s="42"/>
      <c r="BB2295" s="42"/>
      <c r="BC2295" s="42"/>
      <c r="BD2295" s="42"/>
      <c r="BE2295" s="42"/>
      <c r="BF2295" s="42"/>
      <c r="BG2295" s="42"/>
    </row>
    <row r="2296" spans="1:59" x14ac:dyDescent="0.3">
      <c r="A2296" s="79"/>
      <c r="B2296" s="133"/>
      <c r="C2296" s="131" t="str">
        <f>IFERROR(IFERROR(IF(B2296="","",VLOOKUP(B2296,Listat!$A$7:$B$81,2,FALSE)),VLOOKUP(LEFT(B2296,FIND(" (oma)",B2296)-1),Listat!$A$7:$B$81,2,FALSE)),"-")</f>
        <v/>
      </c>
      <c r="D2296" s="131" t="str">
        <f>IFERROR(IFERROR(IF(B2296="","",VLOOKUP(B2296,Listat!$A$7:$C$81,3,FALSE)),VLOOKUP(LEFT(B2296,FIND(" (oma)",B2296)-1),Listat!$A$7:$C$81,3,FALSE)),"-")</f>
        <v/>
      </c>
      <c r="E2296" s="134"/>
      <c r="F2296" s="174"/>
      <c r="G2296" s="225" t="str">
        <f>Listat!AU2296</f>
        <v/>
      </c>
      <c r="H2296" s="152"/>
      <c r="I2296" s="135"/>
      <c r="J2296" s="175"/>
      <c r="K2296" s="176"/>
      <c r="L2296" s="146"/>
      <c r="M2296" s="146"/>
      <c r="N2296" s="175"/>
      <c r="O2296" s="226" t="str">
        <f>Listat!BC2296</f>
        <v/>
      </c>
      <c r="P2296" s="175" t="str">
        <f t="shared" si="71"/>
        <v/>
      </c>
      <c r="Q2296" s="175" t="str">
        <f>IFERROR(IFERROR(VLOOKUP(B2296,Listat!$N$7:$P$114,3,FALSE)*P2296,P2296),"")</f>
        <v/>
      </c>
      <c r="R2296" s="152"/>
      <c r="S2296" s="172" t="s">
        <v>103</v>
      </c>
      <c r="T2296" s="173"/>
      <c r="U2296" s="138"/>
      <c r="V2296" s="136"/>
      <c r="W2296" s="157" t="s">
        <v>103</v>
      </c>
      <c r="X2296" s="136"/>
      <c r="Y2296" s="136"/>
      <c r="Z2296" s="136"/>
      <c r="AA2296" s="136"/>
      <c r="AB2296" s="137"/>
      <c r="AC2296" s="144"/>
      <c r="AD2296" s="144"/>
      <c r="AE2296" s="139"/>
      <c r="AF2296" s="184"/>
      <c r="AG2296" s="147" t="str">
        <f t="shared" si="72"/>
        <v/>
      </c>
      <c r="AH2296" s="140" t="str">
        <f>IFERROR(IF(AG2296="","",IF(VLOOKUP(AE2296,Listat!$T$7:$V$9,3,FALSE)&lt;=AG2296,"Kyllä","Ei")),"")</f>
        <v/>
      </c>
      <c r="AI2296" s="148"/>
      <c r="AJ2296" s="140" t="str">
        <f>IFERROR(
  IF(
    OR(AI2296="",AI2296="ei tiedossa",AI2296="ei saatavilla",AI2296="N/A",AI2296="n.a",AI2296="N.a",AI2296="N/a"),
    "",
    IF(
      ISNUMBER(AI2296),
      IF(
        IF(
          COUNTIF(B2296,"*RFNBO*")&gt;0,
          70,
          VLOOKUP(AE2296,Listat!$T$7:$U$9,2,FALSE)
        ) &lt;= AI2296,
        "Kyllä",
        "Ei"
      ),
      "Syötä AI-sarakkeeseen vain lukuarvo"
    )
  ),
"")</f>
        <v/>
      </c>
      <c r="AK2296" s="143"/>
      <c r="AL2296" s="42"/>
      <c r="AM2296" s="49"/>
      <c r="AN2296" s="42"/>
      <c r="AO2296" s="42"/>
      <c r="AP2296" s="42"/>
      <c r="AQ2296" s="42"/>
      <c r="AR2296" s="42"/>
      <c r="AS2296" s="42"/>
      <c r="AT2296" s="42"/>
      <c r="AU2296" s="42"/>
      <c r="AV2296" s="42"/>
      <c r="AW2296" s="42"/>
      <c r="AX2296" s="42"/>
      <c r="AY2296" s="42"/>
      <c r="AZ2296" s="42"/>
      <c r="BA2296" s="42"/>
      <c r="BB2296" s="42"/>
      <c r="BC2296" s="42"/>
      <c r="BD2296" s="42"/>
      <c r="BE2296" s="42"/>
      <c r="BF2296" s="42"/>
      <c r="BG2296" s="42"/>
    </row>
    <row r="2297" spans="1:59" x14ac:dyDescent="0.3">
      <c r="A2297" s="79"/>
      <c r="B2297" s="133"/>
      <c r="C2297" s="131" t="str">
        <f>IFERROR(IFERROR(IF(B2297="","",VLOOKUP(B2297,Listat!$A$7:$B$81,2,FALSE)),VLOOKUP(LEFT(B2297,FIND(" (oma)",B2297)-1),Listat!$A$7:$B$81,2,FALSE)),"-")</f>
        <v/>
      </c>
      <c r="D2297" s="131" t="str">
        <f>IFERROR(IFERROR(IF(B2297="","",VLOOKUP(B2297,Listat!$A$7:$C$81,3,FALSE)),VLOOKUP(LEFT(B2297,FIND(" (oma)",B2297)-1),Listat!$A$7:$C$81,3,FALSE)),"-")</f>
        <v/>
      </c>
      <c r="E2297" s="134"/>
      <c r="F2297" s="174"/>
      <c r="G2297" s="225" t="str">
        <f>Listat!AU2297</f>
        <v/>
      </c>
      <c r="H2297" s="152"/>
      <c r="I2297" s="135"/>
      <c r="J2297" s="175"/>
      <c r="K2297" s="176"/>
      <c r="L2297" s="146"/>
      <c r="M2297" s="146"/>
      <c r="N2297" s="175"/>
      <c r="O2297" s="226" t="str">
        <f>Listat!BC2297</f>
        <v/>
      </c>
      <c r="P2297" s="175" t="str">
        <f t="shared" si="71"/>
        <v/>
      </c>
      <c r="Q2297" s="175" t="str">
        <f>IFERROR(IFERROR(VLOOKUP(B2297,Listat!$N$7:$P$114,3,FALSE)*P2297,P2297),"")</f>
        <v/>
      </c>
      <c r="R2297" s="152"/>
      <c r="S2297" s="172" t="s">
        <v>103</v>
      </c>
      <c r="T2297" s="173"/>
      <c r="U2297" s="138"/>
      <c r="V2297" s="136"/>
      <c r="W2297" s="157" t="s">
        <v>103</v>
      </c>
      <c r="X2297" s="136"/>
      <c r="Y2297" s="136"/>
      <c r="Z2297" s="136"/>
      <c r="AA2297" s="136"/>
      <c r="AB2297" s="137"/>
      <c r="AC2297" s="144"/>
      <c r="AD2297" s="144"/>
      <c r="AE2297" s="139"/>
      <c r="AF2297" s="184"/>
      <c r="AG2297" s="147" t="str">
        <f t="shared" si="72"/>
        <v/>
      </c>
      <c r="AH2297" s="140" t="str">
        <f>IFERROR(IF(AG2297="","",IF(VLOOKUP(AE2297,Listat!$T$7:$V$9,3,FALSE)&lt;=AG2297,"Kyllä","Ei")),"")</f>
        <v/>
      </c>
      <c r="AI2297" s="148"/>
      <c r="AJ2297" s="140" t="str">
        <f>IFERROR(
  IF(
    OR(AI2297="",AI2297="ei tiedossa",AI2297="ei saatavilla",AI2297="N/A",AI2297="n.a",AI2297="N.a",AI2297="N/a"),
    "",
    IF(
      ISNUMBER(AI2297),
      IF(
        IF(
          COUNTIF(B2297,"*RFNBO*")&gt;0,
          70,
          VLOOKUP(AE2297,Listat!$T$7:$U$9,2,FALSE)
        ) &lt;= AI2297,
        "Kyllä",
        "Ei"
      ),
      "Syötä AI-sarakkeeseen vain lukuarvo"
    )
  ),
"")</f>
        <v/>
      </c>
      <c r="AK2297" s="143"/>
      <c r="AL2297" s="42"/>
      <c r="AM2297" s="49"/>
      <c r="AN2297" s="42"/>
      <c r="AO2297" s="42"/>
      <c r="AP2297" s="42"/>
      <c r="AQ2297" s="42"/>
      <c r="AR2297" s="42"/>
      <c r="AS2297" s="42"/>
      <c r="AT2297" s="42"/>
      <c r="AU2297" s="42"/>
      <c r="AV2297" s="42"/>
      <c r="AW2297" s="42"/>
      <c r="AX2297" s="42"/>
      <c r="AY2297" s="42"/>
      <c r="AZ2297" s="42"/>
      <c r="BA2297" s="42"/>
      <c r="BB2297" s="42"/>
      <c r="BC2297" s="42"/>
      <c r="BD2297" s="42"/>
      <c r="BE2297" s="42"/>
      <c r="BF2297" s="42"/>
      <c r="BG2297" s="42"/>
    </row>
    <row r="2298" spans="1:59" x14ac:dyDescent="0.3">
      <c r="A2298" s="79"/>
      <c r="B2298" s="133"/>
      <c r="C2298" s="131" t="str">
        <f>IFERROR(IFERROR(IF(B2298="","",VLOOKUP(B2298,Listat!$A$7:$B$81,2,FALSE)),VLOOKUP(LEFT(B2298,FIND(" (oma)",B2298)-1),Listat!$A$7:$B$81,2,FALSE)),"-")</f>
        <v/>
      </c>
      <c r="D2298" s="131" t="str">
        <f>IFERROR(IFERROR(IF(B2298="","",VLOOKUP(B2298,Listat!$A$7:$C$81,3,FALSE)),VLOOKUP(LEFT(B2298,FIND(" (oma)",B2298)-1),Listat!$A$7:$C$81,3,FALSE)),"-")</f>
        <v/>
      </c>
      <c r="E2298" s="134"/>
      <c r="F2298" s="174"/>
      <c r="G2298" s="225" t="str">
        <f>Listat!AU2298</f>
        <v/>
      </c>
      <c r="H2298" s="152"/>
      <c r="I2298" s="135"/>
      <c r="J2298" s="175"/>
      <c r="K2298" s="176"/>
      <c r="L2298" s="146"/>
      <c r="M2298" s="146"/>
      <c r="N2298" s="175"/>
      <c r="O2298" s="226" t="str">
        <f>Listat!BC2298</f>
        <v/>
      </c>
      <c r="P2298" s="175" t="str">
        <f t="shared" si="71"/>
        <v/>
      </c>
      <c r="Q2298" s="175" t="str">
        <f>IFERROR(IFERROR(VLOOKUP(B2298,Listat!$N$7:$P$114,3,FALSE)*P2298,P2298),"")</f>
        <v/>
      </c>
      <c r="R2298" s="152"/>
      <c r="S2298" s="172" t="s">
        <v>103</v>
      </c>
      <c r="T2298" s="173"/>
      <c r="U2298" s="138"/>
      <c r="V2298" s="136"/>
      <c r="W2298" s="157" t="s">
        <v>103</v>
      </c>
      <c r="X2298" s="136"/>
      <c r="Y2298" s="136"/>
      <c r="Z2298" s="136"/>
      <c r="AA2298" s="136"/>
      <c r="AB2298" s="137"/>
      <c r="AC2298" s="144"/>
      <c r="AD2298" s="144"/>
      <c r="AE2298" s="139"/>
      <c r="AF2298" s="184"/>
      <c r="AG2298" s="147" t="str">
        <f t="shared" si="72"/>
        <v/>
      </c>
      <c r="AH2298" s="140" t="str">
        <f>IFERROR(IF(AG2298="","",IF(VLOOKUP(AE2298,Listat!$T$7:$V$9,3,FALSE)&lt;=AG2298,"Kyllä","Ei")),"")</f>
        <v/>
      </c>
      <c r="AI2298" s="148"/>
      <c r="AJ2298" s="140" t="str">
        <f>IFERROR(
  IF(
    OR(AI2298="",AI2298="ei tiedossa",AI2298="ei saatavilla",AI2298="N/A",AI2298="n.a",AI2298="N.a",AI2298="N/a"),
    "",
    IF(
      ISNUMBER(AI2298),
      IF(
        IF(
          COUNTIF(B2298,"*RFNBO*")&gt;0,
          70,
          VLOOKUP(AE2298,Listat!$T$7:$U$9,2,FALSE)
        ) &lt;= AI2298,
        "Kyllä",
        "Ei"
      ),
      "Syötä AI-sarakkeeseen vain lukuarvo"
    )
  ),
"")</f>
        <v/>
      </c>
      <c r="AK2298" s="143"/>
      <c r="AL2298" s="42"/>
      <c r="AM2298" s="49"/>
      <c r="AN2298" s="42"/>
      <c r="AO2298" s="42"/>
      <c r="AP2298" s="42"/>
      <c r="AQ2298" s="42"/>
      <c r="AR2298" s="42"/>
      <c r="AS2298" s="42"/>
      <c r="AT2298" s="42"/>
      <c r="AU2298" s="42"/>
      <c r="AV2298" s="42"/>
      <c r="AW2298" s="42"/>
      <c r="AX2298" s="42"/>
      <c r="AY2298" s="42"/>
      <c r="AZ2298" s="42"/>
      <c r="BA2298" s="42"/>
      <c r="BB2298" s="42"/>
      <c r="BC2298" s="42"/>
      <c r="BD2298" s="42"/>
      <c r="BE2298" s="42"/>
      <c r="BF2298" s="42"/>
      <c r="BG2298" s="42"/>
    </row>
    <row r="2299" spans="1:59" x14ac:dyDescent="0.3">
      <c r="A2299" s="79"/>
      <c r="B2299" s="133"/>
      <c r="C2299" s="131" t="str">
        <f>IFERROR(IFERROR(IF(B2299="","",VLOOKUP(B2299,Listat!$A$7:$B$81,2,FALSE)),VLOOKUP(LEFT(B2299,FIND(" (oma)",B2299)-1),Listat!$A$7:$B$81,2,FALSE)),"-")</f>
        <v/>
      </c>
      <c r="D2299" s="131" t="str">
        <f>IFERROR(IFERROR(IF(B2299="","",VLOOKUP(B2299,Listat!$A$7:$C$81,3,FALSE)),VLOOKUP(LEFT(B2299,FIND(" (oma)",B2299)-1),Listat!$A$7:$C$81,3,FALSE)),"-")</f>
        <v/>
      </c>
      <c r="E2299" s="134"/>
      <c r="F2299" s="174"/>
      <c r="G2299" s="225" t="str">
        <f>Listat!AU2299</f>
        <v/>
      </c>
      <c r="H2299" s="152"/>
      <c r="I2299" s="135"/>
      <c r="J2299" s="175"/>
      <c r="K2299" s="176"/>
      <c r="L2299" s="146"/>
      <c r="M2299" s="146"/>
      <c r="N2299" s="175"/>
      <c r="O2299" s="226" t="str">
        <f>Listat!BC2299</f>
        <v/>
      </c>
      <c r="P2299" s="175" t="str">
        <f t="shared" si="71"/>
        <v/>
      </c>
      <c r="Q2299" s="175" t="str">
        <f>IFERROR(IFERROR(VLOOKUP(B2299,Listat!$N$7:$P$114,3,FALSE)*P2299,P2299),"")</f>
        <v/>
      </c>
      <c r="R2299" s="152"/>
      <c r="S2299" s="172" t="s">
        <v>103</v>
      </c>
      <c r="T2299" s="173"/>
      <c r="U2299" s="138"/>
      <c r="V2299" s="136"/>
      <c r="W2299" s="157" t="s">
        <v>103</v>
      </c>
      <c r="X2299" s="136"/>
      <c r="Y2299" s="136"/>
      <c r="Z2299" s="136"/>
      <c r="AA2299" s="136"/>
      <c r="AB2299" s="137"/>
      <c r="AC2299" s="144"/>
      <c r="AD2299" s="144"/>
      <c r="AE2299" s="139"/>
      <c r="AF2299" s="184"/>
      <c r="AG2299" s="147" t="str">
        <f t="shared" si="72"/>
        <v/>
      </c>
      <c r="AH2299" s="140" t="str">
        <f>IFERROR(IF(AG2299="","",IF(VLOOKUP(AE2299,Listat!$T$7:$V$9,3,FALSE)&lt;=AG2299,"Kyllä","Ei")),"")</f>
        <v/>
      </c>
      <c r="AI2299" s="148"/>
      <c r="AJ2299" s="140" t="str">
        <f>IFERROR(
  IF(
    OR(AI2299="",AI2299="ei tiedossa",AI2299="ei saatavilla",AI2299="N/A",AI2299="n.a",AI2299="N.a",AI2299="N/a"),
    "",
    IF(
      ISNUMBER(AI2299),
      IF(
        IF(
          COUNTIF(B2299,"*RFNBO*")&gt;0,
          70,
          VLOOKUP(AE2299,Listat!$T$7:$U$9,2,FALSE)
        ) &lt;= AI2299,
        "Kyllä",
        "Ei"
      ),
      "Syötä AI-sarakkeeseen vain lukuarvo"
    )
  ),
"")</f>
        <v/>
      </c>
      <c r="AK2299" s="143"/>
      <c r="AL2299" s="42"/>
      <c r="AM2299" s="49"/>
      <c r="AN2299" s="42"/>
      <c r="AO2299" s="42"/>
      <c r="AP2299" s="42"/>
      <c r="AQ2299" s="42"/>
      <c r="AR2299" s="42"/>
      <c r="AS2299" s="42"/>
      <c r="AT2299" s="42"/>
      <c r="AU2299" s="42"/>
      <c r="AV2299" s="42"/>
      <c r="AW2299" s="42"/>
      <c r="AX2299" s="42"/>
      <c r="AY2299" s="42"/>
      <c r="AZ2299" s="42"/>
      <c r="BA2299" s="42"/>
      <c r="BB2299" s="42"/>
      <c r="BC2299" s="42"/>
      <c r="BD2299" s="42"/>
      <c r="BE2299" s="42"/>
      <c r="BF2299" s="42"/>
      <c r="BG2299" s="42"/>
    </row>
    <row r="2300" spans="1:59" x14ac:dyDescent="0.3">
      <c r="A2300" s="79"/>
      <c r="B2300" s="133"/>
      <c r="C2300" s="131" t="str">
        <f>IFERROR(IFERROR(IF(B2300="","",VLOOKUP(B2300,Listat!$A$7:$B$81,2,FALSE)),VLOOKUP(LEFT(B2300,FIND(" (oma)",B2300)-1),Listat!$A$7:$B$81,2,FALSE)),"-")</f>
        <v/>
      </c>
      <c r="D2300" s="131" t="str">
        <f>IFERROR(IFERROR(IF(B2300="","",VLOOKUP(B2300,Listat!$A$7:$C$81,3,FALSE)),VLOOKUP(LEFT(B2300,FIND(" (oma)",B2300)-1),Listat!$A$7:$C$81,3,FALSE)),"-")</f>
        <v/>
      </c>
      <c r="E2300" s="134"/>
      <c r="F2300" s="174"/>
      <c r="G2300" s="225" t="str">
        <f>Listat!AU2300</f>
        <v/>
      </c>
      <c r="H2300" s="152"/>
      <c r="I2300" s="135"/>
      <c r="J2300" s="175"/>
      <c r="K2300" s="176"/>
      <c r="L2300" s="146"/>
      <c r="M2300" s="146"/>
      <c r="N2300" s="175"/>
      <c r="O2300" s="226" t="str">
        <f>Listat!BC2300</f>
        <v/>
      </c>
      <c r="P2300" s="175" t="str">
        <f t="shared" si="71"/>
        <v/>
      </c>
      <c r="Q2300" s="175" t="str">
        <f>IFERROR(IFERROR(VLOOKUP(B2300,Listat!$N$7:$P$114,3,FALSE)*P2300,P2300),"")</f>
        <v/>
      </c>
      <c r="R2300" s="152"/>
      <c r="S2300" s="172" t="s">
        <v>103</v>
      </c>
      <c r="T2300" s="173"/>
      <c r="U2300" s="138"/>
      <c r="V2300" s="136"/>
      <c r="W2300" s="157" t="s">
        <v>103</v>
      </c>
      <c r="X2300" s="136"/>
      <c r="Y2300" s="136"/>
      <c r="Z2300" s="136"/>
      <c r="AA2300" s="136"/>
      <c r="AB2300" s="137"/>
      <c r="AC2300" s="144"/>
      <c r="AD2300" s="144"/>
      <c r="AE2300" s="139"/>
      <c r="AF2300" s="184"/>
      <c r="AG2300" s="147" t="str">
        <f t="shared" si="72"/>
        <v/>
      </c>
      <c r="AH2300" s="140" t="str">
        <f>IFERROR(IF(AG2300="","",IF(VLOOKUP(AE2300,Listat!$T$7:$V$9,3,FALSE)&lt;=AG2300,"Kyllä","Ei")),"")</f>
        <v/>
      </c>
      <c r="AI2300" s="148"/>
      <c r="AJ2300" s="140" t="str">
        <f>IFERROR(
  IF(
    OR(AI2300="",AI2300="ei tiedossa",AI2300="ei saatavilla",AI2300="N/A",AI2300="n.a",AI2300="N.a",AI2300="N/a"),
    "",
    IF(
      ISNUMBER(AI2300),
      IF(
        IF(
          COUNTIF(B2300,"*RFNBO*")&gt;0,
          70,
          VLOOKUP(AE2300,Listat!$T$7:$U$9,2,FALSE)
        ) &lt;= AI2300,
        "Kyllä",
        "Ei"
      ),
      "Syötä AI-sarakkeeseen vain lukuarvo"
    )
  ),
"")</f>
        <v/>
      </c>
      <c r="AK2300" s="143"/>
      <c r="AL2300" s="42"/>
      <c r="AM2300" s="49"/>
      <c r="AN2300" s="42"/>
      <c r="AO2300" s="42"/>
      <c r="AP2300" s="42"/>
      <c r="AQ2300" s="42"/>
      <c r="AR2300" s="42"/>
      <c r="AS2300" s="42"/>
      <c r="AT2300" s="42"/>
      <c r="AU2300" s="42"/>
      <c r="AV2300" s="42"/>
      <c r="AW2300" s="42"/>
      <c r="AX2300" s="42"/>
      <c r="AY2300" s="42"/>
      <c r="AZ2300" s="42"/>
      <c r="BA2300" s="42"/>
      <c r="BB2300" s="42"/>
      <c r="BC2300" s="42"/>
      <c r="BD2300" s="42"/>
      <c r="BE2300" s="42"/>
      <c r="BF2300" s="42"/>
      <c r="BG2300" s="42"/>
    </row>
    <row r="2301" spans="1:59" x14ac:dyDescent="0.3">
      <c r="A2301" s="79"/>
      <c r="B2301" s="133"/>
      <c r="C2301" s="131" t="str">
        <f>IFERROR(IFERROR(IF(B2301="","",VLOOKUP(B2301,Listat!$A$7:$B$81,2,FALSE)),VLOOKUP(LEFT(B2301,FIND(" (oma)",B2301)-1),Listat!$A$7:$B$81,2,FALSE)),"-")</f>
        <v/>
      </c>
      <c r="D2301" s="131" t="str">
        <f>IFERROR(IFERROR(IF(B2301="","",VLOOKUP(B2301,Listat!$A$7:$C$81,3,FALSE)),VLOOKUP(LEFT(B2301,FIND(" (oma)",B2301)-1),Listat!$A$7:$C$81,3,FALSE)),"-")</f>
        <v/>
      </c>
      <c r="E2301" s="134"/>
      <c r="F2301" s="174"/>
      <c r="G2301" s="225" t="str">
        <f>Listat!AU2301</f>
        <v/>
      </c>
      <c r="H2301" s="152"/>
      <c r="I2301" s="135"/>
      <c r="J2301" s="175"/>
      <c r="K2301" s="176"/>
      <c r="L2301" s="146"/>
      <c r="M2301" s="146"/>
      <c r="N2301" s="175"/>
      <c r="O2301" s="226" t="str">
        <f>Listat!BC2301</f>
        <v/>
      </c>
      <c r="P2301" s="175" t="str">
        <f t="shared" si="71"/>
        <v/>
      </c>
      <c r="Q2301" s="175" t="str">
        <f>IFERROR(IFERROR(VLOOKUP(B2301,Listat!$N$7:$P$114,3,FALSE)*P2301,P2301),"")</f>
        <v/>
      </c>
      <c r="R2301" s="152"/>
      <c r="S2301" s="172" t="s">
        <v>103</v>
      </c>
      <c r="T2301" s="173"/>
      <c r="U2301" s="138"/>
      <c r="V2301" s="136"/>
      <c r="W2301" s="157" t="s">
        <v>103</v>
      </c>
      <c r="X2301" s="136"/>
      <c r="Y2301" s="136"/>
      <c r="Z2301" s="136"/>
      <c r="AA2301" s="136"/>
      <c r="AB2301" s="137"/>
      <c r="AC2301" s="144"/>
      <c r="AD2301" s="144"/>
      <c r="AE2301" s="139"/>
      <c r="AF2301" s="184"/>
      <c r="AG2301" s="147" t="str">
        <f t="shared" si="72"/>
        <v/>
      </c>
      <c r="AH2301" s="140" t="str">
        <f>IFERROR(IF(AG2301="","",IF(VLOOKUP(AE2301,Listat!$T$7:$V$9,3,FALSE)&lt;=AG2301,"Kyllä","Ei")),"")</f>
        <v/>
      </c>
      <c r="AI2301" s="148"/>
      <c r="AJ2301" s="140" t="str">
        <f>IFERROR(
  IF(
    OR(AI2301="",AI2301="ei tiedossa",AI2301="ei saatavilla",AI2301="N/A",AI2301="n.a",AI2301="N.a",AI2301="N/a"),
    "",
    IF(
      ISNUMBER(AI2301),
      IF(
        IF(
          COUNTIF(B2301,"*RFNBO*")&gt;0,
          70,
          VLOOKUP(AE2301,Listat!$T$7:$U$9,2,FALSE)
        ) &lt;= AI2301,
        "Kyllä",
        "Ei"
      ),
      "Syötä AI-sarakkeeseen vain lukuarvo"
    )
  ),
"")</f>
        <v/>
      </c>
      <c r="AK2301" s="143"/>
      <c r="AL2301" s="42"/>
      <c r="AM2301" s="49"/>
      <c r="AN2301" s="42"/>
      <c r="AO2301" s="42"/>
      <c r="AP2301" s="42"/>
      <c r="AQ2301" s="42"/>
      <c r="AR2301" s="42"/>
      <c r="AS2301" s="42"/>
      <c r="AT2301" s="42"/>
      <c r="AU2301" s="42"/>
      <c r="AV2301" s="42"/>
      <c r="AW2301" s="42"/>
      <c r="AX2301" s="42"/>
      <c r="AY2301" s="42"/>
      <c r="AZ2301" s="42"/>
      <c r="BA2301" s="42"/>
      <c r="BB2301" s="42"/>
      <c r="BC2301" s="42"/>
      <c r="BD2301" s="42"/>
      <c r="BE2301" s="42"/>
      <c r="BF2301" s="42"/>
      <c r="BG2301" s="42"/>
    </row>
    <row r="2302" spans="1:59" x14ac:dyDescent="0.3">
      <c r="A2302" s="79"/>
      <c r="B2302" s="133"/>
      <c r="C2302" s="131" t="str">
        <f>IFERROR(IFERROR(IF(B2302="","",VLOOKUP(B2302,Listat!$A$7:$B$81,2,FALSE)),VLOOKUP(LEFT(B2302,FIND(" (oma)",B2302)-1),Listat!$A$7:$B$81,2,FALSE)),"-")</f>
        <v/>
      </c>
      <c r="D2302" s="131" t="str">
        <f>IFERROR(IFERROR(IF(B2302="","",VLOOKUP(B2302,Listat!$A$7:$C$81,3,FALSE)),VLOOKUP(LEFT(B2302,FIND(" (oma)",B2302)-1),Listat!$A$7:$C$81,3,FALSE)),"-")</f>
        <v/>
      </c>
      <c r="E2302" s="134"/>
      <c r="F2302" s="174"/>
      <c r="G2302" s="225" t="str">
        <f>Listat!AU2302</f>
        <v/>
      </c>
      <c r="H2302" s="152"/>
      <c r="I2302" s="135"/>
      <c r="J2302" s="175"/>
      <c r="K2302" s="176"/>
      <c r="L2302" s="146"/>
      <c r="M2302" s="146"/>
      <c r="N2302" s="175"/>
      <c r="O2302" s="226" t="str">
        <f>Listat!BC2302</f>
        <v/>
      </c>
      <c r="P2302" s="175" t="str">
        <f t="shared" si="71"/>
        <v/>
      </c>
      <c r="Q2302" s="175" t="str">
        <f>IFERROR(IFERROR(VLOOKUP(B2302,Listat!$N$7:$P$114,3,FALSE)*P2302,P2302),"")</f>
        <v/>
      </c>
      <c r="R2302" s="152"/>
      <c r="S2302" s="172" t="s">
        <v>103</v>
      </c>
      <c r="T2302" s="173"/>
      <c r="U2302" s="138"/>
      <c r="V2302" s="136"/>
      <c r="W2302" s="157" t="s">
        <v>103</v>
      </c>
      <c r="X2302" s="136"/>
      <c r="Y2302" s="136"/>
      <c r="Z2302" s="136"/>
      <c r="AA2302" s="136"/>
      <c r="AB2302" s="137"/>
      <c r="AC2302" s="144"/>
      <c r="AD2302" s="144"/>
      <c r="AE2302" s="139"/>
      <c r="AF2302" s="184"/>
      <c r="AG2302" s="147" t="str">
        <f t="shared" si="72"/>
        <v/>
      </c>
      <c r="AH2302" s="140" t="str">
        <f>IFERROR(IF(AG2302="","",IF(VLOOKUP(AE2302,Listat!$T$7:$V$9,3,FALSE)&lt;=AG2302,"Kyllä","Ei")),"")</f>
        <v/>
      </c>
      <c r="AI2302" s="148"/>
      <c r="AJ2302" s="140" t="str">
        <f>IFERROR(
  IF(
    OR(AI2302="",AI2302="ei tiedossa",AI2302="ei saatavilla",AI2302="N/A",AI2302="n.a",AI2302="N.a",AI2302="N/a"),
    "",
    IF(
      ISNUMBER(AI2302),
      IF(
        IF(
          COUNTIF(B2302,"*RFNBO*")&gt;0,
          70,
          VLOOKUP(AE2302,Listat!$T$7:$U$9,2,FALSE)
        ) &lt;= AI2302,
        "Kyllä",
        "Ei"
      ),
      "Syötä AI-sarakkeeseen vain lukuarvo"
    )
  ),
"")</f>
        <v/>
      </c>
      <c r="AK2302" s="143"/>
      <c r="AL2302" s="42"/>
      <c r="AM2302" s="49"/>
      <c r="AN2302" s="42"/>
      <c r="AO2302" s="42"/>
      <c r="AP2302" s="42"/>
      <c r="AQ2302" s="42"/>
      <c r="AR2302" s="42"/>
      <c r="AS2302" s="42"/>
      <c r="AT2302" s="42"/>
      <c r="AU2302" s="42"/>
      <c r="AV2302" s="42"/>
      <c r="AW2302" s="42"/>
      <c r="AX2302" s="42"/>
      <c r="AY2302" s="42"/>
      <c r="AZ2302" s="42"/>
      <c r="BA2302" s="42"/>
      <c r="BB2302" s="42"/>
      <c r="BC2302" s="42"/>
      <c r="BD2302" s="42"/>
      <c r="BE2302" s="42"/>
      <c r="BF2302" s="42"/>
      <c r="BG2302" s="42"/>
    </row>
    <row r="2303" spans="1:59" x14ac:dyDescent="0.3">
      <c r="A2303" s="79"/>
      <c r="B2303" s="133"/>
      <c r="C2303" s="131" t="str">
        <f>IFERROR(IFERROR(IF(B2303="","",VLOOKUP(B2303,Listat!$A$7:$B$81,2,FALSE)),VLOOKUP(LEFT(B2303,FIND(" (oma)",B2303)-1),Listat!$A$7:$B$81,2,FALSE)),"-")</f>
        <v/>
      </c>
      <c r="D2303" s="131" t="str">
        <f>IFERROR(IFERROR(IF(B2303="","",VLOOKUP(B2303,Listat!$A$7:$C$81,3,FALSE)),VLOOKUP(LEFT(B2303,FIND(" (oma)",B2303)-1),Listat!$A$7:$C$81,3,FALSE)),"-")</f>
        <v/>
      </c>
      <c r="E2303" s="134"/>
      <c r="F2303" s="174"/>
      <c r="G2303" s="225" t="str">
        <f>Listat!AU2303</f>
        <v/>
      </c>
      <c r="H2303" s="152"/>
      <c r="I2303" s="135"/>
      <c r="J2303" s="175"/>
      <c r="K2303" s="176"/>
      <c r="L2303" s="146"/>
      <c r="M2303" s="146"/>
      <c r="N2303" s="175"/>
      <c r="O2303" s="226" t="str">
        <f>Listat!BC2303</f>
        <v/>
      </c>
      <c r="P2303" s="175" t="str">
        <f t="shared" si="71"/>
        <v/>
      </c>
      <c r="Q2303" s="175" t="str">
        <f>IFERROR(IFERROR(VLOOKUP(B2303,Listat!$N$7:$P$114,3,FALSE)*P2303,P2303),"")</f>
        <v/>
      </c>
      <c r="R2303" s="152"/>
      <c r="S2303" s="172" t="s">
        <v>103</v>
      </c>
      <c r="T2303" s="173"/>
      <c r="U2303" s="138"/>
      <c r="V2303" s="136"/>
      <c r="W2303" s="157" t="s">
        <v>103</v>
      </c>
      <c r="X2303" s="136"/>
      <c r="Y2303" s="136"/>
      <c r="Z2303" s="136"/>
      <c r="AA2303" s="136"/>
      <c r="AB2303" s="137"/>
      <c r="AC2303" s="144"/>
      <c r="AD2303" s="144"/>
      <c r="AE2303" s="139"/>
      <c r="AF2303" s="184"/>
      <c r="AG2303" s="147" t="str">
        <f t="shared" si="72"/>
        <v/>
      </c>
      <c r="AH2303" s="140" t="str">
        <f>IFERROR(IF(AG2303="","",IF(VLOOKUP(AE2303,Listat!$T$7:$V$9,3,FALSE)&lt;=AG2303,"Kyllä","Ei")),"")</f>
        <v/>
      </c>
      <c r="AI2303" s="148"/>
      <c r="AJ2303" s="140" t="str">
        <f>IFERROR(
  IF(
    OR(AI2303="",AI2303="ei tiedossa",AI2303="ei saatavilla",AI2303="N/A",AI2303="n.a",AI2303="N.a",AI2303="N/a"),
    "",
    IF(
      ISNUMBER(AI2303),
      IF(
        IF(
          COUNTIF(B2303,"*RFNBO*")&gt;0,
          70,
          VLOOKUP(AE2303,Listat!$T$7:$U$9,2,FALSE)
        ) &lt;= AI2303,
        "Kyllä",
        "Ei"
      ),
      "Syötä AI-sarakkeeseen vain lukuarvo"
    )
  ),
"")</f>
        <v/>
      </c>
      <c r="AK2303" s="143"/>
      <c r="AL2303" s="42"/>
      <c r="AM2303" s="49"/>
      <c r="AN2303" s="42"/>
      <c r="AO2303" s="42"/>
      <c r="AP2303" s="42"/>
      <c r="AQ2303" s="42"/>
      <c r="AR2303" s="42"/>
      <c r="AS2303" s="42"/>
      <c r="AT2303" s="42"/>
      <c r="AU2303" s="42"/>
      <c r="AV2303" s="42"/>
      <c r="AW2303" s="42"/>
      <c r="AX2303" s="42"/>
      <c r="AY2303" s="42"/>
      <c r="AZ2303" s="42"/>
      <c r="BA2303" s="42"/>
      <c r="BB2303" s="42"/>
      <c r="BC2303" s="42"/>
      <c r="BD2303" s="42"/>
      <c r="BE2303" s="42"/>
      <c r="BF2303" s="42"/>
      <c r="BG2303" s="42"/>
    </row>
    <row r="2304" spans="1:59" x14ac:dyDescent="0.3">
      <c r="A2304" s="79"/>
      <c r="B2304" s="133"/>
      <c r="C2304" s="131" t="str">
        <f>IFERROR(IFERROR(IF(B2304="","",VLOOKUP(B2304,Listat!$A$7:$B$81,2,FALSE)),VLOOKUP(LEFT(B2304,FIND(" (oma)",B2304)-1),Listat!$A$7:$B$81,2,FALSE)),"-")</f>
        <v/>
      </c>
      <c r="D2304" s="131" t="str">
        <f>IFERROR(IFERROR(IF(B2304="","",VLOOKUP(B2304,Listat!$A$7:$C$81,3,FALSE)),VLOOKUP(LEFT(B2304,FIND(" (oma)",B2304)-1),Listat!$A$7:$C$81,3,FALSE)),"-")</f>
        <v/>
      </c>
      <c r="E2304" s="134"/>
      <c r="F2304" s="174"/>
      <c r="G2304" s="225" t="str">
        <f>Listat!AU2304</f>
        <v/>
      </c>
      <c r="H2304" s="152"/>
      <c r="I2304" s="135"/>
      <c r="J2304" s="175"/>
      <c r="K2304" s="176"/>
      <c r="L2304" s="146"/>
      <c r="M2304" s="146"/>
      <c r="N2304" s="175"/>
      <c r="O2304" s="226" t="str">
        <f>Listat!BC2304</f>
        <v/>
      </c>
      <c r="P2304" s="175" t="str">
        <f t="shared" si="71"/>
        <v/>
      </c>
      <c r="Q2304" s="175" t="str">
        <f>IFERROR(IFERROR(VLOOKUP(B2304,Listat!$N$7:$P$114,3,FALSE)*P2304,P2304),"")</f>
        <v/>
      </c>
      <c r="R2304" s="152"/>
      <c r="S2304" s="172" t="s">
        <v>103</v>
      </c>
      <c r="T2304" s="173"/>
      <c r="U2304" s="138"/>
      <c r="V2304" s="136"/>
      <c r="W2304" s="157" t="s">
        <v>103</v>
      </c>
      <c r="X2304" s="136"/>
      <c r="Y2304" s="136"/>
      <c r="Z2304" s="136"/>
      <c r="AA2304" s="136"/>
      <c r="AB2304" s="137"/>
      <c r="AC2304" s="144"/>
      <c r="AD2304" s="144"/>
      <c r="AE2304" s="139"/>
      <c r="AF2304" s="184"/>
      <c r="AG2304" s="147" t="str">
        <f t="shared" si="72"/>
        <v/>
      </c>
      <c r="AH2304" s="140" t="str">
        <f>IFERROR(IF(AG2304="","",IF(VLOOKUP(AE2304,Listat!$T$7:$V$9,3,FALSE)&lt;=AG2304,"Kyllä","Ei")),"")</f>
        <v/>
      </c>
      <c r="AI2304" s="148"/>
      <c r="AJ2304" s="140" t="str">
        <f>IFERROR(
  IF(
    OR(AI2304="",AI2304="ei tiedossa",AI2304="ei saatavilla",AI2304="N/A",AI2304="n.a",AI2304="N.a",AI2304="N/a"),
    "",
    IF(
      ISNUMBER(AI2304),
      IF(
        IF(
          COUNTIF(B2304,"*RFNBO*")&gt;0,
          70,
          VLOOKUP(AE2304,Listat!$T$7:$U$9,2,FALSE)
        ) &lt;= AI2304,
        "Kyllä",
        "Ei"
      ),
      "Syötä AI-sarakkeeseen vain lukuarvo"
    )
  ),
"")</f>
        <v/>
      </c>
      <c r="AK2304" s="143"/>
      <c r="AL2304" s="42"/>
      <c r="AM2304" s="49"/>
      <c r="AN2304" s="42"/>
      <c r="AO2304" s="42"/>
      <c r="AP2304" s="42"/>
      <c r="AQ2304" s="42"/>
      <c r="AR2304" s="42"/>
      <c r="AS2304" s="42"/>
      <c r="AT2304" s="42"/>
      <c r="AU2304" s="42"/>
      <c r="AV2304" s="42"/>
      <c r="AW2304" s="42"/>
      <c r="AX2304" s="42"/>
      <c r="AY2304" s="42"/>
      <c r="AZ2304" s="42"/>
      <c r="BA2304" s="42"/>
      <c r="BB2304" s="42"/>
      <c r="BC2304" s="42"/>
      <c r="BD2304" s="42"/>
      <c r="BE2304" s="42"/>
      <c r="BF2304" s="42"/>
      <c r="BG2304" s="42"/>
    </row>
    <row r="2305" spans="1:59" x14ac:dyDescent="0.3">
      <c r="A2305" s="79"/>
      <c r="B2305" s="133"/>
      <c r="C2305" s="131" t="str">
        <f>IFERROR(IFERROR(IF(B2305="","",VLOOKUP(B2305,Listat!$A$7:$B$81,2,FALSE)),VLOOKUP(LEFT(B2305,FIND(" (oma)",B2305)-1),Listat!$A$7:$B$81,2,FALSE)),"-")</f>
        <v/>
      </c>
      <c r="D2305" s="131" t="str">
        <f>IFERROR(IFERROR(IF(B2305="","",VLOOKUP(B2305,Listat!$A$7:$C$81,3,FALSE)),VLOOKUP(LEFT(B2305,FIND(" (oma)",B2305)-1),Listat!$A$7:$C$81,3,FALSE)),"-")</f>
        <v/>
      </c>
      <c r="E2305" s="134"/>
      <c r="F2305" s="174"/>
      <c r="G2305" s="225" t="str">
        <f>Listat!AU2305</f>
        <v/>
      </c>
      <c r="H2305" s="152"/>
      <c r="I2305" s="135"/>
      <c r="J2305" s="175"/>
      <c r="K2305" s="176"/>
      <c r="L2305" s="146"/>
      <c r="M2305" s="146"/>
      <c r="N2305" s="175"/>
      <c r="O2305" s="226" t="str">
        <f>Listat!BC2305</f>
        <v/>
      </c>
      <c r="P2305" s="175" t="str">
        <f t="shared" si="71"/>
        <v/>
      </c>
      <c r="Q2305" s="175" t="str">
        <f>IFERROR(IFERROR(VLOOKUP(B2305,Listat!$N$7:$P$114,3,FALSE)*P2305,P2305),"")</f>
        <v/>
      </c>
      <c r="R2305" s="152"/>
      <c r="S2305" s="172" t="s">
        <v>103</v>
      </c>
      <c r="T2305" s="173"/>
      <c r="U2305" s="138"/>
      <c r="V2305" s="136"/>
      <c r="W2305" s="157" t="s">
        <v>103</v>
      </c>
      <c r="X2305" s="136"/>
      <c r="Y2305" s="136"/>
      <c r="Z2305" s="136"/>
      <c r="AA2305" s="136"/>
      <c r="AB2305" s="137"/>
      <c r="AC2305" s="144"/>
      <c r="AD2305" s="144"/>
      <c r="AE2305" s="139"/>
      <c r="AF2305" s="184"/>
      <c r="AG2305" s="147" t="str">
        <f t="shared" si="72"/>
        <v/>
      </c>
      <c r="AH2305" s="140" t="str">
        <f>IFERROR(IF(AG2305="","",IF(VLOOKUP(AE2305,Listat!$T$7:$V$9,3,FALSE)&lt;=AG2305,"Kyllä","Ei")),"")</f>
        <v/>
      </c>
      <c r="AI2305" s="148"/>
      <c r="AJ2305" s="140" t="str">
        <f>IFERROR(
  IF(
    OR(AI2305="",AI2305="ei tiedossa",AI2305="ei saatavilla",AI2305="N/A",AI2305="n.a",AI2305="N.a",AI2305="N/a"),
    "",
    IF(
      ISNUMBER(AI2305),
      IF(
        IF(
          COUNTIF(B2305,"*RFNBO*")&gt;0,
          70,
          VLOOKUP(AE2305,Listat!$T$7:$U$9,2,FALSE)
        ) &lt;= AI2305,
        "Kyllä",
        "Ei"
      ),
      "Syötä AI-sarakkeeseen vain lukuarvo"
    )
  ),
"")</f>
        <v/>
      </c>
      <c r="AK2305" s="143"/>
      <c r="AL2305" s="42"/>
      <c r="AM2305" s="49"/>
      <c r="AN2305" s="42"/>
      <c r="AO2305" s="42"/>
      <c r="AP2305" s="42"/>
      <c r="AQ2305" s="42"/>
      <c r="AR2305" s="42"/>
      <c r="AS2305" s="42"/>
      <c r="AT2305" s="42"/>
      <c r="AU2305" s="42"/>
      <c r="AV2305" s="42"/>
      <c r="AW2305" s="42"/>
      <c r="AX2305" s="42"/>
      <c r="AY2305" s="42"/>
      <c r="AZ2305" s="42"/>
      <c r="BA2305" s="42"/>
      <c r="BB2305" s="42"/>
      <c r="BC2305" s="42"/>
      <c r="BD2305" s="42"/>
      <c r="BE2305" s="42"/>
      <c r="BF2305" s="42"/>
      <c r="BG2305" s="42"/>
    </row>
    <row r="2306" spans="1:59" x14ac:dyDescent="0.3">
      <c r="A2306" s="79"/>
      <c r="B2306" s="133"/>
      <c r="C2306" s="131" t="str">
        <f>IFERROR(IFERROR(IF(B2306="","",VLOOKUP(B2306,Listat!$A$7:$B$81,2,FALSE)),VLOOKUP(LEFT(B2306,FIND(" (oma)",B2306)-1),Listat!$A$7:$B$81,2,FALSE)),"-")</f>
        <v/>
      </c>
      <c r="D2306" s="131" t="str">
        <f>IFERROR(IFERROR(IF(B2306="","",VLOOKUP(B2306,Listat!$A$7:$C$81,3,FALSE)),VLOOKUP(LEFT(B2306,FIND(" (oma)",B2306)-1),Listat!$A$7:$C$81,3,FALSE)),"-")</f>
        <v/>
      </c>
      <c r="E2306" s="134"/>
      <c r="F2306" s="174"/>
      <c r="G2306" s="225" t="str">
        <f>Listat!AU2306</f>
        <v/>
      </c>
      <c r="H2306" s="152"/>
      <c r="I2306" s="135"/>
      <c r="J2306" s="175"/>
      <c r="K2306" s="176"/>
      <c r="L2306" s="146"/>
      <c r="M2306" s="146"/>
      <c r="N2306" s="175"/>
      <c r="O2306" s="226" t="str">
        <f>Listat!BC2306</f>
        <v/>
      </c>
      <c r="P2306" s="175" t="str">
        <f t="shared" si="71"/>
        <v/>
      </c>
      <c r="Q2306" s="175" t="str">
        <f>IFERROR(IFERROR(VLOOKUP(B2306,Listat!$N$7:$P$114,3,FALSE)*P2306,P2306),"")</f>
        <v/>
      </c>
      <c r="R2306" s="152"/>
      <c r="S2306" s="172" t="s">
        <v>103</v>
      </c>
      <c r="T2306" s="173"/>
      <c r="U2306" s="138"/>
      <c r="V2306" s="136"/>
      <c r="W2306" s="157" t="s">
        <v>103</v>
      </c>
      <c r="X2306" s="136"/>
      <c r="Y2306" s="136"/>
      <c r="Z2306" s="136"/>
      <c r="AA2306" s="136"/>
      <c r="AB2306" s="137"/>
      <c r="AC2306" s="144"/>
      <c r="AD2306" s="144"/>
      <c r="AE2306" s="139"/>
      <c r="AF2306" s="184"/>
      <c r="AG2306" s="147" t="str">
        <f t="shared" si="72"/>
        <v/>
      </c>
      <c r="AH2306" s="140" t="str">
        <f>IFERROR(IF(AG2306="","",IF(VLOOKUP(AE2306,Listat!$T$7:$V$9,3,FALSE)&lt;=AG2306,"Kyllä","Ei")),"")</f>
        <v/>
      </c>
      <c r="AI2306" s="148"/>
      <c r="AJ2306" s="140" t="str">
        <f>IFERROR(
  IF(
    OR(AI2306="",AI2306="ei tiedossa",AI2306="ei saatavilla",AI2306="N/A",AI2306="n.a",AI2306="N.a",AI2306="N/a"),
    "",
    IF(
      ISNUMBER(AI2306),
      IF(
        IF(
          COUNTIF(B2306,"*RFNBO*")&gt;0,
          70,
          VLOOKUP(AE2306,Listat!$T$7:$U$9,2,FALSE)
        ) &lt;= AI2306,
        "Kyllä",
        "Ei"
      ),
      "Syötä AI-sarakkeeseen vain lukuarvo"
    )
  ),
"")</f>
        <v/>
      </c>
      <c r="AK2306" s="143"/>
      <c r="AL2306" s="42"/>
      <c r="AM2306" s="49"/>
      <c r="AN2306" s="42"/>
      <c r="AO2306" s="42"/>
      <c r="AP2306" s="42"/>
      <c r="AQ2306" s="42"/>
      <c r="AR2306" s="42"/>
      <c r="AS2306" s="42"/>
      <c r="AT2306" s="42"/>
      <c r="AU2306" s="42"/>
      <c r="AV2306" s="42"/>
      <c r="AW2306" s="42"/>
      <c r="AX2306" s="42"/>
      <c r="AY2306" s="42"/>
      <c r="AZ2306" s="42"/>
      <c r="BA2306" s="42"/>
      <c r="BB2306" s="42"/>
      <c r="BC2306" s="42"/>
      <c r="BD2306" s="42"/>
      <c r="BE2306" s="42"/>
      <c r="BF2306" s="42"/>
      <c r="BG2306" s="42"/>
    </row>
    <row r="2307" spans="1:59" x14ac:dyDescent="0.3">
      <c r="A2307" s="79"/>
      <c r="B2307" s="133"/>
      <c r="C2307" s="131" t="str">
        <f>IFERROR(IFERROR(IF(B2307="","",VLOOKUP(B2307,Listat!$A$7:$B$81,2,FALSE)),VLOOKUP(LEFT(B2307,FIND(" (oma)",B2307)-1),Listat!$A$7:$B$81,2,FALSE)),"-")</f>
        <v/>
      </c>
      <c r="D2307" s="131" t="str">
        <f>IFERROR(IFERROR(IF(B2307="","",VLOOKUP(B2307,Listat!$A$7:$C$81,3,FALSE)),VLOOKUP(LEFT(B2307,FIND(" (oma)",B2307)-1),Listat!$A$7:$C$81,3,FALSE)),"-")</f>
        <v/>
      </c>
      <c r="E2307" s="134"/>
      <c r="F2307" s="174"/>
      <c r="G2307" s="225" t="str">
        <f>Listat!AU2307</f>
        <v/>
      </c>
      <c r="H2307" s="152"/>
      <c r="I2307" s="135"/>
      <c r="J2307" s="175"/>
      <c r="K2307" s="176"/>
      <c r="L2307" s="146"/>
      <c r="M2307" s="146"/>
      <c r="N2307" s="175"/>
      <c r="O2307" s="226" t="str">
        <f>Listat!BC2307</f>
        <v/>
      </c>
      <c r="P2307" s="175" t="str">
        <f t="shared" si="71"/>
        <v/>
      </c>
      <c r="Q2307" s="175" t="str">
        <f>IFERROR(IFERROR(VLOOKUP(B2307,Listat!$N$7:$P$114,3,FALSE)*P2307,P2307),"")</f>
        <v/>
      </c>
      <c r="R2307" s="152"/>
      <c r="S2307" s="172" t="s">
        <v>103</v>
      </c>
      <c r="T2307" s="173"/>
      <c r="U2307" s="138"/>
      <c r="V2307" s="136"/>
      <c r="W2307" s="157" t="s">
        <v>103</v>
      </c>
      <c r="X2307" s="136"/>
      <c r="Y2307" s="136"/>
      <c r="Z2307" s="136"/>
      <c r="AA2307" s="136"/>
      <c r="AB2307" s="137"/>
      <c r="AC2307" s="144"/>
      <c r="AD2307" s="144"/>
      <c r="AE2307" s="139"/>
      <c r="AF2307" s="184"/>
      <c r="AG2307" s="147" t="str">
        <f t="shared" si="72"/>
        <v/>
      </c>
      <c r="AH2307" s="140" t="str">
        <f>IFERROR(IF(AG2307="","",IF(VLOOKUP(AE2307,Listat!$T$7:$V$9,3,FALSE)&lt;=AG2307,"Kyllä","Ei")),"")</f>
        <v/>
      </c>
      <c r="AI2307" s="148"/>
      <c r="AJ2307" s="140" t="str">
        <f>IFERROR(
  IF(
    OR(AI2307="",AI2307="ei tiedossa",AI2307="ei saatavilla",AI2307="N/A",AI2307="n.a",AI2307="N.a",AI2307="N/a"),
    "",
    IF(
      ISNUMBER(AI2307),
      IF(
        IF(
          COUNTIF(B2307,"*RFNBO*")&gt;0,
          70,
          VLOOKUP(AE2307,Listat!$T$7:$U$9,2,FALSE)
        ) &lt;= AI2307,
        "Kyllä",
        "Ei"
      ),
      "Syötä AI-sarakkeeseen vain lukuarvo"
    )
  ),
"")</f>
        <v/>
      </c>
      <c r="AK2307" s="143"/>
      <c r="AL2307" s="42"/>
      <c r="AM2307" s="49"/>
      <c r="AN2307" s="42"/>
      <c r="AO2307" s="42"/>
      <c r="AP2307" s="42"/>
      <c r="AQ2307" s="42"/>
      <c r="AR2307" s="42"/>
      <c r="AS2307" s="42"/>
      <c r="AT2307" s="42"/>
      <c r="AU2307" s="42"/>
      <c r="AV2307" s="42"/>
      <c r="AW2307" s="42"/>
      <c r="AX2307" s="42"/>
      <c r="AY2307" s="42"/>
      <c r="AZ2307" s="42"/>
      <c r="BA2307" s="42"/>
      <c r="BB2307" s="42"/>
      <c r="BC2307" s="42"/>
      <c r="BD2307" s="42"/>
      <c r="BE2307" s="42"/>
      <c r="BF2307" s="42"/>
      <c r="BG2307" s="42"/>
    </row>
    <row r="2308" spans="1:59" x14ac:dyDescent="0.3">
      <c r="A2308" s="79"/>
      <c r="B2308" s="133"/>
      <c r="C2308" s="131" t="str">
        <f>IFERROR(IFERROR(IF(B2308="","",VLOOKUP(B2308,Listat!$A$7:$B$81,2,FALSE)),VLOOKUP(LEFT(B2308,FIND(" (oma)",B2308)-1),Listat!$A$7:$B$81,2,FALSE)),"-")</f>
        <v/>
      </c>
      <c r="D2308" s="131" t="str">
        <f>IFERROR(IFERROR(IF(B2308="","",VLOOKUP(B2308,Listat!$A$7:$C$81,3,FALSE)),VLOOKUP(LEFT(B2308,FIND(" (oma)",B2308)-1),Listat!$A$7:$C$81,3,FALSE)),"-")</f>
        <v/>
      </c>
      <c r="E2308" s="134"/>
      <c r="F2308" s="174"/>
      <c r="G2308" s="225" t="str">
        <f>Listat!AU2308</f>
        <v/>
      </c>
      <c r="H2308" s="152"/>
      <c r="I2308" s="135"/>
      <c r="J2308" s="175"/>
      <c r="K2308" s="176"/>
      <c r="L2308" s="146"/>
      <c r="M2308" s="146"/>
      <c r="N2308" s="175"/>
      <c r="O2308" s="226" t="str">
        <f>Listat!BC2308</f>
        <v/>
      </c>
      <c r="P2308" s="175" t="str">
        <f t="shared" si="71"/>
        <v/>
      </c>
      <c r="Q2308" s="175" t="str">
        <f>IFERROR(IFERROR(VLOOKUP(B2308,Listat!$N$7:$P$114,3,FALSE)*P2308,P2308),"")</f>
        <v/>
      </c>
      <c r="R2308" s="152"/>
      <c r="S2308" s="172" t="s">
        <v>103</v>
      </c>
      <c r="T2308" s="173"/>
      <c r="U2308" s="138"/>
      <c r="V2308" s="136"/>
      <c r="W2308" s="157" t="s">
        <v>103</v>
      </c>
      <c r="X2308" s="136"/>
      <c r="Y2308" s="136"/>
      <c r="Z2308" s="136"/>
      <c r="AA2308" s="136"/>
      <c r="AB2308" s="137"/>
      <c r="AC2308" s="144"/>
      <c r="AD2308" s="144"/>
      <c r="AE2308" s="139"/>
      <c r="AF2308" s="184"/>
      <c r="AG2308" s="147" t="str">
        <f t="shared" si="72"/>
        <v/>
      </c>
      <c r="AH2308" s="140" t="str">
        <f>IFERROR(IF(AG2308="","",IF(VLOOKUP(AE2308,Listat!$T$7:$V$9,3,FALSE)&lt;=AG2308,"Kyllä","Ei")),"")</f>
        <v/>
      </c>
      <c r="AI2308" s="148"/>
      <c r="AJ2308" s="140" t="str">
        <f>IFERROR(
  IF(
    OR(AI2308="",AI2308="ei tiedossa",AI2308="ei saatavilla",AI2308="N/A",AI2308="n.a",AI2308="N.a",AI2308="N/a"),
    "",
    IF(
      ISNUMBER(AI2308),
      IF(
        IF(
          COUNTIF(B2308,"*RFNBO*")&gt;0,
          70,
          VLOOKUP(AE2308,Listat!$T$7:$U$9,2,FALSE)
        ) &lt;= AI2308,
        "Kyllä",
        "Ei"
      ),
      "Syötä AI-sarakkeeseen vain lukuarvo"
    )
  ),
"")</f>
        <v/>
      </c>
      <c r="AK2308" s="143"/>
      <c r="AL2308" s="42"/>
      <c r="AM2308" s="49"/>
      <c r="AN2308" s="42"/>
      <c r="AO2308" s="42"/>
      <c r="AP2308" s="42"/>
      <c r="AQ2308" s="42"/>
      <c r="AR2308" s="42"/>
      <c r="AS2308" s="42"/>
      <c r="AT2308" s="42"/>
      <c r="AU2308" s="42"/>
      <c r="AV2308" s="42"/>
      <c r="AW2308" s="42"/>
      <c r="AX2308" s="42"/>
      <c r="AY2308" s="42"/>
      <c r="AZ2308" s="42"/>
      <c r="BA2308" s="42"/>
      <c r="BB2308" s="42"/>
      <c r="BC2308" s="42"/>
      <c r="BD2308" s="42"/>
      <c r="BE2308" s="42"/>
      <c r="BF2308" s="42"/>
      <c r="BG2308" s="42"/>
    </row>
    <row r="2309" spans="1:59" x14ac:dyDescent="0.3">
      <c r="A2309" s="79"/>
      <c r="B2309" s="133"/>
      <c r="C2309" s="131" t="str">
        <f>IFERROR(IFERROR(IF(B2309="","",VLOOKUP(B2309,Listat!$A$7:$B$81,2,FALSE)),VLOOKUP(LEFT(B2309,FIND(" (oma)",B2309)-1),Listat!$A$7:$B$81,2,FALSE)),"-")</f>
        <v/>
      </c>
      <c r="D2309" s="131" t="str">
        <f>IFERROR(IFERROR(IF(B2309="","",VLOOKUP(B2309,Listat!$A$7:$C$81,3,FALSE)),VLOOKUP(LEFT(B2309,FIND(" (oma)",B2309)-1),Listat!$A$7:$C$81,3,FALSE)),"-")</f>
        <v/>
      </c>
      <c r="E2309" s="134"/>
      <c r="F2309" s="174"/>
      <c r="G2309" s="225" t="str">
        <f>Listat!AU2309</f>
        <v/>
      </c>
      <c r="H2309" s="152"/>
      <c r="I2309" s="135"/>
      <c r="J2309" s="175"/>
      <c r="K2309" s="176"/>
      <c r="L2309" s="146"/>
      <c r="M2309" s="146"/>
      <c r="N2309" s="175"/>
      <c r="O2309" s="226" t="str">
        <f>Listat!BC2309</f>
        <v/>
      </c>
      <c r="P2309" s="175" t="str">
        <f t="shared" si="71"/>
        <v/>
      </c>
      <c r="Q2309" s="175" t="str">
        <f>IFERROR(IFERROR(VLOOKUP(B2309,Listat!$N$7:$P$114,3,FALSE)*P2309,P2309),"")</f>
        <v/>
      </c>
      <c r="R2309" s="152"/>
      <c r="S2309" s="172" t="s">
        <v>103</v>
      </c>
      <c r="T2309" s="173"/>
      <c r="U2309" s="138"/>
      <c r="V2309" s="136"/>
      <c r="W2309" s="157" t="s">
        <v>103</v>
      </c>
      <c r="X2309" s="136"/>
      <c r="Y2309" s="136"/>
      <c r="Z2309" s="136"/>
      <c r="AA2309" s="136"/>
      <c r="AB2309" s="137"/>
      <c r="AC2309" s="144"/>
      <c r="AD2309" s="144"/>
      <c r="AE2309" s="139"/>
      <c r="AF2309" s="184"/>
      <c r="AG2309" s="147" t="str">
        <f t="shared" si="72"/>
        <v/>
      </c>
      <c r="AH2309" s="140" t="str">
        <f>IFERROR(IF(AG2309="","",IF(VLOOKUP(AE2309,Listat!$T$7:$V$9,3,FALSE)&lt;=AG2309,"Kyllä","Ei")),"")</f>
        <v/>
      </c>
      <c r="AI2309" s="148"/>
      <c r="AJ2309" s="140" t="str">
        <f>IFERROR(
  IF(
    OR(AI2309="",AI2309="ei tiedossa",AI2309="ei saatavilla",AI2309="N/A",AI2309="n.a",AI2309="N.a",AI2309="N/a"),
    "",
    IF(
      ISNUMBER(AI2309),
      IF(
        IF(
          COUNTIF(B2309,"*RFNBO*")&gt;0,
          70,
          VLOOKUP(AE2309,Listat!$T$7:$U$9,2,FALSE)
        ) &lt;= AI2309,
        "Kyllä",
        "Ei"
      ),
      "Syötä AI-sarakkeeseen vain lukuarvo"
    )
  ),
"")</f>
        <v/>
      </c>
      <c r="AK2309" s="143"/>
      <c r="AL2309" s="42"/>
      <c r="AM2309" s="49"/>
      <c r="AN2309" s="42"/>
      <c r="AO2309" s="42"/>
      <c r="AP2309" s="42"/>
      <c r="AQ2309" s="42"/>
      <c r="AR2309" s="42"/>
      <c r="AS2309" s="42"/>
      <c r="AT2309" s="42"/>
      <c r="AU2309" s="42"/>
      <c r="AV2309" s="42"/>
      <c r="AW2309" s="42"/>
      <c r="AX2309" s="42"/>
      <c r="AY2309" s="42"/>
      <c r="AZ2309" s="42"/>
      <c r="BA2309" s="42"/>
      <c r="BB2309" s="42"/>
      <c r="BC2309" s="42"/>
      <c r="BD2309" s="42"/>
      <c r="BE2309" s="42"/>
      <c r="BF2309" s="42"/>
      <c r="BG2309" s="42"/>
    </row>
    <row r="2310" spans="1:59" x14ac:dyDescent="0.3">
      <c r="A2310" s="79"/>
      <c r="B2310" s="133"/>
      <c r="C2310" s="131" t="str">
        <f>IFERROR(IFERROR(IF(B2310="","",VLOOKUP(B2310,Listat!$A$7:$B$81,2,FALSE)),VLOOKUP(LEFT(B2310,FIND(" (oma)",B2310)-1),Listat!$A$7:$B$81,2,FALSE)),"-")</f>
        <v/>
      </c>
      <c r="D2310" s="131" t="str">
        <f>IFERROR(IFERROR(IF(B2310="","",VLOOKUP(B2310,Listat!$A$7:$C$81,3,FALSE)),VLOOKUP(LEFT(B2310,FIND(" (oma)",B2310)-1),Listat!$A$7:$C$81,3,FALSE)),"-")</f>
        <v/>
      </c>
      <c r="E2310" s="134"/>
      <c r="F2310" s="174"/>
      <c r="G2310" s="225" t="str">
        <f>Listat!AU2310</f>
        <v/>
      </c>
      <c r="H2310" s="152"/>
      <c r="I2310" s="135"/>
      <c r="J2310" s="175"/>
      <c r="K2310" s="176"/>
      <c r="L2310" s="146"/>
      <c r="M2310" s="146"/>
      <c r="N2310" s="175"/>
      <c r="O2310" s="226" t="str">
        <f>Listat!BC2310</f>
        <v/>
      </c>
      <c r="P2310" s="175" t="str">
        <f t="shared" ref="P2310:P2373" si="73">IFERROR(IF(OR(ISBLANK(F2310),ISBLANK(B2310),IF(COUNTIF(E2310,"&lt;&gt;*jakeluvelvoite*"),TRUE,FALSE)),"",F2310*O2310),"")</f>
        <v/>
      </c>
      <c r="Q2310" s="175" t="str">
        <f>IFERROR(IFERROR(VLOOKUP(B2310,Listat!$N$7:$P$114,3,FALSE)*P2310,P2310),"")</f>
        <v/>
      </c>
      <c r="R2310" s="152"/>
      <c r="S2310" s="172" t="s">
        <v>103</v>
      </c>
      <c r="T2310" s="173"/>
      <c r="U2310" s="138"/>
      <c r="V2310" s="136"/>
      <c r="W2310" s="157" t="s">
        <v>103</v>
      </c>
      <c r="X2310" s="136"/>
      <c r="Y2310" s="136"/>
      <c r="Z2310" s="136"/>
      <c r="AA2310" s="136"/>
      <c r="AB2310" s="137"/>
      <c r="AC2310" s="144"/>
      <c r="AD2310" s="144"/>
      <c r="AE2310" s="139"/>
      <c r="AF2310" s="184"/>
      <c r="AG2310" s="147" t="str">
        <f t="shared" ref="AG2310:AG2373" si="74">IFERROR(IF(OR(ISBLANK(L2310),ISBLANK(B2310),IF(COUNTIF(E2310,"&lt;&gt;*KHK-laki*"),TRUE,FALSE)),"",((83.8-L2310)/83.8)*100),"")</f>
        <v/>
      </c>
      <c r="AH2310" s="140" t="str">
        <f>IFERROR(IF(AG2310="","",IF(VLOOKUP(AE2310,Listat!$T$7:$V$9,3,FALSE)&lt;=AG2310,"Kyllä","Ei")),"")</f>
        <v/>
      </c>
      <c r="AI2310" s="148"/>
      <c r="AJ2310" s="140" t="str">
        <f>IFERROR(
  IF(
    OR(AI2310="",AI2310="ei tiedossa",AI2310="ei saatavilla",AI2310="N/A",AI2310="n.a",AI2310="N.a",AI2310="N/a"),
    "",
    IF(
      ISNUMBER(AI2310),
      IF(
        IF(
          COUNTIF(B2310,"*RFNBO*")&gt;0,
          70,
          VLOOKUP(AE2310,Listat!$T$7:$U$9,2,FALSE)
        ) &lt;= AI2310,
        "Kyllä",
        "Ei"
      ),
      "Syötä AI-sarakkeeseen vain lukuarvo"
    )
  ),
"")</f>
        <v/>
      </c>
      <c r="AK2310" s="143"/>
      <c r="AL2310" s="42"/>
      <c r="AM2310" s="49"/>
      <c r="AN2310" s="42"/>
      <c r="AO2310" s="42"/>
      <c r="AP2310" s="42"/>
      <c r="AQ2310" s="42"/>
      <c r="AR2310" s="42"/>
      <c r="AS2310" s="42"/>
      <c r="AT2310" s="42"/>
      <c r="AU2310" s="42"/>
      <c r="AV2310" s="42"/>
      <c r="AW2310" s="42"/>
      <c r="AX2310" s="42"/>
      <c r="AY2310" s="42"/>
      <c r="AZ2310" s="42"/>
      <c r="BA2310" s="42"/>
      <c r="BB2310" s="42"/>
      <c r="BC2310" s="42"/>
      <c r="BD2310" s="42"/>
      <c r="BE2310" s="42"/>
      <c r="BF2310" s="42"/>
      <c r="BG2310" s="42"/>
    </row>
    <row r="2311" spans="1:59" x14ac:dyDescent="0.3">
      <c r="A2311" s="79"/>
      <c r="B2311" s="133"/>
      <c r="C2311" s="131" t="str">
        <f>IFERROR(IFERROR(IF(B2311="","",VLOOKUP(B2311,Listat!$A$7:$B$81,2,FALSE)),VLOOKUP(LEFT(B2311,FIND(" (oma)",B2311)-1),Listat!$A$7:$B$81,2,FALSE)),"-")</f>
        <v/>
      </c>
      <c r="D2311" s="131" t="str">
        <f>IFERROR(IFERROR(IF(B2311="","",VLOOKUP(B2311,Listat!$A$7:$C$81,3,FALSE)),VLOOKUP(LEFT(B2311,FIND(" (oma)",B2311)-1),Listat!$A$7:$C$81,3,FALSE)),"-")</f>
        <v/>
      </c>
      <c r="E2311" s="134"/>
      <c r="F2311" s="174"/>
      <c r="G2311" s="225" t="str">
        <f>Listat!AU2311</f>
        <v/>
      </c>
      <c r="H2311" s="152"/>
      <c r="I2311" s="135"/>
      <c r="J2311" s="175"/>
      <c r="K2311" s="176"/>
      <c r="L2311" s="146"/>
      <c r="M2311" s="146"/>
      <c r="N2311" s="175"/>
      <c r="O2311" s="226" t="str">
        <f>Listat!BC2311</f>
        <v/>
      </c>
      <c r="P2311" s="175" t="str">
        <f t="shared" si="73"/>
        <v/>
      </c>
      <c r="Q2311" s="175" t="str">
        <f>IFERROR(IFERROR(VLOOKUP(B2311,Listat!$N$7:$P$114,3,FALSE)*P2311,P2311),"")</f>
        <v/>
      </c>
      <c r="R2311" s="152"/>
      <c r="S2311" s="172" t="s">
        <v>103</v>
      </c>
      <c r="T2311" s="173"/>
      <c r="U2311" s="138"/>
      <c r="V2311" s="136"/>
      <c r="W2311" s="157" t="s">
        <v>103</v>
      </c>
      <c r="X2311" s="136"/>
      <c r="Y2311" s="136"/>
      <c r="Z2311" s="136"/>
      <c r="AA2311" s="136"/>
      <c r="AB2311" s="137"/>
      <c r="AC2311" s="144"/>
      <c r="AD2311" s="144"/>
      <c r="AE2311" s="139"/>
      <c r="AF2311" s="184"/>
      <c r="AG2311" s="147" t="str">
        <f t="shared" si="74"/>
        <v/>
      </c>
      <c r="AH2311" s="140" t="str">
        <f>IFERROR(IF(AG2311="","",IF(VLOOKUP(AE2311,Listat!$T$7:$V$9,3,FALSE)&lt;=AG2311,"Kyllä","Ei")),"")</f>
        <v/>
      </c>
      <c r="AI2311" s="148"/>
      <c r="AJ2311" s="140" t="str">
        <f>IFERROR(
  IF(
    OR(AI2311="",AI2311="ei tiedossa",AI2311="ei saatavilla",AI2311="N/A",AI2311="n.a",AI2311="N.a",AI2311="N/a"),
    "",
    IF(
      ISNUMBER(AI2311),
      IF(
        IF(
          COUNTIF(B2311,"*RFNBO*")&gt;0,
          70,
          VLOOKUP(AE2311,Listat!$T$7:$U$9,2,FALSE)
        ) &lt;= AI2311,
        "Kyllä",
        "Ei"
      ),
      "Syötä AI-sarakkeeseen vain lukuarvo"
    )
  ),
"")</f>
        <v/>
      </c>
      <c r="AK2311" s="143"/>
      <c r="AL2311" s="42"/>
      <c r="AM2311" s="49"/>
      <c r="AN2311" s="42"/>
      <c r="AO2311" s="42"/>
      <c r="AP2311" s="42"/>
      <c r="AQ2311" s="42"/>
      <c r="AR2311" s="42"/>
      <c r="AS2311" s="42"/>
      <c r="AT2311" s="42"/>
      <c r="AU2311" s="42"/>
      <c r="AV2311" s="42"/>
      <c r="AW2311" s="42"/>
      <c r="AX2311" s="42"/>
      <c r="AY2311" s="42"/>
      <c r="AZ2311" s="42"/>
      <c r="BA2311" s="42"/>
      <c r="BB2311" s="42"/>
      <c r="BC2311" s="42"/>
      <c r="BD2311" s="42"/>
      <c r="BE2311" s="42"/>
      <c r="BF2311" s="42"/>
      <c r="BG2311" s="42"/>
    </row>
    <row r="2312" spans="1:59" x14ac:dyDescent="0.3">
      <c r="A2312" s="79"/>
      <c r="B2312" s="133"/>
      <c r="C2312" s="131" t="str">
        <f>IFERROR(IFERROR(IF(B2312="","",VLOOKUP(B2312,Listat!$A$7:$B$81,2,FALSE)),VLOOKUP(LEFT(B2312,FIND(" (oma)",B2312)-1),Listat!$A$7:$B$81,2,FALSE)),"-")</f>
        <v/>
      </c>
      <c r="D2312" s="131" t="str">
        <f>IFERROR(IFERROR(IF(B2312="","",VLOOKUP(B2312,Listat!$A$7:$C$81,3,FALSE)),VLOOKUP(LEFT(B2312,FIND(" (oma)",B2312)-1),Listat!$A$7:$C$81,3,FALSE)),"-")</f>
        <v/>
      </c>
      <c r="E2312" s="134"/>
      <c r="F2312" s="174"/>
      <c r="G2312" s="225" t="str">
        <f>Listat!AU2312</f>
        <v/>
      </c>
      <c r="H2312" s="152"/>
      <c r="I2312" s="135"/>
      <c r="J2312" s="175"/>
      <c r="K2312" s="176"/>
      <c r="L2312" s="146"/>
      <c r="M2312" s="146"/>
      <c r="N2312" s="175"/>
      <c r="O2312" s="226" t="str">
        <f>Listat!BC2312</f>
        <v/>
      </c>
      <c r="P2312" s="175" t="str">
        <f t="shared" si="73"/>
        <v/>
      </c>
      <c r="Q2312" s="175" t="str">
        <f>IFERROR(IFERROR(VLOOKUP(B2312,Listat!$N$7:$P$114,3,FALSE)*P2312,P2312),"")</f>
        <v/>
      </c>
      <c r="R2312" s="152"/>
      <c r="S2312" s="172" t="s">
        <v>103</v>
      </c>
      <c r="T2312" s="173"/>
      <c r="U2312" s="138"/>
      <c r="V2312" s="136"/>
      <c r="W2312" s="157" t="s">
        <v>103</v>
      </c>
      <c r="X2312" s="136"/>
      <c r="Y2312" s="136"/>
      <c r="Z2312" s="136"/>
      <c r="AA2312" s="136"/>
      <c r="AB2312" s="137"/>
      <c r="AC2312" s="144"/>
      <c r="AD2312" s="144"/>
      <c r="AE2312" s="139"/>
      <c r="AF2312" s="184"/>
      <c r="AG2312" s="147" t="str">
        <f t="shared" si="74"/>
        <v/>
      </c>
      <c r="AH2312" s="140" t="str">
        <f>IFERROR(IF(AG2312="","",IF(VLOOKUP(AE2312,Listat!$T$7:$V$9,3,FALSE)&lt;=AG2312,"Kyllä","Ei")),"")</f>
        <v/>
      </c>
      <c r="AI2312" s="148"/>
      <c r="AJ2312" s="140" t="str">
        <f>IFERROR(
  IF(
    OR(AI2312="",AI2312="ei tiedossa",AI2312="ei saatavilla",AI2312="N/A",AI2312="n.a",AI2312="N.a",AI2312="N/a"),
    "",
    IF(
      ISNUMBER(AI2312),
      IF(
        IF(
          COUNTIF(B2312,"*RFNBO*")&gt;0,
          70,
          VLOOKUP(AE2312,Listat!$T$7:$U$9,2,FALSE)
        ) &lt;= AI2312,
        "Kyllä",
        "Ei"
      ),
      "Syötä AI-sarakkeeseen vain lukuarvo"
    )
  ),
"")</f>
        <v/>
      </c>
      <c r="AK2312" s="143"/>
      <c r="AL2312" s="42"/>
      <c r="AM2312" s="49"/>
      <c r="AN2312" s="42"/>
      <c r="AO2312" s="42"/>
      <c r="AP2312" s="42"/>
      <c r="AQ2312" s="42"/>
      <c r="AR2312" s="42"/>
      <c r="AS2312" s="42"/>
      <c r="AT2312" s="42"/>
      <c r="AU2312" s="42"/>
      <c r="AV2312" s="42"/>
      <c r="AW2312" s="42"/>
      <c r="AX2312" s="42"/>
      <c r="AY2312" s="42"/>
      <c r="AZ2312" s="42"/>
      <c r="BA2312" s="42"/>
      <c r="BB2312" s="42"/>
      <c r="BC2312" s="42"/>
      <c r="BD2312" s="42"/>
      <c r="BE2312" s="42"/>
      <c r="BF2312" s="42"/>
      <c r="BG2312" s="42"/>
    </row>
    <row r="2313" spans="1:59" x14ac:dyDescent="0.3">
      <c r="A2313" s="79"/>
      <c r="B2313" s="133"/>
      <c r="C2313" s="131" t="str">
        <f>IFERROR(IFERROR(IF(B2313="","",VLOOKUP(B2313,Listat!$A$7:$B$81,2,FALSE)),VLOOKUP(LEFT(B2313,FIND(" (oma)",B2313)-1),Listat!$A$7:$B$81,2,FALSE)),"-")</f>
        <v/>
      </c>
      <c r="D2313" s="131" t="str">
        <f>IFERROR(IFERROR(IF(B2313="","",VLOOKUP(B2313,Listat!$A$7:$C$81,3,FALSE)),VLOOKUP(LEFT(B2313,FIND(" (oma)",B2313)-1),Listat!$A$7:$C$81,3,FALSE)),"-")</f>
        <v/>
      </c>
      <c r="E2313" s="134"/>
      <c r="F2313" s="174"/>
      <c r="G2313" s="225" t="str">
        <f>Listat!AU2313</f>
        <v/>
      </c>
      <c r="H2313" s="152"/>
      <c r="I2313" s="135"/>
      <c r="J2313" s="175"/>
      <c r="K2313" s="176"/>
      <c r="L2313" s="146"/>
      <c r="M2313" s="146"/>
      <c r="N2313" s="175"/>
      <c r="O2313" s="226" t="str">
        <f>Listat!BC2313</f>
        <v/>
      </c>
      <c r="P2313" s="175" t="str">
        <f t="shared" si="73"/>
        <v/>
      </c>
      <c r="Q2313" s="175" t="str">
        <f>IFERROR(IFERROR(VLOOKUP(B2313,Listat!$N$7:$P$114,3,FALSE)*P2313,P2313),"")</f>
        <v/>
      </c>
      <c r="R2313" s="152"/>
      <c r="S2313" s="172" t="s">
        <v>103</v>
      </c>
      <c r="T2313" s="173"/>
      <c r="U2313" s="138"/>
      <c r="V2313" s="136"/>
      <c r="W2313" s="157" t="s">
        <v>103</v>
      </c>
      <c r="X2313" s="136"/>
      <c r="Y2313" s="136"/>
      <c r="Z2313" s="136"/>
      <c r="AA2313" s="136"/>
      <c r="AB2313" s="137"/>
      <c r="AC2313" s="144"/>
      <c r="AD2313" s="144"/>
      <c r="AE2313" s="139"/>
      <c r="AF2313" s="184"/>
      <c r="AG2313" s="147" t="str">
        <f t="shared" si="74"/>
        <v/>
      </c>
      <c r="AH2313" s="140" t="str">
        <f>IFERROR(IF(AG2313="","",IF(VLOOKUP(AE2313,Listat!$T$7:$V$9,3,FALSE)&lt;=AG2313,"Kyllä","Ei")),"")</f>
        <v/>
      </c>
      <c r="AI2313" s="148"/>
      <c r="AJ2313" s="140" t="str">
        <f>IFERROR(
  IF(
    OR(AI2313="",AI2313="ei tiedossa",AI2313="ei saatavilla",AI2313="N/A",AI2313="n.a",AI2313="N.a",AI2313="N/a"),
    "",
    IF(
      ISNUMBER(AI2313),
      IF(
        IF(
          COUNTIF(B2313,"*RFNBO*")&gt;0,
          70,
          VLOOKUP(AE2313,Listat!$T$7:$U$9,2,FALSE)
        ) &lt;= AI2313,
        "Kyllä",
        "Ei"
      ),
      "Syötä AI-sarakkeeseen vain lukuarvo"
    )
  ),
"")</f>
        <v/>
      </c>
      <c r="AK2313" s="143"/>
      <c r="AL2313" s="42"/>
      <c r="AM2313" s="49"/>
      <c r="AN2313" s="42"/>
      <c r="AO2313" s="42"/>
      <c r="AP2313" s="42"/>
      <c r="AQ2313" s="42"/>
      <c r="AR2313" s="42"/>
      <c r="AS2313" s="42"/>
      <c r="AT2313" s="42"/>
      <c r="AU2313" s="42"/>
      <c r="AV2313" s="42"/>
      <c r="AW2313" s="42"/>
      <c r="AX2313" s="42"/>
      <c r="AY2313" s="42"/>
      <c r="AZ2313" s="42"/>
      <c r="BA2313" s="42"/>
      <c r="BB2313" s="42"/>
      <c r="BC2313" s="42"/>
      <c r="BD2313" s="42"/>
      <c r="BE2313" s="42"/>
      <c r="BF2313" s="42"/>
      <c r="BG2313" s="42"/>
    </row>
    <row r="2314" spans="1:59" x14ac:dyDescent="0.3">
      <c r="A2314" s="79"/>
      <c r="B2314" s="133"/>
      <c r="C2314" s="131" t="str">
        <f>IFERROR(IFERROR(IF(B2314="","",VLOOKUP(B2314,Listat!$A$7:$B$81,2,FALSE)),VLOOKUP(LEFT(B2314,FIND(" (oma)",B2314)-1),Listat!$A$7:$B$81,2,FALSE)),"-")</f>
        <v/>
      </c>
      <c r="D2314" s="131" t="str">
        <f>IFERROR(IFERROR(IF(B2314="","",VLOOKUP(B2314,Listat!$A$7:$C$81,3,FALSE)),VLOOKUP(LEFT(B2314,FIND(" (oma)",B2314)-1),Listat!$A$7:$C$81,3,FALSE)),"-")</f>
        <v/>
      </c>
      <c r="E2314" s="134"/>
      <c r="F2314" s="174"/>
      <c r="G2314" s="225" t="str">
        <f>Listat!AU2314</f>
        <v/>
      </c>
      <c r="H2314" s="152"/>
      <c r="I2314" s="135"/>
      <c r="J2314" s="175"/>
      <c r="K2314" s="176"/>
      <c r="L2314" s="146"/>
      <c r="M2314" s="146"/>
      <c r="N2314" s="175"/>
      <c r="O2314" s="226" t="str">
        <f>Listat!BC2314</f>
        <v/>
      </c>
      <c r="P2314" s="175" t="str">
        <f t="shared" si="73"/>
        <v/>
      </c>
      <c r="Q2314" s="175" t="str">
        <f>IFERROR(IFERROR(VLOOKUP(B2314,Listat!$N$7:$P$114,3,FALSE)*P2314,P2314),"")</f>
        <v/>
      </c>
      <c r="R2314" s="152"/>
      <c r="S2314" s="172" t="s">
        <v>103</v>
      </c>
      <c r="T2314" s="173"/>
      <c r="U2314" s="138"/>
      <c r="V2314" s="136"/>
      <c r="W2314" s="157" t="s">
        <v>103</v>
      </c>
      <c r="X2314" s="136"/>
      <c r="Y2314" s="136"/>
      <c r="Z2314" s="136"/>
      <c r="AA2314" s="136"/>
      <c r="AB2314" s="137"/>
      <c r="AC2314" s="144"/>
      <c r="AD2314" s="144"/>
      <c r="AE2314" s="139"/>
      <c r="AF2314" s="184"/>
      <c r="AG2314" s="147" t="str">
        <f t="shared" si="74"/>
        <v/>
      </c>
      <c r="AH2314" s="140" t="str">
        <f>IFERROR(IF(AG2314="","",IF(VLOOKUP(AE2314,Listat!$T$7:$V$9,3,FALSE)&lt;=AG2314,"Kyllä","Ei")),"")</f>
        <v/>
      </c>
      <c r="AI2314" s="148"/>
      <c r="AJ2314" s="140" t="str">
        <f>IFERROR(
  IF(
    OR(AI2314="",AI2314="ei tiedossa",AI2314="ei saatavilla",AI2314="N/A",AI2314="n.a",AI2314="N.a",AI2314="N/a"),
    "",
    IF(
      ISNUMBER(AI2314),
      IF(
        IF(
          COUNTIF(B2314,"*RFNBO*")&gt;0,
          70,
          VLOOKUP(AE2314,Listat!$T$7:$U$9,2,FALSE)
        ) &lt;= AI2314,
        "Kyllä",
        "Ei"
      ),
      "Syötä AI-sarakkeeseen vain lukuarvo"
    )
  ),
"")</f>
        <v/>
      </c>
      <c r="AK2314" s="143"/>
      <c r="AL2314" s="42"/>
      <c r="AM2314" s="49"/>
      <c r="AN2314" s="42"/>
      <c r="AO2314" s="42"/>
      <c r="AP2314" s="42"/>
      <c r="AQ2314" s="42"/>
      <c r="AR2314" s="42"/>
      <c r="AS2314" s="42"/>
      <c r="AT2314" s="42"/>
      <c r="AU2314" s="42"/>
      <c r="AV2314" s="42"/>
      <c r="AW2314" s="42"/>
      <c r="AX2314" s="42"/>
      <c r="AY2314" s="42"/>
      <c r="AZ2314" s="42"/>
      <c r="BA2314" s="42"/>
      <c r="BB2314" s="42"/>
      <c r="BC2314" s="42"/>
      <c r="BD2314" s="42"/>
      <c r="BE2314" s="42"/>
      <c r="BF2314" s="42"/>
      <c r="BG2314" s="42"/>
    </row>
    <row r="2315" spans="1:59" x14ac:dyDescent="0.3">
      <c r="A2315" s="79"/>
      <c r="B2315" s="133"/>
      <c r="C2315" s="131" t="str">
        <f>IFERROR(IFERROR(IF(B2315="","",VLOOKUP(B2315,Listat!$A$7:$B$81,2,FALSE)),VLOOKUP(LEFT(B2315,FIND(" (oma)",B2315)-1),Listat!$A$7:$B$81,2,FALSE)),"-")</f>
        <v/>
      </c>
      <c r="D2315" s="131" t="str">
        <f>IFERROR(IFERROR(IF(B2315="","",VLOOKUP(B2315,Listat!$A$7:$C$81,3,FALSE)),VLOOKUP(LEFT(B2315,FIND(" (oma)",B2315)-1),Listat!$A$7:$C$81,3,FALSE)),"-")</f>
        <v/>
      </c>
      <c r="E2315" s="134"/>
      <c r="F2315" s="174"/>
      <c r="G2315" s="225" t="str">
        <f>Listat!AU2315</f>
        <v/>
      </c>
      <c r="H2315" s="152"/>
      <c r="I2315" s="135"/>
      <c r="J2315" s="175"/>
      <c r="K2315" s="176"/>
      <c r="L2315" s="146"/>
      <c r="M2315" s="146"/>
      <c r="N2315" s="175"/>
      <c r="O2315" s="226" t="str">
        <f>Listat!BC2315</f>
        <v/>
      </c>
      <c r="P2315" s="175" t="str">
        <f t="shared" si="73"/>
        <v/>
      </c>
      <c r="Q2315" s="175" t="str">
        <f>IFERROR(IFERROR(VLOOKUP(B2315,Listat!$N$7:$P$114,3,FALSE)*P2315,P2315),"")</f>
        <v/>
      </c>
      <c r="R2315" s="152"/>
      <c r="S2315" s="172" t="s">
        <v>103</v>
      </c>
      <c r="T2315" s="173"/>
      <c r="U2315" s="138"/>
      <c r="V2315" s="136"/>
      <c r="W2315" s="157" t="s">
        <v>103</v>
      </c>
      <c r="X2315" s="136"/>
      <c r="Y2315" s="136"/>
      <c r="Z2315" s="136"/>
      <c r="AA2315" s="136"/>
      <c r="AB2315" s="137"/>
      <c r="AC2315" s="144"/>
      <c r="AD2315" s="144"/>
      <c r="AE2315" s="139"/>
      <c r="AF2315" s="184"/>
      <c r="AG2315" s="147" t="str">
        <f t="shared" si="74"/>
        <v/>
      </c>
      <c r="AH2315" s="140" t="str">
        <f>IFERROR(IF(AG2315="","",IF(VLOOKUP(AE2315,Listat!$T$7:$V$9,3,FALSE)&lt;=AG2315,"Kyllä","Ei")),"")</f>
        <v/>
      </c>
      <c r="AI2315" s="148"/>
      <c r="AJ2315" s="140" t="str">
        <f>IFERROR(
  IF(
    OR(AI2315="",AI2315="ei tiedossa",AI2315="ei saatavilla",AI2315="N/A",AI2315="n.a",AI2315="N.a",AI2315="N/a"),
    "",
    IF(
      ISNUMBER(AI2315),
      IF(
        IF(
          COUNTIF(B2315,"*RFNBO*")&gt;0,
          70,
          VLOOKUP(AE2315,Listat!$T$7:$U$9,2,FALSE)
        ) &lt;= AI2315,
        "Kyllä",
        "Ei"
      ),
      "Syötä AI-sarakkeeseen vain lukuarvo"
    )
  ),
"")</f>
        <v/>
      </c>
      <c r="AK2315" s="143"/>
      <c r="AL2315" s="42"/>
      <c r="AM2315" s="49"/>
      <c r="AN2315" s="42"/>
      <c r="AO2315" s="42"/>
      <c r="AP2315" s="42"/>
      <c r="AQ2315" s="42"/>
      <c r="AR2315" s="42"/>
      <c r="AS2315" s="42"/>
      <c r="AT2315" s="42"/>
      <c r="AU2315" s="42"/>
      <c r="AV2315" s="42"/>
      <c r="AW2315" s="42"/>
      <c r="AX2315" s="42"/>
      <c r="AY2315" s="42"/>
      <c r="AZ2315" s="42"/>
      <c r="BA2315" s="42"/>
      <c r="BB2315" s="42"/>
      <c r="BC2315" s="42"/>
      <c r="BD2315" s="42"/>
      <c r="BE2315" s="42"/>
      <c r="BF2315" s="42"/>
      <c r="BG2315" s="42"/>
    </row>
    <row r="2316" spans="1:59" x14ac:dyDescent="0.3">
      <c r="A2316" s="79"/>
      <c r="B2316" s="133"/>
      <c r="C2316" s="131" t="str">
        <f>IFERROR(IFERROR(IF(B2316="","",VLOOKUP(B2316,Listat!$A$7:$B$81,2,FALSE)),VLOOKUP(LEFT(B2316,FIND(" (oma)",B2316)-1),Listat!$A$7:$B$81,2,FALSE)),"-")</f>
        <v/>
      </c>
      <c r="D2316" s="131" t="str">
        <f>IFERROR(IFERROR(IF(B2316="","",VLOOKUP(B2316,Listat!$A$7:$C$81,3,FALSE)),VLOOKUP(LEFT(B2316,FIND(" (oma)",B2316)-1),Listat!$A$7:$C$81,3,FALSE)),"-")</f>
        <v/>
      </c>
      <c r="E2316" s="134"/>
      <c r="F2316" s="174"/>
      <c r="G2316" s="225" t="str">
        <f>Listat!AU2316</f>
        <v/>
      </c>
      <c r="H2316" s="152"/>
      <c r="I2316" s="135"/>
      <c r="J2316" s="175"/>
      <c r="K2316" s="176"/>
      <c r="L2316" s="146"/>
      <c r="M2316" s="146"/>
      <c r="N2316" s="175"/>
      <c r="O2316" s="226" t="str">
        <f>Listat!BC2316</f>
        <v/>
      </c>
      <c r="P2316" s="175" t="str">
        <f t="shared" si="73"/>
        <v/>
      </c>
      <c r="Q2316" s="175" t="str">
        <f>IFERROR(IFERROR(VLOOKUP(B2316,Listat!$N$7:$P$114,3,FALSE)*P2316,P2316),"")</f>
        <v/>
      </c>
      <c r="R2316" s="152"/>
      <c r="S2316" s="172" t="s">
        <v>103</v>
      </c>
      <c r="T2316" s="173"/>
      <c r="U2316" s="138"/>
      <c r="V2316" s="136"/>
      <c r="W2316" s="157" t="s">
        <v>103</v>
      </c>
      <c r="X2316" s="136"/>
      <c r="Y2316" s="136"/>
      <c r="Z2316" s="136"/>
      <c r="AA2316" s="136"/>
      <c r="AB2316" s="137"/>
      <c r="AC2316" s="144"/>
      <c r="AD2316" s="144"/>
      <c r="AE2316" s="139"/>
      <c r="AF2316" s="184"/>
      <c r="AG2316" s="147" t="str">
        <f t="shared" si="74"/>
        <v/>
      </c>
      <c r="AH2316" s="140" t="str">
        <f>IFERROR(IF(AG2316="","",IF(VLOOKUP(AE2316,Listat!$T$7:$V$9,3,FALSE)&lt;=AG2316,"Kyllä","Ei")),"")</f>
        <v/>
      </c>
      <c r="AI2316" s="148"/>
      <c r="AJ2316" s="140" t="str">
        <f>IFERROR(
  IF(
    OR(AI2316="",AI2316="ei tiedossa",AI2316="ei saatavilla",AI2316="N/A",AI2316="n.a",AI2316="N.a",AI2316="N/a"),
    "",
    IF(
      ISNUMBER(AI2316),
      IF(
        IF(
          COUNTIF(B2316,"*RFNBO*")&gt;0,
          70,
          VLOOKUP(AE2316,Listat!$T$7:$U$9,2,FALSE)
        ) &lt;= AI2316,
        "Kyllä",
        "Ei"
      ),
      "Syötä AI-sarakkeeseen vain lukuarvo"
    )
  ),
"")</f>
        <v/>
      </c>
      <c r="AK2316" s="143"/>
      <c r="AL2316" s="42"/>
      <c r="AM2316" s="49"/>
      <c r="AN2316" s="42"/>
      <c r="AO2316" s="42"/>
      <c r="AP2316" s="42"/>
      <c r="AQ2316" s="42"/>
      <c r="AR2316" s="42"/>
      <c r="AS2316" s="42"/>
      <c r="AT2316" s="42"/>
      <c r="AU2316" s="42"/>
      <c r="AV2316" s="42"/>
      <c r="AW2316" s="42"/>
      <c r="AX2316" s="42"/>
      <c r="AY2316" s="42"/>
      <c r="AZ2316" s="42"/>
      <c r="BA2316" s="42"/>
      <c r="BB2316" s="42"/>
      <c r="BC2316" s="42"/>
      <c r="BD2316" s="42"/>
      <c r="BE2316" s="42"/>
      <c r="BF2316" s="42"/>
      <c r="BG2316" s="42"/>
    </row>
    <row r="2317" spans="1:59" x14ac:dyDescent="0.3">
      <c r="A2317" s="79"/>
      <c r="B2317" s="133"/>
      <c r="C2317" s="131" t="str">
        <f>IFERROR(IFERROR(IF(B2317="","",VLOOKUP(B2317,Listat!$A$7:$B$81,2,FALSE)),VLOOKUP(LEFT(B2317,FIND(" (oma)",B2317)-1),Listat!$A$7:$B$81,2,FALSE)),"-")</f>
        <v/>
      </c>
      <c r="D2317" s="131" t="str">
        <f>IFERROR(IFERROR(IF(B2317="","",VLOOKUP(B2317,Listat!$A$7:$C$81,3,FALSE)),VLOOKUP(LEFT(B2317,FIND(" (oma)",B2317)-1),Listat!$A$7:$C$81,3,FALSE)),"-")</f>
        <v/>
      </c>
      <c r="E2317" s="134"/>
      <c r="F2317" s="174"/>
      <c r="G2317" s="225" t="str">
        <f>Listat!AU2317</f>
        <v/>
      </c>
      <c r="H2317" s="152"/>
      <c r="I2317" s="135"/>
      <c r="J2317" s="175"/>
      <c r="K2317" s="176"/>
      <c r="L2317" s="146"/>
      <c r="M2317" s="146"/>
      <c r="N2317" s="175"/>
      <c r="O2317" s="226" t="str">
        <f>Listat!BC2317</f>
        <v/>
      </c>
      <c r="P2317" s="175" t="str">
        <f t="shared" si="73"/>
        <v/>
      </c>
      <c r="Q2317" s="175" t="str">
        <f>IFERROR(IFERROR(VLOOKUP(B2317,Listat!$N$7:$P$114,3,FALSE)*P2317,P2317),"")</f>
        <v/>
      </c>
      <c r="R2317" s="152"/>
      <c r="S2317" s="172" t="s">
        <v>103</v>
      </c>
      <c r="T2317" s="173"/>
      <c r="U2317" s="138"/>
      <c r="V2317" s="136"/>
      <c r="W2317" s="157" t="s">
        <v>103</v>
      </c>
      <c r="X2317" s="136"/>
      <c r="Y2317" s="136"/>
      <c r="Z2317" s="136"/>
      <c r="AA2317" s="136"/>
      <c r="AB2317" s="137"/>
      <c r="AC2317" s="144"/>
      <c r="AD2317" s="144"/>
      <c r="AE2317" s="139"/>
      <c r="AF2317" s="184"/>
      <c r="AG2317" s="147" t="str">
        <f t="shared" si="74"/>
        <v/>
      </c>
      <c r="AH2317" s="140" t="str">
        <f>IFERROR(IF(AG2317="","",IF(VLOOKUP(AE2317,Listat!$T$7:$V$9,3,FALSE)&lt;=AG2317,"Kyllä","Ei")),"")</f>
        <v/>
      </c>
      <c r="AI2317" s="148"/>
      <c r="AJ2317" s="140" t="str">
        <f>IFERROR(
  IF(
    OR(AI2317="",AI2317="ei tiedossa",AI2317="ei saatavilla",AI2317="N/A",AI2317="n.a",AI2317="N.a",AI2317="N/a"),
    "",
    IF(
      ISNUMBER(AI2317),
      IF(
        IF(
          COUNTIF(B2317,"*RFNBO*")&gt;0,
          70,
          VLOOKUP(AE2317,Listat!$T$7:$U$9,2,FALSE)
        ) &lt;= AI2317,
        "Kyllä",
        "Ei"
      ),
      "Syötä AI-sarakkeeseen vain lukuarvo"
    )
  ),
"")</f>
        <v/>
      </c>
      <c r="AK2317" s="143"/>
      <c r="AL2317" s="42"/>
      <c r="AM2317" s="49"/>
      <c r="AN2317" s="42"/>
      <c r="AO2317" s="42"/>
      <c r="AP2317" s="42"/>
      <c r="AQ2317" s="42"/>
      <c r="AR2317" s="42"/>
      <c r="AS2317" s="42"/>
      <c r="AT2317" s="42"/>
      <c r="AU2317" s="42"/>
      <c r="AV2317" s="42"/>
      <c r="AW2317" s="42"/>
      <c r="AX2317" s="42"/>
      <c r="AY2317" s="42"/>
      <c r="AZ2317" s="42"/>
      <c r="BA2317" s="42"/>
      <c r="BB2317" s="42"/>
      <c r="BC2317" s="42"/>
      <c r="BD2317" s="42"/>
      <c r="BE2317" s="42"/>
      <c r="BF2317" s="42"/>
      <c r="BG2317" s="42"/>
    </row>
    <row r="2318" spans="1:59" x14ac:dyDescent="0.3">
      <c r="A2318" s="79"/>
      <c r="B2318" s="133"/>
      <c r="C2318" s="131" t="str">
        <f>IFERROR(IFERROR(IF(B2318="","",VLOOKUP(B2318,Listat!$A$7:$B$81,2,FALSE)),VLOOKUP(LEFT(B2318,FIND(" (oma)",B2318)-1),Listat!$A$7:$B$81,2,FALSE)),"-")</f>
        <v/>
      </c>
      <c r="D2318" s="131" t="str">
        <f>IFERROR(IFERROR(IF(B2318="","",VLOOKUP(B2318,Listat!$A$7:$C$81,3,FALSE)),VLOOKUP(LEFT(B2318,FIND(" (oma)",B2318)-1),Listat!$A$7:$C$81,3,FALSE)),"-")</f>
        <v/>
      </c>
      <c r="E2318" s="134"/>
      <c r="F2318" s="174"/>
      <c r="G2318" s="225" t="str">
        <f>Listat!AU2318</f>
        <v/>
      </c>
      <c r="H2318" s="152"/>
      <c r="I2318" s="135"/>
      <c r="J2318" s="175"/>
      <c r="K2318" s="176"/>
      <c r="L2318" s="146"/>
      <c r="M2318" s="146"/>
      <c r="N2318" s="175"/>
      <c r="O2318" s="226" t="str">
        <f>Listat!BC2318</f>
        <v/>
      </c>
      <c r="P2318" s="175" t="str">
        <f t="shared" si="73"/>
        <v/>
      </c>
      <c r="Q2318" s="175" t="str">
        <f>IFERROR(IFERROR(VLOOKUP(B2318,Listat!$N$7:$P$114,3,FALSE)*P2318,P2318),"")</f>
        <v/>
      </c>
      <c r="R2318" s="152"/>
      <c r="S2318" s="172" t="s">
        <v>103</v>
      </c>
      <c r="T2318" s="173"/>
      <c r="U2318" s="138"/>
      <c r="V2318" s="136"/>
      <c r="W2318" s="157" t="s">
        <v>103</v>
      </c>
      <c r="X2318" s="136"/>
      <c r="Y2318" s="136"/>
      <c r="Z2318" s="136"/>
      <c r="AA2318" s="136"/>
      <c r="AB2318" s="137"/>
      <c r="AC2318" s="144"/>
      <c r="AD2318" s="144"/>
      <c r="AE2318" s="139"/>
      <c r="AF2318" s="184"/>
      <c r="AG2318" s="147" t="str">
        <f t="shared" si="74"/>
        <v/>
      </c>
      <c r="AH2318" s="140" t="str">
        <f>IFERROR(IF(AG2318="","",IF(VLOOKUP(AE2318,Listat!$T$7:$V$9,3,FALSE)&lt;=AG2318,"Kyllä","Ei")),"")</f>
        <v/>
      </c>
      <c r="AI2318" s="148"/>
      <c r="AJ2318" s="140" t="str">
        <f>IFERROR(
  IF(
    OR(AI2318="",AI2318="ei tiedossa",AI2318="ei saatavilla",AI2318="N/A",AI2318="n.a",AI2318="N.a",AI2318="N/a"),
    "",
    IF(
      ISNUMBER(AI2318),
      IF(
        IF(
          COUNTIF(B2318,"*RFNBO*")&gt;0,
          70,
          VLOOKUP(AE2318,Listat!$T$7:$U$9,2,FALSE)
        ) &lt;= AI2318,
        "Kyllä",
        "Ei"
      ),
      "Syötä AI-sarakkeeseen vain lukuarvo"
    )
  ),
"")</f>
        <v/>
      </c>
      <c r="AK2318" s="143"/>
      <c r="AL2318" s="42"/>
      <c r="AM2318" s="49"/>
      <c r="AN2318" s="42"/>
      <c r="AO2318" s="42"/>
      <c r="AP2318" s="42"/>
      <c r="AQ2318" s="42"/>
      <c r="AR2318" s="42"/>
      <c r="AS2318" s="42"/>
      <c r="AT2318" s="42"/>
      <c r="AU2318" s="42"/>
      <c r="AV2318" s="42"/>
      <c r="AW2318" s="42"/>
      <c r="AX2318" s="42"/>
      <c r="AY2318" s="42"/>
      <c r="AZ2318" s="42"/>
      <c r="BA2318" s="42"/>
      <c r="BB2318" s="42"/>
      <c r="BC2318" s="42"/>
      <c r="BD2318" s="42"/>
      <c r="BE2318" s="42"/>
      <c r="BF2318" s="42"/>
      <c r="BG2318" s="42"/>
    </row>
    <row r="2319" spans="1:59" x14ac:dyDescent="0.3">
      <c r="A2319" s="79"/>
      <c r="B2319" s="133"/>
      <c r="C2319" s="131" t="str">
        <f>IFERROR(IFERROR(IF(B2319="","",VLOOKUP(B2319,Listat!$A$7:$B$81,2,FALSE)),VLOOKUP(LEFT(B2319,FIND(" (oma)",B2319)-1),Listat!$A$7:$B$81,2,FALSE)),"-")</f>
        <v/>
      </c>
      <c r="D2319" s="131" t="str">
        <f>IFERROR(IFERROR(IF(B2319="","",VLOOKUP(B2319,Listat!$A$7:$C$81,3,FALSE)),VLOOKUP(LEFT(B2319,FIND(" (oma)",B2319)-1),Listat!$A$7:$C$81,3,FALSE)),"-")</f>
        <v/>
      </c>
      <c r="E2319" s="134"/>
      <c r="F2319" s="174"/>
      <c r="G2319" s="225" t="str">
        <f>Listat!AU2319</f>
        <v/>
      </c>
      <c r="H2319" s="152"/>
      <c r="I2319" s="135"/>
      <c r="J2319" s="175"/>
      <c r="K2319" s="176"/>
      <c r="L2319" s="146"/>
      <c r="M2319" s="146"/>
      <c r="N2319" s="175"/>
      <c r="O2319" s="226" t="str">
        <f>Listat!BC2319</f>
        <v/>
      </c>
      <c r="P2319" s="175" t="str">
        <f t="shared" si="73"/>
        <v/>
      </c>
      <c r="Q2319" s="175" t="str">
        <f>IFERROR(IFERROR(VLOOKUP(B2319,Listat!$N$7:$P$114,3,FALSE)*P2319,P2319),"")</f>
        <v/>
      </c>
      <c r="R2319" s="152"/>
      <c r="S2319" s="172" t="s">
        <v>103</v>
      </c>
      <c r="T2319" s="173"/>
      <c r="U2319" s="138"/>
      <c r="V2319" s="136"/>
      <c r="W2319" s="157" t="s">
        <v>103</v>
      </c>
      <c r="X2319" s="136"/>
      <c r="Y2319" s="136"/>
      <c r="Z2319" s="136"/>
      <c r="AA2319" s="136"/>
      <c r="AB2319" s="137"/>
      <c r="AC2319" s="144"/>
      <c r="AD2319" s="144"/>
      <c r="AE2319" s="139"/>
      <c r="AF2319" s="184"/>
      <c r="AG2319" s="147" t="str">
        <f t="shared" si="74"/>
        <v/>
      </c>
      <c r="AH2319" s="140" t="str">
        <f>IFERROR(IF(AG2319="","",IF(VLOOKUP(AE2319,Listat!$T$7:$V$9,3,FALSE)&lt;=AG2319,"Kyllä","Ei")),"")</f>
        <v/>
      </c>
      <c r="AI2319" s="148"/>
      <c r="AJ2319" s="140" t="str">
        <f>IFERROR(
  IF(
    OR(AI2319="",AI2319="ei tiedossa",AI2319="ei saatavilla",AI2319="N/A",AI2319="n.a",AI2319="N.a",AI2319="N/a"),
    "",
    IF(
      ISNUMBER(AI2319),
      IF(
        IF(
          COUNTIF(B2319,"*RFNBO*")&gt;0,
          70,
          VLOOKUP(AE2319,Listat!$T$7:$U$9,2,FALSE)
        ) &lt;= AI2319,
        "Kyllä",
        "Ei"
      ),
      "Syötä AI-sarakkeeseen vain lukuarvo"
    )
  ),
"")</f>
        <v/>
      </c>
      <c r="AK2319" s="143"/>
      <c r="AL2319" s="42"/>
      <c r="AM2319" s="49"/>
      <c r="AN2319" s="42"/>
      <c r="AO2319" s="42"/>
      <c r="AP2319" s="42"/>
      <c r="AQ2319" s="42"/>
      <c r="AR2319" s="42"/>
      <c r="AS2319" s="42"/>
      <c r="AT2319" s="42"/>
      <c r="AU2319" s="42"/>
      <c r="AV2319" s="42"/>
      <c r="AW2319" s="42"/>
      <c r="AX2319" s="42"/>
      <c r="AY2319" s="42"/>
      <c r="AZ2319" s="42"/>
      <c r="BA2319" s="42"/>
      <c r="BB2319" s="42"/>
      <c r="BC2319" s="42"/>
      <c r="BD2319" s="42"/>
      <c r="BE2319" s="42"/>
      <c r="BF2319" s="42"/>
      <c r="BG2319" s="42"/>
    </row>
    <row r="2320" spans="1:59" x14ac:dyDescent="0.3">
      <c r="A2320" s="79"/>
      <c r="B2320" s="133"/>
      <c r="C2320" s="131" t="str">
        <f>IFERROR(IFERROR(IF(B2320="","",VLOOKUP(B2320,Listat!$A$7:$B$81,2,FALSE)),VLOOKUP(LEFT(B2320,FIND(" (oma)",B2320)-1),Listat!$A$7:$B$81,2,FALSE)),"-")</f>
        <v/>
      </c>
      <c r="D2320" s="131" t="str">
        <f>IFERROR(IFERROR(IF(B2320="","",VLOOKUP(B2320,Listat!$A$7:$C$81,3,FALSE)),VLOOKUP(LEFT(B2320,FIND(" (oma)",B2320)-1),Listat!$A$7:$C$81,3,FALSE)),"-")</f>
        <v/>
      </c>
      <c r="E2320" s="134"/>
      <c r="F2320" s="174"/>
      <c r="G2320" s="225" t="str">
        <f>Listat!AU2320</f>
        <v/>
      </c>
      <c r="H2320" s="152"/>
      <c r="I2320" s="135"/>
      <c r="J2320" s="175"/>
      <c r="K2320" s="176"/>
      <c r="L2320" s="146"/>
      <c r="M2320" s="146"/>
      <c r="N2320" s="175"/>
      <c r="O2320" s="226" t="str">
        <f>Listat!BC2320</f>
        <v/>
      </c>
      <c r="P2320" s="175" t="str">
        <f t="shared" si="73"/>
        <v/>
      </c>
      <c r="Q2320" s="175" t="str">
        <f>IFERROR(IFERROR(VLOOKUP(B2320,Listat!$N$7:$P$114,3,FALSE)*P2320,P2320),"")</f>
        <v/>
      </c>
      <c r="R2320" s="152"/>
      <c r="S2320" s="172" t="s">
        <v>103</v>
      </c>
      <c r="T2320" s="173"/>
      <c r="U2320" s="138"/>
      <c r="V2320" s="136"/>
      <c r="W2320" s="157" t="s">
        <v>103</v>
      </c>
      <c r="X2320" s="136"/>
      <c r="Y2320" s="136"/>
      <c r="Z2320" s="136"/>
      <c r="AA2320" s="136"/>
      <c r="AB2320" s="137"/>
      <c r="AC2320" s="144"/>
      <c r="AD2320" s="144"/>
      <c r="AE2320" s="139"/>
      <c r="AF2320" s="184"/>
      <c r="AG2320" s="147" t="str">
        <f t="shared" si="74"/>
        <v/>
      </c>
      <c r="AH2320" s="140" t="str">
        <f>IFERROR(IF(AG2320="","",IF(VLOOKUP(AE2320,Listat!$T$7:$V$9,3,FALSE)&lt;=AG2320,"Kyllä","Ei")),"")</f>
        <v/>
      </c>
      <c r="AI2320" s="148"/>
      <c r="AJ2320" s="140" t="str">
        <f>IFERROR(
  IF(
    OR(AI2320="",AI2320="ei tiedossa",AI2320="ei saatavilla",AI2320="N/A",AI2320="n.a",AI2320="N.a",AI2320="N/a"),
    "",
    IF(
      ISNUMBER(AI2320),
      IF(
        IF(
          COUNTIF(B2320,"*RFNBO*")&gt;0,
          70,
          VLOOKUP(AE2320,Listat!$T$7:$U$9,2,FALSE)
        ) &lt;= AI2320,
        "Kyllä",
        "Ei"
      ),
      "Syötä AI-sarakkeeseen vain lukuarvo"
    )
  ),
"")</f>
        <v/>
      </c>
      <c r="AK2320" s="143"/>
      <c r="AL2320" s="42"/>
      <c r="AM2320" s="49"/>
      <c r="AN2320" s="42"/>
      <c r="AO2320" s="42"/>
      <c r="AP2320" s="42"/>
      <c r="AQ2320" s="42"/>
      <c r="AR2320" s="42"/>
      <c r="AS2320" s="42"/>
      <c r="AT2320" s="42"/>
      <c r="AU2320" s="42"/>
      <c r="AV2320" s="42"/>
      <c r="AW2320" s="42"/>
      <c r="AX2320" s="42"/>
      <c r="AY2320" s="42"/>
      <c r="AZ2320" s="42"/>
      <c r="BA2320" s="42"/>
      <c r="BB2320" s="42"/>
      <c r="BC2320" s="42"/>
      <c r="BD2320" s="42"/>
      <c r="BE2320" s="42"/>
      <c r="BF2320" s="42"/>
      <c r="BG2320" s="42"/>
    </row>
    <row r="2321" spans="1:59" x14ac:dyDescent="0.3">
      <c r="A2321" s="79"/>
      <c r="B2321" s="133"/>
      <c r="C2321" s="131" t="str">
        <f>IFERROR(IFERROR(IF(B2321="","",VLOOKUP(B2321,Listat!$A$7:$B$81,2,FALSE)),VLOOKUP(LEFT(B2321,FIND(" (oma)",B2321)-1),Listat!$A$7:$B$81,2,FALSE)),"-")</f>
        <v/>
      </c>
      <c r="D2321" s="131" t="str">
        <f>IFERROR(IFERROR(IF(B2321="","",VLOOKUP(B2321,Listat!$A$7:$C$81,3,FALSE)),VLOOKUP(LEFT(B2321,FIND(" (oma)",B2321)-1),Listat!$A$7:$C$81,3,FALSE)),"-")</f>
        <v/>
      </c>
      <c r="E2321" s="134"/>
      <c r="F2321" s="174"/>
      <c r="G2321" s="225" t="str">
        <f>Listat!AU2321</f>
        <v/>
      </c>
      <c r="H2321" s="152"/>
      <c r="I2321" s="135"/>
      <c r="J2321" s="175"/>
      <c r="K2321" s="176"/>
      <c r="L2321" s="146"/>
      <c r="M2321" s="146"/>
      <c r="N2321" s="175"/>
      <c r="O2321" s="226" t="str">
        <f>Listat!BC2321</f>
        <v/>
      </c>
      <c r="P2321" s="175" t="str">
        <f t="shared" si="73"/>
        <v/>
      </c>
      <c r="Q2321" s="175" t="str">
        <f>IFERROR(IFERROR(VLOOKUP(B2321,Listat!$N$7:$P$114,3,FALSE)*P2321,P2321),"")</f>
        <v/>
      </c>
      <c r="R2321" s="152"/>
      <c r="S2321" s="172" t="s">
        <v>103</v>
      </c>
      <c r="T2321" s="173"/>
      <c r="U2321" s="138"/>
      <c r="V2321" s="136"/>
      <c r="W2321" s="157" t="s">
        <v>103</v>
      </c>
      <c r="X2321" s="136"/>
      <c r="Y2321" s="136"/>
      <c r="Z2321" s="136"/>
      <c r="AA2321" s="136"/>
      <c r="AB2321" s="137"/>
      <c r="AC2321" s="144"/>
      <c r="AD2321" s="144"/>
      <c r="AE2321" s="139"/>
      <c r="AF2321" s="184"/>
      <c r="AG2321" s="147" t="str">
        <f t="shared" si="74"/>
        <v/>
      </c>
      <c r="AH2321" s="140" t="str">
        <f>IFERROR(IF(AG2321="","",IF(VLOOKUP(AE2321,Listat!$T$7:$V$9,3,FALSE)&lt;=AG2321,"Kyllä","Ei")),"")</f>
        <v/>
      </c>
      <c r="AI2321" s="148"/>
      <c r="AJ2321" s="140" t="str">
        <f>IFERROR(
  IF(
    OR(AI2321="",AI2321="ei tiedossa",AI2321="ei saatavilla",AI2321="N/A",AI2321="n.a",AI2321="N.a",AI2321="N/a"),
    "",
    IF(
      ISNUMBER(AI2321),
      IF(
        IF(
          COUNTIF(B2321,"*RFNBO*")&gt;0,
          70,
          VLOOKUP(AE2321,Listat!$T$7:$U$9,2,FALSE)
        ) &lt;= AI2321,
        "Kyllä",
        "Ei"
      ),
      "Syötä AI-sarakkeeseen vain lukuarvo"
    )
  ),
"")</f>
        <v/>
      </c>
      <c r="AK2321" s="143"/>
      <c r="AL2321" s="42"/>
      <c r="AM2321" s="49"/>
      <c r="AN2321" s="42"/>
      <c r="AO2321" s="42"/>
      <c r="AP2321" s="42"/>
      <c r="AQ2321" s="42"/>
      <c r="AR2321" s="42"/>
      <c r="AS2321" s="42"/>
      <c r="AT2321" s="42"/>
      <c r="AU2321" s="42"/>
      <c r="AV2321" s="42"/>
      <c r="AW2321" s="42"/>
      <c r="AX2321" s="42"/>
      <c r="AY2321" s="42"/>
      <c r="AZ2321" s="42"/>
      <c r="BA2321" s="42"/>
      <c r="BB2321" s="42"/>
      <c r="BC2321" s="42"/>
      <c r="BD2321" s="42"/>
      <c r="BE2321" s="42"/>
      <c r="BF2321" s="42"/>
      <c r="BG2321" s="42"/>
    </row>
    <row r="2322" spans="1:59" x14ac:dyDescent="0.3">
      <c r="A2322" s="79"/>
      <c r="B2322" s="133"/>
      <c r="C2322" s="131" t="str">
        <f>IFERROR(IFERROR(IF(B2322="","",VLOOKUP(B2322,Listat!$A$7:$B$81,2,FALSE)),VLOOKUP(LEFT(B2322,FIND(" (oma)",B2322)-1),Listat!$A$7:$B$81,2,FALSE)),"-")</f>
        <v/>
      </c>
      <c r="D2322" s="131" t="str">
        <f>IFERROR(IFERROR(IF(B2322="","",VLOOKUP(B2322,Listat!$A$7:$C$81,3,FALSE)),VLOOKUP(LEFT(B2322,FIND(" (oma)",B2322)-1),Listat!$A$7:$C$81,3,FALSE)),"-")</f>
        <v/>
      </c>
      <c r="E2322" s="134"/>
      <c r="F2322" s="174"/>
      <c r="G2322" s="225" t="str">
        <f>Listat!AU2322</f>
        <v/>
      </c>
      <c r="H2322" s="152"/>
      <c r="I2322" s="135"/>
      <c r="J2322" s="175"/>
      <c r="K2322" s="176"/>
      <c r="L2322" s="146"/>
      <c r="M2322" s="146"/>
      <c r="N2322" s="175"/>
      <c r="O2322" s="226" t="str">
        <f>Listat!BC2322</f>
        <v/>
      </c>
      <c r="P2322" s="175" t="str">
        <f t="shared" si="73"/>
        <v/>
      </c>
      <c r="Q2322" s="175" t="str">
        <f>IFERROR(IFERROR(VLOOKUP(B2322,Listat!$N$7:$P$114,3,FALSE)*P2322,P2322),"")</f>
        <v/>
      </c>
      <c r="R2322" s="152"/>
      <c r="S2322" s="172" t="s">
        <v>103</v>
      </c>
      <c r="T2322" s="173"/>
      <c r="U2322" s="138"/>
      <c r="V2322" s="136"/>
      <c r="W2322" s="157" t="s">
        <v>103</v>
      </c>
      <c r="X2322" s="136"/>
      <c r="Y2322" s="136"/>
      <c r="Z2322" s="136"/>
      <c r="AA2322" s="136"/>
      <c r="AB2322" s="137"/>
      <c r="AC2322" s="144"/>
      <c r="AD2322" s="144"/>
      <c r="AE2322" s="139"/>
      <c r="AF2322" s="184"/>
      <c r="AG2322" s="147" t="str">
        <f t="shared" si="74"/>
        <v/>
      </c>
      <c r="AH2322" s="140" t="str">
        <f>IFERROR(IF(AG2322="","",IF(VLOOKUP(AE2322,Listat!$T$7:$V$9,3,FALSE)&lt;=AG2322,"Kyllä","Ei")),"")</f>
        <v/>
      </c>
      <c r="AI2322" s="148"/>
      <c r="AJ2322" s="140" t="str">
        <f>IFERROR(
  IF(
    OR(AI2322="",AI2322="ei tiedossa",AI2322="ei saatavilla",AI2322="N/A",AI2322="n.a",AI2322="N.a",AI2322="N/a"),
    "",
    IF(
      ISNUMBER(AI2322),
      IF(
        IF(
          COUNTIF(B2322,"*RFNBO*")&gt;0,
          70,
          VLOOKUP(AE2322,Listat!$T$7:$U$9,2,FALSE)
        ) &lt;= AI2322,
        "Kyllä",
        "Ei"
      ),
      "Syötä AI-sarakkeeseen vain lukuarvo"
    )
  ),
"")</f>
        <v/>
      </c>
      <c r="AK2322" s="143"/>
      <c r="AL2322" s="42"/>
      <c r="AM2322" s="49"/>
      <c r="AN2322" s="42"/>
      <c r="AO2322" s="42"/>
      <c r="AP2322" s="42"/>
      <c r="AQ2322" s="42"/>
      <c r="AR2322" s="42"/>
      <c r="AS2322" s="42"/>
      <c r="AT2322" s="42"/>
      <c r="AU2322" s="42"/>
      <c r="AV2322" s="42"/>
      <c r="AW2322" s="42"/>
      <c r="AX2322" s="42"/>
      <c r="AY2322" s="42"/>
      <c r="AZ2322" s="42"/>
      <c r="BA2322" s="42"/>
      <c r="BB2322" s="42"/>
      <c r="BC2322" s="42"/>
      <c r="BD2322" s="42"/>
      <c r="BE2322" s="42"/>
      <c r="BF2322" s="42"/>
      <c r="BG2322" s="42"/>
    </row>
    <row r="2323" spans="1:59" x14ac:dyDescent="0.3">
      <c r="A2323" s="79"/>
      <c r="B2323" s="133"/>
      <c r="C2323" s="131" t="str">
        <f>IFERROR(IFERROR(IF(B2323="","",VLOOKUP(B2323,Listat!$A$7:$B$81,2,FALSE)),VLOOKUP(LEFT(B2323,FIND(" (oma)",B2323)-1),Listat!$A$7:$B$81,2,FALSE)),"-")</f>
        <v/>
      </c>
      <c r="D2323" s="131" t="str">
        <f>IFERROR(IFERROR(IF(B2323="","",VLOOKUP(B2323,Listat!$A$7:$C$81,3,FALSE)),VLOOKUP(LEFT(B2323,FIND(" (oma)",B2323)-1),Listat!$A$7:$C$81,3,FALSE)),"-")</f>
        <v/>
      </c>
      <c r="E2323" s="134"/>
      <c r="F2323" s="174"/>
      <c r="G2323" s="225" t="str">
        <f>Listat!AU2323</f>
        <v/>
      </c>
      <c r="H2323" s="152"/>
      <c r="I2323" s="135"/>
      <c r="J2323" s="175"/>
      <c r="K2323" s="176"/>
      <c r="L2323" s="146"/>
      <c r="M2323" s="146"/>
      <c r="N2323" s="175"/>
      <c r="O2323" s="226" t="str">
        <f>Listat!BC2323</f>
        <v/>
      </c>
      <c r="P2323" s="175" t="str">
        <f t="shared" si="73"/>
        <v/>
      </c>
      <c r="Q2323" s="175" t="str">
        <f>IFERROR(IFERROR(VLOOKUP(B2323,Listat!$N$7:$P$114,3,FALSE)*P2323,P2323),"")</f>
        <v/>
      </c>
      <c r="R2323" s="152"/>
      <c r="S2323" s="172" t="s">
        <v>103</v>
      </c>
      <c r="T2323" s="173"/>
      <c r="U2323" s="138"/>
      <c r="V2323" s="136"/>
      <c r="W2323" s="157" t="s">
        <v>103</v>
      </c>
      <c r="X2323" s="136"/>
      <c r="Y2323" s="136"/>
      <c r="Z2323" s="136"/>
      <c r="AA2323" s="136"/>
      <c r="AB2323" s="137"/>
      <c r="AC2323" s="144"/>
      <c r="AD2323" s="144"/>
      <c r="AE2323" s="139"/>
      <c r="AF2323" s="184"/>
      <c r="AG2323" s="147" t="str">
        <f t="shared" si="74"/>
        <v/>
      </c>
      <c r="AH2323" s="140" t="str">
        <f>IFERROR(IF(AG2323="","",IF(VLOOKUP(AE2323,Listat!$T$7:$V$9,3,FALSE)&lt;=AG2323,"Kyllä","Ei")),"")</f>
        <v/>
      </c>
      <c r="AI2323" s="148"/>
      <c r="AJ2323" s="140" t="str">
        <f>IFERROR(
  IF(
    OR(AI2323="",AI2323="ei tiedossa",AI2323="ei saatavilla",AI2323="N/A",AI2323="n.a",AI2323="N.a",AI2323="N/a"),
    "",
    IF(
      ISNUMBER(AI2323),
      IF(
        IF(
          COUNTIF(B2323,"*RFNBO*")&gt;0,
          70,
          VLOOKUP(AE2323,Listat!$T$7:$U$9,2,FALSE)
        ) &lt;= AI2323,
        "Kyllä",
        "Ei"
      ),
      "Syötä AI-sarakkeeseen vain lukuarvo"
    )
  ),
"")</f>
        <v/>
      </c>
      <c r="AK2323" s="143"/>
      <c r="AL2323" s="42"/>
      <c r="AM2323" s="49"/>
      <c r="AN2323" s="42"/>
      <c r="AO2323" s="42"/>
      <c r="AP2323" s="42"/>
      <c r="AQ2323" s="42"/>
      <c r="AR2323" s="42"/>
      <c r="AS2323" s="42"/>
      <c r="AT2323" s="42"/>
      <c r="AU2323" s="42"/>
      <c r="AV2323" s="42"/>
      <c r="AW2323" s="42"/>
      <c r="AX2323" s="42"/>
      <c r="AY2323" s="42"/>
      <c r="AZ2323" s="42"/>
      <c r="BA2323" s="42"/>
      <c r="BB2323" s="42"/>
      <c r="BC2323" s="42"/>
      <c r="BD2323" s="42"/>
      <c r="BE2323" s="42"/>
      <c r="BF2323" s="42"/>
      <c r="BG2323" s="42"/>
    </row>
    <row r="2324" spans="1:59" x14ac:dyDescent="0.3">
      <c r="A2324" s="79"/>
      <c r="B2324" s="133"/>
      <c r="C2324" s="131" t="str">
        <f>IFERROR(IFERROR(IF(B2324="","",VLOOKUP(B2324,Listat!$A$7:$B$81,2,FALSE)),VLOOKUP(LEFT(B2324,FIND(" (oma)",B2324)-1),Listat!$A$7:$B$81,2,FALSE)),"-")</f>
        <v/>
      </c>
      <c r="D2324" s="131" t="str">
        <f>IFERROR(IFERROR(IF(B2324="","",VLOOKUP(B2324,Listat!$A$7:$C$81,3,FALSE)),VLOOKUP(LEFT(B2324,FIND(" (oma)",B2324)-1),Listat!$A$7:$C$81,3,FALSE)),"-")</f>
        <v/>
      </c>
      <c r="E2324" s="134"/>
      <c r="F2324" s="174"/>
      <c r="G2324" s="225" t="str">
        <f>Listat!AU2324</f>
        <v/>
      </c>
      <c r="H2324" s="152"/>
      <c r="I2324" s="135"/>
      <c r="J2324" s="175"/>
      <c r="K2324" s="176"/>
      <c r="L2324" s="146"/>
      <c r="M2324" s="146"/>
      <c r="N2324" s="175"/>
      <c r="O2324" s="226" t="str">
        <f>Listat!BC2324</f>
        <v/>
      </c>
      <c r="P2324" s="175" t="str">
        <f t="shared" si="73"/>
        <v/>
      </c>
      <c r="Q2324" s="175" t="str">
        <f>IFERROR(IFERROR(VLOOKUP(B2324,Listat!$N$7:$P$114,3,FALSE)*P2324,P2324),"")</f>
        <v/>
      </c>
      <c r="R2324" s="152"/>
      <c r="S2324" s="172" t="s">
        <v>103</v>
      </c>
      <c r="T2324" s="173"/>
      <c r="U2324" s="138"/>
      <c r="V2324" s="136"/>
      <c r="W2324" s="157" t="s">
        <v>103</v>
      </c>
      <c r="X2324" s="136"/>
      <c r="Y2324" s="136"/>
      <c r="Z2324" s="136"/>
      <c r="AA2324" s="136"/>
      <c r="AB2324" s="137"/>
      <c r="AC2324" s="144"/>
      <c r="AD2324" s="144"/>
      <c r="AE2324" s="139"/>
      <c r="AF2324" s="184"/>
      <c r="AG2324" s="147" t="str">
        <f t="shared" si="74"/>
        <v/>
      </c>
      <c r="AH2324" s="140" t="str">
        <f>IFERROR(IF(AG2324="","",IF(VLOOKUP(AE2324,Listat!$T$7:$V$9,3,FALSE)&lt;=AG2324,"Kyllä","Ei")),"")</f>
        <v/>
      </c>
      <c r="AI2324" s="148"/>
      <c r="AJ2324" s="140" t="str">
        <f>IFERROR(
  IF(
    OR(AI2324="",AI2324="ei tiedossa",AI2324="ei saatavilla",AI2324="N/A",AI2324="n.a",AI2324="N.a",AI2324="N/a"),
    "",
    IF(
      ISNUMBER(AI2324),
      IF(
        IF(
          COUNTIF(B2324,"*RFNBO*")&gt;0,
          70,
          VLOOKUP(AE2324,Listat!$T$7:$U$9,2,FALSE)
        ) &lt;= AI2324,
        "Kyllä",
        "Ei"
      ),
      "Syötä AI-sarakkeeseen vain lukuarvo"
    )
  ),
"")</f>
        <v/>
      </c>
      <c r="AK2324" s="143"/>
      <c r="AL2324" s="42"/>
      <c r="AM2324" s="49"/>
      <c r="AN2324" s="42"/>
      <c r="AO2324" s="42"/>
      <c r="AP2324" s="42"/>
      <c r="AQ2324" s="42"/>
      <c r="AR2324" s="42"/>
      <c r="AS2324" s="42"/>
      <c r="AT2324" s="42"/>
      <c r="AU2324" s="42"/>
      <c r="AV2324" s="42"/>
      <c r="AW2324" s="42"/>
      <c r="AX2324" s="42"/>
      <c r="AY2324" s="42"/>
      <c r="AZ2324" s="42"/>
      <c r="BA2324" s="42"/>
      <c r="BB2324" s="42"/>
      <c r="BC2324" s="42"/>
      <c r="BD2324" s="42"/>
      <c r="BE2324" s="42"/>
      <c r="BF2324" s="42"/>
      <c r="BG2324" s="42"/>
    </row>
    <row r="2325" spans="1:59" x14ac:dyDescent="0.3">
      <c r="A2325" s="79"/>
      <c r="B2325" s="133"/>
      <c r="C2325" s="131" t="str">
        <f>IFERROR(IFERROR(IF(B2325="","",VLOOKUP(B2325,Listat!$A$7:$B$81,2,FALSE)),VLOOKUP(LEFT(B2325,FIND(" (oma)",B2325)-1),Listat!$A$7:$B$81,2,FALSE)),"-")</f>
        <v/>
      </c>
      <c r="D2325" s="131" t="str">
        <f>IFERROR(IFERROR(IF(B2325="","",VLOOKUP(B2325,Listat!$A$7:$C$81,3,FALSE)),VLOOKUP(LEFT(B2325,FIND(" (oma)",B2325)-1),Listat!$A$7:$C$81,3,FALSE)),"-")</f>
        <v/>
      </c>
      <c r="E2325" s="134"/>
      <c r="F2325" s="174"/>
      <c r="G2325" s="225" t="str">
        <f>Listat!AU2325</f>
        <v/>
      </c>
      <c r="H2325" s="152"/>
      <c r="I2325" s="135"/>
      <c r="J2325" s="175"/>
      <c r="K2325" s="176"/>
      <c r="L2325" s="146"/>
      <c r="M2325" s="146"/>
      <c r="N2325" s="175"/>
      <c r="O2325" s="226" t="str">
        <f>Listat!BC2325</f>
        <v/>
      </c>
      <c r="P2325" s="175" t="str">
        <f t="shared" si="73"/>
        <v/>
      </c>
      <c r="Q2325" s="175" t="str">
        <f>IFERROR(IFERROR(VLOOKUP(B2325,Listat!$N$7:$P$114,3,FALSE)*P2325,P2325),"")</f>
        <v/>
      </c>
      <c r="R2325" s="152"/>
      <c r="S2325" s="172" t="s">
        <v>103</v>
      </c>
      <c r="T2325" s="173"/>
      <c r="U2325" s="138"/>
      <c r="V2325" s="136"/>
      <c r="W2325" s="157" t="s">
        <v>103</v>
      </c>
      <c r="X2325" s="136"/>
      <c r="Y2325" s="136"/>
      <c r="Z2325" s="136"/>
      <c r="AA2325" s="136"/>
      <c r="AB2325" s="137"/>
      <c r="AC2325" s="144"/>
      <c r="AD2325" s="144"/>
      <c r="AE2325" s="139"/>
      <c r="AF2325" s="184"/>
      <c r="AG2325" s="147" t="str">
        <f t="shared" si="74"/>
        <v/>
      </c>
      <c r="AH2325" s="140" t="str">
        <f>IFERROR(IF(AG2325="","",IF(VLOOKUP(AE2325,Listat!$T$7:$V$9,3,FALSE)&lt;=AG2325,"Kyllä","Ei")),"")</f>
        <v/>
      </c>
      <c r="AI2325" s="148"/>
      <c r="AJ2325" s="140" t="str">
        <f>IFERROR(
  IF(
    OR(AI2325="",AI2325="ei tiedossa",AI2325="ei saatavilla",AI2325="N/A",AI2325="n.a",AI2325="N.a",AI2325="N/a"),
    "",
    IF(
      ISNUMBER(AI2325),
      IF(
        IF(
          COUNTIF(B2325,"*RFNBO*")&gt;0,
          70,
          VLOOKUP(AE2325,Listat!$T$7:$U$9,2,FALSE)
        ) &lt;= AI2325,
        "Kyllä",
        "Ei"
      ),
      "Syötä AI-sarakkeeseen vain lukuarvo"
    )
  ),
"")</f>
        <v/>
      </c>
      <c r="AK2325" s="143"/>
      <c r="AL2325" s="42"/>
      <c r="AM2325" s="49"/>
      <c r="AN2325" s="42"/>
      <c r="AO2325" s="42"/>
      <c r="AP2325" s="42"/>
      <c r="AQ2325" s="42"/>
      <c r="AR2325" s="42"/>
      <c r="AS2325" s="42"/>
      <c r="AT2325" s="42"/>
      <c r="AU2325" s="42"/>
      <c r="AV2325" s="42"/>
      <c r="AW2325" s="42"/>
      <c r="AX2325" s="42"/>
      <c r="AY2325" s="42"/>
      <c r="AZ2325" s="42"/>
      <c r="BA2325" s="42"/>
      <c r="BB2325" s="42"/>
      <c r="BC2325" s="42"/>
      <c r="BD2325" s="42"/>
      <c r="BE2325" s="42"/>
      <c r="BF2325" s="42"/>
      <c r="BG2325" s="42"/>
    </row>
    <row r="2326" spans="1:59" x14ac:dyDescent="0.3">
      <c r="A2326" s="79"/>
      <c r="B2326" s="133"/>
      <c r="C2326" s="131" t="str">
        <f>IFERROR(IFERROR(IF(B2326="","",VLOOKUP(B2326,Listat!$A$7:$B$81,2,FALSE)),VLOOKUP(LEFT(B2326,FIND(" (oma)",B2326)-1),Listat!$A$7:$B$81,2,FALSE)),"-")</f>
        <v/>
      </c>
      <c r="D2326" s="131" t="str">
        <f>IFERROR(IFERROR(IF(B2326="","",VLOOKUP(B2326,Listat!$A$7:$C$81,3,FALSE)),VLOOKUP(LEFT(B2326,FIND(" (oma)",B2326)-1),Listat!$A$7:$C$81,3,FALSE)),"-")</f>
        <v/>
      </c>
      <c r="E2326" s="134"/>
      <c r="F2326" s="174"/>
      <c r="G2326" s="225" t="str">
        <f>Listat!AU2326</f>
        <v/>
      </c>
      <c r="H2326" s="152"/>
      <c r="I2326" s="135"/>
      <c r="J2326" s="175"/>
      <c r="K2326" s="176"/>
      <c r="L2326" s="146"/>
      <c r="M2326" s="146"/>
      <c r="N2326" s="175"/>
      <c r="O2326" s="226" t="str">
        <f>Listat!BC2326</f>
        <v/>
      </c>
      <c r="P2326" s="175" t="str">
        <f t="shared" si="73"/>
        <v/>
      </c>
      <c r="Q2326" s="175" t="str">
        <f>IFERROR(IFERROR(VLOOKUP(B2326,Listat!$N$7:$P$114,3,FALSE)*P2326,P2326),"")</f>
        <v/>
      </c>
      <c r="R2326" s="152"/>
      <c r="S2326" s="172" t="s">
        <v>103</v>
      </c>
      <c r="T2326" s="173"/>
      <c r="U2326" s="138"/>
      <c r="V2326" s="136"/>
      <c r="W2326" s="157" t="s">
        <v>103</v>
      </c>
      <c r="X2326" s="136"/>
      <c r="Y2326" s="136"/>
      <c r="Z2326" s="136"/>
      <c r="AA2326" s="136"/>
      <c r="AB2326" s="137"/>
      <c r="AC2326" s="144"/>
      <c r="AD2326" s="144"/>
      <c r="AE2326" s="139"/>
      <c r="AF2326" s="184"/>
      <c r="AG2326" s="147" t="str">
        <f t="shared" si="74"/>
        <v/>
      </c>
      <c r="AH2326" s="140" t="str">
        <f>IFERROR(IF(AG2326="","",IF(VLOOKUP(AE2326,Listat!$T$7:$V$9,3,FALSE)&lt;=AG2326,"Kyllä","Ei")),"")</f>
        <v/>
      </c>
      <c r="AI2326" s="148"/>
      <c r="AJ2326" s="140" t="str">
        <f>IFERROR(
  IF(
    OR(AI2326="",AI2326="ei tiedossa",AI2326="ei saatavilla",AI2326="N/A",AI2326="n.a",AI2326="N.a",AI2326="N/a"),
    "",
    IF(
      ISNUMBER(AI2326),
      IF(
        IF(
          COUNTIF(B2326,"*RFNBO*")&gt;0,
          70,
          VLOOKUP(AE2326,Listat!$T$7:$U$9,2,FALSE)
        ) &lt;= AI2326,
        "Kyllä",
        "Ei"
      ),
      "Syötä AI-sarakkeeseen vain lukuarvo"
    )
  ),
"")</f>
        <v/>
      </c>
      <c r="AK2326" s="143"/>
      <c r="AL2326" s="42"/>
      <c r="AM2326" s="49"/>
      <c r="AN2326" s="42"/>
      <c r="AO2326" s="42"/>
      <c r="AP2326" s="42"/>
      <c r="AQ2326" s="42"/>
      <c r="AR2326" s="42"/>
      <c r="AS2326" s="42"/>
      <c r="AT2326" s="42"/>
      <c r="AU2326" s="42"/>
      <c r="AV2326" s="42"/>
      <c r="AW2326" s="42"/>
      <c r="AX2326" s="42"/>
      <c r="AY2326" s="42"/>
      <c r="AZ2326" s="42"/>
      <c r="BA2326" s="42"/>
      <c r="BB2326" s="42"/>
      <c r="BC2326" s="42"/>
      <c r="BD2326" s="42"/>
      <c r="BE2326" s="42"/>
      <c r="BF2326" s="42"/>
      <c r="BG2326" s="42"/>
    </row>
    <row r="2327" spans="1:59" x14ac:dyDescent="0.3">
      <c r="A2327" s="79"/>
      <c r="B2327" s="133"/>
      <c r="C2327" s="131" t="str">
        <f>IFERROR(IFERROR(IF(B2327="","",VLOOKUP(B2327,Listat!$A$7:$B$81,2,FALSE)),VLOOKUP(LEFT(B2327,FIND(" (oma)",B2327)-1),Listat!$A$7:$B$81,2,FALSE)),"-")</f>
        <v/>
      </c>
      <c r="D2327" s="131" t="str">
        <f>IFERROR(IFERROR(IF(B2327="","",VLOOKUP(B2327,Listat!$A$7:$C$81,3,FALSE)),VLOOKUP(LEFT(B2327,FIND(" (oma)",B2327)-1),Listat!$A$7:$C$81,3,FALSE)),"-")</f>
        <v/>
      </c>
      <c r="E2327" s="134"/>
      <c r="F2327" s="174"/>
      <c r="G2327" s="225" t="str">
        <f>Listat!AU2327</f>
        <v/>
      </c>
      <c r="H2327" s="152"/>
      <c r="I2327" s="135"/>
      <c r="J2327" s="175"/>
      <c r="K2327" s="176"/>
      <c r="L2327" s="146"/>
      <c r="M2327" s="146"/>
      <c r="N2327" s="175"/>
      <c r="O2327" s="226" t="str">
        <f>Listat!BC2327</f>
        <v/>
      </c>
      <c r="P2327" s="175" t="str">
        <f t="shared" si="73"/>
        <v/>
      </c>
      <c r="Q2327" s="175" t="str">
        <f>IFERROR(IFERROR(VLOOKUP(B2327,Listat!$N$7:$P$114,3,FALSE)*P2327,P2327),"")</f>
        <v/>
      </c>
      <c r="R2327" s="152"/>
      <c r="S2327" s="172" t="s">
        <v>103</v>
      </c>
      <c r="T2327" s="173"/>
      <c r="U2327" s="138"/>
      <c r="V2327" s="136"/>
      <c r="W2327" s="157" t="s">
        <v>103</v>
      </c>
      <c r="X2327" s="136"/>
      <c r="Y2327" s="136"/>
      <c r="Z2327" s="136"/>
      <c r="AA2327" s="136"/>
      <c r="AB2327" s="137"/>
      <c r="AC2327" s="144"/>
      <c r="AD2327" s="144"/>
      <c r="AE2327" s="139"/>
      <c r="AF2327" s="184"/>
      <c r="AG2327" s="147" t="str">
        <f t="shared" si="74"/>
        <v/>
      </c>
      <c r="AH2327" s="140" t="str">
        <f>IFERROR(IF(AG2327="","",IF(VLOOKUP(AE2327,Listat!$T$7:$V$9,3,FALSE)&lt;=AG2327,"Kyllä","Ei")),"")</f>
        <v/>
      </c>
      <c r="AI2327" s="148"/>
      <c r="AJ2327" s="140" t="str">
        <f>IFERROR(
  IF(
    OR(AI2327="",AI2327="ei tiedossa",AI2327="ei saatavilla",AI2327="N/A",AI2327="n.a",AI2327="N.a",AI2327="N/a"),
    "",
    IF(
      ISNUMBER(AI2327),
      IF(
        IF(
          COUNTIF(B2327,"*RFNBO*")&gt;0,
          70,
          VLOOKUP(AE2327,Listat!$T$7:$U$9,2,FALSE)
        ) &lt;= AI2327,
        "Kyllä",
        "Ei"
      ),
      "Syötä AI-sarakkeeseen vain lukuarvo"
    )
  ),
"")</f>
        <v/>
      </c>
      <c r="AK2327" s="143"/>
      <c r="AL2327" s="42"/>
      <c r="AM2327" s="49"/>
      <c r="AN2327" s="42"/>
      <c r="AO2327" s="42"/>
      <c r="AP2327" s="42"/>
      <c r="AQ2327" s="42"/>
      <c r="AR2327" s="42"/>
      <c r="AS2327" s="42"/>
      <c r="AT2327" s="42"/>
      <c r="AU2327" s="42"/>
      <c r="AV2327" s="42"/>
      <c r="AW2327" s="42"/>
      <c r="AX2327" s="42"/>
      <c r="AY2327" s="42"/>
      <c r="AZ2327" s="42"/>
      <c r="BA2327" s="42"/>
      <c r="BB2327" s="42"/>
      <c r="BC2327" s="42"/>
      <c r="BD2327" s="42"/>
      <c r="BE2327" s="42"/>
      <c r="BF2327" s="42"/>
      <c r="BG2327" s="42"/>
    </row>
    <row r="2328" spans="1:59" x14ac:dyDescent="0.3">
      <c r="A2328" s="79"/>
      <c r="B2328" s="133"/>
      <c r="C2328" s="131" t="str">
        <f>IFERROR(IFERROR(IF(B2328="","",VLOOKUP(B2328,Listat!$A$7:$B$81,2,FALSE)),VLOOKUP(LEFT(B2328,FIND(" (oma)",B2328)-1),Listat!$A$7:$B$81,2,FALSE)),"-")</f>
        <v/>
      </c>
      <c r="D2328" s="131" t="str">
        <f>IFERROR(IFERROR(IF(B2328="","",VLOOKUP(B2328,Listat!$A$7:$C$81,3,FALSE)),VLOOKUP(LEFT(B2328,FIND(" (oma)",B2328)-1),Listat!$A$7:$C$81,3,FALSE)),"-")</f>
        <v/>
      </c>
      <c r="E2328" s="134"/>
      <c r="F2328" s="174"/>
      <c r="G2328" s="225" t="str">
        <f>Listat!AU2328</f>
        <v/>
      </c>
      <c r="H2328" s="152"/>
      <c r="I2328" s="135"/>
      <c r="J2328" s="175"/>
      <c r="K2328" s="176"/>
      <c r="L2328" s="146"/>
      <c r="M2328" s="146"/>
      <c r="N2328" s="175"/>
      <c r="O2328" s="226" t="str">
        <f>Listat!BC2328</f>
        <v/>
      </c>
      <c r="P2328" s="175" t="str">
        <f t="shared" si="73"/>
        <v/>
      </c>
      <c r="Q2328" s="175" t="str">
        <f>IFERROR(IFERROR(VLOOKUP(B2328,Listat!$N$7:$P$114,3,FALSE)*P2328,P2328),"")</f>
        <v/>
      </c>
      <c r="R2328" s="152"/>
      <c r="S2328" s="172" t="s">
        <v>103</v>
      </c>
      <c r="T2328" s="173"/>
      <c r="U2328" s="138"/>
      <c r="V2328" s="136"/>
      <c r="W2328" s="157" t="s">
        <v>103</v>
      </c>
      <c r="X2328" s="136"/>
      <c r="Y2328" s="136"/>
      <c r="Z2328" s="136"/>
      <c r="AA2328" s="136"/>
      <c r="AB2328" s="137"/>
      <c r="AC2328" s="144"/>
      <c r="AD2328" s="144"/>
      <c r="AE2328" s="139"/>
      <c r="AF2328" s="184"/>
      <c r="AG2328" s="147" t="str">
        <f t="shared" si="74"/>
        <v/>
      </c>
      <c r="AH2328" s="140" t="str">
        <f>IFERROR(IF(AG2328="","",IF(VLOOKUP(AE2328,Listat!$T$7:$V$9,3,FALSE)&lt;=AG2328,"Kyllä","Ei")),"")</f>
        <v/>
      </c>
      <c r="AI2328" s="148"/>
      <c r="AJ2328" s="140" t="str">
        <f>IFERROR(
  IF(
    OR(AI2328="",AI2328="ei tiedossa",AI2328="ei saatavilla",AI2328="N/A",AI2328="n.a",AI2328="N.a",AI2328="N/a"),
    "",
    IF(
      ISNUMBER(AI2328),
      IF(
        IF(
          COUNTIF(B2328,"*RFNBO*")&gt;0,
          70,
          VLOOKUP(AE2328,Listat!$T$7:$U$9,2,FALSE)
        ) &lt;= AI2328,
        "Kyllä",
        "Ei"
      ),
      "Syötä AI-sarakkeeseen vain lukuarvo"
    )
  ),
"")</f>
        <v/>
      </c>
      <c r="AK2328" s="143"/>
      <c r="AL2328" s="42"/>
      <c r="AM2328" s="49"/>
      <c r="AN2328" s="42"/>
      <c r="AO2328" s="42"/>
      <c r="AP2328" s="42"/>
      <c r="AQ2328" s="42"/>
      <c r="AR2328" s="42"/>
      <c r="AS2328" s="42"/>
      <c r="AT2328" s="42"/>
      <c r="AU2328" s="42"/>
      <c r="AV2328" s="42"/>
      <c r="AW2328" s="42"/>
      <c r="AX2328" s="42"/>
      <c r="AY2328" s="42"/>
      <c r="AZ2328" s="42"/>
      <c r="BA2328" s="42"/>
      <c r="BB2328" s="42"/>
      <c r="BC2328" s="42"/>
      <c r="BD2328" s="42"/>
      <c r="BE2328" s="42"/>
      <c r="BF2328" s="42"/>
      <c r="BG2328" s="42"/>
    </row>
    <row r="2329" spans="1:59" x14ac:dyDescent="0.3">
      <c r="A2329" s="79"/>
      <c r="B2329" s="133"/>
      <c r="C2329" s="131" t="str">
        <f>IFERROR(IFERROR(IF(B2329="","",VLOOKUP(B2329,Listat!$A$7:$B$81,2,FALSE)),VLOOKUP(LEFT(B2329,FIND(" (oma)",B2329)-1),Listat!$A$7:$B$81,2,FALSE)),"-")</f>
        <v/>
      </c>
      <c r="D2329" s="131" t="str">
        <f>IFERROR(IFERROR(IF(B2329="","",VLOOKUP(B2329,Listat!$A$7:$C$81,3,FALSE)),VLOOKUP(LEFT(B2329,FIND(" (oma)",B2329)-1),Listat!$A$7:$C$81,3,FALSE)),"-")</f>
        <v/>
      </c>
      <c r="E2329" s="134"/>
      <c r="F2329" s="174"/>
      <c r="G2329" s="225" t="str">
        <f>Listat!AU2329</f>
        <v/>
      </c>
      <c r="H2329" s="152"/>
      <c r="I2329" s="135"/>
      <c r="J2329" s="175"/>
      <c r="K2329" s="176"/>
      <c r="L2329" s="146"/>
      <c r="M2329" s="146"/>
      <c r="N2329" s="175"/>
      <c r="O2329" s="226" t="str">
        <f>Listat!BC2329</f>
        <v/>
      </c>
      <c r="P2329" s="175" t="str">
        <f t="shared" si="73"/>
        <v/>
      </c>
      <c r="Q2329" s="175" t="str">
        <f>IFERROR(IFERROR(VLOOKUP(B2329,Listat!$N$7:$P$114,3,FALSE)*P2329,P2329),"")</f>
        <v/>
      </c>
      <c r="R2329" s="152"/>
      <c r="S2329" s="172" t="s">
        <v>103</v>
      </c>
      <c r="T2329" s="173"/>
      <c r="U2329" s="138"/>
      <c r="V2329" s="136"/>
      <c r="W2329" s="157" t="s">
        <v>103</v>
      </c>
      <c r="X2329" s="136"/>
      <c r="Y2329" s="136"/>
      <c r="Z2329" s="136"/>
      <c r="AA2329" s="136"/>
      <c r="AB2329" s="137"/>
      <c r="AC2329" s="144"/>
      <c r="AD2329" s="144"/>
      <c r="AE2329" s="139"/>
      <c r="AF2329" s="184"/>
      <c r="AG2329" s="147" t="str">
        <f t="shared" si="74"/>
        <v/>
      </c>
      <c r="AH2329" s="140" t="str">
        <f>IFERROR(IF(AG2329="","",IF(VLOOKUP(AE2329,Listat!$T$7:$V$9,3,FALSE)&lt;=AG2329,"Kyllä","Ei")),"")</f>
        <v/>
      </c>
      <c r="AI2329" s="148"/>
      <c r="AJ2329" s="140" t="str">
        <f>IFERROR(
  IF(
    OR(AI2329="",AI2329="ei tiedossa",AI2329="ei saatavilla",AI2329="N/A",AI2329="n.a",AI2329="N.a",AI2329="N/a"),
    "",
    IF(
      ISNUMBER(AI2329),
      IF(
        IF(
          COUNTIF(B2329,"*RFNBO*")&gt;0,
          70,
          VLOOKUP(AE2329,Listat!$T$7:$U$9,2,FALSE)
        ) &lt;= AI2329,
        "Kyllä",
        "Ei"
      ),
      "Syötä AI-sarakkeeseen vain lukuarvo"
    )
  ),
"")</f>
        <v/>
      </c>
      <c r="AK2329" s="143"/>
      <c r="AL2329" s="42"/>
      <c r="AM2329" s="49"/>
      <c r="AN2329" s="42"/>
      <c r="AO2329" s="42"/>
      <c r="AP2329" s="42"/>
      <c r="AQ2329" s="42"/>
      <c r="AR2329" s="42"/>
      <c r="AS2329" s="42"/>
      <c r="AT2329" s="42"/>
      <c r="AU2329" s="42"/>
      <c r="AV2329" s="42"/>
      <c r="AW2329" s="42"/>
      <c r="AX2329" s="42"/>
      <c r="AY2329" s="42"/>
      <c r="AZ2329" s="42"/>
      <c r="BA2329" s="42"/>
      <c r="BB2329" s="42"/>
      <c r="BC2329" s="42"/>
      <c r="BD2329" s="42"/>
      <c r="BE2329" s="42"/>
      <c r="BF2329" s="42"/>
      <c r="BG2329" s="42"/>
    </row>
    <row r="2330" spans="1:59" x14ac:dyDescent="0.3">
      <c r="A2330" s="79"/>
      <c r="B2330" s="133"/>
      <c r="C2330" s="131" t="str">
        <f>IFERROR(IFERROR(IF(B2330="","",VLOOKUP(B2330,Listat!$A$7:$B$81,2,FALSE)),VLOOKUP(LEFT(B2330,FIND(" (oma)",B2330)-1),Listat!$A$7:$B$81,2,FALSE)),"-")</f>
        <v/>
      </c>
      <c r="D2330" s="131" t="str">
        <f>IFERROR(IFERROR(IF(B2330="","",VLOOKUP(B2330,Listat!$A$7:$C$81,3,FALSE)),VLOOKUP(LEFT(B2330,FIND(" (oma)",B2330)-1),Listat!$A$7:$C$81,3,FALSE)),"-")</f>
        <v/>
      </c>
      <c r="E2330" s="134"/>
      <c r="F2330" s="174"/>
      <c r="G2330" s="225" t="str">
        <f>Listat!AU2330</f>
        <v/>
      </c>
      <c r="H2330" s="152"/>
      <c r="I2330" s="135"/>
      <c r="J2330" s="175"/>
      <c r="K2330" s="176"/>
      <c r="L2330" s="146"/>
      <c r="M2330" s="146"/>
      <c r="N2330" s="175"/>
      <c r="O2330" s="226" t="str">
        <f>Listat!BC2330</f>
        <v/>
      </c>
      <c r="P2330" s="175" t="str">
        <f t="shared" si="73"/>
        <v/>
      </c>
      <c r="Q2330" s="175" t="str">
        <f>IFERROR(IFERROR(VLOOKUP(B2330,Listat!$N$7:$P$114,3,FALSE)*P2330,P2330),"")</f>
        <v/>
      </c>
      <c r="R2330" s="152"/>
      <c r="S2330" s="172" t="s">
        <v>103</v>
      </c>
      <c r="T2330" s="173"/>
      <c r="U2330" s="138"/>
      <c r="V2330" s="136"/>
      <c r="W2330" s="157" t="s">
        <v>103</v>
      </c>
      <c r="X2330" s="136"/>
      <c r="Y2330" s="136"/>
      <c r="Z2330" s="136"/>
      <c r="AA2330" s="136"/>
      <c r="AB2330" s="137"/>
      <c r="AC2330" s="144"/>
      <c r="AD2330" s="144"/>
      <c r="AE2330" s="139"/>
      <c r="AF2330" s="184"/>
      <c r="AG2330" s="147" t="str">
        <f t="shared" si="74"/>
        <v/>
      </c>
      <c r="AH2330" s="140" t="str">
        <f>IFERROR(IF(AG2330="","",IF(VLOOKUP(AE2330,Listat!$T$7:$V$9,3,FALSE)&lt;=AG2330,"Kyllä","Ei")),"")</f>
        <v/>
      </c>
      <c r="AI2330" s="148"/>
      <c r="AJ2330" s="140" t="str">
        <f>IFERROR(
  IF(
    OR(AI2330="",AI2330="ei tiedossa",AI2330="ei saatavilla",AI2330="N/A",AI2330="n.a",AI2330="N.a",AI2330="N/a"),
    "",
    IF(
      ISNUMBER(AI2330),
      IF(
        IF(
          COUNTIF(B2330,"*RFNBO*")&gt;0,
          70,
          VLOOKUP(AE2330,Listat!$T$7:$U$9,2,FALSE)
        ) &lt;= AI2330,
        "Kyllä",
        "Ei"
      ),
      "Syötä AI-sarakkeeseen vain lukuarvo"
    )
  ),
"")</f>
        <v/>
      </c>
      <c r="AK2330" s="143"/>
      <c r="AL2330" s="42"/>
      <c r="AM2330" s="49"/>
      <c r="AN2330" s="42"/>
      <c r="AO2330" s="42"/>
      <c r="AP2330" s="42"/>
      <c r="AQ2330" s="42"/>
      <c r="AR2330" s="42"/>
      <c r="AS2330" s="42"/>
      <c r="AT2330" s="42"/>
      <c r="AU2330" s="42"/>
      <c r="AV2330" s="42"/>
      <c r="AW2330" s="42"/>
      <c r="AX2330" s="42"/>
      <c r="AY2330" s="42"/>
      <c r="AZ2330" s="42"/>
      <c r="BA2330" s="42"/>
      <c r="BB2330" s="42"/>
      <c r="BC2330" s="42"/>
      <c r="BD2330" s="42"/>
      <c r="BE2330" s="42"/>
      <c r="BF2330" s="42"/>
      <c r="BG2330" s="42"/>
    </row>
    <row r="2331" spans="1:59" x14ac:dyDescent="0.3">
      <c r="A2331" s="79"/>
      <c r="B2331" s="133"/>
      <c r="C2331" s="131" t="str">
        <f>IFERROR(IFERROR(IF(B2331="","",VLOOKUP(B2331,Listat!$A$7:$B$81,2,FALSE)),VLOOKUP(LEFT(B2331,FIND(" (oma)",B2331)-1),Listat!$A$7:$B$81,2,FALSE)),"-")</f>
        <v/>
      </c>
      <c r="D2331" s="131" t="str">
        <f>IFERROR(IFERROR(IF(B2331="","",VLOOKUP(B2331,Listat!$A$7:$C$81,3,FALSE)),VLOOKUP(LEFT(B2331,FIND(" (oma)",B2331)-1),Listat!$A$7:$C$81,3,FALSE)),"-")</f>
        <v/>
      </c>
      <c r="E2331" s="134"/>
      <c r="F2331" s="174"/>
      <c r="G2331" s="225" t="str">
        <f>Listat!AU2331</f>
        <v/>
      </c>
      <c r="H2331" s="152"/>
      <c r="I2331" s="135"/>
      <c r="J2331" s="175"/>
      <c r="K2331" s="176"/>
      <c r="L2331" s="146"/>
      <c r="M2331" s="146"/>
      <c r="N2331" s="175"/>
      <c r="O2331" s="226" t="str">
        <f>Listat!BC2331</f>
        <v/>
      </c>
      <c r="P2331" s="175" t="str">
        <f t="shared" si="73"/>
        <v/>
      </c>
      <c r="Q2331" s="175" t="str">
        <f>IFERROR(IFERROR(VLOOKUP(B2331,Listat!$N$7:$P$114,3,FALSE)*P2331,P2331),"")</f>
        <v/>
      </c>
      <c r="R2331" s="152"/>
      <c r="S2331" s="172" t="s">
        <v>103</v>
      </c>
      <c r="T2331" s="173"/>
      <c r="U2331" s="138"/>
      <c r="V2331" s="136"/>
      <c r="W2331" s="157" t="s">
        <v>103</v>
      </c>
      <c r="X2331" s="136"/>
      <c r="Y2331" s="136"/>
      <c r="Z2331" s="136"/>
      <c r="AA2331" s="136"/>
      <c r="AB2331" s="137"/>
      <c r="AC2331" s="144"/>
      <c r="AD2331" s="144"/>
      <c r="AE2331" s="139"/>
      <c r="AF2331" s="184"/>
      <c r="AG2331" s="147" t="str">
        <f t="shared" si="74"/>
        <v/>
      </c>
      <c r="AH2331" s="140" t="str">
        <f>IFERROR(IF(AG2331="","",IF(VLOOKUP(AE2331,Listat!$T$7:$V$9,3,FALSE)&lt;=AG2331,"Kyllä","Ei")),"")</f>
        <v/>
      </c>
      <c r="AI2331" s="148"/>
      <c r="AJ2331" s="140" t="str">
        <f>IFERROR(
  IF(
    OR(AI2331="",AI2331="ei tiedossa",AI2331="ei saatavilla",AI2331="N/A",AI2331="n.a",AI2331="N.a",AI2331="N/a"),
    "",
    IF(
      ISNUMBER(AI2331),
      IF(
        IF(
          COUNTIF(B2331,"*RFNBO*")&gt;0,
          70,
          VLOOKUP(AE2331,Listat!$T$7:$U$9,2,FALSE)
        ) &lt;= AI2331,
        "Kyllä",
        "Ei"
      ),
      "Syötä AI-sarakkeeseen vain lukuarvo"
    )
  ),
"")</f>
        <v/>
      </c>
      <c r="AK2331" s="143"/>
      <c r="AL2331" s="42"/>
      <c r="AM2331" s="49"/>
      <c r="AN2331" s="42"/>
      <c r="AO2331" s="42"/>
      <c r="AP2331" s="42"/>
      <c r="AQ2331" s="42"/>
      <c r="AR2331" s="42"/>
      <c r="AS2331" s="42"/>
      <c r="AT2331" s="42"/>
      <c r="AU2331" s="42"/>
      <c r="AV2331" s="42"/>
      <c r="AW2331" s="42"/>
      <c r="AX2331" s="42"/>
      <c r="AY2331" s="42"/>
      <c r="AZ2331" s="42"/>
      <c r="BA2331" s="42"/>
      <c r="BB2331" s="42"/>
      <c r="BC2331" s="42"/>
      <c r="BD2331" s="42"/>
      <c r="BE2331" s="42"/>
      <c r="BF2331" s="42"/>
      <c r="BG2331" s="42"/>
    </row>
    <row r="2332" spans="1:59" x14ac:dyDescent="0.3">
      <c r="A2332" s="79"/>
      <c r="B2332" s="133"/>
      <c r="C2332" s="131" t="str">
        <f>IFERROR(IFERROR(IF(B2332="","",VLOOKUP(B2332,Listat!$A$7:$B$81,2,FALSE)),VLOOKUP(LEFT(B2332,FIND(" (oma)",B2332)-1),Listat!$A$7:$B$81,2,FALSE)),"-")</f>
        <v/>
      </c>
      <c r="D2332" s="131" t="str">
        <f>IFERROR(IFERROR(IF(B2332="","",VLOOKUP(B2332,Listat!$A$7:$C$81,3,FALSE)),VLOOKUP(LEFT(B2332,FIND(" (oma)",B2332)-1),Listat!$A$7:$C$81,3,FALSE)),"-")</f>
        <v/>
      </c>
      <c r="E2332" s="134"/>
      <c r="F2332" s="174"/>
      <c r="G2332" s="225" t="str">
        <f>Listat!AU2332</f>
        <v/>
      </c>
      <c r="H2332" s="152"/>
      <c r="I2332" s="135"/>
      <c r="J2332" s="175"/>
      <c r="K2332" s="176"/>
      <c r="L2332" s="146"/>
      <c r="M2332" s="146"/>
      <c r="N2332" s="175"/>
      <c r="O2332" s="226" t="str">
        <f>Listat!BC2332</f>
        <v/>
      </c>
      <c r="P2332" s="175" t="str">
        <f t="shared" si="73"/>
        <v/>
      </c>
      <c r="Q2332" s="175" t="str">
        <f>IFERROR(IFERROR(VLOOKUP(B2332,Listat!$N$7:$P$114,3,FALSE)*P2332,P2332),"")</f>
        <v/>
      </c>
      <c r="R2332" s="152"/>
      <c r="S2332" s="172" t="s">
        <v>103</v>
      </c>
      <c r="T2332" s="173"/>
      <c r="U2332" s="138"/>
      <c r="V2332" s="136"/>
      <c r="W2332" s="157" t="s">
        <v>103</v>
      </c>
      <c r="X2332" s="136"/>
      <c r="Y2332" s="136"/>
      <c r="Z2332" s="136"/>
      <c r="AA2332" s="136"/>
      <c r="AB2332" s="137"/>
      <c r="AC2332" s="144"/>
      <c r="AD2332" s="144"/>
      <c r="AE2332" s="139"/>
      <c r="AF2332" s="184"/>
      <c r="AG2332" s="147" t="str">
        <f t="shared" si="74"/>
        <v/>
      </c>
      <c r="AH2332" s="140" t="str">
        <f>IFERROR(IF(AG2332="","",IF(VLOOKUP(AE2332,Listat!$T$7:$V$9,3,FALSE)&lt;=AG2332,"Kyllä","Ei")),"")</f>
        <v/>
      </c>
      <c r="AI2332" s="148"/>
      <c r="AJ2332" s="140" t="str">
        <f>IFERROR(
  IF(
    OR(AI2332="",AI2332="ei tiedossa",AI2332="ei saatavilla",AI2332="N/A",AI2332="n.a",AI2332="N.a",AI2332="N/a"),
    "",
    IF(
      ISNUMBER(AI2332),
      IF(
        IF(
          COUNTIF(B2332,"*RFNBO*")&gt;0,
          70,
          VLOOKUP(AE2332,Listat!$T$7:$U$9,2,FALSE)
        ) &lt;= AI2332,
        "Kyllä",
        "Ei"
      ),
      "Syötä AI-sarakkeeseen vain lukuarvo"
    )
  ),
"")</f>
        <v/>
      </c>
      <c r="AK2332" s="143"/>
      <c r="AL2332" s="42"/>
      <c r="AM2332" s="49"/>
      <c r="AN2332" s="42"/>
      <c r="AO2332" s="42"/>
      <c r="AP2332" s="42"/>
      <c r="AQ2332" s="42"/>
      <c r="AR2332" s="42"/>
      <c r="AS2332" s="42"/>
      <c r="AT2332" s="42"/>
      <c r="AU2332" s="42"/>
      <c r="AV2332" s="42"/>
      <c r="AW2332" s="42"/>
      <c r="AX2332" s="42"/>
      <c r="AY2332" s="42"/>
      <c r="AZ2332" s="42"/>
      <c r="BA2332" s="42"/>
      <c r="BB2332" s="42"/>
      <c r="BC2332" s="42"/>
      <c r="BD2332" s="42"/>
      <c r="BE2332" s="42"/>
      <c r="BF2332" s="42"/>
      <c r="BG2332" s="42"/>
    </row>
    <row r="2333" spans="1:59" x14ac:dyDescent="0.3">
      <c r="A2333" s="79"/>
      <c r="B2333" s="133"/>
      <c r="C2333" s="131" t="str">
        <f>IFERROR(IFERROR(IF(B2333="","",VLOOKUP(B2333,Listat!$A$7:$B$81,2,FALSE)),VLOOKUP(LEFT(B2333,FIND(" (oma)",B2333)-1),Listat!$A$7:$B$81,2,FALSE)),"-")</f>
        <v/>
      </c>
      <c r="D2333" s="131" t="str">
        <f>IFERROR(IFERROR(IF(B2333="","",VLOOKUP(B2333,Listat!$A$7:$C$81,3,FALSE)),VLOOKUP(LEFT(B2333,FIND(" (oma)",B2333)-1),Listat!$A$7:$C$81,3,FALSE)),"-")</f>
        <v/>
      </c>
      <c r="E2333" s="134"/>
      <c r="F2333" s="174"/>
      <c r="G2333" s="225" t="str">
        <f>Listat!AU2333</f>
        <v/>
      </c>
      <c r="H2333" s="152"/>
      <c r="I2333" s="135"/>
      <c r="J2333" s="175"/>
      <c r="K2333" s="176"/>
      <c r="L2333" s="146"/>
      <c r="M2333" s="146"/>
      <c r="N2333" s="175"/>
      <c r="O2333" s="226" t="str">
        <f>Listat!BC2333</f>
        <v/>
      </c>
      <c r="P2333" s="175" t="str">
        <f t="shared" si="73"/>
        <v/>
      </c>
      <c r="Q2333" s="175" t="str">
        <f>IFERROR(IFERROR(VLOOKUP(B2333,Listat!$N$7:$P$114,3,FALSE)*P2333,P2333),"")</f>
        <v/>
      </c>
      <c r="R2333" s="152"/>
      <c r="S2333" s="172" t="s">
        <v>103</v>
      </c>
      <c r="T2333" s="173"/>
      <c r="U2333" s="138"/>
      <c r="V2333" s="136"/>
      <c r="W2333" s="157" t="s">
        <v>103</v>
      </c>
      <c r="X2333" s="136"/>
      <c r="Y2333" s="136"/>
      <c r="Z2333" s="136"/>
      <c r="AA2333" s="136"/>
      <c r="AB2333" s="137"/>
      <c r="AC2333" s="144"/>
      <c r="AD2333" s="144"/>
      <c r="AE2333" s="139"/>
      <c r="AF2333" s="184"/>
      <c r="AG2333" s="147" t="str">
        <f t="shared" si="74"/>
        <v/>
      </c>
      <c r="AH2333" s="140" t="str">
        <f>IFERROR(IF(AG2333="","",IF(VLOOKUP(AE2333,Listat!$T$7:$V$9,3,FALSE)&lt;=AG2333,"Kyllä","Ei")),"")</f>
        <v/>
      </c>
      <c r="AI2333" s="148"/>
      <c r="AJ2333" s="140" t="str">
        <f>IFERROR(
  IF(
    OR(AI2333="",AI2333="ei tiedossa",AI2333="ei saatavilla",AI2333="N/A",AI2333="n.a",AI2333="N.a",AI2333="N/a"),
    "",
    IF(
      ISNUMBER(AI2333),
      IF(
        IF(
          COUNTIF(B2333,"*RFNBO*")&gt;0,
          70,
          VLOOKUP(AE2333,Listat!$T$7:$U$9,2,FALSE)
        ) &lt;= AI2333,
        "Kyllä",
        "Ei"
      ),
      "Syötä AI-sarakkeeseen vain lukuarvo"
    )
  ),
"")</f>
        <v/>
      </c>
      <c r="AK2333" s="143"/>
      <c r="AL2333" s="42"/>
      <c r="AM2333" s="49"/>
      <c r="AN2333" s="42"/>
      <c r="AO2333" s="42"/>
      <c r="AP2333" s="42"/>
      <c r="AQ2333" s="42"/>
      <c r="AR2333" s="42"/>
      <c r="AS2333" s="42"/>
      <c r="AT2333" s="42"/>
      <c r="AU2333" s="42"/>
      <c r="AV2333" s="42"/>
      <c r="AW2333" s="42"/>
      <c r="AX2333" s="42"/>
      <c r="AY2333" s="42"/>
      <c r="AZ2333" s="42"/>
      <c r="BA2333" s="42"/>
      <c r="BB2333" s="42"/>
      <c r="BC2333" s="42"/>
      <c r="BD2333" s="42"/>
      <c r="BE2333" s="42"/>
      <c r="BF2333" s="42"/>
      <c r="BG2333" s="42"/>
    </row>
    <row r="2334" spans="1:59" x14ac:dyDescent="0.3">
      <c r="A2334" s="79"/>
      <c r="B2334" s="133"/>
      <c r="C2334" s="131" t="str">
        <f>IFERROR(IFERROR(IF(B2334="","",VLOOKUP(B2334,Listat!$A$7:$B$81,2,FALSE)),VLOOKUP(LEFT(B2334,FIND(" (oma)",B2334)-1),Listat!$A$7:$B$81,2,FALSE)),"-")</f>
        <v/>
      </c>
      <c r="D2334" s="131" t="str">
        <f>IFERROR(IFERROR(IF(B2334="","",VLOOKUP(B2334,Listat!$A$7:$C$81,3,FALSE)),VLOOKUP(LEFT(B2334,FIND(" (oma)",B2334)-1),Listat!$A$7:$C$81,3,FALSE)),"-")</f>
        <v/>
      </c>
      <c r="E2334" s="134"/>
      <c r="F2334" s="174"/>
      <c r="G2334" s="225" t="str">
        <f>Listat!AU2334</f>
        <v/>
      </c>
      <c r="H2334" s="152"/>
      <c r="I2334" s="135"/>
      <c r="J2334" s="175"/>
      <c r="K2334" s="176"/>
      <c r="L2334" s="146"/>
      <c r="M2334" s="146"/>
      <c r="N2334" s="175"/>
      <c r="O2334" s="226" t="str">
        <f>Listat!BC2334</f>
        <v/>
      </c>
      <c r="P2334" s="175" t="str">
        <f t="shared" si="73"/>
        <v/>
      </c>
      <c r="Q2334" s="175" t="str">
        <f>IFERROR(IFERROR(VLOOKUP(B2334,Listat!$N$7:$P$114,3,FALSE)*P2334,P2334),"")</f>
        <v/>
      </c>
      <c r="R2334" s="152"/>
      <c r="S2334" s="172" t="s">
        <v>103</v>
      </c>
      <c r="T2334" s="173"/>
      <c r="U2334" s="138"/>
      <c r="V2334" s="136"/>
      <c r="W2334" s="157" t="s">
        <v>103</v>
      </c>
      <c r="X2334" s="136"/>
      <c r="Y2334" s="136"/>
      <c r="Z2334" s="136"/>
      <c r="AA2334" s="136"/>
      <c r="AB2334" s="137"/>
      <c r="AC2334" s="144"/>
      <c r="AD2334" s="144"/>
      <c r="AE2334" s="139"/>
      <c r="AF2334" s="184"/>
      <c r="AG2334" s="147" t="str">
        <f t="shared" si="74"/>
        <v/>
      </c>
      <c r="AH2334" s="140" t="str">
        <f>IFERROR(IF(AG2334="","",IF(VLOOKUP(AE2334,Listat!$T$7:$V$9,3,FALSE)&lt;=AG2334,"Kyllä","Ei")),"")</f>
        <v/>
      </c>
      <c r="AI2334" s="148"/>
      <c r="AJ2334" s="140" t="str">
        <f>IFERROR(
  IF(
    OR(AI2334="",AI2334="ei tiedossa",AI2334="ei saatavilla",AI2334="N/A",AI2334="n.a",AI2334="N.a",AI2334="N/a"),
    "",
    IF(
      ISNUMBER(AI2334),
      IF(
        IF(
          COUNTIF(B2334,"*RFNBO*")&gt;0,
          70,
          VLOOKUP(AE2334,Listat!$T$7:$U$9,2,FALSE)
        ) &lt;= AI2334,
        "Kyllä",
        "Ei"
      ),
      "Syötä AI-sarakkeeseen vain lukuarvo"
    )
  ),
"")</f>
        <v/>
      </c>
      <c r="AK2334" s="143"/>
      <c r="AL2334" s="42"/>
      <c r="AM2334" s="49"/>
      <c r="AN2334" s="42"/>
      <c r="AO2334" s="42"/>
      <c r="AP2334" s="42"/>
      <c r="AQ2334" s="42"/>
      <c r="AR2334" s="42"/>
      <c r="AS2334" s="42"/>
      <c r="AT2334" s="42"/>
      <c r="AU2334" s="42"/>
      <c r="AV2334" s="42"/>
      <c r="AW2334" s="42"/>
      <c r="AX2334" s="42"/>
      <c r="AY2334" s="42"/>
      <c r="AZ2334" s="42"/>
      <c r="BA2334" s="42"/>
      <c r="BB2334" s="42"/>
      <c r="BC2334" s="42"/>
      <c r="BD2334" s="42"/>
      <c r="BE2334" s="42"/>
      <c r="BF2334" s="42"/>
      <c r="BG2334" s="42"/>
    </row>
    <row r="2335" spans="1:59" x14ac:dyDescent="0.3">
      <c r="A2335" s="79"/>
      <c r="B2335" s="133"/>
      <c r="C2335" s="131" t="str">
        <f>IFERROR(IFERROR(IF(B2335="","",VLOOKUP(B2335,Listat!$A$7:$B$81,2,FALSE)),VLOOKUP(LEFT(B2335,FIND(" (oma)",B2335)-1),Listat!$A$7:$B$81,2,FALSE)),"-")</f>
        <v/>
      </c>
      <c r="D2335" s="131" t="str">
        <f>IFERROR(IFERROR(IF(B2335="","",VLOOKUP(B2335,Listat!$A$7:$C$81,3,FALSE)),VLOOKUP(LEFT(B2335,FIND(" (oma)",B2335)-1),Listat!$A$7:$C$81,3,FALSE)),"-")</f>
        <v/>
      </c>
      <c r="E2335" s="134"/>
      <c r="F2335" s="174"/>
      <c r="G2335" s="225" t="str">
        <f>Listat!AU2335</f>
        <v/>
      </c>
      <c r="H2335" s="152"/>
      <c r="I2335" s="135"/>
      <c r="J2335" s="175"/>
      <c r="K2335" s="176"/>
      <c r="L2335" s="146"/>
      <c r="M2335" s="146"/>
      <c r="N2335" s="175"/>
      <c r="O2335" s="226" t="str">
        <f>Listat!BC2335</f>
        <v/>
      </c>
      <c r="P2335" s="175" t="str">
        <f t="shared" si="73"/>
        <v/>
      </c>
      <c r="Q2335" s="175" t="str">
        <f>IFERROR(IFERROR(VLOOKUP(B2335,Listat!$N$7:$P$114,3,FALSE)*P2335,P2335),"")</f>
        <v/>
      </c>
      <c r="R2335" s="152"/>
      <c r="S2335" s="172" t="s">
        <v>103</v>
      </c>
      <c r="T2335" s="173"/>
      <c r="U2335" s="138"/>
      <c r="V2335" s="136"/>
      <c r="W2335" s="157" t="s">
        <v>103</v>
      </c>
      <c r="X2335" s="136"/>
      <c r="Y2335" s="136"/>
      <c r="Z2335" s="136"/>
      <c r="AA2335" s="136"/>
      <c r="AB2335" s="137"/>
      <c r="AC2335" s="144"/>
      <c r="AD2335" s="144"/>
      <c r="AE2335" s="139"/>
      <c r="AF2335" s="184"/>
      <c r="AG2335" s="147" t="str">
        <f t="shared" si="74"/>
        <v/>
      </c>
      <c r="AH2335" s="140" t="str">
        <f>IFERROR(IF(AG2335="","",IF(VLOOKUP(AE2335,Listat!$T$7:$V$9,3,FALSE)&lt;=AG2335,"Kyllä","Ei")),"")</f>
        <v/>
      </c>
      <c r="AI2335" s="148"/>
      <c r="AJ2335" s="140" t="str">
        <f>IFERROR(
  IF(
    OR(AI2335="",AI2335="ei tiedossa",AI2335="ei saatavilla",AI2335="N/A",AI2335="n.a",AI2335="N.a",AI2335="N/a"),
    "",
    IF(
      ISNUMBER(AI2335),
      IF(
        IF(
          COUNTIF(B2335,"*RFNBO*")&gt;0,
          70,
          VLOOKUP(AE2335,Listat!$T$7:$U$9,2,FALSE)
        ) &lt;= AI2335,
        "Kyllä",
        "Ei"
      ),
      "Syötä AI-sarakkeeseen vain lukuarvo"
    )
  ),
"")</f>
        <v/>
      </c>
      <c r="AK2335" s="143"/>
      <c r="AL2335" s="42"/>
      <c r="AM2335" s="49"/>
      <c r="AN2335" s="42"/>
      <c r="AO2335" s="42"/>
      <c r="AP2335" s="42"/>
      <c r="AQ2335" s="42"/>
      <c r="AR2335" s="42"/>
      <c r="AS2335" s="42"/>
      <c r="AT2335" s="42"/>
      <c r="AU2335" s="42"/>
      <c r="AV2335" s="42"/>
      <c r="AW2335" s="42"/>
      <c r="AX2335" s="42"/>
      <c r="AY2335" s="42"/>
      <c r="AZ2335" s="42"/>
      <c r="BA2335" s="42"/>
      <c r="BB2335" s="42"/>
      <c r="BC2335" s="42"/>
      <c r="BD2335" s="42"/>
      <c r="BE2335" s="42"/>
      <c r="BF2335" s="42"/>
      <c r="BG2335" s="42"/>
    </row>
    <row r="2336" spans="1:59" x14ac:dyDescent="0.3">
      <c r="A2336" s="79"/>
      <c r="B2336" s="133"/>
      <c r="C2336" s="131" t="str">
        <f>IFERROR(IFERROR(IF(B2336="","",VLOOKUP(B2336,Listat!$A$7:$B$81,2,FALSE)),VLOOKUP(LEFT(B2336,FIND(" (oma)",B2336)-1),Listat!$A$7:$B$81,2,FALSE)),"-")</f>
        <v/>
      </c>
      <c r="D2336" s="131" t="str">
        <f>IFERROR(IFERROR(IF(B2336="","",VLOOKUP(B2336,Listat!$A$7:$C$81,3,FALSE)),VLOOKUP(LEFT(B2336,FIND(" (oma)",B2336)-1),Listat!$A$7:$C$81,3,FALSE)),"-")</f>
        <v/>
      </c>
      <c r="E2336" s="134"/>
      <c r="F2336" s="174"/>
      <c r="G2336" s="225" t="str">
        <f>Listat!AU2336</f>
        <v/>
      </c>
      <c r="H2336" s="152"/>
      <c r="I2336" s="135"/>
      <c r="J2336" s="175"/>
      <c r="K2336" s="176"/>
      <c r="L2336" s="146"/>
      <c r="M2336" s="146"/>
      <c r="N2336" s="175"/>
      <c r="O2336" s="226" t="str">
        <f>Listat!BC2336</f>
        <v/>
      </c>
      <c r="P2336" s="175" t="str">
        <f t="shared" si="73"/>
        <v/>
      </c>
      <c r="Q2336" s="175" t="str">
        <f>IFERROR(IFERROR(VLOOKUP(B2336,Listat!$N$7:$P$114,3,FALSE)*P2336,P2336),"")</f>
        <v/>
      </c>
      <c r="R2336" s="152"/>
      <c r="S2336" s="172" t="s">
        <v>103</v>
      </c>
      <c r="T2336" s="173"/>
      <c r="U2336" s="138"/>
      <c r="V2336" s="136"/>
      <c r="W2336" s="157" t="s">
        <v>103</v>
      </c>
      <c r="X2336" s="136"/>
      <c r="Y2336" s="136"/>
      <c r="Z2336" s="136"/>
      <c r="AA2336" s="136"/>
      <c r="AB2336" s="137"/>
      <c r="AC2336" s="144"/>
      <c r="AD2336" s="144"/>
      <c r="AE2336" s="139"/>
      <c r="AF2336" s="184"/>
      <c r="AG2336" s="147" t="str">
        <f t="shared" si="74"/>
        <v/>
      </c>
      <c r="AH2336" s="140" t="str">
        <f>IFERROR(IF(AG2336="","",IF(VLOOKUP(AE2336,Listat!$T$7:$V$9,3,FALSE)&lt;=AG2336,"Kyllä","Ei")),"")</f>
        <v/>
      </c>
      <c r="AI2336" s="148"/>
      <c r="AJ2336" s="140" t="str">
        <f>IFERROR(
  IF(
    OR(AI2336="",AI2336="ei tiedossa",AI2336="ei saatavilla",AI2336="N/A",AI2336="n.a",AI2336="N.a",AI2336="N/a"),
    "",
    IF(
      ISNUMBER(AI2336),
      IF(
        IF(
          COUNTIF(B2336,"*RFNBO*")&gt;0,
          70,
          VLOOKUP(AE2336,Listat!$T$7:$U$9,2,FALSE)
        ) &lt;= AI2336,
        "Kyllä",
        "Ei"
      ),
      "Syötä AI-sarakkeeseen vain lukuarvo"
    )
  ),
"")</f>
        <v/>
      </c>
      <c r="AK2336" s="143"/>
      <c r="AL2336" s="42"/>
      <c r="AM2336" s="49"/>
      <c r="AN2336" s="42"/>
      <c r="AO2336" s="42"/>
      <c r="AP2336" s="42"/>
      <c r="AQ2336" s="42"/>
      <c r="AR2336" s="42"/>
      <c r="AS2336" s="42"/>
      <c r="AT2336" s="42"/>
      <c r="AU2336" s="42"/>
      <c r="AV2336" s="42"/>
      <c r="AW2336" s="42"/>
      <c r="AX2336" s="42"/>
      <c r="AY2336" s="42"/>
      <c r="AZ2336" s="42"/>
      <c r="BA2336" s="42"/>
      <c r="BB2336" s="42"/>
      <c r="BC2336" s="42"/>
      <c r="BD2336" s="42"/>
      <c r="BE2336" s="42"/>
      <c r="BF2336" s="42"/>
      <c r="BG2336" s="42"/>
    </row>
    <row r="2337" spans="1:59" x14ac:dyDescent="0.3">
      <c r="A2337" s="79"/>
      <c r="B2337" s="133"/>
      <c r="C2337" s="131" t="str">
        <f>IFERROR(IFERROR(IF(B2337="","",VLOOKUP(B2337,Listat!$A$7:$B$81,2,FALSE)),VLOOKUP(LEFT(B2337,FIND(" (oma)",B2337)-1),Listat!$A$7:$B$81,2,FALSE)),"-")</f>
        <v/>
      </c>
      <c r="D2337" s="131" t="str">
        <f>IFERROR(IFERROR(IF(B2337="","",VLOOKUP(B2337,Listat!$A$7:$C$81,3,FALSE)),VLOOKUP(LEFT(B2337,FIND(" (oma)",B2337)-1),Listat!$A$7:$C$81,3,FALSE)),"-")</f>
        <v/>
      </c>
      <c r="E2337" s="134"/>
      <c r="F2337" s="174"/>
      <c r="G2337" s="225" t="str">
        <f>Listat!AU2337</f>
        <v/>
      </c>
      <c r="H2337" s="152"/>
      <c r="I2337" s="135"/>
      <c r="J2337" s="175"/>
      <c r="K2337" s="176"/>
      <c r="L2337" s="146"/>
      <c r="M2337" s="146"/>
      <c r="N2337" s="175"/>
      <c r="O2337" s="226" t="str">
        <f>Listat!BC2337</f>
        <v/>
      </c>
      <c r="P2337" s="175" t="str">
        <f t="shared" si="73"/>
        <v/>
      </c>
      <c r="Q2337" s="175" t="str">
        <f>IFERROR(IFERROR(VLOOKUP(B2337,Listat!$N$7:$P$114,3,FALSE)*P2337,P2337),"")</f>
        <v/>
      </c>
      <c r="R2337" s="152"/>
      <c r="S2337" s="172" t="s">
        <v>103</v>
      </c>
      <c r="T2337" s="173"/>
      <c r="U2337" s="138"/>
      <c r="V2337" s="136"/>
      <c r="W2337" s="157" t="s">
        <v>103</v>
      </c>
      <c r="X2337" s="136"/>
      <c r="Y2337" s="136"/>
      <c r="Z2337" s="136"/>
      <c r="AA2337" s="136"/>
      <c r="AB2337" s="137"/>
      <c r="AC2337" s="144"/>
      <c r="AD2337" s="144"/>
      <c r="AE2337" s="139"/>
      <c r="AF2337" s="184"/>
      <c r="AG2337" s="147" t="str">
        <f t="shared" si="74"/>
        <v/>
      </c>
      <c r="AH2337" s="140" t="str">
        <f>IFERROR(IF(AG2337="","",IF(VLOOKUP(AE2337,Listat!$T$7:$V$9,3,FALSE)&lt;=AG2337,"Kyllä","Ei")),"")</f>
        <v/>
      </c>
      <c r="AI2337" s="148"/>
      <c r="AJ2337" s="140" t="str">
        <f>IFERROR(
  IF(
    OR(AI2337="",AI2337="ei tiedossa",AI2337="ei saatavilla",AI2337="N/A",AI2337="n.a",AI2337="N.a",AI2337="N/a"),
    "",
    IF(
      ISNUMBER(AI2337),
      IF(
        IF(
          COUNTIF(B2337,"*RFNBO*")&gt;0,
          70,
          VLOOKUP(AE2337,Listat!$T$7:$U$9,2,FALSE)
        ) &lt;= AI2337,
        "Kyllä",
        "Ei"
      ),
      "Syötä AI-sarakkeeseen vain lukuarvo"
    )
  ),
"")</f>
        <v/>
      </c>
      <c r="AK2337" s="143"/>
      <c r="AL2337" s="42"/>
      <c r="AM2337" s="49"/>
      <c r="AN2337" s="42"/>
      <c r="AO2337" s="42"/>
      <c r="AP2337" s="42"/>
      <c r="AQ2337" s="42"/>
      <c r="AR2337" s="42"/>
      <c r="AS2337" s="42"/>
      <c r="AT2337" s="42"/>
      <c r="AU2337" s="42"/>
      <c r="AV2337" s="42"/>
      <c r="AW2337" s="42"/>
      <c r="AX2337" s="42"/>
      <c r="AY2337" s="42"/>
      <c r="AZ2337" s="42"/>
      <c r="BA2337" s="42"/>
      <c r="BB2337" s="42"/>
      <c r="BC2337" s="42"/>
      <c r="BD2337" s="42"/>
      <c r="BE2337" s="42"/>
      <c r="BF2337" s="42"/>
      <c r="BG2337" s="42"/>
    </row>
    <row r="2338" spans="1:59" x14ac:dyDescent="0.3">
      <c r="A2338" s="79"/>
      <c r="B2338" s="133"/>
      <c r="C2338" s="131" t="str">
        <f>IFERROR(IFERROR(IF(B2338="","",VLOOKUP(B2338,Listat!$A$7:$B$81,2,FALSE)),VLOOKUP(LEFT(B2338,FIND(" (oma)",B2338)-1),Listat!$A$7:$B$81,2,FALSE)),"-")</f>
        <v/>
      </c>
      <c r="D2338" s="131" t="str">
        <f>IFERROR(IFERROR(IF(B2338="","",VLOOKUP(B2338,Listat!$A$7:$C$81,3,FALSE)),VLOOKUP(LEFT(B2338,FIND(" (oma)",B2338)-1),Listat!$A$7:$C$81,3,FALSE)),"-")</f>
        <v/>
      </c>
      <c r="E2338" s="134"/>
      <c r="F2338" s="174"/>
      <c r="G2338" s="225" t="str">
        <f>Listat!AU2338</f>
        <v/>
      </c>
      <c r="H2338" s="152"/>
      <c r="I2338" s="135"/>
      <c r="J2338" s="175"/>
      <c r="K2338" s="176"/>
      <c r="L2338" s="146"/>
      <c r="M2338" s="146"/>
      <c r="N2338" s="175"/>
      <c r="O2338" s="226" t="str">
        <f>Listat!BC2338</f>
        <v/>
      </c>
      <c r="P2338" s="175" t="str">
        <f t="shared" si="73"/>
        <v/>
      </c>
      <c r="Q2338" s="175" t="str">
        <f>IFERROR(IFERROR(VLOOKUP(B2338,Listat!$N$7:$P$114,3,FALSE)*P2338,P2338),"")</f>
        <v/>
      </c>
      <c r="R2338" s="152"/>
      <c r="S2338" s="172" t="s">
        <v>103</v>
      </c>
      <c r="T2338" s="173"/>
      <c r="U2338" s="138"/>
      <c r="V2338" s="136"/>
      <c r="W2338" s="157" t="s">
        <v>103</v>
      </c>
      <c r="X2338" s="136"/>
      <c r="Y2338" s="136"/>
      <c r="Z2338" s="136"/>
      <c r="AA2338" s="136"/>
      <c r="AB2338" s="137"/>
      <c r="AC2338" s="144"/>
      <c r="AD2338" s="144"/>
      <c r="AE2338" s="139"/>
      <c r="AF2338" s="184"/>
      <c r="AG2338" s="147" t="str">
        <f t="shared" si="74"/>
        <v/>
      </c>
      <c r="AH2338" s="140" t="str">
        <f>IFERROR(IF(AG2338="","",IF(VLOOKUP(AE2338,Listat!$T$7:$V$9,3,FALSE)&lt;=AG2338,"Kyllä","Ei")),"")</f>
        <v/>
      </c>
      <c r="AI2338" s="148"/>
      <c r="AJ2338" s="140" t="str">
        <f>IFERROR(
  IF(
    OR(AI2338="",AI2338="ei tiedossa",AI2338="ei saatavilla",AI2338="N/A",AI2338="n.a",AI2338="N.a",AI2338="N/a"),
    "",
    IF(
      ISNUMBER(AI2338),
      IF(
        IF(
          COUNTIF(B2338,"*RFNBO*")&gt;0,
          70,
          VLOOKUP(AE2338,Listat!$T$7:$U$9,2,FALSE)
        ) &lt;= AI2338,
        "Kyllä",
        "Ei"
      ),
      "Syötä AI-sarakkeeseen vain lukuarvo"
    )
  ),
"")</f>
        <v/>
      </c>
      <c r="AK2338" s="143"/>
      <c r="AL2338" s="42"/>
      <c r="AM2338" s="49"/>
      <c r="AN2338" s="42"/>
      <c r="AO2338" s="42"/>
      <c r="AP2338" s="42"/>
      <c r="AQ2338" s="42"/>
      <c r="AR2338" s="42"/>
      <c r="AS2338" s="42"/>
      <c r="AT2338" s="42"/>
      <c r="AU2338" s="42"/>
      <c r="AV2338" s="42"/>
      <c r="AW2338" s="42"/>
      <c r="AX2338" s="42"/>
      <c r="AY2338" s="42"/>
      <c r="AZ2338" s="42"/>
      <c r="BA2338" s="42"/>
      <c r="BB2338" s="42"/>
      <c r="BC2338" s="42"/>
      <c r="BD2338" s="42"/>
      <c r="BE2338" s="42"/>
      <c r="BF2338" s="42"/>
      <c r="BG2338" s="42"/>
    </row>
    <row r="2339" spans="1:59" x14ac:dyDescent="0.3">
      <c r="A2339" s="79"/>
      <c r="B2339" s="133"/>
      <c r="C2339" s="131" t="str">
        <f>IFERROR(IFERROR(IF(B2339="","",VLOOKUP(B2339,Listat!$A$7:$B$81,2,FALSE)),VLOOKUP(LEFT(B2339,FIND(" (oma)",B2339)-1),Listat!$A$7:$B$81,2,FALSE)),"-")</f>
        <v/>
      </c>
      <c r="D2339" s="131" t="str">
        <f>IFERROR(IFERROR(IF(B2339="","",VLOOKUP(B2339,Listat!$A$7:$C$81,3,FALSE)),VLOOKUP(LEFT(B2339,FIND(" (oma)",B2339)-1),Listat!$A$7:$C$81,3,FALSE)),"-")</f>
        <v/>
      </c>
      <c r="E2339" s="134"/>
      <c r="F2339" s="174"/>
      <c r="G2339" s="225" t="str">
        <f>Listat!AU2339</f>
        <v/>
      </c>
      <c r="H2339" s="152"/>
      <c r="I2339" s="135"/>
      <c r="J2339" s="175"/>
      <c r="K2339" s="176"/>
      <c r="L2339" s="146"/>
      <c r="M2339" s="146"/>
      <c r="N2339" s="175"/>
      <c r="O2339" s="226" t="str">
        <f>Listat!BC2339</f>
        <v/>
      </c>
      <c r="P2339" s="175" t="str">
        <f t="shared" si="73"/>
        <v/>
      </c>
      <c r="Q2339" s="175" t="str">
        <f>IFERROR(IFERROR(VLOOKUP(B2339,Listat!$N$7:$P$114,3,FALSE)*P2339,P2339),"")</f>
        <v/>
      </c>
      <c r="R2339" s="152"/>
      <c r="S2339" s="172" t="s">
        <v>103</v>
      </c>
      <c r="T2339" s="173"/>
      <c r="U2339" s="138"/>
      <c r="V2339" s="136"/>
      <c r="W2339" s="157" t="s">
        <v>103</v>
      </c>
      <c r="X2339" s="136"/>
      <c r="Y2339" s="136"/>
      <c r="Z2339" s="136"/>
      <c r="AA2339" s="136"/>
      <c r="AB2339" s="137"/>
      <c r="AC2339" s="144"/>
      <c r="AD2339" s="144"/>
      <c r="AE2339" s="139"/>
      <c r="AF2339" s="184"/>
      <c r="AG2339" s="147" t="str">
        <f t="shared" si="74"/>
        <v/>
      </c>
      <c r="AH2339" s="140" t="str">
        <f>IFERROR(IF(AG2339="","",IF(VLOOKUP(AE2339,Listat!$T$7:$V$9,3,FALSE)&lt;=AG2339,"Kyllä","Ei")),"")</f>
        <v/>
      </c>
      <c r="AI2339" s="148"/>
      <c r="AJ2339" s="140" t="str">
        <f>IFERROR(
  IF(
    OR(AI2339="",AI2339="ei tiedossa",AI2339="ei saatavilla",AI2339="N/A",AI2339="n.a",AI2339="N.a",AI2339="N/a"),
    "",
    IF(
      ISNUMBER(AI2339),
      IF(
        IF(
          COUNTIF(B2339,"*RFNBO*")&gt;0,
          70,
          VLOOKUP(AE2339,Listat!$T$7:$U$9,2,FALSE)
        ) &lt;= AI2339,
        "Kyllä",
        "Ei"
      ),
      "Syötä AI-sarakkeeseen vain lukuarvo"
    )
  ),
"")</f>
        <v/>
      </c>
      <c r="AK2339" s="143"/>
      <c r="AL2339" s="42"/>
      <c r="AM2339" s="49"/>
      <c r="AN2339" s="42"/>
      <c r="AO2339" s="42"/>
      <c r="AP2339" s="42"/>
      <c r="AQ2339" s="42"/>
      <c r="AR2339" s="42"/>
      <c r="AS2339" s="42"/>
      <c r="AT2339" s="42"/>
      <c r="AU2339" s="42"/>
      <c r="AV2339" s="42"/>
      <c r="AW2339" s="42"/>
      <c r="AX2339" s="42"/>
      <c r="AY2339" s="42"/>
      <c r="AZ2339" s="42"/>
      <c r="BA2339" s="42"/>
      <c r="BB2339" s="42"/>
      <c r="BC2339" s="42"/>
      <c r="BD2339" s="42"/>
      <c r="BE2339" s="42"/>
      <c r="BF2339" s="42"/>
      <c r="BG2339" s="42"/>
    </row>
    <row r="2340" spans="1:59" x14ac:dyDescent="0.3">
      <c r="A2340" s="79"/>
      <c r="B2340" s="133"/>
      <c r="C2340" s="131" t="str">
        <f>IFERROR(IFERROR(IF(B2340="","",VLOOKUP(B2340,Listat!$A$7:$B$81,2,FALSE)),VLOOKUP(LEFT(B2340,FIND(" (oma)",B2340)-1),Listat!$A$7:$B$81,2,FALSE)),"-")</f>
        <v/>
      </c>
      <c r="D2340" s="131" t="str">
        <f>IFERROR(IFERROR(IF(B2340="","",VLOOKUP(B2340,Listat!$A$7:$C$81,3,FALSE)),VLOOKUP(LEFT(B2340,FIND(" (oma)",B2340)-1),Listat!$A$7:$C$81,3,FALSE)),"-")</f>
        <v/>
      </c>
      <c r="E2340" s="134"/>
      <c r="F2340" s="174"/>
      <c r="G2340" s="225" t="str">
        <f>Listat!AU2340</f>
        <v/>
      </c>
      <c r="H2340" s="152"/>
      <c r="I2340" s="135"/>
      <c r="J2340" s="175"/>
      <c r="K2340" s="176"/>
      <c r="L2340" s="146"/>
      <c r="M2340" s="146"/>
      <c r="N2340" s="175"/>
      <c r="O2340" s="226" t="str">
        <f>Listat!BC2340</f>
        <v/>
      </c>
      <c r="P2340" s="175" t="str">
        <f t="shared" si="73"/>
        <v/>
      </c>
      <c r="Q2340" s="175" t="str">
        <f>IFERROR(IFERROR(VLOOKUP(B2340,Listat!$N$7:$P$114,3,FALSE)*P2340,P2340),"")</f>
        <v/>
      </c>
      <c r="R2340" s="152"/>
      <c r="S2340" s="172" t="s">
        <v>103</v>
      </c>
      <c r="T2340" s="173"/>
      <c r="U2340" s="138"/>
      <c r="V2340" s="136"/>
      <c r="W2340" s="157" t="s">
        <v>103</v>
      </c>
      <c r="X2340" s="136"/>
      <c r="Y2340" s="136"/>
      <c r="Z2340" s="136"/>
      <c r="AA2340" s="136"/>
      <c r="AB2340" s="137"/>
      <c r="AC2340" s="144"/>
      <c r="AD2340" s="144"/>
      <c r="AE2340" s="139"/>
      <c r="AF2340" s="184"/>
      <c r="AG2340" s="147" t="str">
        <f t="shared" si="74"/>
        <v/>
      </c>
      <c r="AH2340" s="140" t="str">
        <f>IFERROR(IF(AG2340="","",IF(VLOOKUP(AE2340,Listat!$T$7:$V$9,3,FALSE)&lt;=AG2340,"Kyllä","Ei")),"")</f>
        <v/>
      </c>
      <c r="AI2340" s="148"/>
      <c r="AJ2340" s="140" t="str">
        <f>IFERROR(
  IF(
    OR(AI2340="",AI2340="ei tiedossa",AI2340="ei saatavilla",AI2340="N/A",AI2340="n.a",AI2340="N.a",AI2340="N/a"),
    "",
    IF(
      ISNUMBER(AI2340),
      IF(
        IF(
          COUNTIF(B2340,"*RFNBO*")&gt;0,
          70,
          VLOOKUP(AE2340,Listat!$T$7:$U$9,2,FALSE)
        ) &lt;= AI2340,
        "Kyllä",
        "Ei"
      ),
      "Syötä AI-sarakkeeseen vain lukuarvo"
    )
  ),
"")</f>
        <v/>
      </c>
      <c r="AK2340" s="143"/>
      <c r="AL2340" s="42"/>
      <c r="AM2340" s="49"/>
      <c r="AN2340" s="42"/>
      <c r="AO2340" s="42"/>
      <c r="AP2340" s="42"/>
      <c r="AQ2340" s="42"/>
      <c r="AR2340" s="42"/>
      <c r="AS2340" s="42"/>
      <c r="AT2340" s="42"/>
      <c r="AU2340" s="42"/>
      <c r="AV2340" s="42"/>
      <c r="AW2340" s="42"/>
      <c r="AX2340" s="42"/>
      <c r="AY2340" s="42"/>
      <c r="AZ2340" s="42"/>
      <c r="BA2340" s="42"/>
      <c r="BB2340" s="42"/>
      <c r="BC2340" s="42"/>
      <c r="BD2340" s="42"/>
      <c r="BE2340" s="42"/>
      <c r="BF2340" s="42"/>
      <c r="BG2340" s="42"/>
    </row>
    <row r="2341" spans="1:59" x14ac:dyDescent="0.3">
      <c r="A2341" s="79"/>
      <c r="B2341" s="133"/>
      <c r="C2341" s="131" t="str">
        <f>IFERROR(IFERROR(IF(B2341="","",VLOOKUP(B2341,Listat!$A$7:$B$81,2,FALSE)),VLOOKUP(LEFT(B2341,FIND(" (oma)",B2341)-1),Listat!$A$7:$B$81,2,FALSE)),"-")</f>
        <v/>
      </c>
      <c r="D2341" s="131" t="str">
        <f>IFERROR(IFERROR(IF(B2341="","",VLOOKUP(B2341,Listat!$A$7:$C$81,3,FALSE)),VLOOKUP(LEFT(B2341,FIND(" (oma)",B2341)-1),Listat!$A$7:$C$81,3,FALSE)),"-")</f>
        <v/>
      </c>
      <c r="E2341" s="134"/>
      <c r="F2341" s="174"/>
      <c r="G2341" s="225" t="str">
        <f>Listat!AU2341</f>
        <v/>
      </c>
      <c r="H2341" s="152"/>
      <c r="I2341" s="135"/>
      <c r="J2341" s="175"/>
      <c r="K2341" s="176"/>
      <c r="L2341" s="146"/>
      <c r="M2341" s="146"/>
      <c r="N2341" s="175"/>
      <c r="O2341" s="226" t="str">
        <f>Listat!BC2341</f>
        <v/>
      </c>
      <c r="P2341" s="175" t="str">
        <f t="shared" si="73"/>
        <v/>
      </c>
      <c r="Q2341" s="175" t="str">
        <f>IFERROR(IFERROR(VLOOKUP(B2341,Listat!$N$7:$P$114,3,FALSE)*P2341,P2341),"")</f>
        <v/>
      </c>
      <c r="R2341" s="152"/>
      <c r="S2341" s="172" t="s">
        <v>103</v>
      </c>
      <c r="T2341" s="173"/>
      <c r="U2341" s="138"/>
      <c r="V2341" s="136"/>
      <c r="W2341" s="157" t="s">
        <v>103</v>
      </c>
      <c r="X2341" s="136"/>
      <c r="Y2341" s="136"/>
      <c r="Z2341" s="136"/>
      <c r="AA2341" s="136"/>
      <c r="AB2341" s="137"/>
      <c r="AC2341" s="144"/>
      <c r="AD2341" s="144"/>
      <c r="AE2341" s="139"/>
      <c r="AF2341" s="184"/>
      <c r="AG2341" s="147" t="str">
        <f t="shared" si="74"/>
        <v/>
      </c>
      <c r="AH2341" s="140" t="str">
        <f>IFERROR(IF(AG2341="","",IF(VLOOKUP(AE2341,Listat!$T$7:$V$9,3,FALSE)&lt;=AG2341,"Kyllä","Ei")),"")</f>
        <v/>
      </c>
      <c r="AI2341" s="148"/>
      <c r="AJ2341" s="140" t="str">
        <f>IFERROR(
  IF(
    OR(AI2341="",AI2341="ei tiedossa",AI2341="ei saatavilla",AI2341="N/A",AI2341="n.a",AI2341="N.a",AI2341="N/a"),
    "",
    IF(
      ISNUMBER(AI2341),
      IF(
        IF(
          COUNTIF(B2341,"*RFNBO*")&gt;0,
          70,
          VLOOKUP(AE2341,Listat!$T$7:$U$9,2,FALSE)
        ) &lt;= AI2341,
        "Kyllä",
        "Ei"
      ),
      "Syötä AI-sarakkeeseen vain lukuarvo"
    )
  ),
"")</f>
        <v/>
      </c>
      <c r="AK2341" s="143"/>
      <c r="AL2341" s="42"/>
      <c r="AM2341" s="49"/>
      <c r="AN2341" s="42"/>
      <c r="AO2341" s="42"/>
      <c r="AP2341" s="42"/>
      <c r="AQ2341" s="42"/>
      <c r="AR2341" s="42"/>
      <c r="AS2341" s="42"/>
      <c r="AT2341" s="42"/>
      <c r="AU2341" s="42"/>
      <c r="AV2341" s="42"/>
      <c r="AW2341" s="42"/>
      <c r="AX2341" s="42"/>
      <c r="AY2341" s="42"/>
      <c r="AZ2341" s="42"/>
      <c r="BA2341" s="42"/>
      <c r="BB2341" s="42"/>
      <c r="BC2341" s="42"/>
      <c r="BD2341" s="42"/>
      <c r="BE2341" s="42"/>
      <c r="BF2341" s="42"/>
      <c r="BG2341" s="42"/>
    </row>
    <row r="2342" spans="1:59" x14ac:dyDescent="0.3">
      <c r="A2342" s="79"/>
      <c r="B2342" s="133"/>
      <c r="C2342" s="131" t="str">
        <f>IFERROR(IFERROR(IF(B2342="","",VLOOKUP(B2342,Listat!$A$7:$B$81,2,FALSE)),VLOOKUP(LEFT(B2342,FIND(" (oma)",B2342)-1),Listat!$A$7:$B$81,2,FALSE)),"-")</f>
        <v/>
      </c>
      <c r="D2342" s="131" t="str">
        <f>IFERROR(IFERROR(IF(B2342="","",VLOOKUP(B2342,Listat!$A$7:$C$81,3,FALSE)),VLOOKUP(LEFT(B2342,FIND(" (oma)",B2342)-1),Listat!$A$7:$C$81,3,FALSE)),"-")</f>
        <v/>
      </c>
      <c r="E2342" s="134"/>
      <c r="F2342" s="174"/>
      <c r="G2342" s="225" t="str">
        <f>Listat!AU2342</f>
        <v/>
      </c>
      <c r="H2342" s="152"/>
      <c r="I2342" s="135"/>
      <c r="J2342" s="175"/>
      <c r="K2342" s="176"/>
      <c r="L2342" s="146"/>
      <c r="M2342" s="146"/>
      <c r="N2342" s="175"/>
      <c r="O2342" s="226" t="str">
        <f>Listat!BC2342</f>
        <v/>
      </c>
      <c r="P2342" s="175" t="str">
        <f t="shared" si="73"/>
        <v/>
      </c>
      <c r="Q2342" s="175" t="str">
        <f>IFERROR(IFERROR(VLOOKUP(B2342,Listat!$N$7:$P$114,3,FALSE)*P2342,P2342),"")</f>
        <v/>
      </c>
      <c r="R2342" s="152"/>
      <c r="S2342" s="172" t="s">
        <v>103</v>
      </c>
      <c r="T2342" s="173"/>
      <c r="U2342" s="138"/>
      <c r="V2342" s="136"/>
      <c r="W2342" s="157" t="s">
        <v>103</v>
      </c>
      <c r="X2342" s="136"/>
      <c r="Y2342" s="136"/>
      <c r="Z2342" s="136"/>
      <c r="AA2342" s="136"/>
      <c r="AB2342" s="137"/>
      <c r="AC2342" s="144"/>
      <c r="AD2342" s="144"/>
      <c r="AE2342" s="139"/>
      <c r="AF2342" s="184"/>
      <c r="AG2342" s="147" t="str">
        <f t="shared" si="74"/>
        <v/>
      </c>
      <c r="AH2342" s="140" t="str">
        <f>IFERROR(IF(AG2342="","",IF(VLOOKUP(AE2342,Listat!$T$7:$V$9,3,FALSE)&lt;=AG2342,"Kyllä","Ei")),"")</f>
        <v/>
      </c>
      <c r="AI2342" s="148"/>
      <c r="AJ2342" s="140" t="str">
        <f>IFERROR(
  IF(
    OR(AI2342="",AI2342="ei tiedossa",AI2342="ei saatavilla",AI2342="N/A",AI2342="n.a",AI2342="N.a",AI2342="N/a"),
    "",
    IF(
      ISNUMBER(AI2342),
      IF(
        IF(
          COUNTIF(B2342,"*RFNBO*")&gt;0,
          70,
          VLOOKUP(AE2342,Listat!$T$7:$U$9,2,FALSE)
        ) &lt;= AI2342,
        "Kyllä",
        "Ei"
      ),
      "Syötä AI-sarakkeeseen vain lukuarvo"
    )
  ),
"")</f>
        <v/>
      </c>
      <c r="AK2342" s="143"/>
      <c r="AL2342" s="42"/>
      <c r="AM2342" s="49"/>
      <c r="AN2342" s="42"/>
      <c r="AO2342" s="42"/>
      <c r="AP2342" s="42"/>
      <c r="AQ2342" s="42"/>
      <c r="AR2342" s="42"/>
      <c r="AS2342" s="42"/>
      <c r="AT2342" s="42"/>
      <c r="AU2342" s="42"/>
      <c r="AV2342" s="42"/>
      <c r="AW2342" s="42"/>
      <c r="AX2342" s="42"/>
      <c r="AY2342" s="42"/>
      <c r="AZ2342" s="42"/>
      <c r="BA2342" s="42"/>
      <c r="BB2342" s="42"/>
      <c r="BC2342" s="42"/>
      <c r="BD2342" s="42"/>
      <c r="BE2342" s="42"/>
      <c r="BF2342" s="42"/>
      <c r="BG2342" s="42"/>
    </row>
    <row r="2343" spans="1:59" x14ac:dyDescent="0.3">
      <c r="A2343" s="79"/>
      <c r="B2343" s="133"/>
      <c r="C2343" s="131" t="str">
        <f>IFERROR(IFERROR(IF(B2343="","",VLOOKUP(B2343,Listat!$A$7:$B$81,2,FALSE)),VLOOKUP(LEFT(B2343,FIND(" (oma)",B2343)-1),Listat!$A$7:$B$81,2,FALSE)),"-")</f>
        <v/>
      </c>
      <c r="D2343" s="131" t="str">
        <f>IFERROR(IFERROR(IF(B2343="","",VLOOKUP(B2343,Listat!$A$7:$C$81,3,FALSE)),VLOOKUP(LEFT(B2343,FIND(" (oma)",B2343)-1),Listat!$A$7:$C$81,3,FALSE)),"-")</f>
        <v/>
      </c>
      <c r="E2343" s="134"/>
      <c r="F2343" s="174"/>
      <c r="G2343" s="225" t="str">
        <f>Listat!AU2343</f>
        <v/>
      </c>
      <c r="H2343" s="152"/>
      <c r="I2343" s="135"/>
      <c r="J2343" s="175"/>
      <c r="K2343" s="176"/>
      <c r="L2343" s="146"/>
      <c r="M2343" s="146"/>
      <c r="N2343" s="175"/>
      <c r="O2343" s="226" t="str">
        <f>Listat!BC2343</f>
        <v/>
      </c>
      <c r="P2343" s="175" t="str">
        <f t="shared" si="73"/>
        <v/>
      </c>
      <c r="Q2343" s="175" t="str">
        <f>IFERROR(IFERROR(VLOOKUP(B2343,Listat!$N$7:$P$114,3,FALSE)*P2343,P2343),"")</f>
        <v/>
      </c>
      <c r="R2343" s="152"/>
      <c r="S2343" s="172" t="s">
        <v>103</v>
      </c>
      <c r="T2343" s="173"/>
      <c r="U2343" s="138"/>
      <c r="V2343" s="136"/>
      <c r="W2343" s="157" t="s">
        <v>103</v>
      </c>
      <c r="X2343" s="136"/>
      <c r="Y2343" s="136"/>
      <c r="Z2343" s="136"/>
      <c r="AA2343" s="136"/>
      <c r="AB2343" s="137"/>
      <c r="AC2343" s="144"/>
      <c r="AD2343" s="144"/>
      <c r="AE2343" s="139"/>
      <c r="AF2343" s="184"/>
      <c r="AG2343" s="147" t="str">
        <f t="shared" si="74"/>
        <v/>
      </c>
      <c r="AH2343" s="140" t="str">
        <f>IFERROR(IF(AG2343="","",IF(VLOOKUP(AE2343,Listat!$T$7:$V$9,3,FALSE)&lt;=AG2343,"Kyllä","Ei")),"")</f>
        <v/>
      </c>
      <c r="AI2343" s="148"/>
      <c r="AJ2343" s="140" t="str">
        <f>IFERROR(
  IF(
    OR(AI2343="",AI2343="ei tiedossa",AI2343="ei saatavilla",AI2343="N/A",AI2343="n.a",AI2343="N.a",AI2343="N/a"),
    "",
    IF(
      ISNUMBER(AI2343),
      IF(
        IF(
          COUNTIF(B2343,"*RFNBO*")&gt;0,
          70,
          VLOOKUP(AE2343,Listat!$T$7:$U$9,2,FALSE)
        ) &lt;= AI2343,
        "Kyllä",
        "Ei"
      ),
      "Syötä AI-sarakkeeseen vain lukuarvo"
    )
  ),
"")</f>
        <v/>
      </c>
      <c r="AK2343" s="143"/>
      <c r="AL2343" s="42"/>
      <c r="AM2343" s="49"/>
      <c r="AN2343" s="42"/>
      <c r="AO2343" s="42"/>
      <c r="AP2343" s="42"/>
      <c r="AQ2343" s="42"/>
      <c r="AR2343" s="42"/>
      <c r="AS2343" s="42"/>
      <c r="AT2343" s="42"/>
      <c r="AU2343" s="42"/>
      <c r="AV2343" s="42"/>
      <c r="AW2343" s="42"/>
      <c r="AX2343" s="42"/>
      <c r="AY2343" s="42"/>
      <c r="AZ2343" s="42"/>
      <c r="BA2343" s="42"/>
      <c r="BB2343" s="42"/>
      <c r="BC2343" s="42"/>
      <c r="BD2343" s="42"/>
      <c r="BE2343" s="42"/>
      <c r="BF2343" s="42"/>
      <c r="BG2343" s="42"/>
    </row>
    <row r="2344" spans="1:59" x14ac:dyDescent="0.3">
      <c r="A2344" s="79"/>
      <c r="B2344" s="133"/>
      <c r="C2344" s="131" t="str">
        <f>IFERROR(IFERROR(IF(B2344="","",VLOOKUP(B2344,Listat!$A$7:$B$81,2,FALSE)),VLOOKUP(LEFT(B2344,FIND(" (oma)",B2344)-1),Listat!$A$7:$B$81,2,FALSE)),"-")</f>
        <v/>
      </c>
      <c r="D2344" s="131" t="str">
        <f>IFERROR(IFERROR(IF(B2344="","",VLOOKUP(B2344,Listat!$A$7:$C$81,3,FALSE)),VLOOKUP(LEFT(B2344,FIND(" (oma)",B2344)-1),Listat!$A$7:$C$81,3,FALSE)),"-")</f>
        <v/>
      </c>
      <c r="E2344" s="134"/>
      <c r="F2344" s="174"/>
      <c r="G2344" s="225" t="str">
        <f>Listat!AU2344</f>
        <v/>
      </c>
      <c r="H2344" s="152"/>
      <c r="I2344" s="135"/>
      <c r="J2344" s="175"/>
      <c r="K2344" s="176"/>
      <c r="L2344" s="146"/>
      <c r="M2344" s="146"/>
      <c r="N2344" s="175"/>
      <c r="O2344" s="226" t="str">
        <f>Listat!BC2344</f>
        <v/>
      </c>
      <c r="P2344" s="175" t="str">
        <f t="shared" si="73"/>
        <v/>
      </c>
      <c r="Q2344" s="175" t="str">
        <f>IFERROR(IFERROR(VLOOKUP(B2344,Listat!$N$7:$P$114,3,FALSE)*P2344,P2344),"")</f>
        <v/>
      </c>
      <c r="R2344" s="152"/>
      <c r="S2344" s="172" t="s">
        <v>103</v>
      </c>
      <c r="T2344" s="173"/>
      <c r="U2344" s="138"/>
      <c r="V2344" s="136"/>
      <c r="W2344" s="157" t="s">
        <v>103</v>
      </c>
      <c r="X2344" s="136"/>
      <c r="Y2344" s="136"/>
      <c r="Z2344" s="136"/>
      <c r="AA2344" s="136"/>
      <c r="AB2344" s="137"/>
      <c r="AC2344" s="144"/>
      <c r="AD2344" s="144"/>
      <c r="AE2344" s="139"/>
      <c r="AF2344" s="184"/>
      <c r="AG2344" s="147" t="str">
        <f t="shared" si="74"/>
        <v/>
      </c>
      <c r="AH2344" s="140" t="str">
        <f>IFERROR(IF(AG2344="","",IF(VLOOKUP(AE2344,Listat!$T$7:$V$9,3,FALSE)&lt;=AG2344,"Kyllä","Ei")),"")</f>
        <v/>
      </c>
      <c r="AI2344" s="148"/>
      <c r="AJ2344" s="140" t="str">
        <f>IFERROR(
  IF(
    OR(AI2344="",AI2344="ei tiedossa",AI2344="ei saatavilla",AI2344="N/A",AI2344="n.a",AI2344="N.a",AI2344="N/a"),
    "",
    IF(
      ISNUMBER(AI2344),
      IF(
        IF(
          COUNTIF(B2344,"*RFNBO*")&gt;0,
          70,
          VLOOKUP(AE2344,Listat!$T$7:$U$9,2,FALSE)
        ) &lt;= AI2344,
        "Kyllä",
        "Ei"
      ),
      "Syötä AI-sarakkeeseen vain lukuarvo"
    )
  ),
"")</f>
        <v/>
      </c>
      <c r="AK2344" s="143"/>
      <c r="AL2344" s="42"/>
      <c r="AM2344" s="49"/>
      <c r="AN2344" s="42"/>
      <c r="AO2344" s="42"/>
      <c r="AP2344" s="42"/>
      <c r="AQ2344" s="42"/>
      <c r="AR2344" s="42"/>
      <c r="AS2344" s="42"/>
      <c r="AT2344" s="42"/>
      <c r="AU2344" s="42"/>
      <c r="AV2344" s="42"/>
      <c r="AW2344" s="42"/>
      <c r="AX2344" s="42"/>
      <c r="AY2344" s="42"/>
      <c r="AZ2344" s="42"/>
      <c r="BA2344" s="42"/>
      <c r="BB2344" s="42"/>
      <c r="BC2344" s="42"/>
      <c r="BD2344" s="42"/>
      <c r="BE2344" s="42"/>
      <c r="BF2344" s="42"/>
      <c r="BG2344" s="42"/>
    </row>
    <row r="2345" spans="1:59" x14ac:dyDescent="0.3">
      <c r="A2345" s="79"/>
      <c r="B2345" s="133"/>
      <c r="C2345" s="131" t="str">
        <f>IFERROR(IFERROR(IF(B2345="","",VLOOKUP(B2345,Listat!$A$7:$B$81,2,FALSE)),VLOOKUP(LEFT(B2345,FIND(" (oma)",B2345)-1),Listat!$A$7:$B$81,2,FALSE)),"-")</f>
        <v/>
      </c>
      <c r="D2345" s="131" t="str">
        <f>IFERROR(IFERROR(IF(B2345="","",VLOOKUP(B2345,Listat!$A$7:$C$81,3,FALSE)),VLOOKUP(LEFT(B2345,FIND(" (oma)",B2345)-1),Listat!$A$7:$C$81,3,FALSE)),"-")</f>
        <v/>
      </c>
      <c r="E2345" s="134"/>
      <c r="F2345" s="174"/>
      <c r="G2345" s="225" t="str">
        <f>Listat!AU2345</f>
        <v/>
      </c>
      <c r="H2345" s="152"/>
      <c r="I2345" s="135"/>
      <c r="J2345" s="175"/>
      <c r="K2345" s="176"/>
      <c r="L2345" s="146"/>
      <c r="M2345" s="146"/>
      <c r="N2345" s="175"/>
      <c r="O2345" s="226" t="str">
        <f>Listat!BC2345</f>
        <v/>
      </c>
      <c r="P2345" s="175" t="str">
        <f t="shared" si="73"/>
        <v/>
      </c>
      <c r="Q2345" s="175" t="str">
        <f>IFERROR(IFERROR(VLOOKUP(B2345,Listat!$N$7:$P$114,3,FALSE)*P2345,P2345),"")</f>
        <v/>
      </c>
      <c r="R2345" s="152"/>
      <c r="S2345" s="172" t="s">
        <v>103</v>
      </c>
      <c r="T2345" s="173"/>
      <c r="U2345" s="138"/>
      <c r="V2345" s="136"/>
      <c r="W2345" s="157" t="s">
        <v>103</v>
      </c>
      <c r="X2345" s="136"/>
      <c r="Y2345" s="136"/>
      <c r="Z2345" s="136"/>
      <c r="AA2345" s="136"/>
      <c r="AB2345" s="137"/>
      <c r="AC2345" s="144"/>
      <c r="AD2345" s="144"/>
      <c r="AE2345" s="139"/>
      <c r="AF2345" s="184"/>
      <c r="AG2345" s="147" t="str">
        <f t="shared" si="74"/>
        <v/>
      </c>
      <c r="AH2345" s="140" t="str">
        <f>IFERROR(IF(AG2345="","",IF(VLOOKUP(AE2345,Listat!$T$7:$V$9,3,FALSE)&lt;=AG2345,"Kyllä","Ei")),"")</f>
        <v/>
      </c>
      <c r="AI2345" s="148"/>
      <c r="AJ2345" s="140" t="str">
        <f>IFERROR(
  IF(
    OR(AI2345="",AI2345="ei tiedossa",AI2345="ei saatavilla",AI2345="N/A",AI2345="n.a",AI2345="N.a",AI2345="N/a"),
    "",
    IF(
      ISNUMBER(AI2345),
      IF(
        IF(
          COUNTIF(B2345,"*RFNBO*")&gt;0,
          70,
          VLOOKUP(AE2345,Listat!$T$7:$U$9,2,FALSE)
        ) &lt;= AI2345,
        "Kyllä",
        "Ei"
      ),
      "Syötä AI-sarakkeeseen vain lukuarvo"
    )
  ),
"")</f>
        <v/>
      </c>
      <c r="AK2345" s="143"/>
      <c r="AL2345" s="42"/>
      <c r="AM2345" s="49"/>
      <c r="AN2345" s="42"/>
      <c r="AO2345" s="42"/>
      <c r="AP2345" s="42"/>
      <c r="AQ2345" s="42"/>
      <c r="AR2345" s="42"/>
      <c r="AS2345" s="42"/>
      <c r="AT2345" s="42"/>
      <c r="AU2345" s="42"/>
      <c r="AV2345" s="42"/>
      <c r="AW2345" s="42"/>
      <c r="AX2345" s="42"/>
      <c r="AY2345" s="42"/>
      <c r="AZ2345" s="42"/>
      <c r="BA2345" s="42"/>
      <c r="BB2345" s="42"/>
      <c r="BC2345" s="42"/>
      <c r="BD2345" s="42"/>
      <c r="BE2345" s="42"/>
      <c r="BF2345" s="42"/>
      <c r="BG2345" s="42"/>
    </row>
    <row r="2346" spans="1:59" x14ac:dyDescent="0.3">
      <c r="A2346" s="79"/>
      <c r="B2346" s="133"/>
      <c r="C2346" s="131" t="str">
        <f>IFERROR(IFERROR(IF(B2346="","",VLOOKUP(B2346,Listat!$A$7:$B$81,2,FALSE)),VLOOKUP(LEFT(B2346,FIND(" (oma)",B2346)-1),Listat!$A$7:$B$81,2,FALSE)),"-")</f>
        <v/>
      </c>
      <c r="D2346" s="131" t="str">
        <f>IFERROR(IFERROR(IF(B2346="","",VLOOKUP(B2346,Listat!$A$7:$C$81,3,FALSE)),VLOOKUP(LEFT(B2346,FIND(" (oma)",B2346)-1),Listat!$A$7:$C$81,3,FALSE)),"-")</f>
        <v/>
      </c>
      <c r="E2346" s="134"/>
      <c r="F2346" s="174"/>
      <c r="G2346" s="225" t="str">
        <f>Listat!AU2346</f>
        <v/>
      </c>
      <c r="H2346" s="152"/>
      <c r="I2346" s="135"/>
      <c r="J2346" s="175"/>
      <c r="K2346" s="176"/>
      <c r="L2346" s="146"/>
      <c r="M2346" s="146"/>
      <c r="N2346" s="175"/>
      <c r="O2346" s="226" t="str">
        <f>Listat!BC2346</f>
        <v/>
      </c>
      <c r="P2346" s="175" t="str">
        <f t="shared" si="73"/>
        <v/>
      </c>
      <c r="Q2346" s="175" t="str">
        <f>IFERROR(IFERROR(VLOOKUP(B2346,Listat!$N$7:$P$114,3,FALSE)*P2346,P2346),"")</f>
        <v/>
      </c>
      <c r="R2346" s="152"/>
      <c r="S2346" s="172" t="s">
        <v>103</v>
      </c>
      <c r="T2346" s="173"/>
      <c r="U2346" s="138"/>
      <c r="V2346" s="136"/>
      <c r="W2346" s="157" t="s">
        <v>103</v>
      </c>
      <c r="X2346" s="136"/>
      <c r="Y2346" s="136"/>
      <c r="Z2346" s="136"/>
      <c r="AA2346" s="136"/>
      <c r="AB2346" s="137"/>
      <c r="AC2346" s="144"/>
      <c r="AD2346" s="144"/>
      <c r="AE2346" s="139"/>
      <c r="AF2346" s="184"/>
      <c r="AG2346" s="147" t="str">
        <f t="shared" si="74"/>
        <v/>
      </c>
      <c r="AH2346" s="140" t="str">
        <f>IFERROR(IF(AG2346="","",IF(VLOOKUP(AE2346,Listat!$T$7:$V$9,3,FALSE)&lt;=AG2346,"Kyllä","Ei")),"")</f>
        <v/>
      </c>
      <c r="AI2346" s="148"/>
      <c r="AJ2346" s="140" t="str">
        <f>IFERROR(
  IF(
    OR(AI2346="",AI2346="ei tiedossa",AI2346="ei saatavilla",AI2346="N/A",AI2346="n.a",AI2346="N.a",AI2346="N/a"),
    "",
    IF(
      ISNUMBER(AI2346),
      IF(
        IF(
          COUNTIF(B2346,"*RFNBO*")&gt;0,
          70,
          VLOOKUP(AE2346,Listat!$T$7:$U$9,2,FALSE)
        ) &lt;= AI2346,
        "Kyllä",
        "Ei"
      ),
      "Syötä AI-sarakkeeseen vain lukuarvo"
    )
  ),
"")</f>
        <v/>
      </c>
      <c r="AK2346" s="143"/>
      <c r="AL2346" s="42"/>
      <c r="AM2346" s="49"/>
      <c r="AN2346" s="42"/>
      <c r="AO2346" s="42"/>
      <c r="AP2346" s="42"/>
      <c r="AQ2346" s="42"/>
      <c r="AR2346" s="42"/>
      <c r="AS2346" s="42"/>
      <c r="AT2346" s="42"/>
      <c r="AU2346" s="42"/>
      <c r="AV2346" s="42"/>
      <c r="AW2346" s="42"/>
      <c r="AX2346" s="42"/>
      <c r="AY2346" s="42"/>
      <c r="AZ2346" s="42"/>
      <c r="BA2346" s="42"/>
      <c r="BB2346" s="42"/>
      <c r="BC2346" s="42"/>
      <c r="BD2346" s="42"/>
      <c r="BE2346" s="42"/>
      <c r="BF2346" s="42"/>
      <c r="BG2346" s="42"/>
    </row>
    <row r="2347" spans="1:59" x14ac:dyDescent="0.3">
      <c r="A2347" s="79"/>
      <c r="B2347" s="133"/>
      <c r="C2347" s="131" t="str">
        <f>IFERROR(IFERROR(IF(B2347="","",VLOOKUP(B2347,Listat!$A$7:$B$81,2,FALSE)),VLOOKUP(LEFT(B2347,FIND(" (oma)",B2347)-1),Listat!$A$7:$B$81,2,FALSE)),"-")</f>
        <v/>
      </c>
      <c r="D2347" s="131" t="str">
        <f>IFERROR(IFERROR(IF(B2347="","",VLOOKUP(B2347,Listat!$A$7:$C$81,3,FALSE)),VLOOKUP(LEFT(B2347,FIND(" (oma)",B2347)-1),Listat!$A$7:$C$81,3,FALSE)),"-")</f>
        <v/>
      </c>
      <c r="E2347" s="134"/>
      <c r="F2347" s="174"/>
      <c r="G2347" s="225" t="str">
        <f>Listat!AU2347</f>
        <v/>
      </c>
      <c r="H2347" s="152"/>
      <c r="I2347" s="135"/>
      <c r="J2347" s="175"/>
      <c r="K2347" s="176"/>
      <c r="L2347" s="146"/>
      <c r="M2347" s="146"/>
      <c r="N2347" s="175"/>
      <c r="O2347" s="226" t="str">
        <f>Listat!BC2347</f>
        <v/>
      </c>
      <c r="P2347" s="175" t="str">
        <f t="shared" si="73"/>
        <v/>
      </c>
      <c r="Q2347" s="175" t="str">
        <f>IFERROR(IFERROR(VLOOKUP(B2347,Listat!$N$7:$P$114,3,FALSE)*P2347,P2347),"")</f>
        <v/>
      </c>
      <c r="R2347" s="152"/>
      <c r="S2347" s="172" t="s">
        <v>103</v>
      </c>
      <c r="T2347" s="173"/>
      <c r="U2347" s="138"/>
      <c r="V2347" s="136"/>
      <c r="W2347" s="157" t="s">
        <v>103</v>
      </c>
      <c r="X2347" s="136"/>
      <c r="Y2347" s="136"/>
      <c r="Z2347" s="136"/>
      <c r="AA2347" s="136"/>
      <c r="AB2347" s="137"/>
      <c r="AC2347" s="144"/>
      <c r="AD2347" s="144"/>
      <c r="AE2347" s="139"/>
      <c r="AF2347" s="184"/>
      <c r="AG2347" s="147" t="str">
        <f t="shared" si="74"/>
        <v/>
      </c>
      <c r="AH2347" s="140" t="str">
        <f>IFERROR(IF(AG2347="","",IF(VLOOKUP(AE2347,Listat!$T$7:$V$9,3,FALSE)&lt;=AG2347,"Kyllä","Ei")),"")</f>
        <v/>
      </c>
      <c r="AI2347" s="148"/>
      <c r="AJ2347" s="140" t="str">
        <f>IFERROR(
  IF(
    OR(AI2347="",AI2347="ei tiedossa",AI2347="ei saatavilla",AI2347="N/A",AI2347="n.a",AI2347="N.a",AI2347="N/a"),
    "",
    IF(
      ISNUMBER(AI2347),
      IF(
        IF(
          COUNTIF(B2347,"*RFNBO*")&gt;0,
          70,
          VLOOKUP(AE2347,Listat!$T$7:$U$9,2,FALSE)
        ) &lt;= AI2347,
        "Kyllä",
        "Ei"
      ),
      "Syötä AI-sarakkeeseen vain lukuarvo"
    )
  ),
"")</f>
        <v/>
      </c>
      <c r="AK2347" s="143"/>
      <c r="AL2347" s="42"/>
      <c r="AM2347" s="49"/>
      <c r="AN2347" s="42"/>
      <c r="AO2347" s="42"/>
      <c r="AP2347" s="42"/>
      <c r="AQ2347" s="42"/>
      <c r="AR2347" s="42"/>
      <c r="AS2347" s="42"/>
      <c r="AT2347" s="42"/>
      <c r="AU2347" s="42"/>
      <c r="AV2347" s="42"/>
      <c r="AW2347" s="42"/>
      <c r="AX2347" s="42"/>
      <c r="AY2347" s="42"/>
      <c r="AZ2347" s="42"/>
      <c r="BA2347" s="42"/>
      <c r="BB2347" s="42"/>
      <c r="BC2347" s="42"/>
      <c r="BD2347" s="42"/>
      <c r="BE2347" s="42"/>
      <c r="BF2347" s="42"/>
      <c r="BG2347" s="42"/>
    </row>
    <row r="2348" spans="1:59" x14ac:dyDescent="0.3">
      <c r="A2348" s="79"/>
      <c r="B2348" s="133"/>
      <c r="C2348" s="131" t="str">
        <f>IFERROR(IFERROR(IF(B2348="","",VLOOKUP(B2348,Listat!$A$7:$B$81,2,FALSE)),VLOOKUP(LEFT(B2348,FIND(" (oma)",B2348)-1),Listat!$A$7:$B$81,2,FALSE)),"-")</f>
        <v/>
      </c>
      <c r="D2348" s="131" t="str">
        <f>IFERROR(IFERROR(IF(B2348="","",VLOOKUP(B2348,Listat!$A$7:$C$81,3,FALSE)),VLOOKUP(LEFT(B2348,FIND(" (oma)",B2348)-1),Listat!$A$7:$C$81,3,FALSE)),"-")</f>
        <v/>
      </c>
      <c r="E2348" s="134"/>
      <c r="F2348" s="174"/>
      <c r="G2348" s="225" t="str">
        <f>Listat!AU2348</f>
        <v/>
      </c>
      <c r="H2348" s="152"/>
      <c r="I2348" s="135"/>
      <c r="J2348" s="175"/>
      <c r="K2348" s="176"/>
      <c r="L2348" s="146"/>
      <c r="M2348" s="146"/>
      <c r="N2348" s="175"/>
      <c r="O2348" s="226" t="str">
        <f>Listat!BC2348</f>
        <v/>
      </c>
      <c r="P2348" s="175" t="str">
        <f t="shared" si="73"/>
        <v/>
      </c>
      <c r="Q2348" s="175" t="str">
        <f>IFERROR(IFERROR(VLOOKUP(B2348,Listat!$N$7:$P$114,3,FALSE)*P2348,P2348),"")</f>
        <v/>
      </c>
      <c r="R2348" s="152"/>
      <c r="S2348" s="172" t="s">
        <v>103</v>
      </c>
      <c r="T2348" s="173"/>
      <c r="U2348" s="138"/>
      <c r="V2348" s="136"/>
      <c r="W2348" s="157" t="s">
        <v>103</v>
      </c>
      <c r="X2348" s="136"/>
      <c r="Y2348" s="136"/>
      <c r="Z2348" s="136"/>
      <c r="AA2348" s="136"/>
      <c r="AB2348" s="137"/>
      <c r="AC2348" s="144"/>
      <c r="AD2348" s="144"/>
      <c r="AE2348" s="139"/>
      <c r="AF2348" s="184"/>
      <c r="AG2348" s="147" t="str">
        <f t="shared" si="74"/>
        <v/>
      </c>
      <c r="AH2348" s="140" t="str">
        <f>IFERROR(IF(AG2348="","",IF(VLOOKUP(AE2348,Listat!$T$7:$V$9,3,FALSE)&lt;=AG2348,"Kyllä","Ei")),"")</f>
        <v/>
      </c>
      <c r="AI2348" s="148"/>
      <c r="AJ2348" s="140" t="str">
        <f>IFERROR(
  IF(
    OR(AI2348="",AI2348="ei tiedossa",AI2348="ei saatavilla",AI2348="N/A",AI2348="n.a",AI2348="N.a",AI2348="N/a"),
    "",
    IF(
      ISNUMBER(AI2348),
      IF(
        IF(
          COUNTIF(B2348,"*RFNBO*")&gt;0,
          70,
          VLOOKUP(AE2348,Listat!$T$7:$U$9,2,FALSE)
        ) &lt;= AI2348,
        "Kyllä",
        "Ei"
      ),
      "Syötä AI-sarakkeeseen vain lukuarvo"
    )
  ),
"")</f>
        <v/>
      </c>
      <c r="AK2348" s="143"/>
      <c r="AL2348" s="42"/>
      <c r="AM2348" s="49"/>
      <c r="AN2348" s="42"/>
      <c r="AO2348" s="42"/>
      <c r="AP2348" s="42"/>
      <c r="AQ2348" s="42"/>
      <c r="AR2348" s="42"/>
      <c r="AS2348" s="42"/>
      <c r="AT2348" s="42"/>
      <c r="AU2348" s="42"/>
      <c r="AV2348" s="42"/>
      <c r="AW2348" s="42"/>
      <c r="AX2348" s="42"/>
      <c r="AY2348" s="42"/>
      <c r="AZ2348" s="42"/>
      <c r="BA2348" s="42"/>
      <c r="BB2348" s="42"/>
      <c r="BC2348" s="42"/>
      <c r="BD2348" s="42"/>
      <c r="BE2348" s="42"/>
      <c r="BF2348" s="42"/>
      <c r="BG2348" s="42"/>
    </row>
    <row r="2349" spans="1:59" x14ac:dyDescent="0.3">
      <c r="A2349" s="79"/>
      <c r="B2349" s="133"/>
      <c r="C2349" s="131" t="str">
        <f>IFERROR(IFERROR(IF(B2349="","",VLOOKUP(B2349,Listat!$A$7:$B$81,2,FALSE)),VLOOKUP(LEFT(B2349,FIND(" (oma)",B2349)-1),Listat!$A$7:$B$81,2,FALSE)),"-")</f>
        <v/>
      </c>
      <c r="D2349" s="131" t="str">
        <f>IFERROR(IFERROR(IF(B2349="","",VLOOKUP(B2349,Listat!$A$7:$C$81,3,FALSE)),VLOOKUP(LEFT(B2349,FIND(" (oma)",B2349)-1),Listat!$A$7:$C$81,3,FALSE)),"-")</f>
        <v/>
      </c>
      <c r="E2349" s="134"/>
      <c r="F2349" s="174"/>
      <c r="G2349" s="225" t="str">
        <f>Listat!AU2349</f>
        <v/>
      </c>
      <c r="H2349" s="152"/>
      <c r="I2349" s="135"/>
      <c r="J2349" s="175"/>
      <c r="K2349" s="176"/>
      <c r="L2349" s="146"/>
      <c r="M2349" s="146"/>
      <c r="N2349" s="175"/>
      <c r="O2349" s="226" t="str">
        <f>Listat!BC2349</f>
        <v/>
      </c>
      <c r="P2349" s="175" t="str">
        <f t="shared" si="73"/>
        <v/>
      </c>
      <c r="Q2349" s="175" t="str">
        <f>IFERROR(IFERROR(VLOOKUP(B2349,Listat!$N$7:$P$114,3,FALSE)*P2349,P2349),"")</f>
        <v/>
      </c>
      <c r="R2349" s="152"/>
      <c r="S2349" s="172" t="s">
        <v>103</v>
      </c>
      <c r="T2349" s="173"/>
      <c r="U2349" s="138"/>
      <c r="V2349" s="136"/>
      <c r="W2349" s="157" t="s">
        <v>103</v>
      </c>
      <c r="X2349" s="136"/>
      <c r="Y2349" s="136"/>
      <c r="Z2349" s="136"/>
      <c r="AA2349" s="136"/>
      <c r="AB2349" s="137"/>
      <c r="AC2349" s="144"/>
      <c r="AD2349" s="144"/>
      <c r="AE2349" s="139"/>
      <c r="AF2349" s="184"/>
      <c r="AG2349" s="147" t="str">
        <f t="shared" si="74"/>
        <v/>
      </c>
      <c r="AH2349" s="140" t="str">
        <f>IFERROR(IF(AG2349="","",IF(VLOOKUP(AE2349,Listat!$T$7:$V$9,3,FALSE)&lt;=AG2349,"Kyllä","Ei")),"")</f>
        <v/>
      </c>
      <c r="AI2349" s="148"/>
      <c r="AJ2349" s="140" t="str">
        <f>IFERROR(
  IF(
    OR(AI2349="",AI2349="ei tiedossa",AI2349="ei saatavilla",AI2349="N/A",AI2349="n.a",AI2349="N.a",AI2349="N/a"),
    "",
    IF(
      ISNUMBER(AI2349),
      IF(
        IF(
          COUNTIF(B2349,"*RFNBO*")&gt;0,
          70,
          VLOOKUP(AE2349,Listat!$T$7:$U$9,2,FALSE)
        ) &lt;= AI2349,
        "Kyllä",
        "Ei"
      ),
      "Syötä AI-sarakkeeseen vain lukuarvo"
    )
  ),
"")</f>
        <v/>
      </c>
      <c r="AK2349" s="143"/>
      <c r="AL2349" s="42"/>
      <c r="AM2349" s="49"/>
      <c r="AN2349" s="42"/>
      <c r="AO2349" s="42"/>
      <c r="AP2349" s="42"/>
      <c r="AQ2349" s="42"/>
      <c r="AR2349" s="42"/>
      <c r="AS2349" s="42"/>
      <c r="AT2349" s="42"/>
      <c r="AU2349" s="42"/>
      <c r="AV2349" s="42"/>
      <c r="AW2349" s="42"/>
      <c r="AX2349" s="42"/>
      <c r="AY2349" s="42"/>
      <c r="AZ2349" s="42"/>
      <c r="BA2349" s="42"/>
      <c r="BB2349" s="42"/>
      <c r="BC2349" s="42"/>
      <c r="BD2349" s="42"/>
      <c r="BE2349" s="42"/>
      <c r="BF2349" s="42"/>
      <c r="BG2349" s="42"/>
    </row>
    <row r="2350" spans="1:59" x14ac:dyDescent="0.3">
      <c r="A2350" s="79"/>
      <c r="B2350" s="133"/>
      <c r="C2350" s="131" t="str">
        <f>IFERROR(IFERROR(IF(B2350="","",VLOOKUP(B2350,Listat!$A$7:$B$81,2,FALSE)),VLOOKUP(LEFT(B2350,FIND(" (oma)",B2350)-1),Listat!$A$7:$B$81,2,FALSE)),"-")</f>
        <v/>
      </c>
      <c r="D2350" s="131" t="str">
        <f>IFERROR(IFERROR(IF(B2350="","",VLOOKUP(B2350,Listat!$A$7:$C$81,3,FALSE)),VLOOKUP(LEFT(B2350,FIND(" (oma)",B2350)-1),Listat!$A$7:$C$81,3,FALSE)),"-")</f>
        <v/>
      </c>
      <c r="E2350" s="134"/>
      <c r="F2350" s="174"/>
      <c r="G2350" s="225" t="str">
        <f>Listat!AU2350</f>
        <v/>
      </c>
      <c r="H2350" s="152"/>
      <c r="I2350" s="135"/>
      <c r="J2350" s="175"/>
      <c r="K2350" s="176"/>
      <c r="L2350" s="146"/>
      <c r="M2350" s="146"/>
      <c r="N2350" s="175"/>
      <c r="O2350" s="226" t="str">
        <f>Listat!BC2350</f>
        <v/>
      </c>
      <c r="P2350" s="175" t="str">
        <f t="shared" si="73"/>
        <v/>
      </c>
      <c r="Q2350" s="175" t="str">
        <f>IFERROR(IFERROR(VLOOKUP(B2350,Listat!$N$7:$P$114,3,FALSE)*P2350,P2350),"")</f>
        <v/>
      </c>
      <c r="R2350" s="152"/>
      <c r="S2350" s="172" t="s">
        <v>103</v>
      </c>
      <c r="T2350" s="173"/>
      <c r="U2350" s="138"/>
      <c r="V2350" s="136"/>
      <c r="W2350" s="157" t="s">
        <v>103</v>
      </c>
      <c r="X2350" s="136"/>
      <c r="Y2350" s="136"/>
      <c r="Z2350" s="136"/>
      <c r="AA2350" s="136"/>
      <c r="AB2350" s="137"/>
      <c r="AC2350" s="144"/>
      <c r="AD2350" s="144"/>
      <c r="AE2350" s="139"/>
      <c r="AF2350" s="184"/>
      <c r="AG2350" s="147" t="str">
        <f t="shared" si="74"/>
        <v/>
      </c>
      <c r="AH2350" s="140" t="str">
        <f>IFERROR(IF(AG2350="","",IF(VLOOKUP(AE2350,Listat!$T$7:$V$9,3,FALSE)&lt;=AG2350,"Kyllä","Ei")),"")</f>
        <v/>
      </c>
      <c r="AI2350" s="148"/>
      <c r="AJ2350" s="140" t="str">
        <f>IFERROR(
  IF(
    OR(AI2350="",AI2350="ei tiedossa",AI2350="ei saatavilla",AI2350="N/A",AI2350="n.a",AI2350="N.a",AI2350="N/a"),
    "",
    IF(
      ISNUMBER(AI2350),
      IF(
        IF(
          COUNTIF(B2350,"*RFNBO*")&gt;0,
          70,
          VLOOKUP(AE2350,Listat!$T$7:$U$9,2,FALSE)
        ) &lt;= AI2350,
        "Kyllä",
        "Ei"
      ),
      "Syötä AI-sarakkeeseen vain lukuarvo"
    )
  ),
"")</f>
        <v/>
      </c>
      <c r="AK2350" s="143"/>
      <c r="AL2350" s="42"/>
      <c r="AM2350" s="49"/>
      <c r="AN2350" s="42"/>
      <c r="AO2350" s="42"/>
      <c r="AP2350" s="42"/>
      <c r="AQ2350" s="42"/>
      <c r="AR2350" s="42"/>
      <c r="AS2350" s="42"/>
      <c r="AT2350" s="42"/>
      <c r="AU2350" s="42"/>
      <c r="AV2350" s="42"/>
      <c r="AW2350" s="42"/>
      <c r="AX2350" s="42"/>
      <c r="AY2350" s="42"/>
      <c r="AZ2350" s="42"/>
      <c r="BA2350" s="42"/>
      <c r="BB2350" s="42"/>
      <c r="BC2350" s="42"/>
      <c r="BD2350" s="42"/>
      <c r="BE2350" s="42"/>
      <c r="BF2350" s="42"/>
      <c r="BG2350" s="42"/>
    </row>
    <row r="2351" spans="1:59" x14ac:dyDescent="0.3">
      <c r="A2351" s="79"/>
      <c r="B2351" s="133"/>
      <c r="C2351" s="131" t="str">
        <f>IFERROR(IFERROR(IF(B2351="","",VLOOKUP(B2351,Listat!$A$7:$B$81,2,FALSE)),VLOOKUP(LEFT(B2351,FIND(" (oma)",B2351)-1),Listat!$A$7:$B$81,2,FALSE)),"-")</f>
        <v/>
      </c>
      <c r="D2351" s="131" t="str">
        <f>IFERROR(IFERROR(IF(B2351="","",VLOOKUP(B2351,Listat!$A$7:$C$81,3,FALSE)),VLOOKUP(LEFT(B2351,FIND(" (oma)",B2351)-1),Listat!$A$7:$C$81,3,FALSE)),"-")</f>
        <v/>
      </c>
      <c r="E2351" s="134"/>
      <c r="F2351" s="174"/>
      <c r="G2351" s="225" t="str">
        <f>Listat!AU2351</f>
        <v/>
      </c>
      <c r="H2351" s="152"/>
      <c r="I2351" s="135"/>
      <c r="J2351" s="175"/>
      <c r="K2351" s="176"/>
      <c r="L2351" s="146"/>
      <c r="M2351" s="146"/>
      <c r="N2351" s="175"/>
      <c r="O2351" s="226" t="str">
        <f>Listat!BC2351</f>
        <v/>
      </c>
      <c r="P2351" s="175" t="str">
        <f t="shared" si="73"/>
        <v/>
      </c>
      <c r="Q2351" s="175" t="str">
        <f>IFERROR(IFERROR(VLOOKUP(B2351,Listat!$N$7:$P$114,3,FALSE)*P2351,P2351),"")</f>
        <v/>
      </c>
      <c r="R2351" s="152"/>
      <c r="S2351" s="172" t="s">
        <v>103</v>
      </c>
      <c r="T2351" s="173"/>
      <c r="U2351" s="138"/>
      <c r="V2351" s="136"/>
      <c r="W2351" s="157" t="s">
        <v>103</v>
      </c>
      <c r="X2351" s="136"/>
      <c r="Y2351" s="136"/>
      <c r="Z2351" s="136"/>
      <c r="AA2351" s="136"/>
      <c r="AB2351" s="137"/>
      <c r="AC2351" s="144"/>
      <c r="AD2351" s="144"/>
      <c r="AE2351" s="139"/>
      <c r="AF2351" s="184"/>
      <c r="AG2351" s="147" t="str">
        <f t="shared" si="74"/>
        <v/>
      </c>
      <c r="AH2351" s="140" t="str">
        <f>IFERROR(IF(AG2351="","",IF(VLOOKUP(AE2351,Listat!$T$7:$V$9,3,FALSE)&lt;=AG2351,"Kyllä","Ei")),"")</f>
        <v/>
      </c>
      <c r="AI2351" s="148"/>
      <c r="AJ2351" s="140" t="str">
        <f>IFERROR(
  IF(
    OR(AI2351="",AI2351="ei tiedossa",AI2351="ei saatavilla",AI2351="N/A",AI2351="n.a",AI2351="N.a",AI2351="N/a"),
    "",
    IF(
      ISNUMBER(AI2351),
      IF(
        IF(
          COUNTIF(B2351,"*RFNBO*")&gt;0,
          70,
          VLOOKUP(AE2351,Listat!$T$7:$U$9,2,FALSE)
        ) &lt;= AI2351,
        "Kyllä",
        "Ei"
      ),
      "Syötä AI-sarakkeeseen vain lukuarvo"
    )
  ),
"")</f>
        <v/>
      </c>
      <c r="AK2351" s="143"/>
      <c r="AL2351" s="42"/>
      <c r="AM2351" s="49"/>
      <c r="AN2351" s="42"/>
      <c r="AO2351" s="42"/>
      <c r="AP2351" s="42"/>
      <c r="AQ2351" s="42"/>
      <c r="AR2351" s="42"/>
      <c r="AS2351" s="42"/>
      <c r="AT2351" s="42"/>
      <c r="AU2351" s="42"/>
      <c r="AV2351" s="42"/>
      <c r="AW2351" s="42"/>
      <c r="AX2351" s="42"/>
      <c r="AY2351" s="42"/>
      <c r="AZ2351" s="42"/>
      <c r="BA2351" s="42"/>
      <c r="BB2351" s="42"/>
      <c r="BC2351" s="42"/>
      <c r="BD2351" s="42"/>
      <c r="BE2351" s="42"/>
      <c r="BF2351" s="42"/>
      <c r="BG2351" s="42"/>
    </row>
    <row r="2352" spans="1:59" x14ac:dyDescent="0.3">
      <c r="A2352" s="79"/>
      <c r="B2352" s="133"/>
      <c r="C2352" s="131" t="str">
        <f>IFERROR(IFERROR(IF(B2352="","",VLOOKUP(B2352,Listat!$A$7:$B$81,2,FALSE)),VLOOKUP(LEFT(B2352,FIND(" (oma)",B2352)-1),Listat!$A$7:$B$81,2,FALSE)),"-")</f>
        <v/>
      </c>
      <c r="D2352" s="131" t="str">
        <f>IFERROR(IFERROR(IF(B2352="","",VLOOKUP(B2352,Listat!$A$7:$C$81,3,FALSE)),VLOOKUP(LEFT(B2352,FIND(" (oma)",B2352)-1),Listat!$A$7:$C$81,3,FALSE)),"-")</f>
        <v/>
      </c>
      <c r="E2352" s="134"/>
      <c r="F2352" s="174"/>
      <c r="G2352" s="225" t="str">
        <f>Listat!AU2352</f>
        <v/>
      </c>
      <c r="H2352" s="152"/>
      <c r="I2352" s="135"/>
      <c r="J2352" s="175"/>
      <c r="K2352" s="176"/>
      <c r="L2352" s="146"/>
      <c r="M2352" s="146"/>
      <c r="N2352" s="175"/>
      <c r="O2352" s="226" t="str">
        <f>Listat!BC2352</f>
        <v/>
      </c>
      <c r="P2352" s="175" t="str">
        <f t="shared" si="73"/>
        <v/>
      </c>
      <c r="Q2352" s="175" t="str">
        <f>IFERROR(IFERROR(VLOOKUP(B2352,Listat!$N$7:$P$114,3,FALSE)*P2352,P2352),"")</f>
        <v/>
      </c>
      <c r="R2352" s="152"/>
      <c r="S2352" s="172" t="s">
        <v>103</v>
      </c>
      <c r="T2352" s="173"/>
      <c r="U2352" s="138"/>
      <c r="V2352" s="136"/>
      <c r="W2352" s="157" t="s">
        <v>103</v>
      </c>
      <c r="X2352" s="136"/>
      <c r="Y2352" s="136"/>
      <c r="Z2352" s="136"/>
      <c r="AA2352" s="136"/>
      <c r="AB2352" s="137"/>
      <c r="AC2352" s="144"/>
      <c r="AD2352" s="144"/>
      <c r="AE2352" s="139"/>
      <c r="AF2352" s="184"/>
      <c r="AG2352" s="147" t="str">
        <f t="shared" si="74"/>
        <v/>
      </c>
      <c r="AH2352" s="140" t="str">
        <f>IFERROR(IF(AG2352="","",IF(VLOOKUP(AE2352,Listat!$T$7:$V$9,3,FALSE)&lt;=AG2352,"Kyllä","Ei")),"")</f>
        <v/>
      </c>
      <c r="AI2352" s="148"/>
      <c r="AJ2352" s="140" t="str">
        <f>IFERROR(
  IF(
    OR(AI2352="",AI2352="ei tiedossa",AI2352="ei saatavilla",AI2352="N/A",AI2352="n.a",AI2352="N.a",AI2352="N/a"),
    "",
    IF(
      ISNUMBER(AI2352),
      IF(
        IF(
          COUNTIF(B2352,"*RFNBO*")&gt;0,
          70,
          VLOOKUP(AE2352,Listat!$T$7:$U$9,2,FALSE)
        ) &lt;= AI2352,
        "Kyllä",
        "Ei"
      ),
      "Syötä AI-sarakkeeseen vain lukuarvo"
    )
  ),
"")</f>
        <v/>
      </c>
      <c r="AK2352" s="143"/>
      <c r="AL2352" s="42"/>
      <c r="AM2352" s="49"/>
      <c r="AN2352" s="42"/>
      <c r="AO2352" s="42"/>
      <c r="AP2352" s="42"/>
      <c r="AQ2352" s="42"/>
      <c r="AR2352" s="42"/>
      <c r="AS2352" s="42"/>
      <c r="AT2352" s="42"/>
      <c r="AU2352" s="42"/>
      <c r="AV2352" s="42"/>
      <c r="AW2352" s="42"/>
      <c r="AX2352" s="42"/>
      <c r="AY2352" s="42"/>
      <c r="AZ2352" s="42"/>
      <c r="BA2352" s="42"/>
      <c r="BB2352" s="42"/>
      <c r="BC2352" s="42"/>
      <c r="BD2352" s="42"/>
      <c r="BE2352" s="42"/>
      <c r="BF2352" s="42"/>
      <c r="BG2352" s="42"/>
    </row>
    <row r="2353" spans="1:59" x14ac:dyDescent="0.3">
      <c r="A2353" s="79"/>
      <c r="B2353" s="133"/>
      <c r="C2353" s="131" t="str">
        <f>IFERROR(IFERROR(IF(B2353="","",VLOOKUP(B2353,Listat!$A$7:$B$81,2,FALSE)),VLOOKUP(LEFT(B2353,FIND(" (oma)",B2353)-1),Listat!$A$7:$B$81,2,FALSE)),"-")</f>
        <v/>
      </c>
      <c r="D2353" s="131" t="str">
        <f>IFERROR(IFERROR(IF(B2353="","",VLOOKUP(B2353,Listat!$A$7:$C$81,3,FALSE)),VLOOKUP(LEFT(B2353,FIND(" (oma)",B2353)-1),Listat!$A$7:$C$81,3,FALSE)),"-")</f>
        <v/>
      </c>
      <c r="E2353" s="134"/>
      <c r="F2353" s="174"/>
      <c r="G2353" s="225" t="str">
        <f>Listat!AU2353</f>
        <v/>
      </c>
      <c r="H2353" s="152"/>
      <c r="I2353" s="135"/>
      <c r="J2353" s="175"/>
      <c r="K2353" s="176"/>
      <c r="L2353" s="146"/>
      <c r="M2353" s="146"/>
      <c r="N2353" s="175"/>
      <c r="O2353" s="226" t="str">
        <f>Listat!BC2353</f>
        <v/>
      </c>
      <c r="P2353" s="175" t="str">
        <f t="shared" si="73"/>
        <v/>
      </c>
      <c r="Q2353" s="175" t="str">
        <f>IFERROR(IFERROR(VLOOKUP(B2353,Listat!$N$7:$P$114,3,FALSE)*P2353,P2353),"")</f>
        <v/>
      </c>
      <c r="R2353" s="152"/>
      <c r="S2353" s="172" t="s">
        <v>103</v>
      </c>
      <c r="T2353" s="173"/>
      <c r="U2353" s="138"/>
      <c r="V2353" s="136"/>
      <c r="W2353" s="157" t="s">
        <v>103</v>
      </c>
      <c r="X2353" s="136"/>
      <c r="Y2353" s="136"/>
      <c r="Z2353" s="136"/>
      <c r="AA2353" s="136"/>
      <c r="AB2353" s="137"/>
      <c r="AC2353" s="144"/>
      <c r="AD2353" s="144"/>
      <c r="AE2353" s="139"/>
      <c r="AF2353" s="184"/>
      <c r="AG2353" s="147" t="str">
        <f t="shared" si="74"/>
        <v/>
      </c>
      <c r="AH2353" s="140" t="str">
        <f>IFERROR(IF(AG2353="","",IF(VLOOKUP(AE2353,Listat!$T$7:$V$9,3,FALSE)&lt;=AG2353,"Kyllä","Ei")),"")</f>
        <v/>
      </c>
      <c r="AI2353" s="148"/>
      <c r="AJ2353" s="140" t="str">
        <f>IFERROR(
  IF(
    OR(AI2353="",AI2353="ei tiedossa",AI2353="ei saatavilla",AI2353="N/A",AI2353="n.a",AI2353="N.a",AI2353="N/a"),
    "",
    IF(
      ISNUMBER(AI2353),
      IF(
        IF(
          COUNTIF(B2353,"*RFNBO*")&gt;0,
          70,
          VLOOKUP(AE2353,Listat!$T$7:$U$9,2,FALSE)
        ) &lt;= AI2353,
        "Kyllä",
        "Ei"
      ),
      "Syötä AI-sarakkeeseen vain lukuarvo"
    )
  ),
"")</f>
        <v/>
      </c>
      <c r="AK2353" s="143"/>
      <c r="AL2353" s="42"/>
      <c r="AM2353" s="49"/>
      <c r="AN2353" s="42"/>
      <c r="AO2353" s="42"/>
      <c r="AP2353" s="42"/>
      <c r="AQ2353" s="42"/>
      <c r="AR2353" s="42"/>
      <c r="AS2353" s="42"/>
      <c r="AT2353" s="42"/>
      <c r="AU2353" s="42"/>
      <c r="AV2353" s="42"/>
      <c r="AW2353" s="42"/>
      <c r="AX2353" s="42"/>
      <c r="AY2353" s="42"/>
      <c r="AZ2353" s="42"/>
      <c r="BA2353" s="42"/>
      <c r="BB2353" s="42"/>
      <c r="BC2353" s="42"/>
      <c r="BD2353" s="42"/>
      <c r="BE2353" s="42"/>
      <c r="BF2353" s="42"/>
      <c r="BG2353" s="42"/>
    </row>
    <row r="2354" spans="1:59" x14ac:dyDescent="0.3">
      <c r="A2354" s="79"/>
      <c r="B2354" s="133"/>
      <c r="C2354" s="131" t="str">
        <f>IFERROR(IFERROR(IF(B2354="","",VLOOKUP(B2354,Listat!$A$7:$B$81,2,FALSE)),VLOOKUP(LEFT(B2354,FIND(" (oma)",B2354)-1),Listat!$A$7:$B$81,2,FALSE)),"-")</f>
        <v/>
      </c>
      <c r="D2354" s="131" t="str">
        <f>IFERROR(IFERROR(IF(B2354="","",VLOOKUP(B2354,Listat!$A$7:$C$81,3,FALSE)),VLOOKUP(LEFT(B2354,FIND(" (oma)",B2354)-1),Listat!$A$7:$C$81,3,FALSE)),"-")</f>
        <v/>
      </c>
      <c r="E2354" s="134"/>
      <c r="F2354" s="174"/>
      <c r="G2354" s="225" t="str">
        <f>Listat!AU2354</f>
        <v/>
      </c>
      <c r="H2354" s="152"/>
      <c r="I2354" s="135"/>
      <c r="J2354" s="175"/>
      <c r="K2354" s="176"/>
      <c r="L2354" s="146"/>
      <c r="M2354" s="146"/>
      <c r="N2354" s="175"/>
      <c r="O2354" s="226" t="str">
        <f>Listat!BC2354</f>
        <v/>
      </c>
      <c r="P2354" s="175" t="str">
        <f t="shared" si="73"/>
        <v/>
      </c>
      <c r="Q2354" s="175" t="str">
        <f>IFERROR(IFERROR(VLOOKUP(B2354,Listat!$N$7:$P$114,3,FALSE)*P2354,P2354),"")</f>
        <v/>
      </c>
      <c r="R2354" s="152"/>
      <c r="S2354" s="172" t="s">
        <v>103</v>
      </c>
      <c r="T2354" s="173"/>
      <c r="U2354" s="138"/>
      <c r="V2354" s="136"/>
      <c r="W2354" s="157" t="s">
        <v>103</v>
      </c>
      <c r="X2354" s="136"/>
      <c r="Y2354" s="136"/>
      <c r="Z2354" s="136"/>
      <c r="AA2354" s="136"/>
      <c r="AB2354" s="137"/>
      <c r="AC2354" s="144"/>
      <c r="AD2354" s="144"/>
      <c r="AE2354" s="139"/>
      <c r="AF2354" s="184"/>
      <c r="AG2354" s="147" t="str">
        <f t="shared" si="74"/>
        <v/>
      </c>
      <c r="AH2354" s="140" t="str">
        <f>IFERROR(IF(AG2354="","",IF(VLOOKUP(AE2354,Listat!$T$7:$V$9,3,FALSE)&lt;=AG2354,"Kyllä","Ei")),"")</f>
        <v/>
      </c>
      <c r="AI2354" s="148"/>
      <c r="AJ2354" s="140" t="str">
        <f>IFERROR(
  IF(
    OR(AI2354="",AI2354="ei tiedossa",AI2354="ei saatavilla",AI2354="N/A",AI2354="n.a",AI2354="N.a",AI2354="N/a"),
    "",
    IF(
      ISNUMBER(AI2354),
      IF(
        IF(
          COUNTIF(B2354,"*RFNBO*")&gt;0,
          70,
          VLOOKUP(AE2354,Listat!$T$7:$U$9,2,FALSE)
        ) &lt;= AI2354,
        "Kyllä",
        "Ei"
      ),
      "Syötä AI-sarakkeeseen vain lukuarvo"
    )
  ),
"")</f>
        <v/>
      </c>
      <c r="AK2354" s="143"/>
      <c r="AL2354" s="42"/>
      <c r="AM2354" s="49"/>
      <c r="AN2354" s="42"/>
      <c r="AO2354" s="42"/>
      <c r="AP2354" s="42"/>
      <c r="AQ2354" s="42"/>
      <c r="AR2354" s="42"/>
      <c r="AS2354" s="42"/>
      <c r="AT2354" s="42"/>
      <c r="AU2354" s="42"/>
      <c r="AV2354" s="42"/>
      <c r="AW2354" s="42"/>
      <c r="AX2354" s="42"/>
      <c r="AY2354" s="42"/>
      <c r="AZ2354" s="42"/>
      <c r="BA2354" s="42"/>
      <c r="BB2354" s="42"/>
      <c r="BC2354" s="42"/>
      <c r="BD2354" s="42"/>
      <c r="BE2354" s="42"/>
      <c r="BF2354" s="42"/>
      <c r="BG2354" s="42"/>
    </row>
    <row r="2355" spans="1:59" x14ac:dyDescent="0.3">
      <c r="A2355" s="79"/>
      <c r="B2355" s="133"/>
      <c r="C2355" s="131" t="str">
        <f>IFERROR(IFERROR(IF(B2355="","",VLOOKUP(B2355,Listat!$A$7:$B$81,2,FALSE)),VLOOKUP(LEFT(B2355,FIND(" (oma)",B2355)-1),Listat!$A$7:$B$81,2,FALSE)),"-")</f>
        <v/>
      </c>
      <c r="D2355" s="131" t="str">
        <f>IFERROR(IFERROR(IF(B2355="","",VLOOKUP(B2355,Listat!$A$7:$C$81,3,FALSE)),VLOOKUP(LEFT(B2355,FIND(" (oma)",B2355)-1),Listat!$A$7:$C$81,3,FALSE)),"-")</f>
        <v/>
      </c>
      <c r="E2355" s="134"/>
      <c r="F2355" s="174"/>
      <c r="G2355" s="225" t="str">
        <f>Listat!AU2355</f>
        <v/>
      </c>
      <c r="H2355" s="152"/>
      <c r="I2355" s="135"/>
      <c r="J2355" s="175"/>
      <c r="K2355" s="176"/>
      <c r="L2355" s="146"/>
      <c r="M2355" s="146"/>
      <c r="N2355" s="175"/>
      <c r="O2355" s="226" t="str">
        <f>Listat!BC2355</f>
        <v/>
      </c>
      <c r="P2355" s="175" t="str">
        <f t="shared" si="73"/>
        <v/>
      </c>
      <c r="Q2355" s="175" t="str">
        <f>IFERROR(IFERROR(VLOOKUP(B2355,Listat!$N$7:$P$114,3,FALSE)*P2355,P2355),"")</f>
        <v/>
      </c>
      <c r="R2355" s="152"/>
      <c r="S2355" s="172" t="s">
        <v>103</v>
      </c>
      <c r="T2355" s="173"/>
      <c r="U2355" s="138"/>
      <c r="V2355" s="136"/>
      <c r="W2355" s="157" t="s">
        <v>103</v>
      </c>
      <c r="X2355" s="136"/>
      <c r="Y2355" s="136"/>
      <c r="Z2355" s="136"/>
      <c r="AA2355" s="136"/>
      <c r="AB2355" s="137"/>
      <c r="AC2355" s="144"/>
      <c r="AD2355" s="144"/>
      <c r="AE2355" s="139"/>
      <c r="AF2355" s="184"/>
      <c r="AG2355" s="147" t="str">
        <f t="shared" si="74"/>
        <v/>
      </c>
      <c r="AH2355" s="140" t="str">
        <f>IFERROR(IF(AG2355="","",IF(VLOOKUP(AE2355,Listat!$T$7:$V$9,3,FALSE)&lt;=AG2355,"Kyllä","Ei")),"")</f>
        <v/>
      </c>
      <c r="AI2355" s="148"/>
      <c r="AJ2355" s="140" t="str">
        <f>IFERROR(
  IF(
    OR(AI2355="",AI2355="ei tiedossa",AI2355="ei saatavilla",AI2355="N/A",AI2355="n.a",AI2355="N.a",AI2355="N/a"),
    "",
    IF(
      ISNUMBER(AI2355),
      IF(
        IF(
          COUNTIF(B2355,"*RFNBO*")&gt;0,
          70,
          VLOOKUP(AE2355,Listat!$T$7:$U$9,2,FALSE)
        ) &lt;= AI2355,
        "Kyllä",
        "Ei"
      ),
      "Syötä AI-sarakkeeseen vain lukuarvo"
    )
  ),
"")</f>
        <v/>
      </c>
      <c r="AK2355" s="143"/>
      <c r="AL2355" s="42"/>
      <c r="AM2355" s="49"/>
      <c r="AN2355" s="42"/>
      <c r="AO2355" s="42"/>
      <c r="AP2355" s="42"/>
      <c r="AQ2355" s="42"/>
      <c r="AR2355" s="42"/>
      <c r="AS2355" s="42"/>
      <c r="AT2355" s="42"/>
      <c r="AU2355" s="42"/>
      <c r="AV2355" s="42"/>
      <c r="AW2355" s="42"/>
      <c r="AX2355" s="42"/>
      <c r="AY2355" s="42"/>
      <c r="AZ2355" s="42"/>
      <c r="BA2355" s="42"/>
      <c r="BB2355" s="42"/>
      <c r="BC2355" s="42"/>
      <c r="BD2355" s="42"/>
      <c r="BE2355" s="42"/>
      <c r="BF2355" s="42"/>
      <c r="BG2355" s="42"/>
    </row>
    <row r="2356" spans="1:59" x14ac:dyDescent="0.3">
      <c r="A2356" s="79"/>
      <c r="B2356" s="133"/>
      <c r="C2356" s="131" t="str">
        <f>IFERROR(IFERROR(IF(B2356="","",VLOOKUP(B2356,Listat!$A$7:$B$81,2,FALSE)),VLOOKUP(LEFT(B2356,FIND(" (oma)",B2356)-1),Listat!$A$7:$B$81,2,FALSE)),"-")</f>
        <v/>
      </c>
      <c r="D2356" s="131" t="str">
        <f>IFERROR(IFERROR(IF(B2356="","",VLOOKUP(B2356,Listat!$A$7:$C$81,3,FALSE)),VLOOKUP(LEFT(B2356,FIND(" (oma)",B2356)-1),Listat!$A$7:$C$81,3,FALSE)),"-")</f>
        <v/>
      </c>
      <c r="E2356" s="134"/>
      <c r="F2356" s="174"/>
      <c r="G2356" s="225" t="str">
        <f>Listat!AU2356</f>
        <v/>
      </c>
      <c r="H2356" s="152"/>
      <c r="I2356" s="135"/>
      <c r="J2356" s="175"/>
      <c r="K2356" s="176"/>
      <c r="L2356" s="146"/>
      <c r="M2356" s="146"/>
      <c r="N2356" s="175"/>
      <c r="O2356" s="226" t="str">
        <f>Listat!BC2356</f>
        <v/>
      </c>
      <c r="P2356" s="175" t="str">
        <f t="shared" si="73"/>
        <v/>
      </c>
      <c r="Q2356" s="175" t="str">
        <f>IFERROR(IFERROR(VLOOKUP(B2356,Listat!$N$7:$P$114,3,FALSE)*P2356,P2356),"")</f>
        <v/>
      </c>
      <c r="R2356" s="152"/>
      <c r="S2356" s="172" t="s">
        <v>103</v>
      </c>
      <c r="T2356" s="173"/>
      <c r="U2356" s="138"/>
      <c r="V2356" s="136"/>
      <c r="W2356" s="157" t="s">
        <v>103</v>
      </c>
      <c r="X2356" s="136"/>
      <c r="Y2356" s="136"/>
      <c r="Z2356" s="136"/>
      <c r="AA2356" s="136"/>
      <c r="AB2356" s="137"/>
      <c r="AC2356" s="144"/>
      <c r="AD2356" s="144"/>
      <c r="AE2356" s="139"/>
      <c r="AF2356" s="184"/>
      <c r="AG2356" s="147" t="str">
        <f t="shared" si="74"/>
        <v/>
      </c>
      <c r="AH2356" s="140" t="str">
        <f>IFERROR(IF(AG2356="","",IF(VLOOKUP(AE2356,Listat!$T$7:$V$9,3,FALSE)&lt;=AG2356,"Kyllä","Ei")),"")</f>
        <v/>
      </c>
      <c r="AI2356" s="148"/>
      <c r="AJ2356" s="140" t="str">
        <f>IFERROR(
  IF(
    OR(AI2356="",AI2356="ei tiedossa",AI2356="ei saatavilla",AI2356="N/A",AI2356="n.a",AI2356="N.a",AI2356="N/a"),
    "",
    IF(
      ISNUMBER(AI2356),
      IF(
        IF(
          COUNTIF(B2356,"*RFNBO*")&gt;0,
          70,
          VLOOKUP(AE2356,Listat!$T$7:$U$9,2,FALSE)
        ) &lt;= AI2356,
        "Kyllä",
        "Ei"
      ),
      "Syötä AI-sarakkeeseen vain lukuarvo"
    )
  ),
"")</f>
        <v/>
      </c>
      <c r="AK2356" s="143"/>
      <c r="AL2356" s="42"/>
      <c r="AM2356" s="49"/>
      <c r="AN2356" s="42"/>
      <c r="AO2356" s="42"/>
      <c r="AP2356" s="42"/>
      <c r="AQ2356" s="42"/>
      <c r="AR2356" s="42"/>
      <c r="AS2356" s="42"/>
      <c r="AT2356" s="42"/>
      <c r="AU2356" s="42"/>
      <c r="AV2356" s="42"/>
      <c r="AW2356" s="42"/>
      <c r="AX2356" s="42"/>
      <c r="AY2356" s="42"/>
      <c r="AZ2356" s="42"/>
      <c r="BA2356" s="42"/>
      <c r="BB2356" s="42"/>
      <c r="BC2356" s="42"/>
      <c r="BD2356" s="42"/>
      <c r="BE2356" s="42"/>
      <c r="BF2356" s="42"/>
      <c r="BG2356" s="42"/>
    </row>
    <row r="2357" spans="1:59" x14ac:dyDescent="0.3">
      <c r="A2357" s="79"/>
      <c r="B2357" s="133"/>
      <c r="C2357" s="131" t="str">
        <f>IFERROR(IFERROR(IF(B2357="","",VLOOKUP(B2357,Listat!$A$7:$B$81,2,FALSE)),VLOOKUP(LEFT(B2357,FIND(" (oma)",B2357)-1),Listat!$A$7:$B$81,2,FALSE)),"-")</f>
        <v/>
      </c>
      <c r="D2357" s="131" t="str">
        <f>IFERROR(IFERROR(IF(B2357="","",VLOOKUP(B2357,Listat!$A$7:$C$81,3,FALSE)),VLOOKUP(LEFT(B2357,FIND(" (oma)",B2357)-1),Listat!$A$7:$C$81,3,FALSE)),"-")</f>
        <v/>
      </c>
      <c r="E2357" s="134"/>
      <c r="F2357" s="174"/>
      <c r="G2357" s="225" t="str">
        <f>Listat!AU2357</f>
        <v/>
      </c>
      <c r="H2357" s="152"/>
      <c r="I2357" s="135"/>
      <c r="J2357" s="175"/>
      <c r="K2357" s="176"/>
      <c r="L2357" s="146"/>
      <c r="M2357" s="146"/>
      <c r="N2357" s="175"/>
      <c r="O2357" s="226" t="str">
        <f>Listat!BC2357</f>
        <v/>
      </c>
      <c r="P2357" s="175" t="str">
        <f t="shared" si="73"/>
        <v/>
      </c>
      <c r="Q2357" s="175" t="str">
        <f>IFERROR(IFERROR(VLOOKUP(B2357,Listat!$N$7:$P$114,3,FALSE)*P2357,P2357),"")</f>
        <v/>
      </c>
      <c r="R2357" s="152"/>
      <c r="S2357" s="172" t="s">
        <v>103</v>
      </c>
      <c r="T2357" s="173"/>
      <c r="U2357" s="138"/>
      <c r="V2357" s="136"/>
      <c r="W2357" s="157" t="s">
        <v>103</v>
      </c>
      <c r="X2357" s="136"/>
      <c r="Y2357" s="136"/>
      <c r="Z2357" s="136"/>
      <c r="AA2357" s="136"/>
      <c r="AB2357" s="137"/>
      <c r="AC2357" s="144"/>
      <c r="AD2357" s="144"/>
      <c r="AE2357" s="139"/>
      <c r="AF2357" s="184"/>
      <c r="AG2357" s="147" t="str">
        <f t="shared" si="74"/>
        <v/>
      </c>
      <c r="AH2357" s="140" t="str">
        <f>IFERROR(IF(AG2357="","",IF(VLOOKUP(AE2357,Listat!$T$7:$V$9,3,FALSE)&lt;=AG2357,"Kyllä","Ei")),"")</f>
        <v/>
      </c>
      <c r="AI2357" s="148"/>
      <c r="AJ2357" s="140" t="str">
        <f>IFERROR(
  IF(
    OR(AI2357="",AI2357="ei tiedossa",AI2357="ei saatavilla",AI2357="N/A",AI2357="n.a",AI2357="N.a",AI2357="N/a"),
    "",
    IF(
      ISNUMBER(AI2357),
      IF(
        IF(
          COUNTIF(B2357,"*RFNBO*")&gt;0,
          70,
          VLOOKUP(AE2357,Listat!$T$7:$U$9,2,FALSE)
        ) &lt;= AI2357,
        "Kyllä",
        "Ei"
      ),
      "Syötä AI-sarakkeeseen vain lukuarvo"
    )
  ),
"")</f>
        <v/>
      </c>
      <c r="AK2357" s="143"/>
      <c r="AL2357" s="42"/>
      <c r="AM2357" s="49"/>
      <c r="AN2357" s="42"/>
      <c r="AO2357" s="42"/>
      <c r="AP2357" s="42"/>
      <c r="AQ2357" s="42"/>
      <c r="AR2357" s="42"/>
      <c r="AS2357" s="42"/>
      <c r="AT2357" s="42"/>
      <c r="AU2357" s="42"/>
      <c r="AV2357" s="42"/>
      <c r="AW2357" s="42"/>
      <c r="AX2357" s="42"/>
      <c r="AY2357" s="42"/>
      <c r="AZ2357" s="42"/>
      <c r="BA2357" s="42"/>
      <c r="BB2357" s="42"/>
      <c r="BC2357" s="42"/>
      <c r="BD2357" s="42"/>
      <c r="BE2357" s="42"/>
      <c r="BF2357" s="42"/>
      <c r="BG2357" s="42"/>
    </row>
    <row r="2358" spans="1:59" x14ac:dyDescent="0.3">
      <c r="A2358" s="79"/>
      <c r="B2358" s="133"/>
      <c r="C2358" s="131" t="str">
        <f>IFERROR(IFERROR(IF(B2358="","",VLOOKUP(B2358,Listat!$A$7:$B$81,2,FALSE)),VLOOKUP(LEFT(B2358,FIND(" (oma)",B2358)-1),Listat!$A$7:$B$81,2,FALSE)),"-")</f>
        <v/>
      </c>
      <c r="D2358" s="131" t="str">
        <f>IFERROR(IFERROR(IF(B2358="","",VLOOKUP(B2358,Listat!$A$7:$C$81,3,FALSE)),VLOOKUP(LEFT(B2358,FIND(" (oma)",B2358)-1),Listat!$A$7:$C$81,3,FALSE)),"-")</f>
        <v/>
      </c>
      <c r="E2358" s="134"/>
      <c r="F2358" s="174"/>
      <c r="G2358" s="225" t="str">
        <f>Listat!AU2358</f>
        <v/>
      </c>
      <c r="H2358" s="152"/>
      <c r="I2358" s="135"/>
      <c r="J2358" s="175"/>
      <c r="K2358" s="176"/>
      <c r="L2358" s="146"/>
      <c r="M2358" s="146"/>
      <c r="N2358" s="175"/>
      <c r="O2358" s="226" t="str">
        <f>Listat!BC2358</f>
        <v/>
      </c>
      <c r="P2358" s="175" t="str">
        <f t="shared" si="73"/>
        <v/>
      </c>
      <c r="Q2358" s="175" t="str">
        <f>IFERROR(IFERROR(VLOOKUP(B2358,Listat!$N$7:$P$114,3,FALSE)*P2358,P2358),"")</f>
        <v/>
      </c>
      <c r="R2358" s="152"/>
      <c r="S2358" s="172" t="s">
        <v>103</v>
      </c>
      <c r="T2358" s="173"/>
      <c r="U2358" s="138"/>
      <c r="V2358" s="136"/>
      <c r="W2358" s="157" t="s">
        <v>103</v>
      </c>
      <c r="X2358" s="136"/>
      <c r="Y2358" s="136"/>
      <c r="Z2358" s="136"/>
      <c r="AA2358" s="136"/>
      <c r="AB2358" s="137"/>
      <c r="AC2358" s="144"/>
      <c r="AD2358" s="144"/>
      <c r="AE2358" s="139"/>
      <c r="AF2358" s="184"/>
      <c r="AG2358" s="147" t="str">
        <f t="shared" si="74"/>
        <v/>
      </c>
      <c r="AH2358" s="140" t="str">
        <f>IFERROR(IF(AG2358="","",IF(VLOOKUP(AE2358,Listat!$T$7:$V$9,3,FALSE)&lt;=AG2358,"Kyllä","Ei")),"")</f>
        <v/>
      </c>
      <c r="AI2358" s="148"/>
      <c r="AJ2358" s="140" t="str">
        <f>IFERROR(
  IF(
    OR(AI2358="",AI2358="ei tiedossa",AI2358="ei saatavilla",AI2358="N/A",AI2358="n.a",AI2358="N.a",AI2358="N/a"),
    "",
    IF(
      ISNUMBER(AI2358),
      IF(
        IF(
          COUNTIF(B2358,"*RFNBO*")&gt;0,
          70,
          VLOOKUP(AE2358,Listat!$T$7:$U$9,2,FALSE)
        ) &lt;= AI2358,
        "Kyllä",
        "Ei"
      ),
      "Syötä AI-sarakkeeseen vain lukuarvo"
    )
  ),
"")</f>
        <v/>
      </c>
      <c r="AK2358" s="143"/>
      <c r="AL2358" s="42"/>
      <c r="AM2358" s="49"/>
      <c r="AN2358" s="42"/>
      <c r="AO2358" s="42"/>
      <c r="AP2358" s="42"/>
      <c r="AQ2358" s="42"/>
      <c r="AR2358" s="42"/>
      <c r="AS2358" s="42"/>
      <c r="AT2358" s="42"/>
      <c r="AU2358" s="42"/>
      <c r="AV2358" s="42"/>
      <c r="AW2358" s="42"/>
      <c r="AX2358" s="42"/>
      <c r="AY2358" s="42"/>
      <c r="AZ2358" s="42"/>
      <c r="BA2358" s="42"/>
      <c r="BB2358" s="42"/>
      <c r="BC2358" s="42"/>
      <c r="BD2358" s="42"/>
      <c r="BE2358" s="42"/>
      <c r="BF2358" s="42"/>
      <c r="BG2358" s="42"/>
    </row>
    <row r="2359" spans="1:59" x14ac:dyDescent="0.3">
      <c r="A2359" s="79"/>
      <c r="B2359" s="133"/>
      <c r="C2359" s="131" t="str">
        <f>IFERROR(IFERROR(IF(B2359="","",VLOOKUP(B2359,Listat!$A$7:$B$81,2,FALSE)),VLOOKUP(LEFT(B2359,FIND(" (oma)",B2359)-1),Listat!$A$7:$B$81,2,FALSE)),"-")</f>
        <v/>
      </c>
      <c r="D2359" s="131" t="str">
        <f>IFERROR(IFERROR(IF(B2359="","",VLOOKUP(B2359,Listat!$A$7:$C$81,3,FALSE)),VLOOKUP(LEFT(B2359,FIND(" (oma)",B2359)-1),Listat!$A$7:$C$81,3,FALSE)),"-")</f>
        <v/>
      </c>
      <c r="E2359" s="134"/>
      <c r="F2359" s="174"/>
      <c r="G2359" s="225" t="str">
        <f>Listat!AU2359</f>
        <v/>
      </c>
      <c r="H2359" s="152"/>
      <c r="I2359" s="135"/>
      <c r="J2359" s="175"/>
      <c r="K2359" s="176"/>
      <c r="L2359" s="146"/>
      <c r="M2359" s="146"/>
      <c r="N2359" s="175"/>
      <c r="O2359" s="226" t="str">
        <f>Listat!BC2359</f>
        <v/>
      </c>
      <c r="P2359" s="175" t="str">
        <f t="shared" si="73"/>
        <v/>
      </c>
      <c r="Q2359" s="175" t="str">
        <f>IFERROR(IFERROR(VLOOKUP(B2359,Listat!$N$7:$P$114,3,FALSE)*P2359,P2359),"")</f>
        <v/>
      </c>
      <c r="R2359" s="152"/>
      <c r="S2359" s="172" t="s">
        <v>103</v>
      </c>
      <c r="T2359" s="173"/>
      <c r="U2359" s="138"/>
      <c r="V2359" s="136"/>
      <c r="W2359" s="157" t="s">
        <v>103</v>
      </c>
      <c r="X2359" s="136"/>
      <c r="Y2359" s="136"/>
      <c r="Z2359" s="136"/>
      <c r="AA2359" s="136"/>
      <c r="AB2359" s="137"/>
      <c r="AC2359" s="144"/>
      <c r="AD2359" s="144"/>
      <c r="AE2359" s="139"/>
      <c r="AF2359" s="184"/>
      <c r="AG2359" s="147" t="str">
        <f t="shared" si="74"/>
        <v/>
      </c>
      <c r="AH2359" s="140" t="str">
        <f>IFERROR(IF(AG2359="","",IF(VLOOKUP(AE2359,Listat!$T$7:$V$9,3,FALSE)&lt;=AG2359,"Kyllä","Ei")),"")</f>
        <v/>
      </c>
      <c r="AI2359" s="148"/>
      <c r="AJ2359" s="140" t="str">
        <f>IFERROR(
  IF(
    OR(AI2359="",AI2359="ei tiedossa",AI2359="ei saatavilla",AI2359="N/A",AI2359="n.a",AI2359="N.a",AI2359="N/a"),
    "",
    IF(
      ISNUMBER(AI2359),
      IF(
        IF(
          COUNTIF(B2359,"*RFNBO*")&gt;0,
          70,
          VLOOKUP(AE2359,Listat!$T$7:$U$9,2,FALSE)
        ) &lt;= AI2359,
        "Kyllä",
        "Ei"
      ),
      "Syötä AI-sarakkeeseen vain lukuarvo"
    )
  ),
"")</f>
        <v/>
      </c>
      <c r="AK2359" s="143"/>
      <c r="AL2359" s="42"/>
      <c r="AM2359" s="49"/>
      <c r="AN2359" s="42"/>
      <c r="AO2359" s="42"/>
      <c r="AP2359" s="42"/>
      <c r="AQ2359" s="42"/>
      <c r="AR2359" s="42"/>
      <c r="AS2359" s="42"/>
      <c r="AT2359" s="42"/>
      <c r="AU2359" s="42"/>
      <c r="AV2359" s="42"/>
      <c r="AW2359" s="42"/>
      <c r="AX2359" s="42"/>
      <c r="AY2359" s="42"/>
      <c r="AZ2359" s="42"/>
      <c r="BA2359" s="42"/>
      <c r="BB2359" s="42"/>
      <c r="BC2359" s="42"/>
      <c r="BD2359" s="42"/>
      <c r="BE2359" s="42"/>
      <c r="BF2359" s="42"/>
      <c r="BG2359" s="42"/>
    </row>
    <row r="2360" spans="1:59" x14ac:dyDescent="0.3">
      <c r="A2360" s="79"/>
      <c r="B2360" s="133"/>
      <c r="C2360" s="131" t="str">
        <f>IFERROR(IFERROR(IF(B2360="","",VLOOKUP(B2360,Listat!$A$7:$B$81,2,FALSE)),VLOOKUP(LEFT(B2360,FIND(" (oma)",B2360)-1),Listat!$A$7:$B$81,2,FALSE)),"-")</f>
        <v/>
      </c>
      <c r="D2360" s="131" t="str">
        <f>IFERROR(IFERROR(IF(B2360="","",VLOOKUP(B2360,Listat!$A$7:$C$81,3,FALSE)),VLOOKUP(LEFT(B2360,FIND(" (oma)",B2360)-1),Listat!$A$7:$C$81,3,FALSE)),"-")</f>
        <v/>
      </c>
      <c r="E2360" s="134"/>
      <c r="F2360" s="174"/>
      <c r="G2360" s="225" t="str">
        <f>Listat!AU2360</f>
        <v/>
      </c>
      <c r="H2360" s="152"/>
      <c r="I2360" s="135"/>
      <c r="J2360" s="175"/>
      <c r="K2360" s="176"/>
      <c r="L2360" s="146"/>
      <c r="M2360" s="146"/>
      <c r="N2360" s="175"/>
      <c r="O2360" s="226" t="str">
        <f>Listat!BC2360</f>
        <v/>
      </c>
      <c r="P2360" s="175" t="str">
        <f t="shared" si="73"/>
        <v/>
      </c>
      <c r="Q2360" s="175" t="str">
        <f>IFERROR(IFERROR(VLOOKUP(B2360,Listat!$N$7:$P$114,3,FALSE)*P2360,P2360),"")</f>
        <v/>
      </c>
      <c r="R2360" s="152"/>
      <c r="S2360" s="172" t="s">
        <v>103</v>
      </c>
      <c r="T2360" s="173"/>
      <c r="U2360" s="138"/>
      <c r="V2360" s="136"/>
      <c r="W2360" s="157" t="s">
        <v>103</v>
      </c>
      <c r="X2360" s="136"/>
      <c r="Y2360" s="136"/>
      <c r="Z2360" s="136"/>
      <c r="AA2360" s="136"/>
      <c r="AB2360" s="137"/>
      <c r="AC2360" s="144"/>
      <c r="AD2360" s="144"/>
      <c r="AE2360" s="139"/>
      <c r="AF2360" s="184"/>
      <c r="AG2360" s="147" t="str">
        <f t="shared" si="74"/>
        <v/>
      </c>
      <c r="AH2360" s="140" t="str">
        <f>IFERROR(IF(AG2360="","",IF(VLOOKUP(AE2360,Listat!$T$7:$V$9,3,FALSE)&lt;=AG2360,"Kyllä","Ei")),"")</f>
        <v/>
      </c>
      <c r="AI2360" s="148"/>
      <c r="AJ2360" s="140" t="str">
        <f>IFERROR(
  IF(
    OR(AI2360="",AI2360="ei tiedossa",AI2360="ei saatavilla",AI2360="N/A",AI2360="n.a",AI2360="N.a",AI2360="N/a"),
    "",
    IF(
      ISNUMBER(AI2360),
      IF(
        IF(
          COUNTIF(B2360,"*RFNBO*")&gt;0,
          70,
          VLOOKUP(AE2360,Listat!$T$7:$U$9,2,FALSE)
        ) &lt;= AI2360,
        "Kyllä",
        "Ei"
      ),
      "Syötä AI-sarakkeeseen vain lukuarvo"
    )
  ),
"")</f>
        <v/>
      </c>
      <c r="AK2360" s="143"/>
      <c r="AL2360" s="42"/>
      <c r="AM2360" s="49"/>
      <c r="AN2360" s="42"/>
      <c r="AO2360" s="42"/>
      <c r="AP2360" s="42"/>
      <c r="AQ2360" s="42"/>
      <c r="AR2360" s="42"/>
      <c r="AS2360" s="42"/>
      <c r="AT2360" s="42"/>
      <c r="AU2360" s="42"/>
      <c r="AV2360" s="42"/>
      <c r="AW2360" s="42"/>
      <c r="AX2360" s="42"/>
      <c r="AY2360" s="42"/>
      <c r="AZ2360" s="42"/>
      <c r="BA2360" s="42"/>
      <c r="BB2360" s="42"/>
      <c r="BC2360" s="42"/>
      <c r="BD2360" s="42"/>
      <c r="BE2360" s="42"/>
      <c r="BF2360" s="42"/>
      <c r="BG2360" s="42"/>
    </row>
    <row r="2361" spans="1:59" x14ac:dyDescent="0.3">
      <c r="A2361" s="79"/>
      <c r="B2361" s="133"/>
      <c r="C2361" s="131" t="str">
        <f>IFERROR(IFERROR(IF(B2361="","",VLOOKUP(B2361,Listat!$A$7:$B$81,2,FALSE)),VLOOKUP(LEFT(B2361,FIND(" (oma)",B2361)-1),Listat!$A$7:$B$81,2,FALSE)),"-")</f>
        <v/>
      </c>
      <c r="D2361" s="131" t="str">
        <f>IFERROR(IFERROR(IF(B2361="","",VLOOKUP(B2361,Listat!$A$7:$C$81,3,FALSE)),VLOOKUP(LEFT(B2361,FIND(" (oma)",B2361)-1),Listat!$A$7:$C$81,3,FALSE)),"-")</f>
        <v/>
      </c>
      <c r="E2361" s="134"/>
      <c r="F2361" s="174"/>
      <c r="G2361" s="225" t="str">
        <f>Listat!AU2361</f>
        <v/>
      </c>
      <c r="H2361" s="152"/>
      <c r="I2361" s="135"/>
      <c r="J2361" s="175"/>
      <c r="K2361" s="176"/>
      <c r="L2361" s="146"/>
      <c r="M2361" s="146"/>
      <c r="N2361" s="175"/>
      <c r="O2361" s="226" t="str">
        <f>Listat!BC2361</f>
        <v/>
      </c>
      <c r="P2361" s="175" t="str">
        <f t="shared" si="73"/>
        <v/>
      </c>
      <c r="Q2361" s="175" t="str">
        <f>IFERROR(IFERROR(VLOOKUP(B2361,Listat!$N$7:$P$114,3,FALSE)*P2361,P2361),"")</f>
        <v/>
      </c>
      <c r="R2361" s="152"/>
      <c r="S2361" s="172" t="s">
        <v>103</v>
      </c>
      <c r="T2361" s="173"/>
      <c r="U2361" s="138"/>
      <c r="V2361" s="136"/>
      <c r="W2361" s="157" t="s">
        <v>103</v>
      </c>
      <c r="X2361" s="136"/>
      <c r="Y2361" s="136"/>
      <c r="Z2361" s="136"/>
      <c r="AA2361" s="136"/>
      <c r="AB2361" s="137"/>
      <c r="AC2361" s="144"/>
      <c r="AD2361" s="144"/>
      <c r="AE2361" s="139"/>
      <c r="AF2361" s="184"/>
      <c r="AG2361" s="147" t="str">
        <f t="shared" si="74"/>
        <v/>
      </c>
      <c r="AH2361" s="140" t="str">
        <f>IFERROR(IF(AG2361="","",IF(VLOOKUP(AE2361,Listat!$T$7:$V$9,3,FALSE)&lt;=AG2361,"Kyllä","Ei")),"")</f>
        <v/>
      </c>
      <c r="AI2361" s="148"/>
      <c r="AJ2361" s="140" t="str">
        <f>IFERROR(
  IF(
    OR(AI2361="",AI2361="ei tiedossa",AI2361="ei saatavilla",AI2361="N/A",AI2361="n.a",AI2361="N.a",AI2361="N/a"),
    "",
    IF(
      ISNUMBER(AI2361),
      IF(
        IF(
          COUNTIF(B2361,"*RFNBO*")&gt;0,
          70,
          VLOOKUP(AE2361,Listat!$T$7:$U$9,2,FALSE)
        ) &lt;= AI2361,
        "Kyllä",
        "Ei"
      ),
      "Syötä AI-sarakkeeseen vain lukuarvo"
    )
  ),
"")</f>
        <v/>
      </c>
      <c r="AK2361" s="143"/>
      <c r="AL2361" s="42"/>
      <c r="AM2361" s="49"/>
      <c r="AN2361" s="42"/>
      <c r="AO2361" s="42"/>
      <c r="AP2361" s="42"/>
      <c r="AQ2361" s="42"/>
      <c r="AR2361" s="42"/>
      <c r="AS2361" s="42"/>
      <c r="AT2361" s="42"/>
      <c r="AU2361" s="42"/>
      <c r="AV2361" s="42"/>
      <c r="AW2361" s="42"/>
      <c r="AX2361" s="42"/>
      <c r="AY2361" s="42"/>
      <c r="AZ2361" s="42"/>
      <c r="BA2361" s="42"/>
      <c r="BB2361" s="42"/>
      <c r="BC2361" s="42"/>
      <c r="BD2361" s="42"/>
      <c r="BE2361" s="42"/>
      <c r="BF2361" s="42"/>
      <c r="BG2361" s="42"/>
    </row>
    <row r="2362" spans="1:59" x14ac:dyDescent="0.3">
      <c r="A2362" s="79"/>
      <c r="B2362" s="133"/>
      <c r="C2362" s="131" t="str">
        <f>IFERROR(IFERROR(IF(B2362="","",VLOOKUP(B2362,Listat!$A$7:$B$81,2,FALSE)),VLOOKUP(LEFT(B2362,FIND(" (oma)",B2362)-1),Listat!$A$7:$B$81,2,FALSE)),"-")</f>
        <v/>
      </c>
      <c r="D2362" s="131" t="str">
        <f>IFERROR(IFERROR(IF(B2362="","",VLOOKUP(B2362,Listat!$A$7:$C$81,3,FALSE)),VLOOKUP(LEFT(B2362,FIND(" (oma)",B2362)-1),Listat!$A$7:$C$81,3,FALSE)),"-")</f>
        <v/>
      </c>
      <c r="E2362" s="134"/>
      <c r="F2362" s="174"/>
      <c r="G2362" s="225" t="str">
        <f>Listat!AU2362</f>
        <v/>
      </c>
      <c r="H2362" s="152"/>
      <c r="I2362" s="135"/>
      <c r="J2362" s="175"/>
      <c r="K2362" s="176"/>
      <c r="L2362" s="146"/>
      <c r="M2362" s="146"/>
      <c r="N2362" s="175"/>
      <c r="O2362" s="226" t="str">
        <f>Listat!BC2362</f>
        <v/>
      </c>
      <c r="P2362" s="175" t="str">
        <f t="shared" si="73"/>
        <v/>
      </c>
      <c r="Q2362" s="175" t="str">
        <f>IFERROR(IFERROR(VLOOKUP(B2362,Listat!$N$7:$P$114,3,FALSE)*P2362,P2362),"")</f>
        <v/>
      </c>
      <c r="R2362" s="152"/>
      <c r="S2362" s="172" t="s">
        <v>103</v>
      </c>
      <c r="T2362" s="173"/>
      <c r="U2362" s="138"/>
      <c r="V2362" s="136"/>
      <c r="W2362" s="157" t="s">
        <v>103</v>
      </c>
      <c r="X2362" s="136"/>
      <c r="Y2362" s="136"/>
      <c r="Z2362" s="136"/>
      <c r="AA2362" s="136"/>
      <c r="AB2362" s="137"/>
      <c r="AC2362" s="144"/>
      <c r="AD2362" s="144"/>
      <c r="AE2362" s="139"/>
      <c r="AF2362" s="184"/>
      <c r="AG2362" s="147" t="str">
        <f t="shared" si="74"/>
        <v/>
      </c>
      <c r="AH2362" s="140" t="str">
        <f>IFERROR(IF(AG2362="","",IF(VLOOKUP(AE2362,Listat!$T$7:$V$9,3,FALSE)&lt;=AG2362,"Kyllä","Ei")),"")</f>
        <v/>
      </c>
      <c r="AI2362" s="148"/>
      <c r="AJ2362" s="140" t="str">
        <f>IFERROR(
  IF(
    OR(AI2362="",AI2362="ei tiedossa",AI2362="ei saatavilla",AI2362="N/A",AI2362="n.a",AI2362="N.a",AI2362="N/a"),
    "",
    IF(
      ISNUMBER(AI2362),
      IF(
        IF(
          COUNTIF(B2362,"*RFNBO*")&gt;0,
          70,
          VLOOKUP(AE2362,Listat!$T$7:$U$9,2,FALSE)
        ) &lt;= AI2362,
        "Kyllä",
        "Ei"
      ),
      "Syötä AI-sarakkeeseen vain lukuarvo"
    )
  ),
"")</f>
        <v/>
      </c>
      <c r="AK2362" s="143"/>
      <c r="AL2362" s="42"/>
      <c r="AM2362" s="49"/>
      <c r="AN2362" s="42"/>
      <c r="AO2362" s="42"/>
      <c r="AP2362" s="42"/>
      <c r="AQ2362" s="42"/>
      <c r="AR2362" s="42"/>
      <c r="AS2362" s="42"/>
      <c r="AT2362" s="42"/>
      <c r="AU2362" s="42"/>
      <c r="AV2362" s="42"/>
      <c r="AW2362" s="42"/>
      <c r="AX2362" s="42"/>
      <c r="AY2362" s="42"/>
      <c r="AZ2362" s="42"/>
      <c r="BA2362" s="42"/>
      <c r="BB2362" s="42"/>
      <c r="BC2362" s="42"/>
      <c r="BD2362" s="42"/>
      <c r="BE2362" s="42"/>
      <c r="BF2362" s="42"/>
      <c r="BG2362" s="42"/>
    </row>
    <row r="2363" spans="1:59" x14ac:dyDescent="0.3">
      <c r="A2363" s="79"/>
      <c r="B2363" s="133"/>
      <c r="C2363" s="131" t="str">
        <f>IFERROR(IFERROR(IF(B2363="","",VLOOKUP(B2363,Listat!$A$7:$B$81,2,FALSE)),VLOOKUP(LEFT(B2363,FIND(" (oma)",B2363)-1),Listat!$A$7:$B$81,2,FALSE)),"-")</f>
        <v/>
      </c>
      <c r="D2363" s="131" t="str">
        <f>IFERROR(IFERROR(IF(B2363="","",VLOOKUP(B2363,Listat!$A$7:$C$81,3,FALSE)),VLOOKUP(LEFT(B2363,FIND(" (oma)",B2363)-1),Listat!$A$7:$C$81,3,FALSE)),"-")</f>
        <v/>
      </c>
      <c r="E2363" s="134"/>
      <c r="F2363" s="174"/>
      <c r="G2363" s="225" t="str">
        <f>Listat!AU2363</f>
        <v/>
      </c>
      <c r="H2363" s="152"/>
      <c r="I2363" s="135"/>
      <c r="J2363" s="175"/>
      <c r="K2363" s="176"/>
      <c r="L2363" s="146"/>
      <c r="M2363" s="146"/>
      <c r="N2363" s="175"/>
      <c r="O2363" s="226" t="str">
        <f>Listat!BC2363</f>
        <v/>
      </c>
      <c r="P2363" s="175" t="str">
        <f t="shared" si="73"/>
        <v/>
      </c>
      <c r="Q2363" s="175" t="str">
        <f>IFERROR(IFERROR(VLOOKUP(B2363,Listat!$N$7:$P$114,3,FALSE)*P2363,P2363),"")</f>
        <v/>
      </c>
      <c r="R2363" s="152"/>
      <c r="S2363" s="172" t="s">
        <v>103</v>
      </c>
      <c r="T2363" s="173"/>
      <c r="U2363" s="138"/>
      <c r="V2363" s="136"/>
      <c r="W2363" s="157" t="s">
        <v>103</v>
      </c>
      <c r="X2363" s="136"/>
      <c r="Y2363" s="136"/>
      <c r="Z2363" s="136"/>
      <c r="AA2363" s="136"/>
      <c r="AB2363" s="137"/>
      <c r="AC2363" s="144"/>
      <c r="AD2363" s="144"/>
      <c r="AE2363" s="139"/>
      <c r="AF2363" s="184"/>
      <c r="AG2363" s="147" t="str">
        <f t="shared" si="74"/>
        <v/>
      </c>
      <c r="AH2363" s="140" t="str">
        <f>IFERROR(IF(AG2363="","",IF(VLOOKUP(AE2363,Listat!$T$7:$V$9,3,FALSE)&lt;=AG2363,"Kyllä","Ei")),"")</f>
        <v/>
      </c>
      <c r="AI2363" s="148"/>
      <c r="AJ2363" s="140" t="str">
        <f>IFERROR(
  IF(
    OR(AI2363="",AI2363="ei tiedossa",AI2363="ei saatavilla",AI2363="N/A",AI2363="n.a",AI2363="N.a",AI2363="N/a"),
    "",
    IF(
      ISNUMBER(AI2363),
      IF(
        IF(
          COUNTIF(B2363,"*RFNBO*")&gt;0,
          70,
          VLOOKUP(AE2363,Listat!$T$7:$U$9,2,FALSE)
        ) &lt;= AI2363,
        "Kyllä",
        "Ei"
      ),
      "Syötä AI-sarakkeeseen vain lukuarvo"
    )
  ),
"")</f>
        <v/>
      </c>
      <c r="AK2363" s="143"/>
      <c r="AL2363" s="42"/>
      <c r="AM2363" s="49"/>
      <c r="AN2363" s="42"/>
      <c r="AO2363" s="42"/>
      <c r="AP2363" s="42"/>
      <c r="AQ2363" s="42"/>
      <c r="AR2363" s="42"/>
      <c r="AS2363" s="42"/>
      <c r="AT2363" s="42"/>
      <c r="AU2363" s="42"/>
      <c r="AV2363" s="42"/>
      <c r="AW2363" s="42"/>
      <c r="AX2363" s="42"/>
      <c r="AY2363" s="42"/>
      <c r="AZ2363" s="42"/>
      <c r="BA2363" s="42"/>
      <c r="BB2363" s="42"/>
      <c r="BC2363" s="42"/>
      <c r="BD2363" s="42"/>
      <c r="BE2363" s="42"/>
      <c r="BF2363" s="42"/>
      <c r="BG2363" s="42"/>
    </row>
    <row r="2364" spans="1:59" x14ac:dyDescent="0.3">
      <c r="A2364" s="79"/>
      <c r="B2364" s="133"/>
      <c r="C2364" s="131" t="str">
        <f>IFERROR(IFERROR(IF(B2364="","",VLOOKUP(B2364,Listat!$A$7:$B$81,2,FALSE)),VLOOKUP(LEFT(B2364,FIND(" (oma)",B2364)-1),Listat!$A$7:$B$81,2,FALSE)),"-")</f>
        <v/>
      </c>
      <c r="D2364" s="131" t="str">
        <f>IFERROR(IFERROR(IF(B2364="","",VLOOKUP(B2364,Listat!$A$7:$C$81,3,FALSE)),VLOOKUP(LEFT(B2364,FIND(" (oma)",B2364)-1),Listat!$A$7:$C$81,3,FALSE)),"-")</f>
        <v/>
      </c>
      <c r="E2364" s="134"/>
      <c r="F2364" s="174"/>
      <c r="G2364" s="225" t="str">
        <f>Listat!AU2364</f>
        <v/>
      </c>
      <c r="H2364" s="152"/>
      <c r="I2364" s="135"/>
      <c r="J2364" s="175"/>
      <c r="K2364" s="176"/>
      <c r="L2364" s="146"/>
      <c r="M2364" s="146"/>
      <c r="N2364" s="175"/>
      <c r="O2364" s="226" t="str">
        <f>Listat!BC2364</f>
        <v/>
      </c>
      <c r="P2364" s="175" t="str">
        <f t="shared" si="73"/>
        <v/>
      </c>
      <c r="Q2364" s="175" t="str">
        <f>IFERROR(IFERROR(VLOOKUP(B2364,Listat!$N$7:$P$114,3,FALSE)*P2364,P2364),"")</f>
        <v/>
      </c>
      <c r="R2364" s="152"/>
      <c r="S2364" s="172" t="s">
        <v>103</v>
      </c>
      <c r="T2364" s="173"/>
      <c r="U2364" s="138"/>
      <c r="V2364" s="136"/>
      <c r="W2364" s="157" t="s">
        <v>103</v>
      </c>
      <c r="X2364" s="136"/>
      <c r="Y2364" s="136"/>
      <c r="Z2364" s="136"/>
      <c r="AA2364" s="136"/>
      <c r="AB2364" s="137"/>
      <c r="AC2364" s="144"/>
      <c r="AD2364" s="144"/>
      <c r="AE2364" s="139"/>
      <c r="AF2364" s="184"/>
      <c r="AG2364" s="147" t="str">
        <f t="shared" si="74"/>
        <v/>
      </c>
      <c r="AH2364" s="140" t="str">
        <f>IFERROR(IF(AG2364="","",IF(VLOOKUP(AE2364,Listat!$T$7:$V$9,3,FALSE)&lt;=AG2364,"Kyllä","Ei")),"")</f>
        <v/>
      </c>
      <c r="AI2364" s="148"/>
      <c r="AJ2364" s="140" t="str">
        <f>IFERROR(
  IF(
    OR(AI2364="",AI2364="ei tiedossa",AI2364="ei saatavilla",AI2364="N/A",AI2364="n.a",AI2364="N.a",AI2364="N/a"),
    "",
    IF(
      ISNUMBER(AI2364),
      IF(
        IF(
          COUNTIF(B2364,"*RFNBO*")&gt;0,
          70,
          VLOOKUP(AE2364,Listat!$T$7:$U$9,2,FALSE)
        ) &lt;= AI2364,
        "Kyllä",
        "Ei"
      ),
      "Syötä AI-sarakkeeseen vain lukuarvo"
    )
  ),
"")</f>
        <v/>
      </c>
      <c r="AK2364" s="143"/>
      <c r="AL2364" s="42"/>
      <c r="AM2364" s="49"/>
      <c r="AN2364" s="42"/>
      <c r="AO2364" s="42"/>
      <c r="AP2364" s="42"/>
      <c r="AQ2364" s="42"/>
      <c r="AR2364" s="42"/>
      <c r="AS2364" s="42"/>
      <c r="AT2364" s="42"/>
      <c r="AU2364" s="42"/>
      <c r="AV2364" s="42"/>
      <c r="AW2364" s="42"/>
      <c r="AX2364" s="42"/>
      <c r="AY2364" s="42"/>
      <c r="AZ2364" s="42"/>
      <c r="BA2364" s="42"/>
      <c r="BB2364" s="42"/>
      <c r="BC2364" s="42"/>
      <c r="BD2364" s="42"/>
      <c r="BE2364" s="42"/>
      <c r="BF2364" s="42"/>
      <c r="BG2364" s="42"/>
    </row>
    <row r="2365" spans="1:59" x14ac:dyDescent="0.3">
      <c r="A2365" s="79"/>
      <c r="B2365" s="133"/>
      <c r="C2365" s="131" t="str">
        <f>IFERROR(IFERROR(IF(B2365="","",VLOOKUP(B2365,Listat!$A$7:$B$81,2,FALSE)),VLOOKUP(LEFT(B2365,FIND(" (oma)",B2365)-1),Listat!$A$7:$B$81,2,FALSE)),"-")</f>
        <v/>
      </c>
      <c r="D2365" s="131" t="str">
        <f>IFERROR(IFERROR(IF(B2365="","",VLOOKUP(B2365,Listat!$A$7:$C$81,3,FALSE)),VLOOKUP(LEFT(B2365,FIND(" (oma)",B2365)-1),Listat!$A$7:$C$81,3,FALSE)),"-")</f>
        <v/>
      </c>
      <c r="E2365" s="134"/>
      <c r="F2365" s="174"/>
      <c r="G2365" s="225" t="str">
        <f>Listat!AU2365</f>
        <v/>
      </c>
      <c r="H2365" s="152"/>
      <c r="I2365" s="135"/>
      <c r="J2365" s="175"/>
      <c r="K2365" s="176"/>
      <c r="L2365" s="146"/>
      <c r="M2365" s="146"/>
      <c r="N2365" s="175"/>
      <c r="O2365" s="226" t="str">
        <f>Listat!BC2365</f>
        <v/>
      </c>
      <c r="P2365" s="175" t="str">
        <f t="shared" si="73"/>
        <v/>
      </c>
      <c r="Q2365" s="175" t="str">
        <f>IFERROR(IFERROR(VLOOKUP(B2365,Listat!$N$7:$P$114,3,FALSE)*P2365,P2365),"")</f>
        <v/>
      </c>
      <c r="R2365" s="152"/>
      <c r="S2365" s="172" t="s">
        <v>103</v>
      </c>
      <c r="T2365" s="173"/>
      <c r="U2365" s="138"/>
      <c r="V2365" s="136"/>
      <c r="W2365" s="157" t="s">
        <v>103</v>
      </c>
      <c r="X2365" s="136"/>
      <c r="Y2365" s="136"/>
      <c r="Z2365" s="136"/>
      <c r="AA2365" s="136"/>
      <c r="AB2365" s="137"/>
      <c r="AC2365" s="144"/>
      <c r="AD2365" s="144"/>
      <c r="AE2365" s="139"/>
      <c r="AF2365" s="184"/>
      <c r="AG2365" s="147" t="str">
        <f t="shared" si="74"/>
        <v/>
      </c>
      <c r="AH2365" s="140" t="str">
        <f>IFERROR(IF(AG2365="","",IF(VLOOKUP(AE2365,Listat!$T$7:$V$9,3,FALSE)&lt;=AG2365,"Kyllä","Ei")),"")</f>
        <v/>
      </c>
      <c r="AI2365" s="148"/>
      <c r="AJ2365" s="140" t="str">
        <f>IFERROR(
  IF(
    OR(AI2365="",AI2365="ei tiedossa",AI2365="ei saatavilla",AI2365="N/A",AI2365="n.a",AI2365="N.a",AI2365="N/a"),
    "",
    IF(
      ISNUMBER(AI2365),
      IF(
        IF(
          COUNTIF(B2365,"*RFNBO*")&gt;0,
          70,
          VLOOKUP(AE2365,Listat!$T$7:$U$9,2,FALSE)
        ) &lt;= AI2365,
        "Kyllä",
        "Ei"
      ),
      "Syötä AI-sarakkeeseen vain lukuarvo"
    )
  ),
"")</f>
        <v/>
      </c>
      <c r="AK2365" s="143"/>
      <c r="AL2365" s="42"/>
      <c r="AM2365" s="49"/>
      <c r="AN2365" s="42"/>
      <c r="AO2365" s="42"/>
      <c r="AP2365" s="42"/>
      <c r="AQ2365" s="42"/>
      <c r="AR2365" s="42"/>
      <c r="AS2365" s="42"/>
      <c r="AT2365" s="42"/>
      <c r="AU2365" s="42"/>
      <c r="AV2365" s="42"/>
      <c r="AW2365" s="42"/>
      <c r="AX2365" s="42"/>
      <c r="AY2365" s="42"/>
      <c r="AZ2365" s="42"/>
      <c r="BA2365" s="42"/>
      <c r="BB2365" s="42"/>
      <c r="BC2365" s="42"/>
      <c r="BD2365" s="42"/>
      <c r="BE2365" s="42"/>
      <c r="BF2365" s="42"/>
      <c r="BG2365" s="42"/>
    </row>
    <row r="2366" spans="1:59" x14ac:dyDescent="0.3">
      <c r="A2366" s="79"/>
      <c r="B2366" s="133"/>
      <c r="C2366" s="131" t="str">
        <f>IFERROR(IFERROR(IF(B2366="","",VLOOKUP(B2366,Listat!$A$7:$B$81,2,FALSE)),VLOOKUP(LEFT(B2366,FIND(" (oma)",B2366)-1),Listat!$A$7:$B$81,2,FALSE)),"-")</f>
        <v/>
      </c>
      <c r="D2366" s="131" t="str">
        <f>IFERROR(IFERROR(IF(B2366="","",VLOOKUP(B2366,Listat!$A$7:$C$81,3,FALSE)),VLOOKUP(LEFT(B2366,FIND(" (oma)",B2366)-1),Listat!$A$7:$C$81,3,FALSE)),"-")</f>
        <v/>
      </c>
      <c r="E2366" s="134"/>
      <c r="F2366" s="174"/>
      <c r="G2366" s="225" t="str">
        <f>Listat!AU2366</f>
        <v/>
      </c>
      <c r="H2366" s="152"/>
      <c r="I2366" s="135"/>
      <c r="J2366" s="175"/>
      <c r="K2366" s="176"/>
      <c r="L2366" s="146"/>
      <c r="M2366" s="146"/>
      <c r="N2366" s="175"/>
      <c r="O2366" s="226" t="str">
        <f>Listat!BC2366</f>
        <v/>
      </c>
      <c r="P2366" s="175" t="str">
        <f t="shared" si="73"/>
        <v/>
      </c>
      <c r="Q2366" s="175" t="str">
        <f>IFERROR(IFERROR(VLOOKUP(B2366,Listat!$N$7:$P$114,3,FALSE)*P2366,P2366),"")</f>
        <v/>
      </c>
      <c r="R2366" s="152"/>
      <c r="S2366" s="172" t="s">
        <v>103</v>
      </c>
      <c r="T2366" s="173"/>
      <c r="U2366" s="138"/>
      <c r="V2366" s="136"/>
      <c r="W2366" s="157" t="s">
        <v>103</v>
      </c>
      <c r="X2366" s="136"/>
      <c r="Y2366" s="136"/>
      <c r="Z2366" s="136"/>
      <c r="AA2366" s="136"/>
      <c r="AB2366" s="137"/>
      <c r="AC2366" s="144"/>
      <c r="AD2366" s="144"/>
      <c r="AE2366" s="139"/>
      <c r="AF2366" s="184"/>
      <c r="AG2366" s="147" t="str">
        <f t="shared" si="74"/>
        <v/>
      </c>
      <c r="AH2366" s="140" t="str">
        <f>IFERROR(IF(AG2366="","",IF(VLOOKUP(AE2366,Listat!$T$7:$V$9,3,FALSE)&lt;=AG2366,"Kyllä","Ei")),"")</f>
        <v/>
      </c>
      <c r="AI2366" s="148"/>
      <c r="AJ2366" s="140" t="str">
        <f>IFERROR(
  IF(
    OR(AI2366="",AI2366="ei tiedossa",AI2366="ei saatavilla",AI2366="N/A",AI2366="n.a",AI2366="N.a",AI2366="N/a"),
    "",
    IF(
      ISNUMBER(AI2366),
      IF(
        IF(
          COUNTIF(B2366,"*RFNBO*")&gt;0,
          70,
          VLOOKUP(AE2366,Listat!$T$7:$U$9,2,FALSE)
        ) &lt;= AI2366,
        "Kyllä",
        "Ei"
      ),
      "Syötä AI-sarakkeeseen vain lukuarvo"
    )
  ),
"")</f>
        <v/>
      </c>
      <c r="AK2366" s="143"/>
      <c r="AL2366" s="42"/>
      <c r="AM2366" s="49"/>
      <c r="AN2366" s="42"/>
      <c r="AO2366" s="42"/>
      <c r="AP2366" s="42"/>
      <c r="AQ2366" s="42"/>
      <c r="AR2366" s="42"/>
      <c r="AS2366" s="42"/>
      <c r="AT2366" s="42"/>
      <c r="AU2366" s="42"/>
      <c r="AV2366" s="42"/>
      <c r="AW2366" s="42"/>
      <c r="AX2366" s="42"/>
      <c r="AY2366" s="42"/>
      <c r="AZ2366" s="42"/>
      <c r="BA2366" s="42"/>
      <c r="BB2366" s="42"/>
      <c r="BC2366" s="42"/>
      <c r="BD2366" s="42"/>
      <c r="BE2366" s="42"/>
      <c r="BF2366" s="42"/>
      <c r="BG2366" s="42"/>
    </row>
    <row r="2367" spans="1:59" x14ac:dyDescent="0.3">
      <c r="A2367" s="79"/>
      <c r="B2367" s="133"/>
      <c r="C2367" s="131" t="str">
        <f>IFERROR(IFERROR(IF(B2367="","",VLOOKUP(B2367,Listat!$A$7:$B$81,2,FALSE)),VLOOKUP(LEFT(B2367,FIND(" (oma)",B2367)-1),Listat!$A$7:$B$81,2,FALSE)),"-")</f>
        <v/>
      </c>
      <c r="D2367" s="131" t="str">
        <f>IFERROR(IFERROR(IF(B2367="","",VLOOKUP(B2367,Listat!$A$7:$C$81,3,FALSE)),VLOOKUP(LEFT(B2367,FIND(" (oma)",B2367)-1),Listat!$A$7:$C$81,3,FALSE)),"-")</f>
        <v/>
      </c>
      <c r="E2367" s="134"/>
      <c r="F2367" s="174"/>
      <c r="G2367" s="225" t="str">
        <f>Listat!AU2367</f>
        <v/>
      </c>
      <c r="H2367" s="152"/>
      <c r="I2367" s="135"/>
      <c r="J2367" s="175"/>
      <c r="K2367" s="176"/>
      <c r="L2367" s="146"/>
      <c r="M2367" s="146"/>
      <c r="N2367" s="175"/>
      <c r="O2367" s="226" t="str">
        <f>Listat!BC2367</f>
        <v/>
      </c>
      <c r="P2367" s="175" t="str">
        <f t="shared" si="73"/>
        <v/>
      </c>
      <c r="Q2367" s="175" t="str">
        <f>IFERROR(IFERROR(VLOOKUP(B2367,Listat!$N$7:$P$114,3,FALSE)*P2367,P2367),"")</f>
        <v/>
      </c>
      <c r="R2367" s="152"/>
      <c r="S2367" s="172" t="s">
        <v>103</v>
      </c>
      <c r="T2367" s="173"/>
      <c r="U2367" s="138"/>
      <c r="V2367" s="136"/>
      <c r="W2367" s="157" t="s">
        <v>103</v>
      </c>
      <c r="X2367" s="136"/>
      <c r="Y2367" s="136"/>
      <c r="Z2367" s="136"/>
      <c r="AA2367" s="136"/>
      <c r="AB2367" s="137"/>
      <c r="AC2367" s="144"/>
      <c r="AD2367" s="144"/>
      <c r="AE2367" s="139"/>
      <c r="AF2367" s="184"/>
      <c r="AG2367" s="147" t="str">
        <f t="shared" si="74"/>
        <v/>
      </c>
      <c r="AH2367" s="140" t="str">
        <f>IFERROR(IF(AG2367="","",IF(VLOOKUP(AE2367,Listat!$T$7:$V$9,3,FALSE)&lt;=AG2367,"Kyllä","Ei")),"")</f>
        <v/>
      </c>
      <c r="AI2367" s="148"/>
      <c r="AJ2367" s="140" t="str">
        <f>IFERROR(
  IF(
    OR(AI2367="",AI2367="ei tiedossa",AI2367="ei saatavilla",AI2367="N/A",AI2367="n.a",AI2367="N.a",AI2367="N/a"),
    "",
    IF(
      ISNUMBER(AI2367),
      IF(
        IF(
          COUNTIF(B2367,"*RFNBO*")&gt;0,
          70,
          VLOOKUP(AE2367,Listat!$T$7:$U$9,2,FALSE)
        ) &lt;= AI2367,
        "Kyllä",
        "Ei"
      ),
      "Syötä AI-sarakkeeseen vain lukuarvo"
    )
  ),
"")</f>
        <v/>
      </c>
      <c r="AK2367" s="143"/>
      <c r="AL2367" s="42"/>
      <c r="AM2367" s="49"/>
      <c r="AN2367" s="42"/>
      <c r="AO2367" s="42"/>
      <c r="AP2367" s="42"/>
      <c r="AQ2367" s="42"/>
      <c r="AR2367" s="42"/>
      <c r="AS2367" s="42"/>
      <c r="AT2367" s="42"/>
      <c r="AU2367" s="42"/>
      <c r="AV2367" s="42"/>
      <c r="AW2367" s="42"/>
      <c r="AX2367" s="42"/>
      <c r="AY2367" s="42"/>
      <c r="AZ2367" s="42"/>
      <c r="BA2367" s="42"/>
      <c r="BB2367" s="42"/>
      <c r="BC2367" s="42"/>
      <c r="BD2367" s="42"/>
      <c r="BE2367" s="42"/>
      <c r="BF2367" s="42"/>
      <c r="BG2367" s="42"/>
    </row>
    <row r="2368" spans="1:59" x14ac:dyDescent="0.3">
      <c r="A2368" s="79"/>
      <c r="B2368" s="133"/>
      <c r="C2368" s="131" t="str">
        <f>IFERROR(IFERROR(IF(B2368="","",VLOOKUP(B2368,Listat!$A$7:$B$81,2,FALSE)),VLOOKUP(LEFT(B2368,FIND(" (oma)",B2368)-1),Listat!$A$7:$B$81,2,FALSE)),"-")</f>
        <v/>
      </c>
      <c r="D2368" s="131" t="str">
        <f>IFERROR(IFERROR(IF(B2368="","",VLOOKUP(B2368,Listat!$A$7:$C$81,3,FALSE)),VLOOKUP(LEFT(B2368,FIND(" (oma)",B2368)-1),Listat!$A$7:$C$81,3,FALSE)),"-")</f>
        <v/>
      </c>
      <c r="E2368" s="134"/>
      <c r="F2368" s="174"/>
      <c r="G2368" s="225" t="str">
        <f>Listat!AU2368</f>
        <v/>
      </c>
      <c r="H2368" s="152"/>
      <c r="I2368" s="135"/>
      <c r="J2368" s="175"/>
      <c r="K2368" s="176"/>
      <c r="L2368" s="146"/>
      <c r="M2368" s="146"/>
      <c r="N2368" s="175"/>
      <c r="O2368" s="226" t="str">
        <f>Listat!BC2368</f>
        <v/>
      </c>
      <c r="P2368" s="175" t="str">
        <f t="shared" si="73"/>
        <v/>
      </c>
      <c r="Q2368" s="175" t="str">
        <f>IFERROR(IFERROR(VLOOKUP(B2368,Listat!$N$7:$P$114,3,FALSE)*P2368,P2368),"")</f>
        <v/>
      </c>
      <c r="R2368" s="152"/>
      <c r="S2368" s="172" t="s">
        <v>103</v>
      </c>
      <c r="T2368" s="173"/>
      <c r="U2368" s="138"/>
      <c r="V2368" s="136"/>
      <c r="W2368" s="157" t="s">
        <v>103</v>
      </c>
      <c r="X2368" s="136"/>
      <c r="Y2368" s="136"/>
      <c r="Z2368" s="136"/>
      <c r="AA2368" s="136"/>
      <c r="AB2368" s="137"/>
      <c r="AC2368" s="144"/>
      <c r="AD2368" s="144"/>
      <c r="AE2368" s="139"/>
      <c r="AF2368" s="184"/>
      <c r="AG2368" s="147" t="str">
        <f t="shared" si="74"/>
        <v/>
      </c>
      <c r="AH2368" s="140" t="str">
        <f>IFERROR(IF(AG2368="","",IF(VLOOKUP(AE2368,Listat!$T$7:$V$9,3,FALSE)&lt;=AG2368,"Kyllä","Ei")),"")</f>
        <v/>
      </c>
      <c r="AI2368" s="148"/>
      <c r="AJ2368" s="140" t="str">
        <f>IFERROR(
  IF(
    OR(AI2368="",AI2368="ei tiedossa",AI2368="ei saatavilla",AI2368="N/A",AI2368="n.a",AI2368="N.a",AI2368="N/a"),
    "",
    IF(
      ISNUMBER(AI2368),
      IF(
        IF(
          COUNTIF(B2368,"*RFNBO*")&gt;0,
          70,
          VLOOKUP(AE2368,Listat!$T$7:$U$9,2,FALSE)
        ) &lt;= AI2368,
        "Kyllä",
        "Ei"
      ),
      "Syötä AI-sarakkeeseen vain lukuarvo"
    )
  ),
"")</f>
        <v/>
      </c>
      <c r="AK2368" s="143"/>
      <c r="AL2368" s="42"/>
      <c r="AM2368" s="49"/>
      <c r="AN2368" s="42"/>
      <c r="AO2368" s="42"/>
      <c r="AP2368" s="42"/>
      <c r="AQ2368" s="42"/>
      <c r="AR2368" s="42"/>
      <c r="AS2368" s="42"/>
      <c r="AT2368" s="42"/>
      <c r="AU2368" s="42"/>
      <c r="AV2368" s="42"/>
      <c r="AW2368" s="42"/>
      <c r="AX2368" s="42"/>
      <c r="AY2368" s="42"/>
      <c r="AZ2368" s="42"/>
      <c r="BA2368" s="42"/>
      <c r="BB2368" s="42"/>
      <c r="BC2368" s="42"/>
      <c r="BD2368" s="42"/>
      <c r="BE2368" s="42"/>
      <c r="BF2368" s="42"/>
      <c r="BG2368" s="42"/>
    </row>
    <row r="2369" spans="1:59" x14ac:dyDescent="0.3">
      <c r="A2369" s="79"/>
      <c r="B2369" s="133"/>
      <c r="C2369" s="131" t="str">
        <f>IFERROR(IFERROR(IF(B2369="","",VLOOKUP(B2369,Listat!$A$7:$B$81,2,FALSE)),VLOOKUP(LEFT(B2369,FIND(" (oma)",B2369)-1),Listat!$A$7:$B$81,2,FALSE)),"-")</f>
        <v/>
      </c>
      <c r="D2369" s="131" t="str">
        <f>IFERROR(IFERROR(IF(B2369="","",VLOOKUP(B2369,Listat!$A$7:$C$81,3,FALSE)),VLOOKUP(LEFT(B2369,FIND(" (oma)",B2369)-1),Listat!$A$7:$C$81,3,FALSE)),"-")</f>
        <v/>
      </c>
      <c r="E2369" s="134"/>
      <c r="F2369" s="174"/>
      <c r="G2369" s="225" t="str">
        <f>Listat!AU2369</f>
        <v/>
      </c>
      <c r="H2369" s="152"/>
      <c r="I2369" s="135"/>
      <c r="J2369" s="175"/>
      <c r="K2369" s="176"/>
      <c r="L2369" s="146"/>
      <c r="M2369" s="146"/>
      <c r="N2369" s="175"/>
      <c r="O2369" s="226" t="str">
        <f>Listat!BC2369</f>
        <v/>
      </c>
      <c r="P2369" s="175" t="str">
        <f t="shared" si="73"/>
        <v/>
      </c>
      <c r="Q2369" s="175" t="str">
        <f>IFERROR(IFERROR(VLOOKUP(B2369,Listat!$N$7:$P$114,3,FALSE)*P2369,P2369),"")</f>
        <v/>
      </c>
      <c r="R2369" s="152"/>
      <c r="S2369" s="172" t="s">
        <v>103</v>
      </c>
      <c r="T2369" s="173"/>
      <c r="U2369" s="138"/>
      <c r="V2369" s="136"/>
      <c r="W2369" s="157" t="s">
        <v>103</v>
      </c>
      <c r="X2369" s="136"/>
      <c r="Y2369" s="136"/>
      <c r="Z2369" s="136"/>
      <c r="AA2369" s="136"/>
      <c r="AB2369" s="137"/>
      <c r="AC2369" s="144"/>
      <c r="AD2369" s="144"/>
      <c r="AE2369" s="139"/>
      <c r="AF2369" s="184"/>
      <c r="AG2369" s="147" t="str">
        <f t="shared" si="74"/>
        <v/>
      </c>
      <c r="AH2369" s="140" t="str">
        <f>IFERROR(IF(AG2369="","",IF(VLOOKUP(AE2369,Listat!$T$7:$V$9,3,FALSE)&lt;=AG2369,"Kyllä","Ei")),"")</f>
        <v/>
      </c>
      <c r="AI2369" s="148"/>
      <c r="AJ2369" s="140" t="str">
        <f>IFERROR(
  IF(
    OR(AI2369="",AI2369="ei tiedossa",AI2369="ei saatavilla",AI2369="N/A",AI2369="n.a",AI2369="N.a",AI2369="N/a"),
    "",
    IF(
      ISNUMBER(AI2369),
      IF(
        IF(
          COUNTIF(B2369,"*RFNBO*")&gt;0,
          70,
          VLOOKUP(AE2369,Listat!$T$7:$U$9,2,FALSE)
        ) &lt;= AI2369,
        "Kyllä",
        "Ei"
      ),
      "Syötä AI-sarakkeeseen vain lukuarvo"
    )
  ),
"")</f>
        <v/>
      </c>
      <c r="AK2369" s="143"/>
      <c r="AL2369" s="42"/>
      <c r="AM2369" s="49"/>
      <c r="AN2369" s="42"/>
      <c r="AO2369" s="42"/>
      <c r="AP2369" s="42"/>
      <c r="AQ2369" s="42"/>
      <c r="AR2369" s="42"/>
      <c r="AS2369" s="42"/>
      <c r="AT2369" s="42"/>
      <c r="AU2369" s="42"/>
      <c r="AV2369" s="42"/>
      <c r="AW2369" s="42"/>
      <c r="AX2369" s="42"/>
      <c r="AY2369" s="42"/>
      <c r="AZ2369" s="42"/>
      <c r="BA2369" s="42"/>
      <c r="BB2369" s="42"/>
      <c r="BC2369" s="42"/>
      <c r="BD2369" s="42"/>
      <c r="BE2369" s="42"/>
      <c r="BF2369" s="42"/>
      <c r="BG2369" s="42"/>
    </row>
    <row r="2370" spans="1:59" x14ac:dyDescent="0.3">
      <c r="A2370" s="79"/>
      <c r="B2370" s="133"/>
      <c r="C2370" s="131" t="str">
        <f>IFERROR(IFERROR(IF(B2370="","",VLOOKUP(B2370,Listat!$A$7:$B$81,2,FALSE)),VLOOKUP(LEFT(B2370,FIND(" (oma)",B2370)-1),Listat!$A$7:$B$81,2,FALSE)),"-")</f>
        <v/>
      </c>
      <c r="D2370" s="131" t="str">
        <f>IFERROR(IFERROR(IF(B2370="","",VLOOKUP(B2370,Listat!$A$7:$C$81,3,FALSE)),VLOOKUP(LEFT(B2370,FIND(" (oma)",B2370)-1),Listat!$A$7:$C$81,3,FALSE)),"-")</f>
        <v/>
      </c>
      <c r="E2370" s="134"/>
      <c r="F2370" s="174"/>
      <c r="G2370" s="225" t="str">
        <f>Listat!AU2370</f>
        <v/>
      </c>
      <c r="H2370" s="152"/>
      <c r="I2370" s="135"/>
      <c r="J2370" s="175"/>
      <c r="K2370" s="176"/>
      <c r="L2370" s="146"/>
      <c r="M2370" s="146"/>
      <c r="N2370" s="175"/>
      <c r="O2370" s="226" t="str">
        <f>Listat!BC2370</f>
        <v/>
      </c>
      <c r="P2370" s="175" t="str">
        <f t="shared" si="73"/>
        <v/>
      </c>
      <c r="Q2370" s="175" t="str">
        <f>IFERROR(IFERROR(VLOOKUP(B2370,Listat!$N$7:$P$114,3,FALSE)*P2370,P2370),"")</f>
        <v/>
      </c>
      <c r="R2370" s="152"/>
      <c r="S2370" s="172" t="s">
        <v>103</v>
      </c>
      <c r="T2370" s="173"/>
      <c r="U2370" s="138"/>
      <c r="V2370" s="136"/>
      <c r="W2370" s="157" t="s">
        <v>103</v>
      </c>
      <c r="X2370" s="136"/>
      <c r="Y2370" s="136"/>
      <c r="Z2370" s="136"/>
      <c r="AA2370" s="136"/>
      <c r="AB2370" s="137"/>
      <c r="AC2370" s="144"/>
      <c r="AD2370" s="144"/>
      <c r="AE2370" s="139"/>
      <c r="AF2370" s="184"/>
      <c r="AG2370" s="147" t="str">
        <f t="shared" si="74"/>
        <v/>
      </c>
      <c r="AH2370" s="140" t="str">
        <f>IFERROR(IF(AG2370="","",IF(VLOOKUP(AE2370,Listat!$T$7:$V$9,3,FALSE)&lt;=AG2370,"Kyllä","Ei")),"")</f>
        <v/>
      </c>
      <c r="AI2370" s="148"/>
      <c r="AJ2370" s="140" t="str">
        <f>IFERROR(
  IF(
    OR(AI2370="",AI2370="ei tiedossa",AI2370="ei saatavilla",AI2370="N/A",AI2370="n.a",AI2370="N.a",AI2370="N/a"),
    "",
    IF(
      ISNUMBER(AI2370),
      IF(
        IF(
          COUNTIF(B2370,"*RFNBO*")&gt;0,
          70,
          VLOOKUP(AE2370,Listat!$T$7:$U$9,2,FALSE)
        ) &lt;= AI2370,
        "Kyllä",
        "Ei"
      ),
      "Syötä AI-sarakkeeseen vain lukuarvo"
    )
  ),
"")</f>
        <v/>
      </c>
      <c r="AK2370" s="143"/>
      <c r="AL2370" s="42"/>
      <c r="AM2370" s="49"/>
      <c r="AN2370" s="42"/>
      <c r="AO2370" s="42"/>
      <c r="AP2370" s="42"/>
      <c r="AQ2370" s="42"/>
      <c r="AR2370" s="42"/>
      <c r="AS2370" s="42"/>
      <c r="AT2370" s="42"/>
      <c r="AU2370" s="42"/>
      <c r="AV2370" s="42"/>
      <c r="AW2370" s="42"/>
      <c r="AX2370" s="42"/>
      <c r="AY2370" s="42"/>
      <c r="AZ2370" s="42"/>
      <c r="BA2370" s="42"/>
      <c r="BB2370" s="42"/>
      <c r="BC2370" s="42"/>
      <c r="BD2370" s="42"/>
      <c r="BE2370" s="42"/>
      <c r="BF2370" s="42"/>
      <c r="BG2370" s="42"/>
    </row>
    <row r="2371" spans="1:59" x14ac:dyDescent="0.3">
      <c r="A2371" s="79"/>
      <c r="B2371" s="133"/>
      <c r="C2371" s="131" t="str">
        <f>IFERROR(IFERROR(IF(B2371="","",VLOOKUP(B2371,Listat!$A$7:$B$81,2,FALSE)),VLOOKUP(LEFT(B2371,FIND(" (oma)",B2371)-1),Listat!$A$7:$B$81,2,FALSE)),"-")</f>
        <v/>
      </c>
      <c r="D2371" s="131" t="str">
        <f>IFERROR(IFERROR(IF(B2371="","",VLOOKUP(B2371,Listat!$A$7:$C$81,3,FALSE)),VLOOKUP(LEFT(B2371,FIND(" (oma)",B2371)-1),Listat!$A$7:$C$81,3,FALSE)),"-")</f>
        <v/>
      </c>
      <c r="E2371" s="134"/>
      <c r="F2371" s="174"/>
      <c r="G2371" s="225" t="str">
        <f>Listat!AU2371</f>
        <v/>
      </c>
      <c r="H2371" s="152"/>
      <c r="I2371" s="135"/>
      <c r="J2371" s="175"/>
      <c r="K2371" s="176"/>
      <c r="L2371" s="146"/>
      <c r="M2371" s="146"/>
      <c r="N2371" s="175"/>
      <c r="O2371" s="226" t="str">
        <f>Listat!BC2371</f>
        <v/>
      </c>
      <c r="P2371" s="175" t="str">
        <f t="shared" si="73"/>
        <v/>
      </c>
      <c r="Q2371" s="175" t="str">
        <f>IFERROR(IFERROR(VLOOKUP(B2371,Listat!$N$7:$P$114,3,FALSE)*P2371,P2371),"")</f>
        <v/>
      </c>
      <c r="R2371" s="152"/>
      <c r="S2371" s="172" t="s">
        <v>103</v>
      </c>
      <c r="T2371" s="173"/>
      <c r="U2371" s="138"/>
      <c r="V2371" s="136"/>
      <c r="W2371" s="157" t="s">
        <v>103</v>
      </c>
      <c r="X2371" s="136"/>
      <c r="Y2371" s="136"/>
      <c r="Z2371" s="136"/>
      <c r="AA2371" s="136"/>
      <c r="AB2371" s="137"/>
      <c r="AC2371" s="144"/>
      <c r="AD2371" s="144"/>
      <c r="AE2371" s="139"/>
      <c r="AF2371" s="184"/>
      <c r="AG2371" s="147" t="str">
        <f t="shared" si="74"/>
        <v/>
      </c>
      <c r="AH2371" s="140" t="str">
        <f>IFERROR(IF(AG2371="","",IF(VLOOKUP(AE2371,Listat!$T$7:$V$9,3,FALSE)&lt;=AG2371,"Kyllä","Ei")),"")</f>
        <v/>
      </c>
      <c r="AI2371" s="148"/>
      <c r="AJ2371" s="140" t="str">
        <f>IFERROR(
  IF(
    OR(AI2371="",AI2371="ei tiedossa",AI2371="ei saatavilla",AI2371="N/A",AI2371="n.a",AI2371="N.a",AI2371="N/a"),
    "",
    IF(
      ISNUMBER(AI2371),
      IF(
        IF(
          COUNTIF(B2371,"*RFNBO*")&gt;0,
          70,
          VLOOKUP(AE2371,Listat!$T$7:$U$9,2,FALSE)
        ) &lt;= AI2371,
        "Kyllä",
        "Ei"
      ),
      "Syötä AI-sarakkeeseen vain lukuarvo"
    )
  ),
"")</f>
        <v/>
      </c>
      <c r="AK2371" s="143"/>
      <c r="AL2371" s="42"/>
      <c r="AM2371" s="49"/>
      <c r="AN2371" s="42"/>
      <c r="AO2371" s="42"/>
      <c r="AP2371" s="42"/>
      <c r="AQ2371" s="42"/>
      <c r="AR2371" s="42"/>
      <c r="AS2371" s="42"/>
      <c r="AT2371" s="42"/>
      <c r="AU2371" s="42"/>
      <c r="AV2371" s="42"/>
      <c r="AW2371" s="42"/>
      <c r="AX2371" s="42"/>
      <c r="AY2371" s="42"/>
      <c r="AZ2371" s="42"/>
      <c r="BA2371" s="42"/>
      <c r="BB2371" s="42"/>
      <c r="BC2371" s="42"/>
      <c r="BD2371" s="42"/>
      <c r="BE2371" s="42"/>
      <c r="BF2371" s="42"/>
      <c r="BG2371" s="42"/>
    </row>
    <row r="2372" spans="1:59" x14ac:dyDescent="0.3">
      <c r="A2372" s="79"/>
      <c r="B2372" s="133"/>
      <c r="C2372" s="131" t="str">
        <f>IFERROR(IFERROR(IF(B2372="","",VLOOKUP(B2372,Listat!$A$7:$B$81,2,FALSE)),VLOOKUP(LEFT(B2372,FIND(" (oma)",B2372)-1),Listat!$A$7:$B$81,2,FALSE)),"-")</f>
        <v/>
      </c>
      <c r="D2372" s="131" t="str">
        <f>IFERROR(IFERROR(IF(B2372="","",VLOOKUP(B2372,Listat!$A$7:$C$81,3,FALSE)),VLOOKUP(LEFT(B2372,FIND(" (oma)",B2372)-1),Listat!$A$7:$C$81,3,FALSE)),"-")</f>
        <v/>
      </c>
      <c r="E2372" s="134"/>
      <c r="F2372" s="174"/>
      <c r="G2372" s="225" t="str">
        <f>Listat!AU2372</f>
        <v/>
      </c>
      <c r="H2372" s="152"/>
      <c r="I2372" s="135"/>
      <c r="J2372" s="175"/>
      <c r="K2372" s="176"/>
      <c r="L2372" s="146"/>
      <c r="M2372" s="146"/>
      <c r="N2372" s="175"/>
      <c r="O2372" s="226" t="str">
        <f>Listat!BC2372</f>
        <v/>
      </c>
      <c r="P2372" s="175" t="str">
        <f t="shared" si="73"/>
        <v/>
      </c>
      <c r="Q2372" s="175" t="str">
        <f>IFERROR(IFERROR(VLOOKUP(B2372,Listat!$N$7:$P$114,3,FALSE)*P2372,P2372),"")</f>
        <v/>
      </c>
      <c r="R2372" s="152"/>
      <c r="S2372" s="172" t="s">
        <v>103</v>
      </c>
      <c r="T2372" s="173"/>
      <c r="U2372" s="138"/>
      <c r="V2372" s="136"/>
      <c r="W2372" s="157" t="s">
        <v>103</v>
      </c>
      <c r="X2372" s="136"/>
      <c r="Y2372" s="136"/>
      <c r="Z2372" s="136"/>
      <c r="AA2372" s="136"/>
      <c r="AB2372" s="137"/>
      <c r="AC2372" s="144"/>
      <c r="AD2372" s="144"/>
      <c r="AE2372" s="139"/>
      <c r="AF2372" s="184"/>
      <c r="AG2372" s="147" t="str">
        <f t="shared" si="74"/>
        <v/>
      </c>
      <c r="AH2372" s="140" t="str">
        <f>IFERROR(IF(AG2372="","",IF(VLOOKUP(AE2372,Listat!$T$7:$V$9,3,FALSE)&lt;=AG2372,"Kyllä","Ei")),"")</f>
        <v/>
      </c>
      <c r="AI2372" s="148"/>
      <c r="AJ2372" s="140" t="str">
        <f>IFERROR(
  IF(
    OR(AI2372="",AI2372="ei tiedossa",AI2372="ei saatavilla",AI2372="N/A",AI2372="n.a",AI2372="N.a",AI2372="N/a"),
    "",
    IF(
      ISNUMBER(AI2372),
      IF(
        IF(
          COUNTIF(B2372,"*RFNBO*")&gt;0,
          70,
          VLOOKUP(AE2372,Listat!$T$7:$U$9,2,FALSE)
        ) &lt;= AI2372,
        "Kyllä",
        "Ei"
      ),
      "Syötä AI-sarakkeeseen vain lukuarvo"
    )
  ),
"")</f>
        <v/>
      </c>
      <c r="AK2372" s="143"/>
      <c r="AL2372" s="42"/>
      <c r="AM2372" s="49"/>
      <c r="AN2372" s="42"/>
      <c r="AO2372" s="42"/>
      <c r="AP2372" s="42"/>
      <c r="AQ2372" s="42"/>
      <c r="AR2372" s="42"/>
      <c r="AS2372" s="42"/>
      <c r="AT2372" s="42"/>
      <c r="AU2372" s="42"/>
      <c r="AV2372" s="42"/>
      <c r="AW2372" s="42"/>
      <c r="AX2372" s="42"/>
      <c r="AY2372" s="42"/>
      <c r="AZ2372" s="42"/>
      <c r="BA2372" s="42"/>
      <c r="BB2372" s="42"/>
      <c r="BC2372" s="42"/>
      <c r="BD2372" s="42"/>
      <c r="BE2372" s="42"/>
      <c r="BF2372" s="42"/>
      <c r="BG2372" s="42"/>
    </row>
    <row r="2373" spans="1:59" x14ac:dyDescent="0.3">
      <c r="A2373" s="79"/>
      <c r="B2373" s="133"/>
      <c r="C2373" s="131" t="str">
        <f>IFERROR(IFERROR(IF(B2373="","",VLOOKUP(B2373,Listat!$A$7:$B$81,2,FALSE)),VLOOKUP(LEFT(B2373,FIND(" (oma)",B2373)-1),Listat!$A$7:$B$81,2,FALSE)),"-")</f>
        <v/>
      </c>
      <c r="D2373" s="131" t="str">
        <f>IFERROR(IFERROR(IF(B2373="","",VLOOKUP(B2373,Listat!$A$7:$C$81,3,FALSE)),VLOOKUP(LEFT(B2373,FIND(" (oma)",B2373)-1),Listat!$A$7:$C$81,3,FALSE)),"-")</f>
        <v/>
      </c>
      <c r="E2373" s="134"/>
      <c r="F2373" s="174"/>
      <c r="G2373" s="225" t="str">
        <f>Listat!AU2373</f>
        <v/>
      </c>
      <c r="H2373" s="152"/>
      <c r="I2373" s="135"/>
      <c r="J2373" s="175"/>
      <c r="K2373" s="176"/>
      <c r="L2373" s="146"/>
      <c r="M2373" s="146"/>
      <c r="N2373" s="175"/>
      <c r="O2373" s="226" t="str">
        <f>Listat!BC2373</f>
        <v/>
      </c>
      <c r="P2373" s="175" t="str">
        <f t="shared" si="73"/>
        <v/>
      </c>
      <c r="Q2373" s="175" t="str">
        <f>IFERROR(IFERROR(VLOOKUP(B2373,Listat!$N$7:$P$114,3,FALSE)*P2373,P2373),"")</f>
        <v/>
      </c>
      <c r="R2373" s="152"/>
      <c r="S2373" s="172" t="s">
        <v>103</v>
      </c>
      <c r="T2373" s="173"/>
      <c r="U2373" s="138"/>
      <c r="V2373" s="136"/>
      <c r="W2373" s="157" t="s">
        <v>103</v>
      </c>
      <c r="X2373" s="136"/>
      <c r="Y2373" s="136"/>
      <c r="Z2373" s="136"/>
      <c r="AA2373" s="136"/>
      <c r="AB2373" s="137"/>
      <c r="AC2373" s="144"/>
      <c r="AD2373" s="144"/>
      <c r="AE2373" s="139"/>
      <c r="AF2373" s="184"/>
      <c r="AG2373" s="147" t="str">
        <f t="shared" si="74"/>
        <v/>
      </c>
      <c r="AH2373" s="140" t="str">
        <f>IFERROR(IF(AG2373="","",IF(VLOOKUP(AE2373,Listat!$T$7:$V$9,3,FALSE)&lt;=AG2373,"Kyllä","Ei")),"")</f>
        <v/>
      </c>
      <c r="AI2373" s="148"/>
      <c r="AJ2373" s="140" t="str">
        <f>IFERROR(
  IF(
    OR(AI2373="",AI2373="ei tiedossa",AI2373="ei saatavilla",AI2373="N/A",AI2373="n.a",AI2373="N.a",AI2373="N/a"),
    "",
    IF(
      ISNUMBER(AI2373),
      IF(
        IF(
          COUNTIF(B2373,"*RFNBO*")&gt;0,
          70,
          VLOOKUP(AE2373,Listat!$T$7:$U$9,2,FALSE)
        ) &lt;= AI2373,
        "Kyllä",
        "Ei"
      ),
      "Syötä AI-sarakkeeseen vain lukuarvo"
    )
  ),
"")</f>
        <v/>
      </c>
      <c r="AK2373" s="143"/>
      <c r="AL2373" s="42"/>
      <c r="AM2373" s="49"/>
      <c r="AN2373" s="42"/>
      <c r="AO2373" s="42"/>
      <c r="AP2373" s="42"/>
      <c r="AQ2373" s="42"/>
      <c r="AR2373" s="42"/>
      <c r="AS2373" s="42"/>
      <c r="AT2373" s="42"/>
      <c r="AU2373" s="42"/>
      <c r="AV2373" s="42"/>
      <c r="AW2373" s="42"/>
      <c r="AX2373" s="42"/>
      <c r="AY2373" s="42"/>
      <c r="AZ2373" s="42"/>
      <c r="BA2373" s="42"/>
      <c r="BB2373" s="42"/>
      <c r="BC2373" s="42"/>
      <c r="BD2373" s="42"/>
      <c r="BE2373" s="42"/>
      <c r="BF2373" s="42"/>
      <c r="BG2373" s="42"/>
    </row>
    <row r="2374" spans="1:59" x14ac:dyDescent="0.3">
      <c r="A2374" s="79"/>
      <c r="B2374" s="133"/>
      <c r="C2374" s="131" t="str">
        <f>IFERROR(IFERROR(IF(B2374="","",VLOOKUP(B2374,Listat!$A$7:$B$81,2,FALSE)),VLOOKUP(LEFT(B2374,FIND(" (oma)",B2374)-1),Listat!$A$7:$B$81,2,FALSE)),"-")</f>
        <v/>
      </c>
      <c r="D2374" s="131" t="str">
        <f>IFERROR(IFERROR(IF(B2374="","",VLOOKUP(B2374,Listat!$A$7:$C$81,3,FALSE)),VLOOKUP(LEFT(B2374,FIND(" (oma)",B2374)-1),Listat!$A$7:$C$81,3,FALSE)),"-")</f>
        <v/>
      </c>
      <c r="E2374" s="134"/>
      <c r="F2374" s="174"/>
      <c r="G2374" s="225" t="str">
        <f>Listat!AU2374</f>
        <v/>
      </c>
      <c r="H2374" s="152"/>
      <c r="I2374" s="135"/>
      <c r="J2374" s="175"/>
      <c r="K2374" s="176"/>
      <c r="L2374" s="146"/>
      <c r="M2374" s="146"/>
      <c r="N2374" s="175"/>
      <c r="O2374" s="226" t="str">
        <f>Listat!BC2374</f>
        <v/>
      </c>
      <c r="P2374" s="175" t="str">
        <f t="shared" ref="P2374:P2437" si="75">IFERROR(IF(OR(ISBLANK(F2374),ISBLANK(B2374),IF(COUNTIF(E2374,"&lt;&gt;*jakeluvelvoite*"),TRUE,FALSE)),"",F2374*O2374),"")</f>
        <v/>
      </c>
      <c r="Q2374" s="175" t="str">
        <f>IFERROR(IFERROR(VLOOKUP(B2374,Listat!$N$7:$P$114,3,FALSE)*P2374,P2374),"")</f>
        <v/>
      </c>
      <c r="R2374" s="152"/>
      <c r="S2374" s="172" t="s">
        <v>103</v>
      </c>
      <c r="T2374" s="173"/>
      <c r="U2374" s="138"/>
      <c r="V2374" s="136"/>
      <c r="W2374" s="157" t="s">
        <v>103</v>
      </c>
      <c r="X2374" s="136"/>
      <c r="Y2374" s="136"/>
      <c r="Z2374" s="136"/>
      <c r="AA2374" s="136"/>
      <c r="AB2374" s="137"/>
      <c r="AC2374" s="144"/>
      <c r="AD2374" s="144"/>
      <c r="AE2374" s="139"/>
      <c r="AF2374" s="184"/>
      <c r="AG2374" s="147" t="str">
        <f t="shared" ref="AG2374:AG2437" si="76">IFERROR(IF(OR(ISBLANK(L2374),ISBLANK(B2374),IF(COUNTIF(E2374,"&lt;&gt;*KHK-laki*"),TRUE,FALSE)),"",((83.8-L2374)/83.8)*100),"")</f>
        <v/>
      </c>
      <c r="AH2374" s="140" t="str">
        <f>IFERROR(IF(AG2374="","",IF(VLOOKUP(AE2374,Listat!$T$7:$V$9,3,FALSE)&lt;=AG2374,"Kyllä","Ei")),"")</f>
        <v/>
      </c>
      <c r="AI2374" s="148"/>
      <c r="AJ2374" s="140" t="str">
        <f>IFERROR(
  IF(
    OR(AI2374="",AI2374="ei tiedossa",AI2374="ei saatavilla",AI2374="N/A",AI2374="n.a",AI2374="N.a",AI2374="N/a"),
    "",
    IF(
      ISNUMBER(AI2374),
      IF(
        IF(
          COUNTIF(B2374,"*RFNBO*")&gt;0,
          70,
          VLOOKUP(AE2374,Listat!$T$7:$U$9,2,FALSE)
        ) &lt;= AI2374,
        "Kyllä",
        "Ei"
      ),
      "Syötä AI-sarakkeeseen vain lukuarvo"
    )
  ),
"")</f>
        <v/>
      </c>
      <c r="AK2374" s="143"/>
      <c r="AL2374" s="42"/>
      <c r="AM2374" s="49"/>
      <c r="AN2374" s="42"/>
      <c r="AO2374" s="42"/>
      <c r="AP2374" s="42"/>
      <c r="AQ2374" s="42"/>
      <c r="AR2374" s="42"/>
      <c r="AS2374" s="42"/>
      <c r="AT2374" s="42"/>
      <c r="AU2374" s="42"/>
      <c r="AV2374" s="42"/>
      <c r="AW2374" s="42"/>
      <c r="AX2374" s="42"/>
      <c r="AY2374" s="42"/>
      <c r="AZ2374" s="42"/>
      <c r="BA2374" s="42"/>
      <c r="BB2374" s="42"/>
      <c r="BC2374" s="42"/>
      <c r="BD2374" s="42"/>
      <c r="BE2374" s="42"/>
      <c r="BF2374" s="42"/>
      <c r="BG2374" s="42"/>
    </row>
    <row r="2375" spans="1:59" x14ac:dyDescent="0.3">
      <c r="A2375" s="79"/>
      <c r="B2375" s="133"/>
      <c r="C2375" s="131" t="str">
        <f>IFERROR(IFERROR(IF(B2375="","",VLOOKUP(B2375,Listat!$A$7:$B$81,2,FALSE)),VLOOKUP(LEFT(B2375,FIND(" (oma)",B2375)-1),Listat!$A$7:$B$81,2,FALSE)),"-")</f>
        <v/>
      </c>
      <c r="D2375" s="131" t="str">
        <f>IFERROR(IFERROR(IF(B2375="","",VLOOKUP(B2375,Listat!$A$7:$C$81,3,FALSE)),VLOOKUP(LEFT(B2375,FIND(" (oma)",B2375)-1),Listat!$A$7:$C$81,3,FALSE)),"-")</f>
        <v/>
      </c>
      <c r="E2375" s="134"/>
      <c r="F2375" s="174"/>
      <c r="G2375" s="225" t="str">
        <f>Listat!AU2375</f>
        <v/>
      </c>
      <c r="H2375" s="152"/>
      <c r="I2375" s="135"/>
      <c r="J2375" s="175"/>
      <c r="K2375" s="176"/>
      <c r="L2375" s="146"/>
      <c r="M2375" s="146"/>
      <c r="N2375" s="175"/>
      <c r="O2375" s="226" t="str">
        <f>Listat!BC2375</f>
        <v/>
      </c>
      <c r="P2375" s="175" t="str">
        <f t="shared" si="75"/>
        <v/>
      </c>
      <c r="Q2375" s="175" t="str">
        <f>IFERROR(IFERROR(VLOOKUP(B2375,Listat!$N$7:$P$114,3,FALSE)*P2375,P2375),"")</f>
        <v/>
      </c>
      <c r="R2375" s="152"/>
      <c r="S2375" s="172" t="s">
        <v>103</v>
      </c>
      <c r="T2375" s="173"/>
      <c r="U2375" s="138"/>
      <c r="V2375" s="136"/>
      <c r="W2375" s="157" t="s">
        <v>103</v>
      </c>
      <c r="X2375" s="136"/>
      <c r="Y2375" s="136"/>
      <c r="Z2375" s="136"/>
      <c r="AA2375" s="136"/>
      <c r="AB2375" s="137"/>
      <c r="AC2375" s="144"/>
      <c r="AD2375" s="144"/>
      <c r="AE2375" s="139"/>
      <c r="AF2375" s="184"/>
      <c r="AG2375" s="147" t="str">
        <f t="shared" si="76"/>
        <v/>
      </c>
      <c r="AH2375" s="140" t="str">
        <f>IFERROR(IF(AG2375="","",IF(VLOOKUP(AE2375,Listat!$T$7:$V$9,3,FALSE)&lt;=AG2375,"Kyllä","Ei")),"")</f>
        <v/>
      </c>
      <c r="AI2375" s="148"/>
      <c r="AJ2375" s="140" t="str">
        <f>IFERROR(
  IF(
    OR(AI2375="",AI2375="ei tiedossa",AI2375="ei saatavilla",AI2375="N/A",AI2375="n.a",AI2375="N.a",AI2375="N/a"),
    "",
    IF(
      ISNUMBER(AI2375),
      IF(
        IF(
          COUNTIF(B2375,"*RFNBO*")&gt;0,
          70,
          VLOOKUP(AE2375,Listat!$T$7:$U$9,2,FALSE)
        ) &lt;= AI2375,
        "Kyllä",
        "Ei"
      ),
      "Syötä AI-sarakkeeseen vain lukuarvo"
    )
  ),
"")</f>
        <v/>
      </c>
      <c r="AK2375" s="143"/>
      <c r="AL2375" s="42"/>
      <c r="AM2375" s="49"/>
      <c r="AN2375" s="42"/>
      <c r="AO2375" s="42"/>
      <c r="AP2375" s="42"/>
      <c r="AQ2375" s="42"/>
      <c r="AR2375" s="42"/>
      <c r="AS2375" s="42"/>
      <c r="AT2375" s="42"/>
      <c r="AU2375" s="42"/>
      <c r="AV2375" s="42"/>
      <c r="AW2375" s="42"/>
      <c r="AX2375" s="42"/>
      <c r="AY2375" s="42"/>
      <c r="AZ2375" s="42"/>
      <c r="BA2375" s="42"/>
      <c r="BB2375" s="42"/>
      <c r="BC2375" s="42"/>
      <c r="BD2375" s="42"/>
      <c r="BE2375" s="42"/>
      <c r="BF2375" s="42"/>
      <c r="BG2375" s="42"/>
    </row>
    <row r="2376" spans="1:59" x14ac:dyDescent="0.3">
      <c r="A2376" s="79"/>
      <c r="B2376" s="133"/>
      <c r="C2376" s="131" t="str">
        <f>IFERROR(IFERROR(IF(B2376="","",VLOOKUP(B2376,Listat!$A$7:$B$81,2,FALSE)),VLOOKUP(LEFT(B2376,FIND(" (oma)",B2376)-1),Listat!$A$7:$B$81,2,FALSE)),"-")</f>
        <v/>
      </c>
      <c r="D2376" s="131" t="str">
        <f>IFERROR(IFERROR(IF(B2376="","",VLOOKUP(B2376,Listat!$A$7:$C$81,3,FALSE)),VLOOKUP(LEFT(B2376,FIND(" (oma)",B2376)-1),Listat!$A$7:$C$81,3,FALSE)),"-")</f>
        <v/>
      </c>
      <c r="E2376" s="134"/>
      <c r="F2376" s="174"/>
      <c r="G2376" s="225" t="str">
        <f>Listat!AU2376</f>
        <v/>
      </c>
      <c r="H2376" s="152"/>
      <c r="I2376" s="135"/>
      <c r="J2376" s="175"/>
      <c r="K2376" s="176"/>
      <c r="L2376" s="146"/>
      <c r="M2376" s="146"/>
      <c r="N2376" s="175"/>
      <c r="O2376" s="226" t="str">
        <f>Listat!BC2376</f>
        <v/>
      </c>
      <c r="P2376" s="175" t="str">
        <f t="shared" si="75"/>
        <v/>
      </c>
      <c r="Q2376" s="175" t="str">
        <f>IFERROR(IFERROR(VLOOKUP(B2376,Listat!$N$7:$P$114,3,FALSE)*P2376,P2376),"")</f>
        <v/>
      </c>
      <c r="R2376" s="152"/>
      <c r="S2376" s="172" t="s">
        <v>103</v>
      </c>
      <c r="T2376" s="173"/>
      <c r="U2376" s="138"/>
      <c r="V2376" s="136"/>
      <c r="W2376" s="157" t="s">
        <v>103</v>
      </c>
      <c r="X2376" s="136"/>
      <c r="Y2376" s="136"/>
      <c r="Z2376" s="136"/>
      <c r="AA2376" s="136"/>
      <c r="AB2376" s="137"/>
      <c r="AC2376" s="144"/>
      <c r="AD2376" s="144"/>
      <c r="AE2376" s="139"/>
      <c r="AF2376" s="184"/>
      <c r="AG2376" s="147" t="str">
        <f t="shared" si="76"/>
        <v/>
      </c>
      <c r="AH2376" s="140" t="str">
        <f>IFERROR(IF(AG2376="","",IF(VLOOKUP(AE2376,Listat!$T$7:$V$9,3,FALSE)&lt;=AG2376,"Kyllä","Ei")),"")</f>
        <v/>
      </c>
      <c r="AI2376" s="148"/>
      <c r="AJ2376" s="140" t="str">
        <f>IFERROR(
  IF(
    OR(AI2376="",AI2376="ei tiedossa",AI2376="ei saatavilla",AI2376="N/A",AI2376="n.a",AI2376="N.a",AI2376="N/a"),
    "",
    IF(
      ISNUMBER(AI2376),
      IF(
        IF(
          COUNTIF(B2376,"*RFNBO*")&gt;0,
          70,
          VLOOKUP(AE2376,Listat!$T$7:$U$9,2,FALSE)
        ) &lt;= AI2376,
        "Kyllä",
        "Ei"
      ),
      "Syötä AI-sarakkeeseen vain lukuarvo"
    )
  ),
"")</f>
        <v/>
      </c>
      <c r="AK2376" s="143"/>
      <c r="AL2376" s="42"/>
      <c r="AM2376" s="49"/>
      <c r="AN2376" s="42"/>
      <c r="AO2376" s="42"/>
      <c r="AP2376" s="42"/>
      <c r="AQ2376" s="42"/>
      <c r="AR2376" s="42"/>
      <c r="AS2376" s="42"/>
      <c r="AT2376" s="42"/>
      <c r="AU2376" s="42"/>
      <c r="AV2376" s="42"/>
      <c r="AW2376" s="42"/>
      <c r="AX2376" s="42"/>
      <c r="AY2376" s="42"/>
      <c r="AZ2376" s="42"/>
      <c r="BA2376" s="42"/>
      <c r="BB2376" s="42"/>
      <c r="BC2376" s="42"/>
      <c r="BD2376" s="42"/>
      <c r="BE2376" s="42"/>
      <c r="BF2376" s="42"/>
      <c r="BG2376" s="42"/>
    </row>
    <row r="2377" spans="1:59" x14ac:dyDescent="0.3">
      <c r="A2377" s="79"/>
      <c r="B2377" s="133"/>
      <c r="C2377" s="131" t="str">
        <f>IFERROR(IFERROR(IF(B2377="","",VLOOKUP(B2377,Listat!$A$7:$B$81,2,FALSE)),VLOOKUP(LEFT(B2377,FIND(" (oma)",B2377)-1),Listat!$A$7:$B$81,2,FALSE)),"-")</f>
        <v/>
      </c>
      <c r="D2377" s="131" t="str">
        <f>IFERROR(IFERROR(IF(B2377="","",VLOOKUP(B2377,Listat!$A$7:$C$81,3,FALSE)),VLOOKUP(LEFT(B2377,FIND(" (oma)",B2377)-1),Listat!$A$7:$C$81,3,FALSE)),"-")</f>
        <v/>
      </c>
      <c r="E2377" s="134"/>
      <c r="F2377" s="174"/>
      <c r="G2377" s="225" t="str">
        <f>Listat!AU2377</f>
        <v/>
      </c>
      <c r="H2377" s="152"/>
      <c r="I2377" s="135"/>
      <c r="J2377" s="175"/>
      <c r="K2377" s="176"/>
      <c r="L2377" s="146"/>
      <c r="M2377" s="146"/>
      <c r="N2377" s="175"/>
      <c r="O2377" s="226" t="str">
        <f>Listat!BC2377</f>
        <v/>
      </c>
      <c r="P2377" s="175" t="str">
        <f t="shared" si="75"/>
        <v/>
      </c>
      <c r="Q2377" s="175" t="str">
        <f>IFERROR(IFERROR(VLOOKUP(B2377,Listat!$N$7:$P$114,3,FALSE)*P2377,P2377),"")</f>
        <v/>
      </c>
      <c r="R2377" s="152"/>
      <c r="S2377" s="172" t="s">
        <v>103</v>
      </c>
      <c r="T2377" s="173"/>
      <c r="U2377" s="138"/>
      <c r="V2377" s="136"/>
      <c r="W2377" s="157" t="s">
        <v>103</v>
      </c>
      <c r="X2377" s="136"/>
      <c r="Y2377" s="136"/>
      <c r="Z2377" s="136"/>
      <c r="AA2377" s="136"/>
      <c r="AB2377" s="137"/>
      <c r="AC2377" s="144"/>
      <c r="AD2377" s="144"/>
      <c r="AE2377" s="139"/>
      <c r="AF2377" s="184"/>
      <c r="AG2377" s="147" t="str">
        <f t="shared" si="76"/>
        <v/>
      </c>
      <c r="AH2377" s="140" t="str">
        <f>IFERROR(IF(AG2377="","",IF(VLOOKUP(AE2377,Listat!$T$7:$V$9,3,FALSE)&lt;=AG2377,"Kyllä","Ei")),"")</f>
        <v/>
      </c>
      <c r="AI2377" s="148"/>
      <c r="AJ2377" s="140" t="str">
        <f>IFERROR(
  IF(
    OR(AI2377="",AI2377="ei tiedossa",AI2377="ei saatavilla",AI2377="N/A",AI2377="n.a",AI2377="N.a",AI2377="N/a"),
    "",
    IF(
      ISNUMBER(AI2377),
      IF(
        IF(
          COUNTIF(B2377,"*RFNBO*")&gt;0,
          70,
          VLOOKUP(AE2377,Listat!$T$7:$U$9,2,FALSE)
        ) &lt;= AI2377,
        "Kyllä",
        "Ei"
      ),
      "Syötä AI-sarakkeeseen vain lukuarvo"
    )
  ),
"")</f>
        <v/>
      </c>
      <c r="AK2377" s="143"/>
      <c r="AL2377" s="42"/>
      <c r="AM2377" s="49"/>
      <c r="AN2377" s="42"/>
      <c r="AO2377" s="42"/>
      <c r="AP2377" s="42"/>
      <c r="AQ2377" s="42"/>
      <c r="AR2377" s="42"/>
      <c r="AS2377" s="42"/>
      <c r="AT2377" s="42"/>
      <c r="AU2377" s="42"/>
      <c r="AV2377" s="42"/>
      <c r="AW2377" s="42"/>
      <c r="AX2377" s="42"/>
      <c r="AY2377" s="42"/>
      <c r="AZ2377" s="42"/>
      <c r="BA2377" s="42"/>
      <c r="BB2377" s="42"/>
      <c r="BC2377" s="42"/>
      <c r="BD2377" s="42"/>
      <c r="BE2377" s="42"/>
      <c r="BF2377" s="42"/>
      <c r="BG2377" s="42"/>
    </row>
    <row r="2378" spans="1:59" x14ac:dyDescent="0.3">
      <c r="A2378" s="79"/>
      <c r="B2378" s="133"/>
      <c r="C2378" s="131" t="str">
        <f>IFERROR(IFERROR(IF(B2378="","",VLOOKUP(B2378,Listat!$A$7:$B$81,2,FALSE)),VLOOKUP(LEFT(B2378,FIND(" (oma)",B2378)-1),Listat!$A$7:$B$81,2,FALSE)),"-")</f>
        <v/>
      </c>
      <c r="D2378" s="131" t="str">
        <f>IFERROR(IFERROR(IF(B2378="","",VLOOKUP(B2378,Listat!$A$7:$C$81,3,FALSE)),VLOOKUP(LEFT(B2378,FIND(" (oma)",B2378)-1),Listat!$A$7:$C$81,3,FALSE)),"-")</f>
        <v/>
      </c>
      <c r="E2378" s="134"/>
      <c r="F2378" s="174"/>
      <c r="G2378" s="225" t="str">
        <f>Listat!AU2378</f>
        <v/>
      </c>
      <c r="H2378" s="152"/>
      <c r="I2378" s="135"/>
      <c r="J2378" s="175"/>
      <c r="K2378" s="176"/>
      <c r="L2378" s="146"/>
      <c r="M2378" s="146"/>
      <c r="N2378" s="175"/>
      <c r="O2378" s="226" t="str">
        <f>Listat!BC2378</f>
        <v/>
      </c>
      <c r="P2378" s="175" t="str">
        <f t="shared" si="75"/>
        <v/>
      </c>
      <c r="Q2378" s="175" t="str">
        <f>IFERROR(IFERROR(VLOOKUP(B2378,Listat!$N$7:$P$114,3,FALSE)*P2378,P2378),"")</f>
        <v/>
      </c>
      <c r="R2378" s="152"/>
      <c r="S2378" s="172" t="s">
        <v>103</v>
      </c>
      <c r="T2378" s="173"/>
      <c r="U2378" s="138"/>
      <c r="V2378" s="136"/>
      <c r="W2378" s="157" t="s">
        <v>103</v>
      </c>
      <c r="X2378" s="136"/>
      <c r="Y2378" s="136"/>
      <c r="Z2378" s="136"/>
      <c r="AA2378" s="136"/>
      <c r="AB2378" s="137"/>
      <c r="AC2378" s="144"/>
      <c r="AD2378" s="144"/>
      <c r="AE2378" s="139"/>
      <c r="AF2378" s="184"/>
      <c r="AG2378" s="147" t="str">
        <f t="shared" si="76"/>
        <v/>
      </c>
      <c r="AH2378" s="140" t="str">
        <f>IFERROR(IF(AG2378="","",IF(VLOOKUP(AE2378,Listat!$T$7:$V$9,3,FALSE)&lt;=AG2378,"Kyllä","Ei")),"")</f>
        <v/>
      </c>
      <c r="AI2378" s="148"/>
      <c r="AJ2378" s="140" t="str">
        <f>IFERROR(
  IF(
    OR(AI2378="",AI2378="ei tiedossa",AI2378="ei saatavilla",AI2378="N/A",AI2378="n.a",AI2378="N.a",AI2378="N/a"),
    "",
    IF(
      ISNUMBER(AI2378),
      IF(
        IF(
          COUNTIF(B2378,"*RFNBO*")&gt;0,
          70,
          VLOOKUP(AE2378,Listat!$T$7:$U$9,2,FALSE)
        ) &lt;= AI2378,
        "Kyllä",
        "Ei"
      ),
      "Syötä AI-sarakkeeseen vain lukuarvo"
    )
  ),
"")</f>
        <v/>
      </c>
      <c r="AK2378" s="143"/>
      <c r="AL2378" s="42"/>
      <c r="AM2378" s="49"/>
      <c r="AN2378" s="42"/>
      <c r="AO2378" s="42"/>
      <c r="AP2378" s="42"/>
      <c r="AQ2378" s="42"/>
      <c r="AR2378" s="42"/>
      <c r="AS2378" s="42"/>
      <c r="AT2378" s="42"/>
      <c r="AU2378" s="42"/>
      <c r="AV2378" s="42"/>
      <c r="AW2378" s="42"/>
      <c r="AX2378" s="42"/>
      <c r="AY2378" s="42"/>
      <c r="AZ2378" s="42"/>
      <c r="BA2378" s="42"/>
      <c r="BB2378" s="42"/>
      <c r="BC2378" s="42"/>
      <c r="BD2378" s="42"/>
      <c r="BE2378" s="42"/>
      <c r="BF2378" s="42"/>
      <c r="BG2378" s="42"/>
    </row>
    <row r="2379" spans="1:59" x14ac:dyDescent="0.3">
      <c r="A2379" s="79"/>
      <c r="B2379" s="133"/>
      <c r="C2379" s="131" t="str">
        <f>IFERROR(IFERROR(IF(B2379="","",VLOOKUP(B2379,Listat!$A$7:$B$81,2,FALSE)),VLOOKUP(LEFT(B2379,FIND(" (oma)",B2379)-1),Listat!$A$7:$B$81,2,FALSE)),"-")</f>
        <v/>
      </c>
      <c r="D2379" s="131" t="str">
        <f>IFERROR(IFERROR(IF(B2379="","",VLOOKUP(B2379,Listat!$A$7:$C$81,3,FALSE)),VLOOKUP(LEFT(B2379,FIND(" (oma)",B2379)-1),Listat!$A$7:$C$81,3,FALSE)),"-")</f>
        <v/>
      </c>
      <c r="E2379" s="134"/>
      <c r="F2379" s="174"/>
      <c r="G2379" s="225" t="str">
        <f>Listat!AU2379</f>
        <v/>
      </c>
      <c r="H2379" s="152"/>
      <c r="I2379" s="135"/>
      <c r="J2379" s="175"/>
      <c r="K2379" s="176"/>
      <c r="L2379" s="146"/>
      <c r="M2379" s="146"/>
      <c r="N2379" s="175"/>
      <c r="O2379" s="226" t="str">
        <f>Listat!BC2379</f>
        <v/>
      </c>
      <c r="P2379" s="175" t="str">
        <f t="shared" si="75"/>
        <v/>
      </c>
      <c r="Q2379" s="175" t="str">
        <f>IFERROR(IFERROR(VLOOKUP(B2379,Listat!$N$7:$P$114,3,FALSE)*P2379,P2379),"")</f>
        <v/>
      </c>
      <c r="R2379" s="152"/>
      <c r="S2379" s="172" t="s">
        <v>103</v>
      </c>
      <c r="T2379" s="173"/>
      <c r="U2379" s="138"/>
      <c r="V2379" s="136"/>
      <c r="W2379" s="157" t="s">
        <v>103</v>
      </c>
      <c r="X2379" s="136"/>
      <c r="Y2379" s="136"/>
      <c r="Z2379" s="136"/>
      <c r="AA2379" s="136"/>
      <c r="AB2379" s="137"/>
      <c r="AC2379" s="144"/>
      <c r="AD2379" s="144"/>
      <c r="AE2379" s="139"/>
      <c r="AF2379" s="184"/>
      <c r="AG2379" s="147" t="str">
        <f t="shared" si="76"/>
        <v/>
      </c>
      <c r="AH2379" s="140" t="str">
        <f>IFERROR(IF(AG2379="","",IF(VLOOKUP(AE2379,Listat!$T$7:$V$9,3,FALSE)&lt;=AG2379,"Kyllä","Ei")),"")</f>
        <v/>
      </c>
      <c r="AI2379" s="148"/>
      <c r="AJ2379" s="140" t="str">
        <f>IFERROR(
  IF(
    OR(AI2379="",AI2379="ei tiedossa",AI2379="ei saatavilla",AI2379="N/A",AI2379="n.a",AI2379="N.a",AI2379="N/a"),
    "",
    IF(
      ISNUMBER(AI2379),
      IF(
        IF(
          COUNTIF(B2379,"*RFNBO*")&gt;0,
          70,
          VLOOKUP(AE2379,Listat!$T$7:$U$9,2,FALSE)
        ) &lt;= AI2379,
        "Kyllä",
        "Ei"
      ),
      "Syötä AI-sarakkeeseen vain lukuarvo"
    )
  ),
"")</f>
        <v/>
      </c>
      <c r="AK2379" s="143"/>
      <c r="AL2379" s="42"/>
      <c r="AM2379" s="49"/>
      <c r="AN2379" s="42"/>
      <c r="AO2379" s="42"/>
      <c r="AP2379" s="42"/>
      <c r="AQ2379" s="42"/>
      <c r="AR2379" s="42"/>
      <c r="AS2379" s="42"/>
      <c r="AT2379" s="42"/>
      <c r="AU2379" s="42"/>
      <c r="AV2379" s="42"/>
      <c r="AW2379" s="42"/>
      <c r="AX2379" s="42"/>
      <c r="AY2379" s="42"/>
      <c r="AZ2379" s="42"/>
      <c r="BA2379" s="42"/>
      <c r="BB2379" s="42"/>
      <c r="BC2379" s="42"/>
      <c r="BD2379" s="42"/>
      <c r="BE2379" s="42"/>
      <c r="BF2379" s="42"/>
      <c r="BG2379" s="42"/>
    </row>
    <row r="2380" spans="1:59" x14ac:dyDescent="0.3">
      <c r="A2380" s="79"/>
      <c r="B2380" s="133"/>
      <c r="C2380" s="131" t="str">
        <f>IFERROR(IFERROR(IF(B2380="","",VLOOKUP(B2380,Listat!$A$7:$B$81,2,FALSE)),VLOOKUP(LEFT(B2380,FIND(" (oma)",B2380)-1),Listat!$A$7:$B$81,2,FALSE)),"-")</f>
        <v/>
      </c>
      <c r="D2380" s="131" t="str">
        <f>IFERROR(IFERROR(IF(B2380="","",VLOOKUP(B2380,Listat!$A$7:$C$81,3,FALSE)),VLOOKUP(LEFT(B2380,FIND(" (oma)",B2380)-1),Listat!$A$7:$C$81,3,FALSE)),"-")</f>
        <v/>
      </c>
      <c r="E2380" s="134"/>
      <c r="F2380" s="174"/>
      <c r="G2380" s="225" t="str">
        <f>Listat!AU2380</f>
        <v/>
      </c>
      <c r="H2380" s="152"/>
      <c r="I2380" s="135"/>
      <c r="J2380" s="175"/>
      <c r="K2380" s="176"/>
      <c r="L2380" s="146"/>
      <c r="M2380" s="146"/>
      <c r="N2380" s="175"/>
      <c r="O2380" s="226" t="str">
        <f>Listat!BC2380</f>
        <v/>
      </c>
      <c r="P2380" s="175" t="str">
        <f t="shared" si="75"/>
        <v/>
      </c>
      <c r="Q2380" s="175" t="str">
        <f>IFERROR(IFERROR(VLOOKUP(B2380,Listat!$N$7:$P$114,3,FALSE)*P2380,P2380),"")</f>
        <v/>
      </c>
      <c r="R2380" s="152"/>
      <c r="S2380" s="172" t="s">
        <v>103</v>
      </c>
      <c r="T2380" s="173"/>
      <c r="U2380" s="138"/>
      <c r="V2380" s="136"/>
      <c r="W2380" s="157" t="s">
        <v>103</v>
      </c>
      <c r="X2380" s="136"/>
      <c r="Y2380" s="136"/>
      <c r="Z2380" s="136"/>
      <c r="AA2380" s="136"/>
      <c r="AB2380" s="137"/>
      <c r="AC2380" s="144"/>
      <c r="AD2380" s="144"/>
      <c r="AE2380" s="139"/>
      <c r="AF2380" s="184"/>
      <c r="AG2380" s="147" t="str">
        <f t="shared" si="76"/>
        <v/>
      </c>
      <c r="AH2380" s="140" t="str">
        <f>IFERROR(IF(AG2380="","",IF(VLOOKUP(AE2380,Listat!$T$7:$V$9,3,FALSE)&lt;=AG2380,"Kyllä","Ei")),"")</f>
        <v/>
      </c>
      <c r="AI2380" s="148"/>
      <c r="AJ2380" s="140" t="str">
        <f>IFERROR(
  IF(
    OR(AI2380="",AI2380="ei tiedossa",AI2380="ei saatavilla",AI2380="N/A",AI2380="n.a",AI2380="N.a",AI2380="N/a"),
    "",
    IF(
      ISNUMBER(AI2380),
      IF(
        IF(
          COUNTIF(B2380,"*RFNBO*")&gt;0,
          70,
          VLOOKUP(AE2380,Listat!$T$7:$U$9,2,FALSE)
        ) &lt;= AI2380,
        "Kyllä",
        "Ei"
      ),
      "Syötä AI-sarakkeeseen vain lukuarvo"
    )
  ),
"")</f>
        <v/>
      </c>
      <c r="AK2380" s="143"/>
      <c r="AL2380" s="42"/>
      <c r="AM2380" s="49"/>
      <c r="AN2380" s="42"/>
      <c r="AO2380" s="42"/>
      <c r="AP2380" s="42"/>
      <c r="AQ2380" s="42"/>
      <c r="AR2380" s="42"/>
      <c r="AS2380" s="42"/>
      <c r="AT2380" s="42"/>
      <c r="AU2380" s="42"/>
      <c r="AV2380" s="42"/>
      <c r="AW2380" s="42"/>
      <c r="AX2380" s="42"/>
      <c r="AY2380" s="42"/>
      <c r="AZ2380" s="42"/>
      <c r="BA2380" s="42"/>
      <c r="BB2380" s="42"/>
      <c r="BC2380" s="42"/>
      <c r="BD2380" s="42"/>
      <c r="BE2380" s="42"/>
      <c r="BF2380" s="42"/>
      <c r="BG2380" s="42"/>
    </row>
    <row r="2381" spans="1:59" x14ac:dyDescent="0.3">
      <c r="A2381" s="79"/>
      <c r="B2381" s="133"/>
      <c r="C2381" s="131" t="str">
        <f>IFERROR(IFERROR(IF(B2381="","",VLOOKUP(B2381,Listat!$A$7:$B$81,2,FALSE)),VLOOKUP(LEFT(B2381,FIND(" (oma)",B2381)-1),Listat!$A$7:$B$81,2,FALSE)),"-")</f>
        <v/>
      </c>
      <c r="D2381" s="131" t="str">
        <f>IFERROR(IFERROR(IF(B2381="","",VLOOKUP(B2381,Listat!$A$7:$C$81,3,FALSE)),VLOOKUP(LEFT(B2381,FIND(" (oma)",B2381)-1),Listat!$A$7:$C$81,3,FALSE)),"-")</f>
        <v/>
      </c>
      <c r="E2381" s="134"/>
      <c r="F2381" s="174"/>
      <c r="G2381" s="225" t="str">
        <f>Listat!AU2381</f>
        <v/>
      </c>
      <c r="H2381" s="152"/>
      <c r="I2381" s="135"/>
      <c r="J2381" s="175"/>
      <c r="K2381" s="176"/>
      <c r="L2381" s="146"/>
      <c r="M2381" s="146"/>
      <c r="N2381" s="175"/>
      <c r="O2381" s="226" t="str">
        <f>Listat!BC2381</f>
        <v/>
      </c>
      <c r="P2381" s="175" t="str">
        <f t="shared" si="75"/>
        <v/>
      </c>
      <c r="Q2381" s="175" t="str">
        <f>IFERROR(IFERROR(VLOOKUP(B2381,Listat!$N$7:$P$114,3,FALSE)*P2381,P2381),"")</f>
        <v/>
      </c>
      <c r="R2381" s="152"/>
      <c r="S2381" s="172" t="s">
        <v>103</v>
      </c>
      <c r="T2381" s="173"/>
      <c r="U2381" s="138"/>
      <c r="V2381" s="136"/>
      <c r="W2381" s="157" t="s">
        <v>103</v>
      </c>
      <c r="X2381" s="136"/>
      <c r="Y2381" s="136"/>
      <c r="Z2381" s="136"/>
      <c r="AA2381" s="136"/>
      <c r="AB2381" s="137"/>
      <c r="AC2381" s="144"/>
      <c r="AD2381" s="144"/>
      <c r="AE2381" s="139"/>
      <c r="AF2381" s="184"/>
      <c r="AG2381" s="147" t="str">
        <f t="shared" si="76"/>
        <v/>
      </c>
      <c r="AH2381" s="140" t="str">
        <f>IFERROR(IF(AG2381="","",IF(VLOOKUP(AE2381,Listat!$T$7:$V$9,3,FALSE)&lt;=AG2381,"Kyllä","Ei")),"")</f>
        <v/>
      </c>
      <c r="AI2381" s="148"/>
      <c r="AJ2381" s="140" t="str">
        <f>IFERROR(
  IF(
    OR(AI2381="",AI2381="ei tiedossa",AI2381="ei saatavilla",AI2381="N/A",AI2381="n.a",AI2381="N.a",AI2381="N/a"),
    "",
    IF(
      ISNUMBER(AI2381),
      IF(
        IF(
          COUNTIF(B2381,"*RFNBO*")&gt;0,
          70,
          VLOOKUP(AE2381,Listat!$T$7:$U$9,2,FALSE)
        ) &lt;= AI2381,
        "Kyllä",
        "Ei"
      ),
      "Syötä AI-sarakkeeseen vain lukuarvo"
    )
  ),
"")</f>
        <v/>
      </c>
      <c r="AK2381" s="143"/>
      <c r="AL2381" s="42"/>
      <c r="AM2381" s="49"/>
      <c r="AN2381" s="42"/>
      <c r="AO2381" s="42"/>
      <c r="AP2381" s="42"/>
      <c r="AQ2381" s="42"/>
      <c r="AR2381" s="42"/>
      <c r="AS2381" s="42"/>
      <c r="AT2381" s="42"/>
      <c r="AU2381" s="42"/>
      <c r="AV2381" s="42"/>
      <c r="AW2381" s="42"/>
      <c r="AX2381" s="42"/>
      <c r="AY2381" s="42"/>
      <c r="AZ2381" s="42"/>
      <c r="BA2381" s="42"/>
      <c r="BB2381" s="42"/>
      <c r="BC2381" s="42"/>
      <c r="BD2381" s="42"/>
      <c r="BE2381" s="42"/>
      <c r="BF2381" s="42"/>
      <c r="BG2381" s="42"/>
    </row>
    <row r="2382" spans="1:59" x14ac:dyDescent="0.3">
      <c r="A2382" s="79"/>
      <c r="B2382" s="133"/>
      <c r="C2382" s="131" t="str">
        <f>IFERROR(IFERROR(IF(B2382="","",VLOOKUP(B2382,Listat!$A$7:$B$81,2,FALSE)),VLOOKUP(LEFT(B2382,FIND(" (oma)",B2382)-1),Listat!$A$7:$B$81,2,FALSE)),"-")</f>
        <v/>
      </c>
      <c r="D2382" s="131" t="str">
        <f>IFERROR(IFERROR(IF(B2382="","",VLOOKUP(B2382,Listat!$A$7:$C$81,3,FALSE)),VLOOKUP(LEFT(B2382,FIND(" (oma)",B2382)-1),Listat!$A$7:$C$81,3,FALSE)),"-")</f>
        <v/>
      </c>
      <c r="E2382" s="134"/>
      <c r="F2382" s="174"/>
      <c r="G2382" s="225" t="str">
        <f>Listat!AU2382</f>
        <v/>
      </c>
      <c r="H2382" s="152"/>
      <c r="I2382" s="135"/>
      <c r="J2382" s="175"/>
      <c r="K2382" s="176"/>
      <c r="L2382" s="146"/>
      <c r="M2382" s="146"/>
      <c r="N2382" s="175"/>
      <c r="O2382" s="226" t="str">
        <f>Listat!BC2382</f>
        <v/>
      </c>
      <c r="P2382" s="175" t="str">
        <f t="shared" si="75"/>
        <v/>
      </c>
      <c r="Q2382" s="175" t="str">
        <f>IFERROR(IFERROR(VLOOKUP(B2382,Listat!$N$7:$P$114,3,FALSE)*P2382,P2382),"")</f>
        <v/>
      </c>
      <c r="R2382" s="152"/>
      <c r="S2382" s="172" t="s">
        <v>103</v>
      </c>
      <c r="T2382" s="173"/>
      <c r="U2382" s="138"/>
      <c r="V2382" s="136"/>
      <c r="W2382" s="157" t="s">
        <v>103</v>
      </c>
      <c r="X2382" s="136"/>
      <c r="Y2382" s="136"/>
      <c r="Z2382" s="136"/>
      <c r="AA2382" s="136"/>
      <c r="AB2382" s="137"/>
      <c r="AC2382" s="144"/>
      <c r="AD2382" s="144"/>
      <c r="AE2382" s="139"/>
      <c r="AF2382" s="184"/>
      <c r="AG2382" s="147" t="str">
        <f t="shared" si="76"/>
        <v/>
      </c>
      <c r="AH2382" s="140" t="str">
        <f>IFERROR(IF(AG2382="","",IF(VLOOKUP(AE2382,Listat!$T$7:$V$9,3,FALSE)&lt;=AG2382,"Kyllä","Ei")),"")</f>
        <v/>
      </c>
      <c r="AI2382" s="148"/>
      <c r="AJ2382" s="140" t="str">
        <f>IFERROR(
  IF(
    OR(AI2382="",AI2382="ei tiedossa",AI2382="ei saatavilla",AI2382="N/A",AI2382="n.a",AI2382="N.a",AI2382="N/a"),
    "",
    IF(
      ISNUMBER(AI2382),
      IF(
        IF(
          COUNTIF(B2382,"*RFNBO*")&gt;0,
          70,
          VLOOKUP(AE2382,Listat!$T$7:$U$9,2,FALSE)
        ) &lt;= AI2382,
        "Kyllä",
        "Ei"
      ),
      "Syötä AI-sarakkeeseen vain lukuarvo"
    )
  ),
"")</f>
        <v/>
      </c>
      <c r="AK2382" s="143"/>
      <c r="AL2382" s="42"/>
      <c r="AM2382" s="49"/>
      <c r="AN2382" s="42"/>
      <c r="AO2382" s="42"/>
      <c r="AP2382" s="42"/>
      <c r="AQ2382" s="42"/>
      <c r="AR2382" s="42"/>
      <c r="AS2382" s="42"/>
      <c r="AT2382" s="42"/>
      <c r="AU2382" s="42"/>
      <c r="AV2382" s="42"/>
      <c r="AW2382" s="42"/>
      <c r="AX2382" s="42"/>
      <c r="AY2382" s="42"/>
      <c r="AZ2382" s="42"/>
      <c r="BA2382" s="42"/>
      <c r="BB2382" s="42"/>
      <c r="BC2382" s="42"/>
      <c r="BD2382" s="42"/>
      <c r="BE2382" s="42"/>
      <c r="BF2382" s="42"/>
      <c r="BG2382" s="42"/>
    </row>
    <row r="2383" spans="1:59" x14ac:dyDescent="0.3">
      <c r="A2383" s="79"/>
      <c r="B2383" s="133"/>
      <c r="C2383" s="131" t="str">
        <f>IFERROR(IFERROR(IF(B2383="","",VLOOKUP(B2383,Listat!$A$7:$B$81,2,FALSE)),VLOOKUP(LEFT(B2383,FIND(" (oma)",B2383)-1),Listat!$A$7:$B$81,2,FALSE)),"-")</f>
        <v/>
      </c>
      <c r="D2383" s="131" t="str">
        <f>IFERROR(IFERROR(IF(B2383="","",VLOOKUP(B2383,Listat!$A$7:$C$81,3,FALSE)),VLOOKUP(LEFT(B2383,FIND(" (oma)",B2383)-1),Listat!$A$7:$C$81,3,FALSE)),"-")</f>
        <v/>
      </c>
      <c r="E2383" s="134"/>
      <c r="F2383" s="174"/>
      <c r="G2383" s="225" t="str">
        <f>Listat!AU2383</f>
        <v/>
      </c>
      <c r="H2383" s="152"/>
      <c r="I2383" s="135"/>
      <c r="J2383" s="175"/>
      <c r="K2383" s="176"/>
      <c r="L2383" s="146"/>
      <c r="M2383" s="146"/>
      <c r="N2383" s="175"/>
      <c r="O2383" s="226" t="str">
        <f>Listat!BC2383</f>
        <v/>
      </c>
      <c r="P2383" s="175" t="str">
        <f t="shared" si="75"/>
        <v/>
      </c>
      <c r="Q2383" s="175" t="str">
        <f>IFERROR(IFERROR(VLOOKUP(B2383,Listat!$N$7:$P$114,3,FALSE)*P2383,P2383),"")</f>
        <v/>
      </c>
      <c r="R2383" s="152"/>
      <c r="S2383" s="172" t="s">
        <v>103</v>
      </c>
      <c r="T2383" s="173"/>
      <c r="U2383" s="138"/>
      <c r="V2383" s="136"/>
      <c r="W2383" s="157" t="s">
        <v>103</v>
      </c>
      <c r="X2383" s="136"/>
      <c r="Y2383" s="136"/>
      <c r="Z2383" s="136"/>
      <c r="AA2383" s="136"/>
      <c r="AB2383" s="137"/>
      <c r="AC2383" s="144"/>
      <c r="AD2383" s="144"/>
      <c r="AE2383" s="139"/>
      <c r="AF2383" s="184"/>
      <c r="AG2383" s="147" t="str">
        <f t="shared" si="76"/>
        <v/>
      </c>
      <c r="AH2383" s="140" t="str">
        <f>IFERROR(IF(AG2383="","",IF(VLOOKUP(AE2383,Listat!$T$7:$V$9,3,FALSE)&lt;=AG2383,"Kyllä","Ei")),"")</f>
        <v/>
      </c>
      <c r="AI2383" s="148"/>
      <c r="AJ2383" s="140" t="str">
        <f>IFERROR(
  IF(
    OR(AI2383="",AI2383="ei tiedossa",AI2383="ei saatavilla",AI2383="N/A",AI2383="n.a",AI2383="N.a",AI2383="N/a"),
    "",
    IF(
      ISNUMBER(AI2383),
      IF(
        IF(
          COUNTIF(B2383,"*RFNBO*")&gt;0,
          70,
          VLOOKUP(AE2383,Listat!$T$7:$U$9,2,FALSE)
        ) &lt;= AI2383,
        "Kyllä",
        "Ei"
      ),
      "Syötä AI-sarakkeeseen vain lukuarvo"
    )
  ),
"")</f>
        <v/>
      </c>
      <c r="AK2383" s="143"/>
      <c r="AL2383" s="42"/>
      <c r="AM2383" s="49"/>
      <c r="AN2383" s="42"/>
      <c r="AO2383" s="42"/>
      <c r="AP2383" s="42"/>
      <c r="AQ2383" s="42"/>
      <c r="AR2383" s="42"/>
      <c r="AS2383" s="42"/>
      <c r="AT2383" s="42"/>
      <c r="AU2383" s="42"/>
      <c r="AV2383" s="42"/>
      <c r="AW2383" s="42"/>
      <c r="AX2383" s="42"/>
      <c r="AY2383" s="42"/>
      <c r="AZ2383" s="42"/>
      <c r="BA2383" s="42"/>
      <c r="BB2383" s="42"/>
      <c r="BC2383" s="42"/>
      <c r="BD2383" s="42"/>
      <c r="BE2383" s="42"/>
      <c r="BF2383" s="42"/>
      <c r="BG2383" s="42"/>
    </row>
    <row r="2384" spans="1:59" x14ac:dyDescent="0.3">
      <c r="A2384" s="79"/>
      <c r="B2384" s="133"/>
      <c r="C2384" s="131" t="str">
        <f>IFERROR(IFERROR(IF(B2384="","",VLOOKUP(B2384,Listat!$A$7:$B$81,2,FALSE)),VLOOKUP(LEFT(B2384,FIND(" (oma)",B2384)-1),Listat!$A$7:$B$81,2,FALSE)),"-")</f>
        <v/>
      </c>
      <c r="D2384" s="131" t="str">
        <f>IFERROR(IFERROR(IF(B2384="","",VLOOKUP(B2384,Listat!$A$7:$C$81,3,FALSE)),VLOOKUP(LEFT(B2384,FIND(" (oma)",B2384)-1),Listat!$A$7:$C$81,3,FALSE)),"-")</f>
        <v/>
      </c>
      <c r="E2384" s="134"/>
      <c r="F2384" s="174"/>
      <c r="G2384" s="225" t="str">
        <f>Listat!AU2384</f>
        <v/>
      </c>
      <c r="H2384" s="152"/>
      <c r="I2384" s="135"/>
      <c r="J2384" s="175"/>
      <c r="K2384" s="176"/>
      <c r="L2384" s="146"/>
      <c r="M2384" s="146"/>
      <c r="N2384" s="175"/>
      <c r="O2384" s="226" t="str">
        <f>Listat!BC2384</f>
        <v/>
      </c>
      <c r="P2384" s="175" t="str">
        <f t="shared" si="75"/>
        <v/>
      </c>
      <c r="Q2384" s="175" t="str">
        <f>IFERROR(IFERROR(VLOOKUP(B2384,Listat!$N$7:$P$114,3,FALSE)*P2384,P2384),"")</f>
        <v/>
      </c>
      <c r="R2384" s="152"/>
      <c r="S2384" s="172" t="s">
        <v>103</v>
      </c>
      <c r="T2384" s="173"/>
      <c r="U2384" s="138"/>
      <c r="V2384" s="136"/>
      <c r="W2384" s="157" t="s">
        <v>103</v>
      </c>
      <c r="X2384" s="136"/>
      <c r="Y2384" s="136"/>
      <c r="Z2384" s="136"/>
      <c r="AA2384" s="136"/>
      <c r="AB2384" s="137"/>
      <c r="AC2384" s="144"/>
      <c r="AD2384" s="144"/>
      <c r="AE2384" s="139"/>
      <c r="AF2384" s="184"/>
      <c r="AG2384" s="147" t="str">
        <f t="shared" si="76"/>
        <v/>
      </c>
      <c r="AH2384" s="140" t="str">
        <f>IFERROR(IF(AG2384="","",IF(VLOOKUP(AE2384,Listat!$T$7:$V$9,3,FALSE)&lt;=AG2384,"Kyllä","Ei")),"")</f>
        <v/>
      </c>
      <c r="AI2384" s="148"/>
      <c r="AJ2384" s="140" t="str">
        <f>IFERROR(
  IF(
    OR(AI2384="",AI2384="ei tiedossa",AI2384="ei saatavilla",AI2384="N/A",AI2384="n.a",AI2384="N.a",AI2384="N/a"),
    "",
    IF(
      ISNUMBER(AI2384),
      IF(
        IF(
          COUNTIF(B2384,"*RFNBO*")&gt;0,
          70,
          VLOOKUP(AE2384,Listat!$T$7:$U$9,2,FALSE)
        ) &lt;= AI2384,
        "Kyllä",
        "Ei"
      ),
      "Syötä AI-sarakkeeseen vain lukuarvo"
    )
  ),
"")</f>
        <v/>
      </c>
      <c r="AK2384" s="143"/>
      <c r="AL2384" s="42"/>
      <c r="AM2384" s="49"/>
      <c r="AN2384" s="42"/>
      <c r="AO2384" s="42"/>
      <c r="AP2384" s="42"/>
      <c r="AQ2384" s="42"/>
      <c r="AR2384" s="42"/>
      <c r="AS2384" s="42"/>
      <c r="AT2384" s="42"/>
      <c r="AU2384" s="42"/>
      <c r="AV2384" s="42"/>
      <c r="AW2384" s="42"/>
      <c r="AX2384" s="42"/>
      <c r="AY2384" s="42"/>
      <c r="AZ2384" s="42"/>
      <c r="BA2384" s="42"/>
      <c r="BB2384" s="42"/>
      <c r="BC2384" s="42"/>
      <c r="BD2384" s="42"/>
      <c r="BE2384" s="42"/>
      <c r="BF2384" s="42"/>
      <c r="BG2384" s="42"/>
    </row>
    <row r="2385" spans="1:59" x14ac:dyDescent="0.3">
      <c r="A2385" s="79"/>
      <c r="B2385" s="133"/>
      <c r="C2385" s="131" t="str">
        <f>IFERROR(IFERROR(IF(B2385="","",VLOOKUP(B2385,Listat!$A$7:$B$81,2,FALSE)),VLOOKUP(LEFT(B2385,FIND(" (oma)",B2385)-1),Listat!$A$7:$B$81,2,FALSE)),"-")</f>
        <v/>
      </c>
      <c r="D2385" s="131" t="str">
        <f>IFERROR(IFERROR(IF(B2385="","",VLOOKUP(B2385,Listat!$A$7:$C$81,3,FALSE)),VLOOKUP(LEFT(B2385,FIND(" (oma)",B2385)-1),Listat!$A$7:$C$81,3,FALSE)),"-")</f>
        <v/>
      </c>
      <c r="E2385" s="134"/>
      <c r="F2385" s="174"/>
      <c r="G2385" s="225" t="str">
        <f>Listat!AU2385</f>
        <v/>
      </c>
      <c r="H2385" s="152"/>
      <c r="I2385" s="135"/>
      <c r="J2385" s="175"/>
      <c r="K2385" s="176"/>
      <c r="L2385" s="146"/>
      <c r="M2385" s="146"/>
      <c r="N2385" s="175"/>
      <c r="O2385" s="226" t="str">
        <f>Listat!BC2385</f>
        <v/>
      </c>
      <c r="P2385" s="175" t="str">
        <f t="shared" si="75"/>
        <v/>
      </c>
      <c r="Q2385" s="175" t="str">
        <f>IFERROR(IFERROR(VLOOKUP(B2385,Listat!$N$7:$P$114,3,FALSE)*P2385,P2385),"")</f>
        <v/>
      </c>
      <c r="R2385" s="152"/>
      <c r="S2385" s="172" t="s">
        <v>103</v>
      </c>
      <c r="T2385" s="173"/>
      <c r="U2385" s="138"/>
      <c r="V2385" s="136"/>
      <c r="W2385" s="157" t="s">
        <v>103</v>
      </c>
      <c r="X2385" s="136"/>
      <c r="Y2385" s="136"/>
      <c r="Z2385" s="136"/>
      <c r="AA2385" s="136"/>
      <c r="AB2385" s="137"/>
      <c r="AC2385" s="144"/>
      <c r="AD2385" s="144"/>
      <c r="AE2385" s="139"/>
      <c r="AF2385" s="184"/>
      <c r="AG2385" s="147" t="str">
        <f t="shared" si="76"/>
        <v/>
      </c>
      <c r="AH2385" s="140" t="str">
        <f>IFERROR(IF(AG2385="","",IF(VLOOKUP(AE2385,Listat!$T$7:$V$9,3,FALSE)&lt;=AG2385,"Kyllä","Ei")),"")</f>
        <v/>
      </c>
      <c r="AI2385" s="148"/>
      <c r="AJ2385" s="140" t="str">
        <f>IFERROR(
  IF(
    OR(AI2385="",AI2385="ei tiedossa",AI2385="ei saatavilla",AI2385="N/A",AI2385="n.a",AI2385="N.a",AI2385="N/a"),
    "",
    IF(
      ISNUMBER(AI2385),
      IF(
        IF(
          COUNTIF(B2385,"*RFNBO*")&gt;0,
          70,
          VLOOKUP(AE2385,Listat!$T$7:$U$9,2,FALSE)
        ) &lt;= AI2385,
        "Kyllä",
        "Ei"
      ),
      "Syötä AI-sarakkeeseen vain lukuarvo"
    )
  ),
"")</f>
        <v/>
      </c>
      <c r="AK2385" s="143"/>
      <c r="AL2385" s="42"/>
      <c r="AM2385" s="49"/>
      <c r="AN2385" s="42"/>
      <c r="AO2385" s="42"/>
      <c r="AP2385" s="42"/>
      <c r="AQ2385" s="42"/>
      <c r="AR2385" s="42"/>
      <c r="AS2385" s="42"/>
      <c r="AT2385" s="42"/>
      <c r="AU2385" s="42"/>
      <c r="AV2385" s="42"/>
      <c r="AW2385" s="42"/>
      <c r="AX2385" s="42"/>
      <c r="AY2385" s="42"/>
      <c r="AZ2385" s="42"/>
      <c r="BA2385" s="42"/>
      <c r="BB2385" s="42"/>
      <c r="BC2385" s="42"/>
      <c r="BD2385" s="42"/>
      <c r="BE2385" s="42"/>
      <c r="BF2385" s="42"/>
      <c r="BG2385" s="42"/>
    </row>
    <row r="2386" spans="1:59" x14ac:dyDescent="0.3">
      <c r="A2386" s="79"/>
      <c r="B2386" s="133"/>
      <c r="C2386" s="131" t="str">
        <f>IFERROR(IFERROR(IF(B2386="","",VLOOKUP(B2386,Listat!$A$7:$B$81,2,FALSE)),VLOOKUP(LEFT(B2386,FIND(" (oma)",B2386)-1),Listat!$A$7:$B$81,2,FALSE)),"-")</f>
        <v/>
      </c>
      <c r="D2386" s="131" t="str">
        <f>IFERROR(IFERROR(IF(B2386="","",VLOOKUP(B2386,Listat!$A$7:$C$81,3,FALSE)),VLOOKUP(LEFT(B2386,FIND(" (oma)",B2386)-1),Listat!$A$7:$C$81,3,FALSE)),"-")</f>
        <v/>
      </c>
      <c r="E2386" s="134"/>
      <c r="F2386" s="174"/>
      <c r="G2386" s="225" t="str">
        <f>Listat!AU2386</f>
        <v/>
      </c>
      <c r="H2386" s="152"/>
      <c r="I2386" s="135"/>
      <c r="J2386" s="175"/>
      <c r="K2386" s="176"/>
      <c r="L2386" s="146"/>
      <c r="M2386" s="146"/>
      <c r="N2386" s="175"/>
      <c r="O2386" s="226" t="str">
        <f>Listat!BC2386</f>
        <v/>
      </c>
      <c r="P2386" s="175" t="str">
        <f t="shared" si="75"/>
        <v/>
      </c>
      <c r="Q2386" s="175" t="str">
        <f>IFERROR(IFERROR(VLOOKUP(B2386,Listat!$N$7:$P$114,3,FALSE)*P2386,P2386),"")</f>
        <v/>
      </c>
      <c r="R2386" s="152"/>
      <c r="S2386" s="172" t="s">
        <v>103</v>
      </c>
      <c r="T2386" s="173"/>
      <c r="U2386" s="138"/>
      <c r="V2386" s="136"/>
      <c r="W2386" s="157" t="s">
        <v>103</v>
      </c>
      <c r="X2386" s="136"/>
      <c r="Y2386" s="136"/>
      <c r="Z2386" s="136"/>
      <c r="AA2386" s="136"/>
      <c r="AB2386" s="137"/>
      <c r="AC2386" s="144"/>
      <c r="AD2386" s="144"/>
      <c r="AE2386" s="139"/>
      <c r="AF2386" s="184"/>
      <c r="AG2386" s="147" t="str">
        <f t="shared" si="76"/>
        <v/>
      </c>
      <c r="AH2386" s="140" t="str">
        <f>IFERROR(IF(AG2386="","",IF(VLOOKUP(AE2386,Listat!$T$7:$V$9,3,FALSE)&lt;=AG2386,"Kyllä","Ei")),"")</f>
        <v/>
      </c>
      <c r="AI2386" s="148"/>
      <c r="AJ2386" s="140" t="str">
        <f>IFERROR(
  IF(
    OR(AI2386="",AI2386="ei tiedossa",AI2386="ei saatavilla",AI2386="N/A",AI2386="n.a",AI2386="N.a",AI2386="N/a"),
    "",
    IF(
      ISNUMBER(AI2386),
      IF(
        IF(
          COUNTIF(B2386,"*RFNBO*")&gt;0,
          70,
          VLOOKUP(AE2386,Listat!$T$7:$U$9,2,FALSE)
        ) &lt;= AI2386,
        "Kyllä",
        "Ei"
      ),
      "Syötä AI-sarakkeeseen vain lukuarvo"
    )
  ),
"")</f>
        <v/>
      </c>
      <c r="AK2386" s="143"/>
      <c r="AL2386" s="42"/>
      <c r="AM2386" s="49"/>
      <c r="AN2386" s="42"/>
      <c r="AO2386" s="42"/>
      <c r="AP2386" s="42"/>
      <c r="AQ2386" s="42"/>
      <c r="AR2386" s="42"/>
      <c r="AS2386" s="42"/>
      <c r="AT2386" s="42"/>
      <c r="AU2386" s="42"/>
      <c r="AV2386" s="42"/>
      <c r="AW2386" s="42"/>
      <c r="AX2386" s="42"/>
      <c r="AY2386" s="42"/>
      <c r="AZ2386" s="42"/>
      <c r="BA2386" s="42"/>
      <c r="BB2386" s="42"/>
      <c r="BC2386" s="42"/>
      <c r="BD2386" s="42"/>
      <c r="BE2386" s="42"/>
      <c r="BF2386" s="42"/>
      <c r="BG2386" s="42"/>
    </row>
    <row r="2387" spans="1:59" x14ac:dyDescent="0.3">
      <c r="A2387" s="79"/>
      <c r="B2387" s="133"/>
      <c r="C2387" s="131" t="str">
        <f>IFERROR(IFERROR(IF(B2387="","",VLOOKUP(B2387,Listat!$A$7:$B$81,2,FALSE)),VLOOKUP(LEFT(B2387,FIND(" (oma)",B2387)-1),Listat!$A$7:$B$81,2,FALSE)),"-")</f>
        <v/>
      </c>
      <c r="D2387" s="131" t="str">
        <f>IFERROR(IFERROR(IF(B2387="","",VLOOKUP(B2387,Listat!$A$7:$C$81,3,FALSE)),VLOOKUP(LEFT(B2387,FIND(" (oma)",B2387)-1),Listat!$A$7:$C$81,3,FALSE)),"-")</f>
        <v/>
      </c>
      <c r="E2387" s="134"/>
      <c r="F2387" s="174"/>
      <c r="G2387" s="225" t="str">
        <f>Listat!AU2387</f>
        <v/>
      </c>
      <c r="H2387" s="152"/>
      <c r="I2387" s="135"/>
      <c r="J2387" s="175"/>
      <c r="K2387" s="176"/>
      <c r="L2387" s="146"/>
      <c r="M2387" s="146"/>
      <c r="N2387" s="175"/>
      <c r="O2387" s="226" t="str">
        <f>Listat!BC2387</f>
        <v/>
      </c>
      <c r="P2387" s="175" t="str">
        <f t="shared" si="75"/>
        <v/>
      </c>
      <c r="Q2387" s="175" t="str">
        <f>IFERROR(IFERROR(VLOOKUP(B2387,Listat!$N$7:$P$114,3,FALSE)*P2387,P2387),"")</f>
        <v/>
      </c>
      <c r="R2387" s="152"/>
      <c r="S2387" s="172" t="s">
        <v>103</v>
      </c>
      <c r="T2387" s="173"/>
      <c r="U2387" s="138"/>
      <c r="V2387" s="136"/>
      <c r="W2387" s="157" t="s">
        <v>103</v>
      </c>
      <c r="X2387" s="136"/>
      <c r="Y2387" s="136"/>
      <c r="Z2387" s="136"/>
      <c r="AA2387" s="136"/>
      <c r="AB2387" s="137"/>
      <c r="AC2387" s="144"/>
      <c r="AD2387" s="144"/>
      <c r="AE2387" s="139"/>
      <c r="AF2387" s="184"/>
      <c r="AG2387" s="147" t="str">
        <f t="shared" si="76"/>
        <v/>
      </c>
      <c r="AH2387" s="140" t="str">
        <f>IFERROR(IF(AG2387="","",IF(VLOOKUP(AE2387,Listat!$T$7:$V$9,3,FALSE)&lt;=AG2387,"Kyllä","Ei")),"")</f>
        <v/>
      </c>
      <c r="AI2387" s="148"/>
      <c r="AJ2387" s="140" t="str">
        <f>IFERROR(
  IF(
    OR(AI2387="",AI2387="ei tiedossa",AI2387="ei saatavilla",AI2387="N/A",AI2387="n.a",AI2387="N.a",AI2387="N/a"),
    "",
    IF(
      ISNUMBER(AI2387),
      IF(
        IF(
          COUNTIF(B2387,"*RFNBO*")&gt;0,
          70,
          VLOOKUP(AE2387,Listat!$T$7:$U$9,2,FALSE)
        ) &lt;= AI2387,
        "Kyllä",
        "Ei"
      ),
      "Syötä AI-sarakkeeseen vain lukuarvo"
    )
  ),
"")</f>
        <v/>
      </c>
      <c r="AK2387" s="143"/>
      <c r="AL2387" s="42"/>
      <c r="AM2387" s="49"/>
      <c r="AN2387" s="42"/>
      <c r="AO2387" s="42"/>
      <c r="AP2387" s="42"/>
      <c r="AQ2387" s="42"/>
      <c r="AR2387" s="42"/>
      <c r="AS2387" s="42"/>
      <c r="AT2387" s="42"/>
      <c r="AU2387" s="42"/>
      <c r="AV2387" s="42"/>
      <c r="AW2387" s="42"/>
      <c r="AX2387" s="42"/>
      <c r="AY2387" s="42"/>
      <c r="AZ2387" s="42"/>
      <c r="BA2387" s="42"/>
      <c r="BB2387" s="42"/>
      <c r="BC2387" s="42"/>
      <c r="BD2387" s="42"/>
      <c r="BE2387" s="42"/>
      <c r="BF2387" s="42"/>
      <c r="BG2387" s="42"/>
    </row>
    <row r="2388" spans="1:59" x14ac:dyDescent="0.3">
      <c r="A2388" s="79"/>
      <c r="B2388" s="133"/>
      <c r="C2388" s="131" t="str">
        <f>IFERROR(IFERROR(IF(B2388="","",VLOOKUP(B2388,Listat!$A$7:$B$81,2,FALSE)),VLOOKUP(LEFT(B2388,FIND(" (oma)",B2388)-1),Listat!$A$7:$B$81,2,FALSE)),"-")</f>
        <v/>
      </c>
      <c r="D2388" s="131" t="str">
        <f>IFERROR(IFERROR(IF(B2388="","",VLOOKUP(B2388,Listat!$A$7:$C$81,3,FALSE)),VLOOKUP(LEFT(B2388,FIND(" (oma)",B2388)-1),Listat!$A$7:$C$81,3,FALSE)),"-")</f>
        <v/>
      </c>
      <c r="E2388" s="134"/>
      <c r="F2388" s="174"/>
      <c r="G2388" s="225" t="str">
        <f>Listat!AU2388</f>
        <v/>
      </c>
      <c r="H2388" s="152"/>
      <c r="I2388" s="135"/>
      <c r="J2388" s="175"/>
      <c r="K2388" s="176"/>
      <c r="L2388" s="146"/>
      <c r="M2388" s="146"/>
      <c r="N2388" s="175"/>
      <c r="O2388" s="226" t="str">
        <f>Listat!BC2388</f>
        <v/>
      </c>
      <c r="P2388" s="175" t="str">
        <f t="shared" si="75"/>
        <v/>
      </c>
      <c r="Q2388" s="175" t="str">
        <f>IFERROR(IFERROR(VLOOKUP(B2388,Listat!$N$7:$P$114,3,FALSE)*P2388,P2388),"")</f>
        <v/>
      </c>
      <c r="R2388" s="152"/>
      <c r="S2388" s="172" t="s">
        <v>103</v>
      </c>
      <c r="T2388" s="173"/>
      <c r="U2388" s="138"/>
      <c r="V2388" s="136"/>
      <c r="W2388" s="157" t="s">
        <v>103</v>
      </c>
      <c r="X2388" s="136"/>
      <c r="Y2388" s="136"/>
      <c r="Z2388" s="136"/>
      <c r="AA2388" s="136"/>
      <c r="AB2388" s="137"/>
      <c r="AC2388" s="144"/>
      <c r="AD2388" s="144"/>
      <c r="AE2388" s="139"/>
      <c r="AF2388" s="184"/>
      <c r="AG2388" s="147" t="str">
        <f t="shared" si="76"/>
        <v/>
      </c>
      <c r="AH2388" s="140" t="str">
        <f>IFERROR(IF(AG2388="","",IF(VLOOKUP(AE2388,Listat!$T$7:$V$9,3,FALSE)&lt;=AG2388,"Kyllä","Ei")),"")</f>
        <v/>
      </c>
      <c r="AI2388" s="148"/>
      <c r="AJ2388" s="140" t="str">
        <f>IFERROR(
  IF(
    OR(AI2388="",AI2388="ei tiedossa",AI2388="ei saatavilla",AI2388="N/A",AI2388="n.a",AI2388="N.a",AI2388="N/a"),
    "",
    IF(
      ISNUMBER(AI2388),
      IF(
        IF(
          COUNTIF(B2388,"*RFNBO*")&gt;0,
          70,
          VLOOKUP(AE2388,Listat!$T$7:$U$9,2,FALSE)
        ) &lt;= AI2388,
        "Kyllä",
        "Ei"
      ),
      "Syötä AI-sarakkeeseen vain lukuarvo"
    )
  ),
"")</f>
        <v/>
      </c>
      <c r="AK2388" s="143"/>
      <c r="AL2388" s="42"/>
      <c r="AM2388" s="49"/>
      <c r="AN2388" s="42"/>
      <c r="AO2388" s="42"/>
      <c r="AP2388" s="42"/>
      <c r="AQ2388" s="42"/>
      <c r="AR2388" s="42"/>
      <c r="AS2388" s="42"/>
      <c r="AT2388" s="42"/>
      <c r="AU2388" s="42"/>
      <c r="AV2388" s="42"/>
      <c r="AW2388" s="42"/>
      <c r="AX2388" s="42"/>
      <c r="AY2388" s="42"/>
      <c r="AZ2388" s="42"/>
      <c r="BA2388" s="42"/>
      <c r="BB2388" s="42"/>
      <c r="BC2388" s="42"/>
      <c r="BD2388" s="42"/>
      <c r="BE2388" s="42"/>
      <c r="BF2388" s="42"/>
      <c r="BG2388" s="42"/>
    </row>
    <row r="2389" spans="1:59" x14ac:dyDescent="0.3">
      <c r="A2389" s="79"/>
      <c r="B2389" s="133"/>
      <c r="C2389" s="131" t="str">
        <f>IFERROR(IFERROR(IF(B2389="","",VLOOKUP(B2389,Listat!$A$7:$B$81,2,FALSE)),VLOOKUP(LEFT(B2389,FIND(" (oma)",B2389)-1),Listat!$A$7:$B$81,2,FALSE)),"-")</f>
        <v/>
      </c>
      <c r="D2389" s="131" t="str">
        <f>IFERROR(IFERROR(IF(B2389="","",VLOOKUP(B2389,Listat!$A$7:$C$81,3,FALSE)),VLOOKUP(LEFT(B2389,FIND(" (oma)",B2389)-1),Listat!$A$7:$C$81,3,FALSE)),"-")</f>
        <v/>
      </c>
      <c r="E2389" s="134"/>
      <c r="F2389" s="174"/>
      <c r="G2389" s="225" t="str">
        <f>Listat!AU2389</f>
        <v/>
      </c>
      <c r="H2389" s="152"/>
      <c r="I2389" s="135"/>
      <c r="J2389" s="175"/>
      <c r="K2389" s="176"/>
      <c r="L2389" s="146"/>
      <c r="M2389" s="146"/>
      <c r="N2389" s="175"/>
      <c r="O2389" s="226" t="str">
        <f>Listat!BC2389</f>
        <v/>
      </c>
      <c r="P2389" s="175" t="str">
        <f t="shared" si="75"/>
        <v/>
      </c>
      <c r="Q2389" s="175" t="str">
        <f>IFERROR(IFERROR(VLOOKUP(B2389,Listat!$N$7:$P$114,3,FALSE)*P2389,P2389),"")</f>
        <v/>
      </c>
      <c r="R2389" s="152"/>
      <c r="S2389" s="172" t="s">
        <v>103</v>
      </c>
      <c r="T2389" s="173"/>
      <c r="U2389" s="138"/>
      <c r="V2389" s="136"/>
      <c r="W2389" s="157" t="s">
        <v>103</v>
      </c>
      <c r="X2389" s="136"/>
      <c r="Y2389" s="136"/>
      <c r="Z2389" s="136"/>
      <c r="AA2389" s="136"/>
      <c r="AB2389" s="137"/>
      <c r="AC2389" s="144"/>
      <c r="AD2389" s="144"/>
      <c r="AE2389" s="139"/>
      <c r="AF2389" s="184"/>
      <c r="AG2389" s="147" t="str">
        <f t="shared" si="76"/>
        <v/>
      </c>
      <c r="AH2389" s="140" t="str">
        <f>IFERROR(IF(AG2389="","",IF(VLOOKUP(AE2389,Listat!$T$7:$V$9,3,FALSE)&lt;=AG2389,"Kyllä","Ei")),"")</f>
        <v/>
      </c>
      <c r="AI2389" s="148"/>
      <c r="AJ2389" s="140" t="str">
        <f>IFERROR(
  IF(
    OR(AI2389="",AI2389="ei tiedossa",AI2389="ei saatavilla",AI2389="N/A",AI2389="n.a",AI2389="N.a",AI2389="N/a"),
    "",
    IF(
      ISNUMBER(AI2389),
      IF(
        IF(
          COUNTIF(B2389,"*RFNBO*")&gt;0,
          70,
          VLOOKUP(AE2389,Listat!$T$7:$U$9,2,FALSE)
        ) &lt;= AI2389,
        "Kyllä",
        "Ei"
      ),
      "Syötä AI-sarakkeeseen vain lukuarvo"
    )
  ),
"")</f>
        <v/>
      </c>
      <c r="AK2389" s="143"/>
      <c r="AL2389" s="42"/>
      <c r="AM2389" s="49"/>
      <c r="AN2389" s="42"/>
      <c r="AO2389" s="42"/>
      <c r="AP2389" s="42"/>
      <c r="AQ2389" s="42"/>
      <c r="AR2389" s="42"/>
      <c r="AS2389" s="42"/>
      <c r="AT2389" s="42"/>
      <c r="AU2389" s="42"/>
      <c r="AV2389" s="42"/>
      <c r="AW2389" s="42"/>
      <c r="AX2389" s="42"/>
      <c r="AY2389" s="42"/>
      <c r="AZ2389" s="42"/>
      <c r="BA2389" s="42"/>
      <c r="BB2389" s="42"/>
      <c r="BC2389" s="42"/>
      <c r="BD2389" s="42"/>
      <c r="BE2389" s="42"/>
      <c r="BF2389" s="42"/>
      <c r="BG2389" s="42"/>
    </row>
    <row r="2390" spans="1:59" x14ac:dyDescent="0.3">
      <c r="A2390" s="79"/>
      <c r="B2390" s="133"/>
      <c r="C2390" s="131" t="str">
        <f>IFERROR(IFERROR(IF(B2390="","",VLOOKUP(B2390,Listat!$A$7:$B$81,2,FALSE)),VLOOKUP(LEFT(B2390,FIND(" (oma)",B2390)-1),Listat!$A$7:$B$81,2,FALSE)),"-")</f>
        <v/>
      </c>
      <c r="D2390" s="131" t="str">
        <f>IFERROR(IFERROR(IF(B2390="","",VLOOKUP(B2390,Listat!$A$7:$C$81,3,FALSE)),VLOOKUP(LEFT(B2390,FIND(" (oma)",B2390)-1),Listat!$A$7:$C$81,3,FALSE)),"-")</f>
        <v/>
      </c>
      <c r="E2390" s="134"/>
      <c r="F2390" s="174"/>
      <c r="G2390" s="225" t="str">
        <f>Listat!AU2390</f>
        <v/>
      </c>
      <c r="H2390" s="152"/>
      <c r="I2390" s="135"/>
      <c r="J2390" s="175"/>
      <c r="K2390" s="176"/>
      <c r="L2390" s="146"/>
      <c r="M2390" s="146"/>
      <c r="N2390" s="175"/>
      <c r="O2390" s="226" t="str">
        <f>Listat!BC2390</f>
        <v/>
      </c>
      <c r="P2390" s="175" t="str">
        <f t="shared" si="75"/>
        <v/>
      </c>
      <c r="Q2390" s="175" t="str">
        <f>IFERROR(IFERROR(VLOOKUP(B2390,Listat!$N$7:$P$114,3,FALSE)*P2390,P2390),"")</f>
        <v/>
      </c>
      <c r="R2390" s="152"/>
      <c r="S2390" s="172" t="s">
        <v>103</v>
      </c>
      <c r="T2390" s="173"/>
      <c r="U2390" s="138"/>
      <c r="V2390" s="136"/>
      <c r="W2390" s="157" t="s">
        <v>103</v>
      </c>
      <c r="X2390" s="136"/>
      <c r="Y2390" s="136"/>
      <c r="Z2390" s="136"/>
      <c r="AA2390" s="136"/>
      <c r="AB2390" s="137"/>
      <c r="AC2390" s="144"/>
      <c r="AD2390" s="144"/>
      <c r="AE2390" s="139"/>
      <c r="AF2390" s="184"/>
      <c r="AG2390" s="147" t="str">
        <f t="shared" si="76"/>
        <v/>
      </c>
      <c r="AH2390" s="140" t="str">
        <f>IFERROR(IF(AG2390="","",IF(VLOOKUP(AE2390,Listat!$T$7:$V$9,3,FALSE)&lt;=AG2390,"Kyllä","Ei")),"")</f>
        <v/>
      </c>
      <c r="AI2390" s="148"/>
      <c r="AJ2390" s="140" t="str">
        <f>IFERROR(
  IF(
    OR(AI2390="",AI2390="ei tiedossa",AI2390="ei saatavilla",AI2390="N/A",AI2390="n.a",AI2390="N.a",AI2390="N/a"),
    "",
    IF(
      ISNUMBER(AI2390),
      IF(
        IF(
          COUNTIF(B2390,"*RFNBO*")&gt;0,
          70,
          VLOOKUP(AE2390,Listat!$T$7:$U$9,2,FALSE)
        ) &lt;= AI2390,
        "Kyllä",
        "Ei"
      ),
      "Syötä AI-sarakkeeseen vain lukuarvo"
    )
  ),
"")</f>
        <v/>
      </c>
      <c r="AK2390" s="143"/>
      <c r="AL2390" s="42"/>
      <c r="AM2390" s="49"/>
      <c r="AN2390" s="42"/>
      <c r="AO2390" s="42"/>
      <c r="AP2390" s="42"/>
      <c r="AQ2390" s="42"/>
      <c r="AR2390" s="42"/>
      <c r="AS2390" s="42"/>
      <c r="AT2390" s="42"/>
      <c r="AU2390" s="42"/>
      <c r="AV2390" s="42"/>
      <c r="AW2390" s="42"/>
      <c r="AX2390" s="42"/>
      <c r="AY2390" s="42"/>
      <c r="AZ2390" s="42"/>
      <c r="BA2390" s="42"/>
      <c r="BB2390" s="42"/>
      <c r="BC2390" s="42"/>
      <c r="BD2390" s="42"/>
      <c r="BE2390" s="42"/>
      <c r="BF2390" s="42"/>
      <c r="BG2390" s="42"/>
    </row>
    <row r="2391" spans="1:59" x14ac:dyDescent="0.3">
      <c r="A2391" s="79"/>
      <c r="B2391" s="133"/>
      <c r="C2391" s="131" t="str">
        <f>IFERROR(IFERROR(IF(B2391="","",VLOOKUP(B2391,Listat!$A$7:$B$81,2,FALSE)),VLOOKUP(LEFT(B2391,FIND(" (oma)",B2391)-1),Listat!$A$7:$B$81,2,FALSE)),"-")</f>
        <v/>
      </c>
      <c r="D2391" s="131" t="str">
        <f>IFERROR(IFERROR(IF(B2391="","",VLOOKUP(B2391,Listat!$A$7:$C$81,3,FALSE)),VLOOKUP(LEFT(B2391,FIND(" (oma)",B2391)-1),Listat!$A$7:$C$81,3,FALSE)),"-")</f>
        <v/>
      </c>
      <c r="E2391" s="134"/>
      <c r="F2391" s="174"/>
      <c r="G2391" s="225" t="str">
        <f>Listat!AU2391</f>
        <v/>
      </c>
      <c r="H2391" s="152"/>
      <c r="I2391" s="135"/>
      <c r="J2391" s="175"/>
      <c r="K2391" s="176"/>
      <c r="L2391" s="146"/>
      <c r="M2391" s="146"/>
      <c r="N2391" s="175"/>
      <c r="O2391" s="226" t="str">
        <f>Listat!BC2391</f>
        <v/>
      </c>
      <c r="P2391" s="175" t="str">
        <f t="shared" si="75"/>
        <v/>
      </c>
      <c r="Q2391" s="175" t="str">
        <f>IFERROR(IFERROR(VLOOKUP(B2391,Listat!$N$7:$P$114,3,FALSE)*P2391,P2391),"")</f>
        <v/>
      </c>
      <c r="R2391" s="152"/>
      <c r="S2391" s="172" t="s">
        <v>103</v>
      </c>
      <c r="T2391" s="173"/>
      <c r="U2391" s="138"/>
      <c r="V2391" s="136"/>
      <c r="W2391" s="157" t="s">
        <v>103</v>
      </c>
      <c r="X2391" s="136"/>
      <c r="Y2391" s="136"/>
      <c r="Z2391" s="136"/>
      <c r="AA2391" s="136"/>
      <c r="AB2391" s="137"/>
      <c r="AC2391" s="144"/>
      <c r="AD2391" s="144"/>
      <c r="AE2391" s="139"/>
      <c r="AF2391" s="184"/>
      <c r="AG2391" s="147" t="str">
        <f t="shared" si="76"/>
        <v/>
      </c>
      <c r="AH2391" s="140" t="str">
        <f>IFERROR(IF(AG2391="","",IF(VLOOKUP(AE2391,Listat!$T$7:$V$9,3,FALSE)&lt;=AG2391,"Kyllä","Ei")),"")</f>
        <v/>
      </c>
      <c r="AI2391" s="148"/>
      <c r="AJ2391" s="140" t="str">
        <f>IFERROR(
  IF(
    OR(AI2391="",AI2391="ei tiedossa",AI2391="ei saatavilla",AI2391="N/A",AI2391="n.a",AI2391="N.a",AI2391="N/a"),
    "",
    IF(
      ISNUMBER(AI2391),
      IF(
        IF(
          COUNTIF(B2391,"*RFNBO*")&gt;0,
          70,
          VLOOKUP(AE2391,Listat!$T$7:$U$9,2,FALSE)
        ) &lt;= AI2391,
        "Kyllä",
        "Ei"
      ),
      "Syötä AI-sarakkeeseen vain lukuarvo"
    )
  ),
"")</f>
        <v/>
      </c>
      <c r="AK2391" s="143"/>
      <c r="AL2391" s="42"/>
      <c r="AM2391" s="49"/>
      <c r="AN2391" s="42"/>
      <c r="AO2391" s="42"/>
      <c r="AP2391" s="42"/>
      <c r="AQ2391" s="42"/>
      <c r="AR2391" s="42"/>
      <c r="AS2391" s="42"/>
      <c r="AT2391" s="42"/>
      <c r="AU2391" s="42"/>
      <c r="AV2391" s="42"/>
      <c r="AW2391" s="42"/>
      <c r="AX2391" s="42"/>
      <c r="AY2391" s="42"/>
      <c r="AZ2391" s="42"/>
      <c r="BA2391" s="42"/>
      <c r="BB2391" s="42"/>
      <c r="BC2391" s="42"/>
      <c r="BD2391" s="42"/>
      <c r="BE2391" s="42"/>
      <c r="BF2391" s="42"/>
      <c r="BG2391" s="42"/>
    </row>
    <row r="2392" spans="1:59" x14ac:dyDescent="0.3">
      <c r="A2392" s="79"/>
      <c r="B2392" s="133"/>
      <c r="C2392" s="131" t="str">
        <f>IFERROR(IFERROR(IF(B2392="","",VLOOKUP(B2392,Listat!$A$7:$B$81,2,FALSE)),VLOOKUP(LEFT(B2392,FIND(" (oma)",B2392)-1),Listat!$A$7:$B$81,2,FALSE)),"-")</f>
        <v/>
      </c>
      <c r="D2392" s="131" t="str">
        <f>IFERROR(IFERROR(IF(B2392="","",VLOOKUP(B2392,Listat!$A$7:$C$81,3,FALSE)),VLOOKUP(LEFT(B2392,FIND(" (oma)",B2392)-1),Listat!$A$7:$C$81,3,FALSE)),"-")</f>
        <v/>
      </c>
      <c r="E2392" s="134"/>
      <c r="F2392" s="174"/>
      <c r="G2392" s="225" t="str">
        <f>Listat!AU2392</f>
        <v/>
      </c>
      <c r="H2392" s="152"/>
      <c r="I2392" s="135"/>
      <c r="J2392" s="175"/>
      <c r="K2392" s="176"/>
      <c r="L2392" s="146"/>
      <c r="M2392" s="146"/>
      <c r="N2392" s="175"/>
      <c r="O2392" s="226" t="str">
        <f>Listat!BC2392</f>
        <v/>
      </c>
      <c r="P2392" s="175" t="str">
        <f t="shared" si="75"/>
        <v/>
      </c>
      <c r="Q2392" s="175" t="str">
        <f>IFERROR(IFERROR(VLOOKUP(B2392,Listat!$N$7:$P$114,3,FALSE)*P2392,P2392),"")</f>
        <v/>
      </c>
      <c r="R2392" s="152"/>
      <c r="S2392" s="172" t="s">
        <v>103</v>
      </c>
      <c r="T2392" s="173"/>
      <c r="U2392" s="138"/>
      <c r="V2392" s="136"/>
      <c r="W2392" s="157" t="s">
        <v>103</v>
      </c>
      <c r="X2392" s="136"/>
      <c r="Y2392" s="136"/>
      <c r="Z2392" s="136"/>
      <c r="AA2392" s="136"/>
      <c r="AB2392" s="137"/>
      <c r="AC2392" s="144"/>
      <c r="AD2392" s="144"/>
      <c r="AE2392" s="139"/>
      <c r="AF2392" s="184"/>
      <c r="AG2392" s="147" t="str">
        <f t="shared" si="76"/>
        <v/>
      </c>
      <c r="AH2392" s="140" t="str">
        <f>IFERROR(IF(AG2392="","",IF(VLOOKUP(AE2392,Listat!$T$7:$V$9,3,FALSE)&lt;=AG2392,"Kyllä","Ei")),"")</f>
        <v/>
      </c>
      <c r="AI2392" s="148"/>
      <c r="AJ2392" s="140" t="str">
        <f>IFERROR(
  IF(
    OR(AI2392="",AI2392="ei tiedossa",AI2392="ei saatavilla",AI2392="N/A",AI2392="n.a",AI2392="N.a",AI2392="N/a"),
    "",
    IF(
      ISNUMBER(AI2392),
      IF(
        IF(
          COUNTIF(B2392,"*RFNBO*")&gt;0,
          70,
          VLOOKUP(AE2392,Listat!$T$7:$U$9,2,FALSE)
        ) &lt;= AI2392,
        "Kyllä",
        "Ei"
      ),
      "Syötä AI-sarakkeeseen vain lukuarvo"
    )
  ),
"")</f>
        <v/>
      </c>
      <c r="AK2392" s="143"/>
      <c r="AL2392" s="42"/>
      <c r="AM2392" s="49"/>
      <c r="AN2392" s="42"/>
      <c r="AO2392" s="42"/>
      <c r="AP2392" s="42"/>
      <c r="AQ2392" s="42"/>
      <c r="AR2392" s="42"/>
      <c r="AS2392" s="42"/>
      <c r="AT2392" s="42"/>
      <c r="AU2392" s="42"/>
      <c r="AV2392" s="42"/>
      <c r="AW2392" s="42"/>
      <c r="AX2392" s="42"/>
      <c r="AY2392" s="42"/>
      <c r="AZ2392" s="42"/>
      <c r="BA2392" s="42"/>
      <c r="BB2392" s="42"/>
      <c r="BC2392" s="42"/>
      <c r="BD2392" s="42"/>
      <c r="BE2392" s="42"/>
      <c r="BF2392" s="42"/>
      <c r="BG2392" s="42"/>
    </row>
    <row r="2393" spans="1:59" x14ac:dyDescent="0.3">
      <c r="A2393" s="79"/>
      <c r="B2393" s="133"/>
      <c r="C2393" s="131" t="str">
        <f>IFERROR(IFERROR(IF(B2393="","",VLOOKUP(B2393,Listat!$A$7:$B$81,2,FALSE)),VLOOKUP(LEFT(B2393,FIND(" (oma)",B2393)-1),Listat!$A$7:$B$81,2,FALSE)),"-")</f>
        <v/>
      </c>
      <c r="D2393" s="131" t="str">
        <f>IFERROR(IFERROR(IF(B2393="","",VLOOKUP(B2393,Listat!$A$7:$C$81,3,FALSE)),VLOOKUP(LEFT(B2393,FIND(" (oma)",B2393)-1),Listat!$A$7:$C$81,3,FALSE)),"-")</f>
        <v/>
      </c>
      <c r="E2393" s="134"/>
      <c r="F2393" s="174"/>
      <c r="G2393" s="225" t="str">
        <f>Listat!AU2393</f>
        <v/>
      </c>
      <c r="H2393" s="152"/>
      <c r="I2393" s="135"/>
      <c r="J2393" s="175"/>
      <c r="K2393" s="176"/>
      <c r="L2393" s="146"/>
      <c r="M2393" s="146"/>
      <c r="N2393" s="175"/>
      <c r="O2393" s="226" t="str">
        <f>Listat!BC2393</f>
        <v/>
      </c>
      <c r="P2393" s="175" t="str">
        <f t="shared" si="75"/>
        <v/>
      </c>
      <c r="Q2393" s="175" t="str">
        <f>IFERROR(IFERROR(VLOOKUP(B2393,Listat!$N$7:$P$114,3,FALSE)*P2393,P2393),"")</f>
        <v/>
      </c>
      <c r="R2393" s="152"/>
      <c r="S2393" s="172" t="s">
        <v>103</v>
      </c>
      <c r="T2393" s="173"/>
      <c r="U2393" s="138"/>
      <c r="V2393" s="136"/>
      <c r="W2393" s="157" t="s">
        <v>103</v>
      </c>
      <c r="X2393" s="136"/>
      <c r="Y2393" s="136"/>
      <c r="Z2393" s="136"/>
      <c r="AA2393" s="136"/>
      <c r="AB2393" s="137"/>
      <c r="AC2393" s="144"/>
      <c r="AD2393" s="144"/>
      <c r="AE2393" s="139"/>
      <c r="AF2393" s="184"/>
      <c r="AG2393" s="147" t="str">
        <f t="shared" si="76"/>
        <v/>
      </c>
      <c r="AH2393" s="140" t="str">
        <f>IFERROR(IF(AG2393="","",IF(VLOOKUP(AE2393,Listat!$T$7:$V$9,3,FALSE)&lt;=AG2393,"Kyllä","Ei")),"")</f>
        <v/>
      </c>
      <c r="AI2393" s="148"/>
      <c r="AJ2393" s="140" t="str">
        <f>IFERROR(
  IF(
    OR(AI2393="",AI2393="ei tiedossa",AI2393="ei saatavilla",AI2393="N/A",AI2393="n.a",AI2393="N.a",AI2393="N/a"),
    "",
    IF(
      ISNUMBER(AI2393),
      IF(
        IF(
          COUNTIF(B2393,"*RFNBO*")&gt;0,
          70,
          VLOOKUP(AE2393,Listat!$T$7:$U$9,2,FALSE)
        ) &lt;= AI2393,
        "Kyllä",
        "Ei"
      ),
      "Syötä AI-sarakkeeseen vain lukuarvo"
    )
  ),
"")</f>
        <v/>
      </c>
      <c r="AK2393" s="143"/>
      <c r="AL2393" s="42"/>
      <c r="AM2393" s="49"/>
      <c r="AN2393" s="42"/>
      <c r="AO2393" s="42"/>
      <c r="AP2393" s="42"/>
      <c r="AQ2393" s="42"/>
      <c r="AR2393" s="42"/>
      <c r="AS2393" s="42"/>
      <c r="AT2393" s="42"/>
      <c r="AU2393" s="42"/>
      <c r="AV2393" s="42"/>
      <c r="AW2393" s="42"/>
      <c r="AX2393" s="42"/>
      <c r="AY2393" s="42"/>
      <c r="AZ2393" s="42"/>
      <c r="BA2393" s="42"/>
      <c r="BB2393" s="42"/>
      <c r="BC2393" s="42"/>
      <c r="BD2393" s="42"/>
      <c r="BE2393" s="42"/>
      <c r="BF2393" s="42"/>
      <c r="BG2393" s="42"/>
    </row>
    <row r="2394" spans="1:59" x14ac:dyDescent="0.3">
      <c r="A2394" s="79"/>
      <c r="B2394" s="133"/>
      <c r="C2394" s="131" t="str">
        <f>IFERROR(IFERROR(IF(B2394="","",VLOOKUP(B2394,Listat!$A$7:$B$81,2,FALSE)),VLOOKUP(LEFT(B2394,FIND(" (oma)",B2394)-1),Listat!$A$7:$B$81,2,FALSE)),"-")</f>
        <v/>
      </c>
      <c r="D2394" s="131" t="str">
        <f>IFERROR(IFERROR(IF(B2394="","",VLOOKUP(B2394,Listat!$A$7:$C$81,3,FALSE)),VLOOKUP(LEFT(B2394,FIND(" (oma)",B2394)-1),Listat!$A$7:$C$81,3,FALSE)),"-")</f>
        <v/>
      </c>
      <c r="E2394" s="134"/>
      <c r="F2394" s="174"/>
      <c r="G2394" s="225" t="str">
        <f>Listat!AU2394</f>
        <v/>
      </c>
      <c r="H2394" s="152"/>
      <c r="I2394" s="135"/>
      <c r="J2394" s="175"/>
      <c r="K2394" s="176"/>
      <c r="L2394" s="146"/>
      <c r="M2394" s="146"/>
      <c r="N2394" s="175"/>
      <c r="O2394" s="226" t="str">
        <f>Listat!BC2394</f>
        <v/>
      </c>
      <c r="P2394" s="175" t="str">
        <f t="shared" si="75"/>
        <v/>
      </c>
      <c r="Q2394" s="175" t="str">
        <f>IFERROR(IFERROR(VLOOKUP(B2394,Listat!$N$7:$P$114,3,FALSE)*P2394,P2394),"")</f>
        <v/>
      </c>
      <c r="R2394" s="152"/>
      <c r="S2394" s="172" t="s">
        <v>103</v>
      </c>
      <c r="T2394" s="173"/>
      <c r="U2394" s="138"/>
      <c r="V2394" s="136"/>
      <c r="W2394" s="157" t="s">
        <v>103</v>
      </c>
      <c r="X2394" s="136"/>
      <c r="Y2394" s="136"/>
      <c r="Z2394" s="136"/>
      <c r="AA2394" s="136"/>
      <c r="AB2394" s="137"/>
      <c r="AC2394" s="144"/>
      <c r="AD2394" s="144"/>
      <c r="AE2394" s="139"/>
      <c r="AF2394" s="184"/>
      <c r="AG2394" s="147" t="str">
        <f t="shared" si="76"/>
        <v/>
      </c>
      <c r="AH2394" s="140" t="str">
        <f>IFERROR(IF(AG2394="","",IF(VLOOKUP(AE2394,Listat!$T$7:$V$9,3,FALSE)&lt;=AG2394,"Kyllä","Ei")),"")</f>
        <v/>
      </c>
      <c r="AI2394" s="148"/>
      <c r="AJ2394" s="140" t="str">
        <f>IFERROR(
  IF(
    OR(AI2394="",AI2394="ei tiedossa",AI2394="ei saatavilla",AI2394="N/A",AI2394="n.a",AI2394="N.a",AI2394="N/a"),
    "",
    IF(
      ISNUMBER(AI2394),
      IF(
        IF(
          COUNTIF(B2394,"*RFNBO*")&gt;0,
          70,
          VLOOKUP(AE2394,Listat!$T$7:$U$9,2,FALSE)
        ) &lt;= AI2394,
        "Kyllä",
        "Ei"
      ),
      "Syötä AI-sarakkeeseen vain lukuarvo"
    )
  ),
"")</f>
        <v/>
      </c>
      <c r="AK2394" s="143"/>
      <c r="AL2394" s="42"/>
      <c r="AM2394" s="49"/>
      <c r="AN2394" s="42"/>
      <c r="AO2394" s="42"/>
      <c r="AP2394" s="42"/>
      <c r="AQ2394" s="42"/>
      <c r="AR2394" s="42"/>
      <c r="AS2394" s="42"/>
      <c r="AT2394" s="42"/>
      <c r="AU2394" s="42"/>
      <c r="AV2394" s="42"/>
      <c r="AW2394" s="42"/>
      <c r="AX2394" s="42"/>
      <c r="AY2394" s="42"/>
      <c r="AZ2394" s="42"/>
      <c r="BA2394" s="42"/>
      <c r="BB2394" s="42"/>
      <c r="BC2394" s="42"/>
      <c r="BD2394" s="42"/>
      <c r="BE2394" s="42"/>
      <c r="BF2394" s="42"/>
      <c r="BG2394" s="42"/>
    </row>
    <row r="2395" spans="1:59" x14ac:dyDescent="0.3">
      <c r="A2395" s="79"/>
      <c r="B2395" s="133"/>
      <c r="C2395" s="131" t="str">
        <f>IFERROR(IFERROR(IF(B2395="","",VLOOKUP(B2395,Listat!$A$7:$B$81,2,FALSE)),VLOOKUP(LEFT(B2395,FIND(" (oma)",B2395)-1),Listat!$A$7:$B$81,2,FALSE)),"-")</f>
        <v/>
      </c>
      <c r="D2395" s="131" t="str">
        <f>IFERROR(IFERROR(IF(B2395="","",VLOOKUP(B2395,Listat!$A$7:$C$81,3,FALSE)),VLOOKUP(LEFT(B2395,FIND(" (oma)",B2395)-1),Listat!$A$7:$C$81,3,FALSE)),"-")</f>
        <v/>
      </c>
      <c r="E2395" s="134"/>
      <c r="F2395" s="174"/>
      <c r="G2395" s="225" t="str">
        <f>Listat!AU2395</f>
        <v/>
      </c>
      <c r="H2395" s="152"/>
      <c r="I2395" s="135"/>
      <c r="J2395" s="175"/>
      <c r="K2395" s="176"/>
      <c r="L2395" s="146"/>
      <c r="M2395" s="146"/>
      <c r="N2395" s="175"/>
      <c r="O2395" s="226" t="str">
        <f>Listat!BC2395</f>
        <v/>
      </c>
      <c r="P2395" s="175" t="str">
        <f t="shared" si="75"/>
        <v/>
      </c>
      <c r="Q2395" s="175" t="str">
        <f>IFERROR(IFERROR(VLOOKUP(B2395,Listat!$N$7:$P$114,3,FALSE)*P2395,P2395),"")</f>
        <v/>
      </c>
      <c r="R2395" s="152"/>
      <c r="S2395" s="172" t="s">
        <v>103</v>
      </c>
      <c r="T2395" s="173"/>
      <c r="U2395" s="138"/>
      <c r="V2395" s="136"/>
      <c r="W2395" s="157" t="s">
        <v>103</v>
      </c>
      <c r="X2395" s="136"/>
      <c r="Y2395" s="136"/>
      <c r="Z2395" s="136"/>
      <c r="AA2395" s="136"/>
      <c r="AB2395" s="137"/>
      <c r="AC2395" s="144"/>
      <c r="AD2395" s="144"/>
      <c r="AE2395" s="139"/>
      <c r="AF2395" s="184"/>
      <c r="AG2395" s="147" t="str">
        <f t="shared" si="76"/>
        <v/>
      </c>
      <c r="AH2395" s="140" t="str">
        <f>IFERROR(IF(AG2395="","",IF(VLOOKUP(AE2395,Listat!$T$7:$V$9,3,FALSE)&lt;=AG2395,"Kyllä","Ei")),"")</f>
        <v/>
      </c>
      <c r="AI2395" s="148"/>
      <c r="AJ2395" s="140" t="str">
        <f>IFERROR(
  IF(
    OR(AI2395="",AI2395="ei tiedossa",AI2395="ei saatavilla",AI2395="N/A",AI2395="n.a",AI2395="N.a",AI2395="N/a"),
    "",
    IF(
      ISNUMBER(AI2395),
      IF(
        IF(
          COUNTIF(B2395,"*RFNBO*")&gt;0,
          70,
          VLOOKUP(AE2395,Listat!$T$7:$U$9,2,FALSE)
        ) &lt;= AI2395,
        "Kyllä",
        "Ei"
      ),
      "Syötä AI-sarakkeeseen vain lukuarvo"
    )
  ),
"")</f>
        <v/>
      </c>
      <c r="AK2395" s="143"/>
      <c r="AL2395" s="42"/>
      <c r="AM2395" s="49"/>
      <c r="AN2395" s="42"/>
      <c r="AO2395" s="42"/>
      <c r="AP2395" s="42"/>
      <c r="AQ2395" s="42"/>
      <c r="AR2395" s="42"/>
      <c r="AS2395" s="42"/>
      <c r="AT2395" s="42"/>
      <c r="AU2395" s="42"/>
      <c r="AV2395" s="42"/>
      <c r="AW2395" s="42"/>
      <c r="AX2395" s="42"/>
      <c r="AY2395" s="42"/>
      <c r="AZ2395" s="42"/>
      <c r="BA2395" s="42"/>
      <c r="BB2395" s="42"/>
      <c r="BC2395" s="42"/>
      <c r="BD2395" s="42"/>
      <c r="BE2395" s="42"/>
      <c r="BF2395" s="42"/>
      <c r="BG2395" s="42"/>
    </row>
    <row r="2396" spans="1:59" x14ac:dyDescent="0.3">
      <c r="A2396" s="79"/>
      <c r="B2396" s="133"/>
      <c r="C2396" s="131" t="str">
        <f>IFERROR(IFERROR(IF(B2396="","",VLOOKUP(B2396,Listat!$A$7:$B$81,2,FALSE)),VLOOKUP(LEFT(B2396,FIND(" (oma)",B2396)-1),Listat!$A$7:$B$81,2,FALSE)),"-")</f>
        <v/>
      </c>
      <c r="D2396" s="131" t="str">
        <f>IFERROR(IFERROR(IF(B2396="","",VLOOKUP(B2396,Listat!$A$7:$C$81,3,FALSE)),VLOOKUP(LEFT(B2396,FIND(" (oma)",B2396)-1),Listat!$A$7:$C$81,3,FALSE)),"-")</f>
        <v/>
      </c>
      <c r="E2396" s="134"/>
      <c r="F2396" s="174"/>
      <c r="G2396" s="225" t="str">
        <f>Listat!AU2396</f>
        <v/>
      </c>
      <c r="H2396" s="152"/>
      <c r="I2396" s="135"/>
      <c r="J2396" s="175"/>
      <c r="K2396" s="176"/>
      <c r="L2396" s="146"/>
      <c r="M2396" s="146"/>
      <c r="N2396" s="175"/>
      <c r="O2396" s="226" t="str">
        <f>Listat!BC2396</f>
        <v/>
      </c>
      <c r="P2396" s="175" t="str">
        <f t="shared" si="75"/>
        <v/>
      </c>
      <c r="Q2396" s="175" t="str">
        <f>IFERROR(IFERROR(VLOOKUP(B2396,Listat!$N$7:$P$114,3,FALSE)*P2396,P2396),"")</f>
        <v/>
      </c>
      <c r="R2396" s="152"/>
      <c r="S2396" s="172" t="s">
        <v>103</v>
      </c>
      <c r="T2396" s="173"/>
      <c r="U2396" s="138"/>
      <c r="V2396" s="136"/>
      <c r="W2396" s="157" t="s">
        <v>103</v>
      </c>
      <c r="X2396" s="136"/>
      <c r="Y2396" s="136"/>
      <c r="Z2396" s="136"/>
      <c r="AA2396" s="136"/>
      <c r="AB2396" s="137"/>
      <c r="AC2396" s="144"/>
      <c r="AD2396" s="144"/>
      <c r="AE2396" s="139"/>
      <c r="AF2396" s="184"/>
      <c r="AG2396" s="147" t="str">
        <f t="shared" si="76"/>
        <v/>
      </c>
      <c r="AH2396" s="140" t="str">
        <f>IFERROR(IF(AG2396="","",IF(VLOOKUP(AE2396,Listat!$T$7:$V$9,3,FALSE)&lt;=AG2396,"Kyllä","Ei")),"")</f>
        <v/>
      </c>
      <c r="AI2396" s="148"/>
      <c r="AJ2396" s="140" t="str">
        <f>IFERROR(
  IF(
    OR(AI2396="",AI2396="ei tiedossa",AI2396="ei saatavilla",AI2396="N/A",AI2396="n.a",AI2396="N.a",AI2396="N/a"),
    "",
    IF(
      ISNUMBER(AI2396),
      IF(
        IF(
          COUNTIF(B2396,"*RFNBO*")&gt;0,
          70,
          VLOOKUP(AE2396,Listat!$T$7:$U$9,2,FALSE)
        ) &lt;= AI2396,
        "Kyllä",
        "Ei"
      ),
      "Syötä AI-sarakkeeseen vain lukuarvo"
    )
  ),
"")</f>
        <v/>
      </c>
      <c r="AK2396" s="143"/>
      <c r="AL2396" s="42"/>
      <c r="AM2396" s="49"/>
      <c r="AN2396" s="42"/>
      <c r="AO2396" s="42"/>
      <c r="AP2396" s="42"/>
      <c r="AQ2396" s="42"/>
      <c r="AR2396" s="42"/>
      <c r="AS2396" s="42"/>
      <c r="AT2396" s="42"/>
      <c r="AU2396" s="42"/>
      <c r="AV2396" s="42"/>
      <c r="AW2396" s="42"/>
      <c r="AX2396" s="42"/>
      <c r="AY2396" s="42"/>
      <c r="AZ2396" s="42"/>
      <c r="BA2396" s="42"/>
      <c r="BB2396" s="42"/>
      <c r="BC2396" s="42"/>
      <c r="BD2396" s="42"/>
      <c r="BE2396" s="42"/>
      <c r="BF2396" s="42"/>
      <c r="BG2396" s="42"/>
    </row>
    <row r="2397" spans="1:59" x14ac:dyDescent="0.3">
      <c r="A2397" s="79"/>
      <c r="B2397" s="133"/>
      <c r="C2397" s="131" t="str">
        <f>IFERROR(IFERROR(IF(B2397="","",VLOOKUP(B2397,Listat!$A$7:$B$81,2,FALSE)),VLOOKUP(LEFT(B2397,FIND(" (oma)",B2397)-1),Listat!$A$7:$B$81,2,FALSE)),"-")</f>
        <v/>
      </c>
      <c r="D2397" s="131" t="str">
        <f>IFERROR(IFERROR(IF(B2397="","",VLOOKUP(B2397,Listat!$A$7:$C$81,3,FALSE)),VLOOKUP(LEFT(B2397,FIND(" (oma)",B2397)-1),Listat!$A$7:$C$81,3,FALSE)),"-")</f>
        <v/>
      </c>
      <c r="E2397" s="134"/>
      <c r="F2397" s="174"/>
      <c r="G2397" s="225" t="str">
        <f>Listat!AU2397</f>
        <v/>
      </c>
      <c r="H2397" s="152"/>
      <c r="I2397" s="135"/>
      <c r="J2397" s="175"/>
      <c r="K2397" s="176"/>
      <c r="L2397" s="146"/>
      <c r="M2397" s="146"/>
      <c r="N2397" s="175"/>
      <c r="O2397" s="226" t="str">
        <f>Listat!BC2397</f>
        <v/>
      </c>
      <c r="P2397" s="175" t="str">
        <f t="shared" si="75"/>
        <v/>
      </c>
      <c r="Q2397" s="175" t="str">
        <f>IFERROR(IFERROR(VLOOKUP(B2397,Listat!$N$7:$P$114,3,FALSE)*P2397,P2397),"")</f>
        <v/>
      </c>
      <c r="R2397" s="152"/>
      <c r="S2397" s="172" t="s">
        <v>103</v>
      </c>
      <c r="T2397" s="173"/>
      <c r="U2397" s="138"/>
      <c r="V2397" s="136"/>
      <c r="W2397" s="157" t="s">
        <v>103</v>
      </c>
      <c r="X2397" s="136"/>
      <c r="Y2397" s="136"/>
      <c r="Z2397" s="136"/>
      <c r="AA2397" s="136"/>
      <c r="AB2397" s="137"/>
      <c r="AC2397" s="144"/>
      <c r="AD2397" s="144"/>
      <c r="AE2397" s="139"/>
      <c r="AF2397" s="184"/>
      <c r="AG2397" s="147" t="str">
        <f t="shared" si="76"/>
        <v/>
      </c>
      <c r="AH2397" s="140" t="str">
        <f>IFERROR(IF(AG2397="","",IF(VLOOKUP(AE2397,Listat!$T$7:$V$9,3,FALSE)&lt;=AG2397,"Kyllä","Ei")),"")</f>
        <v/>
      </c>
      <c r="AI2397" s="148"/>
      <c r="AJ2397" s="140" t="str">
        <f>IFERROR(
  IF(
    OR(AI2397="",AI2397="ei tiedossa",AI2397="ei saatavilla",AI2397="N/A",AI2397="n.a",AI2397="N.a",AI2397="N/a"),
    "",
    IF(
      ISNUMBER(AI2397),
      IF(
        IF(
          COUNTIF(B2397,"*RFNBO*")&gt;0,
          70,
          VLOOKUP(AE2397,Listat!$T$7:$U$9,2,FALSE)
        ) &lt;= AI2397,
        "Kyllä",
        "Ei"
      ),
      "Syötä AI-sarakkeeseen vain lukuarvo"
    )
  ),
"")</f>
        <v/>
      </c>
      <c r="AK2397" s="143"/>
      <c r="AL2397" s="42"/>
      <c r="AM2397" s="49"/>
      <c r="AN2397" s="42"/>
      <c r="AO2397" s="42"/>
      <c r="AP2397" s="42"/>
      <c r="AQ2397" s="42"/>
      <c r="AR2397" s="42"/>
      <c r="AS2397" s="42"/>
      <c r="AT2397" s="42"/>
      <c r="AU2397" s="42"/>
      <c r="AV2397" s="42"/>
      <c r="AW2397" s="42"/>
      <c r="AX2397" s="42"/>
      <c r="AY2397" s="42"/>
      <c r="AZ2397" s="42"/>
      <c r="BA2397" s="42"/>
      <c r="BB2397" s="42"/>
      <c r="BC2397" s="42"/>
      <c r="BD2397" s="42"/>
      <c r="BE2397" s="42"/>
      <c r="BF2397" s="42"/>
      <c r="BG2397" s="42"/>
    </row>
    <row r="2398" spans="1:59" x14ac:dyDescent="0.3">
      <c r="A2398" s="79"/>
      <c r="B2398" s="133"/>
      <c r="C2398" s="131" t="str">
        <f>IFERROR(IFERROR(IF(B2398="","",VLOOKUP(B2398,Listat!$A$7:$B$81,2,FALSE)),VLOOKUP(LEFT(B2398,FIND(" (oma)",B2398)-1),Listat!$A$7:$B$81,2,FALSE)),"-")</f>
        <v/>
      </c>
      <c r="D2398" s="131" t="str">
        <f>IFERROR(IFERROR(IF(B2398="","",VLOOKUP(B2398,Listat!$A$7:$C$81,3,FALSE)),VLOOKUP(LEFT(B2398,FIND(" (oma)",B2398)-1),Listat!$A$7:$C$81,3,FALSE)),"-")</f>
        <v/>
      </c>
      <c r="E2398" s="134"/>
      <c r="F2398" s="174"/>
      <c r="G2398" s="225" t="str">
        <f>Listat!AU2398</f>
        <v/>
      </c>
      <c r="H2398" s="152"/>
      <c r="I2398" s="135"/>
      <c r="J2398" s="175"/>
      <c r="K2398" s="176"/>
      <c r="L2398" s="146"/>
      <c r="M2398" s="146"/>
      <c r="N2398" s="175"/>
      <c r="O2398" s="226" t="str">
        <f>Listat!BC2398</f>
        <v/>
      </c>
      <c r="P2398" s="175" t="str">
        <f t="shared" si="75"/>
        <v/>
      </c>
      <c r="Q2398" s="175" t="str">
        <f>IFERROR(IFERROR(VLOOKUP(B2398,Listat!$N$7:$P$114,3,FALSE)*P2398,P2398),"")</f>
        <v/>
      </c>
      <c r="R2398" s="152"/>
      <c r="S2398" s="172" t="s">
        <v>103</v>
      </c>
      <c r="T2398" s="173"/>
      <c r="U2398" s="138"/>
      <c r="V2398" s="136"/>
      <c r="W2398" s="157" t="s">
        <v>103</v>
      </c>
      <c r="X2398" s="136"/>
      <c r="Y2398" s="136"/>
      <c r="Z2398" s="136"/>
      <c r="AA2398" s="136"/>
      <c r="AB2398" s="137"/>
      <c r="AC2398" s="144"/>
      <c r="AD2398" s="144"/>
      <c r="AE2398" s="139"/>
      <c r="AF2398" s="184"/>
      <c r="AG2398" s="147" t="str">
        <f t="shared" si="76"/>
        <v/>
      </c>
      <c r="AH2398" s="140" t="str">
        <f>IFERROR(IF(AG2398="","",IF(VLOOKUP(AE2398,Listat!$T$7:$V$9,3,FALSE)&lt;=AG2398,"Kyllä","Ei")),"")</f>
        <v/>
      </c>
      <c r="AI2398" s="148"/>
      <c r="AJ2398" s="140" t="str">
        <f>IFERROR(
  IF(
    OR(AI2398="",AI2398="ei tiedossa",AI2398="ei saatavilla",AI2398="N/A",AI2398="n.a",AI2398="N.a",AI2398="N/a"),
    "",
    IF(
      ISNUMBER(AI2398),
      IF(
        IF(
          COUNTIF(B2398,"*RFNBO*")&gt;0,
          70,
          VLOOKUP(AE2398,Listat!$T$7:$U$9,2,FALSE)
        ) &lt;= AI2398,
        "Kyllä",
        "Ei"
      ),
      "Syötä AI-sarakkeeseen vain lukuarvo"
    )
  ),
"")</f>
        <v/>
      </c>
      <c r="AK2398" s="143"/>
      <c r="AL2398" s="42"/>
      <c r="AM2398" s="49"/>
      <c r="AN2398" s="42"/>
      <c r="AO2398" s="42"/>
      <c r="AP2398" s="42"/>
      <c r="AQ2398" s="42"/>
      <c r="AR2398" s="42"/>
      <c r="AS2398" s="42"/>
      <c r="AT2398" s="42"/>
      <c r="AU2398" s="42"/>
      <c r="AV2398" s="42"/>
      <c r="AW2398" s="42"/>
      <c r="AX2398" s="42"/>
      <c r="AY2398" s="42"/>
      <c r="AZ2398" s="42"/>
      <c r="BA2398" s="42"/>
      <c r="BB2398" s="42"/>
      <c r="BC2398" s="42"/>
      <c r="BD2398" s="42"/>
      <c r="BE2398" s="42"/>
      <c r="BF2398" s="42"/>
      <c r="BG2398" s="42"/>
    </row>
    <row r="2399" spans="1:59" x14ac:dyDescent="0.3">
      <c r="A2399" s="79"/>
      <c r="B2399" s="133"/>
      <c r="C2399" s="131" t="str">
        <f>IFERROR(IFERROR(IF(B2399="","",VLOOKUP(B2399,Listat!$A$7:$B$81,2,FALSE)),VLOOKUP(LEFT(B2399,FIND(" (oma)",B2399)-1),Listat!$A$7:$B$81,2,FALSE)),"-")</f>
        <v/>
      </c>
      <c r="D2399" s="131" t="str">
        <f>IFERROR(IFERROR(IF(B2399="","",VLOOKUP(B2399,Listat!$A$7:$C$81,3,FALSE)),VLOOKUP(LEFT(B2399,FIND(" (oma)",B2399)-1),Listat!$A$7:$C$81,3,FALSE)),"-")</f>
        <v/>
      </c>
      <c r="E2399" s="134"/>
      <c r="F2399" s="174"/>
      <c r="G2399" s="225" t="str">
        <f>Listat!AU2399</f>
        <v/>
      </c>
      <c r="H2399" s="152"/>
      <c r="I2399" s="135"/>
      <c r="J2399" s="175"/>
      <c r="K2399" s="176"/>
      <c r="L2399" s="146"/>
      <c r="M2399" s="146"/>
      <c r="N2399" s="175"/>
      <c r="O2399" s="226" t="str">
        <f>Listat!BC2399</f>
        <v/>
      </c>
      <c r="P2399" s="175" t="str">
        <f t="shared" si="75"/>
        <v/>
      </c>
      <c r="Q2399" s="175" t="str">
        <f>IFERROR(IFERROR(VLOOKUP(B2399,Listat!$N$7:$P$114,3,FALSE)*P2399,P2399),"")</f>
        <v/>
      </c>
      <c r="R2399" s="152"/>
      <c r="S2399" s="172" t="s">
        <v>103</v>
      </c>
      <c r="T2399" s="173"/>
      <c r="U2399" s="138"/>
      <c r="V2399" s="136"/>
      <c r="W2399" s="157" t="s">
        <v>103</v>
      </c>
      <c r="X2399" s="136"/>
      <c r="Y2399" s="136"/>
      <c r="Z2399" s="136"/>
      <c r="AA2399" s="136"/>
      <c r="AB2399" s="137"/>
      <c r="AC2399" s="144"/>
      <c r="AD2399" s="144"/>
      <c r="AE2399" s="139"/>
      <c r="AF2399" s="184"/>
      <c r="AG2399" s="147" t="str">
        <f t="shared" si="76"/>
        <v/>
      </c>
      <c r="AH2399" s="140" t="str">
        <f>IFERROR(IF(AG2399="","",IF(VLOOKUP(AE2399,Listat!$T$7:$V$9,3,FALSE)&lt;=AG2399,"Kyllä","Ei")),"")</f>
        <v/>
      </c>
      <c r="AI2399" s="148"/>
      <c r="AJ2399" s="140" t="str">
        <f>IFERROR(
  IF(
    OR(AI2399="",AI2399="ei tiedossa",AI2399="ei saatavilla",AI2399="N/A",AI2399="n.a",AI2399="N.a",AI2399="N/a"),
    "",
    IF(
      ISNUMBER(AI2399),
      IF(
        IF(
          COUNTIF(B2399,"*RFNBO*")&gt;0,
          70,
          VLOOKUP(AE2399,Listat!$T$7:$U$9,2,FALSE)
        ) &lt;= AI2399,
        "Kyllä",
        "Ei"
      ),
      "Syötä AI-sarakkeeseen vain lukuarvo"
    )
  ),
"")</f>
        <v/>
      </c>
      <c r="AK2399" s="143"/>
      <c r="AL2399" s="42"/>
      <c r="AM2399" s="49"/>
      <c r="AN2399" s="42"/>
      <c r="AO2399" s="42"/>
      <c r="AP2399" s="42"/>
      <c r="AQ2399" s="42"/>
      <c r="AR2399" s="42"/>
      <c r="AS2399" s="42"/>
      <c r="AT2399" s="42"/>
      <c r="AU2399" s="42"/>
      <c r="AV2399" s="42"/>
      <c r="AW2399" s="42"/>
      <c r="AX2399" s="42"/>
      <c r="AY2399" s="42"/>
      <c r="AZ2399" s="42"/>
      <c r="BA2399" s="42"/>
      <c r="BB2399" s="42"/>
      <c r="BC2399" s="42"/>
      <c r="BD2399" s="42"/>
      <c r="BE2399" s="42"/>
      <c r="BF2399" s="42"/>
      <c r="BG2399" s="42"/>
    </row>
    <row r="2400" spans="1:59" x14ac:dyDescent="0.3">
      <c r="A2400" s="79"/>
      <c r="B2400" s="133"/>
      <c r="C2400" s="131" t="str">
        <f>IFERROR(IFERROR(IF(B2400="","",VLOOKUP(B2400,Listat!$A$7:$B$81,2,FALSE)),VLOOKUP(LEFT(B2400,FIND(" (oma)",B2400)-1),Listat!$A$7:$B$81,2,FALSE)),"-")</f>
        <v/>
      </c>
      <c r="D2400" s="131" t="str">
        <f>IFERROR(IFERROR(IF(B2400="","",VLOOKUP(B2400,Listat!$A$7:$C$81,3,FALSE)),VLOOKUP(LEFT(B2400,FIND(" (oma)",B2400)-1),Listat!$A$7:$C$81,3,FALSE)),"-")</f>
        <v/>
      </c>
      <c r="E2400" s="134"/>
      <c r="F2400" s="174"/>
      <c r="G2400" s="225" t="str">
        <f>Listat!AU2400</f>
        <v/>
      </c>
      <c r="H2400" s="152"/>
      <c r="I2400" s="135"/>
      <c r="J2400" s="175"/>
      <c r="K2400" s="176"/>
      <c r="L2400" s="146"/>
      <c r="M2400" s="146"/>
      <c r="N2400" s="175"/>
      <c r="O2400" s="226" t="str">
        <f>Listat!BC2400</f>
        <v/>
      </c>
      <c r="P2400" s="175" t="str">
        <f t="shared" si="75"/>
        <v/>
      </c>
      <c r="Q2400" s="175" t="str">
        <f>IFERROR(IFERROR(VLOOKUP(B2400,Listat!$N$7:$P$114,3,FALSE)*P2400,P2400),"")</f>
        <v/>
      </c>
      <c r="R2400" s="152"/>
      <c r="S2400" s="172" t="s">
        <v>103</v>
      </c>
      <c r="T2400" s="173"/>
      <c r="U2400" s="138"/>
      <c r="V2400" s="136"/>
      <c r="W2400" s="157" t="s">
        <v>103</v>
      </c>
      <c r="X2400" s="136"/>
      <c r="Y2400" s="136"/>
      <c r="Z2400" s="136"/>
      <c r="AA2400" s="136"/>
      <c r="AB2400" s="137"/>
      <c r="AC2400" s="144"/>
      <c r="AD2400" s="144"/>
      <c r="AE2400" s="139"/>
      <c r="AF2400" s="184"/>
      <c r="AG2400" s="147" t="str">
        <f t="shared" si="76"/>
        <v/>
      </c>
      <c r="AH2400" s="140" t="str">
        <f>IFERROR(IF(AG2400="","",IF(VLOOKUP(AE2400,Listat!$T$7:$V$9,3,FALSE)&lt;=AG2400,"Kyllä","Ei")),"")</f>
        <v/>
      </c>
      <c r="AI2400" s="148"/>
      <c r="AJ2400" s="140" t="str">
        <f>IFERROR(
  IF(
    OR(AI2400="",AI2400="ei tiedossa",AI2400="ei saatavilla",AI2400="N/A",AI2400="n.a",AI2400="N.a",AI2400="N/a"),
    "",
    IF(
      ISNUMBER(AI2400),
      IF(
        IF(
          COUNTIF(B2400,"*RFNBO*")&gt;0,
          70,
          VLOOKUP(AE2400,Listat!$T$7:$U$9,2,FALSE)
        ) &lt;= AI2400,
        "Kyllä",
        "Ei"
      ),
      "Syötä AI-sarakkeeseen vain lukuarvo"
    )
  ),
"")</f>
        <v/>
      </c>
      <c r="AK2400" s="143"/>
      <c r="AL2400" s="42"/>
      <c r="AM2400" s="49"/>
      <c r="AN2400" s="42"/>
      <c r="AO2400" s="42"/>
      <c r="AP2400" s="42"/>
      <c r="AQ2400" s="42"/>
      <c r="AR2400" s="42"/>
      <c r="AS2400" s="42"/>
      <c r="AT2400" s="42"/>
      <c r="AU2400" s="42"/>
      <c r="AV2400" s="42"/>
      <c r="AW2400" s="42"/>
      <c r="AX2400" s="42"/>
      <c r="AY2400" s="42"/>
      <c r="AZ2400" s="42"/>
      <c r="BA2400" s="42"/>
      <c r="BB2400" s="42"/>
      <c r="BC2400" s="42"/>
      <c r="BD2400" s="42"/>
      <c r="BE2400" s="42"/>
      <c r="BF2400" s="42"/>
      <c r="BG2400" s="42"/>
    </row>
    <row r="2401" spans="1:59" x14ac:dyDescent="0.3">
      <c r="A2401" s="79"/>
      <c r="B2401" s="133"/>
      <c r="C2401" s="131" t="str">
        <f>IFERROR(IFERROR(IF(B2401="","",VLOOKUP(B2401,Listat!$A$7:$B$81,2,FALSE)),VLOOKUP(LEFT(B2401,FIND(" (oma)",B2401)-1),Listat!$A$7:$B$81,2,FALSE)),"-")</f>
        <v/>
      </c>
      <c r="D2401" s="131" t="str">
        <f>IFERROR(IFERROR(IF(B2401="","",VLOOKUP(B2401,Listat!$A$7:$C$81,3,FALSE)),VLOOKUP(LEFT(B2401,FIND(" (oma)",B2401)-1),Listat!$A$7:$C$81,3,FALSE)),"-")</f>
        <v/>
      </c>
      <c r="E2401" s="134"/>
      <c r="F2401" s="174"/>
      <c r="G2401" s="225" t="str">
        <f>Listat!AU2401</f>
        <v/>
      </c>
      <c r="H2401" s="152"/>
      <c r="I2401" s="135"/>
      <c r="J2401" s="175"/>
      <c r="K2401" s="176"/>
      <c r="L2401" s="146"/>
      <c r="M2401" s="146"/>
      <c r="N2401" s="175"/>
      <c r="O2401" s="226" t="str">
        <f>Listat!BC2401</f>
        <v/>
      </c>
      <c r="P2401" s="175" t="str">
        <f t="shared" si="75"/>
        <v/>
      </c>
      <c r="Q2401" s="175" t="str">
        <f>IFERROR(IFERROR(VLOOKUP(B2401,Listat!$N$7:$P$114,3,FALSE)*P2401,P2401),"")</f>
        <v/>
      </c>
      <c r="R2401" s="152"/>
      <c r="S2401" s="172" t="s">
        <v>103</v>
      </c>
      <c r="T2401" s="173"/>
      <c r="U2401" s="138"/>
      <c r="V2401" s="136"/>
      <c r="W2401" s="157" t="s">
        <v>103</v>
      </c>
      <c r="X2401" s="136"/>
      <c r="Y2401" s="136"/>
      <c r="Z2401" s="136"/>
      <c r="AA2401" s="136"/>
      <c r="AB2401" s="137"/>
      <c r="AC2401" s="144"/>
      <c r="AD2401" s="144"/>
      <c r="AE2401" s="139"/>
      <c r="AF2401" s="184"/>
      <c r="AG2401" s="147" t="str">
        <f t="shared" si="76"/>
        <v/>
      </c>
      <c r="AH2401" s="140" t="str">
        <f>IFERROR(IF(AG2401="","",IF(VLOOKUP(AE2401,Listat!$T$7:$V$9,3,FALSE)&lt;=AG2401,"Kyllä","Ei")),"")</f>
        <v/>
      </c>
      <c r="AI2401" s="148"/>
      <c r="AJ2401" s="140" t="str">
        <f>IFERROR(
  IF(
    OR(AI2401="",AI2401="ei tiedossa",AI2401="ei saatavilla",AI2401="N/A",AI2401="n.a",AI2401="N.a",AI2401="N/a"),
    "",
    IF(
      ISNUMBER(AI2401),
      IF(
        IF(
          COUNTIF(B2401,"*RFNBO*")&gt;0,
          70,
          VLOOKUP(AE2401,Listat!$T$7:$U$9,2,FALSE)
        ) &lt;= AI2401,
        "Kyllä",
        "Ei"
      ),
      "Syötä AI-sarakkeeseen vain lukuarvo"
    )
  ),
"")</f>
        <v/>
      </c>
      <c r="AK2401" s="143"/>
      <c r="AL2401" s="42"/>
      <c r="AM2401" s="49"/>
      <c r="AN2401" s="42"/>
      <c r="AO2401" s="42"/>
      <c r="AP2401" s="42"/>
      <c r="AQ2401" s="42"/>
      <c r="AR2401" s="42"/>
      <c r="AS2401" s="42"/>
      <c r="AT2401" s="42"/>
      <c r="AU2401" s="42"/>
      <c r="AV2401" s="42"/>
      <c r="AW2401" s="42"/>
      <c r="AX2401" s="42"/>
      <c r="AY2401" s="42"/>
      <c r="AZ2401" s="42"/>
      <c r="BA2401" s="42"/>
      <c r="BB2401" s="42"/>
      <c r="BC2401" s="42"/>
      <c r="BD2401" s="42"/>
      <c r="BE2401" s="42"/>
      <c r="BF2401" s="42"/>
      <c r="BG2401" s="42"/>
    </row>
    <row r="2402" spans="1:59" x14ac:dyDescent="0.3">
      <c r="A2402" s="79"/>
      <c r="B2402" s="133"/>
      <c r="C2402" s="131" t="str">
        <f>IFERROR(IFERROR(IF(B2402="","",VLOOKUP(B2402,Listat!$A$7:$B$81,2,FALSE)),VLOOKUP(LEFT(B2402,FIND(" (oma)",B2402)-1),Listat!$A$7:$B$81,2,FALSE)),"-")</f>
        <v/>
      </c>
      <c r="D2402" s="131" t="str">
        <f>IFERROR(IFERROR(IF(B2402="","",VLOOKUP(B2402,Listat!$A$7:$C$81,3,FALSE)),VLOOKUP(LEFT(B2402,FIND(" (oma)",B2402)-1),Listat!$A$7:$C$81,3,FALSE)),"-")</f>
        <v/>
      </c>
      <c r="E2402" s="134"/>
      <c r="F2402" s="174"/>
      <c r="G2402" s="225" t="str">
        <f>Listat!AU2402</f>
        <v/>
      </c>
      <c r="H2402" s="152"/>
      <c r="I2402" s="135"/>
      <c r="J2402" s="175"/>
      <c r="K2402" s="176"/>
      <c r="L2402" s="146"/>
      <c r="M2402" s="146"/>
      <c r="N2402" s="175"/>
      <c r="O2402" s="226" t="str">
        <f>Listat!BC2402</f>
        <v/>
      </c>
      <c r="P2402" s="175" t="str">
        <f t="shared" si="75"/>
        <v/>
      </c>
      <c r="Q2402" s="175" t="str">
        <f>IFERROR(IFERROR(VLOOKUP(B2402,Listat!$N$7:$P$114,3,FALSE)*P2402,P2402),"")</f>
        <v/>
      </c>
      <c r="R2402" s="152"/>
      <c r="S2402" s="172" t="s">
        <v>103</v>
      </c>
      <c r="T2402" s="173"/>
      <c r="U2402" s="138"/>
      <c r="V2402" s="136"/>
      <c r="W2402" s="157" t="s">
        <v>103</v>
      </c>
      <c r="X2402" s="136"/>
      <c r="Y2402" s="136"/>
      <c r="Z2402" s="136"/>
      <c r="AA2402" s="136"/>
      <c r="AB2402" s="137"/>
      <c r="AC2402" s="144"/>
      <c r="AD2402" s="144"/>
      <c r="AE2402" s="139"/>
      <c r="AF2402" s="184"/>
      <c r="AG2402" s="147" t="str">
        <f t="shared" si="76"/>
        <v/>
      </c>
      <c r="AH2402" s="140" t="str">
        <f>IFERROR(IF(AG2402="","",IF(VLOOKUP(AE2402,Listat!$T$7:$V$9,3,FALSE)&lt;=AG2402,"Kyllä","Ei")),"")</f>
        <v/>
      </c>
      <c r="AI2402" s="148"/>
      <c r="AJ2402" s="140" t="str">
        <f>IFERROR(
  IF(
    OR(AI2402="",AI2402="ei tiedossa",AI2402="ei saatavilla",AI2402="N/A",AI2402="n.a",AI2402="N.a",AI2402="N/a"),
    "",
    IF(
      ISNUMBER(AI2402),
      IF(
        IF(
          COUNTIF(B2402,"*RFNBO*")&gt;0,
          70,
          VLOOKUP(AE2402,Listat!$T$7:$U$9,2,FALSE)
        ) &lt;= AI2402,
        "Kyllä",
        "Ei"
      ),
      "Syötä AI-sarakkeeseen vain lukuarvo"
    )
  ),
"")</f>
        <v/>
      </c>
      <c r="AK2402" s="143"/>
      <c r="AL2402" s="42"/>
      <c r="AM2402" s="49"/>
      <c r="AN2402" s="42"/>
      <c r="AO2402" s="42"/>
      <c r="AP2402" s="42"/>
      <c r="AQ2402" s="42"/>
      <c r="AR2402" s="42"/>
      <c r="AS2402" s="42"/>
      <c r="AT2402" s="42"/>
      <c r="AU2402" s="42"/>
      <c r="AV2402" s="42"/>
      <c r="AW2402" s="42"/>
      <c r="AX2402" s="42"/>
      <c r="AY2402" s="42"/>
      <c r="AZ2402" s="42"/>
      <c r="BA2402" s="42"/>
      <c r="BB2402" s="42"/>
      <c r="BC2402" s="42"/>
      <c r="BD2402" s="42"/>
      <c r="BE2402" s="42"/>
      <c r="BF2402" s="42"/>
      <c r="BG2402" s="42"/>
    </row>
    <row r="2403" spans="1:59" x14ac:dyDescent="0.3">
      <c r="A2403" s="79"/>
      <c r="B2403" s="133"/>
      <c r="C2403" s="131" t="str">
        <f>IFERROR(IFERROR(IF(B2403="","",VLOOKUP(B2403,Listat!$A$7:$B$81,2,FALSE)),VLOOKUP(LEFT(B2403,FIND(" (oma)",B2403)-1),Listat!$A$7:$B$81,2,FALSE)),"-")</f>
        <v/>
      </c>
      <c r="D2403" s="131" t="str">
        <f>IFERROR(IFERROR(IF(B2403="","",VLOOKUP(B2403,Listat!$A$7:$C$81,3,FALSE)),VLOOKUP(LEFT(B2403,FIND(" (oma)",B2403)-1),Listat!$A$7:$C$81,3,FALSE)),"-")</f>
        <v/>
      </c>
      <c r="E2403" s="134"/>
      <c r="F2403" s="174"/>
      <c r="G2403" s="225" t="str">
        <f>Listat!AU2403</f>
        <v/>
      </c>
      <c r="H2403" s="152"/>
      <c r="I2403" s="135"/>
      <c r="J2403" s="175"/>
      <c r="K2403" s="176"/>
      <c r="L2403" s="146"/>
      <c r="M2403" s="146"/>
      <c r="N2403" s="175"/>
      <c r="O2403" s="226" t="str">
        <f>Listat!BC2403</f>
        <v/>
      </c>
      <c r="P2403" s="175" t="str">
        <f t="shared" si="75"/>
        <v/>
      </c>
      <c r="Q2403" s="175" t="str">
        <f>IFERROR(IFERROR(VLOOKUP(B2403,Listat!$N$7:$P$114,3,FALSE)*P2403,P2403),"")</f>
        <v/>
      </c>
      <c r="R2403" s="152"/>
      <c r="S2403" s="172" t="s">
        <v>103</v>
      </c>
      <c r="T2403" s="173"/>
      <c r="U2403" s="138"/>
      <c r="V2403" s="136"/>
      <c r="W2403" s="157" t="s">
        <v>103</v>
      </c>
      <c r="X2403" s="136"/>
      <c r="Y2403" s="136"/>
      <c r="Z2403" s="136"/>
      <c r="AA2403" s="136"/>
      <c r="AB2403" s="137"/>
      <c r="AC2403" s="144"/>
      <c r="AD2403" s="144"/>
      <c r="AE2403" s="139"/>
      <c r="AF2403" s="184"/>
      <c r="AG2403" s="147" t="str">
        <f t="shared" si="76"/>
        <v/>
      </c>
      <c r="AH2403" s="140" t="str">
        <f>IFERROR(IF(AG2403="","",IF(VLOOKUP(AE2403,Listat!$T$7:$V$9,3,FALSE)&lt;=AG2403,"Kyllä","Ei")),"")</f>
        <v/>
      </c>
      <c r="AI2403" s="148"/>
      <c r="AJ2403" s="140" t="str">
        <f>IFERROR(
  IF(
    OR(AI2403="",AI2403="ei tiedossa",AI2403="ei saatavilla",AI2403="N/A",AI2403="n.a",AI2403="N.a",AI2403="N/a"),
    "",
    IF(
      ISNUMBER(AI2403),
      IF(
        IF(
          COUNTIF(B2403,"*RFNBO*")&gt;0,
          70,
          VLOOKUP(AE2403,Listat!$T$7:$U$9,2,FALSE)
        ) &lt;= AI2403,
        "Kyllä",
        "Ei"
      ),
      "Syötä AI-sarakkeeseen vain lukuarvo"
    )
  ),
"")</f>
        <v/>
      </c>
      <c r="AK2403" s="143"/>
      <c r="AL2403" s="42"/>
      <c r="AM2403" s="49"/>
      <c r="AN2403" s="42"/>
      <c r="AO2403" s="42"/>
      <c r="AP2403" s="42"/>
      <c r="AQ2403" s="42"/>
      <c r="AR2403" s="42"/>
      <c r="AS2403" s="42"/>
      <c r="AT2403" s="42"/>
      <c r="AU2403" s="42"/>
      <c r="AV2403" s="42"/>
      <c r="AW2403" s="42"/>
      <c r="AX2403" s="42"/>
      <c r="AY2403" s="42"/>
      <c r="AZ2403" s="42"/>
      <c r="BA2403" s="42"/>
      <c r="BB2403" s="42"/>
      <c r="BC2403" s="42"/>
      <c r="BD2403" s="42"/>
      <c r="BE2403" s="42"/>
      <c r="BF2403" s="42"/>
      <c r="BG2403" s="42"/>
    </row>
    <row r="2404" spans="1:59" x14ac:dyDescent="0.3">
      <c r="A2404" s="79"/>
      <c r="B2404" s="133"/>
      <c r="C2404" s="131" t="str">
        <f>IFERROR(IFERROR(IF(B2404="","",VLOOKUP(B2404,Listat!$A$7:$B$81,2,FALSE)),VLOOKUP(LEFT(B2404,FIND(" (oma)",B2404)-1),Listat!$A$7:$B$81,2,FALSE)),"-")</f>
        <v/>
      </c>
      <c r="D2404" s="131" t="str">
        <f>IFERROR(IFERROR(IF(B2404="","",VLOOKUP(B2404,Listat!$A$7:$C$81,3,FALSE)),VLOOKUP(LEFT(B2404,FIND(" (oma)",B2404)-1),Listat!$A$7:$C$81,3,FALSE)),"-")</f>
        <v/>
      </c>
      <c r="E2404" s="134"/>
      <c r="F2404" s="174"/>
      <c r="G2404" s="225" t="str">
        <f>Listat!AU2404</f>
        <v/>
      </c>
      <c r="H2404" s="152"/>
      <c r="I2404" s="135"/>
      <c r="J2404" s="175"/>
      <c r="K2404" s="176"/>
      <c r="L2404" s="146"/>
      <c r="M2404" s="146"/>
      <c r="N2404" s="175"/>
      <c r="O2404" s="226" t="str">
        <f>Listat!BC2404</f>
        <v/>
      </c>
      <c r="P2404" s="175" t="str">
        <f t="shared" si="75"/>
        <v/>
      </c>
      <c r="Q2404" s="175" t="str">
        <f>IFERROR(IFERROR(VLOOKUP(B2404,Listat!$N$7:$P$114,3,FALSE)*P2404,P2404),"")</f>
        <v/>
      </c>
      <c r="R2404" s="152"/>
      <c r="S2404" s="172" t="s">
        <v>103</v>
      </c>
      <c r="T2404" s="173"/>
      <c r="U2404" s="138"/>
      <c r="V2404" s="136"/>
      <c r="W2404" s="157" t="s">
        <v>103</v>
      </c>
      <c r="X2404" s="136"/>
      <c r="Y2404" s="136"/>
      <c r="Z2404" s="136"/>
      <c r="AA2404" s="136"/>
      <c r="AB2404" s="137"/>
      <c r="AC2404" s="144"/>
      <c r="AD2404" s="144"/>
      <c r="AE2404" s="139"/>
      <c r="AF2404" s="184"/>
      <c r="AG2404" s="147" t="str">
        <f t="shared" si="76"/>
        <v/>
      </c>
      <c r="AH2404" s="140" t="str">
        <f>IFERROR(IF(AG2404="","",IF(VLOOKUP(AE2404,Listat!$T$7:$V$9,3,FALSE)&lt;=AG2404,"Kyllä","Ei")),"")</f>
        <v/>
      </c>
      <c r="AI2404" s="148"/>
      <c r="AJ2404" s="140" t="str">
        <f>IFERROR(
  IF(
    OR(AI2404="",AI2404="ei tiedossa",AI2404="ei saatavilla",AI2404="N/A",AI2404="n.a",AI2404="N.a",AI2404="N/a"),
    "",
    IF(
      ISNUMBER(AI2404),
      IF(
        IF(
          COUNTIF(B2404,"*RFNBO*")&gt;0,
          70,
          VLOOKUP(AE2404,Listat!$T$7:$U$9,2,FALSE)
        ) &lt;= AI2404,
        "Kyllä",
        "Ei"
      ),
      "Syötä AI-sarakkeeseen vain lukuarvo"
    )
  ),
"")</f>
        <v/>
      </c>
      <c r="AK2404" s="143"/>
      <c r="AL2404" s="42"/>
      <c r="AM2404" s="49"/>
      <c r="AN2404" s="42"/>
      <c r="AO2404" s="42"/>
      <c r="AP2404" s="42"/>
      <c r="AQ2404" s="42"/>
      <c r="AR2404" s="42"/>
      <c r="AS2404" s="42"/>
      <c r="AT2404" s="42"/>
      <c r="AU2404" s="42"/>
      <c r="AV2404" s="42"/>
      <c r="AW2404" s="42"/>
      <c r="AX2404" s="42"/>
      <c r="AY2404" s="42"/>
      <c r="AZ2404" s="42"/>
      <c r="BA2404" s="42"/>
      <c r="BB2404" s="42"/>
      <c r="BC2404" s="42"/>
      <c r="BD2404" s="42"/>
      <c r="BE2404" s="42"/>
      <c r="BF2404" s="42"/>
      <c r="BG2404" s="42"/>
    </row>
    <row r="2405" spans="1:59" x14ac:dyDescent="0.3">
      <c r="A2405" s="79"/>
      <c r="B2405" s="133"/>
      <c r="C2405" s="131" t="str">
        <f>IFERROR(IFERROR(IF(B2405="","",VLOOKUP(B2405,Listat!$A$7:$B$81,2,FALSE)),VLOOKUP(LEFT(B2405,FIND(" (oma)",B2405)-1),Listat!$A$7:$B$81,2,FALSE)),"-")</f>
        <v/>
      </c>
      <c r="D2405" s="131" t="str">
        <f>IFERROR(IFERROR(IF(B2405="","",VLOOKUP(B2405,Listat!$A$7:$C$81,3,FALSE)),VLOOKUP(LEFT(B2405,FIND(" (oma)",B2405)-1),Listat!$A$7:$C$81,3,FALSE)),"-")</f>
        <v/>
      </c>
      <c r="E2405" s="134"/>
      <c r="F2405" s="174"/>
      <c r="G2405" s="225" t="str">
        <f>Listat!AU2405</f>
        <v/>
      </c>
      <c r="H2405" s="152"/>
      <c r="I2405" s="135"/>
      <c r="J2405" s="175"/>
      <c r="K2405" s="176"/>
      <c r="L2405" s="146"/>
      <c r="M2405" s="146"/>
      <c r="N2405" s="175"/>
      <c r="O2405" s="226" t="str">
        <f>Listat!BC2405</f>
        <v/>
      </c>
      <c r="P2405" s="175" t="str">
        <f t="shared" si="75"/>
        <v/>
      </c>
      <c r="Q2405" s="175" t="str">
        <f>IFERROR(IFERROR(VLOOKUP(B2405,Listat!$N$7:$P$114,3,FALSE)*P2405,P2405),"")</f>
        <v/>
      </c>
      <c r="R2405" s="152"/>
      <c r="S2405" s="172" t="s">
        <v>103</v>
      </c>
      <c r="T2405" s="173"/>
      <c r="U2405" s="138"/>
      <c r="V2405" s="136"/>
      <c r="W2405" s="157" t="s">
        <v>103</v>
      </c>
      <c r="X2405" s="136"/>
      <c r="Y2405" s="136"/>
      <c r="Z2405" s="136"/>
      <c r="AA2405" s="136"/>
      <c r="AB2405" s="137"/>
      <c r="AC2405" s="144"/>
      <c r="AD2405" s="144"/>
      <c r="AE2405" s="139"/>
      <c r="AF2405" s="184"/>
      <c r="AG2405" s="147" t="str">
        <f t="shared" si="76"/>
        <v/>
      </c>
      <c r="AH2405" s="140" t="str">
        <f>IFERROR(IF(AG2405="","",IF(VLOOKUP(AE2405,Listat!$T$7:$V$9,3,FALSE)&lt;=AG2405,"Kyllä","Ei")),"")</f>
        <v/>
      </c>
      <c r="AI2405" s="148"/>
      <c r="AJ2405" s="140" t="str">
        <f>IFERROR(
  IF(
    OR(AI2405="",AI2405="ei tiedossa",AI2405="ei saatavilla",AI2405="N/A",AI2405="n.a",AI2405="N.a",AI2405="N/a"),
    "",
    IF(
      ISNUMBER(AI2405),
      IF(
        IF(
          COUNTIF(B2405,"*RFNBO*")&gt;0,
          70,
          VLOOKUP(AE2405,Listat!$T$7:$U$9,2,FALSE)
        ) &lt;= AI2405,
        "Kyllä",
        "Ei"
      ),
      "Syötä AI-sarakkeeseen vain lukuarvo"
    )
  ),
"")</f>
        <v/>
      </c>
      <c r="AK2405" s="143"/>
      <c r="AL2405" s="42"/>
      <c r="AM2405" s="49"/>
      <c r="AN2405" s="42"/>
      <c r="AO2405" s="42"/>
      <c r="AP2405" s="42"/>
      <c r="AQ2405" s="42"/>
      <c r="AR2405" s="42"/>
      <c r="AS2405" s="42"/>
      <c r="AT2405" s="42"/>
      <c r="AU2405" s="42"/>
      <c r="AV2405" s="42"/>
      <c r="AW2405" s="42"/>
      <c r="AX2405" s="42"/>
      <c r="AY2405" s="42"/>
      <c r="AZ2405" s="42"/>
      <c r="BA2405" s="42"/>
      <c r="BB2405" s="42"/>
      <c r="BC2405" s="42"/>
      <c r="BD2405" s="42"/>
      <c r="BE2405" s="42"/>
      <c r="BF2405" s="42"/>
      <c r="BG2405" s="42"/>
    </row>
    <row r="2406" spans="1:59" x14ac:dyDescent="0.3">
      <c r="A2406" s="79"/>
      <c r="B2406" s="133"/>
      <c r="C2406" s="131" t="str">
        <f>IFERROR(IFERROR(IF(B2406="","",VLOOKUP(B2406,Listat!$A$7:$B$81,2,FALSE)),VLOOKUP(LEFT(B2406,FIND(" (oma)",B2406)-1),Listat!$A$7:$B$81,2,FALSE)),"-")</f>
        <v/>
      </c>
      <c r="D2406" s="131" t="str">
        <f>IFERROR(IFERROR(IF(B2406="","",VLOOKUP(B2406,Listat!$A$7:$C$81,3,FALSE)),VLOOKUP(LEFT(B2406,FIND(" (oma)",B2406)-1),Listat!$A$7:$C$81,3,FALSE)),"-")</f>
        <v/>
      </c>
      <c r="E2406" s="134"/>
      <c r="F2406" s="174"/>
      <c r="G2406" s="225" t="str">
        <f>Listat!AU2406</f>
        <v/>
      </c>
      <c r="H2406" s="152"/>
      <c r="I2406" s="135"/>
      <c r="J2406" s="175"/>
      <c r="K2406" s="176"/>
      <c r="L2406" s="146"/>
      <c r="M2406" s="146"/>
      <c r="N2406" s="175"/>
      <c r="O2406" s="226" t="str">
        <f>Listat!BC2406</f>
        <v/>
      </c>
      <c r="P2406" s="175" t="str">
        <f t="shared" si="75"/>
        <v/>
      </c>
      <c r="Q2406" s="175" t="str">
        <f>IFERROR(IFERROR(VLOOKUP(B2406,Listat!$N$7:$P$114,3,FALSE)*P2406,P2406),"")</f>
        <v/>
      </c>
      <c r="R2406" s="152"/>
      <c r="S2406" s="172" t="s">
        <v>103</v>
      </c>
      <c r="T2406" s="173"/>
      <c r="U2406" s="138"/>
      <c r="V2406" s="136"/>
      <c r="W2406" s="157" t="s">
        <v>103</v>
      </c>
      <c r="X2406" s="136"/>
      <c r="Y2406" s="136"/>
      <c r="Z2406" s="136"/>
      <c r="AA2406" s="136"/>
      <c r="AB2406" s="137"/>
      <c r="AC2406" s="144"/>
      <c r="AD2406" s="144"/>
      <c r="AE2406" s="139"/>
      <c r="AF2406" s="184"/>
      <c r="AG2406" s="147" t="str">
        <f t="shared" si="76"/>
        <v/>
      </c>
      <c r="AH2406" s="140" t="str">
        <f>IFERROR(IF(AG2406="","",IF(VLOOKUP(AE2406,Listat!$T$7:$V$9,3,FALSE)&lt;=AG2406,"Kyllä","Ei")),"")</f>
        <v/>
      </c>
      <c r="AI2406" s="148"/>
      <c r="AJ2406" s="140" t="str">
        <f>IFERROR(
  IF(
    OR(AI2406="",AI2406="ei tiedossa",AI2406="ei saatavilla",AI2406="N/A",AI2406="n.a",AI2406="N.a",AI2406="N/a"),
    "",
    IF(
      ISNUMBER(AI2406),
      IF(
        IF(
          COUNTIF(B2406,"*RFNBO*")&gt;0,
          70,
          VLOOKUP(AE2406,Listat!$T$7:$U$9,2,FALSE)
        ) &lt;= AI2406,
        "Kyllä",
        "Ei"
      ),
      "Syötä AI-sarakkeeseen vain lukuarvo"
    )
  ),
"")</f>
        <v/>
      </c>
      <c r="AK2406" s="143"/>
      <c r="AL2406" s="42"/>
      <c r="AM2406" s="49"/>
      <c r="AN2406" s="42"/>
      <c r="AO2406" s="42"/>
      <c r="AP2406" s="42"/>
      <c r="AQ2406" s="42"/>
      <c r="AR2406" s="42"/>
      <c r="AS2406" s="42"/>
      <c r="AT2406" s="42"/>
      <c r="AU2406" s="42"/>
      <c r="AV2406" s="42"/>
      <c r="AW2406" s="42"/>
      <c r="AX2406" s="42"/>
      <c r="AY2406" s="42"/>
      <c r="AZ2406" s="42"/>
      <c r="BA2406" s="42"/>
      <c r="BB2406" s="42"/>
      <c r="BC2406" s="42"/>
      <c r="BD2406" s="42"/>
      <c r="BE2406" s="42"/>
      <c r="BF2406" s="42"/>
      <c r="BG2406" s="42"/>
    </row>
    <row r="2407" spans="1:59" x14ac:dyDescent="0.3">
      <c r="A2407" s="79"/>
      <c r="B2407" s="133"/>
      <c r="C2407" s="131" t="str">
        <f>IFERROR(IFERROR(IF(B2407="","",VLOOKUP(B2407,Listat!$A$7:$B$81,2,FALSE)),VLOOKUP(LEFT(B2407,FIND(" (oma)",B2407)-1),Listat!$A$7:$B$81,2,FALSE)),"-")</f>
        <v/>
      </c>
      <c r="D2407" s="131" t="str">
        <f>IFERROR(IFERROR(IF(B2407="","",VLOOKUP(B2407,Listat!$A$7:$C$81,3,FALSE)),VLOOKUP(LEFT(B2407,FIND(" (oma)",B2407)-1),Listat!$A$7:$C$81,3,FALSE)),"-")</f>
        <v/>
      </c>
      <c r="E2407" s="134"/>
      <c r="F2407" s="174"/>
      <c r="G2407" s="225" t="str">
        <f>Listat!AU2407</f>
        <v/>
      </c>
      <c r="H2407" s="152"/>
      <c r="I2407" s="135"/>
      <c r="J2407" s="175"/>
      <c r="K2407" s="176"/>
      <c r="L2407" s="146"/>
      <c r="M2407" s="146"/>
      <c r="N2407" s="175"/>
      <c r="O2407" s="226" t="str">
        <f>Listat!BC2407</f>
        <v/>
      </c>
      <c r="P2407" s="175" t="str">
        <f t="shared" si="75"/>
        <v/>
      </c>
      <c r="Q2407" s="175" t="str">
        <f>IFERROR(IFERROR(VLOOKUP(B2407,Listat!$N$7:$P$114,3,FALSE)*P2407,P2407),"")</f>
        <v/>
      </c>
      <c r="R2407" s="152"/>
      <c r="S2407" s="172" t="s">
        <v>103</v>
      </c>
      <c r="T2407" s="173"/>
      <c r="U2407" s="138"/>
      <c r="V2407" s="136"/>
      <c r="W2407" s="157" t="s">
        <v>103</v>
      </c>
      <c r="X2407" s="136"/>
      <c r="Y2407" s="136"/>
      <c r="Z2407" s="136"/>
      <c r="AA2407" s="136"/>
      <c r="AB2407" s="137"/>
      <c r="AC2407" s="144"/>
      <c r="AD2407" s="144"/>
      <c r="AE2407" s="139"/>
      <c r="AF2407" s="184"/>
      <c r="AG2407" s="147" t="str">
        <f t="shared" si="76"/>
        <v/>
      </c>
      <c r="AH2407" s="140" t="str">
        <f>IFERROR(IF(AG2407="","",IF(VLOOKUP(AE2407,Listat!$T$7:$V$9,3,FALSE)&lt;=AG2407,"Kyllä","Ei")),"")</f>
        <v/>
      </c>
      <c r="AI2407" s="148"/>
      <c r="AJ2407" s="140" t="str">
        <f>IFERROR(
  IF(
    OR(AI2407="",AI2407="ei tiedossa",AI2407="ei saatavilla",AI2407="N/A",AI2407="n.a",AI2407="N.a",AI2407="N/a"),
    "",
    IF(
      ISNUMBER(AI2407),
      IF(
        IF(
          COUNTIF(B2407,"*RFNBO*")&gt;0,
          70,
          VLOOKUP(AE2407,Listat!$T$7:$U$9,2,FALSE)
        ) &lt;= AI2407,
        "Kyllä",
        "Ei"
      ),
      "Syötä AI-sarakkeeseen vain lukuarvo"
    )
  ),
"")</f>
        <v/>
      </c>
      <c r="AK2407" s="143"/>
      <c r="AL2407" s="42"/>
      <c r="AM2407" s="49"/>
      <c r="AN2407" s="42"/>
      <c r="AO2407" s="42"/>
      <c r="AP2407" s="42"/>
      <c r="AQ2407" s="42"/>
      <c r="AR2407" s="42"/>
      <c r="AS2407" s="42"/>
      <c r="AT2407" s="42"/>
      <c r="AU2407" s="42"/>
      <c r="AV2407" s="42"/>
      <c r="AW2407" s="42"/>
      <c r="AX2407" s="42"/>
      <c r="AY2407" s="42"/>
      <c r="AZ2407" s="42"/>
      <c r="BA2407" s="42"/>
      <c r="BB2407" s="42"/>
      <c r="BC2407" s="42"/>
      <c r="BD2407" s="42"/>
      <c r="BE2407" s="42"/>
      <c r="BF2407" s="42"/>
      <c r="BG2407" s="42"/>
    </row>
    <row r="2408" spans="1:59" x14ac:dyDescent="0.3">
      <c r="A2408" s="79"/>
      <c r="B2408" s="133"/>
      <c r="C2408" s="131" t="str">
        <f>IFERROR(IFERROR(IF(B2408="","",VLOOKUP(B2408,Listat!$A$7:$B$81,2,FALSE)),VLOOKUP(LEFT(B2408,FIND(" (oma)",B2408)-1),Listat!$A$7:$B$81,2,FALSE)),"-")</f>
        <v/>
      </c>
      <c r="D2408" s="131" t="str">
        <f>IFERROR(IFERROR(IF(B2408="","",VLOOKUP(B2408,Listat!$A$7:$C$81,3,FALSE)),VLOOKUP(LEFT(B2408,FIND(" (oma)",B2408)-1),Listat!$A$7:$C$81,3,FALSE)),"-")</f>
        <v/>
      </c>
      <c r="E2408" s="134"/>
      <c r="F2408" s="174"/>
      <c r="G2408" s="225" t="str">
        <f>Listat!AU2408</f>
        <v/>
      </c>
      <c r="H2408" s="152"/>
      <c r="I2408" s="135"/>
      <c r="J2408" s="175"/>
      <c r="K2408" s="176"/>
      <c r="L2408" s="146"/>
      <c r="M2408" s="146"/>
      <c r="N2408" s="175"/>
      <c r="O2408" s="226" t="str">
        <f>Listat!BC2408</f>
        <v/>
      </c>
      <c r="P2408" s="175" t="str">
        <f t="shared" si="75"/>
        <v/>
      </c>
      <c r="Q2408" s="175" t="str">
        <f>IFERROR(IFERROR(VLOOKUP(B2408,Listat!$N$7:$P$114,3,FALSE)*P2408,P2408),"")</f>
        <v/>
      </c>
      <c r="R2408" s="152"/>
      <c r="S2408" s="172" t="s">
        <v>103</v>
      </c>
      <c r="T2408" s="173"/>
      <c r="U2408" s="138"/>
      <c r="V2408" s="136"/>
      <c r="W2408" s="157" t="s">
        <v>103</v>
      </c>
      <c r="X2408" s="136"/>
      <c r="Y2408" s="136"/>
      <c r="Z2408" s="136"/>
      <c r="AA2408" s="136"/>
      <c r="AB2408" s="137"/>
      <c r="AC2408" s="144"/>
      <c r="AD2408" s="144"/>
      <c r="AE2408" s="139"/>
      <c r="AF2408" s="184"/>
      <c r="AG2408" s="147" t="str">
        <f t="shared" si="76"/>
        <v/>
      </c>
      <c r="AH2408" s="140" t="str">
        <f>IFERROR(IF(AG2408="","",IF(VLOOKUP(AE2408,Listat!$T$7:$V$9,3,FALSE)&lt;=AG2408,"Kyllä","Ei")),"")</f>
        <v/>
      </c>
      <c r="AI2408" s="148"/>
      <c r="AJ2408" s="140" t="str">
        <f>IFERROR(
  IF(
    OR(AI2408="",AI2408="ei tiedossa",AI2408="ei saatavilla",AI2408="N/A",AI2408="n.a",AI2408="N.a",AI2408="N/a"),
    "",
    IF(
      ISNUMBER(AI2408),
      IF(
        IF(
          COUNTIF(B2408,"*RFNBO*")&gt;0,
          70,
          VLOOKUP(AE2408,Listat!$T$7:$U$9,2,FALSE)
        ) &lt;= AI2408,
        "Kyllä",
        "Ei"
      ),
      "Syötä AI-sarakkeeseen vain lukuarvo"
    )
  ),
"")</f>
        <v/>
      </c>
      <c r="AK2408" s="143"/>
      <c r="AL2408" s="42"/>
      <c r="AM2408" s="49"/>
      <c r="AN2408" s="42"/>
      <c r="AO2408" s="42"/>
      <c r="AP2408" s="42"/>
      <c r="AQ2408" s="42"/>
      <c r="AR2408" s="42"/>
      <c r="AS2408" s="42"/>
      <c r="AT2408" s="42"/>
      <c r="AU2408" s="42"/>
      <c r="AV2408" s="42"/>
      <c r="AW2408" s="42"/>
      <c r="AX2408" s="42"/>
      <c r="AY2408" s="42"/>
      <c r="AZ2408" s="42"/>
      <c r="BA2408" s="42"/>
      <c r="BB2408" s="42"/>
      <c r="BC2408" s="42"/>
      <c r="BD2408" s="42"/>
      <c r="BE2408" s="42"/>
      <c r="BF2408" s="42"/>
      <c r="BG2408" s="42"/>
    </row>
    <row r="2409" spans="1:59" x14ac:dyDescent="0.3">
      <c r="A2409" s="79"/>
      <c r="B2409" s="133"/>
      <c r="C2409" s="131" t="str">
        <f>IFERROR(IFERROR(IF(B2409="","",VLOOKUP(B2409,Listat!$A$7:$B$81,2,FALSE)),VLOOKUP(LEFT(B2409,FIND(" (oma)",B2409)-1),Listat!$A$7:$B$81,2,FALSE)),"-")</f>
        <v/>
      </c>
      <c r="D2409" s="131" t="str">
        <f>IFERROR(IFERROR(IF(B2409="","",VLOOKUP(B2409,Listat!$A$7:$C$81,3,FALSE)),VLOOKUP(LEFT(B2409,FIND(" (oma)",B2409)-1),Listat!$A$7:$C$81,3,FALSE)),"-")</f>
        <v/>
      </c>
      <c r="E2409" s="134"/>
      <c r="F2409" s="174"/>
      <c r="G2409" s="225" t="str">
        <f>Listat!AU2409</f>
        <v/>
      </c>
      <c r="H2409" s="152"/>
      <c r="I2409" s="135"/>
      <c r="J2409" s="175"/>
      <c r="K2409" s="176"/>
      <c r="L2409" s="146"/>
      <c r="M2409" s="146"/>
      <c r="N2409" s="175"/>
      <c r="O2409" s="226" t="str">
        <f>Listat!BC2409</f>
        <v/>
      </c>
      <c r="P2409" s="175" t="str">
        <f t="shared" si="75"/>
        <v/>
      </c>
      <c r="Q2409" s="175" t="str">
        <f>IFERROR(IFERROR(VLOOKUP(B2409,Listat!$N$7:$P$114,3,FALSE)*P2409,P2409),"")</f>
        <v/>
      </c>
      <c r="R2409" s="152"/>
      <c r="S2409" s="172" t="s">
        <v>103</v>
      </c>
      <c r="T2409" s="173"/>
      <c r="U2409" s="138"/>
      <c r="V2409" s="136"/>
      <c r="W2409" s="157" t="s">
        <v>103</v>
      </c>
      <c r="X2409" s="136"/>
      <c r="Y2409" s="136"/>
      <c r="Z2409" s="136"/>
      <c r="AA2409" s="136"/>
      <c r="AB2409" s="137"/>
      <c r="AC2409" s="144"/>
      <c r="AD2409" s="144"/>
      <c r="AE2409" s="139"/>
      <c r="AF2409" s="184"/>
      <c r="AG2409" s="147" t="str">
        <f t="shared" si="76"/>
        <v/>
      </c>
      <c r="AH2409" s="140" t="str">
        <f>IFERROR(IF(AG2409="","",IF(VLOOKUP(AE2409,Listat!$T$7:$V$9,3,FALSE)&lt;=AG2409,"Kyllä","Ei")),"")</f>
        <v/>
      </c>
      <c r="AI2409" s="148"/>
      <c r="AJ2409" s="140" t="str">
        <f>IFERROR(
  IF(
    OR(AI2409="",AI2409="ei tiedossa",AI2409="ei saatavilla",AI2409="N/A",AI2409="n.a",AI2409="N.a",AI2409="N/a"),
    "",
    IF(
      ISNUMBER(AI2409),
      IF(
        IF(
          COUNTIF(B2409,"*RFNBO*")&gt;0,
          70,
          VLOOKUP(AE2409,Listat!$T$7:$U$9,2,FALSE)
        ) &lt;= AI2409,
        "Kyllä",
        "Ei"
      ),
      "Syötä AI-sarakkeeseen vain lukuarvo"
    )
  ),
"")</f>
        <v/>
      </c>
      <c r="AK2409" s="143"/>
      <c r="AL2409" s="42"/>
      <c r="AM2409" s="49"/>
      <c r="AN2409" s="42"/>
      <c r="AO2409" s="42"/>
      <c r="AP2409" s="42"/>
      <c r="AQ2409" s="42"/>
      <c r="AR2409" s="42"/>
      <c r="AS2409" s="42"/>
      <c r="AT2409" s="42"/>
      <c r="AU2409" s="42"/>
      <c r="AV2409" s="42"/>
      <c r="AW2409" s="42"/>
      <c r="AX2409" s="42"/>
      <c r="AY2409" s="42"/>
      <c r="AZ2409" s="42"/>
      <c r="BA2409" s="42"/>
      <c r="BB2409" s="42"/>
      <c r="BC2409" s="42"/>
      <c r="BD2409" s="42"/>
      <c r="BE2409" s="42"/>
      <c r="BF2409" s="42"/>
      <c r="BG2409" s="42"/>
    </row>
    <row r="2410" spans="1:59" x14ac:dyDescent="0.3">
      <c r="A2410" s="79"/>
      <c r="B2410" s="133"/>
      <c r="C2410" s="131" t="str">
        <f>IFERROR(IFERROR(IF(B2410="","",VLOOKUP(B2410,Listat!$A$7:$B$81,2,FALSE)),VLOOKUP(LEFT(B2410,FIND(" (oma)",B2410)-1),Listat!$A$7:$B$81,2,FALSE)),"-")</f>
        <v/>
      </c>
      <c r="D2410" s="131" t="str">
        <f>IFERROR(IFERROR(IF(B2410="","",VLOOKUP(B2410,Listat!$A$7:$C$81,3,FALSE)),VLOOKUP(LEFT(B2410,FIND(" (oma)",B2410)-1),Listat!$A$7:$C$81,3,FALSE)),"-")</f>
        <v/>
      </c>
      <c r="E2410" s="134"/>
      <c r="F2410" s="174"/>
      <c r="G2410" s="225" t="str">
        <f>Listat!AU2410</f>
        <v/>
      </c>
      <c r="H2410" s="152"/>
      <c r="I2410" s="135"/>
      <c r="J2410" s="175"/>
      <c r="K2410" s="176"/>
      <c r="L2410" s="146"/>
      <c r="M2410" s="146"/>
      <c r="N2410" s="175"/>
      <c r="O2410" s="226" t="str">
        <f>Listat!BC2410</f>
        <v/>
      </c>
      <c r="P2410" s="175" t="str">
        <f t="shared" si="75"/>
        <v/>
      </c>
      <c r="Q2410" s="175" t="str">
        <f>IFERROR(IFERROR(VLOOKUP(B2410,Listat!$N$7:$P$114,3,FALSE)*P2410,P2410),"")</f>
        <v/>
      </c>
      <c r="R2410" s="152"/>
      <c r="S2410" s="172" t="s">
        <v>103</v>
      </c>
      <c r="T2410" s="173"/>
      <c r="U2410" s="138"/>
      <c r="V2410" s="136"/>
      <c r="W2410" s="157" t="s">
        <v>103</v>
      </c>
      <c r="X2410" s="136"/>
      <c r="Y2410" s="136"/>
      <c r="Z2410" s="136"/>
      <c r="AA2410" s="136"/>
      <c r="AB2410" s="137"/>
      <c r="AC2410" s="144"/>
      <c r="AD2410" s="144"/>
      <c r="AE2410" s="139"/>
      <c r="AF2410" s="184"/>
      <c r="AG2410" s="147" t="str">
        <f t="shared" si="76"/>
        <v/>
      </c>
      <c r="AH2410" s="140" t="str">
        <f>IFERROR(IF(AG2410="","",IF(VLOOKUP(AE2410,Listat!$T$7:$V$9,3,FALSE)&lt;=AG2410,"Kyllä","Ei")),"")</f>
        <v/>
      </c>
      <c r="AI2410" s="148"/>
      <c r="AJ2410" s="140" t="str">
        <f>IFERROR(
  IF(
    OR(AI2410="",AI2410="ei tiedossa",AI2410="ei saatavilla",AI2410="N/A",AI2410="n.a",AI2410="N.a",AI2410="N/a"),
    "",
    IF(
      ISNUMBER(AI2410),
      IF(
        IF(
          COUNTIF(B2410,"*RFNBO*")&gt;0,
          70,
          VLOOKUP(AE2410,Listat!$T$7:$U$9,2,FALSE)
        ) &lt;= AI2410,
        "Kyllä",
        "Ei"
      ),
      "Syötä AI-sarakkeeseen vain lukuarvo"
    )
  ),
"")</f>
        <v/>
      </c>
      <c r="AK2410" s="143"/>
      <c r="AL2410" s="42"/>
      <c r="AM2410" s="49"/>
      <c r="AN2410" s="42"/>
      <c r="AO2410" s="42"/>
      <c r="AP2410" s="42"/>
      <c r="AQ2410" s="42"/>
      <c r="AR2410" s="42"/>
      <c r="AS2410" s="42"/>
      <c r="AT2410" s="42"/>
      <c r="AU2410" s="42"/>
      <c r="AV2410" s="42"/>
      <c r="AW2410" s="42"/>
      <c r="AX2410" s="42"/>
      <c r="AY2410" s="42"/>
      <c r="AZ2410" s="42"/>
      <c r="BA2410" s="42"/>
      <c r="BB2410" s="42"/>
      <c r="BC2410" s="42"/>
      <c r="BD2410" s="42"/>
      <c r="BE2410" s="42"/>
      <c r="BF2410" s="42"/>
      <c r="BG2410" s="42"/>
    </row>
    <row r="2411" spans="1:59" x14ac:dyDescent="0.3">
      <c r="A2411" s="79"/>
      <c r="B2411" s="133"/>
      <c r="C2411" s="131" t="str">
        <f>IFERROR(IFERROR(IF(B2411="","",VLOOKUP(B2411,Listat!$A$7:$B$81,2,FALSE)),VLOOKUP(LEFT(B2411,FIND(" (oma)",B2411)-1),Listat!$A$7:$B$81,2,FALSE)),"-")</f>
        <v/>
      </c>
      <c r="D2411" s="131" t="str">
        <f>IFERROR(IFERROR(IF(B2411="","",VLOOKUP(B2411,Listat!$A$7:$C$81,3,FALSE)),VLOOKUP(LEFT(B2411,FIND(" (oma)",B2411)-1),Listat!$A$7:$C$81,3,FALSE)),"-")</f>
        <v/>
      </c>
      <c r="E2411" s="134"/>
      <c r="F2411" s="174"/>
      <c r="G2411" s="225" t="str">
        <f>Listat!AU2411</f>
        <v/>
      </c>
      <c r="H2411" s="152"/>
      <c r="I2411" s="135"/>
      <c r="J2411" s="175"/>
      <c r="K2411" s="176"/>
      <c r="L2411" s="146"/>
      <c r="M2411" s="146"/>
      <c r="N2411" s="175"/>
      <c r="O2411" s="226" t="str">
        <f>Listat!BC2411</f>
        <v/>
      </c>
      <c r="P2411" s="175" t="str">
        <f t="shared" si="75"/>
        <v/>
      </c>
      <c r="Q2411" s="175" t="str">
        <f>IFERROR(IFERROR(VLOOKUP(B2411,Listat!$N$7:$P$114,3,FALSE)*P2411,P2411),"")</f>
        <v/>
      </c>
      <c r="R2411" s="152"/>
      <c r="S2411" s="172" t="s">
        <v>103</v>
      </c>
      <c r="T2411" s="173"/>
      <c r="U2411" s="138"/>
      <c r="V2411" s="136"/>
      <c r="W2411" s="157" t="s">
        <v>103</v>
      </c>
      <c r="X2411" s="136"/>
      <c r="Y2411" s="136"/>
      <c r="Z2411" s="136"/>
      <c r="AA2411" s="136"/>
      <c r="AB2411" s="137"/>
      <c r="AC2411" s="144"/>
      <c r="AD2411" s="144"/>
      <c r="AE2411" s="139"/>
      <c r="AF2411" s="184"/>
      <c r="AG2411" s="147" t="str">
        <f t="shared" si="76"/>
        <v/>
      </c>
      <c r="AH2411" s="140" t="str">
        <f>IFERROR(IF(AG2411="","",IF(VLOOKUP(AE2411,Listat!$T$7:$V$9,3,FALSE)&lt;=AG2411,"Kyllä","Ei")),"")</f>
        <v/>
      </c>
      <c r="AI2411" s="148"/>
      <c r="AJ2411" s="140" t="str">
        <f>IFERROR(
  IF(
    OR(AI2411="",AI2411="ei tiedossa",AI2411="ei saatavilla",AI2411="N/A",AI2411="n.a",AI2411="N.a",AI2411="N/a"),
    "",
    IF(
      ISNUMBER(AI2411),
      IF(
        IF(
          COUNTIF(B2411,"*RFNBO*")&gt;0,
          70,
          VLOOKUP(AE2411,Listat!$T$7:$U$9,2,FALSE)
        ) &lt;= AI2411,
        "Kyllä",
        "Ei"
      ),
      "Syötä AI-sarakkeeseen vain lukuarvo"
    )
  ),
"")</f>
        <v/>
      </c>
      <c r="AK2411" s="143"/>
      <c r="AL2411" s="42"/>
      <c r="AM2411" s="49"/>
      <c r="AN2411" s="42"/>
      <c r="AO2411" s="42"/>
      <c r="AP2411" s="42"/>
      <c r="AQ2411" s="42"/>
      <c r="AR2411" s="42"/>
      <c r="AS2411" s="42"/>
      <c r="AT2411" s="42"/>
      <c r="AU2411" s="42"/>
      <c r="AV2411" s="42"/>
      <c r="AW2411" s="42"/>
      <c r="AX2411" s="42"/>
      <c r="AY2411" s="42"/>
      <c r="AZ2411" s="42"/>
      <c r="BA2411" s="42"/>
      <c r="BB2411" s="42"/>
      <c r="BC2411" s="42"/>
      <c r="BD2411" s="42"/>
      <c r="BE2411" s="42"/>
      <c r="BF2411" s="42"/>
      <c r="BG2411" s="42"/>
    </row>
    <row r="2412" spans="1:59" x14ac:dyDescent="0.3">
      <c r="A2412" s="79"/>
      <c r="B2412" s="133"/>
      <c r="C2412" s="131" t="str">
        <f>IFERROR(IFERROR(IF(B2412="","",VLOOKUP(B2412,Listat!$A$7:$B$81,2,FALSE)),VLOOKUP(LEFT(B2412,FIND(" (oma)",B2412)-1),Listat!$A$7:$B$81,2,FALSE)),"-")</f>
        <v/>
      </c>
      <c r="D2412" s="131" t="str">
        <f>IFERROR(IFERROR(IF(B2412="","",VLOOKUP(B2412,Listat!$A$7:$C$81,3,FALSE)),VLOOKUP(LEFT(B2412,FIND(" (oma)",B2412)-1),Listat!$A$7:$C$81,3,FALSE)),"-")</f>
        <v/>
      </c>
      <c r="E2412" s="134"/>
      <c r="F2412" s="174"/>
      <c r="G2412" s="225" t="str">
        <f>Listat!AU2412</f>
        <v/>
      </c>
      <c r="H2412" s="152"/>
      <c r="I2412" s="135"/>
      <c r="J2412" s="175"/>
      <c r="K2412" s="176"/>
      <c r="L2412" s="146"/>
      <c r="M2412" s="146"/>
      <c r="N2412" s="175"/>
      <c r="O2412" s="226" t="str">
        <f>Listat!BC2412</f>
        <v/>
      </c>
      <c r="P2412" s="175" t="str">
        <f t="shared" si="75"/>
        <v/>
      </c>
      <c r="Q2412" s="175" t="str">
        <f>IFERROR(IFERROR(VLOOKUP(B2412,Listat!$N$7:$P$114,3,FALSE)*P2412,P2412),"")</f>
        <v/>
      </c>
      <c r="R2412" s="152"/>
      <c r="S2412" s="172" t="s">
        <v>103</v>
      </c>
      <c r="T2412" s="173"/>
      <c r="U2412" s="138"/>
      <c r="V2412" s="136"/>
      <c r="W2412" s="157" t="s">
        <v>103</v>
      </c>
      <c r="X2412" s="136"/>
      <c r="Y2412" s="136"/>
      <c r="Z2412" s="136"/>
      <c r="AA2412" s="136"/>
      <c r="AB2412" s="137"/>
      <c r="AC2412" s="144"/>
      <c r="AD2412" s="144"/>
      <c r="AE2412" s="139"/>
      <c r="AF2412" s="184"/>
      <c r="AG2412" s="147" t="str">
        <f t="shared" si="76"/>
        <v/>
      </c>
      <c r="AH2412" s="140" t="str">
        <f>IFERROR(IF(AG2412="","",IF(VLOOKUP(AE2412,Listat!$T$7:$V$9,3,FALSE)&lt;=AG2412,"Kyllä","Ei")),"")</f>
        <v/>
      </c>
      <c r="AI2412" s="148"/>
      <c r="AJ2412" s="140" t="str">
        <f>IFERROR(
  IF(
    OR(AI2412="",AI2412="ei tiedossa",AI2412="ei saatavilla",AI2412="N/A",AI2412="n.a",AI2412="N.a",AI2412="N/a"),
    "",
    IF(
      ISNUMBER(AI2412),
      IF(
        IF(
          COUNTIF(B2412,"*RFNBO*")&gt;0,
          70,
          VLOOKUP(AE2412,Listat!$T$7:$U$9,2,FALSE)
        ) &lt;= AI2412,
        "Kyllä",
        "Ei"
      ),
      "Syötä AI-sarakkeeseen vain lukuarvo"
    )
  ),
"")</f>
        <v/>
      </c>
      <c r="AK2412" s="143"/>
      <c r="AL2412" s="42"/>
      <c r="AM2412" s="49"/>
      <c r="AN2412" s="42"/>
      <c r="AO2412" s="42"/>
      <c r="AP2412" s="42"/>
      <c r="AQ2412" s="42"/>
      <c r="AR2412" s="42"/>
      <c r="AS2412" s="42"/>
      <c r="AT2412" s="42"/>
      <c r="AU2412" s="42"/>
      <c r="AV2412" s="42"/>
      <c r="AW2412" s="42"/>
      <c r="AX2412" s="42"/>
      <c r="AY2412" s="42"/>
      <c r="AZ2412" s="42"/>
      <c r="BA2412" s="42"/>
      <c r="BB2412" s="42"/>
      <c r="BC2412" s="42"/>
      <c r="BD2412" s="42"/>
      <c r="BE2412" s="42"/>
      <c r="BF2412" s="42"/>
      <c r="BG2412" s="42"/>
    </row>
    <row r="2413" spans="1:59" x14ac:dyDescent="0.3">
      <c r="A2413" s="79"/>
      <c r="B2413" s="133"/>
      <c r="C2413" s="131" t="str">
        <f>IFERROR(IFERROR(IF(B2413="","",VLOOKUP(B2413,Listat!$A$7:$B$81,2,FALSE)),VLOOKUP(LEFT(B2413,FIND(" (oma)",B2413)-1),Listat!$A$7:$B$81,2,FALSE)),"-")</f>
        <v/>
      </c>
      <c r="D2413" s="131" t="str">
        <f>IFERROR(IFERROR(IF(B2413="","",VLOOKUP(B2413,Listat!$A$7:$C$81,3,FALSE)),VLOOKUP(LEFT(B2413,FIND(" (oma)",B2413)-1),Listat!$A$7:$C$81,3,FALSE)),"-")</f>
        <v/>
      </c>
      <c r="E2413" s="134"/>
      <c r="F2413" s="174"/>
      <c r="G2413" s="225" t="str">
        <f>Listat!AU2413</f>
        <v/>
      </c>
      <c r="H2413" s="152"/>
      <c r="I2413" s="135"/>
      <c r="J2413" s="175"/>
      <c r="K2413" s="176"/>
      <c r="L2413" s="146"/>
      <c r="M2413" s="146"/>
      <c r="N2413" s="175"/>
      <c r="O2413" s="226" t="str">
        <f>Listat!BC2413</f>
        <v/>
      </c>
      <c r="P2413" s="175" t="str">
        <f t="shared" si="75"/>
        <v/>
      </c>
      <c r="Q2413" s="175" t="str">
        <f>IFERROR(IFERROR(VLOOKUP(B2413,Listat!$N$7:$P$114,3,FALSE)*P2413,P2413),"")</f>
        <v/>
      </c>
      <c r="R2413" s="152"/>
      <c r="S2413" s="172" t="s">
        <v>103</v>
      </c>
      <c r="T2413" s="173"/>
      <c r="U2413" s="138"/>
      <c r="V2413" s="136"/>
      <c r="W2413" s="157" t="s">
        <v>103</v>
      </c>
      <c r="X2413" s="136"/>
      <c r="Y2413" s="136"/>
      <c r="Z2413" s="136"/>
      <c r="AA2413" s="136"/>
      <c r="AB2413" s="137"/>
      <c r="AC2413" s="144"/>
      <c r="AD2413" s="144"/>
      <c r="AE2413" s="139"/>
      <c r="AF2413" s="184"/>
      <c r="AG2413" s="147" t="str">
        <f t="shared" si="76"/>
        <v/>
      </c>
      <c r="AH2413" s="140" t="str">
        <f>IFERROR(IF(AG2413="","",IF(VLOOKUP(AE2413,Listat!$T$7:$V$9,3,FALSE)&lt;=AG2413,"Kyllä","Ei")),"")</f>
        <v/>
      </c>
      <c r="AI2413" s="148"/>
      <c r="AJ2413" s="140" t="str">
        <f>IFERROR(
  IF(
    OR(AI2413="",AI2413="ei tiedossa",AI2413="ei saatavilla",AI2413="N/A",AI2413="n.a",AI2413="N.a",AI2413="N/a"),
    "",
    IF(
      ISNUMBER(AI2413),
      IF(
        IF(
          COUNTIF(B2413,"*RFNBO*")&gt;0,
          70,
          VLOOKUP(AE2413,Listat!$T$7:$U$9,2,FALSE)
        ) &lt;= AI2413,
        "Kyllä",
        "Ei"
      ),
      "Syötä AI-sarakkeeseen vain lukuarvo"
    )
  ),
"")</f>
        <v/>
      </c>
      <c r="AK2413" s="143"/>
      <c r="AL2413" s="42"/>
      <c r="AM2413" s="49"/>
      <c r="AN2413" s="42"/>
      <c r="AO2413" s="42"/>
      <c r="AP2413" s="42"/>
      <c r="AQ2413" s="42"/>
      <c r="AR2413" s="42"/>
      <c r="AS2413" s="42"/>
      <c r="AT2413" s="42"/>
      <c r="AU2413" s="42"/>
      <c r="AV2413" s="42"/>
      <c r="AW2413" s="42"/>
      <c r="AX2413" s="42"/>
      <c r="AY2413" s="42"/>
      <c r="AZ2413" s="42"/>
      <c r="BA2413" s="42"/>
      <c r="BB2413" s="42"/>
      <c r="BC2413" s="42"/>
      <c r="BD2413" s="42"/>
      <c r="BE2413" s="42"/>
      <c r="BF2413" s="42"/>
      <c r="BG2413" s="42"/>
    </row>
    <row r="2414" spans="1:59" x14ac:dyDescent="0.3">
      <c r="A2414" s="79"/>
      <c r="B2414" s="133"/>
      <c r="C2414" s="131" t="str">
        <f>IFERROR(IFERROR(IF(B2414="","",VLOOKUP(B2414,Listat!$A$7:$B$81,2,FALSE)),VLOOKUP(LEFT(B2414,FIND(" (oma)",B2414)-1),Listat!$A$7:$B$81,2,FALSE)),"-")</f>
        <v/>
      </c>
      <c r="D2414" s="131" t="str">
        <f>IFERROR(IFERROR(IF(B2414="","",VLOOKUP(B2414,Listat!$A$7:$C$81,3,FALSE)),VLOOKUP(LEFT(B2414,FIND(" (oma)",B2414)-1),Listat!$A$7:$C$81,3,FALSE)),"-")</f>
        <v/>
      </c>
      <c r="E2414" s="134"/>
      <c r="F2414" s="174"/>
      <c r="G2414" s="225" t="str">
        <f>Listat!AU2414</f>
        <v/>
      </c>
      <c r="H2414" s="152"/>
      <c r="I2414" s="135"/>
      <c r="J2414" s="175"/>
      <c r="K2414" s="176"/>
      <c r="L2414" s="146"/>
      <c r="M2414" s="146"/>
      <c r="N2414" s="175"/>
      <c r="O2414" s="226" t="str">
        <f>Listat!BC2414</f>
        <v/>
      </c>
      <c r="P2414" s="175" t="str">
        <f t="shared" si="75"/>
        <v/>
      </c>
      <c r="Q2414" s="175" t="str">
        <f>IFERROR(IFERROR(VLOOKUP(B2414,Listat!$N$7:$P$114,3,FALSE)*P2414,P2414),"")</f>
        <v/>
      </c>
      <c r="R2414" s="152"/>
      <c r="S2414" s="172" t="s">
        <v>103</v>
      </c>
      <c r="T2414" s="173"/>
      <c r="U2414" s="138"/>
      <c r="V2414" s="136"/>
      <c r="W2414" s="157" t="s">
        <v>103</v>
      </c>
      <c r="X2414" s="136"/>
      <c r="Y2414" s="136"/>
      <c r="Z2414" s="136"/>
      <c r="AA2414" s="136"/>
      <c r="AB2414" s="137"/>
      <c r="AC2414" s="144"/>
      <c r="AD2414" s="144"/>
      <c r="AE2414" s="139"/>
      <c r="AF2414" s="184"/>
      <c r="AG2414" s="147" t="str">
        <f t="shared" si="76"/>
        <v/>
      </c>
      <c r="AH2414" s="140" t="str">
        <f>IFERROR(IF(AG2414="","",IF(VLOOKUP(AE2414,Listat!$T$7:$V$9,3,FALSE)&lt;=AG2414,"Kyllä","Ei")),"")</f>
        <v/>
      </c>
      <c r="AI2414" s="148"/>
      <c r="AJ2414" s="140" t="str">
        <f>IFERROR(
  IF(
    OR(AI2414="",AI2414="ei tiedossa",AI2414="ei saatavilla",AI2414="N/A",AI2414="n.a",AI2414="N.a",AI2414="N/a"),
    "",
    IF(
      ISNUMBER(AI2414),
      IF(
        IF(
          COUNTIF(B2414,"*RFNBO*")&gt;0,
          70,
          VLOOKUP(AE2414,Listat!$T$7:$U$9,2,FALSE)
        ) &lt;= AI2414,
        "Kyllä",
        "Ei"
      ),
      "Syötä AI-sarakkeeseen vain lukuarvo"
    )
  ),
"")</f>
        <v/>
      </c>
      <c r="AK2414" s="143"/>
      <c r="AL2414" s="42"/>
      <c r="AM2414" s="49"/>
      <c r="AN2414" s="42"/>
      <c r="AO2414" s="42"/>
      <c r="AP2414" s="42"/>
      <c r="AQ2414" s="42"/>
      <c r="AR2414" s="42"/>
      <c r="AS2414" s="42"/>
      <c r="AT2414" s="42"/>
      <c r="AU2414" s="42"/>
      <c r="AV2414" s="42"/>
      <c r="AW2414" s="42"/>
      <c r="AX2414" s="42"/>
      <c r="AY2414" s="42"/>
      <c r="AZ2414" s="42"/>
      <c r="BA2414" s="42"/>
      <c r="BB2414" s="42"/>
      <c r="BC2414" s="42"/>
      <c r="BD2414" s="42"/>
      <c r="BE2414" s="42"/>
      <c r="BF2414" s="42"/>
      <c r="BG2414" s="42"/>
    </row>
    <row r="2415" spans="1:59" x14ac:dyDescent="0.3">
      <c r="A2415" s="79"/>
      <c r="B2415" s="133"/>
      <c r="C2415" s="131" t="str">
        <f>IFERROR(IFERROR(IF(B2415="","",VLOOKUP(B2415,Listat!$A$7:$B$81,2,FALSE)),VLOOKUP(LEFT(B2415,FIND(" (oma)",B2415)-1),Listat!$A$7:$B$81,2,FALSE)),"-")</f>
        <v/>
      </c>
      <c r="D2415" s="131" t="str">
        <f>IFERROR(IFERROR(IF(B2415="","",VLOOKUP(B2415,Listat!$A$7:$C$81,3,FALSE)),VLOOKUP(LEFT(B2415,FIND(" (oma)",B2415)-1),Listat!$A$7:$C$81,3,FALSE)),"-")</f>
        <v/>
      </c>
      <c r="E2415" s="134"/>
      <c r="F2415" s="174"/>
      <c r="G2415" s="225" t="str">
        <f>Listat!AU2415</f>
        <v/>
      </c>
      <c r="H2415" s="152"/>
      <c r="I2415" s="135"/>
      <c r="J2415" s="175"/>
      <c r="K2415" s="176"/>
      <c r="L2415" s="146"/>
      <c r="M2415" s="146"/>
      <c r="N2415" s="175"/>
      <c r="O2415" s="226" t="str">
        <f>Listat!BC2415</f>
        <v/>
      </c>
      <c r="P2415" s="175" t="str">
        <f t="shared" si="75"/>
        <v/>
      </c>
      <c r="Q2415" s="175" t="str">
        <f>IFERROR(IFERROR(VLOOKUP(B2415,Listat!$N$7:$P$114,3,FALSE)*P2415,P2415),"")</f>
        <v/>
      </c>
      <c r="R2415" s="152"/>
      <c r="S2415" s="172" t="s">
        <v>103</v>
      </c>
      <c r="T2415" s="173"/>
      <c r="U2415" s="138"/>
      <c r="V2415" s="136"/>
      <c r="W2415" s="157" t="s">
        <v>103</v>
      </c>
      <c r="X2415" s="136"/>
      <c r="Y2415" s="136"/>
      <c r="Z2415" s="136"/>
      <c r="AA2415" s="136"/>
      <c r="AB2415" s="137"/>
      <c r="AC2415" s="144"/>
      <c r="AD2415" s="144"/>
      <c r="AE2415" s="139"/>
      <c r="AF2415" s="184"/>
      <c r="AG2415" s="147" t="str">
        <f t="shared" si="76"/>
        <v/>
      </c>
      <c r="AH2415" s="140" t="str">
        <f>IFERROR(IF(AG2415="","",IF(VLOOKUP(AE2415,Listat!$T$7:$V$9,3,FALSE)&lt;=AG2415,"Kyllä","Ei")),"")</f>
        <v/>
      </c>
      <c r="AI2415" s="148"/>
      <c r="AJ2415" s="140" t="str">
        <f>IFERROR(
  IF(
    OR(AI2415="",AI2415="ei tiedossa",AI2415="ei saatavilla",AI2415="N/A",AI2415="n.a",AI2415="N.a",AI2415="N/a"),
    "",
    IF(
      ISNUMBER(AI2415),
      IF(
        IF(
          COUNTIF(B2415,"*RFNBO*")&gt;0,
          70,
          VLOOKUP(AE2415,Listat!$T$7:$U$9,2,FALSE)
        ) &lt;= AI2415,
        "Kyllä",
        "Ei"
      ),
      "Syötä AI-sarakkeeseen vain lukuarvo"
    )
  ),
"")</f>
        <v/>
      </c>
      <c r="AK2415" s="143"/>
      <c r="AL2415" s="42"/>
      <c r="AM2415" s="49"/>
      <c r="AN2415" s="42"/>
      <c r="AO2415" s="42"/>
      <c r="AP2415" s="42"/>
      <c r="AQ2415" s="42"/>
      <c r="AR2415" s="42"/>
      <c r="AS2415" s="42"/>
      <c r="AT2415" s="42"/>
      <c r="AU2415" s="42"/>
      <c r="AV2415" s="42"/>
      <c r="AW2415" s="42"/>
      <c r="AX2415" s="42"/>
      <c r="AY2415" s="42"/>
      <c r="AZ2415" s="42"/>
      <c r="BA2415" s="42"/>
      <c r="BB2415" s="42"/>
      <c r="BC2415" s="42"/>
      <c r="BD2415" s="42"/>
      <c r="BE2415" s="42"/>
      <c r="BF2415" s="42"/>
      <c r="BG2415" s="42"/>
    </row>
    <row r="2416" spans="1:59" x14ac:dyDescent="0.3">
      <c r="A2416" s="79"/>
      <c r="B2416" s="133"/>
      <c r="C2416" s="131" t="str">
        <f>IFERROR(IFERROR(IF(B2416="","",VLOOKUP(B2416,Listat!$A$7:$B$81,2,FALSE)),VLOOKUP(LEFT(B2416,FIND(" (oma)",B2416)-1),Listat!$A$7:$B$81,2,FALSE)),"-")</f>
        <v/>
      </c>
      <c r="D2416" s="131" t="str">
        <f>IFERROR(IFERROR(IF(B2416="","",VLOOKUP(B2416,Listat!$A$7:$C$81,3,FALSE)),VLOOKUP(LEFT(B2416,FIND(" (oma)",B2416)-1),Listat!$A$7:$C$81,3,FALSE)),"-")</f>
        <v/>
      </c>
      <c r="E2416" s="134"/>
      <c r="F2416" s="174"/>
      <c r="G2416" s="225" t="str">
        <f>Listat!AU2416</f>
        <v/>
      </c>
      <c r="H2416" s="152"/>
      <c r="I2416" s="135"/>
      <c r="J2416" s="175"/>
      <c r="K2416" s="176"/>
      <c r="L2416" s="146"/>
      <c r="M2416" s="146"/>
      <c r="N2416" s="175"/>
      <c r="O2416" s="226" t="str">
        <f>Listat!BC2416</f>
        <v/>
      </c>
      <c r="P2416" s="175" t="str">
        <f t="shared" si="75"/>
        <v/>
      </c>
      <c r="Q2416" s="175" t="str">
        <f>IFERROR(IFERROR(VLOOKUP(B2416,Listat!$N$7:$P$114,3,FALSE)*P2416,P2416),"")</f>
        <v/>
      </c>
      <c r="R2416" s="152"/>
      <c r="S2416" s="172" t="s">
        <v>103</v>
      </c>
      <c r="T2416" s="173"/>
      <c r="U2416" s="138"/>
      <c r="V2416" s="136"/>
      <c r="W2416" s="157" t="s">
        <v>103</v>
      </c>
      <c r="X2416" s="136"/>
      <c r="Y2416" s="136"/>
      <c r="Z2416" s="136"/>
      <c r="AA2416" s="136"/>
      <c r="AB2416" s="137"/>
      <c r="AC2416" s="144"/>
      <c r="AD2416" s="144"/>
      <c r="AE2416" s="139"/>
      <c r="AF2416" s="184"/>
      <c r="AG2416" s="147" t="str">
        <f t="shared" si="76"/>
        <v/>
      </c>
      <c r="AH2416" s="140" t="str">
        <f>IFERROR(IF(AG2416="","",IF(VLOOKUP(AE2416,Listat!$T$7:$V$9,3,FALSE)&lt;=AG2416,"Kyllä","Ei")),"")</f>
        <v/>
      </c>
      <c r="AI2416" s="148"/>
      <c r="AJ2416" s="140" t="str">
        <f>IFERROR(
  IF(
    OR(AI2416="",AI2416="ei tiedossa",AI2416="ei saatavilla",AI2416="N/A",AI2416="n.a",AI2416="N.a",AI2416="N/a"),
    "",
    IF(
      ISNUMBER(AI2416),
      IF(
        IF(
          COUNTIF(B2416,"*RFNBO*")&gt;0,
          70,
          VLOOKUP(AE2416,Listat!$T$7:$U$9,2,FALSE)
        ) &lt;= AI2416,
        "Kyllä",
        "Ei"
      ),
      "Syötä AI-sarakkeeseen vain lukuarvo"
    )
  ),
"")</f>
        <v/>
      </c>
      <c r="AK2416" s="143"/>
      <c r="AL2416" s="42"/>
      <c r="AM2416" s="49"/>
      <c r="AN2416" s="42"/>
      <c r="AO2416" s="42"/>
      <c r="AP2416" s="42"/>
      <c r="AQ2416" s="42"/>
      <c r="AR2416" s="42"/>
      <c r="AS2416" s="42"/>
      <c r="AT2416" s="42"/>
      <c r="AU2416" s="42"/>
      <c r="AV2416" s="42"/>
      <c r="AW2416" s="42"/>
      <c r="AX2416" s="42"/>
      <c r="AY2416" s="42"/>
      <c r="AZ2416" s="42"/>
      <c r="BA2416" s="42"/>
      <c r="BB2416" s="42"/>
      <c r="BC2416" s="42"/>
      <c r="BD2416" s="42"/>
      <c r="BE2416" s="42"/>
      <c r="BF2416" s="42"/>
      <c r="BG2416" s="42"/>
    </row>
    <row r="2417" spans="1:59" x14ac:dyDescent="0.3">
      <c r="A2417" s="79"/>
      <c r="B2417" s="133"/>
      <c r="C2417" s="131" t="str">
        <f>IFERROR(IFERROR(IF(B2417="","",VLOOKUP(B2417,Listat!$A$7:$B$81,2,FALSE)),VLOOKUP(LEFT(B2417,FIND(" (oma)",B2417)-1),Listat!$A$7:$B$81,2,FALSE)),"-")</f>
        <v/>
      </c>
      <c r="D2417" s="131" t="str">
        <f>IFERROR(IFERROR(IF(B2417="","",VLOOKUP(B2417,Listat!$A$7:$C$81,3,FALSE)),VLOOKUP(LEFT(B2417,FIND(" (oma)",B2417)-1),Listat!$A$7:$C$81,3,FALSE)),"-")</f>
        <v/>
      </c>
      <c r="E2417" s="134"/>
      <c r="F2417" s="174"/>
      <c r="G2417" s="225" t="str">
        <f>Listat!AU2417</f>
        <v/>
      </c>
      <c r="H2417" s="152"/>
      <c r="I2417" s="135"/>
      <c r="J2417" s="175"/>
      <c r="K2417" s="176"/>
      <c r="L2417" s="146"/>
      <c r="M2417" s="146"/>
      <c r="N2417" s="175"/>
      <c r="O2417" s="226" t="str">
        <f>Listat!BC2417</f>
        <v/>
      </c>
      <c r="P2417" s="175" t="str">
        <f t="shared" si="75"/>
        <v/>
      </c>
      <c r="Q2417" s="175" t="str">
        <f>IFERROR(IFERROR(VLOOKUP(B2417,Listat!$N$7:$P$114,3,FALSE)*P2417,P2417),"")</f>
        <v/>
      </c>
      <c r="R2417" s="152"/>
      <c r="S2417" s="172" t="s">
        <v>103</v>
      </c>
      <c r="T2417" s="173"/>
      <c r="U2417" s="138"/>
      <c r="V2417" s="136"/>
      <c r="W2417" s="157" t="s">
        <v>103</v>
      </c>
      <c r="X2417" s="136"/>
      <c r="Y2417" s="136"/>
      <c r="Z2417" s="136"/>
      <c r="AA2417" s="136"/>
      <c r="AB2417" s="137"/>
      <c r="AC2417" s="144"/>
      <c r="AD2417" s="144"/>
      <c r="AE2417" s="139"/>
      <c r="AF2417" s="184"/>
      <c r="AG2417" s="147" t="str">
        <f t="shared" si="76"/>
        <v/>
      </c>
      <c r="AH2417" s="140" t="str">
        <f>IFERROR(IF(AG2417="","",IF(VLOOKUP(AE2417,Listat!$T$7:$V$9,3,FALSE)&lt;=AG2417,"Kyllä","Ei")),"")</f>
        <v/>
      </c>
      <c r="AI2417" s="148"/>
      <c r="AJ2417" s="140" t="str">
        <f>IFERROR(
  IF(
    OR(AI2417="",AI2417="ei tiedossa",AI2417="ei saatavilla",AI2417="N/A",AI2417="n.a",AI2417="N.a",AI2417="N/a"),
    "",
    IF(
      ISNUMBER(AI2417),
      IF(
        IF(
          COUNTIF(B2417,"*RFNBO*")&gt;0,
          70,
          VLOOKUP(AE2417,Listat!$T$7:$U$9,2,FALSE)
        ) &lt;= AI2417,
        "Kyllä",
        "Ei"
      ),
      "Syötä AI-sarakkeeseen vain lukuarvo"
    )
  ),
"")</f>
        <v/>
      </c>
      <c r="AK2417" s="143"/>
      <c r="AL2417" s="42"/>
      <c r="AM2417" s="49"/>
      <c r="AN2417" s="42"/>
      <c r="AO2417" s="42"/>
      <c r="AP2417" s="42"/>
      <c r="AQ2417" s="42"/>
      <c r="AR2417" s="42"/>
      <c r="AS2417" s="42"/>
      <c r="AT2417" s="42"/>
      <c r="AU2417" s="42"/>
      <c r="AV2417" s="42"/>
      <c r="AW2417" s="42"/>
      <c r="AX2417" s="42"/>
      <c r="AY2417" s="42"/>
      <c r="AZ2417" s="42"/>
      <c r="BA2417" s="42"/>
      <c r="BB2417" s="42"/>
      <c r="BC2417" s="42"/>
      <c r="BD2417" s="42"/>
      <c r="BE2417" s="42"/>
      <c r="BF2417" s="42"/>
      <c r="BG2417" s="42"/>
    </row>
    <row r="2418" spans="1:59" x14ac:dyDescent="0.3">
      <c r="A2418" s="79"/>
      <c r="B2418" s="133"/>
      <c r="C2418" s="131" t="str">
        <f>IFERROR(IFERROR(IF(B2418="","",VLOOKUP(B2418,Listat!$A$7:$B$81,2,FALSE)),VLOOKUP(LEFT(B2418,FIND(" (oma)",B2418)-1),Listat!$A$7:$B$81,2,FALSE)),"-")</f>
        <v/>
      </c>
      <c r="D2418" s="131" t="str">
        <f>IFERROR(IFERROR(IF(B2418="","",VLOOKUP(B2418,Listat!$A$7:$C$81,3,FALSE)),VLOOKUP(LEFT(B2418,FIND(" (oma)",B2418)-1),Listat!$A$7:$C$81,3,FALSE)),"-")</f>
        <v/>
      </c>
      <c r="E2418" s="134"/>
      <c r="F2418" s="174"/>
      <c r="G2418" s="225" t="str">
        <f>Listat!AU2418</f>
        <v/>
      </c>
      <c r="H2418" s="152"/>
      <c r="I2418" s="135"/>
      <c r="J2418" s="175"/>
      <c r="K2418" s="176"/>
      <c r="L2418" s="146"/>
      <c r="M2418" s="146"/>
      <c r="N2418" s="175"/>
      <c r="O2418" s="226" t="str">
        <f>Listat!BC2418</f>
        <v/>
      </c>
      <c r="P2418" s="175" t="str">
        <f t="shared" si="75"/>
        <v/>
      </c>
      <c r="Q2418" s="175" t="str">
        <f>IFERROR(IFERROR(VLOOKUP(B2418,Listat!$N$7:$P$114,3,FALSE)*P2418,P2418),"")</f>
        <v/>
      </c>
      <c r="R2418" s="152"/>
      <c r="S2418" s="172" t="s">
        <v>103</v>
      </c>
      <c r="T2418" s="173"/>
      <c r="U2418" s="138"/>
      <c r="V2418" s="136"/>
      <c r="W2418" s="157" t="s">
        <v>103</v>
      </c>
      <c r="X2418" s="136"/>
      <c r="Y2418" s="136"/>
      <c r="Z2418" s="136"/>
      <c r="AA2418" s="136"/>
      <c r="AB2418" s="137"/>
      <c r="AC2418" s="144"/>
      <c r="AD2418" s="144"/>
      <c r="AE2418" s="139"/>
      <c r="AF2418" s="184"/>
      <c r="AG2418" s="147" t="str">
        <f t="shared" si="76"/>
        <v/>
      </c>
      <c r="AH2418" s="140" t="str">
        <f>IFERROR(IF(AG2418="","",IF(VLOOKUP(AE2418,Listat!$T$7:$V$9,3,FALSE)&lt;=AG2418,"Kyllä","Ei")),"")</f>
        <v/>
      </c>
      <c r="AI2418" s="148"/>
      <c r="AJ2418" s="140" t="str">
        <f>IFERROR(
  IF(
    OR(AI2418="",AI2418="ei tiedossa",AI2418="ei saatavilla",AI2418="N/A",AI2418="n.a",AI2418="N.a",AI2418="N/a"),
    "",
    IF(
      ISNUMBER(AI2418),
      IF(
        IF(
          COUNTIF(B2418,"*RFNBO*")&gt;0,
          70,
          VLOOKUP(AE2418,Listat!$T$7:$U$9,2,FALSE)
        ) &lt;= AI2418,
        "Kyllä",
        "Ei"
      ),
      "Syötä AI-sarakkeeseen vain lukuarvo"
    )
  ),
"")</f>
        <v/>
      </c>
      <c r="AK2418" s="143"/>
      <c r="AL2418" s="42"/>
      <c r="AM2418" s="49"/>
      <c r="AN2418" s="42"/>
      <c r="AO2418" s="42"/>
      <c r="AP2418" s="42"/>
      <c r="AQ2418" s="42"/>
      <c r="AR2418" s="42"/>
      <c r="AS2418" s="42"/>
      <c r="AT2418" s="42"/>
      <c r="AU2418" s="42"/>
      <c r="AV2418" s="42"/>
      <c r="AW2418" s="42"/>
      <c r="AX2418" s="42"/>
      <c r="AY2418" s="42"/>
      <c r="AZ2418" s="42"/>
      <c r="BA2418" s="42"/>
      <c r="BB2418" s="42"/>
      <c r="BC2418" s="42"/>
      <c r="BD2418" s="42"/>
      <c r="BE2418" s="42"/>
      <c r="BF2418" s="42"/>
      <c r="BG2418" s="42"/>
    </row>
    <row r="2419" spans="1:59" x14ac:dyDescent="0.3">
      <c r="A2419" s="79"/>
      <c r="B2419" s="133"/>
      <c r="C2419" s="131" t="str">
        <f>IFERROR(IFERROR(IF(B2419="","",VLOOKUP(B2419,Listat!$A$7:$B$81,2,FALSE)),VLOOKUP(LEFT(B2419,FIND(" (oma)",B2419)-1),Listat!$A$7:$B$81,2,FALSE)),"-")</f>
        <v/>
      </c>
      <c r="D2419" s="131" t="str">
        <f>IFERROR(IFERROR(IF(B2419="","",VLOOKUP(B2419,Listat!$A$7:$C$81,3,FALSE)),VLOOKUP(LEFT(B2419,FIND(" (oma)",B2419)-1),Listat!$A$7:$C$81,3,FALSE)),"-")</f>
        <v/>
      </c>
      <c r="E2419" s="134"/>
      <c r="F2419" s="174"/>
      <c r="G2419" s="225" t="str">
        <f>Listat!AU2419</f>
        <v/>
      </c>
      <c r="H2419" s="152"/>
      <c r="I2419" s="135"/>
      <c r="J2419" s="175"/>
      <c r="K2419" s="176"/>
      <c r="L2419" s="146"/>
      <c r="M2419" s="146"/>
      <c r="N2419" s="175"/>
      <c r="O2419" s="226" t="str">
        <f>Listat!BC2419</f>
        <v/>
      </c>
      <c r="P2419" s="175" t="str">
        <f t="shared" si="75"/>
        <v/>
      </c>
      <c r="Q2419" s="175" t="str">
        <f>IFERROR(IFERROR(VLOOKUP(B2419,Listat!$N$7:$P$114,3,FALSE)*P2419,P2419),"")</f>
        <v/>
      </c>
      <c r="R2419" s="152"/>
      <c r="S2419" s="172" t="s">
        <v>103</v>
      </c>
      <c r="T2419" s="173"/>
      <c r="U2419" s="138"/>
      <c r="V2419" s="136"/>
      <c r="W2419" s="157" t="s">
        <v>103</v>
      </c>
      <c r="X2419" s="136"/>
      <c r="Y2419" s="136"/>
      <c r="Z2419" s="136"/>
      <c r="AA2419" s="136"/>
      <c r="AB2419" s="137"/>
      <c r="AC2419" s="144"/>
      <c r="AD2419" s="144"/>
      <c r="AE2419" s="139"/>
      <c r="AF2419" s="184"/>
      <c r="AG2419" s="147" t="str">
        <f t="shared" si="76"/>
        <v/>
      </c>
      <c r="AH2419" s="140" t="str">
        <f>IFERROR(IF(AG2419="","",IF(VLOOKUP(AE2419,Listat!$T$7:$V$9,3,FALSE)&lt;=AG2419,"Kyllä","Ei")),"")</f>
        <v/>
      </c>
      <c r="AI2419" s="148"/>
      <c r="AJ2419" s="140" t="str">
        <f>IFERROR(
  IF(
    OR(AI2419="",AI2419="ei tiedossa",AI2419="ei saatavilla",AI2419="N/A",AI2419="n.a",AI2419="N.a",AI2419="N/a"),
    "",
    IF(
      ISNUMBER(AI2419),
      IF(
        IF(
          COUNTIF(B2419,"*RFNBO*")&gt;0,
          70,
          VLOOKUP(AE2419,Listat!$T$7:$U$9,2,FALSE)
        ) &lt;= AI2419,
        "Kyllä",
        "Ei"
      ),
      "Syötä AI-sarakkeeseen vain lukuarvo"
    )
  ),
"")</f>
        <v/>
      </c>
      <c r="AK2419" s="143"/>
      <c r="AL2419" s="42"/>
      <c r="AM2419" s="49"/>
      <c r="AN2419" s="42"/>
      <c r="AO2419" s="42"/>
      <c r="AP2419" s="42"/>
      <c r="AQ2419" s="42"/>
      <c r="AR2419" s="42"/>
      <c r="AS2419" s="42"/>
      <c r="AT2419" s="42"/>
      <c r="AU2419" s="42"/>
      <c r="AV2419" s="42"/>
      <c r="AW2419" s="42"/>
      <c r="AX2419" s="42"/>
      <c r="AY2419" s="42"/>
      <c r="AZ2419" s="42"/>
      <c r="BA2419" s="42"/>
      <c r="BB2419" s="42"/>
      <c r="BC2419" s="42"/>
      <c r="BD2419" s="42"/>
      <c r="BE2419" s="42"/>
      <c r="BF2419" s="42"/>
      <c r="BG2419" s="42"/>
    </row>
    <row r="2420" spans="1:59" x14ac:dyDescent="0.3">
      <c r="A2420" s="79"/>
      <c r="B2420" s="133"/>
      <c r="C2420" s="131" t="str">
        <f>IFERROR(IFERROR(IF(B2420="","",VLOOKUP(B2420,Listat!$A$7:$B$81,2,FALSE)),VLOOKUP(LEFT(B2420,FIND(" (oma)",B2420)-1),Listat!$A$7:$B$81,2,FALSE)),"-")</f>
        <v/>
      </c>
      <c r="D2420" s="131" t="str">
        <f>IFERROR(IFERROR(IF(B2420="","",VLOOKUP(B2420,Listat!$A$7:$C$81,3,FALSE)),VLOOKUP(LEFT(B2420,FIND(" (oma)",B2420)-1),Listat!$A$7:$C$81,3,FALSE)),"-")</f>
        <v/>
      </c>
      <c r="E2420" s="134"/>
      <c r="F2420" s="174"/>
      <c r="G2420" s="225" t="str">
        <f>Listat!AU2420</f>
        <v/>
      </c>
      <c r="H2420" s="152"/>
      <c r="I2420" s="135"/>
      <c r="J2420" s="175"/>
      <c r="K2420" s="176"/>
      <c r="L2420" s="146"/>
      <c r="M2420" s="146"/>
      <c r="N2420" s="175"/>
      <c r="O2420" s="226" t="str">
        <f>Listat!BC2420</f>
        <v/>
      </c>
      <c r="P2420" s="175" t="str">
        <f t="shared" si="75"/>
        <v/>
      </c>
      <c r="Q2420" s="175" t="str">
        <f>IFERROR(IFERROR(VLOOKUP(B2420,Listat!$N$7:$P$114,3,FALSE)*P2420,P2420),"")</f>
        <v/>
      </c>
      <c r="R2420" s="152"/>
      <c r="S2420" s="172" t="s">
        <v>103</v>
      </c>
      <c r="T2420" s="173"/>
      <c r="U2420" s="138"/>
      <c r="V2420" s="136"/>
      <c r="W2420" s="157" t="s">
        <v>103</v>
      </c>
      <c r="X2420" s="136"/>
      <c r="Y2420" s="136"/>
      <c r="Z2420" s="136"/>
      <c r="AA2420" s="136"/>
      <c r="AB2420" s="137"/>
      <c r="AC2420" s="144"/>
      <c r="AD2420" s="144"/>
      <c r="AE2420" s="139"/>
      <c r="AF2420" s="184"/>
      <c r="AG2420" s="147" t="str">
        <f t="shared" si="76"/>
        <v/>
      </c>
      <c r="AH2420" s="140" t="str">
        <f>IFERROR(IF(AG2420="","",IF(VLOOKUP(AE2420,Listat!$T$7:$V$9,3,FALSE)&lt;=AG2420,"Kyllä","Ei")),"")</f>
        <v/>
      </c>
      <c r="AI2420" s="148"/>
      <c r="AJ2420" s="140" t="str">
        <f>IFERROR(
  IF(
    OR(AI2420="",AI2420="ei tiedossa",AI2420="ei saatavilla",AI2420="N/A",AI2420="n.a",AI2420="N.a",AI2420="N/a"),
    "",
    IF(
      ISNUMBER(AI2420),
      IF(
        IF(
          COUNTIF(B2420,"*RFNBO*")&gt;0,
          70,
          VLOOKUP(AE2420,Listat!$T$7:$U$9,2,FALSE)
        ) &lt;= AI2420,
        "Kyllä",
        "Ei"
      ),
      "Syötä AI-sarakkeeseen vain lukuarvo"
    )
  ),
"")</f>
        <v/>
      </c>
      <c r="AK2420" s="143"/>
      <c r="AL2420" s="42"/>
      <c r="AM2420" s="49"/>
      <c r="AN2420" s="42"/>
      <c r="AO2420" s="42"/>
      <c r="AP2420" s="42"/>
      <c r="AQ2420" s="42"/>
      <c r="AR2420" s="42"/>
      <c r="AS2420" s="42"/>
      <c r="AT2420" s="42"/>
      <c r="AU2420" s="42"/>
      <c r="AV2420" s="42"/>
      <c r="AW2420" s="42"/>
      <c r="AX2420" s="42"/>
      <c r="AY2420" s="42"/>
      <c r="AZ2420" s="42"/>
      <c r="BA2420" s="42"/>
      <c r="BB2420" s="42"/>
      <c r="BC2420" s="42"/>
      <c r="BD2420" s="42"/>
      <c r="BE2420" s="42"/>
      <c r="BF2420" s="42"/>
      <c r="BG2420" s="42"/>
    </row>
    <row r="2421" spans="1:59" x14ac:dyDescent="0.3">
      <c r="A2421" s="79"/>
      <c r="B2421" s="133"/>
      <c r="C2421" s="131" t="str">
        <f>IFERROR(IFERROR(IF(B2421="","",VLOOKUP(B2421,Listat!$A$7:$B$81,2,FALSE)),VLOOKUP(LEFT(B2421,FIND(" (oma)",B2421)-1),Listat!$A$7:$B$81,2,FALSE)),"-")</f>
        <v/>
      </c>
      <c r="D2421" s="131" t="str">
        <f>IFERROR(IFERROR(IF(B2421="","",VLOOKUP(B2421,Listat!$A$7:$C$81,3,FALSE)),VLOOKUP(LEFT(B2421,FIND(" (oma)",B2421)-1),Listat!$A$7:$C$81,3,FALSE)),"-")</f>
        <v/>
      </c>
      <c r="E2421" s="134"/>
      <c r="F2421" s="174"/>
      <c r="G2421" s="225" t="str">
        <f>Listat!AU2421</f>
        <v/>
      </c>
      <c r="H2421" s="152"/>
      <c r="I2421" s="135"/>
      <c r="J2421" s="175"/>
      <c r="K2421" s="176"/>
      <c r="L2421" s="146"/>
      <c r="M2421" s="146"/>
      <c r="N2421" s="175"/>
      <c r="O2421" s="226" t="str">
        <f>Listat!BC2421</f>
        <v/>
      </c>
      <c r="P2421" s="175" t="str">
        <f t="shared" si="75"/>
        <v/>
      </c>
      <c r="Q2421" s="175" t="str">
        <f>IFERROR(IFERROR(VLOOKUP(B2421,Listat!$N$7:$P$114,3,FALSE)*P2421,P2421),"")</f>
        <v/>
      </c>
      <c r="R2421" s="152"/>
      <c r="S2421" s="172" t="s">
        <v>103</v>
      </c>
      <c r="T2421" s="173"/>
      <c r="U2421" s="138"/>
      <c r="V2421" s="136"/>
      <c r="W2421" s="157" t="s">
        <v>103</v>
      </c>
      <c r="X2421" s="136"/>
      <c r="Y2421" s="136"/>
      <c r="Z2421" s="136"/>
      <c r="AA2421" s="136"/>
      <c r="AB2421" s="137"/>
      <c r="AC2421" s="144"/>
      <c r="AD2421" s="144"/>
      <c r="AE2421" s="139"/>
      <c r="AF2421" s="184"/>
      <c r="AG2421" s="147" t="str">
        <f t="shared" si="76"/>
        <v/>
      </c>
      <c r="AH2421" s="140" t="str">
        <f>IFERROR(IF(AG2421="","",IF(VLOOKUP(AE2421,Listat!$T$7:$V$9,3,FALSE)&lt;=AG2421,"Kyllä","Ei")),"")</f>
        <v/>
      </c>
      <c r="AI2421" s="148"/>
      <c r="AJ2421" s="140" t="str">
        <f>IFERROR(
  IF(
    OR(AI2421="",AI2421="ei tiedossa",AI2421="ei saatavilla",AI2421="N/A",AI2421="n.a",AI2421="N.a",AI2421="N/a"),
    "",
    IF(
      ISNUMBER(AI2421),
      IF(
        IF(
          COUNTIF(B2421,"*RFNBO*")&gt;0,
          70,
          VLOOKUP(AE2421,Listat!$T$7:$U$9,2,FALSE)
        ) &lt;= AI2421,
        "Kyllä",
        "Ei"
      ),
      "Syötä AI-sarakkeeseen vain lukuarvo"
    )
  ),
"")</f>
        <v/>
      </c>
      <c r="AK2421" s="143"/>
      <c r="AL2421" s="42"/>
      <c r="AM2421" s="49"/>
      <c r="AN2421" s="42"/>
      <c r="AO2421" s="42"/>
      <c r="AP2421" s="42"/>
      <c r="AQ2421" s="42"/>
      <c r="AR2421" s="42"/>
      <c r="AS2421" s="42"/>
      <c r="AT2421" s="42"/>
      <c r="AU2421" s="42"/>
      <c r="AV2421" s="42"/>
      <c r="AW2421" s="42"/>
      <c r="AX2421" s="42"/>
      <c r="AY2421" s="42"/>
      <c r="AZ2421" s="42"/>
      <c r="BA2421" s="42"/>
      <c r="BB2421" s="42"/>
      <c r="BC2421" s="42"/>
      <c r="BD2421" s="42"/>
      <c r="BE2421" s="42"/>
      <c r="BF2421" s="42"/>
      <c r="BG2421" s="42"/>
    </row>
    <row r="2422" spans="1:59" x14ac:dyDescent="0.3">
      <c r="A2422" s="79"/>
      <c r="B2422" s="133"/>
      <c r="C2422" s="131" t="str">
        <f>IFERROR(IFERROR(IF(B2422="","",VLOOKUP(B2422,Listat!$A$7:$B$81,2,FALSE)),VLOOKUP(LEFT(B2422,FIND(" (oma)",B2422)-1),Listat!$A$7:$B$81,2,FALSE)),"-")</f>
        <v/>
      </c>
      <c r="D2422" s="131" t="str">
        <f>IFERROR(IFERROR(IF(B2422="","",VLOOKUP(B2422,Listat!$A$7:$C$81,3,FALSE)),VLOOKUP(LEFT(B2422,FIND(" (oma)",B2422)-1),Listat!$A$7:$C$81,3,FALSE)),"-")</f>
        <v/>
      </c>
      <c r="E2422" s="134"/>
      <c r="F2422" s="174"/>
      <c r="G2422" s="225" t="str">
        <f>Listat!AU2422</f>
        <v/>
      </c>
      <c r="H2422" s="152"/>
      <c r="I2422" s="135"/>
      <c r="J2422" s="175"/>
      <c r="K2422" s="176"/>
      <c r="L2422" s="146"/>
      <c r="M2422" s="146"/>
      <c r="N2422" s="175"/>
      <c r="O2422" s="226" t="str">
        <f>Listat!BC2422</f>
        <v/>
      </c>
      <c r="P2422" s="175" t="str">
        <f t="shared" si="75"/>
        <v/>
      </c>
      <c r="Q2422" s="175" t="str">
        <f>IFERROR(IFERROR(VLOOKUP(B2422,Listat!$N$7:$P$114,3,FALSE)*P2422,P2422),"")</f>
        <v/>
      </c>
      <c r="R2422" s="152"/>
      <c r="S2422" s="172" t="s">
        <v>103</v>
      </c>
      <c r="T2422" s="173"/>
      <c r="U2422" s="138"/>
      <c r="V2422" s="136"/>
      <c r="W2422" s="157" t="s">
        <v>103</v>
      </c>
      <c r="X2422" s="136"/>
      <c r="Y2422" s="136"/>
      <c r="Z2422" s="136"/>
      <c r="AA2422" s="136"/>
      <c r="AB2422" s="137"/>
      <c r="AC2422" s="144"/>
      <c r="AD2422" s="144"/>
      <c r="AE2422" s="139"/>
      <c r="AF2422" s="184"/>
      <c r="AG2422" s="147" t="str">
        <f t="shared" si="76"/>
        <v/>
      </c>
      <c r="AH2422" s="140" t="str">
        <f>IFERROR(IF(AG2422="","",IF(VLOOKUP(AE2422,Listat!$T$7:$V$9,3,FALSE)&lt;=AG2422,"Kyllä","Ei")),"")</f>
        <v/>
      </c>
      <c r="AI2422" s="148"/>
      <c r="AJ2422" s="140" t="str">
        <f>IFERROR(
  IF(
    OR(AI2422="",AI2422="ei tiedossa",AI2422="ei saatavilla",AI2422="N/A",AI2422="n.a",AI2422="N.a",AI2422="N/a"),
    "",
    IF(
      ISNUMBER(AI2422),
      IF(
        IF(
          COUNTIF(B2422,"*RFNBO*")&gt;0,
          70,
          VLOOKUP(AE2422,Listat!$T$7:$U$9,2,FALSE)
        ) &lt;= AI2422,
        "Kyllä",
        "Ei"
      ),
      "Syötä AI-sarakkeeseen vain lukuarvo"
    )
  ),
"")</f>
        <v/>
      </c>
      <c r="AK2422" s="143"/>
      <c r="AL2422" s="42"/>
      <c r="AM2422" s="49"/>
      <c r="AN2422" s="42"/>
      <c r="AO2422" s="42"/>
      <c r="AP2422" s="42"/>
      <c r="AQ2422" s="42"/>
      <c r="AR2422" s="42"/>
      <c r="AS2422" s="42"/>
      <c r="AT2422" s="42"/>
      <c r="AU2422" s="42"/>
      <c r="AV2422" s="42"/>
      <c r="AW2422" s="42"/>
      <c r="AX2422" s="42"/>
      <c r="AY2422" s="42"/>
      <c r="AZ2422" s="42"/>
      <c r="BA2422" s="42"/>
      <c r="BB2422" s="42"/>
      <c r="BC2422" s="42"/>
      <c r="BD2422" s="42"/>
      <c r="BE2422" s="42"/>
      <c r="BF2422" s="42"/>
      <c r="BG2422" s="42"/>
    </row>
    <row r="2423" spans="1:59" x14ac:dyDescent="0.3">
      <c r="A2423" s="79"/>
      <c r="B2423" s="133"/>
      <c r="C2423" s="131" t="str">
        <f>IFERROR(IFERROR(IF(B2423="","",VLOOKUP(B2423,Listat!$A$7:$B$81,2,FALSE)),VLOOKUP(LEFT(B2423,FIND(" (oma)",B2423)-1),Listat!$A$7:$B$81,2,FALSE)),"-")</f>
        <v/>
      </c>
      <c r="D2423" s="131" t="str">
        <f>IFERROR(IFERROR(IF(B2423="","",VLOOKUP(B2423,Listat!$A$7:$C$81,3,FALSE)),VLOOKUP(LEFT(B2423,FIND(" (oma)",B2423)-1),Listat!$A$7:$C$81,3,FALSE)),"-")</f>
        <v/>
      </c>
      <c r="E2423" s="134"/>
      <c r="F2423" s="174"/>
      <c r="G2423" s="225" t="str">
        <f>Listat!AU2423</f>
        <v/>
      </c>
      <c r="H2423" s="152"/>
      <c r="I2423" s="135"/>
      <c r="J2423" s="175"/>
      <c r="K2423" s="176"/>
      <c r="L2423" s="146"/>
      <c r="M2423" s="146"/>
      <c r="N2423" s="175"/>
      <c r="O2423" s="226" t="str">
        <f>Listat!BC2423</f>
        <v/>
      </c>
      <c r="P2423" s="175" t="str">
        <f t="shared" si="75"/>
        <v/>
      </c>
      <c r="Q2423" s="175" t="str">
        <f>IFERROR(IFERROR(VLOOKUP(B2423,Listat!$N$7:$P$114,3,FALSE)*P2423,P2423),"")</f>
        <v/>
      </c>
      <c r="R2423" s="152"/>
      <c r="S2423" s="172" t="s">
        <v>103</v>
      </c>
      <c r="T2423" s="173"/>
      <c r="U2423" s="138"/>
      <c r="V2423" s="136"/>
      <c r="W2423" s="157" t="s">
        <v>103</v>
      </c>
      <c r="X2423" s="136"/>
      <c r="Y2423" s="136"/>
      <c r="Z2423" s="136"/>
      <c r="AA2423" s="136"/>
      <c r="AB2423" s="137"/>
      <c r="AC2423" s="144"/>
      <c r="AD2423" s="144"/>
      <c r="AE2423" s="139"/>
      <c r="AF2423" s="184"/>
      <c r="AG2423" s="147" t="str">
        <f t="shared" si="76"/>
        <v/>
      </c>
      <c r="AH2423" s="140" t="str">
        <f>IFERROR(IF(AG2423="","",IF(VLOOKUP(AE2423,Listat!$T$7:$V$9,3,FALSE)&lt;=AG2423,"Kyllä","Ei")),"")</f>
        <v/>
      </c>
      <c r="AI2423" s="148"/>
      <c r="AJ2423" s="140" t="str">
        <f>IFERROR(
  IF(
    OR(AI2423="",AI2423="ei tiedossa",AI2423="ei saatavilla",AI2423="N/A",AI2423="n.a",AI2423="N.a",AI2423="N/a"),
    "",
    IF(
      ISNUMBER(AI2423),
      IF(
        IF(
          COUNTIF(B2423,"*RFNBO*")&gt;0,
          70,
          VLOOKUP(AE2423,Listat!$T$7:$U$9,2,FALSE)
        ) &lt;= AI2423,
        "Kyllä",
        "Ei"
      ),
      "Syötä AI-sarakkeeseen vain lukuarvo"
    )
  ),
"")</f>
        <v/>
      </c>
      <c r="AK2423" s="143"/>
      <c r="AL2423" s="42"/>
      <c r="AM2423" s="49"/>
      <c r="AN2423" s="42"/>
      <c r="AO2423" s="42"/>
      <c r="AP2423" s="42"/>
      <c r="AQ2423" s="42"/>
      <c r="AR2423" s="42"/>
      <c r="AS2423" s="42"/>
      <c r="AT2423" s="42"/>
      <c r="AU2423" s="42"/>
      <c r="AV2423" s="42"/>
      <c r="AW2423" s="42"/>
      <c r="AX2423" s="42"/>
      <c r="AY2423" s="42"/>
      <c r="AZ2423" s="42"/>
      <c r="BA2423" s="42"/>
      <c r="BB2423" s="42"/>
      <c r="BC2423" s="42"/>
      <c r="BD2423" s="42"/>
      <c r="BE2423" s="42"/>
      <c r="BF2423" s="42"/>
      <c r="BG2423" s="42"/>
    </row>
    <row r="2424" spans="1:59" x14ac:dyDescent="0.3">
      <c r="A2424" s="79"/>
      <c r="B2424" s="133"/>
      <c r="C2424" s="131" t="str">
        <f>IFERROR(IFERROR(IF(B2424="","",VLOOKUP(B2424,Listat!$A$7:$B$81,2,FALSE)),VLOOKUP(LEFT(B2424,FIND(" (oma)",B2424)-1),Listat!$A$7:$B$81,2,FALSE)),"-")</f>
        <v/>
      </c>
      <c r="D2424" s="131" t="str">
        <f>IFERROR(IFERROR(IF(B2424="","",VLOOKUP(B2424,Listat!$A$7:$C$81,3,FALSE)),VLOOKUP(LEFT(B2424,FIND(" (oma)",B2424)-1),Listat!$A$7:$C$81,3,FALSE)),"-")</f>
        <v/>
      </c>
      <c r="E2424" s="134"/>
      <c r="F2424" s="174"/>
      <c r="G2424" s="225" t="str">
        <f>Listat!AU2424</f>
        <v/>
      </c>
      <c r="H2424" s="152"/>
      <c r="I2424" s="135"/>
      <c r="J2424" s="175"/>
      <c r="K2424" s="176"/>
      <c r="L2424" s="146"/>
      <c r="M2424" s="146"/>
      <c r="N2424" s="175"/>
      <c r="O2424" s="226" t="str">
        <f>Listat!BC2424</f>
        <v/>
      </c>
      <c r="P2424" s="175" t="str">
        <f t="shared" si="75"/>
        <v/>
      </c>
      <c r="Q2424" s="175" t="str">
        <f>IFERROR(IFERROR(VLOOKUP(B2424,Listat!$N$7:$P$114,3,FALSE)*P2424,P2424),"")</f>
        <v/>
      </c>
      <c r="R2424" s="152"/>
      <c r="S2424" s="172" t="s">
        <v>103</v>
      </c>
      <c r="T2424" s="173"/>
      <c r="U2424" s="138"/>
      <c r="V2424" s="136"/>
      <c r="W2424" s="157" t="s">
        <v>103</v>
      </c>
      <c r="X2424" s="136"/>
      <c r="Y2424" s="136"/>
      <c r="Z2424" s="136"/>
      <c r="AA2424" s="136"/>
      <c r="AB2424" s="137"/>
      <c r="AC2424" s="144"/>
      <c r="AD2424" s="144"/>
      <c r="AE2424" s="139"/>
      <c r="AF2424" s="184"/>
      <c r="AG2424" s="147" t="str">
        <f t="shared" si="76"/>
        <v/>
      </c>
      <c r="AH2424" s="140" t="str">
        <f>IFERROR(IF(AG2424="","",IF(VLOOKUP(AE2424,Listat!$T$7:$V$9,3,FALSE)&lt;=AG2424,"Kyllä","Ei")),"")</f>
        <v/>
      </c>
      <c r="AI2424" s="148"/>
      <c r="AJ2424" s="140" t="str">
        <f>IFERROR(
  IF(
    OR(AI2424="",AI2424="ei tiedossa",AI2424="ei saatavilla",AI2424="N/A",AI2424="n.a",AI2424="N.a",AI2424="N/a"),
    "",
    IF(
      ISNUMBER(AI2424),
      IF(
        IF(
          COUNTIF(B2424,"*RFNBO*")&gt;0,
          70,
          VLOOKUP(AE2424,Listat!$T$7:$U$9,2,FALSE)
        ) &lt;= AI2424,
        "Kyllä",
        "Ei"
      ),
      "Syötä AI-sarakkeeseen vain lukuarvo"
    )
  ),
"")</f>
        <v/>
      </c>
      <c r="AK2424" s="143"/>
      <c r="AL2424" s="42"/>
      <c r="AM2424" s="49"/>
      <c r="AN2424" s="42"/>
      <c r="AO2424" s="42"/>
      <c r="AP2424" s="42"/>
      <c r="AQ2424" s="42"/>
      <c r="AR2424" s="42"/>
      <c r="AS2424" s="42"/>
      <c r="AT2424" s="42"/>
      <c r="AU2424" s="42"/>
      <c r="AV2424" s="42"/>
      <c r="AW2424" s="42"/>
      <c r="AX2424" s="42"/>
      <c r="AY2424" s="42"/>
      <c r="AZ2424" s="42"/>
      <c r="BA2424" s="42"/>
      <c r="BB2424" s="42"/>
      <c r="BC2424" s="42"/>
      <c r="BD2424" s="42"/>
      <c r="BE2424" s="42"/>
      <c r="BF2424" s="42"/>
      <c r="BG2424" s="42"/>
    </row>
    <row r="2425" spans="1:59" x14ac:dyDescent="0.3">
      <c r="A2425" s="79"/>
      <c r="B2425" s="133"/>
      <c r="C2425" s="131" t="str">
        <f>IFERROR(IFERROR(IF(B2425="","",VLOOKUP(B2425,Listat!$A$7:$B$81,2,FALSE)),VLOOKUP(LEFT(B2425,FIND(" (oma)",B2425)-1),Listat!$A$7:$B$81,2,FALSE)),"-")</f>
        <v/>
      </c>
      <c r="D2425" s="131" t="str">
        <f>IFERROR(IFERROR(IF(B2425="","",VLOOKUP(B2425,Listat!$A$7:$C$81,3,FALSE)),VLOOKUP(LEFT(B2425,FIND(" (oma)",B2425)-1),Listat!$A$7:$C$81,3,FALSE)),"-")</f>
        <v/>
      </c>
      <c r="E2425" s="134"/>
      <c r="F2425" s="174"/>
      <c r="G2425" s="225" t="str">
        <f>Listat!AU2425</f>
        <v/>
      </c>
      <c r="H2425" s="152"/>
      <c r="I2425" s="135"/>
      <c r="J2425" s="175"/>
      <c r="K2425" s="176"/>
      <c r="L2425" s="146"/>
      <c r="M2425" s="146"/>
      <c r="N2425" s="175"/>
      <c r="O2425" s="226" t="str">
        <f>Listat!BC2425</f>
        <v/>
      </c>
      <c r="P2425" s="175" t="str">
        <f t="shared" si="75"/>
        <v/>
      </c>
      <c r="Q2425" s="175" t="str">
        <f>IFERROR(IFERROR(VLOOKUP(B2425,Listat!$N$7:$P$114,3,FALSE)*P2425,P2425),"")</f>
        <v/>
      </c>
      <c r="R2425" s="152"/>
      <c r="S2425" s="172" t="s">
        <v>103</v>
      </c>
      <c r="T2425" s="173"/>
      <c r="U2425" s="138"/>
      <c r="V2425" s="136"/>
      <c r="W2425" s="157" t="s">
        <v>103</v>
      </c>
      <c r="X2425" s="136"/>
      <c r="Y2425" s="136"/>
      <c r="Z2425" s="136"/>
      <c r="AA2425" s="136"/>
      <c r="AB2425" s="137"/>
      <c r="AC2425" s="144"/>
      <c r="AD2425" s="144"/>
      <c r="AE2425" s="139"/>
      <c r="AF2425" s="184"/>
      <c r="AG2425" s="147" t="str">
        <f t="shared" si="76"/>
        <v/>
      </c>
      <c r="AH2425" s="140" t="str">
        <f>IFERROR(IF(AG2425="","",IF(VLOOKUP(AE2425,Listat!$T$7:$V$9,3,FALSE)&lt;=AG2425,"Kyllä","Ei")),"")</f>
        <v/>
      </c>
      <c r="AI2425" s="148"/>
      <c r="AJ2425" s="140" t="str">
        <f>IFERROR(
  IF(
    OR(AI2425="",AI2425="ei tiedossa",AI2425="ei saatavilla",AI2425="N/A",AI2425="n.a",AI2425="N.a",AI2425="N/a"),
    "",
    IF(
      ISNUMBER(AI2425),
      IF(
        IF(
          COUNTIF(B2425,"*RFNBO*")&gt;0,
          70,
          VLOOKUP(AE2425,Listat!$T$7:$U$9,2,FALSE)
        ) &lt;= AI2425,
        "Kyllä",
        "Ei"
      ),
      "Syötä AI-sarakkeeseen vain lukuarvo"
    )
  ),
"")</f>
        <v/>
      </c>
      <c r="AK2425" s="143"/>
      <c r="AL2425" s="42"/>
      <c r="AM2425" s="49"/>
      <c r="AN2425" s="42"/>
      <c r="AO2425" s="42"/>
      <c r="AP2425" s="42"/>
      <c r="AQ2425" s="42"/>
      <c r="AR2425" s="42"/>
      <c r="AS2425" s="42"/>
      <c r="AT2425" s="42"/>
      <c r="AU2425" s="42"/>
      <c r="AV2425" s="42"/>
      <c r="AW2425" s="42"/>
      <c r="AX2425" s="42"/>
      <c r="AY2425" s="42"/>
      <c r="AZ2425" s="42"/>
      <c r="BA2425" s="42"/>
      <c r="BB2425" s="42"/>
      <c r="BC2425" s="42"/>
      <c r="BD2425" s="42"/>
      <c r="BE2425" s="42"/>
      <c r="BF2425" s="42"/>
      <c r="BG2425" s="42"/>
    </row>
    <row r="2426" spans="1:59" x14ac:dyDescent="0.3">
      <c r="A2426" s="79"/>
      <c r="B2426" s="133"/>
      <c r="C2426" s="131" t="str">
        <f>IFERROR(IFERROR(IF(B2426="","",VLOOKUP(B2426,Listat!$A$7:$B$81,2,FALSE)),VLOOKUP(LEFT(B2426,FIND(" (oma)",B2426)-1),Listat!$A$7:$B$81,2,FALSE)),"-")</f>
        <v/>
      </c>
      <c r="D2426" s="131" t="str">
        <f>IFERROR(IFERROR(IF(B2426="","",VLOOKUP(B2426,Listat!$A$7:$C$81,3,FALSE)),VLOOKUP(LEFT(B2426,FIND(" (oma)",B2426)-1),Listat!$A$7:$C$81,3,FALSE)),"-")</f>
        <v/>
      </c>
      <c r="E2426" s="134"/>
      <c r="F2426" s="174"/>
      <c r="G2426" s="225" t="str">
        <f>Listat!AU2426</f>
        <v/>
      </c>
      <c r="H2426" s="152"/>
      <c r="I2426" s="135"/>
      <c r="J2426" s="175"/>
      <c r="K2426" s="176"/>
      <c r="L2426" s="146"/>
      <c r="M2426" s="146"/>
      <c r="N2426" s="175"/>
      <c r="O2426" s="226" t="str">
        <f>Listat!BC2426</f>
        <v/>
      </c>
      <c r="P2426" s="175" t="str">
        <f t="shared" si="75"/>
        <v/>
      </c>
      <c r="Q2426" s="175" t="str">
        <f>IFERROR(IFERROR(VLOOKUP(B2426,Listat!$N$7:$P$114,3,FALSE)*P2426,P2426),"")</f>
        <v/>
      </c>
      <c r="R2426" s="152"/>
      <c r="S2426" s="172" t="s">
        <v>103</v>
      </c>
      <c r="T2426" s="173"/>
      <c r="U2426" s="138"/>
      <c r="V2426" s="136"/>
      <c r="W2426" s="157" t="s">
        <v>103</v>
      </c>
      <c r="X2426" s="136"/>
      <c r="Y2426" s="136"/>
      <c r="Z2426" s="136"/>
      <c r="AA2426" s="136"/>
      <c r="AB2426" s="137"/>
      <c r="AC2426" s="144"/>
      <c r="AD2426" s="144"/>
      <c r="AE2426" s="139"/>
      <c r="AF2426" s="184"/>
      <c r="AG2426" s="147" t="str">
        <f t="shared" si="76"/>
        <v/>
      </c>
      <c r="AH2426" s="140" t="str">
        <f>IFERROR(IF(AG2426="","",IF(VLOOKUP(AE2426,Listat!$T$7:$V$9,3,FALSE)&lt;=AG2426,"Kyllä","Ei")),"")</f>
        <v/>
      </c>
      <c r="AI2426" s="148"/>
      <c r="AJ2426" s="140" t="str">
        <f>IFERROR(
  IF(
    OR(AI2426="",AI2426="ei tiedossa",AI2426="ei saatavilla",AI2426="N/A",AI2426="n.a",AI2426="N.a",AI2426="N/a"),
    "",
    IF(
      ISNUMBER(AI2426),
      IF(
        IF(
          COUNTIF(B2426,"*RFNBO*")&gt;0,
          70,
          VLOOKUP(AE2426,Listat!$T$7:$U$9,2,FALSE)
        ) &lt;= AI2426,
        "Kyllä",
        "Ei"
      ),
      "Syötä AI-sarakkeeseen vain lukuarvo"
    )
  ),
"")</f>
        <v/>
      </c>
      <c r="AK2426" s="143"/>
      <c r="AL2426" s="42"/>
      <c r="AM2426" s="49"/>
      <c r="AN2426" s="42"/>
      <c r="AO2426" s="42"/>
      <c r="AP2426" s="42"/>
      <c r="AQ2426" s="42"/>
      <c r="AR2426" s="42"/>
      <c r="AS2426" s="42"/>
      <c r="AT2426" s="42"/>
      <c r="AU2426" s="42"/>
      <c r="AV2426" s="42"/>
      <c r="AW2426" s="42"/>
      <c r="AX2426" s="42"/>
      <c r="AY2426" s="42"/>
      <c r="AZ2426" s="42"/>
      <c r="BA2426" s="42"/>
      <c r="BB2426" s="42"/>
      <c r="BC2426" s="42"/>
      <c r="BD2426" s="42"/>
      <c r="BE2426" s="42"/>
      <c r="BF2426" s="42"/>
      <c r="BG2426" s="42"/>
    </row>
    <row r="2427" spans="1:59" x14ac:dyDescent="0.3">
      <c r="A2427" s="79"/>
      <c r="B2427" s="133"/>
      <c r="C2427" s="131" t="str">
        <f>IFERROR(IFERROR(IF(B2427="","",VLOOKUP(B2427,Listat!$A$7:$B$81,2,FALSE)),VLOOKUP(LEFT(B2427,FIND(" (oma)",B2427)-1),Listat!$A$7:$B$81,2,FALSE)),"-")</f>
        <v/>
      </c>
      <c r="D2427" s="131" t="str">
        <f>IFERROR(IFERROR(IF(B2427="","",VLOOKUP(B2427,Listat!$A$7:$C$81,3,FALSE)),VLOOKUP(LEFT(B2427,FIND(" (oma)",B2427)-1),Listat!$A$7:$C$81,3,FALSE)),"-")</f>
        <v/>
      </c>
      <c r="E2427" s="134"/>
      <c r="F2427" s="174"/>
      <c r="G2427" s="225" t="str">
        <f>Listat!AU2427</f>
        <v/>
      </c>
      <c r="H2427" s="152"/>
      <c r="I2427" s="135"/>
      <c r="J2427" s="175"/>
      <c r="K2427" s="176"/>
      <c r="L2427" s="146"/>
      <c r="M2427" s="146"/>
      <c r="N2427" s="175"/>
      <c r="O2427" s="226" t="str">
        <f>Listat!BC2427</f>
        <v/>
      </c>
      <c r="P2427" s="175" t="str">
        <f t="shared" si="75"/>
        <v/>
      </c>
      <c r="Q2427" s="175" t="str">
        <f>IFERROR(IFERROR(VLOOKUP(B2427,Listat!$N$7:$P$114,3,FALSE)*P2427,P2427),"")</f>
        <v/>
      </c>
      <c r="R2427" s="152"/>
      <c r="S2427" s="172" t="s">
        <v>103</v>
      </c>
      <c r="T2427" s="173"/>
      <c r="U2427" s="138"/>
      <c r="V2427" s="136"/>
      <c r="W2427" s="157" t="s">
        <v>103</v>
      </c>
      <c r="X2427" s="136"/>
      <c r="Y2427" s="136"/>
      <c r="Z2427" s="136"/>
      <c r="AA2427" s="136"/>
      <c r="AB2427" s="137"/>
      <c r="AC2427" s="144"/>
      <c r="AD2427" s="144"/>
      <c r="AE2427" s="139"/>
      <c r="AF2427" s="184"/>
      <c r="AG2427" s="147" t="str">
        <f t="shared" si="76"/>
        <v/>
      </c>
      <c r="AH2427" s="140" t="str">
        <f>IFERROR(IF(AG2427="","",IF(VLOOKUP(AE2427,Listat!$T$7:$V$9,3,FALSE)&lt;=AG2427,"Kyllä","Ei")),"")</f>
        <v/>
      </c>
      <c r="AI2427" s="148"/>
      <c r="AJ2427" s="140" t="str">
        <f>IFERROR(
  IF(
    OR(AI2427="",AI2427="ei tiedossa",AI2427="ei saatavilla",AI2427="N/A",AI2427="n.a",AI2427="N.a",AI2427="N/a"),
    "",
    IF(
      ISNUMBER(AI2427),
      IF(
        IF(
          COUNTIF(B2427,"*RFNBO*")&gt;0,
          70,
          VLOOKUP(AE2427,Listat!$T$7:$U$9,2,FALSE)
        ) &lt;= AI2427,
        "Kyllä",
        "Ei"
      ),
      "Syötä AI-sarakkeeseen vain lukuarvo"
    )
  ),
"")</f>
        <v/>
      </c>
      <c r="AK2427" s="143"/>
      <c r="AL2427" s="42"/>
      <c r="AM2427" s="49"/>
      <c r="AN2427" s="42"/>
      <c r="AO2427" s="42"/>
      <c r="AP2427" s="42"/>
      <c r="AQ2427" s="42"/>
      <c r="AR2427" s="42"/>
      <c r="AS2427" s="42"/>
      <c r="AT2427" s="42"/>
      <c r="AU2427" s="42"/>
      <c r="AV2427" s="42"/>
      <c r="AW2427" s="42"/>
      <c r="AX2427" s="42"/>
      <c r="AY2427" s="42"/>
      <c r="AZ2427" s="42"/>
      <c r="BA2427" s="42"/>
      <c r="BB2427" s="42"/>
      <c r="BC2427" s="42"/>
      <c r="BD2427" s="42"/>
      <c r="BE2427" s="42"/>
      <c r="BF2427" s="42"/>
      <c r="BG2427" s="42"/>
    </row>
    <row r="2428" spans="1:59" x14ac:dyDescent="0.3">
      <c r="A2428" s="79"/>
      <c r="B2428" s="133"/>
      <c r="C2428" s="131" t="str">
        <f>IFERROR(IFERROR(IF(B2428="","",VLOOKUP(B2428,Listat!$A$7:$B$81,2,FALSE)),VLOOKUP(LEFT(B2428,FIND(" (oma)",B2428)-1),Listat!$A$7:$B$81,2,FALSE)),"-")</f>
        <v/>
      </c>
      <c r="D2428" s="131" t="str">
        <f>IFERROR(IFERROR(IF(B2428="","",VLOOKUP(B2428,Listat!$A$7:$C$81,3,FALSE)),VLOOKUP(LEFT(B2428,FIND(" (oma)",B2428)-1),Listat!$A$7:$C$81,3,FALSE)),"-")</f>
        <v/>
      </c>
      <c r="E2428" s="134"/>
      <c r="F2428" s="174"/>
      <c r="G2428" s="225" t="str">
        <f>Listat!AU2428</f>
        <v/>
      </c>
      <c r="H2428" s="152"/>
      <c r="I2428" s="135"/>
      <c r="J2428" s="175"/>
      <c r="K2428" s="176"/>
      <c r="L2428" s="146"/>
      <c r="M2428" s="146"/>
      <c r="N2428" s="175"/>
      <c r="O2428" s="226" t="str">
        <f>Listat!BC2428</f>
        <v/>
      </c>
      <c r="P2428" s="175" t="str">
        <f t="shared" si="75"/>
        <v/>
      </c>
      <c r="Q2428" s="175" t="str">
        <f>IFERROR(IFERROR(VLOOKUP(B2428,Listat!$N$7:$P$114,3,FALSE)*P2428,P2428),"")</f>
        <v/>
      </c>
      <c r="R2428" s="152"/>
      <c r="S2428" s="172" t="s">
        <v>103</v>
      </c>
      <c r="T2428" s="173"/>
      <c r="U2428" s="138"/>
      <c r="V2428" s="136"/>
      <c r="W2428" s="157" t="s">
        <v>103</v>
      </c>
      <c r="X2428" s="136"/>
      <c r="Y2428" s="136"/>
      <c r="Z2428" s="136"/>
      <c r="AA2428" s="136"/>
      <c r="AB2428" s="137"/>
      <c r="AC2428" s="144"/>
      <c r="AD2428" s="144"/>
      <c r="AE2428" s="139"/>
      <c r="AF2428" s="184"/>
      <c r="AG2428" s="147" t="str">
        <f t="shared" si="76"/>
        <v/>
      </c>
      <c r="AH2428" s="140" t="str">
        <f>IFERROR(IF(AG2428="","",IF(VLOOKUP(AE2428,Listat!$T$7:$V$9,3,FALSE)&lt;=AG2428,"Kyllä","Ei")),"")</f>
        <v/>
      </c>
      <c r="AI2428" s="148"/>
      <c r="AJ2428" s="140" t="str">
        <f>IFERROR(
  IF(
    OR(AI2428="",AI2428="ei tiedossa",AI2428="ei saatavilla",AI2428="N/A",AI2428="n.a",AI2428="N.a",AI2428="N/a"),
    "",
    IF(
      ISNUMBER(AI2428),
      IF(
        IF(
          COUNTIF(B2428,"*RFNBO*")&gt;0,
          70,
          VLOOKUP(AE2428,Listat!$T$7:$U$9,2,FALSE)
        ) &lt;= AI2428,
        "Kyllä",
        "Ei"
      ),
      "Syötä AI-sarakkeeseen vain lukuarvo"
    )
  ),
"")</f>
        <v/>
      </c>
      <c r="AK2428" s="143"/>
      <c r="AL2428" s="42"/>
      <c r="AM2428" s="49"/>
      <c r="AN2428" s="42"/>
      <c r="AO2428" s="42"/>
      <c r="AP2428" s="42"/>
      <c r="AQ2428" s="42"/>
      <c r="AR2428" s="42"/>
      <c r="AS2428" s="42"/>
      <c r="AT2428" s="42"/>
      <c r="AU2428" s="42"/>
      <c r="AV2428" s="42"/>
      <c r="AW2428" s="42"/>
      <c r="AX2428" s="42"/>
      <c r="AY2428" s="42"/>
      <c r="AZ2428" s="42"/>
      <c r="BA2428" s="42"/>
      <c r="BB2428" s="42"/>
      <c r="BC2428" s="42"/>
      <c r="BD2428" s="42"/>
      <c r="BE2428" s="42"/>
      <c r="BF2428" s="42"/>
      <c r="BG2428" s="42"/>
    </row>
    <row r="2429" spans="1:59" x14ac:dyDescent="0.3">
      <c r="A2429" s="79"/>
      <c r="B2429" s="133"/>
      <c r="C2429" s="131" t="str">
        <f>IFERROR(IFERROR(IF(B2429="","",VLOOKUP(B2429,Listat!$A$7:$B$81,2,FALSE)),VLOOKUP(LEFT(B2429,FIND(" (oma)",B2429)-1),Listat!$A$7:$B$81,2,FALSE)),"-")</f>
        <v/>
      </c>
      <c r="D2429" s="131" t="str">
        <f>IFERROR(IFERROR(IF(B2429="","",VLOOKUP(B2429,Listat!$A$7:$C$81,3,FALSE)),VLOOKUP(LEFT(B2429,FIND(" (oma)",B2429)-1),Listat!$A$7:$C$81,3,FALSE)),"-")</f>
        <v/>
      </c>
      <c r="E2429" s="134"/>
      <c r="F2429" s="174"/>
      <c r="G2429" s="225" t="str">
        <f>Listat!AU2429</f>
        <v/>
      </c>
      <c r="H2429" s="152"/>
      <c r="I2429" s="135"/>
      <c r="J2429" s="175"/>
      <c r="K2429" s="176"/>
      <c r="L2429" s="146"/>
      <c r="M2429" s="146"/>
      <c r="N2429" s="175"/>
      <c r="O2429" s="226" t="str">
        <f>Listat!BC2429</f>
        <v/>
      </c>
      <c r="P2429" s="175" t="str">
        <f t="shared" si="75"/>
        <v/>
      </c>
      <c r="Q2429" s="175" t="str">
        <f>IFERROR(IFERROR(VLOOKUP(B2429,Listat!$N$7:$P$114,3,FALSE)*P2429,P2429),"")</f>
        <v/>
      </c>
      <c r="R2429" s="152"/>
      <c r="S2429" s="172" t="s">
        <v>103</v>
      </c>
      <c r="T2429" s="173"/>
      <c r="U2429" s="138"/>
      <c r="V2429" s="136"/>
      <c r="W2429" s="157" t="s">
        <v>103</v>
      </c>
      <c r="X2429" s="136"/>
      <c r="Y2429" s="136"/>
      <c r="Z2429" s="136"/>
      <c r="AA2429" s="136"/>
      <c r="AB2429" s="137"/>
      <c r="AC2429" s="144"/>
      <c r="AD2429" s="144"/>
      <c r="AE2429" s="139"/>
      <c r="AF2429" s="184"/>
      <c r="AG2429" s="147" t="str">
        <f t="shared" si="76"/>
        <v/>
      </c>
      <c r="AH2429" s="140" t="str">
        <f>IFERROR(IF(AG2429="","",IF(VLOOKUP(AE2429,Listat!$T$7:$V$9,3,FALSE)&lt;=AG2429,"Kyllä","Ei")),"")</f>
        <v/>
      </c>
      <c r="AI2429" s="148"/>
      <c r="AJ2429" s="140" t="str">
        <f>IFERROR(
  IF(
    OR(AI2429="",AI2429="ei tiedossa",AI2429="ei saatavilla",AI2429="N/A",AI2429="n.a",AI2429="N.a",AI2429="N/a"),
    "",
    IF(
      ISNUMBER(AI2429),
      IF(
        IF(
          COUNTIF(B2429,"*RFNBO*")&gt;0,
          70,
          VLOOKUP(AE2429,Listat!$T$7:$U$9,2,FALSE)
        ) &lt;= AI2429,
        "Kyllä",
        "Ei"
      ),
      "Syötä AI-sarakkeeseen vain lukuarvo"
    )
  ),
"")</f>
        <v/>
      </c>
      <c r="AK2429" s="143"/>
      <c r="AL2429" s="42"/>
      <c r="AM2429" s="49"/>
      <c r="AN2429" s="42"/>
      <c r="AO2429" s="42"/>
      <c r="AP2429" s="42"/>
      <c r="AQ2429" s="42"/>
      <c r="AR2429" s="42"/>
      <c r="AS2429" s="42"/>
      <c r="AT2429" s="42"/>
      <c r="AU2429" s="42"/>
      <c r="AV2429" s="42"/>
      <c r="AW2429" s="42"/>
      <c r="AX2429" s="42"/>
      <c r="AY2429" s="42"/>
      <c r="AZ2429" s="42"/>
      <c r="BA2429" s="42"/>
      <c r="BB2429" s="42"/>
      <c r="BC2429" s="42"/>
      <c r="BD2429" s="42"/>
      <c r="BE2429" s="42"/>
      <c r="BF2429" s="42"/>
      <c r="BG2429" s="42"/>
    </row>
    <row r="2430" spans="1:59" x14ac:dyDescent="0.3">
      <c r="A2430" s="79"/>
      <c r="B2430" s="133"/>
      <c r="C2430" s="131" t="str">
        <f>IFERROR(IFERROR(IF(B2430="","",VLOOKUP(B2430,Listat!$A$7:$B$81,2,FALSE)),VLOOKUP(LEFT(B2430,FIND(" (oma)",B2430)-1),Listat!$A$7:$B$81,2,FALSE)),"-")</f>
        <v/>
      </c>
      <c r="D2430" s="131" t="str">
        <f>IFERROR(IFERROR(IF(B2430="","",VLOOKUP(B2430,Listat!$A$7:$C$81,3,FALSE)),VLOOKUP(LEFT(B2430,FIND(" (oma)",B2430)-1),Listat!$A$7:$C$81,3,FALSE)),"-")</f>
        <v/>
      </c>
      <c r="E2430" s="134"/>
      <c r="F2430" s="174"/>
      <c r="G2430" s="225" t="str">
        <f>Listat!AU2430</f>
        <v/>
      </c>
      <c r="H2430" s="152"/>
      <c r="I2430" s="135"/>
      <c r="J2430" s="175"/>
      <c r="K2430" s="176"/>
      <c r="L2430" s="146"/>
      <c r="M2430" s="146"/>
      <c r="N2430" s="175"/>
      <c r="O2430" s="226" t="str">
        <f>Listat!BC2430</f>
        <v/>
      </c>
      <c r="P2430" s="175" t="str">
        <f t="shared" si="75"/>
        <v/>
      </c>
      <c r="Q2430" s="175" t="str">
        <f>IFERROR(IFERROR(VLOOKUP(B2430,Listat!$N$7:$P$114,3,FALSE)*P2430,P2430),"")</f>
        <v/>
      </c>
      <c r="R2430" s="152"/>
      <c r="S2430" s="172" t="s">
        <v>103</v>
      </c>
      <c r="T2430" s="173"/>
      <c r="U2430" s="138"/>
      <c r="V2430" s="136"/>
      <c r="W2430" s="157" t="s">
        <v>103</v>
      </c>
      <c r="X2430" s="136"/>
      <c r="Y2430" s="136"/>
      <c r="Z2430" s="136"/>
      <c r="AA2430" s="136"/>
      <c r="AB2430" s="137"/>
      <c r="AC2430" s="144"/>
      <c r="AD2430" s="144"/>
      <c r="AE2430" s="139"/>
      <c r="AF2430" s="184"/>
      <c r="AG2430" s="147" t="str">
        <f t="shared" si="76"/>
        <v/>
      </c>
      <c r="AH2430" s="140" t="str">
        <f>IFERROR(IF(AG2430="","",IF(VLOOKUP(AE2430,Listat!$T$7:$V$9,3,FALSE)&lt;=AG2430,"Kyllä","Ei")),"")</f>
        <v/>
      </c>
      <c r="AI2430" s="148"/>
      <c r="AJ2430" s="140" t="str">
        <f>IFERROR(
  IF(
    OR(AI2430="",AI2430="ei tiedossa",AI2430="ei saatavilla",AI2430="N/A",AI2430="n.a",AI2430="N.a",AI2430="N/a"),
    "",
    IF(
      ISNUMBER(AI2430),
      IF(
        IF(
          COUNTIF(B2430,"*RFNBO*")&gt;0,
          70,
          VLOOKUP(AE2430,Listat!$T$7:$U$9,2,FALSE)
        ) &lt;= AI2430,
        "Kyllä",
        "Ei"
      ),
      "Syötä AI-sarakkeeseen vain lukuarvo"
    )
  ),
"")</f>
        <v/>
      </c>
      <c r="AK2430" s="143"/>
      <c r="AL2430" s="42"/>
      <c r="AM2430" s="49"/>
      <c r="AN2430" s="42"/>
      <c r="AO2430" s="42"/>
      <c r="AP2430" s="42"/>
      <c r="AQ2430" s="42"/>
      <c r="AR2430" s="42"/>
      <c r="AS2430" s="42"/>
      <c r="AT2430" s="42"/>
      <c r="AU2430" s="42"/>
      <c r="AV2430" s="42"/>
      <c r="AW2430" s="42"/>
      <c r="AX2430" s="42"/>
      <c r="AY2430" s="42"/>
      <c r="AZ2430" s="42"/>
      <c r="BA2430" s="42"/>
      <c r="BB2430" s="42"/>
      <c r="BC2430" s="42"/>
      <c r="BD2430" s="42"/>
      <c r="BE2430" s="42"/>
      <c r="BF2430" s="42"/>
      <c r="BG2430" s="42"/>
    </row>
    <row r="2431" spans="1:59" x14ac:dyDescent="0.3">
      <c r="A2431" s="79"/>
      <c r="B2431" s="133"/>
      <c r="C2431" s="131" t="str">
        <f>IFERROR(IFERROR(IF(B2431="","",VLOOKUP(B2431,Listat!$A$7:$B$81,2,FALSE)),VLOOKUP(LEFT(B2431,FIND(" (oma)",B2431)-1),Listat!$A$7:$B$81,2,FALSE)),"-")</f>
        <v/>
      </c>
      <c r="D2431" s="131" t="str">
        <f>IFERROR(IFERROR(IF(B2431="","",VLOOKUP(B2431,Listat!$A$7:$C$81,3,FALSE)),VLOOKUP(LEFT(B2431,FIND(" (oma)",B2431)-1),Listat!$A$7:$C$81,3,FALSE)),"-")</f>
        <v/>
      </c>
      <c r="E2431" s="134"/>
      <c r="F2431" s="174"/>
      <c r="G2431" s="225" t="str">
        <f>Listat!AU2431</f>
        <v/>
      </c>
      <c r="H2431" s="152"/>
      <c r="I2431" s="135"/>
      <c r="J2431" s="175"/>
      <c r="K2431" s="176"/>
      <c r="L2431" s="146"/>
      <c r="M2431" s="146"/>
      <c r="N2431" s="175"/>
      <c r="O2431" s="226" t="str">
        <f>Listat!BC2431</f>
        <v/>
      </c>
      <c r="P2431" s="175" t="str">
        <f t="shared" si="75"/>
        <v/>
      </c>
      <c r="Q2431" s="175" t="str">
        <f>IFERROR(IFERROR(VLOOKUP(B2431,Listat!$N$7:$P$114,3,FALSE)*P2431,P2431),"")</f>
        <v/>
      </c>
      <c r="R2431" s="152"/>
      <c r="S2431" s="172" t="s">
        <v>103</v>
      </c>
      <c r="T2431" s="173"/>
      <c r="U2431" s="138"/>
      <c r="V2431" s="136"/>
      <c r="W2431" s="157" t="s">
        <v>103</v>
      </c>
      <c r="X2431" s="136"/>
      <c r="Y2431" s="136"/>
      <c r="Z2431" s="136"/>
      <c r="AA2431" s="136"/>
      <c r="AB2431" s="137"/>
      <c r="AC2431" s="144"/>
      <c r="AD2431" s="144"/>
      <c r="AE2431" s="139"/>
      <c r="AF2431" s="184"/>
      <c r="AG2431" s="147" t="str">
        <f t="shared" si="76"/>
        <v/>
      </c>
      <c r="AH2431" s="140" t="str">
        <f>IFERROR(IF(AG2431="","",IF(VLOOKUP(AE2431,Listat!$T$7:$V$9,3,FALSE)&lt;=AG2431,"Kyllä","Ei")),"")</f>
        <v/>
      </c>
      <c r="AI2431" s="148"/>
      <c r="AJ2431" s="140" t="str">
        <f>IFERROR(
  IF(
    OR(AI2431="",AI2431="ei tiedossa",AI2431="ei saatavilla",AI2431="N/A",AI2431="n.a",AI2431="N.a",AI2431="N/a"),
    "",
    IF(
      ISNUMBER(AI2431),
      IF(
        IF(
          COUNTIF(B2431,"*RFNBO*")&gt;0,
          70,
          VLOOKUP(AE2431,Listat!$T$7:$U$9,2,FALSE)
        ) &lt;= AI2431,
        "Kyllä",
        "Ei"
      ),
      "Syötä AI-sarakkeeseen vain lukuarvo"
    )
  ),
"")</f>
        <v/>
      </c>
      <c r="AK2431" s="143"/>
      <c r="AL2431" s="42"/>
      <c r="AM2431" s="49"/>
      <c r="AN2431" s="42"/>
      <c r="AO2431" s="42"/>
      <c r="AP2431" s="42"/>
      <c r="AQ2431" s="42"/>
      <c r="AR2431" s="42"/>
      <c r="AS2431" s="42"/>
      <c r="AT2431" s="42"/>
      <c r="AU2431" s="42"/>
      <c r="AV2431" s="42"/>
      <c r="AW2431" s="42"/>
      <c r="AX2431" s="42"/>
      <c r="AY2431" s="42"/>
      <c r="AZ2431" s="42"/>
      <c r="BA2431" s="42"/>
      <c r="BB2431" s="42"/>
      <c r="BC2431" s="42"/>
      <c r="BD2431" s="42"/>
      <c r="BE2431" s="42"/>
      <c r="BF2431" s="42"/>
      <c r="BG2431" s="42"/>
    </row>
    <row r="2432" spans="1:59" x14ac:dyDescent="0.3">
      <c r="A2432" s="79"/>
      <c r="B2432" s="133"/>
      <c r="C2432" s="131" t="str">
        <f>IFERROR(IFERROR(IF(B2432="","",VLOOKUP(B2432,Listat!$A$7:$B$81,2,FALSE)),VLOOKUP(LEFT(B2432,FIND(" (oma)",B2432)-1),Listat!$A$7:$B$81,2,FALSE)),"-")</f>
        <v/>
      </c>
      <c r="D2432" s="131" t="str">
        <f>IFERROR(IFERROR(IF(B2432="","",VLOOKUP(B2432,Listat!$A$7:$C$81,3,FALSE)),VLOOKUP(LEFT(B2432,FIND(" (oma)",B2432)-1),Listat!$A$7:$C$81,3,FALSE)),"-")</f>
        <v/>
      </c>
      <c r="E2432" s="134"/>
      <c r="F2432" s="174"/>
      <c r="G2432" s="225" t="str">
        <f>Listat!AU2432</f>
        <v/>
      </c>
      <c r="H2432" s="152"/>
      <c r="I2432" s="135"/>
      <c r="J2432" s="175"/>
      <c r="K2432" s="176"/>
      <c r="L2432" s="146"/>
      <c r="M2432" s="146"/>
      <c r="N2432" s="175"/>
      <c r="O2432" s="226" t="str">
        <f>Listat!BC2432</f>
        <v/>
      </c>
      <c r="P2432" s="175" t="str">
        <f t="shared" si="75"/>
        <v/>
      </c>
      <c r="Q2432" s="175" t="str">
        <f>IFERROR(IFERROR(VLOOKUP(B2432,Listat!$N$7:$P$114,3,FALSE)*P2432,P2432),"")</f>
        <v/>
      </c>
      <c r="R2432" s="152"/>
      <c r="S2432" s="172" t="s">
        <v>103</v>
      </c>
      <c r="T2432" s="173"/>
      <c r="U2432" s="138"/>
      <c r="V2432" s="136"/>
      <c r="W2432" s="157" t="s">
        <v>103</v>
      </c>
      <c r="X2432" s="136"/>
      <c r="Y2432" s="136"/>
      <c r="Z2432" s="136"/>
      <c r="AA2432" s="136"/>
      <c r="AB2432" s="137"/>
      <c r="AC2432" s="144"/>
      <c r="AD2432" s="144"/>
      <c r="AE2432" s="139"/>
      <c r="AF2432" s="184"/>
      <c r="AG2432" s="147" t="str">
        <f t="shared" si="76"/>
        <v/>
      </c>
      <c r="AH2432" s="140" t="str">
        <f>IFERROR(IF(AG2432="","",IF(VLOOKUP(AE2432,Listat!$T$7:$V$9,3,FALSE)&lt;=AG2432,"Kyllä","Ei")),"")</f>
        <v/>
      </c>
      <c r="AI2432" s="148"/>
      <c r="AJ2432" s="140" t="str">
        <f>IFERROR(
  IF(
    OR(AI2432="",AI2432="ei tiedossa",AI2432="ei saatavilla",AI2432="N/A",AI2432="n.a",AI2432="N.a",AI2432="N/a"),
    "",
    IF(
      ISNUMBER(AI2432),
      IF(
        IF(
          COUNTIF(B2432,"*RFNBO*")&gt;0,
          70,
          VLOOKUP(AE2432,Listat!$T$7:$U$9,2,FALSE)
        ) &lt;= AI2432,
        "Kyllä",
        "Ei"
      ),
      "Syötä AI-sarakkeeseen vain lukuarvo"
    )
  ),
"")</f>
        <v/>
      </c>
      <c r="AK2432" s="143"/>
      <c r="AL2432" s="42"/>
      <c r="AM2432" s="49"/>
      <c r="AN2432" s="42"/>
      <c r="AO2432" s="42"/>
      <c r="AP2432" s="42"/>
      <c r="AQ2432" s="42"/>
      <c r="AR2432" s="42"/>
      <c r="AS2432" s="42"/>
      <c r="AT2432" s="42"/>
      <c r="AU2432" s="42"/>
      <c r="AV2432" s="42"/>
      <c r="AW2432" s="42"/>
      <c r="AX2432" s="42"/>
      <c r="AY2432" s="42"/>
      <c r="AZ2432" s="42"/>
      <c r="BA2432" s="42"/>
      <c r="BB2432" s="42"/>
      <c r="BC2432" s="42"/>
      <c r="BD2432" s="42"/>
      <c r="BE2432" s="42"/>
      <c r="BF2432" s="42"/>
      <c r="BG2432" s="42"/>
    </row>
    <row r="2433" spans="1:59" x14ac:dyDescent="0.3">
      <c r="A2433" s="79"/>
      <c r="B2433" s="133"/>
      <c r="C2433" s="131" t="str">
        <f>IFERROR(IFERROR(IF(B2433="","",VLOOKUP(B2433,Listat!$A$7:$B$81,2,FALSE)),VLOOKUP(LEFT(B2433,FIND(" (oma)",B2433)-1),Listat!$A$7:$B$81,2,FALSE)),"-")</f>
        <v/>
      </c>
      <c r="D2433" s="131" t="str">
        <f>IFERROR(IFERROR(IF(B2433="","",VLOOKUP(B2433,Listat!$A$7:$C$81,3,FALSE)),VLOOKUP(LEFT(B2433,FIND(" (oma)",B2433)-1),Listat!$A$7:$C$81,3,FALSE)),"-")</f>
        <v/>
      </c>
      <c r="E2433" s="134"/>
      <c r="F2433" s="174"/>
      <c r="G2433" s="225" t="str">
        <f>Listat!AU2433</f>
        <v/>
      </c>
      <c r="H2433" s="152"/>
      <c r="I2433" s="135"/>
      <c r="J2433" s="175"/>
      <c r="K2433" s="176"/>
      <c r="L2433" s="146"/>
      <c r="M2433" s="146"/>
      <c r="N2433" s="175"/>
      <c r="O2433" s="226" t="str">
        <f>Listat!BC2433</f>
        <v/>
      </c>
      <c r="P2433" s="175" t="str">
        <f t="shared" si="75"/>
        <v/>
      </c>
      <c r="Q2433" s="175" t="str">
        <f>IFERROR(IFERROR(VLOOKUP(B2433,Listat!$N$7:$P$114,3,FALSE)*P2433,P2433),"")</f>
        <v/>
      </c>
      <c r="R2433" s="152"/>
      <c r="S2433" s="172" t="s">
        <v>103</v>
      </c>
      <c r="T2433" s="173"/>
      <c r="U2433" s="138"/>
      <c r="V2433" s="136"/>
      <c r="W2433" s="157" t="s">
        <v>103</v>
      </c>
      <c r="X2433" s="136"/>
      <c r="Y2433" s="136"/>
      <c r="Z2433" s="136"/>
      <c r="AA2433" s="136"/>
      <c r="AB2433" s="137"/>
      <c r="AC2433" s="144"/>
      <c r="AD2433" s="144"/>
      <c r="AE2433" s="139"/>
      <c r="AF2433" s="184"/>
      <c r="AG2433" s="147" t="str">
        <f t="shared" si="76"/>
        <v/>
      </c>
      <c r="AH2433" s="140" t="str">
        <f>IFERROR(IF(AG2433="","",IF(VLOOKUP(AE2433,Listat!$T$7:$V$9,3,FALSE)&lt;=AG2433,"Kyllä","Ei")),"")</f>
        <v/>
      </c>
      <c r="AI2433" s="148"/>
      <c r="AJ2433" s="140" t="str">
        <f>IFERROR(
  IF(
    OR(AI2433="",AI2433="ei tiedossa",AI2433="ei saatavilla",AI2433="N/A",AI2433="n.a",AI2433="N.a",AI2433="N/a"),
    "",
    IF(
      ISNUMBER(AI2433),
      IF(
        IF(
          COUNTIF(B2433,"*RFNBO*")&gt;0,
          70,
          VLOOKUP(AE2433,Listat!$T$7:$U$9,2,FALSE)
        ) &lt;= AI2433,
        "Kyllä",
        "Ei"
      ),
      "Syötä AI-sarakkeeseen vain lukuarvo"
    )
  ),
"")</f>
        <v/>
      </c>
      <c r="AK2433" s="143"/>
      <c r="AL2433" s="42"/>
      <c r="AM2433" s="49"/>
      <c r="AN2433" s="42"/>
      <c r="AO2433" s="42"/>
      <c r="AP2433" s="42"/>
      <c r="AQ2433" s="42"/>
      <c r="AR2433" s="42"/>
      <c r="AS2433" s="42"/>
      <c r="AT2433" s="42"/>
      <c r="AU2433" s="42"/>
      <c r="AV2433" s="42"/>
      <c r="AW2433" s="42"/>
      <c r="AX2433" s="42"/>
      <c r="AY2433" s="42"/>
      <c r="AZ2433" s="42"/>
      <c r="BA2433" s="42"/>
      <c r="BB2433" s="42"/>
      <c r="BC2433" s="42"/>
      <c r="BD2433" s="42"/>
      <c r="BE2433" s="42"/>
      <c r="BF2433" s="42"/>
      <c r="BG2433" s="42"/>
    </row>
    <row r="2434" spans="1:59" x14ac:dyDescent="0.3">
      <c r="A2434" s="79"/>
      <c r="B2434" s="133"/>
      <c r="C2434" s="131" t="str">
        <f>IFERROR(IFERROR(IF(B2434="","",VLOOKUP(B2434,Listat!$A$7:$B$81,2,FALSE)),VLOOKUP(LEFT(B2434,FIND(" (oma)",B2434)-1),Listat!$A$7:$B$81,2,FALSE)),"-")</f>
        <v/>
      </c>
      <c r="D2434" s="131" t="str">
        <f>IFERROR(IFERROR(IF(B2434="","",VLOOKUP(B2434,Listat!$A$7:$C$81,3,FALSE)),VLOOKUP(LEFT(B2434,FIND(" (oma)",B2434)-1),Listat!$A$7:$C$81,3,FALSE)),"-")</f>
        <v/>
      </c>
      <c r="E2434" s="134"/>
      <c r="F2434" s="174"/>
      <c r="G2434" s="225" t="str">
        <f>Listat!AU2434</f>
        <v/>
      </c>
      <c r="H2434" s="152"/>
      <c r="I2434" s="135"/>
      <c r="J2434" s="175"/>
      <c r="K2434" s="176"/>
      <c r="L2434" s="146"/>
      <c r="M2434" s="146"/>
      <c r="N2434" s="175"/>
      <c r="O2434" s="226" t="str">
        <f>Listat!BC2434</f>
        <v/>
      </c>
      <c r="P2434" s="175" t="str">
        <f t="shared" si="75"/>
        <v/>
      </c>
      <c r="Q2434" s="175" t="str">
        <f>IFERROR(IFERROR(VLOOKUP(B2434,Listat!$N$7:$P$114,3,FALSE)*P2434,P2434),"")</f>
        <v/>
      </c>
      <c r="R2434" s="152"/>
      <c r="S2434" s="172" t="s">
        <v>103</v>
      </c>
      <c r="T2434" s="173"/>
      <c r="U2434" s="138"/>
      <c r="V2434" s="136"/>
      <c r="W2434" s="157" t="s">
        <v>103</v>
      </c>
      <c r="X2434" s="136"/>
      <c r="Y2434" s="136"/>
      <c r="Z2434" s="136"/>
      <c r="AA2434" s="136"/>
      <c r="AB2434" s="137"/>
      <c r="AC2434" s="144"/>
      <c r="AD2434" s="144"/>
      <c r="AE2434" s="139"/>
      <c r="AF2434" s="184"/>
      <c r="AG2434" s="147" t="str">
        <f t="shared" si="76"/>
        <v/>
      </c>
      <c r="AH2434" s="140" t="str">
        <f>IFERROR(IF(AG2434="","",IF(VLOOKUP(AE2434,Listat!$T$7:$V$9,3,FALSE)&lt;=AG2434,"Kyllä","Ei")),"")</f>
        <v/>
      </c>
      <c r="AI2434" s="148"/>
      <c r="AJ2434" s="140" t="str">
        <f>IFERROR(
  IF(
    OR(AI2434="",AI2434="ei tiedossa",AI2434="ei saatavilla",AI2434="N/A",AI2434="n.a",AI2434="N.a",AI2434="N/a"),
    "",
    IF(
      ISNUMBER(AI2434),
      IF(
        IF(
          COUNTIF(B2434,"*RFNBO*")&gt;0,
          70,
          VLOOKUP(AE2434,Listat!$T$7:$U$9,2,FALSE)
        ) &lt;= AI2434,
        "Kyllä",
        "Ei"
      ),
      "Syötä AI-sarakkeeseen vain lukuarvo"
    )
  ),
"")</f>
        <v/>
      </c>
      <c r="AK2434" s="143"/>
      <c r="AL2434" s="42"/>
      <c r="AM2434" s="49"/>
      <c r="AN2434" s="42"/>
      <c r="AO2434" s="42"/>
      <c r="AP2434" s="42"/>
      <c r="AQ2434" s="42"/>
      <c r="AR2434" s="42"/>
      <c r="AS2434" s="42"/>
      <c r="AT2434" s="42"/>
      <c r="AU2434" s="42"/>
      <c r="AV2434" s="42"/>
      <c r="AW2434" s="42"/>
      <c r="AX2434" s="42"/>
      <c r="AY2434" s="42"/>
      <c r="AZ2434" s="42"/>
      <c r="BA2434" s="42"/>
      <c r="BB2434" s="42"/>
      <c r="BC2434" s="42"/>
      <c r="BD2434" s="42"/>
      <c r="BE2434" s="42"/>
      <c r="BF2434" s="42"/>
      <c r="BG2434" s="42"/>
    </row>
    <row r="2435" spans="1:59" x14ac:dyDescent="0.3">
      <c r="A2435" s="79"/>
      <c r="B2435" s="133"/>
      <c r="C2435" s="131" t="str">
        <f>IFERROR(IFERROR(IF(B2435="","",VLOOKUP(B2435,Listat!$A$7:$B$81,2,FALSE)),VLOOKUP(LEFT(B2435,FIND(" (oma)",B2435)-1),Listat!$A$7:$B$81,2,FALSE)),"-")</f>
        <v/>
      </c>
      <c r="D2435" s="131" t="str">
        <f>IFERROR(IFERROR(IF(B2435="","",VLOOKUP(B2435,Listat!$A$7:$C$81,3,FALSE)),VLOOKUP(LEFT(B2435,FIND(" (oma)",B2435)-1),Listat!$A$7:$C$81,3,FALSE)),"-")</f>
        <v/>
      </c>
      <c r="E2435" s="134"/>
      <c r="F2435" s="174"/>
      <c r="G2435" s="225" t="str">
        <f>Listat!AU2435</f>
        <v/>
      </c>
      <c r="H2435" s="152"/>
      <c r="I2435" s="135"/>
      <c r="J2435" s="175"/>
      <c r="K2435" s="176"/>
      <c r="L2435" s="146"/>
      <c r="M2435" s="146"/>
      <c r="N2435" s="175"/>
      <c r="O2435" s="226" t="str">
        <f>Listat!BC2435</f>
        <v/>
      </c>
      <c r="P2435" s="175" t="str">
        <f t="shared" si="75"/>
        <v/>
      </c>
      <c r="Q2435" s="175" t="str">
        <f>IFERROR(IFERROR(VLOOKUP(B2435,Listat!$N$7:$P$114,3,FALSE)*P2435,P2435),"")</f>
        <v/>
      </c>
      <c r="R2435" s="152"/>
      <c r="S2435" s="172" t="s">
        <v>103</v>
      </c>
      <c r="T2435" s="173"/>
      <c r="U2435" s="138"/>
      <c r="V2435" s="136"/>
      <c r="W2435" s="157" t="s">
        <v>103</v>
      </c>
      <c r="X2435" s="136"/>
      <c r="Y2435" s="136"/>
      <c r="Z2435" s="136"/>
      <c r="AA2435" s="136"/>
      <c r="AB2435" s="137"/>
      <c r="AC2435" s="144"/>
      <c r="AD2435" s="144"/>
      <c r="AE2435" s="139"/>
      <c r="AF2435" s="184"/>
      <c r="AG2435" s="147" t="str">
        <f t="shared" si="76"/>
        <v/>
      </c>
      <c r="AH2435" s="140" t="str">
        <f>IFERROR(IF(AG2435="","",IF(VLOOKUP(AE2435,Listat!$T$7:$V$9,3,FALSE)&lt;=AG2435,"Kyllä","Ei")),"")</f>
        <v/>
      </c>
      <c r="AI2435" s="148"/>
      <c r="AJ2435" s="140" t="str">
        <f>IFERROR(
  IF(
    OR(AI2435="",AI2435="ei tiedossa",AI2435="ei saatavilla",AI2435="N/A",AI2435="n.a",AI2435="N.a",AI2435="N/a"),
    "",
    IF(
      ISNUMBER(AI2435),
      IF(
        IF(
          COUNTIF(B2435,"*RFNBO*")&gt;0,
          70,
          VLOOKUP(AE2435,Listat!$T$7:$U$9,2,FALSE)
        ) &lt;= AI2435,
        "Kyllä",
        "Ei"
      ),
      "Syötä AI-sarakkeeseen vain lukuarvo"
    )
  ),
"")</f>
        <v/>
      </c>
      <c r="AK2435" s="143"/>
      <c r="AL2435" s="42"/>
      <c r="AM2435" s="49"/>
      <c r="AN2435" s="42"/>
      <c r="AO2435" s="42"/>
      <c r="AP2435" s="42"/>
      <c r="AQ2435" s="42"/>
      <c r="AR2435" s="42"/>
      <c r="AS2435" s="42"/>
      <c r="AT2435" s="42"/>
      <c r="AU2435" s="42"/>
      <c r="AV2435" s="42"/>
      <c r="AW2435" s="42"/>
      <c r="AX2435" s="42"/>
      <c r="AY2435" s="42"/>
      <c r="AZ2435" s="42"/>
      <c r="BA2435" s="42"/>
      <c r="BB2435" s="42"/>
      <c r="BC2435" s="42"/>
      <c r="BD2435" s="42"/>
      <c r="BE2435" s="42"/>
      <c r="BF2435" s="42"/>
      <c r="BG2435" s="42"/>
    </row>
    <row r="2436" spans="1:59" x14ac:dyDescent="0.3">
      <c r="A2436" s="79"/>
      <c r="B2436" s="133"/>
      <c r="C2436" s="131" t="str">
        <f>IFERROR(IFERROR(IF(B2436="","",VLOOKUP(B2436,Listat!$A$7:$B$81,2,FALSE)),VLOOKUP(LEFT(B2436,FIND(" (oma)",B2436)-1),Listat!$A$7:$B$81,2,FALSE)),"-")</f>
        <v/>
      </c>
      <c r="D2436" s="131" t="str">
        <f>IFERROR(IFERROR(IF(B2436="","",VLOOKUP(B2436,Listat!$A$7:$C$81,3,FALSE)),VLOOKUP(LEFT(B2436,FIND(" (oma)",B2436)-1),Listat!$A$7:$C$81,3,FALSE)),"-")</f>
        <v/>
      </c>
      <c r="E2436" s="134"/>
      <c r="F2436" s="174"/>
      <c r="G2436" s="225" t="str">
        <f>Listat!AU2436</f>
        <v/>
      </c>
      <c r="H2436" s="152"/>
      <c r="I2436" s="135"/>
      <c r="J2436" s="175"/>
      <c r="K2436" s="176"/>
      <c r="L2436" s="146"/>
      <c r="M2436" s="146"/>
      <c r="N2436" s="175"/>
      <c r="O2436" s="226" t="str">
        <f>Listat!BC2436</f>
        <v/>
      </c>
      <c r="P2436" s="175" t="str">
        <f t="shared" si="75"/>
        <v/>
      </c>
      <c r="Q2436" s="175" t="str">
        <f>IFERROR(IFERROR(VLOOKUP(B2436,Listat!$N$7:$P$114,3,FALSE)*P2436,P2436),"")</f>
        <v/>
      </c>
      <c r="R2436" s="152"/>
      <c r="S2436" s="172" t="s">
        <v>103</v>
      </c>
      <c r="T2436" s="173"/>
      <c r="U2436" s="138"/>
      <c r="V2436" s="136"/>
      <c r="W2436" s="157" t="s">
        <v>103</v>
      </c>
      <c r="X2436" s="136"/>
      <c r="Y2436" s="136"/>
      <c r="Z2436" s="136"/>
      <c r="AA2436" s="136"/>
      <c r="AB2436" s="137"/>
      <c r="AC2436" s="144"/>
      <c r="AD2436" s="144"/>
      <c r="AE2436" s="139"/>
      <c r="AF2436" s="184"/>
      <c r="AG2436" s="147" t="str">
        <f t="shared" si="76"/>
        <v/>
      </c>
      <c r="AH2436" s="140" t="str">
        <f>IFERROR(IF(AG2436="","",IF(VLOOKUP(AE2436,Listat!$T$7:$V$9,3,FALSE)&lt;=AG2436,"Kyllä","Ei")),"")</f>
        <v/>
      </c>
      <c r="AI2436" s="148"/>
      <c r="AJ2436" s="140" t="str">
        <f>IFERROR(
  IF(
    OR(AI2436="",AI2436="ei tiedossa",AI2436="ei saatavilla",AI2436="N/A",AI2436="n.a",AI2436="N.a",AI2436="N/a"),
    "",
    IF(
      ISNUMBER(AI2436),
      IF(
        IF(
          COUNTIF(B2436,"*RFNBO*")&gt;0,
          70,
          VLOOKUP(AE2436,Listat!$T$7:$U$9,2,FALSE)
        ) &lt;= AI2436,
        "Kyllä",
        "Ei"
      ),
      "Syötä AI-sarakkeeseen vain lukuarvo"
    )
  ),
"")</f>
        <v/>
      </c>
      <c r="AK2436" s="143"/>
      <c r="AL2436" s="42"/>
      <c r="AM2436" s="49"/>
      <c r="AN2436" s="42"/>
      <c r="AO2436" s="42"/>
      <c r="AP2436" s="42"/>
      <c r="AQ2436" s="42"/>
      <c r="AR2436" s="42"/>
      <c r="AS2436" s="42"/>
      <c r="AT2436" s="42"/>
      <c r="AU2436" s="42"/>
      <c r="AV2436" s="42"/>
      <c r="AW2436" s="42"/>
      <c r="AX2436" s="42"/>
      <c r="AY2436" s="42"/>
      <c r="AZ2436" s="42"/>
      <c r="BA2436" s="42"/>
      <c r="BB2436" s="42"/>
      <c r="BC2436" s="42"/>
      <c r="BD2436" s="42"/>
      <c r="BE2436" s="42"/>
      <c r="BF2436" s="42"/>
      <c r="BG2436" s="42"/>
    </row>
    <row r="2437" spans="1:59" x14ac:dyDescent="0.3">
      <c r="A2437" s="79"/>
      <c r="B2437" s="133"/>
      <c r="C2437" s="131" t="str">
        <f>IFERROR(IFERROR(IF(B2437="","",VLOOKUP(B2437,Listat!$A$7:$B$81,2,FALSE)),VLOOKUP(LEFT(B2437,FIND(" (oma)",B2437)-1),Listat!$A$7:$B$81,2,FALSE)),"-")</f>
        <v/>
      </c>
      <c r="D2437" s="131" t="str">
        <f>IFERROR(IFERROR(IF(B2437="","",VLOOKUP(B2437,Listat!$A$7:$C$81,3,FALSE)),VLOOKUP(LEFT(B2437,FIND(" (oma)",B2437)-1),Listat!$A$7:$C$81,3,FALSE)),"-")</f>
        <v/>
      </c>
      <c r="E2437" s="134"/>
      <c r="F2437" s="174"/>
      <c r="G2437" s="225" t="str">
        <f>Listat!AU2437</f>
        <v/>
      </c>
      <c r="H2437" s="152"/>
      <c r="I2437" s="135"/>
      <c r="J2437" s="175"/>
      <c r="K2437" s="176"/>
      <c r="L2437" s="146"/>
      <c r="M2437" s="146"/>
      <c r="N2437" s="175"/>
      <c r="O2437" s="226" t="str">
        <f>Listat!BC2437</f>
        <v/>
      </c>
      <c r="P2437" s="175" t="str">
        <f t="shared" si="75"/>
        <v/>
      </c>
      <c r="Q2437" s="175" t="str">
        <f>IFERROR(IFERROR(VLOOKUP(B2437,Listat!$N$7:$P$114,3,FALSE)*P2437,P2437),"")</f>
        <v/>
      </c>
      <c r="R2437" s="152"/>
      <c r="S2437" s="172" t="s">
        <v>103</v>
      </c>
      <c r="T2437" s="173"/>
      <c r="U2437" s="138"/>
      <c r="V2437" s="136"/>
      <c r="W2437" s="157" t="s">
        <v>103</v>
      </c>
      <c r="X2437" s="136"/>
      <c r="Y2437" s="136"/>
      <c r="Z2437" s="136"/>
      <c r="AA2437" s="136"/>
      <c r="AB2437" s="137"/>
      <c r="AC2437" s="144"/>
      <c r="AD2437" s="144"/>
      <c r="AE2437" s="139"/>
      <c r="AF2437" s="184"/>
      <c r="AG2437" s="147" t="str">
        <f t="shared" si="76"/>
        <v/>
      </c>
      <c r="AH2437" s="140" t="str">
        <f>IFERROR(IF(AG2437="","",IF(VLOOKUP(AE2437,Listat!$T$7:$V$9,3,FALSE)&lt;=AG2437,"Kyllä","Ei")),"")</f>
        <v/>
      </c>
      <c r="AI2437" s="148"/>
      <c r="AJ2437" s="140" t="str">
        <f>IFERROR(
  IF(
    OR(AI2437="",AI2437="ei tiedossa",AI2437="ei saatavilla",AI2437="N/A",AI2437="n.a",AI2437="N.a",AI2437="N/a"),
    "",
    IF(
      ISNUMBER(AI2437),
      IF(
        IF(
          COUNTIF(B2437,"*RFNBO*")&gt;0,
          70,
          VLOOKUP(AE2437,Listat!$T$7:$U$9,2,FALSE)
        ) &lt;= AI2437,
        "Kyllä",
        "Ei"
      ),
      "Syötä AI-sarakkeeseen vain lukuarvo"
    )
  ),
"")</f>
        <v/>
      </c>
      <c r="AK2437" s="143"/>
      <c r="AL2437" s="42"/>
      <c r="AM2437" s="49"/>
      <c r="AN2437" s="42"/>
      <c r="AO2437" s="42"/>
      <c r="AP2437" s="42"/>
      <c r="AQ2437" s="42"/>
      <c r="AR2437" s="42"/>
      <c r="AS2437" s="42"/>
      <c r="AT2437" s="42"/>
      <c r="AU2437" s="42"/>
      <c r="AV2437" s="42"/>
      <c r="AW2437" s="42"/>
      <c r="AX2437" s="42"/>
      <c r="AY2437" s="42"/>
      <c r="AZ2437" s="42"/>
      <c r="BA2437" s="42"/>
      <c r="BB2437" s="42"/>
      <c r="BC2437" s="42"/>
      <c r="BD2437" s="42"/>
      <c r="BE2437" s="42"/>
      <c r="BF2437" s="42"/>
      <c r="BG2437" s="42"/>
    </row>
    <row r="2438" spans="1:59" x14ac:dyDescent="0.3">
      <c r="A2438" s="79"/>
      <c r="B2438" s="133"/>
      <c r="C2438" s="131" t="str">
        <f>IFERROR(IFERROR(IF(B2438="","",VLOOKUP(B2438,Listat!$A$7:$B$81,2,FALSE)),VLOOKUP(LEFT(B2438,FIND(" (oma)",B2438)-1),Listat!$A$7:$B$81,2,FALSE)),"-")</f>
        <v/>
      </c>
      <c r="D2438" s="131" t="str">
        <f>IFERROR(IFERROR(IF(B2438="","",VLOOKUP(B2438,Listat!$A$7:$C$81,3,FALSE)),VLOOKUP(LEFT(B2438,FIND(" (oma)",B2438)-1),Listat!$A$7:$C$81,3,FALSE)),"-")</f>
        <v/>
      </c>
      <c r="E2438" s="134"/>
      <c r="F2438" s="174"/>
      <c r="G2438" s="225" t="str">
        <f>Listat!AU2438</f>
        <v/>
      </c>
      <c r="H2438" s="152"/>
      <c r="I2438" s="135"/>
      <c r="J2438" s="175"/>
      <c r="K2438" s="176"/>
      <c r="L2438" s="146"/>
      <c r="M2438" s="146"/>
      <c r="N2438" s="175"/>
      <c r="O2438" s="226" t="str">
        <f>Listat!BC2438</f>
        <v/>
      </c>
      <c r="P2438" s="175" t="str">
        <f t="shared" ref="P2438:P2501" si="77">IFERROR(IF(OR(ISBLANK(F2438),ISBLANK(B2438),IF(COUNTIF(E2438,"&lt;&gt;*jakeluvelvoite*"),TRUE,FALSE)),"",F2438*O2438),"")</f>
        <v/>
      </c>
      <c r="Q2438" s="175" t="str">
        <f>IFERROR(IFERROR(VLOOKUP(B2438,Listat!$N$7:$P$114,3,FALSE)*P2438,P2438),"")</f>
        <v/>
      </c>
      <c r="R2438" s="152"/>
      <c r="S2438" s="172" t="s">
        <v>103</v>
      </c>
      <c r="T2438" s="173"/>
      <c r="U2438" s="138"/>
      <c r="V2438" s="136"/>
      <c r="W2438" s="157" t="s">
        <v>103</v>
      </c>
      <c r="X2438" s="136"/>
      <c r="Y2438" s="136"/>
      <c r="Z2438" s="136"/>
      <c r="AA2438" s="136"/>
      <c r="AB2438" s="137"/>
      <c r="AC2438" s="144"/>
      <c r="AD2438" s="144"/>
      <c r="AE2438" s="139"/>
      <c r="AF2438" s="184"/>
      <c r="AG2438" s="147" t="str">
        <f t="shared" ref="AG2438:AG2501" si="78">IFERROR(IF(OR(ISBLANK(L2438),ISBLANK(B2438),IF(COUNTIF(E2438,"&lt;&gt;*KHK-laki*"),TRUE,FALSE)),"",((83.8-L2438)/83.8)*100),"")</f>
        <v/>
      </c>
      <c r="AH2438" s="140" t="str">
        <f>IFERROR(IF(AG2438="","",IF(VLOOKUP(AE2438,Listat!$T$7:$V$9,3,FALSE)&lt;=AG2438,"Kyllä","Ei")),"")</f>
        <v/>
      </c>
      <c r="AI2438" s="148"/>
      <c r="AJ2438" s="140" t="str">
        <f>IFERROR(
  IF(
    OR(AI2438="",AI2438="ei tiedossa",AI2438="ei saatavilla",AI2438="N/A",AI2438="n.a",AI2438="N.a",AI2438="N/a"),
    "",
    IF(
      ISNUMBER(AI2438),
      IF(
        IF(
          COUNTIF(B2438,"*RFNBO*")&gt;0,
          70,
          VLOOKUP(AE2438,Listat!$T$7:$U$9,2,FALSE)
        ) &lt;= AI2438,
        "Kyllä",
        "Ei"
      ),
      "Syötä AI-sarakkeeseen vain lukuarvo"
    )
  ),
"")</f>
        <v/>
      </c>
      <c r="AK2438" s="143"/>
      <c r="AL2438" s="42"/>
      <c r="AM2438" s="49"/>
      <c r="AN2438" s="42"/>
      <c r="AO2438" s="42"/>
      <c r="AP2438" s="42"/>
      <c r="AQ2438" s="42"/>
      <c r="AR2438" s="42"/>
      <c r="AS2438" s="42"/>
      <c r="AT2438" s="42"/>
      <c r="AU2438" s="42"/>
      <c r="AV2438" s="42"/>
      <c r="AW2438" s="42"/>
      <c r="AX2438" s="42"/>
      <c r="AY2438" s="42"/>
      <c r="AZ2438" s="42"/>
      <c r="BA2438" s="42"/>
      <c r="BB2438" s="42"/>
      <c r="BC2438" s="42"/>
      <c r="BD2438" s="42"/>
      <c r="BE2438" s="42"/>
      <c r="BF2438" s="42"/>
      <c r="BG2438" s="42"/>
    </row>
    <row r="2439" spans="1:59" x14ac:dyDescent="0.3">
      <c r="A2439" s="79"/>
      <c r="B2439" s="133"/>
      <c r="C2439" s="131" t="str">
        <f>IFERROR(IFERROR(IF(B2439="","",VLOOKUP(B2439,Listat!$A$7:$B$81,2,FALSE)),VLOOKUP(LEFT(B2439,FIND(" (oma)",B2439)-1),Listat!$A$7:$B$81,2,FALSE)),"-")</f>
        <v/>
      </c>
      <c r="D2439" s="131" t="str">
        <f>IFERROR(IFERROR(IF(B2439="","",VLOOKUP(B2439,Listat!$A$7:$C$81,3,FALSE)),VLOOKUP(LEFT(B2439,FIND(" (oma)",B2439)-1),Listat!$A$7:$C$81,3,FALSE)),"-")</f>
        <v/>
      </c>
      <c r="E2439" s="134"/>
      <c r="F2439" s="174"/>
      <c r="G2439" s="225" t="str">
        <f>Listat!AU2439</f>
        <v/>
      </c>
      <c r="H2439" s="152"/>
      <c r="I2439" s="135"/>
      <c r="J2439" s="175"/>
      <c r="K2439" s="176"/>
      <c r="L2439" s="146"/>
      <c r="M2439" s="146"/>
      <c r="N2439" s="175"/>
      <c r="O2439" s="226" t="str">
        <f>Listat!BC2439</f>
        <v/>
      </c>
      <c r="P2439" s="175" t="str">
        <f t="shared" si="77"/>
        <v/>
      </c>
      <c r="Q2439" s="175" t="str">
        <f>IFERROR(IFERROR(VLOOKUP(B2439,Listat!$N$7:$P$114,3,FALSE)*P2439,P2439),"")</f>
        <v/>
      </c>
      <c r="R2439" s="152"/>
      <c r="S2439" s="172" t="s">
        <v>103</v>
      </c>
      <c r="T2439" s="173"/>
      <c r="U2439" s="138"/>
      <c r="V2439" s="136"/>
      <c r="W2439" s="157" t="s">
        <v>103</v>
      </c>
      <c r="X2439" s="136"/>
      <c r="Y2439" s="136"/>
      <c r="Z2439" s="136"/>
      <c r="AA2439" s="136"/>
      <c r="AB2439" s="137"/>
      <c r="AC2439" s="144"/>
      <c r="AD2439" s="144"/>
      <c r="AE2439" s="139"/>
      <c r="AF2439" s="184"/>
      <c r="AG2439" s="147" t="str">
        <f t="shared" si="78"/>
        <v/>
      </c>
      <c r="AH2439" s="140" t="str">
        <f>IFERROR(IF(AG2439="","",IF(VLOOKUP(AE2439,Listat!$T$7:$V$9,3,FALSE)&lt;=AG2439,"Kyllä","Ei")),"")</f>
        <v/>
      </c>
      <c r="AI2439" s="148"/>
      <c r="AJ2439" s="140" t="str">
        <f>IFERROR(
  IF(
    OR(AI2439="",AI2439="ei tiedossa",AI2439="ei saatavilla",AI2439="N/A",AI2439="n.a",AI2439="N.a",AI2439="N/a"),
    "",
    IF(
      ISNUMBER(AI2439),
      IF(
        IF(
          COUNTIF(B2439,"*RFNBO*")&gt;0,
          70,
          VLOOKUP(AE2439,Listat!$T$7:$U$9,2,FALSE)
        ) &lt;= AI2439,
        "Kyllä",
        "Ei"
      ),
      "Syötä AI-sarakkeeseen vain lukuarvo"
    )
  ),
"")</f>
        <v/>
      </c>
      <c r="AK2439" s="143"/>
      <c r="AL2439" s="42"/>
      <c r="AM2439" s="49"/>
      <c r="AN2439" s="42"/>
      <c r="AO2439" s="42"/>
      <c r="AP2439" s="42"/>
      <c r="AQ2439" s="42"/>
      <c r="AR2439" s="42"/>
      <c r="AS2439" s="42"/>
      <c r="AT2439" s="42"/>
      <c r="AU2439" s="42"/>
      <c r="AV2439" s="42"/>
      <c r="AW2439" s="42"/>
      <c r="AX2439" s="42"/>
      <c r="AY2439" s="42"/>
      <c r="AZ2439" s="42"/>
      <c r="BA2439" s="42"/>
      <c r="BB2439" s="42"/>
      <c r="BC2439" s="42"/>
      <c r="BD2439" s="42"/>
      <c r="BE2439" s="42"/>
      <c r="BF2439" s="42"/>
      <c r="BG2439" s="42"/>
    </row>
    <row r="2440" spans="1:59" x14ac:dyDescent="0.3">
      <c r="A2440" s="79"/>
      <c r="B2440" s="133"/>
      <c r="C2440" s="131" t="str">
        <f>IFERROR(IFERROR(IF(B2440="","",VLOOKUP(B2440,Listat!$A$7:$B$81,2,FALSE)),VLOOKUP(LEFT(B2440,FIND(" (oma)",B2440)-1),Listat!$A$7:$B$81,2,FALSE)),"-")</f>
        <v/>
      </c>
      <c r="D2440" s="131" t="str">
        <f>IFERROR(IFERROR(IF(B2440="","",VLOOKUP(B2440,Listat!$A$7:$C$81,3,FALSE)),VLOOKUP(LEFT(B2440,FIND(" (oma)",B2440)-1),Listat!$A$7:$C$81,3,FALSE)),"-")</f>
        <v/>
      </c>
      <c r="E2440" s="134"/>
      <c r="F2440" s="174"/>
      <c r="G2440" s="225" t="str">
        <f>Listat!AU2440</f>
        <v/>
      </c>
      <c r="H2440" s="152"/>
      <c r="I2440" s="135"/>
      <c r="J2440" s="175"/>
      <c r="K2440" s="176"/>
      <c r="L2440" s="146"/>
      <c r="M2440" s="146"/>
      <c r="N2440" s="175"/>
      <c r="O2440" s="226" t="str">
        <f>Listat!BC2440</f>
        <v/>
      </c>
      <c r="P2440" s="175" t="str">
        <f t="shared" si="77"/>
        <v/>
      </c>
      <c r="Q2440" s="175" t="str">
        <f>IFERROR(IFERROR(VLOOKUP(B2440,Listat!$N$7:$P$114,3,FALSE)*P2440,P2440),"")</f>
        <v/>
      </c>
      <c r="R2440" s="152"/>
      <c r="S2440" s="172" t="s">
        <v>103</v>
      </c>
      <c r="T2440" s="173"/>
      <c r="U2440" s="138"/>
      <c r="V2440" s="136"/>
      <c r="W2440" s="157" t="s">
        <v>103</v>
      </c>
      <c r="X2440" s="136"/>
      <c r="Y2440" s="136"/>
      <c r="Z2440" s="136"/>
      <c r="AA2440" s="136"/>
      <c r="AB2440" s="137"/>
      <c r="AC2440" s="144"/>
      <c r="AD2440" s="144"/>
      <c r="AE2440" s="139"/>
      <c r="AF2440" s="184"/>
      <c r="AG2440" s="147" t="str">
        <f t="shared" si="78"/>
        <v/>
      </c>
      <c r="AH2440" s="140" t="str">
        <f>IFERROR(IF(AG2440="","",IF(VLOOKUP(AE2440,Listat!$T$7:$V$9,3,FALSE)&lt;=AG2440,"Kyllä","Ei")),"")</f>
        <v/>
      </c>
      <c r="AI2440" s="148"/>
      <c r="AJ2440" s="140" t="str">
        <f>IFERROR(
  IF(
    OR(AI2440="",AI2440="ei tiedossa",AI2440="ei saatavilla",AI2440="N/A",AI2440="n.a",AI2440="N.a",AI2440="N/a"),
    "",
    IF(
      ISNUMBER(AI2440),
      IF(
        IF(
          COUNTIF(B2440,"*RFNBO*")&gt;0,
          70,
          VLOOKUP(AE2440,Listat!$T$7:$U$9,2,FALSE)
        ) &lt;= AI2440,
        "Kyllä",
        "Ei"
      ),
      "Syötä AI-sarakkeeseen vain lukuarvo"
    )
  ),
"")</f>
        <v/>
      </c>
      <c r="AK2440" s="143"/>
      <c r="AL2440" s="42"/>
      <c r="AM2440" s="49"/>
      <c r="AN2440" s="42"/>
      <c r="AO2440" s="42"/>
      <c r="AP2440" s="42"/>
      <c r="AQ2440" s="42"/>
      <c r="AR2440" s="42"/>
      <c r="AS2440" s="42"/>
      <c r="AT2440" s="42"/>
      <c r="AU2440" s="42"/>
      <c r="AV2440" s="42"/>
      <c r="AW2440" s="42"/>
      <c r="AX2440" s="42"/>
      <c r="AY2440" s="42"/>
      <c r="AZ2440" s="42"/>
      <c r="BA2440" s="42"/>
      <c r="BB2440" s="42"/>
      <c r="BC2440" s="42"/>
      <c r="BD2440" s="42"/>
      <c r="BE2440" s="42"/>
      <c r="BF2440" s="42"/>
      <c r="BG2440" s="42"/>
    </row>
    <row r="2441" spans="1:59" x14ac:dyDescent="0.3">
      <c r="A2441" s="79"/>
      <c r="B2441" s="133"/>
      <c r="C2441" s="131" t="str">
        <f>IFERROR(IFERROR(IF(B2441="","",VLOOKUP(B2441,Listat!$A$7:$B$81,2,FALSE)),VLOOKUP(LEFT(B2441,FIND(" (oma)",B2441)-1),Listat!$A$7:$B$81,2,FALSE)),"-")</f>
        <v/>
      </c>
      <c r="D2441" s="131" t="str">
        <f>IFERROR(IFERROR(IF(B2441="","",VLOOKUP(B2441,Listat!$A$7:$C$81,3,FALSE)),VLOOKUP(LEFT(B2441,FIND(" (oma)",B2441)-1),Listat!$A$7:$C$81,3,FALSE)),"-")</f>
        <v/>
      </c>
      <c r="E2441" s="134"/>
      <c r="F2441" s="174"/>
      <c r="G2441" s="225" t="str">
        <f>Listat!AU2441</f>
        <v/>
      </c>
      <c r="H2441" s="152"/>
      <c r="I2441" s="135"/>
      <c r="J2441" s="175"/>
      <c r="K2441" s="176"/>
      <c r="L2441" s="146"/>
      <c r="M2441" s="146"/>
      <c r="N2441" s="175"/>
      <c r="O2441" s="226" t="str">
        <f>Listat!BC2441</f>
        <v/>
      </c>
      <c r="P2441" s="175" t="str">
        <f t="shared" si="77"/>
        <v/>
      </c>
      <c r="Q2441" s="175" t="str">
        <f>IFERROR(IFERROR(VLOOKUP(B2441,Listat!$N$7:$P$114,3,FALSE)*P2441,P2441),"")</f>
        <v/>
      </c>
      <c r="R2441" s="152"/>
      <c r="S2441" s="172" t="s">
        <v>103</v>
      </c>
      <c r="T2441" s="173"/>
      <c r="U2441" s="138"/>
      <c r="V2441" s="136"/>
      <c r="W2441" s="157" t="s">
        <v>103</v>
      </c>
      <c r="X2441" s="136"/>
      <c r="Y2441" s="136"/>
      <c r="Z2441" s="136"/>
      <c r="AA2441" s="136"/>
      <c r="AB2441" s="137"/>
      <c r="AC2441" s="144"/>
      <c r="AD2441" s="144"/>
      <c r="AE2441" s="139"/>
      <c r="AF2441" s="184"/>
      <c r="AG2441" s="147" t="str">
        <f t="shared" si="78"/>
        <v/>
      </c>
      <c r="AH2441" s="140" t="str">
        <f>IFERROR(IF(AG2441="","",IF(VLOOKUP(AE2441,Listat!$T$7:$V$9,3,FALSE)&lt;=AG2441,"Kyllä","Ei")),"")</f>
        <v/>
      </c>
      <c r="AI2441" s="148"/>
      <c r="AJ2441" s="140" t="str">
        <f>IFERROR(
  IF(
    OR(AI2441="",AI2441="ei tiedossa",AI2441="ei saatavilla",AI2441="N/A",AI2441="n.a",AI2441="N.a",AI2441="N/a"),
    "",
    IF(
      ISNUMBER(AI2441),
      IF(
        IF(
          COUNTIF(B2441,"*RFNBO*")&gt;0,
          70,
          VLOOKUP(AE2441,Listat!$T$7:$U$9,2,FALSE)
        ) &lt;= AI2441,
        "Kyllä",
        "Ei"
      ),
      "Syötä AI-sarakkeeseen vain lukuarvo"
    )
  ),
"")</f>
        <v/>
      </c>
      <c r="AK2441" s="143"/>
      <c r="AL2441" s="42"/>
      <c r="AM2441" s="49"/>
      <c r="AN2441" s="42"/>
      <c r="AO2441" s="42"/>
      <c r="AP2441" s="42"/>
      <c r="AQ2441" s="42"/>
      <c r="AR2441" s="42"/>
      <c r="AS2441" s="42"/>
      <c r="AT2441" s="42"/>
      <c r="AU2441" s="42"/>
      <c r="AV2441" s="42"/>
      <c r="AW2441" s="42"/>
      <c r="AX2441" s="42"/>
      <c r="AY2441" s="42"/>
      <c r="AZ2441" s="42"/>
      <c r="BA2441" s="42"/>
      <c r="BB2441" s="42"/>
      <c r="BC2441" s="42"/>
      <c r="BD2441" s="42"/>
      <c r="BE2441" s="42"/>
      <c r="BF2441" s="42"/>
      <c r="BG2441" s="42"/>
    </row>
    <row r="2442" spans="1:59" x14ac:dyDescent="0.3">
      <c r="A2442" s="79"/>
      <c r="B2442" s="133"/>
      <c r="C2442" s="131" t="str">
        <f>IFERROR(IFERROR(IF(B2442="","",VLOOKUP(B2442,Listat!$A$7:$B$81,2,FALSE)),VLOOKUP(LEFT(B2442,FIND(" (oma)",B2442)-1),Listat!$A$7:$B$81,2,FALSE)),"-")</f>
        <v/>
      </c>
      <c r="D2442" s="131" t="str">
        <f>IFERROR(IFERROR(IF(B2442="","",VLOOKUP(B2442,Listat!$A$7:$C$81,3,FALSE)),VLOOKUP(LEFT(B2442,FIND(" (oma)",B2442)-1),Listat!$A$7:$C$81,3,FALSE)),"-")</f>
        <v/>
      </c>
      <c r="E2442" s="134"/>
      <c r="F2442" s="174"/>
      <c r="G2442" s="225" t="str">
        <f>Listat!AU2442</f>
        <v/>
      </c>
      <c r="H2442" s="152"/>
      <c r="I2442" s="135"/>
      <c r="J2442" s="175"/>
      <c r="K2442" s="176"/>
      <c r="L2442" s="146"/>
      <c r="M2442" s="146"/>
      <c r="N2442" s="175"/>
      <c r="O2442" s="226" t="str">
        <f>Listat!BC2442</f>
        <v/>
      </c>
      <c r="P2442" s="175" t="str">
        <f t="shared" si="77"/>
        <v/>
      </c>
      <c r="Q2442" s="175" t="str">
        <f>IFERROR(IFERROR(VLOOKUP(B2442,Listat!$N$7:$P$114,3,FALSE)*P2442,P2442),"")</f>
        <v/>
      </c>
      <c r="R2442" s="152"/>
      <c r="S2442" s="172" t="s">
        <v>103</v>
      </c>
      <c r="T2442" s="173"/>
      <c r="U2442" s="138"/>
      <c r="V2442" s="136"/>
      <c r="W2442" s="157" t="s">
        <v>103</v>
      </c>
      <c r="X2442" s="136"/>
      <c r="Y2442" s="136"/>
      <c r="Z2442" s="136"/>
      <c r="AA2442" s="136"/>
      <c r="AB2442" s="137"/>
      <c r="AC2442" s="144"/>
      <c r="AD2442" s="144"/>
      <c r="AE2442" s="139"/>
      <c r="AF2442" s="184"/>
      <c r="AG2442" s="147" t="str">
        <f t="shared" si="78"/>
        <v/>
      </c>
      <c r="AH2442" s="140" t="str">
        <f>IFERROR(IF(AG2442="","",IF(VLOOKUP(AE2442,Listat!$T$7:$V$9,3,FALSE)&lt;=AG2442,"Kyllä","Ei")),"")</f>
        <v/>
      </c>
      <c r="AI2442" s="148"/>
      <c r="AJ2442" s="140" t="str">
        <f>IFERROR(
  IF(
    OR(AI2442="",AI2442="ei tiedossa",AI2442="ei saatavilla",AI2442="N/A",AI2442="n.a",AI2442="N.a",AI2442="N/a"),
    "",
    IF(
      ISNUMBER(AI2442),
      IF(
        IF(
          COUNTIF(B2442,"*RFNBO*")&gt;0,
          70,
          VLOOKUP(AE2442,Listat!$T$7:$U$9,2,FALSE)
        ) &lt;= AI2442,
        "Kyllä",
        "Ei"
      ),
      "Syötä AI-sarakkeeseen vain lukuarvo"
    )
  ),
"")</f>
        <v/>
      </c>
      <c r="AK2442" s="143"/>
      <c r="AL2442" s="42"/>
      <c r="AM2442" s="49"/>
      <c r="AN2442" s="42"/>
      <c r="AO2442" s="42"/>
      <c r="AP2442" s="42"/>
      <c r="AQ2442" s="42"/>
      <c r="AR2442" s="42"/>
      <c r="AS2442" s="42"/>
      <c r="AT2442" s="42"/>
      <c r="AU2442" s="42"/>
      <c r="AV2442" s="42"/>
      <c r="AW2442" s="42"/>
      <c r="AX2442" s="42"/>
      <c r="AY2442" s="42"/>
      <c r="AZ2442" s="42"/>
      <c r="BA2442" s="42"/>
      <c r="BB2442" s="42"/>
      <c r="BC2442" s="42"/>
      <c r="BD2442" s="42"/>
      <c r="BE2442" s="42"/>
      <c r="BF2442" s="42"/>
      <c r="BG2442" s="42"/>
    </row>
    <row r="2443" spans="1:59" x14ac:dyDescent="0.3">
      <c r="A2443" s="79"/>
      <c r="B2443" s="133"/>
      <c r="C2443" s="131" t="str">
        <f>IFERROR(IFERROR(IF(B2443="","",VLOOKUP(B2443,Listat!$A$7:$B$81,2,FALSE)),VLOOKUP(LEFT(B2443,FIND(" (oma)",B2443)-1),Listat!$A$7:$B$81,2,FALSE)),"-")</f>
        <v/>
      </c>
      <c r="D2443" s="131" t="str">
        <f>IFERROR(IFERROR(IF(B2443="","",VLOOKUP(B2443,Listat!$A$7:$C$81,3,FALSE)),VLOOKUP(LEFT(B2443,FIND(" (oma)",B2443)-1),Listat!$A$7:$C$81,3,FALSE)),"-")</f>
        <v/>
      </c>
      <c r="E2443" s="134"/>
      <c r="F2443" s="174"/>
      <c r="G2443" s="225" t="str">
        <f>Listat!AU2443</f>
        <v/>
      </c>
      <c r="H2443" s="152"/>
      <c r="I2443" s="135"/>
      <c r="J2443" s="175"/>
      <c r="K2443" s="176"/>
      <c r="L2443" s="146"/>
      <c r="M2443" s="146"/>
      <c r="N2443" s="175"/>
      <c r="O2443" s="226" t="str">
        <f>Listat!BC2443</f>
        <v/>
      </c>
      <c r="P2443" s="175" t="str">
        <f t="shared" si="77"/>
        <v/>
      </c>
      <c r="Q2443" s="175" t="str">
        <f>IFERROR(IFERROR(VLOOKUP(B2443,Listat!$N$7:$P$114,3,FALSE)*P2443,P2443),"")</f>
        <v/>
      </c>
      <c r="R2443" s="152"/>
      <c r="S2443" s="172" t="s">
        <v>103</v>
      </c>
      <c r="T2443" s="173"/>
      <c r="U2443" s="138"/>
      <c r="V2443" s="136"/>
      <c r="W2443" s="157" t="s">
        <v>103</v>
      </c>
      <c r="X2443" s="136"/>
      <c r="Y2443" s="136"/>
      <c r="Z2443" s="136"/>
      <c r="AA2443" s="136"/>
      <c r="AB2443" s="137"/>
      <c r="AC2443" s="144"/>
      <c r="AD2443" s="144"/>
      <c r="AE2443" s="139"/>
      <c r="AF2443" s="184"/>
      <c r="AG2443" s="147" t="str">
        <f t="shared" si="78"/>
        <v/>
      </c>
      <c r="AH2443" s="140" t="str">
        <f>IFERROR(IF(AG2443="","",IF(VLOOKUP(AE2443,Listat!$T$7:$V$9,3,FALSE)&lt;=AG2443,"Kyllä","Ei")),"")</f>
        <v/>
      </c>
      <c r="AI2443" s="148"/>
      <c r="AJ2443" s="140" t="str">
        <f>IFERROR(
  IF(
    OR(AI2443="",AI2443="ei tiedossa",AI2443="ei saatavilla",AI2443="N/A",AI2443="n.a",AI2443="N.a",AI2443="N/a"),
    "",
    IF(
      ISNUMBER(AI2443),
      IF(
        IF(
          COUNTIF(B2443,"*RFNBO*")&gt;0,
          70,
          VLOOKUP(AE2443,Listat!$T$7:$U$9,2,FALSE)
        ) &lt;= AI2443,
        "Kyllä",
        "Ei"
      ),
      "Syötä AI-sarakkeeseen vain lukuarvo"
    )
  ),
"")</f>
        <v/>
      </c>
      <c r="AK2443" s="143"/>
      <c r="AL2443" s="42"/>
      <c r="AM2443" s="49"/>
      <c r="AN2443" s="42"/>
      <c r="AO2443" s="42"/>
      <c r="AP2443" s="42"/>
      <c r="AQ2443" s="42"/>
      <c r="AR2443" s="42"/>
      <c r="AS2443" s="42"/>
      <c r="AT2443" s="42"/>
      <c r="AU2443" s="42"/>
      <c r="AV2443" s="42"/>
      <c r="AW2443" s="42"/>
      <c r="AX2443" s="42"/>
      <c r="AY2443" s="42"/>
      <c r="AZ2443" s="42"/>
      <c r="BA2443" s="42"/>
      <c r="BB2443" s="42"/>
      <c r="BC2443" s="42"/>
      <c r="BD2443" s="42"/>
      <c r="BE2443" s="42"/>
      <c r="BF2443" s="42"/>
      <c r="BG2443" s="42"/>
    </row>
    <row r="2444" spans="1:59" x14ac:dyDescent="0.3">
      <c r="A2444" s="79"/>
      <c r="B2444" s="133"/>
      <c r="C2444" s="131" t="str">
        <f>IFERROR(IFERROR(IF(B2444="","",VLOOKUP(B2444,Listat!$A$7:$B$81,2,FALSE)),VLOOKUP(LEFT(B2444,FIND(" (oma)",B2444)-1),Listat!$A$7:$B$81,2,FALSE)),"-")</f>
        <v/>
      </c>
      <c r="D2444" s="131" t="str">
        <f>IFERROR(IFERROR(IF(B2444="","",VLOOKUP(B2444,Listat!$A$7:$C$81,3,FALSE)),VLOOKUP(LEFT(B2444,FIND(" (oma)",B2444)-1),Listat!$A$7:$C$81,3,FALSE)),"-")</f>
        <v/>
      </c>
      <c r="E2444" s="134"/>
      <c r="F2444" s="174"/>
      <c r="G2444" s="225" t="str">
        <f>Listat!AU2444</f>
        <v/>
      </c>
      <c r="H2444" s="152"/>
      <c r="I2444" s="135"/>
      <c r="J2444" s="175"/>
      <c r="K2444" s="176"/>
      <c r="L2444" s="146"/>
      <c r="M2444" s="146"/>
      <c r="N2444" s="175"/>
      <c r="O2444" s="226" t="str">
        <f>Listat!BC2444</f>
        <v/>
      </c>
      <c r="P2444" s="175" t="str">
        <f t="shared" si="77"/>
        <v/>
      </c>
      <c r="Q2444" s="175" t="str">
        <f>IFERROR(IFERROR(VLOOKUP(B2444,Listat!$N$7:$P$114,3,FALSE)*P2444,P2444),"")</f>
        <v/>
      </c>
      <c r="R2444" s="152"/>
      <c r="S2444" s="172" t="s">
        <v>103</v>
      </c>
      <c r="T2444" s="173"/>
      <c r="U2444" s="138"/>
      <c r="V2444" s="136"/>
      <c r="W2444" s="157" t="s">
        <v>103</v>
      </c>
      <c r="X2444" s="136"/>
      <c r="Y2444" s="136"/>
      <c r="Z2444" s="136"/>
      <c r="AA2444" s="136"/>
      <c r="AB2444" s="137"/>
      <c r="AC2444" s="144"/>
      <c r="AD2444" s="144"/>
      <c r="AE2444" s="139"/>
      <c r="AF2444" s="184"/>
      <c r="AG2444" s="147" t="str">
        <f t="shared" si="78"/>
        <v/>
      </c>
      <c r="AH2444" s="140" t="str">
        <f>IFERROR(IF(AG2444="","",IF(VLOOKUP(AE2444,Listat!$T$7:$V$9,3,FALSE)&lt;=AG2444,"Kyllä","Ei")),"")</f>
        <v/>
      </c>
      <c r="AI2444" s="148"/>
      <c r="AJ2444" s="140" t="str">
        <f>IFERROR(
  IF(
    OR(AI2444="",AI2444="ei tiedossa",AI2444="ei saatavilla",AI2444="N/A",AI2444="n.a",AI2444="N.a",AI2444="N/a"),
    "",
    IF(
      ISNUMBER(AI2444),
      IF(
        IF(
          COUNTIF(B2444,"*RFNBO*")&gt;0,
          70,
          VLOOKUP(AE2444,Listat!$T$7:$U$9,2,FALSE)
        ) &lt;= AI2444,
        "Kyllä",
        "Ei"
      ),
      "Syötä AI-sarakkeeseen vain lukuarvo"
    )
  ),
"")</f>
        <v/>
      </c>
      <c r="AK2444" s="143"/>
      <c r="AL2444" s="42"/>
      <c r="AM2444" s="49"/>
      <c r="AN2444" s="42"/>
      <c r="AO2444" s="42"/>
      <c r="AP2444" s="42"/>
      <c r="AQ2444" s="42"/>
      <c r="AR2444" s="42"/>
      <c r="AS2444" s="42"/>
      <c r="AT2444" s="42"/>
      <c r="AU2444" s="42"/>
      <c r="AV2444" s="42"/>
      <c r="AW2444" s="42"/>
      <c r="AX2444" s="42"/>
      <c r="AY2444" s="42"/>
      <c r="AZ2444" s="42"/>
      <c r="BA2444" s="42"/>
      <c r="BB2444" s="42"/>
      <c r="BC2444" s="42"/>
      <c r="BD2444" s="42"/>
      <c r="BE2444" s="42"/>
      <c r="BF2444" s="42"/>
      <c r="BG2444" s="42"/>
    </row>
    <row r="2445" spans="1:59" x14ac:dyDescent="0.3">
      <c r="A2445" s="79"/>
      <c r="B2445" s="133"/>
      <c r="C2445" s="131" t="str">
        <f>IFERROR(IFERROR(IF(B2445="","",VLOOKUP(B2445,Listat!$A$7:$B$81,2,FALSE)),VLOOKUP(LEFT(B2445,FIND(" (oma)",B2445)-1),Listat!$A$7:$B$81,2,FALSE)),"-")</f>
        <v/>
      </c>
      <c r="D2445" s="131" t="str">
        <f>IFERROR(IFERROR(IF(B2445="","",VLOOKUP(B2445,Listat!$A$7:$C$81,3,FALSE)),VLOOKUP(LEFT(B2445,FIND(" (oma)",B2445)-1),Listat!$A$7:$C$81,3,FALSE)),"-")</f>
        <v/>
      </c>
      <c r="E2445" s="134"/>
      <c r="F2445" s="174"/>
      <c r="G2445" s="225" t="str">
        <f>Listat!AU2445</f>
        <v/>
      </c>
      <c r="H2445" s="152"/>
      <c r="I2445" s="135"/>
      <c r="J2445" s="175"/>
      <c r="K2445" s="176"/>
      <c r="L2445" s="146"/>
      <c r="M2445" s="146"/>
      <c r="N2445" s="175"/>
      <c r="O2445" s="226" t="str">
        <f>Listat!BC2445</f>
        <v/>
      </c>
      <c r="P2445" s="175" t="str">
        <f t="shared" si="77"/>
        <v/>
      </c>
      <c r="Q2445" s="175" t="str">
        <f>IFERROR(IFERROR(VLOOKUP(B2445,Listat!$N$7:$P$114,3,FALSE)*P2445,P2445),"")</f>
        <v/>
      </c>
      <c r="R2445" s="152"/>
      <c r="S2445" s="172" t="s">
        <v>103</v>
      </c>
      <c r="T2445" s="173"/>
      <c r="U2445" s="138"/>
      <c r="V2445" s="136"/>
      <c r="W2445" s="157" t="s">
        <v>103</v>
      </c>
      <c r="X2445" s="136"/>
      <c r="Y2445" s="136"/>
      <c r="Z2445" s="136"/>
      <c r="AA2445" s="136"/>
      <c r="AB2445" s="137"/>
      <c r="AC2445" s="144"/>
      <c r="AD2445" s="144"/>
      <c r="AE2445" s="139"/>
      <c r="AF2445" s="184"/>
      <c r="AG2445" s="147" t="str">
        <f t="shared" si="78"/>
        <v/>
      </c>
      <c r="AH2445" s="140" t="str">
        <f>IFERROR(IF(AG2445="","",IF(VLOOKUP(AE2445,Listat!$T$7:$V$9,3,FALSE)&lt;=AG2445,"Kyllä","Ei")),"")</f>
        <v/>
      </c>
      <c r="AI2445" s="148"/>
      <c r="AJ2445" s="140" t="str">
        <f>IFERROR(
  IF(
    OR(AI2445="",AI2445="ei tiedossa",AI2445="ei saatavilla",AI2445="N/A",AI2445="n.a",AI2445="N.a",AI2445="N/a"),
    "",
    IF(
      ISNUMBER(AI2445),
      IF(
        IF(
          COUNTIF(B2445,"*RFNBO*")&gt;0,
          70,
          VLOOKUP(AE2445,Listat!$T$7:$U$9,2,FALSE)
        ) &lt;= AI2445,
        "Kyllä",
        "Ei"
      ),
      "Syötä AI-sarakkeeseen vain lukuarvo"
    )
  ),
"")</f>
        <v/>
      </c>
      <c r="AK2445" s="143"/>
      <c r="AL2445" s="42"/>
      <c r="AM2445" s="49"/>
      <c r="AN2445" s="42"/>
      <c r="AO2445" s="42"/>
      <c r="AP2445" s="42"/>
      <c r="AQ2445" s="42"/>
      <c r="AR2445" s="42"/>
      <c r="AS2445" s="42"/>
      <c r="AT2445" s="42"/>
      <c r="AU2445" s="42"/>
      <c r="AV2445" s="42"/>
      <c r="AW2445" s="42"/>
      <c r="AX2445" s="42"/>
      <c r="AY2445" s="42"/>
      <c r="AZ2445" s="42"/>
      <c r="BA2445" s="42"/>
      <c r="BB2445" s="42"/>
      <c r="BC2445" s="42"/>
      <c r="BD2445" s="42"/>
      <c r="BE2445" s="42"/>
      <c r="BF2445" s="42"/>
      <c r="BG2445" s="42"/>
    </row>
    <row r="2446" spans="1:59" x14ac:dyDescent="0.3">
      <c r="A2446" s="79"/>
      <c r="B2446" s="133"/>
      <c r="C2446" s="131" t="str">
        <f>IFERROR(IFERROR(IF(B2446="","",VLOOKUP(B2446,Listat!$A$7:$B$81,2,FALSE)),VLOOKUP(LEFT(B2446,FIND(" (oma)",B2446)-1),Listat!$A$7:$B$81,2,FALSE)),"-")</f>
        <v/>
      </c>
      <c r="D2446" s="131" t="str">
        <f>IFERROR(IFERROR(IF(B2446="","",VLOOKUP(B2446,Listat!$A$7:$C$81,3,FALSE)),VLOOKUP(LEFT(B2446,FIND(" (oma)",B2446)-1),Listat!$A$7:$C$81,3,FALSE)),"-")</f>
        <v/>
      </c>
      <c r="E2446" s="134"/>
      <c r="F2446" s="174"/>
      <c r="G2446" s="225" t="str">
        <f>Listat!AU2446</f>
        <v/>
      </c>
      <c r="H2446" s="152"/>
      <c r="I2446" s="135"/>
      <c r="J2446" s="175"/>
      <c r="K2446" s="176"/>
      <c r="L2446" s="146"/>
      <c r="M2446" s="146"/>
      <c r="N2446" s="175"/>
      <c r="O2446" s="226" t="str">
        <f>Listat!BC2446</f>
        <v/>
      </c>
      <c r="P2446" s="175" t="str">
        <f t="shared" si="77"/>
        <v/>
      </c>
      <c r="Q2446" s="175" t="str">
        <f>IFERROR(IFERROR(VLOOKUP(B2446,Listat!$N$7:$P$114,3,FALSE)*P2446,P2446),"")</f>
        <v/>
      </c>
      <c r="R2446" s="152"/>
      <c r="S2446" s="172" t="s">
        <v>103</v>
      </c>
      <c r="T2446" s="173"/>
      <c r="U2446" s="138"/>
      <c r="V2446" s="136"/>
      <c r="W2446" s="157" t="s">
        <v>103</v>
      </c>
      <c r="X2446" s="136"/>
      <c r="Y2446" s="136"/>
      <c r="Z2446" s="136"/>
      <c r="AA2446" s="136"/>
      <c r="AB2446" s="137"/>
      <c r="AC2446" s="144"/>
      <c r="AD2446" s="144"/>
      <c r="AE2446" s="139"/>
      <c r="AF2446" s="184"/>
      <c r="AG2446" s="147" t="str">
        <f t="shared" si="78"/>
        <v/>
      </c>
      <c r="AH2446" s="140" t="str">
        <f>IFERROR(IF(AG2446="","",IF(VLOOKUP(AE2446,Listat!$T$7:$V$9,3,FALSE)&lt;=AG2446,"Kyllä","Ei")),"")</f>
        <v/>
      </c>
      <c r="AI2446" s="148"/>
      <c r="AJ2446" s="140" t="str">
        <f>IFERROR(
  IF(
    OR(AI2446="",AI2446="ei tiedossa",AI2446="ei saatavilla",AI2446="N/A",AI2446="n.a",AI2446="N.a",AI2446="N/a"),
    "",
    IF(
      ISNUMBER(AI2446),
      IF(
        IF(
          COUNTIF(B2446,"*RFNBO*")&gt;0,
          70,
          VLOOKUP(AE2446,Listat!$T$7:$U$9,2,FALSE)
        ) &lt;= AI2446,
        "Kyllä",
        "Ei"
      ),
      "Syötä AI-sarakkeeseen vain lukuarvo"
    )
  ),
"")</f>
        <v/>
      </c>
      <c r="AK2446" s="143"/>
      <c r="AL2446" s="42"/>
      <c r="AM2446" s="49"/>
      <c r="AN2446" s="42"/>
      <c r="AO2446" s="42"/>
      <c r="AP2446" s="42"/>
      <c r="AQ2446" s="42"/>
      <c r="AR2446" s="42"/>
      <c r="AS2446" s="42"/>
      <c r="AT2446" s="42"/>
      <c r="AU2446" s="42"/>
      <c r="AV2446" s="42"/>
      <c r="AW2446" s="42"/>
      <c r="AX2446" s="42"/>
      <c r="AY2446" s="42"/>
      <c r="AZ2446" s="42"/>
      <c r="BA2446" s="42"/>
      <c r="BB2446" s="42"/>
      <c r="BC2446" s="42"/>
      <c r="BD2446" s="42"/>
      <c r="BE2446" s="42"/>
      <c r="BF2446" s="42"/>
      <c r="BG2446" s="42"/>
    </row>
    <row r="2447" spans="1:59" x14ac:dyDescent="0.3">
      <c r="A2447" s="79"/>
      <c r="B2447" s="133"/>
      <c r="C2447" s="131" t="str">
        <f>IFERROR(IFERROR(IF(B2447="","",VLOOKUP(B2447,Listat!$A$7:$B$81,2,FALSE)),VLOOKUP(LEFT(B2447,FIND(" (oma)",B2447)-1),Listat!$A$7:$B$81,2,FALSE)),"-")</f>
        <v/>
      </c>
      <c r="D2447" s="131" t="str">
        <f>IFERROR(IFERROR(IF(B2447="","",VLOOKUP(B2447,Listat!$A$7:$C$81,3,FALSE)),VLOOKUP(LEFT(B2447,FIND(" (oma)",B2447)-1),Listat!$A$7:$C$81,3,FALSE)),"-")</f>
        <v/>
      </c>
      <c r="E2447" s="134"/>
      <c r="F2447" s="174"/>
      <c r="G2447" s="225" t="str">
        <f>Listat!AU2447</f>
        <v/>
      </c>
      <c r="H2447" s="152"/>
      <c r="I2447" s="135"/>
      <c r="J2447" s="175"/>
      <c r="K2447" s="176"/>
      <c r="L2447" s="146"/>
      <c r="M2447" s="146"/>
      <c r="N2447" s="175"/>
      <c r="O2447" s="226" t="str">
        <f>Listat!BC2447</f>
        <v/>
      </c>
      <c r="P2447" s="175" t="str">
        <f t="shared" si="77"/>
        <v/>
      </c>
      <c r="Q2447" s="175" t="str">
        <f>IFERROR(IFERROR(VLOOKUP(B2447,Listat!$N$7:$P$114,3,FALSE)*P2447,P2447),"")</f>
        <v/>
      </c>
      <c r="R2447" s="152"/>
      <c r="S2447" s="172" t="s">
        <v>103</v>
      </c>
      <c r="T2447" s="173"/>
      <c r="U2447" s="138"/>
      <c r="V2447" s="136"/>
      <c r="W2447" s="157" t="s">
        <v>103</v>
      </c>
      <c r="X2447" s="136"/>
      <c r="Y2447" s="136"/>
      <c r="Z2447" s="136"/>
      <c r="AA2447" s="136"/>
      <c r="AB2447" s="137"/>
      <c r="AC2447" s="144"/>
      <c r="AD2447" s="144"/>
      <c r="AE2447" s="139"/>
      <c r="AF2447" s="184"/>
      <c r="AG2447" s="147" t="str">
        <f t="shared" si="78"/>
        <v/>
      </c>
      <c r="AH2447" s="140" t="str">
        <f>IFERROR(IF(AG2447="","",IF(VLOOKUP(AE2447,Listat!$T$7:$V$9,3,FALSE)&lt;=AG2447,"Kyllä","Ei")),"")</f>
        <v/>
      </c>
      <c r="AI2447" s="148"/>
      <c r="AJ2447" s="140" t="str">
        <f>IFERROR(
  IF(
    OR(AI2447="",AI2447="ei tiedossa",AI2447="ei saatavilla",AI2447="N/A",AI2447="n.a",AI2447="N.a",AI2447="N/a"),
    "",
    IF(
      ISNUMBER(AI2447),
      IF(
        IF(
          COUNTIF(B2447,"*RFNBO*")&gt;0,
          70,
          VLOOKUP(AE2447,Listat!$T$7:$U$9,2,FALSE)
        ) &lt;= AI2447,
        "Kyllä",
        "Ei"
      ),
      "Syötä AI-sarakkeeseen vain lukuarvo"
    )
  ),
"")</f>
        <v/>
      </c>
      <c r="AK2447" s="143"/>
      <c r="AL2447" s="42"/>
      <c r="AM2447" s="49"/>
      <c r="AN2447" s="42"/>
      <c r="AO2447" s="42"/>
      <c r="AP2447" s="42"/>
      <c r="AQ2447" s="42"/>
      <c r="AR2447" s="42"/>
      <c r="AS2447" s="42"/>
      <c r="AT2447" s="42"/>
      <c r="AU2447" s="42"/>
      <c r="AV2447" s="42"/>
      <c r="AW2447" s="42"/>
      <c r="AX2447" s="42"/>
      <c r="AY2447" s="42"/>
      <c r="AZ2447" s="42"/>
      <c r="BA2447" s="42"/>
      <c r="BB2447" s="42"/>
      <c r="BC2447" s="42"/>
      <c r="BD2447" s="42"/>
      <c r="BE2447" s="42"/>
      <c r="BF2447" s="42"/>
      <c r="BG2447" s="42"/>
    </row>
    <row r="2448" spans="1:59" x14ac:dyDescent="0.3">
      <c r="A2448" s="79"/>
      <c r="B2448" s="133"/>
      <c r="C2448" s="131" t="str">
        <f>IFERROR(IFERROR(IF(B2448="","",VLOOKUP(B2448,Listat!$A$7:$B$81,2,FALSE)),VLOOKUP(LEFT(B2448,FIND(" (oma)",B2448)-1),Listat!$A$7:$B$81,2,FALSE)),"-")</f>
        <v/>
      </c>
      <c r="D2448" s="131" t="str">
        <f>IFERROR(IFERROR(IF(B2448="","",VLOOKUP(B2448,Listat!$A$7:$C$81,3,FALSE)),VLOOKUP(LEFT(B2448,FIND(" (oma)",B2448)-1),Listat!$A$7:$C$81,3,FALSE)),"-")</f>
        <v/>
      </c>
      <c r="E2448" s="134"/>
      <c r="F2448" s="174"/>
      <c r="G2448" s="225" t="str">
        <f>Listat!AU2448</f>
        <v/>
      </c>
      <c r="H2448" s="152"/>
      <c r="I2448" s="135"/>
      <c r="J2448" s="175"/>
      <c r="K2448" s="176"/>
      <c r="L2448" s="146"/>
      <c r="M2448" s="146"/>
      <c r="N2448" s="175"/>
      <c r="O2448" s="226" t="str">
        <f>Listat!BC2448</f>
        <v/>
      </c>
      <c r="P2448" s="175" t="str">
        <f t="shared" si="77"/>
        <v/>
      </c>
      <c r="Q2448" s="175" t="str">
        <f>IFERROR(IFERROR(VLOOKUP(B2448,Listat!$N$7:$P$114,3,FALSE)*P2448,P2448),"")</f>
        <v/>
      </c>
      <c r="R2448" s="152"/>
      <c r="S2448" s="172" t="s">
        <v>103</v>
      </c>
      <c r="T2448" s="173"/>
      <c r="U2448" s="138"/>
      <c r="V2448" s="136"/>
      <c r="W2448" s="157" t="s">
        <v>103</v>
      </c>
      <c r="X2448" s="136"/>
      <c r="Y2448" s="136"/>
      <c r="Z2448" s="136"/>
      <c r="AA2448" s="136"/>
      <c r="AB2448" s="137"/>
      <c r="AC2448" s="144"/>
      <c r="AD2448" s="144"/>
      <c r="AE2448" s="139"/>
      <c r="AF2448" s="184"/>
      <c r="AG2448" s="147" t="str">
        <f t="shared" si="78"/>
        <v/>
      </c>
      <c r="AH2448" s="140" t="str">
        <f>IFERROR(IF(AG2448="","",IF(VLOOKUP(AE2448,Listat!$T$7:$V$9,3,FALSE)&lt;=AG2448,"Kyllä","Ei")),"")</f>
        <v/>
      </c>
      <c r="AI2448" s="148"/>
      <c r="AJ2448" s="140" t="str">
        <f>IFERROR(
  IF(
    OR(AI2448="",AI2448="ei tiedossa",AI2448="ei saatavilla",AI2448="N/A",AI2448="n.a",AI2448="N.a",AI2448="N/a"),
    "",
    IF(
      ISNUMBER(AI2448),
      IF(
        IF(
          COUNTIF(B2448,"*RFNBO*")&gt;0,
          70,
          VLOOKUP(AE2448,Listat!$T$7:$U$9,2,FALSE)
        ) &lt;= AI2448,
        "Kyllä",
        "Ei"
      ),
      "Syötä AI-sarakkeeseen vain lukuarvo"
    )
  ),
"")</f>
        <v/>
      </c>
      <c r="AK2448" s="143"/>
      <c r="AL2448" s="42"/>
      <c r="AM2448" s="49"/>
      <c r="AN2448" s="42"/>
      <c r="AO2448" s="42"/>
      <c r="AP2448" s="42"/>
      <c r="AQ2448" s="42"/>
      <c r="AR2448" s="42"/>
      <c r="AS2448" s="42"/>
      <c r="AT2448" s="42"/>
      <c r="AU2448" s="42"/>
      <c r="AV2448" s="42"/>
      <c r="AW2448" s="42"/>
      <c r="AX2448" s="42"/>
      <c r="AY2448" s="42"/>
      <c r="AZ2448" s="42"/>
      <c r="BA2448" s="42"/>
      <c r="BB2448" s="42"/>
      <c r="BC2448" s="42"/>
      <c r="BD2448" s="42"/>
      <c r="BE2448" s="42"/>
      <c r="BF2448" s="42"/>
      <c r="BG2448" s="42"/>
    </row>
    <row r="2449" spans="1:59" x14ac:dyDescent="0.3">
      <c r="A2449" s="79"/>
      <c r="B2449" s="133"/>
      <c r="C2449" s="131" t="str">
        <f>IFERROR(IFERROR(IF(B2449="","",VLOOKUP(B2449,Listat!$A$7:$B$81,2,FALSE)),VLOOKUP(LEFT(B2449,FIND(" (oma)",B2449)-1),Listat!$A$7:$B$81,2,FALSE)),"-")</f>
        <v/>
      </c>
      <c r="D2449" s="131" t="str">
        <f>IFERROR(IFERROR(IF(B2449="","",VLOOKUP(B2449,Listat!$A$7:$C$81,3,FALSE)),VLOOKUP(LEFT(B2449,FIND(" (oma)",B2449)-1),Listat!$A$7:$C$81,3,FALSE)),"-")</f>
        <v/>
      </c>
      <c r="E2449" s="134"/>
      <c r="F2449" s="174"/>
      <c r="G2449" s="225" t="str">
        <f>Listat!AU2449</f>
        <v/>
      </c>
      <c r="H2449" s="152"/>
      <c r="I2449" s="135"/>
      <c r="J2449" s="175"/>
      <c r="K2449" s="176"/>
      <c r="L2449" s="146"/>
      <c r="M2449" s="146"/>
      <c r="N2449" s="175"/>
      <c r="O2449" s="226" t="str">
        <f>Listat!BC2449</f>
        <v/>
      </c>
      <c r="P2449" s="175" t="str">
        <f t="shared" si="77"/>
        <v/>
      </c>
      <c r="Q2449" s="175" t="str">
        <f>IFERROR(IFERROR(VLOOKUP(B2449,Listat!$N$7:$P$114,3,FALSE)*P2449,P2449),"")</f>
        <v/>
      </c>
      <c r="R2449" s="152"/>
      <c r="S2449" s="172" t="s">
        <v>103</v>
      </c>
      <c r="T2449" s="173"/>
      <c r="U2449" s="138"/>
      <c r="V2449" s="136"/>
      <c r="W2449" s="157" t="s">
        <v>103</v>
      </c>
      <c r="X2449" s="136"/>
      <c r="Y2449" s="136"/>
      <c r="Z2449" s="136"/>
      <c r="AA2449" s="136"/>
      <c r="AB2449" s="137"/>
      <c r="AC2449" s="144"/>
      <c r="AD2449" s="144"/>
      <c r="AE2449" s="139"/>
      <c r="AF2449" s="184"/>
      <c r="AG2449" s="147" t="str">
        <f t="shared" si="78"/>
        <v/>
      </c>
      <c r="AH2449" s="140" t="str">
        <f>IFERROR(IF(AG2449="","",IF(VLOOKUP(AE2449,Listat!$T$7:$V$9,3,FALSE)&lt;=AG2449,"Kyllä","Ei")),"")</f>
        <v/>
      </c>
      <c r="AI2449" s="148"/>
      <c r="AJ2449" s="140" t="str">
        <f>IFERROR(
  IF(
    OR(AI2449="",AI2449="ei tiedossa",AI2449="ei saatavilla",AI2449="N/A",AI2449="n.a",AI2449="N.a",AI2449="N/a"),
    "",
    IF(
      ISNUMBER(AI2449),
      IF(
        IF(
          COUNTIF(B2449,"*RFNBO*")&gt;0,
          70,
          VLOOKUP(AE2449,Listat!$T$7:$U$9,2,FALSE)
        ) &lt;= AI2449,
        "Kyllä",
        "Ei"
      ),
      "Syötä AI-sarakkeeseen vain lukuarvo"
    )
  ),
"")</f>
        <v/>
      </c>
      <c r="AK2449" s="143"/>
      <c r="AL2449" s="42"/>
      <c r="AM2449" s="49"/>
      <c r="AN2449" s="42"/>
      <c r="AO2449" s="42"/>
      <c r="AP2449" s="42"/>
      <c r="AQ2449" s="42"/>
      <c r="AR2449" s="42"/>
      <c r="AS2449" s="42"/>
      <c r="AT2449" s="42"/>
      <c r="AU2449" s="42"/>
      <c r="AV2449" s="42"/>
      <c r="AW2449" s="42"/>
      <c r="AX2449" s="42"/>
      <c r="AY2449" s="42"/>
      <c r="AZ2449" s="42"/>
      <c r="BA2449" s="42"/>
      <c r="BB2449" s="42"/>
      <c r="BC2449" s="42"/>
      <c r="BD2449" s="42"/>
      <c r="BE2449" s="42"/>
      <c r="BF2449" s="42"/>
      <c r="BG2449" s="42"/>
    </row>
    <row r="2450" spans="1:59" x14ac:dyDescent="0.3">
      <c r="A2450" s="79"/>
      <c r="B2450" s="133"/>
      <c r="C2450" s="131" t="str">
        <f>IFERROR(IFERROR(IF(B2450="","",VLOOKUP(B2450,Listat!$A$7:$B$81,2,FALSE)),VLOOKUP(LEFT(B2450,FIND(" (oma)",B2450)-1),Listat!$A$7:$B$81,2,FALSE)),"-")</f>
        <v/>
      </c>
      <c r="D2450" s="131" t="str">
        <f>IFERROR(IFERROR(IF(B2450="","",VLOOKUP(B2450,Listat!$A$7:$C$81,3,FALSE)),VLOOKUP(LEFT(B2450,FIND(" (oma)",B2450)-1),Listat!$A$7:$C$81,3,FALSE)),"-")</f>
        <v/>
      </c>
      <c r="E2450" s="134"/>
      <c r="F2450" s="174"/>
      <c r="G2450" s="225" t="str">
        <f>Listat!AU2450</f>
        <v/>
      </c>
      <c r="H2450" s="152"/>
      <c r="I2450" s="135"/>
      <c r="J2450" s="175"/>
      <c r="K2450" s="176"/>
      <c r="L2450" s="146"/>
      <c r="M2450" s="146"/>
      <c r="N2450" s="175"/>
      <c r="O2450" s="226" t="str">
        <f>Listat!BC2450</f>
        <v/>
      </c>
      <c r="P2450" s="175" t="str">
        <f t="shared" si="77"/>
        <v/>
      </c>
      <c r="Q2450" s="175" t="str">
        <f>IFERROR(IFERROR(VLOOKUP(B2450,Listat!$N$7:$P$114,3,FALSE)*P2450,P2450),"")</f>
        <v/>
      </c>
      <c r="R2450" s="152"/>
      <c r="S2450" s="172" t="s">
        <v>103</v>
      </c>
      <c r="T2450" s="173"/>
      <c r="U2450" s="138"/>
      <c r="V2450" s="136"/>
      <c r="W2450" s="157" t="s">
        <v>103</v>
      </c>
      <c r="X2450" s="136"/>
      <c r="Y2450" s="136"/>
      <c r="Z2450" s="136"/>
      <c r="AA2450" s="136"/>
      <c r="AB2450" s="137"/>
      <c r="AC2450" s="144"/>
      <c r="AD2450" s="144"/>
      <c r="AE2450" s="139"/>
      <c r="AF2450" s="184"/>
      <c r="AG2450" s="147" t="str">
        <f t="shared" si="78"/>
        <v/>
      </c>
      <c r="AH2450" s="140" t="str">
        <f>IFERROR(IF(AG2450="","",IF(VLOOKUP(AE2450,Listat!$T$7:$V$9,3,FALSE)&lt;=AG2450,"Kyllä","Ei")),"")</f>
        <v/>
      </c>
      <c r="AI2450" s="148"/>
      <c r="AJ2450" s="140" t="str">
        <f>IFERROR(
  IF(
    OR(AI2450="",AI2450="ei tiedossa",AI2450="ei saatavilla",AI2450="N/A",AI2450="n.a",AI2450="N.a",AI2450="N/a"),
    "",
    IF(
      ISNUMBER(AI2450),
      IF(
        IF(
          COUNTIF(B2450,"*RFNBO*")&gt;0,
          70,
          VLOOKUP(AE2450,Listat!$T$7:$U$9,2,FALSE)
        ) &lt;= AI2450,
        "Kyllä",
        "Ei"
      ),
      "Syötä AI-sarakkeeseen vain lukuarvo"
    )
  ),
"")</f>
        <v/>
      </c>
      <c r="AK2450" s="143"/>
      <c r="AL2450" s="42"/>
      <c r="AM2450" s="49"/>
      <c r="AN2450" s="42"/>
      <c r="AO2450" s="42"/>
      <c r="AP2450" s="42"/>
      <c r="AQ2450" s="42"/>
      <c r="AR2450" s="42"/>
      <c r="AS2450" s="42"/>
      <c r="AT2450" s="42"/>
      <c r="AU2450" s="42"/>
      <c r="AV2450" s="42"/>
      <c r="AW2450" s="42"/>
      <c r="AX2450" s="42"/>
      <c r="AY2450" s="42"/>
      <c r="AZ2450" s="42"/>
      <c r="BA2450" s="42"/>
      <c r="BB2450" s="42"/>
      <c r="BC2450" s="42"/>
      <c r="BD2450" s="42"/>
      <c r="BE2450" s="42"/>
      <c r="BF2450" s="42"/>
      <c r="BG2450" s="42"/>
    </row>
    <row r="2451" spans="1:59" x14ac:dyDescent="0.3">
      <c r="A2451" s="79"/>
      <c r="B2451" s="133"/>
      <c r="C2451" s="131" t="str">
        <f>IFERROR(IFERROR(IF(B2451="","",VLOOKUP(B2451,Listat!$A$7:$B$81,2,FALSE)),VLOOKUP(LEFT(B2451,FIND(" (oma)",B2451)-1),Listat!$A$7:$B$81,2,FALSE)),"-")</f>
        <v/>
      </c>
      <c r="D2451" s="131" t="str">
        <f>IFERROR(IFERROR(IF(B2451="","",VLOOKUP(B2451,Listat!$A$7:$C$81,3,FALSE)),VLOOKUP(LEFT(B2451,FIND(" (oma)",B2451)-1),Listat!$A$7:$C$81,3,FALSE)),"-")</f>
        <v/>
      </c>
      <c r="E2451" s="134"/>
      <c r="F2451" s="174"/>
      <c r="G2451" s="225" t="str">
        <f>Listat!AU2451</f>
        <v/>
      </c>
      <c r="H2451" s="152"/>
      <c r="I2451" s="135"/>
      <c r="J2451" s="175"/>
      <c r="K2451" s="176"/>
      <c r="L2451" s="146"/>
      <c r="M2451" s="146"/>
      <c r="N2451" s="175"/>
      <c r="O2451" s="226" t="str">
        <f>Listat!BC2451</f>
        <v/>
      </c>
      <c r="P2451" s="175" t="str">
        <f t="shared" si="77"/>
        <v/>
      </c>
      <c r="Q2451" s="175" t="str">
        <f>IFERROR(IFERROR(VLOOKUP(B2451,Listat!$N$7:$P$114,3,FALSE)*P2451,P2451),"")</f>
        <v/>
      </c>
      <c r="R2451" s="152"/>
      <c r="S2451" s="172" t="s">
        <v>103</v>
      </c>
      <c r="T2451" s="173"/>
      <c r="U2451" s="138"/>
      <c r="V2451" s="136"/>
      <c r="W2451" s="157" t="s">
        <v>103</v>
      </c>
      <c r="X2451" s="136"/>
      <c r="Y2451" s="136"/>
      <c r="Z2451" s="136"/>
      <c r="AA2451" s="136"/>
      <c r="AB2451" s="137"/>
      <c r="AC2451" s="144"/>
      <c r="AD2451" s="144"/>
      <c r="AE2451" s="139"/>
      <c r="AF2451" s="184"/>
      <c r="AG2451" s="147" t="str">
        <f t="shared" si="78"/>
        <v/>
      </c>
      <c r="AH2451" s="140" t="str">
        <f>IFERROR(IF(AG2451="","",IF(VLOOKUP(AE2451,Listat!$T$7:$V$9,3,FALSE)&lt;=AG2451,"Kyllä","Ei")),"")</f>
        <v/>
      </c>
      <c r="AI2451" s="148"/>
      <c r="AJ2451" s="140" t="str">
        <f>IFERROR(
  IF(
    OR(AI2451="",AI2451="ei tiedossa",AI2451="ei saatavilla",AI2451="N/A",AI2451="n.a",AI2451="N.a",AI2451="N/a"),
    "",
    IF(
      ISNUMBER(AI2451),
      IF(
        IF(
          COUNTIF(B2451,"*RFNBO*")&gt;0,
          70,
          VLOOKUP(AE2451,Listat!$T$7:$U$9,2,FALSE)
        ) &lt;= AI2451,
        "Kyllä",
        "Ei"
      ),
      "Syötä AI-sarakkeeseen vain lukuarvo"
    )
  ),
"")</f>
        <v/>
      </c>
      <c r="AK2451" s="143"/>
      <c r="AL2451" s="42"/>
      <c r="AM2451" s="49"/>
      <c r="AN2451" s="42"/>
      <c r="AO2451" s="42"/>
      <c r="AP2451" s="42"/>
      <c r="AQ2451" s="42"/>
      <c r="AR2451" s="42"/>
      <c r="AS2451" s="42"/>
      <c r="AT2451" s="42"/>
      <c r="AU2451" s="42"/>
      <c r="AV2451" s="42"/>
      <c r="AW2451" s="42"/>
      <c r="AX2451" s="42"/>
      <c r="AY2451" s="42"/>
      <c r="AZ2451" s="42"/>
      <c r="BA2451" s="42"/>
      <c r="BB2451" s="42"/>
      <c r="BC2451" s="42"/>
      <c r="BD2451" s="42"/>
      <c r="BE2451" s="42"/>
      <c r="BF2451" s="42"/>
      <c r="BG2451" s="42"/>
    </row>
    <row r="2452" spans="1:59" x14ac:dyDescent="0.3">
      <c r="A2452" s="79"/>
      <c r="B2452" s="133"/>
      <c r="C2452" s="131" t="str">
        <f>IFERROR(IFERROR(IF(B2452="","",VLOOKUP(B2452,Listat!$A$7:$B$81,2,FALSE)),VLOOKUP(LEFT(B2452,FIND(" (oma)",B2452)-1),Listat!$A$7:$B$81,2,FALSE)),"-")</f>
        <v/>
      </c>
      <c r="D2452" s="131" t="str">
        <f>IFERROR(IFERROR(IF(B2452="","",VLOOKUP(B2452,Listat!$A$7:$C$81,3,FALSE)),VLOOKUP(LEFT(B2452,FIND(" (oma)",B2452)-1),Listat!$A$7:$C$81,3,FALSE)),"-")</f>
        <v/>
      </c>
      <c r="E2452" s="134"/>
      <c r="F2452" s="174"/>
      <c r="G2452" s="225" t="str">
        <f>Listat!AU2452</f>
        <v/>
      </c>
      <c r="H2452" s="152"/>
      <c r="I2452" s="135"/>
      <c r="J2452" s="175"/>
      <c r="K2452" s="176"/>
      <c r="L2452" s="146"/>
      <c r="M2452" s="146"/>
      <c r="N2452" s="175"/>
      <c r="O2452" s="226" t="str">
        <f>Listat!BC2452</f>
        <v/>
      </c>
      <c r="P2452" s="175" t="str">
        <f t="shared" si="77"/>
        <v/>
      </c>
      <c r="Q2452" s="175" t="str">
        <f>IFERROR(IFERROR(VLOOKUP(B2452,Listat!$N$7:$P$114,3,FALSE)*P2452,P2452),"")</f>
        <v/>
      </c>
      <c r="R2452" s="152"/>
      <c r="S2452" s="172" t="s">
        <v>103</v>
      </c>
      <c r="T2452" s="173"/>
      <c r="U2452" s="138"/>
      <c r="V2452" s="136"/>
      <c r="W2452" s="157" t="s">
        <v>103</v>
      </c>
      <c r="X2452" s="136"/>
      <c r="Y2452" s="136"/>
      <c r="Z2452" s="136"/>
      <c r="AA2452" s="136"/>
      <c r="AB2452" s="137"/>
      <c r="AC2452" s="144"/>
      <c r="AD2452" s="144"/>
      <c r="AE2452" s="139"/>
      <c r="AF2452" s="184"/>
      <c r="AG2452" s="147" t="str">
        <f t="shared" si="78"/>
        <v/>
      </c>
      <c r="AH2452" s="140" t="str">
        <f>IFERROR(IF(AG2452="","",IF(VLOOKUP(AE2452,Listat!$T$7:$V$9,3,FALSE)&lt;=AG2452,"Kyllä","Ei")),"")</f>
        <v/>
      </c>
      <c r="AI2452" s="148"/>
      <c r="AJ2452" s="140" t="str">
        <f>IFERROR(
  IF(
    OR(AI2452="",AI2452="ei tiedossa",AI2452="ei saatavilla",AI2452="N/A",AI2452="n.a",AI2452="N.a",AI2452="N/a"),
    "",
    IF(
      ISNUMBER(AI2452),
      IF(
        IF(
          COUNTIF(B2452,"*RFNBO*")&gt;0,
          70,
          VLOOKUP(AE2452,Listat!$T$7:$U$9,2,FALSE)
        ) &lt;= AI2452,
        "Kyllä",
        "Ei"
      ),
      "Syötä AI-sarakkeeseen vain lukuarvo"
    )
  ),
"")</f>
        <v/>
      </c>
      <c r="AK2452" s="143"/>
      <c r="AL2452" s="42"/>
      <c r="AM2452" s="49"/>
      <c r="AN2452" s="42"/>
      <c r="AO2452" s="42"/>
      <c r="AP2452" s="42"/>
      <c r="AQ2452" s="42"/>
      <c r="AR2452" s="42"/>
      <c r="AS2452" s="42"/>
      <c r="AT2452" s="42"/>
      <c r="AU2452" s="42"/>
      <c r="AV2452" s="42"/>
      <c r="AW2452" s="42"/>
      <c r="AX2452" s="42"/>
      <c r="AY2452" s="42"/>
      <c r="AZ2452" s="42"/>
      <c r="BA2452" s="42"/>
      <c r="BB2452" s="42"/>
      <c r="BC2452" s="42"/>
      <c r="BD2452" s="42"/>
      <c r="BE2452" s="42"/>
      <c r="BF2452" s="42"/>
      <c r="BG2452" s="42"/>
    </row>
    <row r="2453" spans="1:59" x14ac:dyDescent="0.3">
      <c r="A2453" s="79"/>
      <c r="B2453" s="133"/>
      <c r="C2453" s="131" t="str">
        <f>IFERROR(IFERROR(IF(B2453="","",VLOOKUP(B2453,Listat!$A$7:$B$81,2,FALSE)),VLOOKUP(LEFT(B2453,FIND(" (oma)",B2453)-1),Listat!$A$7:$B$81,2,FALSE)),"-")</f>
        <v/>
      </c>
      <c r="D2453" s="131" t="str">
        <f>IFERROR(IFERROR(IF(B2453="","",VLOOKUP(B2453,Listat!$A$7:$C$81,3,FALSE)),VLOOKUP(LEFT(B2453,FIND(" (oma)",B2453)-1),Listat!$A$7:$C$81,3,FALSE)),"-")</f>
        <v/>
      </c>
      <c r="E2453" s="134"/>
      <c r="F2453" s="174"/>
      <c r="G2453" s="225" t="str">
        <f>Listat!AU2453</f>
        <v/>
      </c>
      <c r="H2453" s="152"/>
      <c r="I2453" s="135"/>
      <c r="J2453" s="175"/>
      <c r="K2453" s="176"/>
      <c r="L2453" s="146"/>
      <c r="M2453" s="146"/>
      <c r="N2453" s="175"/>
      <c r="O2453" s="226" t="str">
        <f>Listat!BC2453</f>
        <v/>
      </c>
      <c r="P2453" s="175" t="str">
        <f t="shared" si="77"/>
        <v/>
      </c>
      <c r="Q2453" s="175" t="str">
        <f>IFERROR(IFERROR(VLOOKUP(B2453,Listat!$N$7:$P$114,3,FALSE)*P2453,P2453),"")</f>
        <v/>
      </c>
      <c r="R2453" s="152"/>
      <c r="S2453" s="172" t="s">
        <v>103</v>
      </c>
      <c r="T2453" s="173"/>
      <c r="U2453" s="138"/>
      <c r="V2453" s="136"/>
      <c r="W2453" s="157" t="s">
        <v>103</v>
      </c>
      <c r="X2453" s="136"/>
      <c r="Y2453" s="136"/>
      <c r="Z2453" s="136"/>
      <c r="AA2453" s="136"/>
      <c r="AB2453" s="137"/>
      <c r="AC2453" s="144"/>
      <c r="AD2453" s="144"/>
      <c r="AE2453" s="139"/>
      <c r="AF2453" s="184"/>
      <c r="AG2453" s="147" t="str">
        <f t="shared" si="78"/>
        <v/>
      </c>
      <c r="AH2453" s="140" t="str">
        <f>IFERROR(IF(AG2453="","",IF(VLOOKUP(AE2453,Listat!$T$7:$V$9,3,FALSE)&lt;=AG2453,"Kyllä","Ei")),"")</f>
        <v/>
      </c>
      <c r="AI2453" s="148"/>
      <c r="AJ2453" s="140" t="str">
        <f>IFERROR(
  IF(
    OR(AI2453="",AI2453="ei tiedossa",AI2453="ei saatavilla",AI2453="N/A",AI2453="n.a",AI2453="N.a",AI2453="N/a"),
    "",
    IF(
      ISNUMBER(AI2453),
      IF(
        IF(
          COUNTIF(B2453,"*RFNBO*")&gt;0,
          70,
          VLOOKUP(AE2453,Listat!$T$7:$U$9,2,FALSE)
        ) &lt;= AI2453,
        "Kyllä",
        "Ei"
      ),
      "Syötä AI-sarakkeeseen vain lukuarvo"
    )
  ),
"")</f>
        <v/>
      </c>
      <c r="AK2453" s="143"/>
      <c r="AL2453" s="42"/>
      <c r="AM2453" s="49"/>
      <c r="AN2453" s="42"/>
      <c r="AO2453" s="42"/>
      <c r="AP2453" s="42"/>
      <c r="AQ2453" s="42"/>
      <c r="AR2453" s="42"/>
      <c r="AS2453" s="42"/>
      <c r="AT2453" s="42"/>
      <c r="AU2453" s="42"/>
      <c r="AV2453" s="42"/>
      <c r="AW2453" s="42"/>
      <c r="AX2453" s="42"/>
      <c r="AY2453" s="42"/>
      <c r="AZ2453" s="42"/>
      <c r="BA2453" s="42"/>
      <c r="BB2453" s="42"/>
      <c r="BC2453" s="42"/>
      <c r="BD2453" s="42"/>
      <c r="BE2453" s="42"/>
      <c r="BF2453" s="42"/>
      <c r="BG2453" s="42"/>
    </row>
    <row r="2454" spans="1:59" x14ac:dyDescent="0.3">
      <c r="A2454" s="79"/>
      <c r="B2454" s="133"/>
      <c r="C2454" s="131" t="str">
        <f>IFERROR(IFERROR(IF(B2454="","",VLOOKUP(B2454,Listat!$A$7:$B$81,2,FALSE)),VLOOKUP(LEFT(B2454,FIND(" (oma)",B2454)-1),Listat!$A$7:$B$81,2,FALSE)),"-")</f>
        <v/>
      </c>
      <c r="D2454" s="131" t="str">
        <f>IFERROR(IFERROR(IF(B2454="","",VLOOKUP(B2454,Listat!$A$7:$C$81,3,FALSE)),VLOOKUP(LEFT(B2454,FIND(" (oma)",B2454)-1),Listat!$A$7:$C$81,3,FALSE)),"-")</f>
        <v/>
      </c>
      <c r="E2454" s="134"/>
      <c r="F2454" s="174"/>
      <c r="G2454" s="225" t="str">
        <f>Listat!AU2454</f>
        <v/>
      </c>
      <c r="H2454" s="152"/>
      <c r="I2454" s="135"/>
      <c r="J2454" s="175"/>
      <c r="K2454" s="176"/>
      <c r="L2454" s="146"/>
      <c r="M2454" s="146"/>
      <c r="N2454" s="175"/>
      <c r="O2454" s="226" t="str">
        <f>Listat!BC2454</f>
        <v/>
      </c>
      <c r="P2454" s="175" t="str">
        <f t="shared" si="77"/>
        <v/>
      </c>
      <c r="Q2454" s="175" t="str">
        <f>IFERROR(IFERROR(VLOOKUP(B2454,Listat!$N$7:$P$114,3,FALSE)*P2454,P2454),"")</f>
        <v/>
      </c>
      <c r="R2454" s="152"/>
      <c r="S2454" s="172" t="s">
        <v>103</v>
      </c>
      <c r="T2454" s="173"/>
      <c r="U2454" s="138"/>
      <c r="V2454" s="136"/>
      <c r="W2454" s="157" t="s">
        <v>103</v>
      </c>
      <c r="X2454" s="136"/>
      <c r="Y2454" s="136"/>
      <c r="Z2454" s="136"/>
      <c r="AA2454" s="136"/>
      <c r="AB2454" s="137"/>
      <c r="AC2454" s="144"/>
      <c r="AD2454" s="144"/>
      <c r="AE2454" s="139"/>
      <c r="AF2454" s="184"/>
      <c r="AG2454" s="147" t="str">
        <f t="shared" si="78"/>
        <v/>
      </c>
      <c r="AH2454" s="140" t="str">
        <f>IFERROR(IF(AG2454="","",IF(VLOOKUP(AE2454,Listat!$T$7:$V$9,3,FALSE)&lt;=AG2454,"Kyllä","Ei")),"")</f>
        <v/>
      </c>
      <c r="AI2454" s="148"/>
      <c r="AJ2454" s="140" t="str">
        <f>IFERROR(
  IF(
    OR(AI2454="",AI2454="ei tiedossa",AI2454="ei saatavilla",AI2454="N/A",AI2454="n.a",AI2454="N.a",AI2454="N/a"),
    "",
    IF(
      ISNUMBER(AI2454),
      IF(
        IF(
          COUNTIF(B2454,"*RFNBO*")&gt;0,
          70,
          VLOOKUP(AE2454,Listat!$T$7:$U$9,2,FALSE)
        ) &lt;= AI2454,
        "Kyllä",
        "Ei"
      ),
      "Syötä AI-sarakkeeseen vain lukuarvo"
    )
  ),
"")</f>
        <v/>
      </c>
      <c r="AK2454" s="143"/>
      <c r="AL2454" s="42"/>
      <c r="AM2454" s="49"/>
      <c r="AN2454" s="42"/>
      <c r="AO2454" s="42"/>
      <c r="AP2454" s="42"/>
      <c r="AQ2454" s="42"/>
      <c r="AR2454" s="42"/>
      <c r="AS2454" s="42"/>
      <c r="AT2454" s="42"/>
      <c r="AU2454" s="42"/>
      <c r="AV2454" s="42"/>
      <c r="AW2454" s="42"/>
      <c r="AX2454" s="42"/>
      <c r="AY2454" s="42"/>
      <c r="AZ2454" s="42"/>
      <c r="BA2454" s="42"/>
      <c r="BB2454" s="42"/>
      <c r="BC2454" s="42"/>
      <c r="BD2454" s="42"/>
      <c r="BE2454" s="42"/>
      <c r="BF2454" s="42"/>
      <c r="BG2454" s="42"/>
    </row>
    <row r="2455" spans="1:59" x14ac:dyDescent="0.3">
      <c r="A2455" s="79"/>
      <c r="B2455" s="133"/>
      <c r="C2455" s="131" t="str">
        <f>IFERROR(IFERROR(IF(B2455="","",VLOOKUP(B2455,Listat!$A$7:$B$81,2,FALSE)),VLOOKUP(LEFT(B2455,FIND(" (oma)",B2455)-1),Listat!$A$7:$B$81,2,FALSE)),"-")</f>
        <v/>
      </c>
      <c r="D2455" s="131" t="str">
        <f>IFERROR(IFERROR(IF(B2455="","",VLOOKUP(B2455,Listat!$A$7:$C$81,3,FALSE)),VLOOKUP(LEFT(B2455,FIND(" (oma)",B2455)-1),Listat!$A$7:$C$81,3,FALSE)),"-")</f>
        <v/>
      </c>
      <c r="E2455" s="134"/>
      <c r="F2455" s="174"/>
      <c r="G2455" s="225" t="str">
        <f>Listat!AU2455</f>
        <v/>
      </c>
      <c r="H2455" s="152"/>
      <c r="I2455" s="135"/>
      <c r="J2455" s="175"/>
      <c r="K2455" s="176"/>
      <c r="L2455" s="146"/>
      <c r="M2455" s="146"/>
      <c r="N2455" s="175"/>
      <c r="O2455" s="226" t="str">
        <f>Listat!BC2455</f>
        <v/>
      </c>
      <c r="P2455" s="175" t="str">
        <f t="shared" si="77"/>
        <v/>
      </c>
      <c r="Q2455" s="175" t="str">
        <f>IFERROR(IFERROR(VLOOKUP(B2455,Listat!$N$7:$P$114,3,FALSE)*P2455,P2455),"")</f>
        <v/>
      </c>
      <c r="R2455" s="152"/>
      <c r="S2455" s="172" t="s">
        <v>103</v>
      </c>
      <c r="T2455" s="173"/>
      <c r="U2455" s="138"/>
      <c r="V2455" s="136"/>
      <c r="W2455" s="157" t="s">
        <v>103</v>
      </c>
      <c r="X2455" s="136"/>
      <c r="Y2455" s="136"/>
      <c r="Z2455" s="136"/>
      <c r="AA2455" s="136"/>
      <c r="AB2455" s="137"/>
      <c r="AC2455" s="144"/>
      <c r="AD2455" s="144"/>
      <c r="AE2455" s="139"/>
      <c r="AF2455" s="184"/>
      <c r="AG2455" s="147" t="str">
        <f t="shared" si="78"/>
        <v/>
      </c>
      <c r="AH2455" s="140" t="str">
        <f>IFERROR(IF(AG2455="","",IF(VLOOKUP(AE2455,Listat!$T$7:$V$9,3,FALSE)&lt;=AG2455,"Kyllä","Ei")),"")</f>
        <v/>
      </c>
      <c r="AI2455" s="148"/>
      <c r="AJ2455" s="140" t="str">
        <f>IFERROR(
  IF(
    OR(AI2455="",AI2455="ei tiedossa",AI2455="ei saatavilla",AI2455="N/A",AI2455="n.a",AI2455="N.a",AI2455="N/a"),
    "",
    IF(
      ISNUMBER(AI2455),
      IF(
        IF(
          COUNTIF(B2455,"*RFNBO*")&gt;0,
          70,
          VLOOKUP(AE2455,Listat!$T$7:$U$9,2,FALSE)
        ) &lt;= AI2455,
        "Kyllä",
        "Ei"
      ),
      "Syötä AI-sarakkeeseen vain lukuarvo"
    )
  ),
"")</f>
        <v/>
      </c>
      <c r="AK2455" s="143"/>
      <c r="AL2455" s="42"/>
      <c r="AM2455" s="49"/>
      <c r="AN2455" s="42"/>
      <c r="AO2455" s="42"/>
      <c r="AP2455" s="42"/>
      <c r="AQ2455" s="42"/>
      <c r="AR2455" s="42"/>
      <c r="AS2455" s="42"/>
      <c r="AT2455" s="42"/>
      <c r="AU2455" s="42"/>
      <c r="AV2455" s="42"/>
      <c r="AW2455" s="42"/>
      <c r="AX2455" s="42"/>
      <c r="AY2455" s="42"/>
      <c r="AZ2455" s="42"/>
      <c r="BA2455" s="42"/>
      <c r="BB2455" s="42"/>
      <c r="BC2455" s="42"/>
      <c r="BD2455" s="42"/>
      <c r="BE2455" s="42"/>
      <c r="BF2455" s="42"/>
      <c r="BG2455" s="42"/>
    </row>
    <row r="2456" spans="1:59" x14ac:dyDescent="0.3">
      <c r="A2456" s="79"/>
      <c r="B2456" s="133"/>
      <c r="C2456" s="131" t="str">
        <f>IFERROR(IFERROR(IF(B2456="","",VLOOKUP(B2456,Listat!$A$7:$B$81,2,FALSE)),VLOOKUP(LEFT(B2456,FIND(" (oma)",B2456)-1),Listat!$A$7:$B$81,2,FALSE)),"-")</f>
        <v/>
      </c>
      <c r="D2456" s="131" t="str">
        <f>IFERROR(IFERROR(IF(B2456="","",VLOOKUP(B2456,Listat!$A$7:$C$81,3,FALSE)),VLOOKUP(LEFT(B2456,FIND(" (oma)",B2456)-1),Listat!$A$7:$C$81,3,FALSE)),"-")</f>
        <v/>
      </c>
      <c r="E2456" s="134"/>
      <c r="F2456" s="174"/>
      <c r="G2456" s="225" t="str">
        <f>Listat!AU2456</f>
        <v/>
      </c>
      <c r="H2456" s="152"/>
      <c r="I2456" s="135"/>
      <c r="J2456" s="175"/>
      <c r="K2456" s="176"/>
      <c r="L2456" s="146"/>
      <c r="M2456" s="146"/>
      <c r="N2456" s="175"/>
      <c r="O2456" s="226" t="str">
        <f>Listat!BC2456</f>
        <v/>
      </c>
      <c r="P2456" s="175" t="str">
        <f t="shared" si="77"/>
        <v/>
      </c>
      <c r="Q2456" s="175" t="str">
        <f>IFERROR(IFERROR(VLOOKUP(B2456,Listat!$N$7:$P$114,3,FALSE)*P2456,P2456),"")</f>
        <v/>
      </c>
      <c r="R2456" s="152"/>
      <c r="S2456" s="172" t="s">
        <v>103</v>
      </c>
      <c r="T2456" s="173"/>
      <c r="U2456" s="138"/>
      <c r="V2456" s="136"/>
      <c r="W2456" s="157" t="s">
        <v>103</v>
      </c>
      <c r="X2456" s="136"/>
      <c r="Y2456" s="136"/>
      <c r="Z2456" s="136"/>
      <c r="AA2456" s="136"/>
      <c r="AB2456" s="137"/>
      <c r="AC2456" s="144"/>
      <c r="AD2456" s="144"/>
      <c r="AE2456" s="139"/>
      <c r="AF2456" s="184"/>
      <c r="AG2456" s="147" t="str">
        <f t="shared" si="78"/>
        <v/>
      </c>
      <c r="AH2456" s="140" t="str">
        <f>IFERROR(IF(AG2456="","",IF(VLOOKUP(AE2456,Listat!$T$7:$V$9,3,FALSE)&lt;=AG2456,"Kyllä","Ei")),"")</f>
        <v/>
      </c>
      <c r="AI2456" s="148"/>
      <c r="AJ2456" s="140" t="str">
        <f>IFERROR(
  IF(
    OR(AI2456="",AI2456="ei tiedossa",AI2456="ei saatavilla",AI2456="N/A",AI2456="n.a",AI2456="N.a",AI2456="N/a"),
    "",
    IF(
      ISNUMBER(AI2456),
      IF(
        IF(
          COUNTIF(B2456,"*RFNBO*")&gt;0,
          70,
          VLOOKUP(AE2456,Listat!$T$7:$U$9,2,FALSE)
        ) &lt;= AI2456,
        "Kyllä",
        "Ei"
      ),
      "Syötä AI-sarakkeeseen vain lukuarvo"
    )
  ),
"")</f>
        <v/>
      </c>
      <c r="AK2456" s="143"/>
      <c r="AL2456" s="42"/>
      <c r="AM2456" s="49"/>
      <c r="AN2456" s="42"/>
      <c r="AO2456" s="42"/>
      <c r="AP2456" s="42"/>
      <c r="AQ2456" s="42"/>
      <c r="AR2456" s="42"/>
      <c r="AS2456" s="42"/>
      <c r="AT2456" s="42"/>
      <c r="AU2456" s="42"/>
      <c r="AV2456" s="42"/>
      <c r="AW2456" s="42"/>
      <c r="AX2456" s="42"/>
      <c r="AY2456" s="42"/>
      <c r="AZ2456" s="42"/>
      <c r="BA2456" s="42"/>
      <c r="BB2456" s="42"/>
      <c r="BC2456" s="42"/>
      <c r="BD2456" s="42"/>
      <c r="BE2456" s="42"/>
      <c r="BF2456" s="42"/>
      <c r="BG2456" s="42"/>
    </row>
    <row r="2457" spans="1:59" x14ac:dyDescent="0.3">
      <c r="A2457" s="79"/>
      <c r="B2457" s="133"/>
      <c r="C2457" s="131" t="str">
        <f>IFERROR(IFERROR(IF(B2457="","",VLOOKUP(B2457,Listat!$A$7:$B$81,2,FALSE)),VLOOKUP(LEFT(B2457,FIND(" (oma)",B2457)-1),Listat!$A$7:$B$81,2,FALSE)),"-")</f>
        <v/>
      </c>
      <c r="D2457" s="131" t="str">
        <f>IFERROR(IFERROR(IF(B2457="","",VLOOKUP(B2457,Listat!$A$7:$C$81,3,FALSE)),VLOOKUP(LEFT(B2457,FIND(" (oma)",B2457)-1),Listat!$A$7:$C$81,3,FALSE)),"-")</f>
        <v/>
      </c>
      <c r="E2457" s="134"/>
      <c r="F2457" s="174"/>
      <c r="G2457" s="225" t="str">
        <f>Listat!AU2457</f>
        <v/>
      </c>
      <c r="H2457" s="152"/>
      <c r="I2457" s="135"/>
      <c r="J2457" s="175"/>
      <c r="K2457" s="176"/>
      <c r="L2457" s="146"/>
      <c r="M2457" s="146"/>
      <c r="N2457" s="175"/>
      <c r="O2457" s="226" t="str">
        <f>Listat!BC2457</f>
        <v/>
      </c>
      <c r="P2457" s="175" t="str">
        <f t="shared" si="77"/>
        <v/>
      </c>
      <c r="Q2457" s="175" t="str">
        <f>IFERROR(IFERROR(VLOOKUP(B2457,Listat!$N$7:$P$114,3,FALSE)*P2457,P2457),"")</f>
        <v/>
      </c>
      <c r="R2457" s="152"/>
      <c r="S2457" s="172" t="s">
        <v>103</v>
      </c>
      <c r="T2457" s="173"/>
      <c r="U2457" s="138"/>
      <c r="V2457" s="136"/>
      <c r="W2457" s="157" t="s">
        <v>103</v>
      </c>
      <c r="X2457" s="136"/>
      <c r="Y2457" s="136"/>
      <c r="Z2457" s="136"/>
      <c r="AA2457" s="136"/>
      <c r="AB2457" s="137"/>
      <c r="AC2457" s="144"/>
      <c r="AD2457" s="144"/>
      <c r="AE2457" s="139"/>
      <c r="AF2457" s="184"/>
      <c r="AG2457" s="147" t="str">
        <f t="shared" si="78"/>
        <v/>
      </c>
      <c r="AH2457" s="140" t="str">
        <f>IFERROR(IF(AG2457="","",IF(VLOOKUP(AE2457,Listat!$T$7:$V$9,3,FALSE)&lt;=AG2457,"Kyllä","Ei")),"")</f>
        <v/>
      </c>
      <c r="AI2457" s="148"/>
      <c r="AJ2457" s="140" t="str">
        <f>IFERROR(
  IF(
    OR(AI2457="",AI2457="ei tiedossa",AI2457="ei saatavilla",AI2457="N/A",AI2457="n.a",AI2457="N.a",AI2457="N/a"),
    "",
    IF(
      ISNUMBER(AI2457),
      IF(
        IF(
          COUNTIF(B2457,"*RFNBO*")&gt;0,
          70,
          VLOOKUP(AE2457,Listat!$T$7:$U$9,2,FALSE)
        ) &lt;= AI2457,
        "Kyllä",
        "Ei"
      ),
      "Syötä AI-sarakkeeseen vain lukuarvo"
    )
  ),
"")</f>
        <v/>
      </c>
      <c r="AK2457" s="143"/>
      <c r="AL2457" s="42"/>
      <c r="AM2457" s="49"/>
      <c r="AN2457" s="42"/>
      <c r="AO2457" s="42"/>
      <c r="AP2457" s="42"/>
      <c r="AQ2457" s="42"/>
      <c r="AR2457" s="42"/>
      <c r="AS2457" s="42"/>
      <c r="AT2457" s="42"/>
      <c r="AU2457" s="42"/>
      <c r="AV2457" s="42"/>
      <c r="AW2457" s="42"/>
      <c r="AX2457" s="42"/>
      <c r="AY2457" s="42"/>
      <c r="AZ2457" s="42"/>
      <c r="BA2457" s="42"/>
      <c r="BB2457" s="42"/>
      <c r="BC2457" s="42"/>
      <c r="BD2457" s="42"/>
      <c r="BE2457" s="42"/>
      <c r="BF2457" s="42"/>
      <c r="BG2457" s="42"/>
    </row>
    <row r="2458" spans="1:59" x14ac:dyDescent="0.3">
      <c r="A2458" s="79"/>
      <c r="B2458" s="133"/>
      <c r="C2458" s="131" t="str">
        <f>IFERROR(IFERROR(IF(B2458="","",VLOOKUP(B2458,Listat!$A$7:$B$81,2,FALSE)),VLOOKUP(LEFT(B2458,FIND(" (oma)",B2458)-1),Listat!$A$7:$B$81,2,FALSE)),"-")</f>
        <v/>
      </c>
      <c r="D2458" s="131" t="str">
        <f>IFERROR(IFERROR(IF(B2458="","",VLOOKUP(B2458,Listat!$A$7:$C$81,3,FALSE)),VLOOKUP(LEFT(B2458,FIND(" (oma)",B2458)-1),Listat!$A$7:$C$81,3,FALSE)),"-")</f>
        <v/>
      </c>
      <c r="E2458" s="134"/>
      <c r="F2458" s="174"/>
      <c r="G2458" s="225" t="str">
        <f>Listat!AU2458</f>
        <v/>
      </c>
      <c r="H2458" s="152"/>
      <c r="I2458" s="135"/>
      <c r="J2458" s="175"/>
      <c r="K2458" s="176"/>
      <c r="L2458" s="146"/>
      <c r="M2458" s="146"/>
      <c r="N2458" s="175"/>
      <c r="O2458" s="226" t="str">
        <f>Listat!BC2458</f>
        <v/>
      </c>
      <c r="P2458" s="175" t="str">
        <f t="shared" si="77"/>
        <v/>
      </c>
      <c r="Q2458" s="175" t="str">
        <f>IFERROR(IFERROR(VLOOKUP(B2458,Listat!$N$7:$P$114,3,FALSE)*P2458,P2458),"")</f>
        <v/>
      </c>
      <c r="R2458" s="152"/>
      <c r="S2458" s="172" t="s">
        <v>103</v>
      </c>
      <c r="T2458" s="173"/>
      <c r="U2458" s="138"/>
      <c r="V2458" s="136"/>
      <c r="W2458" s="157" t="s">
        <v>103</v>
      </c>
      <c r="X2458" s="136"/>
      <c r="Y2458" s="136"/>
      <c r="Z2458" s="136"/>
      <c r="AA2458" s="136"/>
      <c r="AB2458" s="137"/>
      <c r="AC2458" s="144"/>
      <c r="AD2458" s="144"/>
      <c r="AE2458" s="139"/>
      <c r="AF2458" s="184"/>
      <c r="AG2458" s="147" t="str">
        <f t="shared" si="78"/>
        <v/>
      </c>
      <c r="AH2458" s="140" t="str">
        <f>IFERROR(IF(AG2458="","",IF(VLOOKUP(AE2458,Listat!$T$7:$V$9,3,FALSE)&lt;=AG2458,"Kyllä","Ei")),"")</f>
        <v/>
      </c>
      <c r="AI2458" s="148"/>
      <c r="AJ2458" s="140" t="str">
        <f>IFERROR(
  IF(
    OR(AI2458="",AI2458="ei tiedossa",AI2458="ei saatavilla",AI2458="N/A",AI2458="n.a",AI2458="N.a",AI2458="N/a"),
    "",
    IF(
      ISNUMBER(AI2458),
      IF(
        IF(
          COUNTIF(B2458,"*RFNBO*")&gt;0,
          70,
          VLOOKUP(AE2458,Listat!$T$7:$U$9,2,FALSE)
        ) &lt;= AI2458,
        "Kyllä",
        "Ei"
      ),
      "Syötä AI-sarakkeeseen vain lukuarvo"
    )
  ),
"")</f>
        <v/>
      </c>
      <c r="AK2458" s="143"/>
      <c r="AL2458" s="42"/>
      <c r="AM2458" s="49"/>
      <c r="AN2458" s="42"/>
      <c r="AO2458" s="42"/>
      <c r="AP2458" s="42"/>
      <c r="AQ2458" s="42"/>
      <c r="AR2458" s="42"/>
      <c r="AS2458" s="42"/>
      <c r="AT2458" s="42"/>
      <c r="AU2458" s="42"/>
      <c r="AV2458" s="42"/>
      <c r="AW2458" s="42"/>
      <c r="AX2458" s="42"/>
      <c r="AY2458" s="42"/>
      <c r="AZ2458" s="42"/>
      <c r="BA2458" s="42"/>
      <c r="BB2458" s="42"/>
      <c r="BC2458" s="42"/>
      <c r="BD2458" s="42"/>
      <c r="BE2458" s="42"/>
      <c r="BF2458" s="42"/>
      <c r="BG2458" s="42"/>
    </row>
    <row r="2459" spans="1:59" x14ac:dyDescent="0.3">
      <c r="A2459" s="79"/>
      <c r="B2459" s="133"/>
      <c r="C2459" s="131" t="str">
        <f>IFERROR(IFERROR(IF(B2459="","",VLOOKUP(B2459,Listat!$A$7:$B$81,2,FALSE)),VLOOKUP(LEFT(B2459,FIND(" (oma)",B2459)-1),Listat!$A$7:$B$81,2,FALSE)),"-")</f>
        <v/>
      </c>
      <c r="D2459" s="131" t="str">
        <f>IFERROR(IFERROR(IF(B2459="","",VLOOKUP(B2459,Listat!$A$7:$C$81,3,FALSE)),VLOOKUP(LEFT(B2459,FIND(" (oma)",B2459)-1),Listat!$A$7:$C$81,3,FALSE)),"-")</f>
        <v/>
      </c>
      <c r="E2459" s="134"/>
      <c r="F2459" s="174"/>
      <c r="G2459" s="225" t="str">
        <f>Listat!AU2459</f>
        <v/>
      </c>
      <c r="H2459" s="152"/>
      <c r="I2459" s="135"/>
      <c r="J2459" s="175"/>
      <c r="K2459" s="176"/>
      <c r="L2459" s="146"/>
      <c r="M2459" s="146"/>
      <c r="N2459" s="175"/>
      <c r="O2459" s="226" t="str">
        <f>Listat!BC2459</f>
        <v/>
      </c>
      <c r="P2459" s="175" t="str">
        <f t="shared" si="77"/>
        <v/>
      </c>
      <c r="Q2459" s="175" t="str">
        <f>IFERROR(IFERROR(VLOOKUP(B2459,Listat!$N$7:$P$114,3,FALSE)*P2459,P2459),"")</f>
        <v/>
      </c>
      <c r="R2459" s="152"/>
      <c r="S2459" s="172" t="s">
        <v>103</v>
      </c>
      <c r="T2459" s="173"/>
      <c r="U2459" s="138"/>
      <c r="V2459" s="136"/>
      <c r="W2459" s="157" t="s">
        <v>103</v>
      </c>
      <c r="X2459" s="136"/>
      <c r="Y2459" s="136"/>
      <c r="Z2459" s="136"/>
      <c r="AA2459" s="136"/>
      <c r="AB2459" s="137"/>
      <c r="AC2459" s="144"/>
      <c r="AD2459" s="144"/>
      <c r="AE2459" s="139"/>
      <c r="AF2459" s="184"/>
      <c r="AG2459" s="147" t="str">
        <f t="shared" si="78"/>
        <v/>
      </c>
      <c r="AH2459" s="140" t="str">
        <f>IFERROR(IF(AG2459="","",IF(VLOOKUP(AE2459,Listat!$T$7:$V$9,3,FALSE)&lt;=AG2459,"Kyllä","Ei")),"")</f>
        <v/>
      </c>
      <c r="AI2459" s="148"/>
      <c r="AJ2459" s="140" t="str">
        <f>IFERROR(
  IF(
    OR(AI2459="",AI2459="ei tiedossa",AI2459="ei saatavilla",AI2459="N/A",AI2459="n.a",AI2459="N.a",AI2459="N/a"),
    "",
    IF(
      ISNUMBER(AI2459),
      IF(
        IF(
          COUNTIF(B2459,"*RFNBO*")&gt;0,
          70,
          VLOOKUP(AE2459,Listat!$T$7:$U$9,2,FALSE)
        ) &lt;= AI2459,
        "Kyllä",
        "Ei"
      ),
      "Syötä AI-sarakkeeseen vain lukuarvo"
    )
  ),
"")</f>
        <v/>
      </c>
      <c r="AK2459" s="143"/>
      <c r="AL2459" s="42"/>
      <c r="AM2459" s="49"/>
      <c r="AN2459" s="42"/>
      <c r="AO2459" s="42"/>
      <c r="AP2459" s="42"/>
      <c r="AQ2459" s="42"/>
      <c r="AR2459" s="42"/>
      <c r="AS2459" s="42"/>
      <c r="AT2459" s="42"/>
      <c r="AU2459" s="42"/>
      <c r="AV2459" s="42"/>
      <c r="AW2459" s="42"/>
      <c r="AX2459" s="42"/>
      <c r="AY2459" s="42"/>
      <c r="AZ2459" s="42"/>
      <c r="BA2459" s="42"/>
      <c r="BB2459" s="42"/>
      <c r="BC2459" s="42"/>
      <c r="BD2459" s="42"/>
      <c r="BE2459" s="42"/>
      <c r="BF2459" s="42"/>
      <c r="BG2459" s="42"/>
    </row>
    <row r="2460" spans="1:59" x14ac:dyDescent="0.3">
      <c r="A2460" s="79"/>
      <c r="B2460" s="133"/>
      <c r="C2460" s="131" t="str">
        <f>IFERROR(IFERROR(IF(B2460="","",VLOOKUP(B2460,Listat!$A$7:$B$81,2,FALSE)),VLOOKUP(LEFT(B2460,FIND(" (oma)",B2460)-1),Listat!$A$7:$B$81,2,FALSE)),"-")</f>
        <v/>
      </c>
      <c r="D2460" s="131" t="str">
        <f>IFERROR(IFERROR(IF(B2460="","",VLOOKUP(B2460,Listat!$A$7:$C$81,3,FALSE)),VLOOKUP(LEFT(B2460,FIND(" (oma)",B2460)-1),Listat!$A$7:$C$81,3,FALSE)),"-")</f>
        <v/>
      </c>
      <c r="E2460" s="134"/>
      <c r="F2460" s="174"/>
      <c r="G2460" s="225" t="str">
        <f>Listat!AU2460</f>
        <v/>
      </c>
      <c r="H2460" s="152"/>
      <c r="I2460" s="135"/>
      <c r="J2460" s="175"/>
      <c r="K2460" s="176"/>
      <c r="L2460" s="146"/>
      <c r="M2460" s="146"/>
      <c r="N2460" s="175"/>
      <c r="O2460" s="226" t="str">
        <f>Listat!BC2460</f>
        <v/>
      </c>
      <c r="P2460" s="175" t="str">
        <f t="shared" si="77"/>
        <v/>
      </c>
      <c r="Q2460" s="175" t="str">
        <f>IFERROR(IFERROR(VLOOKUP(B2460,Listat!$N$7:$P$114,3,FALSE)*P2460,P2460),"")</f>
        <v/>
      </c>
      <c r="R2460" s="152"/>
      <c r="S2460" s="172" t="s">
        <v>103</v>
      </c>
      <c r="T2460" s="173"/>
      <c r="U2460" s="138"/>
      <c r="V2460" s="136"/>
      <c r="W2460" s="157" t="s">
        <v>103</v>
      </c>
      <c r="X2460" s="136"/>
      <c r="Y2460" s="136"/>
      <c r="Z2460" s="136"/>
      <c r="AA2460" s="136"/>
      <c r="AB2460" s="137"/>
      <c r="AC2460" s="144"/>
      <c r="AD2460" s="144"/>
      <c r="AE2460" s="139"/>
      <c r="AF2460" s="184"/>
      <c r="AG2460" s="147" t="str">
        <f t="shared" si="78"/>
        <v/>
      </c>
      <c r="AH2460" s="140" t="str">
        <f>IFERROR(IF(AG2460="","",IF(VLOOKUP(AE2460,Listat!$T$7:$V$9,3,FALSE)&lt;=AG2460,"Kyllä","Ei")),"")</f>
        <v/>
      </c>
      <c r="AI2460" s="148"/>
      <c r="AJ2460" s="140" t="str">
        <f>IFERROR(
  IF(
    OR(AI2460="",AI2460="ei tiedossa",AI2460="ei saatavilla",AI2460="N/A",AI2460="n.a",AI2460="N.a",AI2460="N/a"),
    "",
    IF(
      ISNUMBER(AI2460),
      IF(
        IF(
          COUNTIF(B2460,"*RFNBO*")&gt;0,
          70,
          VLOOKUP(AE2460,Listat!$T$7:$U$9,2,FALSE)
        ) &lt;= AI2460,
        "Kyllä",
        "Ei"
      ),
      "Syötä AI-sarakkeeseen vain lukuarvo"
    )
  ),
"")</f>
        <v/>
      </c>
      <c r="AK2460" s="143"/>
      <c r="AL2460" s="42"/>
      <c r="AM2460" s="49"/>
      <c r="AN2460" s="42"/>
      <c r="AO2460" s="42"/>
      <c r="AP2460" s="42"/>
      <c r="AQ2460" s="42"/>
      <c r="AR2460" s="42"/>
      <c r="AS2460" s="42"/>
      <c r="AT2460" s="42"/>
      <c r="AU2460" s="42"/>
      <c r="AV2460" s="42"/>
      <c r="AW2460" s="42"/>
      <c r="AX2460" s="42"/>
      <c r="AY2460" s="42"/>
      <c r="AZ2460" s="42"/>
      <c r="BA2460" s="42"/>
      <c r="BB2460" s="42"/>
      <c r="BC2460" s="42"/>
      <c r="BD2460" s="42"/>
      <c r="BE2460" s="42"/>
      <c r="BF2460" s="42"/>
      <c r="BG2460" s="42"/>
    </row>
    <row r="2461" spans="1:59" x14ac:dyDescent="0.3">
      <c r="A2461" s="79"/>
      <c r="B2461" s="133"/>
      <c r="C2461" s="131" t="str">
        <f>IFERROR(IFERROR(IF(B2461="","",VLOOKUP(B2461,Listat!$A$7:$B$81,2,FALSE)),VLOOKUP(LEFT(B2461,FIND(" (oma)",B2461)-1),Listat!$A$7:$B$81,2,FALSE)),"-")</f>
        <v/>
      </c>
      <c r="D2461" s="131" t="str">
        <f>IFERROR(IFERROR(IF(B2461="","",VLOOKUP(B2461,Listat!$A$7:$C$81,3,FALSE)),VLOOKUP(LEFT(B2461,FIND(" (oma)",B2461)-1),Listat!$A$7:$C$81,3,FALSE)),"-")</f>
        <v/>
      </c>
      <c r="E2461" s="134"/>
      <c r="F2461" s="174"/>
      <c r="G2461" s="225" t="str">
        <f>Listat!AU2461</f>
        <v/>
      </c>
      <c r="H2461" s="152"/>
      <c r="I2461" s="135"/>
      <c r="J2461" s="175"/>
      <c r="K2461" s="176"/>
      <c r="L2461" s="146"/>
      <c r="M2461" s="146"/>
      <c r="N2461" s="175"/>
      <c r="O2461" s="226" t="str">
        <f>Listat!BC2461</f>
        <v/>
      </c>
      <c r="P2461" s="175" t="str">
        <f t="shared" si="77"/>
        <v/>
      </c>
      <c r="Q2461" s="175" t="str">
        <f>IFERROR(IFERROR(VLOOKUP(B2461,Listat!$N$7:$P$114,3,FALSE)*P2461,P2461),"")</f>
        <v/>
      </c>
      <c r="R2461" s="152"/>
      <c r="S2461" s="172" t="s">
        <v>103</v>
      </c>
      <c r="T2461" s="173"/>
      <c r="U2461" s="138"/>
      <c r="V2461" s="136"/>
      <c r="W2461" s="157" t="s">
        <v>103</v>
      </c>
      <c r="X2461" s="136"/>
      <c r="Y2461" s="136"/>
      <c r="Z2461" s="136"/>
      <c r="AA2461" s="136"/>
      <c r="AB2461" s="137"/>
      <c r="AC2461" s="144"/>
      <c r="AD2461" s="144"/>
      <c r="AE2461" s="139"/>
      <c r="AF2461" s="184"/>
      <c r="AG2461" s="147" t="str">
        <f t="shared" si="78"/>
        <v/>
      </c>
      <c r="AH2461" s="140" t="str">
        <f>IFERROR(IF(AG2461="","",IF(VLOOKUP(AE2461,Listat!$T$7:$V$9,3,FALSE)&lt;=AG2461,"Kyllä","Ei")),"")</f>
        <v/>
      </c>
      <c r="AI2461" s="148"/>
      <c r="AJ2461" s="140" t="str">
        <f>IFERROR(
  IF(
    OR(AI2461="",AI2461="ei tiedossa",AI2461="ei saatavilla",AI2461="N/A",AI2461="n.a",AI2461="N.a",AI2461="N/a"),
    "",
    IF(
      ISNUMBER(AI2461),
      IF(
        IF(
          COUNTIF(B2461,"*RFNBO*")&gt;0,
          70,
          VLOOKUP(AE2461,Listat!$T$7:$U$9,2,FALSE)
        ) &lt;= AI2461,
        "Kyllä",
        "Ei"
      ),
      "Syötä AI-sarakkeeseen vain lukuarvo"
    )
  ),
"")</f>
        <v/>
      </c>
      <c r="AK2461" s="143"/>
      <c r="AL2461" s="42"/>
      <c r="AM2461" s="49"/>
      <c r="AN2461" s="42"/>
      <c r="AO2461" s="42"/>
      <c r="AP2461" s="42"/>
      <c r="AQ2461" s="42"/>
      <c r="AR2461" s="42"/>
      <c r="AS2461" s="42"/>
      <c r="AT2461" s="42"/>
      <c r="AU2461" s="42"/>
      <c r="AV2461" s="42"/>
      <c r="AW2461" s="42"/>
      <c r="AX2461" s="42"/>
      <c r="AY2461" s="42"/>
      <c r="AZ2461" s="42"/>
      <c r="BA2461" s="42"/>
      <c r="BB2461" s="42"/>
      <c r="BC2461" s="42"/>
      <c r="BD2461" s="42"/>
      <c r="BE2461" s="42"/>
      <c r="BF2461" s="42"/>
      <c r="BG2461" s="42"/>
    </row>
    <row r="2462" spans="1:59" x14ac:dyDescent="0.3">
      <c r="A2462" s="79"/>
      <c r="B2462" s="133"/>
      <c r="C2462" s="131" t="str">
        <f>IFERROR(IFERROR(IF(B2462="","",VLOOKUP(B2462,Listat!$A$7:$B$81,2,FALSE)),VLOOKUP(LEFT(B2462,FIND(" (oma)",B2462)-1),Listat!$A$7:$B$81,2,FALSE)),"-")</f>
        <v/>
      </c>
      <c r="D2462" s="131" t="str">
        <f>IFERROR(IFERROR(IF(B2462="","",VLOOKUP(B2462,Listat!$A$7:$C$81,3,FALSE)),VLOOKUP(LEFT(B2462,FIND(" (oma)",B2462)-1),Listat!$A$7:$C$81,3,FALSE)),"-")</f>
        <v/>
      </c>
      <c r="E2462" s="134"/>
      <c r="F2462" s="174"/>
      <c r="G2462" s="225" t="str">
        <f>Listat!AU2462</f>
        <v/>
      </c>
      <c r="H2462" s="152"/>
      <c r="I2462" s="135"/>
      <c r="J2462" s="175"/>
      <c r="K2462" s="176"/>
      <c r="L2462" s="146"/>
      <c r="M2462" s="146"/>
      <c r="N2462" s="175"/>
      <c r="O2462" s="226" t="str">
        <f>Listat!BC2462</f>
        <v/>
      </c>
      <c r="P2462" s="175" t="str">
        <f t="shared" si="77"/>
        <v/>
      </c>
      <c r="Q2462" s="175" t="str">
        <f>IFERROR(IFERROR(VLOOKUP(B2462,Listat!$N$7:$P$114,3,FALSE)*P2462,P2462),"")</f>
        <v/>
      </c>
      <c r="R2462" s="152"/>
      <c r="S2462" s="172" t="s">
        <v>103</v>
      </c>
      <c r="T2462" s="173"/>
      <c r="U2462" s="138"/>
      <c r="V2462" s="136"/>
      <c r="W2462" s="157" t="s">
        <v>103</v>
      </c>
      <c r="X2462" s="136"/>
      <c r="Y2462" s="136"/>
      <c r="Z2462" s="136"/>
      <c r="AA2462" s="136"/>
      <c r="AB2462" s="137"/>
      <c r="AC2462" s="144"/>
      <c r="AD2462" s="144"/>
      <c r="AE2462" s="139"/>
      <c r="AF2462" s="184"/>
      <c r="AG2462" s="147" t="str">
        <f t="shared" si="78"/>
        <v/>
      </c>
      <c r="AH2462" s="140" t="str">
        <f>IFERROR(IF(AG2462="","",IF(VLOOKUP(AE2462,Listat!$T$7:$V$9,3,FALSE)&lt;=AG2462,"Kyllä","Ei")),"")</f>
        <v/>
      </c>
      <c r="AI2462" s="148"/>
      <c r="AJ2462" s="140" t="str">
        <f>IFERROR(
  IF(
    OR(AI2462="",AI2462="ei tiedossa",AI2462="ei saatavilla",AI2462="N/A",AI2462="n.a",AI2462="N.a",AI2462="N/a"),
    "",
    IF(
      ISNUMBER(AI2462),
      IF(
        IF(
          COUNTIF(B2462,"*RFNBO*")&gt;0,
          70,
          VLOOKUP(AE2462,Listat!$T$7:$U$9,2,FALSE)
        ) &lt;= AI2462,
        "Kyllä",
        "Ei"
      ),
      "Syötä AI-sarakkeeseen vain lukuarvo"
    )
  ),
"")</f>
        <v/>
      </c>
      <c r="AK2462" s="143"/>
      <c r="AL2462" s="42"/>
      <c r="AM2462" s="49"/>
      <c r="AN2462" s="42"/>
      <c r="AO2462" s="42"/>
      <c r="AP2462" s="42"/>
      <c r="AQ2462" s="42"/>
      <c r="AR2462" s="42"/>
      <c r="AS2462" s="42"/>
      <c r="AT2462" s="42"/>
      <c r="AU2462" s="42"/>
      <c r="AV2462" s="42"/>
      <c r="AW2462" s="42"/>
      <c r="AX2462" s="42"/>
      <c r="AY2462" s="42"/>
      <c r="AZ2462" s="42"/>
      <c r="BA2462" s="42"/>
      <c r="BB2462" s="42"/>
      <c r="BC2462" s="42"/>
      <c r="BD2462" s="42"/>
      <c r="BE2462" s="42"/>
      <c r="BF2462" s="42"/>
      <c r="BG2462" s="42"/>
    </row>
    <row r="2463" spans="1:59" x14ac:dyDescent="0.3">
      <c r="A2463" s="79"/>
      <c r="B2463" s="133"/>
      <c r="C2463" s="131" t="str">
        <f>IFERROR(IFERROR(IF(B2463="","",VLOOKUP(B2463,Listat!$A$7:$B$81,2,FALSE)),VLOOKUP(LEFT(B2463,FIND(" (oma)",B2463)-1),Listat!$A$7:$B$81,2,FALSE)),"-")</f>
        <v/>
      </c>
      <c r="D2463" s="131" t="str">
        <f>IFERROR(IFERROR(IF(B2463="","",VLOOKUP(B2463,Listat!$A$7:$C$81,3,FALSE)),VLOOKUP(LEFT(B2463,FIND(" (oma)",B2463)-1),Listat!$A$7:$C$81,3,FALSE)),"-")</f>
        <v/>
      </c>
      <c r="E2463" s="134"/>
      <c r="F2463" s="174"/>
      <c r="G2463" s="225" t="str">
        <f>Listat!AU2463</f>
        <v/>
      </c>
      <c r="H2463" s="152"/>
      <c r="I2463" s="135"/>
      <c r="J2463" s="175"/>
      <c r="K2463" s="176"/>
      <c r="L2463" s="146"/>
      <c r="M2463" s="146"/>
      <c r="N2463" s="175"/>
      <c r="O2463" s="226" t="str">
        <f>Listat!BC2463</f>
        <v/>
      </c>
      <c r="P2463" s="175" t="str">
        <f t="shared" si="77"/>
        <v/>
      </c>
      <c r="Q2463" s="175" t="str">
        <f>IFERROR(IFERROR(VLOOKUP(B2463,Listat!$N$7:$P$114,3,FALSE)*P2463,P2463),"")</f>
        <v/>
      </c>
      <c r="R2463" s="152"/>
      <c r="S2463" s="172" t="s">
        <v>103</v>
      </c>
      <c r="T2463" s="173"/>
      <c r="U2463" s="138"/>
      <c r="V2463" s="136"/>
      <c r="W2463" s="157" t="s">
        <v>103</v>
      </c>
      <c r="X2463" s="136"/>
      <c r="Y2463" s="136"/>
      <c r="Z2463" s="136"/>
      <c r="AA2463" s="136"/>
      <c r="AB2463" s="137"/>
      <c r="AC2463" s="144"/>
      <c r="AD2463" s="144"/>
      <c r="AE2463" s="139"/>
      <c r="AF2463" s="184"/>
      <c r="AG2463" s="147" t="str">
        <f t="shared" si="78"/>
        <v/>
      </c>
      <c r="AH2463" s="140" t="str">
        <f>IFERROR(IF(AG2463="","",IF(VLOOKUP(AE2463,Listat!$T$7:$V$9,3,FALSE)&lt;=AG2463,"Kyllä","Ei")),"")</f>
        <v/>
      </c>
      <c r="AI2463" s="148"/>
      <c r="AJ2463" s="140" t="str">
        <f>IFERROR(
  IF(
    OR(AI2463="",AI2463="ei tiedossa",AI2463="ei saatavilla",AI2463="N/A",AI2463="n.a",AI2463="N.a",AI2463="N/a"),
    "",
    IF(
      ISNUMBER(AI2463),
      IF(
        IF(
          COUNTIF(B2463,"*RFNBO*")&gt;0,
          70,
          VLOOKUP(AE2463,Listat!$T$7:$U$9,2,FALSE)
        ) &lt;= AI2463,
        "Kyllä",
        "Ei"
      ),
      "Syötä AI-sarakkeeseen vain lukuarvo"
    )
  ),
"")</f>
        <v/>
      </c>
      <c r="AK2463" s="143"/>
      <c r="AL2463" s="42"/>
      <c r="AM2463" s="49"/>
      <c r="AN2463" s="42"/>
      <c r="AO2463" s="42"/>
      <c r="AP2463" s="42"/>
      <c r="AQ2463" s="42"/>
      <c r="AR2463" s="42"/>
      <c r="AS2463" s="42"/>
      <c r="AT2463" s="42"/>
      <c r="AU2463" s="42"/>
      <c r="AV2463" s="42"/>
      <c r="AW2463" s="42"/>
      <c r="AX2463" s="42"/>
      <c r="AY2463" s="42"/>
      <c r="AZ2463" s="42"/>
      <c r="BA2463" s="42"/>
      <c r="BB2463" s="42"/>
      <c r="BC2463" s="42"/>
      <c r="BD2463" s="42"/>
      <c r="BE2463" s="42"/>
      <c r="BF2463" s="42"/>
      <c r="BG2463" s="42"/>
    </row>
    <row r="2464" spans="1:59" x14ac:dyDescent="0.3">
      <c r="A2464" s="79"/>
      <c r="B2464" s="133"/>
      <c r="C2464" s="131" t="str">
        <f>IFERROR(IFERROR(IF(B2464="","",VLOOKUP(B2464,Listat!$A$7:$B$81,2,FALSE)),VLOOKUP(LEFT(B2464,FIND(" (oma)",B2464)-1),Listat!$A$7:$B$81,2,FALSE)),"-")</f>
        <v/>
      </c>
      <c r="D2464" s="131" t="str">
        <f>IFERROR(IFERROR(IF(B2464="","",VLOOKUP(B2464,Listat!$A$7:$C$81,3,FALSE)),VLOOKUP(LEFT(B2464,FIND(" (oma)",B2464)-1),Listat!$A$7:$C$81,3,FALSE)),"-")</f>
        <v/>
      </c>
      <c r="E2464" s="134"/>
      <c r="F2464" s="174"/>
      <c r="G2464" s="225" t="str">
        <f>Listat!AU2464</f>
        <v/>
      </c>
      <c r="H2464" s="152"/>
      <c r="I2464" s="135"/>
      <c r="J2464" s="175"/>
      <c r="K2464" s="176"/>
      <c r="L2464" s="146"/>
      <c r="M2464" s="146"/>
      <c r="N2464" s="175"/>
      <c r="O2464" s="226" t="str">
        <f>Listat!BC2464</f>
        <v/>
      </c>
      <c r="P2464" s="175" t="str">
        <f t="shared" si="77"/>
        <v/>
      </c>
      <c r="Q2464" s="175" t="str">
        <f>IFERROR(IFERROR(VLOOKUP(B2464,Listat!$N$7:$P$114,3,FALSE)*P2464,P2464),"")</f>
        <v/>
      </c>
      <c r="R2464" s="152"/>
      <c r="S2464" s="172" t="s">
        <v>103</v>
      </c>
      <c r="T2464" s="173"/>
      <c r="U2464" s="138"/>
      <c r="V2464" s="136"/>
      <c r="W2464" s="157" t="s">
        <v>103</v>
      </c>
      <c r="X2464" s="136"/>
      <c r="Y2464" s="136"/>
      <c r="Z2464" s="136"/>
      <c r="AA2464" s="136"/>
      <c r="AB2464" s="137"/>
      <c r="AC2464" s="144"/>
      <c r="AD2464" s="144"/>
      <c r="AE2464" s="139"/>
      <c r="AF2464" s="184"/>
      <c r="AG2464" s="147" t="str">
        <f t="shared" si="78"/>
        <v/>
      </c>
      <c r="AH2464" s="140" t="str">
        <f>IFERROR(IF(AG2464="","",IF(VLOOKUP(AE2464,Listat!$T$7:$V$9,3,FALSE)&lt;=AG2464,"Kyllä","Ei")),"")</f>
        <v/>
      </c>
      <c r="AI2464" s="148"/>
      <c r="AJ2464" s="140" t="str">
        <f>IFERROR(
  IF(
    OR(AI2464="",AI2464="ei tiedossa",AI2464="ei saatavilla",AI2464="N/A",AI2464="n.a",AI2464="N.a",AI2464="N/a"),
    "",
    IF(
      ISNUMBER(AI2464),
      IF(
        IF(
          COUNTIF(B2464,"*RFNBO*")&gt;0,
          70,
          VLOOKUP(AE2464,Listat!$T$7:$U$9,2,FALSE)
        ) &lt;= AI2464,
        "Kyllä",
        "Ei"
      ),
      "Syötä AI-sarakkeeseen vain lukuarvo"
    )
  ),
"")</f>
        <v/>
      </c>
      <c r="AK2464" s="143"/>
      <c r="AL2464" s="42"/>
      <c r="AM2464" s="49"/>
      <c r="AN2464" s="42"/>
      <c r="AO2464" s="42"/>
      <c r="AP2464" s="42"/>
      <c r="AQ2464" s="42"/>
      <c r="AR2464" s="42"/>
      <c r="AS2464" s="42"/>
      <c r="AT2464" s="42"/>
      <c r="AU2464" s="42"/>
      <c r="AV2464" s="42"/>
      <c r="AW2464" s="42"/>
      <c r="AX2464" s="42"/>
      <c r="AY2464" s="42"/>
      <c r="AZ2464" s="42"/>
      <c r="BA2464" s="42"/>
      <c r="BB2464" s="42"/>
      <c r="BC2464" s="42"/>
      <c r="BD2464" s="42"/>
      <c r="BE2464" s="42"/>
      <c r="BF2464" s="42"/>
      <c r="BG2464" s="42"/>
    </row>
    <row r="2465" spans="1:59" x14ac:dyDescent="0.3">
      <c r="A2465" s="79"/>
      <c r="B2465" s="133"/>
      <c r="C2465" s="131" t="str">
        <f>IFERROR(IFERROR(IF(B2465="","",VLOOKUP(B2465,Listat!$A$7:$B$81,2,FALSE)),VLOOKUP(LEFT(B2465,FIND(" (oma)",B2465)-1),Listat!$A$7:$B$81,2,FALSE)),"-")</f>
        <v/>
      </c>
      <c r="D2465" s="131" t="str">
        <f>IFERROR(IFERROR(IF(B2465="","",VLOOKUP(B2465,Listat!$A$7:$C$81,3,FALSE)),VLOOKUP(LEFT(B2465,FIND(" (oma)",B2465)-1),Listat!$A$7:$C$81,3,FALSE)),"-")</f>
        <v/>
      </c>
      <c r="E2465" s="134"/>
      <c r="F2465" s="174"/>
      <c r="G2465" s="225" t="str">
        <f>Listat!AU2465</f>
        <v/>
      </c>
      <c r="H2465" s="152"/>
      <c r="I2465" s="135"/>
      <c r="J2465" s="175"/>
      <c r="K2465" s="176"/>
      <c r="L2465" s="146"/>
      <c r="M2465" s="146"/>
      <c r="N2465" s="175"/>
      <c r="O2465" s="226" t="str">
        <f>Listat!BC2465</f>
        <v/>
      </c>
      <c r="P2465" s="175" t="str">
        <f t="shared" si="77"/>
        <v/>
      </c>
      <c r="Q2465" s="175" t="str">
        <f>IFERROR(IFERROR(VLOOKUP(B2465,Listat!$N$7:$P$114,3,FALSE)*P2465,P2465),"")</f>
        <v/>
      </c>
      <c r="R2465" s="152"/>
      <c r="S2465" s="172" t="s">
        <v>103</v>
      </c>
      <c r="T2465" s="173"/>
      <c r="U2465" s="138"/>
      <c r="V2465" s="136"/>
      <c r="W2465" s="157" t="s">
        <v>103</v>
      </c>
      <c r="X2465" s="136"/>
      <c r="Y2465" s="136"/>
      <c r="Z2465" s="136"/>
      <c r="AA2465" s="136"/>
      <c r="AB2465" s="137"/>
      <c r="AC2465" s="144"/>
      <c r="AD2465" s="144"/>
      <c r="AE2465" s="139"/>
      <c r="AF2465" s="184"/>
      <c r="AG2465" s="147" t="str">
        <f t="shared" si="78"/>
        <v/>
      </c>
      <c r="AH2465" s="140" t="str">
        <f>IFERROR(IF(AG2465="","",IF(VLOOKUP(AE2465,Listat!$T$7:$V$9,3,FALSE)&lt;=AG2465,"Kyllä","Ei")),"")</f>
        <v/>
      </c>
      <c r="AI2465" s="148"/>
      <c r="AJ2465" s="140" t="str">
        <f>IFERROR(
  IF(
    OR(AI2465="",AI2465="ei tiedossa",AI2465="ei saatavilla",AI2465="N/A",AI2465="n.a",AI2465="N.a",AI2465="N/a"),
    "",
    IF(
      ISNUMBER(AI2465),
      IF(
        IF(
          COUNTIF(B2465,"*RFNBO*")&gt;0,
          70,
          VLOOKUP(AE2465,Listat!$T$7:$U$9,2,FALSE)
        ) &lt;= AI2465,
        "Kyllä",
        "Ei"
      ),
      "Syötä AI-sarakkeeseen vain lukuarvo"
    )
  ),
"")</f>
        <v/>
      </c>
      <c r="AK2465" s="143"/>
      <c r="AL2465" s="42"/>
      <c r="AM2465" s="49"/>
      <c r="AN2465" s="42"/>
      <c r="AO2465" s="42"/>
      <c r="AP2465" s="42"/>
      <c r="AQ2465" s="42"/>
      <c r="AR2465" s="42"/>
      <c r="AS2465" s="42"/>
      <c r="AT2465" s="42"/>
      <c r="AU2465" s="42"/>
      <c r="AV2465" s="42"/>
      <c r="AW2465" s="42"/>
      <c r="AX2465" s="42"/>
      <c r="AY2465" s="42"/>
      <c r="AZ2465" s="42"/>
      <c r="BA2465" s="42"/>
      <c r="BB2465" s="42"/>
      <c r="BC2465" s="42"/>
      <c r="BD2465" s="42"/>
      <c r="BE2465" s="42"/>
      <c r="BF2465" s="42"/>
      <c r="BG2465" s="42"/>
    </row>
    <row r="2466" spans="1:59" x14ac:dyDescent="0.3">
      <c r="A2466" s="79"/>
      <c r="B2466" s="133"/>
      <c r="C2466" s="131" t="str">
        <f>IFERROR(IFERROR(IF(B2466="","",VLOOKUP(B2466,Listat!$A$7:$B$81,2,FALSE)),VLOOKUP(LEFT(B2466,FIND(" (oma)",B2466)-1),Listat!$A$7:$B$81,2,FALSE)),"-")</f>
        <v/>
      </c>
      <c r="D2466" s="131" t="str">
        <f>IFERROR(IFERROR(IF(B2466="","",VLOOKUP(B2466,Listat!$A$7:$C$81,3,FALSE)),VLOOKUP(LEFT(B2466,FIND(" (oma)",B2466)-1),Listat!$A$7:$C$81,3,FALSE)),"-")</f>
        <v/>
      </c>
      <c r="E2466" s="134"/>
      <c r="F2466" s="174"/>
      <c r="G2466" s="225" t="str">
        <f>Listat!AU2466</f>
        <v/>
      </c>
      <c r="H2466" s="152"/>
      <c r="I2466" s="135"/>
      <c r="J2466" s="175"/>
      <c r="K2466" s="176"/>
      <c r="L2466" s="146"/>
      <c r="M2466" s="146"/>
      <c r="N2466" s="175"/>
      <c r="O2466" s="226" t="str">
        <f>Listat!BC2466</f>
        <v/>
      </c>
      <c r="P2466" s="175" t="str">
        <f t="shared" si="77"/>
        <v/>
      </c>
      <c r="Q2466" s="175" t="str">
        <f>IFERROR(IFERROR(VLOOKUP(B2466,Listat!$N$7:$P$114,3,FALSE)*P2466,P2466),"")</f>
        <v/>
      </c>
      <c r="R2466" s="152"/>
      <c r="S2466" s="172" t="s">
        <v>103</v>
      </c>
      <c r="T2466" s="173"/>
      <c r="U2466" s="138"/>
      <c r="V2466" s="136"/>
      <c r="W2466" s="157" t="s">
        <v>103</v>
      </c>
      <c r="X2466" s="136"/>
      <c r="Y2466" s="136"/>
      <c r="Z2466" s="136"/>
      <c r="AA2466" s="136"/>
      <c r="AB2466" s="137"/>
      <c r="AC2466" s="144"/>
      <c r="AD2466" s="144"/>
      <c r="AE2466" s="139"/>
      <c r="AF2466" s="184"/>
      <c r="AG2466" s="147" t="str">
        <f t="shared" si="78"/>
        <v/>
      </c>
      <c r="AH2466" s="140" t="str">
        <f>IFERROR(IF(AG2466="","",IF(VLOOKUP(AE2466,Listat!$T$7:$V$9,3,FALSE)&lt;=AG2466,"Kyllä","Ei")),"")</f>
        <v/>
      </c>
      <c r="AI2466" s="148"/>
      <c r="AJ2466" s="140" t="str">
        <f>IFERROR(
  IF(
    OR(AI2466="",AI2466="ei tiedossa",AI2466="ei saatavilla",AI2466="N/A",AI2466="n.a",AI2466="N.a",AI2466="N/a"),
    "",
    IF(
      ISNUMBER(AI2466),
      IF(
        IF(
          COUNTIF(B2466,"*RFNBO*")&gt;0,
          70,
          VLOOKUP(AE2466,Listat!$T$7:$U$9,2,FALSE)
        ) &lt;= AI2466,
        "Kyllä",
        "Ei"
      ),
      "Syötä AI-sarakkeeseen vain lukuarvo"
    )
  ),
"")</f>
        <v/>
      </c>
      <c r="AK2466" s="143"/>
      <c r="AL2466" s="42"/>
      <c r="AM2466" s="49"/>
      <c r="AN2466" s="42"/>
      <c r="AO2466" s="42"/>
      <c r="AP2466" s="42"/>
      <c r="AQ2466" s="42"/>
      <c r="AR2466" s="42"/>
      <c r="AS2466" s="42"/>
      <c r="AT2466" s="42"/>
      <c r="AU2466" s="42"/>
      <c r="AV2466" s="42"/>
      <c r="AW2466" s="42"/>
      <c r="AX2466" s="42"/>
      <c r="AY2466" s="42"/>
      <c r="AZ2466" s="42"/>
      <c r="BA2466" s="42"/>
      <c r="BB2466" s="42"/>
      <c r="BC2466" s="42"/>
      <c r="BD2466" s="42"/>
      <c r="BE2466" s="42"/>
      <c r="BF2466" s="42"/>
      <c r="BG2466" s="42"/>
    </row>
    <row r="2467" spans="1:59" x14ac:dyDescent="0.3">
      <c r="A2467" s="79"/>
      <c r="B2467" s="133"/>
      <c r="C2467" s="131" t="str">
        <f>IFERROR(IFERROR(IF(B2467="","",VLOOKUP(B2467,Listat!$A$7:$B$81,2,FALSE)),VLOOKUP(LEFT(B2467,FIND(" (oma)",B2467)-1),Listat!$A$7:$B$81,2,FALSE)),"-")</f>
        <v/>
      </c>
      <c r="D2467" s="131" t="str">
        <f>IFERROR(IFERROR(IF(B2467="","",VLOOKUP(B2467,Listat!$A$7:$C$81,3,FALSE)),VLOOKUP(LEFT(B2467,FIND(" (oma)",B2467)-1),Listat!$A$7:$C$81,3,FALSE)),"-")</f>
        <v/>
      </c>
      <c r="E2467" s="134"/>
      <c r="F2467" s="174"/>
      <c r="G2467" s="225" t="str">
        <f>Listat!AU2467</f>
        <v/>
      </c>
      <c r="H2467" s="152"/>
      <c r="I2467" s="135"/>
      <c r="J2467" s="175"/>
      <c r="K2467" s="176"/>
      <c r="L2467" s="146"/>
      <c r="M2467" s="146"/>
      <c r="N2467" s="175"/>
      <c r="O2467" s="226" t="str">
        <f>Listat!BC2467</f>
        <v/>
      </c>
      <c r="P2467" s="175" t="str">
        <f t="shared" si="77"/>
        <v/>
      </c>
      <c r="Q2467" s="175" t="str">
        <f>IFERROR(IFERROR(VLOOKUP(B2467,Listat!$N$7:$P$114,3,FALSE)*P2467,P2467),"")</f>
        <v/>
      </c>
      <c r="R2467" s="152"/>
      <c r="S2467" s="172" t="s">
        <v>103</v>
      </c>
      <c r="T2467" s="173"/>
      <c r="U2467" s="138"/>
      <c r="V2467" s="136"/>
      <c r="W2467" s="157" t="s">
        <v>103</v>
      </c>
      <c r="X2467" s="136"/>
      <c r="Y2467" s="136"/>
      <c r="Z2467" s="136"/>
      <c r="AA2467" s="136"/>
      <c r="AB2467" s="137"/>
      <c r="AC2467" s="144"/>
      <c r="AD2467" s="144"/>
      <c r="AE2467" s="139"/>
      <c r="AF2467" s="184"/>
      <c r="AG2467" s="147" t="str">
        <f t="shared" si="78"/>
        <v/>
      </c>
      <c r="AH2467" s="140" t="str">
        <f>IFERROR(IF(AG2467="","",IF(VLOOKUP(AE2467,Listat!$T$7:$V$9,3,FALSE)&lt;=AG2467,"Kyllä","Ei")),"")</f>
        <v/>
      </c>
      <c r="AI2467" s="148"/>
      <c r="AJ2467" s="140" t="str">
        <f>IFERROR(
  IF(
    OR(AI2467="",AI2467="ei tiedossa",AI2467="ei saatavilla",AI2467="N/A",AI2467="n.a",AI2467="N.a",AI2467="N/a"),
    "",
    IF(
      ISNUMBER(AI2467),
      IF(
        IF(
          COUNTIF(B2467,"*RFNBO*")&gt;0,
          70,
          VLOOKUP(AE2467,Listat!$T$7:$U$9,2,FALSE)
        ) &lt;= AI2467,
        "Kyllä",
        "Ei"
      ),
      "Syötä AI-sarakkeeseen vain lukuarvo"
    )
  ),
"")</f>
        <v/>
      </c>
      <c r="AK2467" s="143"/>
      <c r="AL2467" s="42"/>
      <c r="AM2467" s="49"/>
      <c r="AN2467" s="42"/>
      <c r="AO2467" s="42"/>
      <c r="AP2467" s="42"/>
      <c r="AQ2467" s="42"/>
      <c r="AR2467" s="42"/>
      <c r="AS2467" s="42"/>
      <c r="AT2467" s="42"/>
      <c r="AU2467" s="42"/>
      <c r="AV2467" s="42"/>
      <c r="AW2467" s="42"/>
      <c r="AX2467" s="42"/>
      <c r="AY2467" s="42"/>
      <c r="AZ2467" s="42"/>
      <c r="BA2467" s="42"/>
      <c r="BB2467" s="42"/>
      <c r="BC2467" s="42"/>
      <c r="BD2467" s="42"/>
      <c r="BE2467" s="42"/>
      <c r="BF2467" s="42"/>
      <c r="BG2467" s="42"/>
    </row>
    <row r="2468" spans="1:59" x14ac:dyDescent="0.3">
      <c r="A2468" s="79"/>
      <c r="B2468" s="133"/>
      <c r="C2468" s="131" t="str">
        <f>IFERROR(IFERROR(IF(B2468="","",VLOOKUP(B2468,Listat!$A$7:$B$81,2,FALSE)),VLOOKUP(LEFT(B2468,FIND(" (oma)",B2468)-1),Listat!$A$7:$B$81,2,FALSE)),"-")</f>
        <v/>
      </c>
      <c r="D2468" s="131" t="str">
        <f>IFERROR(IFERROR(IF(B2468="","",VLOOKUP(B2468,Listat!$A$7:$C$81,3,FALSE)),VLOOKUP(LEFT(B2468,FIND(" (oma)",B2468)-1),Listat!$A$7:$C$81,3,FALSE)),"-")</f>
        <v/>
      </c>
      <c r="E2468" s="134"/>
      <c r="F2468" s="174"/>
      <c r="G2468" s="225" t="str">
        <f>Listat!AU2468</f>
        <v/>
      </c>
      <c r="H2468" s="152"/>
      <c r="I2468" s="135"/>
      <c r="J2468" s="175"/>
      <c r="K2468" s="176"/>
      <c r="L2468" s="146"/>
      <c r="M2468" s="146"/>
      <c r="N2468" s="175"/>
      <c r="O2468" s="226" t="str">
        <f>Listat!BC2468</f>
        <v/>
      </c>
      <c r="P2468" s="175" t="str">
        <f t="shared" si="77"/>
        <v/>
      </c>
      <c r="Q2468" s="175" t="str">
        <f>IFERROR(IFERROR(VLOOKUP(B2468,Listat!$N$7:$P$114,3,FALSE)*P2468,P2468),"")</f>
        <v/>
      </c>
      <c r="R2468" s="152"/>
      <c r="S2468" s="172" t="s">
        <v>103</v>
      </c>
      <c r="T2468" s="173"/>
      <c r="U2468" s="138"/>
      <c r="V2468" s="136"/>
      <c r="W2468" s="157" t="s">
        <v>103</v>
      </c>
      <c r="X2468" s="136"/>
      <c r="Y2468" s="136"/>
      <c r="Z2468" s="136"/>
      <c r="AA2468" s="136"/>
      <c r="AB2468" s="137"/>
      <c r="AC2468" s="144"/>
      <c r="AD2468" s="144"/>
      <c r="AE2468" s="139"/>
      <c r="AF2468" s="184"/>
      <c r="AG2468" s="147" t="str">
        <f t="shared" si="78"/>
        <v/>
      </c>
      <c r="AH2468" s="140" t="str">
        <f>IFERROR(IF(AG2468="","",IF(VLOOKUP(AE2468,Listat!$T$7:$V$9,3,FALSE)&lt;=AG2468,"Kyllä","Ei")),"")</f>
        <v/>
      </c>
      <c r="AI2468" s="148"/>
      <c r="AJ2468" s="140" t="str">
        <f>IFERROR(
  IF(
    OR(AI2468="",AI2468="ei tiedossa",AI2468="ei saatavilla",AI2468="N/A",AI2468="n.a",AI2468="N.a",AI2468="N/a"),
    "",
    IF(
      ISNUMBER(AI2468),
      IF(
        IF(
          COUNTIF(B2468,"*RFNBO*")&gt;0,
          70,
          VLOOKUP(AE2468,Listat!$T$7:$U$9,2,FALSE)
        ) &lt;= AI2468,
        "Kyllä",
        "Ei"
      ),
      "Syötä AI-sarakkeeseen vain lukuarvo"
    )
  ),
"")</f>
        <v/>
      </c>
      <c r="AK2468" s="143"/>
      <c r="AL2468" s="42"/>
      <c r="AM2468" s="49"/>
      <c r="AN2468" s="42"/>
      <c r="AO2468" s="42"/>
      <c r="AP2468" s="42"/>
      <c r="AQ2468" s="42"/>
      <c r="AR2468" s="42"/>
      <c r="AS2468" s="42"/>
      <c r="AT2468" s="42"/>
      <c r="AU2468" s="42"/>
      <c r="AV2468" s="42"/>
      <c r="AW2468" s="42"/>
      <c r="AX2468" s="42"/>
      <c r="AY2468" s="42"/>
      <c r="AZ2468" s="42"/>
      <c r="BA2468" s="42"/>
      <c r="BB2468" s="42"/>
      <c r="BC2468" s="42"/>
      <c r="BD2468" s="42"/>
      <c r="BE2468" s="42"/>
      <c r="BF2468" s="42"/>
      <c r="BG2468" s="42"/>
    </row>
    <row r="2469" spans="1:59" x14ac:dyDescent="0.3">
      <c r="A2469" s="79"/>
      <c r="B2469" s="133"/>
      <c r="C2469" s="131" t="str">
        <f>IFERROR(IFERROR(IF(B2469="","",VLOOKUP(B2469,Listat!$A$7:$B$81,2,FALSE)),VLOOKUP(LEFT(B2469,FIND(" (oma)",B2469)-1),Listat!$A$7:$B$81,2,FALSE)),"-")</f>
        <v/>
      </c>
      <c r="D2469" s="131" t="str">
        <f>IFERROR(IFERROR(IF(B2469="","",VLOOKUP(B2469,Listat!$A$7:$C$81,3,FALSE)),VLOOKUP(LEFT(B2469,FIND(" (oma)",B2469)-1),Listat!$A$7:$C$81,3,FALSE)),"-")</f>
        <v/>
      </c>
      <c r="E2469" s="134"/>
      <c r="F2469" s="174"/>
      <c r="G2469" s="225" t="str">
        <f>Listat!AU2469</f>
        <v/>
      </c>
      <c r="H2469" s="152"/>
      <c r="I2469" s="135"/>
      <c r="J2469" s="175"/>
      <c r="K2469" s="176"/>
      <c r="L2469" s="146"/>
      <c r="M2469" s="146"/>
      <c r="N2469" s="175"/>
      <c r="O2469" s="226" t="str">
        <f>Listat!BC2469</f>
        <v/>
      </c>
      <c r="P2469" s="175" t="str">
        <f t="shared" si="77"/>
        <v/>
      </c>
      <c r="Q2469" s="175" t="str">
        <f>IFERROR(IFERROR(VLOOKUP(B2469,Listat!$N$7:$P$114,3,FALSE)*P2469,P2469),"")</f>
        <v/>
      </c>
      <c r="R2469" s="152"/>
      <c r="S2469" s="172" t="s">
        <v>103</v>
      </c>
      <c r="T2469" s="173"/>
      <c r="U2469" s="138"/>
      <c r="V2469" s="136"/>
      <c r="W2469" s="157" t="s">
        <v>103</v>
      </c>
      <c r="X2469" s="136"/>
      <c r="Y2469" s="136"/>
      <c r="Z2469" s="136"/>
      <c r="AA2469" s="136"/>
      <c r="AB2469" s="137"/>
      <c r="AC2469" s="144"/>
      <c r="AD2469" s="144"/>
      <c r="AE2469" s="139"/>
      <c r="AF2469" s="184"/>
      <c r="AG2469" s="147" t="str">
        <f t="shared" si="78"/>
        <v/>
      </c>
      <c r="AH2469" s="140" t="str">
        <f>IFERROR(IF(AG2469="","",IF(VLOOKUP(AE2469,Listat!$T$7:$V$9,3,FALSE)&lt;=AG2469,"Kyllä","Ei")),"")</f>
        <v/>
      </c>
      <c r="AI2469" s="148"/>
      <c r="AJ2469" s="140" t="str">
        <f>IFERROR(
  IF(
    OR(AI2469="",AI2469="ei tiedossa",AI2469="ei saatavilla",AI2469="N/A",AI2469="n.a",AI2469="N.a",AI2469="N/a"),
    "",
    IF(
      ISNUMBER(AI2469),
      IF(
        IF(
          COUNTIF(B2469,"*RFNBO*")&gt;0,
          70,
          VLOOKUP(AE2469,Listat!$T$7:$U$9,2,FALSE)
        ) &lt;= AI2469,
        "Kyllä",
        "Ei"
      ),
      "Syötä AI-sarakkeeseen vain lukuarvo"
    )
  ),
"")</f>
        <v/>
      </c>
      <c r="AK2469" s="143"/>
      <c r="AL2469" s="42"/>
      <c r="AM2469" s="49"/>
      <c r="AN2469" s="42"/>
      <c r="AO2469" s="42"/>
      <c r="AP2469" s="42"/>
      <c r="AQ2469" s="42"/>
      <c r="AR2469" s="42"/>
      <c r="AS2469" s="42"/>
      <c r="AT2469" s="42"/>
      <c r="AU2469" s="42"/>
      <c r="AV2469" s="42"/>
      <c r="AW2469" s="42"/>
      <c r="AX2469" s="42"/>
      <c r="AY2469" s="42"/>
      <c r="AZ2469" s="42"/>
      <c r="BA2469" s="42"/>
      <c r="BB2469" s="42"/>
      <c r="BC2469" s="42"/>
      <c r="BD2469" s="42"/>
      <c r="BE2469" s="42"/>
      <c r="BF2469" s="42"/>
      <c r="BG2469" s="42"/>
    </row>
    <row r="2470" spans="1:59" x14ac:dyDescent="0.3">
      <c r="A2470" s="79"/>
      <c r="B2470" s="133"/>
      <c r="C2470" s="131" t="str">
        <f>IFERROR(IFERROR(IF(B2470="","",VLOOKUP(B2470,Listat!$A$7:$B$81,2,FALSE)),VLOOKUP(LEFT(B2470,FIND(" (oma)",B2470)-1),Listat!$A$7:$B$81,2,FALSE)),"-")</f>
        <v/>
      </c>
      <c r="D2470" s="131" t="str">
        <f>IFERROR(IFERROR(IF(B2470="","",VLOOKUP(B2470,Listat!$A$7:$C$81,3,FALSE)),VLOOKUP(LEFT(B2470,FIND(" (oma)",B2470)-1),Listat!$A$7:$C$81,3,FALSE)),"-")</f>
        <v/>
      </c>
      <c r="E2470" s="134"/>
      <c r="F2470" s="174"/>
      <c r="G2470" s="225" t="str">
        <f>Listat!AU2470</f>
        <v/>
      </c>
      <c r="H2470" s="152"/>
      <c r="I2470" s="135"/>
      <c r="J2470" s="175"/>
      <c r="K2470" s="176"/>
      <c r="L2470" s="146"/>
      <c r="M2470" s="146"/>
      <c r="N2470" s="175"/>
      <c r="O2470" s="226" t="str">
        <f>Listat!BC2470</f>
        <v/>
      </c>
      <c r="P2470" s="175" t="str">
        <f t="shared" si="77"/>
        <v/>
      </c>
      <c r="Q2470" s="175" t="str">
        <f>IFERROR(IFERROR(VLOOKUP(B2470,Listat!$N$7:$P$114,3,FALSE)*P2470,P2470),"")</f>
        <v/>
      </c>
      <c r="R2470" s="152"/>
      <c r="S2470" s="172" t="s">
        <v>103</v>
      </c>
      <c r="T2470" s="173"/>
      <c r="U2470" s="138"/>
      <c r="V2470" s="136"/>
      <c r="W2470" s="157" t="s">
        <v>103</v>
      </c>
      <c r="X2470" s="136"/>
      <c r="Y2470" s="136"/>
      <c r="Z2470" s="136"/>
      <c r="AA2470" s="136"/>
      <c r="AB2470" s="137"/>
      <c r="AC2470" s="144"/>
      <c r="AD2470" s="144"/>
      <c r="AE2470" s="139"/>
      <c r="AF2470" s="184"/>
      <c r="AG2470" s="147" t="str">
        <f t="shared" si="78"/>
        <v/>
      </c>
      <c r="AH2470" s="140" t="str">
        <f>IFERROR(IF(AG2470="","",IF(VLOOKUP(AE2470,Listat!$T$7:$V$9,3,FALSE)&lt;=AG2470,"Kyllä","Ei")),"")</f>
        <v/>
      </c>
      <c r="AI2470" s="148"/>
      <c r="AJ2470" s="140" t="str">
        <f>IFERROR(
  IF(
    OR(AI2470="",AI2470="ei tiedossa",AI2470="ei saatavilla",AI2470="N/A",AI2470="n.a",AI2470="N.a",AI2470="N/a"),
    "",
    IF(
      ISNUMBER(AI2470),
      IF(
        IF(
          COUNTIF(B2470,"*RFNBO*")&gt;0,
          70,
          VLOOKUP(AE2470,Listat!$T$7:$U$9,2,FALSE)
        ) &lt;= AI2470,
        "Kyllä",
        "Ei"
      ),
      "Syötä AI-sarakkeeseen vain lukuarvo"
    )
  ),
"")</f>
        <v/>
      </c>
      <c r="AK2470" s="143"/>
      <c r="AL2470" s="42"/>
      <c r="AM2470" s="49"/>
      <c r="AN2470" s="42"/>
      <c r="AO2470" s="42"/>
      <c r="AP2470" s="42"/>
      <c r="AQ2470" s="42"/>
      <c r="AR2470" s="42"/>
      <c r="AS2470" s="42"/>
      <c r="AT2470" s="42"/>
      <c r="AU2470" s="42"/>
      <c r="AV2470" s="42"/>
      <c r="AW2470" s="42"/>
      <c r="AX2470" s="42"/>
      <c r="AY2470" s="42"/>
      <c r="AZ2470" s="42"/>
      <c r="BA2470" s="42"/>
      <c r="BB2470" s="42"/>
      <c r="BC2470" s="42"/>
      <c r="BD2470" s="42"/>
      <c r="BE2470" s="42"/>
      <c r="BF2470" s="42"/>
      <c r="BG2470" s="42"/>
    </row>
    <row r="2471" spans="1:59" x14ac:dyDescent="0.3">
      <c r="A2471" s="79"/>
      <c r="B2471" s="133"/>
      <c r="C2471" s="131" t="str">
        <f>IFERROR(IFERROR(IF(B2471="","",VLOOKUP(B2471,Listat!$A$7:$B$81,2,FALSE)),VLOOKUP(LEFT(B2471,FIND(" (oma)",B2471)-1),Listat!$A$7:$B$81,2,FALSE)),"-")</f>
        <v/>
      </c>
      <c r="D2471" s="131" t="str">
        <f>IFERROR(IFERROR(IF(B2471="","",VLOOKUP(B2471,Listat!$A$7:$C$81,3,FALSE)),VLOOKUP(LEFT(B2471,FIND(" (oma)",B2471)-1),Listat!$A$7:$C$81,3,FALSE)),"-")</f>
        <v/>
      </c>
      <c r="E2471" s="134"/>
      <c r="F2471" s="174"/>
      <c r="G2471" s="225" t="str">
        <f>Listat!AU2471</f>
        <v/>
      </c>
      <c r="H2471" s="152"/>
      <c r="I2471" s="135"/>
      <c r="J2471" s="175"/>
      <c r="K2471" s="176"/>
      <c r="L2471" s="146"/>
      <c r="M2471" s="146"/>
      <c r="N2471" s="175"/>
      <c r="O2471" s="226" t="str">
        <f>Listat!BC2471</f>
        <v/>
      </c>
      <c r="P2471" s="175" t="str">
        <f t="shared" si="77"/>
        <v/>
      </c>
      <c r="Q2471" s="175" t="str">
        <f>IFERROR(IFERROR(VLOOKUP(B2471,Listat!$N$7:$P$114,3,FALSE)*P2471,P2471),"")</f>
        <v/>
      </c>
      <c r="R2471" s="152"/>
      <c r="S2471" s="172" t="s">
        <v>103</v>
      </c>
      <c r="T2471" s="173"/>
      <c r="U2471" s="138"/>
      <c r="V2471" s="136"/>
      <c r="W2471" s="157" t="s">
        <v>103</v>
      </c>
      <c r="X2471" s="136"/>
      <c r="Y2471" s="136"/>
      <c r="Z2471" s="136"/>
      <c r="AA2471" s="136"/>
      <c r="AB2471" s="137"/>
      <c r="AC2471" s="144"/>
      <c r="AD2471" s="144"/>
      <c r="AE2471" s="139"/>
      <c r="AF2471" s="184"/>
      <c r="AG2471" s="147" t="str">
        <f t="shared" si="78"/>
        <v/>
      </c>
      <c r="AH2471" s="140" t="str">
        <f>IFERROR(IF(AG2471="","",IF(VLOOKUP(AE2471,Listat!$T$7:$V$9,3,FALSE)&lt;=AG2471,"Kyllä","Ei")),"")</f>
        <v/>
      </c>
      <c r="AI2471" s="148"/>
      <c r="AJ2471" s="140" t="str">
        <f>IFERROR(
  IF(
    OR(AI2471="",AI2471="ei tiedossa",AI2471="ei saatavilla",AI2471="N/A",AI2471="n.a",AI2471="N.a",AI2471="N/a"),
    "",
    IF(
      ISNUMBER(AI2471),
      IF(
        IF(
          COUNTIF(B2471,"*RFNBO*")&gt;0,
          70,
          VLOOKUP(AE2471,Listat!$T$7:$U$9,2,FALSE)
        ) &lt;= AI2471,
        "Kyllä",
        "Ei"
      ),
      "Syötä AI-sarakkeeseen vain lukuarvo"
    )
  ),
"")</f>
        <v/>
      </c>
      <c r="AK2471" s="143"/>
      <c r="AL2471" s="42"/>
      <c r="AM2471" s="49"/>
      <c r="AN2471" s="42"/>
      <c r="AO2471" s="42"/>
      <c r="AP2471" s="42"/>
      <c r="AQ2471" s="42"/>
      <c r="AR2471" s="42"/>
      <c r="AS2471" s="42"/>
      <c r="AT2471" s="42"/>
      <c r="AU2471" s="42"/>
      <c r="AV2471" s="42"/>
      <c r="AW2471" s="42"/>
      <c r="AX2471" s="42"/>
      <c r="AY2471" s="42"/>
      <c r="AZ2471" s="42"/>
      <c r="BA2471" s="42"/>
      <c r="BB2471" s="42"/>
      <c r="BC2471" s="42"/>
      <c r="BD2471" s="42"/>
      <c r="BE2471" s="42"/>
      <c r="BF2471" s="42"/>
      <c r="BG2471" s="42"/>
    </row>
    <row r="2472" spans="1:59" x14ac:dyDescent="0.3">
      <c r="A2472" s="79"/>
      <c r="B2472" s="133"/>
      <c r="C2472" s="131" t="str">
        <f>IFERROR(IFERROR(IF(B2472="","",VLOOKUP(B2472,Listat!$A$7:$B$81,2,FALSE)),VLOOKUP(LEFT(B2472,FIND(" (oma)",B2472)-1),Listat!$A$7:$B$81,2,FALSE)),"-")</f>
        <v/>
      </c>
      <c r="D2472" s="131" t="str">
        <f>IFERROR(IFERROR(IF(B2472="","",VLOOKUP(B2472,Listat!$A$7:$C$81,3,FALSE)),VLOOKUP(LEFT(B2472,FIND(" (oma)",B2472)-1),Listat!$A$7:$C$81,3,FALSE)),"-")</f>
        <v/>
      </c>
      <c r="E2472" s="134"/>
      <c r="F2472" s="174"/>
      <c r="G2472" s="225" t="str">
        <f>Listat!AU2472</f>
        <v/>
      </c>
      <c r="H2472" s="152"/>
      <c r="I2472" s="135"/>
      <c r="J2472" s="175"/>
      <c r="K2472" s="176"/>
      <c r="L2472" s="146"/>
      <c r="M2472" s="146"/>
      <c r="N2472" s="175"/>
      <c r="O2472" s="226" t="str">
        <f>Listat!BC2472</f>
        <v/>
      </c>
      <c r="P2472" s="175" t="str">
        <f t="shared" si="77"/>
        <v/>
      </c>
      <c r="Q2472" s="175" t="str">
        <f>IFERROR(IFERROR(VLOOKUP(B2472,Listat!$N$7:$P$114,3,FALSE)*P2472,P2472),"")</f>
        <v/>
      </c>
      <c r="R2472" s="152"/>
      <c r="S2472" s="172" t="s">
        <v>103</v>
      </c>
      <c r="T2472" s="173"/>
      <c r="U2472" s="138"/>
      <c r="V2472" s="136"/>
      <c r="W2472" s="157" t="s">
        <v>103</v>
      </c>
      <c r="X2472" s="136"/>
      <c r="Y2472" s="136"/>
      <c r="Z2472" s="136"/>
      <c r="AA2472" s="136"/>
      <c r="AB2472" s="137"/>
      <c r="AC2472" s="144"/>
      <c r="AD2472" s="144"/>
      <c r="AE2472" s="139"/>
      <c r="AF2472" s="184"/>
      <c r="AG2472" s="147" t="str">
        <f t="shared" si="78"/>
        <v/>
      </c>
      <c r="AH2472" s="140" t="str">
        <f>IFERROR(IF(AG2472="","",IF(VLOOKUP(AE2472,Listat!$T$7:$V$9,3,FALSE)&lt;=AG2472,"Kyllä","Ei")),"")</f>
        <v/>
      </c>
      <c r="AI2472" s="148"/>
      <c r="AJ2472" s="140" t="str">
        <f>IFERROR(
  IF(
    OR(AI2472="",AI2472="ei tiedossa",AI2472="ei saatavilla",AI2472="N/A",AI2472="n.a",AI2472="N.a",AI2472="N/a"),
    "",
    IF(
      ISNUMBER(AI2472),
      IF(
        IF(
          COUNTIF(B2472,"*RFNBO*")&gt;0,
          70,
          VLOOKUP(AE2472,Listat!$T$7:$U$9,2,FALSE)
        ) &lt;= AI2472,
        "Kyllä",
        "Ei"
      ),
      "Syötä AI-sarakkeeseen vain lukuarvo"
    )
  ),
"")</f>
        <v/>
      </c>
      <c r="AK2472" s="143"/>
      <c r="AL2472" s="42"/>
      <c r="AM2472" s="49"/>
      <c r="AN2472" s="42"/>
      <c r="AO2472" s="42"/>
      <c r="AP2472" s="42"/>
      <c r="AQ2472" s="42"/>
      <c r="AR2472" s="42"/>
      <c r="AS2472" s="42"/>
      <c r="AT2472" s="42"/>
      <c r="AU2472" s="42"/>
      <c r="AV2472" s="42"/>
      <c r="AW2472" s="42"/>
      <c r="AX2472" s="42"/>
      <c r="AY2472" s="42"/>
      <c r="AZ2472" s="42"/>
      <c r="BA2472" s="42"/>
      <c r="BB2472" s="42"/>
      <c r="BC2472" s="42"/>
      <c r="BD2472" s="42"/>
      <c r="BE2472" s="42"/>
      <c r="BF2472" s="42"/>
      <c r="BG2472" s="42"/>
    </row>
    <row r="2473" spans="1:59" x14ac:dyDescent="0.3">
      <c r="A2473" s="79"/>
      <c r="B2473" s="133"/>
      <c r="C2473" s="131" t="str">
        <f>IFERROR(IFERROR(IF(B2473="","",VLOOKUP(B2473,Listat!$A$7:$B$81,2,FALSE)),VLOOKUP(LEFT(B2473,FIND(" (oma)",B2473)-1),Listat!$A$7:$B$81,2,FALSE)),"-")</f>
        <v/>
      </c>
      <c r="D2473" s="131" t="str">
        <f>IFERROR(IFERROR(IF(B2473="","",VLOOKUP(B2473,Listat!$A$7:$C$81,3,FALSE)),VLOOKUP(LEFT(B2473,FIND(" (oma)",B2473)-1),Listat!$A$7:$C$81,3,FALSE)),"-")</f>
        <v/>
      </c>
      <c r="E2473" s="134"/>
      <c r="F2473" s="174"/>
      <c r="G2473" s="225" t="str">
        <f>Listat!AU2473</f>
        <v/>
      </c>
      <c r="H2473" s="152"/>
      <c r="I2473" s="135"/>
      <c r="J2473" s="175"/>
      <c r="K2473" s="176"/>
      <c r="L2473" s="146"/>
      <c r="M2473" s="146"/>
      <c r="N2473" s="175"/>
      <c r="O2473" s="226" t="str">
        <f>Listat!BC2473</f>
        <v/>
      </c>
      <c r="P2473" s="175" t="str">
        <f t="shared" si="77"/>
        <v/>
      </c>
      <c r="Q2473" s="175" t="str">
        <f>IFERROR(IFERROR(VLOOKUP(B2473,Listat!$N$7:$P$114,3,FALSE)*P2473,P2473),"")</f>
        <v/>
      </c>
      <c r="R2473" s="152"/>
      <c r="S2473" s="172" t="s">
        <v>103</v>
      </c>
      <c r="T2473" s="173"/>
      <c r="U2473" s="138"/>
      <c r="V2473" s="136"/>
      <c r="W2473" s="157" t="s">
        <v>103</v>
      </c>
      <c r="X2473" s="136"/>
      <c r="Y2473" s="136"/>
      <c r="Z2473" s="136"/>
      <c r="AA2473" s="136"/>
      <c r="AB2473" s="137"/>
      <c r="AC2473" s="144"/>
      <c r="AD2473" s="144"/>
      <c r="AE2473" s="139"/>
      <c r="AF2473" s="184"/>
      <c r="AG2473" s="147" t="str">
        <f t="shared" si="78"/>
        <v/>
      </c>
      <c r="AH2473" s="140" t="str">
        <f>IFERROR(IF(AG2473="","",IF(VLOOKUP(AE2473,Listat!$T$7:$V$9,3,FALSE)&lt;=AG2473,"Kyllä","Ei")),"")</f>
        <v/>
      </c>
      <c r="AI2473" s="148"/>
      <c r="AJ2473" s="140" t="str">
        <f>IFERROR(
  IF(
    OR(AI2473="",AI2473="ei tiedossa",AI2473="ei saatavilla",AI2473="N/A",AI2473="n.a",AI2473="N.a",AI2473="N/a"),
    "",
    IF(
      ISNUMBER(AI2473),
      IF(
        IF(
          COUNTIF(B2473,"*RFNBO*")&gt;0,
          70,
          VLOOKUP(AE2473,Listat!$T$7:$U$9,2,FALSE)
        ) &lt;= AI2473,
        "Kyllä",
        "Ei"
      ),
      "Syötä AI-sarakkeeseen vain lukuarvo"
    )
  ),
"")</f>
        <v/>
      </c>
      <c r="AK2473" s="143"/>
      <c r="AL2473" s="42"/>
      <c r="AM2473" s="49"/>
      <c r="AN2473" s="42"/>
      <c r="AO2473" s="42"/>
      <c r="AP2473" s="42"/>
      <c r="AQ2473" s="42"/>
      <c r="AR2473" s="42"/>
      <c r="AS2473" s="42"/>
      <c r="AT2473" s="42"/>
      <c r="AU2473" s="42"/>
      <c r="AV2473" s="42"/>
      <c r="AW2473" s="42"/>
      <c r="AX2473" s="42"/>
      <c r="AY2473" s="42"/>
      <c r="AZ2473" s="42"/>
      <c r="BA2473" s="42"/>
      <c r="BB2473" s="42"/>
      <c r="BC2473" s="42"/>
      <c r="BD2473" s="42"/>
      <c r="BE2473" s="42"/>
      <c r="BF2473" s="42"/>
      <c r="BG2473" s="42"/>
    </row>
    <row r="2474" spans="1:59" x14ac:dyDescent="0.3">
      <c r="A2474" s="79"/>
      <c r="B2474" s="133"/>
      <c r="C2474" s="131" t="str">
        <f>IFERROR(IFERROR(IF(B2474="","",VLOOKUP(B2474,Listat!$A$7:$B$81,2,FALSE)),VLOOKUP(LEFT(B2474,FIND(" (oma)",B2474)-1),Listat!$A$7:$B$81,2,FALSE)),"-")</f>
        <v/>
      </c>
      <c r="D2474" s="131" t="str">
        <f>IFERROR(IFERROR(IF(B2474="","",VLOOKUP(B2474,Listat!$A$7:$C$81,3,FALSE)),VLOOKUP(LEFT(B2474,FIND(" (oma)",B2474)-1),Listat!$A$7:$C$81,3,FALSE)),"-")</f>
        <v/>
      </c>
      <c r="E2474" s="134"/>
      <c r="F2474" s="174"/>
      <c r="G2474" s="225" t="str">
        <f>Listat!AU2474</f>
        <v/>
      </c>
      <c r="H2474" s="152"/>
      <c r="I2474" s="135"/>
      <c r="J2474" s="175"/>
      <c r="K2474" s="176"/>
      <c r="L2474" s="146"/>
      <c r="M2474" s="146"/>
      <c r="N2474" s="175"/>
      <c r="O2474" s="226" t="str">
        <f>Listat!BC2474</f>
        <v/>
      </c>
      <c r="P2474" s="175" t="str">
        <f t="shared" si="77"/>
        <v/>
      </c>
      <c r="Q2474" s="175" t="str">
        <f>IFERROR(IFERROR(VLOOKUP(B2474,Listat!$N$7:$P$114,3,FALSE)*P2474,P2474),"")</f>
        <v/>
      </c>
      <c r="R2474" s="152"/>
      <c r="S2474" s="172" t="s">
        <v>103</v>
      </c>
      <c r="T2474" s="173"/>
      <c r="U2474" s="138"/>
      <c r="V2474" s="136"/>
      <c r="W2474" s="157" t="s">
        <v>103</v>
      </c>
      <c r="X2474" s="136"/>
      <c r="Y2474" s="136"/>
      <c r="Z2474" s="136"/>
      <c r="AA2474" s="136"/>
      <c r="AB2474" s="137"/>
      <c r="AC2474" s="144"/>
      <c r="AD2474" s="144"/>
      <c r="AE2474" s="139"/>
      <c r="AF2474" s="184"/>
      <c r="AG2474" s="147" t="str">
        <f t="shared" si="78"/>
        <v/>
      </c>
      <c r="AH2474" s="140" t="str">
        <f>IFERROR(IF(AG2474="","",IF(VLOOKUP(AE2474,Listat!$T$7:$V$9,3,FALSE)&lt;=AG2474,"Kyllä","Ei")),"")</f>
        <v/>
      </c>
      <c r="AI2474" s="148"/>
      <c r="AJ2474" s="140" t="str">
        <f>IFERROR(
  IF(
    OR(AI2474="",AI2474="ei tiedossa",AI2474="ei saatavilla",AI2474="N/A",AI2474="n.a",AI2474="N.a",AI2474="N/a"),
    "",
    IF(
      ISNUMBER(AI2474),
      IF(
        IF(
          COUNTIF(B2474,"*RFNBO*")&gt;0,
          70,
          VLOOKUP(AE2474,Listat!$T$7:$U$9,2,FALSE)
        ) &lt;= AI2474,
        "Kyllä",
        "Ei"
      ),
      "Syötä AI-sarakkeeseen vain lukuarvo"
    )
  ),
"")</f>
        <v/>
      </c>
      <c r="AK2474" s="143"/>
      <c r="AL2474" s="42"/>
      <c r="AM2474" s="49"/>
      <c r="AN2474" s="42"/>
      <c r="AO2474" s="42"/>
      <c r="AP2474" s="42"/>
      <c r="AQ2474" s="42"/>
      <c r="AR2474" s="42"/>
      <c r="AS2474" s="42"/>
      <c r="AT2474" s="42"/>
      <c r="AU2474" s="42"/>
      <c r="AV2474" s="42"/>
      <c r="AW2474" s="42"/>
      <c r="AX2474" s="42"/>
      <c r="AY2474" s="42"/>
      <c r="AZ2474" s="42"/>
      <c r="BA2474" s="42"/>
      <c r="BB2474" s="42"/>
      <c r="BC2474" s="42"/>
      <c r="BD2474" s="42"/>
      <c r="BE2474" s="42"/>
      <c r="BF2474" s="42"/>
      <c r="BG2474" s="42"/>
    </row>
    <row r="2475" spans="1:59" x14ac:dyDescent="0.3">
      <c r="A2475" s="79"/>
      <c r="B2475" s="133"/>
      <c r="C2475" s="131" t="str">
        <f>IFERROR(IFERROR(IF(B2475="","",VLOOKUP(B2475,Listat!$A$7:$B$81,2,FALSE)),VLOOKUP(LEFT(B2475,FIND(" (oma)",B2475)-1),Listat!$A$7:$B$81,2,FALSE)),"-")</f>
        <v/>
      </c>
      <c r="D2475" s="131" t="str">
        <f>IFERROR(IFERROR(IF(B2475="","",VLOOKUP(B2475,Listat!$A$7:$C$81,3,FALSE)),VLOOKUP(LEFT(B2475,FIND(" (oma)",B2475)-1),Listat!$A$7:$C$81,3,FALSE)),"-")</f>
        <v/>
      </c>
      <c r="E2475" s="134"/>
      <c r="F2475" s="174"/>
      <c r="G2475" s="225" t="str">
        <f>Listat!AU2475</f>
        <v/>
      </c>
      <c r="H2475" s="152"/>
      <c r="I2475" s="135"/>
      <c r="J2475" s="175"/>
      <c r="K2475" s="176"/>
      <c r="L2475" s="146"/>
      <c r="M2475" s="146"/>
      <c r="N2475" s="175"/>
      <c r="O2475" s="226" t="str">
        <f>Listat!BC2475</f>
        <v/>
      </c>
      <c r="P2475" s="175" t="str">
        <f t="shared" si="77"/>
        <v/>
      </c>
      <c r="Q2475" s="175" t="str">
        <f>IFERROR(IFERROR(VLOOKUP(B2475,Listat!$N$7:$P$114,3,FALSE)*P2475,P2475),"")</f>
        <v/>
      </c>
      <c r="R2475" s="152"/>
      <c r="S2475" s="172" t="s">
        <v>103</v>
      </c>
      <c r="T2475" s="173"/>
      <c r="U2475" s="138"/>
      <c r="V2475" s="136"/>
      <c r="W2475" s="157" t="s">
        <v>103</v>
      </c>
      <c r="X2475" s="136"/>
      <c r="Y2475" s="136"/>
      <c r="Z2475" s="136"/>
      <c r="AA2475" s="136"/>
      <c r="AB2475" s="137"/>
      <c r="AC2475" s="144"/>
      <c r="AD2475" s="144"/>
      <c r="AE2475" s="139"/>
      <c r="AF2475" s="184"/>
      <c r="AG2475" s="147" t="str">
        <f t="shared" si="78"/>
        <v/>
      </c>
      <c r="AH2475" s="140" t="str">
        <f>IFERROR(IF(AG2475="","",IF(VLOOKUP(AE2475,Listat!$T$7:$V$9,3,FALSE)&lt;=AG2475,"Kyllä","Ei")),"")</f>
        <v/>
      </c>
      <c r="AI2475" s="148"/>
      <c r="AJ2475" s="140" t="str">
        <f>IFERROR(
  IF(
    OR(AI2475="",AI2475="ei tiedossa",AI2475="ei saatavilla",AI2475="N/A",AI2475="n.a",AI2475="N.a",AI2475="N/a"),
    "",
    IF(
      ISNUMBER(AI2475),
      IF(
        IF(
          COUNTIF(B2475,"*RFNBO*")&gt;0,
          70,
          VLOOKUP(AE2475,Listat!$T$7:$U$9,2,FALSE)
        ) &lt;= AI2475,
        "Kyllä",
        "Ei"
      ),
      "Syötä AI-sarakkeeseen vain lukuarvo"
    )
  ),
"")</f>
        <v/>
      </c>
      <c r="AK2475" s="143"/>
      <c r="AL2475" s="42"/>
      <c r="AM2475" s="49"/>
      <c r="AN2475" s="42"/>
      <c r="AO2475" s="42"/>
      <c r="AP2475" s="42"/>
      <c r="AQ2475" s="42"/>
      <c r="AR2475" s="42"/>
      <c r="AS2475" s="42"/>
      <c r="AT2475" s="42"/>
      <c r="AU2475" s="42"/>
      <c r="AV2475" s="42"/>
      <c r="AW2475" s="42"/>
      <c r="AX2475" s="42"/>
      <c r="AY2475" s="42"/>
      <c r="AZ2475" s="42"/>
      <c r="BA2475" s="42"/>
      <c r="BB2475" s="42"/>
      <c r="BC2475" s="42"/>
      <c r="BD2475" s="42"/>
      <c r="BE2475" s="42"/>
      <c r="BF2475" s="42"/>
      <c r="BG2475" s="42"/>
    </row>
    <row r="2476" spans="1:59" x14ac:dyDescent="0.3">
      <c r="A2476" s="79"/>
      <c r="B2476" s="133"/>
      <c r="C2476" s="131" t="str">
        <f>IFERROR(IFERROR(IF(B2476="","",VLOOKUP(B2476,Listat!$A$7:$B$81,2,FALSE)),VLOOKUP(LEFT(B2476,FIND(" (oma)",B2476)-1),Listat!$A$7:$B$81,2,FALSE)),"-")</f>
        <v/>
      </c>
      <c r="D2476" s="131" t="str">
        <f>IFERROR(IFERROR(IF(B2476="","",VLOOKUP(B2476,Listat!$A$7:$C$81,3,FALSE)),VLOOKUP(LEFT(B2476,FIND(" (oma)",B2476)-1),Listat!$A$7:$C$81,3,FALSE)),"-")</f>
        <v/>
      </c>
      <c r="E2476" s="134"/>
      <c r="F2476" s="174"/>
      <c r="G2476" s="225" t="str">
        <f>Listat!AU2476</f>
        <v/>
      </c>
      <c r="H2476" s="152"/>
      <c r="I2476" s="135"/>
      <c r="J2476" s="175"/>
      <c r="K2476" s="176"/>
      <c r="L2476" s="146"/>
      <c r="M2476" s="146"/>
      <c r="N2476" s="175"/>
      <c r="O2476" s="226" t="str">
        <f>Listat!BC2476</f>
        <v/>
      </c>
      <c r="P2476" s="175" t="str">
        <f t="shared" si="77"/>
        <v/>
      </c>
      <c r="Q2476" s="175" t="str">
        <f>IFERROR(IFERROR(VLOOKUP(B2476,Listat!$N$7:$P$114,3,FALSE)*P2476,P2476),"")</f>
        <v/>
      </c>
      <c r="R2476" s="152"/>
      <c r="S2476" s="172" t="s">
        <v>103</v>
      </c>
      <c r="T2476" s="173"/>
      <c r="U2476" s="138"/>
      <c r="V2476" s="136"/>
      <c r="W2476" s="157" t="s">
        <v>103</v>
      </c>
      <c r="X2476" s="136"/>
      <c r="Y2476" s="136"/>
      <c r="Z2476" s="136"/>
      <c r="AA2476" s="136"/>
      <c r="AB2476" s="137"/>
      <c r="AC2476" s="144"/>
      <c r="AD2476" s="144"/>
      <c r="AE2476" s="139"/>
      <c r="AF2476" s="184"/>
      <c r="AG2476" s="147" t="str">
        <f t="shared" si="78"/>
        <v/>
      </c>
      <c r="AH2476" s="140" t="str">
        <f>IFERROR(IF(AG2476="","",IF(VLOOKUP(AE2476,Listat!$T$7:$V$9,3,FALSE)&lt;=AG2476,"Kyllä","Ei")),"")</f>
        <v/>
      </c>
      <c r="AI2476" s="148"/>
      <c r="AJ2476" s="140" t="str">
        <f>IFERROR(
  IF(
    OR(AI2476="",AI2476="ei tiedossa",AI2476="ei saatavilla",AI2476="N/A",AI2476="n.a",AI2476="N.a",AI2476="N/a"),
    "",
    IF(
      ISNUMBER(AI2476),
      IF(
        IF(
          COUNTIF(B2476,"*RFNBO*")&gt;0,
          70,
          VLOOKUP(AE2476,Listat!$T$7:$U$9,2,FALSE)
        ) &lt;= AI2476,
        "Kyllä",
        "Ei"
      ),
      "Syötä AI-sarakkeeseen vain lukuarvo"
    )
  ),
"")</f>
        <v/>
      </c>
      <c r="AK2476" s="143"/>
      <c r="AL2476" s="42"/>
      <c r="AM2476" s="49"/>
      <c r="AN2476" s="42"/>
      <c r="AO2476" s="42"/>
      <c r="AP2476" s="42"/>
      <c r="AQ2476" s="42"/>
      <c r="AR2476" s="42"/>
      <c r="AS2476" s="42"/>
      <c r="AT2476" s="42"/>
      <c r="AU2476" s="42"/>
      <c r="AV2476" s="42"/>
      <c r="AW2476" s="42"/>
      <c r="AX2476" s="42"/>
      <c r="AY2476" s="42"/>
      <c r="AZ2476" s="42"/>
      <c r="BA2476" s="42"/>
      <c r="BB2476" s="42"/>
      <c r="BC2476" s="42"/>
      <c r="BD2476" s="42"/>
      <c r="BE2476" s="42"/>
      <c r="BF2476" s="42"/>
      <c r="BG2476" s="42"/>
    </row>
    <row r="2477" spans="1:59" x14ac:dyDescent="0.3">
      <c r="A2477" s="79"/>
      <c r="B2477" s="133"/>
      <c r="C2477" s="131" t="str">
        <f>IFERROR(IFERROR(IF(B2477="","",VLOOKUP(B2477,Listat!$A$7:$B$81,2,FALSE)),VLOOKUP(LEFT(B2477,FIND(" (oma)",B2477)-1),Listat!$A$7:$B$81,2,FALSE)),"-")</f>
        <v/>
      </c>
      <c r="D2477" s="131" t="str">
        <f>IFERROR(IFERROR(IF(B2477="","",VLOOKUP(B2477,Listat!$A$7:$C$81,3,FALSE)),VLOOKUP(LEFT(B2477,FIND(" (oma)",B2477)-1),Listat!$A$7:$C$81,3,FALSE)),"-")</f>
        <v/>
      </c>
      <c r="E2477" s="134"/>
      <c r="F2477" s="174"/>
      <c r="G2477" s="225" t="str">
        <f>Listat!AU2477</f>
        <v/>
      </c>
      <c r="H2477" s="152"/>
      <c r="I2477" s="135"/>
      <c r="J2477" s="175"/>
      <c r="K2477" s="176"/>
      <c r="L2477" s="146"/>
      <c r="M2477" s="146"/>
      <c r="N2477" s="175"/>
      <c r="O2477" s="226" t="str">
        <f>Listat!BC2477</f>
        <v/>
      </c>
      <c r="P2477" s="175" t="str">
        <f t="shared" si="77"/>
        <v/>
      </c>
      <c r="Q2477" s="175" t="str">
        <f>IFERROR(IFERROR(VLOOKUP(B2477,Listat!$N$7:$P$114,3,FALSE)*P2477,P2477),"")</f>
        <v/>
      </c>
      <c r="R2477" s="152"/>
      <c r="S2477" s="172" t="s">
        <v>103</v>
      </c>
      <c r="T2477" s="173"/>
      <c r="U2477" s="138"/>
      <c r="V2477" s="136"/>
      <c r="W2477" s="157" t="s">
        <v>103</v>
      </c>
      <c r="X2477" s="136"/>
      <c r="Y2477" s="136"/>
      <c r="Z2477" s="136"/>
      <c r="AA2477" s="136"/>
      <c r="AB2477" s="137"/>
      <c r="AC2477" s="144"/>
      <c r="AD2477" s="144"/>
      <c r="AE2477" s="139"/>
      <c r="AF2477" s="184"/>
      <c r="AG2477" s="147" t="str">
        <f t="shared" si="78"/>
        <v/>
      </c>
      <c r="AH2477" s="140" t="str">
        <f>IFERROR(IF(AG2477="","",IF(VLOOKUP(AE2477,Listat!$T$7:$V$9,3,FALSE)&lt;=AG2477,"Kyllä","Ei")),"")</f>
        <v/>
      </c>
      <c r="AI2477" s="148"/>
      <c r="AJ2477" s="140" t="str">
        <f>IFERROR(
  IF(
    OR(AI2477="",AI2477="ei tiedossa",AI2477="ei saatavilla",AI2477="N/A",AI2477="n.a",AI2477="N.a",AI2477="N/a"),
    "",
    IF(
      ISNUMBER(AI2477),
      IF(
        IF(
          COUNTIF(B2477,"*RFNBO*")&gt;0,
          70,
          VLOOKUP(AE2477,Listat!$T$7:$U$9,2,FALSE)
        ) &lt;= AI2477,
        "Kyllä",
        "Ei"
      ),
      "Syötä AI-sarakkeeseen vain lukuarvo"
    )
  ),
"")</f>
        <v/>
      </c>
      <c r="AK2477" s="143"/>
      <c r="AL2477" s="42"/>
      <c r="AM2477" s="49"/>
      <c r="AN2477" s="42"/>
      <c r="AO2477" s="42"/>
      <c r="AP2477" s="42"/>
      <c r="AQ2477" s="42"/>
      <c r="AR2477" s="42"/>
      <c r="AS2477" s="42"/>
      <c r="AT2477" s="42"/>
      <c r="AU2477" s="42"/>
      <c r="AV2477" s="42"/>
      <c r="AW2477" s="42"/>
      <c r="AX2477" s="42"/>
      <c r="AY2477" s="42"/>
      <c r="AZ2477" s="42"/>
      <c r="BA2477" s="42"/>
      <c r="BB2477" s="42"/>
      <c r="BC2477" s="42"/>
      <c r="BD2477" s="42"/>
      <c r="BE2477" s="42"/>
      <c r="BF2477" s="42"/>
      <c r="BG2477" s="42"/>
    </row>
    <row r="2478" spans="1:59" x14ac:dyDescent="0.3">
      <c r="A2478" s="79"/>
      <c r="B2478" s="133"/>
      <c r="C2478" s="131" t="str">
        <f>IFERROR(IFERROR(IF(B2478="","",VLOOKUP(B2478,Listat!$A$7:$B$81,2,FALSE)),VLOOKUP(LEFT(B2478,FIND(" (oma)",B2478)-1),Listat!$A$7:$B$81,2,FALSE)),"-")</f>
        <v/>
      </c>
      <c r="D2478" s="131" t="str">
        <f>IFERROR(IFERROR(IF(B2478="","",VLOOKUP(B2478,Listat!$A$7:$C$81,3,FALSE)),VLOOKUP(LEFT(B2478,FIND(" (oma)",B2478)-1),Listat!$A$7:$C$81,3,FALSE)),"-")</f>
        <v/>
      </c>
      <c r="E2478" s="134"/>
      <c r="F2478" s="174"/>
      <c r="G2478" s="225" t="str">
        <f>Listat!AU2478</f>
        <v/>
      </c>
      <c r="H2478" s="152"/>
      <c r="I2478" s="135"/>
      <c r="J2478" s="175"/>
      <c r="K2478" s="176"/>
      <c r="L2478" s="146"/>
      <c r="M2478" s="146"/>
      <c r="N2478" s="175"/>
      <c r="O2478" s="226" t="str">
        <f>Listat!BC2478</f>
        <v/>
      </c>
      <c r="P2478" s="175" t="str">
        <f t="shared" si="77"/>
        <v/>
      </c>
      <c r="Q2478" s="175" t="str">
        <f>IFERROR(IFERROR(VLOOKUP(B2478,Listat!$N$7:$P$114,3,FALSE)*P2478,P2478),"")</f>
        <v/>
      </c>
      <c r="R2478" s="152"/>
      <c r="S2478" s="172" t="s">
        <v>103</v>
      </c>
      <c r="T2478" s="173"/>
      <c r="U2478" s="138"/>
      <c r="V2478" s="136"/>
      <c r="W2478" s="157" t="s">
        <v>103</v>
      </c>
      <c r="X2478" s="136"/>
      <c r="Y2478" s="136"/>
      <c r="Z2478" s="136"/>
      <c r="AA2478" s="136"/>
      <c r="AB2478" s="137"/>
      <c r="AC2478" s="144"/>
      <c r="AD2478" s="144"/>
      <c r="AE2478" s="139"/>
      <c r="AF2478" s="184"/>
      <c r="AG2478" s="147" t="str">
        <f t="shared" si="78"/>
        <v/>
      </c>
      <c r="AH2478" s="140" t="str">
        <f>IFERROR(IF(AG2478="","",IF(VLOOKUP(AE2478,Listat!$T$7:$V$9,3,FALSE)&lt;=AG2478,"Kyllä","Ei")),"")</f>
        <v/>
      </c>
      <c r="AI2478" s="148"/>
      <c r="AJ2478" s="140" t="str">
        <f>IFERROR(
  IF(
    OR(AI2478="",AI2478="ei tiedossa",AI2478="ei saatavilla",AI2478="N/A",AI2478="n.a",AI2478="N.a",AI2478="N/a"),
    "",
    IF(
      ISNUMBER(AI2478),
      IF(
        IF(
          COUNTIF(B2478,"*RFNBO*")&gt;0,
          70,
          VLOOKUP(AE2478,Listat!$T$7:$U$9,2,FALSE)
        ) &lt;= AI2478,
        "Kyllä",
        "Ei"
      ),
      "Syötä AI-sarakkeeseen vain lukuarvo"
    )
  ),
"")</f>
        <v/>
      </c>
      <c r="AK2478" s="143"/>
      <c r="AL2478" s="42"/>
      <c r="AM2478" s="49"/>
      <c r="AN2478" s="42"/>
      <c r="AO2478" s="42"/>
      <c r="AP2478" s="42"/>
      <c r="AQ2478" s="42"/>
      <c r="AR2478" s="42"/>
      <c r="AS2478" s="42"/>
      <c r="AT2478" s="42"/>
      <c r="AU2478" s="42"/>
      <c r="AV2478" s="42"/>
      <c r="AW2478" s="42"/>
      <c r="AX2478" s="42"/>
      <c r="AY2478" s="42"/>
      <c r="AZ2478" s="42"/>
      <c r="BA2478" s="42"/>
      <c r="BB2478" s="42"/>
      <c r="BC2478" s="42"/>
      <c r="BD2478" s="42"/>
      <c r="BE2478" s="42"/>
      <c r="BF2478" s="42"/>
      <c r="BG2478" s="42"/>
    </row>
    <row r="2479" spans="1:59" x14ac:dyDescent="0.3">
      <c r="A2479" s="79"/>
      <c r="B2479" s="133"/>
      <c r="C2479" s="131" t="str">
        <f>IFERROR(IFERROR(IF(B2479="","",VLOOKUP(B2479,Listat!$A$7:$B$81,2,FALSE)),VLOOKUP(LEFT(B2479,FIND(" (oma)",B2479)-1),Listat!$A$7:$B$81,2,FALSE)),"-")</f>
        <v/>
      </c>
      <c r="D2479" s="131" t="str">
        <f>IFERROR(IFERROR(IF(B2479="","",VLOOKUP(B2479,Listat!$A$7:$C$81,3,FALSE)),VLOOKUP(LEFT(B2479,FIND(" (oma)",B2479)-1),Listat!$A$7:$C$81,3,FALSE)),"-")</f>
        <v/>
      </c>
      <c r="E2479" s="134"/>
      <c r="F2479" s="174"/>
      <c r="G2479" s="225" t="str">
        <f>Listat!AU2479</f>
        <v/>
      </c>
      <c r="H2479" s="152"/>
      <c r="I2479" s="135"/>
      <c r="J2479" s="175"/>
      <c r="K2479" s="176"/>
      <c r="L2479" s="146"/>
      <c r="M2479" s="146"/>
      <c r="N2479" s="175"/>
      <c r="O2479" s="226" t="str">
        <f>Listat!BC2479</f>
        <v/>
      </c>
      <c r="P2479" s="175" t="str">
        <f t="shared" si="77"/>
        <v/>
      </c>
      <c r="Q2479" s="175" t="str">
        <f>IFERROR(IFERROR(VLOOKUP(B2479,Listat!$N$7:$P$114,3,FALSE)*P2479,P2479),"")</f>
        <v/>
      </c>
      <c r="R2479" s="152"/>
      <c r="S2479" s="172" t="s">
        <v>103</v>
      </c>
      <c r="T2479" s="173"/>
      <c r="U2479" s="138"/>
      <c r="V2479" s="136"/>
      <c r="W2479" s="157" t="s">
        <v>103</v>
      </c>
      <c r="X2479" s="136"/>
      <c r="Y2479" s="136"/>
      <c r="Z2479" s="136"/>
      <c r="AA2479" s="136"/>
      <c r="AB2479" s="137"/>
      <c r="AC2479" s="144"/>
      <c r="AD2479" s="144"/>
      <c r="AE2479" s="139"/>
      <c r="AF2479" s="184"/>
      <c r="AG2479" s="147" t="str">
        <f t="shared" si="78"/>
        <v/>
      </c>
      <c r="AH2479" s="140" t="str">
        <f>IFERROR(IF(AG2479="","",IF(VLOOKUP(AE2479,Listat!$T$7:$V$9,3,FALSE)&lt;=AG2479,"Kyllä","Ei")),"")</f>
        <v/>
      </c>
      <c r="AI2479" s="148"/>
      <c r="AJ2479" s="140" t="str">
        <f>IFERROR(
  IF(
    OR(AI2479="",AI2479="ei tiedossa",AI2479="ei saatavilla",AI2479="N/A",AI2479="n.a",AI2479="N.a",AI2479="N/a"),
    "",
    IF(
      ISNUMBER(AI2479),
      IF(
        IF(
          COUNTIF(B2479,"*RFNBO*")&gt;0,
          70,
          VLOOKUP(AE2479,Listat!$T$7:$U$9,2,FALSE)
        ) &lt;= AI2479,
        "Kyllä",
        "Ei"
      ),
      "Syötä AI-sarakkeeseen vain lukuarvo"
    )
  ),
"")</f>
        <v/>
      </c>
      <c r="AK2479" s="143"/>
      <c r="AL2479" s="42"/>
      <c r="AM2479" s="49"/>
      <c r="AN2479" s="42"/>
      <c r="AO2479" s="42"/>
      <c r="AP2479" s="42"/>
      <c r="AQ2479" s="42"/>
      <c r="AR2479" s="42"/>
      <c r="AS2479" s="42"/>
      <c r="AT2479" s="42"/>
      <c r="AU2479" s="42"/>
      <c r="AV2479" s="42"/>
      <c r="AW2479" s="42"/>
      <c r="AX2479" s="42"/>
      <c r="AY2479" s="42"/>
      <c r="AZ2479" s="42"/>
      <c r="BA2479" s="42"/>
      <c r="BB2479" s="42"/>
      <c r="BC2479" s="42"/>
      <c r="BD2479" s="42"/>
      <c r="BE2479" s="42"/>
      <c r="BF2479" s="42"/>
      <c r="BG2479" s="42"/>
    </row>
    <row r="2480" spans="1:59" x14ac:dyDescent="0.3">
      <c r="A2480" s="79"/>
      <c r="B2480" s="133"/>
      <c r="C2480" s="131" t="str">
        <f>IFERROR(IFERROR(IF(B2480="","",VLOOKUP(B2480,Listat!$A$7:$B$81,2,FALSE)),VLOOKUP(LEFT(B2480,FIND(" (oma)",B2480)-1),Listat!$A$7:$B$81,2,FALSE)),"-")</f>
        <v/>
      </c>
      <c r="D2480" s="131" t="str">
        <f>IFERROR(IFERROR(IF(B2480="","",VLOOKUP(B2480,Listat!$A$7:$C$81,3,FALSE)),VLOOKUP(LEFT(B2480,FIND(" (oma)",B2480)-1),Listat!$A$7:$C$81,3,FALSE)),"-")</f>
        <v/>
      </c>
      <c r="E2480" s="134"/>
      <c r="F2480" s="174"/>
      <c r="G2480" s="225" t="str">
        <f>Listat!AU2480</f>
        <v/>
      </c>
      <c r="H2480" s="152"/>
      <c r="I2480" s="135"/>
      <c r="J2480" s="175"/>
      <c r="K2480" s="176"/>
      <c r="L2480" s="146"/>
      <c r="M2480" s="146"/>
      <c r="N2480" s="175"/>
      <c r="O2480" s="226" t="str">
        <f>Listat!BC2480</f>
        <v/>
      </c>
      <c r="P2480" s="175" t="str">
        <f t="shared" si="77"/>
        <v/>
      </c>
      <c r="Q2480" s="175" t="str">
        <f>IFERROR(IFERROR(VLOOKUP(B2480,Listat!$N$7:$P$114,3,FALSE)*P2480,P2480),"")</f>
        <v/>
      </c>
      <c r="R2480" s="152"/>
      <c r="S2480" s="172" t="s">
        <v>103</v>
      </c>
      <c r="T2480" s="173"/>
      <c r="U2480" s="138"/>
      <c r="V2480" s="136"/>
      <c r="W2480" s="157" t="s">
        <v>103</v>
      </c>
      <c r="X2480" s="136"/>
      <c r="Y2480" s="136"/>
      <c r="Z2480" s="136"/>
      <c r="AA2480" s="136"/>
      <c r="AB2480" s="137"/>
      <c r="AC2480" s="144"/>
      <c r="AD2480" s="144"/>
      <c r="AE2480" s="139"/>
      <c r="AF2480" s="184"/>
      <c r="AG2480" s="147" t="str">
        <f t="shared" si="78"/>
        <v/>
      </c>
      <c r="AH2480" s="140" t="str">
        <f>IFERROR(IF(AG2480="","",IF(VLOOKUP(AE2480,Listat!$T$7:$V$9,3,FALSE)&lt;=AG2480,"Kyllä","Ei")),"")</f>
        <v/>
      </c>
      <c r="AI2480" s="148"/>
      <c r="AJ2480" s="140" t="str">
        <f>IFERROR(
  IF(
    OR(AI2480="",AI2480="ei tiedossa",AI2480="ei saatavilla",AI2480="N/A",AI2480="n.a",AI2480="N.a",AI2480="N/a"),
    "",
    IF(
      ISNUMBER(AI2480),
      IF(
        IF(
          COUNTIF(B2480,"*RFNBO*")&gt;0,
          70,
          VLOOKUP(AE2480,Listat!$T$7:$U$9,2,FALSE)
        ) &lt;= AI2480,
        "Kyllä",
        "Ei"
      ),
      "Syötä AI-sarakkeeseen vain lukuarvo"
    )
  ),
"")</f>
        <v/>
      </c>
      <c r="AK2480" s="143"/>
      <c r="AL2480" s="42"/>
      <c r="AM2480" s="49"/>
      <c r="AN2480" s="42"/>
      <c r="AO2480" s="42"/>
      <c r="AP2480" s="42"/>
      <c r="AQ2480" s="42"/>
      <c r="AR2480" s="42"/>
      <c r="AS2480" s="42"/>
      <c r="AT2480" s="42"/>
      <c r="AU2480" s="42"/>
      <c r="AV2480" s="42"/>
      <c r="AW2480" s="42"/>
      <c r="AX2480" s="42"/>
      <c r="AY2480" s="42"/>
      <c r="AZ2480" s="42"/>
      <c r="BA2480" s="42"/>
      <c r="BB2480" s="42"/>
      <c r="BC2480" s="42"/>
      <c r="BD2480" s="42"/>
      <c r="BE2480" s="42"/>
      <c r="BF2480" s="42"/>
      <c r="BG2480" s="42"/>
    </row>
    <row r="2481" spans="1:59" x14ac:dyDescent="0.3">
      <c r="A2481" s="79"/>
      <c r="B2481" s="133"/>
      <c r="C2481" s="131" t="str">
        <f>IFERROR(IFERROR(IF(B2481="","",VLOOKUP(B2481,Listat!$A$7:$B$81,2,FALSE)),VLOOKUP(LEFT(B2481,FIND(" (oma)",B2481)-1),Listat!$A$7:$B$81,2,FALSE)),"-")</f>
        <v/>
      </c>
      <c r="D2481" s="131" t="str">
        <f>IFERROR(IFERROR(IF(B2481="","",VLOOKUP(B2481,Listat!$A$7:$C$81,3,FALSE)),VLOOKUP(LEFT(B2481,FIND(" (oma)",B2481)-1),Listat!$A$7:$C$81,3,FALSE)),"-")</f>
        <v/>
      </c>
      <c r="E2481" s="134"/>
      <c r="F2481" s="174"/>
      <c r="G2481" s="225" t="str">
        <f>Listat!AU2481</f>
        <v/>
      </c>
      <c r="H2481" s="152"/>
      <c r="I2481" s="135"/>
      <c r="J2481" s="175"/>
      <c r="K2481" s="176"/>
      <c r="L2481" s="146"/>
      <c r="M2481" s="146"/>
      <c r="N2481" s="175"/>
      <c r="O2481" s="226" t="str">
        <f>Listat!BC2481</f>
        <v/>
      </c>
      <c r="P2481" s="175" t="str">
        <f t="shared" si="77"/>
        <v/>
      </c>
      <c r="Q2481" s="175" t="str">
        <f>IFERROR(IFERROR(VLOOKUP(B2481,Listat!$N$7:$P$114,3,FALSE)*P2481,P2481),"")</f>
        <v/>
      </c>
      <c r="R2481" s="152"/>
      <c r="S2481" s="172" t="s">
        <v>103</v>
      </c>
      <c r="T2481" s="173"/>
      <c r="U2481" s="138"/>
      <c r="V2481" s="136"/>
      <c r="W2481" s="157" t="s">
        <v>103</v>
      </c>
      <c r="X2481" s="136"/>
      <c r="Y2481" s="136"/>
      <c r="Z2481" s="136"/>
      <c r="AA2481" s="136"/>
      <c r="AB2481" s="137"/>
      <c r="AC2481" s="144"/>
      <c r="AD2481" s="144"/>
      <c r="AE2481" s="139"/>
      <c r="AF2481" s="184"/>
      <c r="AG2481" s="147" t="str">
        <f t="shared" si="78"/>
        <v/>
      </c>
      <c r="AH2481" s="140" t="str">
        <f>IFERROR(IF(AG2481="","",IF(VLOOKUP(AE2481,Listat!$T$7:$V$9,3,FALSE)&lt;=AG2481,"Kyllä","Ei")),"")</f>
        <v/>
      </c>
      <c r="AI2481" s="148"/>
      <c r="AJ2481" s="140" t="str">
        <f>IFERROR(
  IF(
    OR(AI2481="",AI2481="ei tiedossa",AI2481="ei saatavilla",AI2481="N/A",AI2481="n.a",AI2481="N.a",AI2481="N/a"),
    "",
    IF(
      ISNUMBER(AI2481),
      IF(
        IF(
          COUNTIF(B2481,"*RFNBO*")&gt;0,
          70,
          VLOOKUP(AE2481,Listat!$T$7:$U$9,2,FALSE)
        ) &lt;= AI2481,
        "Kyllä",
        "Ei"
      ),
      "Syötä AI-sarakkeeseen vain lukuarvo"
    )
  ),
"")</f>
        <v/>
      </c>
      <c r="AK2481" s="143"/>
      <c r="AL2481" s="42"/>
      <c r="AM2481" s="49"/>
      <c r="AN2481" s="42"/>
      <c r="AO2481" s="42"/>
      <c r="AP2481" s="42"/>
      <c r="AQ2481" s="42"/>
      <c r="AR2481" s="42"/>
      <c r="AS2481" s="42"/>
      <c r="AT2481" s="42"/>
      <c r="AU2481" s="42"/>
      <c r="AV2481" s="42"/>
      <c r="AW2481" s="42"/>
      <c r="AX2481" s="42"/>
      <c r="AY2481" s="42"/>
      <c r="AZ2481" s="42"/>
      <c r="BA2481" s="42"/>
      <c r="BB2481" s="42"/>
      <c r="BC2481" s="42"/>
      <c r="BD2481" s="42"/>
      <c r="BE2481" s="42"/>
      <c r="BF2481" s="42"/>
      <c r="BG2481" s="42"/>
    </row>
    <row r="2482" spans="1:59" x14ac:dyDescent="0.3">
      <c r="A2482" s="79"/>
      <c r="B2482" s="133"/>
      <c r="C2482" s="131" t="str">
        <f>IFERROR(IFERROR(IF(B2482="","",VLOOKUP(B2482,Listat!$A$7:$B$81,2,FALSE)),VLOOKUP(LEFT(B2482,FIND(" (oma)",B2482)-1),Listat!$A$7:$B$81,2,FALSE)),"-")</f>
        <v/>
      </c>
      <c r="D2482" s="131" t="str">
        <f>IFERROR(IFERROR(IF(B2482="","",VLOOKUP(B2482,Listat!$A$7:$C$81,3,FALSE)),VLOOKUP(LEFT(B2482,FIND(" (oma)",B2482)-1),Listat!$A$7:$C$81,3,FALSE)),"-")</f>
        <v/>
      </c>
      <c r="E2482" s="134"/>
      <c r="F2482" s="174"/>
      <c r="G2482" s="225" t="str">
        <f>Listat!AU2482</f>
        <v/>
      </c>
      <c r="H2482" s="152"/>
      <c r="I2482" s="135"/>
      <c r="J2482" s="175"/>
      <c r="K2482" s="176"/>
      <c r="L2482" s="146"/>
      <c r="M2482" s="146"/>
      <c r="N2482" s="175"/>
      <c r="O2482" s="226" t="str">
        <f>Listat!BC2482</f>
        <v/>
      </c>
      <c r="P2482" s="175" t="str">
        <f t="shared" si="77"/>
        <v/>
      </c>
      <c r="Q2482" s="175" t="str">
        <f>IFERROR(IFERROR(VLOOKUP(B2482,Listat!$N$7:$P$114,3,FALSE)*P2482,P2482),"")</f>
        <v/>
      </c>
      <c r="R2482" s="152"/>
      <c r="S2482" s="172" t="s">
        <v>103</v>
      </c>
      <c r="T2482" s="173"/>
      <c r="U2482" s="138"/>
      <c r="V2482" s="136"/>
      <c r="W2482" s="157" t="s">
        <v>103</v>
      </c>
      <c r="X2482" s="136"/>
      <c r="Y2482" s="136"/>
      <c r="Z2482" s="136"/>
      <c r="AA2482" s="136"/>
      <c r="AB2482" s="137"/>
      <c r="AC2482" s="144"/>
      <c r="AD2482" s="144"/>
      <c r="AE2482" s="139"/>
      <c r="AF2482" s="184"/>
      <c r="AG2482" s="147" t="str">
        <f t="shared" si="78"/>
        <v/>
      </c>
      <c r="AH2482" s="140" t="str">
        <f>IFERROR(IF(AG2482="","",IF(VLOOKUP(AE2482,Listat!$T$7:$V$9,3,FALSE)&lt;=AG2482,"Kyllä","Ei")),"")</f>
        <v/>
      </c>
      <c r="AI2482" s="148"/>
      <c r="AJ2482" s="140" t="str">
        <f>IFERROR(
  IF(
    OR(AI2482="",AI2482="ei tiedossa",AI2482="ei saatavilla",AI2482="N/A",AI2482="n.a",AI2482="N.a",AI2482="N/a"),
    "",
    IF(
      ISNUMBER(AI2482),
      IF(
        IF(
          COUNTIF(B2482,"*RFNBO*")&gt;0,
          70,
          VLOOKUP(AE2482,Listat!$T$7:$U$9,2,FALSE)
        ) &lt;= AI2482,
        "Kyllä",
        "Ei"
      ),
      "Syötä AI-sarakkeeseen vain lukuarvo"
    )
  ),
"")</f>
        <v/>
      </c>
      <c r="AK2482" s="143"/>
      <c r="AL2482" s="42"/>
      <c r="AM2482" s="49"/>
      <c r="AN2482" s="42"/>
      <c r="AO2482" s="42"/>
      <c r="AP2482" s="42"/>
      <c r="AQ2482" s="42"/>
      <c r="AR2482" s="42"/>
      <c r="AS2482" s="42"/>
      <c r="AT2482" s="42"/>
      <c r="AU2482" s="42"/>
      <c r="AV2482" s="42"/>
      <c r="AW2482" s="42"/>
      <c r="AX2482" s="42"/>
      <c r="AY2482" s="42"/>
      <c r="AZ2482" s="42"/>
      <c r="BA2482" s="42"/>
      <c r="BB2482" s="42"/>
      <c r="BC2482" s="42"/>
      <c r="BD2482" s="42"/>
      <c r="BE2482" s="42"/>
      <c r="BF2482" s="42"/>
      <c r="BG2482" s="42"/>
    </row>
    <row r="2483" spans="1:59" x14ac:dyDescent="0.3">
      <c r="A2483" s="79"/>
      <c r="B2483" s="133"/>
      <c r="C2483" s="131" t="str">
        <f>IFERROR(IFERROR(IF(B2483="","",VLOOKUP(B2483,Listat!$A$7:$B$81,2,FALSE)),VLOOKUP(LEFT(B2483,FIND(" (oma)",B2483)-1),Listat!$A$7:$B$81,2,FALSE)),"-")</f>
        <v/>
      </c>
      <c r="D2483" s="131" t="str">
        <f>IFERROR(IFERROR(IF(B2483="","",VLOOKUP(B2483,Listat!$A$7:$C$81,3,FALSE)),VLOOKUP(LEFT(B2483,FIND(" (oma)",B2483)-1),Listat!$A$7:$C$81,3,FALSE)),"-")</f>
        <v/>
      </c>
      <c r="E2483" s="134"/>
      <c r="F2483" s="174"/>
      <c r="G2483" s="225" t="str">
        <f>Listat!AU2483</f>
        <v/>
      </c>
      <c r="H2483" s="152"/>
      <c r="I2483" s="135"/>
      <c r="J2483" s="175"/>
      <c r="K2483" s="176"/>
      <c r="L2483" s="146"/>
      <c r="M2483" s="146"/>
      <c r="N2483" s="175"/>
      <c r="O2483" s="226" t="str">
        <f>Listat!BC2483</f>
        <v/>
      </c>
      <c r="P2483" s="175" t="str">
        <f t="shared" si="77"/>
        <v/>
      </c>
      <c r="Q2483" s="175" t="str">
        <f>IFERROR(IFERROR(VLOOKUP(B2483,Listat!$N$7:$P$114,3,FALSE)*P2483,P2483),"")</f>
        <v/>
      </c>
      <c r="R2483" s="152"/>
      <c r="S2483" s="172" t="s">
        <v>103</v>
      </c>
      <c r="T2483" s="173"/>
      <c r="U2483" s="138"/>
      <c r="V2483" s="136"/>
      <c r="W2483" s="157" t="s">
        <v>103</v>
      </c>
      <c r="X2483" s="136"/>
      <c r="Y2483" s="136"/>
      <c r="Z2483" s="136"/>
      <c r="AA2483" s="136"/>
      <c r="AB2483" s="137"/>
      <c r="AC2483" s="144"/>
      <c r="AD2483" s="144"/>
      <c r="AE2483" s="139"/>
      <c r="AF2483" s="184"/>
      <c r="AG2483" s="147" t="str">
        <f t="shared" si="78"/>
        <v/>
      </c>
      <c r="AH2483" s="140" t="str">
        <f>IFERROR(IF(AG2483="","",IF(VLOOKUP(AE2483,Listat!$T$7:$V$9,3,FALSE)&lt;=AG2483,"Kyllä","Ei")),"")</f>
        <v/>
      </c>
      <c r="AI2483" s="148"/>
      <c r="AJ2483" s="140" t="str">
        <f>IFERROR(
  IF(
    OR(AI2483="",AI2483="ei tiedossa",AI2483="ei saatavilla",AI2483="N/A",AI2483="n.a",AI2483="N.a",AI2483="N/a"),
    "",
    IF(
      ISNUMBER(AI2483),
      IF(
        IF(
          COUNTIF(B2483,"*RFNBO*")&gt;0,
          70,
          VLOOKUP(AE2483,Listat!$T$7:$U$9,2,FALSE)
        ) &lt;= AI2483,
        "Kyllä",
        "Ei"
      ),
      "Syötä AI-sarakkeeseen vain lukuarvo"
    )
  ),
"")</f>
        <v/>
      </c>
      <c r="AK2483" s="143"/>
      <c r="AL2483" s="42"/>
      <c r="AM2483" s="49"/>
      <c r="AN2483" s="42"/>
      <c r="AO2483" s="42"/>
      <c r="AP2483" s="42"/>
      <c r="AQ2483" s="42"/>
      <c r="AR2483" s="42"/>
      <c r="AS2483" s="42"/>
      <c r="AT2483" s="42"/>
      <c r="AU2483" s="42"/>
      <c r="AV2483" s="42"/>
      <c r="AW2483" s="42"/>
      <c r="AX2483" s="42"/>
      <c r="AY2483" s="42"/>
      <c r="AZ2483" s="42"/>
      <c r="BA2483" s="42"/>
      <c r="BB2483" s="42"/>
      <c r="BC2483" s="42"/>
      <c r="BD2483" s="42"/>
      <c r="BE2483" s="42"/>
      <c r="BF2483" s="42"/>
      <c r="BG2483" s="42"/>
    </row>
    <row r="2484" spans="1:59" x14ac:dyDescent="0.3">
      <c r="A2484" s="79"/>
      <c r="B2484" s="133"/>
      <c r="C2484" s="131" t="str">
        <f>IFERROR(IFERROR(IF(B2484="","",VLOOKUP(B2484,Listat!$A$7:$B$81,2,FALSE)),VLOOKUP(LEFT(B2484,FIND(" (oma)",B2484)-1),Listat!$A$7:$B$81,2,FALSE)),"-")</f>
        <v/>
      </c>
      <c r="D2484" s="131" t="str">
        <f>IFERROR(IFERROR(IF(B2484="","",VLOOKUP(B2484,Listat!$A$7:$C$81,3,FALSE)),VLOOKUP(LEFT(B2484,FIND(" (oma)",B2484)-1),Listat!$A$7:$C$81,3,FALSE)),"-")</f>
        <v/>
      </c>
      <c r="E2484" s="134"/>
      <c r="F2484" s="174"/>
      <c r="G2484" s="225" t="str">
        <f>Listat!AU2484</f>
        <v/>
      </c>
      <c r="H2484" s="152"/>
      <c r="I2484" s="135"/>
      <c r="J2484" s="175"/>
      <c r="K2484" s="176"/>
      <c r="L2484" s="146"/>
      <c r="M2484" s="146"/>
      <c r="N2484" s="175"/>
      <c r="O2484" s="226" t="str">
        <f>Listat!BC2484</f>
        <v/>
      </c>
      <c r="P2484" s="175" t="str">
        <f t="shared" si="77"/>
        <v/>
      </c>
      <c r="Q2484" s="175" t="str">
        <f>IFERROR(IFERROR(VLOOKUP(B2484,Listat!$N$7:$P$114,3,FALSE)*P2484,P2484),"")</f>
        <v/>
      </c>
      <c r="R2484" s="152"/>
      <c r="S2484" s="172" t="s">
        <v>103</v>
      </c>
      <c r="T2484" s="173"/>
      <c r="U2484" s="138"/>
      <c r="V2484" s="136"/>
      <c r="W2484" s="157" t="s">
        <v>103</v>
      </c>
      <c r="X2484" s="136"/>
      <c r="Y2484" s="136"/>
      <c r="Z2484" s="136"/>
      <c r="AA2484" s="136"/>
      <c r="AB2484" s="137"/>
      <c r="AC2484" s="144"/>
      <c r="AD2484" s="144"/>
      <c r="AE2484" s="139"/>
      <c r="AF2484" s="184"/>
      <c r="AG2484" s="147" t="str">
        <f t="shared" si="78"/>
        <v/>
      </c>
      <c r="AH2484" s="140" t="str">
        <f>IFERROR(IF(AG2484="","",IF(VLOOKUP(AE2484,Listat!$T$7:$V$9,3,FALSE)&lt;=AG2484,"Kyllä","Ei")),"")</f>
        <v/>
      </c>
      <c r="AI2484" s="148"/>
      <c r="AJ2484" s="140" t="str">
        <f>IFERROR(
  IF(
    OR(AI2484="",AI2484="ei tiedossa",AI2484="ei saatavilla",AI2484="N/A",AI2484="n.a",AI2484="N.a",AI2484="N/a"),
    "",
    IF(
      ISNUMBER(AI2484),
      IF(
        IF(
          COUNTIF(B2484,"*RFNBO*")&gt;0,
          70,
          VLOOKUP(AE2484,Listat!$T$7:$U$9,2,FALSE)
        ) &lt;= AI2484,
        "Kyllä",
        "Ei"
      ),
      "Syötä AI-sarakkeeseen vain lukuarvo"
    )
  ),
"")</f>
        <v/>
      </c>
      <c r="AK2484" s="143"/>
      <c r="AL2484" s="42"/>
      <c r="AM2484" s="49"/>
      <c r="AN2484" s="42"/>
      <c r="AO2484" s="42"/>
      <c r="AP2484" s="42"/>
      <c r="AQ2484" s="42"/>
      <c r="AR2484" s="42"/>
      <c r="AS2484" s="42"/>
      <c r="AT2484" s="42"/>
      <c r="AU2484" s="42"/>
      <c r="AV2484" s="42"/>
      <c r="AW2484" s="42"/>
      <c r="AX2484" s="42"/>
      <c r="AY2484" s="42"/>
      <c r="AZ2484" s="42"/>
      <c r="BA2484" s="42"/>
      <c r="BB2484" s="42"/>
      <c r="BC2484" s="42"/>
      <c r="BD2484" s="42"/>
      <c r="BE2484" s="42"/>
      <c r="BF2484" s="42"/>
      <c r="BG2484" s="42"/>
    </row>
    <row r="2485" spans="1:59" x14ac:dyDescent="0.3">
      <c r="A2485" s="79"/>
      <c r="B2485" s="133"/>
      <c r="C2485" s="131" t="str">
        <f>IFERROR(IFERROR(IF(B2485="","",VLOOKUP(B2485,Listat!$A$7:$B$81,2,FALSE)),VLOOKUP(LEFT(B2485,FIND(" (oma)",B2485)-1),Listat!$A$7:$B$81,2,FALSE)),"-")</f>
        <v/>
      </c>
      <c r="D2485" s="131" t="str">
        <f>IFERROR(IFERROR(IF(B2485="","",VLOOKUP(B2485,Listat!$A$7:$C$81,3,FALSE)),VLOOKUP(LEFT(B2485,FIND(" (oma)",B2485)-1),Listat!$A$7:$C$81,3,FALSE)),"-")</f>
        <v/>
      </c>
      <c r="E2485" s="134"/>
      <c r="F2485" s="174"/>
      <c r="G2485" s="225" t="str">
        <f>Listat!AU2485</f>
        <v/>
      </c>
      <c r="H2485" s="152"/>
      <c r="I2485" s="135"/>
      <c r="J2485" s="175"/>
      <c r="K2485" s="176"/>
      <c r="L2485" s="146"/>
      <c r="M2485" s="146"/>
      <c r="N2485" s="175"/>
      <c r="O2485" s="226" t="str">
        <f>Listat!BC2485</f>
        <v/>
      </c>
      <c r="P2485" s="175" t="str">
        <f t="shared" si="77"/>
        <v/>
      </c>
      <c r="Q2485" s="175" t="str">
        <f>IFERROR(IFERROR(VLOOKUP(B2485,Listat!$N$7:$P$114,3,FALSE)*P2485,P2485),"")</f>
        <v/>
      </c>
      <c r="R2485" s="152"/>
      <c r="S2485" s="172" t="s">
        <v>103</v>
      </c>
      <c r="T2485" s="173"/>
      <c r="U2485" s="138"/>
      <c r="V2485" s="136"/>
      <c r="W2485" s="157" t="s">
        <v>103</v>
      </c>
      <c r="X2485" s="136"/>
      <c r="Y2485" s="136"/>
      <c r="Z2485" s="136"/>
      <c r="AA2485" s="136"/>
      <c r="AB2485" s="137"/>
      <c r="AC2485" s="144"/>
      <c r="AD2485" s="144"/>
      <c r="AE2485" s="139"/>
      <c r="AF2485" s="184"/>
      <c r="AG2485" s="147" t="str">
        <f t="shared" si="78"/>
        <v/>
      </c>
      <c r="AH2485" s="140" t="str">
        <f>IFERROR(IF(AG2485="","",IF(VLOOKUP(AE2485,Listat!$T$7:$V$9,3,FALSE)&lt;=AG2485,"Kyllä","Ei")),"")</f>
        <v/>
      </c>
      <c r="AI2485" s="148"/>
      <c r="AJ2485" s="140" t="str">
        <f>IFERROR(
  IF(
    OR(AI2485="",AI2485="ei tiedossa",AI2485="ei saatavilla",AI2485="N/A",AI2485="n.a",AI2485="N.a",AI2485="N/a"),
    "",
    IF(
      ISNUMBER(AI2485),
      IF(
        IF(
          COUNTIF(B2485,"*RFNBO*")&gt;0,
          70,
          VLOOKUP(AE2485,Listat!$T$7:$U$9,2,FALSE)
        ) &lt;= AI2485,
        "Kyllä",
        "Ei"
      ),
      "Syötä AI-sarakkeeseen vain lukuarvo"
    )
  ),
"")</f>
        <v/>
      </c>
      <c r="AK2485" s="143"/>
      <c r="AL2485" s="42"/>
      <c r="AM2485" s="49"/>
      <c r="AN2485" s="42"/>
      <c r="AO2485" s="42"/>
      <c r="AP2485" s="42"/>
      <c r="AQ2485" s="42"/>
      <c r="AR2485" s="42"/>
      <c r="AS2485" s="42"/>
      <c r="AT2485" s="42"/>
      <c r="AU2485" s="42"/>
      <c r="AV2485" s="42"/>
      <c r="AW2485" s="42"/>
      <c r="AX2485" s="42"/>
      <c r="AY2485" s="42"/>
      <c r="AZ2485" s="42"/>
      <c r="BA2485" s="42"/>
      <c r="BB2485" s="42"/>
      <c r="BC2485" s="42"/>
      <c r="BD2485" s="42"/>
      <c r="BE2485" s="42"/>
      <c r="BF2485" s="42"/>
      <c r="BG2485" s="42"/>
    </row>
    <row r="2486" spans="1:59" x14ac:dyDescent="0.3">
      <c r="A2486" s="79"/>
      <c r="B2486" s="133"/>
      <c r="C2486" s="131" t="str">
        <f>IFERROR(IFERROR(IF(B2486="","",VLOOKUP(B2486,Listat!$A$7:$B$81,2,FALSE)),VLOOKUP(LEFT(B2486,FIND(" (oma)",B2486)-1),Listat!$A$7:$B$81,2,FALSE)),"-")</f>
        <v/>
      </c>
      <c r="D2486" s="131" t="str">
        <f>IFERROR(IFERROR(IF(B2486="","",VLOOKUP(B2486,Listat!$A$7:$C$81,3,FALSE)),VLOOKUP(LEFT(B2486,FIND(" (oma)",B2486)-1),Listat!$A$7:$C$81,3,FALSE)),"-")</f>
        <v/>
      </c>
      <c r="E2486" s="134"/>
      <c r="F2486" s="174"/>
      <c r="G2486" s="225" t="str">
        <f>Listat!AU2486</f>
        <v/>
      </c>
      <c r="H2486" s="152"/>
      <c r="I2486" s="135"/>
      <c r="J2486" s="175"/>
      <c r="K2486" s="176"/>
      <c r="L2486" s="146"/>
      <c r="M2486" s="146"/>
      <c r="N2486" s="175"/>
      <c r="O2486" s="226" t="str">
        <f>Listat!BC2486</f>
        <v/>
      </c>
      <c r="P2486" s="175" t="str">
        <f t="shared" si="77"/>
        <v/>
      </c>
      <c r="Q2486" s="175" t="str">
        <f>IFERROR(IFERROR(VLOOKUP(B2486,Listat!$N$7:$P$114,3,FALSE)*P2486,P2486),"")</f>
        <v/>
      </c>
      <c r="R2486" s="152"/>
      <c r="S2486" s="172" t="s">
        <v>103</v>
      </c>
      <c r="T2486" s="173"/>
      <c r="U2486" s="138"/>
      <c r="V2486" s="136"/>
      <c r="W2486" s="157" t="s">
        <v>103</v>
      </c>
      <c r="X2486" s="136"/>
      <c r="Y2486" s="136"/>
      <c r="Z2486" s="136"/>
      <c r="AA2486" s="136"/>
      <c r="AB2486" s="137"/>
      <c r="AC2486" s="144"/>
      <c r="AD2486" s="144"/>
      <c r="AE2486" s="139"/>
      <c r="AF2486" s="184"/>
      <c r="AG2486" s="147" t="str">
        <f t="shared" si="78"/>
        <v/>
      </c>
      <c r="AH2486" s="140" t="str">
        <f>IFERROR(IF(AG2486="","",IF(VLOOKUP(AE2486,Listat!$T$7:$V$9,3,FALSE)&lt;=AG2486,"Kyllä","Ei")),"")</f>
        <v/>
      </c>
      <c r="AI2486" s="148"/>
      <c r="AJ2486" s="140" t="str">
        <f>IFERROR(
  IF(
    OR(AI2486="",AI2486="ei tiedossa",AI2486="ei saatavilla",AI2486="N/A",AI2486="n.a",AI2486="N.a",AI2486="N/a"),
    "",
    IF(
      ISNUMBER(AI2486),
      IF(
        IF(
          COUNTIF(B2486,"*RFNBO*")&gt;0,
          70,
          VLOOKUP(AE2486,Listat!$T$7:$U$9,2,FALSE)
        ) &lt;= AI2486,
        "Kyllä",
        "Ei"
      ),
      "Syötä AI-sarakkeeseen vain lukuarvo"
    )
  ),
"")</f>
        <v/>
      </c>
      <c r="AK2486" s="143"/>
      <c r="AL2486" s="42"/>
      <c r="AM2486" s="49"/>
      <c r="AN2486" s="42"/>
      <c r="AO2486" s="42"/>
      <c r="AP2486" s="42"/>
      <c r="AQ2486" s="42"/>
      <c r="AR2486" s="42"/>
      <c r="AS2486" s="42"/>
      <c r="AT2486" s="42"/>
      <c r="AU2486" s="42"/>
      <c r="AV2486" s="42"/>
      <c r="AW2486" s="42"/>
      <c r="AX2486" s="42"/>
      <c r="AY2486" s="42"/>
      <c r="AZ2486" s="42"/>
      <c r="BA2486" s="42"/>
      <c r="BB2486" s="42"/>
      <c r="BC2486" s="42"/>
      <c r="BD2486" s="42"/>
      <c r="BE2486" s="42"/>
      <c r="BF2486" s="42"/>
      <c r="BG2486" s="42"/>
    </row>
    <row r="2487" spans="1:59" x14ac:dyDescent="0.3">
      <c r="A2487" s="79"/>
      <c r="B2487" s="133"/>
      <c r="C2487" s="131" t="str">
        <f>IFERROR(IFERROR(IF(B2487="","",VLOOKUP(B2487,Listat!$A$7:$B$81,2,FALSE)),VLOOKUP(LEFT(B2487,FIND(" (oma)",B2487)-1),Listat!$A$7:$B$81,2,FALSE)),"-")</f>
        <v/>
      </c>
      <c r="D2487" s="131" t="str">
        <f>IFERROR(IFERROR(IF(B2487="","",VLOOKUP(B2487,Listat!$A$7:$C$81,3,FALSE)),VLOOKUP(LEFT(B2487,FIND(" (oma)",B2487)-1),Listat!$A$7:$C$81,3,FALSE)),"-")</f>
        <v/>
      </c>
      <c r="E2487" s="134"/>
      <c r="F2487" s="174"/>
      <c r="G2487" s="225" t="str">
        <f>Listat!AU2487</f>
        <v/>
      </c>
      <c r="H2487" s="152"/>
      <c r="I2487" s="135"/>
      <c r="J2487" s="175"/>
      <c r="K2487" s="176"/>
      <c r="L2487" s="146"/>
      <c r="M2487" s="146"/>
      <c r="N2487" s="175"/>
      <c r="O2487" s="226" t="str">
        <f>Listat!BC2487</f>
        <v/>
      </c>
      <c r="P2487" s="175" t="str">
        <f t="shared" si="77"/>
        <v/>
      </c>
      <c r="Q2487" s="175" t="str">
        <f>IFERROR(IFERROR(VLOOKUP(B2487,Listat!$N$7:$P$114,3,FALSE)*P2487,P2487),"")</f>
        <v/>
      </c>
      <c r="R2487" s="152"/>
      <c r="S2487" s="172" t="s">
        <v>103</v>
      </c>
      <c r="T2487" s="173"/>
      <c r="U2487" s="138"/>
      <c r="V2487" s="136"/>
      <c r="W2487" s="157" t="s">
        <v>103</v>
      </c>
      <c r="X2487" s="136"/>
      <c r="Y2487" s="136"/>
      <c r="Z2487" s="136"/>
      <c r="AA2487" s="136"/>
      <c r="AB2487" s="137"/>
      <c r="AC2487" s="144"/>
      <c r="AD2487" s="144"/>
      <c r="AE2487" s="139"/>
      <c r="AF2487" s="184"/>
      <c r="AG2487" s="147" t="str">
        <f t="shared" si="78"/>
        <v/>
      </c>
      <c r="AH2487" s="140" t="str">
        <f>IFERROR(IF(AG2487="","",IF(VLOOKUP(AE2487,Listat!$T$7:$V$9,3,FALSE)&lt;=AG2487,"Kyllä","Ei")),"")</f>
        <v/>
      </c>
      <c r="AI2487" s="148"/>
      <c r="AJ2487" s="140" t="str">
        <f>IFERROR(
  IF(
    OR(AI2487="",AI2487="ei tiedossa",AI2487="ei saatavilla",AI2487="N/A",AI2487="n.a",AI2487="N.a",AI2487="N/a"),
    "",
    IF(
      ISNUMBER(AI2487),
      IF(
        IF(
          COUNTIF(B2487,"*RFNBO*")&gt;0,
          70,
          VLOOKUP(AE2487,Listat!$T$7:$U$9,2,FALSE)
        ) &lt;= AI2487,
        "Kyllä",
        "Ei"
      ),
      "Syötä AI-sarakkeeseen vain lukuarvo"
    )
  ),
"")</f>
        <v/>
      </c>
      <c r="AK2487" s="143"/>
      <c r="AL2487" s="42"/>
      <c r="AM2487" s="49"/>
      <c r="AN2487" s="42"/>
      <c r="AO2487" s="42"/>
      <c r="AP2487" s="42"/>
      <c r="AQ2487" s="42"/>
      <c r="AR2487" s="42"/>
      <c r="AS2487" s="42"/>
      <c r="AT2487" s="42"/>
      <c r="AU2487" s="42"/>
      <c r="AV2487" s="42"/>
      <c r="AW2487" s="42"/>
      <c r="AX2487" s="42"/>
      <c r="AY2487" s="42"/>
      <c r="AZ2487" s="42"/>
      <c r="BA2487" s="42"/>
      <c r="BB2487" s="42"/>
      <c r="BC2487" s="42"/>
      <c r="BD2487" s="42"/>
      <c r="BE2487" s="42"/>
      <c r="BF2487" s="42"/>
      <c r="BG2487" s="42"/>
    </row>
    <row r="2488" spans="1:59" x14ac:dyDescent="0.3">
      <c r="A2488" s="79"/>
      <c r="B2488" s="133"/>
      <c r="C2488" s="131" t="str">
        <f>IFERROR(IFERROR(IF(B2488="","",VLOOKUP(B2488,Listat!$A$7:$B$81,2,FALSE)),VLOOKUP(LEFT(B2488,FIND(" (oma)",B2488)-1),Listat!$A$7:$B$81,2,FALSE)),"-")</f>
        <v/>
      </c>
      <c r="D2488" s="131" t="str">
        <f>IFERROR(IFERROR(IF(B2488="","",VLOOKUP(B2488,Listat!$A$7:$C$81,3,FALSE)),VLOOKUP(LEFT(B2488,FIND(" (oma)",B2488)-1),Listat!$A$7:$C$81,3,FALSE)),"-")</f>
        <v/>
      </c>
      <c r="E2488" s="134"/>
      <c r="F2488" s="174"/>
      <c r="G2488" s="225" t="str">
        <f>Listat!AU2488</f>
        <v/>
      </c>
      <c r="H2488" s="152"/>
      <c r="I2488" s="135"/>
      <c r="J2488" s="175"/>
      <c r="K2488" s="176"/>
      <c r="L2488" s="146"/>
      <c r="M2488" s="146"/>
      <c r="N2488" s="175"/>
      <c r="O2488" s="226" t="str">
        <f>Listat!BC2488</f>
        <v/>
      </c>
      <c r="P2488" s="175" t="str">
        <f t="shared" si="77"/>
        <v/>
      </c>
      <c r="Q2488" s="175" t="str">
        <f>IFERROR(IFERROR(VLOOKUP(B2488,Listat!$N$7:$P$114,3,FALSE)*P2488,P2488),"")</f>
        <v/>
      </c>
      <c r="R2488" s="152"/>
      <c r="S2488" s="172" t="s">
        <v>103</v>
      </c>
      <c r="T2488" s="173"/>
      <c r="U2488" s="138"/>
      <c r="V2488" s="136"/>
      <c r="W2488" s="157" t="s">
        <v>103</v>
      </c>
      <c r="X2488" s="136"/>
      <c r="Y2488" s="136"/>
      <c r="Z2488" s="136"/>
      <c r="AA2488" s="136"/>
      <c r="AB2488" s="137"/>
      <c r="AC2488" s="144"/>
      <c r="AD2488" s="144"/>
      <c r="AE2488" s="139"/>
      <c r="AF2488" s="184"/>
      <c r="AG2488" s="147" t="str">
        <f t="shared" si="78"/>
        <v/>
      </c>
      <c r="AH2488" s="140" t="str">
        <f>IFERROR(IF(AG2488="","",IF(VLOOKUP(AE2488,Listat!$T$7:$V$9,3,FALSE)&lt;=AG2488,"Kyllä","Ei")),"")</f>
        <v/>
      </c>
      <c r="AI2488" s="148"/>
      <c r="AJ2488" s="140" t="str">
        <f>IFERROR(
  IF(
    OR(AI2488="",AI2488="ei tiedossa",AI2488="ei saatavilla",AI2488="N/A",AI2488="n.a",AI2488="N.a",AI2488="N/a"),
    "",
    IF(
      ISNUMBER(AI2488),
      IF(
        IF(
          COUNTIF(B2488,"*RFNBO*")&gt;0,
          70,
          VLOOKUP(AE2488,Listat!$T$7:$U$9,2,FALSE)
        ) &lt;= AI2488,
        "Kyllä",
        "Ei"
      ),
      "Syötä AI-sarakkeeseen vain lukuarvo"
    )
  ),
"")</f>
        <v/>
      </c>
      <c r="AK2488" s="143"/>
      <c r="AL2488" s="42"/>
      <c r="AM2488" s="49"/>
      <c r="AN2488" s="42"/>
      <c r="AO2488" s="42"/>
      <c r="AP2488" s="42"/>
      <c r="AQ2488" s="42"/>
      <c r="AR2488" s="42"/>
      <c r="AS2488" s="42"/>
      <c r="AT2488" s="42"/>
      <c r="AU2488" s="42"/>
      <c r="AV2488" s="42"/>
      <c r="AW2488" s="42"/>
      <c r="AX2488" s="42"/>
      <c r="AY2488" s="42"/>
      <c r="AZ2488" s="42"/>
      <c r="BA2488" s="42"/>
      <c r="BB2488" s="42"/>
      <c r="BC2488" s="42"/>
      <c r="BD2488" s="42"/>
      <c r="BE2488" s="42"/>
      <c r="BF2488" s="42"/>
      <c r="BG2488" s="42"/>
    </row>
    <row r="2489" spans="1:59" x14ac:dyDescent="0.3">
      <c r="A2489" s="79"/>
      <c r="B2489" s="133"/>
      <c r="C2489" s="131" t="str">
        <f>IFERROR(IFERROR(IF(B2489="","",VLOOKUP(B2489,Listat!$A$7:$B$81,2,FALSE)),VLOOKUP(LEFT(B2489,FIND(" (oma)",B2489)-1),Listat!$A$7:$B$81,2,FALSE)),"-")</f>
        <v/>
      </c>
      <c r="D2489" s="131" t="str">
        <f>IFERROR(IFERROR(IF(B2489="","",VLOOKUP(B2489,Listat!$A$7:$C$81,3,FALSE)),VLOOKUP(LEFT(B2489,FIND(" (oma)",B2489)-1),Listat!$A$7:$C$81,3,FALSE)),"-")</f>
        <v/>
      </c>
      <c r="E2489" s="134"/>
      <c r="F2489" s="174"/>
      <c r="G2489" s="225" t="str">
        <f>Listat!AU2489</f>
        <v/>
      </c>
      <c r="H2489" s="152"/>
      <c r="I2489" s="135"/>
      <c r="J2489" s="175"/>
      <c r="K2489" s="176"/>
      <c r="L2489" s="146"/>
      <c r="M2489" s="146"/>
      <c r="N2489" s="175"/>
      <c r="O2489" s="226" t="str">
        <f>Listat!BC2489</f>
        <v/>
      </c>
      <c r="P2489" s="175" t="str">
        <f t="shared" si="77"/>
        <v/>
      </c>
      <c r="Q2489" s="175" t="str">
        <f>IFERROR(IFERROR(VLOOKUP(B2489,Listat!$N$7:$P$114,3,FALSE)*P2489,P2489),"")</f>
        <v/>
      </c>
      <c r="R2489" s="152"/>
      <c r="S2489" s="172" t="s">
        <v>103</v>
      </c>
      <c r="T2489" s="173"/>
      <c r="U2489" s="138"/>
      <c r="V2489" s="136"/>
      <c r="W2489" s="157" t="s">
        <v>103</v>
      </c>
      <c r="X2489" s="136"/>
      <c r="Y2489" s="136"/>
      <c r="Z2489" s="136"/>
      <c r="AA2489" s="136"/>
      <c r="AB2489" s="137"/>
      <c r="AC2489" s="144"/>
      <c r="AD2489" s="144"/>
      <c r="AE2489" s="139"/>
      <c r="AF2489" s="184"/>
      <c r="AG2489" s="147" t="str">
        <f t="shared" si="78"/>
        <v/>
      </c>
      <c r="AH2489" s="140" t="str">
        <f>IFERROR(IF(AG2489="","",IF(VLOOKUP(AE2489,Listat!$T$7:$V$9,3,FALSE)&lt;=AG2489,"Kyllä","Ei")),"")</f>
        <v/>
      </c>
      <c r="AI2489" s="148"/>
      <c r="AJ2489" s="140" t="str">
        <f>IFERROR(
  IF(
    OR(AI2489="",AI2489="ei tiedossa",AI2489="ei saatavilla",AI2489="N/A",AI2489="n.a",AI2489="N.a",AI2489="N/a"),
    "",
    IF(
      ISNUMBER(AI2489),
      IF(
        IF(
          COUNTIF(B2489,"*RFNBO*")&gt;0,
          70,
          VLOOKUP(AE2489,Listat!$T$7:$U$9,2,FALSE)
        ) &lt;= AI2489,
        "Kyllä",
        "Ei"
      ),
      "Syötä AI-sarakkeeseen vain lukuarvo"
    )
  ),
"")</f>
        <v/>
      </c>
      <c r="AK2489" s="143"/>
      <c r="AL2489" s="42"/>
      <c r="AM2489" s="49"/>
      <c r="AN2489" s="42"/>
      <c r="AO2489" s="42"/>
      <c r="AP2489" s="42"/>
      <c r="AQ2489" s="42"/>
      <c r="AR2489" s="42"/>
      <c r="AS2489" s="42"/>
      <c r="AT2489" s="42"/>
      <c r="AU2489" s="42"/>
      <c r="AV2489" s="42"/>
      <c r="AW2489" s="42"/>
      <c r="AX2489" s="42"/>
      <c r="AY2489" s="42"/>
      <c r="AZ2489" s="42"/>
      <c r="BA2489" s="42"/>
      <c r="BB2489" s="42"/>
      <c r="BC2489" s="42"/>
      <c r="BD2489" s="42"/>
      <c r="BE2489" s="42"/>
      <c r="BF2489" s="42"/>
      <c r="BG2489" s="42"/>
    </row>
    <row r="2490" spans="1:59" x14ac:dyDescent="0.3">
      <c r="A2490" s="79"/>
      <c r="B2490" s="133"/>
      <c r="C2490" s="131" t="str">
        <f>IFERROR(IFERROR(IF(B2490="","",VLOOKUP(B2490,Listat!$A$7:$B$81,2,FALSE)),VLOOKUP(LEFT(B2490,FIND(" (oma)",B2490)-1),Listat!$A$7:$B$81,2,FALSE)),"-")</f>
        <v/>
      </c>
      <c r="D2490" s="131" t="str">
        <f>IFERROR(IFERROR(IF(B2490="","",VLOOKUP(B2490,Listat!$A$7:$C$81,3,FALSE)),VLOOKUP(LEFT(B2490,FIND(" (oma)",B2490)-1),Listat!$A$7:$C$81,3,FALSE)),"-")</f>
        <v/>
      </c>
      <c r="E2490" s="134"/>
      <c r="F2490" s="174"/>
      <c r="G2490" s="225" t="str">
        <f>Listat!AU2490</f>
        <v/>
      </c>
      <c r="H2490" s="152"/>
      <c r="I2490" s="135"/>
      <c r="J2490" s="175"/>
      <c r="K2490" s="176"/>
      <c r="L2490" s="146"/>
      <c r="M2490" s="146"/>
      <c r="N2490" s="175"/>
      <c r="O2490" s="226" t="str">
        <f>Listat!BC2490</f>
        <v/>
      </c>
      <c r="P2490" s="175" t="str">
        <f t="shared" si="77"/>
        <v/>
      </c>
      <c r="Q2490" s="175" t="str">
        <f>IFERROR(IFERROR(VLOOKUP(B2490,Listat!$N$7:$P$114,3,FALSE)*P2490,P2490),"")</f>
        <v/>
      </c>
      <c r="R2490" s="152"/>
      <c r="S2490" s="172" t="s">
        <v>103</v>
      </c>
      <c r="T2490" s="173"/>
      <c r="U2490" s="138"/>
      <c r="V2490" s="136"/>
      <c r="W2490" s="157" t="s">
        <v>103</v>
      </c>
      <c r="X2490" s="136"/>
      <c r="Y2490" s="136"/>
      <c r="Z2490" s="136"/>
      <c r="AA2490" s="136"/>
      <c r="AB2490" s="137"/>
      <c r="AC2490" s="144"/>
      <c r="AD2490" s="144"/>
      <c r="AE2490" s="139"/>
      <c r="AF2490" s="184"/>
      <c r="AG2490" s="147" t="str">
        <f t="shared" si="78"/>
        <v/>
      </c>
      <c r="AH2490" s="140" t="str">
        <f>IFERROR(IF(AG2490="","",IF(VLOOKUP(AE2490,Listat!$T$7:$V$9,3,FALSE)&lt;=AG2490,"Kyllä","Ei")),"")</f>
        <v/>
      </c>
      <c r="AI2490" s="148"/>
      <c r="AJ2490" s="140" t="str">
        <f>IFERROR(
  IF(
    OR(AI2490="",AI2490="ei tiedossa",AI2490="ei saatavilla",AI2490="N/A",AI2490="n.a",AI2490="N.a",AI2490="N/a"),
    "",
    IF(
      ISNUMBER(AI2490),
      IF(
        IF(
          COUNTIF(B2490,"*RFNBO*")&gt;0,
          70,
          VLOOKUP(AE2490,Listat!$T$7:$U$9,2,FALSE)
        ) &lt;= AI2490,
        "Kyllä",
        "Ei"
      ),
      "Syötä AI-sarakkeeseen vain lukuarvo"
    )
  ),
"")</f>
        <v/>
      </c>
      <c r="AK2490" s="143"/>
      <c r="AL2490" s="42"/>
      <c r="AM2490" s="49"/>
      <c r="AN2490" s="42"/>
      <c r="AO2490" s="42"/>
      <c r="AP2490" s="42"/>
      <c r="AQ2490" s="42"/>
      <c r="AR2490" s="42"/>
      <c r="AS2490" s="42"/>
      <c r="AT2490" s="42"/>
      <c r="AU2490" s="42"/>
      <c r="AV2490" s="42"/>
      <c r="AW2490" s="42"/>
      <c r="AX2490" s="42"/>
      <c r="AY2490" s="42"/>
      <c r="AZ2490" s="42"/>
      <c r="BA2490" s="42"/>
      <c r="BB2490" s="42"/>
      <c r="BC2490" s="42"/>
      <c r="BD2490" s="42"/>
      <c r="BE2490" s="42"/>
      <c r="BF2490" s="42"/>
      <c r="BG2490" s="42"/>
    </row>
    <row r="2491" spans="1:59" x14ac:dyDescent="0.3">
      <c r="A2491" s="79"/>
      <c r="B2491" s="133"/>
      <c r="C2491" s="131" t="str">
        <f>IFERROR(IFERROR(IF(B2491="","",VLOOKUP(B2491,Listat!$A$7:$B$81,2,FALSE)),VLOOKUP(LEFT(B2491,FIND(" (oma)",B2491)-1),Listat!$A$7:$B$81,2,FALSE)),"-")</f>
        <v/>
      </c>
      <c r="D2491" s="131" t="str">
        <f>IFERROR(IFERROR(IF(B2491="","",VLOOKUP(B2491,Listat!$A$7:$C$81,3,FALSE)),VLOOKUP(LEFT(B2491,FIND(" (oma)",B2491)-1),Listat!$A$7:$C$81,3,FALSE)),"-")</f>
        <v/>
      </c>
      <c r="E2491" s="134"/>
      <c r="F2491" s="174"/>
      <c r="G2491" s="225" t="str">
        <f>Listat!AU2491</f>
        <v/>
      </c>
      <c r="H2491" s="152"/>
      <c r="I2491" s="135"/>
      <c r="J2491" s="175"/>
      <c r="K2491" s="176"/>
      <c r="L2491" s="146"/>
      <c r="M2491" s="146"/>
      <c r="N2491" s="175"/>
      <c r="O2491" s="226" t="str">
        <f>Listat!BC2491</f>
        <v/>
      </c>
      <c r="P2491" s="175" t="str">
        <f t="shared" si="77"/>
        <v/>
      </c>
      <c r="Q2491" s="175" t="str">
        <f>IFERROR(IFERROR(VLOOKUP(B2491,Listat!$N$7:$P$114,3,FALSE)*P2491,P2491),"")</f>
        <v/>
      </c>
      <c r="R2491" s="152"/>
      <c r="S2491" s="172" t="s">
        <v>103</v>
      </c>
      <c r="T2491" s="173"/>
      <c r="U2491" s="138"/>
      <c r="V2491" s="136"/>
      <c r="W2491" s="157" t="s">
        <v>103</v>
      </c>
      <c r="X2491" s="136"/>
      <c r="Y2491" s="136"/>
      <c r="Z2491" s="136"/>
      <c r="AA2491" s="136"/>
      <c r="AB2491" s="137"/>
      <c r="AC2491" s="144"/>
      <c r="AD2491" s="144"/>
      <c r="AE2491" s="139"/>
      <c r="AF2491" s="184"/>
      <c r="AG2491" s="147" t="str">
        <f t="shared" si="78"/>
        <v/>
      </c>
      <c r="AH2491" s="140" t="str">
        <f>IFERROR(IF(AG2491="","",IF(VLOOKUP(AE2491,Listat!$T$7:$V$9,3,FALSE)&lt;=AG2491,"Kyllä","Ei")),"")</f>
        <v/>
      </c>
      <c r="AI2491" s="148"/>
      <c r="AJ2491" s="140" t="str">
        <f>IFERROR(
  IF(
    OR(AI2491="",AI2491="ei tiedossa",AI2491="ei saatavilla",AI2491="N/A",AI2491="n.a",AI2491="N.a",AI2491="N/a"),
    "",
    IF(
      ISNUMBER(AI2491),
      IF(
        IF(
          COUNTIF(B2491,"*RFNBO*")&gt;0,
          70,
          VLOOKUP(AE2491,Listat!$T$7:$U$9,2,FALSE)
        ) &lt;= AI2491,
        "Kyllä",
        "Ei"
      ),
      "Syötä AI-sarakkeeseen vain lukuarvo"
    )
  ),
"")</f>
        <v/>
      </c>
      <c r="AK2491" s="143"/>
      <c r="AL2491" s="42"/>
      <c r="AM2491" s="49"/>
      <c r="AN2491" s="42"/>
      <c r="AO2491" s="42"/>
      <c r="AP2491" s="42"/>
      <c r="AQ2491" s="42"/>
      <c r="AR2491" s="42"/>
      <c r="AS2491" s="42"/>
      <c r="AT2491" s="42"/>
      <c r="AU2491" s="42"/>
      <c r="AV2491" s="42"/>
      <c r="AW2491" s="42"/>
      <c r="AX2491" s="42"/>
      <c r="AY2491" s="42"/>
      <c r="AZ2491" s="42"/>
      <c r="BA2491" s="42"/>
      <c r="BB2491" s="42"/>
      <c r="BC2491" s="42"/>
      <c r="BD2491" s="42"/>
      <c r="BE2491" s="42"/>
      <c r="BF2491" s="42"/>
      <c r="BG2491" s="42"/>
    </row>
    <row r="2492" spans="1:59" x14ac:dyDescent="0.3">
      <c r="A2492" s="79"/>
      <c r="B2492" s="133"/>
      <c r="C2492" s="131" t="str">
        <f>IFERROR(IFERROR(IF(B2492="","",VLOOKUP(B2492,Listat!$A$7:$B$81,2,FALSE)),VLOOKUP(LEFT(B2492,FIND(" (oma)",B2492)-1),Listat!$A$7:$B$81,2,FALSE)),"-")</f>
        <v/>
      </c>
      <c r="D2492" s="131" t="str">
        <f>IFERROR(IFERROR(IF(B2492="","",VLOOKUP(B2492,Listat!$A$7:$C$81,3,FALSE)),VLOOKUP(LEFT(B2492,FIND(" (oma)",B2492)-1),Listat!$A$7:$C$81,3,FALSE)),"-")</f>
        <v/>
      </c>
      <c r="E2492" s="134"/>
      <c r="F2492" s="174"/>
      <c r="G2492" s="225" t="str">
        <f>Listat!AU2492</f>
        <v/>
      </c>
      <c r="H2492" s="152"/>
      <c r="I2492" s="135"/>
      <c r="J2492" s="175"/>
      <c r="K2492" s="176"/>
      <c r="L2492" s="146"/>
      <c r="M2492" s="146"/>
      <c r="N2492" s="175"/>
      <c r="O2492" s="226" t="str">
        <f>Listat!BC2492</f>
        <v/>
      </c>
      <c r="P2492" s="175" t="str">
        <f t="shared" si="77"/>
        <v/>
      </c>
      <c r="Q2492" s="175" t="str">
        <f>IFERROR(IFERROR(VLOOKUP(B2492,Listat!$N$7:$P$114,3,FALSE)*P2492,P2492),"")</f>
        <v/>
      </c>
      <c r="R2492" s="152"/>
      <c r="S2492" s="172" t="s">
        <v>103</v>
      </c>
      <c r="T2492" s="173"/>
      <c r="U2492" s="138"/>
      <c r="V2492" s="136"/>
      <c r="W2492" s="157" t="s">
        <v>103</v>
      </c>
      <c r="X2492" s="136"/>
      <c r="Y2492" s="136"/>
      <c r="Z2492" s="136"/>
      <c r="AA2492" s="136"/>
      <c r="AB2492" s="137"/>
      <c r="AC2492" s="144"/>
      <c r="AD2492" s="144"/>
      <c r="AE2492" s="139"/>
      <c r="AF2492" s="184"/>
      <c r="AG2492" s="147" t="str">
        <f t="shared" si="78"/>
        <v/>
      </c>
      <c r="AH2492" s="140" t="str">
        <f>IFERROR(IF(AG2492="","",IF(VLOOKUP(AE2492,Listat!$T$7:$V$9,3,FALSE)&lt;=AG2492,"Kyllä","Ei")),"")</f>
        <v/>
      </c>
      <c r="AI2492" s="148"/>
      <c r="AJ2492" s="140" t="str">
        <f>IFERROR(
  IF(
    OR(AI2492="",AI2492="ei tiedossa",AI2492="ei saatavilla",AI2492="N/A",AI2492="n.a",AI2492="N.a",AI2492="N/a"),
    "",
    IF(
      ISNUMBER(AI2492),
      IF(
        IF(
          COUNTIF(B2492,"*RFNBO*")&gt;0,
          70,
          VLOOKUP(AE2492,Listat!$T$7:$U$9,2,FALSE)
        ) &lt;= AI2492,
        "Kyllä",
        "Ei"
      ),
      "Syötä AI-sarakkeeseen vain lukuarvo"
    )
  ),
"")</f>
        <v/>
      </c>
      <c r="AK2492" s="143"/>
      <c r="AL2492" s="42"/>
      <c r="AM2492" s="49"/>
      <c r="AN2492" s="42"/>
      <c r="AO2492" s="42"/>
      <c r="AP2492" s="42"/>
      <c r="AQ2492" s="42"/>
      <c r="AR2492" s="42"/>
      <c r="AS2492" s="42"/>
      <c r="AT2492" s="42"/>
      <c r="AU2492" s="42"/>
      <c r="AV2492" s="42"/>
      <c r="AW2492" s="42"/>
      <c r="AX2492" s="42"/>
      <c r="AY2492" s="42"/>
      <c r="AZ2492" s="42"/>
      <c r="BA2492" s="42"/>
      <c r="BB2492" s="42"/>
      <c r="BC2492" s="42"/>
      <c r="BD2492" s="42"/>
      <c r="BE2492" s="42"/>
      <c r="BF2492" s="42"/>
      <c r="BG2492" s="42"/>
    </row>
    <row r="2493" spans="1:59" x14ac:dyDescent="0.3">
      <c r="A2493" s="79"/>
      <c r="B2493" s="133"/>
      <c r="C2493" s="131" t="str">
        <f>IFERROR(IFERROR(IF(B2493="","",VLOOKUP(B2493,Listat!$A$7:$B$81,2,FALSE)),VLOOKUP(LEFT(B2493,FIND(" (oma)",B2493)-1),Listat!$A$7:$B$81,2,FALSE)),"-")</f>
        <v/>
      </c>
      <c r="D2493" s="131" t="str">
        <f>IFERROR(IFERROR(IF(B2493="","",VLOOKUP(B2493,Listat!$A$7:$C$81,3,FALSE)),VLOOKUP(LEFT(B2493,FIND(" (oma)",B2493)-1),Listat!$A$7:$C$81,3,FALSE)),"-")</f>
        <v/>
      </c>
      <c r="E2493" s="134"/>
      <c r="F2493" s="174"/>
      <c r="G2493" s="225" t="str">
        <f>Listat!AU2493</f>
        <v/>
      </c>
      <c r="H2493" s="152"/>
      <c r="I2493" s="135"/>
      <c r="J2493" s="175"/>
      <c r="K2493" s="176"/>
      <c r="L2493" s="146"/>
      <c r="M2493" s="146"/>
      <c r="N2493" s="175"/>
      <c r="O2493" s="226" t="str">
        <f>Listat!BC2493</f>
        <v/>
      </c>
      <c r="P2493" s="175" t="str">
        <f t="shared" si="77"/>
        <v/>
      </c>
      <c r="Q2493" s="175" t="str">
        <f>IFERROR(IFERROR(VLOOKUP(B2493,Listat!$N$7:$P$114,3,FALSE)*P2493,P2493),"")</f>
        <v/>
      </c>
      <c r="R2493" s="152"/>
      <c r="S2493" s="172" t="s">
        <v>103</v>
      </c>
      <c r="T2493" s="173"/>
      <c r="U2493" s="138"/>
      <c r="V2493" s="136"/>
      <c r="W2493" s="157" t="s">
        <v>103</v>
      </c>
      <c r="X2493" s="136"/>
      <c r="Y2493" s="136"/>
      <c r="Z2493" s="136"/>
      <c r="AA2493" s="136"/>
      <c r="AB2493" s="137"/>
      <c r="AC2493" s="144"/>
      <c r="AD2493" s="144"/>
      <c r="AE2493" s="139"/>
      <c r="AF2493" s="184"/>
      <c r="AG2493" s="147" t="str">
        <f t="shared" si="78"/>
        <v/>
      </c>
      <c r="AH2493" s="140" t="str">
        <f>IFERROR(IF(AG2493="","",IF(VLOOKUP(AE2493,Listat!$T$7:$V$9,3,FALSE)&lt;=AG2493,"Kyllä","Ei")),"")</f>
        <v/>
      </c>
      <c r="AI2493" s="148"/>
      <c r="AJ2493" s="140" t="str">
        <f>IFERROR(
  IF(
    OR(AI2493="",AI2493="ei tiedossa",AI2493="ei saatavilla",AI2493="N/A",AI2493="n.a",AI2493="N.a",AI2493="N/a"),
    "",
    IF(
      ISNUMBER(AI2493),
      IF(
        IF(
          COUNTIF(B2493,"*RFNBO*")&gt;0,
          70,
          VLOOKUP(AE2493,Listat!$T$7:$U$9,2,FALSE)
        ) &lt;= AI2493,
        "Kyllä",
        "Ei"
      ),
      "Syötä AI-sarakkeeseen vain lukuarvo"
    )
  ),
"")</f>
        <v/>
      </c>
      <c r="AK2493" s="143"/>
      <c r="AL2493" s="42"/>
      <c r="AM2493" s="49"/>
      <c r="AN2493" s="42"/>
      <c r="AO2493" s="42"/>
      <c r="AP2493" s="42"/>
      <c r="AQ2493" s="42"/>
      <c r="AR2493" s="42"/>
      <c r="AS2493" s="42"/>
      <c r="AT2493" s="42"/>
      <c r="AU2493" s="42"/>
      <c r="AV2493" s="42"/>
      <c r="AW2493" s="42"/>
      <c r="AX2493" s="42"/>
      <c r="AY2493" s="42"/>
      <c r="AZ2493" s="42"/>
      <c r="BA2493" s="42"/>
      <c r="BB2493" s="42"/>
      <c r="BC2493" s="42"/>
      <c r="BD2493" s="42"/>
      <c r="BE2493" s="42"/>
      <c r="BF2493" s="42"/>
      <c r="BG2493" s="42"/>
    </row>
    <row r="2494" spans="1:59" x14ac:dyDescent="0.3">
      <c r="A2494" s="79"/>
      <c r="B2494" s="133"/>
      <c r="C2494" s="131" t="str">
        <f>IFERROR(IFERROR(IF(B2494="","",VLOOKUP(B2494,Listat!$A$7:$B$81,2,FALSE)),VLOOKUP(LEFT(B2494,FIND(" (oma)",B2494)-1),Listat!$A$7:$B$81,2,FALSE)),"-")</f>
        <v/>
      </c>
      <c r="D2494" s="131" t="str">
        <f>IFERROR(IFERROR(IF(B2494="","",VLOOKUP(B2494,Listat!$A$7:$C$81,3,FALSE)),VLOOKUP(LEFT(B2494,FIND(" (oma)",B2494)-1),Listat!$A$7:$C$81,3,FALSE)),"-")</f>
        <v/>
      </c>
      <c r="E2494" s="134"/>
      <c r="F2494" s="174"/>
      <c r="G2494" s="225" t="str">
        <f>Listat!AU2494</f>
        <v/>
      </c>
      <c r="H2494" s="152"/>
      <c r="I2494" s="135"/>
      <c r="J2494" s="175"/>
      <c r="K2494" s="176"/>
      <c r="L2494" s="146"/>
      <c r="M2494" s="146"/>
      <c r="N2494" s="175"/>
      <c r="O2494" s="226" t="str">
        <f>Listat!BC2494</f>
        <v/>
      </c>
      <c r="P2494" s="175" t="str">
        <f t="shared" si="77"/>
        <v/>
      </c>
      <c r="Q2494" s="175" t="str">
        <f>IFERROR(IFERROR(VLOOKUP(B2494,Listat!$N$7:$P$114,3,FALSE)*P2494,P2494),"")</f>
        <v/>
      </c>
      <c r="R2494" s="152"/>
      <c r="S2494" s="172" t="s">
        <v>103</v>
      </c>
      <c r="T2494" s="173"/>
      <c r="U2494" s="138"/>
      <c r="V2494" s="136"/>
      <c r="W2494" s="157" t="s">
        <v>103</v>
      </c>
      <c r="X2494" s="136"/>
      <c r="Y2494" s="136"/>
      <c r="Z2494" s="136"/>
      <c r="AA2494" s="136"/>
      <c r="AB2494" s="137"/>
      <c r="AC2494" s="144"/>
      <c r="AD2494" s="144"/>
      <c r="AE2494" s="139"/>
      <c r="AF2494" s="184"/>
      <c r="AG2494" s="147" t="str">
        <f t="shared" si="78"/>
        <v/>
      </c>
      <c r="AH2494" s="140" t="str">
        <f>IFERROR(IF(AG2494="","",IF(VLOOKUP(AE2494,Listat!$T$7:$V$9,3,FALSE)&lt;=AG2494,"Kyllä","Ei")),"")</f>
        <v/>
      </c>
      <c r="AI2494" s="148"/>
      <c r="AJ2494" s="140" t="str">
        <f>IFERROR(
  IF(
    OR(AI2494="",AI2494="ei tiedossa",AI2494="ei saatavilla",AI2494="N/A",AI2494="n.a",AI2494="N.a",AI2494="N/a"),
    "",
    IF(
      ISNUMBER(AI2494),
      IF(
        IF(
          COUNTIF(B2494,"*RFNBO*")&gt;0,
          70,
          VLOOKUP(AE2494,Listat!$T$7:$U$9,2,FALSE)
        ) &lt;= AI2494,
        "Kyllä",
        "Ei"
      ),
      "Syötä AI-sarakkeeseen vain lukuarvo"
    )
  ),
"")</f>
        <v/>
      </c>
      <c r="AK2494" s="143"/>
      <c r="AL2494" s="42"/>
      <c r="AM2494" s="49"/>
      <c r="AN2494" s="42"/>
      <c r="AO2494" s="42"/>
      <c r="AP2494" s="42"/>
      <c r="AQ2494" s="42"/>
      <c r="AR2494" s="42"/>
      <c r="AS2494" s="42"/>
      <c r="AT2494" s="42"/>
      <c r="AU2494" s="42"/>
      <c r="AV2494" s="42"/>
      <c r="AW2494" s="42"/>
      <c r="AX2494" s="42"/>
      <c r="AY2494" s="42"/>
      <c r="AZ2494" s="42"/>
      <c r="BA2494" s="42"/>
      <c r="BB2494" s="42"/>
      <c r="BC2494" s="42"/>
      <c r="BD2494" s="42"/>
      <c r="BE2494" s="42"/>
      <c r="BF2494" s="42"/>
      <c r="BG2494" s="42"/>
    </row>
    <row r="2495" spans="1:59" x14ac:dyDescent="0.3">
      <c r="A2495" s="79"/>
      <c r="B2495" s="133"/>
      <c r="C2495" s="131" t="str">
        <f>IFERROR(IFERROR(IF(B2495="","",VLOOKUP(B2495,Listat!$A$7:$B$81,2,FALSE)),VLOOKUP(LEFT(B2495,FIND(" (oma)",B2495)-1),Listat!$A$7:$B$81,2,FALSE)),"-")</f>
        <v/>
      </c>
      <c r="D2495" s="131" t="str">
        <f>IFERROR(IFERROR(IF(B2495="","",VLOOKUP(B2495,Listat!$A$7:$C$81,3,FALSE)),VLOOKUP(LEFT(B2495,FIND(" (oma)",B2495)-1),Listat!$A$7:$C$81,3,FALSE)),"-")</f>
        <v/>
      </c>
      <c r="E2495" s="134"/>
      <c r="F2495" s="174"/>
      <c r="G2495" s="225" t="str">
        <f>Listat!AU2495</f>
        <v/>
      </c>
      <c r="H2495" s="152"/>
      <c r="I2495" s="135"/>
      <c r="J2495" s="175"/>
      <c r="K2495" s="176"/>
      <c r="L2495" s="146"/>
      <c r="M2495" s="146"/>
      <c r="N2495" s="175"/>
      <c r="O2495" s="226" t="str">
        <f>Listat!BC2495</f>
        <v/>
      </c>
      <c r="P2495" s="175" t="str">
        <f t="shared" si="77"/>
        <v/>
      </c>
      <c r="Q2495" s="175" t="str">
        <f>IFERROR(IFERROR(VLOOKUP(B2495,Listat!$N$7:$P$114,3,FALSE)*P2495,P2495),"")</f>
        <v/>
      </c>
      <c r="R2495" s="152"/>
      <c r="S2495" s="172" t="s">
        <v>103</v>
      </c>
      <c r="T2495" s="173"/>
      <c r="U2495" s="138"/>
      <c r="V2495" s="136"/>
      <c r="W2495" s="157" t="s">
        <v>103</v>
      </c>
      <c r="X2495" s="136"/>
      <c r="Y2495" s="136"/>
      <c r="Z2495" s="136"/>
      <c r="AA2495" s="136"/>
      <c r="AB2495" s="137"/>
      <c r="AC2495" s="144"/>
      <c r="AD2495" s="144"/>
      <c r="AE2495" s="139"/>
      <c r="AF2495" s="184"/>
      <c r="AG2495" s="147" t="str">
        <f t="shared" si="78"/>
        <v/>
      </c>
      <c r="AH2495" s="140" t="str">
        <f>IFERROR(IF(AG2495="","",IF(VLOOKUP(AE2495,Listat!$T$7:$V$9,3,FALSE)&lt;=AG2495,"Kyllä","Ei")),"")</f>
        <v/>
      </c>
      <c r="AI2495" s="148"/>
      <c r="AJ2495" s="140" t="str">
        <f>IFERROR(
  IF(
    OR(AI2495="",AI2495="ei tiedossa",AI2495="ei saatavilla",AI2495="N/A",AI2495="n.a",AI2495="N.a",AI2495="N/a"),
    "",
    IF(
      ISNUMBER(AI2495),
      IF(
        IF(
          COUNTIF(B2495,"*RFNBO*")&gt;0,
          70,
          VLOOKUP(AE2495,Listat!$T$7:$U$9,2,FALSE)
        ) &lt;= AI2495,
        "Kyllä",
        "Ei"
      ),
      "Syötä AI-sarakkeeseen vain lukuarvo"
    )
  ),
"")</f>
        <v/>
      </c>
      <c r="AK2495" s="143"/>
      <c r="AL2495" s="42"/>
      <c r="AM2495" s="49"/>
      <c r="AN2495" s="42"/>
      <c r="AO2495" s="42"/>
      <c r="AP2495" s="42"/>
      <c r="AQ2495" s="42"/>
      <c r="AR2495" s="42"/>
      <c r="AS2495" s="42"/>
      <c r="AT2495" s="42"/>
      <c r="AU2495" s="42"/>
      <c r="AV2495" s="42"/>
      <c r="AW2495" s="42"/>
      <c r="AX2495" s="42"/>
      <c r="AY2495" s="42"/>
      <c r="AZ2495" s="42"/>
      <c r="BA2495" s="42"/>
      <c r="BB2495" s="42"/>
      <c r="BC2495" s="42"/>
      <c r="BD2495" s="42"/>
      <c r="BE2495" s="42"/>
      <c r="BF2495" s="42"/>
      <c r="BG2495" s="42"/>
    </row>
    <row r="2496" spans="1:59" x14ac:dyDescent="0.3">
      <c r="A2496" s="79"/>
      <c r="B2496" s="133"/>
      <c r="C2496" s="131" t="str">
        <f>IFERROR(IFERROR(IF(B2496="","",VLOOKUP(B2496,Listat!$A$7:$B$81,2,FALSE)),VLOOKUP(LEFT(B2496,FIND(" (oma)",B2496)-1),Listat!$A$7:$B$81,2,FALSE)),"-")</f>
        <v/>
      </c>
      <c r="D2496" s="131" t="str">
        <f>IFERROR(IFERROR(IF(B2496="","",VLOOKUP(B2496,Listat!$A$7:$C$81,3,FALSE)),VLOOKUP(LEFT(B2496,FIND(" (oma)",B2496)-1),Listat!$A$7:$C$81,3,FALSE)),"-")</f>
        <v/>
      </c>
      <c r="E2496" s="134"/>
      <c r="F2496" s="174"/>
      <c r="G2496" s="225" t="str">
        <f>Listat!AU2496</f>
        <v/>
      </c>
      <c r="H2496" s="152"/>
      <c r="I2496" s="135"/>
      <c r="J2496" s="175"/>
      <c r="K2496" s="176"/>
      <c r="L2496" s="146"/>
      <c r="M2496" s="146"/>
      <c r="N2496" s="175"/>
      <c r="O2496" s="226" t="str">
        <f>Listat!BC2496</f>
        <v/>
      </c>
      <c r="P2496" s="175" t="str">
        <f t="shared" si="77"/>
        <v/>
      </c>
      <c r="Q2496" s="175" t="str">
        <f>IFERROR(IFERROR(VLOOKUP(B2496,Listat!$N$7:$P$114,3,FALSE)*P2496,P2496),"")</f>
        <v/>
      </c>
      <c r="R2496" s="152"/>
      <c r="S2496" s="172" t="s">
        <v>103</v>
      </c>
      <c r="T2496" s="173"/>
      <c r="U2496" s="138"/>
      <c r="V2496" s="136"/>
      <c r="W2496" s="157" t="s">
        <v>103</v>
      </c>
      <c r="X2496" s="136"/>
      <c r="Y2496" s="136"/>
      <c r="Z2496" s="136"/>
      <c r="AA2496" s="136"/>
      <c r="AB2496" s="137"/>
      <c r="AC2496" s="144"/>
      <c r="AD2496" s="144"/>
      <c r="AE2496" s="139"/>
      <c r="AF2496" s="184"/>
      <c r="AG2496" s="147" t="str">
        <f t="shared" si="78"/>
        <v/>
      </c>
      <c r="AH2496" s="140" t="str">
        <f>IFERROR(IF(AG2496="","",IF(VLOOKUP(AE2496,Listat!$T$7:$V$9,3,FALSE)&lt;=AG2496,"Kyllä","Ei")),"")</f>
        <v/>
      </c>
      <c r="AI2496" s="148"/>
      <c r="AJ2496" s="140" t="str">
        <f>IFERROR(
  IF(
    OR(AI2496="",AI2496="ei tiedossa",AI2496="ei saatavilla",AI2496="N/A",AI2496="n.a",AI2496="N.a",AI2496="N/a"),
    "",
    IF(
      ISNUMBER(AI2496),
      IF(
        IF(
          COUNTIF(B2496,"*RFNBO*")&gt;0,
          70,
          VLOOKUP(AE2496,Listat!$T$7:$U$9,2,FALSE)
        ) &lt;= AI2496,
        "Kyllä",
        "Ei"
      ),
      "Syötä AI-sarakkeeseen vain lukuarvo"
    )
  ),
"")</f>
        <v/>
      </c>
      <c r="AK2496" s="143"/>
      <c r="AL2496" s="42"/>
      <c r="AM2496" s="49"/>
      <c r="AN2496" s="42"/>
      <c r="AO2496" s="42"/>
      <c r="AP2496" s="42"/>
      <c r="AQ2496" s="42"/>
      <c r="AR2496" s="42"/>
      <c r="AS2496" s="42"/>
      <c r="AT2496" s="42"/>
      <c r="AU2496" s="42"/>
      <c r="AV2496" s="42"/>
      <c r="AW2496" s="42"/>
      <c r="AX2496" s="42"/>
      <c r="AY2496" s="42"/>
      <c r="AZ2496" s="42"/>
      <c r="BA2496" s="42"/>
      <c r="BB2496" s="42"/>
      <c r="BC2496" s="42"/>
      <c r="BD2496" s="42"/>
      <c r="BE2496" s="42"/>
      <c r="BF2496" s="42"/>
      <c r="BG2496" s="42"/>
    </row>
    <row r="2497" spans="1:59" x14ac:dyDescent="0.3">
      <c r="A2497" s="79"/>
      <c r="B2497" s="133"/>
      <c r="C2497" s="131" t="str">
        <f>IFERROR(IFERROR(IF(B2497="","",VLOOKUP(B2497,Listat!$A$7:$B$81,2,FALSE)),VLOOKUP(LEFT(B2497,FIND(" (oma)",B2497)-1),Listat!$A$7:$B$81,2,FALSE)),"-")</f>
        <v/>
      </c>
      <c r="D2497" s="131" t="str">
        <f>IFERROR(IFERROR(IF(B2497="","",VLOOKUP(B2497,Listat!$A$7:$C$81,3,FALSE)),VLOOKUP(LEFT(B2497,FIND(" (oma)",B2497)-1),Listat!$A$7:$C$81,3,FALSE)),"-")</f>
        <v/>
      </c>
      <c r="E2497" s="134"/>
      <c r="F2497" s="174"/>
      <c r="G2497" s="225" t="str">
        <f>Listat!AU2497</f>
        <v/>
      </c>
      <c r="H2497" s="152"/>
      <c r="I2497" s="135"/>
      <c r="J2497" s="175"/>
      <c r="K2497" s="176"/>
      <c r="L2497" s="146"/>
      <c r="M2497" s="146"/>
      <c r="N2497" s="175"/>
      <c r="O2497" s="226" t="str">
        <f>Listat!BC2497</f>
        <v/>
      </c>
      <c r="P2497" s="175" t="str">
        <f t="shared" si="77"/>
        <v/>
      </c>
      <c r="Q2497" s="175" t="str">
        <f>IFERROR(IFERROR(VLOOKUP(B2497,Listat!$N$7:$P$114,3,FALSE)*P2497,P2497),"")</f>
        <v/>
      </c>
      <c r="R2497" s="152"/>
      <c r="S2497" s="172" t="s">
        <v>103</v>
      </c>
      <c r="T2497" s="173"/>
      <c r="U2497" s="138"/>
      <c r="V2497" s="136"/>
      <c r="W2497" s="157" t="s">
        <v>103</v>
      </c>
      <c r="X2497" s="136"/>
      <c r="Y2497" s="136"/>
      <c r="Z2497" s="136"/>
      <c r="AA2497" s="136"/>
      <c r="AB2497" s="137"/>
      <c r="AC2497" s="144"/>
      <c r="AD2497" s="144"/>
      <c r="AE2497" s="139"/>
      <c r="AF2497" s="184"/>
      <c r="AG2497" s="147" t="str">
        <f t="shared" si="78"/>
        <v/>
      </c>
      <c r="AH2497" s="140" t="str">
        <f>IFERROR(IF(AG2497="","",IF(VLOOKUP(AE2497,Listat!$T$7:$V$9,3,FALSE)&lt;=AG2497,"Kyllä","Ei")),"")</f>
        <v/>
      </c>
      <c r="AI2497" s="148"/>
      <c r="AJ2497" s="140" t="str">
        <f>IFERROR(
  IF(
    OR(AI2497="",AI2497="ei tiedossa",AI2497="ei saatavilla",AI2497="N/A",AI2497="n.a",AI2497="N.a",AI2497="N/a"),
    "",
    IF(
      ISNUMBER(AI2497),
      IF(
        IF(
          COUNTIF(B2497,"*RFNBO*")&gt;0,
          70,
          VLOOKUP(AE2497,Listat!$T$7:$U$9,2,FALSE)
        ) &lt;= AI2497,
        "Kyllä",
        "Ei"
      ),
      "Syötä AI-sarakkeeseen vain lukuarvo"
    )
  ),
"")</f>
        <v/>
      </c>
      <c r="AK2497" s="143"/>
      <c r="AL2497" s="42"/>
      <c r="AM2497" s="49"/>
      <c r="AN2497" s="42"/>
      <c r="AO2497" s="42"/>
      <c r="AP2497" s="42"/>
      <c r="AQ2497" s="42"/>
      <c r="AR2497" s="42"/>
      <c r="AS2497" s="42"/>
      <c r="AT2497" s="42"/>
      <c r="AU2497" s="42"/>
      <c r="AV2497" s="42"/>
      <c r="AW2497" s="42"/>
      <c r="AX2497" s="42"/>
      <c r="AY2497" s="42"/>
      <c r="AZ2497" s="42"/>
      <c r="BA2497" s="42"/>
      <c r="BB2497" s="42"/>
      <c r="BC2497" s="42"/>
      <c r="BD2497" s="42"/>
      <c r="BE2497" s="42"/>
      <c r="BF2497" s="42"/>
      <c r="BG2497" s="42"/>
    </row>
    <row r="2498" spans="1:59" x14ac:dyDescent="0.3">
      <c r="A2498" s="79"/>
      <c r="B2498" s="133"/>
      <c r="C2498" s="131" t="str">
        <f>IFERROR(IFERROR(IF(B2498="","",VLOOKUP(B2498,Listat!$A$7:$B$81,2,FALSE)),VLOOKUP(LEFT(B2498,FIND(" (oma)",B2498)-1),Listat!$A$7:$B$81,2,FALSE)),"-")</f>
        <v/>
      </c>
      <c r="D2498" s="131" t="str">
        <f>IFERROR(IFERROR(IF(B2498="","",VLOOKUP(B2498,Listat!$A$7:$C$81,3,FALSE)),VLOOKUP(LEFT(B2498,FIND(" (oma)",B2498)-1),Listat!$A$7:$C$81,3,FALSE)),"-")</f>
        <v/>
      </c>
      <c r="E2498" s="134"/>
      <c r="F2498" s="174"/>
      <c r="G2498" s="225" t="str">
        <f>Listat!AU2498</f>
        <v/>
      </c>
      <c r="H2498" s="152"/>
      <c r="I2498" s="135"/>
      <c r="J2498" s="175"/>
      <c r="K2498" s="176"/>
      <c r="L2498" s="146"/>
      <c r="M2498" s="146"/>
      <c r="N2498" s="175"/>
      <c r="O2498" s="226" t="str">
        <f>Listat!BC2498</f>
        <v/>
      </c>
      <c r="P2498" s="175" t="str">
        <f t="shared" si="77"/>
        <v/>
      </c>
      <c r="Q2498" s="175" t="str">
        <f>IFERROR(IFERROR(VLOOKUP(B2498,Listat!$N$7:$P$114,3,FALSE)*P2498,P2498),"")</f>
        <v/>
      </c>
      <c r="R2498" s="152"/>
      <c r="S2498" s="172" t="s">
        <v>103</v>
      </c>
      <c r="T2498" s="173"/>
      <c r="U2498" s="138"/>
      <c r="V2498" s="136"/>
      <c r="W2498" s="157" t="s">
        <v>103</v>
      </c>
      <c r="X2498" s="136"/>
      <c r="Y2498" s="136"/>
      <c r="Z2498" s="136"/>
      <c r="AA2498" s="136"/>
      <c r="AB2498" s="137"/>
      <c r="AC2498" s="144"/>
      <c r="AD2498" s="144"/>
      <c r="AE2498" s="139"/>
      <c r="AF2498" s="184"/>
      <c r="AG2498" s="147" t="str">
        <f t="shared" si="78"/>
        <v/>
      </c>
      <c r="AH2498" s="140" t="str">
        <f>IFERROR(IF(AG2498="","",IF(VLOOKUP(AE2498,Listat!$T$7:$V$9,3,FALSE)&lt;=AG2498,"Kyllä","Ei")),"")</f>
        <v/>
      </c>
      <c r="AI2498" s="148"/>
      <c r="AJ2498" s="140" t="str">
        <f>IFERROR(
  IF(
    OR(AI2498="",AI2498="ei tiedossa",AI2498="ei saatavilla",AI2498="N/A",AI2498="n.a",AI2498="N.a",AI2498="N/a"),
    "",
    IF(
      ISNUMBER(AI2498),
      IF(
        IF(
          COUNTIF(B2498,"*RFNBO*")&gt;0,
          70,
          VLOOKUP(AE2498,Listat!$T$7:$U$9,2,FALSE)
        ) &lt;= AI2498,
        "Kyllä",
        "Ei"
      ),
      "Syötä AI-sarakkeeseen vain lukuarvo"
    )
  ),
"")</f>
        <v/>
      </c>
      <c r="AK2498" s="143"/>
      <c r="AL2498" s="42"/>
      <c r="AM2498" s="49"/>
      <c r="AN2498" s="42"/>
      <c r="AO2498" s="42"/>
      <c r="AP2498" s="42"/>
      <c r="AQ2498" s="42"/>
      <c r="AR2498" s="42"/>
      <c r="AS2498" s="42"/>
      <c r="AT2498" s="42"/>
      <c r="AU2498" s="42"/>
      <c r="AV2498" s="42"/>
      <c r="AW2498" s="42"/>
      <c r="AX2498" s="42"/>
      <c r="AY2498" s="42"/>
      <c r="AZ2498" s="42"/>
      <c r="BA2498" s="42"/>
      <c r="BB2498" s="42"/>
      <c r="BC2498" s="42"/>
      <c r="BD2498" s="42"/>
      <c r="BE2498" s="42"/>
      <c r="BF2498" s="42"/>
      <c r="BG2498" s="42"/>
    </row>
    <row r="2499" spans="1:59" x14ac:dyDescent="0.3">
      <c r="A2499" s="79"/>
      <c r="B2499" s="133"/>
      <c r="C2499" s="131" t="str">
        <f>IFERROR(IFERROR(IF(B2499="","",VLOOKUP(B2499,Listat!$A$7:$B$81,2,FALSE)),VLOOKUP(LEFT(B2499,FIND(" (oma)",B2499)-1),Listat!$A$7:$B$81,2,FALSE)),"-")</f>
        <v/>
      </c>
      <c r="D2499" s="131" t="str">
        <f>IFERROR(IFERROR(IF(B2499="","",VLOOKUP(B2499,Listat!$A$7:$C$81,3,FALSE)),VLOOKUP(LEFT(B2499,FIND(" (oma)",B2499)-1),Listat!$A$7:$C$81,3,FALSE)),"-")</f>
        <v/>
      </c>
      <c r="E2499" s="134"/>
      <c r="F2499" s="174"/>
      <c r="G2499" s="225" t="str">
        <f>Listat!AU2499</f>
        <v/>
      </c>
      <c r="H2499" s="152"/>
      <c r="I2499" s="135"/>
      <c r="J2499" s="175"/>
      <c r="K2499" s="176"/>
      <c r="L2499" s="146"/>
      <c r="M2499" s="146"/>
      <c r="N2499" s="175"/>
      <c r="O2499" s="226" t="str">
        <f>Listat!BC2499</f>
        <v/>
      </c>
      <c r="P2499" s="175" t="str">
        <f t="shared" si="77"/>
        <v/>
      </c>
      <c r="Q2499" s="175" t="str">
        <f>IFERROR(IFERROR(VLOOKUP(B2499,Listat!$N$7:$P$114,3,FALSE)*P2499,P2499),"")</f>
        <v/>
      </c>
      <c r="R2499" s="152"/>
      <c r="S2499" s="172" t="s">
        <v>103</v>
      </c>
      <c r="T2499" s="173"/>
      <c r="U2499" s="138"/>
      <c r="V2499" s="136"/>
      <c r="W2499" s="157" t="s">
        <v>103</v>
      </c>
      <c r="X2499" s="136"/>
      <c r="Y2499" s="136"/>
      <c r="Z2499" s="136"/>
      <c r="AA2499" s="136"/>
      <c r="AB2499" s="137"/>
      <c r="AC2499" s="144"/>
      <c r="AD2499" s="144"/>
      <c r="AE2499" s="139"/>
      <c r="AF2499" s="184"/>
      <c r="AG2499" s="147" t="str">
        <f t="shared" si="78"/>
        <v/>
      </c>
      <c r="AH2499" s="140" t="str">
        <f>IFERROR(IF(AG2499="","",IF(VLOOKUP(AE2499,Listat!$T$7:$V$9,3,FALSE)&lt;=AG2499,"Kyllä","Ei")),"")</f>
        <v/>
      </c>
      <c r="AI2499" s="148"/>
      <c r="AJ2499" s="140" t="str">
        <f>IFERROR(
  IF(
    OR(AI2499="",AI2499="ei tiedossa",AI2499="ei saatavilla",AI2499="N/A",AI2499="n.a",AI2499="N.a",AI2499="N/a"),
    "",
    IF(
      ISNUMBER(AI2499),
      IF(
        IF(
          COUNTIF(B2499,"*RFNBO*")&gt;0,
          70,
          VLOOKUP(AE2499,Listat!$T$7:$U$9,2,FALSE)
        ) &lt;= AI2499,
        "Kyllä",
        "Ei"
      ),
      "Syötä AI-sarakkeeseen vain lukuarvo"
    )
  ),
"")</f>
        <v/>
      </c>
      <c r="AK2499" s="143"/>
      <c r="AL2499" s="42"/>
      <c r="AM2499" s="49"/>
      <c r="AN2499" s="42"/>
      <c r="AO2499" s="42"/>
      <c r="AP2499" s="42"/>
      <c r="AQ2499" s="42"/>
      <c r="AR2499" s="42"/>
      <c r="AS2499" s="42"/>
      <c r="AT2499" s="42"/>
      <c r="AU2499" s="42"/>
      <c r="AV2499" s="42"/>
      <c r="AW2499" s="42"/>
      <c r="AX2499" s="42"/>
      <c r="AY2499" s="42"/>
      <c r="AZ2499" s="42"/>
      <c r="BA2499" s="42"/>
      <c r="BB2499" s="42"/>
      <c r="BC2499" s="42"/>
      <c r="BD2499" s="42"/>
      <c r="BE2499" s="42"/>
      <c r="BF2499" s="42"/>
      <c r="BG2499" s="42"/>
    </row>
    <row r="2500" spans="1:59" x14ac:dyDescent="0.3">
      <c r="A2500" s="79"/>
      <c r="B2500" s="133"/>
      <c r="C2500" s="131" t="str">
        <f>IFERROR(IFERROR(IF(B2500="","",VLOOKUP(B2500,Listat!$A$7:$B$81,2,FALSE)),VLOOKUP(LEFT(B2500,FIND(" (oma)",B2500)-1),Listat!$A$7:$B$81,2,FALSE)),"-")</f>
        <v/>
      </c>
      <c r="D2500" s="131" t="str">
        <f>IFERROR(IFERROR(IF(B2500="","",VLOOKUP(B2500,Listat!$A$7:$C$81,3,FALSE)),VLOOKUP(LEFT(B2500,FIND(" (oma)",B2500)-1),Listat!$A$7:$C$81,3,FALSE)),"-")</f>
        <v/>
      </c>
      <c r="E2500" s="134"/>
      <c r="F2500" s="174"/>
      <c r="G2500" s="225" t="str">
        <f>Listat!AU2500</f>
        <v/>
      </c>
      <c r="H2500" s="152"/>
      <c r="I2500" s="135"/>
      <c r="J2500" s="175"/>
      <c r="K2500" s="176"/>
      <c r="L2500" s="146"/>
      <c r="M2500" s="146"/>
      <c r="N2500" s="175"/>
      <c r="O2500" s="226" t="str">
        <f>Listat!BC2500</f>
        <v/>
      </c>
      <c r="P2500" s="175" t="str">
        <f t="shared" si="77"/>
        <v/>
      </c>
      <c r="Q2500" s="175" t="str">
        <f>IFERROR(IFERROR(VLOOKUP(B2500,Listat!$N$7:$P$114,3,FALSE)*P2500,P2500),"")</f>
        <v/>
      </c>
      <c r="R2500" s="152"/>
      <c r="S2500" s="172" t="s">
        <v>103</v>
      </c>
      <c r="T2500" s="173"/>
      <c r="U2500" s="138"/>
      <c r="V2500" s="136"/>
      <c r="W2500" s="157" t="s">
        <v>103</v>
      </c>
      <c r="X2500" s="136"/>
      <c r="Y2500" s="136"/>
      <c r="Z2500" s="136"/>
      <c r="AA2500" s="136"/>
      <c r="AB2500" s="137"/>
      <c r="AC2500" s="144"/>
      <c r="AD2500" s="144"/>
      <c r="AE2500" s="139"/>
      <c r="AF2500" s="184"/>
      <c r="AG2500" s="147" t="str">
        <f t="shared" si="78"/>
        <v/>
      </c>
      <c r="AH2500" s="140" t="str">
        <f>IFERROR(IF(AG2500="","",IF(VLOOKUP(AE2500,Listat!$T$7:$V$9,3,FALSE)&lt;=AG2500,"Kyllä","Ei")),"")</f>
        <v/>
      </c>
      <c r="AI2500" s="148"/>
      <c r="AJ2500" s="140" t="str">
        <f>IFERROR(
  IF(
    OR(AI2500="",AI2500="ei tiedossa",AI2500="ei saatavilla",AI2500="N/A",AI2500="n.a",AI2500="N.a",AI2500="N/a"),
    "",
    IF(
      ISNUMBER(AI2500),
      IF(
        IF(
          COUNTIF(B2500,"*RFNBO*")&gt;0,
          70,
          VLOOKUP(AE2500,Listat!$T$7:$U$9,2,FALSE)
        ) &lt;= AI2500,
        "Kyllä",
        "Ei"
      ),
      "Syötä AI-sarakkeeseen vain lukuarvo"
    )
  ),
"")</f>
        <v/>
      </c>
      <c r="AK2500" s="143"/>
      <c r="AL2500" s="42"/>
      <c r="AM2500" s="49"/>
      <c r="AN2500" s="42"/>
      <c r="AO2500" s="42"/>
      <c r="AP2500" s="42"/>
      <c r="AQ2500" s="42"/>
      <c r="AR2500" s="42"/>
      <c r="AS2500" s="42"/>
      <c r="AT2500" s="42"/>
      <c r="AU2500" s="42"/>
      <c r="AV2500" s="42"/>
      <c r="AW2500" s="42"/>
      <c r="AX2500" s="42"/>
      <c r="AY2500" s="42"/>
      <c r="AZ2500" s="42"/>
      <c r="BA2500" s="42"/>
      <c r="BB2500" s="42"/>
      <c r="BC2500" s="42"/>
      <c r="BD2500" s="42"/>
      <c r="BE2500" s="42"/>
      <c r="BF2500" s="42"/>
      <c r="BG2500" s="42"/>
    </row>
    <row r="2501" spans="1:59" x14ac:dyDescent="0.3">
      <c r="A2501" s="79"/>
      <c r="B2501" s="133"/>
      <c r="C2501" s="131" t="str">
        <f>IFERROR(IFERROR(IF(B2501="","",VLOOKUP(B2501,Listat!$A$7:$B$81,2,FALSE)),VLOOKUP(LEFT(B2501,FIND(" (oma)",B2501)-1),Listat!$A$7:$B$81,2,FALSE)),"-")</f>
        <v/>
      </c>
      <c r="D2501" s="131" t="str">
        <f>IFERROR(IFERROR(IF(B2501="","",VLOOKUP(B2501,Listat!$A$7:$C$81,3,FALSE)),VLOOKUP(LEFT(B2501,FIND(" (oma)",B2501)-1),Listat!$A$7:$C$81,3,FALSE)),"-")</f>
        <v/>
      </c>
      <c r="E2501" s="134"/>
      <c r="F2501" s="174"/>
      <c r="G2501" s="225" t="str">
        <f>Listat!AU2501</f>
        <v/>
      </c>
      <c r="H2501" s="152"/>
      <c r="I2501" s="135"/>
      <c r="J2501" s="175"/>
      <c r="K2501" s="176"/>
      <c r="L2501" s="146"/>
      <c r="M2501" s="146"/>
      <c r="N2501" s="175"/>
      <c r="O2501" s="226" t="str">
        <f>Listat!BC2501</f>
        <v/>
      </c>
      <c r="P2501" s="175" t="str">
        <f t="shared" si="77"/>
        <v/>
      </c>
      <c r="Q2501" s="175" t="str">
        <f>IFERROR(IFERROR(VLOOKUP(B2501,Listat!$N$7:$P$114,3,FALSE)*P2501,P2501),"")</f>
        <v/>
      </c>
      <c r="R2501" s="152"/>
      <c r="S2501" s="172" t="s">
        <v>103</v>
      </c>
      <c r="T2501" s="173"/>
      <c r="U2501" s="138"/>
      <c r="V2501" s="136"/>
      <c r="W2501" s="157" t="s">
        <v>103</v>
      </c>
      <c r="X2501" s="136"/>
      <c r="Y2501" s="136"/>
      <c r="Z2501" s="136"/>
      <c r="AA2501" s="136"/>
      <c r="AB2501" s="137"/>
      <c r="AC2501" s="144"/>
      <c r="AD2501" s="144"/>
      <c r="AE2501" s="139"/>
      <c r="AF2501" s="184"/>
      <c r="AG2501" s="147" t="str">
        <f t="shared" si="78"/>
        <v/>
      </c>
      <c r="AH2501" s="140" t="str">
        <f>IFERROR(IF(AG2501="","",IF(VLOOKUP(AE2501,Listat!$T$7:$V$9,3,FALSE)&lt;=AG2501,"Kyllä","Ei")),"")</f>
        <v/>
      </c>
      <c r="AI2501" s="148"/>
      <c r="AJ2501" s="140" t="str">
        <f>IFERROR(
  IF(
    OR(AI2501="",AI2501="ei tiedossa",AI2501="ei saatavilla",AI2501="N/A",AI2501="n.a",AI2501="N.a",AI2501="N/a"),
    "",
    IF(
      ISNUMBER(AI2501),
      IF(
        IF(
          COUNTIF(B2501,"*RFNBO*")&gt;0,
          70,
          VLOOKUP(AE2501,Listat!$T$7:$U$9,2,FALSE)
        ) &lt;= AI2501,
        "Kyllä",
        "Ei"
      ),
      "Syötä AI-sarakkeeseen vain lukuarvo"
    )
  ),
"")</f>
        <v/>
      </c>
      <c r="AK2501" s="143"/>
      <c r="AL2501" s="42"/>
      <c r="AM2501" s="49"/>
      <c r="AN2501" s="42"/>
      <c r="AO2501" s="42"/>
      <c r="AP2501" s="42"/>
      <c r="AQ2501" s="42"/>
      <c r="AR2501" s="42"/>
      <c r="AS2501" s="42"/>
      <c r="AT2501" s="42"/>
      <c r="AU2501" s="42"/>
      <c r="AV2501" s="42"/>
      <c r="AW2501" s="42"/>
      <c r="AX2501" s="42"/>
      <c r="AY2501" s="42"/>
      <c r="AZ2501" s="42"/>
      <c r="BA2501" s="42"/>
      <c r="BB2501" s="42"/>
      <c r="BC2501" s="42"/>
      <c r="BD2501" s="42"/>
      <c r="BE2501" s="42"/>
      <c r="BF2501" s="42"/>
      <c r="BG2501" s="42"/>
    </row>
    <row r="2502" spans="1:59" x14ac:dyDescent="0.3">
      <c r="A2502" s="79"/>
      <c r="B2502" s="133"/>
      <c r="C2502" s="131" t="str">
        <f>IFERROR(IFERROR(IF(B2502="","",VLOOKUP(B2502,Listat!$A$7:$B$81,2,FALSE)),VLOOKUP(LEFT(B2502,FIND(" (oma)",B2502)-1),Listat!$A$7:$B$81,2,FALSE)),"-")</f>
        <v/>
      </c>
      <c r="D2502" s="131" t="str">
        <f>IFERROR(IFERROR(IF(B2502="","",VLOOKUP(B2502,Listat!$A$7:$C$81,3,FALSE)),VLOOKUP(LEFT(B2502,FIND(" (oma)",B2502)-1),Listat!$A$7:$C$81,3,FALSE)),"-")</f>
        <v/>
      </c>
      <c r="E2502" s="134"/>
      <c r="F2502" s="174"/>
      <c r="G2502" s="225" t="str">
        <f>Listat!AU2502</f>
        <v/>
      </c>
      <c r="H2502" s="152"/>
      <c r="I2502" s="135"/>
      <c r="J2502" s="175"/>
      <c r="K2502" s="176"/>
      <c r="L2502" s="146"/>
      <c r="M2502" s="146"/>
      <c r="N2502" s="175"/>
      <c r="O2502" s="226" t="str">
        <f>Listat!BC2502</f>
        <v/>
      </c>
      <c r="P2502" s="175" t="str">
        <f t="shared" ref="P2502:P2565" si="79">IFERROR(IF(OR(ISBLANK(F2502),ISBLANK(B2502),IF(COUNTIF(E2502,"&lt;&gt;*jakeluvelvoite*"),TRUE,FALSE)),"",F2502*O2502),"")</f>
        <v/>
      </c>
      <c r="Q2502" s="175" t="str">
        <f>IFERROR(IFERROR(VLOOKUP(B2502,Listat!$N$7:$P$114,3,FALSE)*P2502,P2502),"")</f>
        <v/>
      </c>
      <c r="R2502" s="152"/>
      <c r="S2502" s="172" t="s">
        <v>103</v>
      </c>
      <c r="T2502" s="173"/>
      <c r="U2502" s="138"/>
      <c r="V2502" s="136"/>
      <c r="W2502" s="157" t="s">
        <v>103</v>
      </c>
      <c r="X2502" s="136"/>
      <c r="Y2502" s="136"/>
      <c r="Z2502" s="136"/>
      <c r="AA2502" s="136"/>
      <c r="AB2502" s="137"/>
      <c r="AC2502" s="144"/>
      <c r="AD2502" s="144"/>
      <c r="AE2502" s="139"/>
      <c r="AF2502" s="184"/>
      <c r="AG2502" s="147" t="str">
        <f t="shared" ref="AG2502:AG2565" si="80">IFERROR(IF(OR(ISBLANK(L2502),ISBLANK(B2502),IF(COUNTIF(E2502,"&lt;&gt;*KHK-laki*"),TRUE,FALSE)),"",((83.8-L2502)/83.8)*100),"")</f>
        <v/>
      </c>
      <c r="AH2502" s="140" t="str">
        <f>IFERROR(IF(AG2502="","",IF(VLOOKUP(AE2502,Listat!$T$7:$V$9,3,FALSE)&lt;=AG2502,"Kyllä","Ei")),"")</f>
        <v/>
      </c>
      <c r="AI2502" s="148"/>
      <c r="AJ2502" s="140" t="str">
        <f>IFERROR(
  IF(
    OR(AI2502="",AI2502="ei tiedossa",AI2502="ei saatavilla",AI2502="N/A",AI2502="n.a",AI2502="N.a",AI2502="N/a"),
    "",
    IF(
      ISNUMBER(AI2502),
      IF(
        IF(
          COUNTIF(B2502,"*RFNBO*")&gt;0,
          70,
          VLOOKUP(AE2502,Listat!$T$7:$U$9,2,FALSE)
        ) &lt;= AI2502,
        "Kyllä",
        "Ei"
      ),
      "Syötä AI-sarakkeeseen vain lukuarvo"
    )
  ),
"")</f>
        <v/>
      </c>
      <c r="AK2502" s="143"/>
      <c r="AL2502" s="42"/>
      <c r="AM2502" s="49"/>
      <c r="AN2502" s="42"/>
      <c r="AO2502" s="42"/>
      <c r="AP2502" s="42"/>
      <c r="AQ2502" s="42"/>
      <c r="AR2502" s="42"/>
      <c r="AS2502" s="42"/>
      <c r="AT2502" s="42"/>
      <c r="AU2502" s="42"/>
      <c r="AV2502" s="42"/>
      <c r="AW2502" s="42"/>
      <c r="AX2502" s="42"/>
      <c r="AY2502" s="42"/>
      <c r="AZ2502" s="42"/>
      <c r="BA2502" s="42"/>
      <c r="BB2502" s="42"/>
      <c r="BC2502" s="42"/>
      <c r="BD2502" s="42"/>
      <c r="BE2502" s="42"/>
      <c r="BF2502" s="42"/>
      <c r="BG2502" s="42"/>
    </row>
    <row r="2503" spans="1:59" x14ac:dyDescent="0.3">
      <c r="A2503" s="79"/>
      <c r="B2503" s="133"/>
      <c r="C2503" s="131" t="str">
        <f>IFERROR(IFERROR(IF(B2503="","",VLOOKUP(B2503,Listat!$A$7:$B$81,2,FALSE)),VLOOKUP(LEFT(B2503,FIND(" (oma)",B2503)-1),Listat!$A$7:$B$81,2,FALSE)),"-")</f>
        <v/>
      </c>
      <c r="D2503" s="131" t="str">
        <f>IFERROR(IFERROR(IF(B2503="","",VLOOKUP(B2503,Listat!$A$7:$C$81,3,FALSE)),VLOOKUP(LEFT(B2503,FIND(" (oma)",B2503)-1),Listat!$A$7:$C$81,3,FALSE)),"-")</f>
        <v/>
      </c>
      <c r="E2503" s="134"/>
      <c r="F2503" s="174"/>
      <c r="G2503" s="225" t="str">
        <f>Listat!AU2503</f>
        <v/>
      </c>
      <c r="H2503" s="152"/>
      <c r="I2503" s="135"/>
      <c r="J2503" s="175"/>
      <c r="K2503" s="176"/>
      <c r="L2503" s="146"/>
      <c r="M2503" s="146"/>
      <c r="N2503" s="175"/>
      <c r="O2503" s="226" t="str">
        <f>Listat!BC2503</f>
        <v/>
      </c>
      <c r="P2503" s="175" t="str">
        <f t="shared" si="79"/>
        <v/>
      </c>
      <c r="Q2503" s="175" t="str">
        <f>IFERROR(IFERROR(VLOOKUP(B2503,Listat!$N$7:$P$114,3,FALSE)*P2503,P2503),"")</f>
        <v/>
      </c>
      <c r="R2503" s="152"/>
      <c r="S2503" s="172" t="s">
        <v>103</v>
      </c>
      <c r="T2503" s="173"/>
      <c r="U2503" s="138"/>
      <c r="V2503" s="136"/>
      <c r="W2503" s="157" t="s">
        <v>103</v>
      </c>
      <c r="X2503" s="136"/>
      <c r="Y2503" s="136"/>
      <c r="Z2503" s="136"/>
      <c r="AA2503" s="136"/>
      <c r="AB2503" s="137"/>
      <c r="AC2503" s="144"/>
      <c r="AD2503" s="144"/>
      <c r="AE2503" s="139"/>
      <c r="AF2503" s="184"/>
      <c r="AG2503" s="147" t="str">
        <f t="shared" si="80"/>
        <v/>
      </c>
      <c r="AH2503" s="140" t="str">
        <f>IFERROR(IF(AG2503="","",IF(VLOOKUP(AE2503,Listat!$T$7:$V$9,3,FALSE)&lt;=AG2503,"Kyllä","Ei")),"")</f>
        <v/>
      </c>
      <c r="AI2503" s="148"/>
      <c r="AJ2503" s="140" t="str">
        <f>IFERROR(
  IF(
    OR(AI2503="",AI2503="ei tiedossa",AI2503="ei saatavilla",AI2503="N/A",AI2503="n.a",AI2503="N.a",AI2503="N/a"),
    "",
    IF(
      ISNUMBER(AI2503),
      IF(
        IF(
          COUNTIF(B2503,"*RFNBO*")&gt;0,
          70,
          VLOOKUP(AE2503,Listat!$T$7:$U$9,2,FALSE)
        ) &lt;= AI2503,
        "Kyllä",
        "Ei"
      ),
      "Syötä AI-sarakkeeseen vain lukuarvo"
    )
  ),
"")</f>
        <v/>
      </c>
      <c r="AK2503" s="143"/>
      <c r="AL2503" s="42"/>
      <c r="AM2503" s="49"/>
      <c r="AN2503" s="42"/>
      <c r="AO2503" s="42"/>
      <c r="AP2503" s="42"/>
      <c r="AQ2503" s="42"/>
      <c r="AR2503" s="42"/>
      <c r="AS2503" s="42"/>
      <c r="AT2503" s="42"/>
      <c r="AU2503" s="42"/>
      <c r="AV2503" s="42"/>
      <c r="AW2503" s="42"/>
      <c r="AX2503" s="42"/>
      <c r="AY2503" s="42"/>
      <c r="AZ2503" s="42"/>
      <c r="BA2503" s="42"/>
      <c r="BB2503" s="42"/>
      <c r="BC2503" s="42"/>
      <c r="BD2503" s="42"/>
      <c r="BE2503" s="42"/>
      <c r="BF2503" s="42"/>
      <c r="BG2503" s="42"/>
    </row>
    <row r="2504" spans="1:59" x14ac:dyDescent="0.3">
      <c r="A2504" s="79"/>
      <c r="B2504" s="133"/>
      <c r="C2504" s="131" t="str">
        <f>IFERROR(IFERROR(IF(B2504="","",VLOOKUP(B2504,Listat!$A$7:$B$81,2,FALSE)),VLOOKUP(LEFT(B2504,FIND(" (oma)",B2504)-1),Listat!$A$7:$B$81,2,FALSE)),"-")</f>
        <v/>
      </c>
      <c r="D2504" s="131" t="str">
        <f>IFERROR(IFERROR(IF(B2504="","",VLOOKUP(B2504,Listat!$A$7:$C$81,3,FALSE)),VLOOKUP(LEFT(B2504,FIND(" (oma)",B2504)-1),Listat!$A$7:$C$81,3,FALSE)),"-")</f>
        <v/>
      </c>
      <c r="E2504" s="134"/>
      <c r="F2504" s="174"/>
      <c r="G2504" s="225" t="str">
        <f>Listat!AU2504</f>
        <v/>
      </c>
      <c r="H2504" s="152"/>
      <c r="I2504" s="135"/>
      <c r="J2504" s="175"/>
      <c r="K2504" s="176"/>
      <c r="L2504" s="146"/>
      <c r="M2504" s="146"/>
      <c r="N2504" s="175"/>
      <c r="O2504" s="226" t="str">
        <f>Listat!BC2504</f>
        <v/>
      </c>
      <c r="P2504" s="175" t="str">
        <f t="shared" si="79"/>
        <v/>
      </c>
      <c r="Q2504" s="175" t="str">
        <f>IFERROR(IFERROR(VLOOKUP(B2504,Listat!$N$7:$P$114,3,FALSE)*P2504,P2504),"")</f>
        <v/>
      </c>
      <c r="R2504" s="152"/>
      <c r="S2504" s="172" t="s">
        <v>103</v>
      </c>
      <c r="T2504" s="173"/>
      <c r="U2504" s="138"/>
      <c r="V2504" s="136"/>
      <c r="W2504" s="157" t="s">
        <v>103</v>
      </c>
      <c r="X2504" s="136"/>
      <c r="Y2504" s="136"/>
      <c r="Z2504" s="136"/>
      <c r="AA2504" s="136"/>
      <c r="AB2504" s="137"/>
      <c r="AC2504" s="144"/>
      <c r="AD2504" s="144"/>
      <c r="AE2504" s="139"/>
      <c r="AF2504" s="184"/>
      <c r="AG2504" s="147" t="str">
        <f t="shared" si="80"/>
        <v/>
      </c>
      <c r="AH2504" s="140" t="str">
        <f>IFERROR(IF(AG2504="","",IF(VLOOKUP(AE2504,Listat!$T$7:$V$9,3,FALSE)&lt;=AG2504,"Kyllä","Ei")),"")</f>
        <v/>
      </c>
      <c r="AI2504" s="148"/>
      <c r="AJ2504" s="140" t="str">
        <f>IFERROR(
  IF(
    OR(AI2504="",AI2504="ei tiedossa",AI2504="ei saatavilla",AI2504="N/A",AI2504="n.a",AI2504="N.a",AI2504="N/a"),
    "",
    IF(
      ISNUMBER(AI2504),
      IF(
        IF(
          COUNTIF(B2504,"*RFNBO*")&gt;0,
          70,
          VLOOKUP(AE2504,Listat!$T$7:$U$9,2,FALSE)
        ) &lt;= AI2504,
        "Kyllä",
        "Ei"
      ),
      "Syötä AI-sarakkeeseen vain lukuarvo"
    )
  ),
"")</f>
        <v/>
      </c>
      <c r="AK2504" s="143"/>
      <c r="AL2504" s="42"/>
      <c r="AM2504" s="49"/>
      <c r="AN2504" s="42"/>
      <c r="AO2504" s="42"/>
      <c r="AP2504" s="42"/>
      <c r="AQ2504" s="42"/>
      <c r="AR2504" s="42"/>
      <c r="AS2504" s="42"/>
      <c r="AT2504" s="42"/>
      <c r="AU2504" s="42"/>
      <c r="AV2504" s="42"/>
      <c r="AW2504" s="42"/>
      <c r="AX2504" s="42"/>
      <c r="AY2504" s="42"/>
      <c r="AZ2504" s="42"/>
      <c r="BA2504" s="42"/>
      <c r="BB2504" s="42"/>
      <c r="BC2504" s="42"/>
      <c r="BD2504" s="42"/>
      <c r="BE2504" s="42"/>
      <c r="BF2504" s="42"/>
      <c r="BG2504" s="42"/>
    </row>
    <row r="2505" spans="1:59" x14ac:dyDescent="0.3">
      <c r="A2505" s="79"/>
      <c r="B2505" s="133"/>
      <c r="C2505" s="131" t="str">
        <f>IFERROR(IFERROR(IF(B2505="","",VLOOKUP(B2505,Listat!$A$7:$B$81,2,FALSE)),VLOOKUP(LEFT(B2505,FIND(" (oma)",B2505)-1),Listat!$A$7:$B$81,2,FALSE)),"-")</f>
        <v/>
      </c>
      <c r="D2505" s="131" t="str">
        <f>IFERROR(IFERROR(IF(B2505="","",VLOOKUP(B2505,Listat!$A$7:$C$81,3,FALSE)),VLOOKUP(LEFT(B2505,FIND(" (oma)",B2505)-1),Listat!$A$7:$C$81,3,FALSE)),"-")</f>
        <v/>
      </c>
      <c r="E2505" s="134"/>
      <c r="F2505" s="174"/>
      <c r="G2505" s="225" t="str">
        <f>Listat!AU2505</f>
        <v/>
      </c>
      <c r="H2505" s="152"/>
      <c r="I2505" s="135"/>
      <c r="J2505" s="175"/>
      <c r="K2505" s="176"/>
      <c r="L2505" s="146"/>
      <c r="M2505" s="146"/>
      <c r="N2505" s="175"/>
      <c r="O2505" s="226" t="str">
        <f>Listat!BC2505</f>
        <v/>
      </c>
      <c r="P2505" s="175" t="str">
        <f t="shared" si="79"/>
        <v/>
      </c>
      <c r="Q2505" s="175" t="str">
        <f>IFERROR(IFERROR(VLOOKUP(B2505,Listat!$N$7:$P$114,3,FALSE)*P2505,P2505),"")</f>
        <v/>
      </c>
      <c r="R2505" s="152"/>
      <c r="S2505" s="172" t="s">
        <v>103</v>
      </c>
      <c r="T2505" s="173"/>
      <c r="U2505" s="138"/>
      <c r="V2505" s="136"/>
      <c r="W2505" s="157" t="s">
        <v>103</v>
      </c>
      <c r="X2505" s="136"/>
      <c r="Y2505" s="136"/>
      <c r="Z2505" s="136"/>
      <c r="AA2505" s="136"/>
      <c r="AB2505" s="137"/>
      <c r="AC2505" s="144"/>
      <c r="AD2505" s="144"/>
      <c r="AE2505" s="139"/>
      <c r="AF2505" s="184"/>
      <c r="AG2505" s="147" t="str">
        <f t="shared" si="80"/>
        <v/>
      </c>
      <c r="AH2505" s="140" t="str">
        <f>IFERROR(IF(AG2505="","",IF(VLOOKUP(AE2505,Listat!$T$7:$V$9,3,FALSE)&lt;=AG2505,"Kyllä","Ei")),"")</f>
        <v/>
      </c>
      <c r="AI2505" s="148"/>
      <c r="AJ2505" s="140" t="str">
        <f>IFERROR(
  IF(
    OR(AI2505="",AI2505="ei tiedossa",AI2505="ei saatavilla",AI2505="N/A",AI2505="n.a",AI2505="N.a",AI2505="N/a"),
    "",
    IF(
      ISNUMBER(AI2505),
      IF(
        IF(
          COUNTIF(B2505,"*RFNBO*")&gt;0,
          70,
          VLOOKUP(AE2505,Listat!$T$7:$U$9,2,FALSE)
        ) &lt;= AI2505,
        "Kyllä",
        "Ei"
      ),
      "Syötä AI-sarakkeeseen vain lukuarvo"
    )
  ),
"")</f>
        <v/>
      </c>
      <c r="AK2505" s="143"/>
      <c r="AL2505" s="42"/>
      <c r="AM2505" s="49"/>
      <c r="AN2505" s="42"/>
      <c r="AO2505" s="42"/>
      <c r="AP2505" s="42"/>
      <c r="AQ2505" s="42"/>
      <c r="AR2505" s="42"/>
      <c r="AS2505" s="42"/>
      <c r="AT2505" s="42"/>
      <c r="AU2505" s="42"/>
      <c r="AV2505" s="42"/>
      <c r="AW2505" s="42"/>
      <c r="AX2505" s="42"/>
      <c r="AY2505" s="42"/>
      <c r="AZ2505" s="42"/>
      <c r="BA2505" s="42"/>
      <c r="BB2505" s="42"/>
      <c r="BC2505" s="42"/>
      <c r="BD2505" s="42"/>
      <c r="BE2505" s="42"/>
      <c r="BF2505" s="42"/>
      <c r="BG2505" s="42"/>
    </row>
    <row r="2506" spans="1:59" x14ac:dyDescent="0.3">
      <c r="A2506" s="79"/>
      <c r="B2506" s="133"/>
      <c r="C2506" s="131" t="str">
        <f>IFERROR(IFERROR(IF(B2506="","",VLOOKUP(B2506,Listat!$A$7:$B$81,2,FALSE)),VLOOKUP(LEFT(B2506,FIND(" (oma)",B2506)-1),Listat!$A$7:$B$81,2,FALSE)),"-")</f>
        <v/>
      </c>
      <c r="D2506" s="131" t="str">
        <f>IFERROR(IFERROR(IF(B2506="","",VLOOKUP(B2506,Listat!$A$7:$C$81,3,FALSE)),VLOOKUP(LEFT(B2506,FIND(" (oma)",B2506)-1),Listat!$A$7:$C$81,3,FALSE)),"-")</f>
        <v/>
      </c>
      <c r="E2506" s="134"/>
      <c r="F2506" s="174"/>
      <c r="G2506" s="225" t="str">
        <f>Listat!AU2506</f>
        <v/>
      </c>
      <c r="H2506" s="152"/>
      <c r="I2506" s="135"/>
      <c r="J2506" s="175"/>
      <c r="K2506" s="176"/>
      <c r="L2506" s="146"/>
      <c r="M2506" s="146"/>
      <c r="N2506" s="175"/>
      <c r="O2506" s="226" t="str">
        <f>Listat!BC2506</f>
        <v/>
      </c>
      <c r="P2506" s="175" t="str">
        <f t="shared" si="79"/>
        <v/>
      </c>
      <c r="Q2506" s="175" t="str">
        <f>IFERROR(IFERROR(VLOOKUP(B2506,Listat!$N$7:$P$114,3,FALSE)*P2506,P2506),"")</f>
        <v/>
      </c>
      <c r="R2506" s="152"/>
      <c r="S2506" s="172" t="s">
        <v>103</v>
      </c>
      <c r="T2506" s="173"/>
      <c r="U2506" s="138"/>
      <c r="V2506" s="136"/>
      <c r="W2506" s="157" t="s">
        <v>103</v>
      </c>
      <c r="X2506" s="136"/>
      <c r="Y2506" s="136"/>
      <c r="Z2506" s="136"/>
      <c r="AA2506" s="136"/>
      <c r="AB2506" s="137"/>
      <c r="AC2506" s="144"/>
      <c r="AD2506" s="144"/>
      <c r="AE2506" s="139"/>
      <c r="AF2506" s="184"/>
      <c r="AG2506" s="147" t="str">
        <f t="shared" si="80"/>
        <v/>
      </c>
      <c r="AH2506" s="140" t="str">
        <f>IFERROR(IF(AG2506="","",IF(VLOOKUP(AE2506,Listat!$T$7:$V$9,3,FALSE)&lt;=AG2506,"Kyllä","Ei")),"")</f>
        <v/>
      </c>
      <c r="AI2506" s="148"/>
      <c r="AJ2506" s="140" t="str">
        <f>IFERROR(
  IF(
    OR(AI2506="",AI2506="ei tiedossa",AI2506="ei saatavilla",AI2506="N/A",AI2506="n.a",AI2506="N.a",AI2506="N/a"),
    "",
    IF(
      ISNUMBER(AI2506),
      IF(
        IF(
          COUNTIF(B2506,"*RFNBO*")&gt;0,
          70,
          VLOOKUP(AE2506,Listat!$T$7:$U$9,2,FALSE)
        ) &lt;= AI2506,
        "Kyllä",
        "Ei"
      ),
      "Syötä AI-sarakkeeseen vain lukuarvo"
    )
  ),
"")</f>
        <v/>
      </c>
      <c r="AK2506" s="143"/>
      <c r="AL2506" s="42"/>
      <c r="AM2506" s="49"/>
      <c r="AN2506" s="42"/>
      <c r="AO2506" s="42"/>
      <c r="AP2506" s="42"/>
      <c r="AQ2506" s="42"/>
      <c r="AR2506" s="42"/>
      <c r="AS2506" s="42"/>
      <c r="AT2506" s="42"/>
      <c r="AU2506" s="42"/>
      <c r="AV2506" s="42"/>
      <c r="AW2506" s="42"/>
      <c r="AX2506" s="42"/>
      <c r="AY2506" s="42"/>
      <c r="AZ2506" s="42"/>
      <c r="BA2506" s="42"/>
      <c r="BB2506" s="42"/>
      <c r="BC2506" s="42"/>
      <c r="BD2506" s="42"/>
      <c r="BE2506" s="42"/>
      <c r="BF2506" s="42"/>
      <c r="BG2506" s="42"/>
    </row>
    <row r="2507" spans="1:59" x14ac:dyDescent="0.3">
      <c r="A2507" s="79"/>
      <c r="B2507" s="133"/>
      <c r="C2507" s="131" t="str">
        <f>IFERROR(IFERROR(IF(B2507="","",VLOOKUP(B2507,Listat!$A$7:$B$81,2,FALSE)),VLOOKUP(LEFT(B2507,FIND(" (oma)",B2507)-1),Listat!$A$7:$B$81,2,FALSE)),"-")</f>
        <v/>
      </c>
      <c r="D2507" s="131" t="str">
        <f>IFERROR(IFERROR(IF(B2507="","",VLOOKUP(B2507,Listat!$A$7:$C$81,3,FALSE)),VLOOKUP(LEFT(B2507,FIND(" (oma)",B2507)-1),Listat!$A$7:$C$81,3,FALSE)),"-")</f>
        <v/>
      </c>
      <c r="E2507" s="134"/>
      <c r="F2507" s="174"/>
      <c r="G2507" s="225" t="str">
        <f>Listat!AU2507</f>
        <v/>
      </c>
      <c r="H2507" s="152"/>
      <c r="I2507" s="135"/>
      <c r="J2507" s="175"/>
      <c r="K2507" s="176"/>
      <c r="L2507" s="146"/>
      <c r="M2507" s="146"/>
      <c r="N2507" s="175"/>
      <c r="O2507" s="226" t="str">
        <f>Listat!BC2507</f>
        <v/>
      </c>
      <c r="P2507" s="175" t="str">
        <f t="shared" si="79"/>
        <v/>
      </c>
      <c r="Q2507" s="175" t="str">
        <f>IFERROR(IFERROR(VLOOKUP(B2507,Listat!$N$7:$P$114,3,FALSE)*P2507,P2507),"")</f>
        <v/>
      </c>
      <c r="R2507" s="152"/>
      <c r="S2507" s="172" t="s">
        <v>103</v>
      </c>
      <c r="T2507" s="173"/>
      <c r="U2507" s="138"/>
      <c r="V2507" s="136"/>
      <c r="W2507" s="157" t="s">
        <v>103</v>
      </c>
      <c r="X2507" s="136"/>
      <c r="Y2507" s="136"/>
      <c r="Z2507" s="136"/>
      <c r="AA2507" s="136"/>
      <c r="AB2507" s="137"/>
      <c r="AC2507" s="144"/>
      <c r="AD2507" s="144"/>
      <c r="AE2507" s="139"/>
      <c r="AF2507" s="184"/>
      <c r="AG2507" s="147" t="str">
        <f t="shared" si="80"/>
        <v/>
      </c>
      <c r="AH2507" s="140" t="str">
        <f>IFERROR(IF(AG2507="","",IF(VLOOKUP(AE2507,Listat!$T$7:$V$9,3,FALSE)&lt;=AG2507,"Kyllä","Ei")),"")</f>
        <v/>
      </c>
      <c r="AI2507" s="148"/>
      <c r="AJ2507" s="140" t="str">
        <f>IFERROR(
  IF(
    OR(AI2507="",AI2507="ei tiedossa",AI2507="ei saatavilla",AI2507="N/A",AI2507="n.a",AI2507="N.a",AI2507="N/a"),
    "",
    IF(
      ISNUMBER(AI2507),
      IF(
        IF(
          COUNTIF(B2507,"*RFNBO*")&gt;0,
          70,
          VLOOKUP(AE2507,Listat!$T$7:$U$9,2,FALSE)
        ) &lt;= AI2507,
        "Kyllä",
        "Ei"
      ),
      "Syötä AI-sarakkeeseen vain lukuarvo"
    )
  ),
"")</f>
        <v/>
      </c>
      <c r="AK2507" s="143"/>
      <c r="AL2507" s="42"/>
      <c r="AM2507" s="49"/>
      <c r="AN2507" s="42"/>
      <c r="AO2507" s="42"/>
      <c r="AP2507" s="42"/>
      <c r="AQ2507" s="42"/>
      <c r="AR2507" s="42"/>
      <c r="AS2507" s="42"/>
      <c r="AT2507" s="42"/>
      <c r="AU2507" s="42"/>
      <c r="AV2507" s="42"/>
      <c r="AW2507" s="42"/>
      <c r="AX2507" s="42"/>
      <c r="AY2507" s="42"/>
      <c r="AZ2507" s="42"/>
      <c r="BA2507" s="42"/>
      <c r="BB2507" s="42"/>
      <c r="BC2507" s="42"/>
      <c r="BD2507" s="42"/>
      <c r="BE2507" s="42"/>
      <c r="BF2507" s="42"/>
      <c r="BG2507" s="42"/>
    </row>
    <row r="2508" spans="1:59" x14ac:dyDescent="0.3">
      <c r="A2508" s="79"/>
      <c r="B2508" s="133"/>
      <c r="C2508" s="131" t="str">
        <f>IFERROR(IFERROR(IF(B2508="","",VLOOKUP(B2508,Listat!$A$7:$B$81,2,FALSE)),VLOOKUP(LEFT(B2508,FIND(" (oma)",B2508)-1),Listat!$A$7:$B$81,2,FALSE)),"-")</f>
        <v/>
      </c>
      <c r="D2508" s="131" t="str">
        <f>IFERROR(IFERROR(IF(B2508="","",VLOOKUP(B2508,Listat!$A$7:$C$81,3,FALSE)),VLOOKUP(LEFT(B2508,FIND(" (oma)",B2508)-1),Listat!$A$7:$C$81,3,FALSE)),"-")</f>
        <v/>
      </c>
      <c r="E2508" s="134"/>
      <c r="F2508" s="174"/>
      <c r="G2508" s="225" t="str">
        <f>Listat!AU2508</f>
        <v/>
      </c>
      <c r="H2508" s="152"/>
      <c r="I2508" s="135"/>
      <c r="J2508" s="175"/>
      <c r="K2508" s="176"/>
      <c r="L2508" s="146"/>
      <c r="M2508" s="146"/>
      <c r="N2508" s="175"/>
      <c r="O2508" s="226" t="str">
        <f>Listat!BC2508</f>
        <v/>
      </c>
      <c r="P2508" s="175" t="str">
        <f t="shared" si="79"/>
        <v/>
      </c>
      <c r="Q2508" s="175" t="str">
        <f>IFERROR(IFERROR(VLOOKUP(B2508,Listat!$N$7:$P$114,3,FALSE)*P2508,P2508),"")</f>
        <v/>
      </c>
      <c r="R2508" s="152"/>
      <c r="S2508" s="172" t="s">
        <v>103</v>
      </c>
      <c r="T2508" s="173"/>
      <c r="U2508" s="138"/>
      <c r="V2508" s="136"/>
      <c r="W2508" s="157" t="s">
        <v>103</v>
      </c>
      <c r="X2508" s="136"/>
      <c r="Y2508" s="136"/>
      <c r="Z2508" s="136"/>
      <c r="AA2508" s="136"/>
      <c r="AB2508" s="137"/>
      <c r="AC2508" s="144"/>
      <c r="AD2508" s="144"/>
      <c r="AE2508" s="139"/>
      <c r="AF2508" s="184"/>
      <c r="AG2508" s="147" t="str">
        <f t="shared" si="80"/>
        <v/>
      </c>
      <c r="AH2508" s="140" t="str">
        <f>IFERROR(IF(AG2508="","",IF(VLOOKUP(AE2508,Listat!$T$7:$V$9,3,FALSE)&lt;=AG2508,"Kyllä","Ei")),"")</f>
        <v/>
      </c>
      <c r="AI2508" s="148"/>
      <c r="AJ2508" s="140" t="str">
        <f>IFERROR(
  IF(
    OR(AI2508="",AI2508="ei tiedossa",AI2508="ei saatavilla",AI2508="N/A",AI2508="n.a",AI2508="N.a",AI2508="N/a"),
    "",
    IF(
      ISNUMBER(AI2508),
      IF(
        IF(
          COUNTIF(B2508,"*RFNBO*")&gt;0,
          70,
          VLOOKUP(AE2508,Listat!$T$7:$U$9,2,FALSE)
        ) &lt;= AI2508,
        "Kyllä",
        "Ei"
      ),
      "Syötä AI-sarakkeeseen vain lukuarvo"
    )
  ),
"")</f>
        <v/>
      </c>
      <c r="AK2508" s="143"/>
      <c r="AL2508" s="42"/>
      <c r="AM2508" s="49"/>
      <c r="AN2508" s="42"/>
      <c r="AO2508" s="42"/>
      <c r="AP2508" s="42"/>
      <c r="AQ2508" s="42"/>
      <c r="AR2508" s="42"/>
      <c r="AS2508" s="42"/>
      <c r="AT2508" s="42"/>
      <c r="AU2508" s="42"/>
      <c r="AV2508" s="42"/>
      <c r="AW2508" s="42"/>
      <c r="AX2508" s="42"/>
      <c r="AY2508" s="42"/>
      <c r="AZ2508" s="42"/>
      <c r="BA2508" s="42"/>
      <c r="BB2508" s="42"/>
      <c r="BC2508" s="42"/>
      <c r="BD2508" s="42"/>
      <c r="BE2508" s="42"/>
      <c r="BF2508" s="42"/>
      <c r="BG2508" s="42"/>
    </row>
    <row r="2509" spans="1:59" x14ac:dyDescent="0.3">
      <c r="A2509" s="79"/>
      <c r="B2509" s="133"/>
      <c r="C2509" s="131" t="str">
        <f>IFERROR(IFERROR(IF(B2509="","",VLOOKUP(B2509,Listat!$A$7:$B$81,2,FALSE)),VLOOKUP(LEFT(B2509,FIND(" (oma)",B2509)-1),Listat!$A$7:$B$81,2,FALSE)),"-")</f>
        <v/>
      </c>
      <c r="D2509" s="131" t="str">
        <f>IFERROR(IFERROR(IF(B2509="","",VLOOKUP(B2509,Listat!$A$7:$C$81,3,FALSE)),VLOOKUP(LEFT(B2509,FIND(" (oma)",B2509)-1),Listat!$A$7:$C$81,3,FALSE)),"-")</f>
        <v/>
      </c>
      <c r="E2509" s="134"/>
      <c r="F2509" s="174"/>
      <c r="G2509" s="225" t="str">
        <f>Listat!AU2509</f>
        <v/>
      </c>
      <c r="H2509" s="152"/>
      <c r="I2509" s="135"/>
      <c r="J2509" s="175"/>
      <c r="K2509" s="176"/>
      <c r="L2509" s="146"/>
      <c r="M2509" s="146"/>
      <c r="N2509" s="175"/>
      <c r="O2509" s="226" t="str">
        <f>Listat!BC2509</f>
        <v/>
      </c>
      <c r="P2509" s="175" t="str">
        <f t="shared" si="79"/>
        <v/>
      </c>
      <c r="Q2509" s="175" t="str">
        <f>IFERROR(IFERROR(VLOOKUP(B2509,Listat!$N$7:$P$114,3,FALSE)*P2509,P2509),"")</f>
        <v/>
      </c>
      <c r="R2509" s="152"/>
      <c r="S2509" s="172" t="s">
        <v>103</v>
      </c>
      <c r="T2509" s="173"/>
      <c r="U2509" s="138"/>
      <c r="V2509" s="136"/>
      <c r="W2509" s="157" t="s">
        <v>103</v>
      </c>
      <c r="X2509" s="136"/>
      <c r="Y2509" s="136"/>
      <c r="Z2509" s="136"/>
      <c r="AA2509" s="136"/>
      <c r="AB2509" s="137"/>
      <c r="AC2509" s="144"/>
      <c r="AD2509" s="144"/>
      <c r="AE2509" s="139"/>
      <c r="AF2509" s="184"/>
      <c r="AG2509" s="147" t="str">
        <f t="shared" si="80"/>
        <v/>
      </c>
      <c r="AH2509" s="140" t="str">
        <f>IFERROR(IF(AG2509="","",IF(VLOOKUP(AE2509,Listat!$T$7:$V$9,3,FALSE)&lt;=AG2509,"Kyllä","Ei")),"")</f>
        <v/>
      </c>
      <c r="AI2509" s="148"/>
      <c r="AJ2509" s="140" t="str">
        <f>IFERROR(
  IF(
    OR(AI2509="",AI2509="ei tiedossa",AI2509="ei saatavilla",AI2509="N/A",AI2509="n.a",AI2509="N.a",AI2509="N/a"),
    "",
    IF(
      ISNUMBER(AI2509),
      IF(
        IF(
          COUNTIF(B2509,"*RFNBO*")&gt;0,
          70,
          VLOOKUP(AE2509,Listat!$T$7:$U$9,2,FALSE)
        ) &lt;= AI2509,
        "Kyllä",
        "Ei"
      ),
      "Syötä AI-sarakkeeseen vain lukuarvo"
    )
  ),
"")</f>
        <v/>
      </c>
      <c r="AK2509" s="143"/>
      <c r="AL2509" s="42"/>
      <c r="AM2509" s="49"/>
      <c r="AN2509" s="42"/>
      <c r="AO2509" s="42"/>
      <c r="AP2509" s="42"/>
      <c r="AQ2509" s="42"/>
      <c r="AR2509" s="42"/>
      <c r="AS2509" s="42"/>
      <c r="AT2509" s="42"/>
      <c r="AU2509" s="42"/>
      <c r="AV2509" s="42"/>
      <c r="AW2509" s="42"/>
      <c r="AX2509" s="42"/>
      <c r="AY2509" s="42"/>
      <c r="AZ2509" s="42"/>
      <c r="BA2509" s="42"/>
      <c r="BB2509" s="42"/>
      <c r="BC2509" s="42"/>
      <c r="BD2509" s="42"/>
      <c r="BE2509" s="42"/>
      <c r="BF2509" s="42"/>
      <c r="BG2509" s="42"/>
    </row>
    <row r="2510" spans="1:59" x14ac:dyDescent="0.3">
      <c r="A2510" s="79"/>
      <c r="B2510" s="133"/>
      <c r="C2510" s="131" t="str">
        <f>IFERROR(IFERROR(IF(B2510="","",VLOOKUP(B2510,Listat!$A$7:$B$81,2,FALSE)),VLOOKUP(LEFT(B2510,FIND(" (oma)",B2510)-1),Listat!$A$7:$B$81,2,FALSE)),"-")</f>
        <v/>
      </c>
      <c r="D2510" s="131" t="str">
        <f>IFERROR(IFERROR(IF(B2510="","",VLOOKUP(B2510,Listat!$A$7:$C$81,3,FALSE)),VLOOKUP(LEFT(B2510,FIND(" (oma)",B2510)-1),Listat!$A$7:$C$81,3,FALSE)),"-")</f>
        <v/>
      </c>
      <c r="E2510" s="134"/>
      <c r="F2510" s="174"/>
      <c r="G2510" s="225" t="str">
        <f>Listat!AU2510</f>
        <v/>
      </c>
      <c r="H2510" s="152"/>
      <c r="I2510" s="135"/>
      <c r="J2510" s="175"/>
      <c r="K2510" s="176"/>
      <c r="L2510" s="146"/>
      <c r="M2510" s="146"/>
      <c r="N2510" s="175"/>
      <c r="O2510" s="226" t="str">
        <f>Listat!BC2510</f>
        <v/>
      </c>
      <c r="P2510" s="175" t="str">
        <f t="shared" si="79"/>
        <v/>
      </c>
      <c r="Q2510" s="175" t="str">
        <f>IFERROR(IFERROR(VLOOKUP(B2510,Listat!$N$7:$P$114,3,FALSE)*P2510,P2510),"")</f>
        <v/>
      </c>
      <c r="R2510" s="152"/>
      <c r="S2510" s="172" t="s">
        <v>103</v>
      </c>
      <c r="T2510" s="173"/>
      <c r="U2510" s="138"/>
      <c r="V2510" s="136"/>
      <c r="W2510" s="157" t="s">
        <v>103</v>
      </c>
      <c r="X2510" s="136"/>
      <c r="Y2510" s="136"/>
      <c r="Z2510" s="136"/>
      <c r="AA2510" s="136"/>
      <c r="AB2510" s="137"/>
      <c r="AC2510" s="144"/>
      <c r="AD2510" s="144"/>
      <c r="AE2510" s="139"/>
      <c r="AF2510" s="184"/>
      <c r="AG2510" s="147" t="str">
        <f t="shared" si="80"/>
        <v/>
      </c>
      <c r="AH2510" s="140" t="str">
        <f>IFERROR(IF(AG2510="","",IF(VLOOKUP(AE2510,Listat!$T$7:$V$9,3,FALSE)&lt;=AG2510,"Kyllä","Ei")),"")</f>
        <v/>
      </c>
      <c r="AI2510" s="148"/>
      <c r="AJ2510" s="140" t="str">
        <f>IFERROR(
  IF(
    OR(AI2510="",AI2510="ei tiedossa",AI2510="ei saatavilla",AI2510="N/A",AI2510="n.a",AI2510="N.a",AI2510="N/a"),
    "",
    IF(
      ISNUMBER(AI2510),
      IF(
        IF(
          COUNTIF(B2510,"*RFNBO*")&gt;0,
          70,
          VLOOKUP(AE2510,Listat!$T$7:$U$9,2,FALSE)
        ) &lt;= AI2510,
        "Kyllä",
        "Ei"
      ),
      "Syötä AI-sarakkeeseen vain lukuarvo"
    )
  ),
"")</f>
        <v/>
      </c>
      <c r="AK2510" s="143"/>
      <c r="AL2510" s="42"/>
      <c r="AM2510" s="49"/>
      <c r="AN2510" s="42"/>
      <c r="AO2510" s="42"/>
      <c r="AP2510" s="42"/>
      <c r="AQ2510" s="42"/>
      <c r="AR2510" s="42"/>
      <c r="AS2510" s="42"/>
      <c r="AT2510" s="42"/>
      <c r="AU2510" s="42"/>
      <c r="AV2510" s="42"/>
      <c r="AW2510" s="42"/>
      <c r="AX2510" s="42"/>
      <c r="AY2510" s="42"/>
      <c r="AZ2510" s="42"/>
      <c r="BA2510" s="42"/>
      <c r="BB2510" s="42"/>
      <c r="BC2510" s="42"/>
      <c r="BD2510" s="42"/>
      <c r="BE2510" s="42"/>
      <c r="BF2510" s="42"/>
      <c r="BG2510" s="42"/>
    </row>
    <row r="2511" spans="1:59" x14ac:dyDescent="0.3">
      <c r="A2511" s="79"/>
      <c r="B2511" s="133"/>
      <c r="C2511" s="131" t="str">
        <f>IFERROR(IFERROR(IF(B2511="","",VLOOKUP(B2511,Listat!$A$7:$B$81,2,FALSE)),VLOOKUP(LEFT(B2511,FIND(" (oma)",B2511)-1),Listat!$A$7:$B$81,2,FALSE)),"-")</f>
        <v/>
      </c>
      <c r="D2511" s="131" t="str">
        <f>IFERROR(IFERROR(IF(B2511="","",VLOOKUP(B2511,Listat!$A$7:$C$81,3,FALSE)),VLOOKUP(LEFT(B2511,FIND(" (oma)",B2511)-1),Listat!$A$7:$C$81,3,FALSE)),"-")</f>
        <v/>
      </c>
      <c r="E2511" s="134"/>
      <c r="F2511" s="174"/>
      <c r="G2511" s="225" t="str">
        <f>Listat!AU2511</f>
        <v/>
      </c>
      <c r="H2511" s="152"/>
      <c r="I2511" s="135"/>
      <c r="J2511" s="175"/>
      <c r="K2511" s="176"/>
      <c r="L2511" s="146"/>
      <c r="M2511" s="146"/>
      <c r="N2511" s="175"/>
      <c r="O2511" s="226" t="str">
        <f>Listat!BC2511</f>
        <v/>
      </c>
      <c r="P2511" s="175" t="str">
        <f t="shared" si="79"/>
        <v/>
      </c>
      <c r="Q2511" s="175" t="str">
        <f>IFERROR(IFERROR(VLOOKUP(B2511,Listat!$N$7:$P$114,3,FALSE)*P2511,P2511),"")</f>
        <v/>
      </c>
      <c r="R2511" s="152"/>
      <c r="S2511" s="172" t="s">
        <v>103</v>
      </c>
      <c r="T2511" s="173"/>
      <c r="U2511" s="138"/>
      <c r="V2511" s="136"/>
      <c r="W2511" s="157" t="s">
        <v>103</v>
      </c>
      <c r="X2511" s="136"/>
      <c r="Y2511" s="136"/>
      <c r="Z2511" s="136"/>
      <c r="AA2511" s="136"/>
      <c r="AB2511" s="137"/>
      <c r="AC2511" s="144"/>
      <c r="AD2511" s="144"/>
      <c r="AE2511" s="139"/>
      <c r="AF2511" s="184"/>
      <c r="AG2511" s="147" t="str">
        <f t="shared" si="80"/>
        <v/>
      </c>
      <c r="AH2511" s="140" t="str">
        <f>IFERROR(IF(AG2511="","",IF(VLOOKUP(AE2511,Listat!$T$7:$V$9,3,FALSE)&lt;=AG2511,"Kyllä","Ei")),"")</f>
        <v/>
      </c>
      <c r="AI2511" s="148"/>
      <c r="AJ2511" s="140" t="str">
        <f>IFERROR(
  IF(
    OR(AI2511="",AI2511="ei tiedossa",AI2511="ei saatavilla",AI2511="N/A",AI2511="n.a",AI2511="N.a",AI2511="N/a"),
    "",
    IF(
      ISNUMBER(AI2511),
      IF(
        IF(
          COUNTIF(B2511,"*RFNBO*")&gt;0,
          70,
          VLOOKUP(AE2511,Listat!$T$7:$U$9,2,FALSE)
        ) &lt;= AI2511,
        "Kyllä",
        "Ei"
      ),
      "Syötä AI-sarakkeeseen vain lukuarvo"
    )
  ),
"")</f>
        <v/>
      </c>
      <c r="AK2511" s="143"/>
      <c r="AL2511" s="42"/>
      <c r="AM2511" s="49"/>
      <c r="AN2511" s="42"/>
      <c r="AO2511" s="42"/>
      <c r="AP2511" s="42"/>
      <c r="AQ2511" s="42"/>
      <c r="AR2511" s="42"/>
      <c r="AS2511" s="42"/>
      <c r="AT2511" s="42"/>
      <c r="AU2511" s="42"/>
      <c r="AV2511" s="42"/>
      <c r="AW2511" s="42"/>
      <c r="AX2511" s="42"/>
      <c r="AY2511" s="42"/>
      <c r="AZ2511" s="42"/>
      <c r="BA2511" s="42"/>
      <c r="BB2511" s="42"/>
      <c r="BC2511" s="42"/>
      <c r="BD2511" s="42"/>
      <c r="BE2511" s="42"/>
      <c r="BF2511" s="42"/>
      <c r="BG2511" s="42"/>
    </row>
    <row r="2512" spans="1:59" x14ac:dyDescent="0.3">
      <c r="A2512" s="79"/>
      <c r="B2512" s="133"/>
      <c r="C2512" s="131" t="str">
        <f>IFERROR(IFERROR(IF(B2512="","",VLOOKUP(B2512,Listat!$A$7:$B$81,2,FALSE)),VLOOKUP(LEFT(B2512,FIND(" (oma)",B2512)-1),Listat!$A$7:$B$81,2,FALSE)),"-")</f>
        <v/>
      </c>
      <c r="D2512" s="131" t="str">
        <f>IFERROR(IFERROR(IF(B2512="","",VLOOKUP(B2512,Listat!$A$7:$C$81,3,FALSE)),VLOOKUP(LEFT(B2512,FIND(" (oma)",B2512)-1),Listat!$A$7:$C$81,3,FALSE)),"-")</f>
        <v/>
      </c>
      <c r="E2512" s="134"/>
      <c r="F2512" s="174"/>
      <c r="G2512" s="225" t="str">
        <f>Listat!AU2512</f>
        <v/>
      </c>
      <c r="H2512" s="152"/>
      <c r="I2512" s="135"/>
      <c r="J2512" s="175"/>
      <c r="K2512" s="176"/>
      <c r="L2512" s="146"/>
      <c r="M2512" s="146"/>
      <c r="N2512" s="175"/>
      <c r="O2512" s="226" t="str">
        <f>Listat!BC2512</f>
        <v/>
      </c>
      <c r="P2512" s="175" t="str">
        <f t="shared" si="79"/>
        <v/>
      </c>
      <c r="Q2512" s="175" t="str">
        <f>IFERROR(IFERROR(VLOOKUP(B2512,Listat!$N$7:$P$114,3,FALSE)*P2512,P2512),"")</f>
        <v/>
      </c>
      <c r="R2512" s="152"/>
      <c r="S2512" s="172" t="s">
        <v>103</v>
      </c>
      <c r="T2512" s="173"/>
      <c r="U2512" s="138"/>
      <c r="V2512" s="136"/>
      <c r="W2512" s="157" t="s">
        <v>103</v>
      </c>
      <c r="X2512" s="136"/>
      <c r="Y2512" s="136"/>
      <c r="Z2512" s="136"/>
      <c r="AA2512" s="136"/>
      <c r="AB2512" s="137"/>
      <c r="AC2512" s="144"/>
      <c r="AD2512" s="144"/>
      <c r="AE2512" s="139"/>
      <c r="AF2512" s="184"/>
      <c r="AG2512" s="147" t="str">
        <f t="shared" si="80"/>
        <v/>
      </c>
      <c r="AH2512" s="140" t="str">
        <f>IFERROR(IF(AG2512="","",IF(VLOOKUP(AE2512,Listat!$T$7:$V$9,3,FALSE)&lt;=AG2512,"Kyllä","Ei")),"")</f>
        <v/>
      </c>
      <c r="AI2512" s="148"/>
      <c r="AJ2512" s="140" t="str">
        <f>IFERROR(
  IF(
    OR(AI2512="",AI2512="ei tiedossa",AI2512="ei saatavilla",AI2512="N/A",AI2512="n.a",AI2512="N.a",AI2512="N/a"),
    "",
    IF(
      ISNUMBER(AI2512),
      IF(
        IF(
          COUNTIF(B2512,"*RFNBO*")&gt;0,
          70,
          VLOOKUP(AE2512,Listat!$T$7:$U$9,2,FALSE)
        ) &lt;= AI2512,
        "Kyllä",
        "Ei"
      ),
      "Syötä AI-sarakkeeseen vain lukuarvo"
    )
  ),
"")</f>
        <v/>
      </c>
      <c r="AK2512" s="143"/>
      <c r="AL2512" s="42"/>
      <c r="AM2512" s="49"/>
      <c r="AN2512" s="42"/>
      <c r="AO2512" s="42"/>
      <c r="AP2512" s="42"/>
      <c r="AQ2512" s="42"/>
      <c r="AR2512" s="42"/>
      <c r="AS2512" s="42"/>
      <c r="AT2512" s="42"/>
      <c r="AU2512" s="42"/>
      <c r="AV2512" s="42"/>
      <c r="AW2512" s="42"/>
      <c r="AX2512" s="42"/>
      <c r="AY2512" s="42"/>
      <c r="AZ2512" s="42"/>
      <c r="BA2512" s="42"/>
      <c r="BB2512" s="42"/>
      <c r="BC2512" s="42"/>
      <c r="BD2512" s="42"/>
      <c r="BE2512" s="42"/>
      <c r="BF2512" s="42"/>
      <c r="BG2512" s="42"/>
    </row>
    <row r="2513" spans="1:59" x14ac:dyDescent="0.3">
      <c r="A2513" s="79"/>
      <c r="B2513" s="133"/>
      <c r="C2513" s="131" t="str">
        <f>IFERROR(IFERROR(IF(B2513="","",VLOOKUP(B2513,Listat!$A$7:$B$81,2,FALSE)),VLOOKUP(LEFT(B2513,FIND(" (oma)",B2513)-1),Listat!$A$7:$B$81,2,FALSE)),"-")</f>
        <v/>
      </c>
      <c r="D2513" s="131" t="str">
        <f>IFERROR(IFERROR(IF(B2513="","",VLOOKUP(B2513,Listat!$A$7:$C$81,3,FALSE)),VLOOKUP(LEFT(B2513,FIND(" (oma)",B2513)-1),Listat!$A$7:$C$81,3,FALSE)),"-")</f>
        <v/>
      </c>
      <c r="E2513" s="134"/>
      <c r="F2513" s="174"/>
      <c r="G2513" s="225" t="str">
        <f>Listat!AU2513</f>
        <v/>
      </c>
      <c r="H2513" s="152"/>
      <c r="I2513" s="135"/>
      <c r="J2513" s="175"/>
      <c r="K2513" s="176"/>
      <c r="L2513" s="146"/>
      <c r="M2513" s="146"/>
      <c r="N2513" s="175"/>
      <c r="O2513" s="226" t="str">
        <f>Listat!BC2513</f>
        <v/>
      </c>
      <c r="P2513" s="175" t="str">
        <f t="shared" si="79"/>
        <v/>
      </c>
      <c r="Q2513" s="175" t="str">
        <f>IFERROR(IFERROR(VLOOKUP(B2513,Listat!$N$7:$P$114,3,FALSE)*P2513,P2513),"")</f>
        <v/>
      </c>
      <c r="R2513" s="152"/>
      <c r="S2513" s="172" t="s">
        <v>103</v>
      </c>
      <c r="T2513" s="173"/>
      <c r="U2513" s="138"/>
      <c r="V2513" s="136"/>
      <c r="W2513" s="157" t="s">
        <v>103</v>
      </c>
      <c r="X2513" s="136"/>
      <c r="Y2513" s="136"/>
      <c r="Z2513" s="136"/>
      <c r="AA2513" s="136"/>
      <c r="AB2513" s="137"/>
      <c r="AC2513" s="144"/>
      <c r="AD2513" s="144"/>
      <c r="AE2513" s="139"/>
      <c r="AF2513" s="184"/>
      <c r="AG2513" s="147" t="str">
        <f t="shared" si="80"/>
        <v/>
      </c>
      <c r="AH2513" s="140" t="str">
        <f>IFERROR(IF(AG2513="","",IF(VLOOKUP(AE2513,Listat!$T$7:$V$9,3,FALSE)&lt;=AG2513,"Kyllä","Ei")),"")</f>
        <v/>
      </c>
      <c r="AI2513" s="148"/>
      <c r="AJ2513" s="140" t="str">
        <f>IFERROR(
  IF(
    OR(AI2513="",AI2513="ei tiedossa",AI2513="ei saatavilla",AI2513="N/A",AI2513="n.a",AI2513="N.a",AI2513="N/a"),
    "",
    IF(
      ISNUMBER(AI2513),
      IF(
        IF(
          COUNTIF(B2513,"*RFNBO*")&gt;0,
          70,
          VLOOKUP(AE2513,Listat!$T$7:$U$9,2,FALSE)
        ) &lt;= AI2513,
        "Kyllä",
        "Ei"
      ),
      "Syötä AI-sarakkeeseen vain lukuarvo"
    )
  ),
"")</f>
        <v/>
      </c>
      <c r="AK2513" s="143"/>
      <c r="AL2513" s="42"/>
      <c r="AM2513" s="49"/>
      <c r="AN2513" s="42"/>
      <c r="AO2513" s="42"/>
      <c r="AP2513" s="42"/>
      <c r="AQ2513" s="42"/>
      <c r="AR2513" s="42"/>
      <c r="AS2513" s="42"/>
      <c r="AT2513" s="42"/>
      <c r="AU2513" s="42"/>
      <c r="AV2513" s="42"/>
      <c r="AW2513" s="42"/>
      <c r="AX2513" s="42"/>
      <c r="AY2513" s="42"/>
      <c r="AZ2513" s="42"/>
      <c r="BA2513" s="42"/>
      <c r="BB2513" s="42"/>
      <c r="BC2513" s="42"/>
      <c r="BD2513" s="42"/>
      <c r="BE2513" s="42"/>
      <c r="BF2513" s="42"/>
      <c r="BG2513" s="42"/>
    </row>
    <row r="2514" spans="1:59" x14ac:dyDescent="0.3">
      <c r="A2514" s="79"/>
      <c r="B2514" s="133"/>
      <c r="C2514" s="131" t="str">
        <f>IFERROR(IFERROR(IF(B2514="","",VLOOKUP(B2514,Listat!$A$7:$B$81,2,FALSE)),VLOOKUP(LEFT(B2514,FIND(" (oma)",B2514)-1),Listat!$A$7:$B$81,2,FALSE)),"-")</f>
        <v/>
      </c>
      <c r="D2514" s="131" t="str">
        <f>IFERROR(IFERROR(IF(B2514="","",VLOOKUP(B2514,Listat!$A$7:$C$81,3,FALSE)),VLOOKUP(LEFT(B2514,FIND(" (oma)",B2514)-1),Listat!$A$7:$C$81,3,FALSE)),"-")</f>
        <v/>
      </c>
      <c r="E2514" s="134"/>
      <c r="F2514" s="174"/>
      <c r="G2514" s="225" t="str">
        <f>Listat!AU2514</f>
        <v/>
      </c>
      <c r="H2514" s="152"/>
      <c r="I2514" s="135"/>
      <c r="J2514" s="175"/>
      <c r="K2514" s="176"/>
      <c r="L2514" s="146"/>
      <c r="M2514" s="146"/>
      <c r="N2514" s="175"/>
      <c r="O2514" s="226" t="str">
        <f>Listat!BC2514</f>
        <v/>
      </c>
      <c r="P2514" s="175" t="str">
        <f t="shared" si="79"/>
        <v/>
      </c>
      <c r="Q2514" s="175" t="str">
        <f>IFERROR(IFERROR(VLOOKUP(B2514,Listat!$N$7:$P$114,3,FALSE)*P2514,P2514),"")</f>
        <v/>
      </c>
      <c r="R2514" s="152"/>
      <c r="S2514" s="172" t="s">
        <v>103</v>
      </c>
      <c r="T2514" s="173"/>
      <c r="U2514" s="138"/>
      <c r="V2514" s="136"/>
      <c r="W2514" s="157" t="s">
        <v>103</v>
      </c>
      <c r="X2514" s="136"/>
      <c r="Y2514" s="136"/>
      <c r="Z2514" s="136"/>
      <c r="AA2514" s="136"/>
      <c r="AB2514" s="137"/>
      <c r="AC2514" s="144"/>
      <c r="AD2514" s="144"/>
      <c r="AE2514" s="139"/>
      <c r="AF2514" s="184"/>
      <c r="AG2514" s="147" t="str">
        <f t="shared" si="80"/>
        <v/>
      </c>
      <c r="AH2514" s="140" t="str">
        <f>IFERROR(IF(AG2514="","",IF(VLOOKUP(AE2514,Listat!$T$7:$V$9,3,FALSE)&lt;=AG2514,"Kyllä","Ei")),"")</f>
        <v/>
      </c>
      <c r="AI2514" s="148"/>
      <c r="AJ2514" s="140" t="str">
        <f>IFERROR(
  IF(
    OR(AI2514="",AI2514="ei tiedossa",AI2514="ei saatavilla",AI2514="N/A",AI2514="n.a",AI2514="N.a",AI2514="N/a"),
    "",
    IF(
      ISNUMBER(AI2514),
      IF(
        IF(
          COUNTIF(B2514,"*RFNBO*")&gt;0,
          70,
          VLOOKUP(AE2514,Listat!$T$7:$U$9,2,FALSE)
        ) &lt;= AI2514,
        "Kyllä",
        "Ei"
      ),
      "Syötä AI-sarakkeeseen vain lukuarvo"
    )
  ),
"")</f>
        <v/>
      </c>
      <c r="AK2514" s="143"/>
      <c r="AL2514" s="42"/>
      <c r="AM2514" s="49"/>
      <c r="AN2514" s="42"/>
      <c r="AO2514" s="42"/>
      <c r="AP2514" s="42"/>
      <c r="AQ2514" s="42"/>
      <c r="AR2514" s="42"/>
      <c r="AS2514" s="42"/>
      <c r="AT2514" s="42"/>
      <c r="AU2514" s="42"/>
      <c r="AV2514" s="42"/>
      <c r="AW2514" s="42"/>
      <c r="AX2514" s="42"/>
      <c r="AY2514" s="42"/>
      <c r="AZ2514" s="42"/>
      <c r="BA2514" s="42"/>
      <c r="BB2514" s="42"/>
      <c r="BC2514" s="42"/>
      <c r="BD2514" s="42"/>
      <c r="BE2514" s="42"/>
      <c r="BF2514" s="42"/>
      <c r="BG2514" s="42"/>
    </row>
    <row r="2515" spans="1:59" x14ac:dyDescent="0.3">
      <c r="A2515" s="79"/>
      <c r="B2515" s="133"/>
      <c r="C2515" s="131" t="str">
        <f>IFERROR(IFERROR(IF(B2515="","",VLOOKUP(B2515,Listat!$A$7:$B$81,2,FALSE)),VLOOKUP(LEFT(B2515,FIND(" (oma)",B2515)-1),Listat!$A$7:$B$81,2,FALSE)),"-")</f>
        <v/>
      </c>
      <c r="D2515" s="131" t="str">
        <f>IFERROR(IFERROR(IF(B2515="","",VLOOKUP(B2515,Listat!$A$7:$C$81,3,FALSE)),VLOOKUP(LEFT(B2515,FIND(" (oma)",B2515)-1),Listat!$A$7:$C$81,3,FALSE)),"-")</f>
        <v/>
      </c>
      <c r="E2515" s="134"/>
      <c r="F2515" s="174"/>
      <c r="G2515" s="225" t="str">
        <f>Listat!AU2515</f>
        <v/>
      </c>
      <c r="H2515" s="152"/>
      <c r="I2515" s="135"/>
      <c r="J2515" s="175"/>
      <c r="K2515" s="176"/>
      <c r="L2515" s="146"/>
      <c r="M2515" s="146"/>
      <c r="N2515" s="175"/>
      <c r="O2515" s="226" t="str">
        <f>Listat!BC2515</f>
        <v/>
      </c>
      <c r="P2515" s="175" t="str">
        <f t="shared" si="79"/>
        <v/>
      </c>
      <c r="Q2515" s="175" t="str">
        <f>IFERROR(IFERROR(VLOOKUP(B2515,Listat!$N$7:$P$114,3,FALSE)*P2515,P2515),"")</f>
        <v/>
      </c>
      <c r="R2515" s="152"/>
      <c r="S2515" s="172" t="s">
        <v>103</v>
      </c>
      <c r="T2515" s="173"/>
      <c r="U2515" s="138"/>
      <c r="V2515" s="136"/>
      <c r="W2515" s="157" t="s">
        <v>103</v>
      </c>
      <c r="X2515" s="136"/>
      <c r="Y2515" s="136"/>
      <c r="Z2515" s="136"/>
      <c r="AA2515" s="136"/>
      <c r="AB2515" s="137"/>
      <c r="AC2515" s="144"/>
      <c r="AD2515" s="144"/>
      <c r="AE2515" s="139"/>
      <c r="AF2515" s="184"/>
      <c r="AG2515" s="147" t="str">
        <f t="shared" si="80"/>
        <v/>
      </c>
      <c r="AH2515" s="140" t="str">
        <f>IFERROR(IF(AG2515="","",IF(VLOOKUP(AE2515,Listat!$T$7:$V$9,3,FALSE)&lt;=AG2515,"Kyllä","Ei")),"")</f>
        <v/>
      </c>
      <c r="AI2515" s="148"/>
      <c r="AJ2515" s="140" t="str">
        <f>IFERROR(
  IF(
    OR(AI2515="",AI2515="ei tiedossa",AI2515="ei saatavilla",AI2515="N/A",AI2515="n.a",AI2515="N.a",AI2515="N/a"),
    "",
    IF(
      ISNUMBER(AI2515),
      IF(
        IF(
          COUNTIF(B2515,"*RFNBO*")&gt;0,
          70,
          VLOOKUP(AE2515,Listat!$T$7:$U$9,2,FALSE)
        ) &lt;= AI2515,
        "Kyllä",
        "Ei"
      ),
      "Syötä AI-sarakkeeseen vain lukuarvo"
    )
  ),
"")</f>
        <v/>
      </c>
      <c r="AK2515" s="143"/>
      <c r="AL2515" s="42"/>
      <c r="AM2515" s="49"/>
      <c r="AN2515" s="42"/>
      <c r="AO2515" s="42"/>
      <c r="AP2515" s="42"/>
      <c r="AQ2515" s="42"/>
      <c r="AR2515" s="42"/>
      <c r="AS2515" s="42"/>
      <c r="AT2515" s="42"/>
      <c r="AU2515" s="42"/>
      <c r="AV2515" s="42"/>
      <c r="AW2515" s="42"/>
      <c r="AX2515" s="42"/>
      <c r="AY2515" s="42"/>
      <c r="AZ2515" s="42"/>
      <c r="BA2515" s="42"/>
      <c r="BB2515" s="42"/>
      <c r="BC2515" s="42"/>
      <c r="BD2515" s="42"/>
      <c r="BE2515" s="42"/>
      <c r="BF2515" s="42"/>
      <c r="BG2515" s="42"/>
    </row>
    <row r="2516" spans="1:59" x14ac:dyDescent="0.3">
      <c r="A2516" s="79"/>
      <c r="B2516" s="133"/>
      <c r="C2516" s="131" t="str">
        <f>IFERROR(IFERROR(IF(B2516="","",VLOOKUP(B2516,Listat!$A$7:$B$81,2,FALSE)),VLOOKUP(LEFT(B2516,FIND(" (oma)",B2516)-1),Listat!$A$7:$B$81,2,FALSE)),"-")</f>
        <v/>
      </c>
      <c r="D2516" s="131" t="str">
        <f>IFERROR(IFERROR(IF(B2516="","",VLOOKUP(B2516,Listat!$A$7:$C$81,3,FALSE)),VLOOKUP(LEFT(B2516,FIND(" (oma)",B2516)-1),Listat!$A$7:$C$81,3,FALSE)),"-")</f>
        <v/>
      </c>
      <c r="E2516" s="134"/>
      <c r="F2516" s="174"/>
      <c r="G2516" s="225" t="str">
        <f>Listat!AU2516</f>
        <v/>
      </c>
      <c r="H2516" s="152"/>
      <c r="I2516" s="135"/>
      <c r="J2516" s="175"/>
      <c r="K2516" s="176"/>
      <c r="L2516" s="146"/>
      <c r="M2516" s="146"/>
      <c r="N2516" s="175"/>
      <c r="O2516" s="226" t="str">
        <f>Listat!BC2516</f>
        <v/>
      </c>
      <c r="P2516" s="175" t="str">
        <f t="shared" si="79"/>
        <v/>
      </c>
      <c r="Q2516" s="175" t="str">
        <f>IFERROR(IFERROR(VLOOKUP(B2516,Listat!$N$7:$P$114,3,FALSE)*P2516,P2516),"")</f>
        <v/>
      </c>
      <c r="R2516" s="152"/>
      <c r="S2516" s="172" t="s">
        <v>103</v>
      </c>
      <c r="T2516" s="173"/>
      <c r="U2516" s="138"/>
      <c r="V2516" s="136"/>
      <c r="W2516" s="157" t="s">
        <v>103</v>
      </c>
      <c r="X2516" s="136"/>
      <c r="Y2516" s="136"/>
      <c r="Z2516" s="136"/>
      <c r="AA2516" s="136"/>
      <c r="AB2516" s="137"/>
      <c r="AC2516" s="144"/>
      <c r="AD2516" s="144"/>
      <c r="AE2516" s="139"/>
      <c r="AF2516" s="184"/>
      <c r="AG2516" s="147" t="str">
        <f t="shared" si="80"/>
        <v/>
      </c>
      <c r="AH2516" s="140" t="str">
        <f>IFERROR(IF(AG2516="","",IF(VLOOKUP(AE2516,Listat!$T$7:$V$9,3,FALSE)&lt;=AG2516,"Kyllä","Ei")),"")</f>
        <v/>
      </c>
      <c r="AI2516" s="148"/>
      <c r="AJ2516" s="140" t="str">
        <f>IFERROR(
  IF(
    OR(AI2516="",AI2516="ei tiedossa",AI2516="ei saatavilla",AI2516="N/A",AI2516="n.a",AI2516="N.a",AI2516="N/a"),
    "",
    IF(
      ISNUMBER(AI2516),
      IF(
        IF(
          COUNTIF(B2516,"*RFNBO*")&gt;0,
          70,
          VLOOKUP(AE2516,Listat!$T$7:$U$9,2,FALSE)
        ) &lt;= AI2516,
        "Kyllä",
        "Ei"
      ),
      "Syötä AI-sarakkeeseen vain lukuarvo"
    )
  ),
"")</f>
        <v/>
      </c>
      <c r="AK2516" s="143"/>
      <c r="AL2516" s="42"/>
      <c r="AM2516" s="49"/>
      <c r="AN2516" s="42"/>
      <c r="AO2516" s="42"/>
      <c r="AP2516" s="42"/>
      <c r="AQ2516" s="42"/>
      <c r="AR2516" s="42"/>
      <c r="AS2516" s="42"/>
      <c r="AT2516" s="42"/>
      <c r="AU2516" s="42"/>
      <c r="AV2516" s="42"/>
      <c r="AW2516" s="42"/>
      <c r="AX2516" s="42"/>
      <c r="AY2516" s="42"/>
      <c r="AZ2516" s="42"/>
      <c r="BA2516" s="42"/>
      <c r="BB2516" s="42"/>
      <c r="BC2516" s="42"/>
      <c r="BD2516" s="42"/>
      <c r="BE2516" s="42"/>
      <c r="BF2516" s="42"/>
      <c r="BG2516" s="42"/>
    </row>
    <row r="2517" spans="1:59" x14ac:dyDescent="0.3">
      <c r="A2517" s="79"/>
      <c r="B2517" s="133"/>
      <c r="C2517" s="131" t="str">
        <f>IFERROR(IFERROR(IF(B2517="","",VLOOKUP(B2517,Listat!$A$7:$B$81,2,FALSE)),VLOOKUP(LEFT(B2517,FIND(" (oma)",B2517)-1),Listat!$A$7:$B$81,2,FALSE)),"-")</f>
        <v/>
      </c>
      <c r="D2517" s="131" t="str">
        <f>IFERROR(IFERROR(IF(B2517="","",VLOOKUP(B2517,Listat!$A$7:$C$81,3,FALSE)),VLOOKUP(LEFT(B2517,FIND(" (oma)",B2517)-1),Listat!$A$7:$C$81,3,FALSE)),"-")</f>
        <v/>
      </c>
      <c r="E2517" s="134"/>
      <c r="F2517" s="174"/>
      <c r="G2517" s="225" t="str">
        <f>Listat!AU2517</f>
        <v/>
      </c>
      <c r="H2517" s="152"/>
      <c r="I2517" s="135"/>
      <c r="J2517" s="175"/>
      <c r="K2517" s="176"/>
      <c r="L2517" s="146"/>
      <c r="M2517" s="146"/>
      <c r="N2517" s="175"/>
      <c r="O2517" s="226" t="str">
        <f>Listat!BC2517</f>
        <v/>
      </c>
      <c r="P2517" s="175" t="str">
        <f t="shared" si="79"/>
        <v/>
      </c>
      <c r="Q2517" s="175" t="str">
        <f>IFERROR(IFERROR(VLOOKUP(B2517,Listat!$N$7:$P$114,3,FALSE)*P2517,P2517),"")</f>
        <v/>
      </c>
      <c r="R2517" s="152"/>
      <c r="S2517" s="172" t="s">
        <v>103</v>
      </c>
      <c r="T2517" s="173"/>
      <c r="U2517" s="138"/>
      <c r="V2517" s="136"/>
      <c r="W2517" s="157" t="s">
        <v>103</v>
      </c>
      <c r="X2517" s="136"/>
      <c r="Y2517" s="136"/>
      <c r="Z2517" s="136"/>
      <c r="AA2517" s="136"/>
      <c r="AB2517" s="137"/>
      <c r="AC2517" s="144"/>
      <c r="AD2517" s="144"/>
      <c r="AE2517" s="139"/>
      <c r="AF2517" s="184"/>
      <c r="AG2517" s="147" t="str">
        <f t="shared" si="80"/>
        <v/>
      </c>
      <c r="AH2517" s="140" t="str">
        <f>IFERROR(IF(AG2517="","",IF(VLOOKUP(AE2517,Listat!$T$7:$V$9,3,FALSE)&lt;=AG2517,"Kyllä","Ei")),"")</f>
        <v/>
      </c>
      <c r="AI2517" s="148"/>
      <c r="AJ2517" s="140" t="str">
        <f>IFERROR(
  IF(
    OR(AI2517="",AI2517="ei tiedossa",AI2517="ei saatavilla",AI2517="N/A",AI2517="n.a",AI2517="N.a",AI2517="N/a"),
    "",
    IF(
      ISNUMBER(AI2517),
      IF(
        IF(
          COUNTIF(B2517,"*RFNBO*")&gt;0,
          70,
          VLOOKUP(AE2517,Listat!$T$7:$U$9,2,FALSE)
        ) &lt;= AI2517,
        "Kyllä",
        "Ei"
      ),
      "Syötä AI-sarakkeeseen vain lukuarvo"
    )
  ),
"")</f>
        <v/>
      </c>
      <c r="AK2517" s="143"/>
      <c r="AL2517" s="42"/>
      <c r="AM2517" s="49"/>
      <c r="AN2517" s="42"/>
      <c r="AO2517" s="42"/>
      <c r="AP2517" s="42"/>
      <c r="AQ2517" s="42"/>
      <c r="AR2517" s="42"/>
      <c r="AS2517" s="42"/>
      <c r="AT2517" s="42"/>
      <c r="AU2517" s="42"/>
      <c r="AV2517" s="42"/>
      <c r="AW2517" s="42"/>
      <c r="AX2517" s="42"/>
      <c r="AY2517" s="42"/>
      <c r="AZ2517" s="42"/>
      <c r="BA2517" s="42"/>
      <c r="BB2517" s="42"/>
      <c r="BC2517" s="42"/>
      <c r="BD2517" s="42"/>
      <c r="BE2517" s="42"/>
      <c r="BF2517" s="42"/>
      <c r="BG2517" s="42"/>
    </row>
    <row r="2518" spans="1:59" x14ac:dyDescent="0.3">
      <c r="A2518" s="79"/>
      <c r="B2518" s="133"/>
      <c r="C2518" s="131" t="str">
        <f>IFERROR(IFERROR(IF(B2518="","",VLOOKUP(B2518,Listat!$A$7:$B$81,2,FALSE)),VLOOKUP(LEFT(B2518,FIND(" (oma)",B2518)-1),Listat!$A$7:$B$81,2,FALSE)),"-")</f>
        <v/>
      </c>
      <c r="D2518" s="131" t="str">
        <f>IFERROR(IFERROR(IF(B2518="","",VLOOKUP(B2518,Listat!$A$7:$C$81,3,FALSE)),VLOOKUP(LEFT(B2518,FIND(" (oma)",B2518)-1),Listat!$A$7:$C$81,3,FALSE)),"-")</f>
        <v/>
      </c>
      <c r="E2518" s="134"/>
      <c r="F2518" s="174"/>
      <c r="G2518" s="225" t="str">
        <f>Listat!AU2518</f>
        <v/>
      </c>
      <c r="H2518" s="152"/>
      <c r="I2518" s="135"/>
      <c r="J2518" s="175"/>
      <c r="K2518" s="176"/>
      <c r="L2518" s="146"/>
      <c r="M2518" s="146"/>
      <c r="N2518" s="175"/>
      <c r="O2518" s="226" t="str">
        <f>Listat!BC2518</f>
        <v/>
      </c>
      <c r="P2518" s="175" t="str">
        <f t="shared" si="79"/>
        <v/>
      </c>
      <c r="Q2518" s="175" t="str">
        <f>IFERROR(IFERROR(VLOOKUP(B2518,Listat!$N$7:$P$114,3,FALSE)*P2518,P2518),"")</f>
        <v/>
      </c>
      <c r="R2518" s="152"/>
      <c r="S2518" s="172" t="s">
        <v>103</v>
      </c>
      <c r="T2518" s="173"/>
      <c r="U2518" s="138"/>
      <c r="V2518" s="136"/>
      <c r="W2518" s="157" t="s">
        <v>103</v>
      </c>
      <c r="X2518" s="136"/>
      <c r="Y2518" s="136"/>
      <c r="Z2518" s="136"/>
      <c r="AA2518" s="136"/>
      <c r="AB2518" s="137"/>
      <c r="AC2518" s="144"/>
      <c r="AD2518" s="144"/>
      <c r="AE2518" s="139"/>
      <c r="AF2518" s="184"/>
      <c r="AG2518" s="147" t="str">
        <f t="shared" si="80"/>
        <v/>
      </c>
      <c r="AH2518" s="140" t="str">
        <f>IFERROR(IF(AG2518="","",IF(VLOOKUP(AE2518,Listat!$T$7:$V$9,3,FALSE)&lt;=AG2518,"Kyllä","Ei")),"")</f>
        <v/>
      </c>
      <c r="AI2518" s="148"/>
      <c r="AJ2518" s="140" t="str">
        <f>IFERROR(
  IF(
    OR(AI2518="",AI2518="ei tiedossa",AI2518="ei saatavilla",AI2518="N/A",AI2518="n.a",AI2518="N.a",AI2518="N/a"),
    "",
    IF(
      ISNUMBER(AI2518),
      IF(
        IF(
          COUNTIF(B2518,"*RFNBO*")&gt;0,
          70,
          VLOOKUP(AE2518,Listat!$T$7:$U$9,2,FALSE)
        ) &lt;= AI2518,
        "Kyllä",
        "Ei"
      ),
      "Syötä AI-sarakkeeseen vain lukuarvo"
    )
  ),
"")</f>
        <v/>
      </c>
      <c r="AK2518" s="143"/>
      <c r="AL2518" s="42"/>
      <c r="AM2518" s="49"/>
      <c r="AN2518" s="42"/>
      <c r="AO2518" s="42"/>
      <c r="AP2518" s="42"/>
      <c r="AQ2518" s="42"/>
      <c r="AR2518" s="42"/>
      <c r="AS2518" s="42"/>
      <c r="AT2518" s="42"/>
      <c r="AU2518" s="42"/>
      <c r="AV2518" s="42"/>
      <c r="AW2518" s="42"/>
      <c r="AX2518" s="42"/>
      <c r="AY2518" s="42"/>
      <c r="AZ2518" s="42"/>
      <c r="BA2518" s="42"/>
      <c r="BB2518" s="42"/>
      <c r="BC2518" s="42"/>
      <c r="BD2518" s="42"/>
      <c r="BE2518" s="42"/>
      <c r="BF2518" s="42"/>
      <c r="BG2518" s="42"/>
    </row>
    <row r="2519" spans="1:59" x14ac:dyDescent="0.3">
      <c r="A2519" s="79"/>
      <c r="B2519" s="133"/>
      <c r="C2519" s="131" t="str">
        <f>IFERROR(IFERROR(IF(B2519="","",VLOOKUP(B2519,Listat!$A$7:$B$81,2,FALSE)),VLOOKUP(LEFT(B2519,FIND(" (oma)",B2519)-1),Listat!$A$7:$B$81,2,FALSE)),"-")</f>
        <v/>
      </c>
      <c r="D2519" s="131" t="str">
        <f>IFERROR(IFERROR(IF(B2519="","",VLOOKUP(B2519,Listat!$A$7:$C$81,3,FALSE)),VLOOKUP(LEFT(B2519,FIND(" (oma)",B2519)-1),Listat!$A$7:$C$81,3,FALSE)),"-")</f>
        <v/>
      </c>
      <c r="E2519" s="134"/>
      <c r="F2519" s="174"/>
      <c r="G2519" s="225" t="str">
        <f>Listat!AU2519</f>
        <v/>
      </c>
      <c r="H2519" s="152"/>
      <c r="I2519" s="135"/>
      <c r="J2519" s="175"/>
      <c r="K2519" s="176"/>
      <c r="L2519" s="146"/>
      <c r="M2519" s="146"/>
      <c r="N2519" s="175"/>
      <c r="O2519" s="226" t="str">
        <f>Listat!BC2519</f>
        <v/>
      </c>
      <c r="P2519" s="175" t="str">
        <f t="shared" si="79"/>
        <v/>
      </c>
      <c r="Q2519" s="175" t="str">
        <f>IFERROR(IFERROR(VLOOKUP(B2519,Listat!$N$7:$P$114,3,FALSE)*P2519,P2519),"")</f>
        <v/>
      </c>
      <c r="R2519" s="152"/>
      <c r="S2519" s="172" t="s">
        <v>103</v>
      </c>
      <c r="T2519" s="173"/>
      <c r="U2519" s="138"/>
      <c r="V2519" s="136"/>
      <c r="W2519" s="157" t="s">
        <v>103</v>
      </c>
      <c r="X2519" s="136"/>
      <c r="Y2519" s="136"/>
      <c r="Z2519" s="136"/>
      <c r="AA2519" s="136"/>
      <c r="AB2519" s="137"/>
      <c r="AC2519" s="144"/>
      <c r="AD2519" s="144"/>
      <c r="AE2519" s="139"/>
      <c r="AF2519" s="184"/>
      <c r="AG2519" s="147" t="str">
        <f t="shared" si="80"/>
        <v/>
      </c>
      <c r="AH2519" s="140" t="str">
        <f>IFERROR(IF(AG2519="","",IF(VLOOKUP(AE2519,Listat!$T$7:$V$9,3,FALSE)&lt;=AG2519,"Kyllä","Ei")),"")</f>
        <v/>
      </c>
      <c r="AI2519" s="148"/>
      <c r="AJ2519" s="140" t="str">
        <f>IFERROR(
  IF(
    OR(AI2519="",AI2519="ei tiedossa",AI2519="ei saatavilla",AI2519="N/A",AI2519="n.a",AI2519="N.a",AI2519="N/a"),
    "",
    IF(
      ISNUMBER(AI2519),
      IF(
        IF(
          COUNTIF(B2519,"*RFNBO*")&gt;0,
          70,
          VLOOKUP(AE2519,Listat!$T$7:$U$9,2,FALSE)
        ) &lt;= AI2519,
        "Kyllä",
        "Ei"
      ),
      "Syötä AI-sarakkeeseen vain lukuarvo"
    )
  ),
"")</f>
        <v/>
      </c>
      <c r="AK2519" s="143"/>
      <c r="AL2519" s="42"/>
      <c r="AM2519" s="49"/>
      <c r="AN2519" s="42"/>
      <c r="AO2519" s="42"/>
      <c r="AP2519" s="42"/>
      <c r="AQ2519" s="42"/>
      <c r="AR2519" s="42"/>
      <c r="AS2519" s="42"/>
      <c r="AT2519" s="42"/>
      <c r="AU2519" s="42"/>
      <c r="AV2519" s="42"/>
      <c r="AW2519" s="42"/>
      <c r="AX2519" s="42"/>
      <c r="AY2519" s="42"/>
      <c r="AZ2519" s="42"/>
      <c r="BA2519" s="42"/>
      <c r="BB2519" s="42"/>
      <c r="BC2519" s="42"/>
      <c r="BD2519" s="42"/>
      <c r="BE2519" s="42"/>
      <c r="BF2519" s="42"/>
      <c r="BG2519" s="42"/>
    </row>
    <row r="2520" spans="1:59" x14ac:dyDescent="0.3">
      <c r="A2520" s="79"/>
      <c r="B2520" s="133"/>
      <c r="C2520" s="131" t="str">
        <f>IFERROR(IFERROR(IF(B2520="","",VLOOKUP(B2520,Listat!$A$7:$B$81,2,FALSE)),VLOOKUP(LEFT(B2520,FIND(" (oma)",B2520)-1),Listat!$A$7:$B$81,2,FALSE)),"-")</f>
        <v/>
      </c>
      <c r="D2520" s="131" t="str">
        <f>IFERROR(IFERROR(IF(B2520="","",VLOOKUP(B2520,Listat!$A$7:$C$81,3,FALSE)),VLOOKUP(LEFT(B2520,FIND(" (oma)",B2520)-1),Listat!$A$7:$C$81,3,FALSE)),"-")</f>
        <v/>
      </c>
      <c r="E2520" s="134"/>
      <c r="F2520" s="174"/>
      <c r="G2520" s="225" t="str">
        <f>Listat!AU2520</f>
        <v/>
      </c>
      <c r="H2520" s="152"/>
      <c r="I2520" s="135"/>
      <c r="J2520" s="175"/>
      <c r="K2520" s="176"/>
      <c r="L2520" s="146"/>
      <c r="M2520" s="146"/>
      <c r="N2520" s="175"/>
      <c r="O2520" s="226" t="str">
        <f>Listat!BC2520</f>
        <v/>
      </c>
      <c r="P2520" s="175" t="str">
        <f t="shared" si="79"/>
        <v/>
      </c>
      <c r="Q2520" s="175" t="str">
        <f>IFERROR(IFERROR(VLOOKUP(B2520,Listat!$N$7:$P$114,3,FALSE)*P2520,P2520),"")</f>
        <v/>
      </c>
      <c r="R2520" s="152"/>
      <c r="S2520" s="172" t="s">
        <v>103</v>
      </c>
      <c r="T2520" s="173"/>
      <c r="U2520" s="138"/>
      <c r="V2520" s="136"/>
      <c r="W2520" s="157" t="s">
        <v>103</v>
      </c>
      <c r="X2520" s="136"/>
      <c r="Y2520" s="136"/>
      <c r="Z2520" s="136"/>
      <c r="AA2520" s="136"/>
      <c r="AB2520" s="137"/>
      <c r="AC2520" s="144"/>
      <c r="AD2520" s="144"/>
      <c r="AE2520" s="139"/>
      <c r="AF2520" s="184"/>
      <c r="AG2520" s="147" t="str">
        <f t="shared" si="80"/>
        <v/>
      </c>
      <c r="AH2520" s="140" t="str">
        <f>IFERROR(IF(AG2520="","",IF(VLOOKUP(AE2520,Listat!$T$7:$V$9,3,FALSE)&lt;=AG2520,"Kyllä","Ei")),"")</f>
        <v/>
      </c>
      <c r="AI2520" s="148"/>
      <c r="AJ2520" s="140" t="str">
        <f>IFERROR(
  IF(
    OR(AI2520="",AI2520="ei tiedossa",AI2520="ei saatavilla",AI2520="N/A",AI2520="n.a",AI2520="N.a",AI2520="N/a"),
    "",
    IF(
      ISNUMBER(AI2520),
      IF(
        IF(
          COUNTIF(B2520,"*RFNBO*")&gt;0,
          70,
          VLOOKUP(AE2520,Listat!$T$7:$U$9,2,FALSE)
        ) &lt;= AI2520,
        "Kyllä",
        "Ei"
      ),
      "Syötä AI-sarakkeeseen vain lukuarvo"
    )
  ),
"")</f>
        <v/>
      </c>
      <c r="AK2520" s="143"/>
      <c r="AL2520" s="42"/>
      <c r="AM2520" s="49"/>
      <c r="AN2520" s="42"/>
      <c r="AO2520" s="42"/>
      <c r="AP2520" s="42"/>
      <c r="AQ2520" s="42"/>
      <c r="AR2520" s="42"/>
      <c r="AS2520" s="42"/>
      <c r="AT2520" s="42"/>
      <c r="AU2520" s="42"/>
      <c r="AV2520" s="42"/>
      <c r="AW2520" s="42"/>
      <c r="AX2520" s="42"/>
      <c r="AY2520" s="42"/>
      <c r="AZ2520" s="42"/>
      <c r="BA2520" s="42"/>
      <c r="BB2520" s="42"/>
      <c r="BC2520" s="42"/>
      <c r="BD2520" s="42"/>
      <c r="BE2520" s="42"/>
      <c r="BF2520" s="42"/>
      <c r="BG2520" s="42"/>
    </row>
    <row r="2521" spans="1:59" x14ac:dyDescent="0.3">
      <c r="A2521" s="79"/>
      <c r="B2521" s="133"/>
      <c r="C2521" s="131" t="str">
        <f>IFERROR(IFERROR(IF(B2521="","",VLOOKUP(B2521,Listat!$A$7:$B$81,2,FALSE)),VLOOKUP(LEFT(B2521,FIND(" (oma)",B2521)-1),Listat!$A$7:$B$81,2,FALSE)),"-")</f>
        <v/>
      </c>
      <c r="D2521" s="131" t="str">
        <f>IFERROR(IFERROR(IF(B2521="","",VLOOKUP(B2521,Listat!$A$7:$C$81,3,FALSE)),VLOOKUP(LEFT(B2521,FIND(" (oma)",B2521)-1),Listat!$A$7:$C$81,3,FALSE)),"-")</f>
        <v/>
      </c>
      <c r="E2521" s="134"/>
      <c r="F2521" s="174"/>
      <c r="G2521" s="225" t="str">
        <f>Listat!AU2521</f>
        <v/>
      </c>
      <c r="H2521" s="152"/>
      <c r="I2521" s="135"/>
      <c r="J2521" s="175"/>
      <c r="K2521" s="176"/>
      <c r="L2521" s="146"/>
      <c r="M2521" s="146"/>
      <c r="N2521" s="175"/>
      <c r="O2521" s="226" t="str">
        <f>Listat!BC2521</f>
        <v/>
      </c>
      <c r="P2521" s="175" t="str">
        <f t="shared" si="79"/>
        <v/>
      </c>
      <c r="Q2521" s="175" t="str">
        <f>IFERROR(IFERROR(VLOOKUP(B2521,Listat!$N$7:$P$114,3,FALSE)*P2521,P2521),"")</f>
        <v/>
      </c>
      <c r="R2521" s="152"/>
      <c r="S2521" s="172" t="s">
        <v>103</v>
      </c>
      <c r="T2521" s="173"/>
      <c r="U2521" s="138"/>
      <c r="V2521" s="136"/>
      <c r="W2521" s="157" t="s">
        <v>103</v>
      </c>
      <c r="X2521" s="136"/>
      <c r="Y2521" s="136"/>
      <c r="Z2521" s="136"/>
      <c r="AA2521" s="136"/>
      <c r="AB2521" s="137"/>
      <c r="AC2521" s="144"/>
      <c r="AD2521" s="144"/>
      <c r="AE2521" s="139"/>
      <c r="AF2521" s="184"/>
      <c r="AG2521" s="147" t="str">
        <f t="shared" si="80"/>
        <v/>
      </c>
      <c r="AH2521" s="140" t="str">
        <f>IFERROR(IF(AG2521="","",IF(VLOOKUP(AE2521,Listat!$T$7:$V$9,3,FALSE)&lt;=AG2521,"Kyllä","Ei")),"")</f>
        <v/>
      </c>
      <c r="AI2521" s="148"/>
      <c r="AJ2521" s="140" t="str">
        <f>IFERROR(
  IF(
    OR(AI2521="",AI2521="ei tiedossa",AI2521="ei saatavilla",AI2521="N/A",AI2521="n.a",AI2521="N.a",AI2521="N/a"),
    "",
    IF(
      ISNUMBER(AI2521),
      IF(
        IF(
          COUNTIF(B2521,"*RFNBO*")&gt;0,
          70,
          VLOOKUP(AE2521,Listat!$T$7:$U$9,2,FALSE)
        ) &lt;= AI2521,
        "Kyllä",
        "Ei"
      ),
      "Syötä AI-sarakkeeseen vain lukuarvo"
    )
  ),
"")</f>
        <v/>
      </c>
      <c r="AK2521" s="143"/>
      <c r="AL2521" s="42"/>
      <c r="AM2521" s="49"/>
      <c r="AN2521" s="42"/>
      <c r="AO2521" s="42"/>
      <c r="AP2521" s="42"/>
      <c r="AQ2521" s="42"/>
      <c r="AR2521" s="42"/>
      <c r="AS2521" s="42"/>
      <c r="AT2521" s="42"/>
      <c r="AU2521" s="42"/>
      <c r="AV2521" s="42"/>
      <c r="AW2521" s="42"/>
      <c r="AX2521" s="42"/>
      <c r="AY2521" s="42"/>
      <c r="AZ2521" s="42"/>
      <c r="BA2521" s="42"/>
      <c r="BB2521" s="42"/>
      <c r="BC2521" s="42"/>
      <c r="BD2521" s="42"/>
      <c r="BE2521" s="42"/>
      <c r="BF2521" s="42"/>
      <c r="BG2521" s="42"/>
    </row>
    <row r="2522" spans="1:59" x14ac:dyDescent="0.3">
      <c r="A2522" s="79"/>
      <c r="B2522" s="133"/>
      <c r="C2522" s="131" t="str">
        <f>IFERROR(IFERROR(IF(B2522="","",VLOOKUP(B2522,Listat!$A$7:$B$81,2,FALSE)),VLOOKUP(LEFT(B2522,FIND(" (oma)",B2522)-1),Listat!$A$7:$B$81,2,FALSE)),"-")</f>
        <v/>
      </c>
      <c r="D2522" s="131" t="str">
        <f>IFERROR(IFERROR(IF(B2522="","",VLOOKUP(B2522,Listat!$A$7:$C$81,3,FALSE)),VLOOKUP(LEFT(B2522,FIND(" (oma)",B2522)-1),Listat!$A$7:$C$81,3,FALSE)),"-")</f>
        <v/>
      </c>
      <c r="E2522" s="134"/>
      <c r="F2522" s="174"/>
      <c r="G2522" s="225" t="str">
        <f>Listat!AU2522</f>
        <v/>
      </c>
      <c r="H2522" s="152"/>
      <c r="I2522" s="135"/>
      <c r="J2522" s="175"/>
      <c r="K2522" s="176"/>
      <c r="L2522" s="146"/>
      <c r="M2522" s="146"/>
      <c r="N2522" s="175"/>
      <c r="O2522" s="226" t="str">
        <f>Listat!BC2522</f>
        <v/>
      </c>
      <c r="P2522" s="175" t="str">
        <f t="shared" si="79"/>
        <v/>
      </c>
      <c r="Q2522" s="175" t="str">
        <f>IFERROR(IFERROR(VLOOKUP(B2522,Listat!$N$7:$P$114,3,FALSE)*P2522,P2522),"")</f>
        <v/>
      </c>
      <c r="R2522" s="152"/>
      <c r="S2522" s="172" t="s">
        <v>103</v>
      </c>
      <c r="T2522" s="173"/>
      <c r="U2522" s="138"/>
      <c r="V2522" s="136"/>
      <c r="W2522" s="157" t="s">
        <v>103</v>
      </c>
      <c r="X2522" s="136"/>
      <c r="Y2522" s="136"/>
      <c r="Z2522" s="136"/>
      <c r="AA2522" s="136"/>
      <c r="AB2522" s="137"/>
      <c r="AC2522" s="144"/>
      <c r="AD2522" s="144"/>
      <c r="AE2522" s="139"/>
      <c r="AF2522" s="184"/>
      <c r="AG2522" s="147" t="str">
        <f t="shared" si="80"/>
        <v/>
      </c>
      <c r="AH2522" s="140" t="str">
        <f>IFERROR(IF(AG2522="","",IF(VLOOKUP(AE2522,Listat!$T$7:$V$9,3,FALSE)&lt;=AG2522,"Kyllä","Ei")),"")</f>
        <v/>
      </c>
      <c r="AI2522" s="148"/>
      <c r="AJ2522" s="140" t="str">
        <f>IFERROR(
  IF(
    OR(AI2522="",AI2522="ei tiedossa",AI2522="ei saatavilla",AI2522="N/A",AI2522="n.a",AI2522="N.a",AI2522="N/a"),
    "",
    IF(
      ISNUMBER(AI2522),
      IF(
        IF(
          COUNTIF(B2522,"*RFNBO*")&gt;0,
          70,
          VLOOKUP(AE2522,Listat!$T$7:$U$9,2,FALSE)
        ) &lt;= AI2522,
        "Kyllä",
        "Ei"
      ),
      "Syötä AI-sarakkeeseen vain lukuarvo"
    )
  ),
"")</f>
        <v/>
      </c>
      <c r="AK2522" s="143"/>
      <c r="AL2522" s="42"/>
      <c r="AM2522" s="49"/>
      <c r="AN2522" s="42"/>
      <c r="AO2522" s="42"/>
      <c r="AP2522" s="42"/>
      <c r="AQ2522" s="42"/>
      <c r="AR2522" s="42"/>
      <c r="AS2522" s="42"/>
      <c r="AT2522" s="42"/>
      <c r="AU2522" s="42"/>
      <c r="AV2522" s="42"/>
      <c r="AW2522" s="42"/>
      <c r="AX2522" s="42"/>
      <c r="AY2522" s="42"/>
      <c r="AZ2522" s="42"/>
      <c r="BA2522" s="42"/>
      <c r="BB2522" s="42"/>
      <c r="BC2522" s="42"/>
      <c r="BD2522" s="42"/>
      <c r="BE2522" s="42"/>
      <c r="BF2522" s="42"/>
      <c r="BG2522" s="42"/>
    </row>
    <row r="2523" spans="1:59" x14ac:dyDescent="0.3">
      <c r="A2523" s="79"/>
      <c r="B2523" s="133"/>
      <c r="C2523" s="131" t="str">
        <f>IFERROR(IFERROR(IF(B2523="","",VLOOKUP(B2523,Listat!$A$7:$B$81,2,FALSE)),VLOOKUP(LEFT(B2523,FIND(" (oma)",B2523)-1),Listat!$A$7:$B$81,2,FALSE)),"-")</f>
        <v/>
      </c>
      <c r="D2523" s="131" t="str">
        <f>IFERROR(IFERROR(IF(B2523="","",VLOOKUP(B2523,Listat!$A$7:$C$81,3,FALSE)),VLOOKUP(LEFT(B2523,FIND(" (oma)",B2523)-1),Listat!$A$7:$C$81,3,FALSE)),"-")</f>
        <v/>
      </c>
      <c r="E2523" s="134"/>
      <c r="F2523" s="174"/>
      <c r="G2523" s="225" t="str">
        <f>Listat!AU2523</f>
        <v/>
      </c>
      <c r="H2523" s="152"/>
      <c r="I2523" s="135"/>
      <c r="J2523" s="175"/>
      <c r="K2523" s="176"/>
      <c r="L2523" s="146"/>
      <c r="M2523" s="146"/>
      <c r="N2523" s="175"/>
      <c r="O2523" s="226" t="str">
        <f>Listat!BC2523</f>
        <v/>
      </c>
      <c r="P2523" s="175" t="str">
        <f t="shared" si="79"/>
        <v/>
      </c>
      <c r="Q2523" s="175" t="str">
        <f>IFERROR(IFERROR(VLOOKUP(B2523,Listat!$N$7:$P$114,3,FALSE)*P2523,P2523),"")</f>
        <v/>
      </c>
      <c r="R2523" s="152"/>
      <c r="S2523" s="172" t="s">
        <v>103</v>
      </c>
      <c r="T2523" s="173"/>
      <c r="U2523" s="138"/>
      <c r="V2523" s="136"/>
      <c r="W2523" s="157" t="s">
        <v>103</v>
      </c>
      <c r="X2523" s="136"/>
      <c r="Y2523" s="136"/>
      <c r="Z2523" s="136"/>
      <c r="AA2523" s="136"/>
      <c r="AB2523" s="137"/>
      <c r="AC2523" s="144"/>
      <c r="AD2523" s="144"/>
      <c r="AE2523" s="139"/>
      <c r="AF2523" s="184"/>
      <c r="AG2523" s="147" t="str">
        <f t="shared" si="80"/>
        <v/>
      </c>
      <c r="AH2523" s="140" t="str">
        <f>IFERROR(IF(AG2523="","",IF(VLOOKUP(AE2523,Listat!$T$7:$V$9,3,FALSE)&lt;=AG2523,"Kyllä","Ei")),"")</f>
        <v/>
      </c>
      <c r="AI2523" s="148"/>
      <c r="AJ2523" s="140" t="str">
        <f>IFERROR(
  IF(
    OR(AI2523="",AI2523="ei tiedossa",AI2523="ei saatavilla",AI2523="N/A",AI2523="n.a",AI2523="N.a",AI2523="N/a"),
    "",
    IF(
      ISNUMBER(AI2523),
      IF(
        IF(
          COUNTIF(B2523,"*RFNBO*")&gt;0,
          70,
          VLOOKUP(AE2523,Listat!$T$7:$U$9,2,FALSE)
        ) &lt;= AI2523,
        "Kyllä",
        "Ei"
      ),
      "Syötä AI-sarakkeeseen vain lukuarvo"
    )
  ),
"")</f>
        <v/>
      </c>
      <c r="AK2523" s="143"/>
      <c r="AL2523" s="42"/>
      <c r="AM2523" s="49"/>
      <c r="AN2523" s="42"/>
      <c r="AO2523" s="42"/>
      <c r="AP2523" s="42"/>
      <c r="AQ2523" s="42"/>
      <c r="AR2523" s="42"/>
      <c r="AS2523" s="42"/>
      <c r="AT2523" s="42"/>
      <c r="AU2523" s="42"/>
      <c r="AV2523" s="42"/>
      <c r="AW2523" s="42"/>
      <c r="AX2523" s="42"/>
      <c r="AY2523" s="42"/>
      <c r="AZ2523" s="42"/>
      <c r="BA2523" s="42"/>
      <c r="BB2523" s="42"/>
      <c r="BC2523" s="42"/>
      <c r="BD2523" s="42"/>
      <c r="BE2523" s="42"/>
      <c r="BF2523" s="42"/>
      <c r="BG2523" s="42"/>
    </row>
    <row r="2524" spans="1:59" x14ac:dyDescent="0.3">
      <c r="A2524" s="79"/>
      <c r="B2524" s="133"/>
      <c r="C2524" s="131" t="str">
        <f>IFERROR(IFERROR(IF(B2524="","",VLOOKUP(B2524,Listat!$A$7:$B$81,2,FALSE)),VLOOKUP(LEFT(B2524,FIND(" (oma)",B2524)-1),Listat!$A$7:$B$81,2,FALSE)),"-")</f>
        <v/>
      </c>
      <c r="D2524" s="131" t="str">
        <f>IFERROR(IFERROR(IF(B2524="","",VLOOKUP(B2524,Listat!$A$7:$C$81,3,FALSE)),VLOOKUP(LEFT(B2524,FIND(" (oma)",B2524)-1),Listat!$A$7:$C$81,3,FALSE)),"-")</f>
        <v/>
      </c>
      <c r="E2524" s="134"/>
      <c r="F2524" s="174"/>
      <c r="G2524" s="225" t="str">
        <f>Listat!AU2524</f>
        <v/>
      </c>
      <c r="H2524" s="152"/>
      <c r="I2524" s="135"/>
      <c r="J2524" s="175"/>
      <c r="K2524" s="176"/>
      <c r="L2524" s="146"/>
      <c r="M2524" s="146"/>
      <c r="N2524" s="175"/>
      <c r="O2524" s="226" t="str">
        <f>Listat!BC2524</f>
        <v/>
      </c>
      <c r="P2524" s="175" t="str">
        <f t="shared" si="79"/>
        <v/>
      </c>
      <c r="Q2524" s="175" t="str">
        <f>IFERROR(IFERROR(VLOOKUP(B2524,Listat!$N$7:$P$114,3,FALSE)*P2524,P2524),"")</f>
        <v/>
      </c>
      <c r="R2524" s="152"/>
      <c r="S2524" s="172" t="s">
        <v>103</v>
      </c>
      <c r="T2524" s="173"/>
      <c r="U2524" s="138"/>
      <c r="V2524" s="136"/>
      <c r="W2524" s="157" t="s">
        <v>103</v>
      </c>
      <c r="X2524" s="136"/>
      <c r="Y2524" s="136"/>
      <c r="Z2524" s="136"/>
      <c r="AA2524" s="136"/>
      <c r="AB2524" s="137"/>
      <c r="AC2524" s="144"/>
      <c r="AD2524" s="144"/>
      <c r="AE2524" s="139"/>
      <c r="AF2524" s="184"/>
      <c r="AG2524" s="147" t="str">
        <f t="shared" si="80"/>
        <v/>
      </c>
      <c r="AH2524" s="140" t="str">
        <f>IFERROR(IF(AG2524="","",IF(VLOOKUP(AE2524,Listat!$T$7:$V$9,3,FALSE)&lt;=AG2524,"Kyllä","Ei")),"")</f>
        <v/>
      </c>
      <c r="AI2524" s="148"/>
      <c r="AJ2524" s="140" t="str">
        <f>IFERROR(
  IF(
    OR(AI2524="",AI2524="ei tiedossa",AI2524="ei saatavilla",AI2524="N/A",AI2524="n.a",AI2524="N.a",AI2524="N/a"),
    "",
    IF(
      ISNUMBER(AI2524),
      IF(
        IF(
          COUNTIF(B2524,"*RFNBO*")&gt;0,
          70,
          VLOOKUP(AE2524,Listat!$T$7:$U$9,2,FALSE)
        ) &lt;= AI2524,
        "Kyllä",
        "Ei"
      ),
      "Syötä AI-sarakkeeseen vain lukuarvo"
    )
  ),
"")</f>
        <v/>
      </c>
      <c r="AK2524" s="143"/>
      <c r="AL2524" s="42"/>
      <c r="AM2524" s="49"/>
      <c r="AN2524" s="42"/>
      <c r="AO2524" s="42"/>
      <c r="AP2524" s="42"/>
      <c r="AQ2524" s="42"/>
      <c r="AR2524" s="42"/>
      <c r="AS2524" s="42"/>
      <c r="AT2524" s="42"/>
      <c r="AU2524" s="42"/>
      <c r="AV2524" s="42"/>
      <c r="AW2524" s="42"/>
      <c r="AX2524" s="42"/>
      <c r="AY2524" s="42"/>
      <c r="AZ2524" s="42"/>
      <c r="BA2524" s="42"/>
      <c r="BB2524" s="42"/>
      <c r="BC2524" s="42"/>
      <c r="BD2524" s="42"/>
      <c r="BE2524" s="42"/>
      <c r="BF2524" s="42"/>
      <c r="BG2524" s="42"/>
    </row>
    <row r="2525" spans="1:59" x14ac:dyDescent="0.3">
      <c r="A2525" s="79"/>
      <c r="B2525" s="133"/>
      <c r="C2525" s="131" t="str">
        <f>IFERROR(IFERROR(IF(B2525="","",VLOOKUP(B2525,Listat!$A$7:$B$81,2,FALSE)),VLOOKUP(LEFT(B2525,FIND(" (oma)",B2525)-1),Listat!$A$7:$B$81,2,FALSE)),"-")</f>
        <v/>
      </c>
      <c r="D2525" s="131" t="str">
        <f>IFERROR(IFERROR(IF(B2525="","",VLOOKUP(B2525,Listat!$A$7:$C$81,3,FALSE)),VLOOKUP(LEFT(B2525,FIND(" (oma)",B2525)-1),Listat!$A$7:$C$81,3,FALSE)),"-")</f>
        <v/>
      </c>
      <c r="E2525" s="134"/>
      <c r="F2525" s="174"/>
      <c r="G2525" s="225" t="str">
        <f>Listat!AU2525</f>
        <v/>
      </c>
      <c r="H2525" s="152"/>
      <c r="I2525" s="135"/>
      <c r="J2525" s="175"/>
      <c r="K2525" s="176"/>
      <c r="L2525" s="146"/>
      <c r="M2525" s="146"/>
      <c r="N2525" s="175"/>
      <c r="O2525" s="226" t="str">
        <f>Listat!BC2525</f>
        <v/>
      </c>
      <c r="P2525" s="175" t="str">
        <f t="shared" si="79"/>
        <v/>
      </c>
      <c r="Q2525" s="175" t="str">
        <f>IFERROR(IFERROR(VLOOKUP(B2525,Listat!$N$7:$P$114,3,FALSE)*P2525,P2525),"")</f>
        <v/>
      </c>
      <c r="R2525" s="152"/>
      <c r="S2525" s="172" t="s">
        <v>103</v>
      </c>
      <c r="T2525" s="173"/>
      <c r="U2525" s="138"/>
      <c r="V2525" s="136"/>
      <c r="W2525" s="157" t="s">
        <v>103</v>
      </c>
      <c r="X2525" s="136"/>
      <c r="Y2525" s="136"/>
      <c r="Z2525" s="136"/>
      <c r="AA2525" s="136"/>
      <c r="AB2525" s="137"/>
      <c r="AC2525" s="144"/>
      <c r="AD2525" s="144"/>
      <c r="AE2525" s="139"/>
      <c r="AF2525" s="184"/>
      <c r="AG2525" s="147" t="str">
        <f t="shared" si="80"/>
        <v/>
      </c>
      <c r="AH2525" s="140" t="str">
        <f>IFERROR(IF(AG2525="","",IF(VLOOKUP(AE2525,Listat!$T$7:$V$9,3,FALSE)&lt;=AG2525,"Kyllä","Ei")),"")</f>
        <v/>
      </c>
      <c r="AI2525" s="148"/>
      <c r="AJ2525" s="140" t="str">
        <f>IFERROR(
  IF(
    OR(AI2525="",AI2525="ei tiedossa",AI2525="ei saatavilla",AI2525="N/A",AI2525="n.a",AI2525="N.a",AI2525="N/a"),
    "",
    IF(
      ISNUMBER(AI2525),
      IF(
        IF(
          COUNTIF(B2525,"*RFNBO*")&gt;0,
          70,
          VLOOKUP(AE2525,Listat!$T$7:$U$9,2,FALSE)
        ) &lt;= AI2525,
        "Kyllä",
        "Ei"
      ),
      "Syötä AI-sarakkeeseen vain lukuarvo"
    )
  ),
"")</f>
        <v/>
      </c>
      <c r="AK2525" s="143"/>
      <c r="AL2525" s="42"/>
      <c r="AM2525" s="49"/>
      <c r="AN2525" s="42"/>
      <c r="AO2525" s="42"/>
      <c r="AP2525" s="42"/>
      <c r="AQ2525" s="42"/>
      <c r="AR2525" s="42"/>
      <c r="AS2525" s="42"/>
      <c r="AT2525" s="42"/>
      <c r="AU2525" s="42"/>
      <c r="AV2525" s="42"/>
      <c r="AW2525" s="42"/>
      <c r="AX2525" s="42"/>
      <c r="AY2525" s="42"/>
      <c r="AZ2525" s="42"/>
      <c r="BA2525" s="42"/>
      <c r="BB2525" s="42"/>
      <c r="BC2525" s="42"/>
      <c r="BD2525" s="42"/>
      <c r="BE2525" s="42"/>
      <c r="BF2525" s="42"/>
      <c r="BG2525" s="42"/>
    </row>
    <row r="2526" spans="1:59" x14ac:dyDescent="0.3">
      <c r="A2526" s="79"/>
      <c r="B2526" s="133"/>
      <c r="C2526" s="131" t="str">
        <f>IFERROR(IFERROR(IF(B2526="","",VLOOKUP(B2526,Listat!$A$7:$B$81,2,FALSE)),VLOOKUP(LEFT(B2526,FIND(" (oma)",B2526)-1),Listat!$A$7:$B$81,2,FALSE)),"-")</f>
        <v/>
      </c>
      <c r="D2526" s="131" t="str">
        <f>IFERROR(IFERROR(IF(B2526="","",VLOOKUP(B2526,Listat!$A$7:$C$81,3,FALSE)),VLOOKUP(LEFT(B2526,FIND(" (oma)",B2526)-1),Listat!$A$7:$C$81,3,FALSE)),"-")</f>
        <v/>
      </c>
      <c r="E2526" s="134"/>
      <c r="F2526" s="174"/>
      <c r="G2526" s="225" t="str">
        <f>Listat!AU2526</f>
        <v/>
      </c>
      <c r="H2526" s="152"/>
      <c r="I2526" s="135"/>
      <c r="J2526" s="175"/>
      <c r="K2526" s="176"/>
      <c r="L2526" s="146"/>
      <c r="M2526" s="146"/>
      <c r="N2526" s="175"/>
      <c r="O2526" s="226" t="str">
        <f>Listat!BC2526</f>
        <v/>
      </c>
      <c r="P2526" s="175" t="str">
        <f t="shared" si="79"/>
        <v/>
      </c>
      <c r="Q2526" s="175" t="str">
        <f>IFERROR(IFERROR(VLOOKUP(B2526,Listat!$N$7:$P$114,3,FALSE)*P2526,P2526),"")</f>
        <v/>
      </c>
      <c r="R2526" s="152"/>
      <c r="S2526" s="172" t="s">
        <v>103</v>
      </c>
      <c r="T2526" s="173"/>
      <c r="U2526" s="138"/>
      <c r="V2526" s="136"/>
      <c r="W2526" s="157" t="s">
        <v>103</v>
      </c>
      <c r="X2526" s="136"/>
      <c r="Y2526" s="136"/>
      <c r="Z2526" s="136"/>
      <c r="AA2526" s="136"/>
      <c r="AB2526" s="137"/>
      <c r="AC2526" s="144"/>
      <c r="AD2526" s="144"/>
      <c r="AE2526" s="139"/>
      <c r="AF2526" s="184"/>
      <c r="AG2526" s="147" t="str">
        <f t="shared" si="80"/>
        <v/>
      </c>
      <c r="AH2526" s="140" t="str">
        <f>IFERROR(IF(AG2526="","",IF(VLOOKUP(AE2526,Listat!$T$7:$V$9,3,FALSE)&lt;=AG2526,"Kyllä","Ei")),"")</f>
        <v/>
      </c>
      <c r="AI2526" s="148"/>
      <c r="AJ2526" s="140" t="str">
        <f>IFERROR(
  IF(
    OR(AI2526="",AI2526="ei tiedossa",AI2526="ei saatavilla",AI2526="N/A",AI2526="n.a",AI2526="N.a",AI2526="N/a"),
    "",
    IF(
      ISNUMBER(AI2526),
      IF(
        IF(
          COUNTIF(B2526,"*RFNBO*")&gt;0,
          70,
          VLOOKUP(AE2526,Listat!$T$7:$U$9,2,FALSE)
        ) &lt;= AI2526,
        "Kyllä",
        "Ei"
      ),
      "Syötä AI-sarakkeeseen vain lukuarvo"
    )
  ),
"")</f>
        <v/>
      </c>
      <c r="AK2526" s="143"/>
      <c r="AL2526" s="42"/>
      <c r="AM2526" s="49"/>
      <c r="AN2526" s="42"/>
      <c r="AO2526" s="42"/>
      <c r="AP2526" s="42"/>
      <c r="AQ2526" s="42"/>
      <c r="AR2526" s="42"/>
      <c r="AS2526" s="42"/>
      <c r="AT2526" s="42"/>
      <c r="AU2526" s="42"/>
      <c r="AV2526" s="42"/>
      <c r="AW2526" s="42"/>
      <c r="AX2526" s="42"/>
      <c r="AY2526" s="42"/>
      <c r="AZ2526" s="42"/>
      <c r="BA2526" s="42"/>
      <c r="BB2526" s="42"/>
      <c r="BC2526" s="42"/>
      <c r="BD2526" s="42"/>
      <c r="BE2526" s="42"/>
      <c r="BF2526" s="42"/>
      <c r="BG2526" s="42"/>
    </row>
    <row r="2527" spans="1:59" x14ac:dyDescent="0.3">
      <c r="A2527" s="79"/>
      <c r="B2527" s="133"/>
      <c r="C2527" s="131" t="str">
        <f>IFERROR(IFERROR(IF(B2527="","",VLOOKUP(B2527,Listat!$A$7:$B$81,2,FALSE)),VLOOKUP(LEFT(B2527,FIND(" (oma)",B2527)-1),Listat!$A$7:$B$81,2,FALSE)),"-")</f>
        <v/>
      </c>
      <c r="D2527" s="131" t="str">
        <f>IFERROR(IFERROR(IF(B2527="","",VLOOKUP(B2527,Listat!$A$7:$C$81,3,FALSE)),VLOOKUP(LEFT(B2527,FIND(" (oma)",B2527)-1),Listat!$A$7:$C$81,3,FALSE)),"-")</f>
        <v/>
      </c>
      <c r="E2527" s="134"/>
      <c r="F2527" s="174"/>
      <c r="G2527" s="225" t="str">
        <f>Listat!AU2527</f>
        <v/>
      </c>
      <c r="H2527" s="152"/>
      <c r="I2527" s="135"/>
      <c r="J2527" s="175"/>
      <c r="K2527" s="176"/>
      <c r="L2527" s="146"/>
      <c r="M2527" s="146"/>
      <c r="N2527" s="175"/>
      <c r="O2527" s="226" t="str">
        <f>Listat!BC2527</f>
        <v/>
      </c>
      <c r="P2527" s="175" t="str">
        <f t="shared" si="79"/>
        <v/>
      </c>
      <c r="Q2527" s="175" t="str">
        <f>IFERROR(IFERROR(VLOOKUP(B2527,Listat!$N$7:$P$114,3,FALSE)*P2527,P2527),"")</f>
        <v/>
      </c>
      <c r="R2527" s="152"/>
      <c r="S2527" s="172" t="s">
        <v>103</v>
      </c>
      <c r="T2527" s="173"/>
      <c r="U2527" s="138"/>
      <c r="V2527" s="136"/>
      <c r="W2527" s="157" t="s">
        <v>103</v>
      </c>
      <c r="X2527" s="136"/>
      <c r="Y2527" s="136"/>
      <c r="Z2527" s="136"/>
      <c r="AA2527" s="136"/>
      <c r="AB2527" s="137"/>
      <c r="AC2527" s="144"/>
      <c r="AD2527" s="144"/>
      <c r="AE2527" s="139"/>
      <c r="AF2527" s="184"/>
      <c r="AG2527" s="147" t="str">
        <f t="shared" si="80"/>
        <v/>
      </c>
      <c r="AH2527" s="140" t="str">
        <f>IFERROR(IF(AG2527="","",IF(VLOOKUP(AE2527,Listat!$T$7:$V$9,3,FALSE)&lt;=AG2527,"Kyllä","Ei")),"")</f>
        <v/>
      </c>
      <c r="AI2527" s="148"/>
      <c r="AJ2527" s="140" t="str">
        <f>IFERROR(
  IF(
    OR(AI2527="",AI2527="ei tiedossa",AI2527="ei saatavilla",AI2527="N/A",AI2527="n.a",AI2527="N.a",AI2527="N/a"),
    "",
    IF(
      ISNUMBER(AI2527),
      IF(
        IF(
          COUNTIF(B2527,"*RFNBO*")&gt;0,
          70,
          VLOOKUP(AE2527,Listat!$T$7:$U$9,2,FALSE)
        ) &lt;= AI2527,
        "Kyllä",
        "Ei"
      ),
      "Syötä AI-sarakkeeseen vain lukuarvo"
    )
  ),
"")</f>
        <v/>
      </c>
      <c r="AK2527" s="143"/>
      <c r="AL2527" s="42"/>
      <c r="AM2527" s="49"/>
      <c r="AN2527" s="42"/>
      <c r="AO2527" s="42"/>
      <c r="AP2527" s="42"/>
      <c r="AQ2527" s="42"/>
      <c r="AR2527" s="42"/>
      <c r="AS2527" s="42"/>
      <c r="AT2527" s="42"/>
      <c r="AU2527" s="42"/>
      <c r="AV2527" s="42"/>
      <c r="AW2527" s="42"/>
      <c r="AX2527" s="42"/>
      <c r="AY2527" s="42"/>
      <c r="AZ2527" s="42"/>
      <c r="BA2527" s="42"/>
      <c r="BB2527" s="42"/>
      <c r="BC2527" s="42"/>
      <c r="BD2527" s="42"/>
      <c r="BE2527" s="42"/>
      <c r="BF2527" s="42"/>
      <c r="BG2527" s="42"/>
    </row>
    <row r="2528" spans="1:59" x14ac:dyDescent="0.3">
      <c r="A2528" s="79"/>
      <c r="B2528" s="133"/>
      <c r="C2528" s="131" t="str">
        <f>IFERROR(IFERROR(IF(B2528="","",VLOOKUP(B2528,Listat!$A$7:$B$81,2,FALSE)),VLOOKUP(LEFT(B2528,FIND(" (oma)",B2528)-1),Listat!$A$7:$B$81,2,FALSE)),"-")</f>
        <v/>
      </c>
      <c r="D2528" s="131" t="str">
        <f>IFERROR(IFERROR(IF(B2528="","",VLOOKUP(B2528,Listat!$A$7:$C$81,3,FALSE)),VLOOKUP(LEFT(B2528,FIND(" (oma)",B2528)-1),Listat!$A$7:$C$81,3,FALSE)),"-")</f>
        <v/>
      </c>
      <c r="E2528" s="134"/>
      <c r="F2528" s="174"/>
      <c r="G2528" s="225" t="str">
        <f>Listat!AU2528</f>
        <v/>
      </c>
      <c r="H2528" s="152"/>
      <c r="I2528" s="135"/>
      <c r="J2528" s="175"/>
      <c r="K2528" s="176"/>
      <c r="L2528" s="146"/>
      <c r="M2528" s="146"/>
      <c r="N2528" s="175"/>
      <c r="O2528" s="226" t="str">
        <f>Listat!BC2528</f>
        <v/>
      </c>
      <c r="P2528" s="175" t="str">
        <f t="shared" si="79"/>
        <v/>
      </c>
      <c r="Q2528" s="175" t="str">
        <f>IFERROR(IFERROR(VLOOKUP(B2528,Listat!$N$7:$P$114,3,FALSE)*P2528,P2528),"")</f>
        <v/>
      </c>
      <c r="R2528" s="152"/>
      <c r="S2528" s="172" t="s">
        <v>103</v>
      </c>
      <c r="T2528" s="173"/>
      <c r="U2528" s="138"/>
      <c r="V2528" s="136"/>
      <c r="W2528" s="157" t="s">
        <v>103</v>
      </c>
      <c r="X2528" s="136"/>
      <c r="Y2528" s="136"/>
      <c r="Z2528" s="136"/>
      <c r="AA2528" s="136"/>
      <c r="AB2528" s="137"/>
      <c r="AC2528" s="144"/>
      <c r="AD2528" s="144"/>
      <c r="AE2528" s="139"/>
      <c r="AF2528" s="184"/>
      <c r="AG2528" s="147" t="str">
        <f t="shared" si="80"/>
        <v/>
      </c>
      <c r="AH2528" s="140" t="str">
        <f>IFERROR(IF(AG2528="","",IF(VLOOKUP(AE2528,Listat!$T$7:$V$9,3,FALSE)&lt;=AG2528,"Kyllä","Ei")),"")</f>
        <v/>
      </c>
      <c r="AI2528" s="148"/>
      <c r="AJ2528" s="140" t="str">
        <f>IFERROR(
  IF(
    OR(AI2528="",AI2528="ei tiedossa",AI2528="ei saatavilla",AI2528="N/A",AI2528="n.a",AI2528="N.a",AI2528="N/a"),
    "",
    IF(
      ISNUMBER(AI2528),
      IF(
        IF(
          COUNTIF(B2528,"*RFNBO*")&gt;0,
          70,
          VLOOKUP(AE2528,Listat!$T$7:$U$9,2,FALSE)
        ) &lt;= AI2528,
        "Kyllä",
        "Ei"
      ),
      "Syötä AI-sarakkeeseen vain lukuarvo"
    )
  ),
"")</f>
        <v/>
      </c>
      <c r="AK2528" s="143"/>
      <c r="AL2528" s="42"/>
      <c r="AM2528" s="49"/>
      <c r="AN2528" s="42"/>
      <c r="AO2528" s="42"/>
      <c r="AP2528" s="42"/>
      <c r="AQ2528" s="42"/>
      <c r="AR2528" s="42"/>
      <c r="AS2528" s="42"/>
      <c r="AT2528" s="42"/>
      <c r="AU2528" s="42"/>
      <c r="AV2528" s="42"/>
      <c r="AW2528" s="42"/>
      <c r="AX2528" s="42"/>
      <c r="AY2528" s="42"/>
      <c r="AZ2528" s="42"/>
      <c r="BA2528" s="42"/>
      <c r="BB2528" s="42"/>
      <c r="BC2528" s="42"/>
      <c r="BD2528" s="42"/>
      <c r="BE2528" s="42"/>
      <c r="BF2528" s="42"/>
      <c r="BG2528" s="42"/>
    </row>
    <row r="2529" spans="1:59" x14ac:dyDescent="0.3">
      <c r="A2529" s="79"/>
      <c r="B2529" s="133"/>
      <c r="C2529" s="131" t="str">
        <f>IFERROR(IFERROR(IF(B2529="","",VLOOKUP(B2529,Listat!$A$7:$B$81,2,FALSE)),VLOOKUP(LEFT(B2529,FIND(" (oma)",B2529)-1),Listat!$A$7:$B$81,2,FALSE)),"-")</f>
        <v/>
      </c>
      <c r="D2529" s="131" t="str">
        <f>IFERROR(IFERROR(IF(B2529="","",VLOOKUP(B2529,Listat!$A$7:$C$81,3,FALSE)),VLOOKUP(LEFT(B2529,FIND(" (oma)",B2529)-1),Listat!$A$7:$C$81,3,FALSE)),"-")</f>
        <v/>
      </c>
      <c r="E2529" s="134"/>
      <c r="F2529" s="174"/>
      <c r="G2529" s="225" t="str">
        <f>Listat!AU2529</f>
        <v/>
      </c>
      <c r="H2529" s="152"/>
      <c r="I2529" s="135"/>
      <c r="J2529" s="175"/>
      <c r="K2529" s="176"/>
      <c r="L2529" s="146"/>
      <c r="M2529" s="146"/>
      <c r="N2529" s="175"/>
      <c r="O2529" s="226" t="str">
        <f>Listat!BC2529</f>
        <v/>
      </c>
      <c r="P2529" s="175" t="str">
        <f t="shared" si="79"/>
        <v/>
      </c>
      <c r="Q2529" s="175" t="str">
        <f>IFERROR(IFERROR(VLOOKUP(B2529,Listat!$N$7:$P$114,3,FALSE)*P2529,P2529),"")</f>
        <v/>
      </c>
      <c r="R2529" s="152"/>
      <c r="S2529" s="172" t="s">
        <v>103</v>
      </c>
      <c r="T2529" s="173"/>
      <c r="U2529" s="138"/>
      <c r="V2529" s="136"/>
      <c r="W2529" s="157" t="s">
        <v>103</v>
      </c>
      <c r="X2529" s="136"/>
      <c r="Y2529" s="136"/>
      <c r="Z2529" s="136"/>
      <c r="AA2529" s="136"/>
      <c r="AB2529" s="137"/>
      <c r="AC2529" s="144"/>
      <c r="AD2529" s="144"/>
      <c r="AE2529" s="139"/>
      <c r="AF2529" s="184"/>
      <c r="AG2529" s="147" t="str">
        <f t="shared" si="80"/>
        <v/>
      </c>
      <c r="AH2529" s="140" t="str">
        <f>IFERROR(IF(AG2529="","",IF(VLOOKUP(AE2529,Listat!$T$7:$V$9,3,FALSE)&lt;=AG2529,"Kyllä","Ei")),"")</f>
        <v/>
      </c>
      <c r="AI2529" s="148"/>
      <c r="AJ2529" s="140" t="str">
        <f>IFERROR(
  IF(
    OR(AI2529="",AI2529="ei tiedossa",AI2529="ei saatavilla",AI2529="N/A",AI2529="n.a",AI2529="N.a",AI2529="N/a"),
    "",
    IF(
      ISNUMBER(AI2529),
      IF(
        IF(
          COUNTIF(B2529,"*RFNBO*")&gt;0,
          70,
          VLOOKUP(AE2529,Listat!$T$7:$U$9,2,FALSE)
        ) &lt;= AI2529,
        "Kyllä",
        "Ei"
      ),
      "Syötä AI-sarakkeeseen vain lukuarvo"
    )
  ),
"")</f>
        <v/>
      </c>
      <c r="AK2529" s="143"/>
      <c r="AL2529" s="42"/>
      <c r="AM2529" s="49"/>
      <c r="AN2529" s="42"/>
      <c r="AO2529" s="42"/>
      <c r="AP2529" s="42"/>
      <c r="AQ2529" s="42"/>
      <c r="AR2529" s="42"/>
      <c r="AS2529" s="42"/>
      <c r="AT2529" s="42"/>
      <c r="AU2529" s="42"/>
      <c r="AV2529" s="42"/>
      <c r="AW2529" s="42"/>
      <c r="AX2529" s="42"/>
      <c r="AY2529" s="42"/>
      <c r="AZ2529" s="42"/>
      <c r="BA2529" s="42"/>
      <c r="BB2529" s="42"/>
      <c r="BC2529" s="42"/>
      <c r="BD2529" s="42"/>
      <c r="BE2529" s="42"/>
      <c r="BF2529" s="42"/>
      <c r="BG2529" s="42"/>
    </row>
    <row r="2530" spans="1:59" x14ac:dyDescent="0.3">
      <c r="A2530" s="79"/>
      <c r="B2530" s="133"/>
      <c r="C2530" s="131" t="str">
        <f>IFERROR(IFERROR(IF(B2530="","",VLOOKUP(B2530,Listat!$A$7:$B$81,2,FALSE)),VLOOKUP(LEFT(B2530,FIND(" (oma)",B2530)-1),Listat!$A$7:$B$81,2,FALSE)),"-")</f>
        <v/>
      </c>
      <c r="D2530" s="131" t="str">
        <f>IFERROR(IFERROR(IF(B2530="","",VLOOKUP(B2530,Listat!$A$7:$C$81,3,FALSE)),VLOOKUP(LEFT(B2530,FIND(" (oma)",B2530)-1),Listat!$A$7:$C$81,3,FALSE)),"-")</f>
        <v/>
      </c>
      <c r="E2530" s="134"/>
      <c r="F2530" s="174"/>
      <c r="G2530" s="225" t="str">
        <f>Listat!AU2530</f>
        <v/>
      </c>
      <c r="H2530" s="152"/>
      <c r="I2530" s="135"/>
      <c r="J2530" s="175"/>
      <c r="K2530" s="176"/>
      <c r="L2530" s="146"/>
      <c r="M2530" s="146"/>
      <c r="N2530" s="175"/>
      <c r="O2530" s="226" t="str">
        <f>Listat!BC2530</f>
        <v/>
      </c>
      <c r="P2530" s="175" t="str">
        <f t="shared" si="79"/>
        <v/>
      </c>
      <c r="Q2530" s="175" t="str">
        <f>IFERROR(IFERROR(VLOOKUP(B2530,Listat!$N$7:$P$114,3,FALSE)*P2530,P2530),"")</f>
        <v/>
      </c>
      <c r="R2530" s="152"/>
      <c r="S2530" s="172" t="s">
        <v>103</v>
      </c>
      <c r="T2530" s="173"/>
      <c r="U2530" s="138"/>
      <c r="V2530" s="136"/>
      <c r="W2530" s="157" t="s">
        <v>103</v>
      </c>
      <c r="X2530" s="136"/>
      <c r="Y2530" s="136"/>
      <c r="Z2530" s="136"/>
      <c r="AA2530" s="136"/>
      <c r="AB2530" s="137"/>
      <c r="AC2530" s="144"/>
      <c r="AD2530" s="144"/>
      <c r="AE2530" s="139"/>
      <c r="AF2530" s="184"/>
      <c r="AG2530" s="147" t="str">
        <f t="shared" si="80"/>
        <v/>
      </c>
      <c r="AH2530" s="140" t="str">
        <f>IFERROR(IF(AG2530="","",IF(VLOOKUP(AE2530,Listat!$T$7:$V$9,3,FALSE)&lt;=AG2530,"Kyllä","Ei")),"")</f>
        <v/>
      </c>
      <c r="AI2530" s="148"/>
      <c r="AJ2530" s="140" t="str">
        <f>IFERROR(
  IF(
    OR(AI2530="",AI2530="ei tiedossa",AI2530="ei saatavilla",AI2530="N/A",AI2530="n.a",AI2530="N.a",AI2530="N/a"),
    "",
    IF(
      ISNUMBER(AI2530),
      IF(
        IF(
          COUNTIF(B2530,"*RFNBO*")&gt;0,
          70,
          VLOOKUP(AE2530,Listat!$T$7:$U$9,2,FALSE)
        ) &lt;= AI2530,
        "Kyllä",
        "Ei"
      ),
      "Syötä AI-sarakkeeseen vain lukuarvo"
    )
  ),
"")</f>
        <v/>
      </c>
      <c r="AK2530" s="143"/>
      <c r="AL2530" s="42"/>
      <c r="AM2530" s="49"/>
      <c r="AN2530" s="42"/>
      <c r="AO2530" s="42"/>
      <c r="AP2530" s="42"/>
      <c r="AQ2530" s="42"/>
      <c r="AR2530" s="42"/>
      <c r="AS2530" s="42"/>
      <c r="AT2530" s="42"/>
      <c r="AU2530" s="42"/>
      <c r="AV2530" s="42"/>
      <c r="AW2530" s="42"/>
      <c r="AX2530" s="42"/>
      <c r="AY2530" s="42"/>
      <c r="AZ2530" s="42"/>
      <c r="BA2530" s="42"/>
      <c r="BB2530" s="42"/>
      <c r="BC2530" s="42"/>
      <c r="BD2530" s="42"/>
      <c r="BE2530" s="42"/>
      <c r="BF2530" s="42"/>
      <c r="BG2530" s="42"/>
    </row>
    <row r="2531" spans="1:59" x14ac:dyDescent="0.3">
      <c r="A2531" s="79"/>
      <c r="B2531" s="133"/>
      <c r="C2531" s="131" t="str">
        <f>IFERROR(IFERROR(IF(B2531="","",VLOOKUP(B2531,Listat!$A$7:$B$81,2,FALSE)),VLOOKUP(LEFT(B2531,FIND(" (oma)",B2531)-1),Listat!$A$7:$B$81,2,FALSE)),"-")</f>
        <v/>
      </c>
      <c r="D2531" s="131" t="str">
        <f>IFERROR(IFERROR(IF(B2531="","",VLOOKUP(B2531,Listat!$A$7:$C$81,3,FALSE)),VLOOKUP(LEFT(B2531,FIND(" (oma)",B2531)-1),Listat!$A$7:$C$81,3,FALSE)),"-")</f>
        <v/>
      </c>
      <c r="E2531" s="134"/>
      <c r="F2531" s="174"/>
      <c r="G2531" s="225" t="str">
        <f>Listat!AU2531</f>
        <v/>
      </c>
      <c r="H2531" s="152"/>
      <c r="I2531" s="135"/>
      <c r="J2531" s="175"/>
      <c r="K2531" s="176"/>
      <c r="L2531" s="146"/>
      <c r="M2531" s="146"/>
      <c r="N2531" s="175"/>
      <c r="O2531" s="226" t="str">
        <f>Listat!BC2531</f>
        <v/>
      </c>
      <c r="P2531" s="175" t="str">
        <f t="shared" si="79"/>
        <v/>
      </c>
      <c r="Q2531" s="175" t="str">
        <f>IFERROR(IFERROR(VLOOKUP(B2531,Listat!$N$7:$P$114,3,FALSE)*P2531,P2531),"")</f>
        <v/>
      </c>
      <c r="R2531" s="152"/>
      <c r="S2531" s="172" t="s">
        <v>103</v>
      </c>
      <c r="T2531" s="173"/>
      <c r="U2531" s="138"/>
      <c r="V2531" s="136"/>
      <c r="W2531" s="157" t="s">
        <v>103</v>
      </c>
      <c r="X2531" s="136"/>
      <c r="Y2531" s="136"/>
      <c r="Z2531" s="136"/>
      <c r="AA2531" s="136"/>
      <c r="AB2531" s="137"/>
      <c r="AC2531" s="144"/>
      <c r="AD2531" s="144"/>
      <c r="AE2531" s="139"/>
      <c r="AF2531" s="184"/>
      <c r="AG2531" s="147" t="str">
        <f t="shared" si="80"/>
        <v/>
      </c>
      <c r="AH2531" s="140" t="str">
        <f>IFERROR(IF(AG2531="","",IF(VLOOKUP(AE2531,Listat!$T$7:$V$9,3,FALSE)&lt;=AG2531,"Kyllä","Ei")),"")</f>
        <v/>
      </c>
      <c r="AI2531" s="148"/>
      <c r="AJ2531" s="140" t="str">
        <f>IFERROR(
  IF(
    OR(AI2531="",AI2531="ei tiedossa",AI2531="ei saatavilla",AI2531="N/A",AI2531="n.a",AI2531="N.a",AI2531="N/a"),
    "",
    IF(
      ISNUMBER(AI2531),
      IF(
        IF(
          COUNTIF(B2531,"*RFNBO*")&gt;0,
          70,
          VLOOKUP(AE2531,Listat!$T$7:$U$9,2,FALSE)
        ) &lt;= AI2531,
        "Kyllä",
        "Ei"
      ),
      "Syötä AI-sarakkeeseen vain lukuarvo"
    )
  ),
"")</f>
        <v/>
      </c>
      <c r="AK2531" s="143"/>
      <c r="AL2531" s="42"/>
      <c r="AM2531" s="49"/>
      <c r="AN2531" s="42"/>
      <c r="AO2531" s="42"/>
      <c r="AP2531" s="42"/>
      <c r="AQ2531" s="42"/>
      <c r="AR2531" s="42"/>
      <c r="AS2531" s="42"/>
      <c r="AT2531" s="42"/>
      <c r="AU2531" s="42"/>
      <c r="AV2531" s="42"/>
      <c r="AW2531" s="42"/>
      <c r="AX2531" s="42"/>
      <c r="AY2531" s="42"/>
      <c r="AZ2531" s="42"/>
      <c r="BA2531" s="42"/>
      <c r="BB2531" s="42"/>
      <c r="BC2531" s="42"/>
      <c r="BD2531" s="42"/>
      <c r="BE2531" s="42"/>
      <c r="BF2531" s="42"/>
      <c r="BG2531" s="42"/>
    </row>
    <row r="2532" spans="1:59" x14ac:dyDescent="0.3">
      <c r="A2532" s="79"/>
      <c r="B2532" s="133"/>
      <c r="C2532" s="131" t="str">
        <f>IFERROR(IFERROR(IF(B2532="","",VLOOKUP(B2532,Listat!$A$7:$B$81,2,FALSE)),VLOOKUP(LEFT(B2532,FIND(" (oma)",B2532)-1),Listat!$A$7:$B$81,2,FALSE)),"-")</f>
        <v/>
      </c>
      <c r="D2532" s="131" t="str">
        <f>IFERROR(IFERROR(IF(B2532="","",VLOOKUP(B2532,Listat!$A$7:$C$81,3,FALSE)),VLOOKUP(LEFT(B2532,FIND(" (oma)",B2532)-1),Listat!$A$7:$C$81,3,FALSE)),"-")</f>
        <v/>
      </c>
      <c r="E2532" s="134"/>
      <c r="F2532" s="174"/>
      <c r="G2532" s="225" t="str">
        <f>Listat!AU2532</f>
        <v/>
      </c>
      <c r="H2532" s="152"/>
      <c r="I2532" s="135"/>
      <c r="J2532" s="175"/>
      <c r="K2532" s="176"/>
      <c r="L2532" s="146"/>
      <c r="M2532" s="146"/>
      <c r="N2532" s="175"/>
      <c r="O2532" s="226" t="str">
        <f>Listat!BC2532</f>
        <v/>
      </c>
      <c r="P2532" s="175" t="str">
        <f t="shared" si="79"/>
        <v/>
      </c>
      <c r="Q2532" s="175" t="str">
        <f>IFERROR(IFERROR(VLOOKUP(B2532,Listat!$N$7:$P$114,3,FALSE)*P2532,P2532),"")</f>
        <v/>
      </c>
      <c r="R2532" s="152"/>
      <c r="S2532" s="172" t="s">
        <v>103</v>
      </c>
      <c r="T2532" s="173"/>
      <c r="U2532" s="138"/>
      <c r="V2532" s="136"/>
      <c r="W2532" s="157" t="s">
        <v>103</v>
      </c>
      <c r="X2532" s="136"/>
      <c r="Y2532" s="136"/>
      <c r="Z2532" s="136"/>
      <c r="AA2532" s="136"/>
      <c r="AB2532" s="137"/>
      <c r="AC2532" s="144"/>
      <c r="AD2532" s="144"/>
      <c r="AE2532" s="139"/>
      <c r="AF2532" s="184"/>
      <c r="AG2532" s="147" t="str">
        <f t="shared" si="80"/>
        <v/>
      </c>
      <c r="AH2532" s="140" t="str">
        <f>IFERROR(IF(AG2532="","",IF(VLOOKUP(AE2532,Listat!$T$7:$V$9,3,FALSE)&lt;=AG2532,"Kyllä","Ei")),"")</f>
        <v/>
      </c>
      <c r="AI2532" s="148"/>
      <c r="AJ2532" s="140" t="str">
        <f>IFERROR(
  IF(
    OR(AI2532="",AI2532="ei tiedossa",AI2532="ei saatavilla",AI2532="N/A",AI2532="n.a",AI2532="N.a",AI2532="N/a"),
    "",
    IF(
      ISNUMBER(AI2532),
      IF(
        IF(
          COUNTIF(B2532,"*RFNBO*")&gt;0,
          70,
          VLOOKUP(AE2532,Listat!$T$7:$U$9,2,FALSE)
        ) &lt;= AI2532,
        "Kyllä",
        "Ei"
      ),
      "Syötä AI-sarakkeeseen vain lukuarvo"
    )
  ),
"")</f>
        <v/>
      </c>
      <c r="AK2532" s="143"/>
      <c r="AL2532" s="42"/>
      <c r="AM2532" s="49"/>
      <c r="AN2532" s="42"/>
      <c r="AO2532" s="42"/>
      <c r="AP2532" s="42"/>
      <c r="AQ2532" s="42"/>
      <c r="AR2532" s="42"/>
      <c r="AS2532" s="42"/>
      <c r="AT2532" s="42"/>
      <c r="AU2532" s="42"/>
      <c r="AV2532" s="42"/>
      <c r="AW2532" s="42"/>
      <c r="AX2532" s="42"/>
      <c r="AY2532" s="42"/>
      <c r="AZ2532" s="42"/>
      <c r="BA2532" s="42"/>
      <c r="BB2532" s="42"/>
      <c r="BC2532" s="42"/>
      <c r="BD2532" s="42"/>
      <c r="BE2532" s="42"/>
      <c r="BF2532" s="42"/>
      <c r="BG2532" s="42"/>
    </row>
    <row r="2533" spans="1:59" x14ac:dyDescent="0.3">
      <c r="A2533" s="79"/>
      <c r="B2533" s="133"/>
      <c r="C2533" s="131" t="str">
        <f>IFERROR(IFERROR(IF(B2533="","",VLOOKUP(B2533,Listat!$A$7:$B$81,2,FALSE)),VLOOKUP(LEFT(B2533,FIND(" (oma)",B2533)-1),Listat!$A$7:$B$81,2,FALSE)),"-")</f>
        <v/>
      </c>
      <c r="D2533" s="131" t="str">
        <f>IFERROR(IFERROR(IF(B2533="","",VLOOKUP(B2533,Listat!$A$7:$C$81,3,FALSE)),VLOOKUP(LEFT(B2533,FIND(" (oma)",B2533)-1),Listat!$A$7:$C$81,3,FALSE)),"-")</f>
        <v/>
      </c>
      <c r="E2533" s="134"/>
      <c r="F2533" s="174"/>
      <c r="G2533" s="225" t="str">
        <f>Listat!AU2533</f>
        <v/>
      </c>
      <c r="H2533" s="152"/>
      <c r="I2533" s="135"/>
      <c r="J2533" s="175"/>
      <c r="K2533" s="176"/>
      <c r="L2533" s="146"/>
      <c r="M2533" s="146"/>
      <c r="N2533" s="175"/>
      <c r="O2533" s="226" t="str">
        <f>Listat!BC2533</f>
        <v/>
      </c>
      <c r="P2533" s="175" t="str">
        <f t="shared" si="79"/>
        <v/>
      </c>
      <c r="Q2533" s="175" t="str">
        <f>IFERROR(IFERROR(VLOOKUP(B2533,Listat!$N$7:$P$114,3,FALSE)*P2533,P2533),"")</f>
        <v/>
      </c>
      <c r="R2533" s="152"/>
      <c r="S2533" s="172" t="s">
        <v>103</v>
      </c>
      <c r="T2533" s="173"/>
      <c r="U2533" s="138"/>
      <c r="V2533" s="136"/>
      <c r="W2533" s="157" t="s">
        <v>103</v>
      </c>
      <c r="X2533" s="136"/>
      <c r="Y2533" s="136"/>
      <c r="Z2533" s="136"/>
      <c r="AA2533" s="136"/>
      <c r="AB2533" s="137"/>
      <c r="AC2533" s="144"/>
      <c r="AD2533" s="144"/>
      <c r="AE2533" s="139"/>
      <c r="AF2533" s="184"/>
      <c r="AG2533" s="147" t="str">
        <f t="shared" si="80"/>
        <v/>
      </c>
      <c r="AH2533" s="140" t="str">
        <f>IFERROR(IF(AG2533="","",IF(VLOOKUP(AE2533,Listat!$T$7:$V$9,3,FALSE)&lt;=AG2533,"Kyllä","Ei")),"")</f>
        <v/>
      </c>
      <c r="AI2533" s="148"/>
      <c r="AJ2533" s="140" t="str">
        <f>IFERROR(
  IF(
    OR(AI2533="",AI2533="ei tiedossa",AI2533="ei saatavilla",AI2533="N/A",AI2533="n.a",AI2533="N.a",AI2533="N/a"),
    "",
    IF(
      ISNUMBER(AI2533),
      IF(
        IF(
          COUNTIF(B2533,"*RFNBO*")&gt;0,
          70,
          VLOOKUP(AE2533,Listat!$T$7:$U$9,2,FALSE)
        ) &lt;= AI2533,
        "Kyllä",
        "Ei"
      ),
      "Syötä AI-sarakkeeseen vain lukuarvo"
    )
  ),
"")</f>
        <v/>
      </c>
      <c r="AK2533" s="143"/>
      <c r="AL2533" s="42"/>
      <c r="AM2533" s="49"/>
      <c r="AN2533" s="42"/>
      <c r="AO2533" s="42"/>
      <c r="AP2533" s="42"/>
      <c r="AQ2533" s="42"/>
      <c r="AR2533" s="42"/>
      <c r="AS2533" s="42"/>
      <c r="AT2533" s="42"/>
      <c r="AU2533" s="42"/>
      <c r="AV2533" s="42"/>
      <c r="AW2533" s="42"/>
      <c r="AX2533" s="42"/>
      <c r="AY2533" s="42"/>
      <c r="AZ2533" s="42"/>
      <c r="BA2533" s="42"/>
      <c r="BB2533" s="42"/>
      <c r="BC2533" s="42"/>
      <c r="BD2533" s="42"/>
      <c r="BE2533" s="42"/>
      <c r="BF2533" s="42"/>
      <c r="BG2533" s="42"/>
    </row>
    <row r="2534" spans="1:59" x14ac:dyDescent="0.3">
      <c r="A2534" s="79"/>
      <c r="B2534" s="133"/>
      <c r="C2534" s="131" t="str">
        <f>IFERROR(IFERROR(IF(B2534="","",VLOOKUP(B2534,Listat!$A$7:$B$81,2,FALSE)),VLOOKUP(LEFT(B2534,FIND(" (oma)",B2534)-1),Listat!$A$7:$B$81,2,FALSE)),"-")</f>
        <v/>
      </c>
      <c r="D2534" s="131" t="str">
        <f>IFERROR(IFERROR(IF(B2534="","",VLOOKUP(B2534,Listat!$A$7:$C$81,3,FALSE)),VLOOKUP(LEFT(B2534,FIND(" (oma)",B2534)-1),Listat!$A$7:$C$81,3,FALSE)),"-")</f>
        <v/>
      </c>
      <c r="E2534" s="134"/>
      <c r="F2534" s="174"/>
      <c r="G2534" s="225" t="str">
        <f>Listat!AU2534</f>
        <v/>
      </c>
      <c r="H2534" s="152"/>
      <c r="I2534" s="135"/>
      <c r="J2534" s="175"/>
      <c r="K2534" s="176"/>
      <c r="L2534" s="146"/>
      <c r="M2534" s="146"/>
      <c r="N2534" s="175"/>
      <c r="O2534" s="226" t="str">
        <f>Listat!BC2534</f>
        <v/>
      </c>
      <c r="P2534" s="175" t="str">
        <f t="shared" si="79"/>
        <v/>
      </c>
      <c r="Q2534" s="175" t="str">
        <f>IFERROR(IFERROR(VLOOKUP(B2534,Listat!$N$7:$P$114,3,FALSE)*P2534,P2534),"")</f>
        <v/>
      </c>
      <c r="R2534" s="152"/>
      <c r="S2534" s="172" t="s">
        <v>103</v>
      </c>
      <c r="T2534" s="173"/>
      <c r="U2534" s="138"/>
      <c r="V2534" s="136"/>
      <c r="W2534" s="157" t="s">
        <v>103</v>
      </c>
      <c r="X2534" s="136"/>
      <c r="Y2534" s="136"/>
      <c r="Z2534" s="136"/>
      <c r="AA2534" s="136"/>
      <c r="AB2534" s="137"/>
      <c r="AC2534" s="144"/>
      <c r="AD2534" s="144"/>
      <c r="AE2534" s="139"/>
      <c r="AF2534" s="184"/>
      <c r="AG2534" s="147" t="str">
        <f t="shared" si="80"/>
        <v/>
      </c>
      <c r="AH2534" s="140" t="str">
        <f>IFERROR(IF(AG2534="","",IF(VLOOKUP(AE2534,Listat!$T$7:$V$9,3,FALSE)&lt;=AG2534,"Kyllä","Ei")),"")</f>
        <v/>
      </c>
      <c r="AI2534" s="148"/>
      <c r="AJ2534" s="140" t="str">
        <f>IFERROR(
  IF(
    OR(AI2534="",AI2534="ei tiedossa",AI2534="ei saatavilla",AI2534="N/A",AI2534="n.a",AI2534="N.a",AI2534="N/a"),
    "",
    IF(
      ISNUMBER(AI2534),
      IF(
        IF(
          COUNTIF(B2534,"*RFNBO*")&gt;0,
          70,
          VLOOKUP(AE2534,Listat!$T$7:$U$9,2,FALSE)
        ) &lt;= AI2534,
        "Kyllä",
        "Ei"
      ),
      "Syötä AI-sarakkeeseen vain lukuarvo"
    )
  ),
"")</f>
        <v/>
      </c>
      <c r="AK2534" s="143"/>
      <c r="AL2534" s="42"/>
      <c r="AM2534" s="49"/>
      <c r="AN2534" s="42"/>
      <c r="AO2534" s="42"/>
      <c r="AP2534" s="42"/>
      <c r="AQ2534" s="42"/>
      <c r="AR2534" s="42"/>
      <c r="AS2534" s="42"/>
      <c r="AT2534" s="42"/>
      <c r="AU2534" s="42"/>
      <c r="AV2534" s="42"/>
      <c r="AW2534" s="42"/>
      <c r="AX2534" s="42"/>
      <c r="AY2534" s="42"/>
      <c r="AZ2534" s="42"/>
      <c r="BA2534" s="42"/>
      <c r="BB2534" s="42"/>
      <c r="BC2534" s="42"/>
      <c r="BD2534" s="42"/>
      <c r="BE2534" s="42"/>
      <c r="BF2534" s="42"/>
      <c r="BG2534" s="42"/>
    </row>
    <row r="2535" spans="1:59" x14ac:dyDescent="0.3">
      <c r="A2535" s="79"/>
      <c r="B2535" s="133"/>
      <c r="C2535" s="131" t="str">
        <f>IFERROR(IFERROR(IF(B2535="","",VLOOKUP(B2535,Listat!$A$7:$B$81,2,FALSE)),VLOOKUP(LEFT(B2535,FIND(" (oma)",B2535)-1),Listat!$A$7:$B$81,2,FALSE)),"-")</f>
        <v/>
      </c>
      <c r="D2535" s="131" t="str">
        <f>IFERROR(IFERROR(IF(B2535="","",VLOOKUP(B2535,Listat!$A$7:$C$81,3,FALSE)),VLOOKUP(LEFT(B2535,FIND(" (oma)",B2535)-1),Listat!$A$7:$C$81,3,FALSE)),"-")</f>
        <v/>
      </c>
      <c r="E2535" s="134"/>
      <c r="F2535" s="174"/>
      <c r="G2535" s="225" t="str">
        <f>Listat!AU2535</f>
        <v/>
      </c>
      <c r="H2535" s="152"/>
      <c r="I2535" s="135"/>
      <c r="J2535" s="175"/>
      <c r="K2535" s="176"/>
      <c r="L2535" s="146"/>
      <c r="M2535" s="146"/>
      <c r="N2535" s="175"/>
      <c r="O2535" s="226" t="str">
        <f>Listat!BC2535</f>
        <v/>
      </c>
      <c r="P2535" s="175" t="str">
        <f t="shared" si="79"/>
        <v/>
      </c>
      <c r="Q2535" s="175" t="str">
        <f>IFERROR(IFERROR(VLOOKUP(B2535,Listat!$N$7:$P$114,3,FALSE)*P2535,P2535),"")</f>
        <v/>
      </c>
      <c r="R2535" s="152"/>
      <c r="S2535" s="172" t="s">
        <v>103</v>
      </c>
      <c r="T2535" s="173"/>
      <c r="U2535" s="138"/>
      <c r="V2535" s="136"/>
      <c r="W2535" s="157" t="s">
        <v>103</v>
      </c>
      <c r="X2535" s="136"/>
      <c r="Y2535" s="136"/>
      <c r="Z2535" s="136"/>
      <c r="AA2535" s="136"/>
      <c r="AB2535" s="137"/>
      <c r="AC2535" s="144"/>
      <c r="AD2535" s="144"/>
      <c r="AE2535" s="139"/>
      <c r="AF2535" s="184"/>
      <c r="AG2535" s="147" t="str">
        <f t="shared" si="80"/>
        <v/>
      </c>
      <c r="AH2535" s="140" t="str">
        <f>IFERROR(IF(AG2535="","",IF(VLOOKUP(AE2535,Listat!$T$7:$V$9,3,FALSE)&lt;=AG2535,"Kyllä","Ei")),"")</f>
        <v/>
      </c>
      <c r="AI2535" s="148"/>
      <c r="AJ2535" s="140" t="str">
        <f>IFERROR(
  IF(
    OR(AI2535="",AI2535="ei tiedossa",AI2535="ei saatavilla",AI2535="N/A",AI2535="n.a",AI2535="N.a",AI2535="N/a"),
    "",
    IF(
      ISNUMBER(AI2535),
      IF(
        IF(
          COUNTIF(B2535,"*RFNBO*")&gt;0,
          70,
          VLOOKUP(AE2535,Listat!$T$7:$U$9,2,FALSE)
        ) &lt;= AI2535,
        "Kyllä",
        "Ei"
      ),
      "Syötä AI-sarakkeeseen vain lukuarvo"
    )
  ),
"")</f>
        <v/>
      </c>
      <c r="AK2535" s="143"/>
      <c r="AL2535" s="42"/>
      <c r="AM2535" s="49"/>
      <c r="AN2535" s="42"/>
      <c r="AO2535" s="42"/>
      <c r="AP2535" s="42"/>
      <c r="AQ2535" s="42"/>
      <c r="AR2535" s="42"/>
      <c r="AS2535" s="42"/>
      <c r="AT2535" s="42"/>
      <c r="AU2535" s="42"/>
      <c r="AV2535" s="42"/>
      <c r="AW2535" s="42"/>
      <c r="AX2535" s="42"/>
      <c r="AY2535" s="42"/>
      <c r="AZ2535" s="42"/>
      <c r="BA2535" s="42"/>
      <c r="BB2535" s="42"/>
      <c r="BC2535" s="42"/>
      <c r="BD2535" s="42"/>
      <c r="BE2535" s="42"/>
      <c r="BF2535" s="42"/>
      <c r="BG2535" s="42"/>
    </row>
    <row r="2536" spans="1:59" x14ac:dyDescent="0.3">
      <c r="A2536" s="79"/>
      <c r="B2536" s="133"/>
      <c r="C2536" s="131" t="str">
        <f>IFERROR(IFERROR(IF(B2536="","",VLOOKUP(B2536,Listat!$A$7:$B$81,2,FALSE)),VLOOKUP(LEFT(B2536,FIND(" (oma)",B2536)-1),Listat!$A$7:$B$81,2,FALSE)),"-")</f>
        <v/>
      </c>
      <c r="D2536" s="131" t="str">
        <f>IFERROR(IFERROR(IF(B2536="","",VLOOKUP(B2536,Listat!$A$7:$C$81,3,FALSE)),VLOOKUP(LEFT(B2536,FIND(" (oma)",B2536)-1),Listat!$A$7:$C$81,3,FALSE)),"-")</f>
        <v/>
      </c>
      <c r="E2536" s="134"/>
      <c r="F2536" s="174"/>
      <c r="G2536" s="225" t="str">
        <f>Listat!AU2536</f>
        <v/>
      </c>
      <c r="H2536" s="152"/>
      <c r="I2536" s="135"/>
      <c r="J2536" s="175"/>
      <c r="K2536" s="176"/>
      <c r="L2536" s="146"/>
      <c r="M2536" s="146"/>
      <c r="N2536" s="175"/>
      <c r="O2536" s="226" t="str">
        <f>Listat!BC2536</f>
        <v/>
      </c>
      <c r="P2536" s="175" t="str">
        <f t="shared" si="79"/>
        <v/>
      </c>
      <c r="Q2536" s="175" t="str">
        <f>IFERROR(IFERROR(VLOOKUP(B2536,Listat!$N$7:$P$114,3,FALSE)*P2536,P2536),"")</f>
        <v/>
      </c>
      <c r="R2536" s="152"/>
      <c r="S2536" s="172" t="s">
        <v>103</v>
      </c>
      <c r="T2536" s="173"/>
      <c r="U2536" s="138"/>
      <c r="V2536" s="136"/>
      <c r="W2536" s="157" t="s">
        <v>103</v>
      </c>
      <c r="X2536" s="136"/>
      <c r="Y2536" s="136"/>
      <c r="Z2536" s="136"/>
      <c r="AA2536" s="136"/>
      <c r="AB2536" s="137"/>
      <c r="AC2536" s="144"/>
      <c r="AD2536" s="144"/>
      <c r="AE2536" s="139"/>
      <c r="AF2536" s="184"/>
      <c r="AG2536" s="147" t="str">
        <f t="shared" si="80"/>
        <v/>
      </c>
      <c r="AH2536" s="140" t="str">
        <f>IFERROR(IF(AG2536="","",IF(VLOOKUP(AE2536,Listat!$T$7:$V$9,3,FALSE)&lt;=AG2536,"Kyllä","Ei")),"")</f>
        <v/>
      </c>
      <c r="AI2536" s="148"/>
      <c r="AJ2536" s="140" t="str">
        <f>IFERROR(
  IF(
    OR(AI2536="",AI2536="ei tiedossa",AI2536="ei saatavilla",AI2536="N/A",AI2536="n.a",AI2536="N.a",AI2536="N/a"),
    "",
    IF(
      ISNUMBER(AI2536),
      IF(
        IF(
          COUNTIF(B2536,"*RFNBO*")&gt;0,
          70,
          VLOOKUP(AE2536,Listat!$T$7:$U$9,2,FALSE)
        ) &lt;= AI2536,
        "Kyllä",
        "Ei"
      ),
      "Syötä AI-sarakkeeseen vain lukuarvo"
    )
  ),
"")</f>
        <v/>
      </c>
      <c r="AK2536" s="143"/>
      <c r="AL2536" s="42"/>
      <c r="AM2536" s="49"/>
      <c r="AN2536" s="42"/>
      <c r="AO2536" s="42"/>
      <c r="AP2536" s="42"/>
      <c r="AQ2536" s="42"/>
      <c r="AR2536" s="42"/>
      <c r="AS2536" s="42"/>
      <c r="AT2536" s="42"/>
      <c r="AU2536" s="42"/>
      <c r="AV2536" s="42"/>
      <c r="AW2536" s="42"/>
      <c r="AX2536" s="42"/>
      <c r="AY2536" s="42"/>
      <c r="AZ2536" s="42"/>
      <c r="BA2536" s="42"/>
      <c r="BB2536" s="42"/>
      <c r="BC2536" s="42"/>
      <c r="BD2536" s="42"/>
      <c r="BE2536" s="42"/>
      <c r="BF2536" s="42"/>
      <c r="BG2536" s="42"/>
    </row>
    <row r="2537" spans="1:59" x14ac:dyDescent="0.3">
      <c r="A2537" s="79"/>
      <c r="B2537" s="133"/>
      <c r="C2537" s="131" t="str">
        <f>IFERROR(IFERROR(IF(B2537="","",VLOOKUP(B2537,Listat!$A$7:$B$81,2,FALSE)),VLOOKUP(LEFT(B2537,FIND(" (oma)",B2537)-1),Listat!$A$7:$B$81,2,FALSE)),"-")</f>
        <v/>
      </c>
      <c r="D2537" s="131" t="str">
        <f>IFERROR(IFERROR(IF(B2537="","",VLOOKUP(B2537,Listat!$A$7:$C$81,3,FALSE)),VLOOKUP(LEFT(B2537,FIND(" (oma)",B2537)-1),Listat!$A$7:$C$81,3,FALSE)),"-")</f>
        <v/>
      </c>
      <c r="E2537" s="134"/>
      <c r="F2537" s="174"/>
      <c r="G2537" s="225" t="str">
        <f>Listat!AU2537</f>
        <v/>
      </c>
      <c r="H2537" s="152"/>
      <c r="I2537" s="135"/>
      <c r="J2537" s="175"/>
      <c r="K2537" s="176"/>
      <c r="L2537" s="146"/>
      <c r="M2537" s="146"/>
      <c r="N2537" s="175"/>
      <c r="O2537" s="226" t="str">
        <f>Listat!BC2537</f>
        <v/>
      </c>
      <c r="P2537" s="175" t="str">
        <f t="shared" si="79"/>
        <v/>
      </c>
      <c r="Q2537" s="175" t="str">
        <f>IFERROR(IFERROR(VLOOKUP(B2537,Listat!$N$7:$P$114,3,FALSE)*P2537,P2537),"")</f>
        <v/>
      </c>
      <c r="R2537" s="152"/>
      <c r="S2537" s="172" t="s">
        <v>103</v>
      </c>
      <c r="T2537" s="173"/>
      <c r="U2537" s="138"/>
      <c r="V2537" s="136"/>
      <c r="W2537" s="157" t="s">
        <v>103</v>
      </c>
      <c r="X2537" s="136"/>
      <c r="Y2537" s="136"/>
      <c r="Z2537" s="136"/>
      <c r="AA2537" s="136"/>
      <c r="AB2537" s="137"/>
      <c r="AC2537" s="144"/>
      <c r="AD2537" s="144"/>
      <c r="AE2537" s="139"/>
      <c r="AF2537" s="184"/>
      <c r="AG2537" s="147" t="str">
        <f t="shared" si="80"/>
        <v/>
      </c>
      <c r="AH2537" s="140" t="str">
        <f>IFERROR(IF(AG2537="","",IF(VLOOKUP(AE2537,Listat!$T$7:$V$9,3,FALSE)&lt;=AG2537,"Kyllä","Ei")),"")</f>
        <v/>
      </c>
      <c r="AI2537" s="148"/>
      <c r="AJ2537" s="140" t="str">
        <f>IFERROR(
  IF(
    OR(AI2537="",AI2537="ei tiedossa",AI2537="ei saatavilla",AI2537="N/A",AI2537="n.a",AI2537="N.a",AI2537="N/a"),
    "",
    IF(
      ISNUMBER(AI2537),
      IF(
        IF(
          COUNTIF(B2537,"*RFNBO*")&gt;0,
          70,
          VLOOKUP(AE2537,Listat!$T$7:$U$9,2,FALSE)
        ) &lt;= AI2537,
        "Kyllä",
        "Ei"
      ),
      "Syötä AI-sarakkeeseen vain lukuarvo"
    )
  ),
"")</f>
        <v/>
      </c>
      <c r="AK2537" s="143"/>
      <c r="AL2537" s="42"/>
      <c r="AM2537" s="49"/>
      <c r="AN2537" s="42"/>
      <c r="AO2537" s="42"/>
      <c r="AP2537" s="42"/>
      <c r="AQ2537" s="42"/>
      <c r="AR2537" s="42"/>
      <c r="AS2537" s="42"/>
      <c r="AT2537" s="42"/>
      <c r="AU2537" s="42"/>
      <c r="AV2537" s="42"/>
      <c r="AW2537" s="42"/>
      <c r="AX2537" s="42"/>
      <c r="AY2537" s="42"/>
      <c r="AZ2537" s="42"/>
      <c r="BA2537" s="42"/>
      <c r="BB2537" s="42"/>
      <c r="BC2537" s="42"/>
      <c r="BD2537" s="42"/>
      <c r="BE2537" s="42"/>
      <c r="BF2537" s="42"/>
      <c r="BG2537" s="42"/>
    </row>
    <row r="2538" spans="1:59" x14ac:dyDescent="0.3">
      <c r="A2538" s="79"/>
      <c r="B2538" s="133"/>
      <c r="C2538" s="131" t="str">
        <f>IFERROR(IFERROR(IF(B2538="","",VLOOKUP(B2538,Listat!$A$7:$B$81,2,FALSE)),VLOOKUP(LEFT(B2538,FIND(" (oma)",B2538)-1),Listat!$A$7:$B$81,2,FALSE)),"-")</f>
        <v/>
      </c>
      <c r="D2538" s="131" t="str">
        <f>IFERROR(IFERROR(IF(B2538="","",VLOOKUP(B2538,Listat!$A$7:$C$81,3,FALSE)),VLOOKUP(LEFT(B2538,FIND(" (oma)",B2538)-1),Listat!$A$7:$C$81,3,FALSE)),"-")</f>
        <v/>
      </c>
      <c r="E2538" s="134"/>
      <c r="F2538" s="174"/>
      <c r="G2538" s="225" t="str">
        <f>Listat!AU2538</f>
        <v/>
      </c>
      <c r="H2538" s="152"/>
      <c r="I2538" s="135"/>
      <c r="J2538" s="175"/>
      <c r="K2538" s="176"/>
      <c r="L2538" s="146"/>
      <c r="M2538" s="146"/>
      <c r="N2538" s="175"/>
      <c r="O2538" s="226" t="str">
        <f>Listat!BC2538</f>
        <v/>
      </c>
      <c r="P2538" s="175" t="str">
        <f t="shared" si="79"/>
        <v/>
      </c>
      <c r="Q2538" s="175" t="str">
        <f>IFERROR(IFERROR(VLOOKUP(B2538,Listat!$N$7:$P$114,3,FALSE)*P2538,P2538),"")</f>
        <v/>
      </c>
      <c r="R2538" s="152"/>
      <c r="S2538" s="172" t="s">
        <v>103</v>
      </c>
      <c r="T2538" s="173"/>
      <c r="U2538" s="138"/>
      <c r="V2538" s="136"/>
      <c r="W2538" s="157" t="s">
        <v>103</v>
      </c>
      <c r="X2538" s="136"/>
      <c r="Y2538" s="136"/>
      <c r="Z2538" s="136"/>
      <c r="AA2538" s="136"/>
      <c r="AB2538" s="137"/>
      <c r="AC2538" s="144"/>
      <c r="AD2538" s="144"/>
      <c r="AE2538" s="139"/>
      <c r="AF2538" s="184"/>
      <c r="AG2538" s="147" t="str">
        <f t="shared" si="80"/>
        <v/>
      </c>
      <c r="AH2538" s="140" t="str">
        <f>IFERROR(IF(AG2538="","",IF(VLOOKUP(AE2538,Listat!$T$7:$V$9,3,FALSE)&lt;=AG2538,"Kyllä","Ei")),"")</f>
        <v/>
      </c>
      <c r="AI2538" s="148"/>
      <c r="AJ2538" s="140" t="str">
        <f>IFERROR(
  IF(
    OR(AI2538="",AI2538="ei tiedossa",AI2538="ei saatavilla",AI2538="N/A",AI2538="n.a",AI2538="N.a",AI2538="N/a"),
    "",
    IF(
      ISNUMBER(AI2538),
      IF(
        IF(
          COUNTIF(B2538,"*RFNBO*")&gt;0,
          70,
          VLOOKUP(AE2538,Listat!$T$7:$U$9,2,FALSE)
        ) &lt;= AI2538,
        "Kyllä",
        "Ei"
      ),
      "Syötä AI-sarakkeeseen vain lukuarvo"
    )
  ),
"")</f>
        <v/>
      </c>
      <c r="AK2538" s="143"/>
      <c r="AL2538" s="42"/>
      <c r="AM2538" s="49"/>
      <c r="AN2538" s="42"/>
      <c r="AO2538" s="42"/>
      <c r="AP2538" s="42"/>
      <c r="AQ2538" s="42"/>
      <c r="AR2538" s="42"/>
      <c r="AS2538" s="42"/>
      <c r="AT2538" s="42"/>
      <c r="AU2538" s="42"/>
      <c r="AV2538" s="42"/>
      <c r="AW2538" s="42"/>
      <c r="AX2538" s="42"/>
      <c r="AY2538" s="42"/>
      <c r="AZ2538" s="42"/>
      <c r="BA2538" s="42"/>
      <c r="BB2538" s="42"/>
      <c r="BC2538" s="42"/>
      <c r="BD2538" s="42"/>
      <c r="BE2538" s="42"/>
      <c r="BF2538" s="42"/>
      <c r="BG2538" s="42"/>
    </row>
    <row r="2539" spans="1:59" x14ac:dyDescent="0.3">
      <c r="A2539" s="79"/>
      <c r="B2539" s="133"/>
      <c r="C2539" s="131" t="str">
        <f>IFERROR(IFERROR(IF(B2539="","",VLOOKUP(B2539,Listat!$A$7:$B$81,2,FALSE)),VLOOKUP(LEFT(B2539,FIND(" (oma)",B2539)-1),Listat!$A$7:$B$81,2,FALSE)),"-")</f>
        <v/>
      </c>
      <c r="D2539" s="131" t="str">
        <f>IFERROR(IFERROR(IF(B2539="","",VLOOKUP(B2539,Listat!$A$7:$C$81,3,FALSE)),VLOOKUP(LEFT(B2539,FIND(" (oma)",B2539)-1),Listat!$A$7:$C$81,3,FALSE)),"-")</f>
        <v/>
      </c>
      <c r="E2539" s="134"/>
      <c r="F2539" s="174"/>
      <c r="G2539" s="225" t="str">
        <f>Listat!AU2539</f>
        <v/>
      </c>
      <c r="H2539" s="152"/>
      <c r="I2539" s="135"/>
      <c r="J2539" s="175"/>
      <c r="K2539" s="176"/>
      <c r="L2539" s="146"/>
      <c r="M2539" s="146"/>
      <c r="N2539" s="175"/>
      <c r="O2539" s="226" t="str">
        <f>Listat!BC2539</f>
        <v/>
      </c>
      <c r="P2539" s="175" t="str">
        <f t="shared" si="79"/>
        <v/>
      </c>
      <c r="Q2539" s="175" t="str">
        <f>IFERROR(IFERROR(VLOOKUP(B2539,Listat!$N$7:$P$114,3,FALSE)*P2539,P2539),"")</f>
        <v/>
      </c>
      <c r="R2539" s="152"/>
      <c r="S2539" s="172" t="s">
        <v>103</v>
      </c>
      <c r="T2539" s="173"/>
      <c r="U2539" s="138"/>
      <c r="V2539" s="136"/>
      <c r="W2539" s="157" t="s">
        <v>103</v>
      </c>
      <c r="X2539" s="136"/>
      <c r="Y2539" s="136"/>
      <c r="Z2539" s="136"/>
      <c r="AA2539" s="136"/>
      <c r="AB2539" s="137"/>
      <c r="AC2539" s="144"/>
      <c r="AD2539" s="144"/>
      <c r="AE2539" s="139"/>
      <c r="AF2539" s="184"/>
      <c r="AG2539" s="147" t="str">
        <f t="shared" si="80"/>
        <v/>
      </c>
      <c r="AH2539" s="140" t="str">
        <f>IFERROR(IF(AG2539="","",IF(VLOOKUP(AE2539,Listat!$T$7:$V$9,3,FALSE)&lt;=AG2539,"Kyllä","Ei")),"")</f>
        <v/>
      </c>
      <c r="AI2539" s="148"/>
      <c r="AJ2539" s="140" t="str">
        <f>IFERROR(
  IF(
    OR(AI2539="",AI2539="ei tiedossa",AI2539="ei saatavilla",AI2539="N/A",AI2539="n.a",AI2539="N.a",AI2539="N/a"),
    "",
    IF(
      ISNUMBER(AI2539),
      IF(
        IF(
          COUNTIF(B2539,"*RFNBO*")&gt;0,
          70,
          VLOOKUP(AE2539,Listat!$T$7:$U$9,2,FALSE)
        ) &lt;= AI2539,
        "Kyllä",
        "Ei"
      ),
      "Syötä AI-sarakkeeseen vain lukuarvo"
    )
  ),
"")</f>
        <v/>
      </c>
      <c r="AK2539" s="143"/>
      <c r="AL2539" s="42"/>
      <c r="AM2539" s="49"/>
      <c r="AN2539" s="42"/>
      <c r="AO2539" s="42"/>
      <c r="AP2539" s="42"/>
      <c r="AQ2539" s="42"/>
      <c r="AR2539" s="42"/>
      <c r="AS2539" s="42"/>
      <c r="AT2539" s="42"/>
      <c r="AU2539" s="42"/>
      <c r="AV2539" s="42"/>
      <c r="AW2539" s="42"/>
      <c r="AX2539" s="42"/>
      <c r="AY2539" s="42"/>
      <c r="AZ2539" s="42"/>
      <c r="BA2539" s="42"/>
      <c r="BB2539" s="42"/>
      <c r="BC2539" s="42"/>
      <c r="BD2539" s="42"/>
      <c r="BE2539" s="42"/>
      <c r="BF2539" s="42"/>
      <c r="BG2539" s="42"/>
    </row>
    <row r="2540" spans="1:59" x14ac:dyDescent="0.3">
      <c r="A2540" s="79"/>
      <c r="B2540" s="133"/>
      <c r="C2540" s="131" t="str">
        <f>IFERROR(IFERROR(IF(B2540="","",VLOOKUP(B2540,Listat!$A$7:$B$81,2,FALSE)),VLOOKUP(LEFT(B2540,FIND(" (oma)",B2540)-1),Listat!$A$7:$B$81,2,FALSE)),"-")</f>
        <v/>
      </c>
      <c r="D2540" s="131" t="str">
        <f>IFERROR(IFERROR(IF(B2540="","",VLOOKUP(B2540,Listat!$A$7:$C$81,3,FALSE)),VLOOKUP(LEFT(B2540,FIND(" (oma)",B2540)-1),Listat!$A$7:$C$81,3,FALSE)),"-")</f>
        <v/>
      </c>
      <c r="E2540" s="134"/>
      <c r="F2540" s="174"/>
      <c r="G2540" s="225" t="str">
        <f>Listat!AU2540</f>
        <v/>
      </c>
      <c r="H2540" s="152"/>
      <c r="I2540" s="135"/>
      <c r="J2540" s="175"/>
      <c r="K2540" s="176"/>
      <c r="L2540" s="146"/>
      <c r="M2540" s="146"/>
      <c r="N2540" s="175"/>
      <c r="O2540" s="226" t="str">
        <f>Listat!BC2540</f>
        <v/>
      </c>
      <c r="P2540" s="175" t="str">
        <f t="shared" si="79"/>
        <v/>
      </c>
      <c r="Q2540" s="175" t="str">
        <f>IFERROR(IFERROR(VLOOKUP(B2540,Listat!$N$7:$P$114,3,FALSE)*P2540,P2540),"")</f>
        <v/>
      </c>
      <c r="R2540" s="152"/>
      <c r="S2540" s="172" t="s">
        <v>103</v>
      </c>
      <c r="T2540" s="173"/>
      <c r="U2540" s="138"/>
      <c r="V2540" s="136"/>
      <c r="W2540" s="157" t="s">
        <v>103</v>
      </c>
      <c r="X2540" s="136"/>
      <c r="Y2540" s="136"/>
      <c r="Z2540" s="136"/>
      <c r="AA2540" s="136"/>
      <c r="AB2540" s="137"/>
      <c r="AC2540" s="144"/>
      <c r="AD2540" s="144"/>
      <c r="AE2540" s="139"/>
      <c r="AF2540" s="184"/>
      <c r="AG2540" s="147" t="str">
        <f t="shared" si="80"/>
        <v/>
      </c>
      <c r="AH2540" s="140" t="str">
        <f>IFERROR(IF(AG2540="","",IF(VLOOKUP(AE2540,Listat!$T$7:$V$9,3,FALSE)&lt;=AG2540,"Kyllä","Ei")),"")</f>
        <v/>
      </c>
      <c r="AI2540" s="148"/>
      <c r="AJ2540" s="140" t="str">
        <f>IFERROR(
  IF(
    OR(AI2540="",AI2540="ei tiedossa",AI2540="ei saatavilla",AI2540="N/A",AI2540="n.a",AI2540="N.a",AI2540="N/a"),
    "",
    IF(
      ISNUMBER(AI2540),
      IF(
        IF(
          COUNTIF(B2540,"*RFNBO*")&gt;0,
          70,
          VLOOKUP(AE2540,Listat!$T$7:$U$9,2,FALSE)
        ) &lt;= AI2540,
        "Kyllä",
        "Ei"
      ),
      "Syötä AI-sarakkeeseen vain lukuarvo"
    )
  ),
"")</f>
        <v/>
      </c>
      <c r="AK2540" s="143"/>
      <c r="AL2540" s="42"/>
      <c r="AM2540" s="49"/>
      <c r="AN2540" s="42"/>
      <c r="AO2540" s="42"/>
      <c r="AP2540" s="42"/>
      <c r="AQ2540" s="42"/>
      <c r="AR2540" s="42"/>
      <c r="AS2540" s="42"/>
      <c r="AT2540" s="42"/>
      <c r="AU2540" s="42"/>
      <c r="AV2540" s="42"/>
      <c r="AW2540" s="42"/>
      <c r="AX2540" s="42"/>
      <c r="AY2540" s="42"/>
      <c r="AZ2540" s="42"/>
      <c r="BA2540" s="42"/>
      <c r="BB2540" s="42"/>
      <c r="BC2540" s="42"/>
      <c r="BD2540" s="42"/>
      <c r="BE2540" s="42"/>
      <c r="BF2540" s="42"/>
      <c r="BG2540" s="42"/>
    </row>
    <row r="2541" spans="1:59" x14ac:dyDescent="0.3">
      <c r="A2541" s="79"/>
      <c r="B2541" s="133"/>
      <c r="C2541" s="131" t="str">
        <f>IFERROR(IFERROR(IF(B2541="","",VLOOKUP(B2541,Listat!$A$7:$B$81,2,FALSE)),VLOOKUP(LEFT(B2541,FIND(" (oma)",B2541)-1),Listat!$A$7:$B$81,2,FALSE)),"-")</f>
        <v/>
      </c>
      <c r="D2541" s="131" t="str">
        <f>IFERROR(IFERROR(IF(B2541="","",VLOOKUP(B2541,Listat!$A$7:$C$81,3,FALSE)),VLOOKUP(LEFT(B2541,FIND(" (oma)",B2541)-1),Listat!$A$7:$C$81,3,FALSE)),"-")</f>
        <v/>
      </c>
      <c r="E2541" s="134"/>
      <c r="F2541" s="174"/>
      <c r="G2541" s="225" t="str">
        <f>Listat!AU2541</f>
        <v/>
      </c>
      <c r="H2541" s="152"/>
      <c r="I2541" s="135"/>
      <c r="J2541" s="175"/>
      <c r="K2541" s="176"/>
      <c r="L2541" s="146"/>
      <c r="M2541" s="146"/>
      <c r="N2541" s="175"/>
      <c r="O2541" s="226" t="str">
        <f>Listat!BC2541</f>
        <v/>
      </c>
      <c r="P2541" s="175" t="str">
        <f t="shared" si="79"/>
        <v/>
      </c>
      <c r="Q2541" s="175" t="str">
        <f>IFERROR(IFERROR(VLOOKUP(B2541,Listat!$N$7:$P$114,3,FALSE)*P2541,P2541),"")</f>
        <v/>
      </c>
      <c r="R2541" s="152"/>
      <c r="S2541" s="172" t="s">
        <v>103</v>
      </c>
      <c r="T2541" s="173"/>
      <c r="U2541" s="138"/>
      <c r="V2541" s="136"/>
      <c r="W2541" s="157" t="s">
        <v>103</v>
      </c>
      <c r="X2541" s="136"/>
      <c r="Y2541" s="136"/>
      <c r="Z2541" s="136"/>
      <c r="AA2541" s="136"/>
      <c r="AB2541" s="137"/>
      <c r="AC2541" s="144"/>
      <c r="AD2541" s="144"/>
      <c r="AE2541" s="139"/>
      <c r="AF2541" s="184"/>
      <c r="AG2541" s="147" t="str">
        <f t="shared" si="80"/>
        <v/>
      </c>
      <c r="AH2541" s="140" t="str">
        <f>IFERROR(IF(AG2541="","",IF(VLOOKUP(AE2541,Listat!$T$7:$V$9,3,FALSE)&lt;=AG2541,"Kyllä","Ei")),"")</f>
        <v/>
      </c>
      <c r="AI2541" s="148"/>
      <c r="AJ2541" s="140" t="str">
        <f>IFERROR(
  IF(
    OR(AI2541="",AI2541="ei tiedossa",AI2541="ei saatavilla",AI2541="N/A",AI2541="n.a",AI2541="N.a",AI2541="N/a"),
    "",
    IF(
      ISNUMBER(AI2541),
      IF(
        IF(
          COUNTIF(B2541,"*RFNBO*")&gt;0,
          70,
          VLOOKUP(AE2541,Listat!$T$7:$U$9,2,FALSE)
        ) &lt;= AI2541,
        "Kyllä",
        "Ei"
      ),
      "Syötä AI-sarakkeeseen vain lukuarvo"
    )
  ),
"")</f>
        <v/>
      </c>
      <c r="AK2541" s="143"/>
      <c r="AL2541" s="42"/>
      <c r="AM2541" s="49"/>
      <c r="AN2541" s="42"/>
      <c r="AO2541" s="42"/>
      <c r="AP2541" s="42"/>
      <c r="AQ2541" s="42"/>
      <c r="AR2541" s="42"/>
      <c r="AS2541" s="42"/>
      <c r="AT2541" s="42"/>
      <c r="AU2541" s="42"/>
      <c r="AV2541" s="42"/>
      <c r="AW2541" s="42"/>
      <c r="AX2541" s="42"/>
      <c r="AY2541" s="42"/>
      <c r="AZ2541" s="42"/>
      <c r="BA2541" s="42"/>
      <c r="BB2541" s="42"/>
      <c r="BC2541" s="42"/>
      <c r="BD2541" s="42"/>
      <c r="BE2541" s="42"/>
      <c r="BF2541" s="42"/>
      <c r="BG2541" s="42"/>
    </row>
    <row r="2542" spans="1:59" x14ac:dyDescent="0.3">
      <c r="A2542" s="79"/>
      <c r="B2542" s="133"/>
      <c r="C2542" s="131" t="str">
        <f>IFERROR(IFERROR(IF(B2542="","",VLOOKUP(B2542,Listat!$A$7:$B$81,2,FALSE)),VLOOKUP(LEFT(B2542,FIND(" (oma)",B2542)-1),Listat!$A$7:$B$81,2,FALSE)),"-")</f>
        <v/>
      </c>
      <c r="D2542" s="131" t="str">
        <f>IFERROR(IFERROR(IF(B2542="","",VLOOKUP(B2542,Listat!$A$7:$C$81,3,FALSE)),VLOOKUP(LEFT(B2542,FIND(" (oma)",B2542)-1),Listat!$A$7:$C$81,3,FALSE)),"-")</f>
        <v/>
      </c>
      <c r="E2542" s="134"/>
      <c r="F2542" s="174"/>
      <c r="G2542" s="225" t="str">
        <f>Listat!AU2542</f>
        <v/>
      </c>
      <c r="H2542" s="152"/>
      <c r="I2542" s="135"/>
      <c r="J2542" s="175"/>
      <c r="K2542" s="176"/>
      <c r="L2542" s="146"/>
      <c r="M2542" s="146"/>
      <c r="N2542" s="175"/>
      <c r="O2542" s="226" t="str">
        <f>Listat!BC2542</f>
        <v/>
      </c>
      <c r="P2542" s="175" t="str">
        <f t="shared" si="79"/>
        <v/>
      </c>
      <c r="Q2542" s="175" t="str">
        <f>IFERROR(IFERROR(VLOOKUP(B2542,Listat!$N$7:$P$114,3,FALSE)*P2542,P2542),"")</f>
        <v/>
      </c>
      <c r="R2542" s="152"/>
      <c r="S2542" s="172" t="s">
        <v>103</v>
      </c>
      <c r="T2542" s="173"/>
      <c r="U2542" s="138"/>
      <c r="V2542" s="136"/>
      <c r="W2542" s="157" t="s">
        <v>103</v>
      </c>
      <c r="X2542" s="136"/>
      <c r="Y2542" s="136"/>
      <c r="Z2542" s="136"/>
      <c r="AA2542" s="136"/>
      <c r="AB2542" s="137"/>
      <c r="AC2542" s="144"/>
      <c r="AD2542" s="144"/>
      <c r="AE2542" s="139"/>
      <c r="AF2542" s="184"/>
      <c r="AG2542" s="147" t="str">
        <f t="shared" si="80"/>
        <v/>
      </c>
      <c r="AH2542" s="140" t="str">
        <f>IFERROR(IF(AG2542="","",IF(VLOOKUP(AE2542,Listat!$T$7:$V$9,3,FALSE)&lt;=AG2542,"Kyllä","Ei")),"")</f>
        <v/>
      </c>
      <c r="AI2542" s="148"/>
      <c r="AJ2542" s="140" t="str">
        <f>IFERROR(
  IF(
    OR(AI2542="",AI2542="ei tiedossa",AI2542="ei saatavilla",AI2542="N/A",AI2542="n.a",AI2542="N.a",AI2542="N/a"),
    "",
    IF(
      ISNUMBER(AI2542),
      IF(
        IF(
          COUNTIF(B2542,"*RFNBO*")&gt;0,
          70,
          VLOOKUP(AE2542,Listat!$T$7:$U$9,2,FALSE)
        ) &lt;= AI2542,
        "Kyllä",
        "Ei"
      ),
      "Syötä AI-sarakkeeseen vain lukuarvo"
    )
  ),
"")</f>
        <v/>
      </c>
      <c r="AK2542" s="143"/>
      <c r="AL2542" s="42"/>
      <c r="AM2542" s="49"/>
      <c r="AN2542" s="42"/>
      <c r="AO2542" s="42"/>
      <c r="AP2542" s="42"/>
      <c r="AQ2542" s="42"/>
      <c r="AR2542" s="42"/>
      <c r="AS2542" s="42"/>
      <c r="AT2542" s="42"/>
      <c r="AU2542" s="42"/>
      <c r="AV2542" s="42"/>
      <c r="AW2542" s="42"/>
      <c r="AX2542" s="42"/>
      <c r="AY2542" s="42"/>
      <c r="AZ2542" s="42"/>
      <c r="BA2542" s="42"/>
      <c r="BB2542" s="42"/>
      <c r="BC2542" s="42"/>
      <c r="BD2542" s="42"/>
      <c r="BE2542" s="42"/>
      <c r="BF2542" s="42"/>
      <c r="BG2542" s="42"/>
    </row>
    <row r="2543" spans="1:59" x14ac:dyDescent="0.3">
      <c r="A2543" s="79"/>
      <c r="B2543" s="133"/>
      <c r="C2543" s="131" t="str">
        <f>IFERROR(IFERROR(IF(B2543="","",VLOOKUP(B2543,Listat!$A$7:$B$81,2,FALSE)),VLOOKUP(LEFT(B2543,FIND(" (oma)",B2543)-1),Listat!$A$7:$B$81,2,FALSE)),"-")</f>
        <v/>
      </c>
      <c r="D2543" s="131" t="str">
        <f>IFERROR(IFERROR(IF(B2543="","",VLOOKUP(B2543,Listat!$A$7:$C$81,3,FALSE)),VLOOKUP(LEFT(B2543,FIND(" (oma)",B2543)-1),Listat!$A$7:$C$81,3,FALSE)),"-")</f>
        <v/>
      </c>
      <c r="E2543" s="134"/>
      <c r="F2543" s="174"/>
      <c r="G2543" s="225" t="str">
        <f>Listat!AU2543</f>
        <v/>
      </c>
      <c r="H2543" s="152"/>
      <c r="I2543" s="135"/>
      <c r="J2543" s="175"/>
      <c r="K2543" s="176"/>
      <c r="L2543" s="146"/>
      <c r="M2543" s="146"/>
      <c r="N2543" s="175"/>
      <c r="O2543" s="226" t="str">
        <f>Listat!BC2543</f>
        <v/>
      </c>
      <c r="P2543" s="175" t="str">
        <f t="shared" si="79"/>
        <v/>
      </c>
      <c r="Q2543" s="175" t="str">
        <f>IFERROR(IFERROR(VLOOKUP(B2543,Listat!$N$7:$P$114,3,FALSE)*P2543,P2543),"")</f>
        <v/>
      </c>
      <c r="R2543" s="152"/>
      <c r="S2543" s="172" t="s">
        <v>103</v>
      </c>
      <c r="T2543" s="173"/>
      <c r="U2543" s="138"/>
      <c r="V2543" s="136"/>
      <c r="W2543" s="157" t="s">
        <v>103</v>
      </c>
      <c r="X2543" s="136"/>
      <c r="Y2543" s="136"/>
      <c r="Z2543" s="136"/>
      <c r="AA2543" s="136"/>
      <c r="AB2543" s="137"/>
      <c r="AC2543" s="144"/>
      <c r="AD2543" s="144"/>
      <c r="AE2543" s="139"/>
      <c r="AF2543" s="184"/>
      <c r="AG2543" s="147" t="str">
        <f t="shared" si="80"/>
        <v/>
      </c>
      <c r="AH2543" s="140" t="str">
        <f>IFERROR(IF(AG2543="","",IF(VLOOKUP(AE2543,Listat!$T$7:$V$9,3,FALSE)&lt;=AG2543,"Kyllä","Ei")),"")</f>
        <v/>
      </c>
      <c r="AI2543" s="148"/>
      <c r="AJ2543" s="140" t="str">
        <f>IFERROR(
  IF(
    OR(AI2543="",AI2543="ei tiedossa",AI2543="ei saatavilla",AI2543="N/A",AI2543="n.a",AI2543="N.a",AI2543="N/a"),
    "",
    IF(
      ISNUMBER(AI2543),
      IF(
        IF(
          COUNTIF(B2543,"*RFNBO*")&gt;0,
          70,
          VLOOKUP(AE2543,Listat!$T$7:$U$9,2,FALSE)
        ) &lt;= AI2543,
        "Kyllä",
        "Ei"
      ),
      "Syötä AI-sarakkeeseen vain lukuarvo"
    )
  ),
"")</f>
        <v/>
      </c>
      <c r="AK2543" s="143"/>
      <c r="AL2543" s="42"/>
      <c r="AM2543" s="49"/>
      <c r="AN2543" s="42"/>
      <c r="AO2543" s="42"/>
      <c r="AP2543" s="42"/>
      <c r="AQ2543" s="42"/>
      <c r="AR2543" s="42"/>
      <c r="AS2543" s="42"/>
      <c r="AT2543" s="42"/>
      <c r="AU2543" s="42"/>
      <c r="AV2543" s="42"/>
      <c r="AW2543" s="42"/>
      <c r="AX2543" s="42"/>
      <c r="AY2543" s="42"/>
      <c r="AZ2543" s="42"/>
      <c r="BA2543" s="42"/>
      <c r="BB2543" s="42"/>
      <c r="BC2543" s="42"/>
      <c r="BD2543" s="42"/>
      <c r="BE2543" s="42"/>
      <c r="BF2543" s="42"/>
      <c r="BG2543" s="42"/>
    </row>
    <row r="2544" spans="1:59" x14ac:dyDescent="0.3">
      <c r="A2544" s="79"/>
      <c r="B2544" s="133"/>
      <c r="C2544" s="131" t="str">
        <f>IFERROR(IFERROR(IF(B2544="","",VLOOKUP(B2544,Listat!$A$7:$B$81,2,FALSE)),VLOOKUP(LEFT(B2544,FIND(" (oma)",B2544)-1),Listat!$A$7:$B$81,2,FALSE)),"-")</f>
        <v/>
      </c>
      <c r="D2544" s="131" t="str">
        <f>IFERROR(IFERROR(IF(B2544="","",VLOOKUP(B2544,Listat!$A$7:$C$81,3,FALSE)),VLOOKUP(LEFT(B2544,FIND(" (oma)",B2544)-1),Listat!$A$7:$C$81,3,FALSE)),"-")</f>
        <v/>
      </c>
      <c r="E2544" s="134"/>
      <c r="F2544" s="174"/>
      <c r="G2544" s="225" t="str">
        <f>Listat!AU2544</f>
        <v/>
      </c>
      <c r="H2544" s="152"/>
      <c r="I2544" s="135"/>
      <c r="J2544" s="175"/>
      <c r="K2544" s="176"/>
      <c r="L2544" s="146"/>
      <c r="M2544" s="146"/>
      <c r="N2544" s="175"/>
      <c r="O2544" s="226" t="str">
        <f>Listat!BC2544</f>
        <v/>
      </c>
      <c r="P2544" s="175" t="str">
        <f t="shared" si="79"/>
        <v/>
      </c>
      <c r="Q2544" s="175" t="str">
        <f>IFERROR(IFERROR(VLOOKUP(B2544,Listat!$N$7:$P$114,3,FALSE)*P2544,P2544),"")</f>
        <v/>
      </c>
      <c r="R2544" s="152"/>
      <c r="S2544" s="172" t="s">
        <v>103</v>
      </c>
      <c r="T2544" s="173"/>
      <c r="U2544" s="138"/>
      <c r="V2544" s="136"/>
      <c r="W2544" s="157" t="s">
        <v>103</v>
      </c>
      <c r="X2544" s="136"/>
      <c r="Y2544" s="136"/>
      <c r="Z2544" s="136"/>
      <c r="AA2544" s="136"/>
      <c r="AB2544" s="137"/>
      <c r="AC2544" s="144"/>
      <c r="AD2544" s="144"/>
      <c r="AE2544" s="139"/>
      <c r="AF2544" s="184"/>
      <c r="AG2544" s="147" t="str">
        <f t="shared" si="80"/>
        <v/>
      </c>
      <c r="AH2544" s="140" t="str">
        <f>IFERROR(IF(AG2544="","",IF(VLOOKUP(AE2544,Listat!$T$7:$V$9,3,FALSE)&lt;=AG2544,"Kyllä","Ei")),"")</f>
        <v/>
      </c>
      <c r="AI2544" s="148"/>
      <c r="AJ2544" s="140" t="str">
        <f>IFERROR(
  IF(
    OR(AI2544="",AI2544="ei tiedossa",AI2544="ei saatavilla",AI2544="N/A",AI2544="n.a",AI2544="N.a",AI2544="N/a"),
    "",
    IF(
      ISNUMBER(AI2544),
      IF(
        IF(
          COUNTIF(B2544,"*RFNBO*")&gt;0,
          70,
          VLOOKUP(AE2544,Listat!$T$7:$U$9,2,FALSE)
        ) &lt;= AI2544,
        "Kyllä",
        "Ei"
      ),
      "Syötä AI-sarakkeeseen vain lukuarvo"
    )
  ),
"")</f>
        <v/>
      </c>
      <c r="AK2544" s="143"/>
      <c r="AL2544" s="42"/>
      <c r="AM2544" s="49"/>
      <c r="AN2544" s="42"/>
      <c r="AO2544" s="42"/>
      <c r="AP2544" s="42"/>
      <c r="AQ2544" s="42"/>
      <c r="AR2544" s="42"/>
      <c r="AS2544" s="42"/>
      <c r="AT2544" s="42"/>
      <c r="AU2544" s="42"/>
      <c r="AV2544" s="42"/>
      <c r="AW2544" s="42"/>
      <c r="AX2544" s="42"/>
      <c r="AY2544" s="42"/>
      <c r="AZ2544" s="42"/>
      <c r="BA2544" s="42"/>
      <c r="BB2544" s="42"/>
      <c r="BC2544" s="42"/>
      <c r="BD2544" s="42"/>
      <c r="BE2544" s="42"/>
      <c r="BF2544" s="42"/>
      <c r="BG2544" s="42"/>
    </row>
    <row r="2545" spans="1:59" x14ac:dyDescent="0.3">
      <c r="A2545" s="79"/>
      <c r="B2545" s="133"/>
      <c r="C2545" s="131" t="str">
        <f>IFERROR(IFERROR(IF(B2545="","",VLOOKUP(B2545,Listat!$A$7:$B$81,2,FALSE)),VLOOKUP(LEFT(B2545,FIND(" (oma)",B2545)-1),Listat!$A$7:$B$81,2,FALSE)),"-")</f>
        <v/>
      </c>
      <c r="D2545" s="131" t="str">
        <f>IFERROR(IFERROR(IF(B2545="","",VLOOKUP(B2545,Listat!$A$7:$C$81,3,FALSE)),VLOOKUP(LEFT(B2545,FIND(" (oma)",B2545)-1),Listat!$A$7:$C$81,3,FALSE)),"-")</f>
        <v/>
      </c>
      <c r="E2545" s="134"/>
      <c r="F2545" s="174"/>
      <c r="G2545" s="225" t="str">
        <f>Listat!AU2545</f>
        <v/>
      </c>
      <c r="H2545" s="152"/>
      <c r="I2545" s="135"/>
      <c r="J2545" s="175"/>
      <c r="K2545" s="176"/>
      <c r="L2545" s="146"/>
      <c r="M2545" s="146"/>
      <c r="N2545" s="175"/>
      <c r="O2545" s="226" t="str">
        <f>Listat!BC2545</f>
        <v/>
      </c>
      <c r="P2545" s="175" t="str">
        <f t="shared" si="79"/>
        <v/>
      </c>
      <c r="Q2545" s="175" t="str">
        <f>IFERROR(IFERROR(VLOOKUP(B2545,Listat!$N$7:$P$114,3,FALSE)*P2545,P2545),"")</f>
        <v/>
      </c>
      <c r="R2545" s="152"/>
      <c r="S2545" s="172" t="s">
        <v>103</v>
      </c>
      <c r="T2545" s="173"/>
      <c r="U2545" s="138"/>
      <c r="V2545" s="136"/>
      <c r="W2545" s="157" t="s">
        <v>103</v>
      </c>
      <c r="X2545" s="136"/>
      <c r="Y2545" s="136"/>
      <c r="Z2545" s="136"/>
      <c r="AA2545" s="136"/>
      <c r="AB2545" s="137"/>
      <c r="AC2545" s="144"/>
      <c r="AD2545" s="144"/>
      <c r="AE2545" s="139"/>
      <c r="AF2545" s="184"/>
      <c r="AG2545" s="147" t="str">
        <f t="shared" si="80"/>
        <v/>
      </c>
      <c r="AH2545" s="140" t="str">
        <f>IFERROR(IF(AG2545="","",IF(VLOOKUP(AE2545,Listat!$T$7:$V$9,3,FALSE)&lt;=AG2545,"Kyllä","Ei")),"")</f>
        <v/>
      </c>
      <c r="AI2545" s="148"/>
      <c r="AJ2545" s="140" t="str">
        <f>IFERROR(
  IF(
    OR(AI2545="",AI2545="ei tiedossa",AI2545="ei saatavilla",AI2545="N/A",AI2545="n.a",AI2545="N.a",AI2545="N/a"),
    "",
    IF(
      ISNUMBER(AI2545),
      IF(
        IF(
          COUNTIF(B2545,"*RFNBO*")&gt;0,
          70,
          VLOOKUP(AE2545,Listat!$T$7:$U$9,2,FALSE)
        ) &lt;= AI2545,
        "Kyllä",
        "Ei"
      ),
      "Syötä AI-sarakkeeseen vain lukuarvo"
    )
  ),
"")</f>
        <v/>
      </c>
      <c r="AK2545" s="143"/>
      <c r="AL2545" s="42"/>
      <c r="AM2545" s="49"/>
      <c r="AN2545" s="42"/>
      <c r="AO2545" s="42"/>
      <c r="AP2545" s="42"/>
      <c r="AQ2545" s="42"/>
      <c r="AR2545" s="42"/>
      <c r="AS2545" s="42"/>
      <c r="AT2545" s="42"/>
      <c r="AU2545" s="42"/>
      <c r="AV2545" s="42"/>
      <c r="AW2545" s="42"/>
      <c r="AX2545" s="42"/>
      <c r="AY2545" s="42"/>
      <c r="AZ2545" s="42"/>
      <c r="BA2545" s="42"/>
      <c r="BB2545" s="42"/>
      <c r="BC2545" s="42"/>
      <c r="BD2545" s="42"/>
      <c r="BE2545" s="42"/>
      <c r="BF2545" s="42"/>
      <c r="BG2545" s="42"/>
    </row>
    <row r="2546" spans="1:59" x14ac:dyDescent="0.3">
      <c r="A2546" s="79"/>
      <c r="B2546" s="133"/>
      <c r="C2546" s="131" t="str">
        <f>IFERROR(IFERROR(IF(B2546="","",VLOOKUP(B2546,Listat!$A$7:$B$81,2,FALSE)),VLOOKUP(LEFT(B2546,FIND(" (oma)",B2546)-1),Listat!$A$7:$B$81,2,FALSE)),"-")</f>
        <v/>
      </c>
      <c r="D2546" s="131" t="str">
        <f>IFERROR(IFERROR(IF(B2546="","",VLOOKUP(B2546,Listat!$A$7:$C$81,3,FALSE)),VLOOKUP(LEFT(B2546,FIND(" (oma)",B2546)-1),Listat!$A$7:$C$81,3,FALSE)),"-")</f>
        <v/>
      </c>
      <c r="E2546" s="134"/>
      <c r="F2546" s="174"/>
      <c r="G2546" s="225" t="str">
        <f>Listat!AU2546</f>
        <v/>
      </c>
      <c r="H2546" s="152"/>
      <c r="I2546" s="135"/>
      <c r="J2546" s="175"/>
      <c r="K2546" s="176"/>
      <c r="L2546" s="146"/>
      <c r="M2546" s="146"/>
      <c r="N2546" s="175"/>
      <c r="O2546" s="226" t="str">
        <f>Listat!BC2546</f>
        <v/>
      </c>
      <c r="P2546" s="175" t="str">
        <f t="shared" si="79"/>
        <v/>
      </c>
      <c r="Q2546" s="175" t="str">
        <f>IFERROR(IFERROR(VLOOKUP(B2546,Listat!$N$7:$P$114,3,FALSE)*P2546,P2546),"")</f>
        <v/>
      </c>
      <c r="R2546" s="152"/>
      <c r="S2546" s="172" t="s">
        <v>103</v>
      </c>
      <c r="T2546" s="173"/>
      <c r="U2546" s="138"/>
      <c r="V2546" s="136"/>
      <c r="W2546" s="157" t="s">
        <v>103</v>
      </c>
      <c r="X2546" s="136"/>
      <c r="Y2546" s="136"/>
      <c r="Z2546" s="136"/>
      <c r="AA2546" s="136"/>
      <c r="AB2546" s="137"/>
      <c r="AC2546" s="144"/>
      <c r="AD2546" s="144"/>
      <c r="AE2546" s="139"/>
      <c r="AF2546" s="184"/>
      <c r="AG2546" s="147" t="str">
        <f t="shared" si="80"/>
        <v/>
      </c>
      <c r="AH2546" s="140" t="str">
        <f>IFERROR(IF(AG2546="","",IF(VLOOKUP(AE2546,Listat!$T$7:$V$9,3,FALSE)&lt;=AG2546,"Kyllä","Ei")),"")</f>
        <v/>
      </c>
      <c r="AI2546" s="148"/>
      <c r="AJ2546" s="140" t="str">
        <f>IFERROR(
  IF(
    OR(AI2546="",AI2546="ei tiedossa",AI2546="ei saatavilla",AI2546="N/A",AI2546="n.a",AI2546="N.a",AI2546="N/a"),
    "",
    IF(
      ISNUMBER(AI2546),
      IF(
        IF(
          COUNTIF(B2546,"*RFNBO*")&gt;0,
          70,
          VLOOKUP(AE2546,Listat!$T$7:$U$9,2,FALSE)
        ) &lt;= AI2546,
        "Kyllä",
        "Ei"
      ),
      "Syötä AI-sarakkeeseen vain lukuarvo"
    )
  ),
"")</f>
        <v/>
      </c>
      <c r="AK2546" s="143"/>
      <c r="AL2546" s="42"/>
      <c r="AM2546" s="49"/>
      <c r="AN2546" s="42"/>
      <c r="AO2546" s="42"/>
      <c r="AP2546" s="42"/>
      <c r="AQ2546" s="42"/>
      <c r="AR2546" s="42"/>
      <c r="AS2546" s="42"/>
      <c r="AT2546" s="42"/>
      <c r="AU2546" s="42"/>
      <c r="AV2546" s="42"/>
      <c r="AW2546" s="42"/>
      <c r="AX2546" s="42"/>
      <c r="AY2546" s="42"/>
      <c r="AZ2546" s="42"/>
      <c r="BA2546" s="42"/>
      <c r="BB2546" s="42"/>
      <c r="BC2546" s="42"/>
      <c r="BD2546" s="42"/>
      <c r="BE2546" s="42"/>
      <c r="BF2546" s="42"/>
      <c r="BG2546" s="42"/>
    </row>
    <row r="2547" spans="1:59" x14ac:dyDescent="0.3">
      <c r="A2547" s="79"/>
      <c r="B2547" s="133"/>
      <c r="C2547" s="131" t="str">
        <f>IFERROR(IFERROR(IF(B2547="","",VLOOKUP(B2547,Listat!$A$7:$B$81,2,FALSE)),VLOOKUP(LEFT(B2547,FIND(" (oma)",B2547)-1),Listat!$A$7:$B$81,2,FALSE)),"-")</f>
        <v/>
      </c>
      <c r="D2547" s="131" t="str">
        <f>IFERROR(IFERROR(IF(B2547="","",VLOOKUP(B2547,Listat!$A$7:$C$81,3,FALSE)),VLOOKUP(LEFT(B2547,FIND(" (oma)",B2547)-1),Listat!$A$7:$C$81,3,FALSE)),"-")</f>
        <v/>
      </c>
      <c r="E2547" s="134"/>
      <c r="F2547" s="174"/>
      <c r="G2547" s="225" t="str">
        <f>Listat!AU2547</f>
        <v/>
      </c>
      <c r="H2547" s="152"/>
      <c r="I2547" s="135"/>
      <c r="J2547" s="175"/>
      <c r="K2547" s="176"/>
      <c r="L2547" s="146"/>
      <c r="M2547" s="146"/>
      <c r="N2547" s="175"/>
      <c r="O2547" s="226" t="str">
        <f>Listat!BC2547</f>
        <v/>
      </c>
      <c r="P2547" s="175" t="str">
        <f t="shared" si="79"/>
        <v/>
      </c>
      <c r="Q2547" s="175" t="str">
        <f>IFERROR(IFERROR(VLOOKUP(B2547,Listat!$N$7:$P$114,3,FALSE)*P2547,P2547),"")</f>
        <v/>
      </c>
      <c r="R2547" s="152"/>
      <c r="S2547" s="172" t="s">
        <v>103</v>
      </c>
      <c r="T2547" s="173"/>
      <c r="U2547" s="138"/>
      <c r="V2547" s="136"/>
      <c r="W2547" s="157" t="s">
        <v>103</v>
      </c>
      <c r="X2547" s="136"/>
      <c r="Y2547" s="136"/>
      <c r="Z2547" s="136"/>
      <c r="AA2547" s="136"/>
      <c r="AB2547" s="137"/>
      <c r="AC2547" s="144"/>
      <c r="AD2547" s="144"/>
      <c r="AE2547" s="139"/>
      <c r="AF2547" s="184"/>
      <c r="AG2547" s="147" t="str">
        <f t="shared" si="80"/>
        <v/>
      </c>
      <c r="AH2547" s="140" t="str">
        <f>IFERROR(IF(AG2547="","",IF(VLOOKUP(AE2547,Listat!$T$7:$V$9,3,FALSE)&lt;=AG2547,"Kyllä","Ei")),"")</f>
        <v/>
      </c>
      <c r="AI2547" s="148"/>
      <c r="AJ2547" s="140" t="str">
        <f>IFERROR(
  IF(
    OR(AI2547="",AI2547="ei tiedossa",AI2547="ei saatavilla",AI2547="N/A",AI2547="n.a",AI2547="N.a",AI2547="N/a"),
    "",
    IF(
      ISNUMBER(AI2547),
      IF(
        IF(
          COUNTIF(B2547,"*RFNBO*")&gt;0,
          70,
          VLOOKUP(AE2547,Listat!$T$7:$U$9,2,FALSE)
        ) &lt;= AI2547,
        "Kyllä",
        "Ei"
      ),
      "Syötä AI-sarakkeeseen vain lukuarvo"
    )
  ),
"")</f>
        <v/>
      </c>
      <c r="AK2547" s="143"/>
      <c r="AL2547" s="42"/>
      <c r="AM2547" s="49"/>
      <c r="AN2547" s="42"/>
      <c r="AO2547" s="42"/>
      <c r="AP2547" s="42"/>
      <c r="AQ2547" s="42"/>
      <c r="AR2547" s="42"/>
      <c r="AS2547" s="42"/>
      <c r="AT2547" s="42"/>
      <c r="AU2547" s="42"/>
      <c r="AV2547" s="42"/>
      <c r="AW2547" s="42"/>
      <c r="AX2547" s="42"/>
      <c r="AY2547" s="42"/>
      <c r="AZ2547" s="42"/>
      <c r="BA2547" s="42"/>
      <c r="BB2547" s="42"/>
      <c r="BC2547" s="42"/>
      <c r="BD2547" s="42"/>
      <c r="BE2547" s="42"/>
      <c r="BF2547" s="42"/>
      <c r="BG2547" s="42"/>
    </row>
    <row r="2548" spans="1:59" x14ac:dyDescent="0.3">
      <c r="A2548" s="79"/>
      <c r="B2548" s="133"/>
      <c r="C2548" s="131" t="str">
        <f>IFERROR(IFERROR(IF(B2548="","",VLOOKUP(B2548,Listat!$A$7:$B$81,2,FALSE)),VLOOKUP(LEFT(B2548,FIND(" (oma)",B2548)-1),Listat!$A$7:$B$81,2,FALSE)),"-")</f>
        <v/>
      </c>
      <c r="D2548" s="131" t="str">
        <f>IFERROR(IFERROR(IF(B2548="","",VLOOKUP(B2548,Listat!$A$7:$C$81,3,FALSE)),VLOOKUP(LEFT(B2548,FIND(" (oma)",B2548)-1),Listat!$A$7:$C$81,3,FALSE)),"-")</f>
        <v/>
      </c>
      <c r="E2548" s="134"/>
      <c r="F2548" s="174"/>
      <c r="G2548" s="225" t="str">
        <f>Listat!AU2548</f>
        <v/>
      </c>
      <c r="H2548" s="152"/>
      <c r="I2548" s="135"/>
      <c r="J2548" s="175"/>
      <c r="K2548" s="176"/>
      <c r="L2548" s="146"/>
      <c r="M2548" s="146"/>
      <c r="N2548" s="175"/>
      <c r="O2548" s="226" t="str">
        <f>Listat!BC2548</f>
        <v/>
      </c>
      <c r="P2548" s="175" t="str">
        <f t="shared" si="79"/>
        <v/>
      </c>
      <c r="Q2548" s="175" t="str">
        <f>IFERROR(IFERROR(VLOOKUP(B2548,Listat!$N$7:$P$114,3,FALSE)*P2548,P2548),"")</f>
        <v/>
      </c>
      <c r="R2548" s="152"/>
      <c r="S2548" s="172" t="s">
        <v>103</v>
      </c>
      <c r="T2548" s="173"/>
      <c r="U2548" s="138"/>
      <c r="V2548" s="136"/>
      <c r="W2548" s="157" t="s">
        <v>103</v>
      </c>
      <c r="X2548" s="136"/>
      <c r="Y2548" s="136"/>
      <c r="Z2548" s="136"/>
      <c r="AA2548" s="136"/>
      <c r="AB2548" s="137"/>
      <c r="AC2548" s="144"/>
      <c r="AD2548" s="144"/>
      <c r="AE2548" s="139"/>
      <c r="AF2548" s="184"/>
      <c r="AG2548" s="147" t="str">
        <f t="shared" si="80"/>
        <v/>
      </c>
      <c r="AH2548" s="140" t="str">
        <f>IFERROR(IF(AG2548="","",IF(VLOOKUP(AE2548,Listat!$T$7:$V$9,3,FALSE)&lt;=AG2548,"Kyllä","Ei")),"")</f>
        <v/>
      </c>
      <c r="AI2548" s="148"/>
      <c r="AJ2548" s="140" t="str">
        <f>IFERROR(
  IF(
    OR(AI2548="",AI2548="ei tiedossa",AI2548="ei saatavilla",AI2548="N/A",AI2548="n.a",AI2548="N.a",AI2548="N/a"),
    "",
    IF(
      ISNUMBER(AI2548),
      IF(
        IF(
          COUNTIF(B2548,"*RFNBO*")&gt;0,
          70,
          VLOOKUP(AE2548,Listat!$T$7:$U$9,2,FALSE)
        ) &lt;= AI2548,
        "Kyllä",
        "Ei"
      ),
      "Syötä AI-sarakkeeseen vain lukuarvo"
    )
  ),
"")</f>
        <v/>
      </c>
      <c r="AK2548" s="143"/>
      <c r="AL2548" s="42"/>
      <c r="AM2548" s="49"/>
      <c r="AN2548" s="42"/>
      <c r="AO2548" s="42"/>
      <c r="AP2548" s="42"/>
      <c r="AQ2548" s="42"/>
      <c r="AR2548" s="42"/>
      <c r="AS2548" s="42"/>
      <c r="AT2548" s="42"/>
      <c r="AU2548" s="42"/>
      <c r="AV2548" s="42"/>
      <c r="AW2548" s="42"/>
      <c r="AX2548" s="42"/>
      <c r="AY2548" s="42"/>
      <c r="AZ2548" s="42"/>
      <c r="BA2548" s="42"/>
      <c r="BB2548" s="42"/>
      <c r="BC2548" s="42"/>
      <c r="BD2548" s="42"/>
      <c r="BE2548" s="42"/>
      <c r="BF2548" s="42"/>
      <c r="BG2548" s="42"/>
    </row>
    <row r="2549" spans="1:59" x14ac:dyDescent="0.3">
      <c r="A2549" s="79"/>
      <c r="B2549" s="133"/>
      <c r="C2549" s="131" t="str">
        <f>IFERROR(IFERROR(IF(B2549="","",VLOOKUP(B2549,Listat!$A$7:$B$81,2,FALSE)),VLOOKUP(LEFT(B2549,FIND(" (oma)",B2549)-1),Listat!$A$7:$B$81,2,FALSE)),"-")</f>
        <v/>
      </c>
      <c r="D2549" s="131" t="str">
        <f>IFERROR(IFERROR(IF(B2549="","",VLOOKUP(B2549,Listat!$A$7:$C$81,3,FALSE)),VLOOKUP(LEFT(B2549,FIND(" (oma)",B2549)-1),Listat!$A$7:$C$81,3,FALSE)),"-")</f>
        <v/>
      </c>
      <c r="E2549" s="134"/>
      <c r="F2549" s="174"/>
      <c r="G2549" s="225" t="str">
        <f>Listat!AU2549</f>
        <v/>
      </c>
      <c r="H2549" s="152"/>
      <c r="I2549" s="135"/>
      <c r="J2549" s="175"/>
      <c r="K2549" s="176"/>
      <c r="L2549" s="146"/>
      <c r="M2549" s="146"/>
      <c r="N2549" s="175"/>
      <c r="O2549" s="226" t="str">
        <f>Listat!BC2549</f>
        <v/>
      </c>
      <c r="P2549" s="175" t="str">
        <f t="shared" si="79"/>
        <v/>
      </c>
      <c r="Q2549" s="175" t="str">
        <f>IFERROR(IFERROR(VLOOKUP(B2549,Listat!$N$7:$P$114,3,FALSE)*P2549,P2549),"")</f>
        <v/>
      </c>
      <c r="R2549" s="152"/>
      <c r="S2549" s="172" t="s">
        <v>103</v>
      </c>
      <c r="T2549" s="173"/>
      <c r="U2549" s="138"/>
      <c r="V2549" s="136"/>
      <c r="W2549" s="157" t="s">
        <v>103</v>
      </c>
      <c r="X2549" s="136"/>
      <c r="Y2549" s="136"/>
      <c r="Z2549" s="136"/>
      <c r="AA2549" s="136"/>
      <c r="AB2549" s="137"/>
      <c r="AC2549" s="144"/>
      <c r="AD2549" s="144"/>
      <c r="AE2549" s="139"/>
      <c r="AF2549" s="184"/>
      <c r="AG2549" s="147" t="str">
        <f t="shared" si="80"/>
        <v/>
      </c>
      <c r="AH2549" s="140" t="str">
        <f>IFERROR(IF(AG2549="","",IF(VLOOKUP(AE2549,Listat!$T$7:$V$9,3,FALSE)&lt;=AG2549,"Kyllä","Ei")),"")</f>
        <v/>
      </c>
      <c r="AI2549" s="148"/>
      <c r="AJ2549" s="140" t="str">
        <f>IFERROR(
  IF(
    OR(AI2549="",AI2549="ei tiedossa",AI2549="ei saatavilla",AI2549="N/A",AI2549="n.a",AI2549="N.a",AI2549="N/a"),
    "",
    IF(
      ISNUMBER(AI2549),
      IF(
        IF(
          COUNTIF(B2549,"*RFNBO*")&gt;0,
          70,
          VLOOKUP(AE2549,Listat!$T$7:$U$9,2,FALSE)
        ) &lt;= AI2549,
        "Kyllä",
        "Ei"
      ),
      "Syötä AI-sarakkeeseen vain lukuarvo"
    )
  ),
"")</f>
        <v/>
      </c>
      <c r="AK2549" s="143"/>
      <c r="AL2549" s="42"/>
      <c r="AM2549" s="49"/>
      <c r="AN2549" s="42"/>
      <c r="AO2549" s="42"/>
      <c r="AP2549" s="42"/>
      <c r="AQ2549" s="42"/>
      <c r="AR2549" s="42"/>
      <c r="AS2549" s="42"/>
      <c r="AT2549" s="42"/>
      <c r="AU2549" s="42"/>
      <c r="AV2549" s="42"/>
      <c r="AW2549" s="42"/>
      <c r="AX2549" s="42"/>
      <c r="AY2549" s="42"/>
      <c r="AZ2549" s="42"/>
      <c r="BA2549" s="42"/>
      <c r="BB2549" s="42"/>
      <c r="BC2549" s="42"/>
      <c r="BD2549" s="42"/>
      <c r="BE2549" s="42"/>
      <c r="BF2549" s="42"/>
      <c r="BG2549" s="42"/>
    </row>
    <row r="2550" spans="1:59" x14ac:dyDescent="0.3">
      <c r="A2550" s="79"/>
      <c r="B2550" s="133"/>
      <c r="C2550" s="131" t="str">
        <f>IFERROR(IFERROR(IF(B2550="","",VLOOKUP(B2550,Listat!$A$7:$B$81,2,FALSE)),VLOOKUP(LEFT(B2550,FIND(" (oma)",B2550)-1),Listat!$A$7:$B$81,2,FALSE)),"-")</f>
        <v/>
      </c>
      <c r="D2550" s="131" t="str">
        <f>IFERROR(IFERROR(IF(B2550="","",VLOOKUP(B2550,Listat!$A$7:$C$81,3,FALSE)),VLOOKUP(LEFT(B2550,FIND(" (oma)",B2550)-1),Listat!$A$7:$C$81,3,FALSE)),"-")</f>
        <v/>
      </c>
      <c r="E2550" s="134"/>
      <c r="F2550" s="174"/>
      <c r="G2550" s="225" t="str">
        <f>Listat!AU2550</f>
        <v/>
      </c>
      <c r="H2550" s="152"/>
      <c r="I2550" s="135"/>
      <c r="J2550" s="175"/>
      <c r="K2550" s="176"/>
      <c r="L2550" s="146"/>
      <c r="M2550" s="146"/>
      <c r="N2550" s="175"/>
      <c r="O2550" s="226" t="str">
        <f>Listat!BC2550</f>
        <v/>
      </c>
      <c r="P2550" s="175" t="str">
        <f t="shared" si="79"/>
        <v/>
      </c>
      <c r="Q2550" s="175" t="str">
        <f>IFERROR(IFERROR(VLOOKUP(B2550,Listat!$N$7:$P$114,3,FALSE)*P2550,P2550),"")</f>
        <v/>
      </c>
      <c r="R2550" s="152"/>
      <c r="S2550" s="172" t="s">
        <v>103</v>
      </c>
      <c r="T2550" s="173"/>
      <c r="U2550" s="138"/>
      <c r="V2550" s="136"/>
      <c r="W2550" s="157" t="s">
        <v>103</v>
      </c>
      <c r="X2550" s="136"/>
      <c r="Y2550" s="136"/>
      <c r="Z2550" s="136"/>
      <c r="AA2550" s="136"/>
      <c r="AB2550" s="137"/>
      <c r="AC2550" s="144"/>
      <c r="AD2550" s="144"/>
      <c r="AE2550" s="139"/>
      <c r="AF2550" s="184"/>
      <c r="AG2550" s="147" t="str">
        <f t="shared" si="80"/>
        <v/>
      </c>
      <c r="AH2550" s="140" t="str">
        <f>IFERROR(IF(AG2550="","",IF(VLOOKUP(AE2550,Listat!$T$7:$V$9,3,FALSE)&lt;=AG2550,"Kyllä","Ei")),"")</f>
        <v/>
      </c>
      <c r="AI2550" s="148"/>
      <c r="AJ2550" s="140" t="str">
        <f>IFERROR(
  IF(
    OR(AI2550="",AI2550="ei tiedossa",AI2550="ei saatavilla",AI2550="N/A",AI2550="n.a",AI2550="N.a",AI2550="N/a"),
    "",
    IF(
      ISNUMBER(AI2550),
      IF(
        IF(
          COUNTIF(B2550,"*RFNBO*")&gt;0,
          70,
          VLOOKUP(AE2550,Listat!$T$7:$U$9,2,FALSE)
        ) &lt;= AI2550,
        "Kyllä",
        "Ei"
      ),
      "Syötä AI-sarakkeeseen vain lukuarvo"
    )
  ),
"")</f>
        <v/>
      </c>
      <c r="AK2550" s="143"/>
      <c r="AL2550" s="42"/>
      <c r="AM2550" s="49"/>
      <c r="AN2550" s="42"/>
      <c r="AO2550" s="42"/>
      <c r="AP2550" s="42"/>
      <c r="AQ2550" s="42"/>
      <c r="AR2550" s="42"/>
      <c r="AS2550" s="42"/>
      <c r="AT2550" s="42"/>
      <c r="AU2550" s="42"/>
      <c r="AV2550" s="42"/>
      <c r="AW2550" s="42"/>
      <c r="AX2550" s="42"/>
      <c r="AY2550" s="42"/>
      <c r="AZ2550" s="42"/>
      <c r="BA2550" s="42"/>
      <c r="BB2550" s="42"/>
      <c r="BC2550" s="42"/>
      <c r="BD2550" s="42"/>
      <c r="BE2550" s="42"/>
      <c r="BF2550" s="42"/>
      <c r="BG2550" s="42"/>
    </row>
    <row r="2551" spans="1:59" x14ac:dyDescent="0.3">
      <c r="A2551" s="79"/>
      <c r="B2551" s="133"/>
      <c r="C2551" s="131" t="str">
        <f>IFERROR(IFERROR(IF(B2551="","",VLOOKUP(B2551,Listat!$A$7:$B$81,2,FALSE)),VLOOKUP(LEFT(B2551,FIND(" (oma)",B2551)-1),Listat!$A$7:$B$81,2,FALSE)),"-")</f>
        <v/>
      </c>
      <c r="D2551" s="131" t="str">
        <f>IFERROR(IFERROR(IF(B2551="","",VLOOKUP(B2551,Listat!$A$7:$C$81,3,FALSE)),VLOOKUP(LEFT(B2551,FIND(" (oma)",B2551)-1),Listat!$A$7:$C$81,3,FALSE)),"-")</f>
        <v/>
      </c>
      <c r="E2551" s="134"/>
      <c r="F2551" s="174"/>
      <c r="G2551" s="225" t="str">
        <f>Listat!AU2551</f>
        <v/>
      </c>
      <c r="H2551" s="152"/>
      <c r="I2551" s="135"/>
      <c r="J2551" s="175"/>
      <c r="K2551" s="176"/>
      <c r="L2551" s="146"/>
      <c r="M2551" s="146"/>
      <c r="N2551" s="175"/>
      <c r="O2551" s="226" t="str">
        <f>Listat!BC2551</f>
        <v/>
      </c>
      <c r="P2551" s="175" t="str">
        <f t="shared" si="79"/>
        <v/>
      </c>
      <c r="Q2551" s="175" t="str">
        <f>IFERROR(IFERROR(VLOOKUP(B2551,Listat!$N$7:$P$114,3,FALSE)*P2551,P2551),"")</f>
        <v/>
      </c>
      <c r="R2551" s="152"/>
      <c r="S2551" s="172" t="s">
        <v>103</v>
      </c>
      <c r="T2551" s="173"/>
      <c r="U2551" s="138"/>
      <c r="V2551" s="136"/>
      <c r="W2551" s="157" t="s">
        <v>103</v>
      </c>
      <c r="X2551" s="136"/>
      <c r="Y2551" s="136"/>
      <c r="Z2551" s="136"/>
      <c r="AA2551" s="136"/>
      <c r="AB2551" s="137"/>
      <c r="AC2551" s="144"/>
      <c r="AD2551" s="144"/>
      <c r="AE2551" s="139"/>
      <c r="AF2551" s="184"/>
      <c r="AG2551" s="147" t="str">
        <f t="shared" si="80"/>
        <v/>
      </c>
      <c r="AH2551" s="140" t="str">
        <f>IFERROR(IF(AG2551="","",IF(VLOOKUP(AE2551,Listat!$T$7:$V$9,3,FALSE)&lt;=AG2551,"Kyllä","Ei")),"")</f>
        <v/>
      </c>
      <c r="AI2551" s="148"/>
      <c r="AJ2551" s="140" t="str">
        <f>IFERROR(
  IF(
    OR(AI2551="",AI2551="ei tiedossa",AI2551="ei saatavilla",AI2551="N/A",AI2551="n.a",AI2551="N.a",AI2551="N/a"),
    "",
    IF(
      ISNUMBER(AI2551),
      IF(
        IF(
          COUNTIF(B2551,"*RFNBO*")&gt;0,
          70,
          VLOOKUP(AE2551,Listat!$T$7:$U$9,2,FALSE)
        ) &lt;= AI2551,
        "Kyllä",
        "Ei"
      ),
      "Syötä AI-sarakkeeseen vain lukuarvo"
    )
  ),
"")</f>
        <v/>
      </c>
      <c r="AK2551" s="143"/>
      <c r="AL2551" s="42"/>
      <c r="AM2551" s="49"/>
      <c r="AN2551" s="42"/>
      <c r="AO2551" s="42"/>
      <c r="AP2551" s="42"/>
      <c r="AQ2551" s="42"/>
      <c r="AR2551" s="42"/>
      <c r="AS2551" s="42"/>
      <c r="AT2551" s="42"/>
      <c r="AU2551" s="42"/>
      <c r="AV2551" s="42"/>
      <c r="AW2551" s="42"/>
      <c r="AX2551" s="42"/>
      <c r="AY2551" s="42"/>
      <c r="AZ2551" s="42"/>
      <c r="BA2551" s="42"/>
      <c r="BB2551" s="42"/>
      <c r="BC2551" s="42"/>
      <c r="BD2551" s="42"/>
      <c r="BE2551" s="42"/>
      <c r="BF2551" s="42"/>
      <c r="BG2551" s="42"/>
    </row>
    <row r="2552" spans="1:59" x14ac:dyDescent="0.3">
      <c r="A2552" s="79"/>
      <c r="B2552" s="133"/>
      <c r="C2552" s="131" t="str">
        <f>IFERROR(IFERROR(IF(B2552="","",VLOOKUP(B2552,Listat!$A$7:$B$81,2,FALSE)),VLOOKUP(LEFT(B2552,FIND(" (oma)",B2552)-1),Listat!$A$7:$B$81,2,FALSE)),"-")</f>
        <v/>
      </c>
      <c r="D2552" s="131" t="str">
        <f>IFERROR(IFERROR(IF(B2552="","",VLOOKUP(B2552,Listat!$A$7:$C$81,3,FALSE)),VLOOKUP(LEFT(B2552,FIND(" (oma)",B2552)-1),Listat!$A$7:$C$81,3,FALSE)),"-")</f>
        <v/>
      </c>
      <c r="E2552" s="134"/>
      <c r="F2552" s="174"/>
      <c r="G2552" s="225" t="str">
        <f>Listat!AU2552</f>
        <v/>
      </c>
      <c r="H2552" s="152"/>
      <c r="I2552" s="135"/>
      <c r="J2552" s="175"/>
      <c r="K2552" s="176"/>
      <c r="L2552" s="146"/>
      <c r="M2552" s="146"/>
      <c r="N2552" s="175"/>
      <c r="O2552" s="226" t="str">
        <f>Listat!BC2552</f>
        <v/>
      </c>
      <c r="P2552" s="175" t="str">
        <f t="shared" si="79"/>
        <v/>
      </c>
      <c r="Q2552" s="175" t="str">
        <f>IFERROR(IFERROR(VLOOKUP(B2552,Listat!$N$7:$P$114,3,FALSE)*P2552,P2552),"")</f>
        <v/>
      </c>
      <c r="R2552" s="152"/>
      <c r="S2552" s="172" t="s">
        <v>103</v>
      </c>
      <c r="T2552" s="173"/>
      <c r="U2552" s="138"/>
      <c r="V2552" s="136"/>
      <c r="W2552" s="157" t="s">
        <v>103</v>
      </c>
      <c r="X2552" s="136"/>
      <c r="Y2552" s="136"/>
      <c r="Z2552" s="136"/>
      <c r="AA2552" s="136"/>
      <c r="AB2552" s="137"/>
      <c r="AC2552" s="144"/>
      <c r="AD2552" s="144"/>
      <c r="AE2552" s="139"/>
      <c r="AF2552" s="184"/>
      <c r="AG2552" s="147" t="str">
        <f t="shared" si="80"/>
        <v/>
      </c>
      <c r="AH2552" s="140" t="str">
        <f>IFERROR(IF(AG2552="","",IF(VLOOKUP(AE2552,Listat!$T$7:$V$9,3,FALSE)&lt;=AG2552,"Kyllä","Ei")),"")</f>
        <v/>
      </c>
      <c r="AI2552" s="148"/>
      <c r="AJ2552" s="140" t="str">
        <f>IFERROR(
  IF(
    OR(AI2552="",AI2552="ei tiedossa",AI2552="ei saatavilla",AI2552="N/A",AI2552="n.a",AI2552="N.a",AI2552="N/a"),
    "",
    IF(
      ISNUMBER(AI2552),
      IF(
        IF(
          COUNTIF(B2552,"*RFNBO*")&gt;0,
          70,
          VLOOKUP(AE2552,Listat!$T$7:$U$9,2,FALSE)
        ) &lt;= AI2552,
        "Kyllä",
        "Ei"
      ),
      "Syötä AI-sarakkeeseen vain lukuarvo"
    )
  ),
"")</f>
        <v/>
      </c>
      <c r="AK2552" s="143"/>
      <c r="AL2552" s="42"/>
      <c r="AM2552" s="49"/>
      <c r="AN2552" s="42"/>
      <c r="AO2552" s="42"/>
      <c r="AP2552" s="42"/>
      <c r="AQ2552" s="42"/>
      <c r="AR2552" s="42"/>
      <c r="AS2552" s="42"/>
      <c r="AT2552" s="42"/>
      <c r="AU2552" s="42"/>
      <c r="AV2552" s="42"/>
      <c r="AW2552" s="42"/>
      <c r="AX2552" s="42"/>
      <c r="AY2552" s="42"/>
      <c r="AZ2552" s="42"/>
      <c r="BA2552" s="42"/>
      <c r="BB2552" s="42"/>
      <c r="BC2552" s="42"/>
      <c r="BD2552" s="42"/>
      <c r="BE2552" s="42"/>
      <c r="BF2552" s="42"/>
      <c r="BG2552" s="42"/>
    </row>
    <row r="2553" spans="1:59" x14ac:dyDescent="0.3">
      <c r="A2553" s="79"/>
      <c r="B2553" s="133"/>
      <c r="C2553" s="131" t="str">
        <f>IFERROR(IFERROR(IF(B2553="","",VLOOKUP(B2553,Listat!$A$7:$B$81,2,FALSE)),VLOOKUP(LEFT(B2553,FIND(" (oma)",B2553)-1),Listat!$A$7:$B$81,2,FALSE)),"-")</f>
        <v/>
      </c>
      <c r="D2553" s="131" t="str">
        <f>IFERROR(IFERROR(IF(B2553="","",VLOOKUP(B2553,Listat!$A$7:$C$81,3,FALSE)),VLOOKUP(LEFT(B2553,FIND(" (oma)",B2553)-1),Listat!$A$7:$C$81,3,FALSE)),"-")</f>
        <v/>
      </c>
      <c r="E2553" s="134"/>
      <c r="F2553" s="174"/>
      <c r="G2553" s="225" t="str">
        <f>Listat!AU2553</f>
        <v/>
      </c>
      <c r="H2553" s="152"/>
      <c r="I2553" s="135"/>
      <c r="J2553" s="175"/>
      <c r="K2553" s="176"/>
      <c r="L2553" s="146"/>
      <c r="M2553" s="146"/>
      <c r="N2553" s="175"/>
      <c r="O2553" s="226" t="str">
        <f>Listat!BC2553</f>
        <v/>
      </c>
      <c r="P2553" s="175" t="str">
        <f t="shared" si="79"/>
        <v/>
      </c>
      <c r="Q2553" s="175" t="str">
        <f>IFERROR(IFERROR(VLOOKUP(B2553,Listat!$N$7:$P$114,3,FALSE)*P2553,P2553),"")</f>
        <v/>
      </c>
      <c r="R2553" s="152"/>
      <c r="S2553" s="172" t="s">
        <v>103</v>
      </c>
      <c r="T2553" s="173"/>
      <c r="U2553" s="138"/>
      <c r="V2553" s="136"/>
      <c r="W2553" s="157" t="s">
        <v>103</v>
      </c>
      <c r="X2553" s="136"/>
      <c r="Y2553" s="136"/>
      <c r="Z2553" s="136"/>
      <c r="AA2553" s="136"/>
      <c r="AB2553" s="137"/>
      <c r="AC2553" s="144"/>
      <c r="AD2553" s="144"/>
      <c r="AE2553" s="139"/>
      <c r="AF2553" s="184"/>
      <c r="AG2553" s="147" t="str">
        <f t="shared" si="80"/>
        <v/>
      </c>
      <c r="AH2553" s="140" t="str">
        <f>IFERROR(IF(AG2553="","",IF(VLOOKUP(AE2553,Listat!$T$7:$V$9,3,FALSE)&lt;=AG2553,"Kyllä","Ei")),"")</f>
        <v/>
      </c>
      <c r="AI2553" s="148"/>
      <c r="AJ2553" s="140" t="str">
        <f>IFERROR(
  IF(
    OR(AI2553="",AI2553="ei tiedossa",AI2553="ei saatavilla",AI2553="N/A",AI2553="n.a",AI2553="N.a",AI2553="N/a"),
    "",
    IF(
      ISNUMBER(AI2553),
      IF(
        IF(
          COUNTIF(B2553,"*RFNBO*")&gt;0,
          70,
          VLOOKUP(AE2553,Listat!$T$7:$U$9,2,FALSE)
        ) &lt;= AI2553,
        "Kyllä",
        "Ei"
      ),
      "Syötä AI-sarakkeeseen vain lukuarvo"
    )
  ),
"")</f>
        <v/>
      </c>
      <c r="AK2553" s="143"/>
      <c r="AL2553" s="42"/>
      <c r="AM2553" s="49"/>
      <c r="AN2553" s="42"/>
      <c r="AO2553" s="42"/>
      <c r="AP2553" s="42"/>
      <c r="AQ2553" s="42"/>
      <c r="AR2553" s="42"/>
      <c r="AS2553" s="42"/>
      <c r="AT2553" s="42"/>
      <c r="AU2553" s="42"/>
      <c r="AV2553" s="42"/>
      <c r="AW2553" s="42"/>
      <c r="AX2553" s="42"/>
      <c r="AY2553" s="42"/>
      <c r="AZ2553" s="42"/>
      <c r="BA2553" s="42"/>
      <c r="BB2553" s="42"/>
      <c r="BC2553" s="42"/>
      <c r="BD2553" s="42"/>
      <c r="BE2553" s="42"/>
      <c r="BF2553" s="42"/>
      <c r="BG2553" s="42"/>
    </row>
    <row r="2554" spans="1:59" x14ac:dyDescent="0.3">
      <c r="A2554" s="79"/>
      <c r="B2554" s="133"/>
      <c r="C2554" s="131" t="str">
        <f>IFERROR(IFERROR(IF(B2554="","",VLOOKUP(B2554,Listat!$A$7:$B$81,2,FALSE)),VLOOKUP(LEFT(B2554,FIND(" (oma)",B2554)-1),Listat!$A$7:$B$81,2,FALSE)),"-")</f>
        <v/>
      </c>
      <c r="D2554" s="131" t="str">
        <f>IFERROR(IFERROR(IF(B2554="","",VLOOKUP(B2554,Listat!$A$7:$C$81,3,FALSE)),VLOOKUP(LEFT(B2554,FIND(" (oma)",B2554)-1),Listat!$A$7:$C$81,3,FALSE)),"-")</f>
        <v/>
      </c>
      <c r="E2554" s="134"/>
      <c r="F2554" s="174"/>
      <c r="G2554" s="225" t="str">
        <f>Listat!AU2554</f>
        <v/>
      </c>
      <c r="H2554" s="152"/>
      <c r="I2554" s="135"/>
      <c r="J2554" s="175"/>
      <c r="K2554" s="176"/>
      <c r="L2554" s="146"/>
      <c r="M2554" s="146"/>
      <c r="N2554" s="175"/>
      <c r="O2554" s="226" t="str">
        <f>Listat!BC2554</f>
        <v/>
      </c>
      <c r="P2554" s="175" t="str">
        <f t="shared" si="79"/>
        <v/>
      </c>
      <c r="Q2554" s="175" t="str">
        <f>IFERROR(IFERROR(VLOOKUP(B2554,Listat!$N$7:$P$114,3,FALSE)*P2554,P2554),"")</f>
        <v/>
      </c>
      <c r="R2554" s="152"/>
      <c r="S2554" s="172" t="s">
        <v>103</v>
      </c>
      <c r="T2554" s="173"/>
      <c r="U2554" s="138"/>
      <c r="V2554" s="136"/>
      <c r="W2554" s="157" t="s">
        <v>103</v>
      </c>
      <c r="X2554" s="136"/>
      <c r="Y2554" s="136"/>
      <c r="Z2554" s="136"/>
      <c r="AA2554" s="136"/>
      <c r="AB2554" s="137"/>
      <c r="AC2554" s="144"/>
      <c r="AD2554" s="144"/>
      <c r="AE2554" s="139"/>
      <c r="AF2554" s="184"/>
      <c r="AG2554" s="147" t="str">
        <f t="shared" si="80"/>
        <v/>
      </c>
      <c r="AH2554" s="140" t="str">
        <f>IFERROR(IF(AG2554="","",IF(VLOOKUP(AE2554,Listat!$T$7:$V$9,3,FALSE)&lt;=AG2554,"Kyllä","Ei")),"")</f>
        <v/>
      </c>
      <c r="AI2554" s="148"/>
      <c r="AJ2554" s="140" t="str">
        <f>IFERROR(
  IF(
    OR(AI2554="",AI2554="ei tiedossa",AI2554="ei saatavilla",AI2554="N/A",AI2554="n.a",AI2554="N.a",AI2554="N/a"),
    "",
    IF(
      ISNUMBER(AI2554),
      IF(
        IF(
          COUNTIF(B2554,"*RFNBO*")&gt;0,
          70,
          VLOOKUP(AE2554,Listat!$T$7:$U$9,2,FALSE)
        ) &lt;= AI2554,
        "Kyllä",
        "Ei"
      ),
      "Syötä AI-sarakkeeseen vain lukuarvo"
    )
  ),
"")</f>
        <v/>
      </c>
      <c r="AK2554" s="143"/>
      <c r="AL2554" s="42"/>
      <c r="AM2554" s="49"/>
      <c r="AN2554" s="42"/>
      <c r="AO2554" s="42"/>
      <c r="AP2554" s="42"/>
      <c r="AQ2554" s="42"/>
      <c r="AR2554" s="42"/>
      <c r="AS2554" s="42"/>
      <c r="AT2554" s="42"/>
      <c r="AU2554" s="42"/>
      <c r="AV2554" s="42"/>
      <c r="AW2554" s="42"/>
      <c r="AX2554" s="42"/>
      <c r="AY2554" s="42"/>
      <c r="AZ2554" s="42"/>
      <c r="BA2554" s="42"/>
      <c r="BB2554" s="42"/>
      <c r="BC2554" s="42"/>
      <c r="BD2554" s="42"/>
      <c r="BE2554" s="42"/>
      <c r="BF2554" s="42"/>
      <c r="BG2554" s="42"/>
    </row>
    <row r="2555" spans="1:59" x14ac:dyDescent="0.3">
      <c r="A2555" s="79"/>
      <c r="B2555" s="133"/>
      <c r="C2555" s="131" t="str">
        <f>IFERROR(IFERROR(IF(B2555="","",VLOOKUP(B2555,Listat!$A$7:$B$81,2,FALSE)),VLOOKUP(LEFT(B2555,FIND(" (oma)",B2555)-1),Listat!$A$7:$B$81,2,FALSE)),"-")</f>
        <v/>
      </c>
      <c r="D2555" s="131" t="str">
        <f>IFERROR(IFERROR(IF(B2555="","",VLOOKUP(B2555,Listat!$A$7:$C$81,3,FALSE)),VLOOKUP(LEFT(B2555,FIND(" (oma)",B2555)-1),Listat!$A$7:$C$81,3,FALSE)),"-")</f>
        <v/>
      </c>
      <c r="E2555" s="134"/>
      <c r="F2555" s="174"/>
      <c r="G2555" s="225" t="str">
        <f>Listat!AU2555</f>
        <v/>
      </c>
      <c r="H2555" s="152"/>
      <c r="I2555" s="135"/>
      <c r="J2555" s="175"/>
      <c r="K2555" s="176"/>
      <c r="L2555" s="146"/>
      <c r="M2555" s="146"/>
      <c r="N2555" s="175"/>
      <c r="O2555" s="226" t="str">
        <f>Listat!BC2555</f>
        <v/>
      </c>
      <c r="P2555" s="175" t="str">
        <f t="shared" si="79"/>
        <v/>
      </c>
      <c r="Q2555" s="175" t="str">
        <f>IFERROR(IFERROR(VLOOKUP(B2555,Listat!$N$7:$P$114,3,FALSE)*P2555,P2555),"")</f>
        <v/>
      </c>
      <c r="R2555" s="152"/>
      <c r="S2555" s="172" t="s">
        <v>103</v>
      </c>
      <c r="T2555" s="173"/>
      <c r="U2555" s="138"/>
      <c r="V2555" s="136"/>
      <c r="W2555" s="157" t="s">
        <v>103</v>
      </c>
      <c r="X2555" s="136"/>
      <c r="Y2555" s="136"/>
      <c r="Z2555" s="136"/>
      <c r="AA2555" s="136"/>
      <c r="AB2555" s="137"/>
      <c r="AC2555" s="144"/>
      <c r="AD2555" s="144"/>
      <c r="AE2555" s="139"/>
      <c r="AF2555" s="184"/>
      <c r="AG2555" s="147" t="str">
        <f t="shared" si="80"/>
        <v/>
      </c>
      <c r="AH2555" s="140" t="str">
        <f>IFERROR(IF(AG2555="","",IF(VLOOKUP(AE2555,Listat!$T$7:$V$9,3,FALSE)&lt;=AG2555,"Kyllä","Ei")),"")</f>
        <v/>
      </c>
      <c r="AI2555" s="148"/>
      <c r="AJ2555" s="140" t="str">
        <f>IFERROR(
  IF(
    OR(AI2555="",AI2555="ei tiedossa",AI2555="ei saatavilla",AI2555="N/A",AI2555="n.a",AI2555="N.a",AI2555="N/a"),
    "",
    IF(
      ISNUMBER(AI2555),
      IF(
        IF(
          COUNTIF(B2555,"*RFNBO*")&gt;0,
          70,
          VLOOKUP(AE2555,Listat!$T$7:$U$9,2,FALSE)
        ) &lt;= AI2555,
        "Kyllä",
        "Ei"
      ),
      "Syötä AI-sarakkeeseen vain lukuarvo"
    )
  ),
"")</f>
        <v/>
      </c>
      <c r="AK2555" s="143"/>
      <c r="AL2555" s="42"/>
      <c r="AM2555" s="49"/>
      <c r="AN2555" s="42"/>
      <c r="AO2555" s="42"/>
      <c r="AP2555" s="42"/>
      <c r="AQ2555" s="42"/>
      <c r="AR2555" s="42"/>
      <c r="AS2555" s="42"/>
      <c r="AT2555" s="42"/>
      <c r="AU2555" s="42"/>
      <c r="AV2555" s="42"/>
      <c r="AW2555" s="42"/>
      <c r="AX2555" s="42"/>
      <c r="AY2555" s="42"/>
      <c r="AZ2555" s="42"/>
      <c r="BA2555" s="42"/>
      <c r="BB2555" s="42"/>
      <c r="BC2555" s="42"/>
      <c r="BD2555" s="42"/>
      <c r="BE2555" s="42"/>
      <c r="BF2555" s="42"/>
      <c r="BG2555" s="42"/>
    </row>
    <row r="2556" spans="1:59" x14ac:dyDescent="0.3">
      <c r="A2556" s="79"/>
      <c r="B2556" s="133"/>
      <c r="C2556" s="131" t="str">
        <f>IFERROR(IFERROR(IF(B2556="","",VLOOKUP(B2556,Listat!$A$7:$B$81,2,FALSE)),VLOOKUP(LEFT(B2556,FIND(" (oma)",B2556)-1),Listat!$A$7:$B$81,2,FALSE)),"-")</f>
        <v/>
      </c>
      <c r="D2556" s="131" t="str">
        <f>IFERROR(IFERROR(IF(B2556="","",VLOOKUP(B2556,Listat!$A$7:$C$81,3,FALSE)),VLOOKUP(LEFT(B2556,FIND(" (oma)",B2556)-1),Listat!$A$7:$C$81,3,FALSE)),"-")</f>
        <v/>
      </c>
      <c r="E2556" s="134"/>
      <c r="F2556" s="174"/>
      <c r="G2556" s="225" t="str">
        <f>Listat!AU2556</f>
        <v/>
      </c>
      <c r="H2556" s="152"/>
      <c r="I2556" s="135"/>
      <c r="J2556" s="175"/>
      <c r="K2556" s="176"/>
      <c r="L2556" s="146"/>
      <c r="M2556" s="146"/>
      <c r="N2556" s="175"/>
      <c r="O2556" s="226" t="str">
        <f>Listat!BC2556</f>
        <v/>
      </c>
      <c r="P2556" s="175" t="str">
        <f t="shared" si="79"/>
        <v/>
      </c>
      <c r="Q2556" s="175" t="str">
        <f>IFERROR(IFERROR(VLOOKUP(B2556,Listat!$N$7:$P$114,3,FALSE)*P2556,P2556),"")</f>
        <v/>
      </c>
      <c r="R2556" s="152"/>
      <c r="S2556" s="172" t="s">
        <v>103</v>
      </c>
      <c r="T2556" s="173"/>
      <c r="U2556" s="138"/>
      <c r="V2556" s="136"/>
      <c r="W2556" s="157" t="s">
        <v>103</v>
      </c>
      <c r="X2556" s="136"/>
      <c r="Y2556" s="136"/>
      <c r="Z2556" s="136"/>
      <c r="AA2556" s="136"/>
      <c r="AB2556" s="137"/>
      <c r="AC2556" s="144"/>
      <c r="AD2556" s="144"/>
      <c r="AE2556" s="139"/>
      <c r="AF2556" s="184"/>
      <c r="AG2556" s="147" t="str">
        <f t="shared" si="80"/>
        <v/>
      </c>
      <c r="AH2556" s="140" t="str">
        <f>IFERROR(IF(AG2556="","",IF(VLOOKUP(AE2556,Listat!$T$7:$V$9,3,FALSE)&lt;=AG2556,"Kyllä","Ei")),"")</f>
        <v/>
      </c>
      <c r="AI2556" s="148"/>
      <c r="AJ2556" s="140" t="str">
        <f>IFERROR(
  IF(
    OR(AI2556="",AI2556="ei tiedossa",AI2556="ei saatavilla",AI2556="N/A",AI2556="n.a",AI2556="N.a",AI2556="N/a"),
    "",
    IF(
      ISNUMBER(AI2556),
      IF(
        IF(
          COUNTIF(B2556,"*RFNBO*")&gt;0,
          70,
          VLOOKUP(AE2556,Listat!$T$7:$U$9,2,FALSE)
        ) &lt;= AI2556,
        "Kyllä",
        "Ei"
      ),
      "Syötä AI-sarakkeeseen vain lukuarvo"
    )
  ),
"")</f>
        <v/>
      </c>
      <c r="AK2556" s="143"/>
      <c r="AL2556" s="42"/>
      <c r="AM2556" s="49"/>
      <c r="AN2556" s="42"/>
      <c r="AO2556" s="42"/>
      <c r="AP2556" s="42"/>
      <c r="AQ2556" s="42"/>
      <c r="AR2556" s="42"/>
      <c r="AS2556" s="42"/>
      <c r="AT2556" s="42"/>
      <c r="AU2556" s="42"/>
      <c r="AV2556" s="42"/>
      <c r="AW2556" s="42"/>
      <c r="AX2556" s="42"/>
      <c r="AY2556" s="42"/>
      <c r="AZ2556" s="42"/>
      <c r="BA2556" s="42"/>
      <c r="BB2556" s="42"/>
      <c r="BC2556" s="42"/>
      <c r="BD2556" s="42"/>
      <c r="BE2556" s="42"/>
      <c r="BF2556" s="42"/>
      <c r="BG2556" s="42"/>
    </row>
    <row r="2557" spans="1:59" x14ac:dyDescent="0.3">
      <c r="A2557" s="79"/>
      <c r="B2557" s="133"/>
      <c r="C2557" s="131" t="str">
        <f>IFERROR(IFERROR(IF(B2557="","",VLOOKUP(B2557,Listat!$A$7:$B$81,2,FALSE)),VLOOKUP(LEFT(B2557,FIND(" (oma)",B2557)-1),Listat!$A$7:$B$81,2,FALSE)),"-")</f>
        <v/>
      </c>
      <c r="D2557" s="131" t="str">
        <f>IFERROR(IFERROR(IF(B2557="","",VLOOKUP(B2557,Listat!$A$7:$C$81,3,FALSE)),VLOOKUP(LEFT(B2557,FIND(" (oma)",B2557)-1),Listat!$A$7:$C$81,3,FALSE)),"-")</f>
        <v/>
      </c>
      <c r="E2557" s="134"/>
      <c r="F2557" s="174"/>
      <c r="G2557" s="225" t="str">
        <f>Listat!AU2557</f>
        <v/>
      </c>
      <c r="H2557" s="152"/>
      <c r="I2557" s="135"/>
      <c r="J2557" s="175"/>
      <c r="K2557" s="176"/>
      <c r="L2557" s="146"/>
      <c r="M2557" s="146"/>
      <c r="N2557" s="175"/>
      <c r="O2557" s="226" t="str">
        <f>Listat!BC2557</f>
        <v/>
      </c>
      <c r="P2557" s="175" t="str">
        <f t="shared" si="79"/>
        <v/>
      </c>
      <c r="Q2557" s="175" t="str">
        <f>IFERROR(IFERROR(VLOOKUP(B2557,Listat!$N$7:$P$114,3,FALSE)*P2557,P2557),"")</f>
        <v/>
      </c>
      <c r="R2557" s="152"/>
      <c r="S2557" s="172" t="s">
        <v>103</v>
      </c>
      <c r="T2557" s="173"/>
      <c r="U2557" s="138"/>
      <c r="V2557" s="136"/>
      <c r="W2557" s="157" t="s">
        <v>103</v>
      </c>
      <c r="X2557" s="136"/>
      <c r="Y2557" s="136"/>
      <c r="Z2557" s="136"/>
      <c r="AA2557" s="136"/>
      <c r="AB2557" s="137"/>
      <c r="AC2557" s="144"/>
      <c r="AD2557" s="144"/>
      <c r="AE2557" s="139"/>
      <c r="AF2557" s="184"/>
      <c r="AG2557" s="147" t="str">
        <f t="shared" si="80"/>
        <v/>
      </c>
      <c r="AH2557" s="140" t="str">
        <f>IFERROR(IF(AG2557="","",IF(VLOOKUP(AE2557,Listat!$T$7:$V$9,3,FALSE)&lt;=AG2557,"Kyllä","Ei")),"")</f>
        <v/>
      </c>
      <c r="AI2557" s="148"/>
      <c r="AJ2557" s="140" t="str">
        <f>IFERROR(
  IF(
    OR(AI2557="",AI2557="ei tiedossa",AI2557="ei saatavilla",AI2557="N/A",AI2557="n.a",AI2557="N.a",AI2557="N/a"),
    "",
    IF(
      ISNUMBER(AI2557),
      IF(
        IF(
          COUNTIF(B2557,"*RFNBO*")&gt;0,
          70,
          VLOOKUP(AE2557,Listat!$T$7:$U$9,2,FALSE)
        ) &lt;= AI2557,
        "Kyllä",
        "Ei"
      ),
      "Syötä AI-sarakkeeseen vain lukuarvo"
    )
  ),
"")</f>
        <v/>
      </c>
      <c r="AK2557" s="143"/>
      <c r="AL2557" s="42"/>
      <c r="AM2557" s="49"/>
      <c r="AN2557" s="42"/>
      <c r="AO2557" s="42"/>
      <c r="AP2557" s="42"/>
      <c r="AQ2557" s="42"/>
      <c r="AR2557" s="42"/>
      <c r="AS2557" s="42"/>
      <c r="AT2557" s="42"/>
      <c r="AU2557" s="42"/>
      <c r="AV2557" s="42"/>
      <c r="AW2557" s="42"/>
      <c r="AX2557" s="42"/>
      <c r="AY2557" s="42"/>
      <c r="AZ2557" s="42"/>
      <c r="BA2557" s="42"/>
      <c r="BB2557" s="42"/>
      <c r="BC2557" s="42"/>
      <c r="BD2557" s="42"/>
      <c r="BE2557" s="42"/>
      <c r="BF2557" s="42"/>
      <c r="BG2557" s="42"/>
    </row>
    <row r="2558" spans="1:59" x14ac:dyDescent="0.3">
      <c r="A2558" s="79"/>
      <c r="B2558" s="133"/>
      <c r="C2558" s="131" t="str">
        <f>IFERROR(IFERROR(IF(B2558="","",VLOOKUP(B2558,Listat!$A$7:$B$81,2,FALSE)),VLOOKUP(LEFT(B2558,FIND(" (oma)",B2558)-1),Listat!$A$7:$B$81,2,FALSE)),"-")</f>
        <v/>
      </c>
      <c r="D2558" s="131" t="str">
        <f>IFERROR(IFERROR(IF(B2558="","",VLOOKUP(B2558,Listat!$A$7:$C$81,3,FALSE)),VLOOKUP(LEFT(B2558,FIND(" (oma)",B2558)-1),Listat!$A$7:$C$81,3,FALSE)),"-")</f>
        <v/>
      </c>
      <c r="E2558" s="134"/>
      <c r="F2558" s="174"/>
      <c r="G2558" s="225" t="str">
        <f>Listat!AU2558</f>
        <v/>
      </c>
      <c r="H2558" s="152"/>
      <c r="I2558" s="135"/>
      <c r="J2558" s="175"/>
      <c r="K2558" s="176"/>
      <c r="L2558" s="146"/>
      <c r="M2558" s="146"/>
      <c r="N2558" s="175"/>
      <c r="O2558" s="226" t="str">
        <f>Listat!BC2558</f>
        <v/>
      </c>
      <c r="P2558" s="175" t="str">
        <f t="shared" si="79"/>
        <v/>
      </c>
      <c r="Q2558" s="175" t="str">
        <f>IFERROR(IFERROR(VLOOKUP(B2558,Listat!$N$7:$P$114,3,FALSE)*P2558,P2558),"")</f>
        <v/>
      </c>
      <c r="R2558" s="152"/>
      <c r="S2558" s="172" t="s">
        <v>103</v>
      </c>
      <c r="T2558" s="173"/>
      <c r="U2558" s="138"/>
      <c r="V2558" s="136"/>
      <c r="W2558" s="157" t="s">
        <v>103</v>
      </c>
      <c r="X2558" s="136"/>
      <c r="Y2558" s="136"/>
      <c r="Z2558" s="136"/>
      <c r="AA2558" s="136"/>
      <c r="AB2558" s="137"/>
      <c r="AC2558" s="144"/>
      <c r="AD2558" s="144"/>
      <c r="AE2558" s="139"/>
      <c r="AF2558" s="184"/>
      <c r="AG2558" s="147" t="str">
        <f t="shared" si="80"/>
        <v/>
      </c>
      <c r="AH2558" s="140" t="str">
        <f>IFERROR(IF(AG2558="","",IF(VLOOKUP(AE2558,Listat!$T$7:$V$9,3,FALSE)&lt;=AG2558,"Kyllä","Ei")),"")</f>
        <v/>
      </c>
      <c r="AI2558" s="148"/>
      <c r="AJ2558" s="140" t="str">
        <f>IFERROR(
  IF(
    OR(AI2558="",AI2558="ei tiedossa",AI2558="ei saatavilla",AI2558="N/A",AI2558="n.a",AI2558="N.a",AI2558="N/a"),
    "",
    IF(
      ISNUMBER(AI2558),
      IF(
        IF(
          COUNTIF(B2558,"*RFNBO*")&gt;0,
          70,
          VLOOKUP(AE2558,Listat!$T$7:$U$9,2,FALSE)
        ) &lt;= AI2558,
        "Kyllä",
        "Ei"
      ),
      "Syötä AI-sarakkeeseen vain lukuarvo"
    )
  ),
"")</f>
        <v/>
      </c>
      <c r="AK2558" s="143"/>
      <c r="AL2558" s="42"/>
      <c r="AM2558" s="49"/>
      <c r="AN2558" s="42"/>
      <c r="AO2558" s="42"/>
      <c r="AP2558" s="42"/>
      <c r="AQ2558" s="42"/>
      <c r="AR2558" s="42"/>
      <c r="AS2558" s="42"/>
      <c r="AT2558" s="42"/>
      <c r="AU2558" s="42"/>
      <c r="AV2558" s="42"/>
      <c r="AW2558" s="42"/>
      <c r="AX2558" s="42"/>
      <c r="AY2558" s="42"/>
      <c r="AZ2558" s="42"/>
      <c r="BA2558" s="42"/>
      <c r="BB2558" s="42"/>
      <c r="BC2558" s="42"/>
      <c r="BD2558" s="42"/>
      <c r="BE2558" s="42"/>
      <c r="BF2558" s="42"/>
      <c r="BG2558" s="42"/>
    </row>
    <row r="2559" spans="1:59" x14ac:dyDescent="0.3">
      <c r="A2559" s="79"/>
      <c r="B2559" s="133"/>
      <c r="C2559" s="131" t="str">
        <f>IFERROR(IFERROR(IF(B2559="","",VLOOKUP(B2559,Listat!$A$7:$B$81,2,FALSE)),VLOOKUP(LEFT(B2559,FIND(" (oma)",B2559)-1),Listat!$A$7:$B$81,2,FALSE)),"-")</f>
        <v/>
      </c>
      <c r="D2559" s="131" t="str">
        <f>IFERROR(IFERROR(IF(B2559="","",VLOOKUP(B2559,Listat!$A$7:$C$81,3,FALSE)),VLOOKUP(LEFT(B2559,FIND(" (oma)",B2559)-1),Listat!$A$7:$C$81,3,FALSE)),"-")</f>
        <v/>
      </c>
      <c r="E2559" s="134"/>
      <c r="F2559" s="174"/>
      <c r="G2559" s="225" t="str">
        <f>Listat!AU2559</f>
        <v/>
      </c>
      <c r="H2559" s="152"/>
      <c r="I2559" s="135"/>
      <c r="J2559" s="175"/>
      <c r="K2559" s="176"/>
      <c r="L2559" s="146"/>
      <c r="M2559" s="146"/>
      <c r="N2559" s="175"/>
      <c r="O2559" s="226" t="str">
        <f>Listat!BC2559</f>
        <v/>
      </c>
      <c r="P2559" s="175" t="str">
        <f t="shared" si="79"/>
        <v/>
      </c>
      <c r="Q2559" s="175" t="str">
        <f>IFERROR(IFERROR(VLOOKUP(B2559,Listat!$N$7:$P$114,3,FALSE)*P2559,P2559),"")</f>
        <v/>
      </c>
      <c r="R2559" s="152"/>
      <c r="S2559" s="172" t="s">
        <v>103</v>
      </c>
      <c r="T2559" s="173"/>
      <c r="U2559" s="138"/>
      <c r="V2559" s="136"/>
      <c r="W2559" s="157" t="s">
        <v>103</v>
      </c>
      <c r="X2559" s="136"/>
      <c r="Y2559" s="136"/>
      <c r="Z2559" s="136"/>
      <c r="AA2559" s="136"/>
      <c r="AB2559" s="137"/>
      <c r="AC2559" s="144"/>
      <c r="AD2559" s="144"/>
      <c r="AE2559" s="139"/>
      <c r="AF2559" s="184"/>
      <c r="AG2559" s="147" t="str">
        <f t="shared" si="80"/>
        <v/>
      </c>
      <c r="AH2559" s="140" t="str">
        <f>IFERROR(IF(AG2559="","",IF(VLOOKUP(AE2559,Listat!$T$7:$V$9,3,FALSE)&lt;=AG2559,"Kyllä","Ei")),"")</f>
        <v/>
      </c>
      <c r="AI2559" s="148"/>
      <c r="AJ2559" s="140" t="str">
        <f>IFERROR(
  IF(
    OR(AI2559="",AI2559="ei tiedossa",AI2559="ei saatavilla",AI2559="N/A",AI2559="n.a",AI2559="N.a",AI2559="N/a"),
    "",
    IF(
      ISNUMBER(AI2559),
      IF(
        IF(
          COUNTIF(B2559,"*RFNBO*")&gt;0,
          70,
          VLOOKUP(AE2559,Listat!$T$7:$U$9,2,FALSE)
        ) &lt;= AI2559,
        "Kyllä",
        "Ei"
      ),
      "Syötä AI-sarakkeeseen vain lukuarvo"
    )
  ),
"")</f>
        <v/>
      </c>
      <c r="AK2559" s="143"/>
      <c r="AL2559" s="42"/>
      <c r="AM2559" s="49"/>
      <c r="AN2559" s="42"/>
      <c r="AO2559" s="42"/>
      <c r="AP2559" s="42"/>
      <c r="AQ2559" s="42"/>
      <c r="AR2559" s="42"/>
      <c r="AS2559" s="42"/>
      <c r="AT2559" s="42"/>
      <c r="AU2559" s="42"/>
      <c r="AV2559" s="42"/>
      <c r="AW2559" s="42"/>
      <c r="AX2559" s="42"/>
      <c r="AY2559" s="42"/>
      <c r="AZ2559" s="42"/>
      <c r="BA2559" s="42"/>
      <c r="BB2559" s="42"/>
      <c r="BC2559" s="42"/>
      <c r="BD2559" s="42"/>
      <c r="BE2559" s="42"/>
      <c r="BF2559" s="42"/>
      <c r="BG2559" s="42"/>
    </row>
    <row r="2560" spans="1:59" x14ac:dyDescent="0.3">
      <c r="A2560" s="79"/>
      <c r="B2560" s="133"/>
      <c r="C2560" s="131" t="str">
        <f>IFERROR(IFERROR(IF(B2560="","",VLOOKUP(B2560,Listat!$A$7:$B$81,2,FALSE)),VLOOKUP(LEFT(B2560,FIND(" (oma)",B2560)-1),Listat!$A$7:$B$81,2,FALSE)),"-")</f>
        <v/>
      </c>
      <c r="D2560" s="131" t="str">
        <f>IFERROR(IFERROR(IF(B2560="","",VLOOKUP(B2560,Listat!$A$7:$C$81,3,FALSE)),VLOOKUP(LEFT(B2560,FIND(" (oma)",B2560)-1),Listat!$A$7:$C$81,3,FALSE)),"-")</f>
        <v/>
      </c>
      <c r="E2560" s="134"/>
      <c r="F2560" s="174"/>
      <c r="G2560" s="225" t="str">
        <f>Listat!AU2560</f>
        <v/>
      </c>
      <c r="H2560" s="152"/>
      <c r="I2560" s="135"/>
      <c r="J2560" s="175"/>
      <c r="K2560" s="176"/>
      <c r="L2560" s="146"/>
      <c r="M2560" s="146"/>
      <c r="N2560" s="175"/>
      <c r="O2560" s="226" t="str">
        <f>Listat!BC2560</f>
        <v/>
      </c>
      <c r="P2560" s="175" t="str">
        <f t="shared" si="79"/>
        <v/>
      </c>
      <c r="Q2560" s="175" t="str">
        <f>IFERROR(IFERROR(VLOOKUP(B2560,Listat!$N$7:$P$114,3,FALSE)*P2560,P2560),"")</f>
        <v/>
      </c>
      <c r="R2560" s="152"/>
      <c r="S2560" s="172" t="s">
        <v>103</v>
      </c>
      <c r="T2560" s="173"/>
      <c r="U2560" s="138"/>
      <c r="V2560" s="136"/>
      <c r="W2560" s="157" t="s">
        <v>103</v>
      </c>
      <c r="X2560" s="136"/>
      <c r="Y2560" s="136"/>
      <c r="Z2560" s="136"/>
      <c r="AA2560" s="136"/>
      <c r="AB2560" s="137"/>
      <c r="AC2560" s="144"/>
      <c r="AD2560" s="144"/>
      <c r="AE2560" s="139"/>
      <c r="AF2560" s="184"/>
      <c r="AG2560" s="147" t="str">
        <f t="shared" si="80"/>
        <v/>
      </c>
      <c r="AH2560" s="140" t="str">
        <f>IFERROR(IF(AG2560="","",IF(VLOOKUP(AE2560,Listat!$T$7:$V$9,3,FALSE)&lt;=AG2560,"Kyllä","Ei")),"")</f>
        <v/>
      </c>
      <c r="AI2560" s="148"/>
      <c r="AJ2560" s="140" t="str">
        <f>IFERROR(
  IF(
    OR(AI2560="",AI2560="ei tiedossa",AI2560="ei saatavilla",AI2560="N/A",AI2560="n.a",AI2560="N.a",AI2560="N/a"),
    "",
    IF(
      ISNUMBER(AI2560),
      IF(
        IF(
          COUNTIF(B2560,"*RFNBO*")&gt;0,
          70,
          VLOOKUP(AE2560,Listat!$T$7:$U$9,2,FALSE)
        ) &lt;= AI2560,
        "Kyllä",
        "Ei"
      ),
      "Syötä AI-sarakkeeseen vain lukuarvo"
    )
  ),
"")</f>
        <v/>
      </c>
      <c r="AK2560" s="143"/>
      <c r="AL2560" s="42"/>
      <c r="AM2560" s="49"/>
      <c r="AN2560" s="42"/>
      <c r="AO2560" s="42"/>
      <c r="AP2560" s="42"/>
      <c r="AQ2560" s="42"/>
      <c r="AR2560" s="42"/>
      <c r="AS2560" s="42"/>
      <c r="AT2560" s="42"/>
      <c r="AU2560" s="42"/>
      <c r="AV2560" s="42"/>
      <c r="AW2560" s="42"/>
      <c r="AX2560" s="42"/>
      <c r="AY2560" s="42"/>
      <c r="AZ2560" s="42"/>
      <c r="BA2560" s="42"/>
      <c r="BB2560" s="42"/>
      <c r="BC2560" s="42"/>
      <c r="BD2560" s="42"/>
      <c r="BE2560" s="42"/>
      <c r="BF2560" s="42"/>
      <c r="BG2560" s="42"/>
    </row>
    <row r="2561" spans="1:59" x14ac:dyDescent="0.3">
      <c r="A2561" s="79"/>
      <c r="B2561" s="133"/>
      <c r="C2561" s="131" t="str">
        <f>IFERROR(IFERROR(IF(B2561="","",VLOOKUP(B2561,Listat!$A$7:$B$81,2,FALSE)),VLOOKUP(LEFT(B2561,FIND(" (oma)",B2561)-1),Listat!$A$7:$B$81,2,FALSE)),"-")</f>
        <v/>
      </c>
      <c r="D2561" s="131" t="str">
        <f>IFERROR(IFERROR(IF(B2561="","",VLOOKUP(B2561,Listat!$A$7:$C$81,3,FALSE)),VLOOKUP(LEFT(B2561,FIND(" (oma)",B2561)-1),Listat!$A$7:$C$81,3,FALSE)),"-")</f>
        <v/>
      </c>
      <c r="E2561" s="134"/>
      <c r="F2561" s="174"/>
      <c r="G2561" s="225" t="str">
        <f>Listat!AU2561</f>
        <v/>
      </c>
      <c r="H2561" s="152"/>
      <c r="I2561" s="135"/>
      <c r="J2561" s="175"/>
      <c r="K2561" s="176"/>
      <c r="L2561" s="146"/>
      <c r="M2561" s="146"/>
      <c r="N2561" s="175"/>
      <c r="O2561" s="226" t="str">
        <f>Listat!BC2561</f>
        <v/>
      </c>
      <c r="P2561" s="175" t="str">
        <f t="shared" si="79"/>
        <v/>
      </c>
      <c r="Q2561" s="175" t="str">
        <f>IFERROR(IFERROR(VLOOKUP(B2561,Listat!$N$7:$P$114,3,FALSE)*P2561,P2561),"")</f>
        <v/>
      </c>
      <c r="R2561" s="152"/>
      <c r="S2561" s="172" t="s">
        <v>103</v>
      </c>
      <c r="T2561" s="173"/>
      <c r="U2561" s="138"/>
      <c r="V2561" s="136"/>
      <c r="W2561" s="157" t="s">
        <v>103</v>
      </c>
      <c r="X2561" s="136"/>
      <c r="Y2561" s="136"/>
      <c r="Z2561" s="136"/>
      <c r="AA2561" s="136"/>
      <c r="AB2561" s="137"/>
      <c r="AC2561" s="144"/>
      <c r="AD2561" s="144"/>
      <c r="AE2561" s="139"/>
      <c r="AF2561" s="184"/>
      <c r="AG2561" s="147" t="str">
        <f t="shared" si="80"/>
        <v/>
      </c>
      <c r="AH2561" s="140" t="str">
        <f>IFERROR(IF(AG2561="","",IF(VLOOKUP(AE2561,Listat!$T$7:$V$9,3,FALSE)&lt;=AG2561,"Kyllä","Ei")),"")</f>
        <v/>
      </c>
      <c r="AI2561" s="148"/>
      <c r="AJ2561" s="140" t="str">
        <f>IFERROR(
  IF(
    OR(AI2561="",AI2561="ei tiedossa",AI2561="ei saatavilla",AI2561="N/A",AI2561="n.a",AI2561="N.a",AI2561="N/a"),
    "",
    IF(
      ISNUMBER(AI2561),
      IF(
        IF(
          COUNTIF(B2561,"*RFNBO*")&gt;0,
          70,
          VLOOKUP(AE2561,Listat!$T$7:$U$9,2,FALSE)
        ) &lt;= AI2561,
        "Kyllä",
        "Ei"
      ),
      "Syötä AI-sarakkeeseen vain lukuarvo"
    )
  ),
"")</f>
        <v/>
      </c>
      <c r="AK2561" s="143"/>
      <c r="AL2561" s="42"/>
      <c r="AM2561" s="49"/>
      <c r="AN2561" s="42"/>
      <c r="AO2561" s="42"/>
      <c r="AP2561" s="42"/>
      <c r="AQ2561" s="42"/>
      <c r="AR2561" s="42"/>
      <c r="AS2561" s="42"/>
      <c r="AT2561" s="42"/>
      <c r="AU2561" s="42"/>
      <c r="AV2561" s="42"/>
      <c r="AW2561" s="42"/>
      <c r="AX2561" s="42"/>
      <c r="AY2561" s="42"/>
      <c r="AZ2561" s="42"/>
      <c r="BA2561" s="42"/>
      <c r="BB2561" s="42"/>
      <c r="BC2561" s="42"/>
      <c r="BD2561" s="42"/>
      <c r="BE2561" s="42"/>
      <c r="BF2561" s="42"/>
      <c r="BG2561" s="42"/>
    </row>
    <row r="2562" spans="1:59" x14ac:dyDescent="0.3">
      <c r="A2562" s="79"/>
      <c r="B2562" s="133"/>
      <c r="C2562" s="131" t="str">
        <f>IFERROR(IFERROR(IF(B2562="","",VLOOKUP(B2562,Listat!$A$7:$B$81,2,FALSE)),VLOOKUP(LEFT(B2562,FIND(" (oma)",B2562)-1),Listat!$A$7:$B$81,2,FALSE)),"-")</f>
        <v/>
      </c>
      <c r="D2562" s="131" t="str">
        <f>IFERROR(IFERROR(IF(B2562="","",VLOOKUP(B2562,Listat!$A$7:$C$81,3,FALSE)),VLOOKUP(LEFT(B2562,FIND(" (oma)",B2562)-1),Listat!$A$7:$C$81,3,FALSE)),"-")</f>
        <v/>
      </c>
      <c r="E2562" s="134"/>
      <c r="F2562" s="174"/>
      <c r="G2562" s="225" t="str">
        <f>Listat!AU2562</f>
        <v/>
      </c>
      <c r="H2562" s="152"/>
      <c r="I2562" s="135"/>
      <c r="J2562" s="175"/>
      <c r="K2562" s="176"/>
      <c r="L2562" s="146"/>
      <c r="M2562" s="146"/>
      <c r="N2562" s="175"/>
      <c r="O2562" s="226" t="str">
        <f>Listat!BC2562</f>
        <v/>
      </c>
      <c r="P2562" s="175" t="str">
        <f t="shared" si="79"/>
        <v/>
      </c>
      <c r="Q2562" s="175" t="str">
        <f>IFERROR(IFERROR(VLOOKUP(B2562,Listat!$N$7:$P$114,3,FALSE)*P2562,P2562),"")</f>
        <v/>
      </c>
      <c r="R2562" s="152"/>
      <c r="S2562" s="172" t="s">
        <v>103</v>
      </c>
      <c r="T2562" s="173"/>
      <c r="U2562" s="138"/>
      <c r="V2562" s="136"/>
      <c r="W2562" s="157" t="s">
        <v>103</v>
      </c>
      <c r="X2562" s="136"/>
      <c r="Y2562" s="136"/>
      <c r="Z2562" s="136"/>
      <c r="AA2562" s="136"/>
      <c r="AB2562" s="137"/>
      <c r="AC2562" s="144"/>
      <c r="AD2562" s="144"/>
      <c r="AE2562" s="139"/>
      <c r="AF2562" s="184"/>
      <c r="AG2562" s="147" t="str">
        <f t="shared" si="80"/>
        <v/>
      </c>
      <c r="AH2562" s="140" t="str">
        <f>IFERROR(IF(AG2562="","",IF(VLOOKUP(AE2562,Listat!$T$7:$V$9,3,FALSE)&lt;=AG2562,"Kyllä","Ei")),"")</f>
        <v/>
      </c>
      <c r="AI2562" s="148"/>
      <c r="AJ2562" s="140" t="str">
        <f>IFERROR(
  IF(
    OR(AI2562="",AI2562="ei tiedossa",AI2562="ei saatavilla",AI2562="N/A",AI2562="n.a",AI2562="N.a",AI2562="N/a"),
    "",
    IF(
      ISNUMBER(AI2562),
      IF(
        IF(
          COUNTIF(B2562,"*RFNBO*")&gt;0,
          70,
          VLOOKUP(AE2562,Listat!$T$7:$U$9,2,FALSE)
        ) &lt;= AI2562,
        "Kyllä",
        "Ei"
      ),
      "Syötä AI-sarakkeeseen vain lukuarvo"
    )
  ),
"")</f>
        <v/>
      </c>
      <c r="AK2562" s="143"/>
      <c r="AL2562" s="42"/>
      <c r="AM2562" s="49"/>
      <c r="AN2562" s="42"/>
      <c r="AO2562" s="42"/>
      <c r="AP2562" s="42"/>
      <c r="AQ2562" s="42"/>
      <c r="AR2562" s="42"/>
      <c r="AS2562" s="42"/>
      <c r="AT2562" s="42"/>
      <c r="AU2562" s="42"/>
      <c r="AV2562" s="42"/>
      <c r="AW2562" s="42"/>
      <c r="AX2562" s="42"/>
      <c r="AY2562" s="42"/>
      <c r="AZ2562" s="42"/>
      <c r="BA2562" s="42"/>
      <c r="BB2562" s="42"/>
      <c r="BC2562" s="42"/>
      <c r="BD2562" s="42"/>
      <c r="BE2562" s="42"/>
      <c r="BF2562" s="42"/>
      <c r="BG2562" s="42"/>
    </row>
    <row r="2563" spans="1:59" x14ac:dyDescent="0.3">
      <c r="A2563" s="79"/>
      <c r="B2563" s="133"/>
      <c r="C2563" s="131" t="str">
        <f>IFERROR(IFERROR(IF(B2563="","",VLOOKUP(B2563,Listat!$A$7:$B$81,2,FALSE)),VLOOKUP(LEFT(B2563,FIND(" (oma)",B2563)-1),Listat!$A$7:$B$81,2,FALSE)),"-")</f>
        <v/>
      </c>
      <c r="D2563" s="131" t="str">
        <f>IFERROR(IFERROR(IF(B2563="","",VLOOKUP(B2563,Listat!$A$7:$C$81,3,FALSE)),VLOOKUP(LEFT(B2563,FIND(" (oma)",B2563)-1),Listat!$A$7:$C$81,3,FALSE)),"-")</f>
        <v/>
      </c>
      <c r="E2563" s="134"/>
      <c r="F2563" s="174"/>
      <c r="G2563" s="225" t="str">
        <f>Listat!AU2563</f>
        <v/>
      </c>
      <c r="H2563" s="152"/>
      <c r="I2563" s="135"/>
      <c r="J2563" s="175"/>
      <c r="K2563" s="176"/>
      <c r="L2563" s="146"/>
      <c r="M2563" s="146"/>
      <c r="N2563" s="175"/>
      <c r="O2563" s="226" t="str">
        <f>Listat!BC2563</f>
        <v/>
      </c>
      <c r="P2563" s="175" t="str">
        <f t="shared" si="79"/>
        <v/>
      </c>
      <c r="Q2563" s="175" t="str">
        <f>IFERROR(IFERROR(VLOOKUP(B2563,Listat!$N$7:$P$114,3,FALSE)*P2563,P2563),"")</f>
        <v/>
      </c>
      <c r="R2563" s="152"/>
      <c r="S2563" s="172" t="s">
        <v>103</v>
      </c>
      <c r="T2563" s="173"/>
      <c r="U2563" s="138"/>
      <c r="V2563" s="136"/>
      <c r="W2563" s="157" t="s">
        <v>103</v>
      </c>
      <c r="X2563" s="136"/>
      <c r="Y2563" s="136"/>
      <c r="Z2563" s="136"/>
      <c r="AA2563" s="136"/>
      <c r="AB2563" s="137"/>
      <c r="AC2563" s="144"/>
      <c r="AD2563" s="144"/>
      <c r="AE2563" s="139"/>
      <c r="AF2563" s="184"/>
      <c r="AG2563" s="147" t="str">
        <f t="shared" si="80"/>
        <v/>
      </c>
      <c r="AH2563" s="140" t="str">
        <f>IFERROR(IF(AG2563="","",IF(VLOOKUP(AE2563,Listat!$T$7:$V$9,3,FALSE)&lt;=AG2563,"Kyllä","Ei")),"")</f>
        <v/>
      </c>
      <c r="AI2563" s="148"/>
      <c r="AJ2563" s="140" t="str">
        <f>IFERROR(
  IF(
    OR(AI2563="",AI2563="ei tiedossa",AI2563="ei saatavilla",AI2563="N/A",AI2563="n.a",AI2563="N.a",AI2563="N/a"),
    "",
    IF(
      ISNUMBER(AI2563),
      IF(
        IF(
          COUNTIF(B2563,"*RFNBO*")&gt;0,
          70,
          VLOOKUP(AE2563,Listat!$T$7:$U$9,2,FALSE)
        ) &lt;= AI2563,
        "Kyllä",
        "Ei"
      ),
      "Syötä AI-sarakkeeseen vain lukuarvo"
    )
  ),
"")</f>
        <v/>
      </c>
      <c r="AK2563" s="143"/>
      <c r="AL2563" s="42"/>
      <c r="AM2563" s="49"/>
      <c r="AN2563" s="42"/>
      <c r="AO2563" s="42"/>
      <c r="AP2563" s="42"/>
      <c r="AQ2563" s="42"/>
      <c r="AR2563" s="42"/>
      <c r="AS2563" s="42"/>
      <c r="AT2563" s="42"/>
      <c r="AU2563" s="42"/>
      <c r="AV2563" s="42"/>
      <c r="AW2563" s="42"/>
      <c r="AX2563" s="42"/>
      <c r="AY2563" s="42"/>
      <c r="AZ2563" s="42"/>
      <c r="BA2563" s="42"/>
      <c r="BB2563" s="42"/>
      <c r="BC2563" s="42"/>
      <c r="BD2563" s="42"/>
      <c r="BE2563" s="42"/>
      <c r="BF2563" s="42"/>
      <c r="BG2563" s="42"/>
    </row>
    <row r="2564" spans="1:59" x14ac:dyDescent="0.3">
      <c r="A2564" s="79"/>
      <c r="B2564" s="133"/>
      <c r="C2564" s="131" t="str">
        <f>IFERROR(IFERROR(IF(B2564="","",VLOOKUP(B2564,Listat!$A$7:$B$81,2,FALSE)),VLOOKUP(LEFT(B2564,FIND(" (oma)",B2564)-1),Listat!$A$7:$B$81,2,FALSE)),"-")</f>
        <v/>
      </c>
      <c r="D2564" s="131" t="str">
        <f>IFERROR(IFERROR(IF(B2564="","",VLOOKUP(B2564,Listat!$A$7:$C$81,3,FALSE)),VLOOKUP(LEFT(B2564,FIND(" (oma)",B2564)-1),Listat!$A$7:$C$81,3,FALSE)),"-")</f>
        <v/>
      </c>
      <c r="E2564" s="134"/>
      <c r="F2564" s="174"/>
      <c r="G2564" s="225" t="str">
        <f>Listat!AU2564</f>
        <v/>
      </c>
      <c r="H2564" s="152"/>
      <c r="I2564" s="135"/>
      <c r="J2564" s="175"/>
      <c r="K2564" s="176"/>
      <c r="L2564" s="146"/>
      <c r="M2564" s="146"/>
      <c r="N2564" s="175"/>
      <c r="O2564" s="226" t="str">
        <f>Listat!BC2564</f>
        <v/>
      </c>
      <c r="P2564" s="175" t="str">
        <f t="shared" si="79"/>
        <v/>
      </c>
      <c r="Q2564" s="175" t="str">
        <f>IFERROR(IFERROR(VLOOKUP(B2564,Listat!$N$7:$P$114,3,FALSE)*P2564,P2564),"")</f>
        <v/>
      </c>
      <c r="R2564" s="152"/>
      <c r="S2564" s="172" t="s">
        <v>103</v>
      </c>
      <c r="T2564" s="173"/>
      <c r="U2564" s="138"/>
      <c r="V2564" s="136"/>
      <c r="W2564" s="157" t="s">
        <v>103</v>
      </c>
      <c r="X2564" s="136"/>
      <c r="Y2564" s="136"/>
      <c r="Z2564" s="136"/>
      <c r="AA2564" s="136"/>
      <c r="AB2564" s="137"/>
      <c r="AC2564" s="144"/>
      <c r="AD2564" s="144"/>
      <c r="AE2564" s="139"/>
      <c r="AF2564" s="184"/>
      <c r="AG2564" s="147" t="str">
        <f t="shared" si="80"/>
        <v/>
      </c>
      <c r="AH2564" s="140" t="str">
        <f>IFERROR(IF(AG2564="","",IF(VLOOKUP(AE2564,Listat!$T$7:$V$9,3,FALSE)&lt;=AG2564,"Kyllä","Ei")),"")</f>
        <v/>
      </c>
      <c r="AI2564" s="148"/>
      <c r="AJ2564" s="140" t="str">
        <f>IFERROR(
  IF(
    OR(AI2564="",AI2564="ei tiedossa",AI2564="ei saatavilla",AI2564="N/A",AI2564="n.a",AI2564="N.a",AI2564="N/a"),
    "",
    IF(
      ISNUMBER(AI2564),
      IF(
        IF(
          COUNTIF(B2564,"*RFNBO*")&gt;0,
          70,
          VLOOKUP(AE2564,Listat!$T$7:$U$9,2,FALSE)
        ) &lt;= AI2564,
        "Kyllä",
        "Ei"
      ),
      "Syötä AI-sarakkeeseen vain lukuarvo"
    )
  ),
"")</f>
        <v/>
      </c>
      <c r="AK2564" s="143"/>
      <c r="AL2564" s="42"/>
      <c r="AM2564" s="49"/>
      <c r="AN2564" s="42"/>
      <c r="AO2564" s="42"/>
      <c r="AP2564" s="42"/>
      <c r="AQ2564" s="42"/>
      <c r="AR2564" s="42"/>
      <c r="AS2564" s="42"/>
      <c r="AT2564" s="42"/>
      <c r="AU2564" s="42"/>
      <c r="AV2564" s="42"/>
      <c r="AW2564" s="42"/>
      <c r="AX2564" s="42"/>
      <c r="AY2564" s="42"/>
      <c r="AZ2564" s="42"/>
      <c r="BA2564" s="42"/>
      <c r="BB2564" s="42"/>
      <c r="BC2564" s="42"/>
      <c r="BD2564" s="42"/>
      <c r="BE2564" s="42"/>
      <c r="BF2564" s="42"/>
      <c r="BG2564" s="42"/>
    </row>
    <row r="2565" spans="1:59" x14ac:dyDescent="0.3">
      <c r="A2565" s="79"/>
      <c r="B2565" s="133"/>
      <c r="C2565" s="131" t="str">
        <f>IFERROR(IFERROR(IF(B2565="","",VLOOKUP(B2565,Listat!$A$7:$B$81,2,FALSE)),VLOOKUP(LEFT(B2565,FIND(" (oma)",B2565)-1),Listat!$A$7:$B$81,2,FALSE)),"-")</f>
        <v/>
      </c>
      <c r="D2565" s="131" t="str">
        <f>IFERROR(IFERROR(IF(B2565="","",VLOOKUP(B2565,Listat!$A$7:$C$81,3,FALSE)),VLOOKUP(LEFT(B2565,FIND(" (oma)",B2565)-1),Listat!$A$7:$C$81,3,FALSE)),"-")</f>
        <v/>
      </c>
      <c r="E2565" s="134"/>
      <c r="F2565" s="174"/>
      <c r="G2565" s="225" t="str">
        <f>Listat!AU2565</f>
        <v/>
      </c>
      <c r="H2565" s="152"/>
      <c r="I2565" s="135"/>
      <c r="J2565" s="175"/>
      <c r="K2565" s="176"/>
      <c r="L2565" s="146"/>
      <c r="M2565" s="146"/>
      <c r="N2565" s="175"/>
      <c r="O2565" s="226" t="str">
        <f>Listat!BC2565</f>
        <v/>
      </c>
      <c r="P2565" s="175" t="str">
        <f t="shared" si="79"/>
        <v/>
      </c>
      <c r="Q2565" s="175" t="str">
        <f>IFERROR(IFERROR(VLOOKUP(B2565,Listat!$N$7:$P$114,3,FALSE)*P2565,P2565),"")</f>
        <v/>
      </c>
      <c r="R2565" s="152"/>
      <c r="S2565" s="172" t="s">
        <v>103</v>
      </c>
      <c r="T2565" s="173"/>
      <c r="U2565" s="138"/>
      <c r="V2565" s="136"/>
      <c r="W2565" s="157" t="s">
        <v>103</v>
      </c>
      <c r="X2565" s="136"/>
      <c r="Y2565" s="136"/>
      <c r="Z2565" s="136"/>
      <c r="AA2565" s="136"/>
      <c r="AB2565" s="137"/>
      <c r="AC2565" s="144"/>
      <c r="AD2565" s="144"/>
      <c r="AE2565" s="139"/>
      <c r="AF2565" s="184"/>
      <c r="AG2565" s="147" t="str">
        <f t="shared" si="80"/>
        <v/>
      </c>
      <c r="AH2565" s="140" t="str">
        <f>IFERROR(IF(AG2565="","",IF(VLOOKUP(AE2565,Listat!$T$7:$V$9,3,FALSE)&lt;=AG2565,"Kyllä","Ei")),"")</f>
        <v/>
      </c>
      <c r="AI2565" s="148"/>
      <c r="AJ2565" s="140" t="str">
        <f>IFERROR(
  IF(
    OR(AI2565="",AI2565="ei tiedossa",AI2565="ei saatavilla",AI2565="N/A",AI2565="n.a",AI2565="N.a",AI2565="N/a"),
    "",
    IF(
      ISNUMBER(AI2565),
      IF(
        IF(
          COUNTIF(B2565,"*RFNBO*")&gt;0,
          70,
          VLOOKUP(AE2565,Listat!$T$7:$U$9,2,FALSE)
        ) &lt;= AI2565,
        "Kyllä",
        "Ei"
      ),
      "Syötä AI-sarakkeeseen vain lukuarvo"
    )
  ),
"")</f>
        <v/>
      </c>
      <c r="AK2565" s="143"/>
      <c r="AL2565" s="42"/>
      <c r="AM2565" s="49"/>
      <c r="AN2565" s="42"/>
      <c r="AO2565" s="42"/>
      <c r="AP2565" s="42"/>
      <c r="AQ2565" s="42"/>
      <c r="AR2565" s="42"/>
      <c r="AS2565" s="42"/>
      <c r="AT2565" s="42"/>
      <c r="AU2565" s="42"/>
      <c r="AV2565" s="42"/>
      <c r="AW2565" s="42"/>
      <c r="AX2565" s="42"/>
      <c r="AY2565" s="42"/>
      <c r="AZ2565" s="42"/>
      <c r="BA2565" s="42"/>
      <c r="BB2565" s="42"/>
      <c r="BC2565" s="42"/>
      <c r="BD2565" s="42"/>
      <c r="BE2565" s="42"/>
      <c r="BF2565" s="42"/>
      <c r="BG2565" s="42"/>
    </row>
    <row r="2566" spans="1:59" x14ac:dyDescent="0.3">
      <c r="A2566" s="79"/>
      <c r="B2566" s="133"/>
      <c r="C2566" s="131" t="str">
        <f>IFERROR(IFERROR(IF(B2566="","",VLOOKUP(B2566,Listat!$A$7:$B$81,2,FALSE)),VLOOKUP(LEFT(B2566,FIND(" (oma)",B2566)-1),Listat!$A$7:$B$81,2,FALSE)),"-")</f>
        <v/>
      </c>
      <c r="D2566" s="131" t="str">
        <f>IFERROR(IFERROR(IF(B2566="","",VLOOKUP(B2566,Listat!$A$7:$C$81,3,FALSE)),VLOOKUP(LEFT(B2566,FIND(" (oma)",B2566)-1),Listat!$A$7:$C$81,3,FALSE)),"-")</f>
        <v/>
      </c>
      <c r="E2566" s="134"/>
      <c r="F2566" s="174"/>
      <c r="G2566" s="225" t="str">
        <f>Listat!AU2566</f>
        <v/>
      </c>
      <c r="H2566" s="152"/>
      <c r="I2566" s="135"/>
      <c r="J2566" s="175"/>
      <c r="K2566" s="176"/>
      <c r="L2566" s="146"/>
      <c r="M2566" s="146"/>
      <c r="N2566" s="175"/>
      <c r="O2566" s="226" t="str">
        <f>Listat!BC2566</f>
        <v/>
      </c>
      <c r="P2566" s="175" t="str">
        <f t="shared" ref="P2566:P2629" si="81">IFERROR(IF(OR(ISBLANK(F2566),ISBLANK(B2566),IF(COUNTIF(E2566,"&lt;&gt;*jakeluvelvoite*"),TRUE,FALSE)),"",F2566*O2566),"")</f>
        <v/>
      </c>
      <c r="Q2566" s="175" t="str">
        <f>IFERROR(IFERROR(VLOOKUP(B2566,Listat!$N$7:$P$114,3,FALSE)*P2566,P2566),"")</f>
        <v/>
      </c>
      <c r="R2566" s="152"/>
      <c r="S2566" s="172" t="s">
        <v>103</v>
      </c>
      <c r="T2566" s="173"/>
      <c r="U2566" s="138"/>
      <c r="V2566" s="136"/>
      <c r="W2566" s="157" t="s">
        <v>103</v>
      </c>
      <c r="X2566" s="136"/>
      <c r="Y2566" s="136"/>
      <c r="Z2566" s="136"/>
      <c r="AA2566" s="136"/>
      <c r="AB2566" s="137"/>
      <c r="AC2566" s="144"/>
      <c r="AD2566" s="144"/>
      <c r="AE2566" s="139"/>
      <c r="AF2566" s="184"/>
      <c r="AG2566" s="147" t="str">
        <f t="shared" ref="AG2566:AG2629" si="82">IFERROR(IF(OR(ISBLANK(L2566),ISBLANK(B2566),IF(COUNTIF(E2566,"&lt;&gt;*KHK-laki*"),TRUE,FALSE)),"",((83.8-L2566)/83.8)*100),"")</f>
        <v/>
      </c>
      <c r="AH2566" s="140" t="str">
        <f>IFERROR(IF(AG2566="","",IF(VLOOKUP(AE2566,Listat!$T$7:$V$9,3,FALSE)&lt;=AG2566,"Kyllä","Ei")),"")</f>
        <v/>
      </c>
      <c r="AI2566" s="148"/>
      <c r="AJ2566" s="140" t="str">
        <f>IFERROR(
  IF(
    OR(AI2566="",AI2566="ei tiedossa",AI2566="ei saatavilla",AI2566="N/A",AI2566="n.a",AI2566="N.a",AI2566="N/a"),
    "",
    IF(
      ISNUMBER(AI2566),
      IF(
        IF(
          COUNTIF(B2566,"*RFNBO*")&gt;0,
          70,
          VLOOKUP(AE2566,Listat!$T$7:$U$9,2,FALSE)
        ) &lt;= AI2566,
        "Kyllä",
        "Ei"
      ),
      "Syötä AI-sarakkeeseen vain lukuarvo"
    )
  ),
"")</f>
        <v/>
      </c>
      <c r="AK2566" s="143"/>
      <c r="AL2566" s="42"/>
      <c r="AM2566" s="49"/>
      <c r="AN2566" s="42"/>
      <c r="AO2566" s="42"/>
      <c r="AP2566" s="42"/>
      <c r="AQ2566" s="42"/>
      <c r="AR2566" s="42"/>
      <c r="AS2566" s="42"/>
      <c r="AT2566" s="42"/>
      <c r="AU2566" s="42"/>
      <c r="AV2566" s="42"/>
      <c r="AW2566" s="42"/>
      <c r="AX2566" s="42"/>
      <c r="AY2566" s="42"/>
      <c r="AZ2566" s="42"/>
      <c r="BA2566" s="42"/>
      <c r="BB2566" s="42"/>
      <c r="BC2566" s="42"/>
      <c r="BD2566" s="42"/>
      <c r="BE2566" s="42"/>
      <c r="BF2566" s="42"/>
      <c r="BG2566" s="42"/>
    </row>
    <row r="2567" spans="1:59" x14ac:dyDescent="0.3">
      <c r="A2567" s="79"/>
      <c r="B2567" s="133"/>
      <c r="C2567" s="131" t="str">
        <f>IFERROR(IFERROR(IF(B2567="","",VLOOKUP(B2567,Listat!$A$7:$B$81,2,FALSE)),VLOOKUP(LEFT(B2567,FIND(" (oma)",B2567)-1),Listat!$A$7:$B$81,2,FALSE)),"-")</f>
        <v/>
      </c>
      <c r="D2567" s="131" t="str">
        <f>IFERROR(IFERROR(IF(B2567="","",VLOOKUP(B2567,Listat!$A$7:$C$81,3,FALSE)),VLOOKUP(LEFT(B2567,FIND(" (oma)",B2567)-1),Listat!$A$7:$C$81,3,FALSE)),"-")</f>
        <v/>
      </c>
      <c r="E2567" s="134"/>
      <c r="F2567" s="174"/>
      <c r="G2567" s="225" t="str">
        <f>Listat!AU2567</f>
        <v/>
      </c>
      <c r="H2567" s="152"/>
      <c r="I2567" s="135"/>
      <c r="J2567" s="175"/>
      <c r="K2567" s="176"/>
      <c r="L2567" s="146"/>
      <c r="M2567" s="146"/>
      <c r="N2567" s="175"/>
      <c r="O2567" s="226" t="str">
        <f>Listat!BC2567</f>
        <v/>
      </c>
      <c r="P2567" s="175" t="str">
        <f t="shared" si="81"/>
        <v/>
      </c>
      <c r="Q2567" s="175" t="str">
        <f>IFERROR(IFERROR(VLOOKUP(B2567,Listat!$N$7:$P$114,3,FALSE)*P2567,P2567),"")</f>
        <v/>
      </c>
      <c r="R2567" s="152"/>
      <c r="S2567" s="172" t="s">
        <v>103</v>
      </c>
      <c r="T2567" s="173"/>
      <c r="U2567" s="138"/>
      <c r="V2567" s="136"/>
      <c r="W2567" s="157" t="s">
        <v>103</v>
      </c>
      <c r="X2567" s="136"/>
      <c r="Y2567" s="136"/>
      <c r="Z2567" s="136"/>
      <c r="AA2567" s="136"/>
      <c r="AB2567" s="137"/>
      <c r="AC2567" s="144"/>
      <c r="AD2567" s="144"/>
      <c r="AE2567" s="139"/>
      <c r="AF2567" s="184"/>
      <c r="AG2567" s="147" t="str">
        <f t="shared" si="82"/>
        <v/>
      </c>
      <c r="AH2567" s="140" t="str">
        <f>IFERROR(IF(AG2567="","",IF(VLOOKUP(AE2567,Listat!$T$7:$V$9,3,FALSE)&lt;=AG2567,"Kyllä","Ei")),"")</f>
        <v/>
      </c>
      <c r="AI2567" s="148"/>
      <c r="AJ2567" s="140" t="str">
        <f>IFERROR(
  IF(
    OR(AI2567="",AI2567="ei tiedossa",AI2567="ei saatavilla",AI2567="N/A",AI2567="n.a",AI2567="N.a",AI2567="N/a"),
    "",
    IF(
      ISNUMBER(AI2567),
      IF(
        IF(
          COUNTIF(B2567,"*RFNBO*")&gt;0,
          70,
          VLOOKUP(AE2567,Listat!$T$7:$U$9,2,FALSE)
        ) &lt;= AI2567,
        "Kyllä",
        "Ei"
      ),
      "Syötä AI-sarakkeeseen vain lukuarvo"
    )
  ),
"")</f>
        <v/>
      </c>
      <c r="AK2567" s="143"/>
      <c r="AL2567" s="42"/>
      <c r="AM2567" s="49"/>
      <c r="AN2567" s="42"/>
      <c r="AO2567" s="42"/>
      <c r="AP2567" s="42"/>
      <c r="AQ2567" s="42"/>
      <c r="AR2567" s="42"/>
      <c r="AS2567" s="42"/>
      <c r="AT2567" s="42"/>
      <c r="AU2567" s="42"/>
      <c r="AV2567" s="42"/>
      <c r="AW2567" s="42"/>
      <c r="AX2567" s="42"/>
      <c r="AY2567" s="42"/>
      <c r="AZ2567" s="42"/>
      <c r="BA2567" s="42"/>
      <c r="BB2567" s="42"/>
      <c r="BC2567" s="42"/>
      <c r="BD2567" s="42"/>
      <c r="BE2567" s="42"/>
      <c r="BF2567" s="42"/>
      <c r="BG2567" s="42"/>
    </row>
    <row r="2568" spans="1:59" x14ac:dyDescent="0.3">
      <c r="A2568" s="79"/>
      <c r="B2568" s="133"/>
      <c r="C2568" s="131" t="str">
        <f>IFERROR(IFERROR(IF(B2568="","",VLOOKUP(B2568,Listat!$A$7:$B$81,2,FALSE)),VLOOKUP(LEFT(B2568,FIND(" (oma)",B2568)-1),Listat!$A$7:$B$81,2,FALSE)),"-")</f>
        <v/>
      </c>
      <c r="D2568" s="131" t="str">
        <f>IFERROR(IFERROR(IF(B2568="","",VLOOKUP(B2568,Listat!$A$7:$C$81,3,FALSE)),VLOOKUP(LEFT(B2568,FIND(" (oma)",B2568)-1),Listat!$A$7:$C$81,3,FALSE)),"-")</f>
        <v/>
      </c>
      <c r="E2568" s="134"/>
      <c r="F2568" s="174"/>
      <c r="G2568" s="225" t="str">
        <f>Listat!AU2568</f>
        <v/>
      </c>
      <c r="H2568" s="152"/>
      <c r="I2568" s="135"/>
      <c r="J2568" s="175"/>
      <c r="K2568" s="176"/>
      <c r="L2568" s="146"/>
      <c r="M2568" s="146"/>
      <c r="N2568" s="175"/>
      <c r="O2568" s="226" t="str">
        <f>Listat!BC2568</f>
        <v/>
      </c>
      <c r="P2568" s="175" t="str">
        <f t="shared" si="81"/>
        <v/>
      </c>
      <c r="Q2568" s="175" t="str">
        <f>IFERROR(IFERROR(VLOOKUP(B2568,Listat!$N$7:$P$114,3,FALSE)*P2568,P2568),"")</f>
        <v/>
      </c>
      <c r="R2568" s="152"/>
      <c r="S2568" s="172" t="s">
        <v>103</v>
      </c>
      <c r="T2568" s="173"/>
      <c r="U2568" s="138"/>
      <c r="V2568" s="136"/>
      <c r="W2568" s="157" t="s">
        <v>103</v>
      </c>
      <c r="X2568" s="136"/>
      <c r="Y2568" s="136"/>
      <c r="Z2568" s="136"/>
      <c r="AA2568" s="136"/>
      <c r="AB2568" s="137"/>
      <c r="AC2568" s="144"/>
      <c r="AD2568" s="144"/>
      <c r="AE2568" s="139"/>
      <c r="AF2568" s="184"/>
      <c r="AG2568" s="147" t="str">
        <f t="shared" si="82"/>
        <v/>
      </c>
      <c r="AH2568" s="140" t="str">
        <f>IFERROR(IF(AG2568="","",IF(VLOOKUP(AE2568,Listat!$T$7:$V$9,3,FALSE)&lt;=AG2568,"Kyllä","Ei")),"")</f>
        <v/>
      </c>
      <c r="AI2568" s="148"/>
      <c r="AJ2568" s="140" t="str">
        <f>IFERROR(
  IF(
    OR(AI2568="",AI2568="ei tiedossa",AI2568="ei saatavilla",AI2568="N/A",AI2568="n.a",AI2568="N.a",AI2568="N/a"),
    "",
    IF(
      ISNUMBER(AI2568),
      IF(
        IF(
          COUNTIF(B2568,"*RFNBO*")&gt;0,
          70,
          VLOOKUP(AE2568,Listat!$T$7:$U$9,2,FALSE)
        ) &lt;= AI2568,
        "Kyllä",
        "Ei"
      ),
      "Syötä AI-sarakkeeseen vain lukuarvo"
    )
  ),
"")</f>
        <v/>
      </c>
      <c r="AK2568" s="143"/>
      <c r="AL2568" s="42"/>
      <c r="AM2568" s="49"/>
      <c r="AN2568" s="42"/>
      <c r="AO2568" s="42"/>
      <c r="AP2568" s="42"/>
      <c r="AQ2568" s="42"/>
      <c r="AR2568" s="42"/>
      <c r="AS2568" s="42"/>
      <c r="AT2568" s="42"/>
      <c r="AU2568" s="42"/>
      <c r="AV2568" s="42"/>
      <c r="AW2568" s="42"/>
      <c r="AX2568" s="42"/>
      <c r="AY2568" s="42"/>
      <c r="AZ2568" s="42"/>
      <c r="BA2568" s="42"/>
      <c r="BB2568" s="42"/>
      <c r="BC2568" s="42"/>
      <c r="BD2568" s="42"/>
      <c r="BE2568" s="42"/>
      <c r="BF2568" s="42"/>
      <c r="BG2568" s="42"/>
    </row>
    <row r="2569" spans="1:59" x14ac:dyDescent="0.3">
      <c r="A2569" s="79"/>
      <c r="B2569" s="133"/>
      <c r="C2569" s="131" t="str">
        <f>IFERROR(IFERROR(IF(B2569="","",VLOOKUP(B2569,Listat!$A$7:$B$81,2,FALSE)),VLOOKUP(LEFT(B2569,FIND(" (oma)",B2569)-1),Listat!$A$7:$B$81,2,FALSE)),"-")</f>
        <v/>
      </c>
      <c r="D2569" s="131" t="str">
        <f>IFERROR(IFERROR(IF(B2569="","",VLOOKUP(B2569,Listat!$A$7:$C$81,3,FALSE)),VLOOKUP(LEFT(B2569,FIND(" (oma)",B2569)-1),Listat!$A$7:$C$81,3,FALSE)),"-")</f>
        <v/>
      </c>
      <c r="E2569" s="134"/>
      <c r="F2569" s="174"/>
      <c r="G2569" s="225" t="str">
        <f>Listat!AU2569</f>
        <v/>
      </c>
      <c r="H2569" s="152"/>
      <c r="I2569" s="135"/>
      <c r="J2569" s="175"/>
      <c r="K2569" s="176"/>
      <c r="L2569" s="146"/>
      <c r="M2569" s="146"/>
      <c r="N2569" s="175"/>
      <c r="O2569" s="226" t="str">
        <f>Listat!BC2569</f>
        <v/>
      </c>
      <c r="P2569" s="175" t="str">
        <f t="shared" si="81"/>
        <v/>
      </c>
      <c r="Q2569" s="175" t="str">
        <f>IFERROR(IFERROR(VLOOKUP(B2569,Listat!$N$7:$P$114,3,FALSE)*P2569,P2569),"")</f>
        <v/>
      </c>
      <c r="R2569" s="152"/>
      <c r="S2569" s="172" t="s">
        <v>103</v>
      </c>
      <c r="T2569" s="173"/>
      <c r="U2569" s="138"/>
      <c r="V2569" s="136"/>
      <c r="W2569" s="157" t="s">
        <v>103</v>
      </c>
      <c r="X2569" s="136"/>
      <c r="Y2569" s="136"/>
      <c r="Z2569" s="136"/>
      <c r="AA2569" s="136"/>
      <c r="AB2569" s="137"/>
      <c r="AC2569" s="144"/>
      <c r="AD2569" s="144"/>
      <c r="AE2569" s="139"/>
      <c r="AF2569" s="184"/>
      <c r="AG2569" s="147" t="str">
        <f t="shared" si="82"/>
        <v/>
      </c>
      <c r="AH2569" s="140" t="str">
        <f>IFERROR(IF(AG2569="","",IF(VLOOKUP(AE2569,Listat!$T$7:$V$9,3,FALSE)&lt;=AG2569,"Kyllä","Ei")),"")</f>
        <v/>
      </c>
      <c r="AI2569" s="148"/>
      <c r="AJ2569" s="140" t="str">
        <f>IFERROR(
  IF(
    OR(AI2569="",AI2569="ei tiedossa",AI2569="ei saatavilla",AI2569="N/A",AI2569="n.a",AI2569="N.a",AI2569="N/a"),
    "",
    IF(
      ISNUMBER(AI2569),
      IF(
        IF(
          COUNTIF(B2569,"*RFNBO*")&gt;0,
          70,
          VLOOKUP(AE2569,Listat!$T$7:$U$9,2,FALSE)
        ) &lt;= AI2569,
        "Kyllä",
        "Ei"
      ),
      "Syötä AI-sarakkeeseen vain lukuarvo"
    )
  ),
"")</f>
        <v/>
      </c>
      <c r="AK2569" s="143"/>
      <c r="AL2569" s="42"/>
      <c r="AM2569" s="49"/>
      <c r="AN2569" s="42"/>
      <c r="AO2569" s="42"/>
      <c r="AP2569" s="42"/>
      <c r="AQ2569" s="42"/>
      <c r="AR2569" s="42"/>
      <c r="AS2569" s="42"/>
      <c r="AT2569" s="42"/>
      <c r="AU2569" s="42"/>
      <c r="AV2569" s="42"/>
      <c r="AW2569" s="42"/>
      <c r="AX2569" s="42"/>
      <c r="AY2569" s="42"/>
      <c r="AZ2569" s="42"/>
      <c r="BA2569" s="42"/>
      <c r="BB2569" s="42"/>
      <c r="BC2569" s="42"/>
      <c r="BD2569" s="42"/>
      <c r="BE2569" s="42"/>
      <c r="BF2569" s="42"/>
      <c r="BG2569" s="42"/>
    </row>
    <row r="2570" spans="1:59" x14ac:dyDescent="0.3">
      <c r="A2570" s="79"/>
      <c r="B2570" s="133"/>
      <c r="C2570" s="131" t="str">
        <f>IFERROR(IFERROR(IF(B2570="","",VLOOKUP(B2570,Listat!$A$7:$B$81,2,FALSE)),VLOOKUP(LEFT(B2570,FIND(" (oma)",B2570)-1),Listat!$A$7:$B$81,2,FALSE)),"-")</f>
        <v/>
      </c>
      <c r="D2570" s="131" t="str">
        <f>IFERROR(IFERROR(IF(B2570="","",VLOOKUP(B2570,Listat!$A$7:$C$81,3,FALSE)),VLOOKUP(LEFT(B2570,FIND(" (oma)",B2570)-1),Listat!$A$7:$C$81,3,FALSE)),"-")</f>
        <v/>
      </c>
      <c r="E2570" s="134"/>
      <c r="F2570" s="174"/>
      <c r="G2570" s="225" t="str">
        <f>Listat!AU2570</f>
        <v/>
      </c>
      <c r="H2570" s="152"/>
      <c r="I2570" s="135"/>
      <c r="J2570" s="175"/>
      <c r="K2570" s="176"/>
      <c r="L2570" s="146"/>
      <c r="M2570" s="146"/>
      <c r="N2570" s="175"/>
      <c r="O2570" s="226" t="str">
        <f>Listat!BC2570</f>
        <v/>
      </c>
      <c r="P2570" s="175" t="str">
        <f t="shared" si="81"/>
        <v/>
      </c>
      <c r="Q2570" s="175" t="str">
        <f>IFERROR(IFERROR(VLOOKUP(B2570,Listat!$N$7:$P$114,3,FALSE)*P2570,P2570),"")</f>
        <v/>
      </c>
      <c r="R2570" s="152"/>
      <c r="S2570" s="172" t="s">
        <v>103</v>
      </c>
      <c r="T2570" s="173"/>
      <c r="U2570" s="138"/>
      <c r="V2570" s="136"/>
      <c r="W2570" s="157" t="s">
        <v>103</v>
      </c>
      <c r="X2570" s="136"/>
      <c r="Y2570" s="136"/>
      <c r="Z2570" s="136"/>
      <c r="AA2570" s="136"/>
      <c r="AB2570" s="137"/>
      <c r="AC2570" s="144"/>
      <c r="AD2570" s="144"/>
      <c r="AE2570" s="139"/>
      <c r="AF2570" s="184"/>
      <c r="AG2570" s="147" t="str">
        <f t="shared" si="82"/>
        <v/>
      </c>
      <c r="AH2570" s="140" t="str">
        <f>IFERROR(IF(AG2570="","",IF(VLOOKUP(AE2570,Listat!$T$7:$V$9,3,FALSE)&lt;=AG2570,"Kyllä","Ei")),"")</f>
        <v/>
      </c>
      <c r="AI2570" s="148"/>
      <c r="AJ2570" s="140" t="str">
        <f>IFERROR(
  IF(
    OR(AI2570="",AI2570="ei tiedossa",AI2570="ei saatavilla",AI2570="N/A",AI2570="n.a",AI2570="N.a",AI2570="N/a"),
    "",
    IF(
      ISNUMBER(AI2570),
      IF(
        IF(
          COUNTIF(B2570,"*RFNBO*")&gt;0,
          70,
          VLOOKUP(AE2570,Listat!$T$7:$U$9,2,FALSE)
        ) &lt;= AI2570,
        "Kyllä",
        "Ei"
      ),
      "Syötä AI-sarakkeeseen vain lukuarvo"
    )
  ),
"")</f>
        <v/>
      </c>
      <c r="AK2570" s="143"/>
      <c r="AL2570" s="42"/>
      <c r="AM2570" s="49"/>
      <c r="AN2570" s="42"/>
      <c r="AO2570" s="42"/>
      <c r="AP2570" s="42"/>
      <c r="AQ2570" s="42"/>
      <c r="AR2570" s="42"/>
      <c r="AS2570" s="42"/>
      <c r="AT2570" s="42"/>
      <c r="AU2570" s="42"/>
      <c r="AV2570" s="42"/>
      <c r="AW2570" s="42"/>
      <c r="AX2570" s="42"/>
      <c r="AY2570" s="42"/>
      <c r="AZ2570" s="42"/>
      <c r="BA2570" s="42"/>
      <c r="BB2570" s="42"/>
      <c r="BC2570" s="42"/>
      <c r="BD2570" s="42"/>
      <c r="BE2570" s="42"/>
      <c r="BF2570" s="42"/>
      <c r="BG2570" s="42"/>
    </row>
    <row r="2571" spans="1:59" x14ac:dyDescent="0.3">
      <c r="A2571" s="79"/>
      <c r="B2571" s="133"/>
      <c r="C2571" s="131" t="str">
        <f>IFERROR(IFERROR(IF(B2571="","",VLOOKUP(B2571,Listat!$A$7:$B$81,2,FALSE)),VLOOKUP(LEFT(B2571,FIND(" (oma)",B2571)-1),Listat!$A$7:$B$81,2,FALSE)),"-")</f>
        <v/>
      </c>
      <c r="D2571" s="131" t="str">
        <f>IFERROR(IFERROR(IF(B2571="","",VLOOKUP(B2571,Listat!$A$7:$C$81,3,FALSE)),VLOOKUP(LEFT(B2571,FIND(" (oma)",B2571)-1),Listat!$A$7:$C$81,3,FALSE)),"-")</f>
        <v/>
      </c>
      <c r="E2571" s="134"/>
      <c r="F2571" s="174"/>
      <c r="G2571" s="225" t="str">
        <f>Listat!AU2571</f>
        <v/>
      </c>
      <c r="H2571" s="152"/>
      <c r="I2571" s="135"/>
      <c r="J2571" s="175"/>
      <c r="K2571" s="176"/>
      <c r="L2571" s="146"/>
      <c r="M2571" s="146"/>
      <c r="N2571" s="175"/>
      <c r="O2571" s="226" t="str">
        <f>Listat!BC2571</f>
        <v/>
      </c>
      <c r="P2571" s="175" t="str">
        <f t="shared" si="81"/>
        <v/>
      </c>
      <c r="Q2571" s="175" t="str">
        <f>IFERROR(IFERROR(VLOOKUP(B2571,Listat!$N$7:$P$114,3,FALSE)*P2571,P2571),"")</f>
        <v/>
      </c>
      <c r="R2571" s="152"/>
      <c r="S2571" s="172" t="s">
        <v>103</v>
      </c>
      <c r="T2571" s="173"/>
      <c r="U2571" s="138"/>
      <c r="V2571" s="136"/>
      <c r="W2571" s="157" t="s">
        <v>103</v>
      </c>
      <c r="X2571" s="136"/>
      <c r="Y2571" s="136"/>
      <c r="Z2571" s="136"/>
      <c r="AA2571" s="136"/>
      <c r="AB2571" s="137"/>
      <c r="AC2571" s="144"/>
      <c r="AD2571" s="144"/>
      <c r="AE2571" s="139"/>
      <c r="AF2571" s="184"/>
      <c r="AG2571" s="147" t="str">
        <f t="shared" si="82"/>
        <v/>
      </c>
      <c r="AH2571" s="140" t="str">
        <f>IFERROR(IF(AG2571="","",IF(VLOOKUP(AE2571,Listat!$T$7:$V$9,3,FALSE)&lt;=AG2571,"Kyllä","Ei")),"")</f>
        <v/>
      </c>
      <c r="AI2571" s="148"/>
      <c r="AJ2571" s="140" t="str">
        <f>IFERROR(
  IF(
    OR(AI2571="",AI2571="ei tiedossa",AI2571="ei saatavilla",AI2571="N/A",AI2571="n.a",AI2571="N.a",AI2571="N/a"),
    "",
    IF(
      ISNUMBER(AI2571),
      IF(
        IF(
          COUNTIF(B2571,"*RFNBO*")&gt;0,
          70,
          VLOOKUP(AE2571,Listat!$T$7:$U$9,2,FALSE)
        ) &lt;= AI2571,
        "Kyllä",
        "Ei"
      ),
      "Syötä AI-sarakkeeseen vain lukuarvo"
    )
  ),
"")</f>
        <v/>
      </c>
      <c r="AK2571" s="143"/>
      <c r="AL2571" s="42"/>
      <c r="AM2571" s="49"/>
      <c r="AN2571" s="42"/>
      <c r="AO2571" s="42"/>
      <c r="AP2571" s="42"/>
      <c r="AQ2571" s="42"/>
      <c r="AR2571" s="42"/>
      <c r="AS2571" s="42"/>
      <c r="AT2571" s="42"/>
      <c r="AU2571" s="42"/>
      <c r="AV2571" s="42"/>
      <c r="AW2571" s="42"/>
      <c r="AX2571" s="42"/>
      <c r="AY2571" s="42"/>
      <c r="AZ2571" s="42"/>
      <c r="BA2571" s="42"/>
      <c r="BB2571" s="42"/>
      <c r="BC2571" s="42"/>
      <c r="BD2571" s="42"/>
      <c r="BE2571" s="42"/>
      <c r="BF2571" s="42"/>
      <c r="BG2571" s="42"/>
    </row>
    <row r="2572" spans="1:59" x14ac:dyDescent="0.3">
      <c r="A2572" s="79"/>
      <c r="B2572" s="133"/>
      <c r="C2572" s="131" t="str">
        <f>IFERROR(IFERROR(IF(B2572="","",VLOOKUP(B2572,Listat!$A$7:$B$81,2,FALSE)),VLOOKUP(LEFT(B2572,FIND(" (oma)",B2572)-1),Listat!$A$7:$B$81,2,FALSE)),"-")</f>
        <v/>
      </c>
      <c r="D2572" s="131" t="str">
        <f>IFERROR(IFERROR(IF(B2572="","",VLOOKUP(B2572,Listat!$A$7:$C$81,3,FALSE)),VLOOKUP(LEFT(B2572,FIND(" (oma)",B2572)-1),Listat!$A$7:$C$81,3,FALSE)),"-")</f>
        <v/>
      </c>
      <c r="E2572" s="134"/>
      <c r="F2572" s="174"/>
      <c r="G2572" s="225" t="str">
        <f>Listat!AU2572</f>
        <v/>
      </c>
      <c r="H2572" s="152"/>
      <c r="I2572" s="135"/>
      <c r="J2572" s="175"/>
      <c r="K2572" s="176"/>
      <c r="L2572" s="146"/>
      <c r="M2572" s="146"/>
      <c r="N2572" s="175"/>
      <c r="O2572" s="226" t="str">
        <f>Listat!BC2572</f>
        <v/>
      </c>
      <c r="P2572" s="175" t="str">
        <f t="shared" si="81"/>
        <v/>
      </c>
      <c r="Q2572" s="175" t="str">
        <f>IFERROR(IFERROR(VLOOKUP(B2572,Listat!$N$7:$P$114,3,FALSE)*P2572,P2572),"")</f>
        <v/>
      </c>
      <c r="R2572" s="152"/>
      <c r="S2572" s="172" t="s">
        <v>103</v>
      </c>
      <c r="T2572" s="173"/>
      <c r="U2572" s="138"/>
      <c r="V2572" s="136"/>
      <c r="W2572" s="157" t="s">
        <v>103</v>
      </c>
      <c r="X2572" s="136"/>
      <c r="Y2572" s="136"/>
      <c r="Z2572" s="136"/>
      <c r="AA2572" s="136"/>
      <c r="AB2572" s="137"/>
      <c r="AC2572" s="144"/>
      <c r="AD2572" s="144"/>
      <c r="AE2572" s="139"/>
      <c r="AF2572" s="184"/>
      <c r="AG2572" s="147" t="str">
        <f t="shared" si="82"/>
        <v/>
      </c>
      <c r="AH2572" s="140" t="str">
        <f>IFERROR(IF(AG2572="","",IF(VLOOKUP(AE2572,Listat!$T$7:$V$9,3,FALSE)&lt;=AG2572,"Kyllä","Ei")),"")</f>
        <v/>
      </c>
      <c r="AI2572" s="148"/>
      <c r="AJ2572" s="140" t="str">
        <f>IFERROR(
  IF(
    OR(AI2572="",AI2572="ei tiedossa",AI2572="ei saatavilla",AI2572="N/A",AI2572="n.a",AI2572="N.a",AI2572="N/a"),
    "",
    IF(
      ISNUMBER(AI2572),
      IF(
        IF(
          COUNTIF(B2572,"*RFNBO*")&gt;0,
          70,
          VLOOKUP(AE2572,Listat!$T$7:$U$9,2,FALSE)
        ) &lt;= AI2572,
        "Kyllä",
        "Ei"
      ),
      "Syötä AI-sarakkeeseen vain lukuarvo"
    )
  ),
"")</f>
        <v/>
      </c>
      <c r="AK2572" s="143"/>
      <c r="AL2572" s="42"/>
      <c r="AM2572" s="49"/>
      <c r="AN2572" s="42"/>
      <c r="AO2572" s="42"/>
      <c r="AP2572" s="42"/>
      <c r="AQ2572" s="42"/>
      <c r="AR2572" s="42"/>
      <c r="AS2572" s="42"/>
      <c r="AT2572" s="42"/>
      <c r="AU2572" s="42"/>
      <c r="AV2572" s="42"/>
      <c r="AW2572" s="42"/>
      <c r="AX2572" s="42"/>
      <c r="AY2572" s="42"/>
      <c r="AZ2572" s="42"/>
      <c r="BA2572" s="42"/>
      <c r="BB2572" s="42"/>
      <c r="BC2572" s="42"/>
      <c r="BD2572" s="42"/>
      <c r="BE2572" s="42"/>
      <c r="BF2572" s="42"/>
      <c r="BG2572" s="42"/>
    </row>
    <row r="2573" spans="1:59" x14ac:dyDescent="0.3">
      <c r="A2573" s="79"/>
      <c r="B2573" s="133"/>
      <c r="C2573" s="131" t="str">
        <f>IFERROR(IFERROR(IF(B2573="","",VLOOKUP(B2573,Listat!$A$7:$B$81,2,FALSE)),VLOOKUP(LEFT(B2573,FIND(" (oma)",B2573)-1),Listat!$A$7:$B$81,2,FALSE)),"-")</f>
        <v/>
      </c>
      <c r="D2573" s="131" t="str">
        <f>IFERROR(IFERROR(IF(B2573="","",VLOOKUP(B2573,Listat!$A$7:$C$81,3,FALSE)),VLOOKUP(LEFT(B2573,FIND(" (oma)",B2573)-1),Listat!$A$7:$C$81,3,FALSE)),"-")</f>
        <v/>
      </c>
      <c r="E2573" s="134"/>
      <c r="F2573" s="174"/>
      <c r="G2573" s="225" t="str">
        <f>Listat!AU2573</f>
        <v/>
      </c>
      <c r="H2573" s="152"/>
      <c r="I2573" s="135"/>
      <c r="J2573" s="175"/>
      <c r="K2573" s="176"/>
      <c r="L2573" s="146"/>
      <c r="M2573" s="146"/>
      <c r="N2573" s="175"/>
      <c r="O2573" s="226" t="str">
        <f>Listat!BC2573</f>
        <v/>
      </c>
      <c r="P2573" s="175" t="str">
        <f t="shared" si="81"/>
        <v/>
      </c>
      <c r="Q2573" s="175" t="str">
        <f>IFERROR(IFERROR(VLOOKUP(B2573,Listat!$N$7:$P$114,3,FALSE)*P2573,P2573),"")</f>
        <v/>
      </c>
      <c r="R2573" s="152"/>
      <c r="S2573" s="172" t="s">
        <v>103</v>
      </c>
      <c r="T2573" s="173"/>
      <c r="U2573" s="138"/>
      <c r="V2573" s="136"/>
      <c r="W2573" s="157" t="s">
        <v>103</v>
      </c>
      <c r="X2573" s="136"/>
      <c r="Y2573" s="136"/>
      <c r="Z2573" s="136"/>
      <c r="AA2573" s="136"/>
      <c r="AB2573" s="137"/>
      <c r="AC2573" s="144"/>
      <c r="AD2573" s="144"/>
      <c r="AE2573" s="139"/>
      <c r="AF2573" s="184"/>
      <c r="AG2573" s="147" t="str">
        <f t="shared" si="82"/>
        <v/>
      </c>
      <c r="AH2573" s="140" t="str">
        <f>IFERROR(IF(AG2573="","",IF(VLOOKUP(AE2573,Listat!$T$7:$V$9,3,FALSE)&lt;=AG2573,"Kyllä","Ei")),"")</f>
        <v/>
      </c>
      <c r="AI2573" s="148"/>
      <c r="AJ2573" s="140" t="str">
        <f>IFERROR(
  IF(
    OR(AI2573="",AI2573="ei tiedossa",AI2573="ei saatavilla",AI2573="N/A",AI2573="n.a",AI2573="N.a",AI2573="N/a"),
    "",
    IF(
      ISNUMBER(AI2573),
      IF(
        IF(
          COUNTIF(B2573,"*RFNBO*")&gt;0,
          70,
          VLOOKUP(AE2573,Listat!$T$7:$U$9,2,FALSE)
        ) &lt;= AI2573,
        "Kyllä",
        "Ei"
      ),
      "Syötä AI-sarakkeeseen vain lukuarvo"
    )
  ),
"")</f>
        <v/>
      </c>
      <c r="AK2573" s="143"/>
      <c r="AL2573" s="42"/>
      <c r="AM2573" s="49"/>
      <c r="AN2573" s="42"/>
      <c r="AO2573" s="42"/>
      <c r="AP2573" s="42"/>
      <c r="AQ2573" s="42"/>
      <c r="AR2573" s="42"/>
      <c r="AS2573" s="42"/>
      <c r="AT2573" s="42"/>
      <c r="AU2573" s="42"/>
      <c r="AV2573" s="42"/>
      <c r="AW2573" s="42"/>
      <c r="AX2573" s="42"/>
      <c r="AY2573" s="42"/>
      <c r="AZ2573" s="42"/>
      <c r="BA2573" s="42"/>
      <c r="BB2573" s="42"/>
      <c r="BC2573" s="42"/>
      <c r="BD2573" s="42"/>
      <c r="BE2573" s="42"/>
      <c r="BF2573" s="42"/>
      <c r="BG2573" s="42"/>
    </row>
    <row r="2574" spans="1:59" x14ac:dyDescent="0.3">
      <c r="A2574" s="79"/>
      <c r="B2574" s="133"/>
      <c r="C2574" s="131" t="str">
        <f>IFERROR(IFERROR(IF(B2574="","",VLOOKUP(B2574,Listat!$A$7:$B$81,2,FALSE)),VLOOKUP(LEFT(B2574,FIND(" (oma)",B2574)-1),Listat!$A$7:$B$81,2,FALSE)),"-")</f>
        <v/>
      </c>
      <c r="D2574" s="131" t="str">
        <f>IFERROR(IFERROR(IF(B2574="","",VLOOKUP(B2574,Listat!$A$7:$C$81,3,FALSE)),VLOOKUP(LEFT(B2574,FIND(" (oma)",B2574)-1),Listat!$A$7:$C$81,3,FALSE)),"-")</f>
        <v/>
      </c>
      <c r="E2574" s="134"/>
      <c r="F2574" s="174"/>
      <c r="G2574" s="225" t="str">
        <f>Listat!AU2574</f>
        <v/>
      </c>
      <c r="H2574" s="152"/>
      <c r="I2574" s="135"/>
      <c r="J2574" s="175"/>
      <c r="K2574" s="176"/>
      <c r="L2574" s="146"/>
      <c r="M2574" s="146"/>
      <c r="N2574" s="175"/>
      <c r="O2574" s="226" t="str">
        <f>Listat!BC2574</f>
        <v/>
      </c>
      <c r="P2574" s="175" t="str">
        <f t="shared" si="81"/>
        <v/>
      </c>
      <c r="Q2574" s="175" t="str">
        <f>IFERROR(IFERROR(VLOOKUP(B2574,Listat!$N$7:$P$114,3,FALSE)*P2574,P2574),"")</f>
        <v/>
      </c>
      <c r="R2574" s="152"/>
      <c r="S2574" s="172" t="s">
        <v>103</v>
      </c>
      <c r="T2574" s="173"/>
      <c r="U2574" s="138"/>
      <c r="V2574" s="136"/>
      <c r="W2574" s="157" t="s">
        <v>103</v>
      </c>
      <c r="X2574" s="136"/>
      <c r="Y2574" s="136"/>
      <c r="Z2574" s="136"/>
      <c r="AA2574" s="136"/>
      <c r="AB2574" s="137"/>
      <c r="AC2574" s="144"/>
      <c r="AD2574" s="144"/>
      <c r="AE2574" s="139"/>
      <c r="AF2574" s="184"/>
      <c r="AG2574" s="147" t="str">
        <f t="shared" si="82"/>
        <v/>
      </c>
      <c r="AH2574" s="140" t="str">
        <f>IFERROR(IF(AG2574="","",IF(VLOOKUP(AE2574,Listat!$T$7:$V$9,3,FALSE)&lt;=AG2574,"Kyllä","Ei")),"")</f>
        <v/>
      </c>
      <c r="AI2574" s="148"/>
      <c r="AJ2574" s="140" t="str">
        <f>IFERROR(
  IF(
    OR(AI2574="",AI2574="ei tiedossa",AI2574="ei saatavilla",AI2574="N/A",AI2574="n.a",AI2574="N.a",AI2574="N/a"),
    "",
    IF(
      ISNUMBER(AI2574),
      IF(
        IF(
          COUNTIF(B2574,"*RFNBO*")&gt;0,
          70,
          VLOOKUP(AE2574,Listat!$T$7:$U$9,2,FALSE)
        ) &lt;= AI2574,
        "Kyllä",
        "Ei"
      ),
      "Syötä AI-sarakkeeseen vain lukuarvo"
    )
  ),
"")</f>
        <v/>
      </c>
      <c r="AK2574" s="143"/>
      <c r="AL2574" s="42"/>
      <c r="AM2574" s="49"/>
      <c r="AN2574" s="42"/>
      <c r="AO2574" s="42"/>
      <c r="AP2574" s="42"/>
      <c r="AQ2574" s="42"/>
      <c r="AR2574" s="42"/>
      <c r="AS2574" s="42"/>
      <c r="AT2574" s="42"/>
      <c r="AU2574" s="42"/>
      <c r="AV2574" s="42"/>
      <c r="AW2574" s="42"/>
      <c r="AX2574" s="42"/>
      <c r="AY2574" s="42"/>
      <c r="AZ2574" s="42"/>
      <c r="BA2574" s="42"/>
      <c r="BB2574" s="42"/>
      <c r="BC2574" s="42"/>
      <c r="BD2574" s="42"/>
      <c r="BE2574" s="42"/>
      <c r="BF2574" s="42"/>
      <c r="BG2574" s="42"/>
    </row>
    <row r="2575" spans="1:59" x14ac:dyDescent="0.3">
      <c r="A2575" s="79"/>
      <c r="B2575" s="133"/>
      <c r="C2575" s="131" t="str">
        <f>IFERROR(IFERROR(IF(B2575="","",VLOOKUP(B2575,Listat!$A$7:$B$81,2,FALSE)),VLOOKUP(LEFT(B2575,FIND(" (oma)",B2575)-1),Listat!$A$7:$B$81,2,FALSE)),"-")</f>
        <v/>
      </c>
      <c r="D2575" s="131" t="str">
        <f>IFERROR(IFERROR(IF(B2575="","",VLOOKUP(B2575,Listat!$A$7:$C$81,3,FALSE)),VLOOKUP(LEFT(B2575,FIND(" (oma)",B2575)-1),Listat!$A$7:$C$81,3,FALSE)),"-")</f>
        <v/>
      </c>
      <c r="E2575" s="134"/>
      <c r="F2575" s="174"/>
      <c r="G2575" s="225" t="str">
        <f>Listat!AU2575</f>
        <v/>
      </c>
      <c r="H2575" s="152"/>
      <c r="I2575" s="135"/>
      <c r="J2575" s="175"/>
      <c r="K2575" s="176"/>
      <c r="L2575" s="146"/>
      <c r="M2575" s="146"/>
      <c r="N2575" s="175"/>
      <c r="O2575" s="226" t="str">
        <f>Listat!BC2575</f>
        <v/>
      </c>
      <c r="P2575" s="175" t="str">
        <f t="shared" si="81"/>
        <v/>
      </c>
      <c r="Q2575" s="175" t="str">
        <f>IFERROR(IFERROR(VLOOKUP(B2575,Listat!$N$7:$P$114,3,FALSE)*P2575,P2575),"")</f>
        <v/>
      </c>
      <c r="R2575" s="152"/>
      <c r="S2575" s="172" t="s">
        <v>103</v>
      </c>
      <c r="T2575" s="173"/>
      <c r="U2575" s="138"/>
      <c r="V2575" s="136"/>
      <c r="W2575" s="157" t="s">
        <v>103</v>
      </c>
      <c r="X2575" s="136"/>
      <c r="Y2575" s="136"/>
      <c r="Z2575" s="136"/>
      <c r="AA2575" s="136"/>
      <c r="AB2575" s="137"/>
      <c r="AC2575" s="144"/>
      <c r="AD2575" s="144"/>
      <c r="AE2575" s="139"/>
      <c r="AF2575" s="184"/>
      <c r="AG2575" s="147" t="str">
        <f t="shared" si="82"/>
        <v/>
      </c>
      <c r="AH2575" s="140" t="str">
        <f>IFERROR(IF(AG2575="","",IF(VLOOKUP(AE2575,Listat!$T$7:$V$9,3,FALSE)&lt;=AG2575,"Kyllä","Ei")),"")</f>
        <v/>
      </c>
      <c r="AI2575" s="148"/>
      <c r="AJ2575" s="140" t="str">
        <f>IFERROR(
  IF(
    OR(AI2575="",AI2575="ei tiedossa",AI2575="ei saatavilla",AI2575="N/A",AI2575="n.a",AI2575="N.a",AI2575="N/a"),
    "",
    IF(
      ISNUMBER(AI2575),
      IF(
        IF(
          COUNTIF(B2575,"*RFNBO*")&gt;0,
          70,
          VLOOKUP(AE2575,Listat!$T$7:$U$9,2,FALSE)
        ) &lt;= AI2575,
        "Kyllä",
        "Ei"
      ),
      "Syötä AI-sarakkeeseen vain lukuarvo"
    )
  ),
"")</f>
        <v/>
      </c>
      <c r="AK2575" s="143"/>
      <c r="AL2575" s="42"/>
      <c r="AM2575" s="49"/>
      <c r="AN2575" s="42"/>
      <c r="AO2575" s="42"/>
      <c r="AP2575" s="42"/>
      <c r="AQ2575" s="42"/>
      <c r="AR2575" s="42"/>
      <c r="AS2575" s="42"/>
      <c r="AT2575" s="42"/>
      <c r="AU2575" s="42"/>
      <c r="AV2575" s="42"/>
      <c r="AW2575" s="42"/>
      <c r="AX2575" s="42"/>
      <c r="AY2575" s="42"/>
      <c r="AZ2575" s="42"/>
      <c r="BA2575" s="42"/>
      <c r="BB2575" s="42"/>
      <c r="BC2575" s="42"/>
      <c r="BD2575" s="42"/>
      <c r="BE2575" s="42"/>
      <c r="BF2575" s="42"/>
      <c r="BG2575" s="42"/>
    </row>
    <row r="2576" spans="1:59" x14ac:dyDescent="0.3">
      <c r="A2576" s="79"/>
      <c r="B2576" s="133"/>
      <c r="C2576" s="131" t="str">
        <f>IFERROR(IFERROR(IF(B2576="","",VLOOKUP(B2576,Listat!$A$7:$B$81,2,FALSE)),VLOOKUP(LEFT(B2576,FIND(" (oma)",B2576)-1),Listat!$A$7:$B$81,2,FALSE)),"-")</f>
        <v/>
      </c>
      <c r="D2576" s="131" t="str">
        <f>IFERROR(IFERROR(IF(B2576="","",VLOOKUP(B2576,Listat!$A$7:$C$81,3,FALSE)),VLOOKUP(LEFT(B2576,FIND(" (oma)",B2576)-1),Listat!$A$7:$C$81,3,FALSE)),"-")</f>
        <v/>
      </c>
      <c r="E2576" s="134"/>
      <c r="F2576" s="174"/>
      <c r="G2576" s="225" t="str">
        <f>Listat!AU2576</f>
        <v/>
      </c>
      <c r="H2576" s="152"/>
      <c r="I2576" s="135"/>
      <c r="J2576" s="175"/>
      <c r="K2576" s="176"/>
      <c r="L2576" s="146"/>
      <c r="M2576" s="146"/>
      <c r="N2576" s="175"/>
      <c r="O2576" s="226" t="str">
        <f>Listat!BC2576</f>
        <v/>
      </c>
      <c r="P2576" s="175" t="str">
        <f t="shared" si="81"/>
        <v/>
      </c>
      <c r="Q2576" s="175" t="str">
        <f>IFERROR(IFERROR(VLOOKUP(B2576,Listat!$N$7:$P$114,3,FALSE)*P2576,P2576),"")</f>
        <v/>
      </c>
      <c r="R2576" s="152"/>
      <c r="S2576" s="172" t="s">
        <v>103</v>
      </c>
      <c r="T2576" s="173"/>
      <c r="U2576" s="138"/>
      <c r="V2576" s="136"/>
      <c r="W2576" s="157" t="s">
        <v>103</v>
      </c>
      <c r="X2576" s="136"/>
      <c r="Y2576" s="136"/>
      <c r="Z2576" s="136"/>
      <c r="AA2576" s="136"/>
      <c r="AB2576" s="137"/>
      <c r="AC2576" s="144"/>
      <c r="AD2576" s="144"/>
      <c r="AE2576" s="139"/>
      <c r="AF2576" s="184"/>
      <c r="AG2576" s="147" t="str">
        <f t="shared" si="82"/>
        <v/>
      </c>
      <c r="AH2576" s="140" t="str">
        <f>IFERROR(IF(AG2576="","",IF(VLOOKUP(AE2576,Listat!$T$7:$V$9,3,FALSE)&lt;=AG2576,"Kyllä","Ei")),"")</f>
        <v/>
      </c>
      <c r="AI2576" s="148"/>
      <c r="AJ2576" s="140" t="str">
        <f>IFERROR(
  IF(
    OR(AI2576="",AI2576="ei tiedossa",AI2576="ei saatavilla",AI2576="N/A",AI2576="n.a",AI2576="N.a",AI2576="N/a"),
    "",
    IF(
      ISNUMBER(AI2576),
      IF(
        IF(
          COUNTIF(B2576,"*RFNBO*")&gt;0,
          70,
          VLOOKUP(AE2576,Listat!$T$7:$U$9,2,FALSE)
        ) &lt;= AI2576,
        "Kyllä",
        "Ei"
      ),
      "Syötä AI-sarakkeeseen vain lukuarvo"
    )
  ),
"")</f>
        <v/>
      </c>
      <c r="AK2576" s="143"/>
      <c r="AL2576" s="42"/>
      <c r="AM2576" s="49"/>
      <c r="AN2576" s="42"/>
      <c r="AO2576" s="42"/>
      <c r="AP2576" s="42"/>
      <c r="AQ2576" s="42"/>
      <c r="AR2576" s="42"/>
      <c r="AS2576" s="42"/>
      <c r="AT2576" s="42"/>
      <c r="AU2576" s="42"/>
      <c r="AV2576" s="42"/>
      <c r="AW2576" s="42"/>
      <c r="AX2576" s="42"/>
      <c r="AY2576" s="42"/>
      <c r="AZ2576" s="42"/>
      <c r="BA2576" s="42"/>
      <c r="BB2576" s="42"/>
      <c r="BC2576" s="42"/>
      <c r="BD2576" s="42"/>
      <c r="BE2576" s="42"/>
      <c r="BF2576" s="42"/>
      <c r="BG2576" s="42"/>
    </row>
    <row r="2577" spans="1:59" x14ac:dyDescent="0.3">
      <c r="A2577" s="79"/>
      <c r="B2577" s="133"/>
      <c r="C2577" s="131" t="str">
        <f>IFERROR(IFERROR(IF(B2577="","",VLOOKUP(B2577,Listat!$A$7:$B$81,2,FALSE)),VLOOKUP(LEFT(B2577,FIND(" (oma)",B2577)-1),Listat!$A$7:$B$81,2,FALSE)),"-")</f>
        <v/>
      </c>
      <c r="D2577" s="131" t="str">
        <f>IFERROR(IFERROR(IF(B2577="","",VLOOKUP(B2577,Listat!$A$7:$C$81,3,FALSE)),VLOOKUP(LEFT(B2577,FIND(" (oma)",B2577)-1),Listat!$A$7:$C$81,3,FALSE)),"-")</f>
        <v/>
      </c>
      <c r="E2577" s="134"/>
      <c r="F2577" s="174"/>
      <c r="G2577" s="225" t="str">
        <f>Listat!AU2577</f>
        <v/>
      </c>
      <c r="H2577" s="152"/>
      <c r="I2577" s="135"/>
      <c r="J2577" s="175"/>
      <c r="K2577" s="176"/>
      <c r="L2577" s="146"/>
      <c r="M2577" s="146"/>
      <c r="N2577" s="175"/>
      <c r="O2577" s="226" t="str">
        <f>Listat!BC2577</f>
        <v/>
      </c>
      <c r="P2577" s="175" t="str">
        <f t="shared" si="81"/>
        <v/>
      </c>
      <c r="Q2577" s="175" t="str">
        <f>IFERROR(IFERROR(VLOOKUP(B2577,Listat!$N$7:$P$114,3,FALSE)*P2577,P2577),"")</f>
        <v/>
      </c>
      <c r="R2577" s="152"/>
      <c r="S2577" s="172" t="s">
        <v>103</v>
      </c>
      <c r="T2577" s="173"/>
      <c r="U2577" s="138"/>
      <c r="V2577" s="136"/>
      <c r="W2577" s="157" t="s">
        <v>103</v>
      </c>
      <c r="X2577" s="136"/>
      <c r="Y2577" s="136"/>
      <c r="Z2577" s="136"/>
      <c r="AA2577" s="136"/>
      <c r="AB2577" s="137"/>
      <c r="AC2577" s="144"/>
      <c r="AD2577" s="144"/>
      <c r="AE2577" s="139"/>
      <c r="AF2577" s="184"/>
      <c r="AG2577" s="147" t="str">
        <f t="shared" si="82"/>
        <v/>
      </c>
      <c r="AH2577" s="140" t="str">
        <f>IFERROR(IF(AG2577="","",IF(VLOOKUP(AE2577,Listat!$T$7:$V$9,3,FALSE)&lt;=AG2577,"Kyllä","Ei")),"")</f>
        <v/>
      </c>
      <c r="AI2577" s="148"/>
      <c r="AJ2577" s="140" t="str">
        <f>IFERROR(
  IF(
    OR(AI2577="",AI2577="ei tiedossa",AI2577="ei saatavilla",AI2577="N/A",AI2577="n.a",AI2577="N.a",AI2577="N/a"),
    "",
    IF(
      ISNUMBER(AI2577),
      IF(
        IF(
          COUNTIF(B2577,"*RFNBO*")&gt;0,
          70,
          VLOOKUP(AE2577,Listat!$T$7:$U$9,2,FALSE)
        ) &lt;= AI2577,
        "Kyllä",
        "Ei"
      ),
      "Syötä AI-sarakkeeseen vain lukuarvo"
    )
  ),
"")</f>
        <v/>
      </c>
      <c r="AK2577" s="143"/>
      <c r="AL2577" s="42"/>
      <c r="AM2577" s="49"/>
      <c r="AN2577" s="42"/>
      <c r="AO2577" s="42"/>
      <c r="AP2577" s="42"/>
      <c r="AQ2577" s="42"/>
      <c r="AR2577" s="42"/>
      <c r="AS2577" s="42"/>
      <c r="AT2577" s="42"/>
      <c r="AU2577" s="42"/>
      <c r="AV2577" s="42"/>
      <c r="AW2577" s="42"/>
      <c r="AX2577" s="42"/>
      <c r="AY2577" s="42"/>
      <c r="AZ2577" s="42"/>
      <c r="BA2577" s="42"/>
      <c r="BB2577" s="42"/>
      <c r="BC2577" s="42"/>
      <c r="BD2577" s="42"/>
      <c r="BE2577" s="42"/>
      <c r="BF2577" s="42"/>
      <c r="BG2577" s="42"/>
    </row>
    <row r="2578" spans="1:59" x14ac:dyDescent="0.3">
      <c r="A2578" s="79"/>
      <c r="B2578" s="133"/>
      <c r="C2578" s="131" t="str">
        <f>IFERROR(IFERROR(IF(B2578="","",VLOOKUP(B2578,Listat!$A$7:$B$81,2,FALSE)),VLOOKUP(LEFT(B2578,FIND(" (oma)",B2578)-1),Listat!$A$7:$B$81,2,FALSE)),"-")</f>
        <v/>
      </c>
      <c r="D2578" s="131" t="str">
        <f>IFERROR(IFERROR(IF(B2578="","",VLOOKUP(B2578,Listat!$A$7:$C$81,3,FALSE)),VLOOKUP(LEFT(B2578,FIND(" (oma)",B2578)-1),Listat!$A$7:$C$81,3,FALSE)),"-")</f>
        <v/>
      </c>
      <c r="E2578" s="134"/>
      <c r="F2578" s="174"/>
      <c r="G2578" s="225" t="str">
        <f>Listat!AU2578</f>
        <v/>
      </c>
      <c r="H2578" s="152"/>
      <c r="I2578" s="135"/>
      <c r="J2578" s="175"/>
      <c r="K2578" s="176"/>
      <c r="L2578" s="146"/>
      <c r="M2578" s="146"/>
      <c r="N2578" s="175"/>
      <c r="O2578" s="226" t="str">
        <f>Listat!BC2578</f>
        <v/>
      </c>
      <c r="P2578" s="175" t="str">
        <f t="shared" si="81"/>
        <v/>
      </c>
      <c r="Q2578" s="175" t="str">
        <f>IFERROR(IFERROR(VLOOKUP(B2578,Listat!$N$7:$P$114,3,FALSE)*P2578,P2578),"")</f>
        <v/>
      </c>
      <c r="R2578" s="152"/>
      <c r="S2578" s="172" t="s">
        <v>103</v>
      </c>
      <c r="T2578" s="173"/>
      <c r="U2578" s="138"/>
      <c r="V2578" s="136"/>
      <c r="W2578" s="157" t="s">
        <v>103</v>
      </c>
      <c r="X2578" s="136"/>
      <c r="Y2578" s="136"/>
      <c r="Z2578" s="136"/>
      <c r="AA2578" s="136"/>
      <c r="AB2578" s="137"/>
      <c r="AC2578" s="144"/>
      <c r="AD2578" s="144"/>
      <c r="AE2578" s="139"/>
      <c r="AF2578" s="184"/>
      <c r="AG2578" s="147" t="str">
        <f t="shared" si="82"/>
        <v/>
      </c>
      <c r="AH2578" s="140" t="str">
        <f>IFERROR(IF(AG2578="","",IF(VLOOKUP(AE2578,Listat!$T$7:$V$9,3,FALSE)&lt;=AG2578,"Kyllä","Ei")),"")</f>
        <v/>
      </c>
      <c r="AI2578" s="148"/>
      <c r="AJ2578" s="140" t="str">
        <f>IFERROR(
  IF(
    OR(AI2578="",AI2578="ei tiedossa",AI2578="ei saatavilla",AI2578="N/A",AI2578="n.a",AI2578="N.a",AI2578="N/a"),
    "",
    IF(
      ISNUMBER(AI2578),
      IF(
        IF(
          COUNTIF(B2578,"*RFNBO*")&gt;0,
          70,
          VLOOKUP(AE2578,Listat!$T$7:$U$9,2,FALSE)
        ) &lt;= AI2578,
        "Kyllä",
        "Ei"
      ),
      "Syötä AI-sarakkeeseen vain lukuarvo"
    )
  ),
"")</f>
        <v/>
      </c>
      <c r="AK2578" s="143"/>
      <c r="AL2578" s="42"/>
      <c r="AM2578" s="49"/>
      <c r="AN2578" s="42"/>
      <c r="AO2578" s="42"/>
      <c r="AP2578" s="42"/>
      <c r="AQ2578" s="42"/>
      <c r="AR2578" s="42"/>
      <c r="AS2578" s="42"/>
      <c r="AT2578" s="42"/>
      <c r="AU2578" s="42"/>
      <c r="AV2578" s="42"/>
      <c r="AW2578" s="42"/>
      <c r="AX2578" s="42"/>
      <c r="AY2578" s="42"/>
      <c r="AZ2578" s="42"/>
      <c r="BA2578" s="42"/>
      <c r="BB2578" s="42"/>
      <c r="BC2578" s="42"/>
      <c r="BD2578" s="42"/>
      <c r="BE2578" s="42"/>
      <c r="BF2578" s="42"/>
      <c r="BG2578" s="42"/>
    </row>
    <row r="2579" spans="1:59" x14ac:dyDescent="0.3">
      <c r="A2579" s="79"/>
      <c r="B2579" s="133"/>
      <c r="C2579" s="131" t="str">
        <f>IFERROR(IFERROR(IF(B2579="","",VLOOKUP(B2579,Listat!$A$7:$B$81,2,FALSE)),VLOOKUP(LEFT(B2579,FIND(" (oma)",B2579)-1),Listat!$A$7:$B$81,2,FALSE)),"-")</f>
        <v/>
      </c>
      <c r="D2579" s="131" t="str">
        <f>IFERROR(IFERROR(IF(B2579="","",VLOOKUP(B2579,Listat!$A$7:$C$81,3,FALSE)),VLOOKUP(LEFT(B2579,FIND(" (oma)",B2579)-1),Listat!$A$7:$C$81,3,FALSE)),"-")</f>
        <v/>
      </c>
      <c r="E2579" s="134"/>
      <c r="F2579" s="174"/>
      <c r="G2579" s="225" t="str">
        <f>Listat!AU2579</f>
        <v/>
      </c>
      <c r="H2579" s="152"/>
      <c r="I2579" s="135"/>
      <c r="J2579" s="175"/>
      <c r="K2579" s="176"/>
      <c r="L2579" s="146"/>
      <c r="M2579" s="146"/>
      <c r="N2579" s="175"/>
      <c r="O2579" s="226" t="str">
        <f>Listat!BC2579</f>
        <v/>
      </c>
      <c r="P2579" s="175" t="str">
        <f t="shared" si="81"/>
        <v/>
      </c>
      <c r="Q2579" s="175" t="str">
        <f>IFERROR(IFERROR(VLOOKUP(B2579,Listat!$N$7:$P$114,3,FALSE)*P2579,P2579),"")</f>
        <v/>
      </c>
      <c r="R2579" s="152"/>
      <c r="S2579" s="172" t="s">
        <v>103</v>
      </c>
      <c r="T2579" s="173"/>
      <c r="U2579" s="138"/>
      <c r="V2579" s="136"/>
      <c r="W2579" s="157" t="s">
        <v>103</v>
      </c>
      <c r="X2579" s="136"/>
      <c r="Y2579" s="136"/>
      <c r="Z2579" s="136"/>
      <c r="AA2579" s="136"/>
      <c r="AB2579" s="137"/>
      <c r="AC2579" s="144"/>
      <c r="AD2579" s="144"/>
      <c r="AE2579" s="139"/>
      <c r="AF2579" s="184"/>
      <c r="AG2579" s="147" t="str">
        <f t="shared" si="82"/>
        <v/>
      </c>
      <c r="AH2579" s="140" t="str">
        <f>IFERROR(IF(AG2579="","",IF(VLOOKUP(AE2579,Listat!$T$7:$V$9,3,FALSE)&lt;=AG2579,"Kyllä","Ei")),"")</f>
        <v/>
      </c>
      <c r="AI2579" s="148"/>
      <c r="AJ2579" s="140" t="str">
        <f>IFERROR(
  IF(
    OR(AI2579="",AI2579="ei tiedossa",AI2579="ei saatavilla",AI2579="N/A",AI2579="n.a",AI2579="N.a",AI2579="N/a"),
    "",
    IF(
      ISNUMBER(AI2579),
      IF(
        IF(
          COUNTIF(B2579,"*RFNBO*")&gt;0,
          70,
          VLOOKUP(AE2579,Listat!$T$7:$U$9,2,FALSE)
        ) &lt;= AI2579,
        "Kyllä",
        "Ei"
      ),
      "Syötä AI-sarakkeeseen vain lukuarvo"
    )
  ),
"")</f>
        <v/>
      </c>
      <c r="AK2579" s="143"/>
      <c r="AL2579" s="42"/>
      <c r="AM2579" s="49"/>
      <c r="AN2579" s="42"/>
      <c r="AO2579" s="42"/>
      <c r="AP2579" s="42"/>
      <c r="AQ2579" s="42"/>
      <c r="AR2579" s="42"/>
      <c r="AS2579" s="42"/>
      <c r="AT2579" s="42"/>
      <c r="AU2579" s="42"/>
      <c r="AV2579" s="42"/>
      <c r="AW2579" s="42"/>
      <c r="AX2579" s="42"/>
      <c r="AY2579" s="42"/>
      <c r="AZ2579" s="42"/>
      <c r="BA2579" s="42"/>
      <c r="BB2579" s="42"/>
      <c r="BC2579" s="42"/>
      <c r="BD2579" s="42"/>
      <c r="BE2579" s="42"/>
      <c r="BF2579" s="42"/>
      <c r="BG2579" s="42"/>
    </row>
    <row r="2580" spans="1:59" x14ac:dyDescent="0.3">
      <c r="A2580" s="79"/>
      <c r="B2580" s="133"/>
      <c r="C2580" s="131" t="str">
        <f>IFERROR(IFERROR(IF(B2580="","",VLOOKUP(B2580,Listat!$A$7:$B$81,2,FALSE)),VLOOKUP(LEFT(B2580,FIND(" (oma)",B2580)-1),Listat!$A$7:$B$81,2,FALSE)),"-")</f>
        <v/>
      </c>
      <c r="D2580" s="131" t="str">
        <f>IFERROR(IFERROR(IF(B2580="","",VLOOKUP(B2580,Listat!$A$7:$C$81,3,FALSE)),VLOOKUP(LEFT(B2580,FIND(" (oma)",B2580)-1),Listat!$A$7:$C$81,3,FALSE)),"-")</f>
        <v/>
      </c>
      <c r="E2580" s="134"/>
      <c r="F2580" s="174"/>
      <c r="G2580" s="225" t="str">
        <f>Listat!AU2580</f>
        <v/>
      </c>
      <c r="H2580" s="152"/>
      <c r="I2580" s="135"/>
      <c r="J2580" s="175"/>
      <c r="K2580" s="176"/>
      <c r="L2580" s="146"/>
      <c r="M2580" s="146"/>
      <c r="N2580" s="175"/>
      <c r="O2580" s="226" t="str">
        <f>Listat!BC2580</f>
        <v/>
      </c>
      <c r="P2580" s="175" t="str">
        <f t="shared" si="81"/>
        <v/>
      </c>
      <c r="Q2580" s="175" t="str">
        <f>IFERROR(IFERROR(VLOOKUP(B2580,Listat!$N$7:$P$114,3,FALSE)*P2580,P2580),"")</f>
        <v/>
      </c>
      <c r="R2580" s="152"/>
      <c r="S2580" s="172" t="s">
        <v>103</v>
      </c>
      <c r="T2580" s="173"/>
      <c r="U2580" s="138"/>
      <c r="V2580" s="136"/>
      <c r="W2580" s="157" t="s">
        <v>103</v>
      </c>
      <c r="X2580" s="136"/>
      <c r="Y2580" s="136"/>
      <c r="Z2580" s="136"/>
      <c r="AA2580" s="136"/>
      <c r="AB2580" s="137"/>
      <c r="AC2580" s="144"/>
      <c r="AD2580" s="144"/>
      <c r="AE2580" s="139"/>
      <c r="AF2580" s="184"/>
      <c r="AG2580" s="147" t="str">
        <f t="shared" si="82"/>
        <v/>
      </c>
      <c r="AH2580" s="140" t="str">
        <f>IFERROR(IF(AG2580="","",IF(VLOOKUP(AE2580,Listat!$T$7:$V$9,3,FALSE)&lt;=AG2580,"Kyllä","Ei")),"")</f>
        <v/>
      </c>
      <c r="AI2580" s="148"/>
      <c r="AJ2580" s="140" t="str">
        <f>IFERROR(
  IF(
    OR(AI2580="",AI2580="ei tiedossa",AI2580="ei saatavilla",AI2580="N/A",AI2580="n.a",AI2580="N.a",AI2580="N/a"),
    "",
    IF(
      ISNUMBER(AI2580),
      IF(
        IF(
          COUNTIF(B2580,"*RFNBO*")&gt;0,
          70,
          VLOOKUP(AE2580,Listat!$T$7:$U$9,2,FALSE)
        ) &lt;= AI2580,
        "Kyllä",
        "Ei"
      ),
      "Syötä AI-sarakkeeseen vain lukuarvo"
    )
  ),
"")</f>
        <v/>
      </c>
      <c r="AK2580" s="143"/>
      <c r="AL2580" s="42"/>
      <c r="AM2580" s="49"/>
      <c r="AN2580" s="42"/>
      <c r="AO2580" s="42"/>
      <c r="AP2580" s="42"/>
      <c r="AQ2580" s="42"/>
      <c r="AR2580" s="42"/>
      <c r="AS2580" s="42"/>
      <c r="AT2580" s="42"/>
      <c r="AU2580" s="42"/>
      <c r="AV2580" s="42"/>
      <c r="AW2580" s="42"/>
      <c r="AX2580" s="42"/>
      <c r="AY2580" s="42"/>
      <c r="AZ2580" s="42"/>
      <c r="BA2580" s="42"/>
      <c r="BB2580" s="42"/>
      <c r="BC2580" s="42"/>
      <c r="BD2580" s="42"/>
      <c r="BE2580" s="42"/>
      <c r="BF2580" s="42"/>
      <c r="BG2580" s="42"/>
    </row>
    <row r="2581" spans="1:59" x14ac:dyDescent="0.3">
      <c r="A2581" s="79"/>
      <c r="B2581" s="133"/>
      <c r="C2581" s="131" t="str">
        <f>IFERROR(IFERROR(IF(B2581="","",VLOOKUP(B2581,Listat!$A$7:$B$81,2,FALSE)),VLOOKUP(LEFT(B2581,FIND(" (oma)",B2581)-1),Listat!$A$7:$B$81,2,FALSE)),"-")</f>
        <v/>
      </c>
      <c r="D2581" s="131" t="str">
        <f>IFERROR(IFERROR(IF(B2581="","",VLOOKUP(B2581,Listat!$A$7:$C$81,3,FALSE)),VLOOKUP(LEFT(B2581,FIND(" (oma)",B2581)-1),Listat!$A$7:$C$81,3,FALSE)),"-")</f>
        <v/>
      </c>
      <c r="E2581" s="134"/>
      <c r="F2581" s="174"/>
      <c r="G2581" s="225" t="str">
        <f>Listat!AU2581</f>
        <v/>
      </c>
      <c r="H2581" s="152"/>
      <c r="I2581" s="135"/>
      <c r="J2581" s="175"/>
      <c r="K2581" s="176"/>
      <c r="L2581" s="146"/>
      <c r="M2581" s="146"/>
      <c r="N2581" s="175"/>
      <c r="O2581" s="226" t="str">
        <f>Listat!BC2581</f>
        <v/>
      </c>
      <c r="P2581" s="175" t="str">
        <f t="shared" si="81"/>
        <v/>
      </c>
      <c r="Q2581" s="175" t="str">
        <f>IFERROR(IFERROR(VLOOKUP(B2581,Listat!$N$7:$P$114,3,FALSE)*P2581,P2581),"")</f>
        <v/>
      </c>
      <c r="R2581" s="152"/>
      <c r="S2581" s="172" t="s">
        <v>103</v>
      </c>
      <c r="T2581" s="173"/>
      <c r="U2581" s="138"/>
      <c r="V2581" s="136"/>
      <c r="W2581" s="157" t="s">
        <v>103</v>
      </c>
      <c r="X2581" s="136"/>
      <c r="Y2581" s="136"/>
      <c r="Z2581" s="136"/>
      <c r="AA2581" s="136"/>
      <c r="AB2581" s="137"/>
      <c r="AC2581" s="144"/>
      <c r="AD2581" s="144"/>
      <c r="AE2581" s="139"/>
      <c r="AF2581" s="184"/>
      <c r="AG2581" s="147" t="str">
        <f t="shared" si="82"/>
        <v/>
      </c>
      <c r="AH2581" s="140" t="str">
        <f>IFERROR(IF(AG2581="","",IF(VLOOKUP(AE2581,Listat!$T$7:$V$9,3,FALSE)&lt;=AG2581,"Kyllä","Ei")),"")</f>
        <v/>
      </c>
      <c r="AI2581" s="148"/>
      <c r="AJ2581" s="140" t="str">
        <f>IFERROR(
  IF(
    OR(AI2581="",AI2581="ei tiedossa",AI2581="ei saatavilla",AI2581="N/A",AI2581="n.a",AI2581="N.a",AI2581="N/a"),
    "",
    IF(
      ISNUMBER(AI2581),
      IF(
        IF(
          COUNTIF(B2581,"*RFNBO*")&gt;0,
          70,
          VLOOKUP(AE2581,Listat!$T$7:$U$9,2,FALSE)
        ) &lt;= AI2581,
        "Kyllä",
        "Ei"
      ),
      "Syötä AI-sarakkeeseen vain lukuarvo"
    )
  ),
"")</f>
        <v/>
      </c>
      <c r="AK2581" s="143"/>
      <c r="AL2581" s="42"/>
      <c r="AM2581" s="49"/>
      <c r="AN2581" s="42"/>
      <c r="AO2581" s="42"/>
      <c r="AP2581" s="42"/>
      <c r="AQ2581" s="42"/>
      <c r="AR2581" s="42"/>
      <c r="AS2581" s="42"/>
      <c r="AT2581" s="42"/>
      <c r="AU2581" s="42"/>
      <c r="AV2581" s="42"/>
      <c r="AW2581" s="42"/>
      <c r="AX2581" s="42"/>
      <c r="AY2581" s="42"/>
      <c r="AZ2581" s="42"/>
      <c r="BA2581" s="42"/>
      <c r="BB2581" s="42"/>
      <c r="BC2581" s="42"/>
      <c r="BD2581" s="42"/>
      <c r="BE2581" s="42"/>
      <c r="BF2581" s="42"/>
      <c r="BG2581" s="42"/>
    </row>
    <row r="2582" spans="1:59" x14ac:dyDescent="0.3">
      <c r="A2582" s="79"/>
      <c r="B2582" s="133"/>
      <c r="C2582" s="131" t="str">
        <f>IFERROR(IFERROR(IF(B2582="","",VLOOKUP(B2582,Listat!$A$7:$B$81,2,FALSE)),VLOOKUP(LEFT(B2582,FIND(" (oma)",B2582)-1),Listat!$A$7:$B$81,2,FALSE)),"-")</f>
        <v/>
      </c>
      <c r="D2582" s="131" t="str">
        <f>IFERROR(IFERROR(IF(B2582="","",VLOOKUP(B2582,Listat!$A$7:$C$81,3,FALSE)),VLOOKUP(LEFT(B2582,FIND(" (oma)",B2582)-1),Listat!$A$7:$C$81,3,FALSE)),"-")</f>
        <v/>
      </c>
      <c r="E2582" s="134"/>
      <c r="F2582" s="174"/>
      <c r="G2582" s="225" t="str">
        <f>Listat!AU2582</f>
        <v/>
      </c>
      <c r="H2582" s="152"/>
      <c r="I2582" s="135"/>
      <c r="J2582" s="175"/>
      <c r="K2582" s="176"/>
      <c r="L2582" s="146"/>
      <c r="M2582" s="146"/>
      <c r="N2582" s="175"/>
      <c r="O2582" s="226" t="str">
        <f>Listat!BC2582</f>
        <v/>
      </c>
      <c r="P2582" s="175" t="str">
        <f t="shared" si="81"/>
        <v/>
      </c>
      <c r="Q2582" s="175" t="str">
        <f>IFERROR(IFERROR(VLOOKUP(B2582,Listat!$N$7:$P$114,3,FALSE)*P2582,P2582),"")</f>
        <v/>
      </c>
      <c r="R2582" s="152"/>
      <c r="S2582" s="172" t="s">
        <v>103</v>
      </c>
      <c r="T2582" s="173"/>
      <c r="U2582" s="138"/>
      <c r="V2582" s="136"/>
      <c r="W2582" s="157" t="s">
        <v>103</v>
      </c>
      <c r="X2582" s="136"/>
      <c r="Y2582" s="136"/>
      <c r="Z2582" s="136"/>
      <c r="AA2582" s="136"/>
      <c r="AB2582" s="137"/>
      <c r="AC2582" s="144"/>
      <c r="AD2582" s="144"/>
      <c r="AE2582" s="139"/>
      <c r="AF2582" s="184"/>
      <c r="AG2582" s="147" t="str">
        <f t="shared" si="82"/>
        <v/>
      </c>
      <c r="AH2582" s="140" t="str">
        <f>IFERROR(IF(AG2582="","",IF(VLOOKUP(AE2582,Listat!$T$7:$V$9,3,FALSE)&lt;=AG2582,"Kyllä","Ei")),"")</f>
        <v/>
      </c>
      <c r="AI2582" s="148"/>
      <c r="AJ2582" s="140" t="str">
        <f>IFERROR(
  IF(
    OR(AI2582="",AI2582="ei tiedossa",AI2582="ei saatavilla",AI2582="N/A",AI2582="n.a",AI2582="N.a",AI2582="N/a"),
    "",
    IF(
      ISNUMBER(AI2582),
      IF(
        IF(
          COUNTIF(B2582,"*RFNBO*")&gt;0,
          70,
          VLOOKUP(AE2582,Listat!$T$7:$U$9,2,FALSE)
        ) &lt;= AI2582,
        "Kyllä",
        "Ei"
      ),
      "Syötä AI-sarakkeeseen vain lukuarvo"
    )
  ),
"")</f>
        <v/>
      </c>
      <c r="AK2582" s="143"/>
      <c r="AL2582" s="42"/>
      <c r="AM2582" s="49"/>
      <c r="AN2582" s="42"/>
      <c r="AO2582" s="42"/>
      <c r="AP2582" s="42"/>
      <c r="AQ2582" s="42"/>
      <c r="AR2582" s="42"/>
      <c r="AS2582" s="42"/>
      <c r="AT2582" s="42"/>
      <c r="AU2582" s="42"/>
      <c r="AV2582" s="42"/>
      <c r="AW2582" s="42"/>
      <c r="AX2582" s="42"/>
      <c r="AY2582" s="42"/>
      <c r="AZ2582" s="42"/>
      <c r="BA2582" s="42"/>
      <c r="BB2582" s="42"/>
      <c r="BC2582" s="42"/>
      <c r="BD2582" s="42"/>
      <c r="BE2582" s="42"/>
      <c r="BF2582" s="42"/>
      <c r="BG2582" s="42"/>
    </row>
    <row r="2583" spans="1:59" x14ac:dyDescent="0.3">
      <c r="A2583" s="79"/>
      <c r="B2583" s="133"/>
      <c r="C2583" s="131" t="str">
        <f>IFERROR(IFERROR(IF(B2583="","",VLOOKUP(B2583,Listat!$A$7:$B$81,2,FALSE)),VLOOKUP(LEFT(B2583,FIND(" (oma)",B2583)-1),Listat!$A$7:$B$81,2,FALSE)),"-")</f>
        <v/>
      </c>
      <c r="D2583" s="131" t="str">
        <f>IFERROR(IFERROR(IF(B2583="","",VLOOKUP(B2583,Listat!$A$7:$C$81,3,FALSE)),VLOOKUP(LEFT(B2583,FIND(" (oma)",B2583)-1),Listat!$A$7:$C$81,3,FALSE)),"-")</f>
        <v/>
      </c>
      <c r="E2583" s="134"/>
      <c r="F2583" s="174"/>
      <c r="G2583" s="225" t="str">
        <f>Listat!AU2583</f>
        <v/>
      </c>
      <c r="H2583" s="152"/>
      <c r="I2583" s="135"/>
      <c r="J2583" s="175"/>
      <c r="K2583" s="176"/>
      <c r="L2583" s="146"/>
      <c r="M2583" s="146"/>
      <c r="N2583" s="175"/>
      <c r="O2583" s="226" t="str">
        <f>Listat!BC2583</f>
        <v/>
      </c>
      <c r="P2583" s="175" t="str">
        <f t="shared" si="81"/>
        <v/>
      </c>
      <c r="Q2583" s="175" t="str">
        <f>IFERROR(IFERROR(VLOOKUP(B2583,Listat!$N$7:$P$114,3,FALSE)*P2583,P2583),"")</f>
        <v/>
      </c>
      <c r="R2583" s="152"/>
      <c r="S2583" s="172" t="s">
        <v>103</v>
      </c>
      <c r="T2583" s="173"/>
      <c r="U2583" s="138"/>
      <c r="V2583" s="136"/>
      <c r="W2583" s="157" t="s">
        <v>103</v>
      </c>
      <c r="X2583" s="136"/>
      <c r="Y2583" s="136"/>
      <c r="Z2583" s="136"/>
      <c r="AA2583" s="136"/>
      <c r="AB2583" s="137"/>
      <c r="AC2583" s="144"/>
      <c r="AD2583" s="144"/>
      <c r="AE2583" s="139"/>
      <c r="AF2583" s="184"/>
      <c r="AG2583" s="147" t="str">
        <f t="shared" si="82"/>
        <v/>
      </c>
      <c r="AH2583" s="140" t="str">
        <f>IFERROR(IF(AG2583="","",IF(VLOOKUP(AE2583,Listat!$T$7:$V$9,3,FALSE)&lt;=AG2583,"Kyllä","Ei")),"")</f>
        <v/>
      </c>
      <c r="AI2583" s="148"/>
      <c r="AJ2583" s="140" t="str">
        <f>IFERROR(
  IF(
    OR(AI2583="",AI2583="ei tiedossa",AI2583="ei saatavilla",AI2583="N/A",AI2583="n.a",AI2583="N.a",AI2583="N/a"),
    "",
    IF(
      ISNUMBER(AI2583),
      IF(
        IF(
          COUNTIF(B2583,"*RFNBO*")&gt;0,
          70,
          VLOOKUP(AE2583,Listat!$T$7:$U$9,2,FALSE)
        ) &lt;= AI2583,
        "Kyllä",
        "Ei"
      ),
      "Syötä AI-sarakkeeseen vain lukuarvo"
    )
  ),
"")</f>
        <v/>
      </c>
      <c r="AK2583" s="143"/>
      <c r="AL2583" s="42"/>
      <c r="AM2583" s="49"/>
      <c r="AN2583" s="42"/>
      <c r="AO2583" s="42"/>
      <c r="AP2583" s="42"/>
      <c r="AQ2583" s="42"/>
      <c r="AR2583" s="42"/>
      <c r="AS2583" s="42"/>
      <c r="AT2583" s="42"/>
      <c r="AU2583" s="42"/>
      <c r="AV2583" s="42"/>
      <c r="AW2583" s="42"/>
      <c r="AX2583" s="42"/>
      <c r="AY2583" s="42"/>
      <c r="AZ2583" s="42"/>
      <c r="BA2583" s="42"/>
      <c r="BB2583" s="42"/>
      <c r="BC2583" s="42"/>
      <c r="BD2583" s="42"/>
      <c r="BE2583" s="42"/>
      <c r="BF2583" s="42"/>
      <c r="BG2583" s="42"/>
    </row>
    <row r="2584" spans="1:59" x14ac:dyDescent="0.3">
      <c r="A2584" s="79"/>
      <c r="B2584" s="133"/>
      <c r="C2584" s="131" t="str">
        <f>IFERROR(IFERROR(IF(B2584="","",VLOOKUP(B2584,Listat!$A$7:$B$81,2,FALSE)),VLOOKUP(LEFT(B2584,FIND(" (oma)",B2584)-1),Listat!$A$7:$B$81,2,FALSE)),"-")</f>
        <v/>
      </c>
      <c r="D2584" s="131" t="str">
        <f>IFERROR(IFERROR(IF(B2584="","",VLOOKUP(B2584,Listat!$A$7:$C$81,3,FALSE)),VLOOKUP(LEFT(B2584,FIND(" (oma)",B2584)-1),Listat!$A$7:$C$81,3,FALSE)),"-")</f>
        <v/>
      </c>
      <c r="E2584" s="134"/>
      <c r="F2584" s="174"/>
      <c r="G2584" s="225" t="str">
        <f>Listat!AU2584</f>
        <v/>
      </c>
      <c r="H2584" s="152"/>
      <c r="I2584" s="135"/>
      <c r="J2584" s="175"/>
      <c r="K2584" s="176"/>
      <c r="L2584" s="146"/>
      <c r="M2584" s="146"/>
      <c r="N2584" s="175"/>
      <c r="O2584" s="226" t="str">
        <f>Listat!BC2584</f>
        <v/>
      </c>
      <c r="P2584" s="175" t="str">
        <f t="shared" si="81"/>
        <v/>
      </c>
      <c r="Q2584" s="175" t="str">
        <f>IFERROR(IFERROR(VLOOKUP(B2584,Listat!$N$7:$P$114,3,FALSE)*P2584,P2584),"")</f>
        <v/>
      </c>
      <c r="R2584" s="152"/>
      <c r="S2584" s="172" t="s">
        <v>103</v>
      </c>
      <c r="T2584" s="173"/>
      <c r="U2584" s="138"/>
      <c r="V2584" s="136"/>
      <c r="W2584" s="157" t="s">
        <v>103</v>
      </c>
      <c r="X2584" s="136"/>
      <c r="Y2584" s="136"/>
      <c r="Z2584" s="136"/>
      <c r="AA2584" s="136"/>
      <c r="AB2584" s="137"/>
      <c r="AC2584" s="144"/>
      <c r="AD2584" s="144"/>
      <c r="AE2584" s="139"/>
      <c r="AF2584" s="184"/>
      <c r="AG2584" s="147" t="str">
        <f t="shared" si="82"/>
        <v/>
      </c>
      <c r="AH2584" s="140" t="str">
        <f>IFERROR(IF(AG2584="","",IF(VLOOKUP(AE2584,Listat!$T$7:$V$9,3,FALSE)&lt;=AG2584,"Kyllä","Ei")),"")</f>
        <v/>
      </c>
      <c r="AI2584" s="148"/>
      <c r="AJ2584" s="140" t="str">
        <f>IFERROR(
  IF(
    OR(AI2584="",AI2584="ei tiedossa",AI2584="ei saatavilla",AI2584="N/A",AI2584="n.a",AI2584="N.a",AI2584="N/a"),
    "",
    IF(
      ISNUMBER(AI2584),
      IF(
        IF(
          COUNTIF(B2584,"*RFNBO*")&gt;0,
          70,
          VLOOKUP(AE2584,Listat!$T$7:$U$9,2,FALSE)
        ) &lt;= AI2584,
        "Kyllä",
        "Ei"
      ),
      "Syötä AI-sarakkeeseen vain lukuarvo"
    )
  ),
"")</f>
        <v/>
      </c>
      <c r="AK2584" s="143"/>
      <c r="AL2584" s="42"/>
      <c r="AM2584" s="49"/>
      <c r="AN2584" s="42"/>
      <c r="AO2584" s="42"/>
      <c r="AP2584" s="42"/>
      <c r="AQ2584" s="42"/>
      <c r="AR2584" s="42"/>
      <c r="AS2584" s="42"/>
      <c r="AT2584" s="42"/>
      <c r="AU2584" s="42"/>
      <c r="AV2584" s="42"/>
      <c r="AW2584" s="42"/>
      <c r="AX2584" s="42"/>
      <c r="AY2584" s="42"/>
      <c r="AZ2584" s="42"/>
      <c r="BA2584" s="42"/>
      <c r="BB2584" s="42"/>
      <c r="BC2584" s="42"/>
      <c r="BD2584" s="42"/>
      <c r="BE2584" s="42"/>
      <c r="BF2584" s="42"/>
      <c r="BG2584" s="42"/>
    </row>
    <row r="2585" spans="1:59" x14ac:dyDescent="0.3">
      <c r="A2585" s="79"/>
      <c r="B2585" s="133"/>
      <c r="C2585" s="131" t="str">
        <f>IFERROR(IFERROR(IF(B2585="","",VLOOKUP(B2585,Listat!$A$7:$B$81,2,FALSE)),VLOOKUP(LEFT(B2585,FIND(" (oma)",B2585)-1),Listat!$A$7:$B$81,2,FALSE)),"-")</f>
        <v/>
      </c>
      <c r="D2585" s="131" t="str">
        <f>IFERROR(IFERROR(IF(B2585="","",VLOOKUP(B2585,Listat!$A$7:$C$81,3,FALSE)),VLOOKUP(LEFT(B2585,FIND(" (oma)",B2585)-1),Listat!$A$7:$C$81,3,FALSE)),"-")</f>
        <v/>
      </c>
      <c r="E2585" s="134"/>
      <c r="F2585" s="174"/>
      <c r="G2585" s="225" t="str">
        <f>Listat!AU2585</f>
        <v/>
      </c>
      <c r="H2585" s="152"/>
      <c r="I2585" s="135"/>
      <c r="J2585" s="175"/>
      <c r="K2585" s="176"/>
      <c r="L2585" s="146"/>
      <c r="M2585" s="146"/>
      <c r="N2585" s="175"/>
      <c r="O2585" s="226" t="str">
        <f>Listat!BC2585</f>
        <v/>
      </c>
      <c r="P2585" s="175" t="str">
        <f t="shared" si="81"/>
        <v/>
      </c>
      <c r="Q2585" s="175" t="str">
        <f>IFERROR(IFERROR(VLOOKUP(B2585,Listat!$N$7:$P$114,3,FALSE)*P2585,P2585),"")</f>
        <v/>
      </c>
      <c r="R2585" s="152"/>
      <c r="S2585" s="172" t="s">
        <v>103</v>
      </c>
      <c r="T2585" s="173"/>
      <c r="U2585" s="138"/>
      <c r="V2585" s="136"/>
      <c r="W2585" s="157" t="s">
        <v>103</v>
      </c>
      <c r="X2585" s="136"/>
      <c r="Y2585" s="136"/>
      <c r="Z2585" s="136"/>
      <c r="AA2585" s="136"/>
      <c r="AB2585" s="137"/>
      <c r="AC2585" s="144"/>
      <c r="AD2585" s="144"/>
      <c r="AE2585" s="139"/>
      <c r="AF2585" s="184"/>
      <c r="AG2585" s="147" t="str">
        <f t="shared" si="82"/>
        <v/>
      </c>
      <c r="AH2585" s="140" t="str">
        <f>IFERROR(IF(AG2585="","",IF(VLOOKUP(AE2585,Listat!$T$7:$V$9,3,FALSE)&lt;=AG2585,"Kyllä","Ei")),"")</f>
        <v/>
      </c>
      <c r="AI2585" s="148"/>
      <c r="AJ2585" s="140" t="str">
        <f>IFERROR(
  IF(
    OR(AI2585="",AI2585="ei tiedossa",AI2585="ei saatavilla",AI2585="N/A",AI2585="n.a",AI2585="N.a",AI2585="N/a"),
    "",
    IF(
      ISNUMBER(AI2585),
      IF(
        IF(
          COUNTIF(B2585,"*RFNBO*")&gt;0,
          70,
          VLOOKUP(AE2585,Listat!$T$7:$U$9,2,FALSE)
        ) &lt;= AI2585,
        "Kyllä",
        "Ei"
      ),
      "Syötä AI-sarakkeeseen vain lukuarvo"
    )
  ),
"")</f>
        <v/>
      </c>
      <c r="AK2585" s="143"/>
      <c r="AL2585" s="42"/>
      <c r="AM2585" s="49"/>
      <c r="AN2585" s="42"/>
      <c r="AO2585" s="42"/>
      <c r="AP2585" s="42"/>
      <c r="AQ2585" s="42"/>
      <c r="AR2585" s="42"/>
      <c r="AS2585" s="42"/>
      <c r="AT2585" s="42"/>
      <c r="AU2585" s="42"/>
      <c r="AV2585" s="42"/>
      <c r="AW2585" s="42"/>
      <c r="AX2585" s="42"/>
      <c r="AY2585" s="42"/>
      <c r="AZ2585" s="42"/>
      <c r="BA2585" s="42"/>
      <c r="BB2585" s="42"/>
      <c r="BC2585" s="42"/>
      <c r="BD2585" s="42"/>
      <c r="BE2585" s="42"/>
      <c r="BF2585" s="42"/>
      <c r="BG2585" s="42"/>
    </row>
    <row r="2586" spans="1:59" x14ac:dyDescent="0.3">
      <c r="A2586" s="79"/>
      <c r="B2586" s="133"/>
      <c r="C2586" s="131" t="str">
        <f>IFERROR(IFERROR(IF(B2586="","",VLOOKUP(B2586,Listat!$A$7:$B$81,2,FALSE)),VLOOKUP(LEFT(B2586,FIND(" (oma)",B2586)-1),Listat!$A$7:$B$81,2,FALSE)),"-")</f>
        <v/>
      </c>
      <c r="D2586" s="131" t="str">
        <f>IFERROR(IFERROR(IF(B2586="","",VLOOKUP(B2586,Listat!$A$7:$C$81,3,FALSE)),VLOOKUP(LEFT(B2586,FIND(" (oma)",B2586)-1),Listat!$A$7:$C$81,3,FALSE)),"-")</f>
        <v/>
      </c>
      <c r="E2586" s="134"/>
      <c r="F2586" s="174"/>
      <c r="G2586" s="225" t="str">
        <f>Listat!AU2586</f>
        <v/>
      </c>
      <c r="H2586" s="152"/>
      <c r="I2586" s="135"/>
      <c r="J2586" s="175"/>
      <c r="K2586" s="176"/>
      <c r="L2586" s="146"/>
      <c r="M2586" s="146"/>
      <c r="N2586" s="175"/>
      <c r="O2586" s="226" t="str">
        <f>Listat!BC2586</f>
        <v/>
      </c>
      <c r="P2586" s="175" t="str">
        <f t="shared" si="81"/>
        <v/>
      </c>
      <c r="Q2586" s="175" t="str">
        <f>IFERROR(IFERROR(VLOOKUP(B2586,Listat!$N$7:$P$114,3,FALSE)*P2586,P2586),"")</f>
        <v/>
      </c>
      <c r="R2586" s="152"/>
      <c r="S2586" s="172" t="s">
        <v>103</v>
      </c>
      <c r="T2586" s="173"/>
      <c r="U2586" s="138"/>
      <c r="V2586" s="136"/>
      <c r="W2586" s="157" t="s">
        <v>103</v>
      </c>
      <c r="X2586" s="136"/>
      <c r="Y2586" s="136"/>
      <c r="Z2586" s="136"/>
      <c r="AA2586" s="136"/>
      <c r="AB2586" s="137"/>
      <c r="AC2586" s="144"/>
      <c r="AD2586" s="144"/>
      <c r="AE2586" s="139"/>
      <c r="AF2586" s="184"/>
      <c r="AG2586" s="147" t="str">
        <f t="shared" si="82"/>
        <v/>
      </c>
      <c r="AH2586" s="140" t="str">
        <f>IFERROR(IF(AG2586="","",IF(VLOOKUP(AE2586,Listat!$T$7:$V$9,3,FALSE)&lt;=AG2586,"Kyllä","Ei")),"")</f>
        <v/>
      </c>
      <c r="AI2586" s="148"/>
      <c r="AJ2586" s="140" t="str">
        <f>IFERROR(
  IF(
    OR(AI2586="",AI2586="ei tiedossa",AI2586="ei saatavilla",AI2586="N/A",AI2586="n.a",AI2586="N.a",AI2586="N/a"),
    "",
    IF(
      ISNUMBER(AI2586),
      IF(
        IF(
          COUNTIF(B2586,"*RFNBO*")&gt;0,
          70,
          VLOOKUP(AE2586,Listat!$T$7:$U$9,2,FALSE)
        ) &lt;= AI2586,
        "Kyllä",
        "Ei"
      ),
      "Syötä AI-sarakkeeseen vain lukuarvo"
    )
  ),
"")</f>
        <v/>
      </c>
      <c r="AK2586" s="143"/>
      <c r="AL2586" s="42"/>
      <c r="AM2586" s="49"/>
      <c r="AN2586" s="42"/>
      <c r="AO2586" s="42"/>
      <c r="AP2586" s="42"/>
      <c r="AQ2586" s="42"/>
      <c r="AR2586" s="42"/>
      <c r="AS2586" s="42"/>
      <c r="AT2586" s="42"/>
      <c r="AU2586" s="42"/>
      <c r="AV2586" s="42"/>
      <c r="AW2586" s="42"/>
      <c r="AX2586" s="42"/>
      <c r="AY2586" s="42"/>
      <c r="AZ2586" s="42"/>
      <c r="BA2586" s="42"/>
      <c r="BB2586" s="42"/>
      <c r="BC2586" s="42"/>
      <c r="BD2586" s="42"/>
      <c r="BE2586" s="42"/>
      <c r="BF2586" s="42"/>
      <c r="BG2586" s="42"/>
    </row>
    <row r="2587" spans="1:59" x14ac:dyDescent="0.3">
      <c r="A2587" s="79"/>
      <c r="B2587" s="133"/>
      <c r="C2587" s="131" t="str">
        <f>IFERROR(IFERROR(IF(B2587="","",VLOOKUP(B2587,Listat!$A$7:$B$81,2,FALSE)),VLOOKUP(LEFT(B2587,FIND(" (oma)",B2587)-1),Listat!$A$7:$B$81,2,FALSE)),"-")</f>
        <v/>
      </c>
      <c r="D2587" s="131" t="str">
        <f>IFERROR(IFERROR(IF(B2587="","",VLOOKUP(B2587,Listat!$A$7:$C$81,3,FALSE)),VLOOKUP(LEFT(B2587,FIND(" (oma)",B2587)-1),Listat!$A$7:$C$81,3,FALSE)),"-")</f>
        <v/>
      </c>
      <c r="E2587" s="134"/>
      <c r="F2587" s="174"/>
      <c r="G2587" s="225" t="str">
        <f>Listat!AU2587</f>
        <v/>
      </c>
      <c r="H2587" s="152"/>
      <c r="I2587" s="135"/>
      <c r="J2587" s="175"/>
      <c r="K2587" s="176"/>
      <c r="L2587" s="146"/>
      <c r="M2587" s="146"/>
      <c r="N2587" s="175"/>
      <c r="O2587" s="226" t="str">
        <f>Listat!BC2587</f>
        <v/>
      </c>
      <c r="P2587" s="175" t="str">
        <f t="shared" si="81"/>
        <v/>
      </c>
      <c r="Q2587" s="175" t="str">
        <f>IFERROR(IFERROR(VLOOKUP(B2587,Listat!$N$7:$P$114,3,FALSE)*P2587,P2587),"")</f>
        <v/>
      </c>
      <c r="R2587" s="152"/>
      <c r="S2587" s="172" t="s">
        <v>103</v>
      </c>
      <c r="T2587" s="173"/>
      <c r="U2587" s="138"/>
      <c r="V2587" s="136"/>
      <c r="W2587" s="157" t="s">
        <v>103</v>
      </c>
      <c r="X2587" s="136"/>
      <c r="Y2587" s="136"/>
      <c r="Z2587" s="136"/>
      <c r="AA2587" s="136"/>
      <c r="AB2587" s="137"/>
      <c r="AC2587" s="144"/>
      <c r="AD2587" s="144"/>
      <c r="AE2587" s="139"/>
      <c r="AF2587" s="184"/>
      <c r="AG2587" s="147" t="str">
        <f t="shared" si="82"/>
        <v/>
      </c>
      <c r="AH2587" s="140" t="str">
        <f>IFERROR(IF(AG2587="","",IF(VLOOKUP(AE2587,Listat!$T$7:$V$9,3,FALSE)&lt;=AG2587,"Kyllä","Ei")),"")</f>
        <v/>
      </c>
      <c r="AI2587" s="148"/>
      <c r="AJ2587" s="140" t="str">
        <f>IFERROR(
  IF(
    OR(AI2587="",AI2587="ei tiedossa",AI2587="ei saatavilla",AI2587="N/A",AI2587="n.a",AI2587="N.a",AI2587="N/a"),
    "",
    IF(
      ISNUMBER(AI2587),
      IF(
        IF(
          COUNTIF(B2587,"*RFNBO*")&gt;0,
          70,
          VLOOKUP(AE2587,Listat!$T$7:$U$9,2,FALSE)
        ) &lt;= AI2587,
        "Kyllä",
        "Ei"
      ),
      "Syötä AI-sarakkeeseen vain lukuarvo"
    )
  ),
"")</f>
        <v/>
      </c>
      <c r="AK2587" s="143"/>
      <c r="AL2587" s="42"/>
      <c r="AM2587" s="49"/>
      <c r="AN2587" s="42"/>
      <c r="AO2587" s="42"/>
      <c r="AP2587" s="42"/>
      <c r="AQ2587" s="42"/>
      <c r="AR2587" s="42"/>
      <c r="AS2587" s="42"/>
      <c r="AT2587" s="42"/>
      <c r="AU2587" s="42"/>
      <c r="AV2587" s="42"/>
      <c r="AW2587" s="42"/>
      <c r="AX2587" s="42"/>
      <c r="AY2587" s="42"/>
      <c r="AZ2587" s="42"/>
      <c r="BA2587" s="42"/>
      <c r="BB2587" s="42"/>
      <c r="BC2587" s="42"/>
      <c r="BD2587" s="42"/>
      <c r="BE2587" s="42"/>
      <c r="BF2587" s="42"/>
      <c r="BG2587" s="42"/>
    </row>
    <row r="2588" spans="1:59" x14ac:dyDescent="0.3">
      <c r="A2588" s="79"/>
      <c r="B2588" s="133"/>
      <c r="C2588" s="131" t="str">
        <f>IFERROR(IFERROR(IF(B2588="","",VLOOKUP(B2588,Listat!$A$7:$B$81,2,FALSE)),VLOOKUP(LEFT(B2588,FIND(" (oma)",B2588)-1),Listat!$A$7:$B$81,2,FALSE)),"-")</f>
        <v/>
      </c>
      <c r="D2588" s="131" t="str">
        <f>IFERROR(IFERROR(IF(B2588="","",VLOOKUP(B2588,Listat!$A$7:$C$81,3,FALSE)),VLOOKUP(LEFT(B2588,FIND(" (oma)",B2588)-1),Listat!$A$7:$C$81,3,FALSE)),"-")</f>
        <v/>
      </c>
      <c r="E2588" s="134"/>
      <c r="F2588" s="174"/>
      <c r="G2588" s="225" t="str">
        <f>Listat!AU2588</f>
        <v/>
      </c>
      <c r="H2588" s="152"/>
      <c r="I2588" s="135"/>
      <c r="J2588" s="175"/>
      <c r="K2588" s="176"/>
      <c r="L2588" s="146"/>
      <c r="M2588" s="146"/>
      <c r="N2588" s="175"/>
      <c r="O2588" s="226" t="str">
        <f>Listat!BC2588</f>
        <v/>
      </c>
      <c r="P2588" s="175" t="str">
        <f t="shared" si="81"/>
        <v/>
      </c>
      <c r="Q2588" s="175" t="str">
        <f>IFERROR(IFERROR(VLOOKUP(B2588,Listat!$N$7:$P$114,3,FALSE)*P2588,P2588),"")</f>
        <v/>
      </c>
      <c r="R2588" s="152"/>
      <c r="S2588" s="172" t="s">
        <v>103</v>
      </c>
      <c r="T2588" s="173"/>
      <c r="U2588" s="138"/>
      <c r="V2588" s="136"/>
      <c r="W2588" s="157" t="s">
        <v>103</v>
      </c>
      <c r="X2588" s="136"/>
      <c r="Y2588" s="136"/>
      <c r="Z2588" s="136"/>
      <c r="AA2588" s="136"/>
      <c r="AB2588" s="137"/>
      <c r="AC2588" s="144"/>
      <c r="AD2588" s="144"/>
      <c r="AE2588" s="139"/>
      <c r="AF2588" s="184"/>
      <c r="AG2588" s="147" t="str">
        <f t="shared" si="82"/>
        <v/>
      </c>
      <c r="AH2588" s="140" t="str">
        <f>IFERROR(IF(AG2588="","",IF(VLOOKUP(AE2588,Listat!$T$7:$V$9,3,FALSE)&lt;=AG2588,"Kyllä","Ei")),"")</f>
        <v/>
      </c>
      <c r="AI2588" s="148"/>
      <c r="AJ2588" s="140" t="str">
        <f>IFERROR(
  IF(
    OR(AI2588="",AI2588="ei tiedossa",AI2588="ei saatavilla",AI2588="N/A",AI2588="n.a",AI2588="N.a",AI2588="N/a"),
    "",
    IF(
      ISNUMBER(AI2588),
      IF(
        IF(
          COUNTIF(B2588,"*RFNBO*")&gt;0,
          70,
          VLOOKUP(AE2588,Listat!$T$7:$U$9,2,FALSE)
        ) &lt;= AI2588,
        "Kyllä",
        "Ei"
      ),
      "Syötä AI-sarakkeeseen vain lukuarvo"
    )
  ),
"")</f>
        <v/>
      </c>
      <c r="AK2588" s="143"/>
      <c r="AL2588" s="42"/>
      <c r="AM2588" s="49"/>
      <c r="AN2588" s="42"/>
      <c r="AO2588" s="42"/>
      <c r="AP2588" s="42"/>
      <c r="AQ2588" s="42"/>
      <c r="AR2588" s="42"/>
      <c r="AS2588" s="42"/>
      <c r="AT2588" s="42"/>
      <c r="AU2588" s="42"/>
      <c r="AV2588" s="42"/>
      <c r="AW2588" s="42"/>
      <c r="AX2588" s="42"/>
      <c r="AY2588" s="42"/>
      <c r="AZ2588" s="42"/>
      <c r="BA2588" s="42"/>
      <c r="BB2588" s="42"/>
      <c r="BC2588" s="42"/>
      <c r="BD2588" s="42"/>
      <c r="BE2588" s="42"/>
      <c r="BF2588" s="42"/>
      <c r="BG2588" s="42"/>
    </row>
    <row r="2589" spans="1:59" x14ac:dyDescent="0.3">
      <c r="A2589" s="79"/>
      <c r="B2589" s="133"/>
      <c r="C2589" s="131" t="str">
        <f>IFERROR(IFERROR(IF(B2589="","",VLOOKUP(B2589,Listat!$A$7:$B$81,2,FALSE)),VLOOKUP(LEFT(B2589,FIND(" (oma)",B2589)-1),Listat!$A$7:$B$81,2,FALSE)),"-")</f>
        <v/>
      </c>
      <c r="D2589" s="131" t="str">
        <f>IFERROR(IFERROR(IF(B2589="","",VLOOKUP(B2589,Listat!$A$7:$C$81,3,FALSE)),VLOOKUP(LEFT(B2589,FIND(" (oma)",B2589)-1),Listat!$A$7:$C$81,3,FALSE)),"-")</f>
        <v/>
      </c>
      <c r="E2589" s="134"/>
      <c r="F2589" s="174"/>
      <c r="G2589" s="225" t="str">
        <f>Listat!AU2589</f>
        <v/>
      </c>
      <c r="H2589" s="152"/>
      <c r="I2589" s="135"/>
      <c r="J2589" s="175"/>
      <c r="K2589" s="176"/>
      <c r="L2589" s="146"/>
      <c r="M2589" s="146"/>
      <c r="N2589" s="175"/>
      <c r="O2589" s="226" t="str">
        <f>Listat!BC2589</f>
        <v/>
      </c>
      <c r="P2589" s="175" t="str">
        <f t="shared" si="81"/>
        <v/>
      </c>
      <c r="Q2589" s="175" t="str">
        <f>IFERROR(IFERROR(VLOOKUP(B2589,Listat!$N$7:$P$114,3,FALSE)*P2589,P2589),"")</f>
        <v/>
      </c>
      <c r="R2589" s="152"/>
      <c r="S2589" s="172" t="s">
        <v>103</v>
      </c>
      <c r="T2589" s="173"/>
      <c r="U2589" s="138"/>
      <c r="V2589" s="136"/>
      <c r="W2589" s="157" t="s">
        <v>103</v>
      </c>
      <c r="X2589" s="136"/>
      <c r="Y2589" s="136"/>
      <c r="Z2589" s="136"/>
      <c r="AA2589" s="136"/>
      <c r="AB2589" s="137"/>
      <c r="AC2589" s="144"/>
      <c r="AD2589" s="144"/>
      <c r="AE2589" s="139"/>
      <c r="AF2589" s="184"/>
      <c r="AG2589" s="147" t="str">
        <f t="shared" si="82"/>
        <v/>
      </c>
      <c r="AH2589" s="140" t="str">
        <f>IFERROR(IF(AG2589="","",IF(VLOOKUP(AE2589,Listat!$T$7:$V$9,3,FALSE)&lt;=AG2589,"Kyllä","Ei")),"")</f>
        <v/>
      </c>
      <c r="AI2589" s="148"/>
      <c r="AJ2589" s="140" t="str">
        <f>IFERROR(
  IF(
    OR(AI2589="",AI2589="ei tiedossa",AI2589="ei saatavilla",AI2589="N/A",AI2589="n.a",AI2589="N.a",AI2589="N/a"),
    "",
    IF(
      ISNUMBER(AI2589),
      IF(
        IF(
          COUNTIF(B2589,"*RFNBO*")&gt;0,
          70,
          VLOOKUP(AE2589,Listat!$T$7:$U$9,2,FALSE)
        ) &lt;= AI2589,
        "Kyllä",
        "Ei"
      ),
      "Syötä AI-sarakkeeseen vain lukuarvo"
    )
  ),
"")</f>
        <v/>
      </c>
      <c r="AK2589" s="143"/>
      <c r="AL2589" s="42"/>
      <c r="AM2589" s="49"/>
      <c r="AN2589" s="42"/>
      <c r="AO2589" s="42"/>
      <c r="AP2589" s="42"/>
      <c r="AQ2589" s="42"/>
      <c r="AR2589" s="42"/>
      <c r="AS2589" s="42"/>
      <c r="AT2589" s="42"/>
      <c r="AU2589" s="42"/>
      <c r="AV2589" s="42"/>
      <c r="AW2589" s="42"/>
      <c r="AX2589" s="42"/>
      <c r="AY2589" s="42"/>
      <c r="AZ2589" s="42"/>
      <c r="BA2589" s="42"/>
      <c r="BB2589" s="42"/>
      <c r="BC2589" s="42"/>
      <c r="BD2589" s="42"/>
      <c r="BE2589" s="42"/>
      <c r="BF2589" s="42"/>
      <c r="BG2589" s="42"/>
    </row>
    <row r="2590" spans="1:59" x14ac:dyDescent="0.3">
      <c r="A2590" s="79"/>
      <c r="B2590" s="133"/>
      <c r="C2590" s="131" t="str">
        <f>IFERROR(IFERROR(IF(B2590="","",VLOOKUP(B2590,Listat!$A$7:$B$81,2,FALSE)),VLOOKUP(LEFT(B2590,FIND(" (oma)",B2590)-1),Listat!$A$7:$B$81,2,FALSE)),"-")</f>
        <v/>
      </c>
      <c r="D2590" s="131" t="str">
        <f>IFERROR(IFERROR(IF(B2590="","",VLOOKUP(B2590,Listat!$A$7:$C$81,3,FALSE)),VLOOKUP(LEFT(B2590,FIND(" (oma)",B2590)-1),Listat!$A$7:$C$81,3,FALSE)),"-")</f>
        <v/>
      </c>
      <c r="E2590" s="134"/>
      <c r="F2590" s="174"/>
      <c r="G2590" s="225" t="str">
        <f>Listat!AU2590</f>
        <v/>
      </c>
      <c r="H2590" s="152"/>
      <c r="I2590" s="135"/>
      <c r="J2590" s="175"/>
      <c r="K2590" s="176"/>
      <c r="L2590" s="146"/>
      <c r="M2590" s="146"/>
      <c r="N2590" s="175"/>
      <c r="O2590" s="226" t="str">
        <f>Listat!BC2590</f>
        <v/>
      </c>
      <c r="P2590" s="175" t="str">
        <f t="shared" si="81"/>
        <v/>
      </c>
      <c r="Q2590" s="175" t="str">
        <f>IFERROR(IFERROR(VLOOKUP(B2590,Listat!$N$7:$P$114,3,FALSE)*P2590,P2590),"")</f>
        <v/>
      </c>
      <c r="R2590" s="152"/>
      <c r="S2590" s="172" t="s">
        <v>103</v>
      </c>
      <c r="T2590" s="173"/>
      <c r="U2590" s="138"/>
      <c r="V2590" s="136"/>
      <c r="W2590" s="157" t="s">
        <v>103</v>
      </c>
      <c r="X2590" s="136"/>
      <c r="Y2590" s="136"/>
      <c r="Z2590" s="136"/>
      <c r="AA2590" s="136"/>
      <c r="AB2590" s="137"/>
      <c r="AC2590" s="144"/>
      <c r="AD2590" s="144"/>
      <c r="AE2590" s="139"/>
      <c r="AF2590" s="184"/>
      <c r="AG2590" s="147" t="str">
        <f t="shared" si="82"/>
        <v/>
      </c>
      <c r="AH2590" s="140" t="str">
        <f>IFERROR(IF(AG2590="","",IF(VLOOKUP(AE2590,Listat!$T$7:$V$9,3,FALSE)&lt;=AG2590,"Kyllä","Ei")),"")</f>
        <v/>
      </c>
      <c r="AI2590" s="148"/>
      <c r="AJ2590" s="140" t="str">
        <f>IFERROR(
  IF(
    OR(AI2590="",AI2590="ei tiedossa",AI2590="ei saatavilla",AI2590="N/A",AI2590="n.a",AI2590="N.a",AI2590="N/a"),
    "",
    IF(
      ISNUMBER(AI2590),
      IF(
        IF(
          COUNTIF(B2590,"*RFNBO*")&gt;0,
          70,
          VLOOKUP(AE2590,Listat!$T$7:$U$9,2,FALSE)
        ) &lt;= AI2590,
        "Kyllä",
        "Ei"
      ),
      "Syötä AI-sarakkeeseen vain lukuarvo"
    )
  ),
"")</f>
        <v/>
      </c>
      <c r="AK2590" s="143"/>
      <c r="AL2590" s="42"/>
      <c r="AM2590" s="49"/>
      <c r="AN2590" s="42"/>
      <c r="AO2590" s="42"/>
      <c r="AP2590" s="42"/>
      <c r="AQ2590" s="42"/>
      <c r="AR2590" s="42"/>
      <c r="AS2590" s="42"/>
      <c r="AT2590" s="42"/>
      <c r="AU2590" s="42"/>
      <c r="AV2590" s="42"/>
      <c r="AW2590" s="42"/>
      <c r="AX2590" s="42"/>
      <c r="AY2590" s="42"/>
      <c r="AZ2590" s="42"/>
      <c r="BA2590" s="42"/>
      <c r="BB2590" s="42"/>
      <c r="BC2590" s="42"/>
      <c r="BD2590" s="42"/>
      <c r="BE2590" s="42"/>
      <c r="BF2590" s="42"/>
      <c r="BG2590" s="42"/>
    </row>
    <row r="2591" spans="1:59" x14ac:dyDescent="0.3">
      <c r="A2591" s="79"/>
      <c r="B2591" s="133"/>
      <c r="C2591" s="131" t="str">
        <f>IFERROR(IFERROR(IF(B2591="","",VLOOKUP(B2591,Listat!$A$7:$B$81,2,FALSE)),VLOOKUP(LEFT(B2591,FIND(" (oma)",B2591)-1),Listat!$A$7:$B$81,2,FALSE)),"-")</f>
        <v/>
      </c>
      <c r="D2591" s="131" t="str">
        <f>IFERROR(IFERROR(IF(B2591="","",VLOOKUP(B2591,Listat!$A$7:$C$81,3,FALSE)),VLOOKUP(LEFT(B2591,FIND(" (oma)",B2591)-1),Listat!$A$7:$C$81,3,FALSE)),"-")</f>
        <v/>
      </c>
      <c r="E2591" s="134"/>
      <c r="F2591" s="174"/>
      <c r="G2591" s="225" t="str">
        <f>Listat!AU2591</f>
        <v/>
      </c>
      <c r="H2591" s="152"/>
      <c r="I2591" s="135"/>
      <c r="J2591" s="175"/>
      <c r="K2591" s="176"/>
      <c r="L2591" s="146"/>
      <c r="M2591" s="146"/>
      <c r="N2591" s="175"/>
      <c r="O2591" s="226" t="str">
        <f>Listat!BC2591</f>
        <v/>
      </c>
      <c r="P2591" s="175" t="str">
        <f t="shared" si="81"/>
        <v/>
      </c>
      <c r="Q2591" s="175" t="str">
        <f>IFERROR(IFERROR(VLOOKUP(B2591,Listat!$N$7:$P$114,3,FALSE)*P2591,P2591),"")</f>
        <v/>
      </c>
      <c r="R2591" s="152"/>
      <c r="S2591" s="172" t="s">
        <v>103</v>
      </c>
      <c r="T2591" s="173"/>
      <c r="U2591" s="138"/>
      <c r="V2591" s="136"/>
      <c r="W2591" s="157" t="s">
        <v>103</v>
      </c>
      <c r="X2591" s="136"/>
      <c r="Y2591" s="136"/>
      <c r="Z2591" s="136"/>
      <c r="AA2591" s="136"/>
      <c r="AB2591" s="137"/>
      <c r="AC2591" s="144"/>
      <c r="AD2591" s="144"/>
      <c r="AE2591" s="139"/>
      <c r="AF2591" s="184"/>
      <c r="AG2591" s="147" t="str">
        <f t="shared" si="82"/>
        <v/>
      </c>
      <c r="AH2591" s="140" t="str">
        <f>IFERROR(IF(AG2591="","",IF(VLOOKUP(AE2591,Listat!$T$7:$V$9,3,FALSE)&lt;=AG2591,"Kyllä","Ei")),"")</f>
        <v/>
      </c>
      <c r="AI2591" s="148"/>
      <c r="AJ2591" s="140" t="str">
        <f>IFERROR(
  IF(
    OR(AI2591="",AI2591="ei tiedossa",AI2591="ei saatavilla",AI2591="N/A",AI2591="n.a",AI2591="N.a",AI2591="N/a"),
    "",
    IF(
      ISNUMBER(AI2591),
      IF(
        IF(
          COUNTIF(B2591,"*RFNBO*")&gt;0,
          70,
          VLOOKUP(AE2591,Listat!$T$7:$U$9,2,FALSE)
        ) &lt;= AI2591,
        "Kyllä",
        "Ei"
      ),
      "Syötä AI-sarakkeeseen vain lukuarvo"
    )
  ),
"")</f>
        <v/>
      </c>
      <c r="AK2591" s="143"/>
      <c r="AL2591" s="42"/>
      <c r="AM2591" s="49"/>
      <c r="AN2591" s="42"/>
      <c r="AO2591" s="42"/>
      <c r="AP2591" s="42"/>
      <c r="AQ2591" s="42"/>
      <c r="AR2591" s="42"/>
      <c r="AS2591" s="42"/>
      <c r="AT2591" s="42"/>
      <c r="AU2591" s="42"/>
      <c r="AV2591" s="42"/>
      <c r="AW2591" s="42"/>
      <c r="AX2591" s="42"/>
      <c r="AY2591" s="42"/>
      <c r="AZ2591" s="42"/>
      <c r="BA2591" s="42"/>
      <c r="BB2591" s="42"/>
      <c r="BC2591" s="42"/>
      <c r="BD2591" s="42"/>
      <c r="BE2591" s="42"/>
      <c r="BF2591" s="42"/>
      <c r="BG2591" s="42"/>
    </row>
    <row r="2592" spans="1:59" x14ac:dyDescent="0.3">
      <c r="A2592" s="79"/>
      <c r="B2592" s="133"/>
      <c r="C2592" s="131" t="str">
        <f>IFERROR(IFERROR(IF(B2592="","",VLOOKUP(B2592,Listat!$A$7:$B$81,2,FALSE)),VLOOKUP(LEFT(B2592,FIND(" (oma)",B2592)-1),Listat!$A$7:$B$81,2,FALSE)),"-")</f>
        <v/>
      </c>
      <c r="D2592" s="131" t="str">
        <f>IFERROR(IFERROR(IF(B2592="","",VLOOKUP(B2592,Listat!$A$7:$C$81,3,FALSE)),VLOOKUP(LEFT(B2592,FIND(" (oma)",B2592)-1),Listat!$A$7:$C$81,3,FALSE)),"-")</f>
        <v/>
      </c>
      <c r="E2592" s="134"/>
      <c r="F2592" s="174"/>
      <c r="G2592" s="225" t="str">
        <f>Listat!AU2592</f>
        <v/>
      </c>
      <c r="H2592" s="152"/>
      <c r="I2592" s="135"/>
      <c r="J2592" s="175"/>
      <c r="K2592" s="176"/>
      <c r="L2592" s="146"/>
      <c r="M2592" s="146"/>
      <c r="N2592" s="175"/>
      <c r="O2592" s="226" t="str">
        <f>Listat!BC2592</f>
        <v/>
      </c>
      <c r="P2592" s="175" t="str">
        <f t="shared" si="81"/>
        <v/>
      </c>
      <c r="Q2592" s="175" t="str">
        <f>IFERROR(IFERROR(VLOOKUP(B2592,Listat!$N$7:$P$114,3,FALSE)*P2592,P2592),"")</f>
        <v/>
      </c>
      <c r="R2592" s="152"/>
      <c r="S2592" s="172" t="s">
        <v>103</v>
      </c>
      <c r="T2592" s="173"/>
      <c r="U2592" s="138"/>
      <c r="V2592" s="136"/>
      <c r="W2592" s="157" t="s">
        <v>103</v>
      </c>
      <c r="X2592" s="136"/>
      <c r="Y2592" s="136"/>
      <c r="Z2592" s="136"/>
      <c r="AA2592" s="136"/>
      <c r="AB2592" s="137"/>
      <c r="AC2592" s="144"/>
      <c r="AD2592" s="144"/>
      <c r="AE2592" s="139"/>
      <c r="AF2592" s="184"/>
      <c r="AG2592" s="147" t="str">
        <f t="shared" si="82"/>
        <v/>
      </c>
      <c r="AH2592" s="140" t="str">
        <f>IFERROR(IF(AG2592="","",IF(VLOOKUP(AE2592,Listat!$T$7:$V$9,3,FALSE)&lt;=AG2592,"Kyllä","Ei")),"")</f>
        <v/>
      </c>
      <c r="AI2592" s="148"/>
      <c r="AJ2592" s="140" t="str">
        <f>IFERROR(
  IF(
    OR(AI2592="",AI2592="ei tiedossa",AI2592="ei saatavilla",AI2592="N/A",AI2592="n.a",AI2592="N.a",AI2592="N/a"),
    "",
    IF(
      ISNUMBER(AI2592),
      IF(
        IF(
          COUNTIF(B2592,"*RFNBO*")&gt;0,
          70,
          VLOOKUP(AE2592,Listat!$T$7:$U$9,2,FALSE)
        ) &lt;= AI2592,
        "Kyllä",
        "Ei"
      ),
      "Syötä AI-sarakkeeseen vain lukuarvo"
    )
  ),
"")</f>
        <v/>
      </c>
      <c r="AK2592" s="143"/>
      <c r="AL2592" s="42"/>
      <c r="AM2592" s="49"/>
      <c r="AN2592" s="42"/>
      <c r="AO2592" s="42"/>
      <c r="AP2592" s="42"/>
      <c r="AQ2592" s="42"/>
      <c r="AR2592" s="42"/>
      <c r="AS2592" s="42"/>
      <c r="AT2592" s="42"/>
      <c r="AU2592" s="42"/>
      <c r="AV2592" s="42"/>
      <c r="AW2592" s="42"/>
      <c r="AX2592" s="42"/>
      <c r="AY2592" s="42"/>
      <c r="AZ2592" s="42"/>
      <c r="BA2592" s="42"/>
      <c r="BB2592" s="42"/>
      <c r="BC2592" s="42"/>
      <c r="BD2592" s="42"/>
      <c r="BE2592" s="42"/>
      <c r="BF2592" s="42"/>
      <c r="BG2592" s="42"/>
    </row>
    <row r="2593" spans="1:59" x14ac:dyDescent="0.3">
      <c r="A2593" s="79"/>
      <c r="B2593" s="133"/>
      <c r="C2593" s="131" t="str">
        <f>IFERROR(IFERROR(IF(B2593="","",VLOOKUP(B2593,Listat!$A$7:$B$81,2,FALSE)),VLOOKUP(LEFT(B2593,FIND(" (oma)",B2593)-1),Listat!$A$7:$B$81,2,FALSE)),"-")</f>
        <v/>
      </c>
      <c r="D2593" s="131" t="str">
        <f>IFERROR(IFERROR(IF(B2593="","",VLOOKUP(B2593,Listat!$A$7:$C$81,3,FALSE)),VLOOKUP(LEFT(B2593,FIND(" (oma)",B2593)-1),Listat!$A$7:$C$81,3,FALSE)),"-")</f>
        <v/>
      </c>
      <c r="E2593" s="134"/>
      <c r="F2593" s="174"/>
      <c r="G2593" s="225" t="str">
        <f>Listat!AU2593</f>
        <v/>
      </c>
      <c r="H2593" s="152"/>
      <c r="I2593" s="135"/>
      <c r="J2593" s="175"/>
      <c r="K2593" s="176"/>
      <c r="L2593" s="146"/>
      <c r="M2593" s="146"/>
      <c r="N2593" s="175"/>
      <c r="O2593" s="226" t="str">
        <f>Listat!BC2593</f>
        <v/>
      </c>
      <c r="P2593" s="175" t="str">
        <f t="shared" si="81"/>
        <v/>
      </c>
      <c r="Q2593" s="175" t="str">
        <f>IFERROR(IFERROR(VLOOKUP(B2593,Listat!$N$7:$P$114,3,FALSE)*P2593,P2593),"")</f>
        <v/>
      </c>
      <c r="R2593" s="152"/>
      <c r="S2593" s="172" t="s">
        <v>103</v>
      </c>
      <c r="T2593" s="173"/>
      <c r="U2593" s="138"/>
      <c r="V2593" s="136"/>
      <c r="W2593" s="157" t="s">
        <v>103</v>
      </c>
      <c r="X2593" s="136"/>
      <c r="Y2593" s="136"/>
      <c r="Z2593" s="136"/>
      <c r="AA2593" s="136"/>
      <c r="AB2593" s="137"/>
      <c r="AC2593" s="144"/>
      <c r="AD2593" s="144"/>
      <c r="AE2593" s="139"/>
      <c r="AF2593" s="184"/>
      <c r="AG2593" s="147" t="str">
        <f t="shared" si="82"/>
        <v/>
      </c>
      <c r="AH2593" s="140" t="str">
        <f>IFERROR(IF(AG2593="","",IF(VLOOKUP(AE2593,Listat!$T$7:$V$9,3,FALSE)&lt;=AG2593,"Kyllä","Ei")),"")</f>
        <v/>
      </c>
      <c r="AI2593" s="148"/>
      <c r="AJ2593" s="140" t="str">
        <f>IFERROR(
  IF(
    OR(AI2593="",AI2593="ei tiedossa",AI2593="ei saatavilla",AI2593="N/A",AI2593="n.a",AI2593="N.a",AI2593="N/a"),
    "",
    IF(
      ISNUMBER(AI2593),
      IF(
        IF(
          COUNTIF(B2593,"*RFNBO*")&gt;0,
          70,
          VLOOKUP(AE2593,Listat!$T$7:$U$9,2,FALSE)
        ) &lt;= AI2593,
        "Kyllä",
        "Ei"
      ),
      "Syötä AI-sarakkeeseen vain lukuarvo"
    )
  ),
"")</f>
        <v/>
      </c>
      <c r="AK2593" s="143"/>
      <c r="AL2593" s="42"/>
      <c r="AM2593" s="49"/>
      <c r="AN2593" s="42"/>
      <c r="AO2593" s="42"/>
      <c r="AP2593" s="42"/>
      <c r="AQ2593" s="42"/>
      <c r="AR2593" s="42"/>
      <c r="AS2593" s="42"/>
      <c r="AT2593" s="42"/>
      <c r="AU2593" s="42"/>
      <c r="AV2593" s="42"/>
      <c r="AW2593" s="42"/>
      <c r="AX2593" s="42"/>
      <c r="AY2593" s="42"/>
      <c r="AZ2593" s="42"/>
      <c r="BA2593" s="42"/>
      <c r="BB2593" s="42"/>
      <c r="BC2593" s="42"/>
      <c r="BD2593" s="42"/>
      <c r="BE2593" s="42"/>
      <c r="BF2593" s="42"/>
      <c r="BG2593" s="42"/>
    </row>
    <row r="2594" spans="1:59" x14ac:dyDescent="0.3">
      <c r="A2594" s="79"/>
      <c r="B2594" s="133"/>
      <c r="C2594" s="131" t="str">
        <f>IFERROR(IFERROR(IF(B2594="","",VLOOKUP(B2594,Listat!$A$7:$B$81,2,FALSE)),VLOOKUP(LEFT(B2594,FIND(" (oma)",B2594)-1),Listat!$A$7:$B$81,2,FALSE)),"-")</f>
        <v/>
      </c>
      <c r="D2594" s="131" t="str">
        <f>IFERROR(IFERROR(IF(B2594="","",VLOOKUP(B2594,Listat!$A$7:$C$81,3,FALSE)),VLOOKUP(LEFT(B2594,FIND(" (oma)",B2594)-1),Listat!$A$7:$C$81,3,FALSE)),"-")</f>
        <v/>
      </c>
      <c r="E2594" s="134"/>
      <c r="F2594" s="174"/>
      <c r="G2594" s="225" t="str">
        <f>Listat!AU2594</f>
        <v/>
      </c>
      <c r="H2594" s="152"/>
      <c r="I2594" s="135"/>
      <c r="J2594" s="175"/>
      <c r="K2594" s="176"/>
      <c r="L2594" s="146"/>
      <c r="M2594" s="146"/>
      <c r="N2594" s="175"/>
      <c r="O2594" s="226" t="str">
        <f>Listat!BC2594</f>
        <v/>
      </c>
      <c r="P2594" s="175" t="str">
        <f t="shared" si="81"/>
        <v/>
      </c>
      <c r="Q2594" s="175" t="str">
        <f>IFERROR(IFERROR(VLOOKUP(B2594,Listat!$N$7:$P$114,3,FALSE)*P2594,P2594),"")</f>
        <v/>
      </c>
      <c r="R2594" s="152"/>
      <c r="S2594" s="172" t="s">
        <v>103</v>
      </c>
      <c r="T2594" s="173"/>
      <c r="U2594" s="138"/>
      <c r="V2594" s="136"/>
      <c r="W2594" s="157" t="s">
        <v>103</v>
      </c>
      <c r="X2594" s="136"/>
      <c r="Y2594" s="136"/>
      <c r="Z2594" s="136"/>
      <c r="AA2594" s="136"/>
      <c r="AB2594" s="137"/>
      <c r="AC2594" s="144"/>
      <c r="AD2594" s="144"/>
      <c r="AE2594" s="139"/>
      <c r="AF2594" s="184"/>
      <c r="AG2594" s="147" t="str">
        <f t="shared" si="82"/>
        <v/>
      </c>
      <c r="AH2594" s="140" t="str">
        <f>IFERROR(IF(AG2594="","",IF(VLOOKUP(AE2594,Listat!$T$7:$V$9,3,FALSE)&lt;=AG2594,"Kyllä","Ei")),"")</f>
        <v/>
      </c>
      <c r="AI2594" s="148"/>
      <c r="AJ2594" s="140" t="str">
        <f>IFERROR(
  IF(
    OR(AI2594="",AI2594="ei tiedossa",AI2594="ei saatavilla",AI2594="N/A",AI2594="n.a",AI2594="N.a",AI2594="N/a"),
    "",
    IF(
      ISNUMBER(AI2594),
      IF(
        IF(
          COUNTIF(B2594,"*RFNBO*")&gt;0,
          70,
          VLOOKUP(AE2594,Listat!$T$7:$U$9,2,FALSE)
        ) &lt;= AI2594,
        "Kyllä",
        "Ei"
      ),
      "Syötä AI-sarakkeeseen vain lukuarvo"
    )
  ),
"")</f>
        <v/>
      </c>
      <c r="AK2594" s="143"/>
      <c r="AL2594" s="42"/>
      <c r="AM2594" s="49"/>
      <c r="AN2594" s="42"/>
      <c r="AO2594" s="42"/>
      <c r="AP2594" s="42"/>
      <c r="AQ2594" s="42"/>
      <c r="AR2594" s="42"/>
      <c r="AS2594" s="42"/>
      <c r="AT2594" s="42"/>
      <c r="AU2594" s="42"/>
      <c r="AV2594" s="42"/>
      <c r="AW2594" s="42"/>
      <c r="AX2594" s="42"/>
      <c r="AY2594" s="42"/>
      <c r="AZ2594" s="42"/>
      <c r="BA2594" s="42"/>
      <c r="BB2594" s="42"/>
      <c r="BC2594" s="42"/>
      <c r="BD2594" s="42"/>
      <c r="BE2594" s="42"/>
      <c r="BF2594" s="42"/>
      <c r="BG2594" s="42"/>
    </row>
    <row r="2595" spans="1:59" x14ac:dyDescent="0.3">
      <c r="A2595" s="79"/>
      <c r="B2595" s="133"/>
      <c r="C2595" s="131" t="str">
        <f>IFERROR(IFERROR(IF(B2595="","",VLOOKUP(B2595,Listat!$A$7:$B$81,2,FALSE)),VLOOKUP(LEFT(B2595,FIND(" (oma)",B2595)-1),Listat!$A$7:$B$81,2,FALSE)),"-")</f>
        <v/>
      </c>
      <c r="D2595" s="131" t="str">
        <f>IFERROR(IFERROR(IF(B2595="","",VLOOKUP(B2595,Listat!$A$7:$C$81,3,FALSE)),VLOOKUP(LEFT(B2595,FIND(" (oma)",B2595)-1),Listat!$A$7:$C$81,3,FALSE)),"-")</f>
        <v/>
      </c>
      <c r="E2595" s="134"/>
      <c r="F2595" s="174"/>
      <c r="G2595" s="225" t="str">
        <f>Listat!AU2595</f>
        <v/>
      </c>
      <c r="H2595" s="152"/>
      <c r="I2595" s="135"/>
      <c r="J2595" s="175"/>
      <c r="K2595" s="176"/>
      <c r="L2595" s="146"/>
      <c r="M2595" s="146"/>
      <c r="N2595" s="175"/>
      <c r="O2595" s="226" t="str">
        <f>Listat!BC2595</f>
        <v/>
      </c>
      <c r="P2595" s="175" t="str">
        <f t="shared" si="81"/>
        <v/>
      </c>
      <c r="Q2595" s="175" t="str">
        <f>IFERROR(IFERROR(VLOOKUP(B2595,Listat!$N$7:$P$114,3,FALSE)*P2595,P2595),"")</f>
        <v/>
      </c>
      <c r="R2595" s="152"/>
      <c r="S2595" s="172" t="s">
        <v>103</v>
      </c>
      <c r="T2595" s="173"/>
      <c r="U2595" s="138"/>
      <c r="V2595" s="136"/>
      <c r="W2595" s="157" t="s">
        <v>103</v>
      </c>
      <c r="X2595" s="136"/>
      <c r="Y2595" s="136"/>
      <c r="Z2595" s="136"/>
      <c r="AA2595" s="136"/>
      <c r="AB2595" s="137"/>
      <c r="AC2595" s="144"/>
      <c r="AD2595" s="144"/>
      <c r="AE2595" s="139"/>
      <c r="AF2595" s="184"/>
      <c r="AG2595" s="147" t="str">
        <f t="shared" si="82"/>
        <v/>
      </c>
      <c r="AH2595" s="140" t="str">
        <f>IFERROR(IF(AG2595="","",IF(VLOOKUP(AE2595,Listat!$T$7:$V$9,3,FALSE)&lt;=AG2595,"Kyllä","Ei")),"")</f>
        <v/>
      </c>
      <c r="AI2595" s="148"/>
      <c r="AJ2595" s="140" t="str">
        <f>IFERROR(
  IF(
    OR(AI2595="",AI2595="ei tiedossa",AI2595="ei saatavilla",AI2595="N/A",AI2595="n.a",AI2595="N.a",AI2595="N/a"),
    "",
    IF(
      ISNUMBER(AI2595),
      IF(
        IF(
          COUNTIF(B2595,"*RFNBO*")&gt;0,
          70,
          VLOOKUP(AE2595,Listat!$T$7:$U$9,2,FALSE)
        ) &lt;= AI2595,
        "Kyllä",
        "Ei"
      ),
      "Syötä AI-sarakkeeseen vain lukuarvo"
    )
  ),
"")</f>
        <v/>
      </c>
      <c r="AK2595" s="143"/>
      <c r="AL2595" s="42"/>
      <c r="AM2595" s="49"/>
      <c r="AN2595" s="42"/>
      <c r="AO2595" s="42"/>
      <c r="AP2595" s="42"/>
      <c r="AQ2595" s="42"/>
      <c r="AR2595" s="42"/>
      <c r="AS2595" s="42"/>
      <c r="AT2595" s="42"/>
      <c r="AU2595" s="42"/>
      <c r="AV2595" s="42"/>
      <c r="AW2595" s="42"/>
      <c r="AX2595" s="42"/>
      <c r="AY2595" s="42"/>
      <c r="AZ2595" s="42"/>
      <c r="BA2595" s="42"/>
      <c r="BB2595" s="42"/>
      <c r="BC2595" s="42"/>
      <c r="BD2595" s="42"/>
      <c r="BE2595" s="42"/>
      <c r="BF2595" s="42"/>
      <c r="BG2595" s="42"/>
    </row>
    <row r="2596" spans="1:59" x14ac:dyDescent="0.3">
      <c r="A2596" s="79"/>
      <c r="B2596" s="133"/>
      <c r="C2596" s="131" t="str">
        <f>IFERROR(IFERROR(IF(B2596="","",VLOOKUP(B2596,Listat!$A$7:$B$81,2,FALSE)),VLOOKUP(LEFT(B2596,FIND(" (oma)",B2596)-1),Listat!$A$7:$B$81,2,FALSE)),"-")</f>
        <v/>
      </c>
      <c r="D2596" s="131" t="str">
        <f>IFERROR(IFERROR(IF(B2596="","",VLOOKUP(B2596,Listat!$A$7:$C$81,3,FALSE)),VLOOKUP(LEFT(B2596,FIND(" (oma)",B2596)-1),Listat!$A$7:$C$81,3,FALSE)),"-")</f>
        <v/>
      </c>
      <c r="E2596" s="134"/>
      <c r="F2596" s="174"/>
      <c r="G2596" s="225" t="str">
        <f>Listat!AU2596</f>
        <v/>
      </c>
      <c r="H2596" s="152"/>
      <c r="I2596" s="135"/>
      <c r="J2596" s="175"/>
      <c r="K2596" s="176"/>
      <c r="L2596" s="146"/>
      <c r="M2596" s="146"/>
      <c r="N2596" s="175"/>
      <c r="O2596" s="226" t="str">
        <f>Listat!BC2596</f>
        <v/>
      </c>
      <c r="P2596" s="175" t="str">
        <f t="shared" si="81"/>
        <v/>
      </c>
      <c r="Q2596" s="175" t="str">
        <f>IFERROR(IFERROR(VLOOKUP(B2596,Listat!$N$7:$P$114,3,FALSE)*P2596,P2596),"")</f>
        <v/>
      </c>
      <c r="R2596" s="152"/>
      <c r="S2596" s="172" t="s">
        <v>103</v>
      </c>
      <c r="T2596" s="173"/>
      <c r="U2596" s="138"/>
      <c r="V2596" s="136"/>
      <c r="W2596" s="157" t="s">
        <v>103</v>
      </c>
      <c r="X2596" s="136"/>
      <c r="Y2596" s="136"/>
      <c r="Z2596" s="136"/>
      <c r="AA2596" s="136"/>
      <c r="AB2596" s="137"/>
      <c r="AC2596" s="144"/>
      <c r="AD2596" s="144"/>
      <c r="AE2596" s="139"/>
      <c r="AF2596" s="184"/>
      <c r="AG2596" s="147" t="str">
        <f t="shared" si="82"/>
        <v/>
      </c>
      <c r="AH2596" s="140" t="str">
        <f>IFERROR(IF(AG2596="","",IF(VLOOKUP(AE2596,Listat!$T$7:$V$9,3,FALSE)&lt;=AG2596,"Kyllä","Ei")),"")</f>
        <v/>
      </c>
      <c r="AI2596" s="148"/>
      <c r="AJ2596" s="140" t="str">
        <f>IFERROR(
  IF(
    OR(AI2596="",AI2596="ei tiedossa",AI2596="ei saatavilla",AI2596="N/A",AI2596="n.a",AI2596="N.a",AI2596="N/a"),
    "",
    IF(
      ISNUMBER(AI2596),
      IF(
        IF(
          COUNTIF(B2596,"*RFNBO*")&gt;0,
          70,
          VLOOKUP(AE2596,Listat!$T$7:$U$9,2,FALSE)
        ) &lt;= AI2596,
        "Kyllä",
        "Ei"
      ),
      "Syötä AI-sarakkeeseen vain lukuarvo"
    )
  ),
"")</f>
        <v/>
      </c>
      <c r="AK2596" s="143"/>
      <c r="AL2596" s="42"/>
      <c r="AM2596" s="49"/>
      <c r="AN2596" s="42"/>
      <c r="AO2596" s="42"/>
      <c r="AP2596" s="42"/>
      <c r="AQ2596" s="42"/>
      <c r="AR2596" s="42"/>
      <c r="AS2596" s="42"/>
      <c r="AT2596" s="42"/>
      <c r="AU2596" s="42"/>
      <c r="AV2596" s="42"/>
      <c r="AW2596" s="42"/>
      <c r="AX2596" s="42"/>
      <c r="AY2596" s="42"/>
      <c r="AZ2596" s="42"/>
      <c r="BA2596" s="42"/>
      <c r="BB2596" s="42"/>
      <c r="BC2596" s="42"/>
      <c r="BD2596" s="42"/>
      <c r="BE2596" s="42"/>
      <c r="BF2596" s="42"/>
      <c r="BG2596" s="42"/>
    </row>
    <row r="2597" spans="1:59" x14ac:dyDescent="0.3">
      <c r="A2597" s="79"/>
      <c r="B2597" s="133"/>
      <c r="C2597" s="131" t="str">
        <f>IFERROR(IFERROR(IF(B2597="","",VLOOKUP(B2597,Listat!$A$7:$B$81,2,FALSE)),VLOOKUP(LEFT(B2597,FIND(" (oma)",B2597)-1),Listat!$A$7:$B$81,2,FALSE)),"-")</f>
        <v/>
      </c>
      <c r="D2597" s="131" t="str">
        <f>IFERROR(IFERROR(IF(B2597="","",VLOOKUP(B2597,Listat!$A$7:$C$81,3,FALSE)),VLOOKUP(LEFT(B2597,FIND(" (oma)",B2597)-1),Listat!$A$7:$C$81,3,FALSE)),"-")</f>
        <v/>
      </c>
      <c r="E2597" s="134"/>
      <c r="F2597" s="174"/>
      <c r="G2597" s="225" t="str">
        <f>Listat!AU2597</f>
        <v/>
      </c>
      <c r="H2597" s="152"/>
      <c r="I2597" s="135"/>
      <c r="J2597" s="175"/>
      <c r="K2597" s="176"/>
      <c r="L2597" s="146"/>
      <c r="M2597" s="146"/>
      <c r="N2597" s="175"/>
      <c r="O2597" s="226" t="str">
        <f>Listat!BC2597</f>
        <v/>
      </c>
      <c r="P2597" s="175" t="str">
        <f t="shared" si="81"/>
        <v/>
      </c>
      <c r="Q2597" s="175" t="str">
        <f>IFERROR(IFERROR(VLOOKUP(B2597,Listat!$N$7:$P$114,3,FALSE)*P2597,P2597),"")</f>
        <v/>
      </c>
      <c r="R2597" s="152"/>
      <c r="S2597" s="172" t="s">
        <v>103</v>
      </c>
      <c r="T2597" s="173"/>
      <c r="U2597" s="138"/>
      <c r="V2597" s="136"/>
      <c r="W2597" s="157" t="s">
        <v>103</v>
      </c>
      <c r="X2597" s="136"/>
      <c r="Y2597" s="136"/>
      <c r="Z2597" s="136"/>
      <c r="AA2597" s="136"/>
      <c r="AB2597" s="137"/>
      <c r="AC2597" s="144"/>
      <c r="AD2597" s="144"/>
      <c r="AE2597" s="139"/>
      <c r="AF2597" s="184"/>
      <c r="AG2597" s="147" t="str">
        <f t="shared" si="82"/>
        <v/>
      </c>
      <c r="AH2597" s="140" t="str">
        <f>IFERROR(IF(AG2597="","",IF(VLOOKUP(AE2597,Listat!$T$7:$V$9,3,FALSE)&lt;=AG2597,"Kyllä","Ei")),"")</f>
        <v/>
      </c>
      <c r="AI2597" s="148"/>
      <c r="AJ2597" s="140" t="str">
        <f>IFERROR(
  IF(
    OR(AI2597="",AI2597="ei tiedossa",AI2597="ei saatavilla",AI2597="N/A",AI2597="n.a",AI2597="N.a",AI2597="N/a"),
    "",
    IF(
      ISNUMBER(AI2597),
      IF(
        IF(
          COUNTIF(B2597,"*RFNBO*")&gt;0,
          70,
          VLOOKUP(AE2597,Listat!$T$7:$U$9,2,FALSE)
        ) &lt;= AI2597,
        "Kyllä",
        "Ei"
      ),
      "Syötä AI-sarakkeeseen vain lukuarvo"
    )
  ),
"")</f>
        <v/>
      </c>
      <c r="AK2597" s="143"/>
      <c r="AL2597" s="42"/>
      <c r="AM2597" s="49"/>
      <c r="AN2597" s="42"/>
      <c r="AO2597" s="42"/>
      <c r="AP2597" s="42"/>
      <c r="AQ2597" s="42"/>
      <c r="AR2597" s="42"/>
      <c r="AS2597" s="42"/>
      <c r="AT2597" s="42"/>
      <c r="AU2597" s="42"/>
      <c r="AV2597" s="42"/>
      <c r="AW2597" s="42"/>
      <c r="AX2597" s="42"/>
      <c r="AY2597" s="42"/>
      <c r="AZ2597" s="42"/>
      <c r="BA2597" s="42"/>
      <c r="BB2597" s="42"/>
      <c r="BC2597" s="42"/>
      <c r="BD2597" s="42"/>
      <c r="BE2597" s="42"/>
      <c r="BF2597" s="42"/>
      <c r="BG2597" s="42"/>
    </row>
    <row r="2598" spans="1:59" x14ac:dyDescent="0.3">
      <c r="A2598" s="79"/>
      <c r="B2598" s="133"/>
      <c r="C2598" s="131" t="str">
        <f>IFERROR(IFERROR(IF(B2598="","",VLOOKUP(B2598,Listat!$A$7:$B$81,2,FALSE)),VLOOKUP(LEFT(B2598,FIND(" (oma)",B2598)-1),Listat!$A$7:$B$81,2,FALSE)),"-")</f>
        <v/>
      </c>
      <c r="D2598" s="131" t="str">
        <f>IFERROR(IFERROR(IF(B2598="","",VLOOKUP(B2598,Listat!$A$7:$C$81,3,FALSE)),VLOOKUP(LEFT(B2598,FIND(" (oma)",B2598)-1),Listat!$A$7:$C$81,3,FALSE)),"-")</f>
        <v/>
      </c>
      <c r="E2598" s="134"/>
      <c r="F2598" s="174"/>
      <c r="G2598" s="225" t="str">
        <f>Listat!AU2598</f>
        <v/>
      </c>
      <c r="H2598" s="152"/>
      <c r="I2598" s="135"/>
      <c r="J2598" s="175"/>
      <c r="K2598" s="176"/>
      <c r="L2598" s="146"/>
      <c r="M2598" s="146"/>
      <c r="N2598" s="175"/>
      <c r="O2598" s="226" t="str">
        <f>Listat!BC2598</f>
        <v/>
      </c>
      <c r="P2598" s="175" t="str">
        <f t="shared" si="81"/>
        <v/>
      </c>
      <c r="Q2598" s="175" t="str">
        <f>IFERROR(IFERROR(VLOOKUP(B2598,Listat!$N$7:$P$114,3,FALSE)*P2598,P2598),"")</f>
        <v/>
      </c>
      <c r="R2598" s="152"/>
      <c r="S2598" s="172" t="s">
        <v>103</v>
      </c>
      <c r="T2598" s="173"/>
      <c r="U2598" s="138"/>
      <c r="V2598" s="136"/>
      <c r="W2598" s="157" t="s">
        <v>103</v>
      </c>
      <c r="X2598" s="136"/>
      <c r="Y2598" s="136"/>
      <c r="Z2598" s="136"/>
      <c r="AA2598" s="136"/>
      <c r="AB2598" s="137"/>
      <c r="AC2598" s="144"/>
      <c r="AD2598" s="144"/>
      <c r="AE2598" s="139"/>
      <c r="AF2598" s="184"/>
      <c r="AG2598" s="147" t="str">
        <f t="shared" si="82"/>
        <v/>
      </c>
      <c r="AH2598" s="140" t="str">
        <f>IFERROR(IF(AG2598="","",IF(VLOOKUP(AE2598,Listat!$T$7:$V$9,3,FALSE)&lt;=AG2598,"Kyllä","Ei")),"")</f>
        <v/>
      </c>
      <c r="AI2598" s="148"/>
      <c r="AJ2598" s="140" t="str">
        <f>IFERROR(
  IF(
    OR(AI2598="",AI2598="ei tiedossa",AI2598="ei saatavilla",AI2598="N/A",AI2598="n.a",AI2598="N.a",AI2598="N/a"),
    "",
    IF(
      ISNUMBER(AI2598),
      IF(
        IF(
          COUNTIF(B2598,"*RFNBO*")&gt;0,
          70,
          VLOOKUP(AE2598,Listat!$T$7:$U$9,2,FALSE)
        ) &lt;= AI2598,
        "Kyllä",
        "Ei"
      ),
      "Syötä AI-sarakkeeseen vain lukuarvo"
    )
  ),
"")</f>
        <v/>
      </c>
      <c r="AK2598" s="143"/>
      <c r="AL2598" s="42"/>
      <c r="AM2598" s="49"/>
      <c r="AN2598" s="42"/>
      <c r="AO2598" s="42"/>
      <c r="AP2598" s="42"/>
      <c r="AQ2598" s="42"/>
      <c r="AR2598" s="42"/>
      <c r="AS2598" s="42"/>
      <c r="AT2598" s="42"/>
      <c r="AU2598" s="42"/>
      <c r="AV2598" s="42"/>
      <c r="AW2598" s="42"/>
      <c r="AX2598" s="42"/>
      <c r="AY2598" s="42"/>
      <c r="AZ2598" s="42"/>
      <c r="BA2598" s="42"/>
      <c r="BB2598" s="42"/>
      <c r="BC2598" s="42"/>
      <c r="BD2598" s="42"/>
      <c r="BE2598" s="42"/>
      <c r="BF2598" s="42"/>
      <c r="BG2598" s="42"/>
    </row>
    <row r="2599" spans="1:59" x14ac:dyDescent="0.3">
      <c r="A2599" s="79"/>
      <c r="B2599" s="133"/>
      <c r="C2599" s="131" t="str">
        <f>IFERROR(IFERROR(IF(B2599="","",VLOOKUP(B2599,Listat!$A$7:$B$81,2,FALSE)),VLOOKUP(LEFT(B2599,FIND(" (oma)",B2599)-1),Listat!$A$7:$B$81,2,FALSE)),"-")</f>
        <v/>
      </c>
      <c r="D2599" s="131" t="str">
        <f>IFERROR(IFERROR(IF(B2599="","",VLOOKUP(B2599,Listat!$A$7:$C$81,3,FALSE)),VLOOKUP(LEFT(B2599,FIND(" (oma)",B2599)-1),Listat!$A$7:$C$81,3,FALSE)),"-")</f>
        <v/>
      </c>
      <c r="E2599" s="134"/>
      <c r="F2599" s="174"/>
      <c r="G2599" s="225" t="str">
        <f>Listat!AU2599</f>
        <v/>
      </c>
      <c r="H2599" s="152"/>
      <c r="I2599" s="135"/>
      <c r="J2599" s="175"/>
      <c r="K2599" s="176"/>
      <c r="L2599" s="146"/>
      <c r="M2599" s="146"/>
      <c r="N2599" s="175"/>
      <c r="O2599" s="226" t="str">
        <f>Listat!BC2599</f>
        <v/>
      </c>
      <c r="P2599" s="175" t="str">
        <f t="shared" si="81"/>
        <v/>
      </c>
      <c r="Q2599" s="175" t="str">
        <f>IFERROR(IFERROR(VLOOKUP(B2599,Listat!$N$7:$P$114,3,FALSE)*P2599,P2599),"")</f>
        <v/>
      </c>
      <c r="R2599" s="152"/>
      <c r="S2599" s="172" t="s">
        <v>103</v>
      </c>
      <c r="T2599" s="173"/>
      <c r="U2599" s="138"/>
      <c r="V2599" s="136"/>
      <c r="W2599" s="157" t="s">
        <v>103</v>
      </c>
      <c r="X2599" s="136"/>
      <c r="Y2599" s="136"/>
      <c r="Z2599" s="136"/>
      <c r="AA2599" s="136"/>
      <c r="AB2599" s="137"/>
      <c r="AC2599" s="144"/>
      <c r="AD2599" s="144"/>
      <c r="AE2599" s="139"/>
      <c r="AF2599" s="184"/>
      <c r="AG2599" s="147" t="str">
        <f t="shared" si="82"/>
        <v/>
      </c>
      <c r="AH2599" s="140" t="str">
        <f>IFERROR(IF(AG2599="","",IF(VLOOKUP(AE2599,Listat!$T$7:$V$9,3,FALSE)&lt;=AG2599,"Kyllä","Ei")),"")</f>
        <v/>
      </c>
      <c r="AI2599" s="148"/>
      <c r="AJ2599" s="140" t="str">
        <f>IFERROR(
  IF(
    OR(AI2599="",AI2599="ei tiedossa",AI2599="ei saatavilla",AI2599="N/A",AI2599="n.a",AI2599="N.a",AI2599="N/a"),
    "",
    IF(
      ISNUMBER(AI2599),
      IF(
        IF(
          COUNTIF(B2599,"*RFNBO*")&gt;0,
          70,
          VLOOKUP(AE2599,Listat!$T$7:$U$9,2,FALSE)
        ) &lt;= AI2599,
        "Kyllä",
        "Ei"
      ),
      "Syötä AI-sarakkeeseen vain lukuarvo"
    )
  ),
"")</f>
        <v/>
      </c>
      <c r="AK2599" s="143"/>
      <c r="AL2599" s="42"/>
      <c r="AM2599" s="49"/>
      <c r="AN2599" s="42"/>
      <c r="AO2599" s="42"/>
      <c r="AP2599" s="42"/>
      <c r="AQ2599" s="42"/>
      <c r="AR2599" s="42"/>
      <c r="AS2599" s="42"/>
      <c r="AT2599" s="42"/>
      <c r="AU2599" s="42"/>
      <c r="AV2599" s="42"/>
      <c r="AW2599" s="42"/>
      <c r="AX2599" s="42"/>
      <c r="AY2599" s="42"/>
      <c r="AZ2599" s="42"/>
      <c r="BA2599" s="42"/>
      <c r="BB2599" s="42"/>
      <c r="BC2599" s="42"/>
      <c r="BD2599" s="42"/>
      <c r="BE2599" s="42"/>
      <c r="BF2599" s="42"/>
      <c r="BG2599" s="42"/>
    </row>
    <row r="2600" spans="1:59" x14ac:dyDescent="0.3">
      <c r="A2600" s="79"/>
      <c r="B2600" s="133"/>
      <c r="C2600" s="131" t="str">
        <f>IFERROR(IFERROR(IF(B2600="","",VLOOKUP(B2600,Listat!$A$7:$B$81,2,FALSE)),VLOOKUP(LEFT(B2600,FIND(" (oma)",B2600)-1),Listat!$A$7:$B$81,2,FALSE)),"-")</f>
        <v/>
      </c>
      <c r="D2600" s="131" t="str">
        <f>IFERROR(IFERROR(IF(B2600="","",VLOOKUP(B2600,Listat!$A$7:$C$81,3,FALSE)),VLOOKUP(LEFT(B2600,FIND(" (oma)",B2600)-1),Listat!$A$7:$C$81,3,FALSE)),"-")</f>
        <v/>
      </c>
      <c r="E2600" s="134"/>
      <c r="F2600" s="174"/>
      <c r="G2600" s="225" t="str">
        <f>Listat!AU2600</f>
        <v/>
      </c>
      <c r="H2600" s="152"/>
      <c r="I2600" s="135"/>
      <c r="J2600" s="175"/>
      <c r="K2600" s="176"/>
      <c r="L2600" s="146"/>
      <c r="M2600" s="146"/>
      <c r="N2600" s="175"/>
      <c r="O2600" s="226" t="str">
        <f>Listat!BC2600</f>
        <v/>
      </c>
      <c r="P2600" s="175" t="str">
        <f t="shared" si="81"/>
        <v/>
      </c>
      <c r="Q2600" s="175" t="str">
        <f>IFERROR(IFERROR(VLOOKUP(B2600,Listat!$N$7:$P$114,3,FALSE)*P2600,P2600),"")</f>
        <v/>
      </c>
      <c r="R2600" s="152"/>
      <c r="S2600" s="172" t="s">
        <v>103</v>
      </c>
      <c r="T2600" s="173"/>
      <c r="U2600" s="138"/>
      <c r="V2600" s="136"/>
      <c r="W2600" s="157" t="s">
        <v>103</v>
      </c>
      <c r="X2600" s="136"/>
      <c r="Y2600" s="136"/>
      <c r="Z2600" s="136"/>
      <c r="AA2600" s="136"/>
      <c r="AB2600" s="137"/>
      <c r="AC2600" s="144"/>
      <c r="AD2600" s="144"/>
      <c r="AE2600" s="139"/>
      <c r="AF2600" s="184"/>
      <c r="AG2600" s="147" t="str">
        <f t="shared" si="82"/>
        <v/>
      </c>
      <c r="AH2600" s="140" t="str">
        <f>IFERROR(IF(AG2600="","",IF(VLOOKUP(AE2600,Listat!$T$7:$V$9,3,FALSE)&lt;=AG2600,"Kyllä","Ei")),"")</f>
        <v/>
      </c>
      <c r="AI2600" s="148"/>
      <c r="AJ2600" s="140" t="str">
        <f>IFERROR(
  IF(
    OR(AI2600="",AI2600="ei tiedossa",AI2600="ei saatavilla",AI2600="N/A",AI2600="n.a",AI2600="N.a",AI2600="N/a"),
    "",
    IF(
      ISNUMBER(AI2600),
      IF(
        IF(
          COUNTIF(B2600,"*RFNBO*")&gt;0,
          70,
          VLOOKUP(AE2600,Listat!$T$7:$U$9,2,FALSE)
        ) &lt;= AI2600,
        "Kyllä",
        "Ei"
      ),
      "Syötä AI-sarakkeeseen vain lukuarvo"
    )
  ),
"")</f>
        <v/>
      </c>
      <c r="AK2600" s="143"/>
      <c r="AL2600" s="42"/>
      <c r="AM2600" s="49"/>
      <c r="AN2600" s="42"/>
      <c r="AO2600" s="42"/>
      <c r="AP2600" s="42"/>
      <c r="AQ2600" s="42"/>
      <c r="AR2600" s="42"/>
      <c r="AS2600" s="42"/>
      <c r="AT2600" s="42"/>
      <c r="AU2600" s="42"/>
      <c r="AV2600" s="42"/>
      <c r="AW2600" s="42"/>
      <c r="AX2600" s="42"/>
      <c r="AY2600" s="42"/>
      <c r="AZ2600" s="42"/>
      <c r="BA2600" s="42"/>
      <c r="BB2600" s="42"/>
      <c r="BC2600" s="42"/>
      <c r="BD2600" s="42"/>
      <c r="BE2600" s="42"/>
      <c r="BF2600" s="42"/>
      <c r="BG2600" s="42"/>
    </row>
    <row r="2601" spans="1:59" x14ac:dyDescent="0.3">
      <c r="A2601" s="79"/>
      <c r="B2601" s="133"/>
      <c r="C2601" s="131" t="str">
        <f>IFERROR(IFERROR(IF(B2601="","",VLOOKUP(B2601,Listat!$A$7:$B$81,2,FALSE)),VLOOKUP(LEFT(B2601,FIND(" (oma)",B2601)-1),Listat!$A$7:$B$81,2,FALSE)),"-")</f>
        <v/>
      </c>
      <c r="D2601" s="131" t="str">
        <f>IFERROR(IFERROR(IF(B2601="","",VLOOKUP(B2601,Listat!$A$7:$C$81,3,FALSE)),VLOOKUP(LEFT(B2601,FIND(" (oma)",B2601)-1),Listat!$A$7:$C$81,3,FALSE)),"-")</f>
        <v/>
      </c>
      <c r="E2601" s="134"/>
      <c r="F2601" s="174"/>
      <c r="G2601" s="225" t="str">
        <f>Listat!AU2601</f>
        <v/>
      </c>
      <c r="H2601" s="152"/>
      <c r="I2601" s="135"/>
      <c r="J2601" s="175"/>
      <c r="K2601" s="176"/>
      <c r="L2601" s="146"/>
      <c r="M2601" s="146"/>
      <c r="N2601" s="175"/>
      <c r="O2601" s="226" t="str">
        <f>Listat!BC2601</f>
        <v/>
      </c>
      <c r="P2601" s="175" t="str">
        <f t="shared" si="81"/>
        <v/>
      </c>
      <c r="Q2601" s="175" t="str">
        <f>IFERROR(IFERROR(VLOOKUP(B2601,Listat!$N$7:$P$114,3,FALSE)*P2601,P2601),"")</f>
        <v/>
      </c>
      <c r="R2601" s="152"/>
      <c r="S2601" s="172" t="s">
        <v>103</v>
      </c>
      <c r="T2601" s="173"/>
      <c r="U2601" s="138"/>
      <c r="V2601" s="136"/>
      <c r="W2601" s="157" t="s">
        <v>103</v>
      </c>
      <c r="X2601" s="136"/>
      <c r="Y2601" s="136"/>
      <c r="Z2601" s="136"/>
      <c r="AA2601" s="136"/>
      <c r="AB2601" s="137"/>
      <c r="AC2601" s="144"/>
      <c r="AD2601" s="144"/>
      <c r="AE2601" s="139"/>
      <c r="AF2601" s="184"/>
      <c r="AG2601" s="147" t="str">
        <f t="shared" si="82"/>
        <v/>
      </c>
      <c r="AH2601" s="140" t="str">
        <f>IFERROR(IF(AG2601="","",IF(VLOOKUP(AE2601,Listat!$T$7:$V$9,3,FALSE)&lt;=AG2601,"Kyllä","Ei")),"")</f>
        <v/>
      </c>
      <c r="AI2601" s="148"/>
      <c r="AJ2601" s="140" t="str">
        <f>IFERROR(
  IF(
    OR(AI2601="",AI2601="ei tiedossa",AI2601="ei saatavilla",AI2601="N/A",AI2601="n.a",AI2601="N.a",AI2601="N/a"),
    "",
    IF(
      ISNUMBER(AI2601),
      IF(
        IF(
          COUNTIF(B2601,"*RFNBO*")&gt;0,
          70,
          VLOOKUP(AE2601,Listat!$T$7:$U$9,2,FALSE)
        ) &lt;= AI2601,
        "Kyllä",
        "Ei"
      ),
      "Syötä AI-sarakkeeseen vain lukuarvo"
    )
  ),
"")</f>
        <v/>
      </c>
      <c r="AK2601" s="143"/>
      <c r="AL2601" s="42"/>
      <c r="AM2601" s="49"/>
      <c r="AN2601" s="42"/>
      <c r="AO2601" s="42"/>
      <c r="AP2601" s="42"/>
      <c r="AQ2601" s="42"/>
      <c r="AR2601" s="42"/>
      <c r="AS2601" s="42"/>
      <c r="AT2601" s="42"/>
      <c r="AU2601" s="42"/>
      <c r="AV2601" s="42"/>
      <c r="AW2601" s="42"/>
      <c r="AX2601" s="42"/>
      <c r="AY2601" s="42"/>
      <c r="AZ2601" s="42"/>
      <c r="BA2601" s="42"/>
      <c r="BB2601" s="42"/>
      <c r="BC2601" s="42"/>
      <c r="BD2601" s="42"/>
      <c r="BE2601" s="42"/>
      <c r="BF2601" s="42"/>
      <c r="BG2601" s="42"/>
    </row>
    <row r="2602" spans="1:59" x14ac:dyDescent="0.3">
      <c r="A2602" s="79"/>
      <c r="B2602" s="133"/>
      <c r="C2602" s="131" t="str">
        <f>IFERROR(IFERROR(IF(B2602="","",VLOOKUP(B2602,Listat!$A$7:$B$81,2,FALSE)),VLOOKUP(LEFT(B2602,FIND(" (oma)",B2602)-1),Listat!$A$7:$B$81,2,FALSE)),"-")</f>
        <v/>
      </c>
      <c r="D2602" s="131" t="str">
        <f>IFERROR(IFERROR(IF(B2602="","",VLOOKUP(B2602,Listat!$A$7:$C$81,3,FALSE)),VLOOKUP(LEFT(B2602,FIND(" (oma)",B2602)-1),Listat!$A$7:$C$81,3,FALSE)),"-")</f>
        <v/>
      </c>
      <c r="E2602" s="134"/>
      <c r="F2602" s="174"/>
      <c r="G2602" s="225" t="str">
        <f>Listat!AU2602</f>
        <v/>
      </c>
      <c r="H2602" s="152"/>
      <c r="I2602" s="135"/>
      <c r="J2602" s="175"/>
      <c r="K2602" s="176"/>
      <c r="L2602" s="146"/>
      <c r="M2602" s="146"/>
      <c r="N2602" s="175"/>
      <c r="O2602" s="226" t="str">
        <f>Listat!BC2602</f>
        <v/>
      </c>
      <c r="P2602" s="175" t="str">
        <f t="shared" si="81"/>
        <v/>
      </c>
      <c r="Q2602" s="175" t="str">
        <f>IFERROR(IFERROR(VLOOKUP(B2602,Listat!$N$7:$P$114,3,FALSE)*P2602,P2602),"")</f>
        <v/>
      </c>
      <c r="R2602" s="152"/>
      <c r="S2602" s="172" t="s">
        <v>103</v>
      </c>
      <c r="T2602" s="173"/>
      <c r="U2602" s="138"/>
      <c r="V2602" s="136"/>
      <c r="W2602" s="157" t="s">
        <v>103</v>
      </c>
      <c r="X2602" s="136"/>
      <c r="Y2602" s="136"/>
      <c r="Z2602" s="136"/>
      <c r="AA2602" s="136"/>
      <c r="AB2602" s="137"/>
      <c r="AC2602" s="144"/>
      <c r="AD2602" s="144"/>
      <c r="AE2602" s="139"/>
      <c r="AF2602" s="184"/>
      <c r="AG2602" s="147" t="str">
        <f t="shared" si="82"/>
        <v/>
      </c>
      <c r="AH2602" s="140" t="str">
        <f>IFERROR(IF(AG2602="","",IF(VLOOKUP(AE2602,Listat!$T$7:$V$9,3,FALSE)&lt;=AG2602,"Kyllä","Ei")),"")</f>
        <v/>
      </c>
      <c r="AI2602" s="148"/>
      <c r="AJ2602" s="140" t="str">
        <f>IFERROR(
  IF(
    OR(AI2602="",AI2602="ei tiedossa",AI2602="ei saatavilla",AI2602="N/A",AI2602="n.a",AI2602="N.a",AI2602="N/a"),
    "",
    IF(
      ISNUMBER(AI2602),
      IF(
        IF(
          COUNTIF(B2602,"*RFNBO*")&gt;0,
          70,
          VLOOKUP(AE2602,Listat!$T$7:$U$9,2,FALSE)
        ) &lt;= AI2602,
        "Kyllä",
        "Ei"
      ),
      "Syötä AI-sarakkeeseen vain lukuarvo"
    )
  ),
"")</f>
        <v/>
      </c>
      <c r="AK2602" s="143"/>
      <c r="AL2602" s="42"/>
      <c r="AM2602" s="49"/>
      <c r="AN2602" s="42"/>
      <c r="AO2602" s="42"/>
      <c r="AP2602" s="42"/>
      <c r="AQ2602" s="42"/>
      <c r="AR2602" s="42"/>
      <c r="AS2602" s="42"/>
      <c r="AT2602" s="42"/>
      <c r="AU2602" s="42"/>
      <c r="AV2602" s="42"/>
      <c r="AW2602" s="42"/>
      <c r="AX2602" s="42"/>
      <c r="AY2602" s="42"/>
      <c r="AZ2602" s="42"/>
      <c r="BA2602" s="42"/>
      <c r="BB2602" s="42"/>
      <c r="BC2602" s="42"/>
      <c r="BD2602" s="42"/>
      <c r="BE2602" s="42"/>
      <c r="BF2602" s="42"/>
      <c r="BG2602" s="42"/>
    </row>
    <row r="2603" spans="1:59" x14ac:dyDescent="0.3">
      <c r="A2603" s="79"/>
      <c r="B2603" s="133"/>
      <c r="C2603" s="131" t="str">
        <f>IFERROR(IFERROR(IF(B2603="","",VLOOKUP(B2603,Listat!$A$7:$B$81,2,FALSE)),VLOOKUP(LEFT(B2603,FIND(" (oma)",B2603)-1),Listat!$A$7:$B$81,2,FALSE)),"-")</f>
        <v/>
      </c>
      <c r="D2603" s="131" t="str">
        <f>IFERROR(IFERROR(IF(B2603="","",VLOOKUP(B2603,Listat!$A$7:$C$81,3,FALSE)),VLOOKUP(LEFT(B2603,FIND(" (oma)",B2603)-1),Listat!$A$7:$C$81,3,FALSE)),"-")</f>
        <v/>
      </c>
      <c r="E2603" s="134"/>
      <c r="F2603" s="174"/>
      <c r="G2603" s="225" t="str">
        <f>Listat!AU2603</f>
        <v/>
      </c>
      <c r="H2603" s="152"/>
      <c r="I2603" s="135"/>
      <c r="J2603" s="175"/>
      <c r="K2603" s="176"/>
      <c r="L2603" s="146"/>
      <c r="M2603" s="146"/>
      <c r="N2603" s="175"/>
      <c r="O2603" s="226" t="str">
        <f>Listat!BC2603</f>
        <v/>
      </c>
      <c r="P2603" s="175" t="str">
        <f t="shared" si="81"/>
        <v/>
      </c>
      <c r="Q2603" s="175" t="str">
        <f>IFERROR(IFERROR(VLOOKUP(B2603,Listat!$N$7:$P$114,3,FALSE)*P2603,P2603),"")</f>
        <v/>
      </c>
      <c r="R2603" s="152"/>
      <c r="S2603" s="172" t="s">
        <v>103</v>
      </c>
      <c r="T2603" s="173"/>
      <c r="U2603" s="138"/>
      <c r="V2603" s="136"/>
      <c r="W2603" s="157" t="s">
        <v>103</v>
      </c>
      <c r="X2603" s="136"/>
      <c r="Y2603" s="136"/>
      <c r="Z2603" s="136"/>
      <c r="AA2603" s="136"/>
      <c r="AB2603" s="137"/>
      <c r="AC2603" s="144"/>
      <c r="AD2603" s="144"/>
      <c r="AE2603" s="139"/>
      <c r="AF2603" s="184"/>
      <c r="AG2603" s="147" t="str">
        <f t="shared" si="82"/>
        <v/>
      </c>
      <c r="AH2603" s="140" t="str">
        <f>IFERROR(IF(AG2603="","",IF(VLOOKUP(AE2603,Listat!$T$7:$V$9,3,FALSE)&lt;=AG2603,"Kyllä","Ei")),"")</f>
        <v/>
      </c>
      <c r="AI2603" s="148"/>
      <c r="AJ2603" s="140" t="str">
        <f>IFERROR(
  IF(
    OR(AI2603="",AI2603="ei tiedossa",AI2603="ei saatavilla",AI2603="N/A",AI2603="n.a",AI2603="N.a",AI2603="N/a"),
    "",
    IF(
      ISNUMBER(AI2603),
      IF(
        IF(
          COUNTIF(B2603,"*RFNBO*")&gt;0,
          70,
          VLOOKUP(AE2603,Listat!$T$7:$U$9,2,FALSE)
        ) &lt;= AI2603,
        "Kyllä",
        "Ei"
      ),
      "Syötä AI-sarakkeeseen vain lukuarvo"
    )
  ),
"")</f>
        <v/>
      </c>
      <c r="AK2603" s="143"/>
      <c r="AL2603" s="42"/>
      <c r="AM2603" s="49"/>
      <c r="AN2603" s="42"/>
      <c r="AO2603" s="42"/>
      <c r="AP2603" s="42"/>
      <c r="AQ2603" s="42"/>
      <c r="AR2603" s="42"/>
      <c r="AS2603" s="42"/>
      <c r="AT2603" s="42"/>
      <c r="AU2603" s="42"/>
      <c r="AV2603" s="42"/>
      <c r="AW2603" s="42"/>
      <c r="AX2603" s="42"/>
      <c r="AY2603" s="42"/>
      <c r="AZ2603" s="42"/>
      <c r="BA2603" s="42"/>
      <c r="BB2603" s="42"/>
      <c r="BC2603" s="42"/>
      <c r="BD2603" s="42"/>
      <c r="BE2603" s="42"/>
      <c r="BF2603" s="42"/>
      <c r="BG2603" s="42"/>
    </row>
    <row r="2604" spans="1:59" x14ac:dyDescent="0.3">
      <c r="A2604" s="79"/>
      <c r="B2604" s="133"/>
      <c r="C2604" s="131" t="str">
        <f>IFERROR(IFERROR(IF(B2604="","",VLOOKUP(B2604,Listat!$A$7:$B$81,2,FALSE)),VLOOKUP(LEFT(B2604,FIND(" (oma)",B2604)-1),Listat!$A$7:$B$81,2,FALSE)),"-")</f>
        <v/>
      </c>
      <c r="D2604" s="131" t="str">
        <f>IFERROR(IFERROR(IF(B2604="","",VLOOKUP(B2604,Listat!$A$7:$C$81,3,FALSE)),VLOOKUP(LEFT(B2604,FIND(" (oma)",B2604)-1),Listat!$A$7:$C$81,3,FALSE)),"-")</f>
        <v/>
      </c>
      <c r="E2604" s="134"/>
      <c r="F2604" s="174"/>
      <c r="G2604" s="225" t="str">
        <f>Listat!AU2604</f>
        <v/>
      </c>
      <c r="H2604" s="152"/>
      <c r="I2604" s="135"/>
      <c r="J2604" s="175"/>
      <c r="K2604" s="176"/>
      <c r="L2604" s="146"/>
      <c r="M2604" s="146"/>
      <c r="N2604" s="175"/>
      <c r="O2604" s="226" t="str">
        <f>Listat!BC2604</f>
        <v/>
      </c>
      <c r="P2604" s="175" t="str">
        <f t="shared" si="81"/>
        <v/>
      </c>
      <c r="Q2604" s="175" t="str">
        <f>IFERROR(IFERROR(VLOOKUP(B2604,Listat!$N$7:$P$114,3,FALSE)*P2604,P2604),"")</f>
        <v/>
      </c>
      <c r="R2604" s="152"/>
      <c r="S2604" s="172" t="s">
        <v>103</v>
      </c>
      <c r="T2604" s="173"/>
      <c r="U2604" s="138"/>
      <c r="V2604" s="136"/>
      <c r="W2604" s="157" t="s">
        <v>103</v>
      </c>
      <c r="X2604" s="136"/>
      <c r="Y2604" s="136"/>
      <c r="Z2604" s="136"/>
      <c r="AA2604" s="136"/>
      <c r="AB2604" s="137"/>
      <c r="AC2604" s="144"/>
      <c r="AD2604" s="144"/>
      <c r="AE2604" s="139"/>
      <c r="AF2604" s="184"/>
      <c r="AG2604" s="147" t="str">
        <f t="shared" si="82"/>
        <v/>
      </c>
      <c r="AH2604" s="140" t="str">
        <f>IFERROR(IF(AG2604="","",IF(VLOOKUP(AE2604,Listat!$T$7:$V$9,3,FALSE)&lt;=AG2604,"Kyllä","Ei")),"")</f>
        <v/>
      </c>
      <c r="AI2604" s="148"/>
      <c r="AJ2604" s="140" t="str">
        <f>IFERROR(
  IF(
    OR(AI2604="",AI2604="ei tiedossa",AI2604="ei saatavilla",AI2604="N/A",AI2604="n.a",AI2604="N.a",AI2604="N/a"),
    "",
    IF(
      ISNUMBER(AI2604),
      IF(
        IF(
          COUNTIF(B2604,"*RFNBO*")&gt;0,
          70,
          VLOOKUP(AE2604,Listat!$T$7:$U$9,2,FALSE)
        ) &lt;= AI2604,
        "Kyllä",
        "Ei"
      ),
      "Syötä AI-sarakkeeseen vain lukuarvo"
    )
  ),
"")</f>
        <v/>
      </c>
      <c r="AK2604" s="143"/>
      <c r="AL2604" s="42"/>
      <c r="AM2604" s="49"/>
      <c r="AN2604" s="42"/>
      <c r="AO2604" s="42"/>
      <c r="AP2604" s="42"/>
      <c r="AQ2604" s="42"/>
      <c r="AR2604" s="42"/>
      <c r="AS2604" s="42"/>
      <c r="AT2604" s="42"/>
      <c r="AU2604" s="42"/>
      <c r="AV2604" s="42"/>
      <c r="AW2604" s="42"/>
      <c r="AX2604" s="42"/>
      <c r="AY2604" s="42"/>
      <c r="AZ2604" s="42"/>
      <c r="BA2604" s="42"/>
      <c r="BB2604" s="42"/>
      <c r="BC2604" s="42"/>
      <c r="BD2604" s="42"/>
      <c r="BE2604" s="42"/>
      <c r="BF2604" s="42"/>
      <c r="BG2604" s="42"/>
    </row>
    <row r="2605" spans="1:59" x14ac:dyDescent="0.3">
      <c r="A2605" s="79"/>
      <c r="B2605" s="133"/>
      <c r="C2605" s="131" t="str">
        <f>IFERROR(IFERROR(IF(B2605="","",VLOOKUP(B2605,Listat!$A$7:$B$81,2,FALSE)),VLOOKUP(LEFT(B2605,FIND(" (oma)",B2605)-1),Listat!$A$7:$B$81,2,FALSE)),"-")</f>
        <v/>
      </c>
      <c r="D2605" s="131" t="str">
        <f>IFERROR(IFERROR(IF(B2605="","",VLOOKUP(B2605,Listat!$A$7:$C$81,3,FALSE)),VLOOKUP(LEFT(B2605,FIND(" (oma)",B2605)-1),Listat!$A$7:$C$81,3,FALSE)),"-")</f>
        <v/>
      </c>
      <c r="E2605" s="134"/>
      <c r="F2605" s="174"/>
      <c r="G2605" s="225" t="str">
        <f>Listat!AU2605</f>
        <v/>
      </c>
      <c r="H2605" s="152"/>
      <c r="I2605" s="135"/>
      <c r="J2605" s="175"/>
      <c r="K2605" s="176"/>
      <c r="L2605" s="146"/>
      <c r="M2605" s="146"/>
      <c r="N2605" s="175"/>
      <c r="O2605" s="226" t="str">
        <f>Listat!BC2605</f>
        <v/>
      </c>
      <c r="P2605" s="175" t="str">
        <f t="shared" si="81"/>
        <v/>
      </c>
      <c r="Q2605" s="175" t="str">
        <f>IFERROR(IFERROR(VLOOKUP(B2605,Listat!$N$7:$P$114,3,FALSE)*P2605,P2605),"")</f>
        <v/>
      </c>
      <c r="R2605" s="152"/>
      <c r="S2605" s="172" t="s">
        <v>103</v>
      </c>
      <c r="T2605" s="173"/>
      <c r="U2605" s="138"/>
      <c r="V2605" s="136"/>
      <c r="W2605" s="157" t="s">
        <v>103</v>
      </c>
      <c r="X2605" s="136"/>
      <c r="Y2605" s="136"/>
      <c r="Z2605" s="136"/>
      <c r="AA2605" s="136"/>
      <c r="AB2605" s="137"/>
      <c r="AC2605" s="144"/>
      <c r="AD2605" s="144"/>
      <c r="AE2605" s="139"/>
      <c r="AF2605" s="184"/>
      <c r="AG2605" s="147" t="str">
        <f t="shared" si="82"/>
        <v/>
      </c>
      <c r="AH2605" s="140" t="str">
        <f>IFERROR(IF(AG2605="","",IF(VLOOKUP(AE2605,Listat!$T$7:$V$9,3,FALSE)&lt;=AG2605,"Kyllä","Ei")),"")</f>
        <v/>
      </c>
      <c r="AI2605" s="148"/>
      <c r="AJ2605" s="140" t="str">
        <f>IFERROR(
  IF(
    OR(AI2605="",AI2605="ei tiedossa",AI2605="ei saatavilla",AI2605="N/A",AI2605="n.a",AI2605="N.a",AI2605="N/a"),
    "",
    IF(
      ISNUMBER(AI2605),
      IF(
        IF(
          COUNTIF(B2605,"*RFNBO*")&gt;0,
          70,
          VLOOKUP(AE2605,Listat!$T$7:$U$9,2,FALSE)
        ) &lt;= AI2605,
        "Kyllä",
        "Ei"
      ),
      "Syötä AI-sarakkeeseen vain lukuarvo"
    )
  ),
"")</f>
        <v/>
      </c>
      <c r="AK2605" s="143"/>
      <c r="AL2605" s="42"/>
      <c r="AM2605" s="49"/>
      <c r="AN2605" s="42"/>
      <c r="AO2605" s="42"/>
      <c r="AP2605" s="42"/>
      <c r="AQ2605" s="42"/>
      <c r="AR2605" s="42"/>
      <c r="AS2605" s="42"/>
      <c r="AT2605" s="42"/>
      <c r="AU2605" s="42"/>
      <c r="AV2605" s="42"/>
      <c r="AW2605" s="42"/>
      <c r="AX2605" s="42"/>
      <c r="AY2605" s="42"/>
      <c r="AZ2605" s="42"/>
      <c r="BA2605" s="42"/>
      <c r="BB2605" s="42"/>
      <c r="BC2605" s="42"/>
      <c r="BD2605" s="42"/>
      <c r="BE2605" s="42"/>
      <c r="BF2605" s="42"/>
      <c r="BG2605" s="42"/>
    </row>
    <row r="2606" spans="1:59" x14ac:dyDescent="0.3">
      <c r="A2606" s="79"/>
      <c r="B2606" s="133"/>
      <c r="C2606" s="131" t="str">
        <f>IFERROR(IFERROR(IF(B2606="","",VLOOKUP(B2606,Listat!$A$7:$B$81,2,FALSE)),VLOOKUP(LEFT(B2606,FIND(" (oma)",B2606)-1),Listat!$A$7:$B$81,2,FALSE)),"-")</f>
        <v/>
      </c>
      <c r="D2606" s="131" t="str">
        <f>IFERROR(IFERROR(IF(B2606="","",VLOOKUP(B2606,Listat!$A$7:$C$81,3,FALSE)),VLOOKUP(LEFT(B2606,FIND(" (oma)",B2606)-1),Listat!$A$7:$C$81,3,FALSE)),"-")</f>
        <v/>
      </c>
      <c r="E2606" s="134"/>
      <c r="F2606" s="174"/>
      <c r="G2606" s="225" t="str">
        <f>Listat!AU2606</f>
        <v/>
      </c>
      <c r="H2606" s="152"/>
      <c r="I2606" s="135"/>
      <c r="J2606" s="175"/>
      <c r="K2606" s="176"/>
      <c r="L2606" s="146"/>
      <c r="M2606" s="146"/>
      <c r="N2606" s="175"/>
      <c r="O2606" s="226" t="str">
        <f>Listat!BC2606</f>
        <v/>
      </c>
      <c r="P2606" s="175" t="str">
        <f t="shared" si="81"/>
        <v/>
      </c>
      <c r="Q2606" s="175" t="str">
        <f>IFERROR(IFERROR(VLOOKUP(B2606,Listat!$N$7:$P$114,3,FALSE)*P2606,P2606),"")</f>
        <v/>
      </c>
      <c r="R2606" s="152"/>
      <c r="S2606" s="172" t="s">
        <v>103</v>
      </c>
      <c r="T2606" s="173"/>
      <c r="U2606" s="138"/>
      <c r="V2606" s="136"/>
      <c r="W2606" s="157" t="s">
        <v>103</v>
      </c>
      <c r="X2606" s="136"/>
      <c r="Y2606" s="136"/>
      <c r="Z2606" s="136"/>
      <c r="AA2606" s="136"/>
      <c r="AB2606" s="137"/>
      <c r="AC2606" s="144"/>
      <c r="AD2606" s="144"/>
      <c r="AE2606" s="139"/>
      <c r="AF2606" s="184"/>
      <c r="AG2606" s="147" t="str">
        <f t="shared" si="82"/>
        <v/>
      </c>
      <c r="AH2606" s="140" t="str">
        <f>IFERROR(IF(AG2606="","",IF(VLOOKUP(AE2606,Listat!$T$7:$V$9,3,FALSE)&lt;=AG2606,"Kyllä","Ei")),"")</f>
        <v/>
      </c>
      <c r="AI2606" s="148"/>
      <c r="AJ2606" s="140" t="str">
        <f>IFERROR(
  IF(
    OR(AI2606="",AI2606="ei tiedossa",AI2606="ei saatavilla",AI2606="N/A",AI2606="n.a",AI2606="N.a",AI2606="N/a"),
    "",
    IF(
      ISNUMBER(AI2606),
      IF(
        IF(
          COUNTIF(B2606,"*RFNBO*")&gt;0,
          70,
          VLOOKUP(AE2606,Listat!$T$7:$U$9,2,FALSE)
        ) &lt;= AI2606,
        "Kyllä",
        "Ei"
      ),
      "Syötä AI-sarakkeeseen vain lukuarvo"
    )
  ),
"")</f>
        <v/>
      </c>
      <c r="AK2606" s="143"/>
      <c r="AL2606" s="42"/>
      <c r="AM2606" s="49"/>
      <c r="AN2606" s="42"/>
      <c r="AO2606" s="42"/>
      <c r="AP2606" s="42"/>
      <c r="AQ2606" s="42"/>
      <c r="AR2606" s="42"/>
      <c r="AS2606" s="42"/>
      <c r="AT2606" s="42"/>
      <c r="AU2606" s="42"/>
      <c r="AV2606" s="42"/>
      <c r="AW2606" s="42"/>
      <c r="AX2606" s="42"/>
      <c r="AY2606" s="42"/>
      <c r="AZ2606" s="42"/>
      <c r="BA2606" s="42"/>
      <c r="BB2606" s="42"/>
      <c r="BC2606" s="42"/>
      <c r="BD2606" s="42"/>
      <c r="BE2606" s="42"/>
      <c r="BF2606" s="42"/>
      <c r="BG2606" s="42"/>
    </row>
    <row r="2607" spans="1:59" x14ac:dyDescent="0.3">
      <c r="A2607" s="79"/>
      <c r="B2607" s="133"/>
      <c r="C2607" s="131" t="str">
        <f>IFERROR(IFERROR(IF(B2607="","",VLOOKUP(B2607,Listat!$A$7:$B$81,2,FALSE)),VLOOKUP(LEFT(B2607,FIND(" (oma)",B2607)-1),Listat!$A$7:$B$81,2,FALSE)),"-")</f>
        <v/>
      </c>
      <c r="D2607" s="131" t="str">
        <f>IFERROR(IFERROR(IF(B2607="","",VLOOKUP(B2607,Listat!$A$7:$C$81,3,FALSE)),VLOOKUP(LEFT(B2607,FIND(" (oma)",B2607)-1),Listat!$A$7:$C$81,3,FALSE)),"-")</f>
        <v/>
      </c>
      <c r="E2607" s="134"/>
      <c r="F2607" s="174"/>
      <c r="G2607" s="225" t="str">
        <f>Listat!AU2607</f>
        <v/>
      </c>
      <c r="H2607" s="152"/>
      <c r="I2607" s="135"/>
      <c r="J2607" s="175"/>
      <c r="K2607" s="176"/>
      <c r="L2607" s="146"/>
      <c r="M2607" s="146"/>
      <c r="N2607" s="175"/>
      <c r="O2607" s="226" t="str">
        <f>Listat!BC2607</f>
        <v/>
      </c>
      <c r="P2607" s="175" t="str">
        <f t="shared" si="81"/>
        <v/>
      </c>
      <c r="Q2607" s="175" t="str">
        <f>IFERROR(IFERROR(VLOOKUP(B2607,Listat!$N$7:$P$114,3,FALSE)*P2607,P2607),"")</f>
        <v/>
      </c>
      <c r="R2607" s="152"/>
      <c r="S2607" s="172" t="s">
        <v>103</v>
      </c>
      <c r="T2607" s="173"/>
      <c r="U2607" s="138"/>
      <c r="V2607" s="136"/>
      <c r="W2607" s="157" t="s">
        <v>103</v>
      </c>
      <c r="X2607" s="136"/>
      <c r="Y2607" s="136"/>
      <c r="Z2607" s="136"/>
      <c r="AA2607" s="136"/>
      <c r="AB2607" s="137"/>
      <c r="AC2607" s="144"/>
      <c r="AD2607" s="144"/>
      <c r="AE2607" s="139"/>
      <c r="AF2607" s="184"/>
      <c r="AG2607" s="147" t="str">
        <f t="shared" si="82"/>
        <v/>
      </c>
      <c r="AH2607" s="140" t="str">
        <f>IFERROR(IF(AG2607="","",IF(VLOOKUP(AE2607,Listat!$T$7:$V$9,3,FALSE)&lt;=AG2607,"Kyllä","Ei")),"")</f>
        <v/>
      </c>
      <c r="AI2607" s="148"/>
      <c r="AJ2607" s="140" t="str">
        <f>IFERROR(
  IF(
    OR(AI2607="",AI2607="ei tiedossa",AI2607="ei saatavilla",AI2607="N/A",AI2607="n.a",AI2607="N.a",AI2607="N/a"),
    "",
    IF(
      ISNUMBER(AI2607),
      IF(
        IF(
          COUNTIF(B2607,"*RFNBO*")&gt;0,
          70,
          VLOOKUP(AE2607,Listat!$T$7:$U$9,2,FALSE)
        ) &lt;= AI2607,
        "Kyllä",
        "Ei"
      ),
      "Syötä AI-sarakkeeseen vain lukuarvo"
    )
  ),
"")</f>
        <v/>
      </c>
      <c r="AK2607" s="143"/>
      <c r="AL2607" s="42"/>
      <c r="AM2607" s="49"/>
      <c r="AN2607" s="42"/>
      <c r="AO2607" s="42"/>
      <c r="AP2607" s="42"/>
      <c r="AQ2607" s="42"/>
      <c r="AR2607" s="42"/>
      <c r="AS2607" s="42"/>
      <c r="AT2607" s="42"/>
      <c r="AU2607" s="42"/>
      <c r="AV2607" s="42"/>
      <c r="AW2607" s="42"/>
      <c r="AX2607" s="42"/>
      <c r="AY2607" s="42"/>
      <c r="AZ2607" s="42"/>
      <c r="BA2607" s="42"/>
      <c r="BB2607" s="42"/>
      <c r="BC2607" s="42"/>
      <c r="BD2607" s="42"/>
      <c r="BE2607" s="42"/>
      <c r="BF2607" s="42"/>
      <c r="BG2607" s="42"/>
    </row>
    <row r="2608" spans="1:59" x14ac:dyDescent="0.3">
      <c r="A2608" s="79"/>
      <c r="B2608" s="133"/>
      <c r="C2608" s="131" t="str">
        <f>IFERROR(IFERROR(IF(B2608="","",VLOOKUP(B2608,Listat!$A$7:$B$81,2,FALSE)),VLOOKUP(LEFT(B2608,FIND(" (oma)",B2608)-1),Listat!$A$7:$B$81,2,FALSE)),"-")</f>
        <v/>
      </c>
      <c r="D2608" s="131" t="str">
        <f>IFERROR(IFERROR(IF(B2608="","",VLOOKUP(B2608,Listat!$A$7:$C$81,3,FALSE)),VLOOKUP(LEFT(B2608,FIND(" (oma)",B2608)-1),Listat!$A$7:$C$81,3,FALSE)),"-")</f>
        <v/>
      </c>
      <c r="E2608" s="134"/>
      <c r="F2608" s="174"/>
      <c r="G2608" s="225" t="str">
        <f>Listat!AU2608</f>
        <v/>
      </c>
      <c r="H2608" s="152"/>
      <c r="I2608" s="135"/>
      <c r="J2608" s="175"/>
      <c r="K2608" s="176"/>
      <c r="L2608" s="146"/>
      <c r="M2608" s="146"/>
      <c r="N2608" s="175"/>
      <c r="O2608" s="226" t="str">
        <f>Listat!BC2608</f>
        <v/>
      </c>
      <c r="P2608" s="175" t="str">
        <f t="shared" si="81"/>
        <v/>
      </c>
      <c r="Q2608" s="175" t="str">
        <f>IFERROR(IFERROR(VLOOKUP(B2608,Listat!$N$7:$P$114,3,FALSE)*P2608,P2608),"")</f>
        <v/>
      </c>
      <c r="R2608" s="152"/>
      <c r="S2608" s="172" t="s">
        <v>103</v>
      </c>
      <c r="T2608" s="173"/>
      <c r="U2608" s="138"/>
      <c r="V2608" s="136"/>
      <c r="W2608" s="157" t="s">
        <v>103</v>
      </c>
      <c r="X2608" s="136"/>
      <c r="Y2608" s="136"/>
      <c r="Z2608" s="136"/>
      <c r="AA2608" s="136"/>
      <c r="AB2608" s="137"/>
      <c r="AC2608" s="144"/>
      <c r="AD2608" s="144"/>
      <c r="AE2608" s="139"/>
      <c r="AF2608" s="184"/>
      <c r="AG2608" s="147" t="str">
        <f t="shared" si="82"/>
        <v/>
      </c>
      <c r="AH2608" s="140" t="str">
        <f>IFERROR(IF(AG2608="","",IF(VLOOKUP(AE2608,Listat!$T$7:$V$9,3,FALSE)&lt;=AG2608,"Kyllä","Ei")),"")</f>
        <v/>
      </c>
      <c r="AI2608" s="148"/>
      <c r="AJ2608" s="140" t="str">
        <f>IFERROR(
  IF(
    OR(AI2608="",AI2608="ei tiedossa",AI2608="ei saatavilla",AI2608="N/A",AI2608="n.a",AI2608="N.a",AI2608="N/a"),
    "",
    IF(
      ISNUMBER(AI2608),
      IF(
        IF(
          COUNTIF(B2608,"*RFNBO*")&gt;0,
          70,
          VLOOKUP(AE2608,Listat!$T$7:$U$9,2,FALSE)
        ) &lt;= AI2608,
        "Kyllä",
        "Ei"
      ),
      "Syötä AI-sarakkeeseen vain lukuarvo"
    )
  ),
"")</f>
        <v/>
      </c>
      <c r="AK2608" s="143"/>
      <c r="AL2608" s="42"/>
      <c r="AM2608" s="49"/>
      <c r="AN2608" s="42"/>
      <c r="AO2608" s="42"/>
      <c r="AP2608" s="42"/>
      <c r="AQ2608" s="42"/>
      <c r="AR2608" s="42"/>
      <c r="AS2608" s="42"/>
      <c r="AT2608" s="42"/>
      <c r="AU2608" s="42"/>
      <c r="AV2608" s="42"/>
      <c r="AW2608" s="42"/>
      <c r="AX2608" s="42"/>
      <c r="AY2608" s="42"/>
      <c r="AZ2608" s="42"/>
      <c r="BA2608" s="42"/>
      <c r="BB2608" s="42"/>
      <c r="BC2608" s="42"/>
      <c r="BD2608" s="42"/>
      <c r="BE2608" s="42"/>
      <c r="BF2608" s="42"/>
      <c r="BG2608" s="42"/>
    </row>
    <row r="2609" spans="1:59" x14ac:dyDescent="0.3">
      <c r="A2609" s="79"/>
      <c r="B2609" s="133"/>
      <c r="C2609" s="131" t="str">
        <f>IFERROR(IFERROR(IF(B2609="","",VLOOKUP(B2609,Listat!$A$7:$B$81,2,FALSE)),VLOOKUP(LEFT(B2609,FIND(" (oma)",B2609)-1),Listat!$A$7:$B$81,2,FALSE)),"-")</f>
        <v/>
      </c>
      <c r="D2609" s="131" t="str">
        <f>IFERROR(IFERROR(IF(B2609="","",VLOOKUP(B2609,Listat!$A$7:$C$81,3,FALSE)),VLOOKUP(LEFT(B2609,FIND(" (oma)",B2609)-1),Listat!$A$7:$C$81,3,FALSE)),"-")</f>
        <v/>
      </c>
      <c r="E2609" s="134"/>
      <c r="F2609" s="174"/>
      <c r="G2609" s="225" t="str">
        <f>Listat!AU2609</f>
        <v/>
      </c>
      <c r="H2609" s="152"/>
      <c r="I2609" s="135"/>
      <c r="J2609" s="175"/>
      <c r="K2609" s="176"/>
      <c r="L2609" s="146"/>
      <c r="M2609" s="146"/>
      <c r="N2609" s="175"/>
      <c r="O2609" s="226" t="str">
        <f>Listat!BC2609</f>
        <v/>
      </c>
      <c r="P2609" s="175" t="str">
        <f t="shared" si="81"/>
        <v/>
      </c>
      <c r="Q2609" s="175" t="str">
        <f>IFERROR(IFERROR(VLOOKUP(B2609,Listat!$N$7:$P$114,3,FALSE)*P2609,P2609),"")</f>
        <v/>
      </c>
      <c r="R2609" s="152"/>
      <c r="S2609" s="172" t="s">
        <v>103</v>
      </c>
      <c r="T2609" s="173"/>
      <c r="U2609" s="138"/>
      <c r="V2609" s="136"/>
      <c r="W2609" s="157" t="s">
        <v>103</v>
      </c>
      <c r="X2609" s="136"/>
      <c r="Y2609" s="136"/>
      <c r="Z2609" s="136"/>
      <c r="AA2609" s="136"/>
      <c r="AB2609" s="137"/>
      <c r="AC2609" s="144"/>
      <c r="AD2609" s="144"/>
      <c r="AE2609" s="139"/>
      <c r="AF2609" s="184"/>
      <c r="AG2609" s="147" t="str">
        <f t="shared" si="82"/>
        <v/>
      </c>
      <c r="AH2609" s="140" t="str">
        <f>IFERROR(IF(AG2609="","",IF(VLOOKUP(AE2609,Listat!$T$7:$V$9,3,FALSE)&lt;=AG2609,"Kyllä","Ei")),"")</f>
        <v/>
      </c>
      <c r="AI2609" s="148"/>
      <c r="AJ2609" s="140" t="str">
        <f>IFERROR(
  IF(
    OR(AI2609="",AI2609="ei tiedossa",AI2609="ei saatavilla",AI2609="N/A",AI2609="n.a",AI2609="N.a",AI2609="N/a"),
    "",
    IF(
      ISNUMBER(AI2609),
      IF(
        IF(
          COUNTIF(B2609,"*RFNBO*")&gt;0,
          70,
          VLOOKUP(AE2609,Listat!$T$7:$U$9,2,FALSE)
        ) &lt;= AI2609,
        "Kyllä",
        "Ei"
      ),
      "Syötä AI-sarakkeeseen vain lukuarvo"
    )
  ),
"")</f>
        <v/>
      </c>
      <c r="AK2609" s="143"/>
      <c r="AL2609" s="42"/>
      <c r="AM2609" s="49"/>
      <c r="AN2609" s="42"/>
      <c r="AO2609" s="42"/>
      <c r="AP2609" s="42"/>
      <c r="AQ2609" s="42"/>
      <c r="AR2609" s="42"/>
      <c r="AS2609" s="42"/>
      <c r="AT2609" s="42"/>
      <c r="AU2609" s="42"/>
      <c r="AV2609" s="42"/>
      <c r="AW2609" s="42"/>
      <c r="AX2609" s="42"/>
      <c r="AY2609" s="42"/>
      <c r="AZ2609" s="42"/>
      <c r="BA2609" s="42"/>
      <c r="BB2609" s="42"/>
      <c r="BC2609" s="42"/>
      <c r="BD2609" s="42"/>
      <c r="BE2609" s="42"/>
      <c r="BF2609" s="42"/>
      <c r="BG2609" s="42"/>
    </row>
    <row r="2610" spans="1:59" x14ac:dyDescent="0.3">
      <c r="A2610" s="79"/>
      <c r="B2610" s="133"/>
      <c r="C2610" s="131" t="str">
        <f>IFERROR(IFERROR(IF(B2610="","",VLOOKUP(B2610,Listat!$A$7:$B$81,2,FALSE)),VLOOKUP(LEFT(B2610,FIND(" (oma)",B2610)-1),Listat!$A$7:$B$81,2,FALSE)),"-")</f>
        <v/>
      </c>
      <c r="D2610" s="131" t="str">
        <f>IFERROR(IFERROR(IF(B2610="","",VLOOKUP(B2610,Listat!$A$7:$C$81,3,FALSE)),VLOOKUP(LEFT(B2610,FIND(" (oma)",B2610)-1),Listat!$A$7:$C$81,3,FALSE)),"-")</f>
        <v/>
      </c>
      <c r="E2610" s="134"/>
      <c r="F2610" s="174"/>
      <c r="G2610" s="225" t="str">
        <f>Listat!AU2610</f>
        <v/>
      </c>
      <c r="H2610" s="152"/>
      <c r="I2610" s="135"/>
      <c r="J2610" s="175"/>
      <c r="K2610" s="176"/>
      <c r="L2610" s="146"/>
      <c r="M2610" s="146"/>
      <c r="N2610" s="175"/>
      <c r="O2610" s="226" t="str">
        <f>Listat!BC2610</f>
        <v/>
      </c>
      <c r="P2610" s="175" t="str">
        <f t="shared" si="81"/>
        <v/>
      </c>
      <c r="Q2610" s="175" t="str">
        <f>IFERROR(IFERROR(VLOOKUP(B2610,Listat!$N$7:$P$114,3,FALSE)*P2610,P2610),"")</f>
        <v/>
      </c>
      <c r="R2610" s="152"/>
      <c r="S2610" s="172" t="s">
        <v>103</v>
      </c>
      <c r="T2610" s="173"/>
      <c r="U2610" s="138"/>
      <c r="V2610" s="136"/>
      <c r="W2610" s="157" t="s">
        <v>103</v>
      </c>
      <c r="X2610" s="136"/>
      <c r="Y2610" s="136"/>
      <c r="Z2610" s="136"/>
      <c r="AA2610" s="136"/>
      <c r="AB2610" s="137"/>
      <c r="AC2610" s="144"/>
      <c r="AD2610" s="144"/>
      <c r="AE2610" s="139"/>
      <c r="AF2610" s="184"/>
      <c r="AG2610" s="147" t="str">
        <f t="shared" si="82"/>
        <v/>
      </c>
      <c r="AH2610" s="140" t="str">
        <f>IFERROR(IF(AG2610="","",IF(VLOOKUP(AE2610,Listat!$T$7:$V$9,3,FALSE)&lt;=AG2610,"Kyllä","Ei")),"")</f>
        <v/>
      </c>
      <c r="AI2610" s="148"/>
      <c r="AJ2610" s="140" t="str">
        <f>IFERROR(
  IF(
    OR(AI2610="",AI2610="ei tiedossa",AI2610="ei saatavilla",AI2610="N/A",AI2610="n.a",AI2610="N.a",AI2610="N/a"),
    "",
    IF(
      ISNUMBER(AI2610),
      IF(
        IF(
          COUNTIF(B2610,"*RFNBO*")&gt;0,
          70,
          VLOOKUP(AE2610,Listat!$T$7:$U$9,2,FALSE)
        ) &lt;= AI2610,
        "Kyllä",
        "Ei"
      ),
      "Syötä AI-sarakkeeseen vain lukuarvo"
    )
  ),
"")</f>
        <v/>
      </c>
      <c r="AK2610" s="143"/>
      <c r="AL2610" s="42"/>
      <c r="AM2610" s="49"/>
      <c r="AN2610" s="42"/>
      <c r="AO2610" s="42"/>
      <c r="AP2610" s="42"/>
      <c r="AQ2610" s="42"/>
      <c r="AR2610" s="42"/>
      <c r="AS2610" s="42"/>
      <c r="AT2610" s="42"/>
      <c r="AU2610" s="42"/>
      <c r="AV2610" s="42"/>
      <c r="AW2610" s="42"/>
      <c r="AX2610" s="42"/>
      <c r="AY2610" s="42"/>
      <c r="AZ2610" s="42"/>
      <c r="BA2610" s="42"/>
      <c r="BB2610" s="42"/>
      <c r="BC2610" s="42"/>
      <c r="BD2610" s="42"/>
      <c r="BE2610" s="42"/>
      <c r="BF2610" s="42"/>
      <c r="BG2610" s="42"/>
    </row>
    <row r="2611" spans="1:59" x14ac:dyDescent="0.3">
      <c r="A2611" s="79"/>
      <c r="B2611" s="133"/>
      <c r="C2611" s="131" t="str">
        <f>IFERROR(IFERROR(IF(B2611="","",VLOOKUP(B2611,Listat!$A$7:$B$81,2,FALSE)),VLOOKUP(LEFT(B2611,FIND(" (oma)",B2611)-1),Listat!$A$7:$B$81,2,FALSE)),"-")</f>
        <v/>
      </c>
      <c r="D2611" s="131" t="str">
        <f>IFERROR(IFERROR(IF(B2611="","",VLOOKUP(B2611,Listat!$A$7:$C$81,3,FALSE)),VLOOKUP(LEFT(B2611,FIND(" (oma)",B2611)-1),Listat!$A$7:$C$81,3,FALSE)),"-")</f>
        <v/>
      </c>
      <c r="E2611" s="134"/>
      <c r="F2611" s="174"/>
      <c r="G2611" s="225" t="str">
        <f>Listat!AU2611</f>
        <v/>
      </c>
      <c r="H2611" s="152"/>
      <c r="I2611" s="135"/>
      <c r="J2611" s="175"/>
      <c r="K2611" s="176"/>
      <c r="L2611" s="146"/>
      <c r="M2611" s="146"/>
      <c r="N2611" s="175"/>
      <c r="O2611" s="226" t="str">
        <f>Listat!BC2611</f>
        <v/>
      </c>
      <c r="P2611" s="175" t="str">
        <f t="shared" si="81"/>
        <v/>
      </c>
      <c r="Q2611" s="175" t="str">
        <f>IFERROR(IFERROR(VLOOKUP(B2611,Listat!$N$7:$P$114,3,FALSE)*P2611,P2611),"")</f>
        <v/>
      </c>
      <c r="R2611" s="152"/>
      <c r="S2611" s="172" t="s">
        <v>103</v>
      </c>
      <c r="T2611" s="173"/>
      <c r="U2611" s="138"/>
      <c r="V2611" s="136"/>
      <c r="W2611" s="157" t="s">
        <v>103</v>
      </c>
      <c r="X2611" s="136"/>
      <c r="Y2611" s="136"/>
      <c r="Z2611" s="136"/>
      <c r="AA2611" s="136"/>
      <c r="AB2611" s="137"/>
      <c r="AC2611" s="144"/>
      <c r="AD2611" s="144"/>
      <c r="AE2611" s="139"/>
      <c r="AF2611" s="184"/>
      <c r="AG2611" s="147" t="str">
        <f t="shared" si="82"/>
        <v/>
      </c>
      <c r="AH2611" s="140" t="str">
        <f>IFERROR(IF(AG2611="","",IF(VLOOKUP(AE2611,Listat!$T$7:$V$9,3,FALSE)&lt;=AG2611,"Kyllä","Ei")),"")</f>
        <v/>
      </c>
      <c r="AI2611" s="148"/>
      <c r="AJ2611" s="140" t="str">
        <f>IFERROR(
  IF(
    OR(AI2611="",AI2611="ei tiedossa",AI2611="ei saatavilla",AI2611="N/A",AI2611="n.a",AI2611="N.a",AI2611="N/a"),
    "",
    IF(
      ISNUMBER(AI2611),
      IF(
        IF(
          COUNTIF(B2611,"*RFNBO*")&gt;0,
          70,
          VLOOKUP(AE2611,Listat!$T$7:$U$9,2,FALSE)
        ) &lt;= AI2611,
        "Kyllä",
        "Ei"
      ),
      "Syötä AI-sarakkeeseen vain lukuarvo"
    )
  ),
"")</f>
        <v/>
      </c>
      <c r="AK2611" s="143"/>
      <c r="AL2611" s="42"/>
      <c r="AM2611" s="49"/>
      <c r="AN2611" s="42"/>
      <c r="AO2611" s="42"/>
      <c r="AP2611" s="42"/>
      <c r="AQ2611" s="42"/>
      <c r="AR2611" s="42"/>
      <c r="AS2611" s="42"/>
      <c r="AT2611" s="42"/>
      <c r="AU2611" s="42"/>
      <c r="AV2611" s="42"/>
      <c r="AW2611" s="42"/>
      <c r="AX2611" s="42"/>
      <c r="AY2611" s="42"/>
      <c r="AZ2611" s="42"/>
      <c r="BA2611" s="42"/>
      <c r="BB2611" s="42"/>
      <c r="BC2611" s="42"/>
      <c r="BD2611" s="42"/>
      <c r="BE2611" s="42"/>
      <c r="BF2611" s="42"/>
      <c r="BG2611" s="42"/>
    </row>
    <row r="2612" spans="1:59" x14ac:dyDescent="0.3">
      <c r="A2612" s="79"/>
      <c r="B2612" s="133"/>
      <c r="C2612" s="131" t="str">
        <f>IFERROR(IFERROR(IF(B2612="","",VLOOKUP(B2612,Listat!$A$7:$B$81,2,FALSE)),VLOOKUP(LEFT(B2612,FIND(" (oma)",B2612)-1),Listat!$A$7:$B$81,2,FALSE)),"-")</f>
        <v/>
      </c>
      <c r="D2612" s="131" t="str">
        <f>IFERROR(IFERROR(IF(B2612="","",VLOOKUP(B2612,Listat!$A$7:$C$81,3,FALSE)),VLOOKUP(LEFT(B2612,FIND(" (oma)",B2612)-1),Listat!$A$7:$C$81,3,FALSE)),"-")</f>
        <v/>
      </c>
      <c r="E2612" s="134"/>
      <c r="F2612" s="174"/>
      <c r="G2612" s="225" t="str">
        <f>Listat!AU2612</f>
        <v/>
      </c>
      <c r="H2612" s="152"/>
      <c r="I2612" s="135"/>
      <c r="J2612" s="175"/>
      <c r="K2612" s="176"/>
      <c r="L2612" s="146"/>
      <c r="M2612" s="146"/>
      <c r="N2612" s="175"/>
      <c r="O2612" s="226" t="str">
        <f>Listat!BC2612</f>
        <v/>
      </c>
      <c r="P2612" s="175" t="str">
        <f t="shared" si="81"/>
        <v/>
      </c>
      <c r="Q2612" s="175" t="str">
        <f>IFERROR(IFERROR(VLOOKUP(B2612,Listat!$N$7:$P$114,3,FALSE)*P2612,P2612),"")</f>
        <v/>
      </c>
      <c r="R2612" s="152"/>
      <c r="S2612" s="172" t="s">
        <v>103</v>
      </c>
      <c r="T2612" s="173"/>
      <c r="U2612" s="138"/>
      <c r="V2612" s="136"/>
      <c r="W2612" s="157" t="s">
        <v>103</v>
      </c>
      <c r="X2612" s="136"/>
      <c r="Y2612" s="136"/>
      <c r="Z2612" s="136"/>
      <c r="AA2612" s="136"/>
      <c r="AB2612" s="137"/>
      <c r="AC2612" s="144"/>
      <c r="AD2612" s="144"/>
      <c r="AE2612" s="139"/>
      <c r="AF2612" s="184"/>
      <c r="AG2612" s="147" t="str">
        <f t="shared" si="82"/>
        <v/>
      </c>
      <c r="AH2612" s="140" t="str">
        <f>IFERROR(IF(AG2612="","",IF(VLOOKUP(AE2612,Listat!$T$7:$V$9,3,FALSE)&lt;=AG2612,"Kyllä","Ei")),"")</f>
        <v/>
      </c>
      <c r="AI2612" s="148"/>
      <c r="AJ2612" s="140" t="str">
        <f>IFERROR(
  IF(
    OR(AI2612="",AI2612="ei tiedossa",AI2612="ei saatavilla",AI2612="N/A",AI2612="n.a",AI2612="N.a",AI2612="N/a"),
    "",
    IF(
      ISNUMBER(AI2612),
      IF(
        IF(
          COUNTIF(B2612,"*RFNBO*")&gt;0,
          70,
          VLOOKUP(AE2612,Listat!$T$7:$U$9,2,FALSE)
        ) &lt;= AI2612,
        "Kyllä",
        "Ei"
      ),
      "Syötä AI-sarakkeeseen vain lukuarvo"
    )
  ),
"")</f>
        <v/>
      </c>
      <c r="AK2612" s="143"/>
      <c r="AL2612" s="42"/>
      <c r="AM2612" s="49"/>
      <c r="AN2612" s="42"/>
      <c r="AO2612" s="42"/>
      <c r="AP2612" s="42"/>
      <c r="AQ2612" s="42"/>
      <c r="AR2612" s="42"/>
      <c r="AS2612" s="42"/>
      <c r="AT2612" s="42"/>
      <c r="AU2612" s="42"/>
      <c r="AV2612" s="42"/>
      <c r="AW2612" s="42"/>
      <c r="AX2612" s="42"/>
      <c r="AY2612" s="42"/>
      <c r="AZ2612" s="42"/>
      <c r="BA2612" s="42"/>
      <c r="BB2612" s="42"/>
      <c r="BC2612" s="42"/>
      <c r="BD2612" s="42"/>
      <c r="BE2612" s="42"/>
      <c r="BF2612" s="42"/>
      <c r="BG2612" s="42"/>
    </row>
    <row r="2613" spans="1:59" x14ac:dyDescent="0.3">
      <c r="A2613" s="79"/>
      <c r="B2613" s="133"/>
      <c r="C2613" s="131" t="str">
        <f>IFERROR(IFERROR(IF(B2613="","",VLOOKUP(B2613,Listat!$A$7:$B$81,2,FALSE)),VLOOKUP(LEFT(B2613,FIND(" (oma)",B2613)-1),Listat!$A$7:$B$81,2,FALSE)),"-")</f>
        <v/>
      </c>
      <c r="D2613" s="131" t="str">
        <f>IFERROR(IFERROR(IF(B2613="","",VLOOKUP(B2613,Listat!$A$7:$C$81,3,FALSE)),VLOOKUP(LEFT(B2613,FIND(" (oma)",B2613)-1),Listat!$A$7:$C$81,3,FALSE)),"-")</f>
        <v/>
      </c>
      <c r="E2613" s="134"/>
      <c r="F2613" s="174"/>
      <c r="G2613" s="225" t="str">
        <f>Listat!AU2613</f>
        <v/>
      </c>
      <c r="H2613" s="152"/>
      <c r="I2613" s="135"/>
      <c r="J2613" s="175"/>
      <c r="K2613" s="176"/>
      <c r="L2613" s="146"/>
      <c r="M2613" s="146"/>
      <c r="N2613" s="175"/>
      <c r="O2613" s="226" t="str">
        <f>Listat!BC2613</f>
        <v/>
      </c>
      <c r="P2613" s="175" t="str">
        <f t="shared" si="81"/>
        <v/>
      </c>
      <c r="Q2613" s="175" t="str">
        <f>IFERROR(IFERROR(VLOOKUP(B2613,Listat!$N$7:$P$114,3,FALSE)*P2613,P2613),"")</f>
        <v/>
      </c>
      <c r="R2613" s="152"/>
      <c r="S2613" s="172" t="s">
        <v>103</v>
      </c>
      <c r="T2613" s="173"/>
      <c r="U2613" s="138"/>
      <c r="V2613" s="136"/>
      <c r="W2613" s="157" t="s">
        <v>103</v>
      </c>
      <c r="X2613" s="136"/>
      <c r="Y2613" s="136"/>
      <c r="Z2613" s="136"/>
      <c r="AA2613" s="136"/>
      <c r="AB2613" s="137"/>
      <c r="AC2613" s="144"/>
      <c r="AD2613" s="144"/>
      <c r="AE2613" s="139"/>
      <c r="AF2613" s="184"/>
      <c r="AG2613" s="147" t="str">
        <f t="shared" si="82"/>
        <v/>
      </c>
      <c r="AH2613" s="140" t="str">
        <f>IFERROR(IF(AG2613="","",IF(VLOOKUP(AE2613,Listat!$T$7:$V$9,3,FALSE)&lt;=AG2613,"Kyllä","Ei")),"")</f>
        <v/>
      </c>
      <c r="AI2613" s="148"/>
      <c r="AJ2613" s="140" t="str">
        <f>IFERROR(
  IF(
    OR(AI2613="",AI2613="ei tiedossa",AI2613="ei saatavilla",AI2613="N/A",AI2613="n.a",AI2613="N.a",AI2613="N/a"),
    "",
    IF(
      ISNUMBER(AI2613),
      IF(
        IF(
          COUNTIF(B2613,"*RFNBO*")&gt;0,
          70,
          VLOOKUP(AE2613,Listat!$T$7:$U$9,2,FALSE)
        ) &lt;= AI2613,
        "Kyllä",
        "Ei"
      ),
      "Syötä AI-sarakkeeseen vain lukuarvo"
    )
  ),
"")</f>
        <v/>
      </c>
      <c r="AK2613" s="143"/>
      <c r="AL2613" s="42"/>
      <c r="AM2613" s="49"/>
      <c r="AN2613" s="42"/>
      <c r="AO2613" s="42"/>
      <c r="AP2613" s="42"/>
      <c r="AQ2613" s="42"/>
      <c r="AR2613" s="42"/>
      <c r="AS2613" s="42"/>
      <c r="AT2613" s="42"/>
      <c r="AU2613" s="42"/>
      <c r="AV2613" s="42"/>
      <c r="AW2613" s="42"/>
      <c r="AX2613" s="42"/>
      <c r="AY2613" s="42"/>
      <c r="AZ2613" s="42"/>
      <c r="BA2613" s="42"/>
      <c r="BB2613" s="42"/>
      <c r="BC2613" s="42"/>
      <c r="BD2613" s="42"/>
      <c r="BE2613" s="42"/>
      <c r="BF2613" s="42"/>
      <c r="BG2613" s="42"/>
    </row>
    <row r="2614" spans="1:59" x14ac:dyDescent="0.3">
      <c r="A2614" s="79"/>
      <c r="B2614" s="133"/>
      <c r="C2614" s="131" t="str">
        <f>IFERROR(IFERROR(IF(B2614="","",VLOOKUP(B2614,Listat!$A$7:$B$81,2,FALSE)),VLOOKUP(LEFT(B2614,FIND(" (oma)",B2614)-1),Listat!$A$7:$B$81,2,FALSE)),"-")</f>
        <v/>
      </c>
      <c r="D2614" s="131" t="str">
        <f>IFERROR(IFERROR(IF(B2614="","",VLOOKUP(B2614,Listat!$A$7:$C$81,3,FALSE)),VLOOKUP(LEFT(B2614,FIND(" (oma)",B2614)-1),Listat!$A$7:$C$81,3,FALSE)),"-")</f>
        <v/>
      </c>
      <c r="E2614" s="134"/>
      <c r="F2614" s="174"/>
      <c r="G2614" s="225" t="str">
        <f>Listat!AU2614</f>
        <v/>
      </c>
      <c r="H2614" s="152"/>
      <c r="I2614" s="135"/>
      <c r="J2614" s="175"/>
      <c r="K2614" s="176"/>
      <c r="L2614" s="146"/>
      <c r="M2614" s="146"/>
      <c r="N2614" s="175"/>
      <c r="O2614" s="226" t="str">
        <f>Listat!BC2614</f>
        <v/>
      </c>
      <c r="P2614" s="175" t="str">
        <f t="shared" si="81"/>
        <v/>
      </c>
      <c r="Q2614" s="175" t="str">
        <f>IFERROR(IFERROR(VLOOKUP(B2614,Listat!$N$7:$P$114,3,FALSE)*P2614,P2614),"")</f>
        <v/>
      </c>
      <c r="R2614" s="152"/>
      <c r="S2614" s="172" t="s">
        <v>103</v>
      </c>
      <c r="T2614" s="173"/>
      <c r="U2614" s="138"/>
      <c r="V2614" s="136"/>
      <c r="W2614" s="157" t="s">
        <v>103</v>
      </c>
      <c r="X2614" s="136"/>
      <c r="Y2614" s="136"/>
      <c r="Z2614" s="136"/>
      <c r="AA2614" s="136"/>
      <c r="AB2614" s="137"/>
      <c r="AC2614" s="144"/>
      <c r="AD2614" s="144"/>
      <c r="AE2614" s="139"/>
      <c r="AF2614" s="184"/>
      <c r="AG2614" s="147" t="str">
        <f t="shared" si="82"/>
        <v/>
      </c>
      <c r="AH2614" s="140" t="str">
        <f>IFERROR(IF(AG2614="","",IF(VLOOKUP(AE2614,Listat!$T$7:$V$9,3,FALSE)&lt;=AG2614,"Kyllä","Ei")),"")</f>
        <v/>
      </c>
      <c r="AI2614" s="148"/>
      <c r="AJ2614" s="140" t="str">
        <f>IFERROR(
  IF(
    OR(AI2614="",AI2614="ei tiedossa",AI2614="ei saatavilla",AI2614="N/A",AI2614="n.a",AI2614="N.a",AI2614="N/a"),
    "",
    IF(
      ISNUMBER(AI2614),
      IF(
        IF(
          COUNTIF(B2614,"*RFNBO*")&gt;0,
          70,
          VLOOKUP(AE2614,Listat!$T$7:$U$9,2,FALSE)
        ) &lt;= AI2614,
        "Kyllä",
        "Ei"
      ),
      "Syötä AI-sarakkeeseen vain lukuarvo"
    )
  ),
"")</f>
        <v/>
      </c>
      <c r="AK2614" s="143"/>
      <c r="AL2614" s="42"/>
      <c r="AM2614" s="49"/>
      <c r="AN2614" s="42"/>
      <c r="AO2614" s="42"/>
      <c r="AP2614" s="42"/>
      <c r="AQ2614" s="42"/>
      <c r="AR2614" s="42"/>
      <c r="AS2614" s="42"/>
      <c r="AT2614" s="42"/>
      <c r="AU2614" s="42"/>
      <c r="AV2614" s="42"/>
      <c r="AW2614" s="42"/>
      <c r="AX2614" s="42"/>
      <c r="AY2614" s="42"/>
      <c r="AZ2614" s="42"/>
      <c r="BA2614" s="42"/>
      <c r="BB2614" s="42"/>
      <c r="BC2614" s="42"/>
      <c r="BD2614" s="42"/>
      <c r="BE2614" s="42"/>
      <c r="BF2614" s="42"/>
      <c r="BG2614" s="42"/>
    </row>
    <row r="2615" spans="1:59" x14ac:dyDescent="0.3">
      <c r="A2615" s="79"/>
      <c r="B2615" s="133"/>
      <c r="C2615" s="131" t="str">
        <f>IFERROR(IFERROR(IF(B2615="","",VLOOKUP(B2615,Listat!$A$7:$B$81,2,FALSE)),VLOOKUP(LEFT(B2615,FIND(" (oma)",B2615)-1),Listat!$A$7:$B$81,2,FALSE)),"-")</f>
        <v/>
      </c>
      <c r="D2615" s="131" t="str">
        <f>IFERROR(IFERROR(IF(B2615="","",VLOOKUP(B2615,Listat!$A$7:$C$81,3,FALSE)),VLOOKUP(LEFT(B2615,FIND(" (oma)",B2615)-1),Listat!$A$7:$C$81,3,FALSE)),"-")</f>
        <v/>
      </c>
      <c r="E2615" s="134"/>
      <c r="F2615" s="174"/>
      <c r="G2615" s="225" t="str">
        <f>Listat!AU2615</f>
        <v/>
      </c>
      <c r="H2615" s="152"/>
      <c r="I2615" s="135"/>
      <c r="J2615" s="175"/>
      <c r="K2615" s="176"/>
      <c r="L2615" s="146"/>
      <c r="M2615" s="146"/>
      <c r="N2615" s="175"/>
      <c r="O2615" s="226" t="str">
        <f>Listat!BC2615</f>
        <v/>
      </c>
      <c r="P2615" s="175" t="str">
        <f t="shared" si="81"/>
        <v/>
      </c>
      <c r="Q2615" s="175" t="str">
        <f>IFERROR(IFERROR(VLOOKUP(B2615,Listat!$N$7:$P$114,3,FALSE)*P2615,P2615),"")</f>
        <v/>
      </c>
      <c r="R2615" s="152"/>
      <c r="S2615" s="172" t="s">
        <v>103</v>
      </c>
      <c r="T2615" s="173"/>
      <c r="U2615" s="138"/>
      <c r="V2615" s="136"/>
      <c r="W2615" s="157" t="s">
        <v>103</v>
      </c>
      <c r="X2615" s="136"/>
      <c r="Y2615" s="136"/>
      <c r="Z2615" s="136"/>
      <c r="AA2615" s="136"/>
      <c r="AB2615" s="137"/>
      <c r="AC2615" s="144"/>
      <c r="AD2615" s="144"/>
      <c r="AE2615" s="139"/>
      <c r="AF2615" s="184"/>
      <c r="AG2615" s="147" t="str">
        <f t="shared" si="82"/>
        <v/>
      </c>
      <c r="AH2615" s="140" t="str">
        <f>IFERROR(IF(AG2615="","",IF(VLOOKUP(AE2615,Listat!$T$7:$V$9,3,FALSE)&lt;=AG2615,"Kyllä","Ei")),"")</f>
        <v/>
      </c>
      <c r="AI2615" s="148"/>
      <c r="AJ2615" s="140" t="str">
        <f>IFERROR(
  IF(
    OR(AI2615="",AI2615="ei tiedossa",AI2615="ei saatavilla",AI2615="N/A",AI2615="n.a",AI2615="N.a",AI2615="N/a"),
    "",
    IF(
      ISNUMBER(AI2615),
      IF(
        IF(
          COUNTIF(B2615,"*RFNBO*")&gt;0,
          70,
          VLOOKUP(AE2615,Listat!$T$7:$U$9,2,FALSE)
        ) &lt;= AI2615,
        "Kyllä",
        "Ei"
      ),
      "Syötä AI-sarakkeeseen vain lukuarvo"
    )
  ),
"")</f>
        <v/>
      </c>
      <c r="AK2615" s="143"/>
      <c r="AL2615" s="42"/>
      <c r="AM2615" s="49"/>
      <c r="AN2615" s="42"/>
      <c r="AO2615" s="42"/>
      <c r="AP2615" s="42"/>
      <c r="AQ2615" s="42"/>
      <c r="AR2615" s="42"/>
      <c r="AS2615" s="42"/>
      <c r="AT2615" s="42"/>
      <c r="AU2615" s="42"/>
      <c r="AV2615" s="42"/>
      <c r="AW2615" s="42"/>
      <c r="AX2615" s="42"/>
      <c r="AY2615" s="42"/>
      <c r="AZ2615" s="42"/>
      <c r="BA2615" s="42"/>
      <c r="BB2615" s="42"/>
      <c r="BC2615" s="42"/>
      <c r="BD2615" s="42"/>
      <c r="BE2615" s="42"/>
      <c r="BF2615" s="42"/>
      <c r="BG2615" s="42"/>
    </row>
    <row r="2616" spans="1:59" x14ac:dyDescent="0.3">
      <c r="A2616" s="79"/>
      <c r="B2616" s="133"/>
      <c r="C2616" s="131" t="str">
        <f>IFERROR(IFERROR(IF(B2616="","",VLOOKUP(B2616,Listat!$A$7:$B$81,2,FALSE)),VLOOKUP(LEFT(B2616,FIND(" (oma)",B2616)-1),Listat!$A$7:$B$81,2,FALSE)),"-")</f>
        <v/>
      </c>
      <c r="D2616" s="131" t="str">
        <f>IFERROR(IFERROR(IF(B2616="","",VLOOKUP(B2616,Listat!$A$7:$C$81,3,FALSE)),VLOOKUP(LEFT(B2616,FIND(" (oma)",B2616)-1),Listat!$A$7:$C$81,3,FALSE)),"-")</f>
        <v/>
      </c>
      <c r="E2616" s="134"/>
      <c r="F2616" s="174"/>
      <c r="G2616" s="225" t="str">
        <f>Listat!AU2616</f>
        <v/>
      </c>
      <c r="H2616" s="152"/>
      <c r="I2616" s="135"/>
      <c r="J2616" s="175"/>
      <c r="K2616" s="176"/>
      <c r="L2616" s="146"/>
      <c r="M2616" s="146"/>
      <c r="N2616" s="175"/>
      <c r="O2616" s="226" t="str">
        <f>Listat!BC2616</f>
        <v/>
      </c>
      <c r="P2616" s="175" t="str">
        <f t="shared" si="81"/>
        <v/>
      </c>
      <c r="Q2616" s="175" t="str">
        <f>IFERROR(IFERROR(VLOOKUP(B2616,Listat!$N$7:$P$114,3,FALSE)*P2616,P2616),"")</f>
        <v/>
      </c>
      <c r="R2616" s="152"/>
      <c r="S2616" s="172" t="s">
        <v>103</v>
      </c>
      <c r="T2616" s="173"/>
      <c r="U2616" s="138"/>
      <c r="V2616" s="136"/>
      <c r="W2616" s="157" t="s">
        <v>103</v>
      </c>
      <c r="X2616" s="136"/>
      <c r="Y2616" s="136"/>
      <c r="Z2616" s="136"/>
      <c r="AA2616" s="136"/>
      <c r="AB2616" s="137"/>
      <c r="AC2616" s="144"/>
      <c r="AD2616" s="144"/>
      <c r="AE2616" s="139"/>
      <c r="AF2616" s="184"/>
      <c r="AG2616" s="147" t="str">
        <f t="shared" si="82"/>
        <v/>
      </c>
      <c r="AH2616" s="140" t="str">
        <f>IFERROR(IF(AG2616="","",IF(VLOOKUP(AE2616,Listat!$T$7:$V$9,3,FALSE)&lt;=AG2616,"Kyllä","Ei")),"")</f>
        <v/>
      </c>
      <c r="AI2616" s="148"/>
      <c r="AJ2616" s="140" t="str">
        <f>IFERROR(
  IF(
    OR(AI2616="",AI2616="ei tiedossa",AI2616="ei saatavilla",AI2616="N/A",AI2616="n.a",AI2616="N.a",AI2616="N/a"),
    "",
    IF(
      ISNUMBER(AI2616),
      IF(
        IF(
          COUNTIF(B2616,"*RFNBO*")&gt;0,
          70,
          VLOOKUP(AE2616,Listat!$T$7:$U$9,2,FALSE)
        ) &lt;= AI2616,
        "Kyllä",
        "Ei"
      ),
      "Syötä AI-sarakkeeseen vain lukuarvo"
    )
  ),
"")</f>
        <v/>
      </c>
      <c r="AK2616" s="143"/>
      <c r="AL2616" s="42"/>
      <c r="AM2616" s="49"/>
      <c r="AN2616" s="42"/>
      <c r="AO2616" s="42"/>
      <c r="AP2616" s="42"/>
      <c r="AQ2616" s="42"/>
      <c r="AR2616" s="42"/>
      <c r="AS2616" s="42"/>
      <c r="AT2616" s="42"/>
      <c r="AU2616" s="42"/>
      <c r="AV2616" s="42"/>
      <c r="AW2616" s="42"/>
      <c r="AX2616" s="42"/>
      <c r="AY2616" s="42"/>
      <c r="AZ2616" s="42"/>
      <c r="BA2616" s="42"/>
      <c r="BB2616" s="42"/>
      <c r="BC2616" s="42"/>
      <c r="BD2616" s="42"/>
      <c r="BE2616" s="42"/>
      <c r="BF2616" s="42"/>
      <c r="BG2616" s="42"/>
    </row>
    <row r="2617" spans="1:59" x14ac:dyDescent="0.3">
      <c r="A2617" s="79"/>
      <c r="B2617" s="133"/>
      <c r="C2617" s="131" t="str">
        <f>IFERROR(IFERROR(IF(B2617="","",VLOOKUP(B2617,Listat!$A$7:$B$81,2,FALSE)),VLOOKUP(LEFT(B2617,FIND(" (oma)",B2617)-1),Listat!$A$7:$B$81,2,FALSE)),"-")</f>
        <v/>
      </c>
      <c r="D2617" s="131" t="str">
        <f>IFERROR(IFERROR(IF(B2617="","",VLOOKUP(B2617,Listat!$A$7:$C$81,3,FALSE)),VLOOKUP(LEFT(B2617,FIND(" (oma)",B2617)-1),Listat!$A$7:$C$81,3,FALSE)),"-")</f>
        <v/>
      </c>
      <c r="E2617" s="134"/>
      <c r="F2617" s="174"/>
      <c r="G2617" s="225" t="str">
        <f>Listat!AU2617</f>
        <v/>
      </c>
      <c r="H2617" s="152"/>
      <c r="I2617" s="135"/>
      <c r="J2617" s="175"/>
      <c r="K2617" s="176"/>
      <c r="L2617" s="146"/>
      <c r="M2617" s="146"/>
      <c r="N2617" s="175"/>
      <c r="O2617" s="226" t="str">
        <f>Listat!BC2617</f>
        <v/>
      </c>
      <c r="P2617" s="175" t="str">
        <f t="shared" si="81"/>
        <v/>
      </c>
      <c r="Q2617" s="175" t="str">
        <f>IFERROR(IFERROR(VLOOKUP(B2617,Listat!$N$7:$P$114,3,FALSE)*P2617,P2617),"")</f>
        <v/>
      </c>
      <c r="R2617" s="152"/>
      <c r="S2617" s="172" t="s">
        <v>103</v>
      </c>
      <c r="T2617" s="173"/>
      <c r="U2617" s="138"/>
      <c r="V2617" s="136"/>
      <c r="W2617" s="157" t="s">
        <v>103</v>
      </c>
      <c r="X2617" s="136"/>
      <c r="Y2617" s="136"/>
      <c r="Z2617" s="136"/>
      <c r="AA2617" s="136"/>
      <c r="AB2617" s="137"/>
      <c r="AC2617" s="144"/>
      <c r="AD2617" s="144"/>
      <c r="AE2617" s="139"/>
      <c r="AF2617" s="184"/>
      <c r="AG2617" s="147" t="str">
        <f t="shared" si="82"/>
        <v/>
      </c>
      <c r="AH2617" s="140" t="str">
        <f>IFERROR(IF(AG2617="","",IF(VLOOKUP(AE2617,Listat!$T$7:$V$9,3,FALSE)&lt;=AG2617,"Kyllä","Ei")),"")</f>
        <v/>
      </c>
      <c r="AI2617" s="148"/>
      <c r="AJ2617" s="140" t="str">
        <f>IFERROR(
  IF(
    OR(AI2617="",AI2617="ei tiedossa",AI2617="ei saatavilla",AI2617="N/A",AI2617="n.a",AI2617="N.a",AI2617="N/a"),
    "",
    IF(
      ISNUMBER(AI2617),
      IF(
        IF(
          COUNTIF(B2617,"*RFNBO*")&gt;0,
          70,
          VLOOKUP(AE2617,Listat!$T$7:$U$9,2,FALSE)
        ) &lt;= AI2617,
        "Kyllä",
        "Ei"
      ),
      "Syötä AI-sarakkeeseen vain lukuarvo"
    )
  ),
"")</f>
        <v/>
      </c>
      <c r="AK2617" s="143"/>
      <c r="AL2617" s="42"/>
      <c r="AM2617" s="49"/>
      <c r="AN2617" s="42"/>
      <c r="AO2617" s="42"/>
      <c r="AP2617" s="42"/>
      <c r="AQ2617" s="42"/>
      <c r="AR2617" s="42"/>
      <c r="AS2617" s="42"/>
      <c r="AT2617" s="42"/>
      <c r="AU2617" s="42"/>
      <c r="AV2617" s="42"/>
      <c r="AW2617" s="42"/>
      <c r="AX2617" s="42"/>
      <c r="AY2617" s="42"/>
      <c r="AZ2617" s="42"/>
      <c r="BA2617" s="42"/>
      <c r="BB2617" s="42"/>
      <c r="BC2617" s="42"/>
      <c r="BD2617" s="42"/>
      <c r="BE2617" s="42"/>
      <c r="BF2617" s="42"/>
      <c r="BG2617" s="42"/>
    </row>
    <row r="2618" spans="1:59" x14ac:dyDescent="0.3">
      <c r="A2618" s="79"/>
      <c r="B2618" s="133"/>
      <c r="C2618" s="131" t="str">
        <f>IFERROR(IFERROR(IF(B2618="","",VLOOKUP(B2618,Listat!$A$7:$B$81,2,FALSE)),VLOOKUP(LEFT(B2618,FIND(" (oma)",B2618)-1),Listat!$A$7:$B$81,2,FALSE)),"-")</f>
        <v/>
      </c>
      <c r="D2618" s="131" t="str">
        <f>IFERROR(IFERROR(IF(B2618="","",VLOOKUP(B2618,Listat!$A$7:$C$81,3,FALSE)),VLOOKUP(LEFT(B2618,FIND(" (oma)",B2618)-1),Listat!$A$7:$C$81,3,FALSE)),"-")</f>
        <v/>
      </c>
      <c r="E2618" s="134"/>
      <c r="F2618" s="174"/>
      <c r="G2618" s="225" t="str">
        <f>Listat!AU2618</f>
        <v/>
      </c>
      <c r="H2618" s="152"/>
      <c r="I2618" s="135"/>
      <c r="J2618" s="175"/>
      <c r="K2618" s="176"/>
      <c r="L2618" s="146"/>
      <c r="M2618" s="146"/>
      <c r="N2618" s="175"/>
      <c r="O2618" s="226" t="str">
        <f>Listat!BC2618</f>
        <v/>
      </c>
      <c r="P2618" s="175" t="str">
        <f t="shared" si="81"/>
        <v/>
      </c>
      <c r="Q2618" s="175" t="str">
        <f>IFERROR(IFERROR(VLOOKUP(B2618,Listat!$N$7:$P$114,3,FALSE)*P2618,P2618),"")</f>
        <v/>
      </c>
      <c r="R2618" s="152"/>
      <c r="S2618" s="172" t="s">
        <v>103</v>
      </c>
      <c r="T2618" s="173"/>
      <c r="U2618" s="138"/>
      <c r="V2618" s="136"/>
      <c r="W2618" s="157" t="s">
        <v>103</v>
      </c>
      <c r="X2618" s="136"/>
      <c r="Y2618" s="136"/>
      <c r="Z2618" s="136"/>
      <c r="AA2618" s="136"/>
      <c r="AB2618" s="137"/>
      <c r="AC2618" s="144"/>
      <c r="AD2618" s="144"/>
      <c r="AE2618" s="139"/>
      <c r="AF2618" s="184"/>
      <c r="AG2618" s="147" t="str">
        <f t="shared" si="82"/>
        <v/>
      </c>
      <c r="AH2618" s="140" t="str">
        <f>IFERROR(IF(AG2618="","",IF(VLOOKUP(AE2618,Listat!$T$7:$V$9,3,FALSE)&lt;=AG2618,"Kyllä","Ei")),"")</f>
        <v/>
      </c>
      <c r="AI2618" s="148"/>
      <c r="AJ2618" s="140" t="str">
        <f>IFERROR(
  IF(
    OR(AI2618="",AI2618="ei tiedossa",AI2618="ei saatavilla",AI2618="N/A",AI2618="n.a",AI2618="N.a",AI2618="N/a"),
    "",
    IF(
      ISNUMBER(AI2618),
      IF(
        IF(
          COUNTIF(B2618,"*RFNBO*")&gt;0,
          70,
          VLOOKUP(AE2618,Listat!$T$7:$U$9,2,FALSE)
        ) &lt;= AI2618,
        "Kyllä",
        "Ei"
      ),
      "Syötä AI-sarakkeeseen vain lukuarvo"
    )
  ),
"")</f>
        <v/>
      </c>
      <c r="AK2618" s="143"/>
      <c r="AL2618" s="42"/>
      <c r="AM2618" s="49"/>
      <c r="AN2618" s="42"/>
      <c r="AO2618" s="42"/>
      <c r="AP2618" s="42"/>
      <c r="AQ2618" s="42"/>
      <c r="AR2618" s="42"/>
      <c r="AS2618" s="42"/>
      <c r="AT2618" s="42"/>
      <c r="AU2618" s="42"/>
      <c r="AV2618" s="42"/>
      <c r="AW2618" s="42"/>
      <c r="AX2618" s="42"/>
      <c r="AY2618" s="42"/>
      <c r="AZ2618" s="42"/>
      <c r="BA2618" s="42"/>
      <c r="BB2618" s="42"/>
      <c r="BC2618" s="42"/>
      <c r="BD2618" s="42"/>
      <c r="BE2618" s="42"/>
      <c r="BF2618" s="42"/>
      <c r="BG2618" s="42"/>
    </row>
    <row r="2619" spans="1:59" x14ac:dyDescent="0.3">
      <c r="A2619" s="79"/>
      <c r="B2619" s="133"/>
      <c r="C2619" s="131" t="str">
        <f>IFERROR(IFERROR(IF(B2619="","",VLOOKUP(B2619,Listat!$A$7:$B$81,2,FALSE)),VLOOKUP(LEFT(B2619,FIND(" (oma)",B2619)-1),Listat!$A$7:$B$81,2,FALSE)),"-")</f>
        <v/>
      </c>
      <c r="D2619" s="131" t="str">
        <f>IFERROR(IFERROR(IF(B2619="","",VLOOKUP(B2619,Listat!$A$7:$C$81,3,FALSE)),VLOOKUP(LEFT(B2619,FIND(" (oma)",B2619)-1),Listat!$A$7:$C$81,3,FALSE)),"-")</f>
        <v/>
      </c>
      <c r="E2619" s="134"/>
      <c r="F2619" s="174"/>
      <c r="G2619" s="225" t="str">
        <f>Listat!AU2619</f>
        <v/>
      </c>
      <c r="H2619" s="152"/>
      <c r="I2619" s="135"/>
      <c r="J2619" s="175"/>
      <c r="K2619" s="176"/>
      <c r="L2619" s="146"/>
      <c r="M2619" s="146"/>
      <c r="N2619" s="175"/>
      <c r="O2619" s="226" t="str">
        <f>Listat!BC2619</f>
        <v/>
      </c>
      <c r="P2619" s="175" t="str">
        <f t="shared" si="81"/>
        <v/>
      </c>
      <c r="Q2619" s="175" t="str">
        <f>IFERROR(IFERROR(VLOOKUP(B2619,Listat!$N$7:$P$114,3,FALSE)*P2619,P2619),"")</f>
        <v/>
      </c>
      <c r="R2619" s="152"/>
      <c r="S2619" s="172" t="s">
        <v>103</v>
      </c>
      <c r="T2619" s="173"/>
      <c r="U2619" s="138"/>
      <c r="V2619" s="136"/>
      <c r="W2619" s="157" t="s">
        <v>103</v>
      </c>
      <c r="X2619" s="136"/>
      <c r="Y2619" s="136"/>
      <c r="Z2619" s="136"/>
      <c r="AA2619" s="136"/>
      <c r="AB2619" s="137"/>
      <c r="AC2619" s="144"/>
      <c r="AD2619" s="144"/>
      <c r="AE2619" s="139"/>
      <c r="AF2619" s="184"/>
      <c r="AG2619" s="147" t="str">
        <f t="shared" si="82"/>
        <v/>
      </c>
      <c r="AH2619" s="140" t="str">
        <f>IFERROR(IF(AG2619="","",IF(VLOOKUP(AE2619,Listat!$T$7:$V$9,3,FALSE)&lt;=AG2619,"Kyllä","Ei")),"")</f>
        <v/>
      </c>
      <c r="AI2619" s="148"/>
      <c r="AJ2619" s="140" t="str">
        <f>IFERROR(
  IF(
    OR(AI2619="",AI2619="ei tiedossa",AI2619="ei saatavilla",AI2619="N/A",AI2619="n.a",AI2619="N.a",AI2619="N/a"),
    "",
    IF(
      ISNUMBER(AI2619),
      IF(
        IF(
          COUNTIF(B2619,"*RFNBO*")&gt;0,
          70,
          VLOOKUP(AE2619,Listat!$T$7:$U$9,2,FALSE)
        ) &lt;= AI2619,
        "Kyllä",
        "Ei"
      ),
      "Syötä AI-sarakkeeseen vain lukuarvo"
    )
  ),
"")</f>
        <v/>
      </c>
      <c r="AK2619" s="143"/>
      <c r="AL2619" s="42"/>
      <c r="AM2619" s="49"/>
      <c r="AN2619" s="42"/>
      <c r="AO2619" s="42"/>
      <c r="AP2619" s="42"/>
      <c r="AQ2619" s="42"/>
      <c r="AR2619" s="42"/>
      <c r="AS2619" s="42"/>
      <c r="AT2619" s="42"/>
      <c r="AU2619" s="42"/>
      <c r="AV2619" s="42"/>
      <c r="AW2619" s="42"/>
      <c r="AX2619" s="42"/>
      <c r="AY2619" s="42"/>
      <c r="AZ2619" s="42"/>
      <c r="BA2619" s="42"/>
      <c r="BB2619" s="42"/>
      <c r="BC2619" s="42"/>
      <c r="BD2619" s="42"/>
      <c r="BE2619" s="42"/>
      <c r="BF2619" s="42"/>
      <c r="BG2619" s="42"/>
    </row>
    <row r="2620" spans="1:59" x14ac:dyDescent="0.3">
      <c r="A2620" s="79"/>
      <c r="B2620" s="133"/>
      <c r="C2620" s="131" t="str">
        <f>IFERROR(IFERROR(IF(B2620="","",VLOOKUP(B2620,Listat!$A$7:$B$81,2,FALSE)),VLOOKUP(LEFT(B2620,FIND(" (oma)",B2620)-1),Listat!$A$7:$B$81,2,FALSE)),"-")</f>
        <v/>
      </c>
      <c r="D2620" s="131" t="str">
        <f>IFERROR(IFERROR(IF(B2620="","",VLOOKUP(B2620,Listat!$A$7:$C$81,3,FALSE)),VLOOKUP(LEFT(B2620,FIND(" (oma)",B2620)-1),Listat!$A$7:$C$81,3,FALSE)),"-")</f>
        <v/>
      </c>
      <c r="E2620" s="134"/>
      <c r="F2620" s="174"/>
      <c r="G2620" s="225" t="str">
        <f>Listat!AU2620</f>
        <v/>
      </c>
      <c r="H2620" s="152"/>
      <c r="I2620" s="135"/>
      <c r="J2620" s="175"/>
      <c r="K2620" s="176"/>
      <c r="L2620" s="146"/>
      <c r="M2620" s="146"/>
      <c r="N2620" s="175"/>
      <c r="O2620" s="226" t="str">
        <f>Listat!BC2620</f>
        <v/>
      </c>
      <c r="P2620" s="175" t="str">
        <f t="shared" si="81"/>
        <v/>
      </c>
      <c r="Q2620" s="175" t="str">
        <f>IFERROR(IFERROR(VLOOKUP(B2620,Listat!$N$7:$P$114,3,FALSE)*P2620,P2620),"")</f>
        <v/>
      </c>
      <c r="R2620" s="152"/>
      <c r="S2620" s="172" t="s">
        <v>103</v>
      </c>
      <c r="T2620" s="173"/>
      <c r="U2620" s="138"/>
      <c r="V2620" s="136"/>
      <c r="W2620" s="157" t="s">
        <v>103</v>
      </c>
      <c r="X2620" s="136"/>
      <c r="Y2620" s="136"/>
      <c r="Z2620" s="136"/>
      <c r="AA2620" s="136"/>
      <c r="AB2620" s="137"/>
      <c r="AC2620" s="144"/>
      <c r="AD2620" s="144"/>
      <c r="AE2620" s="139"/>
      <c r="AF2620" s="184"/>
      <c r="AG2620" s="147" t="str">
        <f t="shared" si="82"/>
        <v/>
      </c>
      <c r="AH2620" s="140" t="str">
        <f>IFERROR(IF(AG2620="","",IF(VLOOKUP(AE2620,Listat!$T$7:$V$9,3,FALSE)&lt;=AG2620,"Kyllä","Ei")),"")</f>
        <v/>
      </c>
      <c r="AI2620" s="148"/>
      <c r="AJ2620" s="140" t="str">
        <f>IFERROR(
  IF(
    OR(AI2620="",AI2620="ei tiedossa",AI2620="ei saatavilla",AI2620="N/A",AI2620="n.a",AI2620="N.a",AI2620="N/a"),
    "",
    IF(
      ISNUMBER(AI2620),
      IF(
        IF(
          COUNTIF(B2620,"*RFNBO*")&gt;0,
          70,
          VLOOKUP(AE2620,Listat!$T$7:$U$9,2,FALSE)
        ) &lt;= AI2620,
        "Kyllä",
        "Ei"
      ),
      "Syötä AI-sarakkeeseen vain lukuarvo"
    )
  ),
"")</f>
        <v/>
      </c>
      <c r="AK2620" s="143"/>
      <c r="AL2620" s="42"/>
      <c r="AM2620" s="49"/>
      <c r="AN2620" s="42"/>
      <c r="AO2620" s="42"/>
      <c r="AP2620" s="42"/>
      <c r="AQ2620" s="42"/>
      <c r="AR2620" s="42"/>
      <c r="AS2620" s="42"/>
      <c r="AT2620" s="42"/>
      <c r="AU2620" s="42"/>
      <c r="AV2620" s="42"/>
      <c r="AW2620" s="42"/>
      <c r="AX2620" s="42"/>
      <c r="AY2620" s="42"/>
      <c r="AZ2620" s="42"/>
      <c r="BA2620" s="42"/>
      <c r="BB2620" s="42"/>
      <c r="BC2620" s="42"/>
      <c r="BD2620" s="42"/>
      <c r="BE2620" s="42"/>
      <c r="BF2620" s="42"/>
      <c r="BG2620" s="42"/>
    </row>
    <row r="2621" spans="1:59" x14ac:dyDescent="0.3">
      <c r="A2621" s="79"/>
      <c r="B2621" s="133"/>
      <c r="C2621" s="131" t="str">
        <f>IFERROR(IFERROR(IF(B2621="","",VLOOKUP(B2621,Listat!$A$7:$B$81,2,FALSE)),VLOOKUP(LEFT(B2621,FIND(" (oma)",B2621)-1),Listat!$A$7:$B$81,2,FALSE)),"-")</f>
        <v/>
      </c>
      <c r="D2621" s="131" t="str">
        <f>IFERROR(IFERROR(IF(B2621="","",VLOOKUP(B2621,Listat!$A$7:$C$81,3,FALSE)),VLOOKUP(LEFT(B2621,FIND(" (oma)",B2621)-1),Listat!$A$7:$C$81,3,FALSE)),"-")</f>
        <v/>
      </c>
      <c r="E2621" s="134"/>
      <c r="F2621" s="174"/>
      <c r="G2621" s="225" t="str">
        <f>Listat!AU2621</f>
        <v/>
      </c>
      <c r="H2621" s="152"/>
      <c r="I2621" s="135"/>
      <c r="J2621" s="175"/>
      <c r="K2621" s="176"/>
      <c r="L2621" s="146"/>
      <c r="M2621" s="146"/>
      <c r="N2621" s="175"/>
      <c r="O2621" s="226" t="str">
        <f>Listat!BC2621</f>
        <v/>
      </c>
      <c r="P2621" s="175" t="str">
        <f t="shared" si="81"/>
        <v/>
      </c>
      <c r="Q2621" s="175" t="str">
        <f>IFERROR(IFERROR(VLOOKUP(B2621,Listat!$N$7:$P$114,3,FALSE)*P2621,P2621),"")</f>
        <v/>
      </c>
      <c r="R2621" s="152"/>
      <c r="S2621" s="172" t="s">
        <v>103</v>
      </c>
      <c r="T2621" s="173"/>
      <c r="U2621" s="138"/>
      <c r="V2621" s="136"/>
      <c r="W2621" s="157" t="s">
        <v>103</v>
      </c>
      <c r="X2621" s="136"/>
      <c r="Y2621" s="136"/>
      <c r="Z2621" s="136"/>
      <c r="AA2621" s="136"/>
      <c r="AB2621" s="137"/>
      <c r="AC2621" s="144"/>
      <c r="AD2621" s="144"/>
      <c r="AE2621" s="139"/>
      <c r="AF2621" s="184"/>
      <c r="AG2621" s="147" t="str">
        <f t="shared" si="82"/>
        <v/>
      </c>
      <c r="AH2621" s="140" t="str">
        <f>IFERROR(IF(AG2621="","",IF(VLOOKUP(AE2621,Listat!$T$7:$V$9,3,FALSE)&lt;=AG2621,"Kyllä","Ei")),"")</f>
        <v/>
      </c>
      <c r="AI2621" s="148"/>
      <c r="AJ2621" s="140" t="str">
        <f>IFERROR(
  IF(
    OR(AI2621="",AI2621="ei tiedossa",AI2621="ei saatavilla",AI2621="N/A",AI2621="n.a",AI2621="N.a",AI2621="N/a"),
    "",
    IF(
      ISNUMBER(AI2621),
      IF(
        IF(
          COUNTIF(B2621,"*RFNBO*")&gt;0,
          70,
          VLOOKUP(AE2621,Listat!$T$7:$U$9,2,FALSE)
        ) &lt;= AI2621,
        "Kyllä",
        "Ei"
      ),
      "Syötä AI-sarakkeeseen vain lukuarvo"
    )
  ),
"")</f>
        <v/>
      </c>
      <c r="AK2621" s="143"/>
      <c r="AL2621" s="42"/>
      <c r="AM2621" s="49"/>
      <c r="AN2621" s="42"/>
      <c r="AO2621" s="42"/>
      <c r="AP2621" s="42"/>
      <c r="AQ2621" s="42"/>
      <c r="AR2621" s="42"/>
      <c r="AS2621" s="42"/>
      <c r="AT2621" s="42"/>
      <c r="AU2621" s="42"/>
      <c r="AV2621" s="42"/>
      <c r="AW2621" s="42"/>
      <c r="AX2621" s="42"/>
      <c r="AY2621" s="42"/>
      <c r="AZ2621" s="42"/>
      <c r="BA2621" s="42"/>
      <c r="BB2621" s="42"/>
      <c r="BC2621" s="42"/>
      <c r="BD2621" s="42"/>
      <c r="BE2621" s="42"/>
      <c r="BF2621" s="42"/>
      <c r="BG2621" s="42"/>
    </row>
    <row r="2622" spans="1:59" x14ac:dyDescent="0.3">
      <c r="A2622" s="79"/>
      <c r="B2622" s="133"/>
      <c r="C2622" s="131" t="str">
        <f>IFERROR(IFERROR(IF(B2622="","",VLOOKUP(B2622,Listat!$A$7:$B$81,2,FALSE)),VLOOKUP(LEFT(B2622,FIND(" (oma)",B2622)-1),Listat!$A$7:$B$81,2,FALSE)),"-")</f>
        <v/>
      </c>
      <c r="D2622" s="131" t="str">
        <f>IFERROR(IFERROR(IF(B2622="","",VLOOKUP(B2622,Listat!$A$7:$C$81,3,FALSE)),VLOOKUP(LEFT(B2622,FIND(" (oma)",B2622)-1),Listat!$A$7:$C$81,3,FALSE)),"-")</f>
        <v/>
      </c>
      <c r="E2622" s="134"/>
      <c r="F2622" s="174"/>
      <c r="G2622" s="225" t="str">
        <f>Listat!AU2622</f>
        <v/>
      </c>
      <c r="H2622" s="152"/>
      <c r="I2622" s="135"/>
      <c r="J2622" s="175"/>
      <c r="K2622" s="176"/>
      <c r="L2622" s="146"/>
      <c r="M2622" s="146"/>
      <c r="N2622" s="175"/>
      <c r="O2622" s="226" t="str">
        <f>Listat!BC2622</f>
        <v/>
      </c>
      <c r="P2622" s="175" t="str">
        <f t="shared" si="81"/>
        <v/>
      </c>
      <c r="Q2622" s="175" t="str">
        <f>IFERROR(IFERROR(VLOOKUP(B2622,Listat!$N$7:$P$114,3,FALSE)*P2622,P2622),"")</f>
        <v/>
      </c>
      <c r="R2622" s="152"/>
      <c r="S2622" s="172" t="s">
        <v>103</v>
      </c>
      <c r="T2622" s="173"/>
      <c r="U2622" s="138"/>
      <c r="V2622" s="136"/>
      <c r="W2622" s="157" t="s">
        <v>103</v>
      </c>
      <c r="X2622" s="136"/>
      <c r="Y2622" s="136"/>
      <c r="Z2622" s="136"/>
      <c r="AA2622" s="136"/>
      <c r="AB2622" s="137"/>
      <c r="AC2622" s="144"/>
      <c r="AD2622" s="144"/>
      <c r="AE2622" s="139"/>
      <c r="AF2622" s="184"/>
      <c r="AG2622" s="147" t="str">
        <f t="shared" si="82"/>
        <v/>
      </c>
      <c r="AH2622" s="140" t="str">
        <f>IFERROR(IF(AG2622="","",IF(VLOOKUP(AE2622,Listat!$T$7:$V$9,3,FALSE)&lt;=AG2622,"Kyllä","Ei")),"")</f>
        <v/>
      </c>
      <c r="AI2622" s="148"/>
      <c r="AJ2622" s="140" t="str">
        <f>IFERROR(
  IF(
    OR(AI2622="",AI2622="ei tiedossa",AI2622="ei saatavilla",AI2622="N/A",AI2622="n.a",AI2622="N.a",AI2622="N/a"),
    "",
    IF(
      ISNUMBER(AI2622),
      IF(
        IF(
          COUNTIF(B2622,"*RFNBO*")&gt;0,
          70,
          VLOOKUP(AE2622,Listat!$T$7:$U$9,2,FALSE)
        ) &lt;= AI2622,
        "Kyllä",
        "Ei"
      ),
      "Syötä AI-sarakkeeseen vain lukuarvo"
    )
  ),
"")</f>
        <v/>
      </c>
      <c r="AK2622" s="143"/>
      <c r="AL2622" s="42"/>
      <c r="AM2622" s="49"/>
      <c r="AN2622" s="42"/>
      <c r="AO2622" s="42"/>
      <c r="AP2622" s="42"/>
      <c r="AQ2622" s="42"/>
      <c r="AR2622" s="42"/>
      <c r="AS2622" s="42"/>
      <c r="AT2622" s="42"/>
      <c r="AU2622" s="42"/>
      <c r="AV2622" s="42"/>
      <c r="AW2622" s="42"/>
      <c r="AX2622" s="42"/>
      <c r="AY2622" s="42"/>
      <c r="AZ2622" s="42"/>
      <c r="BA2622" s="42"/>
      <c r="BB2622" s="42"/>
      <c r="BC2622" s="42"/>
      <c r="BD2622" s="42"/>
      <c r="BE2622" s="42"/>
      <c r="BF2622" s="42"/>
      <c r="BG2622" s="42"/>
    </row>
    <row r="2623" spans="1:59" x14ac:dyDescent="0.3">
      <c r="A2623" s="79"/>
      <c r="B2623" s="133"/>
      <c r="C2623" s="131" t="str">
        <f>IFERROR(IFERROR(IF(B2623="","",VLOOKUP(B2623,Listat!$A$7:$B$81,2,FALSE)),VLOOKUP(LEFT(B2623,FIND(" (oma)",B2623)-1),Listat!$A$7:$B$81,2,FALSE)),"-")</f>
        <v/>
      </c>
      <c r="D2623" s="131" t="str">
        <f>IFERROR(IFERROR(IF(B2623="","",VLOOKUP(B2623,Listat!$A$7:$C$81,3,FALSE)),VLOOKUP(LEFT(B2623,FIND(" (oma)",B2623)-1),Listat!$A$7:$C$81,3,FALSE)),"-")</f>
        <v/>
      </c>
      <c r="E2623" s="134"/>
      <c r="F2623" s="174"/>
      <c r="G2623" s="225" t="str">
        <f>Listat!AU2623</f>
        <v/>
      </c>
      <c r="H2623" s="152"/>
      <c r="I2623" s="135"/>
      <c r="J2623" s="175"/>
      <c r="K2623" s="176"/>
      <c r="L2623" s="146"/>
      <c r="M2623" s="146"/>
      <c r="N2623" s="175"/>
      <c r="O2623" s="226" t="str">
        <f>Listat!BC2623</f>
        <v/>
      </c>
      <c r="P2623" s="175" t="str">
        <f t="shared" si="81"/>
        <v/>
      </c>
      <c r="Q2623" s="175" t="str">
        <f>IFERROR(IFERROR(VLOOKUP(B2623,Listat!$N$7:$P$114,3,FALSE)*P2623,P2623),"")</f>
        <v/>
      </c>
      <c r="R2623" s="152"/>
      <c r="S2623" s="172" t="s">
        <v>103</v>
      </c>
      <c r="T2623" s="173"/>
      <c r="U2623" s="138"/>
      <c r="V2623" s="136"/>
      <c r="W2623" s="157" t="s">
        <v>103</v>
      </c>
      <c r="X2623" s="136"/>
      <c r="Y2623" s="136"/>
      <c r="Z2623" s="136"/>
      <c r="AA2623" s="136"/>
      <c r="AB2623" s="137"/>
      <c r="AC2623" s="144"/>
      <c r="AD2623" s="144"/>
      <c r="AE2623" s="139"/>
      <c r="AF2623" s="184"/>
      <c r="AG2623" s="147" t="str">
        <f t="shared" si="82"/>
        <v/>
      </c>
      <c r="AH2623" s="140" t="str">
        <f>IFERROR(IF(AG2623="","",IF(VLOOKUP(AE2623,Listat!$T$7:$V$9,3,FALSE)&lt;=AG2623,"Kyllä","Ei")),"")</f>
        <v/>
      </c>
      <c r="AI2623" s="148"/>
      <c r="AJ2623" s="140" t="str">
        <f>IFERROR(
  IF(
    OR(AI2623="",AI2623="ei tiedossa",AI2623="ei saatavilla",AI2623="N/A",AI2623="n.a",AI2623="N.a",AI2623="N/a"),
    "",
    IF(
      ISNUMBER(AI2623),
      IF(
        IF(
          COUNTIF(B2623,"*RFNBO*")&gt;0,
          70,
          VLOOKUP(AE2623,Listat!$T$7:$U$9,2,FALSE)
        ) &lt;= AI2623,
        "Kyllä",
        "Ei"
      ),
      "Syötä AI-sarakkeeseen vain lukuarvo"
    )
  ),
"")</f>
        <v/>
      </c>
      <c r="AK2623" s="143"/>
      <c r="AL2623" s="42"/>
      <c r="AM2623" s="49"/>
      <c r="AN2623" s="42"/>
      <c r="AO2623" s="42"/>
      <c r="AP2623" s="42"/>
      <c r="AQ2623" s="42"/>
      <c r="AR2623" s="42"/>
      <c r="AS2623" s="42"/>
      <c r="AT2623" s="42"/>
      <c r="AU2623" s="42"/>
      <c r="AV2623" s="42"/>
      <c r="AW2623" s="42"/>
      <c r="AX2623" s="42"/>
      <c r="AY2623" s="42"/>
      <c r="AZ2623" s="42"/>
      <c r="BA2623" s="42"/>
      <c r="BB2623" s="42"/>
      <c r="BC2623" s="42"/>
      <c r="BD2623" s="42"/>
      <c r="BE2623" s="42"/>
      <c r="BF2623" s="42"/>
      <c r="BG2623" s="42"/>
    </row>
    <row r="2624" spans="1:59" x14ac:dyDescent="0.3">
      <c r="A2624" s="79"/>
      <c r="B2624" s="133"/>
      <c r="C2624" s="131" t="str">
        <f>IFERROR(IFERROR(IF(B2624="","",VLOOKUP(B2624,Listat!$A$7:$B$81,2,FALSE)),VLOOKUP(LEFT(B2624,FIND(" (oma)",B2624)-1),Listat!$A$7:$B$81,2,FALSE)),"-")</f>
        <v/>
      </c>
      <c r="D2624" s="131" t="str">
        <f>IFERROR(IFERROR(IF(B2624="","",VLOOKUP(B2624,Listat!$A$7:$C$81,3,FALSE)),VLOOKUP(LEFT(B2624,FIND(" (oma)",B2624)-1),Listat!$A$7:$C$81,3,FALSE)),"-")</f>
        <v/>
      </c>
      <c r="E2624" s="134"/>
      <c r="F2624" s="174"/>
      <c r="G2624" s="225" t="str">
        <f>Listat!AU2624</f>
        <v/>
      </c>
      <c r="H2624" s="152"/>
      <c r="I2624" s="135"/>
      <c r="J2624" s="175"/>
      <c r="K2624" s="176"/>
      <c r="L2624" s="146"/>
      <c r="M2624" s="146"/>
      <c r="N2624" s="175"/>
      <c r="O2624" s="226" t="str">
        <f>Listat!BC2624</f>
        <v/>
      </c>
      <c r="P2624" s="175" t="str">
        <f t="shared" si="81"/>
        <v/>
      </c>
      <c r="Q2624" s="175" t="str">
        <f>IFERROR(IFERROR(VLOOKUP(B2624,Listat!$N$7:$P$114,3,FALSE)*P2624,P2624),"")</f>
        <v/>
      </c>
      <c r="R2624" s="152"/>
      <c r="S2624" s="172" t="s">
        <v>103</v>
      </c>
      <c r="T2624" s="173"/>
      <c r="U2624" s="138"/>
      <c r="V2624" s="136"/>
      <c r="W2624" s="157" t="s">
        <v>103</v>
      </c>
      <c r="X2624" s="136"/>
      <c r="Y2624" s="136"/>
      <c r="Z2624" s="136"/>
      <c r="AA2624" s="136"/>
      <c r="AB2624" s="137"/>
      <c r="AC2624" s="144"/>
      <c r="AD2624" s="144"/>
      <c r="AE2624" s="139"/>
      <c r="AF2624" s="184"/>
      <c r="AG2624" s="147" t="str">
        <f t="shared" si="82"/>
        <v/>
      </c>
      <c r="AH2624" s="140" t="str">
        <f>IFERROR(IF(AG2624="","",IF(VLOOKUP(AE2624,Listat!$T$7:$V$9,3,FALSE)&lt;=AG2624,"Kyllä","Ei")),"")</f>
        <v/>
      </c>
      <c r="AI2624" s="148"/>
      <c r="AJ2624" s="140" t="str">
        <f>IFERROR(
  IF(
    OR(AI2624="",AI2624="ei tiedossa",AI2624="ei saatavilla",AI2624="N/A",AI2624="n.a",AI2624="N.a",AI2624="N/a"),
    "",
    IF(
      ISNUMBER(AI2624),
      IF(
        IF(
          COUNTIF(B2624,"*RFNBO*")&gt;0,
          70,
          VLOOKUP(AE2624,Listat!$T$7:$U$9,2,FALSE)
        ) &lt;= AI2624,
        "Kyllä",
        "Ei"
      ),
      "Syötä AI-sarakkeeseen vain lukuarvo"
    )
  ),
"")</f>
        <v/>
      </c>
      <c r="AK2624" s="143"/>
      <c r="AL2624" s="42"/>
      <c r="AM2624" s="49"/>
      <c r="AN2624" s="42"/>
      <c r="AO2624" s="42"/>
      <c r="AP2624" s="42"/>
      <c r="AQ2624" s="42"/>
      <c r="AR2624" s="42"/>
      <c r="AS2624" s="42"/>
      <c r="AT2624" s="42"/>
      <c r="AU2624" s="42"/>
      <c r="AV2624" s="42"/>
      <c r="AW2624" s="42"/>
      <c r="AX2624" s="42"/>
      <c r="AY2624" s="42"/>
      <c r="AZ2624" s="42"/>
      <c r="BA2624" s="42"/>
      <c r="BB2624" s="42"/>
      <c r="BC2624" s="42"/>
      <c r="BD2624" s="42"/>
      <c r="BE2624" s="42"/>
      <c r="BF2624" s="42"/>
      <c r="BG2624" s="42"/>
    </row>
    <row r="2625" spans="1:59" x14ac:dyDescent="0.3">
      <c r="A2625" s="79"/>
      <c r="B2625" s="133"/>
      <c r="C2625" s="131" t="str">
        <f>IFERROR(IFERROR(IF(B2625="","",VLOOKUP(B2625,Listat!$A$7:$B$81,2,FALSE)),VLOOKUP(LEFT(B2625,FIND(" (oma)",B2625)-1),Listat!$A$7:$B$81,2,FALSE)),"-")</f>
        <v/>
      </c>
      <c r="D2625" s="131" t="str">
        <f>IFERROR(IFERROR(IF(B2625="","",VLOOKUP(B2625,Listat!$A$7:$C$81,3,FALSE)),VLOOKUP(LEFT(B2625,FIND(" (oma)",B2625)-1),Listat!$A$7:$C$81,3,FALSE)),"-")</f>
        <v/>
      </c>
      <c r="E2625" s="134"/>
      <c r="F2625" s="174"/>
      <c r="G2625" s="225" t="str">
        <f>Listat!AU2625</f>
        <v/>
      </c>
      <c r="H2625" s="152"/>
      <c r="I2625" s="135"/>
      <c r="J2625" s="175"/>
      <c r="K2625" s="176"/>
      <c r="L2625" s="146"/>
      <c r="M2625" s="146"/>
      <c r="N2625" s="175"/>
      <c r="O2625" s="226" t="str">
        <f>Listat!BC2625</f>
        <v/>
      </c>
      <c r="P2625" s="175" t="str">
        <f t="shared" si="81"/>
        <v/>
      </c>
      <c r="Q2625" s="175" t="str">
        <f>IFERROR(IFERROR(VLOOKUP(B2625,Listat!$N$7:$P$114,3,FALSE)*P2625,P2625),"")</f>
        <v/>
      </c>
      <c r="R2625" s="152"/>
      <c r="S2625" s="172" t="s">
        <v>103</v>
      </c>
      <c r="T2625" s="173"/>
      <c r="U2625" s="138"/>
      <c r="V2625" s="136"/>
      <c r="W2625" s="157" t="s">
        <v>103</v>
      </c>
      <c r="X2625" s="136"/>
      <c r="Y2625" s="136"/>
      <c r="Z2625" s="136"/>
      <c r="AA2625" s="136"/>
      <c r="AB2625" s="137"/>
      <c r="AC2625" s="144"/>
      <c r="AD2625" s="144"/>
      <c r="AE2625" s="139"/>
      <c r="AF2625" s="184"/>
      <c r="AG2625" s="147" t="str">
        <f t="shared" si="82"/>
        <v/>
      </c>
      <c r="AH2625" s="140" t="str">
        <f>IFERROR(IF(AG2625="","",IF(VLOOKUP(AE2625,Listat!$T$7:$V$9,3,FALSE)&lt;=AG2625,"Kyllä","Ei")),"")</f>
        <v/>
      </c>
      <c r="AI2625" s="148"/>
      <c r="AJ2625" s="140" t="str">
        <f>IFERROR(
  IF(
    OR(AI2625="",AI2625="ei tiedossa",AI2625="ei saatavilla",AI2625="N/A",AI2625="n.a",AI2625="N.a",AI2625="N/a"),
    "",
    IF(
      ISNUMBER(AI2625),
      IF(
        IF(
          COUNTIF(B2625,"*RFNBO*")&gt;0,
          70,
          VLOOKUP(AE2625,Listat!$T$7:$U$9,2,FALSE)
        ) &lt;= AI2625,
        "Kyllä",
        "Ei"
      ),
      "Syötä AI-sarakkeeseen vain lukuarvo"
    )
  ),
"")</f>
        <v/>
      </c>
      <c r="AK2625" s="143"/>
      <c r="AL2625" s="42"/>
      <c r="AM2625" s="49"/>
      <c r="AN2625" s="42"/>
      <c r="AO2625" s="42"/>
      <c r="AP2625" s="42"/>
      <c r="AQ2625" s="42"/>
      <c r="AR2625" s="42"/>
      <c r="AS2625" s="42"/>
      <c r="AT2625" s="42"/>
      <c r="AU2625" s="42"/>
      <c r="AV2625" s="42"/>
      <c r="AW2625" s="42"/>
      <c r="AX2625" s="42"/>
      <c r="AY2625" s="42"/>
      <c r="AZ2625" s="42"/>
      <c r="BA2625" s="42"/>
      <c r="BB2625" s="42"/>
      <c r="BC2625" s="42"/>
      <c r="BD2625" s="42"/>
      <c r="BE2625" s="42"/>
      <c r="BF2625" s="42"/>
      <c r="BG2625" s="42"/>
    </row>
    <row r="2626" spans="1:59" x14ac:dyDescent="0.3">
      <c r="A2626" s="79"/>
      <c r="B2626" s="133"/>
      <c r="C2626" s="131" t="str">
        <f>IFERROR(IFERROR(IF(B2626="","",VLOOKUP(B2626,Listat!$A$7:$B$81,2,FALSE)),VLOOKUP(LEFT(B2626,FIND(" (oma)",B2626)-1),Listat!$A$7:$B$81,2,FALSE)),"-")</f>
        <v/>
      </c>
      <c r="D2626" s="131" t="str">
        <f>IFERROR(IFERROR(IF(B2626="","",VLOOKUP(B2626,Listat!$A$7:$C$81,3,FALSE)),VLOOKUP(LEFT(B2626,FIND(" (oma)",B2626)-1),Listat!$A$7:$C$81,3,FALSE)),"-")</f>
        <v/>
      </c>
      <c r="E2626" s="134"/>
      <c r="F2626" s="174"/>
      <c r="G2626" s="225" t="str">
        <f>Listat!AU2626</f>
        <v/>
      </c>
      <c r="H2626" s="152"/>
      <c r="I2626" s="135"/>
      <c r="J2626" s="175"/>
      <c r="K2626" s="176"/>
      <c r="L2626" s="146"/>
      <c r="M2626" s="146"/>
      <c r="N2626" s="175"/>
      <c r="O2626" s="226" t="str">
        <f>Listat!BC2626</f>
        <v/>
      </c>
      <c r="P2626" s="175" t="str">
        <f t="shared" si="81"/>
        <v/>
      </c>
      <c r="Q2626" s="175" t="str">
        <f>IFERROR(IFERROR(VLOOKUP(B2626,Listat!$N$7:$P$114,3,FALSE)*P2626,P2626),"")</f>
        <v/>
      </c>
      <c r="R2626" s="152"/>
      <c r="S2626" s="172" t="s">
        <v>103</v>
      </c>
      <c r="T2626" s="173"/>
      <c r="U2626" s="138"/>
      <c r="V2626" s="136"/>
      <c r="W2626" s="157" t="s">
        <v>103</v>
      </c>
      <c r="X2626" s="136"/>
      <c r="Y2626" s="136"/>
      <c r="Z2626" s="136"/>
      <c r="AA2626" s="136"/>
      <c r="AB2626" s="137"/>
      <c r="AC2626" s="144"/>
      <c r="AD2626" s="144"/>
      <c r="AE2626" s="139"/>
      <c r="AF2626" s="184"/>
      <c r="AG2626" s="147" t="str">
        <f t="shared" si="82"/>
        <v/>
      </c>
      <c r="AH2626" s="140" t="str">
        <f>IFERROR(IF(AG2626="","",IF(VLOOKUP(AE2626,Listat!$T$7:$V$9,3,FALSE)&lt;=AG2626,"Kyllä","Ei")),"")</f>
        <v/>
      </c>
      <c r="AI2626" s="148"/>
      <c r="AJ2626" s="140" t="str">
        <f>IFERROR(
  IF(
    OR(AI2626="",AI2626="ei tiedossa",AI2626="ei saatavilla",AI2626="N/A",AI2626="n.a",AI2626="N.a",AI2626="N/a"),
    "",
    IF(
      ISNUMBER(AI2626),
      IF(
        IF(
          COUNTIF(B2626,"*RFNBO*")&gt;0,
          70,
          VLOOKUP(AE2626,Listat!$T$7:$U$9,2,FALSE)
        ) &lt;= AI2626,
        "Kyllä",
        "Ei"
      ),
      "Syötä AI-sarakkeeseen vain lukuarvo"
    )
  ),
"")</f>
        <v/>
      </c>
      <c r="AK2626" s="143"/>
      <c r="AL2626" s="42"/>
      <c r="AM2626" s="49"/>
      <c r="AN2626" s="42"/>
      <c r="AO2626" s="42"/>
      <c r="AP2626" s="42"/>
      <c r="AQ2626" s="42"/>
      <c r="AR2626" s="42"/>
      <c r="AS2626" s="42"/>
      <c r="AT2626" s="42"/>
      <c r="AU2626" s="42"/>
      <c r="AV2626" s="42"/>
      <c r="AW2626" s="42"/>
      <c r="AX2626" s="42"/>
      <c r="AY2626" s="42"/>
      <c r="AZ2626" s="42"/>
      <c r="BA2626" s="42"/>
      <c r="BB2626" s="42"/>
      <c r="BC2626" s="42"/>
      <c r="BD2626" s="42"/>
      <c r="BE2626" s="42"/>
      <c r="BF2626" s="42"/>
      <c r="BG2626" s="42"/>
    </row>
    <row r="2627" spans="1:59" x14ac:dyDescent="0.3">
      <c r="A2627" s="79"/>
      <c r="B2627" s="133"/>
      <c r="C2627" s="131" t="str">
        <f>IFERROR(IFERROR(IF(B2627="","",VLOOKUP(B2627,Listat!$A$7:$B$81,2,FALSE)),VLOOKUP(LEFT(B2627,FIND(" (oma)",B2627)-1),Listat!$A$7:$B$81,2,FALSE)),"-")</f>
        <v/>
      </c>
      <c r="D2627" s="131" t="str">
        <f>IFERROR(IFERROR(IF(B2627="","",VLOOKUP(B2627,Listat!$A$7:$C$81,3,FALSE)),VLOOKUP(LEFT(B2627,FIND(" (oma)",B2627)-1),Listat!$A$7:$C$81,3,FALSE)),"-")</f>
        <v/>
      </c>
      <c r="E2627" s="134"/>
      <c r="F2627" s="174"/>
      <c r="G2627" s="225" t="str">
        <f>Listat!AU2627</f>
        <v/>
      </c>
      <c r="H2627" s="152"/>
      <c r="I2627" s="135"/>
      <c r="J2627" s="175"/>
      <c r="K2627" s="176"/>
      <c r="L2627" s="146"/>
      <c r="M2627" s="146"/>
      <c r="N2627" s="175"/>
      <c r="O2627" s="226" t="str">
        <f>Listat!BC2627</f>
        <v/>
      </c>
      <c r="P2627" s="175" t="str">
        <f t="shared" si="81"/>
        <v/>
      </c>
      <c r="Q2627" s="175" t="str">
        <f>IFERROR(IFERROR(VLOOKUP(B2627,Listat!$N$7:$P$114,3,FALSE)*P2627,P2627),"")</f>
        <v/>
      </c>
      <c r="R2627" s="152"/>
      <c r="S2627" s="172" t="s">
        <v>103</v>
      </c>
      <c r="T2627" s="173"/>
      <c r="U2627" s="138"/>
      <c r="V2627" s="136"/>
      <c r="W2627" s="157" t="s">
        <v>103</v>
      </c>
      <c r="X2627" s="136"/>
      <c r="Y2627" s="136"/>
      <c r="Z2627" s="136"/>
      <c r="AA2627" s="136"/>
      <c r="AB2627" s="137"/>
      <c r="AC2627" s="144"/>
      <c r="AD2627" s="144"/>
      <c r="AE2627" s="139"/>
      <c r="AF2627" s="184"/>
      <c r="AG2627" s="147" t="str">
        <f t="shared" si="82"/>
        <v/>
      </c>
      <c r="AH2627" s="140" t="str">
        <f>IFERROR(IF(AG2627="","",IF(VLOOKUP(AE2627,Listat!$T$7:$V$9,3,FALSE)&lt;=AG2627,"Kyllä","Ei")),"")</f>
        <v/>
      </c>
      <c r="AI2627" s="148"/>
      <c r="AJ2627" s="140" t="str">
        <f>IFERROR(
  IF(
    OR(AI2627="",AI2627="ei tiedossa",AI2627="ei saatavilla",AI2627="N/A",AI2627="n.a",AI2627="N.a",AI2627="N/a"),
    "",
    IF(
      ISNUMBER(AI2627),
      IF(
        IF(
          COUNTIF(B2627,"*RFNBO*")&gt;0,
          70,
          VLOOKUP(AE2627,Listat!$T$7:$U$9,2,FALSE)
        ) &lt;= AI2627,
        "Kyllä",
        "Ei"
      ),
      "Syötä AI-sarakkeeseen vain lukuarvo"
    )
  ),
"")</f>
        <v/>
      </c>
      <c r="AK2627" s="143"/>
      <c r="AL2627" s="42"/>
      <c r="AM2627" s="49"/>
      <c r="AN2627" s="42"/>
      <c r="AO2627" s="42"/>
      <c r="AP2627" s="42"/>
      <c r="AQ2627" s="42"/>
      <c r="AR2627" s="42"/>
      <c r="AS2627" s="42"/>
      <c r="AT2627" s="42"/>
      <c r="AU2627" s="42"/>
      <c r="AV2627" s="42"/>
      <c r="AW2627" s="42"/>
      <c r="AX2627" s="42"/>
      <c r="AY2627" s="42"/>
      <c r="AZ2627" s="42"/>
      <c r="BA2627" s="42"/>
      <c r="BB2627" s="42"/>
      <c r="BC2627" s="42"/>
      <c r="BD2627" s="42"/>
      <c r="BE2627" s="42"/>
      <c r="BF2627" s="42"/>
      <c r="BG2627" s="42"/>
    </row>
    <row r="2628" spans="1:59" x14ac:dyDescent="0.3">
      <c r="A2628" s="79"/>
      <c r="B2628" s="133"/>
      <c r="C2628" s="131" t="str">
        <f>IFERROR(IFERROR(IF(B2628="","",VLOOKUP(B2628,Listat!$A$7:$B$81,2,FALSE)),VLOOKUP(LEFT(B2628,FIND(" (oma)",B2628)-1),Listat!$A$7:$B$81,2,FALSE)),"-")</f>
        <v/>
      </c>
      <c r="D2628" s="131" t="str">
        <f>IFERROR(IFERROR(IF(B2628="","",VLOOKUP(B2628,Listat!$A$7:$C$81,3,FALSE)),VLOOKUP(LEFT(B2628,FIND(" (oma)",B2628)-1),Listat!$A$7:$C$81,3,FALSE)),"-")</f>
        <v/>
      </c>
      <c r="E2628" s="134"/>
      <c r="F2628" s="174"/>
      <c r="G2628" s="225" t="str">
        <f>Listat!AU2628</f>
        <v/>
      </c>
      <c r="H2628" s="152"/>
      <c r="I2628" s="135"/>
      <c r="J2628" s="175"/>
      <c r="K2628" s="176"/>
      <c r="L2628" s="146"/>
      <c r="M2628" s="146"/>
      <c r="N2628" s="175"/>
      <c r="O2628" s="226" t="str">
        <f>Listat!BC2628</f>
        <v/>
      </c>
      <c r="P2628" s="175" t="str">
        <f t="shared" si="81"/>
        <v/>
      </c>
      <c r="Q2628" s="175" t="str">
        <f>IFERROR(IFERROR(VLOOKUP(B2628,Listat!$N$7:$P$114,3,FALSE)*P2628,P2628),"")</f>
        <v/>
      </c>
      <c r="R2628" s="152"/>
      <c r="S2628" s="172" t="s">
        <v>103</v>
      </c>
      <c r="T2628" s="173"/>
      <c r="U2628" s="138"/>
      <c r="V2628" s="136"/>
      <c r="W2628" s="157" t="s">
        <v>103</v>
      </c>
      <c r="X2628" s="136"/>
      <c r="Y2628" s="136"/>
      <c r="Z2628" s="136"/>
      <c r="AA2628" s="136"/>
      <c r="AB2628" s="137"/>
      <c r="AC2628" s="144"/>
      <c r="AD2628" s="144"/>
      <c r="AE2628" s="139"/>
      <c r="AF2628" s="184"/>
      <c r="AG2628" s="147" t="str">
        <f t="shared" si="82"/>
        <v/>
      </c>
      <c r="AH2628" s="140" t="str">
        <f>IFERROR(IF(AG2628="","",IF(VLOOKUP(AE2628,Listat!$T$7:$V$9,3,FALSE)&lt;=AG2628,"Kyllä","Ei")),"")</f>
        <v/>
      </c>
      <c r="AI2628" s="148"/>
      <c r="AJ2628" s="140" t="str">
        <f>IFERROR(
  IF(
    OR(AI2628="",AI2628="ei tiedossa",AI2628="ei saatavilla",AI2628="N/A",AI2628="n.a",AI2628="N.a",AI2628="N/a"),
    "",
    IF(
      ISNUMBER(AI2628),
      IF(
        IF(
          COUNTIF(B2628,"*RFNBO*")&gt;0,
          70,
          VLOOKUP(AE2628,Listat!$T$7:$U$9,2,FALSE)
        ) &lt;= AI2628,
        "Kyllä",
        "Ei"
      ),
      "Syötä AI-sarakkeeseen vain lukuarvo"
    )
  ),
"")</f>
        <v/>
      </c>
      <c r="AK2628" s="143"/>
      <c r="AL2628" s="42"/>
      <c r="AM2628" s="49"/>
      <c r="AN2628" s="42"/>
      <c r="AO2628" s="42"/>
      <c r="AP2628" s="42"/>
      <c r="AQ2628" s="42"/>
      <c r="AR2628" s="42"/>
      <c r="AS2628" s="42"/>
      <c r="AT2628" s="42"/>
      <c r="AU2628" s="42"/>
      <c r="AV2628" s="42"/>
      <c r="AW2628" s="42"/>
      <c r="AX2628" s="42"/>
      <c r="AY2628" s="42"/>
      <c r="AZ2628" s="42"/>
      <c r="BA2628" s="42"/>
      <c r="BB2628" s="42"/>
      <c r="BC2628" s="42"/>
      <c r="BD2628" s="42"/>
      <c r="BE2628" s="42"/>
      <c r="BF2628" s="42"/>
      <c r="BG2628" s="42"/>
    </row>
    <row r="2629" spans="1:59" x14ac:dyDescent="0.3">
      <c r="A2629" s="79"/>
      <c r="B2629" s="133"/>
      <c r="C2629" s="131" t="str">
        <f>IFERROR(IFERROR(IF(B2629="","",VLOOKUP(B2629,Listat!$A$7:$B$81,2,FALSE)),VLOOKUP(LEFT(B2629,FIND(" (oma)",B2629)-1),Listat!$A$7:$B$81,2,FALSE)),"-")</f>
        <v/>
      </c>
      <c r="D2629" s="131" t="str">
        <f>IFERROR(IFERROR(IF(B2629="","",VLOOKUP(B2629,Listat!$A$7:$C$81,3,FALSE)),VLOOKUP(LEFT(B2629,FIND(" (oma)",B2629)-1),Listat!$A$7:$C$81,3,FALSE)),"-")</f>
        <v/>
      </c>
      <c r="E2629" s="134"/>
      <c r="F2629" s="174"/>
      <c r="G2629" s="225" t="str">
        <f>Listat!AU2629</f>
        <v/>
      </c>
      <c r="H2629" s="152"/>
      <c r="I2629" s="135"/>
      <c r="J2629" s="175"/>
      <c r="K2629" s="176"/>
      <c r="L2629" s="146"/>
      <c r="M2629" s="146"/>
      <c r="N2629" s="175"/>
      <c r="O2629" s="226" t="str">
        <f>Listat!BC2629</f>
        <v/>
      </c>
      <c r="P2629" s="175" t="str">
        <f t="shared" si="81"/>
        <v/>
      </c>
      <c r="Q2629" s="175" t="str">
        <f>IFERROR(IFERROR(VLOOKUP(B2629,Listat!$N$7:$P$114,3,FALSE)*P2629,P2629),"")</f>
        <v/>
      </c>
      <c r="R2629" s="152"/>
      <c r="S2629" s="172" t="s">
        <v>103</v>
      </c>
      <c r="T2629" s="173"/>
      <c r="U2629" s="138"/>
      <c r="V2629" s="136"/>
      <c r="W2629" s="157" t="s">
        <v>103</v>
      </c>
      <c r="X2629" s="136"/>
      <c r="Y2629" s="136"/>
      <c r="Z2629" s="136"/>
      <c r="AA2629" s="136"/>
      <c r="AB2629" s="137"/>
      <c r="AC2629" s="144"/>
      <c r="AD2629" s="144"/>
      <c r="AE2629" s="139"/>
      <c r="AF2629" s="184"/>
      <c r="AG2629" s="147" t="str">
        <f t="shared" si="82"/>
        <v/>
      </c>
      <c r="AH2629" s="140" t="str">
        <f>IFERROR(IF(AG2629="","",IF(VLOOKUP(AE2629,Listat!$T$7:$V$9,3,FALSE)&lt;=AG2629,"Kyllä","Ei")),"")</f>
        <v/>
      </c>
      <c r="AI2629" s="148"/>
      <c r="AJ2629" s="140" t="str">
        <f>IFERROR(
  IF(
    OR(AI2629="",AI2629="ei tiedossa",AI2629="ei saatavilla",AI2629="N/A",AI2629="n.a",AI2629="N.a",AI2629="N/a"),
    "",
    IF(
      ISNUMBER(AI2629),
      IF(
        IF(
          COUNTIF(B2629,"*RFNBO*")&gt;0,
          70,
          VLOOKUP(AE2629,Listat!$T$7:$U$9,2,FALSE)
        ) &lt;= AI2629,
        "Kyllä",
        "Ei"
      ),
      "Syötä AI-sarakkeeseen vain lukuarvo"
    )
  ),
"")</f>
        <v/>
      </c>
      <c r="AK2629" s="143"/>
      <c r="AL2629" s="42"/>
      <c r="AM2629" s="49"/>
      <c r="AN2629" s="42"/>
      <c r="AO2629" s="42"/>
      <c r="AP2629" s="42"/>
      <c r="AQ2629" s="42"/>
      <c r="AR2629" s="42"/>
      <c r="AS2629" s="42"/>
      <c r="AT2629" s="42"/>
      <c r="AU2629" s="42"/>
      <c r="AV2629" s="42"/>
      <c r="AW2629" s="42"/>
      <c r="AX2629" s="42"/>
      <c r="AY2629" s="42"/>
      <c r="AZ2629" s="42"/>
      <c r="BA2629" s="42"/>
      <c r="BB2629" s="42"/>
      <c r="BC2629" s="42"/>
      <c r="BD2629" s="42"/>
      <c r="BE2629" s="42"/>
      <c r="BF2629" s="42"/>
      <c r="BG2629" s="42"/>
    </row>
    <row r="2630" spans="1:59" x14ac:dyDescent="0.3">
      <c r="A2630" s="79"/>
      <c r="B2630" s="133"/>
      <c r="C2630" s="131" t="str">
        <f>IFERROR(IFERROR(IF(B2630="","",VLOOKUP(B2630,Listat!$A$7:$B$81,2,FALSE)),VLOOKUP(LEFT(B2630,FIND(" (oma)",B2630)-1),Listat!$A$7:$B$81,2,FALSE)),"-")</f>
        <v/>
      </c>
      <c r="D2630" s="131" t="str">
        <f>IFERROR(IFERROR(IF(B2630="","",VLOOKUP(B2630,Listat!$A$7:$C$81,3,FALSE)),VLOOKUP(LEFT(B2630,FIND(" (oma)",B2630)-1),Listat!$A$7:$C$81,3,FALSE)),"-")</f>
        <v/>
      </c>
      <c r="E2630" s="134"/>
      <c r="F2630" s="174"/>
      <c r="G2630" s="225" t="str">
        <f>Listat!AU2630</f>
        <v/>
      </c>
      <c r="H2630" s="152"/>
      <c r="I2630" s="135"/>
      <c r="J2630" s="175"/>
      <c r="K2630" s="176"/>
      <c r="L2630" s="146"/>
      <c r="M2630" s="146"/>
      <c r="N2630" s="175"/>
      <c r="O2630" s="226" t="str">
        <f>Listat!BC2630</f>
        <v/>
      </c>
      <c r="P2630" s="175" t="str">
        <f t="shared" ref="P2630:P2693" si="83">IFERROR(IF(OR(ISBLANK(F2630),ISBLANK(B2630),IF(COUNTIF(E2630,"&lt;&gt;*jakeluvelvoite*"),TRUE,FALSE)),"",F2630*O2630),"")</f>
        <v/>
      </c>
      <c r="Q2630" s="175" t="str">
        <f>IFERROR(IFERROR(VLOOKUP(B2630,Listat!$N$7:$P$114,3,FALSE)*P2630,P2630),"")</f>
        <v/>
      </c>
      <c r="R2630" s="152"/>
      <c r="S2630" s="172" t="s">
        <v>103</v>
      </c>
      <c r="T2630" s="173"/>
      <c r="U2630" s="138"/>
      <c r="V2630" s="136"/>
      <c r="W2630" s="157" t="s">
        <v>103</v>
      </c>
      <c r="X2630" s="136"/>
      <c r="Y2630" s="136"/>
      <c r="Z2630" s="136"/>
      <c r="AA2630" s="136"/>
      <c r="AB2630" s="137"/>
      <c r="AC2630" s="144"/>
      <c r="AD2630" s="144"/>
      <c r="AE2630" s="139"/>
      <c r="AF2630" s="184"/>
      <c r="AG2630" s="147" t="str">
        <f t="shared" ref="AG2630:AG2693" si="84">IFERROR(IF(OR(ISBLANK(L2630),ISBLANK(B2630),IF(COUNTIF(E2630,"&lt;&gt;*KHK-laki*"),TRUE,FALSE)),"",((83.8-L2630)/83.8)*100),"")</f>
        <v/>
      </c>
      <c r="AH2630" s="140" t="str">
        <f>IFERROR(IF(AG2630="","",IF(VLOOKUP(AE2630,Listat!$T$7:$V$9,3,FALSE)&lt;=AG2630,"Kyllä","Ei")),"")</f>
        <v/>
      </c>
      <c r="AI2630" s="148"/>
      <c r="AJ2630" s="140" t="str">
        <f>IFERROR(
  IF(
    OR(AI2630="",AI2630="ei tiedossa",AI2630="ei saatavilla",AI2630="N/A",AI2630="n.a",AI2630="N.a",AI2630="N/a"),
    "",
    IF(
      ISNUMBER(AI2630),
      IF(
        IF(
          COUNTIF(B2630,"*RFNBO*")&gt;0,
          70,
          VLOOKUP(AE2630,Listat!$T$7:$U$9,2,FALSE)
        ) &lt;= AI2630,
        "Kyllä",
        "Ei"
      ),
      "Syötä AI-sarakkeeseen vain lukuarvo"
    )
  ),
"")</f>
        <v/>
      </c>
      <c r="AK2630" s="143"/>
      <c r="AL2630" s="42"/>
      <c r="AM2630" s="49"/>
      <c r="AN2630" s="42"/>
      <c r="AO2630" s="42"/>
      <c r="AP2630" s="42"/>
      <c r="AQ2630" s="42"/>
      <c r="AR2630" s="42"/>
      <c r="AS2630" s="42"/>
      <c r="AT2630" s="42"/>
      <c r="AU2630" s="42"/>
      <c r="AV2630" s="42"/>
      <c r="AW2630" s="42"/>
      <c r="AX2630" s="42"/>
      <c r="AY2630" s="42"/>
      <c r="AZ2630" s="42"/>
      <c r="BA2630" s="42"/>
      <c r="BB2630" s="42"/>
      <c r="BC2630" s="42"/>
      <c r="BD2630" s="42"/>
      <c r="BE2630" s="42"/>
      <c r="BF2630" s="42"/>
      <c r="BG2630" s="42"/>
    </row>
    <row r="2631" spans="1:59" x14ac:dyDescent="0.3">
      <c r="A2631" s="79"/>
      <c r="B2631" s="133"/>
      <c r="C2631" s="131" t="str">
        <f>IFERROR(IFERROR(IF(B2631="","",VLOOKUP(B2631,Listat!$A$7:$B$81,2,FALSE)),VLOOKUP(LEFT(B2631,FIND(" (oma)",B2631)-1),Listat!$A$7:$B$81,2,FALSE)),"-")</f>
        <v/>
      </c>
      <c r="D2631" s="131" t="str">
        <f>IFERROR(IFERROR(IF(B2631="","",VLOOKUP(B2631,Listat!$A$7:$C$81,3,FALSE)),VLOOKUP(LEFT(B2631,FIND(" (oma)",B2631)-1),Listat!$A$7:$C$81,3,FALSE)),"-")</f>
        <v/>
      </c>
      <c r="E2631" s="134"/>
      <c r="F2631" s="174"/>
      <c r="G2631" s="225" t="str">
        <f>Listat!AU2631</f>
        <v/>
      </c>
      <c r="H2631" s="152"/>
      <c r="I2631" s="135"/>
      <c r="J2631" s="175"/>
      <c r="K2631" s="176"/>
      <c r="L2631" s="146"/>
      <c r="M2631" s="146"/>
      <c r="N2631" s="175"/>
      <c r="O2631" s="226" t="str">
        <f>Listat!BC2631</f>
        <v/>
      </c>
      <c r="P2631" s="175" t="str">
        <f t="shared" si="83"/>
        <v/>
      </c>
      <c r="Q2631" s="175" t="str">
        <f>IFERROR(IFERROR(VLOOKUP(B2631,Listat!$N$7:$P$114,3,FALSE)*P2631,P2631),"")</f>
        <v/>
      </c>
      <c r="R2631" s="152"/>
      <c r="S2631" s="172" t="s">
        <v>103</v>
      </c>
      <c r="T2631" s="173"/>
      <c r="U2631" s="138"/>
      <c r="V2631" s="136"/>
      <c r="W2631" s="157" t="s">
        <v>103</v>
      </c>
      <c r="X2631" s="136"/>
      <c r="Y2631" s="136"/>
      <c r="Z2631" s="136"/>
      <c r="AA2631" s="136"/>
      <c r="AB2631" s="137"/>
      <c r="AC2631" s="144"/>
      <c r="AD2631" s="144"/>
      <c r="AE2631" s="139"/>
      <c r="AF2631" s="184"/>
      <c r="AG2631" s="147" t="str">
        <f t="shared" si="84"/>
        <v/>
      </c>
      <c r="AH2631" s="140" t="str">
        <f>IFERROR(IF(AG2631="","",IF(VLOOKUP(AE2631,Listat!$T$7:$V$9,3,FALSE)&lt;=AG2631,"Kyllä","Ei")),"")</f>
        <v/>
      </c>
      <c r="AI2631" s="148"/>
      <c r="AJ2631" s="140" t="str">
        <f>IFERROR(
  IF(
    OR(AI2631="",AI2631="ei tiedossa",AI2631="ei saatavilla",AI2631="N/A",AI2631="n.a",AI2631="N.a",AI2631="N/a"),
    "",
    IF(
      ISNUMBER(AI2631),
      IF(
        IF(
          COUNTIF(B2631,"*RFNBO*")&gt;0,
          70,
          VLOOKUP(AE2631,Listat!$T$7:$U$9,2,FALSE)
        ) &lt;= AI2631,
        "Kyllä",
        "Ei"
      ),
      "Syötä AI-sarakkeeseen vain lukuarvo"
    )
  ),
"")</f>
        <v/>
      </c>
      <c r="AK2631" s="143"/>
      <c r="AL2631" s="42"/>
      <c r="AM2631" s="49"/>
      <c r="AN2631" s="42"/>
      <c r="AO2631" s="42"/>
      <c r="AP2631" s="42"/>
      <c r="AQ2631" s="42"/>
      <c r="AR2631" s="42"/>
      <c r="AS2631" s="42"/>
      <c r="AT2631" s="42"/>
      <c r="AU2631" s="42"/>
      <c r="AV2631" s="42"/>
      <c r="AW2631" s="42"/>
      <c r="AX2631" s="42"/>
      <c r="AY2631" s="42"/>
      <c r="AZ2631" s="42"/>
      <c r="BA2631" s="42"/>
      <c r="BB2631" s="42"/>
      <c r="BC2631" s="42"/>
      <c r="BD2631" s="42"/>
      <c r="BE2631" s="42"/>
      <c r="BF2631" s="42"/>
      <c r="BG2631" s="42"/>
    </row>
    <row r="2632" spans="1:59" x14ac:dyDescent="0.3">
      <c r="A2632" s="79"/>
      <c r="B2632" s="133"/>
      <c r="C2632" s="131" t="str">
        <f>IFERROR(IFERROR(IF(B2632="","",VLOOKUP(B2632,Listat!$A$7:$B$81,2,FALSE)),VLOOKUP(LEFT(B2632,FIND(" (oma)",B2632)-1),Listat!$A$7:$B$81,2,FALSE)),"-")</f>
        <v/>
      </c>
      <c r="D2632" s="131" t="str">
        <f>IFERROR(IFERROR(IF(B2632="","",VLOOKUP(B2632,Listat!$A$7:$C$81,3,FALSE)),VLOOKUP(LEFT(B2632,FIND(" (oma)",B2632)-1),Listat!$A$7:$C$81,3,FALSE)),"-")</f>
        <v/>
      </c>
      <c r="E2632" s="134"/>
      <c r="F2632" s="174"/>
      <c r="G2632" s="225" t="str">
        <f>Listat!AU2632</f>
        <v/>
      </c>
      <c r="H2632" s="152"/>
      <c r="I2632" s="135"/>
      <c r="J2632" s="175"/>
      <c r="K2632" s="176"/>
      <c r="L2632" s="146"/>
      <c r="M2632" s="146"/>
      <c r="N2632" s="175"/>
      <c r="O2632" s="226" t="str">
        <f>Listat!BC2632</f>
        <v/>
      </c>
      <c r="P2632" s="175" t="str">
        <f t="shared" si="83"/>
        <v/>
      </c>
      <c r="Q2632" s="175" t="str">
        <f>IFERROR(IFERROR(VLOOKUP(B2632,Listat!$N$7:$P$114,3,FALSE)*P2632,P2632),"")</f>
        <v/>
      </c>
      <c r="R2632" s="152"/>
      <c r="S2632" s="172" t="s">
        <v>103</v>
      </c>
      <c r="T2632" s="173"/>
      <c r="U2632" s="138"/>
      <c r="V2632" s="136"/>
      <c r="W2632" s="157" t="s">
        <v>103</v>
      </c>
      <c r="X2632" s="136"/>
      <c r="Y2632" s="136"/>
      <c r="Z2632" s="136"/>
      <c r="AA2632" s="136"/>
      <c r="AB2632" s="137"/>
      <c r="AC2632" s="144"/>
      <c r="AD2632" s="144"/>
      <c r="AE2632" s="139"/>
      <c r="AF2632" s="184"/>
      <c r="AG2632" s="147" t="str">
        <f t="shared" si="84"/>
        <v/>
      </c>
      <c r="AH2632" s="140" t="str">
        <f>IFERROR(IF(AG2632="","",IF(VLOOKUP(AE2632,Listat!$T$7:$V$9,3,FALSE)&lt;=AG2632,"Kyllä","Ei")),"")</f>
        <v/>
      </c>
      <c r="AI2632" s="148"/>
      <c r="AJ2632" s="140" t="str">
        <f>IFERROR(
  IF(
    OR(AI2632="",AI2632="ei tiedossa",AI2632="ei saatavilla",AI2632="N/A",AI2632="n.a",AI2632="N.a",AI2632="N/a"),
    "",
    IF(
      ISNUMBER(AI2632),
      IF(
        IF(
          COUNTIF(B2632,"*RFNBO*")&gt;0,
          70,
          VLOOKUP(AE2632,Listat!$T$7:$U$9,2,FALSE)
        ) &lt;= AI2632,
        "Kyllä",
        "Ei"
      ),
      "Syötä AI-sarakkeeseen vain lukuarvo"
    )
  ),
"")</f>
        <v/>
      </c>
      <c r="AK2632" s="143"/>
      <c r="AL2632" s="42"/>
      <c r="AM2632" s="49"/>
      <c r="AN2632" s="42"/>
      <c r="AO2632" s="42"/>
      <c r="AP2632" s="42"/>
      <c r="AQ2632" s="42"/>
      <c r="AR2632" s="42"/>
      <c r="AS2632" s="42"/>
      <c r="AT2632" s="42"/>
      <c r="AU2632" s="42"/>
      <c r="AV2632" s="42"/>
      <c r="AW2632" s="42"/>
      <c r="AX2632" s="42"/>
      <c r="AY2632" s="42"/>
      <c r="AZ2632" s="42"/>
      <c r="BA2632" s="42"/>
      <c r="BB2632" s="42"/>
      <c r="BC2632" s="42"/>
      <c r="BD2632" s="42"/>
      <c r="BE2632" s="42"/>
      <c r="BF2632" s="42"/>
      <c r="BG2632" s="42"/>
    </row>
    <row r="2633" spans="1:59" x14ac:dyDescent="0.3">
      <c r="A2633" s="79"/>
      <c r="B2633" s="133"/>
      <c r="C2633" s="131" t="str">
        <f>IFERROR(IFERROR(IF(B2633="","",VLOOKUP(B2633,Listat!$A$7:$B$81,2,FALSE)),VLOOKUP(LEFT(B2633,FIND(" (oma)",B2633)-1),Listat!$A$7:$B$81,2,FALSE)),"-")</f>
        <v/>
      </c>
      <c r="D2633" s="131" t="str">
        <f>IFERROR(IFERROR(IF(B2633="","",VLOOKUP(B2633,Listat!$A$7:$C$81,3,FALSE)),VLOOKUP(LEFT(B2633,FIND(" (oma)",B2633)-1),Listat!$A$7:$C$81,3,FALSE)),"-")</f>
        <v/>
      </c>
      <c r="E2633" s="134"/>
      <c r="F2633" s="174"/>
      <c r="G2633" s="225" t="str">
        <f>Listat!AU2633</f>
        <v/>
      </c>
      <c r="H2633" s="152"/>
      <c r="I2633" s="135"/>
      <c r="J2633" s="175"/>
      <c r="K2633" s="176"/>
      <c r="L2633" s="146"/>
      <c r="M2633" s="146"/>
      <c r="N2633" s="175"/>
      <c r="O2633" s="226" t="str">
        <f>Listat!BC2633</f>
        <v/>
      </c>
      <c r="P2633" s="175" t="str">
        <f t="shared" si="83"/>
        <v/>
      </c>
      <c r="Q2633" s="175" t="str">
        <f>IFERROR(IFERROR(VLOOKUP(B2633,Listat!$N$7:$P$114,3,FALSE)*P2633,P2633),"")</f>
        <v/>
      </c>
      <c r="R2633" s="152"/>
      <c r="S2633" s="172" t="s">
        <v>103</v>
      </c>
      <c r="T2633" s="173"/>
      <c r="U2633" s="138"/>
      <c r="V2633" s="136"/>
      <c r="W2633" s="157" t="s">
        <v>103</v>
      </c>
      <c r="X2633" s="136"/>
      <c r="Y2633" s="136"/>
      <c r="Z2633" s="136"/>
      <c r="AA2633" s="136"/>
      <c r="AB2633" s="137"/>
      <c r="AC2633" s="144"/>
      <c r="AD2633" s="144"/>
      <c r="AE2633" s="139"/>
      <c r="AF2633" s="184"/>
      <c r="AG2633" s="147" t="str">
        <f t="shared" si="84"/>
        <v/>
      </c>
      <c r="AH2633" s="140" t="str">
        <f>IFERROR(IF(AG2633="","",IF(VLOOKUP(AE2633,Listat!$T$7:$V$9,3,FALSE)&lt;=AG2633,"Kyllä","Ei")),"")</f>
        <v/>
      </c>
      <c r="AI2633" s="148"/>
      <c r="AJ2633" s="140" t="str">
        <f>IFERROR(
  IF(
    OR(AI2633="",AI2633="ei tiedossa",AI2633="ei saatavilla",AI2633="N/A",AI2633="n.a",AI2633="N.a",AI2633="N/a"),
    "",
    IF(
      ISNUMBER(AI2633),
      IF(
        IF(
          COUNTIF(B2633,"*RFNBO*")&gt;0,
          70,
          VLOOKUP(AE2633,Listat!$T$7:$U$9,2,FALSE)
        ) &lt;= AI2633,
        "Kyllä",
        "Ei"
      ),
      "Syötä AI-sarakkeeseen vain lukuarvo"
    )
  ),
"")</f>
        <v/>
      </c>
      <c r="AK2633" s="143"/>
      <c r="AL2633" s="42"/>
      <c r="AM2633" s="49"/>
      <c r="AN2633" s="42"/>
      <c r="AO2633" s="42"/>
      <c r="AP2633" s="42"/>
      <c r="AQ2633" s="42"/>
      <c r="AR2633" s="42"/>
      <c r="AS2633" s="42"/>
      <c r="AT2633" s="42"/>
      <c r="AU2633" s="42"/>
      <c r="AV2633" s="42"/>
      <c r="AW2633" s="42"/>
      <c r="AX2633" s="42"/>
      <c r="AY2633" s="42"/>
      <c r="AZ2633" s="42"/>
      <c r="BA2633" s="42"/>
      <c r="BB2633" s="42"/>
      <c r="BC2633" s="42"/>
      <c r="BD2633" s="42"/>
      <c r="BE2633" s="42"/>
      <c r="BF2633" s="42"/>
      <c r="BG2633" s="42"/>
    </row>
    <row r="2634" spans="1:59" x14ac:dyDescent="0.3">
      <c r="A2634" s="79"/>
      <c r="B2634" s="133"/>
      <c r="C2634" s="131" t="str">
        <f>IFERROR(IFERROR(IF(B2634="","",VLOOKUP(B2634,Listat!$A$7:$B$81,2,FALSE)),VLOOKUP(LEFT(B2634,FIND(" (oma)",B2634)-1),Listat!$A$7:$B$81,2,FALSE)),"-")</f>
        <v/>
      </c>
      <c r="D2634" s="131" t="str">
        <f>IFERROR(IFERROR(IF(B2634="","",VLOOKUP(B2634,Listat!$A$7:$C$81,3,FALSE)),VLOOKUP(LEFT(B2634,FIND(" (oma)",B2634)-1),Listat!$A$7:$C$81,3,FALSE)),"-")</f>
        <v/>
      </c>
      <c r="E2634" s="134"/>
      <c r="F2634" s="174"/>
      <c r="G2634" s="225" t="str">
        <f>Listat!AU2634</f>
        <v/>
      </c>
      <c r="H2634" s="152"/>
      <c r="I2634" s="135"/>
      <c r="J2634" s="175"/>
      <c r="K2634" s="176"/>
      <c r="L2634" s="146"/>
      <c r="M2634" s="146"/>
      <c r="N2634" s="175"/>
      <c r="O2634" s="226" t="str">
        <f>Listat!BC2634</f>
        <v/>
      </c>
      <c r="P2634" s="175" t="str">
        <f t="shared" si="83"/>
        <v/>
      </c>
      <c r="Q2634" s="175" t="str">
        <f>IFERROR(IFERROR(VLOOKUP(B2634,Listat!$N$7:$P$114,3,FALSE)*P2634,P2634),"")</f>
        <v/>
      </c>
      <c r="R2634" s="152"/>
      <c r="S2634" s="172" t="s">
        <v>103</v>
      </c>
      <c r="T2634" s="173"/>
      <c r="U2634" s="138"/>
      <c r="V2634" s="136"/>
      <c r="W2634" s="157" t="s">
        <v>103</v>
      </c>
      <c r="X2634" s="136"/>
      <c r="Y2634" s="136"/>
      <c r="Z2634" s="136"/>
      <c r="AA2634" s="136"/>
      <c r="AB2634" s="137"/>
      <c r="AC2634" s="144"/>
      <c r="AD2634" s="144"/>
      <c r="AE2634" s="139"/>
      <c r="AF2634" s="184"/>
      <c r="AG2634" s="147" t="str">
        <f t="shared" si="84"/>
        <v/>
      </c>
      <c r="AH2634" s="140" t="str">
        <f>IFERROR(IF(AG2634="","",IF(VLOOKUP(AE2634,Listat!$T$7:$V$9,3,FALSE)&lt;=AG2634,"Kyllä","Ei")),"")</f>
        <v/>
      </c>
      <c r="AI2634" s="148"/>
      <c r="AJ2634" s="140" t="str">
        <f>IFERROR(
  IF(
    OR(AI2634="",AI2634="ei tiedossa",AI2634="ei saatavilla",AI2634="N/A",AI2634="n.a",AI2634="N.a",AI2634="N/a"),
    "",
    IF(
      ISNUMBER(AI2634),
      IF(
        IF(
          COUNTIF(B2634,"*RFNBO*")&gt;0,
          70,
          VLOOKUP(AE2634,Listat!$T$7:$U$9,2,FALSE)
        ) &lt;= AI2634,
        "Kyllä",
        "Ei"
      ),
      "Syötä AI-sarakkeeseen vain lukuarvo"
    )
  ),
"")</f>
        <v/>
      </c>
      <c r="AK2634" s="143"/>
      <c r="AL2634" s="42"/>
      <c r="AM2634" s="49"/>
      <c r="AN2634" s="42"/>
      <c r="AO2634" s="42"/>
      <c r="AP2634" s="42"/>
      <c r="AQ2634" s="42"/>
      <c r="AR2634" s="42"/>
      <c r="AS2634" s="42"/>
      <c r="AT2634" s="42"/>
      <c r="AU2634" s="42"/>
      <c r="AV2634" s="42"/>
      <c r="AW2634" s="42"/>
      <c r="AX2634" s="42"/>
      <c r="AY2634" s="42"/>
      <c r="AZ2634" s="42"/>
      <c r="BA2634" s="42"/>
      <c r="BB2634" s="42"/>
      <c r="BC2634" s="42"/>
      <c r="BD2634" s="42"/>
      <c r="BE2634" s="42"/>
      <c r="BF2634" s="42"/>
      <c r="BG2634" s="42"/>
    </row>
    <row r="2635" spans="1:59" x14ac:dyDescent="0.3">
      <c r="A2635" s="79"/>
      <c r="B2635" s="133"/>
      <c r="C2635" s="131" t="str">
        <f>IFERROR(IFERROR(IF(B2635="","",VLOOKUP(B2635,Listat!$A$7:$B$81,2,FALSE)),VLOOKUP(LEFT(B2635,FIND(" (oma)",B2635)-1),Listat!$A$7:$B$81,2,FALSE)),"-")</f>
        <v/>
      </c>
      <c r="D2635" s="131" t="str">
        <f>IFERROR(IFERROR(IF(B2635="","",VLOOKUP(B2635,Listat!$A$7:$C$81,3,FALSE)),VLOOKUP(LEFT(B2635,FIND(" (oma)",B2635)-1),Listat!$A$7:$C$81,3,FALSE)),"-")</f>
        <v/>
      </c>
      <c r="E2635" s="134"/>
      <c r="F2635" s="174"/>
      <c r="G2635" s="225" t="str">
        <f>Listat!AU2635</f>
        <v/>
      </c>
      <c r="H2635" s="152"/>
      <c r="I2635" s="135"/>
      <c r="J2635" s="175"/>
      <c r="K2635" s="176"/>
      <c r="L2635" s="146"/>
      <c r="M2635" s="146"/>
      <c r="N2635" s="175"/>
      <c r="O2635" s="226" t="str">
        <f>Listat!BC2635</f>
        <v/>
      </c>
      <c r="P2635" s="175" t="str">
        <f t="shared" si="83"/>
        <v/>
      </c>
      <c r="Q2635" s="175" t="str">
        <f>IFERROR(IFERROR(VLOOKUP(B2635,Listat!$N$7:$P$114,3,FALSE)*P2635,P2635),"")</f>
        <v/>
      </c>
      <c r="R2635" s="152"/>
      <c r="S2635" s="172" t="s">
        <v>103</v>
      </c>
      <c r="T2635" s="173"/>
      <c r="U2635" s="138"/>
      <c r="V2635" s="136"/>
      <c r="W2635" s="157" t="s">
        <v>103</v>
      </c>
      <c r="X2635" s="136"/>
      <c r="Y2635" s="136"/>
      <c r="Z2635" s="136"/>
      <c r="AA2635" s="136"/>
      <c r="AB2635" s="137"/>
      <c r="AC2635" s="144"/>
      <c r="AD2635" s="144"/>
      <c r="AE2635" s="139"/>
      <c r="AF2635" s="184"/>
      <c r="AG2635" s="147" t="str">
        <f t="shared" si="84"/>
        <v/>
      </c>
      <c r="AH2635" s="140" t="str">
        <f>IFERROR(IF(AG2635="","",IF(VLOOKUP(AE2635,Listat!$T$7:$V$9,3,FALSE)&lt;=AG2635,"Kyllä","Ei")),"")</f>
        <v/>
      </c>
      <c r="AI2635" s="148"/>
      <c r="AJ2635" s="140" t="str">
        <f>IFERROR(
  IF(
    OR(AI2635="",AI2635="ei tiedossa",AI2635="ei saatavilla",AI2635="N/A",AI2635="n.a",AI2635="N.a",AI2635="N/a"),
    "",
    IF(
      ISNUMBER(AI2635),
      IF(
        IF(
          COUNTIF(B2635,"*RFNBO*")&gt;0,
          70,
          VLOOKUP(AE2635,Listat!$T$7:$U$9,2,FALSE)
        ) &lt;= AI2635,
        "Kyllä",
        "Ei"
      ),
      "Syötä AI-sarakkeeseen vain lukuarvo"
    )
  ),
"")</f>
        <v/>
      </c>
      <c r="AK2635" s="143"/>
      <c r="AL2635" s="42"/>
      <c r="AM2635" s="49"/>
      <c r="AN2635" s="42"/>
      <c r="AO2635" s="42"/>
      <c r="AP2635" s="42"/>
      <c r="AQ2635" s="42"/>
      <c r="AR2635" s="42"/>
      <c r="AS2635" s="42"/>
      <c r="AT2635" s="42"/>
      <c r="AU2635" s="42"/>
      <c r="AV2635" s="42"/>
      <c r="AW2635" s="42"/>
      <c r="AX2635" s="42"/>
      <c r="AY2635" s="42"/>
      <c r="AZ2635" s="42"/>
      <c r="BA2635" s="42"/>
      <c r="BB2635" s="42"/>
      <c r="BC2635" s="42"/>
      <c r="BD2635" s="42"/>
      <c r="BE2635" s="42"/>
      <c r="BF2635" s="42"/>
      <c r="BG2635" s="42"/>
    </row>
    <row r="2636" spans="1:59" x14ac:dyDescent="0.3">
      <c r="A2636" s="79"/>
      <c r="B2636" s="133"/>
      <c r="C2636" s="131" t="str">
        <f>IFERROR(IFERROR(IF(B2636="","",VLOOKUP(B2636,Listat!$A$7:$B$81,2,FALSE)),VLOOKUP(LEFT(B2636,FIND(" (oma)",B2636)-1),Listat!$A$7:$B$81,2,FALSE)),"-")</f>
        <v/>
      </c>
      <c r="D2636" s="131" t="str">
        <f>IFERROR(IFERROR(IF(B2636="","",VLOOKUP(B2636,Listat!$A$7:$C$81,3,FALSE)),VLOOKUP(LEFT(B2636,FIND(" (oma)",B2636)-1),Listat!$A$7:$C$81,3,FALSE)),"-")</f>
        <v/>
      </c>
      <c r="E2636" s="134"/>
      <c r="F2636" s="174"/>
      <c r="G2636" s="225" t="str">
        <f>Listat!AU2636</f>
        <v/>
      </c>
      <c r="H2636" s="152"/>
      <c r="I2636" s="135"/>
      <c r="J2636" s="175"/>
      <c r="K2636" s="176"/>
      <c r="L2636" s="146"/>
      <c r="M2636" s="146"/>
      <c r="N2636" s="175"/>
      <c r="O2636" s="226" t="str">
        <f>Listat!BC2636</f>
        <v/>
      </c>
      <c r="P2636" s="175" t="str">
        <f t="shared" si="83"/>
        <v/>
      </c>
      <c r="Q2636" s="175" t="str">
        <f>IFERROR(IFERROR(VLOOKUP(B2636,Listat!$N$7:$P$114,3,FALSE)*P2636,P2636),"")</f>
        <v/>
      </c>
      <c r="R2636" s="152"/>
      <c r="S2636" s="172" t="s">
        <v>103</v>
      </c>
      <c r="T2636" s="173"/>
      <c r="U2636" s="138"/>
      <c r="V2636" s="136"/>
      <c r="W2636" s="157" t="s">
        <v>103</v>
      </c>
      <c r="X2636" s="136"/>
      <c r="Y2636" s="136"/>
      <c r="Z2636" s="136"/>
      <c r="AA2636" s="136"/>
      <c r="AB2636" s="137"/>
      <c r="AC2636" s="144"/>
      <c r="AD2636" s="144"/>
      <c r="AE2636" s="139"/>
      <c r="AF2636" s="184"/>
      <c r="AG2636" s="147" t="str">
        <f t="shared" si="84"/>
        <v/>
      </c>
      <c r="AH2636" s="140" t="str">
        <f>IFERROR(IF(AG2636="","",IF(VLOOKUP(AE2636,Listat!$T$7:$V$9,3,FALSE)&lt;=AG2636,"Kyllä","Ei")),"")</f>
        <v/>
      </c>
      <c r="AI2636" s="148"/>
      <c r="AJ2636" s="140" t="str">
        <f>IFERROR(
  IF(
    OR(AI2636="",AI2636="ei tiedossa",AI2636="ei saatavilla",AI2636="N/A",AI2636="n.a",AI2636="N.a",AI2636="N/a"),
    "",
    IF(
      ISNUMBER(AI2636),
      IF(
        IF(
          COUNTIF(B2636,"*RFNBO*")&gt;0,
          70,
          VLOOKUP(AE2636,Listat!$T$7:$U$9,2,FALSE)
        ) &lt;= AI2636,
        "Kyllä",
        "Ei"
      ),
      "Syötä AI-sarakkeeseen vain lukuarvo"
    )
  ),
"")</f>
        <v/>
      </c>
      <c r="AK2636" s="143"/>
      <c r="AL2636" s="42"/>
      <c r="AM2636" s="49"/>
      <c r="AN2636" s="42"/>
      <c r="AO2636" s="42"/>
      <c r="AP2636" s="42"/>
      <c r="AQ2636" s="42"/>
      <c r="AR2636" s="42"/>
      <c r="AS2636" s="42"/>
      <c r="AT2636" s="42"/>
      <c r="AU2636" s="42"/>
      <c r="AV2636" s="42"/>
      <c r="AW2636" s="42"/>
      <c r="AX2636" s="42"/>
      <c r="AY2636" s="42"/>
      <c r="AZ2636" s="42"/>
      <c r="BA2636" s="42"/>
      <c r="BB2636" s="42"/>
      <c r="BC2636" s="42"/>
      <c r="BD2636" s="42"/>
      <c r="BE2636" s="42"/>
      <c r="BF2636" s="42"/>
      <c r="BG2636" s="42"/>
    </row>
    <row r="2637" spans="1:59" x14ac:dyDescent="0.3">
      <c r="A2637" s="79"/>
      <c r="B2637" s="133"/>
      <c r="C2637" s="131" t="str">
        <f>IFERROR(IFERROR(IF(B2637="","",VLOOKUP(B2637,Listat!$A$7:$B$81,2,FALSE)),VLOOKUP(LEFT(B2637,FIND(" (oma)",B2637)-1),Listat!$A$7:$B$81,2,FALSE)),"-")</f>
        <v/>
      </c>
      <c r="D2637" s="131" t="str">
        <f>IFERROR(IFERROR(IF(B2637="","",VLOOKUP(B2637,Listat!$A$7:$C$81,3,FALSE)),VLOOKUP(LEFT(B2637,FIND(" (oma)",B2637)-1),Listat!$A$7:$C$81,3,FALSE)),"-")</f>
        <v/>
      </c>
      <c r="E2637" s="134"/>
      <c r="F2637" s="174"/>
      <c r="G2637" s="225" t="str">
        <f>Listat!AU2637</f>
        <v/>
      </c>
      <c r="H2637" s="152"/>
      <c r="I2637" s="135"/>
      <c r="J2637" s="175"/>
      <c r="K2637" s="176"/>
      <c r="L2637" s="146"/>
      <c r="M2637" s="146"/>
      <c r="N2637" s="175"/>
      <c r="O2637" s="226" t="str">
        <f>Listat!BC2637</f>
        <v/>
      </c>
      <c r="P2637" s="175" t="str">
        <f t="shared" si="83"/>
        <v/>
      </c>
      <c r="Q2637" s="175" t="str">
        <f>IFERROR(IFERROR(VLOOKUP(B2637,Listat!$N$7:$P$114,3,FALSE)*P2637,P2637),"")</f>
        <v/>
      </c>
      <c r="R2637" s="152"/>
      <c r="S2637" s="172" t="s">
        <v>103</v>
      </c>
      <c r="T2637" s="173"/>
      <c r="U2637" s="138"/>
      <c r="V2637" s="136"/>
      <c r="W2637" s="157" t="s">
        <v>103</v>
      </c>
      <c r="X2637" s="136"/>
      <c r="Y2637" s="136"/>
      <c r="Z2637" s="136"/>
      <c r="AA2637" s="136"/>
      <c r="AB2637" s="137"/>
      <c r="AC2637" s="144"/>
      <c r="AD2637" s="144"/>
      <c r="AE2637" s="139"/>
      <c r="AF2637" s="184"/>
      <c r="AG2637" s="147" t="str">
        <f t="shared" si="84"/>
        <v/>
      </c>
      <c r="AH2637" s="140" t="str">
        <f>IFERROR(IF(AG2637="","",IF(VLOOKUP(AE2637,Listat!$T$7:$V$9,3,FALSE)&lt;=AG2637,"Kyllä","Ei")),"")</f>
        <v/>
      </c>
      <c r="AI2637" s="148"/>
      <c r="AJ2637" s="140" t="str">
        <f>IFERROR(
  IF(
    OR(AI2637="",AI2637="ei tiedossa",AI2637="ei saatavilla",AI2637="N/A",AI2637="n.a",AI2637="N.a",AI2637="N/a"),
    "",
    IF(
      ISNUMBER(AI2637),
      IF(
        IF(
          COUNTIF(B2637,"*RFNBO*")&gt;0,
          70,
          VLOOKUP(AE2637,Listat!$T$7:$U$9,2,FALSE)
        ) &lt;= AI2637,
        "Kyllä",
        "Ei"
      ),
      "Syötä AI-sarakkeeseen vain lukuarvo"
    )
  ),
"")</f>
        <v/>
      </c>
      <c r="AK2637" s="143"/>
      <c r="AL2637" s="42"/>
      <c r="AM2637" s="49"/>
      <c r="AN2637" s="42"/>
      <c r="AO2637" s="42"/>
      <c r="AP2637" s="42"/>
      <c r="AQ2637" s="42"/>
      <c r="AR2637" s="42"/>
      <c r="AS2637" s="42"/>
      <c r="AT2637" s="42"/>
      <c r="AU2637" s="42"/>
      <c r="AV2637" s="42"/>
      <c r="AW2637" s="42"/>
      <c r="AX2637" s="42"/>
      <c r="AY2637" s="42"/>
      <c r="AZ2637" s="42"/>
      <c r="BA2637" s="42"/>
      <c r="BB2637" s="42"/>
      <c r="BC2637" s="42"/>
      <c r="BD2637" s="42"/>
      <c r="BE2637" s="42"/>
      <c r="BF2637" s="42"/>
      <c r="BG2637" s="42"/>
    </row>
    <row r="2638" spans="1:59" x14ac:dyDescent="0.3">
      <c r="A2638" s="79"/>
      <c r="B2638" s="133"/>
      <c r="C2638" s="131" t="str">
        <f>IFERROR(IFERROR(IF(B2638="","",VLOOKUP(B2638,Listat!$A$7:$B$81,2,FALSE)),VLOOKUP(LEFT(B2638,FIND(" (oma)",B2638)-1),Listat!$A$7:$B$81,2,FALSE)),"-")</f>
        <v/>
      </c>
      <c r="D2638" s="131" t="str">
        <f>IFERROR(IFERROR(IF(B2638="","",VLOOKUP(B2638,Listat!$A$7:$C$81,3,FALSE)),VLOOKUP(LEFT(B2638,FIND(" (oma)",B2638)-1),Listat!$A$7:$C$81,3,FALSE)),"-")</f>
        <v/>
      </c>
      <c r="E2638" s="134"/>
      <c r="F2638" s="174"/>
      <c r="G2638" s="225" t="str">
        <f>Listat!AU2638</f>
        <v/>
      </c>
      <c r="H2638" s="152"/>
      <c r="I2638" s="135"/>
      <c r="J2638" s="175"/>
      <c r="K2638" s="176"/>
      <c r="L2638" s="146"/>
      <c r="M2638" s="146"/>
      <c r="N2638" s="175"/>
      <c r="O2638" s="226" t="str">
        <f>Listat!BC2638</f>
        <v/>
      </c>
      <c r="P2638" s="175" t="str">
        <f t="shared" si="83"/>
        <v/>
      </c>
      <c r="Q2638" s="175" t="str">
        <f>IFERROR(IFERROR(VLOOKUP(B2638,Listat!$N$7:$P$114,3,FALSE)*P2638,P2638),"")</f>
        <v/>
      </c>
      <c r="R2638" s="152"/>
      <c r="S2638" s="172" t="s">
        <v>103</v>
      </c>
      <c r="T2638" s="173"/>
      <c r="U2638" s="138"/>
      <c r="V2638" s="136"/>
      <c r="W2638" s="157" t="s">
        <v>103</v>
      </c>
      <c r="X2638" s="136"/>
      <c r="Y2638" s="136"/>
      <c r="Z2638" s="136"/>
      <c r="AA2638" s="136"/>
      <c r="AB2638" s="137"/>
      <c r="AC2638" s="144"/>
      <c r="AD2638" s="144"/>
      <c r="AE2638" s="139"/>
      <c r="AF2638" s="184"/>
      <c r="AG2638" s="147" t="str">
        <f t="shared" si="84"/>
        <v/>
      </c>
      <c r="AH2638" s="140" t="str">
        <f>IFERROR(IF(AG2638="","",IF(VLOOKUP(AE2638,Listat!$T$7:$V$9,3,FALSE)&lt;=AG2638,"Kyllä","Ei")),"")</f>
        <v/>
      </c>
      <c r="AI2638" s="148"/>
      <c r="AJ2638" s="140" t="str">
        <f>IFERROR(
  IF(
    OR(AI2638="",AI2638="ei tiedossa",AI2638="ei saatavilla",AI2638="N/A",AI2638="n.a",AI2638="N.a",AI2638="N/a"),
    "",
    IF(
      ISNUMBER(AI2638),
      IF(
        IF(
          COUNTIF(B2638,"*RFNBO*")&gt;0,
          70,
          VLOOKUP(AE2638,Listat!$T$7:$U$9,2,FALSE)
        ) &lt;= AI2638,
        "Kyllä",
        "Ei"
      ),
      "Syötä AI-sarakkeeseen vain lukuarvo"
    )
  ),
"")</f>
        <v/>
      </c>
      <c r="AK2638" s="143"/>
      <c r="AL2638" s="42"/>
      <c r="AM2638" s="49"/>
      <c r="AN2638" s="42"/>
      <c r="AO2638" s="42"/>
      <c r="AP2638" s="42"/>
      <c r="AQ2638" s="42"/>
      <c r="AR2638" s="42"/>
      <c r="AS2638" s="42"/>
      <c r="AT2638" s="42"/>
      <c r="AU2638" s="42"/>
      <c r="AV2638" s="42"/>
      <c r="AW2638" s="42"/>
      <c r="AX2638" s="42"/>
      <c r="AY2638" s="42"/>
      <c r="AZ2638" s="42"/>
      <c r="BA2638" s="42"/>
      <c r="BB2638" s="42"/>
      <c r="BC2638" s="42"/>
      <c r="BD2638" s="42"/>
      <c r="BE2638" s="42"/>
      <c r="BF2638" s="42"/>
      <c r="BG2638" s="42"/>
    </row>
    <row r="2639" spans="1:59" x14ac:dyDescent="0.3">
      <c r="A2639" s="79"/>
      <c r="B2639" s="133"/>
      <c r="C2639" s="131" t="str">
        <f>IFERROR(IFERROR(IF(B2639="","",VLOOKUP(B2639,Listat!$A$7:$B$81,2,FALSE)),VLOOKUP(LEFT(B2639,FIND(" (oma)",B2639)-1),Listat!$A$7:$B$81,2,FALSE)),"-")</f>
        <v/>
      </c>
      <c r="D2639" s="131" t="str">
        <f>IFERROR(IFERROR(IF(B2639="","",VLOOKUP(B2639,Listat!$A$7:$C$81,3,FALSE)),VLOOKUP(LEFT(B2639,FIND(" (oma)",B2639)-1),Listat!$A$7:$C$81,3,FALSE)),"-")</f>
        <v/>
      </c>
      <c r="E2639" s="134"/>
      <c r="F2639" s="174"/>
      <c r="G2639" s="225" t="str">
        <f>Listat!AU2639</f>
        <v/>
      </c>
      <c r="H2639" s="152"/>
      <c r="I2639" s="135"/>
      <c r="J2639" s="175"/>
      <c r="K2639" s="176"/>
      <c r="L2639" s="146"/>
      <c r="M2639" s="146"/>
      <c r="N2639" s="175"/>
      <c r="O2639" s="226" t="str">
        <f>Listat!BC2639</f>
        <v/>
      </c>
      <c r="P2639" s="175" t="str">
        <f t="shared" si="83"/>
        <v/>
      </c>
      <c r="Q2639" s="175" t="str">
        <f>IFERROR(IFERROR(VLOOKUP(B2639,Listat!$N$7:$P$114,3,FALSE)*P2639,P2639),"")</f>
        <v/>
      </c>
      <c r="R2639" s="152"/>
      <c r="S2639" s="172" t="s">
        <v>103</v>
      </c>
      <c r="T2639" s="173"/>
      <c r="U2639" s="138"/>
      <c r="V2639" s="136"/>
      <c r="W2639" s="157" t="s">
        <v>103</v>
      </c>
      <c r="X2639" s="136"/>
      <c r="Y2639" s="136"/>
      <c r="Z2639" s="136"/>
      <c r="AA2639" s="136"/>
      <c r="AB2639" s="137"/>
      <c r="AC2639" s="144"/>
      <c r="AD2639" s="144"/>
      <c r="AE2639" s="139"/>
      <c r="AF2639" s="184"/>
      <c r="AG2639" s="147" t="str">
        <f t="shared" si="84"/>
        <v/>
      </c>
      <c r="AH2639" s="140" t="str">
        <f>IFERROR(IF(AG2639="","",IF(VLOOKUP(AE2639,Listat!$T$7:$V$9,3,FALSE)&lt;=AG2639,"Kyllä","Ei")),"")</f>
        <v/>
      </c>
      <c r="AI2639" s="148"/>
      <c r="AJ2639" s="140" t="str">
        <f>IFERROR(
  IF(
    OR(AI2639="",AI2639="ei tiedossa",AI2639="ei saatavilla",AI2639="N/A",AI2639="n.a",AI2639="N.a",AI2639="N/a"),
    "",
    IF(
      ISNUMBER(AI2639),
      IF(
        IF(
          COUNTIF(B2639,"*RFNBO*")&gt;0,
          70,
          VLOOKUP(AE2639,Listat!$T$7:$U$9,2,FALSE)
        ) &lt;= AI2639,
        "Kyllä",
        "Ei"
      ),
      "Syötä AI-sarakkeeseen vain lukuarvo"
    )
  ),
"")</f>
        <v/>
      </c>
      <c r="AK2639" s="143"/>
      <c r="AL2639" s="42"/>
      <c r="AM2639" s="49"/>
      <c r="AN2639" s="42"/>
      <c r="AO2639" s="42"/>
      <c r="AP2639" s="42"/>
      <c r="AQ2639" s="42"/>
      <c r="AR2639" s="42"/>
      <c r="AS2639" s="42"/>
      <c r="AT2639" s="42"/>
      <c r="AU2639" s="42"/>
      <c r="AV2639" s="42"/>
      <c r="AW2639" s="42"/>
      <c r="AX2639" s="42"/>
      <c r="AY2639" s="42"/>
      <c r="AZ2639" s="42"/>
      <c r="BA2639" s="42"/>
      <c r="BB2639" s="42"/>
      <c r="BC2639" s="42"/>
      <c r="BD2639" s="42"/>
      <c r="BE2639" s="42"/>
      <c r="BF2639" s="42"/>
      <c r="BG2639" s="42"/>
    </row>
    <row r="2640" spans="1:59" x14ac:dyDescent="0.3">
      <c r="A2640" s="79"/>
      <c r="B2640" s="133"/>
      <c r="C2640" s="131" t="str">
        <f>IFERROR(IFERROR(IF(B2640="","",VLOOKUP(B2640,Listat!$A$7:$B$81,2,FALSE)),VLOOKUP(LEFT(B2640,FIND(" (oma)",B2640)-1),Listat!$A$7:$B$81,2,FALSE)),"-")</f>
        <v/>
      </c>
      <c r="D2640" s="131" t="str">
        <f>IFERROR(IFERROR(IF(B2640="","",VLOOKUP(B2640,Listat!$A$7:$C$81,3,FALSE)),VLOOKUP(LEFT(B2640,FIND(" (oma)",B2640)-1),Listat!$A$7:$C$81,3,FALSE)),"-")</f>
        <v/>
      </c>
      <c r="E2640" s="134"/>
      <c r="F2640" s="174"/>
      <c r="G2640" s="225" t="str">
        <f>Listat!AU2640</f>
        <v/>
      </c>
      <c r="H2640" s="152"/>
      <c r="I2640" s="135"/>
      <c r="J2640" s="175"/>
      <c r="K2640" s="176"/>
      <c r="L2640" s="146"/>
      <c r="M2640" s="146"/>
      <c r="N2640" s="175"/>
      <c r="O2640" s="226" t="str">
        <f>Listat!BC2640</f>
        <v/>
      </c>
      <c r="P2640" s="175" t="str">
        <f t="shared" si="83"/>
        <v/>
      </c>
      <c r="Q2640" s="175" t="str">
        <f>IFERROR(IFERROR(VLOOKUP(B2640,Listat!$N$7:$P$114,3,FALSE)*P2640,P2640),"")</f>
        <v/>
      </c>
      <c r="R2640" s="152"/>
      <c r="S2640" s="172" t="s">
        <v>103</v>
      </c>
      <c r="T2640" s="173"/>
      <c r="U2640" s="138"/>
      <c r="V2640" s="136"/>
      <c r="W2640" s="157" t="s">
        <v>103</v>
      </c>
      <c r="X2640" s="136"/>
      <c r="Y2640" s="136"/>
      <c r="Z2640" s="136"/>
      <c r="AA2640" s="136"/>
      <c r="AB2640" s="137"/>
      <c r="AC2640" s="144"/>
      <c r="AD2640" s="144"/>
      <c r="AE2640" s="139"/>
      <c r="AF2640" s="184"/>
      <c r="AG2640" s="147" t="str">
        <f t="shared" si="84"/>
        <v/>
      </c>
      <c r="AH2640" s="140" t="str">
        <f>IFERROR(IF(AG2640="","",IF(VLOOKUP(AE2640,Listat!$T$7:$V$9,3,FALSE)&lt;=AG2640,"Kyllä","Ei")),"")</f>
        <v/>
      </c>
      <c r="AI2640" s="148"/>
      <c r="AJ2640" s="140" t="str">
        <f>IFERROR(
  IF(
    OR(AI2640="",AI2640="ei tiedossa",AI2640="ei saatavilla",AI2640="N/A",AI2640="n.a",AI2640="N.a",AI2640="N/a"),
    "",
    IF(
      ISNUMBER(AI2640),
      IF(
        IF(
          COUNTIF(B2640,"*RFNBO*")&gt;0,
          70,
          VLOOKUP(AE2640,Listat!$T$7:$U$9,2,FALSE)
        ) &lt;= AI2640,
        "Kyllä",
        "Ei"
      ),
      "Syötä AI-sarakkeeseen vain lukuarvo"
    )
  ),
"")</f>
        <v/>
      </c>
      <c r="AK2640" s="143"/>
      <c r="AL2640" s="42"/>
      <c r="AM2640" s="49"/>
      <c r="AN2640" s="42"/>
      <c r="AO2640" s="42"/>
      <c r="AP2640" s="42"/>
      <c r="AQ2640" s="42"/>
      <c r="AR2640" s="42"/>
      <c r="AS2640" s="42"/>
      <c r="AT2640" s="42"/>
      <c r="AU2640" s="42"/>
      <c r="AV2640" s="42"/>
      <c r="AW2640" s="42"/>
      <c r="AX2640" s="42"/>
      <c r="AY2640" s="42"/>
      <c r="AZ2640" s="42"/>
      <c r="BA2640" s="42"/>
      <c r="BB2640" s="42"/>
      <c r="BC2640" s="42"/>
      <c r="BD2640" s="42"/>
      <c r="BE2640" s="42"/>
      <c r="BF2640" s="42"/>
      <c r="BG2640" s="42"/>
    </row>
    <row r="2641" spans="1:59" x14ac:dyDescent="0.3">
      <c r="A2641" s="79"/>
      <c r="B2641" s="133"/>
      <c r="C2641" s="131" t="str">
        <f>IFERROR(IFERROR(IF(B2641="","",VLOOKUP(B2641,Listat!$A$7:$B$81,2,FALSE)),VLOOKUP(LEFT(B2641,FIND(" (oma)",B2641)-1),Listat!$A$7:$B$81,2,FALSE)),"-")</f>
        <v/>
      </c>
      <c r="D2641" s="131" t="str">
        <f>IFERROR(IFERROR(IF(B2641="","",VLOOKUP(B2641,Listat!$A$7:$C$81,3,FALSE)),VLOOKUP(LEFT(B2641,FIND(" (oma)",B2641)-1),Listat!$A$7:$C$81,3,FALSE)),"-")</f>
        <v/>
      </c>
      <c r="E2641" s="134"/>
      <c r="F2641" s="174"/>
      <c r="G2641" s="225" t="str">
        <f>Listat!AU2641</f>
        <v/>
      </c>
      <c r="H2641" s="152"/>
      <c r="I2641" s="135"/>
      <c r="J2641" s="175"/>
      <c r="K2641" s="176"/>
      <c r="L2641" s="146"/>
      <c r="M2641" s="146"/>
      <c r="N2641" s="175"/>
      <c r="O2641" s="226" t="str">
        <f>Listat!BC2641</f>
        <v/>
      </c>
      <c r="P2641" s="175" t="str">
        <f t="shared" si="83"/>
        <v/>
      </c>
      <c r="Q2641" s="175" t="str">
        <f>IFERROR(IFERROR(VLOOKUP(B2641,Listat!$N$7:$P$114,3,FALSE)*P2641,P2641),"")</f>
        <v/>
      </c>
      <c r="R2641" s="152"/>
      <c r="S2641" s="172" t="s">
        <v>103</v>
      </c>
      <c r="T2641" s="173"/>
      <c r="U2641" s="138"/>
      <c r="V2641" s="136"/>
      <c r="W2641" s="157" t="s">
        <v>103</v>
      </c>
      <c r="X2641" s="136"/>
      <c r="Y2641" s="136"/>
      <c r="Z2641" s="136"/>
      <c r="AA2641" s="136"/>
      <c r="AB2641" s="137"/>
      <c r="AC2641" s="144"/>
      <c r="AD2641" s="144"/>
      <c r="AE2641" s="139"/>
      <c r="AF2641" s="184"/>
      <c r="AG2641" s="147" t="str">
        <f t="shared" si="84"/>
        <v/>
      </c>
      <c r="AH2641" s="140" t="str">
        <f>IFERROR(IF(AG2641="","",IF(VLOOKUP(AE2641,Listat!$T$7:$V$9,3,FALSE)&lt;=AG2641,"Kyllä","Ei")),"")</f>
        <v/>
      </c>
      <c r="AI2641" s="148"/>
      <c r="AJ2641" s="140" t="str">
        <f>IFERROR(
  IF(
    OR(AI2641="",AI2641="ei tiedossa",AI2641="ei saatavilla",AI2641="N/A",AI2641="n.a",AI2641="N.a",AI2641="N/a"),
    "",
    IF(
      ISNUMBER(AI2641),
      IF(
        IF(
          COUNTIF(B2641,"*RFNBO*")&gt;0,
          70,
          VLOOKUP(AE2641,Listat!$T$7:$U$9,2,FALSE)
        ) &lt;= AI2641,
        "Kyllä",
        "Ei"
      ),
      "Syötä AI-sarakkeeseen vain lukuarvo"
    )
  ),
"")</f>
        <v/>
      </c>
      <c r="AK2641" s="143"/>
      <c r="AL2641" s="42"/>
      <c r="AM2641" s="49"/>
      <c r="AN2641" s="42"/>
      <c r="AO2641" s="42"/>
      <c r="AP2641" s="42"/>
      <c r="AQ2641" s="42"/>
      <c r="AR2641" s="42"/>
      <c r="AS2641" s="42"/>
      <c r="AT2641" s="42"/>
      <c r="AU2641" s="42"/>
      <c r="AV2641" s="42"/>
      <c r="AW2641" s="42"/>
      <c r="AX2641" s="42"/>
      <c r="AY2641" s="42"/>
      <c r="AZ2641" s="42"/>
      <c r="BA2641" s="42"/>
      <c r="BB2641" s="42"/>
      <c r="BC2641" s="42"/>
      <c r="BD2641" s="42"/>
      <c r="BE2641" s="42"/>
      <c r="BF2641" s="42"/>
      <c r="BG2641" s="42"/>
    </row>
    <row r="2642" spans="1:59" x14ac:dyDescent="0.3">
      <c r="A2642" s="79"/>
      <c r="B2642" s="133"/>
      <c r="C2642" s="131" t="str">
        <f>IFERROR(IFERROR(IF(B2642="","",VLOOKUP(B2642,Listat!$A$7:$B$81,2,FALSE)),VLOOKUP(LEFT(B2642,FIND(" (oma)",B2642)-1),Listat!$A$7:$B$81,2,FALSE)),"-")</f>
        <v/>
      </c>
      <c r="D2642" s="131" t="str">
        <f>IFERROR(IFERROR(IF(B2642="","",VLOOKUP(B2642,Listat!$A$7:$C$81,3,FALSE)),VLOOKUP(LEFT(B2642,FIND(" (oma)",B2642)-1),Listat!$A$7:$C$81,3,FALSE)),"-")</f>
        <v/>
      </c>
      <c r="E2642" s="134"/>
      <c r="F2642" s="174"/>
      <c r="G2642" s="225" t="str">
        <f>Listat!AU2642</f>
        <v/>
      </c>
      <c r="H2642" s="152"/>
      <c r="I2642" s="135"/>
      <c r="J2642" s="175"/>
      <c r="K2642" s="176"/>
      <c r="L2642" s="146"/>
      <c r="M2642" s="146"/>
      <c r="N2642" s="175"/>
      <c r="O2642" s="226" t="str">
        <f>Listat!BC2642</f>
        <v/>
      </c>
      <c r="P2642" s="175" t="str">
        <f t="shared" si="83"/>
        <v/>
      </c>
      <c r="Q2642" s="175" t="str">
        <f>IFERROR(IFERROR(VLOOKUP(B2642,Listat!$N$7:$P$114,3,FALSE)*P2642,P2642),"")</f>
        <v/>
      </c>
      <c r="R2642" s="152"/>
      <c r="S2642" s="172" t="s">
        <v>103</v>
      </c>
      <c r="T2642" s="173"/>
      <c r="U2642" s="138"/>
      <c r="V2642" s="136"/>
      <c r="W2642" s="157" t="s">
        <v>103</v>
      </c>
      <c r="X2642" s="136"/>
      <c r="Y2642" s="136"/>
      <c r="Z2642" s="136"/>
      <c r="AA2642" s="136"/>
      <c r="AB2642" s="137"/>
      <c r="AC2642" s="144"/>
      <c r="AD2642" s="144"/>
      <c r="AE2642" s="139"/>
      <c r="AF2642" s="184"/>
      <c r="AG2642" s="147" t="str">
        <f t="shared" si="84"/>
        <v/>
      </c>
      <c r="AH2642" s="140" t="str">
        <f>IFERROR(IF(AG2642="","",IF(VLOOKUP(AE2642,Listat!$T$7:$V$9,3,FALSE)&lt;=AG2642,"Kyllä","Ei")),"")</f>
        <v/>
      </c>
      <c r="AI2642" s="148"/>
      <c r="AJ2642" s="140" t="str">
        <f>IFERROR(
  IF(
    OR(AI2642="",AI2642="ei tiedossa",AI2642="ei saatavilla",AI2642="N/A",AI2642="n.a",AI2642="N.a",AI2642="N/a"),
    "",
    IF(
      ISNUMBER(AI2642),
      IF(
        IF(
          COUNTIF(B2642,"*RFNBO*")&gt;0,
          70,
          VLOOKUP(AE2642,Listat!$T$7:$U$9,2,FALSE)
        ) &lt;= AI2642,
        "Kyllä",
        "Ei"
      ),
      "Syötä AI-sarakkeeseen vain lukuarvo"
    )
  ),
"")</f>
        <v/>
      </c>
      <c r="AK2642" s="143"/>
      <c r="AL2642" s="42"/>
      <c r="AM2642" s="49"/>
      <c r="AN2642" s="42"/>
      <c r="AO2642" s="42"/>
      <c r="AP2642" s="42"/>
      <c r="AQ2642" s="42"/>
      <c r="AR2642" s="42"/>
      <c r="AS2642" s="42"/>
      <c r="AT2642" s="42"/>
      <c r="AU2642" s="42"/>
      <c r="AV2642" s="42"/>
      <c r="AW2642" s="42"/>
      <c r="AX2642" s="42"/>
      <c r="AY2642" s="42"/>
      <c r="AZ2642" s="42"/>
      <c r="BA2642" s="42"/>
      <c r="BB2642" s="42"/>
      <c r="BC2642" s="42"/>
      <c r="BD2642" s="42"/>
      <c r="BE2642" s="42"/>
      <c r="BF2642" s="42"/>
      <c r="BG2642" s="42"/>
    </row>
    <row r="2643" spans="1:59" x14ac:dyDescent="0.3">
      <c r="A2643" s="79"/>
      <c r="B2643" s="133"/>
      <c r="C2643" s="131" t="str">
        <f>IFERROR(IFERROR(IF(B2643="","",VLOOKUP(B2643,Listat!$A$7:$B$81,2,FALSE)),VLOOKUP(LEFT(B2643,FIND(" (oma)",B2643)-1),Listat!$A$7:$B$81,2,FALSE)),"-")</f>
        <v/>
      </c>
      <c r="D2643" s="131" t="str">
        <f>IFERROR(IFERROR(IF(B2643="","",VLOOKUP(B2643,Listat!$A$7:$C$81,3,FALSE)),VLOOKUP(LEFT(B2643,FIND(" (oma)",B2643)-1),Listat!$A$7:$C$81,3,FALSE)),"-")</f>
        <v/>
      </c>
      <c r="E2643" s="134"/>
      <c r="F2643" s="174"/>
      <c r="G2643" s="225" t="str">
        <f>Listat!AU2643</f>
        <v/>
      </c>
      <c r="H2643" s="152"/>
      <c r="I2643" s="135"/>
      <c r="J2643" s="175"/>
      <c r="K2643" s="176"/>
      <c r="L2643" s="146"/>
      <c r="M2643" s="146"/>
      <c r="N2643" s="175"/>
      <c r="O2643" s="226" t="str">
        <f>Listat!BC2643</f>
        <v/>
      </c>
      <c r="P2643" s="175" t="str">
        <f t="shared" si="83"/>
        <v/>
      </c>
      <c r="Q2643" s="175" t="str">
        <f>IFERROR(IFERROR(VLOOKUP(B2643,Listat!$N$7:$P$114,3,FALSE)*P2643,P2643),"")</f>
        <v/>
      </c>
      <c r="R2643" s="152"/>
      <c r="S2643" s="172" t="s">
        <v>103</v>
      </c>
      <c r="T2643" s="173"/>
      <c r="U2643" s="138"/>
      <c r="V2643" s="136"/>
      <c r="W2643" s="157" t="s">
        <v>103</v>
      </c>
      <c r="X2643" s="136"/>
      <c r="Y2643" s="136"/>
      <c r="Z2643" s="136"/>
      <c r="AA2643" s="136"/>
      <c r="AB2643" s="137"/>
      <c r="AC2643" s="144"/>
      <c r="AD2643" s="144"/>
      <c r="AE2643" s="139"/>
      <c r="AF2643" s="184"/>
      <c r="AG2643" s="147" t="str">
        <f t="shared" si="84"/>
        <v/>
      </c>
      <c r="AH2643" s="140" t="str">
        <f>IFERROR(IF(AG2643="","",IF(VLOOKUP(AE2643,Listat!$T$7:$V$9,3,FALSE)&lt;=AG2643,"Kyllä","Ei")),"")</f>
        <v/>
      </c>
      <c r="AI2643" s="148"/>
      <c r="AJ2643" s="140" t="str">
        <f>IFERROR(
  IF(
    OR(AI2643="",AI2643="ei tiedossa",AI2643="ei saatavilla",AI2643="N/A",AI2643="n.a",AI2643="N.a",AI2643="N/a"),
    "",
    IF(
      ISNUMBER(AI2643),
      IF(
        IF(
          COUNTIF(B2643,"*RFNBO*")&gt;0,
          70,
          VLOOKUP(AE2643,Listat!$T$7:$U$9,2,FALSE)
        ) &lt;= AI2643,
        "Kyllä",
        "Ei"
      ),
      "Syötä AI-sarakkeeseen vain lukuarvo"
    )
  ),
"")</f>
        <v/>
      </c>
      <c r="AK2643" s="143"/>
      <c r="AL2643" s="42"/>
      <c r="AM2643" s="49"/>
      <c r="AN2643" s="42"/>
      <c r="AO2643" s="42"/>
      <c r="AP2643" s="42"/>
      <c r="AQ2643" s="42"/>
      <c r="AR2643" s="42"/>
      <c r="AS2643" s="42"/>
      <c r="AT2643" s="42"/>
      <c r="AU2643" s="42"/>
      <c r="AV2643" s="42"/>
      <c r="AW2643" s="42"/>
      <c r="AX2643" s="42"/>
      <c r="AY2643" s="42"/>
      <c r="AZ2643" s="42"/>
      <c r="BA2643" s="42"/>
      <c r="BB2643" s="42"/>
      <c r="BC2643" s="42"/>
      <c r="BD2643" s="42"/>
      <c r="BE2643" s="42"/>
      <c r="BF2643" s="42"/>
      <c r="BG2643" s="42"/>
    </row>
    <row r="2644" spans="1:59" x14ac:dyDescent="0.3">
      <c r="A2644" s="79"/>
      <c r="B2644" s="133"/>
      <c r="C2644" s="131" t="str">
        <f>IFERROR(IFERROR(IF(B2644="","",VLOOKUP(B2644,Listat!$A$7:$B$81,2,FALSE)),VLOOKUP(LEFT(B2644,FIND(" (oma)",B2644)-1),Listat!$A$7:$B$81,2,FALSE)),"-")</f>
        <v/>
      </c>
      <c r="D2644" s="131" t="str">
        <f>IFERROR(IFERROR(IF(B2644="","",VLOOKUP(B2644,Listat!$A$7:$C$81,3,FALSE)),VLOOKUP(LEFT(B2644,FIND(" (oma)",B2644)-1),Listat!$A$7:$C$81,3,FALSE)),"-")</f>
        <v/>
      </c>
      <c r="E2644" s="134"/>
      <c r="F2644" s="174"/>
      <c r="G2644" s="225" t="str">
        <f>Listat!AU2644</f>
        <v/>
      </c>
      <c r="H2644" s="152"/>
      <c r="I2644" s="135"/>
      <c r="J2644" s="175"/>
      <c r="K2644" s="176"/>
      <c r="L2644" s="146"/>
      <c r="M2644" s="146"/>
      <c r="N2644" s="175"/>
      <c r="O2644" s="226" t="str">
        <f>Listat!BC2644</f>
        <v/>
      </c>
      <c r="P2644" s="175" t="str">
        <f t="shared" si="83"/>
        <v/>
      </c>
      <c r="Q2644" s="175" t="str">
        <f>IFERROR(IFERROR(VLOOKUP(B2644,Listat!$N$7:$P$114,3,FALSE)*P2644,P2644),"")</f>
        <v/>
      </c>
      <c r="R2644" s="152"/>
      <c r="S2644" s="172" t="s">
        <v>103</v>
      </c>
      <c r="T2644" s="173"/>
      <c r="U2644" s="138"/>
      <c r="V2644" s="136"/>
      <c r="W2644" s="157" t="s">
        <v>103</v>
      </c>
      <c r="X2644" s="136"/>
      <c r="Y2644" s="136"/>
      <c r="Z2644" s="136"/>
      <c r="AA2644" s="136"/>
      <c r="AB2644" s="137"/>
      <c r="AC2644" s="144"/>
      <c r="AD2644" s="144"/>
      <c r="AE2644" s="139"/>
      <c r="AF2644" s="184"/>
      <c r="AG2644" s="147" t="str">
        <f t="shared" si="84"/>
        <v/>
      </c>
      <c r="AH2644" s="140" t="str">
        <f>IFERROR(IF(AG2644="","",IF(VLOOKUP(AE2644,Listat!$T$7:$V$9,3,FALSE)&lt;=AG2644,"Kyllä","Ei")),"")</f>
        <v/>
      </c>
      <c r="AI2644" s="148"/>
      <c r="AJ2644" s="140" t="str">
        <f>IFERROR(
  IF(
    OR(AI2644="",AI2644="ei tiedossa",AI2644="ei saatavilla",AI2644="N/A",AI2644="n.a",AI2644="N.a",AI2644="N/a"),
    "",
    IF(
      ISNUMBER(AI2644),
      IF(
        IF(
          COUNTIF(B2644,"*RFNBO*")&gt;0,
          70,
          VLOOKUP(AE2644,Listat!$T$7:$U$9,2,FALSE)
        ) &lt;= AI2644,
        "Kyllä",
        "Ei"
      ),
      "Syötä AI-sarakkeeseen vain lukuarvo"
    )
  ),
"")</f>
        <v/>
      </c>
      <c r="AK2644" s="143"/>
      <c r="AL2644" s="42"/>
      <c r="AM2644" s="49"/>
      <c r="AN2644" s="42"/>
      <c r="AO2644" s="42"/>
      <c r="AP2644" s="42"/>
      <c r="AQ2644" s="42"/>
      <c r="AR2644" s="42"/>
      <c r="AS2644" s="42"/>
      <c r="AT2644" s="42"/>
      <c r="AU2644" s="42"/>
      <c r="AV2644" s="42"/>
      <c r="AW2644" s="42"/>
      <c r="AX2644" s="42"/>
      <c r="AY2644" s="42"/>
      <c r="AZ2644" s="42"/>
      <c r="BA2644" s="42"/>
      <c r="BB2644" s="42"/>
      <c r="BC2644" s="42"/>
      <c r="BD2644" s="42"/>
      <c r="BE2644" s="42"/>
      <c r="BF2644" s="42"/>
      <c r="BG2644" s="42"/>
    </row>
    <row r="2645" spans="1:59" x14ac:dyDescent="0.3">
      <c r="A2645" s="79"/>
      <c r="B2645" s="133"/>
      <c r="C2645" s="131" t="str">
        <f>IFERROR(IFERROR(IF(B2645="","",VLOOKUP(B2645,Listat!$A$7:$B$81,2,FALSE)),VLOOKUP(LEFT(B2645,FIND(" (oma)",B2645)-1),Listat!$A$7:$B$81,2,FALSE)),"-")</f>
        <v/>
      </c>
      <c r="D2645" s="131" t="str">
        <f>IFERROR(IFERROR(IF(B2645="","",VLOOKUP(B2645,Listat!$A$7:$C$81,3,FALSE)),VLOOKUP(LEFT(B2645,FIND(" (oma)",B2645)-1),Listat!$A$7:$C$81,3,FALSE)),"-")</f>
        <v/>
      </c>
      <c r="E2645" s="134"/>
      <c r="F2645" s="174"/>
      <c r="G2645" s="225" t="str">
        <f>Listat!AU2645</f>
        <v/>
      </c>
      <c r="H2645" s="152"/>
      <c r="I2645" s="135"/>
      <c r="J2645" s="175"/>
      <c r="K2645" s="176"/>
      <c r="L2645" s="146"/>
      <c r="M2645" s="146"/>
      <c r="N2645" s="175"/>
      <c r="O2645" s="226" t="str">
        <f>Listat!BC2645</f>
        <v/>
      </c>
      <c r="P2645" s="175" t="str">
        <f t="shared" si="83"/>
        <v/>
      </c>
      <c r="Q2645" s="175" t="str">
        <f>IFERROR(IFERROR(VLOOKUP(B2645,Listat!$N$7:$P$114,3,FALSE)*P2645,P2645),"")</f>
        <v/>
      </c>
      <c r="R2645" s="152"/>
      <c r="S2645" s="172" t="s">
        <v>103</v>
      </c>
      <c r="T2645" s="173"/>
      <c r="U2645" s="138"/>
      <c r="V2645" s="136"/>
      <c r="W2645" s="157" t="s">
        <v>103</v>
      </c>
      <c r="X2645" s="136"/>
      <c r="Y2645" s="136"/>
      <c r="Z2645" s="136"/>
      <c r="AA2645" s="136"/>
      <c r="AB2645" s="137"/>
      <c r="AC2645" s="144"/>
      <c r="AD2645" s="144"/>
      <c r="AE2645" s="139"/>
      <c r="AF2645" s="184"/>
      <c r="AG2645" s="147" t="str">
        <f t="shared" si="84"/>
        <v/>
      </c>
      <c r="AH2645" s="140" t="str">
        <f>IFERROR(IF(AG2645="","",IF(VLOOKUP(AE2645,Listat!$T$7:$V$9,3,FALSE)&lt;=AG2645,"Kyllä","Ei")),"")</f>
        <v/>
      </c>
      <c r="AI2645" s="148"/>
      <c r="AJ2645" s="140" t="str">
        <f>IFERROR(
  IF(
    OR(AI2645="",AI2645="ei tiedossa",AI2645="ei saatavilla",AI2645="N/A",AI2645="n.a",AI2645="N.a",AI2645="N/a"),
    "",
    IF(
      ISNUMBER(AI2645),
      IF(
        IF(
          COUNTIF(B2645,"*RFNBO*")&gt;0,
          70,
          VLOOKUP(AE2645,Listat!$T$7:$U$9,2,FALSE)
        ) &lt;= AI2645,
        "Kyllä",
        "Ei"
      ),
      "Syötä AI-sarakkeeseen vain lukuarvo"
    )
  ),
"")</f>
        <v/>
      </c>
      <c r="AK2645" s="143"/>
      <c r="AL2645" s="42"/>
      <c r="AM2645" s="49"/>
      <c r="AN2645" s="42"/>
      <c r="AO2645" s="42"/>
      <c r="AP2645" s="42"/>
      <c r="AQ2645" s="42"/>
      <c r="AR2645" s="42"/>
      <c r="AS2645" s="42"/>
      <c r="AT2645" s="42"/>
      <c r="AU2645" s="42"/>
      <c r="AV2645" s="42"/>
      <c r="AW2645" s="42"/>
      <c r="AX2645" s="42"/>
      <c r="AY2645" s="42"/>
      <c r="AZ2645" s="42"/>
      <c r="BA2645" s="42"/>
      <c r="BB2645" s="42"/>
      <c r="BC2645" s="42"/>
      <c r="BD2645" s="42"/>
      <c r="BE2645" s="42"/>
      <c r="BF2645" s="42"/>
      <c r="BG2645" s="42"/>
    </row>
    <row r="2646" spans="1:59" x14ac:dyDescent="0.3">
      <c r="A2646" s="79"/>
      <c r="B2646" s="133"/>
      <c r="C2646" s="131" t="str">
        <f>IFERROR(IFERROR(IF(B2646="","",VLOOKUP(B2646,Listat!$A$7:$B$81,2,FALSE)),VLOOKUP(LEFT(B2646,FIND(" (oma)",B2646)-1),Listat!$A$7:$B$81,2,FALSE)),"-")</f>
        <v/>
      </c>
      <c r="D2646" s="131" t="str">
        <f>IFERROR(IFERROR(IF(B2646="","",VLOOKUP(B2646,Listat!$A$7:$C$81,3,FALSE)),VLOOKUP(LEFT(B2646,FIND(" (oma)",B2646)-1),Listat!$A$7:$C$81,3,FALSE)),"-")</f>
        <v/>
      </c>
      <c r="E2646" s="134"/>
      <c r="F2646" s="174"/>
      <c r="G2646" s="225" t="str">
        <f>Listat!AU2646</f>
        <v/>
      </c>
      <c r="H2646" s="152"/>
      <c r="I2646" s="135"/>
      <c r="J2646" s="175"/>
      <c r="K2646" s="176"/>
      <c r="L2646" s="146"/>
      <c r="M2646" s="146"/>
      <c r="N2646" s="175"/>
      <c r="O2646" s="226" t="str">
        <f>Listat!BC2646</f>
        <v/>
      </c>
      <c r="P2646" s="175" t="str">
        <f t="shared" si="83"/>
        <v/>
      </c>
      <c r="Q2646" s="175" t="str">
        <f>IFERROR(IFERROR(VLOOKUP(B2646,Listat!$N$7:$P$114,3,FALSE)*P2646,P2646),"")</f>
        <v/>
      </c>
      <c r="R2646" s="152"/>
      <c r="S2646" s="172" t="s">
        <v>103</v>
      </c>
      <c r="T2646" s="173"/>
      <c r="U2646" s="138"/>
      <c r="V2646" s="136"/>
      <c r="W2646" s="157" t="s">
        <v>103</v>
      </c>
      <c r="X2646" s="136"/>
      <c r="Y2646" s="136"/>
      <c r="Z2646" s="136"/>
      <c r="AA2646" s="136"/>
      <c r="AB2646" s="137"/>
      <c r="AC2646" s="144"/>
      <c r="AD2646" s="144"/>
      <c r="AE2646" s="139"/>
      <c r="AF2646" s="184"/>
      <c r="AG2646" s="147" t="str">
        <f t="shared" si="84"/>
        <v/>
      </c>
      <c r="AH2646" s="140" t="str">
        <f>IFERROR(IF(AG2646="","",IF(VLOOKUP(AE2646,Listat!$T$7:$V$9,3,FALSE)&lt;=AG2646,"Kyllä","Ei")),"")</f>
        <v/>
      </c>
      <c r="AI2646" s="148"/>
      <c r="AJ2646" s="140" t="str">
        <f>IFERROR(
  IF(
    OR(AI2646="",AI2646="ei tiedossa",AI2646="ei saatavilla",AI2646="N/A",AI2646="n.a",AI2646="N.a",AI2646="N/a"),
    "",
    IF(
      ISNUMBER(AI2646),
      IF(
        IF(
          COUNTIF(B2646,"*RFNBO*")&gt;0,
          70,
          VLOOKUP(AE2646,Listat!$T$7:$U$9,2,FALSE)
        ) &lt;= AI2646,
        "Kyllä",
        "Ei"
      ),
      "Syötä AI-sarakkeeseen vain lukuarvo"
    )
  ),
"")</f>
        <v/>
      </c>
      <c r="AK2646" s="143"/>
      <c r="AL2646" s="42"/>
      <c r="AM2646" s="49"/>
      <c r="AN2646" s="42"/>
      <c r="AO2646" s="42"/>
      <c r="AP2646" s="42"/>
      <c r="AQ2646" s="42"/>
      <c r="AR2646" s="42"/>
      <c r="AS2646" s="42"/>
      <c r="AT2646" s="42"/>
      <c r="AU2646" s="42"/>
      <c r="AV2646" s="42"/>
      <c r="AW2646" s="42"/>
      <c r="AX2646" s="42"/>
      <c r="AY2646" s="42"/>
      <c r="AZ2646" s="42"/>
      <c r="BA2646" s="42"/>
      <c r="BB2646" s="42"/>
      <c r="BC2646" s="42"/>
      <c r="BD2646" s="42"/>
      <c r="BE2646" s="42"/>
      <c r="BF2646" s="42"/>
      <c r="BG2646" s="42"/>
    </row>
    <row r="2647" spans="1:59" x14ac:dyDescent="0.3">
      <c r="A2647" s="79"/>
      <c r="B2647" s="133"/>
      <c r="C2647" s="131" t="str">
        <f>IFERROR(IFERROR(IF(B2647="","",VLOOKUP(B2647,Listat!$A$7:$B$81,2,FALSE)),VLOOKUP(LEFT(B2647,FIND(" (oma)",B2647)-1),Listat!$A$7:$B$81,2,FALSE)),"-")</f>
        <v/>
      </c>
      <c r="D2647" s="131" t="str">
        <f>IFERROR(IFERROR(IF(B2647="","",VLOOKUP(B2647,Listat!$A$7:$C$81,3,FALSE)),VLOOKUP(LEFT(B2647,FIND(" (oma)",B2647)-1),Listat!$A$7:$C$81,3,FALSE)),"-")</f>
        <v/>
      </c>
      <c r="E2647" s="134"/>
      <c r="F2647" s="174"/>
      <c r="G2647" s="225" t="str">
        <f>Listat!AU2647</f>
        <v/>
      </c>
      <c r="H2647" s="152"/>
      <c r="I2647" s="135"/>
      <c r="J2647" s="175"/>
      <c r="K2647" s="176"/>
      <c r="L2647" s="146"/>
      <c r="M2647" s="146"/>
      <c r="N2647" s="175"/>
      <c r="O2647" s="226" t="str">
        <f>Listat!BC2647</f>
        <v/>
      </c>
      <c r="P2647" s="175" t="str">
        <f t="shared" si="83"/>
        <v/>
      </c>
      <c r="Q2647" s="175" t="str">
        <f>IFERROR(IFERROR(VLOOKUP(B2647,Listat!$N$7:$P$114,3,FALSE)*P2647,P2647),"")</f>
        <v/>
      </c>
      <c r="R2647" s="152"/>
      <c r="S2647" s="172" t="s">
        <v>103</v>
      </c>
      <c r="T2647" s="173"/>
      <c r="U2647" s="138"/>
      <c r="V2647" s="136"/>
      <c r="W2647" s="157" t="s">
        <v>103</v>
      </c>
      <c r="X2647" s="136"/>
      <c r="Y2647" s="136"/>
      <c r="Z2647" s="136"/>
      <c r="AA2647" s="136"/>
      <c r="AB2647" s="137"/>
      <c r="AC2647" s="144"/>
      <c r="AD2647" s="144"/>
      <c r="AE2647" s="139"/>
      <c r="AF2647" s="184"/>
      <c r="AG2647" s="147" t="str">
        <f t="shared" si="84"/>
        <v/>
      </c>
      <c r="AH2647" s="140" t="str">
        <f>IFERROR(IF(AG2647="","",IF(VLOOKUP(AE2647,Listat!$T$7:$V$9,3,FALSE)&lt;=AG2647,"Kyllä","Ei")),"")</f>
        <v/>
      </c>
      <c r="AI2647" s="148"/>
      <c r="AJ2647" s="140" t="str">
        <f>IFERROR(
  IF(
    OR(AI2647="",AI2647="ei tiedossa",AI2647="ei saatavilla",AI2647="N/A",AI2647="n.a",AI2647="N.a",AI2647="N/a"),
    "",
    IF(
      ISNUMBER(AI2647),
      IF(
        IF(
          COUNTIF(B2647,"*RFNBO*")&gt;0,
          70,
          VLOOKUP(AE2647,Listat!$T$7:$U$9,2,FALSE)
        ) &lt;= AI2647,
        "Kyllä",
        "Ei"
      ),
      "Syötä AI-sarakkeeseen vain lukuarvo"
    )
  ),
"")</f>
        <v/>
      </c>
      <c r="AK2647" s="143"/>
      <c r="AL2647" s="42"/>
      <c r="AM2647" s="49"/>
      <c r="AN2647" s="42"/>
      <c r="AO2647" s="42"/>
      <c r="AP2647" s="42"/>
      <c r="AQ2647" s="42"/>
      <c r="AR2647" s="42"/>
      <c r="AS2647" s="42"/>
      <c r="AT2647" s="42"/>
      <c r="AU2647" s="42"/>
      <c r="AV2647" s="42"/>
      <c r="AW2647" s="42"/>
      <c r="AX2647" s="42"/>
      <c r="AY2647" s="42"/>
      <c r="AZ2647" s="42"/>
      <c r="BA2647" s="42"/>
      <c r="BB2647" s="42"/>
      <c r="BC2647" s="42"/>
      <c r="BD2647" s="42"/>
      <c r="BE2647" s="42"/>
      <c r="BF2647" s="42"/>
      <c r="BG2647" s="42"/>
    </row>
    <row r="2648" spans="1:59" x14ac:dyDescent="0.3">
      <c r="A2648" s="79"/>
      <c r="B2648" s="133"/>
      <c r="C2648" s="131" t="str">
        <f>IFERROR(IFERROR(IF(B2648="","",VLOOKUP(B2648,Listat!$A$7:$B$81,2,FALSE)),VLOOKUP(LEFT(B2648,FIND(" (oma)",B2648)-1),Listat!$A$7:$B$81,2,FALSE)),"-")</f>
        <v/>
      </c>
      <c r="D2648" s="131" t="str">
        <f>IFERROR(IFERROR(IF(B2648="","",VLOOKUP(B2648,Listat!$A$7:$C$81,3,FALSE)),VLOOKUP(LEFT(B2648,FIND(" (oma)",B2648)-1),Listat!$A$7:$C$81,3,FALSE)),"-")</f>
        <v/>
      </c>
      <c r="E2648" s="134"/>
      <c r="F2648" s="174"/>
      <c r="G2648" s="225" t="str">
        <f>Listat!AU2648</f>
        <v/>
      </c>
      <c r="H2648" s="152"/>
      <c r="I2648" s="135"/>
      <c r="J2648" s="175"/>
      <c r="K2648" s="176"/>
      <c r="L2648" s="146"/>
      <c r="M2648" s="146"/>
      <c r="N2648" s="175"/>
      <c r="O2648" s="226" t="str">
        <f>Listat!BC2648</f>
        <v/>
      </c>
      <c r="P2648" s="175" t="str">
        <f t="shared" si="83"/>
        <v/>
      </c>
      <c r="Q2648" s="175" t="str">
        <f>IFERROR(IFERROR(VLOOKUP(B2648,Listat!$N$7:$P$114,3,FALSE)*P2648,P2648),"")</f>
        <v/>
      </c>
      <c r="R2648" s="152"/>
      <c r="S2648" s="172" t="s">
        <v>103</v>
      </c>
      <c r="T2648" s="173"/>
      <c r="U2648" s="138"/>
      <c r="V2648" s="136"/>
      <c r="W2648" s="157" t="s">
        <v>103</v>
      </c>
      <c r="X2648" s="136"/>
      <c r="Y2648" s="136"/>
      <c r="Z2648" s="136"/>
      <c r="AA2648" s="136"/>
      <c r="AB2648" s="137"/>
      <c r="AC2648" s="144"/>
      <c r="AD2648" s="144"/>
      <c r="AE2648" s="139"/>
      <c r="AF2648" s="184"/>
      <c r="AG2648" s="147" t="str">
        <f t="shared" si="84"/>
        <v/>
      </c>
      <c r="AH2648" s="140" t="str">
        <f>IFERROR(IF(AG2648="","",IF(VLOOKUP(AE2648,Listat!$T$7:$V$9,3,FALSE)&lt;=AG2648,"Kyllä","Ei")),"")</f>
        <v/>
      </c>
      <c r="AI2648" s="148"/>
      <c r="AJ2648" s="140" t="str">
        <f>IFERROR(
  IF(
    OR(AI2648="",AI2648="ei tiedossa",AI2648="ei saatavilla",AI2648="N/A",AI2648="n.a",AI2648="N.a",AI2648="N/a"),
    "",
    IF(
      ISNUMBER(AI2648),
      IF(
        IF(
          COUNTIF(B2648,"*RFNBO*")&gt;0,
          70,
          VLOOKUP(AE2648,Listat!$T$7:$U$9,2,FALSE)
        ) &lt;= AI2648,
        "Kyllä",
        "Ei"
      ),
      "Syötä AI-sarakkeeseen vain lukuarvo"
    )
  ),
"")</f>
        <v/>
      </c>
      <c r="AK2648" s="143"/>
      <c r="AL2648" s="42"/>
      <c r="AM2648" s="49"/>
      <c r="AN2648" s="42"/>
      <c r="AO2648" s="42"/>
      <c r="AP2648" s="42"/>
      <c r="AQ2648" s="42"/>
      <c r="AR2648" s="42"/>
      <c r="AS2648" s="42"/>
      <c r="AT2648" s="42"/>
      <c r="AU2648" s="42"/>
      <c r="AV2648" s="42"/>
      <c r="AW2648" s="42"/>
      <c r="AX2648" s="42"/>
      <c r="AY2648" s="42"/>
      <c r="AZ2648" s="42"/>
      <c r="BA2648" s="42"/>
      <c r="BB2648" s="42"/>
      <c r="BC2648" s="42"/>
      <c r="BD2648" s="42"/>
      <c r="BE2648" s="42"/>
      <c r="BF2648" s="42"/>
      <c r="BG2648" s="42"/>
    </row>
    <row r="2649" spans="1:59" x14ac:dyDescent="0.3">
      <c r="A2649" s="79"/>
      <c r="B2649" s="133"/>
      <c r="C2649" s="131" t="str">
        <f>IFERROR(IFERROR(IF(B2649="","",VLOOKUP(B2649,Listat!$A$7:$B$81,2,FALSE)),VLOOKUP(LEFT(B2649,FIND(" (oma)",B2649)-1),Listat!$A$7:$B$81,2,FALSE)),"-")</f>
        <v/>
      </c>
      <c r="D2649" s="131" t="str">
        <f>IFERROR(IFERROR(IF(B2649="","",VLOOKUP(B2649,Listat!$A$7:$C$81,3,FALSE)),VLOOKUP(LEFT(B2649,FIND(" (oma)",B2649)-1),Listat!$A$7:$C$81,3,FALSE)),"-")</f>
        <v/>
      </c>
      <c r="E2649" s="134"/>
      <c r="F2649" s="174"/>
      <c r="G2649" s="225" t="str">
        <f>Listat!AU2649</f>
        <v/>
      </c>
      <c r="H2649" s="152"/>
      <c r="I2649" s="135"/>
      <c r="J2649" s="175"/>
      <c r="K2649" s="176"/>
      <c r="L2649" s="146"/>
      <c r="M2649" s="146"/>
      <c r="N2649" s="175"/>
      <c r="O2649" s="226" t="str">
        <f>Listat!BC2649</f>
        <v/>
      </c>
      <c r="P2649" s="175" t="str">
        <f t="shared" si="83"/>
        <v/>
      </c>
      <c r="Q2649" s="175" t="str">
        <f>IFERROR(IFERROR(VLOOKUP(B2649,Listat!$N$7:$P$114,3,FALSE)*P2649,P2649),"")</f>
        <v/>
      </c>
      <c r="R2649" s="152"/>
      <c r="S2649" s="172" t="s">
        <v>103</v>
      </c>
      <c r="T2649" s="173"/>
      <c r="U2649" s="138"/>
      <c r="V2649" s="136"/>
      <c r="W2649" s="157" t="s">
        <v>103</v>
      </c>
      <c r="X2649" s="136"/>
      <c r="Y2649" s="136"/>
      <c r="Z2649" s="136"/>
      <c r="AA2649" s="136"/>
      <c r="AB2649" s="137"/>
      <c r="AC2649" s="144"/>
      <c r="AD2649" s="144"/>
      <c r="AE2649" s="139"/>
      <c r="AF2649" s="184"/>
      <c r="AG2649" s="147" t="str">
        <f t="shared" si="84"/>
        <v/>
      </c>
      <c r="AH2649" s="140" t="str">
        <f>IFERROR(IF(AG2649="","",IF(VLOOKUP(AE2649,Listat!$T$7:$V$9,3,FALSE)&lt;=AG2649,"Kyllä","Ei")),"")</f>
        <v/>
      </c>
      <c r="AI2649" s="148"/>
      <c r="AJ2649" s="140" t="str">
        <f>IFERROR(
  IF(
    OR(AI2649="",AI2649="ei tiedossa",AI2649="ei saatavilla",AI2649="N/A",AI2649="n.a",AI2649="N.a",AI2649="N/a"),
    "",
    IF(
      ISNUMBER(AI2649),
      IF(
        IF(
          COUNTIF(B2649,"*RFNBO*")&gt;0,
          70,
          VLOOKUP(AE2649,Listat!$T$7:$U$9,2,FALSE)
        ) &lt;= AI2649,
        "Kyllä",
        "Ei"
      ),
      "Syötä AI-sarakkeeseen vain lukuarvo"
    )
  ),
"")</f>
        <v/>
      </c>
      <c r="AK2649" s="143"/>
      <c r="AL2649" s="42"/>
      <c r="AM2649" s="49"/>
      <c r="AN2649" s="42"/>
      <c r="AO2649" s="42"/>
      <c r="AP2649" s="42"/>
      <c r="AQ2649" s="42"/>
      <c r="AR2649" s="42"/>
      <c r="AS2649" s="42"/>
      <c r="AT2649" s="42"/>
      <c r="AU2649" s="42"/>
      <c r="AV2649" s="42"/>
      <c r="AW2649" s="42"/>
      <c r="AX2649" s="42"/>
      <c r="AY2649" s="42"/>
      <c r="AZ2649" s="42"/>
      <c r="BA2649" s="42"/>
      <c r="BB2649" s="42"/>
      <c r="BC2649" s="42"/>
      <c r="BD2649" s="42"/>
      <c r="BE2649" s="42"/>
      <c r="BF2649" s="42"/>
      <c r="BG2649" s="42"/>
    </row>
    <row r="2650" spans="1:59" x14ac:dyDescent="0.3">
      <c r="A2650" s="79"/>
      <c r="B2650" s="133"/>
      <c r="C2650" s="131" t="str">
        <f>IFERROR(IFERROR(IF(B2650="","",VLOOKUP(B2650,Listat!$A$7:$B$81,2,FALSE)),VLOOKUP(LEFT(B2650,FIND(" (oma)",B2650)-1),Listat!$A$7:$B$81,2,FALSE)),"-")</f>
        <v/>
      </c>
      <c r="D2650" s="131" t="str">
        <f>IFERROR(IFERROR(IF(B2650="","",VLOOKUP(B2650,Listat!$A$7:$C$81,3,FALSE)),VLOOKUP(LEFT(B2650,FIND(" (oma)",B2650)-1),Listat!$A$7:$C$81,3,FALSE)),"-")</f>
        <v/>
      </c>
      <c r="E2650" s="134"/>
      <c r="F2650" s="174"/>
      <c r="G2650" s="225" t="str">
        <f>Listat!AU2650</f>
        <v/>
      </c>
      <c r="H2650" s="152"/>
      <c r="I2650" s="135"/>
      <c r="J2650" s="175"/>
      <c r="K2650" s="176"/>
      <c r="L2650" s="146"/>
      <c r="M2650" s="146"/>
      <c r="N2650" s="175"/>
      <c r="O2650" s="226" t="str">
        <f>Listat!BC2650</f>
        <v/>
      </c>
      <c r="P2650" s="175" t="str">
        <f t="shared" si="83"/>
        <v/>
      </c>
      <c r="Q2650" s="175" t="str">
        <f>IFERROR(IFERROR(VLOOKUP(B2650,Listat!$N$7:$P$114,3,FALSE)*P2650,P2650),"")</f>
        <v/>
      </c>
      <c r="R2650" s="152"/>
      <c r="S2650" s="172" t="s">
        <v>103</v>
      </c>
      <c r="T2650" s="173"/>
      <c r="U2650" s="138"/>
      <c r="V2650" s="136"/>
      <c r="W2650" s="157" t="s">
        <v>103</v>
      </c>
      <c r="X2650" s="136"/>
      <c r="Y2650" s="136"/>
      <c r="Z2650" s="136"/>
      <c r="AA2650" s="136"/>
      <c r="AB2650" s="137"/>
      <c r="AC2650" s="144"/>
      <c r="AD2650" s="144"/>
      <c r="AE2650" s="139"/>
      <c r="AF2650" s="184"/>
      <c r="AG2650" s="147" t="str">
        <f t="shared" si="84"/>
        <v/>
      </c>
      <c r="AH2650" s="140" t="str">
        <f>IFERROR(IF(AG2650="","",IF(VLOOKUP(AE2650,Listat!$T$7:$V$9,3,FALSE)&lt;=AG2650,"Kyllä","Ei")),"")</f>
        <v/>
      </c>
      <c r="AI2650" s="148"/>
      <c r="AJ2650" s="140" t="str">
        <f>IFERROR(
  IF(
    OR(AI2650="",AI2650="ei tiedossa",AI2650="ei saatavilla",AI2650="N/A",AI2650="n.a",AI2650="N.a",AI2650="N/a"),
    "",
    IF(
      ISNUMBER(AI2650),
      IF(
        IF(
          COUNTIF(B2650,"*RFNBO*")&gt;0,
          70,
          VLOOKUP(AE2650,Listat!$T$7:$U$9,2,FALSE)
        ) &lt;= AI2650,
        "Kyllä",
        "Ei"
      ),
      "Syötä AI-sarakkeeseen vain lukuarvo"
    )
  ),
"")</f>
        <v/>
      </c>
      <c r="AK2650" s="143"/>
      <c r="AL2650" s="42"/>
      <c r="AM2650" s="49"/>
      <c r="AN2650" s="42"/>
      <c r="AO2650" s="42"/>
      <c r="AP2650" s="42"/>
      <c r="AQ2650" s="42"/>
      <c r="AR2650" s="42"/>
      <c r="AS2650" s="42"/>
      <c r="AT2650" s="42"/>
      <c r="AU2650" s="42"/>
      <c r="AV2650" s="42"/>
      <c r="AW2650" s="42"/>
      <c r="AX2650" s="42"/>
      <c r="AY2650" s="42"/>
      <c r="AZ2650" s="42"/>
      <c r="BA2650" s="42"/>
      <c r="BB2650" s="42"/>
      <c r="BC2650" s="42"/>
      <c r="BD2650" s="42"/>
      <c r="BE2650" s="42"/>
      <c r="BF2650" s="42"/>
      <c r="BG2650" s="42"/>
    </row>
    <row r="2651" spans="1:59" x14ac:dyDescent="0.3">
      <c r="A2651" s="79"/>
      <c r="B2651" s="133"/>
      <c r="C2651" s="131" t="str">
        <f>IFERROR(IFERROR(IF(B2651="","",VLOOKUP(B2651,Listat!$A$7:$B$81,2,FALSE)),VLOOKUP(LEFT(B2651,FIND(" (oma)",B2651)-1),Listat!$A$7:$B$81,2,FALSE)),"-")</f>
        <v/>
      </c>
      <c r="D2651" s="131" t="str">
        <f>IFERROR(IFERROR(IF(B2651="","",VLOOKUP(B2651,Listat!$A$7:$C$81,3,FALSE)),VLOOKUP(LEFT(B2651,FIND(" (oma)",B2651)-1),Listat!$A$7:$C$81,3,FALSE)),"-")</f>
        <v/>
      </c>
      <c r="E2651" s="134"/>
      <c r="F2651" s="174"/>
      <c r="G2651" s="225" t="str">
        <f>Listat!AU2651</f>
        <v/>
      </c>
      <c r="H2651" s="152"/>
      <c r="I2651" s="135"/>
      <c r="J2651" s="175"/>
      <c r="K2651" s="176"/>
      <c r="L2651" s="146"/>
      <c r="M2651" s="146"/>
      <c r="N2651" s="175"/>
      <c r="O2651" s="226" t="str">
        <f>Listat!BC2651</f>
        <v/>
      </c>
      <c r="P2651" s="175" t="str">
        <f t="shared" si="83"/>
        <v/>
      </c>
      <c r="Q2651" s="175" t="str">
        <f>IFERROR(IFERROR(VLOOKUP(B2651,Listat!$N$7:$P$114,3,FALSE)*P2651,P2651),"")</f>
        <v/>
      </c>
      <c r="R2651" s="152"/>
      <c r="S2651" s="172" t="s">
        <v>103</v>
      </c>
      <c r="T2651" s="173"/>
      <c r="U2651" s="138"/>
      <c r="V2651" s="136"/>
      <c r="W2651" s="157" t="s">
        <v>103</v>
      </c>
      <c r="X2651" s="136"/>
      <c r="Y2651" s="136"/>
      <c r="Z2651" s="136"/>
      <c r="AA2651" s="136"/>
      <c r="AB2651" s="137"/>
      <c r="AC2651" s="144"/>
      <c r="AD2651" s="144"/>
      <c r="AE2651" s="139"/>
      <c r="AF2651" s="184"/>
      <c r="AG2651" s="147" t="str">
        <f t="shared" si="84"/>
        <v/>
      </c>
      <c r="AH2651" s="140" t="str">
        <f>IFERROR(IF(AG2651="","",IF(VLOOKUP(AE2651,Listat!$T$7:$V$9,3,FALSE)&lt;=AG2651,"Kyllä","Ei")),"")</f>
        <v/>
      </c>
      <c r="AI2651" s="148"/>
      <c r="AJ2651" s="140" t="str">
        <f>IFERROR(
  IF(
    OR(AI2651="",AI2651="ei tiedossa",AI2651="ei saatavilla",AI2651="N/A",AI2651="n.a",AI2651="N.a",AI2651="N/a"),
    "",
    IF(
      ISNUMBER(AI2651),
      IF(
        IF(
          COUNTIF(B2651,"*RFNBO*")&gt;0,
          70,
          VLOOKUP(AE2651,Listat!$T$7:$U$9,2,FALSE)
        ) &lt;= AI2651,
        "Kyllä",
        "Ei"
      ),
      "Syötä AI-sarakkeeseen vain lukuarvo"
    )
  ),
"")</f>
        <v/>
      </c>
      <c r="AK2651" s="143"/>
      <c r="AL2651" s="42"/>
      <c r="AM2651" s="49"/>
      <c r="AN2651" s="42"/>
      <c r="AO2651" s="42"/>
      <c r="AP2651" s="42"/>
      <c r="AQ2651" s="42"/>
      <c r="AR2651" s="42"/>
      <c r="AS2651" s="42"/>
      <c r="AT2651" s="42"/>
      <c r="AU2651" s="42"/>
      <c r="AV2651" s="42"/>
      <c r="AW2651" s="42"/>
      <c r="AX2651" s="42"/>
      <c r="AY2651" s="42"/>
      <c r="AZ2651" s="42"/>
      <c r="BA2651" s="42"/>
      <c r="BB2651" s="42"/>
      <c r="BC2651" s="42"/>
      <c r="BD2651" s="42"/>
      <c r="BE2651" s="42"/>
      <c r="BF2651" s="42"/>
      <c r="BG2651" s="42"/>
    </row>
    <row r="2652" spans="1:59" x14ac:dyDescent="0.3">
      <c r="A2652" s="79"/>
      <c r="B2652" s="133"/>
      <c r="C2652" s="131" t="str">
        <f>IFERROR(IFERROR(IF(B2652="","",VLOOKUP(B2652,Listat!$A$7:$B$81,2,FALSE)),VLOOKUP(LEFT(B2652,FIND(" (oma)",B2652)-1),Listat!$A$7:$B$81,2,FALSE)),"-")</f>
        <v/>
      </c>
      <c r="D2652" s="131" t="str">
        <f>IFERROR(IFERROR(IF(B2652="","",VLOOKUP(B2652,Listat!$A$7:$C$81,3,FALSE)),VLOOKUP(LEFT(B2652,FIND(" (oma)",B2652)-1),Listat!$A$7:$C$81,3,FALSE)),"-")</f>
        <v/>
      </c>
      <c r="E2652" s="134"/>
      <c r="F2652" s="174"/>
      <c r="G2652" s="225" t="str">
        <f>Listat!AU2652</f>
        <v/>
      </c>
      <c r="H2652" s="152"/>
      <c r="I2652" s="135"/>
      <c r="J2652" s="175"/>
      <c r="K2652" s="176"/>
      <c r="L2652" s="146"/>
      <c r="M2652" s="146"/>
      <c r="N2652" s="175"/>
      <c r="O2652" s="226" t="str">
        <f>Listat!BC2652</f>
        <v/>
      </c>
      <c r="P2652" s="175" t="str">
        <f t="shared" si="83"/>
        <v/>
      </c>
      <c r="Q2652" s="175" t="str">
        <f>IFERROR(IFERROR(VLOOKUP(B2652,Listat!$N$7:$P$114,3,FALSE)*P2652,P2652),"")</f>
        <v/>
      </c>
      <c r="R2652" s="152"/>
      <c r="S2652" s="172" t="s">
        <v>103</v>
      </c>
      <c r="T2652" s="173"/>
      <c r="U2652" s="138"/>
      <c r="V2652" s="136"/>
      <c r="W2652" s="157" t="s">
        <v>103</v>
      </c>
      <c r="X2652" s="136"/>
      <c r="Y2652" s="136"/>
      <c r="Z2652" s="136"/>
      <c r="AA2652" s="136"/>
      <c r="AB2652" s="137"/>
      <c r="AC2652" s="144"/>
      <c r="AD2652" s="144"/>
      <c r="AE2652" s="139"/>
      <c r="AF2652" s="184"/>
      <c r="AG2652" s="147" t="str">
        <f t="shared" si="84"/>
        <v/>
      </c>
      <c r="AH2652" s="140" t="str">
        <f>IFERROR(IF(AG2652="","",IF(VLOOKUP(AE2652,Listat!$T$7:$V$9,3,FALSE)&lt;=AG2652,"Kyllä","Ei")),"")</f>
        <v/>
      </c>
      <c r="AI2652" s="148"/>
      <c r="AJ2652" s="140" t="str">
        <f>IFERROR(
  IF(
    OR(AI2652="",AI2652="ei tiedossa",AI2652="ei saatavilla",AI2652="N/A",AI2652="n.a",AI2652="N.a",AI2652="N/a"),
    "",
    IF(
      ISNUMBER(AI2652),
      IF(
        IF(
          COUNTIF(B2652,"*RFNBO*")&gt;0,
          70,
          VLOOKUP(AE2652,Listat!$T$7:$U$9,2,FALSE)
        ) &lt;= AI2652,
        "Kyllä",
        "Ei"
      ),
      "Syötä AI-sarakkeeseen vain lukuarvo"
    )
  ),
"")</f>
        <v/>
      </c>
      <c r="AK2652" s="143"/>
      <c r="AL2652" s="42"/>
      <c r="AM2652" s="49"/>
      <c r="AN2652" s="42"/>
      <c r="AO2652" s="42"/>
      <c r="AP2652" s="42"/>
      <c r="AQ2652" s="42"/>
      <c r="AR2652" s="42"/>
      <c r="AS2652" s="42"/>
      <c r="AT2652" s="42"/>
      <c r="AU2652" s="42"/>
      <c r="AV2652" s="42"/>
      <c r="AW2652" s="42"/>
      <c r="AX2652" s="42"/>
      <c r="AY2652" s="42"/>
      <c r="AZ2652" s="42"/>
      <c r="BA2652" s="42"/>
      <c r="BB2652" s="42"/>
      <c r="BC2652" s="42"/>
      <c r="BD2652" s="42"/>
      <c r="BE2652" s="42"/>
      <c r="BF2652" s="42"/>
      <c r="BG2652" s="42"/>
    </row>
    <row r="2653" spans="1:59" x14ac:dyDescent="0.3">
      <c r="A2653" s="79"/>
      <c r="B2653" s="133"/>
      <c r="C2653" s="131" t="str">
        <f>IFERROR(IFERROR(IF(B2653="","",VLOOKUP(B2653,Listat!$A$7:$B$81,2,FALSE)),VLOOKUP(LEFT(B2653,FIND(" (oma)",B2653)-1),Listat!$A$7:$B$81,2,FALSE)),"-")</f>
        <v/>
      </c>
      <c r="D2653" s="131" t="str">
        <f>IFERROR(IFERROR(IF(B2653="","",VLOOKUP(B2653,Listat!$A$7:$C$81,3,FALSE)),VLOOKUP(LEFT(B2653,FIND(" (oma)",B2653)-1),Listat!$A$7:$C$81,3,FALSE)),"-")</f>
        <v/>
      </c>
      <c r="E2653" s="134"/>
      <c r="F2653" s="174"/>
      <c r="G2653" s="225" t="str">
        <f>Listat!AU2653</f>
        <v/>
      </c>
      <c r="H2653" s="152"/>
      <c r="I2653" s="135"/>
      <c r="J2653" s="175"/>
      <c r="K2653" s="176"/>
      <c r="L2653" s="146"/>
      <c r="M2653" s="146"/>
      <c r="N2653" s="175"/>
      <c r="O2653" s="226" t="str">
        <f>Listat!BC2653</f>
        <v/>
      </c>
      <c r="P2653" s="175" t="str">
        <f t="shared" si="83"/>
        <v/>
      </c>
      <c r="Q2653" s="175" t="str">
        <f>IFERROR(IFERROR(VLOOKUP(B2653,Listat!$N$7:$P$114,3,FALSE)*P2653,P2653),"")</f>
        <v/>
      </c>
      <c r="R2653" s="152"/>
      <c r="S2653" s="172" t="s">
        <v>103</v>
      </c>
      <c r="T2653" s="173"/>
      <c r="U2653" s="138"/>
      <c r="V2653" s="136"/>
      <c r="W2653" s="157" t="s">
        <v>103</v>
      </c>
      <c r="X2653" s="136"/>
      <c r="Y2653" s="136"/>
      <c r="Z2653" s="136"/>
      <c r="AA2653" s="136"/>
      <c r="AB2653" s="137"/>
      <c r="AC2653" s="144"/>
      <c r="AD2653" s="144"/>
      <c r="AE2653" s="139"/>
      <c r="AF2653" s="184"/>
      <c r="AG2653" s="147" t="str">
        <f t="shared" si="84"/>
        <v/>
      </c>
      <c r="AH2653" s="140" t="str">
        <f>IFERROR(IF(AG2653="","",IF(VLOOKUP(AE2653,Listat!$T$7:$V$9,3,FALSE)&lt;=AG2653,"Kyllä","Ei")),"")</f>
        <v/>
      </c>
      <c r="AI2653" s="148"/>
      <c r="AJ2653" s="140" t="str">
        <f>IFERROR(
  IF(
    OR(AI2653="",AI2653="ei tiedossa",AI2653="ei saatavilla",AI2653="N/A",AI2653="n.a",AI2653="N.a",AI2653="N/a"),
    "",
    IF(
      ISNUMBER(AI2653),
      IF(
        IF(
          COUNTIF(B2653,"*RFNBO*")&gt;0,
          70,
          VLOOKUP(AE2653,Listat!$T$7:$U$9,2,FALSE)
        ) &lt;= AI2653,
        "Kyllä",
        "Ei"
      ),
      "Syötä AI-sarakkeeseen vain lukuarvo"
    )
  ),
"")</f>
        <v/>
      </c>
      <c r="AK2653" s="143"/>
      <c r="AL2653" s="42"/>
      <c r="AM2653" s="49"/>
      <c r="AN2653" s="42"/>
      <c r="AO2653" s="42"/>
      <c r="AP2653" s="42"/>
      <c r="AQ2653" s="42"/>
      <c r="AR2653" s="42"/>
      <c r="AS2653" s="42"/>
      <c r="AT2653" s="42"/>
      <c r="AU2653" s="42"/>
      <c r="AV2653" s="42"/>
      <c r="AW2653" s="42"/>
      <c r="AX2653" s="42"/>
      <c r="AY2653" s="42"/>
      <c r="AZ2653" s="42"/>
      <c r="BA2653" s="42"/>
      <c r="BB2653" s="42"/>
      <c r="BC2653" s="42"/>
      <c r="BD2653" s="42"/>
      <c r="BE2653" s="42"/>
      <c r="BF2653" s="42"/>
      <c r="BG2653" s="42"/>
    </row>
    <row r="2654" spans="1:59" x14ac:dyDescent="0.3">
      <c r="A2654" s="79"/>
      <c r="B2654" s="133"/>
      <c r="C2654" s="131" t="str">
        <f>IFERROR(IFERROR(IF(B2654="","",VLOOKUP(B2654,Listat!$A$7:$B$81,2,FALSE)),VLOOKUP(LEFT(B2654,FIND(" (oma)",B2654)-1),Listat!$A$7:$B$81,2,FALSE)),"-")</f>
        <v/>
      </c>
      <c r="D2654" s="131" t="str">
        <f>IFERROR(IFERROR(IF(B2654="","",VLOOKUP(B2654,Listat!$A$7:$C$81,3,FALSE)),VLOOKUP(LEFT(B2654,FIND(" (oma)",B2654)-1),Listat!$A$7:$C$81,3,FALSE)),"-")</f>
        <v/>
      </c>
      <c r="E2654" s="134"/>
      <c r="F2654" s="174"/>
      <c r="G2654" s="225" t="str">
        <f>Listat!AU2654</f>
        <v/>
      </c>
      <c r="H2654" s="152"/>
      <c r="I2654" s="135"/>
      <c r="J2654" s="175"/>
      <c r="K2654" s="176"/>
      <c r="L2654" s="146"/>
      <c r="M2654" s="146"/>
      <c r="N2654" s="175"/>
      <c r="O2654" s="226" t="str">
        <f>Listat!BC2654</f>
        <v/>
      </c>
      <c r="P2654" s="175" t="str">
        <f t="shared" si="83"/>
        <v/>
      </c>
      <c r="Q2654" s="175" t="str">
        <f>IFERROR(IFERROR(VLOOKUP(B2654,Listat!$N$7:$P$114,3,FALSE)*P2654,P2654),"")</f>
        <v/>
      </c>
      <c r="R2654" s="152"/>
      <c r="S2654" s="172" t="s">
        <v>103</v>
      </c>
      <c r="T2654" s="173"/>
      <c r="U2654" s="138"/>
      <c r="V2654" s="136"/>
      <c r="W2654" s="157" t="s">
        <v>103</v>
      </c>
      <c r="X2654" s="136"/>
      <c r="Y2654" s="136"/>
      <c r="Z2654" s="136"/>
      <c r="AA2654" s="136"/>
      <c r="AB2654" s="137"/>
      <c r="AC2654" s="144"/>
      <c r="AD2654" s="144"/>
      <c r="AE2654" s="139"/>
      <c r="AF2654" s="184"/>
      <c r="AG2654" s="147" t="str">
        <f t="shared" si="84"/>
        <v/>
      </c>
      <c r="AH2654" s="140" t="str">
        <f>IFERROR(IF(AG2654="","",IF(VLOOKUP(AE2654,Listat!$T$7:$V$9,3,FALSE)&lt;=AG2654,"Kyllä","Ei")),"")</f>
        <v/>
      </c>
      <c r="AI2654" s="148"/>
      <c r="AJ2654" s="140" t="str">
        <f>IFERROR(
  IF(
    OR(AI2654="",AI2654="ei tiedossa",AI2654="ei saatavilla",AI2654="N/A",AI2654="n.a",AI2654="N.a",AI2654="N/a"),
    "",
    IF(
      ISNUMBER(AI2654),
      IF(
        IF(
          COUNTIF(B2654,"*RFNBO*")&gt;0,
          70,
          VLOOKUP(AE2654,Listat!$T$7:$U$9,2,FALSE)
        ) &lt;= AI2654,
        "Kyllä",
        "Ei"
      ),
      "Syötä AI-sarakkeeseen vain lukuarvo"
    )
  ),
"")</f>
        <v/>
      </c>
      <c r="AK2654" s="143"/>
      <c r="AL2654" s="42"/>
      <c r="AM2654" s="49"/>
      <c r="AN2654" s="42"/>
      <c r="AO2654" s="42"/>
      <c r="AP2654" s="42"/>
      <c r="AQ2654" s="42"/>
      <c r="AR2654" s="42"/>
      <c r="AS2654" s="42"/>
      <c r="AT2654" s="42"/>
      <c r="AU2654" s="42"/>
      <c r="AV2654" s="42"/>
      <c r="AW2654" s="42"/>
      <c r="AX2654" s="42"/>
      <c r="AY2654" s="42"/>
      <c r="AZ2654" s="42"/>
      <c r="BA2654" s="42"/>
      <c r="BB2654" s="42"/>
      <c r="BC2654" s="42"/>
      <c r="BD2654" s="42"/>
      <c r="BE2654" s="42"/>
      <c r="BF2654" s="42"/>
      <c r="BG2654" s="42"/>
    </row>
    <row r="2655" spans="1:59" x14ac:dyDescent="0.3">
      <c r="A2655" s="79"/>
      <c r="B2655" s="133"/>
      <c r="C2655" s="131" t="str">
        <f>IFERROR(IFERROR(IF(B2655="","",VLOOKUP(B2655,Listat!$A$7:$B$81,2,FALSE)),VLOOKUP(LEFT(B2655,FIND(" (oma)",B2655)-1),Listat!$A$7:$B$81,2,FALSE)),"-")</f>
        <v/>
      </c>
      <c r="D2655" s="131" t="str">
        <f>IFERROR(IFERROR(IF(B2655="","",VLOOKUP(B2655,Listat!$A$7:$C$81,3,FALSE)),VLOOKUP(LEFT(B2655,FIND(" (oma)",B2655)-1),Listat!$A$7:$C$81,3,FALSE)),"-")</f>
        <v/>
      </c>
      <c r="E2655" s="134"/>
      <c r="F2655" s="174"/>
      <c r="G2655" s="225" t="str">
        <f>Listat!AU2655</f>
        <v/>
      </c>
      <c r="H2655" s="152"/>
      <c r="I2655" s="135"/>
      <c r="J2655" s="175"/>
      <c r="K2655" s="176"/>
      <c r="L2655" s="146"/>
      <c r="M2655" s="146"/>
      <c r="N2655" s="175"/>
      <c r="O2655" s="226" t="str">
        <f>Listat!BC2655</f>
        <v/>
      </c>
      <c r="P2655" s="175" t="str">
        <f t="shared" si="83"/>
        <v/>
      </c>
      <c r="Q2655" s="175" t="str">
        <f>IFERROR(IFERROR(VLOOKUP(B2655,Listat!$N$7:$P$114,3,FALSE)*P2655,P2655),"")</f>
        <v/>
      </c>
      <c r="R2655" s="152"/>
      <c r="S2655" s="172" t="s">
        <v>103</v>
      </c>
      <c r="T2655" s="173"/>
      <c r="U2655" s="138"/>
      <c r="V2655" s="136"/>
      <c r="W2655" s="157" t="s">
        <v>103</v>
      </c>
      <c r="X2655" s="136"/>
      <c r="Y2655" s="136"/>
      <c r="Z2655" s="136"/>
      <c r="AA2655" s="136"/>
      <c r="AB2655" s="137"/>
      <c r="AC2655" s="144"/>
      <c r="AD2655" s="144"/>
      <c r="AE2655" s="139"/>
      <c r="AF2655" s="184"/>
      <c r="AG2655" s="147" t="str">
        <f t="shared" si="84"/>
        <v/>
      </c>
      <c r="AH2655" s="140" t="str">
        <f>IFERROR(IF(AG2655="","",IF(VLOOKUP(AE2655,Listat!$T$7:$V$9,3,FALSE)&lt;=AG2655,"Kyllä","Ei")),"")</f>
        <v/>
      </c>
      <c r="AI2655" s="148"/>
      <c r="AJ2655" s="140" t="str">
        <f>IFERROR(
  IF(
    OR(AI2655="",AI2655="ei tiedossa",AI2655="ei saatavilla",AI2655="N/A",AI2655="n.a",AI2655="N.a",AI2655="N/a"),
    "",
    IF(
      ISNUMBER(AI2655),
      IF(
        IF(
          COUNTIF(B2655,"*RFNBO*")&gt;0,
          70,
          VLOOKUP(AE2655,Listat!$T$7:$U$9,2,FALSE)
        ) &lt;= AI2655,
        "Kyllä",
        "Ei"
      ),
      "Syötä AI-sarakkeeseen vain lukuarvo"
    )
  ),
"")</f>
        <v/>
      </c>
      <c r="AK2655" s="143"/>
      <c r="AL2655" s="42"/>
      <c r="AM2655" s="49"/>
      <c r="AN2655" s="42"/>
      <c r="AO2655" s="42"/>
      <c r="AP2655" s="42"/>
      <c r="AQ2655" s="42"/>
      <c r="AR2655" s="42"/>
      <c r="AS2655" s="42"/>
      <c r="AT2655" s="42"/>
      <c r="AU2655" s="42"/>
      <c r="AV2655" s="42"/>
      <c r="AW2655" s="42"/>
      <c r="AX2655" s="42"/>
      <c r="AY2655" s="42"/>
      <c r="AZ2655" s="42"/>
      <c r="BA2655" s="42"/>
      <c r="BB2655" s="42"/>
      <c r="BC2655" s="42"/>
      <c r="BD2655" s="42"/>
      <c r="BE2655" s="42"/>
      <c r="BF2655" s="42"/>
      <c r="BG2655" s="42"/>
    </row>
    <row r="2656" spans="1:59" x14ac:dyDescent="0.3">
      <c r="A2656" s="79"/>
      <c r="B2656" s="133"/>
      <c r="C2656" s="131" t="str">
        <f>IFERROR(IFERROR(IF(B2656="","",VLOOKUP(B2656,Listat!$A$7:$B$81,2,FALSE)),VLOOKUP(LEFT(B2656,FIND(" (oma)",B2656)-1),Listat!$A$7:$B$81,2,FALSE)),"-")</f>
        <v/>
      </c>
      <c r="D2656" s="131" t="str">
        <f>IFERROR(IFERROR(IF(B2656="","",VLOOKUP(B2656,Listat!$A$7:$C$81,3,FALSE)),VLOOKUP(LEFT(B2656,FIND(" (oma)",B2656)-1),Listat!$A$7:$C$81,3,FALSE)),"-")</f>
        <v/>
      </c>
      <c r="E2656" s="134"/>
      <c r="F2656" s="174"/>
      <c r="G2656" s="225" t="str">
        <f>Listat!AU2656</f>
        <v/>
      </c>
      <c r="H2656" s="152"/>
      <c r="I2656" s="135"/>
      <c r="J2656" s="175"/>
      <c r="K2656" s="176"/>
      <c r="L2656" s="146"/>
      <c r="M2656" s="146"/>
      <c r="N2656" s="175"/>
      <c r="O2656" s="226" t="str">
        <f>Listat!BC2656</f>
        <v/>
      </c>
      <c r="P2656" s="175" t="str">
        <f t="shared" si="83"/>
        <v/>
      </c>
      <c r="Q2656" s="175" t="str">
        <f>IFERROR(IFERROR(VLOOKUP(B2656,Listat!$N$7:$P$114,3,FALSE)*P2656,P2656),"")</f>
        <v/>
      </c>
      <c r="R2656" s="152"/>
      <c r="S2656" s="172" t="s">
        <v>103</v>
      </c>
      <c r="T2656" s="173"/>
      <c r="U2656" s="138"/>
      <c r="V2656" s="136"/>
      <c r="W2656" s="157" t="s">
        <v>103</v>
      </c>
      <c r="X2656" s="136"/>
      <c r="Y2656" s="136"/>
      <c r="Z2656" s="136"/>
      <c r="AA2656" s="136"/>
      <c r="AB2656" s="137"/>
      <c r="AC2656" s="144"/>
      <c r="AD2656" s="144"/>
      <c r="AE2656" s="139"/>
      <c r="AF2656" s="184"/>
      <c r="AG2656" s="147" t="str">
        <f t="shared" si="84"/>
        <v/>
      </c>
      <c r="AH2656" s="140" t="str">
        <f>IFERROR(IF(AG2656="","",IF(VLOOKUP(AE2656,Listat!$T$7:$V$9,3,FALSE)&lt;=AG2656,"Kyllä","Ei")),"")</f>
        <v/>
      </c>
      <c r="AI2656" s="148"/>
      <c r="AJ2656" s="140" t="str">
        <f>IFERROR(
  IF(
    OR(AI2656="",AI2656="ei tiedossa",AI2656="ei saatavilla",AI2656="N/A",AI2656="n.a",AI2656="N.a",AI2656="N/a"),
    "",
    IF(
      ISNUMBER(AI2656),
      IF(
        IF(
          COUNTIF(B2656,"*RFNBO*")&gt;0,
          70,
          VLOOKUP(AE2656,Listat!$T$7:$U$9,2,FALSE)
        ) &lt;= AI2656,
        "Kyllä",
        "Ei"
      ),
      "Syötä AI-sarakkeeseen vain lukuarvo"
    )
  ),
"")</f>
        <v/>
      </c>
      <c r="AK2656" s="143"/>
      <c r="AL2656" s="42"/>
      <c r="AM2656" s="49"/>
      <c r="AN2656" s="42"/>
      <c r="AO2656" s="42"/>
      <c r="AP2656" s="42"/>
      <c r="AQ2656" s="42"/>
      <c r="AR2656" s="42"/>
      <c r="AS2656" s="42"/>
      <c r="AT2656" s="42"/>
      <c r="AU2656" s="42"/>
      <c r="AV2656" s="42"/>
      <c r="AW2656" s="42"/>
      <c r="AX2656" s="42"/>
      <c r="AY2656" s="42"/>
      <c r="AZ2656" s="42"/>
      <c r="BA2656" s="42"/>
      <c r="BB2656" s="42"/>
      <c r="BC2656" s="42"/>
      <c r="BD2656" s="42"/>
      <c r="BE2656" s="42"/>
      <c r="BF2656" s="42"/>
      <c r="BG2656" s="42"/>
    </row>
    <row r="2657" spans="1:59" x14ac:dyDescent="0.3">
      <c r="A2657" s="79"/>
      <c r="B2657" s="133"/>
      <c r="C2657" s="131" t="str">
        <f>IFERROR(IFERROR(IF(B2657="","",VLOOKUP(B2657,Listat!$A$7:$B$81,2,FALSE)),VLOOKUP(LEFT(B2657,FIND(" (oma)",B2657)-1),Listat!$A$7:$B$81,2,FALSE)),"-")</f>
        <v/>
      </c>
      <c r="D2657" s="131" t="str">
        <f>IFERROR(IFERROR(IF(B2657="","",VLOOKUP(B2657,Listat!$A$7:$C$81,3,FALSE)),VLOOKUP(LEFT(B2657,FIND(" (oma)",B2657)-1),Listat!$A$7:$C$81,3,FALSE)),"-")</f>
        <v/>
      </c>
      <c r="E2657" s="134"/>
      <c r="F2657" s="174"/>
      <c r="G2657" s="225" t="str">
        <f>Listat!AU2657</f>
        <v/>
      </c>
      <c r="H2657" s="152"/>
      <c r="I2657" s="135"/>
      <c r="J2657" s="175"/>
      <c r="K2657" s="176"/>
      <c r="L2657" s="146"/>
      <c r="M2657" s="146"/>
      <c r="N2657" s="175"/>
      <c r="O2657" s="226" t="str">
        <f>Listat!BC2657</f>
        <v/>
      </c>
      <c r="P2657" s="175" t="str">
        <f t="shared" si="83"/>
        <v/>
      </c>
      <c r="Q2657" s="175" t="str">
        <f>IFERROR(IFERROR(VLOOKUP(B2657,Listat!$N$7:$P$114,3,FALSE)*P2657,P2657),"")</f>
        <v/>
      </c>
      <c r="R2657" s="152"/>
      <c r="S2657" s="172" t="s">
        <v>103</v>
      </c>
      <c r="T2657" s="173"/>
      <c r="U2657" s="138"/>
      <c r="V2657" s="136"/>
      <c r="W2657" s="157" t="s">
        <v>103</v>
      </c>
      <c r="X2657" s="136"/>
      <c r="Y2657" s="136"/>
      <c r="Z2657" s="136"/>
      <c r="AA2657" s="136"/>
      <c r="AB2657" s="137"/>
      <c r="AC2657" s="144"/>
      <c r="AD2657" s="144"/>
      <c r="AE2657" s="139"/>
      <c r="AF2657" s="184"/>
      <c r="AG2657" s="147" t="str">
        <f t="shared" si="84"/>
        <v/>
      </c>
      <c r="AH2657" s="140" t="str">
        <f>IFERROR(IF(AG2657="","",IF(VLOOKUP(AE2657,Listat!$T$7:$V$9,3,FALSE)&lt;=AG2657,"Kyllä","Ei")),"")</f>
        <v/>
      </c>
      <c r="AI2657" s="148"/>
      <c r="AJ2657" s="140" t="str">
        <f>IFERROR(
  IF(
    OR(AI2657="",AI2657="ei tiedossa",AI2657="ei saatavilla",AI2657="N/A",AI2657="n.a",AI2657="N.a",AI2657="N/a"),
    "",
    IF(
      ISNUMBER(AI2657),
      IF(
        IF(
          COUNTIF(B2657,"*RFNBO*")&gt;0,
          70,
          VLOOKUP(AE2657,Listat!$T$7:$U$9,2,FALSE)
        ) &lt;= AI2657,
        "Kyllä",
        "Ei"
      ),
      "Syötä AI-sarakkeeseen vain lukuarvo"
    )
  ),
"")</f>
        <v/>
      </c>
      <c r="AK2657" s="143"/>
      <c r="AL2657" s="42"/>
      <c r="AM2657" s="49"/>
      <c r="AN2657" s="42"/>
      <c r="AO2657" s="42"/>
      <c r="AP2657" s="42"/>
      <c r="AQ2657" s="42"/>
      <c r="AR2657" s="42"/>
      <c r="AS2657" s="42"/>
      <c r="AT2657" s="42"/>
      <c r="AU2657" s="42"/>
      <c r="AV2657" s="42"/>
      <c r="AW2657" s="42"/>
      <c r="AX2657" s="42"/>
      <c r="AY2657" s="42"/>
      <c r="AZ2657" s="42"/>
      <c r="BA2657" s="42"/>
      <c r="BB2657" s="42"/>
      <c r="BC2657" s="42"/>
      <c r="BD2657" s="42"/>
      <c r="BE2657" s="42"/>
      <c r="BF2657" s="42"/>
      <c r="BG2657" s="42"/>
    </row>
    <row r="2658" spans="1:59" x14ac:dyDescent="0.3">
      <c r="A2658" s="79"/>
      <c r="B2658" s="133"/>
      <c r="C2658" s="131" t="str">
        <f>IFERROR(IFERROR(IF(B2658="","",VLOOKUP(B2658,Listat!$A$7:$B$81,2,FALSE)),VLOOKUP(LEFT(B2658,FIND(" (oma)",B2658)-1),Listat!$A$7:$B$81,2,FALSE)),"-")</f>
        <v/>
      </c>
      <c r="D2658" s="131" t="str">
        <f>IFERROR(IFERROR(IF(B2658="","",VLOOKUP(B2658,Listat!$A$7:$C$81,3,FALSE)),VLOOKUP(LEFT(B2658,FIND(" (oma)",B2658)-1),Listat!$A$7:$C$81,3,FALSE)),"-")</f>
        <v/>
      </c>
      <c r="E2658" s="134"/>
      <c r="F2658" s="174"/>
      <c r="G2658" s="225" t="str">
        <f>Listat!AU2658</f>
        <v/>
      </c>
      <c r="H2658" s="152"/>
      <c r="I2658" s="135"/>
      <c r="J2658" s="175"/>
      <c r="K2658" s="176"/>
      <c r="L2658" s="146"/>
      <c r="M2658" s="146"/>
      <c r="N2658" s="175"/>
      <c r="O2658" s="226" t="str">
        <f>Listat!BC2658</f>
        <v/>
      </c>
      <c r="P2658" s="175" t="str">
        <f t="shared" si="83"/>
        <v/>
      </c>
      <c r="Q2658" s="175" t="str">
        <f>IFERROR(IFERROR(VLOOKUP(B2658,Listat!$N$7:$P$114,3,FALSE)*P2658,P2658),"")</f>
        <v/>
      </c>
      <c r="R2658" s="152"/>
      <c r="S2658" s="172" t="s">
        <v>103</v>
      </c>
      <c r="T2658" s="173"/>
      <c r="U2658" s="138"/>
      <c r="V2658" s="136"/>
      <c r="W2658" s="157" t="s">
        <v>103</v>
      </c>
      <c r="X2658" s="136"/>
      <c r="Y2658" s="136"/>
      <c r="Z2658" s="136"/>
      <c r="AA2658" s="136"/>
      <c r="AB2658" s="137"/>
      <c r="AC2658" s="144"/>
      <c r="AD2658" s="144"/>
      <c r="AE2658" s="139"/>
      <c r="AF2658" s="184"/>
      <c r="AG2658" s="147" t="str">
        <f t="shared" si="84"/>
        <v/>
      </c>
      <c r="AH2658" s="140" t="str">
        <f>IFERROR(IF(AG2658="","",IF(VLOOKUP(AE2658,Listat!$T$7:$V$9,3,FALSE)&lt;=AG2658,"Kyllä","Ei")),"")</f>
        <v/>
      </c>
      <c r="AI2658" s="148"/>
      <c r="AJ2658" s="140" t="str">
        <f>IFERROR(
  IF(
    OR(AI2658="",AI2658="ei tiedossa",AI2658="ei saatavilla",AI2658="N/A",AI2658="n.a",AI2658="N.a",AI2658="N/a"),
    "",
    IF(
      ISNUMBER(AI2658),
      IF(
        IF(
          COUNTIF(B2658,"*RFNBO*")&gt;0,
          70,
          VLOOKUP(AE2658,Listat!$T$7:$U$9,2,FALSE)
        ) &lt;= AI2658,
        "Kyllä",
        "Ei"
      ),
      "Syötä AI-sarakkeeseen vain lukuarvo"
    )
  ),
"")</f>
        <v/>
      </c>
      <c r="AK2658" s="143"/>
      <c r="AL2658" s="42"/>
      <c r="AM2658" s="49"/>
      <c r="AN2658" s="42"/>
      <c r="AO2658" s="42"/>
      <c r="AP2658" s="42"/>
      <c r="AQ2658" s="42"/>
      <c r="AR2658" s="42"/>
      <c r="AS2658" s="42"/>
      <c r="AT2658" s="42"/>
      <c r="AU2658" s="42"/>
      <c r="AV2658" s="42"/>
      <c r="AW2658" s="42"/>
      <c r="AX2658" s="42"/>
      <c r="AY2658" s="42"/>
      <c r="AZ2658" s="42"/>
      <c r="BA2658" s="42"/>
      <c r="BB2658" s="42"/>
      <c r="BC2658" s="42"/>
      <c r="BD2658" s="42"/>
      <c r="BE2658" s="42"/>
      <c r="BF2658" s="42"/>
      <c r="BG2658" s="42"/>
    </row>
    <row r="2659" spans="1:59" x14ac:dyDescent="0.3">
      <c r="A2659" s="79"/>
      <c r="B2659" s="133"/>
      <c r="C2659" s="131" t="str">
        <f>IFERROR(IFERROR(IF(B2659="","",VLOOKUP(B2659,Listat!$A$7:$B$81,2,FALSE)),VLOOKUP(LEFT(B2659,FIND(" (oma)",B2659)-1),Listat!$A$7:$B$81,2,FALSE)),"-")</f>
        <v/>
      </c>
      <c r="D2659" s="131" t="str">
        <f>IFERROR(IFERROR(IF(B2659="","",VLOOKUP(B2659,Listat!$A$7:$C$81,3,FALSE)),VLOOKUP(LEFT(B2659,FIND(" (oma)",B2659)-1),Listat!$A$7:$C$81,3,FALSE)),"-")</f>
        <v/>
      </c>
      <c r="E2659" s="134"/>
      <c r="F2659" s="174"/>
      <c r="G2659" s="225" t="str">
        <f>Listat!AU2659</f>
        <v/>
      </c>
      <c r="H2659" s="152"/>
      <c r="I2659" s="135"/>
      <c r="J2659" s="175"/>
      <c r="K2659" s="176"/>
      <c r="L2659" s="146"/>
      <c r="M2659" s="146"/>
      <c r="N2659" s="175"/>
      <c r="O2659" s="226" t="str">
        <f>Listat!BC2659</f>
        <v/>
      </c>
      <c r="P2659" s="175" t="str">
        <f t="shared" si="83"/>
        <v/>
      </c>
      <c r="Q2659" s="175" t="str">
        <f>IFERROR(IFERROR(VLOOKUP(B2659,Listat!$N$7:$P$114,3,FALSE)*P2659,P2659),"")</f>
        <v/>
      </c>
      <c r="R2659" s="152"/>
      <c r="S2659" s="172" t="s">
        <v>103</v>
      </c>
      <c r="T2659" s="173"/>
      <c r="U2659" s="138"/>
      <c r="V2659" s="136"/>
      <c r="W2659" s="157" t="s">
        <v>103</v>
      </c>
      <c r="X2659" s="136"/>
      <c r="Y2659" s="136"/>
      <c r="Z2659" s="136"/>
      <c r="AA2659" s="136"/>
      <c r="AB2659" s="137"/>
      <c r="AC2659" s="144"/>
      <c r="AD2659" s="144"/>
      <c r="AE2659" s="139"/>
      <c r="AF2659" s="184"/>
      <c r="AG2659" s="147" t="str">
        <f t="shared" si="84"/>
        <v/>
      </c>
      <c r="AH2659" s="140" t="str">
        <f>IFERROR(IF(AG2659="","",IF(VLOOKUP(AE2659,Listat!$T$7:$V$9,3,FALSE)&lt;=AG2659,"Kyllä","Ei")),"")</f>
        <v/>
      </c>
      <c r="AI2659" s="148"/>
      <c r="AJ2659" s="140" t="str">
        <f>IFERROR(
  IF(
    OR(AI2659="",AI2659="ei tiedossa",AI2659="ei saatavilla",AI2659="N/A",AI2659="n.a",AI2659="N.a",AI2659="N/a"),
    "",
    IF(
      ISNUMBER(AI2659),
      IF(
        IF(
          COUNTIF(B2659,"*RFNBO*")&gt;0,
          70,
          VLOOKUP(AE2659,Listat!$T$7:$U$9,2,FALSE)
        ) &lt;= AI2659,
        "Kyllä",
        "Ei"
      ),
      "Syötä AI-sarakkeeseen vain lukuarvo"
    )
  ),
"")</f>
        <v/>
      </c>
      <c r="AK2659" s="143"/>
      <c r="AL2659" s="42"/>
      <c r="AM2659" s="49"/>
      <c r="AN2659" s="42"/>
      <c r="AO2659" s="42"/>
      <c r="AP2659" s="42"/>
      <c r="AQ2659" s="42"/>
      <c r="AR2659" s="42"/>
      <c r="AS2659" s="42"/>
      <c r="AT2659" s="42"/>
      <c r="AU2659" s="42"/>
      <c r="AV2659" s="42"/>
      <c r="AW2659" s="42"/>
      <c r="AX2659" s="42"/>
      <c r="AY2659" s="42"/>
      <c r="AZ2659" s="42"/>
      <c r="BA2659" s="42"/>
      <c r="BB2659" s="42"/>
      <c r="BC2659" s="42"/>
      <c r="BD2659" s="42"/>
      <c r="BE2659" s="42"/>
      <c r="BF2659" s="42"/>
      <c r="BG2659" s="42"/>
    </row>
    <row r="2660" spans="1:59" x14ac:dyDescent="0.3">
      <c r="A2660" s="79"/>
      <c r="B2660" s="133"/>
      <c r="C2660" s="131" t="str">
        <f>IFERROR(IFERROR(IF(B2660="","",VLOOKUP(B2660,Listat!$A$7:$B$81,2,FALSE)),VLOOKUP(LEFT(B2660,FIND(" (oma)",B2660)-1),Listat!$A$7:$B$81,2,FALSE)),"-")</f>
        <v/>
      </c>
      <c r="D2660" s="131" t="str">
        <f>IFERROR(IFERROR(IF(B2660="","",VLOOKUP(B2660,Listat!$A$7:$C$81,3,FALSE)),VLOOKUP(LEFT(B2660,FIND(" (oma)",B2660)-1),Listat!$A$7:$C$81,3,FALSE)),"-")</f>
        <v/>
      </c>
      <c r="E2660" s="134"/>
      <c r="F2660" s="174"/>
      <c r="G2660" s="225" t="str">
        <f>Listat!AU2660</f>
        <v/>
      </c>
      <c r="H2660" s="152"/>
      <c r="I2660" s="135"/>
      <c r="J2660" s="175"/>
      <c r="K2660" s="176"/>
      <c r="L2660" s="146"/>
      <c r="M2660" s="146"/>
      <c r="N2660" s="175"/>
      <c r="O2660" s="226" t="str">
        <f>Listat!BC2660</f>
        <v/>
      </c>
      <c r="P2660" s="175" t="str">
        <f t="shared" si="83"/>
        <v/>
      </c>
      <c r="Q2660" s="175" t="str">
        <f>IFERROR(IFERROR(VLOOKUP(B2660,Listat!$N$7:$P$114,3,FALSE)*P2660,P2660),"")</f>
        <v/>
      </c>
      <c r="R2660" s="152"/>
      <c r="S2660" s="172" t="s">
        <v>103</v>
      </c>
      <c r="T2660" s="173"/>
      <c r="U2660" s="138"/>
      <c r="V2660" s="136"/>
      <c r="W2660" s="157" t="s">
        <v>103</v>
      </c>
      <c r="X2660" s="136"/>
      <c r="Y2660" s="136"/>
      <c r="Z2660" s="136"/>
      <c r="AA2660" s="136"/>
      <c r="AB2660" s="137"/>
      <c r="AC2660" s="144"/>
      <c r="AD2660" s="144"/>
      <c r="AE2660" s="139"/>
      <c r="AF2660" s="184"/>
      <c r="AG2660" s="147" t="str">
        <f t="shared" si="84"/>
        <v/>
      </c>
      <c r="AH2660" s="140" t="str">
        <f>IFERROR(IF(AG2660="","",IF(VLOOKUP(AE2660,Listat!$T$7:$V$9,3,FALSE)&lt;=AG2660,"Kyllä","Ei")),"")</f>
        <v/>
      </c>
      <c r="AI2660" s="148"/>
      <c r="AJ2660" s="140" t="str">
        <f>IFERROR(
  IF(
    OR(AI2660="",AI2660="ei tiedossa",AI2660="ei saatavilla",AI2660="N/A",AI2660="n.a",AI2660="N.a",AI2660="N/a"),
    "",
    IF(
      ISNUMBER(AI2660),
      IF(
        IF(
          COUNTIF(B2660,"*RFNBO*")&gt;0,
          70,
          VLOOKUP(AE2660,Listat!$T$7:$U$9,2,FALSE)
        ) &lt;= AI2660,
        "Kyllä",
        "Ei"
      ),
      "Syötä AI-sarakkeeseen vain lukuarvo"
    )
  ),
"")</f>
        <v/>
      </c>
      <c r="AK2660" s="143"/>
      <c r="AL2660" s="42"/>
      <c r="AM2660" s="49"/>
      <c r="AN2660" s="42"/>
      <c r="AO2660" s="42"/>
      <c r="AP2660" s="42"/>
      <c r="AQ2660" s="42"/>
      <c r="AR2660" s="42"/>
      <c r="AS2660" s="42"/>
      <c r="AT2660" s="42"/>
      <c r="AU2660" s="42"/>
      <c r="AV2660" s="42"/>
      <c r="AW2660" s="42"/>
      <c r="AX2660" s="42"/>
      <c r="AY2660" s="42"/>
      <c r="AZ2660" s="42"/>
      <c r="BA2660" s="42"/>
      <c r="BB2660" s="42"/>
      <c r="BC2660" s="42"/>
      <c r="BD2660" s="42"/>
      <c r="BE2660" s="42"/>
      <c r="BF2660" s="42"/>
      <c r="BG2660" s="42"/>
    </row>
    <row r="2661" spans="1:59" x14ac:dyDescent="0.3">
      <c r="A2661" s="79"/>
      <c r="B2661" s="133"/>
      <c r="C2661" s="131" t="str">
        <f>IFERROR(IFERROR(IF(B2661="","",VLOOKUP(B2661,Listat!$A$7:$B$81,2,FALSE)),VLOOKUP(LEFT(B2661,FIND(" (oma)",B2661)-1),Listat!$A$7:$B$81,2,FALSE)),"-")</f>
        <v/>
      </c>
      <c r="D2661" s="131" t="str">
        <f>IFERROR(IFERROR(IF(B2661="","",VLOOKUP(B2661,Listat!$A$7:$C$81,3,FALSE)),VLOOKUP(LEFT(B2661,FIND(" (oma)",B2661)-1),Listat!$A$7:$C$81,3,FALSE)),"-")</f>
        <v/>
      </c>
      <c r="E2661" s="134"/>
      <c r="F2661" s="174"/>
      <c r="G2661" s="225" t="str">
        <f>Listat!AU2661</f>
        <v/>
      </c>
      <c r="H2661" s="152"/>
      <c r="I2661" s="135"/>
      <c r="J2661" s="175"/>
      <c r="K2661" s="176"/>
      <c r="L2661" s="146"/>
      <c r="M2661" s="146"/>
      <c r="N2661" s="175"/>
      <c r="O2661" s="226" t="str">
        <f>Listat!BC2661</f>
        <v/>
      </c>
      <c r="P2661" s="175" t="str">
        <f t="shared" si="83"/>
        <v/>
      </c>
      <c r="Q2661" s="175" t="str">
        <f>IFERROR(IFERROR(VLOOKUP(B2661,Listat!$N$7:$P$114,3,FALSE)*P2661,P2661),"")</f>
        <v/>
      </c>
      <c r="R2661" s="152"/>
      <c r="S2661" s="172" t="s">
        <v>103</v>
      </c>
      <c r="T2661" s="173"/>
      <c r="U2661" s="138"/>
      <c r="V2661" s="136"/>
      <c r="W2661" s="157" t="s">
        <v>103</v>
      </c>
      <c r="X2661" s="136"/>
      <c r="Y2661" s="136"/>
      <c r="Z2661" s="136"/>
      <c r="AA2661" s="136"/>
      <c r="AB2661" s="137"/>
      <c r="AC2661" s="144"/>
      <c r="AD2661" s="144"/>
      <c r="AE2661" s="139"/>
      <c r="AF2661" s="184"/>
      <c r="AG2661" s="147" t="str">
        <f t="shared" si="84"/>
        <v/>
      </c>
      <c r="AH2661" s="140" t="str">
        <f>IFERROR(IF(AG2661="","",IF(VLOOKUP(AE2661,Listat!$T$7:$V$9,3,FALSE)&lt;=AG2661,"Kyllä","Ei")),"")</f>
        <v/>
      </c>
      <c r="AI2661" s="148"/>
      <c r="AJ2661" s="140" t="str">
        <f>IFERROR(
  IF(
    OR(AI2661="",AI2661="ei tiedossa",AI2661="ei saatavilla",AI2661="N/A",AI2661="n.a",AI2661="N.a",AI2661="N/a"),
    "",
    IF(
      ISNUMBER(AI2661),
      IF(
        IF(
          COUNTIF(B2661,"*RFNBO*")&gt;0,
          70,
          VLOOKUP(AE2661,Listat!$T$7:$U$9,2,FALSE)
        ) &lt;= AI2661,
        "Kyllä",
        "Ei"
      ),
      "Syötä AI-sarakkeeseen vain lukuarvo"
    )
  ),
"")</f>
        <v/>
      </c>
      <c r="AK2661" s="143"/>
      <c r="AL2661" s="42"/>
      <c r="AM2661" s="49"/>
      <c r="AN2661" s="42"/>
      <c r="AO2661" s="42"/>
      <c r="AP2661" s="42"/>
      <c r="AQ2661" s="42"/>
      <c r="AR2661" s="42"/>
      <c r="AS2661" s="42"/>
      <c r="AT2661" s="42"/>
      <c r="AU2661" s="42"/>
      <c r="AV2661" s="42"/>
      <c r="AW2661" s="42"/>
      <c r="AX2661" s="42"/>
      <c r="AY2661" s="42"/>
      <c r="AZ2661" s="42"/>
      <c r="BA2661" s="42"/>
      <c r="BB2661" s="42"/>
      <c r="BC2661" s="42"/>
      <c r="BD2661" s="42"/>
      <c r="BE2661" s="42"/>
      <c r="BF2661" s="42"/>
      <c r="BG2661" s="42"/>
    </row>
    <row r="2662" spans="1:59" x14ac:dyDescent="0.3">
      <c r="A2662" s="79"/>
      <c r="B2662" s="133"/>
      <c r="C2662" s="131" t="str">
        <f>IFERROR(IFERROR(IF(B2662="","",VLOOKUP(B2662,Listat!$A$7:$B$81,2,FALSE)),VLOOKUP(LEFT(B2662,FIND(" (oma)",B2662)-1),Listat!$A$7:$B$81,2,FALSE)),"-")</f>
        <v/>
      </c>
      <c r="D2662" s="131" t="str">
        <f>IFERROR(IFERROR(IF(B2662="","",VLOOKUP(B2662,Listat!$A$7:$C$81,3,FALSE)),VLOOKUP(LEFT(B2662,FIND(" (oma)",B2662)-1),Listat!$A$7:$C$81,3,FALSE)),"-")</f>
        <v/>
      </c>
      <c r="E2662" s="134"/>
      <c r="F2662" s="174"/>
      <c r="G2662" s="225" t="str">
        <f>Listat!AU2662</f>
        <v/>
      </c>
      <c r="H2662" s="152"/>
      <c r="I2662" s="135"/>
      <c r="J2662" s="175"/>
      <c r="K2662" s="176"/>
      <c r="L2662" s="146"/>
      <c r="M2662" s="146"/>
      <c r="N2662" s="175"/>
      <c r="O2662" s="226" t="str">
        <f>Listat!BC2662</f>
        <v/>
      </c>
      <c r="P2662" s="175" t="str">
        <f t="shared" si="83"/>
        <v/>
      </c>
      <c r="Q2662" s="175" t="str">
        <f>IFERROR(IFERROR(VLOOKUP(B2662,Listat!$N$7:$P$114,3,FALSE)*P2662,P2662),"")</f>
        <v/>
      </c>
      <c r="R2662" s="152"/>
      <c r="S2662" s="172" t="s">
        <v>103</v>
      </c>
      <c r="T2662" s="173"/>
      <c r="U2662" s="138"/>
      <c r="V2662" s="136"/>
      <c r="W2662" s="157" t="s">
        <v>103</v>
      </c>
      <c r="X2662" s="136"/>
      <c r="Y2662" s="136"/>
      <c r="Z2662" s="136"/>
      <c r="AA2662" s="136"/>
      <c r="AB2662" s="137"/>
      <c r="AC2662" s="144"/>
      <c r="AD2662" s="144"/>
      <c r="AE2662" s="139"/>
      <c r="AF2662" s="184"/>
      <c r="AG2662" s="147" t="str">
        <f t="shared" si="84"/>
        <v/>
      </c>
      <c r="AH2662" s="140" t="str">
        <f>IFERROR(IF(AG2662="","",IF(VLOOKUP(AE2662,Listat!$T$7:$V$9,3,FALSE)&lt;=AG2662,"Kyllä","Ei")),"")</f>
        <v/>
      </c>
      <c r="AI2662" s="148"/>
      <c r="AJ2662" s="140" t="str">
        <f>IFERROR(
  IF(
    OR(AI2662="",AI2662="ei tiedossa",AI2662="ei saatavilla",AI2662="N/A",AI2662="n.a",AI2662="N.a",AI2662="N/a"),
    "",
    IF(
      ISNUMBER(AI2662),
      IF(
        IF(
          COUNTIF(B2662,"*RFNBO*")&gt;0,
          70,
          VLOOKUP(AE2662,Listat!$T$7:$U$9,2,FALSE)
        ) &lt;= AI2662,
        "Kyllä",
        "Ei"
      ),
      "Syötä AI-sarakkeeseen vain lukuarvo"
    )
  ),
"")</f>
        <v/>
      </c>
      <c r="AK2662" s="143"/>
      <c r="AL2662" s="42"/>
      <c r="AM2662" s="49"/>
      <c r="AN2662" s="42"/>
      <c r="AO2662" s="42"/>
      <c r="AP2662" s="42"/>
      <c r="AQ2662" s="42"/>
      <c r="AR2662" s="42"/>
      <c r="AS2662" s="42"/>
      <c r="AT2662" s="42"/>
      <c r="AU2662" s="42"/>
      <c r="AV2662" s="42"/>
      <c r="AW2662" s="42"/>
      <c r="AX2662" s="42"/>
      <c r="AY2662" s="42"/>
      <c r="AZ2662" s="42"/>
      <c r="BA2662" s="42"/>
      <c r="BB2662" s="42"/>
      <c r="BC2662" s="42"/>
      <c r="BD2662" s="42"/>
      <c r="BE2662" s="42"/>
      <c r="BF2662" s="42"/>
      <c r="BG2662" s="42"/>
    </row>
    <row r="2663" spans="1:59" x14ac:dyDescent="0.3">
      <c r="A2663" s="79"/>
      <c r="B2663" s="133"/>
      <c r="C2663" s="131" t="str">
        <f>IFERROR(IFERROR(IF(B2663="","",VLOOKUP(B2663,Listat!$A$7:$B$81,2,FALSE)),VLOOKUP(LEFT(B2663,FIND(" (oma)",B2663)-1),Listat!$A$7:$B$81,2,FALSE)),"-")</f>
        <v/>
      </c>
      <c r="D2663" s="131" t="str">
        <f>IFERROR(IFERROR(IF(B2663="","",VLOOKUP(B2663,Listat!$A$7:$C$81,3,FALSE)),VLOOKUP(LEFT(B2663,FIND(" (oma)",B2663)-1),Listat!$A$7:$C$81,3,FALSE)),"-")</f>
        <v/>
      </c>
      <c r="E2663" s="134"/>
      <c r="F2663" s="174"/>
      <c r="G2663" s="225" t="str">
        <f>Listat!AU2663</f>
        <v/>
      </c>
      <c r="H2663" s="152"/>
      <c r="I2663" s="135"/>
      <c r="J2663" s="175"/>
      <c r="K2663" s="176"/>
      <c r="L2663" s="146"/>
      <c r="M2663" s="146"/>
      <c r="N2663" s="175"/>
      <c r="O2663" s="226" t="str">
        <f>Listat!BC2663</f>
        <v/>
      </c>
      <c r="P2663" s="175" t="str">
        <f t="shared" si="83"/>
        <v/>
      </c>
      <c r="Q2663" s="175" t="str">
        <f>IFERROR(IFERROR(VLOOKUP(B2663,Listat!$N$7:$P$114,3,FALSE)*P2663,P2663),"")</f>
        <v/>
      </c>
      <c r="R2663" s="152"/>
      <c r="S2663" s="172" t="s">
        <v>103</v>
      </c>
      <c r="T2663" s="173"/>
      <c r="U2663" s="138"/>
      <c r="V2663" s="136"/>
      <c r="W2663" s="157" t="s">
        <v>103</v>
      </c>
      <c r="X2663" s="136"/>
      <c r="Y2663" s="136"/>
      <c r="Z2663" s="136"/>
      <c r="AA2663" s="136"/>
      <c r="AB2663" s="137"/>
      <c r="AC2663" s="144"/>
      <c r="AD2663" s="144"/>
      <c r="AE2663" s="139"/>
      <c r="AF2663" s="184"/>
      <c r="AG2663" s="147" t="str">
        <f t="shared" si="84"/>
        <v/>
      </c>
      <c r="AH2663" s="140" t="str">
        <f>IFERROR(IF(AG2663="","",IF(VLOOKUP(AE2663,Listat!$T$7:$V$9,3,FALSE)&lt;=AG2663,"Kyllä","Ei")),"")</f>
        <v/>
      </c>
      <c r="AI2663" s="148"/>
      <c r="AJ2663" s="140" t="str">
        <f>IFERROR(
  IF(
    OR(AI2663="",AI2663="ei tiedossa",AI2663="ei saatavilla",AI2663="N/A",AI2663="n.a",AI2663="N.a",AI2663="N/a"),
    "",
    IF(
      ISNUMBER(AI2663),
      IF(
        IF(
          COUNTIF(B2663,"*RFNBO*")&gt;0,
          70,
          VLOOKUP(AE2663,Listat!$T$7:$U$9,2,FALSE)
        ) &lt;= AI2663,
        "Kyllä",
        "Ei"
      ),
      "Syötä AI-sarakkeeseen vain lukuarvo"
    )
  ),
"")</f>
        <v/>
      </c>
      <c r="AK2663" s="143"/>
      <c r="AL2663" s="42"/>
      <c r="AM2663" s="49"/>
      <c r="AN2663" s="42"/>
      <c r="AO2663" s="42"/>
      <c r="AP2663" s="42"/>
      <c r="AQ2663" s="42"/>
      <c r="AR2663" s="42"/>
      <c r="AS2663" s="42"/>
      <c r="AT2663" s="42"/>
      <c r="AU2663" s="42"/>
      <c r="AV2663" s="42"/>
      <c r="AW2663" s="42"/>
      <c r="AX2663" s="42"/>
      <c r="AY2663" s="42"/>
      <c r="AZ2663" s="42"/>
      <c r="BA2663" s="42"/>
      <c r="BB2663" s="42"/>
      <c r="BC2663" s="42"/>
      <c r="BD2663" s="42"/>
      <c r="BE2663" s="42"/>
      <c r="BF2663" s="42"/>
      <c r="BG2663" s="42"/>
    </row>
    <row r="2664" spans="1:59" x14ac:dyDescent="0.3">
      <c r="A2664" s="79"/>
      <c r="B2664" s="133"/>
      <c r="C2664" s="131" t="str">
        <f>IFERROR(IFERROR(IF(B2664="","",VLOOKUP(B2664,Listat!$A$7:$B$81,2,FALSE)),VLOOKUP(LEFT(B2664,FIND(" (oma)",B2664)-1),Listat!$A$7:$B$81,2,FALSE)),"-")</f>
        <v/>
      </c>
      <c r="D2664" s="131" t="str">
        <f>IFERROR(IFERROR(IF(B2664="","",VLOOKUP(B2664,Listat!$A$7:$C$81,3,FALSE)),VLOOKUP(LEFT(B2664,FIND(" (oma)",B2664)-1),Listat!$A$7:$C$81,3,FALSE)),"-")</f>
        <v/>
      </c>
      <c r="E2664" s="134"/>
      <c r="F2664" s="174"/>
      <c r="G2664" s="225" t="str">
        <f>Listat!AU2664</f>
        <v/>
      </c>
      <c r="H2664" s="152"/>
      <c r="I2664" s="135"/>
      <c r="J2664" s="175"/>
      <c r="K2664" s="176"/>
      <c r="L2664" s="146"/>
      <c r="M2664" s="146"/>
      <c r="N2664" s="175"/>
      <c r="O2664" s="226" t="str">
        <f>Listat!BC2664</f>
        <v/>
      </c>
      <c r="P2664" s="175" t="str">
        <f t="shared" si="83"/>
        <v/>
      </c>
      <c r="Q2664" s="175" t="str">
        <f>IFERROR(IFERROR(VLOOKUP(B2664,Listat!$N$7:$P$114,3,FALSE)*P2664,P2664),"")</f>
        <v/>
      </c>
      <c r="R2664" s="152"/>
      <c r="S2664" s="172" t="s">
        <v>103</v>
      </c>
      <c r="T2664" s="173"/>
      <c r="U2664" s="138"/>
      <c r="V2664" s="136"/>
      <c r="W2664" s="157" t="s">
        <v>103</v>
      </c>
      <c r="X2664" s="136"/>
      <c r="Y2664" s="136"/>
      <c r="Z2664" s="136"/>
      <c r="AA2664" s="136"/>
      <c r="AB2664" s="137"/>
      <c r="AC2664" s="144"/>
      <c r="AD2664" s="144"/>
      <c r="AE2664" s="139"/>
      <c r="AF2664" s="184"/>
      <c r="AG2664" s="147" t="str">
        <f t="shared" si="84"/>
        <v/>
      </c>
      <c r="AH2664" s="140" t="str">
        <f>IFERROR(IF(AG2664="","",IF(VLOOKUP(AE2664,Listat!$T$7:$V$9,3,FALSE)&lt;=AG2664,"Kyllä","Ei")),"")</f>
        <v/>
      </c>
      <c r="AI2664" s="148"/>
      <c r="AJ2664" s="140" t="str">
        <f>IFERROR(
  IF(
    OR(AI2664="",AI2664="ei tiedossa",AI2664="ei saatavilla",AI2664="N/A",AI2664="n.a",AI2664="N.a",AI2664="N/a"),
    "",
    IF(
      ISNUMBER(AI2664),
      IF(
        IF(
          COUNTIF(B2664,"*RFNBO*")&gt;0,
          70,
          VLOOKUP(AE2664,Listat!$T$7:$U$9,2,FALSE)
        ) &lt;= AI2664,
        "Kyllä",
        "Ei"
      ),
      "Syötä AI-sarakkeeseen vain lukuarvo"
    )
  ),
"")</f>
        <v/>
      </c>
      <c r="AK2664" s="143"/>
      <c r="AL2664" s="42"/>
      <c r="AM2664" s="49"/>
      <c r="AN2664" s="42"/>
      <c r="AO2664" s="42"/>
      <c r="AP2664" s="42"/>
      <c r="AQ2664" s="42"/>
      <c r="AR2664" s="42"/>
      <c r="AS2664" s="42"/>
      <c r="AT2664" s="42"/>
      <c r="AU2664" s="42"/>
      <c r="AV2664" s="42"/>
      <c r="AW2664" s="42"/>
      <c r="AX2664" s="42"/>
      <c r="AY2664" s="42"/>
      <c r="AZ2664" s="42"/>
      <c r="BA2664" s="42"/>
      <c r="BB2664" s="42"/>
      <c r="BC2664" s="42"/>
      <c r="BD2664" s="42"/>
      <c r="BE2664" s="42"/>
      <c r="BF2664" s="42"/>
      <c r="BG2664" s="42"/>
    </row>
    <row r="2665" spans="1:59" x14ac:dyDescent="0.3">
      <c r="A2665" s="79"/>
      <c r="B2665" s="133"/>
      <c r="C2665" s="131" t="str">
        <f>IFERROR(IFERROR(IF(B2665="","",VLOOKUP(B2665,Listat!$A$7:$B$81,2,FALSE)),VLOOKUP(LEFT(B2665,FIND(" (oma)",B2665)-1),Listat!$A$7:$B$81,2,FALSE)),"-")</f>
        <v/>
      </c>
      <c r="D2665" s="131" t="str">
        <f>IFERROR(IFERROR(IF(B2665="","",VLOOKUP(B2665,Listat!$A$7:$C$81,3,FALSE)),VLOOKUP(LEFT(B2665,FIND(" (oma)",B2665)-1),Listat!$A$7:$C$81,3,FALSE)),"-")</f>
        <v/>
      </c>
      <c r="E2665" s="134"/>
      <c r="F2665" s="174"/>
      <c r="G2665" s="225" t="str">
        <f>Listat!AU2665</f>
        <v/>
      </c>
      <c r="H2665" s="152"/>
      <c r="I2665" s="135"/>
      <c r="J2665" s="175"/>
      <c r="K2665" s="176"/>
      <c r="L2665" s="146"/>
      <c r="M2665" s="146"/>
      <c r="N2665" s="175"/>
      <c r="O2665" s="226" t="str">
        <f>Listat!BC2665</f>
        <v/>
      </c>
      <c r="P2665" s="175" t="str">
        <f t="shared" si="83"/>
        <v/>
      </c>
      <c r="Q2665" s="175" t="str">
        <f>IFERROR(IFERROR(VLOOKUP(B2665,Listat!$N$7:$P$114,3,FALSE)*P2665,P2665),"")</f>
        <v/>
      </c>
      <c r="R2665" s="152"/>
      <c r="S2665" s="172" t="s">
        <v>103</v>
      </c>
      <c r="T2665" s="173"/>
      <c r="U2665" s="138"/>
      <c r="V2665" s="136"/>
      <c r="W2665" s="157" t="s">
        <v>103</v>
      </c>
      <c r="X2665" s="136"/>
      <c r="Y2665" s="136"/>
      <c r="Z2665" s="136"/>
      <c r="AA2665" s="136"/>
      <c r="AB2665" s="137"/>
      <c r="AC2665" s="144"/>
      <c r="AD2665" s="144"/>
      <c r="AE2665" s="139"/>
      <c r="AF2665" s="184"/>
      <c r="AG2665" s="147" t="str">
        <f t="shared" si="84"/>
        <v/>
      </c>
      <c r="AH2665" s="140" t="str">
        <f>IFERROR(IF(AG2665="","",IF(VLOOKUP(AE2665,Listat!$T$7:$V$9,3,FALSE)&lt;=AG2665,"Kyllä","Ei")),"")</f>
        <v/>
      </c>
      <c r="AI2665" s="148"/>
      <c r="AJ2665" s="140" t="str">
        <f>IFERROR(
  IF(
    OR(AI2665="",AI2665="ei tiedossa",AI2665="ei saatavilla",AI2665="N/A",AI2665="n.a",AI2665="N.a",AI2665="N/a"),
    "",
    IF(
      ISNUMBER(AI2665),
      IF(
        IF(
          COUNTIF(B2665,"*RFNBO*")&gt;0,
          70,
          VLOOKUP(AE2665,Listat!$T$7:$U$9,2,FALSE)
        ) &lt;= AI2665,
        "Kyllä",
        "Ei"
      ),
      "Syötä AI-sarakkeeseen vain lukuarvo"
    )
  ),
"")</f>
        <v/>
      </c>
      <c r="AK2665" s="143"/>
      <c r="AL2665" s="42"/>
      <c r="AM2665" s="49"/>
      <c r="AN2665" s="42"/>
      <c r="AO2665" s="42"/>
      <c r="AP2665" s="42"/>
      <c r="AQ2665" s="42"/>
      <c r="AR2665" s="42"/>
      <c r="AS2665" s="42"/>
      <c r="AT2665" s="42"/>
      <c r="AU2665" s="42"/>
      <c r="AV2665" s="42"/>
      <c r="AW2665" s="42"/>
      <c r="AX2665" s="42"/>
      <c r="AY2665" s="42"/>
      <c r="AZ2665" s="42"/>
      <c r="BA2665" s="42"/>
      <c r="BB2665" s="42"/>
      <c r="BC2665" s="42"/>
      <c r="BD2665" s="42"/>
      <c r="BE2665" s="42"/>
      <c r="BF2665" s="42"/>
      <c r="BG2665" s="42"/>
    </row>
    <row r="2666" spans="1:59" x14ac:dyDescent="0.3">
      <c r="A2666" s="79"/>
      <c r="B2666" s="133"/>
      <c r="C2666" s="131" t="str">
        <f>IFERROR(IFERROR(IF(B2666="","",VLOOKUP(B2666,Listat!$A$7:$B$81,2,FALSE)),VLOOKUP(LEFT(B2666,FIND(" (oma)",B2666)-1),Listat!$A$7:$B$81,2,FALSE)),"-")</f>
        <v/>
      </c>
      <c r="D2666" s="131" t="str">
        <f>IFERROR(IFERROR(IF(B2666="","",VLOOKUP(B2666,Listat!$A$7:$C$81,3,FALSE)),VLOOKUP(LEFT(B2666,FIND(" (oma)",B2666)-1),Listat!$A$7:$C$81,3,FALSE)),"-")</f>
        <v/>
      </c>
      <c r="E2666" s="134"/>
      <c r="F2666" s="174"/>
      <c r="G2666" s="225" t="str">
        <f>Listat!AU2666</f>
        <v/>
      </c>
      <c r="H2666" s="152"/>
      <c r="I2666" s="135"/>
      <c r="J2666" s="175"/>
      <c r="K2666" s="176"/>
      <c r="L2666" s="146"/>
      <c r="M2666" s="146"/>
      <c r="N2666" s="175"/>
      <c r="O2666" s="226" t="str">
        <f>Listat!BC2666</f>
        <v/>
      </c>
      <c r="P2666" s="175" t="str">
        <f t="shared" si="83"/>
        <v/>
      </c>
      <c r="Q2666" s="175" t="str">
        <f>IFERROR(IFERROR(VLOOKUP(B2666,Listat!$N$7:$P$114,3,FALSE)*P2666,P2666),"")</f>
        <v/>
      </c>
      <c r="R2666" s="152"/>
      <c r="S2666" s="172" t="s">
        <v>103</v>
      </c>
      <c r="T2666" s="173"/>
      <c r="U2666" s="138"/>
      <c r="V2666" s="136"/>
      <c r="W2666" s="157" t="s">
        <v>103</v>
      </c>
      <c r="X2666" s="136"/>
      <c r="Y2666" s="136"/>
      <c r="Z2666" s="136"/>
      <c r="AA2666" s="136"/>
      <c r="AB2666" s="137"/>
      <c r="AC2666" s="144"/>
      <c r="AD2666" s="144"/>
      <c r="AE2666" s="139"/>
      <c r="AF2666" s="184"/>
      <c r="AG2666" s="147" t="str">
        <f t="shared" si="84"/>
        <v/>
      </c>
      <c r="AH2666" s="140" t="str">
        <f>IFERROR(IF(AG2666="","",IF(VLOOKUP(AE2666,Listat!$T$7:$V$9,3,FALSE)&lt;=AG2666,"Kyllä","Ei")),"")</f>
        <v/>
      </c>
      <c r="AI2666" s="148"/>
      <c r="AJ2666" s="140" t="str">
        <f>IFERROR(
  IF(
    OR(AI2666="",AI2666="ei tiedossa",AI2666="ei saatavilla",AI2666="N/A",AI2666="n.a",AI2666="N.a",AI2666="N/a"),
    "",
    IF(
      ISNUMBER(AI2666),
      IF(
        IF(
          COUNTIF(B2666,"*RFNBO*")&gt;0,
          70,
          VLOOKUP(AE2666,Listat!$T$7:$U$9,2,FALSE)
        ) &lt;= AI2666,
        "Kyllä",
        "Ei"
      ),
      "Syötä AI-sarakkeeseen vain lukuarvo"
    )
  ),
"")</f>
        <v/>
      </c>
      <c r="AK2666" s="143"/>
      <c r="AL2666" s="42"/>
      <c r="AM2666" s="49"/>
      <c r="AN2666" s="42"/>
      <c r="AO2666" s="42"/>
      <c r="AP2666" s="42"/>
      <c r="AQ2666" s="42"/>
      <c r="AR2666" s="42"/>
      <c r="AS2666" s="42"/>
      <c r="AT2666" s="42"/>
      <c r="AU2666" s="42"/>
      <c r="AV2666" s="42"/>
      <c r="AW2666" s="42"/>
      <c r="AX2666" s="42"/>
      <c r="AY2666" s="42"/>
      <c r="AZ2666" s="42"/>
      <c r="BA2666" s="42"/>
      <c r="BB2666" s="42"/>
      <c r="BC2666" s="42"/>
      <c r="BD2666" s="42"/>
      <c r="BE2666" s="42"/>
      <c r="BF2666" s="42"/>
      <c r="BG2666" s="42"/>
    </row>
    <row r="2667" spans="1:59" x14ac:dyDescent="0.3">
      <c r="A2667" s="79"/>
      <c r="B2667" s="133"/>
      <c r="C2667" s="131" t="str">
        <f>IFERROR(IFERROR(IF(B2667="","",VLOOKUP(B2667,Listat!$A$7:$B$81,2,FALSE)),VLOOKUP(LEFT(B2667,FIND(" (oma)",B2667)-1),Listat!$A$7:$B$81,2,FALSE)),"-")</f>
        <v/>
      </c>
      <c r="D2667" s="131" t="str">
        <f>IFERROR(IFERROR(IF(B2667="","",VLOOKUP(B2667,Listat!$A$7:$C$81,3,FALSE)),VLOOKUP(LEFT(B2667,FIND(" (oma)",B2667)-1),Listat!$A$7:$C$81,3,FALSE)),"-")</f>
        <v/>
      </c>
      <c r="E2667" s="134"/>
      <c r="F2667" s="174"/>
      <c r="G2667" s="225" t="str">
        <f>Listat!AU2667</f>
        <v/>
      </c>
      <c r="H2667" s="152"/>
      <c r="I2667" s="135"/>
      <c r="J2667" s="175"/>
      <c r="K2667" s="176"/>
      <c r="L2667" s="146"/>
      <c r="M2667" s="146"/>
      <c r="N2667" s="175"/>
      <c r="O2667" s="226" t="str">
        <f>Listat!BC2667</f>
        <v/>
      </c>
      <c r="P2667" s="175" t="str">
        <f t="shared" si="83"/>
        <v/>
      </c>
      <c r="Q2667" s="175" t="str">
        <f>IFERROR(IFERROR(VLOOKUP(B2667,Listat!$N$7:$P$114,3,FALSE)*P2667,P2667),"")</f>
        <v/>
      </c>
      <c r="R2667" s="152"/>
      <c r="S2667" s="172" t="s">
        <v>103</v>
      </c>
      <c r="T2667" s="173"/>
      <c r="U2667" s="138"/>
      <c r="V2667" s="136"/>
      <c r="W2667" s="157" t="s">
        <v>103</v>
      </c>
      <c r="X2667" s="136"/>
      <c r="Y2667" s="136"/>
      <c r="Z2667" s="136"/>
      <c r="AA2667" s="136"/>
      <c r="AB2667" s="137"/>
      <c r="AC2667" s="144"/>
      <c r="AD2667" s="144"/>
      <c r="AE2667" s="139"/>
      <c r="AF2667" s="184"/>
      <c r="AG2667" s="147" t="str">
        <f t="shared" si="84"/>
        <v/>
      </c>
      <c r="AH2667" s="140" t="str">
        <f>IFERROR(IF(AG2667="","",IF(VLOOKUP(AE2667,Listat!$T$7:$V$9,3,FALSE)&lt;=AG2667,"Kyllä","Ei")),"")</f>
        <v/>
      </c>
      <c r="AI2667" s="148"/>
      <c r="AJ2667" s="140" t="str">
        <f>IFERROR(
  IF(
    OR(AI2667="",AI2667="ei tiedossa",AI2667="ei saatavilla",AI2667="N/A",AI2667="n.a",AI2667="N.a",AI2667="N/a"),
    "",
    IF(
      ISNUMBER(AI2667),
      IF(
        IF(
          COUNTIF(B2667,"*RFNBO*")&gt;0,
          70,
          VLOOKUP(AE2667,Listat!$T$7:$U$9,2,FALSE)
        ) &lt;= AI2667,
        "Kyllä",
        "Ei"
      ),
      "Syötä AI-sarakkeeseen vain lukuarvo"
    )
  ),
"")</f>
        <v/>
      </c>
      <c r="AK2667" s="143"/>
      <c r="AL2667" s="42"/>
      <c r="AM2667" s="49"/>
      <c r="AN2667" s="42"/>
      <c r="AO2667" s="42"/>
      <c r="AP2667" s="42"/>
      <c r="AQ2667" s="42"/>
      <c r="AR2667" s="42"/>
      <c r="AS2667" s="42"/>
      <c r="AT2667" s="42"/>
      <c r="AU2667" s="42"/>
      <c r="AV2667" s="42"/>
      <c r="AW2667" s="42"/>
      <c r="AX2667" s="42"/>
      <c r="AY2667" s="42"/>
      <c r="AZ2667" s="42"/>
      <c r="BA2667" s="42"/>
      <c r="BB2667" s="42"/>
      <c r="BC2667" s="42"/>
      <c r="BD2667" s="42"/>
      <c r="BE2667" s="42"/>
      <c r="BF2667" s="42"/>
      <c r="BG2667" s="42"/>
    </row>
    <row r="2668" spans="1:59" x14ac:dyDescent="0.3">
      <c r="A2668" s="79"/>
      <c r="B2668" s="133"/>
      <c r="C2668" s="131" t="str">
        <f>IFERROR(IFERROR(IF(B2668="","",VLOOKUP(B2668,Listat!$A$7:$B$81,2,FALSE)),VLOOKUP(LEFT(B2668,FIND(" (oma)",B2668)-1),Listat!$A$7:$B$81,2,FALSE)),"-")</f>
        <v/>
      </c>
      <c r="D2668" s="131" t="str">
        <f>IFERROR(IFERROR(IF(B2668="","",VLOOKUP(B2668,Listat!$A$7:$C$81,3,FALSE)),VLOOKUP(LEFT(B2668,FIND(" (oma)",B2668)-1),Listat!$A$7:$C$81,3,FALSE)),"-")</f>
        <v/>
      </c>
      <c r="E2668" s="134"/>
      <c r="F2668" s="174"/>
      <c r="G2668" s="225" t="str">
        <f>Listat!AU2668</f>
        <v/>
      </c>
      <c r="H2668" s="152"/>
      <c r="I2668" s="135"/>
      <c r="J2668" s="175"/>
      <c r="K2668" s="176"/>
      <c r="L2668" s="146"/>
      <c r="M2668" s="146"/>
      <c r="N2668" s="175"/>
      <c r="O2668" s="226" t="str">
        <f>Listat!BC2668</f>
        <v/>
      </c>
      <c r="P2668" s="175" t="str">
        <f t="shared" si="83"/>
        <v/>
      </c>
      <c r="Q2668" s="175" t="str">
        <f>IFERROR(IFERROR(VLOOKUP(B2668,Listat!$N$7:$P$114,3,FALSE)*P2668,P2668),"")</f>
        <v/>
      </c>
      <c r="R2668" s="152"/>
      <c r="S2668" s="172" t="s">
        <v>103</v>
      </c>
      <c r="T2668" s="173"/>
      <c r="U2668" s="138"/>
      <c r="V2668" s="136"/>
      <c r="W2668" s="157" t="s">
        <v>103</v>
      </c>
      <c r="X2668" s="136"/>
      <c r="Y2668" s="136"/>
      <c r="Z2668" s="136"/>
      <c r="AA2668" s="136"/>
      <c r="AB2668" s="137"/>
      <c r="AC2668" s="144"/>
      <c r="AD2668" s="144"/>
      <c r="AE2668" s="139"/>
      <c r="AF2668" s="184"/>
      <c r="AG2668" s="147" t="str">
        <f t="shared" si="84"/>
        <v/>
      </c>
      <c r="AH2668" s="140" t="str">
        <f>IFERROR(IF(AG2668="","",IF(VLOOKUP(AE2668,Listat!$T$7:$V$9,3,FALSE)&lt;=AG2668,"Kyllä","Ei")),"")</f>
        <v/>
      </c>
      <c r="AI2668" s="148"/>
      <c r="AJ2668" s="140" t="str">
        <f>IFERROR(
  IF(
    OR(AI2668="",AI2668="ei tiedossa",AI2668="ei saatavilla",AI2668="N/A",AI2668="n.a",AI2668="N.a",AI2668="N/a"),
    "",
    IF(
      ISNUMBER(AI2668),
      IF(
        IF(
          COUNTIF(B2668,"*RFNBO*")&gt;0,
          70,
          VLOOKUP(AE2668,Listat!$T$7:$U$9,2,FALSE)
        ) &lt;= AI2668,
        "Kyllä",
        "Ei"
      ),
      "Syötä AI-sarakkeeseen vain lukuarvo"
    )
  ),
"")</f>
        <v/>
      </c>
      <c r="AK2668" s="143"/>
      <c r="AL2668" s="42"/>
      <c r="AM2668" s="49"/>
      <c r="AN2668" s="42"/>
      <c r="AO2668" s="42"/>
      <c r="AP2668" s="42"/>
      <c r="AQ2668" s="42"/>
      <c r="AR2668" s="42"/>
      <c r="AS2668" s="42"/>
      <c r="AT2668" s="42"/>
      <c r="AU2668" s="42"/>
      <c r="AV2668" s="42"/>
      <c r="AW2668" s="42"/>
      <c r="AX2668" s="42"/>
      <c r="AY2668" s="42"/>
      <c r="AZ2668" s="42"/>
      <c r="BA2668" s="42"/>
      <c r="BB2668" s="42"/>
      <c r="BC2668" s="42"/>
      <c r="BD2668" s="42"/>
      <c r="BE2668" s="42"/>
      <c r="BF2668" s="42"/>
      <c r="BG2668" s="42"/>
    </row>
    <row r="2669" spans="1:59" x14ac:dyDescent="0.3">
      <c r="A2669" s="79"/>
      <c r="B2669" s="133"/>
      <c r="C2669" s="131" t="str">
        <f>IFERROR(IFERROR(IF(B2669="","",VLOOKUP(B2669,Listat!$A$7:$B$81,2,FALSE)),VLOOKUP(LEFT(B2669,FIND(" (oma)",B2669)-1),Listat!$A$7:$B$81,2,FALSE)),"-")</f>
        <v/>
      </c>
      <c r="D2669" s="131" t="str">
        <f>IFERROR(IFERROR(IF(B2669="","",VLOOKUP(B2669,Listat!$A$7:$C$81,3,FALSE)),VLOOKUP(LEFT(B2669,FIND(" (oma)",B2669)-1),Listat!$A$7:$C$81,3,FALSE)),"-")</f>
        <v/>
      </c>
      <c r="E2669" s="134"/>
      <c r="F2669" s="174"/>
      <c r="G2669" s="225" t="str">
        <f>Listat!AU2669</f>
        <v/>
      </c>
      <c r="H2669" s="152"/>
      <c r="I2669" s="135"/>
      <c r="J2669" s="175"/>
      <c r="K2669" s="176"/>
      <c r="L2669" s="146"/>
      <c r="M2669" s="146"/>
      <c r="N2669" s="175"/>
      <c r="O2669" s="226" t="str">
        <f>Listat!BC2669</f>
        <v/>
      </c>
      <c r="P2669" s="175" t="str">
        <f t="shared" si="83"/>
        <v/>
      </c>
      <c r="Q2669" s="175" t="str">
        <f>IFERROR(IFERROR(VLOOKUP(B2669,Listat!$N$7:$P$114,3,FALSE)*P2669,P2669),"")</f>
        <v/>
      </c>
      <c r="R2669" s="152"/>
      <c r="S2669" s="172" t="s">
        <v>103</v>
      </c>
      <c r="T2669" s="173"/>
      <c r="U2669" s="138"/>
      <c r="V2669" s="136"/>
      <c r="W2669" s="157" t="s">
        <v>103</v>
      </c>
      <c r="X2669" s="136"/>
      <c r="Y2669" s="136"/>
      <c r="Z2669" s="136"/>
      <c r="AA2669" s="136"/>
      <c r="AB2669" s="137"/>
      <c r="AC2669" s="144"/>
      <c r="AD2669" s="144"/>
      <c r="AE2669" s="139"/>
      <c r="AF2669" s="184"/>
      <c r="AG2669" s="147" t="str">
        <f t="shared" si="84"/>
        <v/>
      </c>
      <c r="AH2669" s="140" t="str">
        <f>IFERROR(IF(AG2669="","",IF(VLOOKUP(AE2669,Listat!$T$7:$V$9,3,FALSE)&lt;=AG2669,"Kyllä","Ei")),"")</f>
        <v/>
      </c>
      <c r="AI2669" s="148"/>
      <c r="AJ2669" s="140" t="str">
        <f>IFERROR(
  IF(
    OR(AI2669="",AI2669="ei tiedossa",AI2669="ei saatavilla",AI2669="N/A",AI2669="n.a",AI2669="N.a",AI2669="N/a"),
    "",
    IF(
      ISNUMBER(AI2669),
      IF(
        IF(
          COUNTIF(B2669,"*RFNBO*")&gt;0,
          70,
          VLOOKUP(AE2669,Listat!$T$7:$U$9,2,FALSE)
        ) &lt;= AI2669,
        "Kyllä",
        "Ei"
      ),
      "Syötä AI-sarakkeeseen vain lukuarvo"
    )
  ),
"")</f>
        <v/>
      </c>
      <c r="AK2669" s="143"/>
      <c r="AL2669" s="42"/>
      <c r="AM2669" s="49"/>
      <c r="AN2669" s="42"/>
      <c r="AO2669" s="42"/>
      <c r="AP2669" s="42"/>
      <c r="AQ2669" s="42"/>
      <c r="AR2669" s="42"/>
      <c r="AS2669" s="42"/>
      <c r="AT2669" s="42"/>
      <c r="AU2669" s="42"/>
      <c r="AV2669" s="42"/>
      <c r="AW2669" s="42"/>
      <c r="AX2669" s="42"/>
      <c r="AY2669" s="42"/>
      <c r="AZ2669" s="42"/>
      <c r="BA2669" s="42"/>
      <c r="BB2669" s="42"/>
      <c r="BC2669" s="42"/>
      <c r="BD2669" s="42"/>
      <c r="BE2669" s="42"/>
      <c r="BF2669" s="42"/>
      <c r="BG2669" s="42"/>
    </row>
    <row r="2670" spans="1:59" x14ac:dyDescent="0.3">
      <c r="A2670" s="79"/>
      <c r="B2670" s="133"/>
      <c r="C2670" s="131" t="str">
        <f>IFERROR(IFERROR(IF(B2670="","",VLOOKUP(B2670,Listat!$A$7:$B$81,2,FALSE)),VLOOKUP(LEFT(B2670,FIND(" (oma)",B2670)-1),Listat!$A$7:$B$81,2,FALSE)),"-")</f>
        <v/>
      </c>
      <c r="D2670" s="131" t="str">
        <f>IFERROR(IFERROR(IF(B2670="","",VLOOKUP(B2670,Listat!$A$7:$C$81,3,FALSE)),VLOOKUP(LEFT(B2670,FIND(" (oma)",B2670)-1),Listat!$A$7:$C$81,3,FALSE)),"-")</f>
        <v/>
      </c>
      <c r="E2670" s="134"/>
      <c r="F2670" s="174"/>
      <c r="G2670" s="225" t="str">
        <f>Listat!AU2670</f>
        <v/>
      </c>
      <c r="H2670" s="152"/>
      <c r="I2670" s="135"/>
      <c r="J2670" s="175"/>
      <c r="K2670" s="176"/>
      <c r="L2670" s="146"/>
      <c r="M2670" s="146"/>
      <c r="N2670" s="175"/>
      <c r="O2670" s="226" t="str">
        <f>Listat!BC2670</f>
        <v/>
      </c>
      <c r="P2670" s="175" t="str">
        <f t="shared" si="83"/>
        <v/>
      </c>
      <c r="Q2670" s="175" t="str">
        <f>IFERROR(IFERROR(VLOOKUP(B2670,Listat!$N$7:$P$114,3,FALSE)*P2670,P2670),"")</f>
        <v/>
      </c>
      <c r="R2670" s="152"/>
      <c r="S2670" s="172" t="s">
        <v>103</v>
      </c>
      <c r="T2670" s="173"/>
      <c r="U2670" s="138"/>
      <c r="V2670" s="136"/>
      <c r="W2670" s="157" t="s">
        <v>103</v>
      </c>
      <c r="X2670" s="136"/>
      <c r="Y2670" s="136"/>
      <c r="Z2670" s="136"/>
      <c r="AA2670" s="136"/>
      <c r="AB2670" s="137"/>
      <c r="AC2670" s="144"/>
      <c r="AD2670" s="144"/>
      <c r="AE2670" s="139"/>
      <c r="AF2670" s="184"/>
      <c r="AG2670" s="147" t="str">
        <f t="shared" si="84"/>
        <v/>
      </c>
      <c r="AH2670" s="140" t="str">
        <f>IFERROR(IF(AG2670="","",IF(VLOOKUP(AE2670,Listat!$T$7:$V$9,3,FALSE)&lt;=AG2670,"Kyllä","Ei")),"")</f>
        <v/>
      </c>
      <c r="AI2670" s="148"/>
      <c r="AJ2670" s="140" t="str">
        <f>IFERROR(
  IF(
    OR(AI2670="",AI2670="ei tiedossa",AI2670="ei saatavilla",AI2670="N/A",AI2670="n.a",AI2670="N.a",AI2670="N/a"),
    "",
    IF(
      ISNUMBER(AI2670),
      IF(
        IF(
          COUNTIF(B2670,"*RFNBO*")&gt;0,
          70,
          VLOOKUP(AE2670,Listat!$T$7:$U$9,2,FALSE)
        ) &lt;= AI2670,
        "Kyllä",
        "Ei"
      ),
      "Syötä AI-sarakkeeseen vain lukuarvo"
    )
  ),
"")</f>
        <v/>
      </c>
      <c r="AK2670" s="143"/>
      <c r="AL2670" s="42"/>
      <c r="AM2670" s="49"/>
      <c r="AN2670" s="42"/>
      <c r="AO2670" s="42"/>
      <c r="AP2670" s="42"/>
      <c r="AQ2670" s="42"/>
      <c r="AR2670" s="42"/>
      <c r="AS2670" s="42"/>
      <c r="AT2670" s="42"/>
      <c r="AU2670" s="42"/>
      <c r="AV2670" s="42"/>
      <c r="AW2670" s="42"/>
      <c r="AX2670" s="42"/>
      <c r="AY2670" s="42"/>
      <c r="AZ2670" s="42"/>
      <c r="BA2670" s="42"/>
      <c r="BB2670" s="42"/>
      <c r="BC2670" s="42"/>
      <c r="BD2670" s="42"/>
      <c r="BE2670" s="42"/>
      <c r="BF2670" s="42"/>
      <c r="BG2670" s="42"/>
    </row>
    <row r="2671" spans="1:59" x14ac:dyDescent="0.3">
      <c r="A2671" s="79"/>
      <c r="B2671" s="133"/>
      <c r="C2671" s="131" t="str">
        <f>IFERROR(IFERROR(IF(B2671="","",VLOOKUP(B2671,Listat!$A$7:$B$81,2,FALSE)),VLOOKUP(LEFT(B2671,FIND(" (oma)",B2671)-1),Listat!$A$7:$B$81,2,FALSE)),"-")</f>
        <v/>
      </c>
      <c r="D2671" s="131" t="str">
        <f>IFERROR(IFERROR(IF(B2671="","",VLOOKUP(B2671,Listat!$A$7:$C$81,3,FALSE)),VLOOKUP(LEFT(B2671,FIND(" (oma)",B2671)-1),Listat!$A$7:$C$81,3,FALSE)),"-")</f>
        <v/>
      </c>
      <c r="E2671" s="134"/>
      <c r="F2671" s="174"/>
      <c r="G2671" s="225" t="str">
        <f>Listat!AU2671</f>
        <v/>
      </c>
      <c r="H2671" s="152"/>
      <c r="I2671" s="135"/>
      <c r="J2671" s="175"/>
      <c r="K2671" s="176"/>
      <c r="L2671" s="146"/>
      <c r="M2671" s="146"/>
      <c r="N2671" s="175"/>
      <c r="O2671" s="226" t="str">
        <f>Listat!BC2671</f>
        <v/>
      </c>
      <c r="P2671" s="175" t="str">
        <f t="shared" si="83"/>
        <v/>
      </c>
      <c r="Q2671" s="175" t="str">
        <f>IFERROR(IFERROR(VLOOKUP(B2671,Listat!$N$7:$P$114,3,FALSE)*P2671,P2671),"")</f>
        <v/>
      </c>
      <c r="R2671" s="152"/>
      <c r="S2671" s="172" t="s">
        <v>103</v>
      </c>
      <c r="T2671" s="173"/>
      <c r="U2671" s="138"/>
      <c r="V2671" s="136"/>
      <c r="W2671" s="157" t="s">
        <v>103</v>
      </c>
      <c r="X2671" s="136"/>
      <c r="Y2671" s="136"/>
      <c r="Z2671" s="136"/>
      <c r="AA2671" s="136"/>
      <c r="AB2671" s="137"/>
      <c r="AC2671" s="144"/>
      <c r="AD2671" s="144"/>
      <c r="AE2671" s="139"/>
      <c r="AF2671" s="184"/>
      <c r="AG2671" s="147" t="str">
        <f t="shared" si="84"/>
        <v/>
      </c>
      <c r="AH2671" s="140" t="str">
        <f>IFERROR(IF(AG2671="","",IF(VLOOKUP(AE2671,Listat!$T$7:$V$9,3,FALSE)&lt;=AG2671,"Kyllä","Ei")),"")</f>
        <v/>
      </c>
      <c r="AI2671" s="148"/>
      <c r="AJ2671" s="140" t="str">
        <f>IFERROR(
  IF(
    OR(AI2671="",AI2671="ei tiedossa",AI2671="ei saatavilla",AI2671="N/A",AI2671="n.a",AI2671="N.a",AI2671="N/a"),
    "",
    IF(
      ISNUMBER(AI2671),
      IF(
        IF(
          COUNTIF(B2671,"*RFNBO*")&gt;0,
          70,
          VLOOKUP(AE2671,Listat!$T$7:$U$9,2,FALSE)
        ) &lt;= AI2671,
        "Kyllä",
        "Ei"
      ),
      "Syötä AI-sarakkeeseen vain lukuarvo"
    )
  ),
"")</f>
        <v/>
      </c>
      <c r="AK2671" s="143"/>
      <c r="AL2671" s="42"/>
      <c r="AM2671" s="49"/>
      <c r="AN2671" s="42"/>
      <c r="AO2671" s="42"/>
      <c r="AP2671" s="42"/>
      <c r="AQ2671" s="42"/>
      <c r="AR2671" s="42"/>
      <c r="AS2671" s="42"/>
      <c r="AT2671" s="42"/>
      <c r="AU2671" s="42"/>
      <c r="AV2671" s="42"/>
      <c r="AW2671" s="42"/>
      <c r="AX2671" s="42"/>
      <c r="AY2671" s="42"/>
      <c r="AZ2671" s="42"/>
      <c r="BA2671" s="42"/>
      <c r="BB2671" s="42"/>
      <c r="BC2671" s="42"/>
      <c r="BD2671" s="42"/>
      <c r="BE2671" s="42"/>
      <c r="BF2671" s="42"/>
      <c r="BG2671" s="42"/>
    </row>
    <row r="2672" spans="1:59" x14ac:dyDescent="0.3">
      <c r="A2672" s="79"/>
      <c r="B2672" s="133"/>
      <c r="C2672" s="131" t="str">
        <f>IFERROR(IFERROR(IF(B2672="","",VLOOKUP(B2672,Listat!$A$7:$B$81,2,FALSE)),VLOOKUP(LEFT(B2672,FIND(" (oma)",B2672)-1),Listat!$A$7:$B$81,2,FALSE)),"-")</f>
        <v/>
      </c>
      <c r="D2672" s="131" t="str">
        <f>IFERROR(IFERROR(IF(B2672="","",VLOOKUP(B2672,Listat!$A$7:$C$81,3,FALSE)),VLOOKUP(LEFT(B2672,FIND(" (oma)",B2672)-1),Listat!$A$7:$C$81,3,FALSE)),"-")</f>
        <v/>
      </c>
      <c r="E2672" s="134"/>
      <c r="F2672" s="174"/>
      <c r="G2672" s="225" t="str">
        <f>Listat!AU2672</f>
        <v/>
      </c>
      <c r="H2672" s="152"/>
      <c r="I2672" s="135"/>
      <c r="J2672" s="175"/>
      <c r="K2672" s="176"/>
      <c r="L2672" s="146"/>
      <c r="M2672" s="146"/>
      <c r="N2672" s="175"/>
      <c r="O2672" s="226" t="str">
        <f>Listat!BC2672</f>
        <v/>
      </c>
      <c r="P2672" s="175" t="str">
        <f t="shared" si="83"/>
        <v/>
      </c>
      <c r="Q2672" s="175" t="str">
        <f>IFERROR(IFERROR(VLOOKUP(B2672,Listat!$N$7:$P$114,3,FALSE)*P2672,P2672),"")</f>
        <v/>
      </c>
      <c r="R2672" s="152"/>
      <c r="S2672" s="172" t="s">
        <v>103</v>
      </c>
      <c r="T2672" s="173"/>
      <c r="U2672" s="138"/>
      <c r="V2672" s="136"/>
      <c r="W2672" s="157" t="s">
        <v>103</v>
      </c>
      <c r="X2672" s="136"/>
      <c r="Y2672" s="136"/>
      <c r="Z2672" s="136"/>
      <c r="AA2672" s="136"/>
      <c r="AB2672" s="137"/>
      <c r="AC2672" s="144"/>
      <c r="AD2672" s="144"/>
      <c r="AE2672" s="139"/>
      <c r="AF2672" s="184"/>
      <c r="AG2672" s="147" t="str">
        <f t="shared" si="84"/>
        <v/>
      </c>
      <c r="AH2672" s="140" t="str">
        <f>IFERROR(IF(AG2672="","",IF(VLOOKUP(AE2672,Listat!$T$7:$V$9,3,FALSE)&lt;=AG2672,"Kyllä","Ei")),"")</f>
        <v/>
      </c>
      <c r="AI2672" s="148"/>
      <c r="AJ2672" s="140" t="str">
        <f>IFERROR(
  IF(
    OR(AI2672="",AI2672="ei tiedossa",AI2672="ei saatavilla",AI2672="N/A",AI2672="n.a",AI2672="N.a",AI2672="N/a"),
    "",
    IF(
      ISNUMBER(AI2672),
      IF(
        IF(
          COUNTIF(B2672,"*RFNBO*")&gt;0,
          70,
          VLOOKUP(AE2672,Listat!$T$7:$U$9,2,FALSE)
        ) &lt;= AI2672,
        "Kyllä",
        "Ei"
      ),
      "Syötä AI-sarakkeeseen vain lukuarvo"
    )
  ),
"")</f>
        <v/>
      </c>
      <c r="AK2672" s="143"/>
      <c r="AL2672" s="42"/>
      <c r="AM2672" s="49"/>
      <c r="AN2672" s="42"/>
      <c r="AO2672" s="42"/>
      <c r="AP2672" s="42"/>
      <c r="AQ2672" s="42"/>
      <c r="AR2672" s="42"/>
      <c r="AS2672" s="42"/>
      <c r="AT2672" s="42"/>
      <c r="AU2672" s="42"/>
      <c r="AV2672" s="42"/>
      <c r="AW2672" s="42"/>
      <c r="AX2672" s="42"/>
      <c r="AY2672" s="42"/>
      <c r="AZ2672" s="42"/>
      <c r="BA2672" s="42"/>
      <c r="BB2672" s="42"/>
      <c r="BC2672" s="42"/>
      <c r="BD2672" s="42"/>
      <c r="BE2672" s="42"/>
      <c r="BF2672" s="42"/>
      <c r="BG2672" s="42"/>
    </row>
    <row r="2673" spans="1:59" x14ac:dyDescent="0.3">
      <c r="A2673" s="79"/>
      <c r="B2673" s="133"/>
      <c r="C2673" s="131" t="str">
        <f>IFERROR(IFERROR(IF(B2673="","",VLOOKUP(B2673,Listat!$A$7:$B$81,2,FALSE)),VLOOKUP(LEFT(B2673,FIND(" (oma)",B2673)-1),Listat!$A$7:$B$81,2,FALSE)),"-")</f>
        <v/>
      </c>
      <c r="D2673" s="131" t="str">
        <f>IFERROR(IFERROR(IF(B2673="","",VLOOKUP(B2673,Listat!$A$7:$C$81,3,FALSE)),VLOOKUP(LEFT(B2673,FIND(" (oma)",B2673)-1),Listat!$A$7:$C$81,3,FALSE)),"-")</f>
        <v/>
      </c>
      <c r="E2673" s="134"/>
      <c r="F2673" s="174"/>
      <c r="G2673" s="225" t="str">
        <f>Listat!AU2673</f>
        <v/>
      </c>
      <c r="H2673" s="152"/>
      <c r="I2673" s="135"/>
      <c r="J2673" s="175"/>
      <c r="K2673" s="176"/>
      <c r="L2673" s="146"/>
      <c r="M2673" s="146"/>
      <c r="N2673" s="175"/>
      <c r="O2673" s="226" t="str">
        <f>Listat!BC2673</f>
        <v/>
      </c>
      <c r="P2673" s="175" t="str">
        <f t="shared" si="83"/>
        <v/>
      </c>
      <c r="Q2673" s="175" t="str">
        <f>IFERROR(IFERROR(VLOOKUP(B2673,Listat!$N$7:$P$114,3,FALSE)*P2673,P2673),"")</f>
        <v/>
      </c>
      <c r="R2673" s="152"/>
      <c r="S2673" s="172" t="s">
        <v>103</v>
      </c>
      <c r="T2673" s="173"/>
      <c r="U2673" s="138"/>
      <c r="V2673" s="136"/>
      <c r="W2673" s="157" t="s">
        <v>103</v>
      </c>
      <c r="X2673" s="136"/>
      <c r="Y2673" s="136"/>
      <c r="Z2673" s="136"/>
      <c r="AA2673" s="136"/>
      <c r="AB2673" s="137"/>
      <c r="AC2673" s="144"/>
      <c r="AD2673" s="144"/>
      <c r="AE2673" s="139"/>
      <c r="AF2673" s="184"/>
      <c r="AG2673" s="147" t="str">
        <f t="shared" si="84"/>
        <v/>
      </c>
      <c r="AH2673" s="140" t="str">
        <f>IFERROR(IF(AG2673="","",IF(VLOOKUP(AE2673,Listat!$T$7:$V$9,3,FALSE)&lt;=AG2673,"Kyllä","Ei")),"")</f>
        <v/>
      </c>
      <c r="AI2673" s="148"/>
      <c r="AJ2673" s="140" t="str">
        <f>IFERROR(
  IF(
    OR(AI2673="",AI2673="ei tiedossa",AI2673="ei saatavilla",AI2673="N/A",AI2673="n.a",AI2673="N.a",AI2673="N/a"),
    "",
    IF(
      ISNUMBER(AI2673),
      IF(
        IF(
          COUNTIF(B2673,"*RFNBO*")&gt;0,
          70,
          VLOOKUP(AE2673,Listat!$T$7:$U$9,2,FALSE)
        ) &lt;= AI2673,
        "Kyllä",
        "Ei"
      ),
      "Syötä AI-sarakkeeseen vain lukuarvo"
    )
  ),
"")</f>
        <v/>
      </c>
      <c r="AK2673" s="143"/>
      <c r="AL2673" s="42"/>
      <c r="AM2673" s="49"/>
      <c r="AN2673" s="42"/>
      <c r="AO2673" s="42"/>
      <c r="AP2673" s="42"/>
      <c r="AQ2673" s="42"/>
      <c r="AR2673" s="42"/>
      <c r="AS2673" s="42"/>
      <c r="AT2673" s="42"/>
      <c r="AU2673" s="42"/>
      <c r="AV2673" s="42"/>
      <c r="AW2673" s="42"/>
      <c r="AX2673" s="42"/>
      <c r="AY2673" s="42"/>
      <c r="AZ2673" s="42"/>
      <c r="BA2673" s="42"/>
      <c r="BB2673" s="42"/>
      <c r="BC2673" s="42"/>
      <c r="BD2673" s="42"/>
      <c r="BE2673" s="42"/>
      <c r="BF2673" s="42"/>
      <c r="BG2673" s="42"/>
    </row>
    <row r="2674" spans="1:59" x14ac:dyDescent="0.3">
      <c r="A2674" s="79"/>
      <c r="B2674" s="133"/>
      <c r="C2674" s="131" t="str">
        <f>IFERROR(IFERROR(IF(B2674="","",VLOOKUP(B2674,Listat!$A$7:$B$81,2,FALSE)),VLOOKUP(LEFT(B2674,FIND(" (oma)",B2674)-1),Listat!$A$7:$B$81,2,FALSE)),"-")</f>
        <v/>
      </c>
      <c r="D2674" s="131" t="str">
        <f>IFERROR(IFERROR(IF(B2674="","",VLOOKUP(B2674,Listat!$A$7:$C$81,3,FALSE)),VLOOKUP(LEFT(B2674,FIND(" (oma)",B2674)-1),Listat!$A$7:$C$81,3,FALSE)),"-")</f>
        <v/>
      </c>
      <c r="E2674" s="134"/>
      <c r="F2674" s="174"/>
      <c r="G2674" s="225" t="str">
        <f>Listat!AU2674</f>
        <v/>
      </c>
      <c r="H2674" s="152"/>
      <c r="I2674" s="135"/>
      <c r="J2674" s="175"/>
      <c r="K2674" s="176"/>
      <c r="L2674" s="146"/>
      <c r="M2674" s="146"/>
      <c r="N2674" s="175"/>
      <c r="O2674" s="226" t="str">
        <f>Listat!BC2674</f>
        <v/>
      </c>
      <c r="P2674" s="175" t="str">
        <f t="shared" si="83"/>
        <v/>
      </c>
      <c r="Q2674" s="175" t="str">
        <f>IFERROR(IFERROR(VLOOKUP(B2674,Listat!$N$7:$P$114,3,FALSE)*P2674,P2674),"")</f>
        <v/>
      </c>
      <c r="R2674" s="152"/>
      <c r="S2674" s="172" t="s">
        <v>103</v>
      </c>
      <c r="T2674" s="173"/>
      <c r="U2674" s="138"/>
      <c r="V2674" s="136"/>
      <c r="W2674" s="157" t="s">
        <v>103</v>
      </c>
      <c r="X2674" s="136"/>
      <c r="Y2674" s="136"/>
      <c r="Z2674" s="136"/>
      <c r="AA2674" s="136"/>
      <c r="AB2674" s="137"/>
      <c r="AC2674" s="144"/>
      <c r="AD2674" s="144"/>
      <c r="AE2674" s="139"/>
      <c r="AF2674" s="184"/>
      <c r="AG2674" s="147" t="str">
        <f t="shared" si="84"/>
        <v/>
      </c>
      <c r="AH2674" s="140" t="str">
        <f>IFERROR(IF(AG2674="","",IF(VLOOKUP(AE2674,Listat!$T$7:$V$9,3,FALSE)&lt;=AG2674,"Kyllä","Ei")),"")</f>
        <v/>
      </c>
      <c r="AI2674" s="148"/>
      <c r="AJ2674" s="140" t="str">
        <f>IFERROR(
  IF(
    OR(AI2674="",AI2674="ei tiedossa",AI2674="ei saatavilla",AI2674="N/A",AI2674="n.a",AI2674="N.a",AI2674="N/a"),
    "",
    IF(
      ISNUMBER(AI2674),
      IF(
        IF(
          COUNTIF(B2674,"*RFNBO*")&gt;0,
          70,
          VLOOKUP(AE2674,Listat!$T$7:$U$9,2,FALSE)
        ) &lt;= AI2674,
        "Kyllä",
        "Ei"
      ),
      "Syötä AI-sarakkeeseen vain lukuarvo"
    )
  ),
"")</f>
        <v/>
      </c>
      <c r="AK2674" s="143"/>
      <c r="AL2674" s="42"/>
      <c r="AM2674" s="49"/>
      <c r="AN2674" s="42"/>
      <c r="AO2674" s="42"/>
      <c r="AP2674" s="42"/>
      <c r="AQ2674" s="42"/>
      <c r="AR2674" s="42"/>
      <c r="AS2674" s="42"/>
      <c r="AT2674" s="42"/>
      <c r="AU2674" s="42"/>
      <c r="AV2674" s="42"/>
      <c r="AW2674" s="42"/>
      <c r="AX2674" s="42"/>
      <c r="AY2674" s="42"/>
      <c r="AZ2674" s="42"/>
      <c r="BA2674" s="42"/>
      <c r="BB2674" s="42"/>
      <c r="BC2674" s="42"/>
      <c r="BD2674" s="42"/>
      <c r="BE2674" s="42"/>
      <c r="BF2674" s="42"/>
      <c r="BG2674" s="42"/>
    </row>
    <row r="2675" spans="1:59" x14ac:dyDescent="0.3">
      <c r="A2675" s="79"/>
      <c r="B2675" s="133"/>
      <c r="C2675" s="131" t="str">
        <f>IFERROR(IFERROR(IF(B2675="","",VLOOKUP(B2675,Listat!$A$7:$B$81,2,FALSE)),VLOOKUP(LEFT(B2675,FIND(" (oma)",B2675)-1),Listat!$A$7:$B$81,2,FALSE)),"-")</f>
        <v/>
      </c>
      <c r="D2675" s="131" t="str">
        <f>IFERROR(IFERROR(IF(B2675="","",VLOOKUP(B2675,Listat!$A$7:$C$81,3,FALSE)),VLOOKUP(LEFT(B2675,FIND(" (oma)",B2675)-1),Listat!$A$7:$C$81,3,FALSE)),"-")</f>
        <v/>
      </c>
      <c r="E2675" s="134"/>
      <c r="F2675" s="174"/>
      <c r="G2675" s="225" t="str">
        <f>Listat!AU2675</f>
        <v/>
      </c>
      <c r="H2675" s="152"/>
      <c r="I2675" s="135"/>
      <c r="J2675" s="175"/>
      <c r="K2675" s="176"/>
      <c r="L2675" s="146"/>
      <c r="M2675" s="146"/>
      <c r="N2675" s="175"/>
      <c r="O2675" s="226" t="str">
        <f>Listat!BC2675</f>
        <v/>
      </c>
      <c r="P2675" s="175" t="str">
        <f t="shared" si="83"/>
        <v/>
      </c>
      <c r="Q2675" s="175" t="str">
        <f>IFERROR(IFERROR(VLOOKUP(B2675,Listat!$N$7:$P$114,3,FALSE)*P2675,P2675),"")</f>
        <v/>
      </c>
      <c r="R2675" s="152"/>
      <c r="S2675" s="172" t="s">
        <v>103</v>
      </c>
      <c r="T2675" s="173"/>
      <c r="U2675" s="138"/>
      <c r="V2675" s="136"/>
      <c r="W2675" s="157" t="s">
        <v>103</v>
      </c>
      <c r="X2675" s="136"/>
      <c r="Y2675" s="136"/>
      <c r="Z2675" s="136"/>
      <c r="AA2675" s="136"/>
      <c r="AB2675" s="137"/>
      <c r="AC2675" s="144"/>
      <c r="AD2675" s="144"/>
      <c r="AE2675" s="139"/>
      <c r="AF2675" s="184"/>
      <c r="AG2675" s="147" t="str">
        <f t="shared" si="84"/>
        <v/>
      </c>
      <c r="AH2675" s="140" t="str">
        <f>IFERROR(IF(AG2675="","",IF(VLOOKUP(AE2675,Listat!$T$7:$V$9,3,FALSE)&lt;=AG2675,"Kyllä","Ei")),"")</f>
        <v/>
      </c>
      <c r="AI2675" s="148"/>
      <c r="AJ2675" s="140" t="str">
        <f>IFERROR(
  IF(
    OR(AI2675="",AI2675="ei tiedossa",AI2675="ei saatavilla",AI2675="N/A",AI2675="n.a",AI2675="N.a",AI2675="N/a"),
    "",
    IF(
      ISNUMBER(AI2675),
      IF(
        IF(
          COUNTIF(B2675,"*RFNBO*")&gt;0,
          70,
          VLOOKUP(AE2675,Listat!$T$7:$U$9,2,FALSE)
        ) &lt;= AI2675,
        "Kyllä",
        "Ei"
      ),
      "Syötä AI-sarakkeeseen vain lukuarvo"
    )
  ),
"")</f>
        <v/>
      </c>
      <c r="AK2675" s="143"/>
      <c r="AL2675" s="42"/>
      <c r="AM2675" s="49"/>
      <c r="AN2675" s="42"/>
      <c r="AO2675" s="42"/>
      <c r="AP2675" s="42"/>
      <c r="AQ2675" s="42"/>
      <c r="AR2675" s="42"/>
      <c r="AS2675" s="42"/>
      <c r="AT2675" s="42"/>
      <c r="AU2675" s="42"/>
      <c r="AV2675" s="42"/>
      <c r="AW2675" s="42"/>
      <c r="AX2675" s="42"/>
      <c r="AY2675" s="42"/>
      <c r="AZ2675" s="42"/>
      <c r="BA2675" s="42"/>
      <c r="BB2675" s="42"/>
      <c r="BC2675" s="42"/>
      <c r="BD2675" s="42"/>
      <c r="BE2675" s="42"/>
      <c r="BF2675" s="42"/>
      <c r="BG2675" s="42"/>
    </row>
    <row r="2676" spans="1:59" x14ac:dyDescent="0.3">
      <c r="A2676" s="79"/>
      <c r="B2676" s="133"/>
      <c r="C2676" s="131" t="str">
        <f>IFERROR(IFERROR(IF(B2676="","",VLOOKUP(B2676,Listat!$A$7:$B$81,2,FALSE)),VLOOKUP(LEFT(B2676,FIND(" (oma)",B2676)-1),Listat!$A$7:$B$81,2,FALSE)),"-")</f>
        <v/>
      </c>
      <c r="D2676" s="131" t="str">
        <f>IFERROR(IFERROR(IF(B2676="","",VLOOKUP(B2676,Listat!$A$7:$C$81,3,FALSE)),VLOOKUP(LEFT(B2676,FIND(" (oma)",B2676)-1),Listat!$A$7:$C$81,3,FALSE)),"-")</f>
        <v/>
      </c>
      <c r="E2676" s="134"/>
      <c r="F2676" s="174"/>
      <c r="G2676" s="225" t="str">
        <f>Listat!AU2676</f>
        <v/>
      </c>
      <c r="H2676" s="152"/>
      <c r="I2676" s="135"/>
      <c r="J2676" s="175"/>
      <c r="K2676" s="176"/>
      <c r="L2676" s="146"/>
      <c r="M2676" s="146"/>
      <c r="N2676" s="175"/>
      <c r="O2676" s="226" t="str">
        <f>Listat!BC2676</f>
        <v/>
      </c>
      <c r="P2676" s="175" t="str">
        <f t="shared" si="83"/>
        <v/>
      </c>
      <c r="Q2676" s="175" t="str">
        <f>IFERROR(IFERROR(VLOOKUP(B2676,Listat!$N$7:$P$114,3,FALSE)*P2676,P2676),"")</f>
        <v/>
      </c>
      <c r="R2676" s="152"/>
      <c r="S2676" s="172" t="s">
        <v>103</v>
      </c>
      <c r="T2676" s="173"/>
      <c r="U2676" s="138"/>
      <c r="V2676" s="136"/>
      <c r="W2676" s="157" t="s">
        <v>103</v>
      </c>
      <c r="X2676" s="136"/>
      <c r="Y2676" s="136"/>
      <c r="Z2676" s="136"/>
      <c r="AA2676" s="136"/>
      <c r="AB2676" s="137"/>
      <c r="AC2676" s="144"/>
      <c r="AD2676" s="144"/>
      <c r="AE2676" s="139"/>
      <c r="AF2676" s="184"/>
      <c r="AG2676" s="147" t="str">
        <f t="shared" si="84"/>
        <v/>
      </c>
      <c r="AH2676" s="140" t="str">
        <f>IFERROR(IF(AG2676="","",IF(VLOOKUP(AE2676,Listat!$T$7:$V$9,3,FALSE)&lt;=AG2676,"Kyllä","Ei")),"")</f>
        <v/>
      </c>
      <c r="AI2676" s="148"/>
      <c r="AJ2676" s="140" t="str">
        <f>IFERROR(
  IF(
    OR(AI2676="",AI2676="ei tiedossa",AI2676="ei saatavilla",AI2676="N/A",AI2676="n.a",AI2676="N.a",AI2676="N/a"),
    "",
    IF(
      ISNUMBER(AI2676),
      IF(
        IF(
          COUNTIF(B2676,"*RFNBO*")&gt;0,
          70,
          VLOOKUP(AE2676,Listat!$T$7:$U$9,2,FALSE)
        ) &lt;= AI2676,
        "Kyllä",
        "Ei"
      ),
      "Syötä AI-sarakkeeseen vain lukuarvo"
    )
  ),
"")</f>
        <v/>
      </c>
      <c r="AK2676" s="143"/>
      <c r="AL2676" s="42"/>
      <c r="AM2676" s="49"/>
      <c r="AN2676" s="42"/>
      <c r="AO2676" s="42"/>
      <c r="AP2676" s="42"/>
      <c r="AQ2676" s="42"/>
      <c r="AR2676" s="42"/>
      <c r="AS2676" s="42"/>
      <c r="AT2676" s="42"/>
      <c r="AU2676" s="42"/>
      <c r="AV2676" s="42"/>
      <c r="AW2676" s="42"/>
      <c r="AX2676" s="42"/>
      <c r="AY2676" s="42"/>
      <c r="AZ2676" s="42"/>
      <c r="BA2676" s="42"/>
      <c r="BB2676" s="42"/>
      <c r="BC2676" s="42"/>
      <c r="BD2676" s="42"/>
      <c r="BE2676" s="42"/>
      <c r="BF2676" s="42"/>
      <c r="BG2676" s="42"/>
    </row>
    <row r="2677" spans="1:59" x14ac:dyDescent="0.3">
      <c r="A2677" s="79"/>
      <c r="B2677" s="133"/>
      <c r="C2677" s="131" t="str">
        <f>IFERROR(IFERROR(IF(B2677="","",VLOOKUP(B2677,Listat!$A$7:$B$81,2,FALSE)),VLOOKUP(LEFT(B2677,FIND(" (oma)",B2677)-1),Listat!$A$7:$B$81,2,FALSE)),"-")</f>
        <v/>
      </c>
      <c r="D2677" s="131" t="str">
        <f>IFERROR(IFERROR(IF(B2677="","",VLOOKUP(B2677,Listat!$A$7:$C$81,3,FALSE)),VLOOKUP(LEFT(B2677,FIND(" (oma)",B2677)-1),Listat!$A$7:$C$81,3,FALSE)),"-")</f>
        <v/>
      </c>
      <c r="E2677" s="134"/>
      <c r="F2677" s="174"/>
      <c r="G2677" s="225" t="str">
        <f>Listat!AU2677</f>
        <v/>
      </c>
      <c r="H2677" s="152"/>
      <c r="I2677" s="135"/>
      <c r="J2677" s="175"/>
      <c r="K2677" s="176"/>
      <c r="L2677" s="146"/>
      <c r="M2677" s="146"/>
      <c r="N2677" s="175"/>
      <c r="O2677" s="226" t="str">
        <f>Listat!BC2677</f>
        <v/>
      </c>
      <c r="P2677" s="175" t="str">
        <f t="shared" si="83"/>
        <v/>
      </c>
      <c r="Q2677" s="175" t="str">
        <f>IFERROR(IFERROR(VLOOKUP(B2677,Listat!$N$7:$P$114,3,FALSE)*P2677,P2677),"")</f>
        <v/>
      </c>
      <c r="R2677" s="152"/>
      <c r="S2677" s="172" t="s">
        <v>103</v>
      </c>
      <c r="T2677" s="173"/>
      <c r="U2677" s="138"/>
      <c r="V2677" s="136"/>
      <c r="W2677" s="157" t="s">
        <v>103</v>
      </c>
      <c r="X2677" s="136"/>
      <c r="Y2677" s="136"/>
      <c r="Z2677" s="136"/>
      <c r="AA2677" s="136"/>
      <c r="AB2677" s="137"/>
      <c r="AC2677" s="144"/>
      <c r="AD2677" s="144"/>
      <c r="AE2677" s="139"/>
      <c r="AF2677" s="184"/>
      <c r="AG2677" s="147" t="str">
        <f t="shared" si="84"/>
        <v/>
      </c>
      <c r="AH2677" s="140" t="str">
        <f>IFERROR(IF(AG2677="","",IF(VLOOKUP(AE2677,Listat!$T$7:$V$9,3,FALSE)&lt;=AG2677,"Kyllä","Ei")),"")</f>
        <v/>
      </c>
      <c r="AI2677" s="148"/>
      <c r="AJ2677" s="140" t="str">
        <f>IFERROR(
  IF(
    OR(AI2677="",AI2677="ei tiedossa",AI2677="ei saatavilla",AI2677="N/A",AI2677="n.a",AI2677="N.a",AI2677="N/a"),
    "",
    IF(
      ISNUMBER(AI2677),
      IF(
        IF(
          COUNTIF(B2677,"*RFNBO*")&gt;0,
          70,
          VLOOKUP(AE2677,Listat!$T$7:$U$9,2,FALSE)
        ) &lt;= AI2677,
        "Kyllä",
        "Ei"
      ),
      "Syötä AI-sarakkeeseen vain lukuarvo"
    )
  ),
"")</f>
        <v/>
      </c>
      <c r="AK2677" s="143"/>
      <c r="AL2677" s="42"/>
      <c r="AM2677" s="49"/>
      <c r="AN2677" s="42"/>
      <c r="AO2677" s="42"/>
      <c r="AP2677" s="42"/>
      <c r="AQ2677" s="42"/>
      <c r="AR2677" s="42"/>
      <c r="AS2677" s="42"/>
      <c r="AT2677" s="42"/>
      <c r="AU2677" s="42"/>
      <c r="AV2677" s="42"/>
      <c r="AW2677" s="42"/>
      <c r="AX2677" s="42"/>
      <c r="AY2677" s="42"/>
      <c r="AZ2677" s="42"/>
      <c r="BA2677" s="42"/>
      <c r="BB2677" s="42"/>
      <c r="BC2677" s="42"/>
      <c r="BD2677" s="42"/>
      <c r="BE2677" s="42"/>
      <c r="BF2677" s="42"/>
      <c r="BG2677" s="42"/>
    </row>
    <row r="2678" spans="1:59" x14ac:dyDescent="0.3">
      <c r="A2678" s="79"/>
      <c r="B2678" s="133"/>
      <c r="C2678" s="131" t="str">
        <f>IFERROR(IFERROR(IF(B2678="","",VLOOKUP(B2678,Listat!$A$7:$B$81,2,FALSE)),VLOOKUP(LEFT(B2678,FIND(" (oma)",B2678)-1),Listat!$A$7:$B$81,2,FALSE)),"-")</f>
        <v/>
      </c>
      <c r="D2678" s="131" t="str">
        <f>IFERROR(IFERROR(IF(B2678="","",VLOOKUP(B2678,Listat!$A$7:$C$81,3,FALSE)),VLOOKUP(LEFT(B2678,FIND(" (oma)",B2678)-1),Listat!$A$7:$C$81,3,FALSE)),"-")</f>
        <v/>
      </c>
      <c r="E2678" s="134"/>
      <c r="F2678" s="174"/>
      <c r="G2678" s="225" t="str">
        <f>Listat!AU2678</f>
        <v/>
      </c>
      <c r="H2678" s="152"/>
      <c r="I2678" s="135"/>
      <c r="J2678" s="175"/>
      <c r="K2678" s="176"/>
      <c r="L2678" s="146"/>
      <c r="M2678" s="146"/>
      <c r="N2678" s="175"/>
      <c r="O2678" s="226" t="str">
        <f>Listat!BC2678</f>
        <v/>
      </c>
      <c r="P2678" s="175" t="str">
        <f t="shared" si="83"/>
        <v/>
      </c>
      <c r="Q2678" s="175" t="str">
        <f>IFERROR(IFERROR(VLOOKUP(B2678,Listat!$N$7:$P$114,3,FALSE)*P2678,P2678),"")</f>
        <v/>
      </c>
      <c r="R2678" s="152"/>
      <c r="S2678" s="172" t="s">
        <v>103</v>
      </c>
      <c r="T2678" s="173"/>
      <c r="U2678" s="138"/>
      <c r="V2678" s="136"/>
      <c r="W2678" s="157" t="s">
        <v>103</v>
      </c>
      <c r="X2678" s="136"/>
      <c r="Y2678" s="136"/>
      <c r="Z2678" s="136"/>
      <c r="AA2678" s="136"/>
      <c r="AB2678" s="137"/>
      <c r="AC2678" s="144"/>
      <c r="AD2678" s="144"/>
      <c r="AE2678" s="139"/>
      <c r="AF2678" s="184"/>
      <c r="AG2678" s="147" t="str">
        <f t="shared" si="84"/>
        <v/>
      </c>
      <c r="AH2678" s="140" t="str">
        <f>IFERROR(IF(AG2678="","",IF(VLOOKUP(AE2678,Listat!$T$7:$V$9,3,FALSE)&lt;=AG2678,"Kyllä","Ei")),"")</f>
        <v/>
      </c>
      <c r="AI2678" s="148"/>
      <c r="AJ2678" s="140" t="str">
        <f>IFERROR(
  IF(
    OR(AI2678="",AI2678="ei tiedossa",AI2678="ei saatavilla",AI2678="N/A",AI2678="n.a",AI2678="N.a",AI2678="N/a"),
    "",
    IF(
      ISNUMBER(AI2678),
      IF(
        IF(
          COUNTIF(B2678,"*RFNBO*")&gt;0,
          70,
          VLOOKUP(AE2678,Listat!$T$7:$U$9,2,FALSE)
        ) &lt;= AI2678,
        "Kyllä",
        "Ei"
      ),
      "Syötä AI-sarakkeeseen vain lukuarvo"
    )
  ),
"")</f>
        <v/>
      </c>
      <c r="AK2678" s="143"/>
      <c r="AL2678" s="42"/>
      <c r="AM2678" s="49"/>
      <c r="AN2678" s="42"/>
      <c r="AO2678" s="42"/>
      <c r="AP2678" s="42"/>
      <c r="AQ2678" s="42"/>
      <c r="AR2678" s="42"/>
      <c r="AS2678" s="42"/>
      <c r="AT2678" s="42"/>
      <c r="AU2678" s="42"/>
      <c r="AV2678" s="42"/>
      <c r="AW2678" s="42"/>
      <c r="AX2678" s="42"/>
      <c r="AY2678" s="42"/>
      <c r="AZ2678" s="42"/>
      <c r="BA2678" s="42"/>
      <c r="BB2678" s="42"/>
      <c r="BC2678" s="42"/>
      <c r="BD2678" s="42"/>
      <c r="BE2678" s="42"/>
      <c r="BF2678" s="42"/>
      <c r="BG2678" s="42"/>
    </row>
    <row r="2679" spans="1:59" x14ac:dyDescent="0.3">
      <c r="A2679" s="79"/>
      <c r="B2679" s="133"/>
      <c r="C2679" s="131" t="str">
        <f>IFERROR(IFERROR(IF(B2679="","",VLOOKUP(B2679,Listat!$A$7:$B$81,2,FALSE)),VLOOKUP(LEFT(B2679,FIND(" (oma)",B2679)-1),Listat!$A$7:$B$81,2,FALSE)),"-")</f>
        <v/>
      </c>
      <c r="D2679" s="131" t="str">
        <f>IFERROR(IFERROR(IF(B2679="","",VLOOKUP(B2679,Listat!$A$7:$C$81,3,FALSE)),VLOOKUP(LEFT(B2679,FIND(" (oma)",B2679)-1),Listat!$A$7:$C$81,3,FALSE)),"-")</f>
        <v/>
      </c>
      <c r="E2679" s="134"/>
      <c r="F2679" s="174"/>
      <c r="G2679" s="225" t="str">
        <f>Listat!AU2679</f>
        <v/>
      </c>
      <c r="H2679" s="152"/>
      <c r="I2679" s="135"/>
      <c r="J2679" s="175"/>
      <c r="K2679" s="176"/>
      <c r="L2679" s="146"/>
      <c r="M2679" s="146"/>
      <c r="N2679" s="175"/>
      <c r="O2679" s="226" t="str">
        <f>Listat!BC2679</f>
        <v/>
      </c>
      <c r="P2679" s="175" t="str">
        <f t="shared" si="83"/>
        <v/>
      </c>
      <c r="Q2679" s="175" t="str">
        <f>IFERROR(IFERROR(VLOOKUP(B2679,Listat!$N$7:$P$114,3,FALSE)*P2679,P2679),"")</f>
        <v/>
      </c>
      <c r="R2679" s="152"/>
      <c r="S2679" s="172" t="s">
        <v>103</v>
      </c>
      <c r="T2679" s="173"/>
      <c r="U2679" s="138"/>
      <c r="V2679" s="136"/>
      <c r="W2679" s="157" t="s">
        <v>103</v>
      </c>
      <c r="X2679" s="136"/>
      <c r="Y2679" s="136"/>
      <c r="Z2679" s="136"/>
      <c r="AA2679" s="136"/>
      <c r="AB2679" s="137"/>
      <c r="AC2679" s="144"/>
      <c r="AD2679" s="144"/>
      <c r="AE2679" s="139"/>
      <c r="AF2679" s="184"/>
      <c r="AG2679" s="147" t="str">
        <f t="shared" si="84"/>
        <v/>
      </c>
      <c r="AH2679" s="140" t="str">
        <f>IFERROR(IF(AG2679="","",IF(VLOOKUP(AE2679,Listat!$T$7:$V$9,3,FALSE)&lt;=AG2679,"Kyllä","Ei")),"")</f>
        <v/>
      </c>
      <c r="AI2679" s="148"/>
      <c r="AJ2679" s="140" t="str">
        <f>IFERROR(
  IF(
    OR(AI2679="",AI2679="ei tiedossa",AI2679="ei saatavilla",AI2679="N/A",AI2679="n.a",AI2679="N.a",AI2679="N/a"),
    "",
    IF(
      ISNUMBER(AI2679),
      IF(
        IF(
          COUNTIF(B2679,"*RFNBO*")&gt;0,
          70,
          VLOOKUP(AE2679,Listat!$T$7:$U$9,2,FALSE)
        ) &lt;= AI2679,
        "Kyllä",
        "Ei"
      ),
      "Syötä AI-sarakkeeseen vain lukuarvo"
    )
  ),
"")</f>
        <v/>
      </c>
      <c r="AK2679" s="143"/>
      <c r="AL2679" s="42"/>
      <c r="AM2679" s="49"/>
      <c r="AN2679" s="42"/>
      <c r="AO2679" s="42"/>
      <c r="AP2679" s="42"/>
      <c r="AQ2679" s="42"/>
      <c r="AR2679" s="42"/>
      <c r="AS2679" s="42"/>
      <c r="AT2679" s="42"/>
      <c r="AU2679" s="42"/>
      <c r="AV2679" s="42"/>
      <c r="AW2679" s="42"/>
      <c r="AX2679" s="42"/>
      <c r="AY2679" s="42"/>
      <c r="AZ2679" s="42"/>
      <c r="BA2679" s="42"/>
      <c r="BB2679" s="42"/>
      <c r="BC2679" s="42"/>
      <c r="BD2679" s="42"/>
      <c r="BE2679" s="42"/>
      <c r="BF2679" s="42"/>
      <c r="BG2679" s="42"/>
    </row>
    <row r="2680" spans="1:59" x14ac:dyDescent="0.3">
      <c r="A2680" s="79"/>
      <c r="B2680" s="133"/>
      <c r="C2680" s="131" t="str">
        <f>IFERROR(IFERROR(IF(B2680="","",VLOOKUP(B2680,Listat!$A$7:$B$81,2,FALSE)),VLOOKUP(LEFT(B2680,FIND(" (oma)",B2680)-1),Listat!$A$7:$B$81,2,FALSE)),"-")</f>
        <v/>
      </c>
      <c r="D2680" s="131" t="str">
        <f>IFERROR(IFERROR(IF(B2680="","",VLOOKUP(B2680,Listat!$A$7:$C$81,3,FALSE)),VLOOKUP(LEFT(B2680,FIND(" (oma)",B2680)-1),Listat!$A$7:$C$81,3,FALSE)),"-")</f>
        <v/>
      </c>
      <c r="E2680" s="134"/>
      <c r="F2680" s="174"/>
      <c r="G2680" s="225" t="str">
        <f>Listat!AU2680</f>
        <v/>
      </c>
      <c r="H2680" s="152"/>
      <c r="I2680" s="135"/>
      <c r="J2680" s="175"/>
      <c r="K2680" s="176"/>
      <c r="L2680" s="146"/>
      <c r="M2680" s="146"/>
      <c r="N2680" s="175"/>
      <c r="O2680" s="226" t="str">
        <f>Listat!BC2680</f>
        <v/>
      </c>
      <c r="P2680" s="175" t="str">
        <f t="shared" si="83"/>
        <v/>
      </c>
      <c r="Q2680" s="175" t="str">
        <f>IFERROR(IFERROR(VLOOKUP(B2680,Listat!$N$7:$P$114,3,FALSE)*P2680,P2680),"")</f>
        <v/>
      </c>
      <c r="R2680" s="152"/>
      <c r="S2680" s="172" t="s">
        <v>103</v>
      </c>
      <c r="T2680" s="173"/>
      <c r="U2680" s="138"/>
      <c r="V2680" s="136"/>
      <c r="W2680" s="157" t="s">
        <v>103</v>
      </c>
      <c r="X2680" s="136"/>
      <c r="Y2680" s="136"/>
      <c r="Z2680" s="136"/>
      <c r="AA2680" s="136"/>
      <c r="AB2680" s="137"/>
      <c r="AC2680" s="144"/>
      <c r="AD2680" s="144"/>
      <c r="AE2680" s="139"/>
      <c r="AF2680" s="184"/>
      <c r="AG2680" s="147" t="str">
        <f t="shared" si="84"/>
        <v/>
      </c>
      <c r="AH2680" s="140" t="str">
        <f>IFERROR(IF(AG2680="","",IF(VLOOKUP(AE2680,Listat!$T$7:$V$9,3,FALSE)&lt;=AG2680,"Kyllä","Ei")),"")</f>
        <v/>
      </c>
      <c r="AI2680" s="148"/>
      <c r="AJ2680" s="140" t="str">
        <f>IFERROR(
  IF(
    OR(AI2680="",AI2680="ei tiedossa",AI2680="ei saatavilla",AI2680="N/A",AI2680="n.a",AI2680="N.a",AI2680="N/a"),
    "",
    IF(
      ISNUMBER(AI2680),
      IF(
        IF(
          COUNTIF(B2680,"*RFNBO*")&gt;0,
          70,
          VLOOKUP(AE2680,Listat!$T$7:$U$9,2,FALSE)
        ) &lt;= AI2680,
        "Kyllä",
        "Ei"
      ),
      "Syötä AI-sarakkeeseen vain lukuarvo"
    )
  ),
"")</f>
        <v/>
      </c>
      <c r="AK2680" s="143"/>
      <c r="AL2680" s="42"/>
      <c r="AM2680" s="49"/>
      <c r="AN2680" s="42"/>
      <c r="AO2680" s="42"/>
      <c r="AP2680" s="42"/>
      <c r="AQ2680" s="42"/>
      <c r="AR2680" s="42"/>
      <c r="AS2680" s="42"/>
      <c r="AT2680" s="42"/>
      <c r="AU2680" s="42"/>
      <c r="AV2680" s="42"/>
      <c r="AW2680" s="42"/>
      <c r="AX2680" s="42"/>
      <c r="AY2680" s="42"/>
      <c r="AZ2680" s="42"/>
      <c r="BA2680" s="42"/>
      <c r="BB2680" s="42"/>
      <c r="BC2680" s="42"/>
      <c r="BD2680" s="42"/>
      <c r="BE2680" s="42"/>
      <c r="BF2680" s="42"/>
      <c r="BG2680" s="42"/>
    </row>
    <row r="2681" spans="1:59" x14ac:dyDescent="0.3">
      <c r="A2681" s="79"/>
      <c r="B2681" s="133"/>
      <c r="C2681" s="131" t="str">
        <f>IFERROR(IFERROR(IF(B2681="","",VLOOKUP(B2681,Listat!$A$7:$B$81,2,FALSE)),VLOOKUP(LEFT(B2681,FIND(" (oma)",B2681)-1),Listat!$A$7:$B$81,2,FALSE)),"-")</f>
        <v/>
      </c>
      <c r="D2681" s="131" t="str">
        <f>IFERROR(IFERROR(IF(B2681="","",VLOOKUP(B2681,Listat!$A$7:$C$81,3,FALSE)),VLOOKUP(LEFT(B2681,FIND(" (oma)",B2681)-1),Listat!$A$7:$C$81,3,FALSE)),"-")</f>
        <v/>
      </c>
      <c r="E2681" s="134"/>
      <c r="F2681" s="174"/>
      <c r="G2681" s="225" t="str">
        <f>Listat!AU2681</f>
        <v/>
      </c>
      <c r="H2681" s="152"/>
      <c r="I2681" s="135"/>
      <c r="J2681" s="175"/>
      <c r="K2681" s="176"/>
      <c r="L2681" s="146"/>
      <c r="M2681" s="146"/>
      <c r="N2681" s="175"/>
      <c r="O2681" s="226" t="str">
        <f>Listat!BC2681</f>
        <v/>
      </c>
      <c r="P2681" s="175" t="str">
        <f t="shared" si="83"/>
        <v/>
      </c>
      <c r="Q2681" s="175" t="str">
        <f>IFERROR(IFERROR(VLOOKUP(B2681,Listat!$N$7:$P$114,3,FALSE)*P2681,P2681),"")</f>
        <v/>
      </c>
      <c r="R2681" s="152"/>
      <c r="S2681" s="172" t="s">
        <v>103</v>
      </c>
      <c r="T2681" s="173"/>
      <c r="U2681" s="138"/>
      <c r="V2681" s="136"/>
      <c r="W2681" s="157" t="s">
        <v>103</v>
      </c>
      <c r="X2681" s="136"/>
      <c r="Y2681" s="136"/>
      <c r="Z2681" s="136"/>
      <c r="AA2681" s="136"/>
      <c r="AB2681" s="137"/>
      <c r="AC2681" s="144"/>
      <c r="AD2681" s="144"/>
      <c r="AE2681" s="139"/>
      <c r="AF2681" s="184"/>
      <c r="AG2681" s="147" t="str">
        <f t="shared" si="84"/>
        <v/>
      </c>
      <c r="AH2681" s="140" t="str">
        <f>IFERROR(IF(AG2681="","",IF(VLOOKUP(AE2681,Listat!$T$7:$V$9,3,FALSE)&lt;=AG2681,"Kyllä","Ei")),"")</f>
        <v/>
      </c>
      <c r="AI2681" s="148"/>
      <c r="AJ2681" s="140" t="str">
        <f>IFERROR(
  IF(
    OR(AI2681="",AI2681="ei tiedossa",AI2681="ei saatavilla",AI2681="N/A",AI2681="n.a",AI2681="N.a",AI2681="N/a"),
    "",
    IF(
      ISNUMBER(AI2681),
      IF(
        IF(
          COUNTIF(B2681,"*RFNBO*")&gt;0,
          70,
          VLOOKUP(AE2681,Listat!$T$7:$U$9,2,FALSE)
        ) &lt;= AI2681,
        "Kyllä",
        "Ei"
      ),
      "Syötä AI-sarakkeeseen vain lukuarvo"
    )
  ),
"")</f>
        <v/>
      </c>
      <c r="AK2681" s="143"/>
      <c r="AL2681" s="42"/>
      <c r="AM2681" s="49"/>
      <c r="AN2681" s="42"/>
      <c r="AO2681" s="42"/>
      <c r="AP2681" s="42"/>
      <c r="AQ2681" s="42"/>
      <c r="AR2681" s="42"/>
      <c r="AS2681" s="42"/>
      <c r="AT2681" s="42"/>
      <c r="AU2681" s="42"/>
      <c r="AV2681" s="42"/>
      <c r="AW2681" s="42"/>
      <c r="AX2681" s="42"/>
      <c r="AY2681" s="42"/>
      <c r="AZ2681" s="42"/>
      <c r="BA2681" s="42"/>
      <c r="BB2681" s="42"/>
      <c r="BC2681" s="42"/>
      <c r="BD2681" s="42"/>
      <c r="BE2681" s="42"/>
      <c r="BF2681" s="42"/>
      <c r="BG2681" s="42"/>
    </row>
    <row r="2682" spans="1:59" x14ac:dyDescent="0.3">
      <c r="A2682" s="79"/>
      <c r="B2682" s="133"/>
      <c r="C2682" s="131" t="str">
        <f>IFERROR(IFERROR(IF(B2682="","",VLOOKUP(B2682,Listat!$A$7:$B$81,2,FALSE)),VLOOKUP(LEFT(B2682,FIND(" (oma)",B2682)-1),Listat!$A$7:$B$81,2,FALSE)),"-")</f>
        <v/>
      </c>
      <c r="D2682" s="131" t="str">
        <f>IFERROR(IFERROR(IF(B2682="","",VLOOKUP(B2682,Listat!$A$7:$C$81,3,FALSE)),VLOOKUP(LEFT(B2682,FIND(" (oma)",B2682)-1),Listat!$A$7:$C$81,3,FALSE)),"-")</f>
        <v/>
      </c>
      <c r="E2682" s="134"/>
      <c r="F2682" s="174"/>
      <c r="G2682" s="225" t="str">
        <f>Listat!AU2682</f>
        <v/>
      </c>
      <c r="H2682" s="152"/>
      <c r="I2682" s="135"/>
      <c r="J2682" s="175"/>
      <c r="K2682" s="176"/>
      <c r="L2682" s="146"/>
      <c r="M2682" s="146"/>
      <c r="N2682" s="175"/>
      <c r="O2682" s="226" t="str">
        <f>Listat!BC2682</f>
        <v/>
      </c>
      <c r="P2682" s="175" t="str">
        <f t="shared" si="83"/>
        <v/>
      </c>
      <c r="Q2682" s="175" t="str">
        <f>IFERROR(IFERROR(VLOOKUP(B2682,Listat!$N$7:$P$114,3,FALSE)*P2682,P2682),"")</f>
        <v/>
      </c>
      <c r="R2682" s="152"/>
      <c r="S2682" s="172" t="s">
        <v>103</v>
      </c>
      <c r="T2682" s="173"/>
      <c r="U2682" s="138"/>
      <c r="V2682" s="136"/>
      <c r="W2682" s="157" t="s">
        <v>103</v>
      </c>
      <c r="X2682" s="136"/>
      <c r="Y2682" s="136"/>
      <c r="Z2682" s="136"/>
      <c r="AA2682" s="136"/>
      <c r="AB2682" s="137"/>
      <c r="AC2682" s="144"/>
      <c r="AD2682" s="144"/>
      <c r="AE2682" s="139"/>
      <c r="AF2682" s="184"/>
      <c r="AG2682" s="147" t="str">
        <f t="shared" si="84"/>
        <v/>
      </c>
      <c r="AH2682" s="140" t="str">
        <f>IFERROR(IF(AG2682="","",IF(VLOOKUP(AE2682,Listat!$T$7:$V$9,3,FALSE)&lt;=AG2682,"Kyllä","Ei")),"")</f>
        <v/>
      </c>
      <c r="AI2682" s="148"/>
      <c r="AJ2682" s="140" t="str">
        <f>IFERROR(
  IF(
    OR(AI2682="",AI2682="ei tiedossa",AI2682="ei saatavilla",AI2682="N/A",AI2682="n.a",AI2682="N.a",AI2682="N/a"),
    "",
    IF(
      ISNUMBER(AI2682),
      IF(
        IF(
          COUNTIF(B2682,"*RFNBO*")&gt;0,
          70,
          VLOOKUP(AE2682,Listat!$T$7:$U$9,2,FALSE)
        ) &lt;= AI2682,
        "Kyllä",
        "Ei"
      ),
      "Syötä AI-sarakkeeseen vain lukuarvo"
    )
  ),
"")</f>
        <v/>
      </c>
      <c r="AK2682" s="143"/>
      <c r="AL2682" s="42"/>
      <c r="AM2682" s="49"/>
      <c r="AN2682" s="42"/>
      <c r="AO2682" s="42"/>
      <c r="AP2682" s="42"/>
      <c r="AQ2682" s="42"/>
      <c r="AR2682" s="42"/>
      <c r="AS2682" s="42"/>
      <c r="AT2682" s="42"/>
      <c r="AU2682" s="42"/>
      <c r="AV2682" s="42"/>
      <c r="AW2682" s="42"/>
      <c r="AX2682" s="42"/>
      <c r="AY2682" s="42"/>
      <c r="AZ2682" s="42"/>
      <c r="BA2682" s="42"/>
      <c r="BB2682" s="42"/>
      <c r="BC2682" s="42"/>
      <c r="BD2682" s="42"/>
      <c r="BE2682" s="42"/>
      <c r="BF2682" s="42"/>
      <c r="BG2682" s="42"/>
    </row>
    <row r="2683" spans="1:59" x14ac:dyDescent="0.3">
      <c r="A2683" s="79"/>
      <c r="B2683" s="133"/>
      <c r="C2683" s="131" t="str">
        <f>IFERROR(IFERROR(IF(B2683="","",VLOOKUP(B2683,Listat!$A$7:$B$81,2,FALSE)),VLOOKUP(LEFT(B2683,FIND(" (oma)",B2683)-1),Listat!$A$7:$B$81,2,FALSE)),"-")</f>
        <v/>
      </c>
      <c r="D2683" s="131" t="str">
        <f>IFERROR(IFERROR(IF(B2683="","",VLOOKUP(B2683,Listat!$A$7:$C$81,3,FALSE)),VLOOKUP(LEFT(B2683,FIND(" (oma)",B2683)-1),Listat!$A$7:$C$81,3,FALSE)),"-")</f>
        <v/>
      </c>
      <c r="E2683" s="134"/>
      <c r="F2683" s="174"/>
      <c r="G2683" s="225" t="str">
        <f>Listat!AU2683</f>
        <v/>
      </c>
      <c r="H2683" s="152"/>
      <c r="I2683" s="135"/>
      <c r="J2683" s="175"/>
      <c r="K2683" s="176"/>
      <c r="L2683" s="146"/>
      <c r="M2683" s="146"/>
      <c r="N2683" s="175"/>
      <c r="O2683" s="226" t="str">
        <f>Listat!BC2683</f>
        <v/>
      </c>
      <c r="P2683" s="175" t="str">
        <f t="shared" si="83"/>
        <v/>
      </c>
      <c r="Q2683" s="175" t="str">
        <f>IFERROR(IFERROR(VLOOKUP(B2683,Listat!$N$7:$P$114,3,FALSE)*P2683,P2683),"")</f>
        <v/>
      </c>
      <c r="R2683" s="152"/>
      <c r="S2683" s="172" t="s">
        <v>103</v>
      </c>
      <c r="T2683" s="173"/>
      <c r="U2683" s="138"/>
      <c r="V2683" s="136"/>
      <c r="W2683" s="157" t="s">
        <v>103</v>
      </c>
      <c r="X2683" s="136"/>
      <c r="Y2683" s="136"/>
      <c r="Z2683" s="136"/>
      <c r="AA2683" s="136"/>
      <c r="AB2683" s="137"/>
      <c r="AC2683" s="144"/>
      <c r="AD2683" s="144"/>
      <c r="AE2683" s="139"/>
      <c r="AF2683" s="184"/>
      <c r="AG2683" s="147" t="str">
        <f t="shared" si="84"/>
        <v/>
      </c>
      <c r="AH2683" s="140" t="str">
        <f>IFERROR(IF(AG2683="","",IF(VLOOKUP(AE2683,Listat!$T$7:$V$9,3,FALSE)&lt;=AG2683,"Kyllä","Ei")),"")</f>
        <v/>
      </c>
      <c r="AI2683" s="148"/>
      <c r="AJ2683" s="140" t="str">
        <f>IFERROR(
  IF(
    OR(AI2683="",AI2683="ei tiedossa",AI2683="ei saatavilla",AI2683="N/A",AI2683="n.a",AI2683="N.a",AI2683="N/a"),
    "",
    IF(
      ISNUMBER(AI2683),
      IF(
        IF(
          COUNTIF(B2683,"*RFNBO*")&gt;0,
          70,
          VLOOKUP(AE2683,Listat!$T$7:$U$9,2,FALSE)
        ) &lt;= AI2683,
        "Kyllä",
        "Ei"
      ),
      "Syötä AI-sarakkeeseen vain lukuarvo"
    )
  ),
"")</f>
        <v/>
      </c>
      <c r="AK2683" s="143"/>
      <c r="AL2683" s="42"/>
      <c r="AM2683" s="49"/>
      <c r="AN2683" s="42"/>
      <c r="AO2683" s="42"/>
      <c r="AP2683" s="42"/>
      <c r="AQ2683" s="42"/>
      <c r="AR2683" s="42"/>
      <c r="AS2683" s="42"/>
      <c r="AT2683" s="42"/>
      <c r="AU2683" s="42"/>
      <c r="AV2683" s="42"/>
      <c r="AW2683" s="42"/>
      <c r="AX2683" s="42"/>
      <c r="AY2683" s="42"/>
      <c r="AZ2683" s="42"/>
      <c r="BA2683" s="42"/>
      <c r="BB2683" s="42"/>
      <c r="BC2683" s="42"/>
      <c r="BD2683" s="42"/>
      <c r="BE2683" s="42"/>
      <c r="BF2683" s="42"/>
      <c r="BG2683" s="42"/>
    </row>
    <row r="2684" spans="1:59" x14ac:dyDescent="0.3">
      <c r="A2684" s="79"/>
      <c r="B2684" s="133"/>
      <c r="C2684" s="131" t="str">
        <f>IFERROR(IFERROR(IF(B2684="","",VLOOKUP(B2684,Listat!$A$7:$B$81,2,FALSE)),VLOOKUP(LEFT(B2684,FIND(" (oma)",B2684)-1),Listat!$A$7:$B$81,2,FALSE)),"-")</f>
        <v/>
      </c>
      <c r="D2684" s="131" t="str">
        <f>IFERROR(IFERROR(IF(B2684="","",VLOOKUP(B2684,Listat!$A$7:$C$81,3,FALSE)),VLOOKUP(LEFT(B2684,FIND(" (oma)",B2684)-1),Listat!$A$7:$C$81,3,FALSE)),"-")</f>
        <v/>
      </c>
      <c r="E2684" s="134"/>
      <c r="F2684" s="174"/>
      <c r="G2684" s="225" t="str">
        <f>Listat!AU2684</f>
        <v/>
      </c>
      <c r="H2684" s="152"/>
      <c r="I2684" s="135"/>
      <c r="J2684" s="175"/>
      <c r="K2684" s="176"/>
      <c r="L2684" s="146"/>
      <c r="M2684" s="146"/>
      <c r="N2684" s="175"/>
      <c r="O2684" s="226" t="str">
        <f>Listat!BC2684</f>
        <v/>
      </c>
      <c r="P2684" s="175" t="str">
        <f t="shared" si="83"/>
        <v/>
      </c>
      <c r="Q2684" s="175" t="str">
        <f>IFERROR(IFERROR(VLOOKUP(B2684,Listat!$N$7:$P$114,3,FALSE)*P2684,P2684),"")</f>
        <v/>
      </c>
      <c r="R2684" s="152"/>
      <c r="S2684" s="172" t="s">
        <v>103</v>
      </c>
      <c r="T2684" s="173"/>
      <c r="U2684" s="138"/>
      <c r="V2684" s="136"/>
      <c r="W2684" s="157" t="s">
        <v>103</v>
      </c>
      <c r="X2684" s="136"/>
      <c r="Y2684" s="136"/>
      <c r="Z2684" s="136"/>
      <c r="AA2684" s="136"/>
      <c r="AB2684" s="137"/>
      <c r="AC2684" s="144"/>
      <c r="AD2684" s="144"/>
      <c r="AE2684" s="139"/>
      <c r="AF2684" s="184"/>
      <c r="AG2684" s="147" t="str">
        <f t="shared" si="84"/>
        <v/>
      </c>
      <c r="AH2684" s="140" t="str">
        <f>IFERROR(IF(AG2684="","",IF(VLOOKUP(AE2684,Listat!$T$7:$V$9,3,FALSE)&lt;=AG2684,"Kyllä","Ei")),"")</f>
        <v/>
      </c>
      <c r="AI2684" s="148"/>
      <c r="AJ2684" s="140" t="str">
        <f>IFERROR(
  IF(
    OR(AI2684="",AI2684="ei tiedossa",AI2684="ei saatavilla",AI2684="N/A",AI2684="n.a",AI2684="N.a",AI2684="N/a"),
    "",
    IF(
      ISNUMBER(AI2684),
      IF(
        IF(
          COUNTIF(B2684,"*RFNBO*")&gt;0,
          70,
          VLOOKUP(AE2684,Listat!$T$7:$U$9,2,FALSE)
        ) &lt;= AI2684,
        "Kyllä",
        "Ei"
      ),
      "Syötä AI-sarakkeeseen vain lukuarvo"
    )
  ),
"")</f>
        <v/>
      </c>
      <c r="AK2684" s="143"/>
      <c r="AL2684" s="42"/>
      <c r="AM2684" s="49"/>
      <c r="AN2684" s="42"/>
      <c r="AO2684" s="42"/>
      <c r="AP2684" s="42"/>
      <c r="AQ2684" s="42"/>
      <c r="AR2684" s="42"/>
      <c r="AS2684" s="42"/>
      <c r="AT2684" s="42"/>
      <c r="AU2684" s="42"/>
      <c r="AV2684" s="42"/>
      <c r="AW2684" s="42"/>
      <c r="AX2684" s="42"/>
      <c r="AY2684" s="42"/>
      <c r="AZ2684" s="42"/>
      <c r="BA2684" s="42"/>
      <c r="BB2684" s="42"/>
      <c r="BC2684" s="42"/>
      <c r="BD2684" s="42"/>
      <c r="BE2684" s="42"/>
      <c r="BF2684" s="42"/>
      <c r="BG2684" s="42"/>
    </row>
    <row r="2685" spans="1:59" x14ac:dyDescent="0.3">
      <c r="A2685" s="79"/>
      <c r="B2685" s="133"/>
      <c r="C2685" s="131" t="str">
        <f>IFERROR(IFERROR(IF(B2685="","",VLOOKUP(B2685,Listat!$A$7:$B$81,2,FALSE)),VLOOKUP(LEFT(B2685,FIND(" (oma)",B2685)-1),Listat!$A$7:$B$81,2,FALSE)),"-")</f>
        <v/>
      </c>
      <c r="D2685" s="131" t="str">
        <f>IFERROR(IFERROR(IF(B2685="","",VLOOKUP(B2685,Listat!$A$7:$C$81,3,FALSE)),VLOOKUP(LEFT(B2685,FIND(" (oma)",B2685)-1),Listat!$A$7:$C$81,3,FALSE)),"-")</f>
        <v/>
      </c>
      <c r="E2685" s="134"/>
      <c r="F2685" s="174"/>
      <c r="G2685" s="225" t="str">
        <f>Listat!AU2685</f>
        <v/>
      </c>
      <c r="H2685" s="152"/>
      <c r="I2685" s="135"/>
      <c r="J2685" s="175"/>
      <c r="K2685" s="176"/>
      <c r="L2685" s="146"/>
      <c r="M2685" s="146"/>
      <c r="N2685" s="175"/>
      <c r="O2685" s="226" t="str">
        <f>Listat!BC2685</f>
        <v/>
      </c>
      <c r="P2685" s="175" t="str">
        <f t="shared" si="83"/>
        <v/>
      </c>
      <c r="Q2685" s="175" t="str">
        <f>IFERROR(IFERROR(VLOOKUP(B2685,Listat!$N$7:$P$114,3,FALSE)*P2685,P2685),"")</f>
        <v/>
      </c>
      <c r="R2685" s="152"/>
      <c r="S2685" s="172" t="s">
        <v>103</v>
      </c>
      <c r="T2685" s="173"/>
      <c r="U2685" s="138"/>
      <c r="V2685" s="136"/>
      <c r="W2685" s="157" t="s">
        <v>103</v>
      </c>
      <c r="X2685" s="136"/>
      <c r="Y2685" s="136"/>
      <c r="Z2685" s="136"/>
      <c r="AA2685" s="136"/>
      <c r="AB2685" s="137"/>
      <c r="AC2685" s="144"/>
      <c r="AD2685" s="144"/>
      <c r="AE2685" s="139"/>
      <c r="AF2685" s="184"/>
      <c r="AG2685" s="147" t="str">
        <f t="shared" si="84"/>
        <v/>
      </c>
      <c r="AH2685" s="140" t="str">
        <f>IFERROR(IF(AG2685="","",IF(VLOOKUP(AE2685,Listat!$T$7:$V$9,3,FALSE)&lt;=AG2685,"Kyllä","Ei")),"")</f>
        <v/>
      </c>
      <c r="AI2685" s="148"/>
      <c r="AJ2685" s="140" t="str">
        <f>IFERROR(
  IF(
    OR(AI2685="",AI2685="ei tiedossa",AI2685="ei saatavilla",AI2685="N/A",AI2685="n.a",AI2685="N.a",AI2685="N/a"),
    "",
    IF(
      ISNUMBER(AI2685),
      IF(
        IF(
          COUNTIF(B2685,"*RFNBO*")&gt;0,
          70,
          VLOOKUP(AE2685,Listat!$T$7:$U$9,2,FALSE)
        ) &lt;= AI2685,
        "Kyllä",
        "Ei"
      ),
      "Syötä AI-sarakkeeseen vain lukuarvo"
    )
  ),
"")</f>
        <v/>
      </c>
      <c r="AK2685" s="143"/>
      <c r="AL2685" s="42"/>
      <c r="AM2685" s="49"/>
      <c r="AN2685" s="42"/>
      <c r="AO2685" s="42"/>
      <c r="AP2685" s="42"/>
      <c r="AQ2685" s="42"/>
      <c r="AR2685" s="42"/>
      <c r="AS2685" s="42"/>
      <c r="AT2685" s="42"/>
      <c r="AU2685" s="42"/>
      <c r="AV2685" s="42"/>
      <c r="AW2685" s="42"/>
      <c r="AX2685" s="42"/>
      <c r="AY2685" s="42"/>
      <c r="AZ2685" s="42"/>
      <c r="BA2685" s="42"/>
      <c r="BB2685" s="42"/>
      <c r="BC2685" s="42"/>
      <c r="BD2685" s="42"/>
      <c r="BE2685" s="42"/>
      <c r="BF2685" s="42"/>
      <c r="BG2685" s="42"/>
    </row>
    <row r="2686" spans="1:59" x14ac:dyDescent="0.3">
      <c r="A2686" s="79"/>
      <c r="B2686" s="133"/>
      <c r="C2686" s="131" t="str">
        <f>IFERROR(IFERROR(IF(B2686="","",VLOOKUP(B2686,Listat!$A$7:$B$81,2,FALSE)),VLOOKUP(LEFT(B2686,FIND(" (oma)",B2686)-1),Listat!$A$7:$B$81,2,FALSE)),"-")</f>
        <v/>
      </c>
      <c r="D2686" s="131" t="str">
        <f>IFERROR(IFERROR(IF(B2686="","",VLOOKUP(B2686,Listat!$A$7:$C$81,3,FALSE)),VLOOKUP(LEFT(B2686,FIND(" (oma)",B2686)-1),Listat!$A$7:$C$81,3,FALSE)),"-")</f>
        <v/>
      </c>
      <c r="E2686" s="134"/>
      <c r="F2686" s="174"/>
      <c r="G2686" s="225" t="str">
        <f>Listat!AU2686</f>
        <v/>
      </c>
      <c r="H2686" s="152"/>
      <c r="I2686" s="135"/>
      <c r="J2686" s="175"/>
      <c r="K2686" s="176"/>
      <c r="L2686" s="146"/>
      <c r="M2686" s="146"/>
      <c r="N2686" s="175"/>
      <c r="O2686" s="226" t="str">
        <f>Listat!BC2686</f>
        <v/>
      </c>
      <c r="P2686" s="175" t="str">
        <f t="shared" si="83"/>
        <v/>
      </c>
      <c r="Q2686" s="175" t="str">
        <f>IFERROR(IFERROR(VLOOKUP(B2686,Listat!$N$7:$P$114,3,FALSE)*P2686,P2686),"")</f>
        <v/>
      </c>
      <c r="R2686" s="152"/>
      <c r="S2686" s="172" t="s">
        <v>103</v>
      </c>
      <c r="T2686" s="173"/>
      <c r="U2686" s="138"/>
      <c r="V2686" s="136"/>
      <c r="W2686" s="157" t="s">
        <v>103</v>
      </c>
      <c r="X2686" s="136"/>
      <c r="Y2686" s="136"/>
      <c r="Z2686" s="136"/>
      <c r="AA2686" s="136"/>
      <c r="AB2686" s="137"/>
      <c r="AC2686" s="144"/>
      <c r="AD2686" s="144"/>
      <c r="AE2686" s="139"/>
      <c r="AF2686" s="184"/>
      <c r="AG2686" s="147" t="str">
        <f t="shared" si="84"/>
        <v/>
      </c>
      <c r="AH2686" s="140" t="str">
        <f>IFERROR(IF(AG2686="","",IF(VLOOKUP(AE2686,Listat!$T$7:$V$9,3,FALSE)&lt;=AG2686,"Kyllä","Ei")),"")</f>
        <v/>
      </c>
      <c r="AI2686" s="148"/>
      <c r="AJ2686" s="140" t="str">
        <f>IFERROR(
  IF(
    OR(AI2686="",AI2686="ei tiedossa",AI2686="ei saatavilla",AI2686="N/A",AI2686="n.a",AI2686="N.a",AI2686="N/a"),
    "",
    IF(
      ISNUMBER(AI2686),
      IF(
        IF(
          COUNTIF(B2686,"*RFNBO*")&gt;0,
          70,
          VLOOKUP(AE2686,Listat!$T$7:$U$9,2,FALSE)
        ) &lt;= AI2686,
        "Kyllä",
        "Ei"
      ),
      "Syötä AI-sarakkeeseen vain lukuarvo"
    )
  ),
"")</f>
        <v/>
      </c>
      <c r="AK2686" s="143"/>
      <c r="AL2686" s="42"/>
      <c r="AM2686" s="49"/>
      <c r="AN2686" s="42"/>
      <c r="AO2686" s="42"/>
      <c r="AP2686" s="42"/>
      <c r="AQ2686" s="42"/>
      <c r="AR2686" s="42"/>
      <c r="AS2686" s="42"/>
      <c r="AT2686" s="42"/>
      <c r="AU2686" s="42"/>
      <c r="AV2686" s="42"/>
      <c r="AW2686" s="42"/>
      <c r="AX2686" s="42"/>
      <c r="AY2686" s="42"/>
      <c r="AZ2686" s="42"/>
      <c r="BA2686" s="42"/>
      <c r="BB2686" s="42"/>
      <c r="BC2686" s="42"/>
      <c r="BD2686" s="42"/>
      <c r="BE2686" s="42"/>
      <c r="BF2686" s="42"/>
      <c r="BG2686" s="42"/>
    </row>
    <row r="2687" spans="1:59" x14ac:dyDescent="0.3">
      <c r="A2687" s="79"/>
      <c r="B2687" s="133"/>
      <c r="C2687" s="131" t="str">
        <f>IFERROR(IFERROR(IF(B2687="","",VLOOKUP(B2687,Listat!$A$7:$B$81,2,FALSE)),VLOOKUP(LEFT(B2687,FIND(" (oma)",B2687)-1),Listat!$A$7:$B$81,2,FALSE)),"-")</f>
        <v/>
      </c>
      <c r="D2687" s="131" t="str">
        <f>IFERROR(IFERROR(IF(B2687="","",VLOOKUP(B2687,Listat!$A$7:$C$81,3,FALSE)),VLOOKUP(LEFT(B2687,FIND(" (oma)",B2687)-1),Listat!$A$7:$C$81,3,FALSE)),"-")</f>
        <v/>
      </c>
      <c r="E2687" s="134"/>
      <c r="F2687" s="174"/>
      <c r="G2687" s="225" t="str">
        <f>Listat!AU2687</f>
        <v/>
      </c>
      <c r="H2687" s="152"/>
      <c r="I2687" s="135"/>
      <c r="J2687" s="175"/>
      <c r="K2687" s="176"/>
      <c r="L2687" s="146"/>
      <c r="M2687" s="146"/>
      <c r="N2687" s="175"/>
      <c r="O2687" s="226" t="str">
        <f>Listat!BC2687</f>
        <v/>
      </c>
      <c r="P2687" s="175" t="str">
        <f t="shared" si="83"/>
        <v/>
      </c>
      <c r="Q2687" s="175" t="str">
        <f>IFERROR(IFERROR(VLOOKUP(B2687,Listat!$N$7:$P$114,3,FALSE)*P2687,P2687),"")</f>
        <v/>
      </c>
      <c r="R2687" s="152"/>
      <c r="S2687" s="172" t="s">
        <v>103</v>
      </c>
      <c r="T2687" s="173"/>
      <c r="U2687" s="138"/>
      <c r="V2687" s="136"/>
      <c r="W2687" s="157" t="s">
        <v>103</v>
      </c>
      <c r="X2687" s="136"/>
      <c r="Y2687" s="136"/>
      <c r="Z2687" s="136"/>
      <c r="AA2687" s="136"/>
      <c r="AB2687" s="137"/>
      <c r="AC2687" s="144"/>
      <c r="AD2687" s="144"/>
      <c r="AE2687" s="139"/>
      <c r="AF2687" s="184"/>
      <c r="AG2687" s="147" t="str">
        <f t="shared" si="84"/>
        <v/>
      </c>
      <c r="AH2687" s="140" t="str">
        <f>IFERROR(IF(AG2687="","",IF(VLOOKUP(AE2687,Listat!$T$7:$V$9,3,FALSE)&lt;=AG2687,"Kyllä","Ei")),"")</f>
        <v/>
      </c>
      <c r="AI2687" s="148"/>
      <c r="AJ2687" s="140" t="str">
        <f>IFERROR(
  IF(
    OR(AI2687="",AI2687="ei tiedossa",AI2687="ei saatavilla",AI2687="N/A",AI2687="n.a",AI2687="N.a",AI2687="N/a"),
    "",
    IF(
      ISNUMBER(AI2687),
      IF(
        IF(
          COUNTIF(B2687,"*RFNBO*")&gt;0,
          70,
          VLOOKUP(AE2687,Listat!$T$7:$U$9,2,FALSE)
        ) &lt;= AI2687,
        "Kyllä",
        "Ei"
      ),
      "Syötä AI-sarakkeeseen vain lukuarvo"
    )
  ),
"")</f>
        <v/>
      </c>
      <c r="AK2687" s="143"/>
      <c r="AL2687" s="42"/>
      <c r="AM2687" s="49"/>
      <c r="AN2687" s="42"/>
      <c r="AO2687" s="42"/>
      <c r="AP2687" s="42"/>
      <c r="AQ2687" s="42"/>
      <c r="AR2687" s="42"/>
      <c r="AS2687" s="42"/>
      <c r="AT2687" s="42"/>
      <c r="AU2687" s="42"/>
      <c r="AV2687" s="42"/>
      <c r="AW2687" s="42"/>
      <c r="AX2687" s="42"/>
      <c r="AY2687" s="42"/>
      <c r="AZ2687" s="42"/>
      <c r="BA2687" s="42"/>
      <c r="BB2687" s="42"/>
      <c r="BC2687" s="42"/>
      <c r="BD2687" s="42"/>
      <c r="BE2687" s="42"/>
      <c r="BF2687" s="42"/>
      <c r="BG2687" s="42"/>
    </row>
    <row r="2688" spans="1:59" x14ac:dyDescent="0.3">
      <c r="A2688" s="79"/>
      <c r="B2688" s="133"/>
      <c r="C2688" s="131" t="str">
        <f>IFERROR(IFERROR(IF(B2688="","",VLOOKUP(B2688,Listat!$A$7:$B$81,2,FALSE)),VLOOKUP(LEFT(B2688,FIND(" (oma)",B2688)-1),Listat!$A$7:$B$81,2,FALSE)),"-")</f>
        <v/>
      </c>
      <c r="D2688" s="131" t="str">
        <f>IFERROR(IFERROR(IF(B2688="","",VLOOKUP(B2688,Listat!$A$7:$C$81,3,FALSE)),VLOOKUP(LEFT(B2688,FIND(" (oma)",B2688)-1),Listat!$A$7:$C$81,3,FALSE)),"-")</f>
        <v/>
      </c>
      <c r="E2688" s="134"/>
      <c r="F2688" s="174"/>
      <c r="G2688" s="225" t="str">
        <f>Listat!AU2688</f>
        <v/>
      </c>
      <c r="H2688" s="152"/>
      <c r="I2688" s="135"/>
      <c r="J2688" s="175"/>
      <c r="K2688" s="176"/>
      <c r="L2688" s="146"/>
      <c r="M2688" s="146"/>
      <c r="N2688" s="175"/>
      <c r="O2688" s="226" t="str">
        <f>Listat!BC2688</f>
        <v/>
      </c>
      <c r="P2688" s="175" t="str">
        <f t="shared" si="83"/>
        <v/>
      </c>
      <c r="Q2688" s="175" t="str">
        <f>IFERROR(IFERROR(VLOOKUP(B2688,Listat!$N$7:$P$114,3,FALSE)*P2688,P2688),"")</f>
        <v/>
      </c>
      <c r="R2688" s="152"/>
      <c r="S2688" s="172" t="s">
        <v>103</v>
      </c>
      <c r="T2688" s="173"/>
      <c r="U2688" s="138"/>
      <c r="V2688" s="136"/>
      <c r="W2688" s="157" t="s">
        <v>103</v>
      </c>
      <c r="X2688" s="136"/>
      <c r="Y2688" s="136"/>
      <c r="Z2688" s="136"/>
      <c r="AA2688" s="136"/>
      <c r="AB2688" s="137"/>
      <c r="AC2688" s="144"/>
      <c r="AD2688" s="144"/>
      <c r="AE2688" s="139"/>
      <c r="AF2688" s="184"/>
      <c r="AG2688" s="147" t="str">
        <f t="shared" si="84"/>
        <v/>
      </c>
      <c r="AH2688" s="140" t="str">
        <f>IFERROR(IF(AG2688="","",IF(VLOOKUP(AE2688,Listat!$T$7:$V$9,3,FALSE)&lt;=AG2688,"Kyllä","Ei")),"")</f>
        <v/>
      </c>
      <c r="AI2688" s="148"/>
      <c r="AJ2688" s="140" t="str">
        <f>IFERROR(
  IF(
    OR(AI2688="",AI2688="ei tiedossa",AI2688="ei saatavilla",AI2688="N/A",AI2688="n.a",AI2688="N.a",AI2688="N/a"),
    "",
    IF(
      ISNUMBER(AI2688),
      IF(
        IF(
          COUNTIF(B2688,"*RFNBO*")&gt;0,
          70,
          VLOOKUP(AE2688,Listat!$T$7:$U$9,2,FALSE)
        ) &lt;= AI2688,
        "Kyllä",
        "Ei"
      ),
      "Syötä AI-sarakkeeseen vain lukuarvo"
    )
  ),
"")</f>
        <v/>
      </c>
      <c r="AK2688" s="143"/>
      <c r="AL2688" s="42"/>
      <c r="AM2688" s="49"/>
      <c r="AN2688" s="42"/>
      <c r="AO2688" s="42"/>
      <c r="AP2688" s="42"/>
      <c r="AQ2688" s="42"/>
      <c r="AR2688" s="42"/>
      <c r="AS2688" s="42"/>
      <c r="AT2688" s="42"/>
      <c r="AU2688" s="42"/>
      <c r="AV2688" s="42"/>
      <c r="AW2688" s="42"/>
      <c r="AX2688" s="42"/>
      <c r="AY2688" s="42"/>
      <c r="AZ2688" s="42"/>
      <c r="BA2688" s="42"/>
      <c r="BB2688" s="42"/>
      <c r="BC2688" s="42"/>
      <c r="BD2688" s="42"/>
      <c r="BE2688" s="42"/>
      <c r="BF2688" s="42"/>
      <c r="BG2688" s="42"/>
    </row>
    <row r="2689" spans="1:59" x14ac:dyDescent="0.3">
      <c r="A2689" s="79"/>
      <c r="B2689" s="133"/>
      <c r="C2689" s="131" t="str">
        <f>IFERROR(IFERROR(IF(B2689="","",VLOOKUP(B2689,Listat!$A$7:$B$81,2,FALSE)),VLOOKUP(LEFT(B2689,FIND(" (oma)",B2689)-1),Listat!$A$7:$B$81,2,FALSE)),"-")</f>
        <v/>
      </c>
      <c r="D2689" s="131" t="str">
        <f>IFERROR(IFERROR(IF(B2689="","",VLOOKUP(B2689,Listat!$A$7:$C$81,3,FALSE)),VLOOKUP(LEFT(B2689,FIND(" (oma)",B2689)-1),Listat!$A$7:$C$81,3,FALSE)),"-")</f>
        <v/>
      </c>
      <c r="E2689" s="134"/>
      <c r="F2689" s="174"/>
      <c r="G2689" s="225" t="str">
        <f>Listat!AU2689</f>
        <v/>
      </c>
      <c r="H2689" s="152"/>
      <c r="I2689" s="135"/>
      <c r="J2689" s="175"/>
      <c r="K2689" s="176"/>
      <c r="L2689" s="146"/>
      <c r="M2689" s="146"/>
      <c r="N2689" s="175"/>
      <c r="O2689" s="226" t="str">
        <f>Listat!BC2689</f>
        <v/>
      </c>
      <c r="P2689" s="175" t="str">
        <f t="shared" si="83"/>
        <v/>
      </c>
      <c r="Q2689" s="175" t="str">
        <f>IFERROR(IFERROR(VLOOKUP(B2689,Listat!$N$7:$P$114,3,FALSE)*P2689,P2689),"")</f>
        <v/>
      </c>
      <c r="R2689" s="152"/>
      <c r="S2689" s="172" t="s">
        <v>103</v>
      </c>
      <c r="T2689" s="173"/>
      <c r="U2689" s="138"/>
      <c r="V2689" s="136"/>
      <c r="W2689" s="157" t="s">
        <v>103</v>
      </c>
      <c r="X2689" s="136"/>
      <c r="Y2689" s="136"/>
      <c r="Z2689" s="136"/>
      <c r="AA2689" s="136"/>
      <c r="AB2689" s="137"/>
      <c r="AC2689" s="144"/>
      <c r="AD2689" s="144"/>
      <c r="AE2689" s="139"/>
      <c r="AF2689" s="184"/>
      <c r="AG2689" s="147" t="str">
        <f t="shared" si="84"/>
        <v/>
      </c>
      <c r="AH2689" s="140" t="str">
        <f>IFERROR(IF(AG2689="","",IF(VLOOKUP(AE2689,Listat!$T$7:$V$9,3,FALSE)&lt;=AG2689,"Kyllä","Ei")),"")</f>
        <v/>
      </c>
      <c r="AI2689" s="148"/>
      <c r="AJ2689" s="140" t="str">
        <f>IFERROR(
  IF(
    OR(AI2689="",AI2689="ei tiedossa",AI2689="ei saatavilla",AI2689="N/A",AI2689="n.a",AI2689="N.a",AI2689="N/a"),
    "",
    IF(
      ISNUMBER(AI2689),
      IF(
        IF(
          COUNTIF(B2689,"*RFNBO*")&gt;0,
          70,
          VLOOKUP(AE2689,Listat!$T$7:$U$9,2,FALSE)
        ) &lt;= AI2689,
        "Kyllä",
        "Ei"
      ),
      "Syötä AI-sarakkeeseen vain lukuarvo"
    )
  ),
"")</f>
        <v/>
      </c>
      <c r="AK2689" s="143"/>
      <c r="AL2689" s="42"/>
      <c r="AM2689" s="49"/>
      <c r="AN2689" s="42"/>
      <c r="AO2689" s="42"/>
      <c r="AP2689" s="42"/>
      <c r="AQ2689" s="42"/>
      <c r="AR2689" s="42"/>
      <c r="AS2689" s="42"/>
      <c r="AT2689" s="42"/>
      <c r="AU2689" s="42"/>
      <c r="AV2689" s="42"/>
      <c r="AW2689" s="42"/>
      <c r="AX2689" s="42"/>
      <c r="AY2689" s="42"/>
      <c r="AZ2689" s="42"/>
      <c r="BA2689" s="42"/>
      <c r="BB2689" s="42"/>
      <c r="BC2689" s="42"/>
      <c r="BD2689" s="42"/>
      <c r="BE2689" s="42"/>
      <c r="BF2689" s="42"/>
      <c r="BG2689" s="42"/>
    </row>
    <row r="2690" spans="1:59" x14ac:dyDescent="0.3">
      <c r="A2690" s="79"/>
      <c r="B2690" s="133"/>
      <c r="C2690" s="131" t="str">
        <f>IFERROR(IFERROR(IF(B2690="","",VLOOKUP(B2690,Listat!$A$7:$B$81,2,FALSE)),VLOOKUP(LEFT(B2690,FIND(" (oma)",B2690)-1),Listat!$A$7:$B$81,2,FALSE)),"-")</f>
        <v/>
      </c>
      <c r="D2690" s="131" t="str">
        <f>IFERROR(IFERROR(IF(B2690="","",VLOOKUP(B2690,Listat!$A$7:$C$81,3,FALSE)),VLOOKUP(LEFT(B2690,FIND(" (oma)",B2690)-1),Listat!$A$7:$C$81,3,FALSE)),"-")</f>
        <v/>
      </c>
      <c r="E2690" s="134"/>
      <c r="F2690" s="174"/>
      <c r="G2690" s="225" t="str">
        <f>Listat!AU2690</f>
        <v/>
      </c>
      <c r="H2690" s="152"/>
      <c r="I2690" s="135"/>
      <c r="J2690" s="175"/>
      <c r="K2690" s="176"/>
      <c r="L2690" s="146"/>
      <c r="M2690" s="146"/>
      <c r="N2690" s="175"/>
      <c r="O2690" s="226" t="str">
        <f>Listat!BC2690</f>
        <v/>
      </c>
      <c r="P2690" s="175" t="str">
        <f t="shared" si="83"/>
        <v/>
      </c>
      <c r="Q2690" s="175" t="str">
        <f>IFERROR(IFERROR(VLOOKUP(B2690,Listat!$N$7:$P$114,3,FALSE)*P2690,P2690),"")</f>
        <v/>
      </c>
      <c r="R2690" s="152"/>
      <c r="S2690" s="172" t="s">
        <v>103</v>
      </c>
      <c r="T2690" s="173"/>
      <c r="U2690" s="138"/>
      <c r="V2690" s="136"/>
      <c r="W2690" s="157" t="s">
        <v>103</v>
      </c>
      <c r="X2690" s="136"/>
      <c r="Y2690" s="136"/>
      <c r="Z2690" s="136"/>
      <c r="AA2690" s="136"/>
      <c r="AB2690" s="137"/>
      <c r="AC2690" s="144"/>
      <c r="AD2690" s="144"/>
      <c r="AE2690" s="139"/>
      <c r="AF2690" s="184"/>
      <c r="AG2690" s="147" t="str">
        <f t="shared" si="84"/>
        <v/>
      </c>
      <c r="AH2690" s="140" t="str">
        <f>IFERROR(IF(AG2690="","",IF(VLOOKUP(AE2690,Listat!$T$7:$V$9,3,FALSE)&lt;=AG2690,"Kyllä","Ei")),"")</f>
        <v/>
      </c>
      <c r="AI2690" s="148"/>
      <c r="AJ2690" s="140" t="str">
        <f>IFERROR(
  IF(
    OR(AI2690="",AI2690="ei tiedossa",AI2690="ei saatavilla",AI2690="N/A",AI2690="n.a",AI2690="N.a",AI2690="N/a"),
    "",
    IF(
      ISNUMBER(AI2690),
      IF(
        IF(
          COUNTIF(B2690,"*RFNBO*")&gt;0,
          70,
          VLOOKUP(AE2690,Listat!$T$7:$U$9,2,FALSE)
        ) &lt;= AI2690,
        "Kyllä",
        "Ei"
      ),
      "Syötä AI-sarakkeeseen vain lukuarvo"
    )
  ),
"")</f>
        <v/>
      </c>
      <c r="AK2690" s="143"/>
      <c r="AL2690" s="42"/>
      <c r="AM2690" s="49"/>
      <c r="AN2690" s="42"/>
      <c r="AO2690" s="42"/>
      <c r="AP2690" s="42"/>
      <c r="AQ2690" s="42"/>
      <c r="AR2690" s="42"/>
      <c r="AS2690" s="42"/>
      <c r="AT2690" s="42"/>
      <c r="AU2690" s="42"/>
      <c r="AV2690" s="42"/>
      <c r="AW2690" s="42"/>
      <c r="AX2690" s="42"/>
      <c r="AY2690" s="42"/>
      <c r="AZ2690" s="42"/>
      <c r="BA2690" s="42"/>
      <c r="BB2690" s="42"/>
      <c r="BC2690" s="42"/>
      <c r="BD2690" s="42"/>
      <c r="BE2690" s="42"/>
      <c r="BF2690" s="42"/>
      <c r="BG2690" s="42"/>
    </row>
    <row r="2691" spans="1:59" x14ac:dyDescent="0.3">
      <c r="A2691" s="79"/>
      <c r="B2691" s="133"/>
      <c r="C2691" s="131" t="str">
        <f>IFERROR(IFERROR(IF(B2691="","",VLOOKUP(B2691,Listat!$A$7:$B$81,2,FALSE)),VLOOKUP(LEFT(B2691,FIND(" (oma)",B2691)-1),Listat!$A$7:$B$81,2,FALSE)),"-")</f>
        <v/>
      </c>
      <c r="D2691" s="131" t="str">
        <f>IFERROR(IFERROR(IF(B2691="","",VLOOKUP(B2691,Listat!$A$7:$C$81,3,FALSE)),VLOOKUP(LEFT(B2691,FIND(" (oma)",B2691)-1),Listat!$A$7:$C$81,3,FALSE)),"-")</f>
        <v/>
      </c>
      <c r="E2691" s="134"/>
      <c r="F2691" s="174"/>
      <c r="G2691" s="225" t="str">
        <f>Listat!AU2691</f>
        <v/>
      </c>
      <c r="H2691" s="152"/>
      <c r="I2691" s="135"/>
      <c r="J2691" s="175"/>
      <c r="K2691" s="176"/>
      <c r="L2691" s="146"/>
      <c r="M2691" s="146"/>
      <c r="N2691" s="175"/>
      <c r="O2691" s="226" t="str">
        <f>Listat!BC2691</f>
        <v/>
      </c>
      <c r="P2691" s="175" t="str">
        <f t="shared" si="83"/>
        <v/>
      </c>
      <c r="Q2691" s="175" t="str">
        <f>IFERROR(IFERROR(VLOOKUP(B2691,Listat!$N$7:$P$114,3,FALSE)*P2691,P2691),"")</f>
        <v/>
      </c>
      <c r="R2691" s="152"/>
      <c r="S2691" s="172" t="s">
        <v>103</v>
      </c>
      <c r="T2691" s="173"/>
      <c r="U2691" s="138"/>
      <c r="V2691" s="136"/>
      <c r="W2691" s="157" t="s">
        <v>103</v>
      </c>
      <c r="X2691" s="136"/>
      <c r="Y2691" s="136"/>
      <c r="Z2691" s="136"/>
      <c r="AA2691" s="136"/>
      <c r="AB2691" s="137"/>
      <c r="AC2691" s="144"/>
      <c r="AD2691" s="144"/>
      <c r="AE2691" s="139"/>
      <c r="AF2691" s="184"/>
      <c r="AG2691" s="147" t="str">
        <f t="shared" si="84"/>
        <v/>
      </c>
      <c r="AH2691" s="140" t="str">
        <f>IFERROR(IF(AG2691="","",IF(VLOOKUP(AE2691,Listat!$T$7:$V$9,3,FALSE)&lt;=AG2691,"Kyllä","Ei")),"")</f>
        <v/>
      </c>
      <c r="AI2691" s="148"/>
      <c r="AJ2691" s="140" t="str">
        <f>IFERROR(
  IF(
    OR(AI2691="",AI2691="ei tiedossa",AI2691="ei saatavilla",AI2691="N/A",AI2691="n.a",AI2691="N.a",AI2691="N/a"),
    "",
    IF(
      ISNUMBER(AI2691),
      IF(
        IF(
          COUNTIF(B2691,"*RFNBO*")&gt;0,
          70,
          VLOOKUP(AE2691,Listat!$T$7:$U$9,2,FALSE)
        ) &lt;= AI2691,
        "Kyllä",
        "Ei"
      ),
      "Syötä AI-sarakkeeseen vain lukuarvo"
    )
  ),
"")</f>
        <v/>
      </c>
      <c r="AK2691" s="143"/>
      <c r="AL2691" s="42"/>
      <c r="AM2691" s="49"/>
      <c r="AN2691" s="42"/>
      <c r="AO2691" s="42"/>
      <c r="AP2691" s="42"/>
      <c r="AQ2691" s="42"/>
      <c r="AR2691" s="42"/>
      <c r="AS2691" s="42"/>
      <c r="AT2691" s="42"/>
      <c r="AU2691" s="42"/>
      <c r="AV2691" s="42"/>
      <c r="AW2691" s="42"/>
      <c r="AX2691" s="42"/>
      <c r="AY2691" s="42"/>
      <c r="AZ2691" s="42"/>
      <c r="BA2691" s="42"/>
      <c r="BB2691" s="42"/>
      <c r="BC2691" s="42"/>
      <c r="BD2691" s="42"/>
      <c r="BE2691" s="42"/>
      <c r="BF2691" s="42"/>
      <c r="BG2691" s="42"/>
    </row>
    <row r="2692" spans="1:59" x14ac:dyDescent="0.3">
      <c r="A2692" s="79"/>
      <c r="B2692" s="133"/>
      <c r="C2692" s="131" t="str">
        <f>IFERROR(IFERROR(IF(B2692="","",VLOOKUP(B2692,Listat!$A$7:$B$81,2,FALSE)),VLOOKUP(LEFT(B2692,FIND(" (oma)",B2692)-1),Listat!$A$7:$B$81,2,FALSE)),"-")</f>
        <v/>
      </c>
      <c r="D2692" s="131" t="str">
        <f>IFERROR(IFERROR(IF(B2692="","",VLOOKUP(B2692,Listat!$A$7:$C$81,3,FALSE)),VLOOKUP(LEFT(B2692,FIND(" (oma)",B2692)-1),Listat!$A$7:$C$81,3,FALSE)),"-")</f>
        <v/>
      </c>
      <c r="E2692" s="134"/>
      <c r="F2692" s="174"/>
      <c r="G2692" s="225" t="str">
        <f>Listat!AU2692</f>
        <v/>
      </c>
      <c r="H2692" s="152"/>
      <c r="I2692" s="135"/>
      <c r="J2692" s="175"/>
      <c r="K2692" s="176"/>
      <c r="L2692" s="146"/>
      <c r="M2692" s="146"/>
      <c r="N2692" s="175"/>
      <c r="O2692" s="226" t="str">
        <f>Listat!BC2692</f>
        <v/>
      </c>
      <c r="P2692" s="175" t="str">
        <f t="shared" si="83"/>
        <v/>
      </c>
      <c r="Q2692" s="175" t="str">
        <f>IFERROR(IFERROR(VLOOKUP(B2692,Listat!$N$7:$P$114,3,FALSE)*P2692,P2692),"")</f>
        <v/>
      </c>
      <c r="R2692" s="152"/>
      <c r="S2692" s="172" t="s">
        <v>103</v>
      </c>
      <c r="T2692" s="173"/>
      <c r="U2692" s="138"/>
      <c r="V2692" s="136"/>
      <c r="W2692" s="157" t="s">
        <v>103</v>
      </c>
      <c r="X2692" s="136"/>
      <c r="Y2692" s="136"/>
      <c r="Z2692" s="136"/>
      <c r="AA2692" s="136"/>
      <c r="AB2692" s="137"/>
      <c r="AC2692" s="144"/>
      <c r="AD2692" s="144"/>
      <c r="AE2692" s="139"/>
      <c r="AF2692" s="184"/>
      <c r="AG2692" s="147" t="str">
        <f t="shared" si="84"/>
        <v/>
      </c>
      <c r="AH2692" s="140" t="str">
        <f>IFERROR(IF(AG2692="","",IF(VLOOKUP(AE2692,Listat!$T$7:$V$9,3,FALSE)&lt;=AG2692,"Kyllä","Ei")),"")</f>
        <v/>
      </c>
      <c r="AI2692" s="148"/>
      <c r="AJ2692" s="140" t="str">
        <f>IFERROR(
  IF(
    OR(AI2692="",AI2692="ei tiedossa",AI2692="ei saatavilla",AI2692="N/A",AI2692="n.a",AI2692="N.a",AI2692="N/a"),
    "",
    IF(
      ISNUMBER(AI2692),
      IF(
        IF(
          COUNTIF(B2692,"*RFNBO*")&gt;0,
          70,
          VLOOKUP(AE2692,Listat!$T$7:$U$9,2,FALSE)
        ) &lt;= AI2692,
        "Kyllä",
        "Ei"
      ),
      "Syötä AI-sarakkeeseen vain lukuarvo"
    )
  ),
"")</f>
        <v/>
      </c>
      <c r="AK2692" s="143"/>
      <c r="AL2692" s="42"/>
      <c r="AM2692" s="49"/>
      <c r="AN2692" s="42"/>
      <c r="AO2692" s="42"/>
      <c r="AP2692" s="42"/>
      <c r="AQ2692" s="42"/>
      <c r="AR2692" s="42"/>
      <c r="AS2692" s="42"/>
      <c r="AT2692" s="42"/>
      <c r="AU2692" s="42"/>
      <c r="AV2692" s="42"/>
      <c r="AW2692" s="42"/>
      <c r="AX2692" s="42"/>
      <c r="AY2692" s="42"/>
      <c r="AZ2692" s="42"/>
      <c r="BA2692" s="42"/>
      <c r="BB2692" s="42"/>
      <c r="BC2692" s="42"/>
      <c r="BD2692" s="42"/>
      <c r="BE2692" s="42"/>
      <c r="BF2692" s="42"/>
      <c r="BG2692" s="42"/>
    </row>
    <row r="2693" spans="1:59" x14ac:dyDescent="0.3">
      <c r="A2693" s="79"/>
      <c r="B2693" s="133"/>
      <c r="C2693" s="131" t="str">
        <f>IFERROR(IFERROR(IF(B2693="","",VLOOKUP(B2693,Listat!$A$7:$B$81,2,FALSE)),VLOOKUP(LEFT(B2693,FIND(" (oma)",B2693)-1),Listat!$A$7:$B$81,2,FALSE)),"-")</f>
        <v/>
      </c>
      <c r="D2693" s="131" t="str">
        <f>IFERROR(IFERROR(IF(B2693="","",VLOOKUP(B2693,Listat!$A$7:$C$81,3,FALSE)),VLOOKUP(LEFT(B2693,FIND(" (oma)",B2693)-1),Listat!$A$7:$C$81,3,FALSE)),"-")</f>
        <v/>
      </c>
      <c r="E2693" s="134"/>
      <c r="F2693" s="174"/>
      <c r="G2693" s="225" t="str">
        <f>Listat!AU2693</f>
        <v/>
      </c>
      <c r="H2693" s="152"/>
      <c r="I2693" s="135"/>
      <c r="J2693" s="175"/>
      <c r="K2693" s="176"/>
      <c r="L2693" s="146"/>
      <c r="M2693" s="146"/>
      <c r="N2693" s="175"/>
      <c r="O2693" s="226" t="str">
        <f>Listat!BC2693</f>
        <v/>
      </c>
      <c r="P2693" s="175" t="str">
        <f t="shared" si="83"/>
        <v/>
      </c>
      <c r="Q2693" s="175" t="str">
        <f>IFERROR(IFERROR(VLOOKUP(B2693,Listat!$N$7:$P$114,3,FALSE)*P2693,P2693),"")</f>
        <v/>
      </c>
      <c r="R2693" s="152"/>
      <c r="S2693" s="172" t="s">
        <v>103</v>
      </c>
      <c r="T2693" s="173"/>
      <c r="U2693" s="138"/>
      <c r="V2693" s="136"/>
      <c r="W2693" s="157" t="s">
        <v>103</v>
      </c>
      <c r="X2693" s="136"/>
      <c r="Y2693" s="136"/>
      <c r="Z2693" s="136"/>
      <c r="AA2693" s="136"/>
      <c r="AB2693" s="137"/>
      <c r="AC2693" s="144"/>
      <c r="AD2693" s="144"/>
      <c r="AE2693" s="139"/>
      <c r="AF2693" s="184"/>
      <c r="AG2693" s="147" t="str">
        <f t="shared" si="84"/>
        <v/>
      </c>
      <c r="AH2693" s="140" t="str">
        <f>IFERROR(IF(AG2693="","",IF(VLOOKUP(AE2693,Listat!$T$7:$V$9,3,FALSE)&lt;=AG2693,"Kyllä","Ei")),"")</f>
        <v/>
      </c>
      <c r="AI2693" s="148"/>
      <c r="AJ2693" s="140" t="str">
        <f>IFERROR(
  IF(
    OR(AI2693="",AI2693="ei tiedossa",AI2693="ei saatavilla",AI2693="N/A",AI2693="n.a",AI2693="N.a",AI2693="N/a"),
    "",
    IF(
      ISNUMBER(AI2693),
      IF(
        IF(
          COUNTIF(B2693,"*RFNBO*")&gt;0,
          70,
          VLOOKUP(AE2693,Listat!$T$7:$U$9,2,FALSE)
        ) &lt;= AI2693,
        "Kyllä",
        "Ei"
      ),
      "Syötä AI-sarakkeeseen vain lukuarvo"
    )
  ),
"")</f>
        <v/>
      </c>
      <c r="AK2693" s="143"/>
      <c r="AL2693" s="42"/>
      <c r="AM2693" s="49"/>
      <c r="AN2693" s="42"/>
      <c r="AO2693" s="42"/>
      <c r="AP2693" s="42"/>
      <c r="AQ2693" s="42"/>
      <c r="AR2693" s="42"/>
      <c r="AS2693" s="42"/>
      <c r="AT2693" s="42"/>
      <c r="AU2693" s="42"/>
      <c r="AV2693" s="42"/>
      <c r="AW2693" s="42"/>
      <c r="AX2693" s="42"/>
      <c r="AY2693" s="42"/>
      <c r="AZ2693" s="42"/>
      <c r="BA2693" s="42"/>
      <c r="BB2693" s="42"/>
      <c r="BC2693" s="42"/>
      <c r="BD2693" s="42"/>
      <c r="BE2693" s="42"/>
      <c r="BF2693" s="42"/>
      <c r="BG2693" s="42"/>
    </row>
    <row r="2694" spans="1:59" x14ac:dyDescent="0.3">
      <c r="A2694" s="79"/>
      <c r="B2694" s="133"/>
      <c r="C2694" s="131" t="str">
        <f>IFERROR(IFERROR(IF(B2694="","",VLOOKUP(B2694,Listat!$A$7:$B$81,2,FALSE)),VLOOKUP(LEFT(B2694,FIND(" (oma)",B2694)-1),Listat!$A$7:$B$81,2,FALSE)),"-")</f>
        <v/>
      </c>
      <c r="D2694" s="131" t="str">
        <f>IFERROR(IFERROR(IF(B2694="","",VLOOKUP(B2694,Listat!$A$7:$C$81,3,FALSE)),VLOOKUP(LEFT(B2694,FIND(" (oma)",B2694)-1),Listat!$A$7:$C$81,3,FALSE)),"-")</f>
        <v/>
      </c>
      <c r="E2694" s="134"/>
      <c r="F2694" s="174"/>
      <c r="G2694" s="225" t="str">
        <f>Listat!AU2694</f>
        <v/>
      </c>
      <c r="H2694" s="152"/>
      <c r="I2694" s="135"/>
      <c r="J2694" s="175"/>
      <c r="K2694" s="176"/>
      <c r="L2694" s="146"/>
      <c r="M2694" s="146"/>
      <c r="N2694" s="175"/>
      <c r="O2694" s="226" t="str">
        <f>Listat!BC2694</f>
        <v/>
      </c>
      <c r="P2694" s="175" t="str">
        <f t="shared" ref="P2694:P2757" si="85">IFERROR(IF(OR(ISBLANK(F2694),ISBLANK(B2694),IF(COUNTIF(E2694,"&lt;&gt;*jakeluvelvoite*"),TRUE,FALSE)),"",F2694*O2694),"")</f>
        <v/>
      </c>
      <c r="Q2694" s="175" t="str">
        <f>IFERROR(IFERROR(VLOOKUP(B2694,Listat!$N$7:$P$114,3,FALSE)*P2694,P2694),"")</f>
        <v/>
      </c>
      <c r="R2694" s="152"/>
      <c r="S2694" s="172" t="s">
        <v>103</v>
      </c>
      <c r="T2694" s="173"/>
      <c r="U2694" s="138"/>
      <c r="V2694" s="136"/>
      <c r="W2694" s="157" t="s">
        <v>103</v>
      </c>
      <c r="X2694" s="136"/>
      <c r="Y2694" s="136"/>
      <c r="Z2694" s="136"/>
      <c r="AA2694" s="136"/>
      <c r="AB2694" s="137"/>
      <c r="AC2694" s="144"/>
      <c r="AD2694" s="144"/>
      <c r="AE2694" s="139"/>
      <c r="AF2694" s="184"/>
      <c r="AG2694" s="147" t="str">
        <f t="shared" ref="AG2694:AG2757" si="86">IFERROR(IF(OR(ISBLANK(L2694),ISBLANK(B2694),IF(COUNTIF(E2694,"&lt;&gt;*KHK-laki*"),TRUE,FALSE)),"",((83.8-L2694)/83.8)*100),"")</f>
        <v/>
      </c>
      <c r="AH2694" s="140" t="str">
        <f>IFERROR(IF(AG2694="","",IF(VLOOKUP(AE2694,Listat!$T$7:$V$9,3,FALSE)&lt;=AG2694,"Kyllä","Ei")),"")</f>
        <v/>
      </c>
      <c r="AI2694" s="148"/>
      <c r="AJ2694" s="140" t="str">
        <f>IFERROR(
  IF(
    OR(AI2694="",AI2694="ei tiedossa",AI2694="ei saatavilla",AI2694="N/A",AI2694="n.a",AI2694="N.a",AI2694="N/a"),
    "",
    IF(
      ISNUMBER(AI2694),
      IF(
        IF(
          COUNTIF(B2694,"*RFNBO*")&gt;0,
          70,
          VLOOKUP(AE2694,Listat!$T$7:$U$9,2,FALSE)
        ) &lt;= AI2694,
        "Kyllä",
        "Ei"
      ),
      "Syötä AI-sarakkeeseen vain lukuarvo"
    )
  ),
"")</f>
        <v/>
      </c>
      <c r="AK2694" s="143"/>
      <c r="AL2694" s="42"/>
      <c r="AM2694" s="49"/>
      <c r="AN2694" s="42"/>
      <c r="AO2694" s="42"/>
      <c r="AP2694" s="42"/>
      <c r="AQ2694" s="42"/>
      <c r="AR2694" s="42"/>
      <c r="AS2694" s="42"/>
      <c r="AT2694" s="42"/>
      <c r="AU2694" s="42"/>
      <c r="AV2694" s="42"/>
      <c r="AW2694" s="42"/>
      <c r="AX2694" s="42"/>
      <c r="AY2694" s="42"/>
      <c r="AZ2694" s="42"/>
      <c r="BA2694" s="42"/>
      <c r="BB2694" s="42"/>
      <c r="BC2694" s="42"/>
      <c r="BD2694" s="42"/>
      <c r="BE2694" s="42"/>
      <c r="BF2694" s="42"/>
      <c r="BG2694" s="42"/>
    </row>
    <row r="2695" spans="1:59" x14ac:dyDescent="0.3">
      <c r="A2695" s="79"/>
      <c r="B2695" s="133"/>
      <c r="C2695" s="131" t="str">
        <f>IFERROR(IFERROR(IF(B2695="","",VLOOKUP(B2695,Listat!$A$7:$B$81,2,FALSE)),VLOOKUP(LEFT(B2695,FIND(" (oma)",B2695)-1),Listat!$A$7:$B$81,2,FALSE)),"-")</f>
        <v/>
      </c>
      <c r="D2695" s="131" t="str">
        <f>IFERROR(IFERROR(IF(B2695="","",VLOOKUP(B2695,Listat!$A$7:$C$81,3,FALSE)),VLOOKUP(LEFT(B2695,FIND(" (oma)",B2695)-1),Listat!$A$7:$C$81,3,FALSE)),"-")</f>
        <v/>
      </c>
      <c r="E2695" s="134"/>
      <c r="F2695" s="174"/>
      <c r="G2695" s="225" t="str">
        <f>Listat!AU2695</f>
        <v/>
      </c>
      <c r="H2695" s="152"/>
      <c r="I2695" s="135"/>
      <c r="J2695" s="175"/>
      <c r="K2695" s="176"/>
      <c r="L2695" s="146"/>
      <c r="M2695" s="146"/>
      <c r="N2695" s="175"/>
      <c r="O2695" s="226" t="str">
        <f>Listat!BC2695</f>
        <v/>
      </c>
      <c r="P2695" s="175" t="str">
        <f t="shared" si="85"/>
        <v/>
      </c>
      <c r="Q2695" s="175" t="str">
        <f>IFERROR(IFERROR(VLOOKUP(B2695,Listat!$N$7:$P$114,3,FALSE)*P2695,P2695),"")</f>
        <v/>
      </c>
      <c r="R2695" s="152"/>
      <c r="S2695" s="172" t="s">
        <v>103</v>
      </c>
      <c r="T2695" s="173"/>
      <c r="U2695" s="138"/>
      <c r="V2695" s="136"/>
      <c r="W2695" s="157" t="s">
        <v>103</v>
      </c>
      <c r="X2695" s="136"/>
      <c r="Y2695" s="136"/>
      <c r="Z2695" s="136"/>
      <c r="AA2695" s="136"/>
      <c r="AB2695" s="137"/>
      <c r="AC2695" s="144"/>
      <c r="AD2695" s="144"/>
      <c r="AE2695" s="139"/>
      <c r="AF2695" s="184"/>
      <c r="AG2695" s="147" t="str">
        <f t="shared" si="86"/>
        <v/>
      </c>
      <c r="AH2695" s="140" t="str">
        <f>IFERROR(IF(AG2695="","",IF(VLOOKUP(AE2695,Listat!$T$7:$V$9,3,FALSE)&lt;=AG2695,"Kyllä","Ei")),"")</f>
        <v/>
      </c>
      <c r="AI2695" s="148"/>
      <c r="AJ2695" s="140" t="str">
        <f>IFERROR(
  IF(
    OR(AI2695="",AI2695="ei tiedossa",AI2695="ei saatavilla",AI2695="N/A",AI2695="n.a",AI2695="N.a",AI2695="N/a"),
    "",
    IF(
      ISNUMBER(AI2695),
      IF(
        IF(
          COUNTIF(B2695,"*RFNBO*")&gt;0,
          70,
          VLOOKUP(AE2695,Listat!$T$7:$U$9,2,FALSE)
        ) &lt;= AI2695,
        "Kyllä",
        "Ei"
      ),
      "Syötä AI-sarakkeeseen vain lukuarvo"
    )
  ),
"")</f>
        <v/>
      </c>
      <c r="AK2695" s="143"/>
      <c r="AL2695" s="42"/>
      <c r="AM2695" s="49"/>
      <c r="AN2695" s="42"/>
      <c r="AO2695" s="42"/>
      <c r="AP2695" s="42"/>
      <c r="AQ2695" s="42"/>
      <c r="AR2695" s="42"/>
      <c r="AS2695" s="42"/>
      <c r="AT2695" s="42"/>
      <c r="AU2695" s="42"/>
      <c r="AV2695" s="42"/>
      <c r="AW2695" s="42"/>
      <c r="AX2695" s="42"/>
      <c r="AY2695" s="42"/>
      <c r="AZ2695" s="42"/>
      <c r="BA2695" s="42"/>
      <c r="BB2695" s="42"/>
      <c r="BC2695" s="42"/>
      <c r="BD2695" s="42"/>
      <c r="BE2695" s="42"/>
      <c r="BF2695" s="42"/>
      <c r="BG2695" s="42"/>
    </row>
    <row r="2696" spans="1:59" x14ac:dyDescent="0.3">
      <c r="A2696" s="79"/>
      <c r="B2696" s="133"/>
      <c r="C2696" s="131" t="str">
        <f>IFERROR(IFERROR(IF(B2696="","",VLOOKUP(B2696,Listat!$A$7:$B$81,2,FALSE)),VLOOKUP(LEFT(B2696,FIND(" (oma)",B2696)-1),Listat!$A$7:$B$81,2,FALSE)),"-")</f>
        <v/>
      </c>
      <c r="D2696" s="131" t="str">
        <f>IFERROR(IFERROR(IF(B2696="","",VLOOKUP(B2696,Listat!$A$7:$C$81,3,FALSE)),VLOOKUP(LEFT(B2696,FIND(" (oma)",B2696)-1),Listat!$A$7:$C$81,3,FALSE)),"-")</f>
        <v/>
      </c>
      <c r="E2696" s="134"/>
      <c r="F2696" s="174"/>
      <c r="G2696" s="225" t="str">
        <f>Listat!AU2696</f>
        <v/>
      </c>
      <c r="H2696" s="152"/>
      <c r="I2696" s="135"/>
      <c r="J2696" s="175"/>
      <c r="K2696" s="176"/>
      <c r="L2696" s="146"/>
      <c r="M2696" s="146"/>
      <c r="N2696" s="175"/>
      <c r="O2696" s="226" t="str">
        <f>Listat!BC2696</f>
        <v/>
      </c>
      <c r="P2696" s="175" t="str">
        <f t="shared" si="85"/>
        <v/>
      </c>
      <c r="Q2696" s="175" t="str">
        <f>IFERROR(IFERROR(VLOOKUP(B2696,Listat!$N$7:$P$114,3,FALSE)*P2696,P2696),"")</f>
        <v/>
      </c>
      <c r="R2696" s="152"/>
      <c r="S2696" s="172" t="s">
        <v>103</v>
      </c>
      <c r="T2696" s="173"/>
      <c r="U2696" s="138"/>
      <c r="V2696" s="136"/>
      <c r="W2696" s="157" t="s">
        <v>103</v>
      </c>
      <c r="X2696" s="136"/>
      <c r="Y2696" s="136"/>
      <c r="Z2696" s="136"/>
      <c r="AA2696" s="136"/>
      <c r="AB2696" s="137"/>
      <c r="AC2696" s="144"/>
      <c r="AD2696" s="144"/>
      <c r="AE2696" s="139"/>
      <c r="AF2696" s="184"/>
      <c r="AG2696" s="147" t="str">
        <f t="shared" si="86"/>
        <v/>
      </c>
      <c r="AH2696" s="140" t="str">
        <f>IFERROR(IF(AG2696="","",IF(VLOOKUP(AE2696,Listat!$T$7:$V$9,3,FALSE)&lt;=AG2696,"Kyllä","Ei")),"")</f>
        <v/>
      </c>
      <c r="AI2696" s="148"/>
      <c r="AJ2696" s="140" t="str">
        <f>IFERROR(
  IF(
    OR(AI2696="",AI2696="ei tiedossa",AI2696="ei saatavilla",AI2696="N/A",AI2696="n.a",AI2696="N.a",AI2696="N/a"),
    "",
    IF(
      ISNUMBER(AI2696),
      IF(
        IF(
          COUNTIF(B2696,"*RFNBO*")&gt;0,
          70,
          VLOOKUP(AE2696,Listat!$T$7:$U$9,2,FALSE)
        ) &lt;= AI2696,
        "Kyllä",
        "Ei"
      ),
      "Syötä AI-sarakkeeseen vain lukuarvo"
    )
  ),
"")</f>
        <v/>
      </c>
      <c r="AK2696" s="143"/>
      <c r="AL2696" s="42"/>
      <c r="AM2696" s="49"/>
      <c r="AN2696" s="42"/>
      <c r="AO2696" s="42"/>
      <c r="AP2696" s="42"/>
      <c r="AQ2696" s="42"/>
      <c r="AR2696" s="42"/>
      <c r="AS2696" s="42"/>
      <c r="AT2696" s="42"/>
      <c r="AU2696" s="42"/>
      <c r="AV2696" s="42"/>
      <c r="AW2696" s="42"/>
      <c r="AX2696" s="42"/>
      <c r="AY2696" s="42"/>
      <c r="AZ2696" s="42"/>
      <c r="BA2696" s="42"/>
      <c r="BB2696" s="42"/>
      <c r="BC2696" s="42"/>
      <c r="BD2696" s="42"/>
      <c r="BE2696" s="42"/>
      <c r="BF2696" s="42"/>
      <c r="BG2696" s="42"/>
    </row>
    <row r="2697" spans="1:59" x14ac:dyDescent="0.3">
      <c r="A2697" s="79"/>
      <c r="B2697" s="133"/>
      <c r="C2697" s="131" t="str">
        <f>IFERROR(IFERROR(IF(B2697="","",VLOOKUP(B2697,Listat!$A$7:$B$81,2,FALSE)),VLOOKUP(LEFT(B2697,FIND(" (oma)",B2697)-1),Listat!$A$7:$B$81,2,FALSE)),"-")</f>
        <v/>
      </c>
      <c r="D2697" s="131" t="str">
        <f>IFERROR(IFERROR(IF(B2697="","",VLOOKUP(B2697,Listat!$A$7:$C$81,3,FALSE)),VLOOKUP(LEFT(B2697,FIND(" (oma)",B2697)-1),Listat!$A$7:$C$81,3,FALSE)),"-")</f>
        <v/>
      </c>
      <c r="E2697" s="134"/>
      <c r="F2697" s="174"/>
      <c r="G2697" s="225" t="str">
        <f>Listat!AU2697</f>
        <v/>
      </c>
      <c r="H2697" s="152"/>
      <c r="I2697" s="135"/>
      <c r="J2697" s="175"/>
      <c r="K2697" s="176"/>
      <c r="L2697" s="146"/>
      <c r="M2697" s="146"/>
      <c r="N2697" s="175"/>
      <c r="O2697" s="226" t="str">
        <f>Listat!BC2697</f>
        <v/>
      </c>
      <c r="P2697" s="175" t="str">
        <f t="shared" si="85"/>
        <v/>
      </c>
      <c r="Q2697" s="175" t="str">
        <f>IFERROR(IFERROR(VLOOKUP(B2697,Listat!$N$7:$P$114,3,FALSE)*P2697,P2697),"")</f>
        <v/>
      </c>
      <c r="R2697" s="152"/>
      <c r="S2697" s="172" t="s">
        <v>103</v>
      </c>
      <c r="T2697" s="173"/>
      <c r="U2697" s="138"/>
      <c r="V2697" s="136"/>
      <c r="W2697" s="157" t="s">
        <v>103</v>
      </c>
      <c r="X2697" s="136"/>
      <c r="Y2697" s="136"/>
      <c r="Z2697" s="136"/>
      <c r="AA2697" s="136"/>
      <c r="AB2697" s="137"/>
      <c r="AC2697" s="144"/>
      <c r="AD2697" s="144"/>
      <c r="AE2697" s="139"/>
      <c r="AF2697" s="184"/>
      <c r="AG2697" s="147" t="str">
        <f t="shared" si="86"/>
        <v/>
      </c>
      <c r="AH2697" s="140" t="str">
        <f>IFERROR(IF(AG2697="","",IF(VLOOKUP(AE2697,Listat!$T$7:$V$9,3,FALSE)&lt;=AG2697,"Kyllä","Ei")),"")</f>
        <v/>
      </c>
      <c r="AI2697" s="148"/>
      <c r="AJ2697" s="140" t="str">
        <f>IFERROR(
  IF(
    OR(AI2697="",AI2697="ei tiedossa",AI2697="ei saatavilla",AI2697="N/A",AI2697="n.a",AI2697="N.a",AI2697="N/a"),
    "",
    IF(
      ISNUMBER(AI2697),
      IF(
        IF(
          COUNTIF(B2697,"*RFNBO*")&gt;0,
          70,
          VLOOKUP(AE2697,Listat!$T$7:$U$9,2,FALSE)
        ) &lt;= AI2697,
        "Kyllä",
        "Ei"
      ),
      "Syötä AI-sarakkeeseen vain lukuarvo"
    )
  ),
"")</f>
        <v/>
      </c>
      <c r="AK2697" s="143"/>
      <c r="AL2697" s="42"/>
      <c r="AM2697" s="49"/>
      <c r="AN2697" s="42"/>
      <c r="AO2697" s="42"/>
      <c r="AP2697" s="42"/>
      <c r="AQ2697" s="42"/>
      <c r="AR2697" s="42"/>
      <c r="AS2697" s="42"/>
      <c r="AT2697" s="42"/>
      <c r="AU2697" s="42"/>
      <c r="AV2697" s="42"/>
      <c r="AW2697" s="42"/>
      <c r="AX2697" s="42"/>
      <c r="AY2697" s="42"/>
      <c r="AZ2697" s="42"/>
      <c r="BA2697" s="42"/>
      <c r="BB2697" s="42"/>
      <c r="BC2697" s="42"/>
      <c r="BD2697" s="42"/>
      <c r="BE2697" s="42"/>
      <c r="BF2697" s="42"/>
      <c r="BG2697" s="42"/>
    </row>
    <row r="2698" spans="1:59" x14ac:dyDescent="0.3">
      <c r="A2698" s="79"/>
      <c r="B2698" s="133"/>
      <c r="C2698" s="131" t="str">
        <f>IFERROR(IFERROR(IF(B2698="","",VLOOKUP(B2698,Listat!$A$7:$B$81,2,FALSE)),VLOOKUP(LEFT(B2698,FIND(" (oma)",B2698)-1),Listat!$A$7:$B$81,2,FALSE)),"-")</f>
        <v/>
      </c>
      <c r="D2698" s="131" t="str">
        <f>IFERROR(IFERROR(IF(B2698="","",VLOOKUP(B2698,Listat!$A$7:$C$81,3,FALSE)),VLOOKUP(LEFT(B2698,FIND(" (oma)",B2698)-1),Listat!$A$7:$C$81,3,FALSE)),"-")</f>
        <v/>
      </c>
      <c r="E2698" s="134"/>
      <c r="F2698" s="174"/>
      <c r="G2698" s="225" t="str">
        <f>Listat!AU2698</f>
        <v/>
      </c>
      <c r="H2698" s="152"/>
      <c r="I2698" s="135"/>
      <c r="J2698" s="175"/>
      <c r="K2698" s="176"/>
      <c r="L2698" s="146"/>
      <c r="M2698" s="146"/>
      <c r="N2698" s="175"/>
      <c r="O2698" s="226" t="str">
        <f>Listat!BC2698</f>
        <v/>
      </c>
      <c r="P2698" s="175" t="str">
        <f t="shared" si="85"/>
        <v/>
      </c>
      <c r="Q2698" s="175" t="str">
        <f>IFERROR(IFERROR(VLOOKUP(B2698,Listat!$N$7:$P$114,3,FALSE)*P2698,P2698),"")</f>
        <v/>
      </c>
      <c r="R2698" s="152"/>
      <c r="S2698" s="172" t="s">
        <v>103</v>
      </c>
      <c r="T2698" s="173"/>
      <c r="U2698" s="138"/>
      <c r="V2698" s="136"/>
      <c r="W2698" s="157" t="s">
        <v>103</v>
      </c>
      <c r="X2698" s="136"/>
      <c r="Y2698" s="136"/>
      <c r="Z2698" s="136"/>
      <c r="AA2698" s="136"/>
      <c r="AB2698" s="137"/>
      <c r="AC2698" s="144"/>
      <c r="AD2698" s="144"/>
      <c r="AE2698" s="139"/>
      <c r="AF2698" s="184"/>
      <c r="AG2698" s="147" t="str">
        <f t="shared" si="86"/>
        <v/>
      </c>
      <c r="AH2698" s="140" t="str">
        <f>IFERROR(IF(AG2698="","",IF(VLOOKUP(AE2698,Listat!$T$7:$V$9,3,FALSE)&lt;=AG2698,"Kyllä","Ei")),"")</f>
        <v/>
      </c>
      <c r="AI2698" s="148"/>
      <c r="AJ2698" s="140" t="str">
        <f>IFERROR(
  IF(
    OR(AI2698="",AI2698="ei tiedossa",AI2698="ei saatavilla",AI2698="N/A",AI2698="n.a",AI2698="N.a",AI2698="N/a"),
    "",
    IF(
      ISNUMBER(AI2698),
      IF(
        IF(
          COUNTIF(B2698,"*RFNBO*")&gt;0,
          70,
          VLOOKUP(AE2698,Listat!$T$7:$U$9,2,FALSE)
        ) &lt;= AI2698,
        "Kyllä",
        "Ei"
      ),
      "Syötä AI-sarakkeeseen vain lukuarvo"
    )
  ),
"")</f>
        <v/>
      </c>
      <c r="AK2698" s="143"/>
      <c r="AL2698" s="42"/>
      <c r="AM2698" s="49"/>
      <c r="AN2698" s="42"/>
      <c r="AO2698" s="42"/>
      <c r="AP2698" s="42"/>
      <c r="AQ2698" s="42"/>
      <c r="AR2698" s="42"/>
      <c r="AS2698" s="42"/>
      <c r="AT2698" s="42"/>
      <c r="AU2698" s="42"/>
      <c r="AV2698" s="42"/>
      <c r="AW2698" s="42"/>
      <c r="AX2698" s="42"/>
      <c r="AY2698" s="42"/>
      <c r="AZ2698" s="42"/>
      <c r="BA2698" s="42"/>
      <c r="BB2698" s="42"/>
      <c r="BC2698" s="42"/>
      <c r="BD2698" s="42"/>
      <c r="BE2698" s="42"/>
      <c r="BF2698" s="42"/>
      <c r="BG2698" s="42"/>
    </row>
    <row r="2699" spans="1:59" x14ac:dyDescent="0.3">
      <c r="A2699" s="79"/>
      <c r="B2699" s="133"/>
      <c r="C2699" s="131" t="str">
        <f>IFERROR(IFERROR(IF(B2699="","",VLOOKUP(B2699,Listat!$A$7:$B$81,2,FALSE)),VLOOKUP(LEFT(B2699,FIND(" (oma)",B2699)-1),Listat!$A$7:$B$81,2,FALSE)),"-")</f>
        <v/>
      </c>
      <c r="D2699" s="131" t="str">
        <f>IFERROR(IFERROR(IF(B2699="","",VLOOKUP(B2699,Listat!$A$7:$C$81,3,FALSE)),VLOOKUP(LEFT(B2699,FIND(" (oma)",B2699)-1),Listat!$A$7:$C$81,3,FALSE)),"-")</f>
        <v/>
      </c>
      <c r="E2699" s="134"/>
      <c r="F2699" s="174"/>
      <c r="G2699" s="225" t="str">
        <f>Listat!AU2699</f>
        <v/>
      </c>
      <c r="H2699" s="152"/>
      <c r="I2699" s="135"/>
      <c r="J2699" s="175"/>
      <c r="K2699" s="176"/>
      <c r="L2699" s="146"/>
      <c r="M2699" s="146"/>
      <c r="N2699" s="175"/>
      <c r="O2699" s="226" t="str">
        <f>Listat!BC2699</f>
        <v/>
      </c>
      <c r="P2699" s="175" t="str">
        <f t="shared" si="85"/>
        <v/>
      </c>
      <c r="Q2699" s="175" t="str">
        <f>IFERROR(IFERROR(VLOOKUP(B2699,Listat!$N$7:$P$114,3,FALSE)*P2699,P2699),"")</f>
        <v/>
      </c>
      <c r="R2699" s="152"/>
      <c r="S2699" s="172" t="s">
        <v>103</v>
      </c>
      <c r="T2699" s="173"/>
      <c r="U2699" s="138"/>
      <c r="V2699" s="136"/>
      <c r="W2699" s="157" t="s">
        <v>103</v>
      </c>
      <c r="X2699" s="136"/>
      <c r="Y2699" s="136"/>
      <c r="Z2699" s="136"/>
      <c r="AA2699" s="136"/>
      <c r="AB2699" s="137"/>
      <c r="AC2699" s="144"/>
      <c r="AD2699" s="144"/>
      <c r="AE2699" s="139"/>
      <c r="AF2699" s="184"/>
      <c r="AG2699" s="147" t="str">
        <f t="shared" si="86"/>
        <v/>
      </c>
      <c r="AH2699" s="140" t="str">
        <f>IFERROR(IF(AG2699="","",IF(VLOOKUP(AE2699,Listat!$T$7:$V$9,3,FALSE)&lt;=AG2699,"Kyllä","Ei")),"")</f>
        <v/>
      </c>
      <c r="AI2699" s="148"/>
      <c r="AJ2699" s="140" t="str">
        <f>IFERROR(
  IF(
    OR(AI2699="",AI2699="ei tiedossa",AI2699="ei saatavilla",AI2699="N/A",AI2699="n.a",AI2699="N.a",AI2699="N/a"),
    "",
    IF(
      ISNUMBER(AI2699),
      IF(
        IF(
          COUNTIF(B2699,"*RFNBO*")&gt;0,
          70,
          VLOOKUP(AE2699,Listat!$T$7:$U$9,2,FALSE)
        ) &lt;= AI2699,
        "Kyllä",
        "Ei"
      ),
      "Syötä AI-sarakkeeseen vain lukuarvo"
    )
  ),
"")</f>
        <v/>
      </c>
      <c r="AK2699" s="143"/>
      <c r="AL2699" s="42"/>
      <c r="AM2699" s="49"/>
      <c r="AN2699" s="42"/>
      <c r="AO2699" s="42"/>
      <c r="AP2699" s="42"/>
      <c r="AQ2699" s="42"/>
      <c r="AR2699" s="42"/>
      <c r="AS2699" s="42"/>
      <c r="AT2699" s="42"/>
      <c r="AU2699" s="42"/>
      <c r="AV2699" s="42"/>
      <c r="AW2699" s="42"/>
      <c r="AX2699" s="42"/>
      <c r="AY2699" s="42"/>
      <c r="AZ2699" s="42"/>
      <c r="BA2699" s="42"/>
      <c r="BB2699" s="42"/>
      <c r="BC2699" s="42"/>
      <c r="BD2699" s="42"/>
      <c r="BE2699" s="42"/>
      <c r="BF2699" s="42"/>
      <c r="BG2699" s="42"/>
    </row>
    <row r="2700" spans="1:59" x14ac:dyDescent="0.3">
      <c r="A2700" s="79"/>
      <c r="B2700" s="133"/>
      <c r="C2700" s="131" t="str">
        <f>IFERROR(IFERROR(IF(B2700="","",VLOOKUP(B2700,Listat!$A$7:$B$81,2,FALSE)),VLOOKUP(LEFT(B2700,FIND(" (oma)",B2700)-1),Listat!$A$7:$B$81,2,FALSE)),"-")</f>
        <v/>
      </c>
      <c r="D2700" s="131" t="str">
        <f>IFERROR(IFERROR(IF(B2700="","",VLOOKUP(B2700,Listat!$A$7:$C$81,3,FALSE)),VLOOKUP(LEFT(B2700,FIND(" (oma)",B2700)-1),Listat!$A$7:$C$81,3,FALSE)),"-")</f>
        <v/>
      </c>
      <c r="E2700" s="134"/>
      <c r="F2700" s="174"/>
      <c r="G2700" s="225" t="str">
        <f>Listat!AU2700</f>
        <v/>
      </c>
      <c r="H2700" s="152"/>
      <c r="I2700" s="135"/>
      <c r="J2700" s="175"/>
      <c r="K2700" s="176"/>
      <c r="L2700" s="146"/>
      <c r="M2700" s="146"/>
      <c r="N2700" s="175"/>
      <c r="O2700" s="226" t="str">
        <f>Listat!BC2700</f>
        <v/>
      </c>
      <c r="P2700" s="175" t="str">
        <f t="shared" si="85"/>
        <v/>
      </c>
      <c r="Q2700" s="175" t="str">
        <f>IFERROR(IFERROR(VLOOKUP(B2700,Listat!$N$7:$P$114,3,FALSE)*P2700,P2700),"")</f>
        <v/>
      </c>
      <c r="R2700" s="152"/>
      <c r="S2700" s="172" t="s">
        <v>103</v>
      </c>
      <c r="T2700" s="173"/>
      <c r="U2700" s="138"/>
      <c r="V2700" s="136"/>
      <c r="W2700" s="157" t="s">
        <v>103</v>
      </c>
      <c r="X2700" s="136"/>
      <c r="Y2700" s="136"/>
      <c r="Z2700" s="136"/>
      <c r="AA2700" s="136"/>
      <c r="AB2700" s="137"/>
      <c r="AC2700" s="144"/>
      <c r="AD2700" s="144"/>
      <c r="AE2700" s="139"/>
      <c r="AF2700" s="184"/>
      <c r="AG2700" s="147" t="str">
        <f t="shared" si="86"/>
        <v/>
      </c>
      <c r="AH2700" s="140" t="str">
        <f>IFERROR(IF(AG2700="","",IF(VLOOKUP(AE2700,Listat!$T$7:$V$9,3,FALSE)&lt;=AG2700,"Kyllä","Ei")),"")</f>
        <v/>
      </c>
      <c r="AI2700" s="148"/>
      <c r="AJ2700" s="140" t="str">
        <f>IFERROR(
  IF(
    OR(AI2700="",AI2700="ei tiedossa",AI2700="ei saatavilla",AI2700="N/A",AI2700="n.a",AI2700="N.a",AI2700="N/a"),
    "",
    IF(
      ISNUMBER(AI2700),
      IF(
        IF(
          COUNTIF(B2700,"*RFNBO*")&gt;0,
          70,
          VLOOKUP(AE2700,Listat!$T$7:$U$9,2,FALSE)
        ) &lt;= AI2700,
        "Kyllä",
        "Ei"
      ),
      "Syötä AI-sarakkeeseen vain lukuarvo"
    )
  ),
"")</f>
        <v/>
      </c>
      <c r="AK2700" s="143"/>
      <c r="AL2700" s="42"/>
      <c r="AM2700" s="49"/>
      <c r="AN2700" s="42"/>
      <c r="AO2700" s="42"/>
      <c r="AP2700" s="42"/>
      <c r="AQ2700" s="42"/>
      <c r="AR2700" s="42"/>
      <c r="AS2700" s="42"/>
      <c r="AT2700" s="42"/>
      <c r="AU2700" s="42"/>
      <c r="AV2700" s="42"/>
      <c r="AW2700" s="42"/>
      <c r="AX2700" s="42"/>
      <c r="AY2700" s="42"/>
      <c r="AZ2700" s="42"/>
      <c r="BA2700" s="42"/>
      <c r="BB2700" s="42"/>
      <c r="BC2700" s="42"/>
      <c r="BD2700" s="42"/>
      <c r="BE2700" s="42"/>
      <c r="BF2700" s="42"/>
      <c r="BG2700" s="42"/>
    </row>
    <row r="2701" spans="1:59" x14ac:dyDescent="0.3">
      <c r="A2701" s="79"/>
      <c r="B2701" s="133"/>
      <c r="C2701" s="131" t="str">
        <f>IFERROR(IFERROR(IF(B2701="","",VLOOKUP(B2701,Listat!$A$7:$B$81,2,FALSE)),VLOOKUP(LEFT(B2701,FIND(" (oma)",B2701)-1),Listat!$A$7:$B$81,2,FALSE)),"-")</f>
        <v/>
      </c>
      <c r="D2701" s="131" t="str">
        <f>IFERROR(IFERROR(IF(B2701="","",VLOOKUP(B2701,Listat!$A$7:$C$81,3,FALSE)),VLOOKUP(LEFT(B2701,FIND(" (oma)",B2701)-1),Listat!$A$7:$C$81,3,FALSE)),"-")</f>
        <v/>
      </c>
      <c r="E2701" s="134"/>
      <c r="F2701" s="174"/>
      <c r="G2701" s="225" t="str">
        <f>Listat!AU2701</f>
        <v/>
      </c>
      <c r="H2701" s="152"/>
      <c r="I2701" s="135"/>
      <c r="J2701" s="175"/>
      <c r="K2701" s="176"/>
      <c r="L2701" s="146"/>
      <c r="M2701" s="146"/>
      <c r="N2701" s="175"/>
      <c r="O2701" s="226" t="str">
        <f>Listat!BC2701</f>
        <v/>
      </c>
      <c r="P2701" s="175" t="str">
        <f t="shared" si="85"/>
        <v/>
      </c>
      <c r="Q2701" s="175" t="str">
        <f>IFERROR(IFERROR(VLOOKUP(B2701,Listat!$N$7:$P$114,3,FALSE)*P2701,P2701),"")</f>
        <v/>
      </c>
      <c r="R2701" s="152"/>
      <c r="S2701" s="172" t="s">
        <v>103</v>
      </c>
      <c r="T2701" s="173"/>
      <c r="U2701" s="138"/>
      <c r="V2701" s="136"/>
      <c r="W2701" s="157" t="s">
        <v>103</v>
      </c>
      <c r="X2701" s="136"/>
      <c r="Y2701" s="136"/>
      <c r="Z2701" s="136"/>
      <c r="AA2701" s="136"/>
      <c r="AB2701" s="137"/>
      <c r="AC2701" s="144"/>
      <c r="AD2701" s="144"/>
      <c r="AE2701" s="139"/>
      <c r="AF2701" s="184"/>
      <c r="AG2701" s="147" t="str">
        <f t="shared" si="86"/>
        <v/>
      </c>
      <c r="AH2701" s="140" t="str">
        <f>IFERROR(IF(AG2701="","",IF(VLOOKUP(AE2701,Listat!$T$7:$V$9,3,FALSE)&lt;=AG2701,"Kyllä","Ei")),"")</f>
        <v/>
      </c>
      <c r="AI2701" s="148"/>
      <c r="AJ2701" s="140" t="str">
        <f>IFERROR(
  IF(
    OR(AI2701="",AI2701="ei tiedossa",AI2701="ei saatavilla",AI2701="N/A",AI2701="n.a",AI2701="N.a",AI2701="N/a"),
    "",
    IF(
      ISNUMBER(AI2701),
      IF(
        IF(
          COUNTIF(B2701,"*RFNBO*")&gt;0,
          70,
          VLOOKUP(AE2701,Listat!$T$7:$U$9,2,FALSE)
        ) &lt;= AI2701,
        "Kyllä",
        "Ei"
      ),
      "Syötä AI-sarakkeeseen vain lukuarvo"
    )
  ),
"")</f>
        <v/>
      </c>
      <c r="AK2701" s="143"/>
      <c r="AL2701" s="42"/>
      <c r="AM2701" s="49"/>
      <c r="AN2701" s="42"/>
      <c r="AO2701" s="42"/>
      <c r="AP2701" s="42"/>
      <c r="AQ2701" s="42"/>
      <c r="AR2701" s="42"/>
      <c r="AS2701" s="42"/>
      <c r="AT2701" s="42"/>
      <c r="AU2701" s="42"/>
      <c r="AV2701" s="42"/>
      <c r="AW2701" s="42"/>
      <c r="AX2701" s="42"/>
      <c r="AY2701" s="42"/>
      <c r="AZ2701" s="42"/>
      <c r="BA2701" s="42"/>
      <c r="BB2701" s="42"/>
      <c r="BC2701" s="42"/>
      <c r="BD2701" s="42"/>
      <c r="BE2701" s="42"/>
      <c r="BF2701" s="42"/>
      <c r="BG2701" s="42"/>
    </row>
    <row r="2702" spans="1:59" x14ac:dyDescent="0.3">
      <c r="A2702" s="79"/>
      <c r="B2702" s="133"/>
      <c r="C2702" s="131" t="str">
        <f>IFERROR(IFERROR(IF(B2702="","",VLOOKUP(B2702,Listat!$A$7:$B$81,2,FALSE)),VLOOKUP(LEFT(B2702,FIND(" (oma)",B2702)-1),Listat!$A$7:$B$81,2,FALSE)),"-")</f>
        <v/>
      </c>
      <c r="D2702" s="131" t="str">
        <f>IFERROR(IFERROR(IF(B2702="","",VLOOKUP(B2702,Listat!$A$7:$C$81,3,FALSE)),VLOOKUP(LEFT(B2702,FIND(" (oma)",B2702)-1),Listat!$A$7:$C$81,3,FALSE)),"-")</f>
        <v/>
      </c>
      <c r="E2702" s="134"/>
      <c r="F2702" s="174"/>
      <c r="G2702" s="225" t="str">
        <f>Listat!AU2702</f>
        <v/>
      </c>
      <c r="H2702" s="152"/>
      <c r="I2702" s="135"/>
      <c r="J2702" s="175"/>
      <c r="K2702" s="176"/>
      <c r="L2702" s="146"/>
      <c r="M2702" s="146"/>
      <c r="N2702" s="175"/>
      <c r="O2702" s="226" t="str">
        <f>Listat!BC2702</f>
        <v/>
      </c>
      <c r="P2702" s="175" t="str">
        <f t="shared" si="85"/>
        <v/>
      </c>
      <c r="Q2702" s="175" t="str">
        <f>IFERROR(IFERROR(VLOOKUP(B2702,Listat!$N$7:$P$114,3,FALSE)*P2702,P2702),"")</f>
        <v/>
      </c>
      <c r="R2702" s="152"/>
      <c r="S2702" s="172" t="s">
        <v>103</v>
      </c>
      <c r="T2702" s="173"/>
      <c r="U2702" s="138"/>
      <c r="V2702" s="136"/>
      <c r="W2702" s="157" t="s">
        <v>103</v>
      </c>
      <c r="X2702" s="136"/>
      <c r="Y2702" s="136"/>
      <c r="Z2702" s="136"/>
      <c r="AA2702" s="136"/>
      <c r="AB2702" s="137"/>
      <c r="AC2702" s="144"/>
      <c r="AD2702" s="144"/>
      <c r="AE2702" s="139"/>
      <c r="AF2702" s="184"/>
      <c r="AG2702" s="147" t="str">
        <f t="shared" si="86"/>
        <v/>
      </c>
      <c r="AH2702" s="140" t="str">
        <f>IFERROR(IF(AG2702="","",IF(VLOOKUP(AE2702,Listat!$T$7:$V$9,3,FALSE)&lt;=AG2702,"Kyllä","Ei")),"")</f>
        <v/>
      </c>
      <c r="AI2702" s="148"/>
      <c r="AJ2702" s="140" t="str">
        <f>IFERROR(
  IF(
    OR(AI2702="",AI2702="ei tiedossa",AI2702="ei saatavilla",AI2702="N/A",AI2702="n.a",AI2702="N.a",AI2702="N/a"),
    "",
    IF(
      ISNUMBER(AI2702),
      IF(
        IF(
          COUNTIF(B2702,"*RFNBO*")&gt;0,
          70,
          VLOOKUP(AE2702,Listat!$T$7:$U$9,2,FALSE)
        ) &lt;= AI2702,
        "Kyllä",
        "Ei"
      ),
      "Syötä AI-sarakkeeseen vain lukuarvo"
    )
  ),
"")</f>
        <v/>
      </c>
      <c r="AK2702" s="143"/>
      <c r="AL2702" s="42"/>
      <c r="AM2702" s="49"/>
      <c r="AN2702" s="42"/>
      <c r="AO2702" s="42"/>
      <c r="AP2702" s="42"/>
      <c r="AQ2702" s="42"/>
      <c r="AR2702" s="42"/>
      <c r="AS2702" s="42"/>
      <c r="AT2702" s="42"/>
      <c r="AU2702" s="42"/>
      <c r="AV2702" s="42"/>
      <c r="AW2702" s="42"/>
      <c r="AX2702" s="42"/>
      <c r="AY2702" s="42"/>
      <c r="AZ2702" s="42"/>
      <c r="BA2702" s="42"/>
      <c r="BB2702" s="42"/>
      <c r="BC2702" s="42"/>
      <c r="BD2702" s="42"/>
      <c r="BE2702" s="42"/>
      <c r="BF2702" s="42"/>
      <c r="BG2702" s="42"/>
    </row>
    <row r="2703" spans="1:59" x14ac:dyDescent="0.3">
      <c r="A2703" s="79"/>
      <c r="B2703" s="133"/>
      <c r="C2703" s="131" t="str">
        <f>IFERROR(IFERROR(IF(B2703="","",VLOOKUP(B2703,Listat!$A$7:$B$81,2,FALSE)),VLOOKUP(LEFT(B2703,FIND(" (oma)",B2703)-1),Listat!$A$7:$B$81,2,FALSE)),"-")</f>
        <v/>
      </c>
      <c r="D2703" s="131" t="str">
        <f>IFERROR(IFERROR(IF(B2703="","",VLOOKUP(B2703,Listat!$A$7:$C$81,3,FALSE)),VLOOKUP(LEFT(B2703,FIND(" (oma)",B2703)-1),Listat!$A$7:$C$81,3,FALSE)),"-")</f>
        <v/>
      </c>
      <c r="E2703" s="134"/>
      <c r="F2703" s="174"/>
      <c r="G2703" s="225" t="str">
        <f>Listat!AU2703</f>
        <v/>
      </c>
      <c r="H2703" s="152"/>
      <c r="I2703" s="135"/>
      <c r="J2703" s="175"/>
      <c r="K2703" s="176"/>
      <c r="L2703" s="146"/>
      <c r="M2703" s="146"/>
      <c r="N2703" s="175"/>
      <c r="O2703" s="226" t="str">
        <f>Listat!BC2703</f>
        <v/>
      </c>
      <c r="P2703" s="175" t="str">
        <f t="shared" si="85"/>
        <v/>
      </c>
      <c r="Q2703" s="175" t="str">
        <f>IFERROR(IFERROR(VLOOKUP(B2703,Listat!$N$7:$P$114,3,FALSE)*P2703,P2703),"")</f>
        <v/>
      </c>
      <c r="R2703" s="152"/>
      <c r="S2703" s="172" t="s">
        <v>103</v>
      </c>
      <c r="T2703" s="173"/>
      <c r="U2703" s="138"/>
      <c r="V2703" s="136"/>
      <c r="W2703" s="157" t="s">
        <v>103</v>
      </c>
      <c r="X2703" s="136"/>
      <c r="Y2703" s="136"/>
      <c r="Z2703" s="136"/>
      <c r="AA2703" s="136"/>
      <c r="AB2703" s="137"/>
      <c r="AC2703" s="144"/>
      <c r="AD2703" s="144"/>
      <c r="AE2703" s="139"/>
      <c r="AF2703" s="184"/>
      <c r="AG2703" s="147" t="str">
        <f t="shared" si="86"/>
        <v/>
      </c>
      <c r="AH2703" s="140" t="str">
        <f>IFERROR(IF(AG2703="","",IF(VLOOKUP(AE2703,Listat!$T$7:$V$9,3,FALSE)&lt;=AG2703,"Kyllä","Ei")),"")</f>
        <v/>
      </c>
      <c r="AI2703" s="148"/>
      <c r="AJ2703" s="140" t="str">
        <f>IFERROR(
  IF(
    OR(AI2703="",AI2703="ei tiedossa",AI2703="ei saatavilla",AI2703="N/A",AI2703="n.a",AI2703="N.a",AI2703="N/a"),
    "",
    IF(
      ISNUMBER(AI2703),
      IF(
        IF(
          COUNTIF(B2703,"*RFNBO*")&gt;0,
          70,
          VLOOKUP(AE2703,Listat!$T$7:$U$9,2,FALSE)
        ) &lt;= AI2703,
        "Kyllä",
        "Ei"
      ),
      "Syötä AI-sarakkeeseen vain lukuarvo"
    )
  ),
"")</f>
        <v/>
      </c>
      <c r="AK2703" s="143"/>
      <c r="AL2703" s="42"/>
      <c r="AM2703" s="49"/>
      <c r="AN2703" s="42"/>
      <c r="AO2703" s="42"/>
      <c r="AP2703" s="42"/>
      <c r="AQ2703" s="42"/>
      <c r="AR2703" s="42"/>
      <c r="AS2703" s="42"/>
      <c r="AT2703" s="42"/>
      <c r="AU2703" s="42"/>
      <c r="AV2703" s="42"/>
      <c r="AW2703" s="42"/>
      <c r="AX2703" s="42"/>
      <c r="AY2703" s="42"/>
      <c r="AZ2703" s="42"/>
      <c r="BA2703" s="42"/>
      <c r="BB2703" s="42"/>
      <c r="BC2703" s="42"/>
      <c r="BD2703" s="42"/>
      <c r="BE2703" s="42"/>
      <c r="BF2703" s="42"/>
      <c r="BG2703" s="42"/>
    </row>
    <row r="2704" spans="1:59" x14ac:dyDescent="0.3">
      <c r="A2704" s="79"/>
      <c r="B2704" s="133"/>
      <c r="C2704" s="131" t="str">
        <f>IFERROR(IFERROR(IF(B2704="","",VLOOKUP(B2704,Listat!$A$7:$B$81,2,FALSE)),VLOOKUP(LEFT(B2704,FIND(" (oma)",B2704)-1),Listat!$A$7:$B$81,2,FALSE)),"-")</f>
        <v/>
      </c>
      <c r="D2704" s="131" t="str">
        <f>IFERROR(IFERROR(IF(B2704="","",VLOOKUP(B2704,Listat!$A$7:$C$81,3,FALSE)),VLOOKUP(LEFT(B2704,FIND(" (oma)",B2704)-1),Listat!$A$7:$C$81,3,FALSE)),"-")</f>
        <v/>
      </c>
      <c r="E2704" s="134"/>
      <c r="F2704" s="174"/>
      <c r="G2704" s="225" t="str">
        <f>Listat!AU2704</f>
        <v/>
      </c>
      <c r="H2704" s="152"/>
      <c r="I2704" s="135"/>
      <c r="J2704" s="175"/>
      <c r="K2704" s="176"/>
      <c r="L2704" s="146"/>
      <c r="M2704" s="146"/>
      <c r="N2704" s="175"/>
      <c r="O2704" s="226" t="str">
        <f>Listat!BC2704</f>
        <v/>
      </c>
      <c r="P2704" s="175" t="str">
        <f t="shared" si="85"/>
        <v/>
      </c>
      <c r="Q2704" s="175" t="str">
        <f>IFERROR(IFERROR(VLOOKUP(B2704,Listat!$N$7:$P$114,3,FALSE)*P2704,P2704),"")</f>
        <v/>
      </c>
      <c r="R2704" s="152"/>
      <c r="S2704" s="172" t="s">
        <v>103</v>
      </c>
      <c r="T2704" s="173"/>
      <c r="U2704" s="138"/>
      <c r="V2704" s="136"/>
      <c r="W2704" s="157" t="s">
        <v>103</v>
      </c>
      <c r="X2704" s="136"/>
      <c r="Y2704" s="136"/>
      <c r="Z2704" s="136"/>
      <c r="AA2704" s="136"/>
      <c r="AB2704" s="137"/>
      <c r="AC2704" s="144"/>
      <c r="AD2704" s="144"/>
      <c r="AE2704" s="139"/>
      <c r="AF2704" s="184"/>
      <c r="AG2704" s="147" t="str">
        <f t="shared" si="86"/>
        <v/>
      </c>
      <c r="AH2704" s="140" t="str">
        <f>IFERROR(IF(AG2704="","",IF(VLOOKUP(AE2704,Listat!$T$7:$V$9,3,FALSE)&lt;=AG2704,"Kyllä","Ei")),"")</f>
        <v/>
      </c>
      <c r="AI2704" s="148"/>
      <c r="AJ2704" s="140" t="str">
        <f>IFERROR(
  IF(
    OR(AI2704="",AI2704="ei tiedossa",AI2704="ei saatavilla",AI2704="N/A",AI2704="n.a",AI2704="N.a",AI2704="N/a"),
    "",
    IF(
      ISNUMBER(AI2704),
      IF(
        IF(
          COUNTIF(B2704,"*RFNBO*")&gt;0,
          70,
          VLOOKUP(AE2704,Listat!$T$7:$U$9,2,FALSE)
        ) &lt;= AI2704,
        "Kyllä",
        "Ei"
      ),
      "Syötä AI-sarakkeeseen vain lukuarvo"
    )
  ),
"")</f>
        <v/>
      </c>
      <c r="AK2704" s="143"/>
      <c r="AL2704" s="42"/>
      <c r="AM2704" s="49"/>
      <c r="AN2704" s="42"/>
      <c r="AO2704" s="42"/>
      <c r="AP2704" s="42"/>
      <c r="AQ2704" s="42"/>
      <c r="AR2704" s="42"/>
      <c r="AS2704" s="42"/>
      <c r="AT2704" s="42"/>
      <c r="AU2704" s="42"/>
      <c r="AV2704" s="42"/>
      <c r="AW2704" s="42"/>
      <c r="AX2704" s="42"/>
      <c r="AY2704" s="42"/>
      <c r="AZ2704" s="42"/>
      <c r="BA2704" s="42"/>
      <c r="BB2704" s="42"/>
      <c r="BC2704" s="42"/>
      <c r="BD2704" s="42"/>
      <c r="BE2704" s="42"/>
      <c r="BF2704" s="42"/>
      <c r="BG2704" s="42"/>
    </row>
    <row r="2705" spans="1:59" x14ac:dyDescent="0.3">
      <c r="A2705" s="79"/>
      <c r="B2705" s="133"/>
      <c r="C2705" s="131" t="str">
        <f>IFERROR(IFERROR(IF(B2705="","",VLOOKUP(B2705,Listat!$A$7:$B$81,2,FALSE)),VLOOKUP(LEFT(B2705,FIND(" (oma)",B2705)-1),Listat!$A$7:$B$81,2,FALSE)),"-")</f>
        <v/>
      </c>
      <c r="D2705" s="131" t="str">
        <f>IFERROR(IFERROR(IF(B2705="","",VLOOKUP(B2705,Listat!$A$7:$C$81,3,FALSE)),VLOOKUP(LEFT(B2705,FIND(" (oma)",B2705)-1),Listat!$A$7:$C$81,3,FALSE)),"-")</f>
        <v/>
      </c>
      <c r="E2705" s="134"/>
      <c r="F2705" s="174"/>
      <c r="G2705" s="225" t="str">
        <f>Listat!AU2705</f>
        <v/>
      </c>
      <c r="H2705" s="152"/>
      <c r="I2705" s="135"/>
      <c r="J2705" s="175"/>
      <c r="K2705" s="176"/>
      <c r="L2705" s="146"/>
      <c r="M2705" s="146"/>
      <c r="N2705" s="175"/>
      <c r="O2705" s="226" t="str">
        <f>Listat!BC2705</f>
        <v/>
      </c>
      <c r="P2705" s="175" t="str">
        <f t="shared" si="85"/>
        <v/>
      </c>
      <c r="Q2705" s="175" t="str">
        <f>IFERROR(IFERROR(VLOOKUP(B2705,Listat!$N$7:$P$114,3,FALSE)*P2705,P2705),"")</f>
        <v/>
      </c>
      <c r="R2705" s="152"/>
      <c r="S2705" s="172" t="s">
        <v>103</v>
      </c>
      <c r="T2705" s="173"/>
      <c r="U2705" s="138"/>
      <c r="V2705" s="136"/>
      <c r="W2705" s="157" t="s">
        <v>103</v>
      </c>
      <c r="X2705" s="136"/>
      <c r="Y2705" s="136"/>
      <c r="Z2705" s="136"/>
      <c r="AA2705" s="136"/>
      <c r="AB2705" s="137"/>
      <c r="AC2705" s="144"/>
      <c r="AD2705" s="144"/>
      <c r="AE2705" s="139"/>
      <c r="AF2705" s="184"/>
      <c r="AG2705" s="147" t="str">
        <f t="shared" si="86"/>
        <v/>
      </c>
      <c r="AH2705" s="140" t="str">
        <f>IFERROR(IF(AG2705="","",IF(VLOOKUP(AE2705,Listat!$T$7:$V$9,3,FALSE)&lt;=AG2705,"Kyllä","Ei")),"")</f>
        <v/>
      </c>
      <c r="AI2705" s="148"/>
      <c r="AJ2705" s="140" t="str">
        <f>IFERROR(
  IF(
    OR(AI2705="",AI2705="ei tiedossa",AI2705="ei saatavilla",AI2705="N/A",AI2705="n.a",AI2705="N.a",AI2705="N/a"),
    "",
    IF(
      ISNUMBER(AI2705),
      IF(
        IF(
          COUNTIF(B2705,"*RFNBO*")&gt;0,
          70,
          VLOOKUP(AE2705,Listat!$T$7:$U$9,2,FALSE)
        ) &lt;= AI2705,
        "Kyllä",
        "Ei"
      ),
      "Syötä AI-sarakkeeseen vain lukuarvo"
    )
  ),
"")</f>
        <v/>
      </c>
      <c r="AK2705" s="143"/>
      <c r="AL2705" s="42"/>
      <c r="AM2705" s="49"/>
      <c r="AN2705" s="42"/>
      <c r="AO2705" s="42"/>
      <c r="AP2705" s="42"/>
      <c r="AQ2705" s="42"/>
      <c r="AR2705" s="42"/>
      <c r="AS2705" s="42"/>
      <c r="AT2705" s="42"/>
      <c r="AU2705" s="42"/>
      <c r="AV2705" s="42"/>
      <c r="AW2705" s="42"/>
      <c r="AX2705" s="42"/>
      <c r="AY2705" s="42"/>
      <c r="AZ2705" s="42"/>
      <c r="BA2705" s="42"/>
      <c r="BB2705" s="42"/>
      <c r="BC2705" s="42"/>
      <c r="BD2705" s="42"/>
      <c r="BE2705" s="42"/>
      <c r="BF2705" s="42"/>
      <c r="BG2705" s="42"/>
    </row>
    <row r="2706" spans="1:59" x14ac:dyDescent="0.3">
      <c r="A2706" s="79"/>
      <c r="B2706" s="133"/>
      <c r="C2706" s="131" t="str">
        <f>IFERROR(IFERROR(IF(B2706="","",VLOOKUP(B2706,Listat!$A$7:$B$81,2,FALSE)),VLOOKUP(LEFT(B2706,FIND(" (oma)",B2706)-1),Listat!$A$7:$B$81,2,FALSE)),"-")</f>
        <v/>
      </c>
      <c r="D2706" s="131" t="str">
        <f>IFERROR(IFERROR(IF(B2706="","",VLOOKUP(B2706,Listat!$A$7:$C$81,3,FALSE)),VLOOKUP(LEFT(B2706,FIND(" (oma)",B2706)-1),Listat!$A$7:$C$81,3,FALSE)),"-")</f>
        <v/>
      </c>
      <c r="E2706" s="134"/>
      <c r="F2706" s="174"/>
      <c r="G2706" s="225" t="str">
        <f>Listat!AU2706</f>
        <v/>
      </c>
      <c r="H2706" s="152"/>
      <c r="I2706" s="135"/>
      <c r="J2706" s="175"/>
      <c r="K2706" s="176"/>
      <c r="L2706" s="146"/>
      <c r="M2706" s="146"/>
      <c r="N2706" s="175"/>
      <c r="O2706" s="226" t="str">
        <f>Listat!BC2706</f>
        <v/>
      </c>
      <c r="P2706" s="175" t="str">
        <f t="shared" si="85"/>
        <v/>
      </c>
      <c r="Q2706" s="175" t="str">
        <f>IFERROR(IFERROR(VLOOKUP(B2706,Listat!$N$7:$P$114,3,FALSE)*P2706,P2706),"")</f>
        <v/>
      </c>
      <c r="R2706" s="152"/>
      <c r="S2706" s="172" t="s">
        <v>103</v>
      </c>
      <c r="T2706" s="173"/>
      <c r="U2706" s="138"/>
      <c r="V2706" s="136"/>
      <c r="W2706" s="157" t="s">
        <v>103</v>
      </c>
      <c r="X2706" s="136"/>
      <c r="Y2706" s="136"/>
      <c r="Z2706" s="136"/>
      <c r="AA2706" s="136"/>
      <c r="AB2706" s="137"/>
      <c r="AC2706" s="144"/>
      <c r="AD2706" s="144"/>
      <c r="AE2706" s="139"/>
      <c r="AF2706" s="184"/>
      <c r="AG2706" s="147" t="str">
        <f t="shared" si="86"/>
        <v/>
      </c>
      <c r="AH2706" s="140" t="str">
        <f>IFERROR(IF(AG2706="","",IF(VLOOKUP(AE2706,Listat!$T$7:$V$9,3,FALSE)&lt;=AG2706,"Kyllä","Ei")),"")</f>
        <v/>
      </c>
      <c r="AI2706" s="148"/>
      <c r="AJ2706" s="140" t="str">
        <f>IFERROR(
  IF(
    OR(AI2706="",AI2706="ei tiedossa",AI2706="ei saatavilla",AI2706="N/A",AI2706="n.a",AI2706="N.a",AI2706="N/a"),
    "",
    IF(
      ISNUMBER(AI2706),
      IF(
        IF(
          COUNTIF(B2706,"*RFNBO*")&gt;0,
          70,
          VLOOKUP(AE2706,Listat!$T$7:$U$9,2,FALSE)
        ) &lt;= AI2706,
        "Kyllä",
        "Ei"
      ),
      "Syötä AI-sarakkeeseen vain lukuarvo"
    )
  ),
"")</f>
        <v/>
      </c>
      <c r="AK2706" s="143"/>
      <c r="AL2706" s="42"/>
      <c r="AM2706" s="49"/>
      <c r="AN2706" s="42"/>
      <c r="AO2706" s="42"/>
      <c r="AP2706" s="42"/>
      <c r="AQ2706" s="42"/>
      <c r="AR2706" s="42"/>
      <c r="AS2706" s="42"/>
      <c r="AT2706" s="42"/>
      <c r="AU2706" s="42"/>
      <c r="AV2706" s="42"/>
      <c r="AW2706" s="42"/>
      <c r="AX2706" s="42"/>
      <c r="AY2706" s="42"/>
      <c r="AZ2706" s="42"/>
      <c r="BA2706" s="42"/>
      <c r="BB2706" s="42"/>
      <c r="BC2706" s="42"/>
      <c r="BD2706" s="42"/>
      <c r="BE2706" s="42"/>
      <c r="BF2706" s="42"/>
      <c r="BG2706" s="42"/>
    </row>
    <row r="2707" spans="1:59" x14ac:dyDescent="0.3">
      <c r="A2707" s="79"/>
      <c r="B2707" s="133"/>
      <c r="C2707" s="131" t="str">
        <f>IFERROR(IFERROR(IF(B2707="","",VLOOKUP(B2707,Listat!$A$7:$B$81,2,FALSE)),VLOOKUP(LEFT(B2707,FIND(" (oma)",B2707)-1),Listat!$A$7:$B$81,2,FALSE)),"-")</f>
        <v/>
      </c>
      <c r="D2707" s="131" t="str">
        <f>IFERROR(IFERROR(IF(B2707="","",VLOOKUP(B2707,Listat!$A$7:$C$81,3,FALSE)),VLOOKUP(LEFT(B2707,FIND(" (oma)",B2707)-1),Listat!$A$7:$C$81,3,FALSE)),"-")</f>
        <v/>
      </c>
      <c r="E2707" s="134"/>
      <c r="F2707" s="174"/>
      <c r="G2707" s="225" t="str">
        <f>Listat!AU2707</f>
        <v/>
      </c>
      <c r="H2707" s="152"/>
      <c r="I2707" s="135"/>
      <c r="J2707" s="175"/>
      <c r="K2707" s="176"/>
      <c r="L2707" s="146"/>
      <c r="M2707" s="146"/>
      <c r="N2707" s="175"/>
      <c r="O2707" s="226" t="str">
        <f>Listat!BC2707</f>
        <v/>
      </c>
      <c r="P2707" s="175" t="str">
        <f t="shared" si="85"/>
        <v/>
      </c>
      <c r="Q2707" s="175" t="str">
        <f>IFERROR(IFERROR(VLOOKUP(B2707,Listat!$N$7:$P$114,3,FALSE)*P2707,P2707),"")</f>
        <v/>
      </c>
      <c r="R2707" s="152"/>
      <c r="S2707" s="172" t="s">
        <v>103</v>
      </c>
      <c r="T2707" s="173"/>
      <c r="U2707" s="138"/>
      <c r="V2707" s="136"/>
      <c r="W2707" s="157" t="s">
        <v>103</v>
      </c>
      <c r="X2707" s="136"/>
      <c r="Y2707" s="136"/>
      <c r="Z2707" s="136"/>
      <c r="AA2707" s="136"/>
      <c r="AB2707" s="137"/>
      <c r="AC2707" s="144"/>
      <c r="AD2707" s="144"/>
      <c r="AE2707" s="139"/>
      <c r="AF2707" s="184"/>
      <c r="AG2707" s="147" t="str">
        <f t="shared" si="86"/>
        <v/>
      </c>
      <c r="AH2707" s="140" t="str">
        <f>IFERROR(IF(AG2707="","",IF(VLOOKUP(AE2707,Listat!$T$7:$V$9,3,FALSE)&lt;=AG2707,"Kyllä","Ei")),"")</f>
        <v/>
      </c>
      <c r="AI2707" s="148"/>
      <c r="AJ2707" s="140" t="str">
        <f>IFERROR(
  IF(
    OR(AI2707="",AI2707="ei tiedossa",AI2707="ei saatavilla",AI2707="N/A",AI2707="n.a",AI2707="N.a",AI2707="N/a"),
    "",
    IF(
      ISNUMBER(AI2707),
      IF(
        IF(
          COUNTIF(B2707,"*RFNBO*")&gt;0,
          70,
          VLOOKUP(AE2707,Listat!$T$7:$U$9,2,FALSE)
        ) &lt;= AI2707,
        "Kyllä",
        "Ei"
      ),
      "Syötä AI-sarakkeeseen vain lukuarvo"
    )
  ),
"")</f>
        <v/>
      </c>
      <c r="AK2707" s="143"/>
      <c r="AL2707" s="42"/>
      <c r="AM2707" s="49"/>
      <c r="AN2707" s="42"/>
      <c r="AO2707" s="42"/>
      <c r="AP2707" s="42"/>
      <c r="AQ2707" s="42"/>
      <c r="AR2707" s="42"/>
      <c r="AS2707" s="42"/>
      <c r="AT2707" s="42"/>
      <c r="AU2707" s="42"/>
      <c r="AV2707" s="42"/>
      <c r="AW2707" s="42"/>
      <c r="AX2707" s="42"/>
      <c r="AY2707" s="42"/>
      <c r="AZ2707" s="42"/>
      <c r="BA2707" s="42"/>
      <c r="BB2707" s="42"/>
      <c r="BC2707" s="42"/>
      <c r="BD2707" s="42"/>
      <c r="BE2707" s="42"/>
      <c r="BF2707" s="42"/>
      <c r="BG2707" s="42"/>
    </row>
    <row r="2708" spans="1:59" x14ac:dyDescent="0.3">
      <c r="A2708" s="79"/>
      <c r="B2708" s="133"/>
      <c r="C2708" s="131" t="str">
        <f>IFERROR(IFERROR(IF(B2708="","",VLOOKUP(B2708,Listat!$A$7:$B$81,2,FALSE)),VLOOKUP(LEFT(B2708,FIND(" (oma)",B2708)-1),Listat!$A$7:$B$81,2,FALSE)),"-")</f>
        <v/>
      </c>
      <c r="D2708" s="131" t="str">
        <f>IFERROR(IFERROR(IF(B2708="","",VLOOKUP(B2708,Listat!$A$7:$C$81,3,FALSE)),VLOOKUP(LEFT(B2708,FIND(" (oma)",B2708)-1),Listat!$A$7:$C$81,3,FALSE)),"-")</f>
        <v/>
      </c>
      <c r="E2708" s="134"/>
      <c r="F2708" s="174"/>
      <c r="G2708" s="225" t="str">
        <f>Listat!AU2708</f>
        <v/>
      </c>
      <c r="H2708" s="152"/>
      <c r="I2708" s="135"/>
      <c r="J2708" s="175"/>
      <c r="K2708" s="176"/>
      <c r="L2708" s="146"/>
      <c r="M2708" s="146"/>
      <c r="N2708" s="175"/>
      <c r="O2708" s="226" t="str">
        <f>Listat!BC2708</f>
        <v/>
      </c>
      <c r="P2708" s="175" t="str">
        <f t="shared" si="85"/>
        <v/>
      </c>
      <c r="Q2708" s="175" t="str">
        <f>IFERROR(IFERROR(VLOOKUP(B2708,Listat!$N$7:$P$114,3,FALSE)*P2708,P2708),"")</f>
        <v/>
      </c>
      <c r="R2708" s="152"/>
      <c r="S2708" s="172" t="s">
        <v>103</v>
      </c>
      <c r="T2708" s="173"/>
      <c r="U2708" s="138"/>
      <c r="V2708" s="136"/>
      <c r="W2708" s="157" t="s">
        <v>103</v>
      </c>
      <c r="X2708" s="136"/>
      <c r="Y2708" s="136"/>
      <c r="Z2708" s="136"/>
      <c r="AA2708" s="136"/>
      <c r="AB2708" s="137"/>
      <c r="AC2708" s="144"/>
      <c r="AD2708" s="144"/>
      <c r="AE2708" s="139"/>
      <c r="AF2708" s="184"/>
      <c r="AG2708" s="147" t="str">
        <f t="shared" si="86"/>
        <v/>
      </c>
      <c r="AH2708" s="140" t="str">
        <f>IFERROR(IF(AG2708="","",IF(VLOOKUP(AE2708,Listat!$T$7:$V$9,3,FALSE)&lt;=AG2708,"Kyllä","Ei")),"")</f>
        <v/>
      </c>
      <c r="AI2708" s="148"/>
      <c r="AJ2708" s="140" t="str">
        <f>IFERROR(
  IF(
    OR(AI2708="",AI2708="ei tiedossa",AI2708="ei saatavilla",AI2708="N/A",AI2708="n.a",AI2708="N.a",AI2708="N/a"),
    "",
    IF(
      ISNUMBER(AI2708),
      IF(
        IF(
          COUNTIF(B2708,"*RFNBO*")&gt;0,
          70,
          VLOOKUP(AE2708,Listat!$T$7:$U$9,2,FALSE)
        ) &lt;= AI2708,
        "Kyllä",
        "Ei"
      ),
      "Syötä AI-sarakkeeseen vain lukuarvo"
    )
  ),
"")</f>
        <v/>
      </c>
      <c r="AK2708" s="143"/>
      <c r="AL2708" s="42"/>
      <c r="AM2708" s="49"/>
      <c r="AN2708" s="42"/>
      <c r="AO2708" s="42"/>
      <c r="AP2708" s="42"/>
      <c r="AQ2708" s="42"/>
      <c r="AR2708" s="42"/>
      <c r="AS2708" s="42"/>
      <c r="AT2708" s="42"/>
      <c r="AU2708" s="42"/>
      <c r="AV2708" s="42"/>
      <c r="AW2708" s="42"/>
      <c r="AX2708" s="42"/>
      <c r="AY2708" s="42"/>
      <c r="AZ2708" s="42"/>
      <c r="BA2708" s="42"/>
      <c r="BB2708" s="42"/>
      <c r="BC2708" s="42"/>
      <c r="BD2708" s="42"/>
      <c r="BE2708" s="42"/>
      <c r="BF2708" s="42"/>
      <c r="BG2708" s="42"/>
    </row>
    <row r="2709" spans="1:59" x14ac:dyDescent="0.3">
      <c r="A2709" s="79"/>
      <c r="B2709" s="133"/>
      <c r="C2709" s="131" t="str">
        <f>IFERROR(IFERROR(IF(B2709="","",VLOOKUP(B2709,Listat!$A$7:$B$81,2,FALSE)),VLOOKUP(LEFT(B2709,FIND(" (oma)",B2709)-1),Listat!$A$7:$B$81,2,FALSE)),"-")</f>
        <v/>
      </c>
      <c r="D2709" s="131" t="str">
        <f>IFERROR(IFERROR(IF(B2709="","",VLOOKUP(B2709,Listat!$A$7:$C$81,3,FALSE)),VLOOKUP(LEFT(B2709,FIND(" (oma)",B2709)-1),Listat!$A$7:$C$81,3,FALSE)),"-")</f>
        <v/>
      </c>
      <c r="E2709" s="134"/>
      <c r="F2709" s="174"/>
      <c r="G2709" s="225" t="str">
        <f>Listat!AU2709</f>
        <v/>
      </c>
      <c r="H2709" s="152"/>
      <c r="I2709" s="135"/>
      <c r="J2709" s="175"/>
      <c r="K2709" s="176"/>
      <c r="L2709" s="146"/>
      <c r="M2709" s="146"/>
      <c r="N2709" s="175"/>
      <c r="O2709" s="226" t="str">
        <f>Listat!BC2709</f>
        <v/>
      </c>
      <c r="P2709" s="175" t="str">
        <f t="shared" si="85"/>
        <v/>
      </c>
      <c r="Q2709" s="175" t="str">
        <f>IFERROR(IFERROR(VLOOKUP(B2709,Listat!$N$7:$P$114,3,FALSE)*P2709,P2709),"")</f>
        <v/>
      </c>
      <c r="R2709" s="152"/>
      <c r="S2709" s="172" t="s">
        <v>103</v>
      </c>
      <c r="T2709" s="173"/>
      <c r="U2709" s="138"/>
      <c r="V2709" s="136"/>
      <c r="W2709" s="157" t="s">
        <v>103</v>
      </c>
      <c r="X2709" s="136"/>
      <c r="Y2709" s="136"/>
      <c r="Z2709" s="136"/>
      <c r="AA2709" s="136"/>
      <c r="AB2709" s="137"/>
      <c r="AC2709" s="144"/>
      <c r="AD2709" s="144"/>
      <c r="AE2709" s="139"/>
      <c r="AF2709" s="184"/>
      <c r="AG2709" s="147" t="str">
        <f t="shared" si="86"/>
        <v/>
      </c>
      <c r="AH2709" s="140" t="str">
        <f>IFERROR(IF(AG2709="","",IF(VLOOKUP(AE2709,Listat!$T$7:$V$9,3,FALSE)&lt;=AG2709,"Kyllä","Ei")),"")</f>
        <v/>
      </c>
      <c r="AI2709" s="148"/>
      <c r="AJ2709" s="140" t="str">
        <f>IFERROR(
  IF(
    OR(AI2709="",AI2709="ei tiedossa",AI2709="ei saatavilla",AI2709="N/A",AI2709="n.a",AI2709="N.a",AI2709="N/a"),
    "",
    IF(
      ISNUMBER(AI2709),
      IF(
        IF(
          COUNTIF(B2709,"*RFNBO*")&gt;0,
          70,
          VLOOKUP(AE2709,Listat!$T$7:$U$9,2,FALSE)
        ) &lt;= AI2709,
        "Kyllä",
        "Ei"
      ),
      "Syötä AI-sarakkeeseen vain lukuarvo"
    )
  ),
"")</f>
        <v/>
      </c>
      <c r="AK2709" s="143"/>
      <c r="AL2709" s="42"/>
      <c r="AM2709" s="49"/>
      <c r="AN2709" s="42"/>
      <c r="AO2709" s="42"/>
      <c r="AP2709" s="42"/>
      <c r="AQ2709" s="42"/>
      <c r="AR2709" s="42"/>
      <c r="AS2709" s="42"/>
      <c r="AT2709" s="42"/>
      <c r="AU2709" s="42"/>
      <c r="AV2709" s="42"/>
      <c r="AW2709" s="42"/>
      <c r="AX2709" s="42"/>
      <c r="AY2709" s="42"/>
      <c r="AZ2709" s="42"/>
      <c r="BA2709" s="42"/>
      <c r="BB2709" s="42"/>
      <c r="BC2709" s="42"/>
      <c r="BD2709" s="42"/>
      <c r="BE2709" s="42"/>
      <c r="BF2709" s="42"/>
      <c r="BG2709" s="42"/>
    </row>
    <row r="2710" spans="1:59" x14ac:dyDescent="0.3">
      <c r="A2710" s="79"/>
      <c r="B2710" s="133"/>
      <c r="C2710" s="131" t="str">
        <f>IFERROR(IFERROR(IF(B2710="","",VLOOKUP(B2710,Listat!$A$7:$B$81,2,FALSE)),VLOOKUP(LEFT(B2710,FIND(" (oma)",B2710)-1),Listat!$A$7:$B$81,2,FALSE)),"-")</f>
        <v/>
      </c>
      <c r="D2710" s="131" t="str">
        <f>IFERROR(IFERROR(IF(B2710="","",VLOOKUP(B2710,Listat!$A$7:$C$81,3,FALSE)),VLOOKUP(LEFT(B2710,FIND(" (oma)",B2710)-1),Listat!$A$7:$C$81,3,FALSE)),"-")</f>
        <v/>
      </c>
      <c r="E2710" s="134"/>
      <c r="F2710" s="174"/>
      <c r="G2710" s="225" t="str">
        <f>Listat!AU2710</f>
        <v/>
      </c>
      <c r="H2710" s="152"/>
      <c r="I2710" s="135"/>
      <c r="J2710" s="175"/>
      <c r="K2710" s="176"/>
      <c r="L2710" s="146"/>
      <c r="M2710" s="146"/>
      <c r="N2710" s="175"/>
      <c r="O2710" s="226" t="str">
        <f>Listat!BC2710</f>
        <v/>
      </c>
      <c r="P2710" s="175" t="str">
        <f t="shared" si="85"/>
        <v/>
      </c>
      <c r="Q2710" s="175" t="str">
        <f>IFERROR(IFERROR(VLOOKUP(B2710,Listat!$N$7:$P$114,3,FALSE)*P2710,P2710),"")</f>
        <v/>
      </c>
      <c r="R2710" s="152"/>
      <c r="S2710" s="172" t="s">
        <v>103</v>
      </c>
      <c r="T2710" s="173"/>
      <c r="U2710" s="138"/>
      <c r="V2710" s="136"/>
      <c r="W2710" s="157" t="s">
        <v>103</v>
      </c>
      <c r="X2710" s="136"/>
      <c r="Y2710" s="136"/>
      <c r="Z2710" s="136"/>
      <c r="AA2710" s="136"/>
      <c r="AB2710" s="137"/>
      <c r="AC2710" s="144"/>
      <c r="AD2710" s="144"/>
      <c r="AE2710" s="139"/>
      <c r="AF2710" s="184"/>
      <c r="AG2710" s="147" t="str">
        <f t="shared" si="86"/>
        <v/>
      </c>
      <c r="AH2710" s="140" t="str">
        <f>IFERROR(IF(AG2710="","",IF(VLOOKUP(AE2710,Listat!$T$7:$V$9,3,FALSE)&lt;=AG2710,"Kyllä","Ei")),"")</f>
        <v/>
      </c>
      <c r="AI2710" s="148"/>
      <c r="AJ2710" s="140" t="str">
        <f>IFERROR(
  IF(
    OR(AI2710="",AI2710="ei tiedossa",AI2710="ei saatavilla",AI2710="N/A",AI2710="n.a",AI2710="N.a",AI2710="N/a"),
    "",
    IF(
      ISNUMBER(AI2710),
      IF(
        IF(
          COUNTIF(B2710,"*RFNBO*")&gt;0,
          70,
          VLOOKUP(AE2710,Listat!$T$7:$U$9,2,FALSE)
        ) &lt;= AI2710,
        "Kyllä",
        "Ei"
      ),
      "Syötä AI-sarakkeeseen vain lukuarvo"
    )
  ),
"")</f>
        <v/>
      </c>
      <c r="AK2710" s="143"/>
      <c r="AL2710" s="42"/>
      <c r="AM2710" s="49"/>
      <c r="AN2710" s="42"/>
      <c r="AO2710" s="42"/>
      <c r="AP2710" s="42"/>
      <c r="AQ2710" s="42"/>
      <c r="AR2710" s="42"/>
      <c r="AS2710" s="42"/>
      <c r="AT2710" s="42"/>
      <c r="AU2710" s="42"/>
      <c r="AV2710" s="42"/>
      <c r="AW2710" s="42"/>
      <c r="AX2710" s="42"/>
      <c r="AY2710" s="42"/>
      <c r="AZ2710" s="42"/>
      <c r="BA2710" s="42"/>
      <c r="BB2710" s="42"/>
      <c r="BC2710" s="42"/>
      <c r="BD2710" s="42"/>
      <c r="BE2710" s="42"/>
      <c r="BF2710" s="42"/>
      <c r="BG2710" s="42"/>
    </row>
    <row r="2711" spans="1:59" x14ac:dyDescent="0.3">
      <c r="A2711" s="79"/>
      <c r="B2711" s="133"/>
      <c r="C2711" s="131" t="str">
        <f>IFERROR(IFERROR(IF(B2711="","",VLOOKUP(B2711,Listat!$A$7:$B$81,2,FALSE)),VLOOKUP(LEFT(B2711,FIND(" (oma)",B2711)-1),Listat!$A$7:$B$81,2,FALSE)),"-")</f>
        <v/>
      </c>
      <c r="D2711" s="131" t="str">
        <f>IFERROR(IFERROR(IF(B2711="","",VLOOKUP(B2711,Listat!$A$7:$C$81,3,FALSE)),VLOOKUP(LEFT(B2711,FIND(" (oma)",B2711)-1),Listat!$A$7:$C$81,3,FALSE)),"-")</f>
        <v/>
      </c>
      <c r="E2711" s="134"/>
      <c r="F2711" s="174"/>
      <c r="G2711" s="225" t="str">
        <f>Listat!AU2711</f>
        <v/>
      </c>
      <c r="H2711" s="152"/>
      <c r="I2711" s="135"/>
      <c r="J2711" s="175"/>
      <c r="K2711" s="176"/>
      <c r="L2711" s="146"/>
      <c r="M2711" s="146"/>
      <c r="N2711" s="175"/>
      <c r="O2711" s="226" t="str">
        <f>Listat!BC2711</f>
        <v/>
      </c>
      <c r="P2711" s="175" t="str">
        <f t="shared" si="85"/>
        <v/>
      </c>
      <c r="Q2711" s="175" t="str">
        <f>IFERROR(IFERROR(VLOOKUP(B2711,Listat!$N$7:$P$114,3,FALSE)*P2711,P2711),"")</f>
        <v/>
      </c>
      <c r="R2711" s="152"/>
      <c r="S2711" s="172" t="s">
        <v>103</v>
      </c>
      <c r="T2711" s="173"/>
      <c r="U2711" s="138"/>
      <c r="V2711" s="136"/>
      <c r="W2711" s="157" t="s">
        <v>103</v>
      </c>
      <c r="X2711" s="136"/>
      <c r="Y2711" s="136"/>
      <c r="Z2711" s="136"/>
      <c r="AA2711" s="136"/>
      <c r="AB2711" s="137"/>
      <c r="AC2711" s="144"/>
      <c r="AD2711" s="144"/>
      <c r="AE2711" s="139"/>
      <c r="AF2711" s="184"/>
      <c r="AG2711" s="147" t="str">
        <f t="shared" si="86"/>
        <v/>
      </c>
      <c r="AH2711" s="140" t="str">
        <f>IFERROR(IF(AG2711="","",IF(VLOOKUP(AE2711,Listat!$T$7:$V$9,3,FALSE)&lt;=AG2711,"Kyllä","Ei")),"")</f>
        <v/>
      </c>
      <c r="AI2711" s="148"/>
      <c r="AJ2711" s="140" t="str">
        <f>IFERROR(
  IF(
    OR(AI2711="",AI2711="ei tiedossa",AI2711="ei saatavilla",AI2711="N/A",AI2711="n.a",AI2711="N.a",AI2711="N/a"),
    "",
    IF(
      ISNUMBER(AI2711),
      IF(
        IF(
          COUNTIF(B2711,"*RFNBO*")&gt;0,
          70,
          VLOOKUP(AE2711,Listat!$T$7:$U$9,2,FALSE)
        ) &lt;= AI2711,
        "Kyllä",
        "Ei"
      ),
      "Syötä AI-sarakkeeseen vain lukuarvo"
    )
  ),
"")</f>
        <v/>
      </c>
      <c r="AK2711" s="143"/>
      <c r="AL2711" s="42"/>
      <c r="AM2711" s="49"/>
      <c r="AN2711" s="42"/>
      <c r="AO2711" s="42"/>
      <c r="AP2711" s="42"/>
      <c r="AQ2711" s="42"/>
      <c r="AR2711" s="42"/>
      <c r="AS2711" s="42"/>
      <c r="AT2711" s="42"/>
      <c r="AU2711" s="42"/>
      <c r="AV2711" s="42"/>
      <c r="AW2711" s="42"/>
      <c r="AX2711" s="42"/>
      <c r="AY2711" s="42"/>
      <c r="AZ2711" s="42"/>
      <c r="BA2711" s="42"/>
      <c r="BB2711" s="42"/>
      <c r="BC2711" s="42"/>
      <c r="BD2711" s="42"/>
      <c r="BE2711" s="42"/>
      <c r="BF2711" s="42"/>
      <c r="BG2711" s="42"/>
    </row>
    <row r="2712" spans="1:59" x14ac:dyDescent="0.3">
      <c r="A2712" s="79"/>
      <c r="B2712" s="133"/>
      <c r="C2712" s="131" t="str">
        <f>IFERROR(IFERROR(IF(B2712="","",VLOOKUP(B2712,Listat!$A$7:$B$81,2,FALSE)),VLOOKUP(LEFT(B2712,FIND(" (oma)",B2712)-1),Listat!$A$7:$B$81,2,FALSE)),"-")</f>
        <v/>
      </c>
      <c r="D2712" s="131" t="str">
        <f>IFERROR(IFERROR(IF(B2712="","",VLOOKUP(B2712,Listat!$A$7:$C$81,3,FALSE)),VLOOKUP(LEFT(B2712,FIND(" (oma)",B2712)-1),Listat!$A$7:$C$81,3,FALSE)),"-")</f>
        <v/>
      </c>
      <c r="E2712" s="134"/>
      <c r="F2712" s="174"/>
      <c r="G2712" s="225" t="str">
        <f>Listat!AU2712</f>
        <v/>
      </c>
      <c r="H2712" s="152"/>
      <c r="I2712" s="135"/>
      <c r="J2712" s="175"/>
      <c r="K2712" s="176"/>
      <c r="L2712" s="146"/>
      <c r="M2712" s="146"/>
      <c r="N2712" s="175"/>
      <c r="O2712" s="226" t="str">
        <f>Listat!BC2712</f>
        <v/>
      </c>
      <c r="P2712" s="175" t="str">
        <f t="shared" si="85"/>
        <v/>
      </c>
      <c r="Q2712" s="175" t="str">
        <f>IFERROR(IFERROR(VLOOKUP(B2712,Listat!$N$7:$P$114,3,FALSE)*P2712,P2712),"")</f>
        <v/>
      </c>
      <c r="R2712" s="152"/>
      <c r="S2712" s="172" t="s">
        <v>103</v>
      </c>
      <c r="T2712" s="173"/>
      <c r="U2712" s="138"/>
      <c r="V2712" s="136"/>
      <c r="W2712" s="157" t="s">
        <v>103</v>
      </c>
      <c r="X2712" s="136"/>
      <c r="Y2712" s="136"/>
      <c r="Z2712" s="136"/>
      <c r="AA2712" s="136"/>
      <c r="AB2712" s="137"/>
      <c r="AC2712" s="144"/>
      <c r="AD2712" s="144"/>
      <c r="AE2712" s="139"/>
      <c r="AF2712" s="184"/>
      <c r="AG2712" s="147" t="str">
        <f t="shared" si="86"/>
        <v/>
      </c>
      <c r="AH2712" s="140" t="str">
        <f>IFERROR(IF(AG2712="","",IF(VLOOKUP(AE2712,Listat!$T$7:$V$9,3,FALSE)&lt;=AG2712,"Kyllä","Ei")),"")</f>
        <v/>
      </c>
      <c r="AI2712" s="148"/>
      <c r="AJ2712" s="140" t="str">
        <f>IFERROR(
  IF(
    OR(AI2712="",AI2712="ei tiedossa",AI2712="ei saatavilla",AI2712="N/A",AI2712="n.a",AI2712="N.a",AI2712="N/a"),
    "",
    IF(
      ISNUMBER(AI2712),
      IF(
        IF(
          COUNTIF(B2712,"*RFNBO*")&gt;0,
          70,
          VLOOKUP(AE2712,Listat!$T$7:$U$9,2,FALSE)
        ) &lt;= AI2712,
        "Kyllä",
        "Ei"
      ),
      "Syötä AI-sarakkeeseen vain lukuarvo"
    )
  ),
"")</f>
        <v/>
      </c>
      <c r="AK2712" s="143"/>
      <c r="AL2712" s="42"/>
      <c r="AM2712" s="49"/>
      <c r="AN2712" s="42"/>
      <c r="AO2712" s="42"/>
      <c r="AP2712" s="42"/>
      <c r="AQ2712" s="42"/>
      <c r="AR2712" s="42"/>
      <c r="AS2712" s="42"/>
      <c r="AT2712" s="42"/>
      <c r="AU2712" s="42"/>
      <c r="AV2712" s="42"/>
      <c r="AW2712" s="42"/>
      <c r="AX2712" s="42"/>
      <c r="AY2712" s="42"/>
      <c r="AZ2712" s="42"/>
      <c r="BA2712" s="42"/>
      <c r="BB2712" s="42"/>
      <c r="BC2712" s="42"/>
      <c r="BD2712" s="42"/>
      <c r="BE2712" s="42"/>
      <c r="BF2712" s="42"/>
      <c r="BG2712" s="42"/>
    </row>
    <row r="2713" spans="1:59" x14ac:dyDescent="0.3">
      <c r="A2713" s="79"/>
      <c r="B2713" s="133"/>
      <c r="C2713" s="131" t="str">
        <f>IFERROR(IFERROR(IF(B2713="","",VLOOKUP(B2713,Listat!$A$7:$B$81,2,FALSE)),VLOOKUP(LEFT(B2713,FIND(" (oma)",B2713)-1),Listat!$A$7:$B$81,2,FALSE)),"-")</f>
        <v/>
      </c>
      <c r="D2713" s="131" t="str">
        <f>IFERROR(IFERROR(IF(B2713="","",VLOOKUP(B2713,Listat!$A$7:$C$81,3,FALSE)),VLOOKUP(LEFT(B2713,FIND(" (oma)",B2713)-1),Listat!$A$7:$C$81,3,FALSE)),"-")</f>
        <v/>
      </c>
      <c r="E2713" s="134"/>
      <c r="F2713" s="174"/>
      <c r="G2713" s="225" t="str">
        <f>Listat!AU2713</f>
        <v/>
      </c>
      <c r="H2713" s="152"/>
      <c r="I2713" s="135"/>
      <c r="J2713" s="175"/>
      <c r="K2713" s="176"/>
      <c r="L2713" s="146"/>
      <c r="M2713" s="146"/>
      <c r="N2713" s="175"/>
      <c r="O2713" s="226" t="str">
        <f>Listat!BC2713</f>
        <v/>
      </c>
      <c r="P2713" s="175" t="str">
        <f t="shared" si="85"/>
        <v/>
      </c>
      <c r="Q2713" s="175" t="str">
        <f>IFERROR(IFERROR(VLOOKUP(B2713,Listat!$N$7:$P$114,3,FALSE)*P2713,P2713),"")</f>
        <v/>
      </c>
      <c r="R2713" s="152"/>
      <c r="S2713" s="172" t="s">
        <v>103</v>
      </c>
      <c r="T2713" s="173"/>
      <c r="U2713" s="138"/>
      <c r="V2713" s="136"/>
      <c r="W2713" s="157" t="s">
        <v>103</v>
      </c>
      <c r="X2713" s="136"/>
      <c r="Y2713" s="136"/>
      <c r="Z2713" s="136"/>
      <c r="AA2713" s="136"/>
      <c r="AB2713" s="137"/>
      <c r="AC2713" s="144"/>
      <c r="AD2713" s="144"/>
      <c r="AE2713" s="139"/>
      <c r="AF2713" s="184"/>
      <c r="AG2713" s="147" t="str">
        <f t="shared" si="86"/>
        <v/>
      </c>
      <c r="AH2713" s="140" t="str">
        <f>IFERROR(IF(AG2713="","",IF(VLOOKUP(AE2713,Listat!$T$7:$V$9,3,FALSE)&lt;=AG2713,"Kyllä","Ei")),"")</f>
        <v/>
      </c>
      <c r="AI2713" s="148"/>
      <c r="AJ2713" s="140" t="str">
        <f>IFERROR(
  IF(
    OR(AI2713="",AI2713="ei tiedossa",AI2713="ei saatavilla",AI2713="N/A",AI2713="n.a",AI2713="N.a",AI2713="N/a"),
    "",
    IF(
      ISNUMBER(AI2713),
      IF(
        IF(
          COUNTIF(B2713,"*RFNBO*")&gt;0,
          70,
          VLOOKUP(AE2713,Listat!$T$7:$U$9,2,FALSE)
        ) &lt;= AI2713,
        "Kyllä",
        "Ei"
      ),
      "Syötä AI-sarakkeeseen vain lukuarvo"
    )
  ),
"")</f>
        <v/>
      </c>
      <c r="AK2713" s="143"/>
      <c r="AL2713" s="42"/>
      <c r="AM2713" s="49"/>
      <c r="AN2713" s="42"/>
      <c r="AO2713" s="42"/>
      <c r="AP2713" s="42"/>
      <c r="AQ2713" s="42"/>
      <c r="AR2713" s="42"/>
      <c r="AS2713" s="42"/>
      <c r="AT2713" s="42"/>
      <c r="AU2713" s="42"/>
      <c r="AV2713" s="42"/>
      <c r="AW2713" s="42"/>
      <c r="AX2713" s="42"/>
      <c r="AY2713" s="42"/>
      <c r="AZ2713" s="42"/>
      <c r="BA2713" s="42"/>
      <c r="BB2713" s="42"/>
      <c r="BC2713" s="42"/>
      <c r="BD2713" s="42"/>
      <c r="BE2713" s="42"/>
      <c r="BF2713" s="42"/>
      <c r="BG2713" s="42"/>
    </row>
    <row r="2714" spans="1:59" x14ac:dyDescent="0.3">
      <c r="A2714" s="79"/>
      <c r="B2714" s="133"/>
      <c r="C2714" s="131" t="str">
        <f>IFERROR(IFERROR(IF(B2714="","",VLOOKUP(B2714,Listat!$A$7:$B$81,2,FALSE)),VLOOKUP(LEFT(B2714,FIND(" (oma)",B2714)-1),Listat!$A$7:$B$81,2,FALSE)),"-")</f>
        <v/>
      </c>
      <c r="D2714" s="131" t="str">
        <f>IFERROR(IFERROR(IF(B2714="","",VLOOKUP(B2714,Listat!$A$7:$C$81,3,FALSE)),VLOOKUP(LEFT(B2714,FIND(" (oma)",B2714)-1),Listat!$A$7:$C$81,3,FALSE)),"-")</f>
        <v/>
      </c>
      <c r="E2714" s="134"/>
      <c r="F2714" s="174"/>
      <c r="G2714" s="225" t="str">
        <f>Listat!AU2714</f>
        <v/>
      </c>
      <c r="H2714" s="152"/>
      <c r="I2714" s="135"/>
      <c r="J2714" s="175"/>
      <c r="K2714" s="176"/>
      <c r="L2714" s="146"/>
      <c r="M2714" s="146"/>
      <c r="N2714" s="175"/>
      <c r="O2714" s="226" t="str">
        <f>Listat!BC2714</f>
        <v/>
      </c>
      <c r="P2714" s="175" t="str">
        <f t="shared" si="85"/>
        <v/>
      </c>
      <c r="Q2714" s="175" t="str">
        <f>IFERROR(IFERROR(VLOOKUP(B2714,Listat!$N$7:$P$114,3,FALSE)*P2714,P2714),"")</f>
        <v/>
      </c>
      <c r="R2714" s="152"/>
      <c r="S2714" s="172" t="s">
        <v>103</v>
      </c>
      <c r="T2714" s="173"/>
      <c r="U2714" s="138"/>
      <c r="V2714" s="136"/>
      <c r="W2714" s="157" t="s">
        <v>103</v>
      </c>
      <c r="X2714" s="136"/>
      <c r="Y2714" s="136"/>
      <c r="Z2714" s="136"/>
      <c r="AA2714" s="136"/>
      <c r="AB2714" s="137"/>
      <c r="AC2714" s="144"/>
      <c r="AD2714" s="144"/>
      <c r="AE2714" s="139"/>
      <c r="AF2714" s="184"/>
      <c r="AG2714" s="147" t="str">
        <f t="shared" si="86"/>
        <v/>
      </c>
      <c r="AH2714" s="140" t="str">
        <f>IFERROR(IF(AG2714="","",IF(VLOOKUP(AE2714,Listat!$T$7:$V$9,3,FALSE)&lt;=AG2714,"Kyllä","Ei")),"")</f>
        <v/>
      </c>
      <c r="AI2714" s="148"/>
      <c r="AJ2714" s="140" t="str">
        <f>IFERROR(
  IF(
    OR(AI2714="",AI2714="ei tiedossa",AI2714="ei saatavilla",AI2714="N/A",AI2714="n.a",AI2714="N.a",AI2714="N/a"),
    "",
    IF(
      ISNUMBER(AI2714),
      IF(
        IF(
          COUNTIF(B2714,"*RFNBO*")&gt;0,
          70,
          VLOOKUP(AE2714,Listat!$T$7:$U$9,2,FALSE)
        ) &lt;= AI2714,
        "Kyllä",
        "Ei"
      ),
      "Syötä AI-sarakkeeseen vain lukuarvo"
    )
  ),
"")</f>
        <v/>
      </c>
      <c r="AK2714" s="143"/>
      <c r="AL2714" s="42"/>
      <c r="AM2714" s="49"/>
      <c r="AN2714" s="42"/>
      <c r="AO2714" s="42"/>
      <c r="AP2714" s="42"/>
      <c r="AQ2714" s="42"/>
      <c r="AR2714" s="42"/>
      <c r="AS2714" s="42"/>
      <c r="AT2714" s="42"/>
      <c r="AU2714" s="42"/>
      <c r="AV2714" s="42"/>
      <c r="AW2714" s="42"/>
      <c r="AX2714" s="42"/>
      <c r="AY2714" s="42"/>
      <c r="AZ2714" s="42"/>
      <c r="BA2714" s="42"/>
      <c r="BB2714" s="42"/>
      <c r="BC2714" s="42"/>
      <c r="BD2714" s="42"/>
      <c r="BE2714" s="42"/>
      <c r="BF2714" s="42"/>
      <c r="BG2714" s="42"/>
    </row>
    <row r="2715" spans="1:59" x14ac:dyDescent="0.3">
      <c r="A2715" s="79"/>
      <c r="B2715" s="133"/>
      <c r="C2715" s="131" t="str">
        <f>IFERROR(IFERROR(IF(B2715="","",VLOOKUP(B2715,Listat!$A$7:$B$81,2,FALSE)),VLOOKUP(LEFT(B2715,FIND(" (oma)",B2715)-1),Listat!$A$7:$B$81,2,FALSE)),"-")</f>
        <v/>
      </c>
      <c r="D2715" s="131" t="str">
        <f>IFERROR(IFERROR(IF(B2715="","",VLOOKUP(B2715,Listat!$A$7:$C$81,3,FALSE)),VLOOKUP(LEFT(B2715,FIND(" (oma)",B2715)-1),Listat!$A$7:$C$81,3,FALSE)),"-")</f>
        <v/>
      </c>
      <c r="E2715" s="134"/>
      <c r="F2715" s="174"/>
      <c r="G2715" s="225" t="str">
        <f>Listat!AU2715</f>
        <v/>
      </c>
      <c r="H2715" s="152"/>
      <c r="I2715" s="135"/>
      <c r="J2715" s="175"/>
      <c r="K2715" s="176"/>
      <c r="L2715" s="146"/>
      <c r="M2715" s="146"/>
      <c r="N2715" s="175"/>
      <c r="O2715" s="226" t="str">
        <f>Listat!BC2715</f>
        <v/>
      </c>
      <c r="P2715" s="175" t="str">
        <f t="shared" si="85"/>
        <v/>
      </c>
      <c r="Q2715" s="175" t="str">
        <f>IFERROR(IFERROR(VLOOKUP(B2715,Listat!$N$7:$P$114,3,FALSE)*P2715,P2715),"")</f>
        <v/>
      </c>
      <c r="R2715" s="152"/>
      <c r="S2715" s="172" t="s">
        <v>103</v>
      </c>
      <c r="T2715" s="173"/>
      <c r="U2715" s="138"/>
      <c r="V2715" s="136"/>
      <c r="W2715" s="157" t="s">
        <v>103</v>
      </c>
      <c r="X2715" s="136"/>
      <c r="Y2715" s="136"/>
      <c r="Z2715" s="136"/>
      <c r="AA2715" s="136"/>
      <c r="AB2715" s="137"/>
      <c r="AC2715" s="144"/>
      <c r="AD2715" s="144"/>
      <c r="AE2715" s="139"/>
      <c r="AF2715" s="184"/>
      <c r="AG2715" s="147" t="str">
        <f t="shared" si="86"/>
        <v/>
      </c>
      <c r="AH2715" s="140" t="str">
        <f>IFERROR(IF(AG2715="","",IF(VLOOKUP(AE2715,Listat!$T$7:$V$9,3,FALSE)&lt;=AG2715,"Kyllä","Ei")),"")</f>
        <v/>
      </c>
      <c r="AI2715" s="148"/>
      <c r="AJ2715" s="140" t="str">
        <f>IFERROR(
  IF(
    OR(AI2715="",AI2715="ei tiedossa",AI2715="ei saatavilla",AI2715="N/A",AI2715="n.a",AI2715="N.a",AI2715="N/a"),
    "",
    IF(
      ISNUMBER(AI2715),
      IF(
        IF(
          COUNTIF(B2715,"*RFNBO*")&gt;0,
          70,
          VLOOKUP(AE2715,Listat!$T$7:$U$9,2,FALSE)
        ) &lt;= AI2715,
        "Kyllä",
        "Ei"
      ),
      "Syötä AI-sarakkeeseen vain lukuarvo"
    )
  ),
"")</f>
        <v/>
      </c>
      <c r="AK2715" s="143"/>
      <c r="AL2715" s="42"/>
      <c r="AM2715" s="49"/>
      <c r="AN2715" s="42"/>
      <c r="AO2715" s="42"/>
      <c r="AP2715" s="42"/>
      <c r="AQ2715" s="42"/>
      <c r="AR2715" s="42"/>
      <c r="AS2715" s="42"/>
      <c r="AT2715" s="42"/>
      <c r="AU2715" s="42"/>
      <c r="AV2715" s="42"/>
      <c r="AW2715" s="42"/>
      <c r="AX2715" s="42"/>
      <c r="AY2715" s="42"/>
      <c r="AZ2715" s="42"/>
      <c r="BA2715" s="42"/>
      <c r="BB2715" s="42"/>
      <c r="BC2715" s="42"/>
      <c r="BD2715" s="42"/>
      <c r="BE2715" s="42"/>
      <c r="BF2715" s="42"/>
      <c r="BG2715" s="42"/>
    </row>
    <row r="2716" spans="1:59" x14ac:dyDescent="0.3">
      <c r="A2716" s="79"/>
      <c r="B2716" s="133"/>
      <c r="C2716" s="131" t="str">
        <f>IFERROR(IFERROR(IF(B2716="","",VLOOKUP(B2716,Listat!$A$7:$B$81,2,FALSE)),VLOOKUP(LEFT(B2716,FIND(" (oma)",B2716)-1),Listat!$A$7:$B$81,2,FALSE)),"-")</f>
        <v/>
      </c>
      <c r="D2716" s="131" t="str">
        <f>IFERROR(IFERROR(IF(B2716="","",VLOOKUP(B2716,Listat!$A$7:$C$81,3,FALSE)),VLOOKUP(LEFT(B2716,FIND(" (oma)",B2716)-1),Listat!$A$7:$C$81,3,FALSE)),"-")</f>
        <v/>
      </c>
      <c r="E2716" s="134"/>
      <c r="F2716" s="174"/>
      <c r="G2716" s="225" t="str">
        <f>Listat!AU2716</f>
        <v/>
      </c>
      <c r="H2716" s="152"/>
      <c r="I2716" s="135"/>
      <c r="J2716" s="175"/>
      <c r="K2716" s="176"/>
      <c r="L2716" s="146"/>
      <c r="M2716" s="146"/>
      <c r="N2716" s="175"/>
      <c r="O2716" s="226" t="str">
        <f>Listat!BC2716</f>
        <v/>
      </c>
      <c r="P2716" s="175" t="str">
        <f t="shared" si="85"/>
        <v/>
      </c>
      <c r="Q2716" s="175" t="str">
        <f>IFERROR(IFERROR(VLOOKUP(B2716,Listat!$N$7:$P$114,3,FALSE)*P2716,P2716),"")</f>
        <v/>
      </c>
      <c r="R2716" s="152"/>
      <c r="S2716" s="172" t="s">
        <v>103</v>
      </c>
      <c r="T2716" s="173"/>
      <c r="U2716" s="138"/>
      <c r="V2716" s="136"/>
      <c r="W2716" s="157" t="s">
        <v>103</v>
      </c>
      <c r="X2716" s="136"/>
      <c r="Y2716" s="136"/>
      <c r="Z2716" s="136"/>
      <c r="AA2716" s="136"/>
      <c r="AB2716" s="137"/>
      <c r="AC2716" s="144"/>
      <c r="AD2716" s="144"/>
      <c r="AE2716" s="139"/>
      <c r="AF2716" s="184"/>
      <c r="AG2716" s="147" t="str">
        <f t="shared" si="86"/>
        <v/>
      </c>
      <c r="AH2716" s="140" t="str">
        <f>IFERROR(IF(AG2716="","",IF(VLOOKUP(AE2716,Listat!$T$7:$V$9,3,FALSE)&lt;=AG2716,"Kyllä","Ei")),"")</f>
        <v/>
      </c>
      <c r="AI2716" s="148"/>
      <c r="AJ2716" s="140" t="str">
        <f>IFERROR(
  IF(
    OR(AI2716="",AI2716="ei tiedossa",AI2716="ei saatavilla",AI2716="N/A",AI2716="n.a",AI2716="N.a",AI2716="N/a"),
    "",
    IF(
      ISNUMBER(AI2716),
      IF(
        IF(
          COUNTIF(B2716,"*RFNBO*")&gt;0,
          70,
          VLOOKUP(AE2716,Listat!$T$7:$U$9,2,FALSE)
        ) &lt;= AI2716,
        "Kyllä",
        "Ei"
      ),
      "Syötä AI-sarakkeeseen vain lukuarvo"
    )
  ),
"")</f>
        <v/>
      </c>
      <c r="AK2716" s="143"/>
      <c r="AL2716" s="42"/>
      <c r="AM2716" s="49"/>
      <c r="AN2716" s="42"/>
      <c r="AO2716" s="42"/>
      <c r="AP2716" s="42"/>
      <c r="AQ2716" s="42"/>
      <c r="AR2716" s="42"/>
      <c r="AS2716" s="42"/>
      <c r="AT2716" s="42"/>
      <c r="AU2716" s="42"/>
      <c r="AV2716" s="42"/>
      <c r="AW2716" s="42"/>
      <c r="AX2716" s="42"/>
      <c r="AY2716" s="42"/>
      <c r="AZ2716" s="42"/>
      <c r="BA2716" s="42"/>
      <c r="BB2716" s="42"/>
      <c r="BC2716" s="42"/>
      <c r="BD2716" s="42"/>
      <c r="BE2716" s="42"/>
      <c r="BF2716" s="42"/>
      <c r="BG2716" s="42"/>
    </row>
    <row r="2717" spans="1:59" x14ac:dyDescent="0.3">
      <c r="A2717" s="79"/>
      <c r="B2717" s="133"/>
      <c r="C2717" s="131" t="str">
        <f>IFERROR(IFERROR(IF(B2717="","",VLOOKUP(B2717,Listat!$A$7:$B$81,2,FALSE)),VLOOKUP(LEFT(B2717,FIND(" (oma)",B2717)-1),Listat!$A$7:$B$81,2,FALSE)),"-")</f>
        <v/>
      </c>
      <c r="D2717" s="131" t="str">
        <f>IFERROR(IFERROR(IF(B2717="","",VLOOKUP(B2717,Listat!$A$7:$C$81,3,FALSE)),VLOOKUP(LEFT(B2717,FIND(" (oma)",B2717)-1),Listat!$A$7:$C$81,3,FALSE)),"-")</f>
        <v/>
      </c>
      <c r="E2717" s="134"/>
      <c r="F2717" s="174"/>
      <c r="G2717" s="225" t="str">
        <f>Listat!AU2717</f>
        <v/>
      </c>
      <c r="H2717" s="152"/>
      <c r="I2717" s="135"/>
      <c r="J2717" s="175"/>
      <c r="K2717" s="176"/>
      <c r="L2717" s="146"/>
      <c r="M2717" s="146"/>
      <c r="N2717" s="175"/>
      <c r="O2717" s="226" t="str">
        <f>Listat!BC2717</f>
        <v/>
      </c>
      <c r="P2717" s="175" t="str">
        <f t="shared" si="85"/>
        <v/>
      </c>
      <c r="Q2717" s="175" t="str">
        <f>IFERROR(IFERROR(VLOOKUP(B2717,Listat!$N$7:$P$114,3,FALSE)*P2717,P2717),"")</f>
        <v/>
      </c>
      <c r="R2717" s="152"/>
      <c r="S2717" s="172" t="s">
        <v>103</v>
      </c>
      <c r="T2717" s="173"/>
      <c r="U2717" s="138"/>
      <c r="V2717" s="136"/>
      <c r="W2717" s="157" t="s">
        <v>103</v>
      </c>
      <c r="X2717" s="136"/>
      <c r="Y2717" s="136"/>
      <c r="Z2717" s="136"/>
      <c r="AA2717" s="136"/>
      <c r="AB2717" s="137"/>
      <c r="AC2717" s="144"/>
      <c r="AD2717" s="144"/>
      <c r="AE2717" s="139"/>
      <c r="AF2717" s="184"/>
      <c r="AG2717" s="147" t="str">
        <f t="shared" si="86"/>
        <v/>
      </c>
      <c r="AH2717" s="140" t="str">
        <f>IFERROR(IF(AG2717="","",IF(VLOOKUP(AE2717,Listat!$T$7:$V$9,3,FALSE)&lt;=AG2717,"Kyllä","Ei")),"")</f>
        <v/>
      </c>
      <c r="AI2717" s="148"/>
      <c r="AJ2717" s="140" t="str">
        <f>IFERROR(
  IF(
    OR(AI2717="",AI2717="ei tiedossa",AI2717="ei saatavilla",AI2717="N/A",AI2717="n.a",AI2717="N.a",AI2717="N/a"),
    "",
    IF(
      ISNUMBER(AI2717),
      IF(
        IF(
          COUNTIF(B2717,"*RFNBO*")&gt;0,
          70,
          VLOOKUP(AE2717,Listat!$T$7:$U$9,2,FALSE)
        ) &lt;= AI2717,
        "Kyllä",
        "Ei"
      ),
      "Syötä AI-sarakkeeseen vain lukuarvo"
    )
  ),
"")</f>
        <v/>
      </c>
      <c r="AK2717" s="143"/>
      <c r="AL2717" s="42"/>
      <c r="AM2717" s="49"/>
      <c r="AN2717" s="42"/>
      <c r="AO2717" s="42"/>
      <c r="AP2717" s="42"/>
      <c r="AQ2717" s="42"/>
      <c r="AR2717" s="42"/>
      <c r="AS2717" s="42"/>
      <c r="AT2717" s="42"/>
      <c r="AU2717" s="42"/>
      <c r="AV2717" s="42"/>
      <c r="AW2717" s="42"/>
      <c r="AX2717" s="42"/>
      <c r="AY2717" s="42"/>
      <c r="AZ2717" s="42"/>
      <c r="BA2717" s="42"/>
      <c r="BB2717" s="42"/>
      <c r="BC2717" s="42"/>
      <c r="BD2717" s="42"/>
      <c r="BE2717" s="42"/>
      <c r="BF2717" s="42"/>
      <c r="BG2717" s="42"/>
    </row>
    <row r="2718" spans="1:59" x14ac:dyDescent="0.3">
      <c r="A2718" s="79"/>
      <c r="B2718" s="133"/>
      <c r="C2718" s="131" t="str">
        <f>IFERROR(IFERROR(IF(B2718="","",VLOOKUP(B2718,Listat!$A$7:$B$81,2,FALSE)),VLOOKUP(LEFT(B2718,FIND(" (oma)",B2718)-1),Listat!$A$7:$B$81,2,FALSE)),"-")</f>
        <v/>
      </c>
      <c r="D2718" s="131" t="str">
        <f>IFERROR(IFERROR(IF(B2718="","",VLOOKUP(B2718,Listat!$A$7:$C$81,3,FALSE)),VLOOKUP(LEFT(B2718,FIND(" (oma)",B2718)-1),Listat!$A$7:$C$81,3,FALSE)),"-")</f>
        <v/>
      </c>
      <c r="E2718" s="134"/>
      <c r="F2718" s="174"/>
      <c r="G2718" s="225" t="str">
        <f>Listat!AU2718</f>
        <v/>
      </c>
      <c r="H2718" s="152"/>
      <c r="I2718" s="135"/>
      <c r="J2718" s="175"/>
      <c r="K2718" s="176"/>
      <c r="L2718" s="146"/>
      <c r="M2718" s="146"/>
      <c r="N2718" s="175"/>
      <c r="O2718" s="226" t="str">
        <f>Listat!BC2718</f>
        <v/>
      </c>
      <c r="P2718" s="175" t="str">
        <f t="shared" si="85"/>
        <v/>
      </c>
      <c r="Q2718" s="175" t="str">
        <f>IFERROR(IFERROR(VLOOKUP(B2718,Listat!$N$7:$P$114,3,FALSE)*P2718,P2718),"")</f>
        <v/>
      </c>
      <c r="R2718" s="152"/>
      <c r="S2718" s="172" t="s">
        <v>103</v>
      </c>
      <c r="T2718" s="173"/>
      <c r="U2718" s="138"/>
      <c r="V2718" s="136"/>
      <c r="W2718" s="157" t="s">
        <v>103</v>
      </c>
      <c r="X2718" s="136"/>
      <c r="Y2718" s="136"/>
      <c r="Z2718" s="136"/>
      <c r="AA2718" s="136"/>
      <c r="AB2718" s="137"/>
      <c r="AC2718" s="144"/>
      <c r="AD2718" s="144"/>
      <c r="AE2718" s="139"/>
      <c r="AF2718" s="184"/>
      <c r="AG2718" s="147" t="str">
        <f t="shared" si="86"/>
        <v/>
      </c>
      <c r="AH2718" s="140" t="str">
        <f>IFERROR(IF(AG2718="","",IF(VLOOKUP(AE2718,Listat!$T$7:$V$9,3,FALSE)&lt;=AG2718,"Kyllä","Ei")),"")</f>
        <v/>
      </c>
      <c r="AI2718" s="148"/>
      <c r="AJ2718" s="140" t="str">
        <f>IFERROR(
  IF(
    OR(AI2718="",AI2718="ei tiedossa",AI2718="ei saatavilla",AI2718="N/A",AI2718="n.a",AI2718="N.a",AI2718="N/a"),
    "",
    IF(
      ISNUMBER(AI2718),
      IF(
        IF(
          COUNTIF(B2718,"*RFNBO*")&gt;0,
          70,
          VLOOKUP(AE2718,Listat!$T$7:$U$9,2,FALSE)
        ) &lt;= AI2718,
        "Kyllä",
        "Ei"
      ),
      "Syötä AI-sarakkeeseen vain lukuarvo"
    )
  ),
"")</f>
        <v/>
      </c>
      <c r="AK2718" s="143"/>
      <c r="AL2718" s="42"/>
      <c r="AM2718" s="49"/>
      <c r="AN2718" s="42"/>
      <c r="AO2718" s="42"/>
      <c r="AP2718" s="42"/>
      <c r="AQ2718" s="42"/>
      <c r="AR2718" s="42"/>
      <c r="AS2718" s="42"/>
      <c r="AT2718" s="42"/>
      <c r="AU2718" s="42"/>
      <c r="AV2718" s="42"/>
      <c r="AW2718" s="42"/>
      <c r="AX2718" s="42"/>
      <c r="AY2718" s="42"/>
      <c r="AZ2718" s="42"/>
      <c r="BA2718" s="42"/>
      <c r="BB2718" s="42"/>
      <c r="BC2718" s="42"/>
      <c r="BD2718" s="42"/>
      <c r="BE2718" s="42"/>
      <c r="BF2718" s="42"/>
      <c r="BG2718" s="42"/>
    </row>
    <row r="2719" spans="1:59" x14ac:dyDescent="0.3">
      <c r="A2719" s="79"/>
      <c r="B2719" s="133"/>
      <c r="C2719" s="131" t="str">
        <f>IFERROR(IFERROR(IF(B2719="","",VLOOKUP(B2719,Listat!$A$7:$B$81,2,FALSE)),VLOOKUP(LEFT(B2719,FIND(" (oma)",B2719)-1),Listat!$A$7:$B$81,2,FALSE)),"-")</f>
        <v/>
      </c>
      <c r="D2719" s="131" t="str">
        <f>IFERROR(IFERROR(IF(B2719="","",VLOOKUP(B2719,Listat!$A$7:$C$81,3,FALSE)),VLOOKUP(LEFT(B2719,FIND(" (oma)",B2719)-1),Listat!$A$7:$C$81,3,FALSE)),"-")</f>
        <v/>
      </c>
      <c r="E2719" s="134"/>
      <c r="F2719" s="174"/>
      <c r="G2719" s="225" t="str">
        <f>Listat!AU2719</f>
        <v/>
      </c>
      <c r="H2719" s="152"/>
      <c r="I2719" s="135"/>
      <c r="J2719" s="175"/>
      <c r="K2719" s="176"/>
      <c r="L2719" s="146"/>
      <c r="M2719" s="146"/>
      <c r="N2719" s="175"/>
      <c r="O2719" s="226" t="str">
        <f>Listat!BC2719</f>
        <v/>
      </c>
      <c r="P2719" s="175" t="str">
        <f t="shared" si="85"/>
        <v/>
      </c>
      <c r="Q2719" s="175" t="str">
        <f>IFERROR(IFERROR(VLOOKUP(B2719,Listat!$N$7:$P$114,3,FALSE)*P2719,P2719),"")</f>
        <v/>
      </c>
      <c r="R2719" s="152"/>
      <c r="S2719" s="172" t="s">
        <v>103</v>
      </c>
      <c r="T2719" s="173"/>
      <c r="U2719" s="138"/>
      <c r="V2719" s="136"/>
      <c r="W2719" s="157" t="s">
        <v>103</v>
      </c>
      <c r="X2719" s="136"/>
      <c r="Y2719" s="136"/>
      <c r="Z2719" s="136"/>
      <c r="AA2719" s="136"/>
      <c r="AB2719" s="137"/>
      <c r="AC2719" s="144"/>
      <c r="AD2719" s="144"/>
      <c r="AE2719" s="139"/>
      <c r="AF2719" s="184"/>
      <c r="AG2719" s="147" t="str">
        <f t="shared" si="86"/>
        <v/>
      </c>
      <c r="AH2719" s="140" t="str">
        <f>IFERROR(IF(AG2719="","",IF(VLOOKUP(AE2719,Listat!$T$7:$V$9,3,FALSE)&lt;=AG2719,"Kyllä","Ei")),"")</f>
        <v/>
      </c>
      <c r="AI2719" s="148"/>
      <c r="AJ2719" s="140" t="str">
        <f>IFERROR(
  IF(
    OR(AI2719="",AI2719="ei tiedossa",AI2719="ei saatavilla",AI2719="N/A",AI2719="n.a",AI2719="N.a",AI2719="N/a"),
    "",
    IF(
      ISNUMBER(AI2719),
      IF(
        IF(
          COUNTIF(B2719,"*RFNBO*")&gt;0,
          70,
          VLOOKUP(AE2719,Listat!$T$7:$U$9,2,FALSE)
        ) &lt;= AI2719,
        "Kyllä",
        "Ei"
      ),
      "Syötä AI-sarakkeeseen vain lukuarvo"
    )
  ),
"")</f>
        <v/>
      </c>
      <c r="AK2719" s="143"/>
      <c r="AL2719" s="42"/>
      <c r="AM2719" s="49"/>
      <c r="AN2719" s="42"/>
      <c r="AO2719" s="42"/>
      <c r="AP2719" s="42"/>
      <c r="AQ2719" s="42"/>
      <c r="AR2719" s="42"/>
      <c r="AS2719" s="42"/>
      <c r="AT2719" s="42"/>
      <c r="AU2719" s="42"/>
      <c r="AV2719" s="42"/>
      <c r="AW2719" s="42"/>
      <c r="AX2719" s="42"/>
      <c r="AY2719" s="42"/>
      <c r="AZ2719" s="42"/>
      <c r="BA2719" s="42"/>
      <c r="BB2719" s="42"/>
      <c r="BC2719" s="42"/>
      <c r="BD2719" s="42"/>
      <c r="BE2719" s="42"/>
      <c r="BF2719" s="42"/>
      <c r="BG2719" s="42"/>
    </row>
    <row r="2720" spans="1:59" x14ac:dyDescent="0.3">
      <c r="A2720" s="79"/>
      <c r="B2720" s="133"/>
      <c r="C2720" s="131" t="str">
        <f>IFERROR(IFERROR(IF(B2720="","",VLOOKUP(B2720,Listat!$A$7:$B$81,2,FALSE)),VLOOKUP(LEFT(B2720,FIND(" (oma)",B2720)-1),Listat!$A$7:$B$81,2,FALSE)),"-")</f>
        <v/>
      </c>
      <c r="D2720" s="131" t="str">
        <f>IFERROR(IFERROR(IF(B2720="","",VLOOKUP(B2720,Listat!$A$7:$C$81,3,FALSE)),VLOOKUP(LEFT(B2720,FIND(" (oma)",B2720)-1),Listat!$A$7:$C$81,3,FALSE)),"-")</f>
        <v/>
      </c>
      <c r="E2720" s="134"/>
      <c r="F2720" s="174"/>
      <c r="G2720" s="225" t="str">
        <f>Listat!AU2720</f>
        <v/>
      </c>
      <c r="H2720" s="152"/>
      <c r="I2720" s="135"/>
      <c r="J2720" s="175"/>
      <c r="K2720" s="176"/>
      <c r="L2720" s="146"/>
      <c r="M2720" s="146"/>
      <c r="N2720" s="175"/>
      <c r="O2720" s="226" t="str">
        <f>Listat!BC2720</f>
        <v/>
      </c>
      <c r="P2720" s="175" t="str">
        <f t="shared" si="85"/>
        <v/>
      </c>
      <c r="Q2720" s="175" t="str">
        <f>IFERROR(IFERROR(VLOOKUP(B2720,Listat!$N$7:$P$114,3,FALSE)*P2720,P2720),"")</f>
        <v/>
      </c>
      <c r="R2720" s="152"/>
      <c r="S2720" s="172" t="s">
        <v>103</v>
      </c>
      <c r="T2720" s="173"/>
      <c r="U2720" s="138"/>
      <c r="V2720" s="136"/>
      <c r="W2720" s="157" t="s">
        <v>103</v>
      </c>
      <c r="X2720" s="136"/>
      <c r="Y2720" s="136"/>
      <c r="Z2720" s="136"/>
      <c r="AA2720" s="136"/>
      <c r="AB2720" s="137"/>
      <c r="AC2720" s="144"/>
      <c r="AD2720" s="144"/>
      <c r="AE2720" s="139"/>
      <c r="AF2720" s="184"/>
      <c r="AG2720" s="147" t="str">
        <f t="shared" si="86"/>
        <v/>
      </c>
      <c r="AH2720" s="140" t="str">
        <f>IFERROR(IF(AG2720="","",IF(VLOOKUP(AE2720,Listat!$T$7:$V$9,3,FALSE)&lt;=AG2720,"Kyllä","Ei")),"")</f>
        <v/>
      </c>
      <c r="AI2720" s="148"/>
      <c r="AJ2720" s="140" t="str">
        <f>IFERROR(
  IF(
    OR(AI2720="",AI2720="ei tiedossa",AI2720="ei saatavilla",AI2720="N/A",AI2720="n.a",AI2720="N.a",AI2720="N/a"),
    "",
    IF(
      ISNUMBER(AI2720),
      IF(
        IF(
          COUNTIF(B2720,"*RFNBO*")&gt;0,
          70,
          VLOOKUP(AE2720,Listat!$T$7:$U$9,2,FALSE)
        ) &lt;= AI2720,
        "Kyllä",
        "Ei"
      ),
      "Syötä AI-sarakkeeseen vain lukuarvo"
    )
  ),
"")</f>
        <v/>
      </c>
      <c r="AK2720" s="143"/>
      <c r="AL2720" s="42"/>
      <c r="AM2720" s="49"/>
      <c r="AN2720" s="42"/>
      <c r="AO2720" s="42"/>
      <c r="AP2720" s="42"/>
      <c r="AQ2720" s="42"/>
      <c r="AR2720" s="42"/>
      <c r="AS2720" s="42"/>
      <c r="AT2720" s="42"/>
      <c r="AU2720" s="42"/>
      <c r="AV2720" s="42"/>
      <c r="AW2720" s="42"/>
      <c r="AX2720" s="42"/>
      <c r="AY2720" s="42"/>
      <c r="AZ2720" s="42"/>
      <c r="BA2720" s="42"/>
      <c r="BB2720" s="42"/>
      <c r="BC2720" s="42"/>
      <c r="BD2720" s="42"/>
      <c r="BE2720" s="42"/>
      <c r="BF2720" s="42"/>
      <c r="BG2720" s="42"/>
    </row>
    <row r="2721" spans="1:59" x14ac:dyDescent="0.3">
      <c r="A2721" s="79"/>
      <c r="B2721" s="133"/>
      <c r="C2721" s="131" t="str">
        <f>IFERROR(IFERROR(IF(B2721="","",VLOOKUP(B2721,Listat!$A$7:$B$81,2,FALSE)),VLOOKUP(LEFT(B2721,FIND(" (oma)",B2721)-1),Listat!$A$7:$B$81,2,FALSE)),"-")</f>
        <v/>
      </c>
      <c r="D2721" s="131" t="str">
        <f>IFERROR(IFERROR(IF(B2721="","",VLOOKUP(B2721,Listat!$A$7:$C$81,3,FALSE)),VLOOKUP(LEFT(B2721,FIND(" (oma)",B2721)-1),Listat!$A$7:$C$81,3,FALSE)),"-")</f>
        <v/>
      </c>
      <c r="E2721" s="134"/>
      <c r="F2721" s="174"/>
      <c r="G2721" s="225" t="str">
        <f>Listat!AU2721</f>
        <v/>
      </c>
      <c r="H2721" s="152"/>
      <c r="I2721" s="135"/>
      <c r="J2721" s="175"/>
      <c r="K2721" s="176"/>
      <c r="L2721" s="146"/>
      <c r="M2721" s="146"/>
      <c r="N2721" s="175"/>
      <c r="O2721" s="226" t="str">
        <f>Listat!BC2721</f>
        <v/>
      </c>
      <c r="P2721" s="175" t="str">
        <f t="shared" si="85"/>
        <v/>
      </c>
      <c r="Q2721" s="175" t="str">
        <f>IFERROR(IFERROR(VLOOKUP(B2721,Listat!$N$7:$P$114,3,FALSE)*P2721,P2721),"")</f>
        <v/>
      </c>
      <c r="R2721" s="152"/>
      <c r="S2721" s="172" t="s">
        <v>103</v>
      </c>
      <c r="T2721" s="173"/>
      <c r="U2721" s="138"/>
      <c r="V2721" s="136"/>
      <c r="W2721" s="157" t="s">
        <v>103</v>
      </c>
      <c r="X2721" s="136"/>
      <c r="Y2721" s="136"/>
      <c r="Z2721" s="136"/>
      <c r="AA2721" s="136"/>
      <c r="AB2721" s="137"/>
      <c r="AC2721" s="144"/>
      <c r="AD2721" s="144"/>
      <c r="AE2721" s="139"/>
      <c r="AF2721" s="184"/>
      <c r="AG2721" s="147" t="str">
        <f t="shared" si="86"/>
        <v/>
      </c>
      <c r="AH2721" s="140" t="str">
        <f>IFERROR(IF(AG2721="","",IF(VLOOKUP(AE2721,Listat!$T$7:$V$9,3,FALSE)&lt;=AG2721,"Kyllä","Ei")),"")</f>
        <v/>
      </c>
      <c r="AI2721" s="148"/>
      <c r="AJ2721" s="140" t="str">
        <f>IFERROR(
  IF(
    OR(AI2721="",AI2721="ei tiedossa",AI2721="ei saatavilla",AI2721="N/A",AI2721="n.a",AI2721="N.a",AI2721="N/a"),
    "",
    IF(
      ISNUMBER(AI2721),
      IF(
        IF(
          COUNTIF(B2721,"*RFNBO*")&gt;0,
          70,
          VLOOKUP(AE2721,Listat!$T$7:$U$9,2,FALSE)
        ) &lt;= AI2721,
        "Kyllä",
        "Ei"
      ),
      "Syötä AI-sarakkeeseen vain lukuarvo"
    )
  ),
"")</f>
        <v/>
      </c>
      <c r="AK2721" s="143"/>
      <c r="AL2721" s="42"/>
      <c r="AM2721" s="49"/>
      <c r="AN2721" s="42"/>
      <c r="AO2721" s="42"/>
      <c r="AP2721" s="42"/>
      <c r="AQ2721" s="42"/>
      <c r="AR2721" s="42"/>
      <c r="AS2721" s="42"/>
      <c r="AT2721" s="42"/>
      <c r="AU2721" s="42"/>
      <c r="AV2721" s="42"/>
      <c r="AW2721" s="42"/>
      <c r="AX2721" s="42"/>
      <c r="AY2721" s="42"/>
      <c r="AZ2721" s="42"/>
      <c r="BA2721" s="42"/>
      <c r="BB2721" s="42"/>
      <c r="BC2721" s="42"/>
      <c r="BD2721" s="42"/>
      <c r="BE2721" s="42"/>
      <c r="BF2721" s="42"/>
      <c r="BG2721" s="42"/>
    </row>
    <row r="2722" spans="1:59" x14ac:dyDescent="0.3">
      <c r="A2722" s="79"/>
      <c r="B2722" s="133"/>
      <c r="C2722" s="131" t="str">
        <f>IFERROR(IFERROR(IF(B2722="","",VLOOKUP(B2722,Listat!$A$7:$B$81,2,FALSE)),VLOOKUP(LEFT(B2722,FIND(" (oma)",B2722)-1),Listat!$A$7:$B$81,2,FALSE)),"-")</f>
        <v/>
      </c>
      <c r="D2722" s="131" t="str">
        <f>IFERROR(IFERROR(IF(B2722="","",VLOOKUP(B2722,Listat!$A$7:$C$81,3,FALSE)),VLOOKUP(LEFT(B2722,FIND(" (oma)",B2722)-1),Listat!$A$7:$C$81,3,FALSE)),"-")</f>
        <v/>
      </c>
      <c r="E2722" s="134"/>
      <c r="F2722" s="174"/>
      <c r="G2722" s="225" t="str">
        <f>Listat!AU2722</f>
        <v/>
      </c>
      <c r="H2722" s="152"/>
      <c r="I2722" s="135"/>
      <c r="J2722" s="175"/>
      <c r="K2722" s="176"/>
      <c r="L2722" s="146"/>
      <c r="M2722" s="146"/>
      <c r="N2722" s="175"/>
      <c r="O2722" s="226" t="str">
        <f>Listat!BC2722</f>
        <v/>
      </c>
      <c r="P2722" s="175" t="str">
        <f t="shared" si="85"/>
        <v/>
      </c>
      <c r="Q2722" s="175" t="str">
        <f>IFERROR(IFERROR(VLOOKUP(B2722,Listat!$N$7:$P$114,3,FALSE)*P2722,P2722),"")</f>
        <v/>
      </c>
      <c r="R2722" s="152"/>
      <c r="S2722" s="172" t="s">
        <v>103</v>
      </c>
      <c r="T2722" s="173"/>
      <c r="U2722" s="138"/>
      <c r="V2722" s="136"/>
      <c r="W2722" s="157" t="s">
        <v>103</v>
      </c>
      <c r="X2722" s="136"/>
      <c r="Y2722" s="136"/>
      <c r="Z2722" s="136"/>
      <c r="AA2722" s="136"/>
      <c r="AB2722" s="137"/>
      <c r="AC2722" s="144"/>
      <c r="AD2722" s="144"/>
      <c r="AE2722" s="139"/>
      <c r="AF2722" s="184"/>
      <c r="AG2722" s="147" t="str">
        <f t="shared" si="86"/>
        <v/>
      </c>
      <c r="AH2722" s="140" t="str">
        <f>IFERROR(IF(AG2722="","",IF(VLOOKUP(AE2722,Listat!$T$7:$V$9,3,FALSE)&lt;=AG2722,"Kyllä","Ei")),"")</f>
        <v/>
      </c>
      <c r="AI2722" s="148"/>
      <c r="AJ2722" s="140" t="str">
        <f>IFERROR(
  IF(
    OR(AI2722="",AI2722="ei tiedossa",AI2722="ei saatavilla",AI2722="N/A",AI2722="n.a",AI2722="N.a",AI2722="N/a"),
    "",
    IF(
      ISNUMBER(AI2722),
      IF(
        IF(
          COUNTIF(B2722,"*RFNBO*")&gt;0,
          70,
          VLOOKUP(AE2722,Listat!$T$7:$U$9,2,FALSE)
        ) &lt;= AI2722,
        "Kyllä",
        "Ei"
      ),
      "Syötä AI-sarakkeeseen vain lukuarvo"
    )
  ),
"")</f>
        <v/>
      </c>
      <c r="AK2722" s="143"/>
      <c r="AL2722" s="42"/>
      <c r="AM2722" s="49"/>
      <c r="AN2722" s="42"/>
      <c r="AO2722" s="42"/>
      <c r="AP2722" s="42"/>
      <c r="AQ2722" s="42"/>
      <c r="AR2722" s="42"/>
      <c r="AS2722" s="42"/>
      <c r="AT2722" s="42"/>
      <c r="AU2722" s="42"/>
      <c r="AV2722" s="42"/>
      <c r="AW2722" s="42"/>
      <c r="AX2722" s="42"/>
      <c r="AY2722" s="42"/>
      <c r="AZ2722" s="42"/>
      <c r="BA2722" s="42"/>
      <c r="BB2722" s="42"/>
      <c r="BC2722" s="42"/>
      <c r="BD2722" s="42"/>
      <c r="BE2722" s="42"/>
      <c r="BF2722" s="42"/>
      <c r="BG2722" s="42"/>
    </row>
    <row r="2723" spans="1:59" x14ac:dyDescent="0.3">
      <c r="A2723" s="79"/>
      <c r="B2723" s="133"/>
      <c r="C2723" s="131" t="str">
        <f>IFERROR(IFERROR(IF(B2723="","",VLOOKUP(B2723,Listat!$A$7:$B$81,2,FALSE)),VLOOKUP(LEFT(B2723,FIND(" (oma)",B2723)-1),Listat!$A$7:$B$81,2,FALSE)),"-")</f>
        <v/>
      </c>
      <c r="D2723" s="131" t="str">
        <f>IFERROR(IFERROR(IF(B2723="","",VLOOKUP(B2723,Listat!$A$7:$C$81,3,FALSE)),VLOOKUP(LEFT(B2723,FIND(" (oma)",B2723)-1),Listat!$A$7:$C$81,3,FALSE)),"-")</f>
        <v/>
      </c>
      <c r="E2723" s="134"/>
      <c r="F2723" s="174"/>
      <c r="G2723" s="225" t="str">
        <f>Listat!AU2723</f>
        <v/>
      </c>
      <c r="H2723" s="152"/>
      <c r="I2723" s="135"/>
      <c r="J2723" s="175"/>
      <c r="K2723" s="176"/>
      <c r="L2723" s="146"/>
      <c r="M2723" s="146"/>
      <c r="N2723" s="175"/>
      <c r="O2723" s="226" t="str">
        <f>Listat!BC2723</f>
        <v/>
      </c>
      <c r="P2723" s="175" t="str">
        <f t="shared" si="85"/>
        <v/>
      </c>
      <c r="Q2723" s="175" t="str">
        <f>IFERROR(IFERROR(VLOOKUP(B2723,Listat!$N$7:$P$114,3,FALSE)*P2723,P2723),"")</f>
        <v/>
      </c>
      <c r="R2723" s="152"/>
      <c r="S2723" s="172" t="s">
        <v>103</v>
      </c>
      <c r="T2723" s="173"/>
      <c r="U2723" s="138"/>
      <c r="V2723" s="136"/>
      <c r="W2723" s="157" t="s">
        <v>103</v>
      </c>
      <c r="X2723" s="136"/>
      <c r="Y2723" s="136"/>
      <c r="Z2723" s="136"/>
      <c r="AA2723" s="136"/>
      <c r="AB2723" s="137"/>
      <c r="AC2723" s="144"/>
      <c r="AD2723" s="144"/>
      <c r="AE2723" s="139"/>
      <c r="AF2723" s="184"/>
      <c r="AG2723" s="147" t="str">
        <f t="shared" si="86"/>
        <v/>
      </c>
      <c r="AH2723" s="140" t="str">
        <f>IFERROR(IF(AG2723="","",IF(VLOOKUP(AE2723,Listat!$T$7:$V$9,3,FALSE)&lt;=AG2723,"Kyllä","Ei")),"")</f>
        <v/>
      </c>
      <c r="AI2723" s="148"/>
      <c r="AJ2723" s="140" t="str">
        <f>IFERROR(
  IF(
    OR(AI2723="",AI2723="ei tiedossa",AI2723="ei saatavilla",AI2723="N/A",AI2723="n.a",AI2723="N.a",AI2723="N/a"),
    "",
    IF(
      ISNUMBER(AI2723),
      IF(
        IF(
          COUNTIF(B2723,"*RFNBO*")&gt;0,
          70,
          VLOOKUP(AE2723,Listat!$T$7:$U$9,2,FALSE)
        ) &lt;= AI2723,
        "Kyllä",
        "Ei"
      ),
      "Syötä AI-sarakkeeseen vain lukuarvo"
    )
  ),
"")</f>
        <v/>
      </c>
      <c r="AK2723" s="143"/>
      <c r="AL2723" s="42"/>
      <c r="AM2723" s="49"/>
      <c r="AN2723" s="42"/>
      <c r="AO2723" s="42"/>
      <c r="AP2723" s="42"/>
      <c r="AQ2723" s="42"/>
      <c r="AR2723" s="42"/>
      <c r="AS2723" s="42"/>
      <c r="AT2723" s="42"/>
      <c r="AU2723" s="42"/>
      <c r="AV2723" s="42"/>
      <c r="AW2723" s="42"/>
      <c r="AX2723" s="42"/>
      <c r="AY2723" s="42"/>
      <c r="AZ2723" s="42"/>
      <c r="BA2723" s="42"/>
      <c r="BB2723" s="42"/>
      <c r="BC2723" s="42"/>
      <c r="BD2723" s="42"/>
      <c r="BE2723" s="42"/>
      <c r="BF2723" s="42"/>
      <c r="BG2723" s="42"/>
    </row>
    <row r="2724" spans="1:59" x14ac:dyDescent="0.3">
      <c r="A2724" s="79"/>
      <c r="B2724" s="133"/>
      <c r="C2724" s="131" t="str">
        <f>IFERROR(IFERROR(IF(B2724="","",VLOOKUP(B2724,Listat!$A$7:$B$81,2,FALSE)),VLOOKUP(LEFT(B2724,FIND(" (oma)",B2724)-1),Listat!$A$7:$B$81,2,FALSE)),"-")</f>
        <v/>
      </c>
      <c r="D2724" s="131" t="str">
        <f>IFERROR(IFERROR(IF(B2724="","",VLOOKUP(B2724,Listat!$A$7:$C$81,3,FALSE)),VLOOKUP(LEFT(B2724,FIND(" (oma)",B2724)-1),Listat!$A$7:$C$81,3,FALSE)),"-")</f>
        <v/>
      </c>
      <c r="E2724" s="134"/>
      <c r="F2724" s="174"/>
      <c r="G2724" s="225" t="str">
        <f>Listat!AU2724</f>
        <v/>
      </c>
      <c r="H2724" s="152"/>
      <c r="I2724" s="135"/>
      <c r="J2724" s="175"/>
      <c r="K2724" s="176"/>
      <c r="L2724" s="146"/>
      <c r="M2724" s="146"/>
      <c r="N2724" s="175"/>
      <c r="O2724" s="226" t="str">
        <f>Listat!BC2724</f>
        <v/>
      </c>
      <c r="P2724" s="175" t="str">
        <f t="shared" si="85"/>
        <v/>
      </c>
      <c r="Q2724" s="175" t="str">
        <f>IFERROR(IFERROR(VLOOKUP(B2724,Listat!$N$7:$P$114,3,FALSE)*P2724,P2724),"")</f>
        <v/>
      </c>
      <c r="R2724" s="152"/>
      <c r="S2724" s="172" t="s">
        <v>103</v>
      </c>
      <c r="T2724" s="173"/>
      <c r="U2724" s="138"/>
      <c r="V2724" s="136"/>
      <c r="W2724" s="157" t="s">
        <v>103</v>
      </c>
      <c r="X2724" s="136"/>
      <c r="Y2724" s="136"/>
      <c r="Z2724" s="136"/>
      <c r="AA2724" s="136"/>
      <c r="AB2724" s="137"/>
      <c r="AC2724" s="144"/>
      <c r="AD2724" s="144"/>
      <c r="AE2724" s="139"/>
      <c r="AF2724" s="184"/>
      <c r="AG2724" s="147" t="str">
        <f t="shared" si="86"/>
        <v/>
      </c>
      <c r="AH2724" s="140" t="str">
        <f>IFERROR(IF(AG2724="","",IF(VLOOKUP(AE2724,Listat!$T$7:$V$9,3,FALSE)&lt;=AG2724,"Kyllä","Ei")),"")</f>
        <v/>
      </c>
      <c r="AI2724" s="148"/>
      <c r="AJ2724" s="140" t="str">
        <f>IFERROR(
  IF(
    OR(AI2724="",AI2724="ei tiedossa",AI2724="ei saatavilla",AI2724="N/A",AI2724="n.a",AI2724="N.a",AI2724="N/a"),
    "",
    IF(
      ISNUMBER(AI2724),
      IF(
        IF(
          COUNTIF(B2724,"*RFNBO*")&gt;0,
          70,
          VLOOKUP(AE2724,Listat!$T$7:$U$9,2,FALSE)
        ) &lt;= AI2724,
        "Kyllä",
        "Ei"
      ),
      "Syötä AI-sarakkeeseen vain lukuarvo"
    )
  ),
"")</f>
        <v/>
      </c>
      <c r="AK2724" s="143"/>
      <c r="AL2724" s="42"/>
      <c r="AM2724" s="49"/>
      <c r="AN2724" s="42"/>
      <c r="AO2724" s="42"/>
      <c r="AP2724" s="42"/>
      <c r="AQ2724" s="42"/>
      <c r="AR2724" s="42"/>
      <c r="AS2724" s="42"/>
      <c r="AT2724" s="42"/>
      <c r="AU2724" s="42"/>
      <c r="AV2724" s="42"/>
      <c r="AW2724" s="42"/>
      <c r="AX2724" s="42"/>
      <c r="AY2724" s="42"/>
      <c r="AZ2724" s="42"/>
      <c r="BA2724" s="42"/>
      <c r="BB2724" s="42"/>
      <c r="BC2724" s="42"/>
      <c r="BD2724" s="42"/>
      <c r="BE2724" s="42"/>
      <c r="BF2724" s="42"/>
      <c r="BG2724" s="42"/>
    </row>
    <row r="2725" spans="1:59" x14ac:dyDescent="0.3">
      <c r="A2725" s="79"/>
      <c r="B2725" s="133"/>
      <c r="C2725" s="131" t="str">
        <f>IFERROR(IFERROR(IF(B2725="","",VLOOKUP(B2725,Listat!$A$7:$B$81,2,FALSE)),VLOOKUP(LEFT(B2725,FIND(" (oma)",B2725)-1),Listat!$A$7:$B$81,2,FALSE)),"-")</f>
        <v/>
      </c>
      <c r="D2725" s="131" t="str">
        <f>IFERROR(IFERROR(IF(B2725="","",VLOOKUP(B2725,Listat!$A$7:$C$81,3,FALSE)),VLOOKUP(LEFT(B2725,FIND(" (oma)",B2725)-1),Listat!$A$7:$C$81,3,FALSE)),"-")</f>
        <v/>
      </c>
      <c r="E2725" s="134"/>
      <c r="F2725" s="174"/>
      <c r="G2725" s="225" t="str">
        <f>Listat!AU2725</f>
        <v/>
      </c>
      <c r="H2725" s="152"/>
      <c r="I2725" s="135"/>
      <c r="J2725" s="175"/>
      <c r="K2725" s="176"/>
      <c r="L2725" s="146"/>
      <c r="M2725" s="146"/>
      <c r="N2725" s="175"/>
      <c r="O2725" s="226" t="str">
        <f>Listat!BC2725</f>
        <v/>
      </c>
      <c r="P2725" s="175" t="str">
        <f t="shared" si="85"/>
        <v/>
      </c>
      <c r="Q2725" s="175" t="str">
        <f>IFERROR(IFERROR(VLOOKUP(B2725,Listat!$N$7:$P$114,3,FALSE)*P2725,P2725),"")</f>
        <v/>
      </c>
      <c r="R2725" s="152"/>
      <c r="S2725" s="172" t="s">
        <v>103</v>
      </c>
      <c r="T2725" s="173"/>
      <c r="U2725" s="138"/>
      <c r="V2725" s="136"/>
      <c r="W2725" s="157" t="s">
        <v>103</v>
      </c>
      <c r="X2725" s="136"/>
      <c r="Y2725" s="136"/>
      <c r="Z2725" s="136"/>
      <c r="AA2725" s="136"/>
      <c r="AB2725" s="137"/>
      <c r="AC2725" s="144"/>
      <c r="AD2725" s="144"/>
      <c r="AE2725" s="139"/>
      <c r="AF2725" s="184"/>
      <c r="AG2725" s="147" t="str">
        <f t="shared" si="86"/>
        <v/>
      </c>
      <c r="AH2725" s="140" t="str">
        <f>IFERROR(IF(AG2725="","",IF(VLOOKUP(AE2725,Listat!$T$7:$V$9,3,FALSE)&lt;=AG2725,"Kyllä","Ei")),"")</f>
        <v/>
      </c>
      <c r="AI2725" s="148"/>
      <c r="AJ2725" s="140" t="str">
        <f>IFERROR(
  IF(
    OR(AI2725="",AI2725="ei tiedossa",AI2725="ei saatavilla",AI2725="N/A",AI2725="n.a",AI2725="N.a",AI2725="N/a"),
    "",
    IF(
      ISNUMBER(AI2725),
      IF(
        IF(
          COUNTIF(B2725,"*RFNBO*")&gt;0,
          70,
          VLOOKUP(AE2725,Listat!$T$7:$U$9,2,FALSE)
        ) &lt;= AI2725,
        "Kyllä",
        "Ei"
      ),
      "Syötä AI-sarakkeeseen vain lukuarvo"
    )
  ),
"")</f>
        <v/>
      </c>
      <c r="AK2725" s="143"/>
      <c r="AL2725" s="42"/>
      <c r="AM2725" s="49"/>
      <c r="AN2725" s="42"/>
      <c r="AO2725" s="42"/>
      <c r="AP2725" s="42"/>
      <c r="AQ2725" s="42"/>
      <c r="AR2725" s="42"/>
      <c r="AS2725" s="42"/>
      <c r="AT2725" s="42"/>
      <c r="AU2725" s="42"/>
      <c r="AV2725" s="42"/>
      <c r="AW2725" s="42"/>
      <c r="AX2725" s="42"/>
      <c r="AY2725" s="42"/>
      <c r="AZ2725" s="42"/>
      <c r="BA2725" s="42"/>
      <c r="BB2725" s="42"/>
      <c r="BC2725" s="42"/>
      <c r="BD2725" s="42"/>
      <c r="BE2725" s="42"/>
      <c r="BF2725" s="42"/>
      <c r="BG2725" s="42"/>
    </row>
    <row r="2726" spans="1:59" x14ac:dyDescent="0.3">
      <c r="A2726" s="79"/>
      <c r="B2726" s="133"/>
      <c r="C2726" s="131" t="str">
        <f>IFERROR(IFERROR(IF(B2726="","",VLOOKUP(B2726,Listat!$A$7:$B$81,2,FALSE)),VLOOKUP(LEFT(B2726,FIND(" (oma)",B2726)-1),Listat!$A$7:$B$81,2,FALSE)),"-")</f>
        <v/>
      </c>
      <c r="D2726" s="131" t="str">
        <f>IFERROR(IFERROR(IF(B2726="","",VLOOKUP(B2726,Listat!$A$7:$C$81,3,FALSE)),VLOOKUP(LEFT(B2726,FIND(" (oma)",B2726)-1),Listat!$A$7:$C$81,3,FALSE)),"-")</f>
        <v/>
      </c>
      <c r="E2726" s="134"/>
      <c r="F2726" s="174"/>
      <c r="G2726" s="225" t="str">
        <f>Listat!AU2726</f>
        <v/>
      </c>
      <c r="H2726" s="152"/>
      <c r="I2726" s="135"/>
      <c r="J2726" s="175"/>
      <c r="K2726" s="176"/>
      <c r="L2726" s="146"/>
      <c r="M2726" s="146"/>
      <c r="N2726" s="175"/>
      <c r="O2726" s="226" t="str">
        <f>Listat!BC2726</f>
        <v/>
      </c>
      <c r="P2726" s="175" t="str">
        <f t="shared" si="85"/>
        <v/>
      </c>
      <c r="Q2726" s="175" t="str">
        <f>IFERROR(IFERROR(VLOOKUP(B2726,Listat!$N$7:$P$114,3,FALSE)*P2726,P2726),"")</f>
        <v/>
      </c>
      <c r="R2726" s="152"/>
      <c r="S2726" s="172" t="s">
        <v>103</v>
      </c>
      <c r="T2726" s="173"/>
      <c r="U2726" s="138"/>
      <c r="V2726" s="136"/>
      <c r="W2726" s="157" t="s">
        <v>103</v>
      </c>
      <c r="X2726" s="136"/>
      <c r="Y2726" s="136"/>
      <c r="Z2726" s="136"/>
      <c r="AA2726" s="136"/>
      <c r="AB2726" s="137"/>
      <c r="AC2726" s="144"/>
      <c r="AD2726" s="144"/>
      <c r="AE2726" s="139"/>
      <c r="AF2726" s="184"/>
      <c r="AG2726" s="147" t="str">
        <f t="shared" si="86"/>
        <v/>
      </c>
      <c r="AH2726" s="140" t="str">
        <f>IFERROR(IF(AG2726="","",IF(VLOOKUP(AE2726,Listat!$T$7:$V$9,3,FALSE)&lt;=AG2726,"Kyllä","Ei")),"")</f>
        <v/>
      </c>
      <c r="AI2726" s="148"/>
      <c r="AJ2726" s="140" t="str">
        <f>IFERROR(
  IF(
    OR(AI2726="",AI2726="ei tiedossa",AI2726="ei saatavilla",AI2726="N/A",AI2726="n.a",AI2726="N.a",AI2726="N/a"),
    "",
    IF(
      ISNUMBER(AI2726),
      IF(
        IF(
          COUNTIF(B2726,"*RFNBO*")&gt;0,
          70,
          VLOOKUP(AE2726,Listat!$T$7:$U$9,2,FALSE)
        ) &lt;= AI2726,
        "Kyllä",
        "Ei"
      ),
      "Syötä AI-sarakkeeseen vain lukuarvo"
    )
  ),
"")</f>
        <v/>
      </c>
      <c r="AK2726" s="143"/>
      <c r="AL2726" s="42"/>
      <c r="AM2726" s="49"/>
      <c r="AN2726" s="42"/>
      <c r="AO2726" s="42"/>
      <c r="AP2726" s="42"/>
      <c r="AQ2726" s="42"/>
      <c r="AR2726" s="42"/>
      <c r="AS2726" s="42"/>
      <c r="AT2726" s="42"/>
      <c r="AU2726" s="42"/>
      <c r="AV2726" s="42"/>
      <c r="AW2726" s="42"/>
      <c r="AX2726" s="42"/>
      <c r="AY2726" s="42"/>
      <c r="AZ2726" s="42"/>
      <c r="BA2726" s="42"/>
      <c r="BB2726" s="42"/>
      <c r="BC2726" s="42"/>
      <c r="BD2726" s="42"/>
      <c r="BE2726" s="42"/>
      <c r="BF2726" s="42"/>
      <c r="BG2726" s="42"/>
    </row>
    <row r="2727" spans="1:59" x14ac:dyDescent="0.3">
      <c r="A2727" s="79"/>
      <c r="B2727" s="133"/>
      <c r="C2727" s="131" t="str">
        <f>IFERROR(IFERROR(IF(B2727="","",VLOOKUP(B2727,Listat!$A$7:$B$81,2,FALSE)),VLOOKUP(LEFT(B2727,FIND(" (oma)",B2727)-1),Listat!$A$7:$B$81,2,FALSE)),"-")</f>
        <v/>
      </c>
      <c r="D2727" s="131" t="str">
        <f>IFERROR(IFERROR(IF(B2727="","",VLOOKUP(B2727,Listat!$A$7:$C$81,3,FALSE)),VLOOKUP(LEFT(B2727,FIND(" (oma)",B2727)-1),Listat!$A$7:$C$81,3,FALSE)),"-")</f>
        <v/>
      </c>
      <c r="E2727" s="134"/>
      <c r="F2727" s="174"/>
      <c r="G2727" s="225" t="str">
        <f>Listat!AU2727</f>
        <v/>
      </c>
      <c r="H2727" s="152"/>
      <c r="I2727" s="135"/>
      <c r="J2727" s="175"/>
      <c r="K2727" s="176"/>
      <c r="L2727" s="146"/>
      <c r="M2727" s="146"/>
      <c r="N2727" s="175"/>
      <c r="O2727" s="226" t="str">
        <f>Listat!BC2727</f>
        <v/>
      </c>
      <c r="P2727" s="175" t="str">
        <f t="shared" si="85"/>
        <v/>
      </c>
      <c r="Q2727" s="175" t="str">
        <f>IFERROR(IFERROR(VLOOKUP(B2727,Listat!$N$7:$P$114,3,FALSE)*P2727,P2727),"")</f>
        <v/>
      </c>
      <c r="R2727" s="152"/>
      <c r="S2727" s="172" t="s">
        <v>103</v>
      </c>
      <c r="T2727" s="173"/>
      <c r="U2727" s="138"/>
      <c r="V2727" s="136"/>
      <c r="W2727" s="157" t="s">
        <v>103</v>
      </c>
      <c r="X2727" s="136"/>
      <c r="Y2727" s="136"/>
      <c r="Z2727" s="136"/>
      <c r="AA2727" s="136"/>
      <c r="AB2727" s="137"/>
      <c r="AC2727" s="144"/>
      <c r="AD2727" s="144"/>
      <c r="AE2727" s="139"/>
      <c r="AF2727" s="184"/>
      <c r="AG2727" s="147" t="str">
        <f t="shared" si="86"/>
        <v/>
      </c>
      <c r="AH2727" s="140" t="str">
        <f>IFERROR(IF(AG2727="","",IF(VLOOKUP(AE2727,Listat!$T$7:$V$9,3,FALSE)&lt;=AG2727,"Kyllä","Ei")),"")</f>
        <v/>
      </c>
      <c r="AI2727" s="148"/>
      <c r="AJ2727" s="140" t="str">
        <f>IFERROR(
  IF(
    OR(AI2727="",AI2727="ei tiedossa",AI2727="ei saatavilla",AI2727="N/A",AI2727="n.a",AI2727="N.a",AI2727="N/a"),
    "",
    IF(
      ISNUMBER(AI2727),
      IF(
        IF(
          COUNTIF(B2727,"*RFNBO*")&gt;0,
          70,
          VLOOKUP(AE2727,Listat!$T$7:$U$9,2,FALSE)
        ) &lt;= AI2727,
        "Kyllä",
        "Ei"
      ),
      "Syötä AI-sarakkeeseen vain lukuarvo"
    )
  ),
"")</f>
        <v/>
      </c>
      <c r="AK2727" s="143"/>
      <c r="AL2727" s="42"/>
      <c r="AM2727" s="49"/>
      <c r="AN2727" s="42"/>
      <c r="AO2727" s="42"/>
      <c r="AP2727" s="42"/>
      <c r="AQ2727" s="42"/>
      <c r="AR2727" s="42"/>
      <c r="AS2727" s="42"/>
      <c r="AT2727" s="42"/>
      <c r="AU2727" s="42"/>
      <c r="AV2727" s="42"/>
      <c r="AW2727" s="42"/>
      <c r="AX2727" s="42"/>
      <c r="AY2727" s="42"/>
      <c r="AZ2727" s="42"/>
      <c r="BA2727" s="42"/>
      <c r="BB2727" s="42"/>
      <c r="BC2727" s="42"/>
      <c r="BD2727" s="42"/>
      <c r="BE2727" s="42"/>
      <c r="BF2727" s="42"/>
      <c r="BG2727" s="42"/>
    </row>
    <row r="2728" spans="1:59" x14ac:dyDescent="0.3">
      <c r="A2728" s="79"/>
      <c r="B2728" s="133"/>
      <c r="C2728" s="131" t="str">
        <f>IFERROR(IFERROR(IF(B2728="","",VLOOKUP(B2728,Listat!$A$7:$B$81,2,FALSE)),VLOOKUP(LEFT(B2728,FIND(" (oma)",B2728)-1),Listat!$A$7:$B$81,2,FALSE)),"-")</f>
        <v/>
      </c>
      <c r="D2728" s="131" t="str">
        <f>IFERROR(IFERROR(IF(B2728="","",VLOOKUP(B2728,Listat!$A$7:$C$81,3,FALSE)),VLOOKUP(LEFT(B2728,FIND(" (oma)",B2728)-1),Listat!$A$7:$C$81,3,FALSE)),"-")</f>
        <v/>
      </c>
      <c r="E2728" s="134"/>
      <c r="F2728" s="174"/>
      <c r="G2728" s="225" t="str">
        <f>Listat!AU2728</f>
        <v/>
      </c>
      <c r="H2728" s="152"/>
      <c r="I2728" s="135"/>
      <c r="J2728" s="175"/>
      <c r="K2728" s="176"/>
      <c r="L2728" s="146"/>
      <c r="M2728" s="146"/>
      <c r="N2728" s="175"/>
      <c r="O2728" s="226" t="str">
        <f>Listat!BC2728</f>
        <v/>
      </c>
      <c r="P2728" s="175" t="str">
        <f t="shared" si="85"/>
        <v/>
      </c>
      <c r="Q2728" s="175" t="str">
        <f>IFERROR(IFERROR(VLOOKUP(B2728,Listat!$N$7:$P$114,3,FALSE)*P2728,P2728),"")</f>
        <v/>
      </c>
      <c r="R2728" s="152"/>
      <c r="S2728" s="172" t="s">
        <v>103</v>
      </c>
      <c r="T2728" s="173"/>
      <c r="U2728" s="138"/>
      <c r="V2728" s="136"/>
      <c r="W2728" s="157" t="s">
        <v>103</v>
      </c>
      <c r="X2728" s="136"/>
      <c r="Y2728" s="136"/>
      <c r="Z2728" s="136"/>
      <c r="AA2728" s="136"/>
      <c r="AB2728" s="137"/>
      <c r="AC2728" s="144"/>
      <c r="AD2728" s="144"/>
      <c r="AE2728" s="139"/>
      <c r="AF2728" s="184"/>
      <c r="AG2728" s="147" t="str">
        <f t="shared" si="86"/>
        <v/>
      </c>
      <c r="AH2728" s="140" t="str">
        <f>IFERROR(IF(AG2728="","",IF(VLOOKUP(AE2728,Listat!$T$7:$V$9,3,FALSE)&lt;=AG2728,"Kyllä","Ei")),"")</f>
        <v/>
      </c>
      <c r="AI2728" s="148"/>
      <c r="AJ2728" s="140" t="str">
        <f>IFERROR(
  IF(
    OR(AI2728="",AI2728="ei tiedossa",AI2728="ei saatavilla",AI2728="N/A",AI2728="n.a",AI2728="N.a",AI2728="N/a"),
    "",
    IF(
      ISNUMBER(AI2728),
      IF(
        IF(
          COUNTIF(B2728,"*RFNBO*")&gt;0,
          70,
          VLOOKUP(AE2728,Listat!$T$7:$U$9,2,FALSE)
        ) &lt;= AI2728,
        "Kyllä",
        "Ei"
      ),
      "Syötä AI-sarakkeeseen vain lukuarvo"
    )
  ),
"")</f>
        <v/>
      </c>
      <c r="AK2728" s="143"/>
      <c r="AL2728" s="42"/>
      <c r="AM2728" s="49"/>
      <c r="AN2728" s="42"/>
      <c r="AO2728" s="42"/>
      <c r="AP2728" s="42"/>
      <c r="AQ2728" s="42"/>
      <c r="AR2728" s="42"/>
      <c r="AS2728" s="42"/>
      <c r="AT2728" s="42"/>
      <c r="AU2728" s="42"/>
      <c r="AV2728" s="42"/>
      <c r="AW2728" s="42"/>
      <c r="AX2728" s="42"/>
      <c r="AY2728" s="42"/>
      <c r="AZ2728" s="42"/>
      <c r="BA2728" s="42"/>
      <c r="BB2728" s="42"/>
      <c r="BC2728" s="42"/>
      <c r="BD2728" s="42"/>
      <c r="BE2728" s="42"/>
      <c r="BF2728" s="42"/>
      <c r="BG2728" s="42"/>
    </row>
    <row r="2729" spans="1:59" x14ac:dyDescent="0.3">
      <c r="A2729" s="79"/>
      <c r="B2729" s="133"/>
      <c r="C2729" s="131" t="str">
        <f>IFERROR(IFERROR(IF(B2729="","",VLOOKUP(B2729,Listat!$A$7:$B$81,2,FALSE)),VLOOKUP(LEFT(B2729,FIND(" (oma)",B2729)-1),Listat!$A$7:$B$81,2,FALSE)),"-")</f>
        <v/>
      </c>
      <c r="D2729" s="131" t="str">
        <f>IFERROR(IFERROR(IF(B2729="","",VLOOKUP(B2729,Listat!$A$7:$C$81,3,FALSE)),VLOOKUP(LEFT(B2729,FIND(" (oma)",B2729)-1),Listat!$A$7:$C$81,3,FALSE)),"-")</f>
        <v/>
      </c>
      <c r="E2729" s="134"/>
      <c r="F2729" s="174"/>
      <c r="G2729" s="225" t="str">
        <f>Listat!AU2729</f>
        <v/>
      </c>
      <c r="H2729" s="152"/>
      <c r="I2729" s="135"/>
      <c r="J2729" s="175"/>
      <c r="K2729" s="176"/>
      <c r="L2729" s="146"/>
      <c r="M2729" s="146"/>
      <c r="N2729" s="175"/>
      <c r="O2729" s="226" t="str">
        <f>Listat!BC2729</f>
        <v/>
      </c>
      <c r="P2729" s="175" t="str">
        <f t="shared" si="85"/>
        <v/>
      </c>
      <c r="Q2729" s="175" t="str">
        <f>IFERROR(IFERROR(VLOOKUP(B2729,Listat!$N$7:$P$114,3,FALSE)*P2729,P2729),"")</f>
        <v/>
      </c>
      <c r="R2729" s="152"/>
      <c r="S2729" s="172" t="s">
        <v>103</v>
      </c>
      <c r="T2729" s="173"/>
      <c r="U2729" s="138"/>
      <c r="V2729" s="136"/>
      <c r="W2729" s="157" t="s">
        <v>103</v>
      </c>
      <c r="X2729" s="136"/>
      <c r="Y2729" s="136"/>
      <c r="Z2729" s="136"/>
      <c r="AA2729" s="136"/>
      <c r="AB2729" s="137"/>
      <c r="AC2729" s="144"/>
      <c r="AD2729" s="144"/>
      <c r="AE2729" s="139"/>
      <c r="AF2729" s="184"/>
      <c r="AG2729" s="147" t="str">
        <f t="shared" si="86"/>
        <v/>
      </c>
      <c r="AH2729" s="140" t="str">
        <f>IFERROR(IF(AG2729="","",IF(VLOOKUP(AE2729,Listat!$T$7:$V$9,3,FALSE)&lt;=AG2729,"Kyllä","Ei")),"")</f>
        <v/>
      </c>
      <c r="AI2729" s="148"/>
      <c r="AJ2729" s="140" t="str">
        <f>IFERROR(
  IF(
    OR(AI2729="",AI2729="ei tiedossa",AI2729="ei saatavilla",AI2729="N/A",AI2729="n.a",AI2729="N.a",AI2729="N/a"),
    "",
    IF(
      ISNUMBER(AI2729),
      IF(
        IF(
          COUNTIF(B2729,"*RFNBO*")&gt;0,
          70,
          VLOOKUP(AE2729,Listat!$T$7:$U$9,2,FALSE)
        ) &lt;= AI2729,
        "Kyllä",
        "Ei"
      ),
      "Syötä AI-sarakkeeseen vain lukuarvo"
    )
  ),
"")</f>
        <v/>
      </c>
      <c r="AK2729" s="143"/>
      <c r="AL2729" s="42"/>
      <c r="AM2729" s="49"/>
      <c r="AN2729" s="42"/>
      <c r="AO2729" s="42"/>
      <c r="AP2729" s="42"/>
      <c r="AQ2729" s="42"/>
      <c r="AR2729" s="42"/>
      <c r="AS2729" s="42"/>
      <c r="AT2729" s="42"/>
      <c r="AU2729" s="42"/>
      <c r="AV2729" s="42"/>
      <c r="AW2729" s="42"/>
      <c r="AX2729" s="42"/>
      <c r="AY2729" s="42"/>
      <c r="AZ2729" s="42"/>
      <c r="BA2729" s="42"/>
      <c r="BB2729" s="42"/>
      <c r="BC2729" s="42"/>
      <c r="BD2729" s="42"/>
      <c r="BE2729" s="42"/>
      <c r="BF2729" s="42"/>
      <c r="BG2729" s="42"/>
    </row>
    <row r="2730" spans="1:59" x14ac:dyDescent="0.3">
      <c r="A2730" s="79"/>
      <c r="B2730" s="133"/>
      <c r="C2730" s="131" t="str">
        <f>IFERROR(IFERROR(IF(B2730="","",VLOOKUP(B2730,Listat!$A$7:$B$81,2,FALSE)),VLOOKUP(LEFT(B2730,FIND(" (oma)",B2730)-1),Listat!$A$7:$B$81,2,FALSE)),"-")</f>
        <v/>
      </c>
      <c r="D2730" s="131" t="str">
        <f>IFERROR(IFERROR(IF(B2730="","",VLOOKUP(B2730,Listat!$A$7:$C$81,3,FALSE)),VLOOKUP(LEFT(B2730,FIND(" (oma)",B2730)-1),Listat!$A$7:$C$81,3,FALSE)),"-")</f>
        <v/>
      </c>
      <c r="E2730" s="134"/>
      <c r="F2730" s="174"/>
      <c r="G2730" s="225" t="str">
        <f>Listat!AU2730</f>
        <v/>
      </c>
      <c r="H2730" s="152"/>
      <c r="I2730" s="135"/>
      <c r="J2730" s="175"/>
      <c r="K2730" s="176"/>
      <c r="L2730" s="146"/>
      <c r="M2730" s="146"/>
      <c r="N2730" s="175"/>
      <c r="O2730" s="226" t="str">
        <f>Listat!BC2730</f>
        <v/>
      </c>
      <c r="P2730" s="175" t="str">
        <f t="shared" si="85"/>
        <v/>
      </c>
      <c r="Q2730" s="175" t="str">
        <f>IFERROR(IFERROR(VLOOKUP(B2730,Listat!$N$7:$P$114,3,FALSE)*P2730,P2730),"")</f>
        <v/>
      </c>
      <c r="R2730" s="152"/>
      <c r="S2730" s="172" t="s">
        <v>103</v>
      </c>
      <c r="T2730" s="173"/>
      <c r="U2730" s="138"/>
      <c r="V2730" s="136"/>
      <c r="W2730" s="157" t="s">
        <v>103</v>
      </c>
      <c r="X2730" s="136"/>
      <c r="Y2730" s="136"/>
      <c r="Z2730" s="136"/>
      <c r="AA2730" s="136"/>
      <c r="AB2730" s="137"/>
      <c r="AC2730" s="144"/>
      <c r="AD2730" s="144"/>
      <c r="AE2730" s="139"/>
      <c r="AF2730" s="184"/>
      <c r="AG2730" s="147" t="str">
        <f t="shared" si="86"/>
        <v/>
      </c>
      <c r="AH2730" s="140" t="str">
        <f>IFERROR(IF(AG2730="","",IF(VLOOKUP(AE2730,Listat!$T$7:$V$9,3,FALSE)&lt;=AG2730,"Kyllä","Ei")),"")</f>
        <v/>
      </c>
      <c r="AI2730" s="148"/>
      <c r="AJ2730" s="140" t="str">
        <f>IFERROR(
  IF(
    OR(AI2730="",AI2730="ei tiedossa",AI2730="ei saatavilla",AI2730="N/A",AI2730="n.a",AI2730="N.a",AI2730="N/a"),
    "",
    IF(
      ISNUMBER(AI2730),
      IF(
        IF(
          COUNTIF(B2730,"*RFNBO*")&gt;0,
          70,
          VLOOKUP(AE2730,Listat!$T$7:$U$9,2,FALSE)
        ) &lt;= AI2730,
        "Kyllä",
        "Ei"
      ),
      "Syötä AI-sarakkeeseen vain lukuarvo"
    )
  ),
"")</f>
        <v/>
      </c>
      <c r="AK2730" s="143"/>
      <c r="AL2730" s="42"/>
      <c r="AM2730" s="49"/>
      <c r="AN2730" s="42"/>
      <c r="AO2730" s="42"/>
      <c r="AP2730" s="42"/>
      <c r="AQ2730" s="42"/>
      <c r="AR2730" s="42"/>
      <c r="AS2730" s="42"/>
      <c r="AT2730" s="42"/>
      <c r="AU2730" s="42"/>
      <c r="AV2730" s="42"/>
      <c r="AW2730" s="42"/>
      <c r="AX2730" s="42"/>
      <c r="AY2730" s="42"/>
      <c r="AZ2730" s="42"/>
      <c r="BA2730" s="42"/>
      <c r="BB2730" s="42"/>
      <c r="BC2730" s="42"/>
      <c r="BD2730" s="42"/>
      <c r="BE2730" s="42"/>
      <c r="BF2730" s="42"/>
      <c r="BG2730" s="42"/>
    </row>
    <row r="2731" spans="1:59" x14ac:dyDescent="0.3">
      <c r="A2731" s="79"/>
      <c r="B2731" s="133"/>
      <c r="C2731" s="131" t="str">
        <f>IFERROR(IFERROR(IF(B2731="","",VLOOKUP(B2731,Listat!$A$7:$B$81,2,FALSE)),VLOOKUP(LEFT(B2731,FIND(" (oma)",B2731)-1),Listat!$A$7:$B$81,2,FALSE)),"-")</f>
        <v/>
      </c>
      <c r="D2731" s="131" t="str">
        <f>IFERROR(IFERROR(IF(B2731="","",VLOOKUP(B2731,Listat!$A$7:$C$81,3,FALSE)),VLOOKUP(LEFT(B2731,FIND(" (oma)",B2731)-1),Listat!$A$7:$C$81,3,FALSE)),"-")</f>
        <v/>
      </c>
      <c r="E2731" s="134"/>
      <c r="F2731" s="174"/>
      <c r="G2731" s="225" t="str">
        <f>Listat!AU2731</f>
        <v/>
      </c>
      <c r="H2731" s="152"/>
      <c r="I2731" s="135"/>
      <c r="J2731" s="175"/>
      <c r="K2731" s="176"/>
      <c r="L2731" s="146"/>
      <c r="M2731" s="146"/>
      <c r="N2731" s="175"/>
      <c r="O2731" s="226" t="str">
        <f>Listat!BC2731</f>
        <v/>
      </c>
      <c r="P2731" s="175" t="str">
        <f t="shared" si="85"/>
        <v/>
      </c>
      <c r="Q2731" s="175" t="str">
        <f>IFERROR(IFERROR(VLOOKUP(B2731,Listat!$N$7:$P$114,3,FALSE)*P2731,P2731),"")</f>
        <v/>
      </c>
      <c r="R2731" s="152"/>
      <c r="S2731" s="172" t="s">
        <v>103</v>
      </c>
      <c r="T2731" s="173"/>
      <c r="U2731" s="138"/>
      <c r="V2731" s="136"/>
      <c r="W2731" s="157" t="s">
        <v>103</v>
      </c>
      <c r="X2731" s="136"/>
      <c r="Y2731" s="136"/>
      <c r="Z2731" s="136"/>
      <c r="AA2731" s="136"/>
      <c r="AB2731" s="137"/>
      <c r="AC2731" s="144"/>
      <c r="AD2731" s="144"/>
      <c r="AE2731" s="139"/>
      <c r="AF2731" s="184"/>
      <c r="AG2731" s="147" t="str">
        <f t="shared" si="86"/>
        <v/>
      </c>
      <c r="AH2731" s="140" t="str">
        <f>IFERROR(IF(AG2731="","",IF(VLOOKUP(AE2731,Listat!$T$7:$V$9,3,FALSE)&lt;=AG2731,"Kyllä","Ei")),"")</f>
        <v/>
      </c>
      <c r="AI2731" s="148"/>
      <c r="AJ2731" s="140" t="str">
        <f>IFERROR(
  IF(
    OR(AI2731="",AI2731="ei tiedossa",AI2731="ei saatavilla",AI2731="N/A",AI2731="n.a",AI2731="N.a",AI2731="N/a"),
    "",
    IF(
      ISNUMBER(AI2731),
      IF(
        IF(
          COUNTIF(B2731,"*RFNBO*")&gt;0,
          70,
          VLOOKUP(AE2731,Listat!$T$7:$U$9,2,FALSE)
        ) &lt;= AI2731,
        "Kyllä",
        "Ei"
      ),
      "Syötä AI-sarakkeeseen vain lukuarvo"
    )
  ),
"")</f>
        <v/>
      </c>
      <c r="AK2731" s="143"/>
      <c r="AL2731" s="42"/>
      <c r="AM2731" s="49"/>
      <c r="AN2731" s="42"/>
      <c r="AO2731" s="42"/>
      <c r="AP2731" s="42"/>
      <c r="AQ2731" s="42"/>
      <c r="AR2731" s="42"/>
      <c r="AS2731" s="42"/>
      <c r="AT2731" s="42"/>
      <c r="AU2731" s="42"/>
      <c r="AV2731" s="42"/>
      <c r="AW2731" s="42"/>
      <c r="AX2731" s="42"/>
      <c r="AY2731" s="42"/>
      <c r="AZ2731" s="42"/>
      <c r="BA2731" s="42"/>
      <c r="BB2731" s="42"/>
      <c r="BC2731" s="42"/>
      <c r="BD2731" s="42"/>
      <c r="BE2731" s="42"/>
      <c r="BF2731" s="42"/>
      <c r="BG2731" s="42"/>
    </row>
    <row r="2732" spans="1:59" x14ac:dyDescent="0.3">
      <c r="A2732" s="79"/>
      <c r="B2732" s="133"/>
      <c r="C2732" s="131" t="str">
        <f>IFERROR(IFERROR(IF(B2732="","",VLOOKUP(B2732,Listat!$A$7:$B$81,2,FALSE)),VLOOKUP(LEFT(B2732,FIND(" (oma)",B2732)-1),Listat!$A$7:$B$81,2,FALSE)),"-")</f>
        <v/>
      </c>
      <c r="D2732" s="131" t="str">
        <f>IFERROR(IFERROR(IF(B2732="","",VLOOKUP(B2732,Listat!$A$7:$C$81,3,FALSE)),VLOOKUP(LEFT(B2732,FIND(" (oma)",B2732)-1),Listat!$A$7:$C$81,3,FALSE)),"-")</f>
        <v/>
      </c>
      <c r="E2732" s="134"/>
      <c r="F2732" s="174"/>
      <c r="G2732" s="225" t="str">
        <f>Listat!AU2732</f>
        <v/>
      </c>
      <c r="H2732" s="152"/>
      <c r="I2732" s="135"/>
      <c r="J2732" s="175"/>
      <c r="K2732" s="176"/>
      <c r="L2732" s="146"/>
      <c r="M2732" s="146"/>
      <c r="N2732" s="175"/>
      <c r="O2732" s="226" t="str">
        <f>Listat!BC2732</f>
        <v/>
      </c>
      <c r="P2732" s="175" t="str">
        <f t="shared" si="85"/>
        <v/>
      </c>
      <c r="Q2732" s="175" t="str">
        <f>IFERROR(IFERROR(VLOOKUP(B2732,Listat!$N$7:$P$114,3,FALSE)*P2732,P2732),"")</f>
        <v/>
      </c>
      <c r="R2732" s="152"/>
      <c r="S2732" s="172" t="s">
        <v>103</v>
      </c>
      <c r="T2732" s="173"/>
      <c r="U2732" s="138"/>
      <c r="V2732" s="136"/>
      <c r="W2732" s="157" t="s">
        <v>103</v>
      </c>
      <c r="X2732" s="136"/>
      <c r="Y2732" s="136"/>
      <c r="Z2732" s="136"/>
      <c r="AA2732" s="136"/>
      <c r="AB2732" s="137"/>
      <c r="AC2732" s="144"/>
      <c r="AD2732" s="144"/>
      <c r="AE2732" s="139"/>
      <c r="AF2732" s="184"/>
      <c r="AG2732" s="147" t="str">
        <f t="shared" si="86"/>
        <v/>
      </c>
      <c r="AH2732" s="140" t="str">
        <f>IFERROR(IF(AG2732="","",IF(VLOOKUP(AE2732,Listat!$T$7:$V$9,3,FALSE)&lt;=AG2732,"Kyllä","Ei")),"")</f>
        <v/>
      </c>
      <c r="AI2732" s="148"/>
      <c r="AJ2732" s="140" t="str">
        <f>IFERROR(
  IF(
    OR(AI2732="",AI2732="ei tiedossa",AI2732="ei saatavilla",AI2732="N/A",AI2732="n.a",AI2732="N.a",AI2732="N/a"),
    "",
    IF(
      ISNUMBER(AI2732),
      IF(
        IF(
          COUNTIF(B2732,"*RFNBO*")&gt;0,
          70,
          VLOOKUP(AE2732,Listat!$T$7:$U$9,2,FALSE)
        ) &lt;= AI2732,
        "Kyllä",
        "Ei"
      ),
      "Syötä AI-sarakkeeseen vain lukuarvo"
    )
  ),
"")</f>
        <v/>
      </c>
      <c r="AK2732" s="143"/>
      <c r="AL2732" s="42"/>
      <c r="AM2732" s="49"/>
      <c r="AN2732" s="42"/>
      <c r="AO2732" s="42"/>
      <c r="AP2732" s="42"/>
      <c r="AQ2732" s="42"/>
      <c r="AR2732" s="42"/>
      <c r="AS2732" s="42"/>
      <c r="AT2732" s="42"/>
      <c r="AU2732" s="42"/>
      <c r="AV2732" s="42"/>
      <c r="AW2732" s="42"/>
      <c r="AX2732" s="42"/>
      <c r="AY2732" s="42"/>
      <c r="AZ2732" s="42"/>
      <c r="BA2732" s="42"/>
      <c r="BB2732" s="42"/>
      <c r="BC2732" s="42"/>
      <c r="BD2732" s="42"/>
      <c r="BE2732" s="42"/>
      <c r="BF2732" s="42"/>
      <c r="BG2732" s="42"/>
    </row>
    <row r="2733" spans="1:59" x14ac:dyDescent="0.3">
      <c r="A2733" s="79"/>
      <c r="B2733" s="133"/>
      <c r="C2733" s="131" t="str">
        <f>IFERROR(IFERROR(IF(B2733="","",VLOOKUP(B2733,Listat!$A$7:$B$81,2,FALSE)),VLOOKUP(LEFT(B2733,FIND(" (oma)",B2733)-1),Listat!$A$7:$B$81,2,FALSE)),"-")</f>
        <v/>
      </c>
      <c r="D2733" s="131" t="str">
        <f>IFERROR(IFERROR(IF(B2733="","",VLOOKUP(B2733,Listat!$A$7:$C$81,3,FALSE)),VLOOKUP(LEFT(B2733,FIND(" (oma)",B2733)-1),Listat!$A$7:$C$81,3,FALSE)),"-")</f>
        <v/>
      </c>
      <c r="E2733" s="134"/>
      <c r="F2733" s="174"/>
      <c r="G2733" s="225" t="str">
        <f>Listat!AU2733</f>
        <v/>
      </c>
      <c r="H2733" s="152"/>
      <c r="I2733" s="135"/>
      <c r="J2733" s="175"/>
      <c r="K2733" s="176"/>
      <c r="L2733" s="146"/>
      <c r="M2733" s="146"/>
      <c r="N2733" s="175"/>
      <c r="O2733" s="226" t="str">
        <f>Listat!BC2733</f>
        <v/>
      </c>
      <c r="P2733" s="175" t="str">
        <f t="shared" si="85"/>
        <v/>
      </c>
      <c r="Q2733" s="175" t="str">
        <f>IFERROR(IFERROR(VLOOKUP(B2733,Listat!$N$7:$P$114,3,FALSE)*P2733,P2733),"")</f>
        <v/>
      </c>
      <c r="R2733" s="152"/>
      <c r="S2733" s="172" t="s">
        <v>103</v>
      </c>
      <c r="T2733" s="173"/>
      <c r="U2733" s="138"/>
      <c r="V2733" s="136"/>
      <c r="W2733" s="157" t="s">
        <v>103</v>
      </c>
      <c r="X2733" s="136"/>
      <c r="Y2733" s="136"/>
      <c r="Z2733" s="136"/>
      <c r="AA2733" s="136"/>
      <c r="AB2733" s="137"/>
      <c r="AC2733" s="144"/>
      <c r="AD2733" s="144"/>
      <c r="AE2733" s="139"/>
      <c r="AF2733" s="184"/>
      <c r="AG2733" s="147" t="str">
        <f t="shared" si="86"/>
        <v/>
      </c>
      <c r="AH2733" s="140" t="str">
        <f>IFERROR(IF(AG2733="","",IF(VLOOKUP(AE2733,Listat!$T$7:$V$9,3,FALSE)&lt;=AG2733,"Kyllä","Ei")),"")</f>
        <v/>
      </c>
      <c r="AI2733" s="148"/>
      <c r="AJ2733" s="140" t="str">
        <f>IFERROR(
  IF(
    OR(AI2733="",AI2733="ei tiedossa",AI2733="ei saatavilla",AI2733="N/A",AI2733="n.a",AI2733="N.a",AI2733="N/a"),
    "",
    IF(
      ISNUMBER(AI2733),
      IF(
        IF(
          COUNTIF(B2733,"*RFNBO*")&gt;0,
          70,
          VLOOKUP(AE2733,Listat!$T$7:$U$9,2,FALSE)
        ) &lt;= AI2733,
        "Kyllä",
        "Ei"
      ),
      "Syötä AI-sarakkeeseen vain lukuarvo"
    )
  ),
"")</f>
        <v/>
      </c>
      <c r="AK2733" s="143"/>
      <c r="AL2733" s="42"/>
      <c r="AM2733" s="49"/>
      <c r="AN2733" s="42"/>
      <c r="AO2733" s="42"/>
      <c r="AP2733" s="42"/>
      <c r="AQ2733" s="42"/>
      <c r="AR2733" s="42"/>
      <c r="AS2733" s="42"/>
      <c r="AT2733" s="42"/>
      <c r="AU2733" s="42"/>
      <c r="AV2733" s="42"/>
      <c r="AW2733" s="42"/>
      <c r="AX2733" s="42"/>
      <c r="AY2733" s="42"/>
      <c r="AZ2733" s="42"/>
      <c r="BA2733" s="42"/>
      <c r="BB2733" s="42"/>
      <c r="BC2733" s="42"/>
      <c r="BD2733" s="42"/>
      <c r="BE2733" s="42"/>
      <c r="BF2733" s="42"/>
      <c r="BG2733" s="42"/>
    </row>
    <row r="2734" spans="1:59" x14ac:dyDescent="0.3">
      <c r="A2734" s="79"/>
      <c r="B2734" s="133"/>
      <c r="C2734" s="131" t="str">
        <f>IFERROR(IFERROR(IF(B2734="","",VLOOKUP(B2734,Listat!$A$7:$B$81,2,FALSE)),VLOOKUP(LEFT(B2734,FIND(" (oma)",B2734)-1),Listat!$A$7:$B$81,2,FALSE)),"-")</f>
        <v/>
      </c>
      <c r="D2734" s="131" t="str">
        <f>IFERROR(IFERROR(IF(B2734="","",VLOOKUP(B2734,Listat!$A$7:$C$81,3,FALSE)),VLOOKUP(LEFT(B2734,FIND(" (oma)",B2734)-1),Listat!$A$7:$C$81,3,FALSE)),"-")</f>
        <v/>
      </c>
      <c r="E2734" s="134"/>
      <c r="F2734" s="174"/>
      <c r="G2734" s="225" t="str">
        <f>Listat!AU2734</f>
        <v/>
      </c>
      <c r="H2734" s="152"/>
      <c r="I2734" s="135"/>
      <c r="J2734" s="175"/>
      <c r="K2734" s="176"/>
      <c r="L2734" s="146"/>
      <c r="M2734" s="146"/>
      <c r="N2734" s="175"/>
      <c r="O2734" s="226" t="str">
        <f>Listat!BC2734</f>
        <v/>
      </c>
      <c r="P2734" s="175" t="str">
        <f t="shared" si="85"/>
        <v/>
      </c>
      <c r="Q2734" s="175" t="str">
        <f>IFERROR(IFERROR(VLOOKUP(B2734,Listat!$N$7:$P$114,3,FALSE)*P2734,P2734),"")</f>
        <v/>
      </c>
      <c r="R2734" s="152"/>
      <c r="S2734" s="172" t="s">
        <v>103</v>
      </c>
      <c r="T2734" s="173"/>
      <c r="U2734" s="138"/>
      <c r="V2734" s="136"/>
      <c r="W2734" s="157" t="s">
        <v>103</v>
      </c>
      <c r="X2734" s="136"/>
      <c r="Y2734" s="136"/>
      <c r="Z2734" s="136"/>
      <c r="AA2734" s="136"/>
      <c r="AB2734" s="137"/>
      <c r="AC2734" s="144"/>
      <c r="AD2734" s="144"/>
      <c r="AE2734" s="139"/>
      <c r="AF2734" s="184"/>
      <c r="AG2734" s="147" t="str">
        <f t="shared" si="86"/>
        <v/>
      </c>
      <c r="AH2734" s="140" t="str">
        <f>IFERROR(IF(AG2734="","",IF(VLOOKUP(AE2734,Listat!$T$7:$V$9,3,FALSE)&lt;=AG2734,"Kyllä","Ei")),"")</f>
        <v/>
      </c>
      <c r="AI2734" s="148"/>
      <c r="AJ2734" s="140" t="str">
        <f>IFERROR(
  IF(
    OR(AI2734="",AI2734="ei tiedossa",AI2734="ei saatavilla",AI2734="N/A",AI2734="n.a",AI2734="N.a",AI2734="N/a"),
    "",
    IF(
      ISNUMBER(AI2734),
      IF(
        IF(
          COUNTIF(B2734,"*RFNBO*")&gt;0,
          70,
          VLOOKUP(AE2734,Listat!$T$7:$U$9,2,FALSE)
        ) &lt;= AI2734,
        "Kyllä",
        "Ei"
      ),
      "Syötä AI-sarakkeeseen vain lukuarvo"
    )
  ),
"")</f>
        <v/>
      </c>
      <c r="AK2734" s="143"/>
      <c r="AL2734" s="42"/>
      <c r="AM2734" s="49"/>
      <c r="AN2734" s="42"/>
      <c r="AO2734" s="42"/>
      <c r="AP2734" s="42"/>
      <c r="AQ2734" s="42"/>
      <c r="AR2734" s="42"/>
      <c r="AS2734" s="42"/>
      <c r="AT2734" s="42"/>
      <c r="AU2734" s="42"/>
      <c r="AV2734" s="42"/>
      <c r="AW2734" s="42"/>
      <c r="AX2734" s="42"/>
      <c r="AY2734" s="42"/>
      <c r="AZ2734" s="42"/>
      <c r="BA2734" s="42"/>
      <c r="BB2734" s="42"/>
      <c r="BC2734" s="42"/>
      <c r="BD2734" s="42"/>
      <c r="BE2734" s="42"/>
      <c r="BF2734" s="42"/>
      <c r="BG2734" s="42"/>
    </row>
    <row r="2735" spans="1:59" x14ac:dyDescent="0.3">
      <c r="A2735" s="79"/>
      <c r="B2735" s="133"/>
      <c r="C2735" s="131" t="str">
        <f>IFERROR(IFERROR(IF(B2735="","",VLOOKUP(B2735,Listat!$A$7:$B$81,2,FALSE)),VLOOKUP(LEFT(B2735,FIND(" (oma)",B2735)-1),Listat!$A$7:$B$81,2,FALSE)),"-")</f>
        <v/>
      </c>
      <c r="D2735" s="131" t="str">
        <f>IFERROR(IFERROR(IF(B2735="","",VLOOKUP(B2735,Listat!$A$7:$C$81,3,FALSE)),VLOOKUP(LEFT(B2735,FIND(" (oma)",B2735)-1),Listat!$A$7:$C$81,3,FALSE)),"-")</f>
        <v/>
      </c>
      <c r="E2735" s="134"/>
      <c r="F2735" s="174"/>
      <c r="G2735" s="225" t="str">
        <f>Listat!AU2735</f>
        <v/>
      </c>
      <c r="H2735" s="152"/>
      <c r="I2735" s="135"/>
      <c r="J2735" s="175"/>
      <c r="K2735" s="176"/>
      <c r="L2735" s="146"/>
      <c r="M2735" s="146"/>
      <c r="N2735" s="175"/>
      <c r="O2735" s="226" t="str">
        <f>Listat!BC2735</f>
        <v/>
      </c>
      <c r="P2735" s="175" t="str">
        <f t="shared" si="85"/>
        <v/>
      </c>
      <c r="Q2735" s="175" t="str">
        <f>IFERROR(IFERROR(VLOOKUP(B2735,Listat!$N$7:$P$114,3,FALSE)*P2735,P2735),"")</f>
        <v/>
      </c>
      <c r="R2735" s="152"/>
      <c r="S2735" s="172" t="s">
        <v>103</v>
      </c>
      <c r="T2735" s="173"/>
      <c r="U2735" s="138"/>
      <c r="V2735" s="136"/>
      <c r="W2735" s="157" t="s">
        <v>103</v>
      </c>
      <c r="X2735" s="136"/>
      <c r="Y2735" s="136"/>
      <c r="Z2735" s="136"/>
      <c r="AA2735" s="136"/>
      <c r="AB2735" s="137"/>
      <c r="AC2735" s="144"/>
      <c r="AD2735" s="144"/>
      <c r="AE2735" s="139"/>
      <c r="AF2735" s="184"/>
      <c r="AG2735" s="147" t="str">
        <f t="shared" si="86"/>
        <v/>
      </c>
      <c r="AH2735" s="140" t="str">
        <f>IFERROR(IF(AG2735="","",IF(VLOOKUP(AE2735,Listat!$T$7:$V$9,3,FALSE)&lt;=AG2735,"Kyllä","Ei")),"")</f>
        <v/>
      </c>
      <c r="AI2735" s="148"/>
      <c r="AJ2735" s="140" t="str">
        <f>IFERROR(
  IF(
    OR(AI2735="",AI2735="ei tiedossa",AI2735="ei saatavilla",AI2735="N/A",AI2735="n.a",AI2735="N.a",AI2735="N/a"),
    "",
    IF(
      ISNUMBER(AI2735),
      IF(
        IF(
          COUNTIF(B2735,"*RFNBO*")&gt;0,
          70,
          VLOOKUP(AE2735,Listat!$T$7:$U$9,2,FALSE)
        ) &lt;= AI2735,
        "Kyllä",
        "Ei"
      ),
      "Syötä AI-sarakkeeseen vain lukuarvo"
    )
  ),
"")</f>
        <v/>
      </c>
      <c r="AK2735" s="143"/>
      <c r="AL2735" s="42"/>
      <c r="AM2735" s="49"/>
      <c r="AN2735" s="42"/>
      <c r="AO2735" s="42"/>
      <c r="AP2735" s="42"/>
      <c r="AQ2735" s="42"/>
      <c r="AR2735" s="42"/>
      <c r="AS2735" s="42"/>
      <c r="AT2735" s="42"/>
      <c r="AU2735" s="42"/>
      <c r="AV2735" s="42"/>
      <c r="AW2735" s="42"/>
      <c r="AX2735" s="42"/>
      <c r="AY2735" s="42"/>
      <c r="AZ2735" s="42"/>
      <c r="BA2735" s="42"/>
      <c r="BB2735" s="42"/>
      <c r="BC2735" s="42"/>
      <c r="BD2735" s="42"/>
      <c r="BE2735" s="42"/>
      <c r="BF2735" s="42"/>
      <c r="BG2735" s="42"/>
    </row>
    <row r="2736" spans="1:59" x14ac:dyDescent="0.3">
      <c r="A2736" s="79"/>
      <c r="B2736" s="133"/>
      <c r="C2736" s="131" t="str">
        <f>IFERROR(IFERROR(IF(B2736="","",VLOOKUP(B2736,Listat!$A$7:$B$81,2,FALSE)),VLOOKUP(LEFT(B2736,FIND(" (oma)",B2736)-1),Listat!$A$7:$B$81,2,FALSE)),"-")</f>
        <v/>
      </c>
      <c r="D2736" s="131" t="str">
        <f>IFERROR(IFERROR(IF(B2736="","",VLOOKUP(B2736,Listat!$A$7:$C$81,3,FALSE)),VLOOKUP(LEFT(B2736,FIND(" (oma)",B2736)-1),Listat!$A$7:$C$81,3,FALSE)),"-")</f>
        <v/>
      </c>
      <c r="E2736" s="134"/>
      <c r="F2736" s="174"/>
      <c r="G2736" s="225" t="str">
        <f>Listat!AU2736</f>
        <v/>
      </c>
      <c r="H2736" s="152"/>
      <c r="I2736" s="135"/>
      <c r="J2736" s="175"/>
      <c r="K2736" s="176"/>
      <c r="L2736" s="146"/>
      <c r="M2736" s="146"/>
      <c r="N2736" s="175"/>
      <c r="O2736" s="226" t="str">
        <f>Listat!BC2736</f>
        <v/>
      </c>
      <c r="P2736" s="175" t="str">
        <f t="shared" si="85"/>
        <v/>
      </c>
      <c r="Q2736" s="175" t="str">
        <f>IFERROR(IFERROR(VLOOKUP(B2736,Listat!$N$7:$P$114,3,FALSE)*P2736,P2736),"")</f>
        <v/>
      </c>
      <c r="R2736" s="152"/>
      <c r="S2736" s="172" t="s">
        <v>103</v>
      </c>
      <c r="T2736" s="173"/>
      <c r="U2736" s="138"/>
      <c r="V2736" s="136"/>
      <c r="W2736" s="157" t="s">
        <v>103</v>
      </c>
      <c r="X2736" s="136"/>
      <c r="Y2736" s="136"/>
      <c r="Z2736" s="136"/>
      <c r="AA2736" s="136"/>
      <c r="AB2736" s="137"/>
      <c r="AC2736" s="144"/>
      <c r="AD2736" s="144"/>
      <c r="AE2736" s="139"/>
      <c r="AF2736" s="184"/>
      <c r="AG2736" s="147" t="str">
        <f t="shared" si="86"/>
        <v/>
      </c>
      <c r="AH2736" s="140" t="str">
        <f>IFERROR(IF(AG2736="","",IF(VLOOKUP(AE2736,Listat!$T$7:$V$9,3,FALSE)&lt;=AG2736,"Kyllä","Ei")),"")</f>
        <v/>
      </c>
      <c r="AI2736" s="148"/>
      <c r="AJ2736" s="140" t="str">
        <f>IFERROR(
  IF(
    OR(AI2736="",AI2736="ei tiedossa",AI2736="ei saatavilla",AI2736="N/A",AI2736="n.a",AI2736="N.a",AI2736="N/a"),
    "",
    IF(
      ISNUMBER(AI2736),
      IF(
        IF(
          COUNTIF(B2736,"*RFNBO*")&gt;0,
          70,
          VLOOKUP(AE2736,Listat!$T$7:$U$9,2,FALSE)
        ) &lt;= AI2736,
        "Kyllä",
        "Ei"
      ),
      "Syötä AI-sarakkeeseen vain lukuarvo"
    )
  ),
"")</f>
        <v/>
      </c>
      <c r="AK2736" s="143"/>
      <c r="AL2736" s="42"/>
      <c r="AM2736" s="49"/>
      <c r="AN2736" s="42"/>
      <c r="AO2736" s="42"/>
      <c r="AP2736" s="42"/>
      <c r="AQ2736" s="42"/>
      <c r="AR2736" s="42"/>
      <c r="AS2736" s="42"/>
      <c r="AT2736" s="42"/>
      <c r="AU2736" s="42"/>
      <c r="AV2736" s="42"/>
      <c r="AW2736" s="42"/>
      <c r="AX2736" s="42"/>
      <c r="AY2736" s="42"/>
      <c r="AZ2736" s="42"/>
      <c r="BA2736" s="42"/>
      <c r="BB2736" s="42"/>
      <c r="BC2736" s="42"/>
      <c r="BD2736" s="42"/>
      <c r="BE2736" s="42"/>
      <c r="BF2736" s="42"/>
      <c r="BG2736" s="42"/>
    </row>
    <row r="2737" spans="1:59" x14ac:dyDescent="0.3">
      <c r="A2737" s="79"/>
      <c r="B2737" s="133"/>
      <c r="C2737" s="131" t="str">
        <f>IFERROR(IFERROR(IF(B2737="","",VLOOKUP(B2737,Listat!$A$7:$B$81,2,FALSE)),VLOOKUP(LEFT(B2737,FIND(" (oma)",B2737)-1),Listat!$A$7:$B$81,2,FALSE)),"-")</f>
        <v/>
      </c>
      <c r="D2737" s="131" t="str">
        <f>IFERROR(IFERROR(IF(B2737="","",VLOOKUP(B2737,Listat!$A$7:$C$81,3,FALSE)),VLOOKUP(LEFT(B2737,FIND(" (oma)",B2737)-1),Listat!$A$7:$C$81,3,FALSE)),"-")</f>
        <v/>
      </c>
      <c r="E2737" s="134"/>
      <c r="F2737" s="174"/>
      <c r="G2737" s="225" t="str">
        <f>Listat!AU2737</f>
        <v/>
      </c>
      <c r="H2737" s="152"/>
      <c r="I2737" s="135"/>
      <c r="J2737" s="175"/>
      <c r="K2737" s="176"/>
      <c r="L2737" s="146"/>
      <c r="M2737" s="146"/>
      <c r="N2737" s="175"/>
      <c r="O2737" s="226" t="str">
        <f>Listat!BC2737</f>
        <v/>
      </c>
      <c r="P2737" s="175" t="str">
        <f t="shared" si="85"/>
        <v/>
      </c>
      <c r="Q2737" s="175" t="str">
        <f>IFERROR(IFERROR(VLOOKUP(B2737,Listat!$N$7:$P$114,3,FALSE)*P2737,P2737),"")</f>
        <v/>
      </c>
      <c r="R2737" s="152"/>
      <c r="S2737" s="172" t="s">
        <v>103</v>
      </c>
      <c r="T2737" s="173"/>
      <c r="U2737" s="138"/>
      <c r="V2737" s="136"/>
      <c r="W2737" s="157" t="s">
        <v>103</v>
      </c>
      <c r="X2737" s="136"/>
      <c r="Y2737" s="136"/>
      <c r="Z2737" s="136"/>
      <c r="AA2737" s="136"/>
      <c r="AB2737" s="137"/>
      <c r="AC2737" s="144"/>
      <c r="AD2737" s="144"/>
      <c r="AE2737" s="139"/>
      <c r="AF2737" s="184"/>
      <c r="AG2737" s="147" t="str">
        <f t="shared" si="86"/>
        <v/>
      </c>
      <c r="AH2737" s="140" t="str">
        <f>IFERROR(IF(AG2737="","",IF(VLOOKUP(AE2737,Listat!$T$7:$V$9,3,FALSE)&lt;=AG2737,"Kyllä","Ei")),"")</f>
        <v/>
      </c>
      <c r="AI2737" s="148"/>
      <c r="AJ2737" s="140" t="str">
        <f>IFERROR(
  IF(
    OR(AI2737="",AI2737="ei tiedossa",AI2737="ei saatavilla",AI2737="N/A",AI2737="n.a",AI2737="N.a",AI2737="N/a"),
    "",
    IF(
      ISNUMBER(AI2737),
      IF(
        IF(
          COUNTIF(B2737,"*RFNBO*")&gt;0,
          70,
          VLOOKUP(AE2737,Listat!$T$7:$U$9,2,FALSE)
        ) &lt;= AI2737,
        "Kyllä",
        "Ei"
      ),
      "Syötä AI-sarakkeeseen vain lukuarvo"
    )
  ),
"")</f>
        <v/>
      </c>
      <c r="AK2737" s="143"/>
      <c r="AL2737" s="42"/>
      <c r="AM2737" s="49"/>
      <c r="AN2737" s="42"/>
      <c r="AO2737" s="42"/>
      <c r="AP2737" s="42"/>
      <c r="AQ2737" s="42"/>
      <c r="AR2737" s="42"/>
      <c r="AS2737" s="42"/>
      <c r="AT2737" s="42"/>
      <c r="AU2737" s="42"/>
      <c r="AV2737" s="42"/>
      <c r="AW2737" s="42"/>
      <c r="AX2737" s="42"/>
      <c r="AY2737" s="42"/>
      <c r="AZ2737" s="42"/>
      <c r="BA2737" s="42"/>
      <c r="BB2737" s="42"/>
      <c r="BC2737" s="42"/>
      <c r="BD2737" s="42"/>
      <c r="BE2737" s="42"/>
      <c r="BF2737" s="42"/>
      <c r="BG2737" s="42"/>
    </row>
    <row r="2738" spans="1:59" x14ac:dyDescent="0.3">
      <c r="A2738" s="79"/>
      <c r="B2738" s="133"/>
      <c r="C2738" s="131" t="str">
        <f>IFERROR(IFERROR(IF(B2738="","",VLOOKUP(B2738,Listat!$A$7:$B$81,2,FALSE)),VLOOKUP(LEFT(B2738,FIND(" (oma)",B2738)-1),Listat!$A$7:$B$81,2,FALSE)),"-")</f>
        <v/>
      </c>
      <c r="D2738" s="131" t="str">
        <f>IFERROR(IFERROR(IF(B2738="","",VLOOKUP(B2738,Listat!$A$7:$C$81,3,FALSE)),VLOOKUP(LEFT(B2738,FIND(" (oma)",B2738)-1),Listat!$A$7:$C$81,3,FALSE)),"-")</f>
        <v/>
      </c>
      <c r="E2738" s="134"/>
      <c r="F2738" s="174"/>
      <c r="G2738" s="225" t="str">
        <f>Listat!AU2738</f>
        <v/>
      </c>
      <c r="H2738" s="152"/>
      <c r="I2738" s="135"/>
      <c r="J2738" s="175"/>
      <c r="K2738" s="176"/>
      <c r="L2738" s="146"/>
      <c r="M2738" s="146"/>
      <c r="N2738" s="175"/>
      <c r="O2738" s="226" t="str">
        <f>Listat!BC2738</f>
        <v/>
      </c>
      <c r="P2738" s="175" t="str">
        <f t="shared" si="85"/>
        <v/>
      </c>
      <c r="Q2738" s="175" t="str">
        <f>IFERROR(IFERROR(VLOOKUP(B2738,Listat!$N$7:$P$114,3,FALSE)*P2738,P2738),"")</f>
        <v/>
      </c>
      <c r="R2738" s="152"/>
      <c r="S2738" s="172" t="s">
        <v>103</v>
      </c>
      <c r="T2738" s="173"/>
      <c r="U2738" s="138"/>
      <c r="V2738" s="136"/>
      <c r="W2738" s="157" t="s">
        <v>103</v>
      </c>
      <c r="X2738" s="136"/>
      <c r="Y2738" s="136"/>
      <c r="Z2738" s="136"/>
      <c r="AA2738" s="136"/>
      <c r="AB2738" s="137"/>
      <c r="AC2738" s="144"/>
      <c r="AD2738" s="144"/>
      <c r="AE2738" s="139"/>
      <c r="AF2738" s="184"/>
      <c r="AG2738" s="147" t="str">
        <f t="shared" si="86"/>
        <v/>
      </c>
      <c r="AH2738" s="140" t="str">
        <f>IFERROR(IF(AG2738="","",IF(VLOOKUP(AE2738,Listat!$T$7:$V$9,3,FALSE)&lt;=AG2738,"Kyllä","Ei")),"")</f>
        <v/>
      </c>
      <c r="AI2738" s="148"/>
      <c r="AJ2738" s="140" t="str">
        <f>IFERROR(
  IF(
    OR(AI2738="",AI2738="ei tiedossa",AI2738="ei saatavilla",AI2738="N/A",AI2738="n.a",AI2738="N.a",AI2738="N/a"),
    "",
    IF(
      ISNUMBER(AI2738),
      IF(
        IF(
          COUNTIF(B2738,"*RFNBO*")&gt;0,
          70,
          VLOOKUP(AE2738,Listat!$T$7:$U$9,2,FALSE)
        ) &lt;= AI2738,
        "Kyllä",
        "Ei"
      ),
      "Syötä AI-sarakkeeseen vain lukuarvo"
    )
  ),
"")</f>
        <v/>
      </c>
      <c r="AK2738" s="143"/>
      <c r="AL2738" s="42"/>
      <c r="AM2738" s="49"/>
      <c r="AN2738" s="42"/>
      <c r="AO2738" s="42"/>
      <c r="AP2738" s="42"/>
      <c r="AQ2738" s="42"/>
      <c r="AR2738" s="42"/>
      <c r="AS2738" s="42"/>
      <c r="AT2738" s="42"/>
      <c r="AU2738" s="42"/>
      <c r="AV2738" s="42"/>
      <c r="AW2738" s="42"/>
      <c r="AX2738" s="42"/>
      <c r="AY2738" s="42"/>
      <c r="AZ2738" s="42"/>
      <c r="BA2738" s="42"/>
      <c r="BB2738" s="42"/>
      <c r="BC2738" s="42"/>
      <c r="BD2738" s="42"/>
      <c r="BE2738" s="42"/>
      <c r="BF2738" s="42"/>
      <c r="BG2738" s="42"/>
    </row>
    <row r="2739" spans="1:59" x14ac:dyDescent="0.3">
      <c r="A2739" s="79"/>
      <c r="B2739" s="133"/>
      <c r="C2739" s="131" t="str">
        <f>IFERROR(IFERROR(IF(B2739="","",VLOOKUP(B2739,Listat!$A$7:$B$81,2,FALSE)),VLOOKUP(LEFT(B2739,FIND(" (oma)",B2739)-1),Listat!$A$7:$B$81,2,FALSE)),"-")</f>
        <v/>
      </c>
      <c r="D2739" s="131" t="str">
        <f>IFERROR(IFERROR(IF(B2739="","",VLOOKUP(B2739,Listat!$A$7:$C$81,3,FALSE)),VLOOKUP(LEFT(B2739,FIND(" (oma)",B2739)-1),Listat!$A$7:$C$81,3,FALSE)),"-")</f>
        <v/>
      </c>
      <c r="E2739" s="134"/>
      <c r="F2739" s="174"/>
      <c r="G2739" s="225" t="str">
        <f>Listat!AU2739</f>
        <v/>
      </c>
      <c r="H2739" s="152"/>
      <c r="I2739" s="135"/>
      <c r="J2739" s="175"/>
      <c r="K2739" s="176"/>
      <c r="L2739" s="146"/>
      <c r="M2739" s="146"/>
      <c r="N2739" s="175"/>
      <c r="O2739" s="226" t="str">
        <f>Listat!BC2739</f>
        <v/>
      </c>
      <c r="P2739" s="175" t="str">
        <f t="shared" si="85"/>
        <v/>
      </c>
      <c r="Q2739" s="175" t="str">
        <f>IFERROR(IFERROR(VLOOKUP(B2739,Listat!$N$7:$P$114,3,FALSE)*P2739,P2739),"")</f>
        <v/>
      </c>
      <c r="R2739" s="152"/>
      <c r="S2739" s="172" t="s">
        <v>103</v>
      </c>
      <c r="T2739" s="173"/>
      <c r="U2739" s="138"/>
      <c r="V2739" s="136"/>
      <c r="W2739" s="157" t="s">
        <v>103</v>
      </c>
      <c r="X2739" s="136"/>
      <c r="Y2739" s="136"/>
      <c r="Z2739" s="136"/>
      <c r="AA2739" s="136"/>
      <c r="AB2739" s="137"/>
      <c r="AC2739" s="144"/>
      <c r="AD2739" s="144"/>
      <c r="AE2739" s="139"/>
      <c r="AF2739" s="184"/>
      <c r="AG2739" s="147" t="str">
        <f t="shared" si="86"/>
        <v/>
      </c>
      <c r="AH2739" s="140" t="str">
        <f>IFERROR(IF(AG2739="","",IF(VLOOKUP(AE2739,Listat!$T$7:$V$9,3,FALSE)&lt;=AG2739,"Kyllä","Ei")),"")</f>
        <v/>
      </c>
      <c r="AI2739" s="148"/>
      <c r="AJ2739" s="140" t="str">
        <f>IFERROR(
  IF(
    OR(AI2739="",AI2739="ei tiedossa",AI2739="ei saatavilla",AI2739="N/A",AI2739="n.a",AI2739="N.a",AI2739="N/a"),
    "",
    IF(
      ISNUMBER(AI2739),
      IF(
        IF(
          COUNTIF(B2739,"*RFNBO*")&gt;0,
          70,
          VLOOKUP(AE2739,Listat!$T$7:$U$9,2,FALSE)
        ) &lt;= AI2739,
        "Kyllä",
        "Ei"
      ),
      "Syötä AI-sarakkeeseen vain lukuarvo"
    )
  ),
"")</f>
        <v/>
      </c>
      <c r="AK2739" s="143"/>
      <c r="AL2739" s="42"/>
      <c r="AM2739" s="49"/>
      <c r="AN2739" s="42"/>
      <c r="AO2739" s="42"/>
      <c r="AP2739" s="42"/>
      <c r="AQ2739" s="42"/>
      <c r="AR2739" s="42"/>
      <c r="AS2739" s="42"/>
      <c r="AT2739" s="42"/>
      <c r="AU2739" s="42"/>
      <c r="AV2739" s="42"/>
      <c r="AW2739" s="42"/>
      <c r="AX2739" s="42"/>
      <c r="AY2739" s="42"/>
      <c r="AZ2739" s="42"/>
      <c r="BA2739" s="42"/>
      <c r="BB2739" s="42"/>
      <c r="BC2739" s="42"/>
      <c r="BD2739" s="42"/>
      <c r="BE2739" s="42"/>
      <c r="BF2739" s="42"/>
      <c r="BG2739" s="42"/>
    </row>
    <row r="2740" spans="1:59" x14ac:dyDescent="0.3">
      <c r="A2740" s="79"/>
      <c r="B2740" s="133"/>
      <c r="C2740" s="131" t="str">
        <f>IFERROR(IFERROR(IF(B2740="","",VLOOKUP(B2740,Listat!$A$7:$B$81,2,FALSE)),VLOOKUP(LEFT(B2740,FIND(" (oma)",B2740)-1),Listat!$A$7:$B$81,2,FALSE)),"-")</f>
        <v/>
      </c>
      <c r="D2740" s="131" t="str">
        <f>IFERROR(IFERROR(IF(B2740="","",VLOOKUP(B2740,Listat!$A$7:$C$81,3,FALSE)),VLOOKUP(LEFT(B2740,FIND(" (oma)",B2740)-1),Listat!$A$7:$C$81,3,FALSE)),"-")</f>
        <v/>
      </c>
      <c r="E2740" s="134"/>
      <c r="F2740" s="174"/>
      <c r="G2740" s="225" t="str">
        <f>Listat!AU2740</f>
        <v/>
      </c>
      <c r="H2740" s="152"/>
      <c r="I2740" s="135"/>
      <c r="J2740" s="175"/>
      <c r="K2740" s="176"/>
      <c r="L2740" s="146"/>
      <c r="M2740" s="146"/>
      <c r="N2740" s="175"/>
      <c r="O2740" s="226" t="str">
        <f>Listat!BC2740</f>
        <v/>
      </c>
      <c r="P2740" s="175" t="str">
        <f t="shared" si="85"/>
        <v/>
      </c>
      <c r="Q2740" s="175" t="str">
        <f>IFERROR(IFERROR(VLOOKUP(B2740,Listat!$N$7:$P$114,3,FALSE)*P2740,P2740),"")</f>
        <v/>
      </c>
      <c r="R2740" s="152"/>
      <c r="S2740" s="172" t="s">
        <v>103</v>
      </c>
      <c r="T2740" s="173"/>
      <c r="U2740" s="138"/>
      <c r="V2740" s="136"/>
      <c r="W2740" s="157" t="s">
        <v>103</v>
      </c>
      <c r="X2740" s="136"/>
      <c r="Y2740" s="136"/>
      <c r="Z2740" s="136"/>
      <c r="AA2740" s="136"/>
      <c r="AB2740" s="137"/>
      <c r="AC2740" s="144"/>
      <c r="AD2740" s="144"/>
      <c r="AE2740" s="139"/>
      <c r="AF2740" s="184"/>
      <c r="AG2740" s="147" t="str">
        <f t="shared" si="86"/>
        <v/>
      </c>
      <c r="AH2740" s="140" t="str">
        <f>IFERROR(IF(AG2740="","",IF(VLOOKUP(AE2740,Listat!$T$7:$V$9,3,FALSE)&lt;=AG2740,"Kyllä","Ei")),"")</f>
        <v/>
      </c>
      <c r="AI2740" s="148"/>
      <c r="AJ2740" s="140" t="str">
        <f>IFERROR(
  IF(
    OR(AI2740="",AI2740="ei tiedossa",AI2740="ei saatavilla",AI2740="N/A",AI2740="n.a",AI2740="N.a",AI2740="N/a"),
    "",
    IF(
      ISNUMBER(AI2740),
      IF(
        IF(
          COUNTIF(B2740,"*RFNBO*")&gt;0,
          70,
          VLOOKUP(AE2740,Listat!$T$7:$U$9,2,FALSE)
        ) &lt;= AI2740,
        "Kyllä",
        "Ei"
      ),
      "Syötä AI-sarakkeeseen vain lukuarvo"
    )
  ),
"")</f>
        <v/>
      </c>
      <c r="AK2740" s="143"/>
      <c r="AL2740" s="42"/>
      <c r="AM2740" s="49"/>
      <c r="AN2740" s="42"/>
      <c r="AO2740" s="42"/>
      <c r="AP2740" s="42"/>
      <c r="AQ2740" s="42"/>
      <c r="AR2740" s="42"/>
      <c r="AS2740" s="42"/>
      <c r="AT2740" s="42"/>
      <c r="AU2740" s="42"/>
      <c r="AV2740" s="42"/>
      <c r="AW2740" s="42"/>
      <c r="AX2740" s="42"/>
      <c r="AY2740" s="42"/>
      <c r="AZ2740" s="42"/>
      <c r="BA2740" s="42"/>
      <c r="BB2740" s="42"/>
      <c r="BC2740" s="42"/>
      <c r="BD2740" s="42"/>
      <c r="BE2740" s="42"/>
      <c r="BF2740" s="42"/>
      <c r="BG2740" s="42"/>
    </row>
    <row r="2741" spans="1:59" x14ac:dyDescent="0.3">
      <c r="A2741" s="79"/>
      <c r="B2741" s="133"/>
      <c r="C2741" s="131" t="str">
        <f>IFERROR(IFERROR(IF(B2741="","",VLOOKUP(B2741,Listat!$A$7:$B$81,2,FALSE)),VLOOKUP(LEFT(B2741,FIND(" (oma)",B2741)-1),Listat!$A$7:$B$81,2,FALSE)),"-")</f>
        <v/>
      </c>
      <c r="D2741" s="131" t="str">
        <f>IFERROR(IFERROR(IF(B2741="","",VLOOKUP(B2741,Listat!$A$7:$C$81,3,FALSE)),VLOOKUP(LEFT(B2741,FIND(" (oma)",B2741)-1),Listat!$A$7:$C$81,3,FALSE)),"-")</f>
        <v/>
      </c>
      <c r="E2741" s="134"/>
      <c r="F2741" s="174"/>
      <c r="G2741" s="225" t="str">
        <f>Listat!AU2741</f>
        <v/>
      </c>
      <c r="H2741" s="152"/>
      <c r="I2741" s="135"/>
      <c r="J2741" s="175"/>
      <c r="K2741" s="176"/>
      <c r="L2741" s="146"/>
      <c r="M2741" s="146"/>
      <c r="N2741" s="175"/>
      <c r="O2741" s="226" t="str">
        <f>Listat!BC2741</f>
        <v/>
      </c>
      <c r="P2741" s="175" t="str">
        <f t="shared" si="85"/>
        <v/>
      </c>
      <c r="Q2741" s="175" t="str">
        <f>IFERROR(IFERROR(VLOOKUP(B2741,Listat!$N$7:$P$114,3,FALSE)*P2741,P2741),"")</f>
        <v/>
      </c>
      <c r="R2741" s="152"/>
      <c r="S2741" s="172" t="s">
        <v>103</v>
      </c>
      <c r="T2741" s="173"/>
      <c r="U2741" s="138"/>
      <c r="V2741" s="136"/>
      <c r="W2741" s="157" t="s">
        <v>103</v>
      </c>
      <c r="X2741" s="136"/>
      <c r="Y2741" s="136"/>
      <c r="Z2741" s="136"/>
      <c r="AA2741" s="136"/>
      <c r="AB2741" s="137"/>
      <c r="AC2741" s="144"/>
      <c r="AD2741" s="144"/>
      <c r="AE2741" s="139"/>
      <c r="AF2741" s="184"/>
      <c r="AG2741" s="147" t="str">
        <f t="shared" si="86"/>
        <v/>
      </c>
      <c r="AH2741" s="140" t="str">
        <f>IFERROR(IF(AG2741="","",IF(VLOOKUP(AE2741,Listat!$T$7:$V$9,3,FALSE)&lt;=AG2741,"Kyllä","Ei")),"")</f>
        <v/>
      </c>
      <c r="AI2741" s="148"/>
      <c r="AJ2741" s="140" t="str">
        <f>IFERROR(
  IF(
    OR(AI2741="",AI2741="ei tiedossa",AI2741="ei saatavilla",AI2741="N/A",AI2741="n.a",AI2741="N.a",AI2741="N/a"),
    "",
    IF(
      ISNUMBER(AI2741),
      IF(
        IF(
          COUNTIF(B2741,"*RFNBO*")&gt;0,
          70,
          VLOOKUP(AE2741,Listat!$T$7:$U$9,2,FALSE)
        ) &lt;= AI2741,
        "Kyllä",
        "Ei"
      ),
      "Syötä AI-sarakkeeseen vain lukuarvo"
    )
  ),
"")</f>
        <v/>
      </c>
      <c r="AK2741" s="143"/>
      <c r="AL2741" s="42"/>
      <c r="AM2741" s="49"/>
      <c r="AN2741" s="42"/>
      <c r="AO2741" s="42"/>
      <c r="AP2741" s="42"/>
      <c r="AQ2741" s="42"/>
      <c r="AR2741" s="42"/>
      <c r="AS2741" s="42"/>
      <c r="AT2741" s="42"/>
      <c r="AU2741" s="42"/>
      <c r="AV2741" s="42"/>
      <c r="AW2741" s="42"/>
      <c r="AX2741" s="42"/>
      <c r="AY2741" s="42"/>
      <c r="AZ2741" s="42"/>
      <c r="BA2741" s="42"/>
      <c r="BB2741" s="42"/>
      <c r="BC2741" s="42"/>
      <c r="BD2741" s="42"/>
      <c r="BE2741" s="42"/>
      <c r="BF2741" s="42"/>
      <c r="BG2741" s="42"/>
    </row>
    <row r="2742" spans="1:59" x14ac:dyDescent="0.3">
      <c r="A2742" s="79"/>
      <c r="B2742" s="133"/>
      <c r="C2742" s="131" t="str">
        <f>IFERROR(IFERROR(IF(B2742="","",VLOOKUP(B2742,Listat!$A$7:$B$81,2,FALSE)),VLOOKUP(LEFT(B2742,FIND(" (oma)",B2742)-1),Listat!$A$7:$B$81,2,FALSE)),"-")</f>
        <v/>
      </c>
      <c r="D2742" s="131" t="str">
        <f>IFERROR(IFERROR(IF(B2742="","",VLOOKUP(B2742,Listat!$A$7:$C$81,3,FALSE)),VLOOKUP(LEFT(B2742,FIND(" (oma)",B2742)-1),Listat!$A$7:$C$81,3,FALSE)),"-")</f>
        <v/>
      </c>
      <c r="E2742" s="134"/>
      <c r="F2742" s="174"/>
      <c r="G2742" s="225" t="str">
        <f>Listat!AU2742</f>
        <v/>
      </c>
      <c r="H2742" s="152"/>
      <c r="I2742" s="135"/>
      <c r="J2742" s="175"/>
      <c r="K2742" s="176"/>
      <c r="L2742" s="146"/>
      <c r="M2742" s="146"/>
      <c r="N2742" s="175"/>
      <c r="O2742" s="226" t="str">
        <f>Listat!BC2742</f>
        <v/>
      </c>
      <c r="P2742" s="175" t="str">
        <f t="shared" si="85"/>
        <v/>
      </c>
      <c r="Q2742" s="175" t="str">
        <f>IFERROR(IFERROR(VLOOKUP(B2742,Listat!$N$7:$P$114,3,FALSE)*P2742,P2742),"")</f>
        <v/>
      </c>
      <c r="R2742" s="152"/>
      <c r="S2742" s="172" t="s">
        <v>103</v>
      </c>
      <c r="T2742" s="173"/>
      <c r="U2742" s="138"/>
      <c r="V2742" s="136"/>
      <c r="W2742" s="157" t="s">
        <v>103</v>
      </c>
      <c r="X2742" s="136"/>
      <c r="Y2742" s="136"/>
      <c r="Z2742" s="136"/>
      <c r="AA2742" s="136"/>
      <c r="AB2742" s="137"/>
      <c r="AC2742" s="144"/>
      <c r="AD2742" s="144"/>
      <c r="AE2742" s="139"/>
      <c r="AF2742" s="184"/>
      <c r="AG2742" s="147" t="str">
        <f t="shared" si="86"/>
        <v/>
      </c>
      <c r="AH2742" s="140" t="str">
        <f>IFERROR(IF(AG2742="","",IF(VLOOKUP(AE2742,Listat!$T$7:$V$9,3,FALSE)&lt;=AG2742,"Kyllä","Ei")),"")</f>
        <v/>
      </c>
      <c r="AI2742" s="148"/>
      <c r="AJ2742" s="140" t="str">
        <f>IFERROR(
  IF(
    OR(AI2742="",AI2742="ei tiedossa",AI2742="ei saatavilla",AI2742="N/A",AI2742="n.a",AI2742="N.a",AI2742="N/a"),
    "",
    IF(
      ISNUMBER(AI2742),
      IF(
        IF(
          COUNTIF(B2742,"*RFNBO*")&gt;0,
          70,
          VLOOKUP(AE2742,Listat!$T$7:$U$9,2,FALSE)
        ) &lt;= AI2742,
        "Kyllä",
        "Ei"
      ),
      "Syötä AI-sarakkeeseen vain lukuarvo"
    )
  ),
"")</f>
        <v/>
      </c>
      <c r="AK2742" s="143"/>
      <c r="AL2742" s="42"/>
      <c r="AM2742" s="49"/>
      <c r="AN2742" s="42"/>
      <c r="AO2742" s="42"/>
      <c r="AP2742" s="42"/>
      <c r="AQ2742" s="42"/>
      <c r="AR2742" s="42"/>
      <c r="AS2742" s="42"/>
      <c r="AT2742" s="42"/>
      <c r="AU2742" s="42"/>
      <c r="AV2742" s="42"/>
      <c r="AW2742" s="42"/>
      <c r="AX2742" s="42"/>
      <c r="AY2742" s="42"/>
      <c r="AZ2742" s="42"/>
      <c r="BA2742" s="42"/>
      <c r="BB2742" s="42"/>
      <c r="BC2742" s="42"/>
      <c r="BD2742" s="42"/>
      <c r="BE2742" s="42"/>
      <c r="BF2742" s="42"/>
      <c r="BG2742" s="42"/>
    </row>
    <row r="2743" spans="1:59" x14ac:dyDescent="0.3">
      <c r="A2743" s="79"/>
      <c r="B2743" s="133"/>
      <c r="C2743" s="131" t="str">
        <f>IFERROR(IFERROR(IF(B2743="","",VLOOKUP(B2743,Listat!$A$7:$B$81,2,FALSE)),VLOOKUP(LEFT(B2743,FIND(" (oma)",B2743)-1),Listat!$A$7:$B$81,2,FALSE)),"-")</f>
        <v/>
      </c>
      <c r="D2743" s="131" t="str">
        <f>IFERROR(IFERROR(IF(B2743="","",VLOOKUP(B2743,Listat!$A$7:$C$81,3,FALSE)),VLOOKUP(LEFT(B2743,FIND(" (oma)",B2743)-1),Listat!$A$7:$C$81,3,FALSE)),"-")</f>
        <v/>
      </c>
      <c r="E2743" s="134"/>
      <c r="F2743" s="174"/>
      <c r="G2743" s="225" t="str">
        <f>Listat!AU2743</f>
        <v/>
      </c>
      <c r="H2743" s="152"/>
      <c r="I2743" s="135"/>
      <c r="J2743" s="175"/>
      <c r="K2743" s="176"/>
      <c r="L2743" s="146"/>
      <c r="M2743" s="146"/>
      <c r="N2743" s="175"/>
      <c r="O2743" s="226" t="str">
        <f>Listat!BC2743</f>
        <v/>
      </c>
      <c r="P2743" s="175" t="str">
        <f t="shared" si="85"/>
        <v/>
      </c>
      <c r="Q2743" s="175" t="str">
        <f>IFERROR(IFERROR(VLOOKUP(B2743,Listat!$N$7:$P$114,3,FALSE)*P2743,P2743),"")</f>
        <v/>
      </c>
      <c r="R2743" s="152"/>
      <c r="S2743" s="172" t="s">
        <v>103</v>
      </c>
      <c r="T2743" s="173"/>
      <c r="U2743" s="138"/>
      <c r="V2743" s="136"/>
      <c r="W2743" s="157" t="s">
        <v>103</v>
      </c>
      <c r="X2743" s="136"/>
      <c r="Y2743" s="136"/>
      <c r="Z2743" s="136"/>
      <c r="AA2743" s="136"/>
      <c r="AB2743" s="137"/>
      <c r="AC2743" s="144"/>
      <c r="AD2743" s="144"/>
      <c r="AE2743" s="139"/>
      <c r="AF2743" s="184"/>
      <c r="AG2743" s="147" t="str">
        <f t="shared" si="86"/>
        <v/>
      </c>
      <c r="AH2743" s="140" t="str">
        <f>IFERROR(IF(AG2743="","",IF(VLOOKUP(AE2743,Listat!$T$7:$V$9,3,FALSE)&lt;=AG2743,"Kyllä","Ei")),"")</f>
        <v/>
      </c>
      <c r="AI2743" s="148"/>
      <c r="AJ2743" s="140" t="str">
        <f>IFERROR(
  IF(
    OR(AI2743="",AI2743="ei tiedossa",AI2743="ei saatavilla",AI2743="N/A",AI2743="n.a",AI2743="N.a",AI2743="N/a"),
    "",
    IF(
      ISNUMBER(AI2743),
      IF(
        IF(
          COUNTIF(B2743,"*RFNBO*")&gt;0,
          70,
          VLOOKUP(AE2743,Listat!$T$7:$U$9,2,FALSE)
        ) &lt;= AI2743,
        "Kyllä",
        "Ei"
      ),
      "Syötä AI-sarakkeeseen vain lukuarvo"
    )
  ),
"")</f>
        <v/>
      </c>
      <c r="AK2743" s="143"/>
      <c r="AL2743" s="42"/>
      <c r="AM2743" s="49"/>
      <c r="AN2743" s="42"/>
      <c r="AO2743" s="42"/>
      <c r="AP2743" s="42"/>
      <c r="AQ2743" s="42"/>
      <c r="AR2743" s="42"/>
      <c r="AS2743" s="42"/>
      <c r="AT2743" s="42"/>
      <c r="AU2743" s="42"/>
      <c r="AV2743" s="42"/>
      <c r="AW2743" s="42"/>
      <c r="AX2743" s="42"/>
      <c r="AY2743" s="42"/>
      <c r="AZ2743" s="42"/>
      <c r="BA2743" s="42"/>
      <c r="BB2743" s="42"/>
      <c r="BC2743" s="42"/>
      <c r="BD2743" s="42"/>
      <c r="BE2743" s="42"/>
      <c r="BF2743" s="42"/>
      <c r="BG2743" s="42"/>
    </row>
    <row r="2744" spans="1:59" x14ac:dyDescent="0.3">
      <c r="A2744" s="79"/>
      <c r="B2744" s="133"/>
      <c r="C2744" s="131" t="str">
        <f>IFERROR(IFERROR(IF(B2744="","",VLOOKUP(B2744,Listat!$A$7:$B$81,2,FALSE)),VLOOKUP(LEFT(B2744,FIND(" (oma)",B2744)-1),Listat!$A$7:$B$81,2,FALSE)),"-")</f>
        <v/>
      </c>
      <c r="D2744" s="131" t="str">
        <f>IFERROR(IFERROR(IF(B2744="","",VLOOKUP(B2744,Listat!$A$7:$C$81,3,FALSE)),VLOOKUP(LEFT(B2744,FIND(" (oma)",B2744)-1),Listat!$A$7:$C$81,3,FALSE)),"-")</f>
        <v/>
      </c>
      <c r="E2744" s="134"/>
      <c r="F2744" s="174"/>
      <c r="G2744" s="225" t="str">
        <f>Listat!AU2744</f>
        <v/>
      </c>
      <c r="H2744" s="152"/>
      <c r="I2744" s="135"/>
      <c r="J2744" s="175"/>
      <c r="K2744" s="176"/>
      <c r="L2744" s="146"/>
      <c r="M2744" s="146"/>
      <c r="N2744" s="175"/>
      <c r="O2744" s="226" t="str">
        <f>Listat!BC2744</f>
        <v/>
      </c>
      <c r="P2744" s="175" t="str">
        <f t="shared" si="85"/>
        <v/>
      </c>
      <c r="Q2744" s="175" t="str">
        <f>IFERROR(IFERROR(VLOOKUP(B2744,Listat!$N$7:$P$114,3,FALSE)*P2744,P2744),"")</f>
        <v/>
      </c>
      <c r="R2744" s="152"/>
      <c r="S2744" s="172" t="s">
        <v>103</v>
      </c>
      <c r="T2744" s="173"/>
      <c r="U2744" s="138"/>
      <c r="V2744" s="136"/>
      <c r="W2744" s="157" t="s">
        <v>103</v>
      </c>
      <c r="X2744" s="136"/>
      <c r="Y2744" s="136"/>
      <c r="Z2744" s="136"/>
      <c r="AA2744" s="136"/>
      <c r="AB2744" s="137"/>
      <c r="AC2744" s="144"/>
      <c r="AD2744" s="144"/>
      <c r="AE2744" s="139"/>
      <c r="AF2744" s="184"/>
      <c r="AG2744" s="147" t="str">
        <f t="shared" si="86"/>
        <v/>
      </c>
      <c r="AH2744" s="140" t="str">
        <f>IFERROR(IF(AG2744="","",IF(VLOOKUP(AE2744,Listat!$T$7:$V$9,3,FALSE)&lt;=AG2744,"Kyllä","Ei")),"")</f>
        <v/>
      </c>
      <c r="AI2744" s="148"/>
      <c r="AJ2744" s="140" t="str">
        <f>IFERROR(
  IF(
    OR(AI2744="",AI2744="ei tiedossa",AI2744="ei saatavilla",AI2744="N/A",AI2744="n.a",AI2744="N.a",AI2744="N/a"),
    "",
    IF(
      ISNUMBER(AI2744),
      IF(
        IF(
          COUNTIF(B2744,"*RFNBO*")&gt;0,
          70,
          VLOOKUP(AE2744,Listat!$T$7:$U$9,2,FALSE)
        ) &lt;= AI2744,
        "Kyllä",
        "Ei"
      ),
      "Syötä AI-sarakkeeseen vain lukuarvo"
    )
  ),
"")</f>
        <v/>
      </c>
      <c r="AK2744" s="143"/>
      <c r="AL2744" s="42"/>
      <c r="AM2744" s="49"/>
      <c r="AN2744" s="42"/>
      <c r="AO2744" s="42"/>
      <c r="AP2744" s="42"/>
      <c r="AQ2744" s="42"/>
      <c r="AR2744" s="42"/>
      <c r="AS2744" s="42"/>
      <c r="AT2744" s="42"/>
      <c r="AU2744" s="42"/>
      <c r="AV2744" s="42"/>
      <c r="AW2744" s="42"/>
      <c r="AX2744" s="42"/>
      <c r="AY2744" s="42"/>
      <c r="AZ2744" s="42"/>
      <c r="BA2744" s="42"/>
      <c r="BB2744" s="42"/>
      <c r="BC2744" s="42"/>
      <c r="BD2744" s="42"/>
      <c r="BE2744" s="42"/>
      <c r="BF2744" s="42"/>
      <c r="BG2744" s="42"/>
    </row>
    <row r="2745" spans="1:59" x14ac:dyDescent="0.3">
      <c r="A2745" s="79"/>
      <c r="B2745" s="133"/>
      <c r="C2745" s="131" t="str">
        <f>IFERROR(IFERROR(IF(B2745="","",VLOOKUP(B2745,Listat!$A$7:$B$81,2,FALSE)),VLOOKUP(LEFT(B2745,FIND(" (oma)",B2745)-1),Listat!$A$7:$B$81,2,FALSE)),"-")</f>
        <v/>
      </c>
      <c r="D2745" s="131" t="str">
        <f>IFERROR(IFERROR(IF(B2745="","",VLOOKUP(B2745,Listat!$A$7:$C$81,3,FALSE)),VLOOKUP(LEFT(B2745,FIND(" (oma)",B2745)-1),Listat!$A$7:$C$81,3,FALSE)),"-")</f>
        <v/>
      </c>
      <c r="E2745" s="134"/>
      <c r="F2745" s="174"/>
      <c r="G2745" s="225" t="str">
        <f>Listat!AU2745</f>
        <v/>
      </c>
      <c r="H2745" s="152"/>
      <c r="I2745" s="135"/>
      <c r="J2745" s="175"/>
      <c r="K2745" s="176"/>
      <c r="L2745" s="146"/>
      <c r="M2745" s="146"/>
      <c r="N2745" s="175"/>
      <c r="O2745" s="226" t="str">
        <f>Listat!BC2745</f>
        <v/>
      </c>
      <c r="P2745" s="175" t="str">
        <f t="shared" si="85"/>
        <v/>
      </c>
      <c r="Q2745" s="175" t="str">
        <f>IFERROR(IFERROR(VLOOKUP(B2745,Listat!$N$7:$P$114,3,FALSE)*P2745,P2745),"")</f>
        <v/>
      </c>
      <c r="R2745" s="152"/>
      <c r="S2745" s="172" t="s">
        <v>103</v>
      </c>
      <c r="T2745" s="173"/>
      <c r="U2745" s="138"/>
      <c r="V2745" s="136"/>
      <c r="W2745" s="157" t="s">
        <v>103</v>
      </c>
      <c r="X2745" s="136"/>
      <c r="Y2745" s="136"/>
      <c r="Z2745" s="136"/>
      <c r="AA2745" s="136"/>
      <c r="AB2745" s="137"/>
      <c r="AC2745" s="144"/>
      <c r="AD2745" s="144"/>
      <c r="AE2745" s="139"/>
      <c r="AF2745" s="184"/>
      <c r="AG2745" s="147" t="str">
        <f t="shared" si="86"/>
        <v/>
      </c>
      <c r="AH2745" s="140" t="str">
        <f>IFERROR(IF(AG2745="","",IF(VLOOKUP(AE2745,Listat!$T$7:$V$9,3,FALSE)&lt;=AG2745,"Kyllä","Ei")),"")</f>
        <v/>
      </c>
      <c r="AI2745" s="148"/>
      <c r="AJ2745" s="140" t="str">
        <f>IFERROR(
  IF(
    OR(AI2745="",AI2745="ei tiedossa",AI2745="ei saatavilla",AI2745="N/A",AI2745="n.a",AI2745="N.a",AI2745="N/a"),
    "",
    IF(
      ISNUMBER(AI2745),
      IF(
        IF(
          COUNTIF(B2745,"*RFNBO*")&gt;0,
          70,
          VLOOKUP(AE2745,Listat!$T$7:$U$9,2,FALSE)
        ) &lt;= AI2745,
        "Kyllä",
        "Ei"
      ),
      "Syötä AI-sarakkeeseen vain lukuarvo"
    )
  ),
"")</f>
        <v/>
      </c>
      <c r="AK2745" s="143"/>
      <c r="AL2745" s="42"/>
      <c r="AM2745" s="49"/>
      <c r="AN2745" s="42"/>
      <c r="AO2745" s="42"/>
      <c r="AP2745" s="42"/>
      <c r="AQ2745" s="42"/>
      <c r="AR2745" s="42"/>
      <c r="AS2745" s="42"/>
      <c r="AT2745" s="42"/>
      <c r="AU2745" s="42"/>
      <c r="AV2745" s="42"/>
      <c r="AW2745" s="42"/>
      <c r="AX2745" s="42"/>
      <c r="AY2745" s="42"/>
      <c r="AZ2745" s="42"/>
      <c r="BA2745" s="42"/>
      <c r="BB2745" s="42"/>
      <c r="BC2745" s="42"/>
      <c r="BD2745" s="42"/>
      <c r="BE2745" s="42"/>
      <c r="BF2745" s="42"/>
      <c r="BG2745" s="42"/>
    </row>
    <row r="2746" spans="1:59" x14ac:dyDescent="0.3">
      <c r="A2746" s="79"/>
      <c r="B2746" s="133"/>
      <c r="C2746" s="131" t="str">
        <f>IFERROR(IFERROR(IF(B2746="","",VLOOKUP(B2746,Listat!$A$7:$B$81,2,FALSE)),VLOOKUP(LEFT(B2746,FIND(" (oma)",B2746)-1),Listat!$A$7:$B$81,2,FALSE)),"-")</f>
        <v/>
      </c>
      <c r="D2746" s="131" t="str">
        <f>IFERROR(IFERROR(IF(B2746="","",VLOOKUP(B2746,Listat!$A$7:$C$81,3,FALSE)),VLOOKUP(LEFT(B2746,FIND(" (oma)",B2746)-1),Listat!$A$7:$C$81,3,FALSE)),"-")</f>
        <v/>
      </c>
      <c r="E2746" s="134"/>
      <c r="F2746" s="174"/>
      <c r="G2746" s="225" t="str">
        <f>Listat!AU2746</f>
        <v/>
      </c>
      <c r="H2746" s="152"/>
      <c r="I2746" s="135"/>
      <c r="J2746" s="175"/>
      <c r="K2746" s="176"/>
      <c r="L2746" s="146"/>
      <c r="M2746" s="146"/>
      <c r="N2746" s="175"/>
      <c r="O2746" s="226" t="str">
        <f>Listat!BC2746</f>
        <v/>
      </c>
      <c r="P2746" s="175" t="str">
        <f t="shared" si="85"/>
        <v/>
      </c>
      <c r="Q2746" s="175" t="str">
        <f>IFERROR(IFERROR(VLOOKUP(B2746,Listat!$N$7:$P$114,3,FALSE)*P2746,P2746),"")</f>
        <v/>
      </c>
      <c r="R2746" s="152"/>
      <c r="S2746" s="172" t="s">
        <v>103</v>
      </c>
      <c r="T2746" s="173"/>
      <c r="U2746" s="138"/>
      <c r="V2746" s="136"/>
      <c r="W2746" s="157" t="s">
        <v>103</v>
      </c>
      <c r="X2746" s="136"/>
      <c r="Y2746" s="136"/>
      <c r="Z2746" s="136"/>
      <c r="AA2746" s="136"/>
      <c r="AB2746" s="137"/>
      <c r="AC2746" s="144"/>
      <c r="AD2746" s="144"/>
      <c r="AE2746" s="139"/>
      <c r="AF2746" s="184"/>
      <c r="AG2746" s="147" t="str">
        <f t="shared" si="86"/>
        <v/>
      </c>
      <c r="AH2746" s="140" t="str">
        <f>IFERROR(IF(AG2746="","",IF(VLOOKUP(AE2746,Listat!$T$7:$V$9,3,FALSE)&lt;=AG2746,"Kyllä","Ei")),"")</f>
        <v/>
      </c>
      <c r="AI2746" s="148"/>
      <c r="AJ2746" s="140" t="str">
        <f>IFERROR(
  IF(
    OR(AI2746="",AI2746="ei tiedossa",AI2746="ei saatavilla",AI2746="N/A",AI2746="n.a",AI2746="N.a",AI2746="N/a"),
    "",
    IF(
      ISNUMBER(AI2746),
      IF(
        IF(
          COUNTIF(B2746,"*RFNBO*")&gt;0,
          70,
          VLOOKUP(AE2746,Listat!$T$7:$U$9,2,FALSE)
        ) &lt;= AI2746,
        "Kyllä",
        "Ei"
      ),
      "Syötä AI-sarakkeeseen vain lukuarvo"
    )
  ),
"")</f>
        <v/>
      </c>
      <c r="AK2746" s="143"/>
      <c r="AL2746" s="42"/>
      <c r="AM2746" s="49"/>
      <c r="AN2746" s="42"/>
      <c r="AO2746" s="42"/>
      <c r="AP2746" s="42"/>
      <c r="AQ2746" s="42"/>
      <c r="AR2746" s="42"/>
      <c r="AS2746" s="42"/>
      <c r="AT2746" s="42"/>
      <c r="AU2746" s="42"/>
      <c r="AV2746" s="42"/>
      <c r="AW2746" s="42"/>
      <c r="AX2746" s="42"/>
      <c r="AY2746" s="42"/>
      <c r="AZ2746" s="42"/>
      <c r="BA2746" s="42"/>
      <c r="BB2746" s="42"/>
      <c r="BC2746" s="42"/>
      <c r="BD2746" s="42"/>
      <c r="BE2746" s="42"/>
      <c r="BF2746" s="42"/>
      <c r="BG2746" s="42"/>
    </row>
    <row r="2747" spans="1:59" x14ac:dyDescent="0.3">
      <c r="A2747" s="79"/>
      <c r="B2747" s="133"/>
      <c r="C2747" s="131" t="str">
        <f>IFERROR(IFERROR(IF(B2747="","",VLOOKUP(B2747,Listat!$A$7:$B$81,2,FALSE)),VLOOKUP(LEFT(B2747,FIND(" (oma)",B2747)-1),Listat!$A$7:$B$81,2,FALSE)),"-")</f>
        <v/>
      </c>
      <c r="D2747" s="131" t="str">
        <f>IFERROR(IFERROR(IF(B2747="","",VLOOKUP(B2747,Listat!$A$7:$C$81,3,FALSE)),VLOOKUP(LEFT(B2747,FIND(" (oma)",B2747)-1),Listat!$A$7:$C$81,3,FALSE)),"-")</f>
        <v/>
      </c>
      <c r="E2747" s="134"/>
      <c r="F2747" s="174"/>
      <c r="G2747" s="225" t="str">
        <f>Listat!AU2747</f>
        <v/>
      </c>
      <c r="H2747" s="152"/>
      <c r="I2747" s="135"/>
      <c r="J2747" s="175"/>
      <c r="K2747" s="176"/>
      <c r="L2747" s="146"/>
      <c r="M2747" s="146"/>
      <c r="N2747" s="175"/>
      <c r="O2747" s="226" t="str">
        <f>Listat!BC2747</f>
        <v/>
      </c>
      <c r="P2747" s="175" t="str">
        <f t="shared" si="85"/>
        <v/>
      </c>
      <c r="Q2747" s="175" t="str">
        <f>IFERROR(IFERROR(VLOOKUP(B2747,Listat!$N$7:$P$114,3,FALSE)*P2747,P2747),"")</f>
        <v/>
      </c>
      <c r="R2747" s="152"/>
      <c r="S2747" s="172" t="s">
        <v>103</v>
      </c>
      <c r="T2747" s="173"/>
      <c r="U2747" s="138"/>
      <c r="V2747" s="136"/>
      <c r="W2747" s="157" t="s">
        <v>103</v>
      </c>
      <c r="X2747" s="136"/>
      <c r="Y2747" s="136"/>
      <c r="Z2747" s="136"/>
      <c r="AA2747" s="136"/>
      <c r="AB2747" s="137"/>
      <c r="AC2747" s="144"/>
      <c r="AD2747" s="144"/>
      <c r="AE2747" s="139"/>
      <c r="AF2747" s="184"/>
      <c r="AG2747" s="147" t="str">
        <f t="shared" si="86"/>
        <v/>
      </c>
      <c r="AH2747" s="140" t="str">
        <f>IFERROR(IF(AG2747="","",IF(VLOOKUP(AE2747,Listat!$T$7:$V$9,3,FALSE)&lt;=AG2747,"Kyllä","Ei")),"")</f>
        <v/>
      </c>
      <c r="AI2747" s="148"/>
      <c r="AJ2747" s="140" t="str">
        <f>IFERROR(
  IF(
    OR(AI2747="",AI2747="ei tiedossa",AI2747="ei saatavilla",AI2747="N/A",AI2747="n.a",AI2747="N.a",AI2747="N/a"),
    "",
    IF(
      ISNUMBER(AI2747),
      IF(
        IF(
          COUNTIF(B2747,"*RFNBO*")&gt;0,
          70,
          VLOOKUP(AE2747,Listat!$T$7:$U$9,2,FALSE)
        ) &lt;= AI2747,
        "Kyllä",
        "Ei"
      ),
      "Syötä AI-sarakkeeseen vain lukuarvo"
    )
  ),
"")</f>
        <v/>
      </c>
      <c r="AK2747" s="143"/>
      <c r="AL2747" s="42"/>
      <c r="AM2747" s="49"/>
      <c r="AN2747" s="42"/>
      <c r="AO2747" s="42"/>
      <c r="AP2747" s="42"/>
      <c r="AQ2747" s="42"/>
      <c r="AR2747" s="42"/>
      <c r="AS2747" s="42"/>
      <c r="AT2747" s="42"/>
      <c r="AU2747" s="42"/>
      <c r="AV2747" s="42"/>
      <c r="AW2747" s="42"/>
      <c r="AX2747" s="42"/>
      <c r="AY2747" s="42"/>
      <c r="AZ2747" s="42"/>
      <c r="BA2747" s="42"/>
      <c r="BB2747" s="42"/>
      <c r="BC2747" s="42"/>
      <c r="BD2747" s="42"/>
      <c r="BE2747" s="42"/>
      <c r="BF2747" s="42"/>
      <c r="BG2747" s="42"/>
    </row>
    <row r="2748" spans="1:59" x14ac:dyDescent="0.3">
      <c r="A2748" s="79"/>
      <c r="B2748" s="133"/>
      <c r="C2748" s="131" t="str">
        <f>IFERROR(IFERROR(IF(B2748="","",VLOOKUP(B2748,Listat!$A$7:$B$81,2,FALSE)),VLOOKUP(LEFT(B2748,FIND(" (oma)",B2748)-1),Listat!$A$7:$B$81,2,FALSE)),"-")</f>
        <v/>
      </c>
      <c r="D2748" s="131" t="str">
        <f>IFERROR(IFERROR(IF(B2748="","",VLOOKUP(B2748,Listat!$A$7:$C$81,3,FALSE)),VLOOKUP(LEFT(B2748,FIND(" (oma)",B2748)-1),Listat!$A$7:$C$81,3,FALSE)),"-")</f>
        <v/>
      </c>
      <c r="E2748" s="134"/>
      <c r="F2748" s="174"/>
      <c r="G2748" s="225" t="str">
        <f>Listat!AU2748</f>
        <v/>
      </c>
      <c r="H2748" s="152"/>
      <c r="I2748" s="135"/>
      <c r="J2748" s="175"/>
      <c r="K2748" s="176"/>
      <c r="L2748" s="146"/>
      <c r="M2748" s="146"/>
      <c r="N2748" s="175"/>
      <c r="O2748" s="226" t="str">
        <f>Listat!BC2748</f>
        <v/>
      </c>
      <c r="P2748" s="175" t="str">
        <f t="shared" si="85"/>
        <v/>
      </c>
      <c r="Q2748" s="175" t="str">
        <f>IFERROR(IFERROR(VLOOKUP(B2748,Listat!$N$7:$P$114,3,FALSE)*P2748,P2748),"")</f>
        <v/>
      </c>
      <c r="R2748" s="152"/>
      <c r="S2748" s="172" t="s">
        <v>103</v>
      </c>
      <c r="T2748" s="173"/>
      <c r="U2748" s="138"/>
      <c r="V2748" s="136"/>
      <c r="W2748" s="157" t="s">
        <v>103</v>
      </c>
      <c r="X2748" s="136"/>
      <c r="Y2748" s="136"/>
      <c r="Z2748" s="136"/>
      <c r="AA2748" s="136"/>
      <c r="AB2748" s="137"/>
      <c r="AC2748" s="144"/>
      <c r="AD2748" s="144"/>
      <c r="AE2748" s="139"/>
      <c r="AF2748" s="184"/>
      <c r="AG2748" s="147" t="str">
        <f t="shared" si="86"/>
        <v/>
      </c>
      <c r="AH2748" s="140" t="str">
        <f>IFERROR(IF(AG2748="","",IF(VLOOKUP(AE2748,Listat!$T$7:$V$9,3,FALSE)&lt;=AG2748,"Kyllä","Ei")),"")</f>
        <v/>
      </c>
      <c r="AI2748" s="148"/>
      <c r="AJ2748" s="140" t="str">
        <f>IFERROR(
  IF(
    OR(AI2748="",AI2748="ei tiedossa",AI2748="ei saatavilla",AI2748="N/A",AI2748="n.a",AI2748="N.a",AI2748="N/a"),
    "",
    IF(
      ISNUMBER(AI2748),
      IF(
        IF(
          COUNTIF(B2748,"*RFNBO*")&gt;0,
          70,
          VLOOKUP(AE2748,Listat!$T$7:$U$9,2,FALSE)
        ) &lt;= AI2748,
        "Kyllä",
        "Ei"
      ),
      "Syötä AI-sarakkeeseen vain lukuarvo"
    )
  ),
"")</f>
        <v/>
      </c>
      <c r="AK2748" s="143"/>
      <c r="AL2748" s="42"/>
      <c r="AM2748" s="49"/>
      <c r="AN2748" s="42"/>
      <c r="AO2748" s="42"/>
      <c r="AP2748" s="42"/>
      <c r="AQ2748" s="42"/>
      <c r="AR2748" s="42"/>
      <c r="AS2748" s="42"/>
      <c r="AT2748" s="42"/>
      <c r="AU2748" s="42"/>
      <c r="AV2748" s="42"/>
      <c r="AW2748" s="42"/>
      <c r="AX2748" s="42"/>
      <c r="AY2748" s="42"/>
      <c r="AZ2748" s="42"/>
      <c r="BA2748" s="42"/>
      <c r="BB2748" s="42"/>
      <c r="BC2748" s="42"/>
      <c r="BD2748" s="42"/>
      <c r="BE2748" s="42"/>
      <c r="BF2748" s="42"/>
      <c r="BG2748" s="42"/>
    </row>
    <row r="2749" spans="1:59" x14ac:dyDescent="0.3">
      <c r="A2749" s="79"/>
      <c r="B2749" s="133"/>
      <c r="C2749" s="131" t="str">
        <f>IFERROR(IFERROR(IF(B2749="","",VLOOKUP(B2749,Listat!$A$7:$B$81,2,FALSE)),VLOOKUP(LEFT(B2749,FIND(" (oma)",B2749)-1),Listat!$A$7:$B$81,2,FALSE)),"-")</f>
        <v/>
      </c>
      <c r="D2749" s="131" t="str">
        <f>IFERROR(IFERROR(IF(B2749="","",VLOOKUP(B2749,Listat!$A$7:$C$81,3,FALSE)),VLOOKUP(LEFT(B2749,FIND(" (oma)",B2749)-1),Listat!$A$7:$C$81,3,FALSE)),"-")</f>
        <v/>
      </c>
      <c r="E2749" s="134"/>
      <c r="F2749" s="174"/>
      <c r="G2749" s="225" t="str">
        <f>Listat!AU2749</f>
        <v/>
      </c>
      <c r="H2749" s="152"/>
      <c r="I2749" s="135"/>
      <c r="J2749" s="175"/>
      <c r="K2749" s="176"/>
      <c r="L2749" s="146"/>
      <c r="M2749" s="146"/>
      <c r="N2749" s="175"/>
      <c r="O2749" s="226" t="str">
        <f>Listat!BC2749</f>
        <v/>
      </c>
      <c r="P2749" s="175" t="str">
        <f t="shared" si="85"/>
        <v/>
      </c>
      <c r="Q2749" s="175" t="str">
        <f>IFERROR(IFERROR(VLOOKUP(B2749,Listat!$N$7:$P$114,3,FALSE)*P2749,P2749),"")</f>
        <v/>
      </c>
      <c r="R2749" s="152"/>
      <c r="S2749" s="172" t="s">
        <v>103</v>
      </c>
      <c r="T2749" s="173"/>
      <c r="U2749" s="138"/>
      <c r="V2749" s="136"/>
      <c r="W2749" s="157" t="s">
        <v>103</v>
      </c>
      <c r="X2749" s="136"/>
      <c r="Y2749" s="136"/>
      <c r="Z2749" s="136"/>
      <c r="AA2749" s="136"/>
      <c r="AB2749" s="137"/>
      <c r="AC2749" s="144"/>
      <c r="AD2749" s="144"/>
      <c r="AE2749" s="139"/>
      <c r="AF2749" s="184"/>
      <c r="AG2749" s="147" t="str">
        <f t="shared" si="86"/>
        <v/>
      </c>
      <c r="AH2749" s="140" t="str">
        <f>IFERROR(IF(AG2749="","",IF(VLOOKUP(AE2749,Listat!$T$7:$V$9,3,FALSE)&lt;=AG2749,"Kyllä","Ei")),"")</f>
        <v/>
      </c>
      <c r="AI2749" s="148"/>
      <c r="AJ2749" s="140" t="str">
        <f>IFERROR(
  IF(
    OR(AI2749="",AI2749="ei tiedossa",AI2749="ei saatavilla",AI2749="N/A",AI2749="n.a",AI2749="N.a",AI2749="N/a"),
    "",
    IF(
      ISNUMBER(AI2749),
      IF(
        IF(
          COUNTIF(B2749,"*RFNBO*")&gt;0,
          70,
          VLOOKUP(AE2749,Listat!$T$7:$U$9,2,FALSE)
        ) &lt;= AI2749,
        "Kyllä",
        "Ei"
      ),
      "Syötä AI-sarakkeeseen vain lukuarvo"
    )
  ),
"")</f>
        <v/>
      </c>
      <c r="AK2749" s="143"/>
      <c r="AL2749" s="42"/>
      <c r="AM2749" s="49"/>
      <c r="AN2749" s="42"/>
      <c r="AO2749" s="42"/>
      <c r="AP2749" s="42"/>
      <c r="AQ2749" s="42"/>
      <c r="AR2749" s="42"/>
      <c r="AS2749" s="42"/>
      <c r="AT2749" s="42"/>
      <c r="AU2749" s="42"/>
      <c r="AV2749" s="42"/>
      <c r="AW2749" s="42"/>
      <c r="AX2749" s="42"/>
      <c r="AY2749" s="42"/>
      <c r="AZ2749" s="42"/>
      <c r="BA2749" s="42"/>
      <c r="BB2749" s="42"/>
      <c r="BC2749" s="42"/>
      <c r="BD2749" s="42"/>
      <c r="BE2749" s="42"/>
      <c r="BF2749" s="42"/>
      <c r="BG2749" s="42"/>
    </row>
    <row r="2750" spans="1:59" x14ac:dyDescent="0.3">
      <c r="A2750" s="79"/>
      <c r="B2750" s="133"/>
      <c r="C2750" s="131" t="str">
        <f>IFERROR(IFERROR(IF(B2750="","",VLOOKUP(B2750,Listat!$A$7:$B$81,2,FALSE)),VLOOKUP(LEFT(B2750,FIND(" (oma)",B2750)-1),Listat!$A$7:$B$81,2,FALSE)),"-")</f>
        <v/>
      </c>
      <c r="D2750" s="131" t="str">
        <f>IFERROR(IFERROR(IF(B2750="","",VLOOKUP(B2750,Listat!$A$7:$C$81,3,FALSE)),VLOOKUP(LEFT(B2750,FIND(" (oma)",B2750)-1),Listat!$A$7:$C$81,3,FALSE)),"-")</f>
        <v/>
      </c>
      <c r="E2750" s="134"/>
      <c r="F2750" s="174"/>
      <c r="G2750" s="225" t="str">
        <f>Listat!AU2750</f>
        <v/>
      </c>
      <c r="H2750" s="152"/>
      <c r="I2750" s="135"/>
      <c r="J2750" s="175"/>
      <c r="K2750" s="176"/>
      <c r="L2750" s="146"/>
      <c r="M2750" s="146"/>
      <c r="N2750" s="175"/>
      <c r="O2750" s="226" t="str">
        <f>Listat!BC2750</f>
        <v/>
      </c>
      <c r="P2750" s="175" t="str">
        <f t="shared" si="85"/>
        <v/>
      </c>
      <c r="Q2750" s="175" t="str">
        <f>IFERROR(IFERROR(VLOOKUP(B2750,Listat!$N$7:$P$114,3,FALSE)*P2750,P2750),"")</f>
        <v/>
      </c>
      <c r="R2750" s="152"/>
      <c r="S2750" s="172" t="s">
        <v>103</v>
      </c>
      <c r="T2750" s="173"/>
      <c r="U2750" s="138"/>
      <c r="V2750" s="136"/>
      <c r="W2750" s="157" t="s">
        <v>103</v>
      </c>
      <c r="X2750" s="136"/>
      <c r="Y2750" s="136"/>
      <c r="Z2750" s="136"/>
      <c r="AA2750" s="136"/>
      <c r="AB2750" s="137"/>
      <c r="AC2750" s="144"/>
      <c r="AD2750" s="144"/>
      <c r="AE2750" s="139"/>
      <c r="AF2750" s="184"/>
      <c r="AG2750" s="147" t="str">
        <f t="shared" si="86"/>
        <v/>
      </c>
      <c r="AH2750" s="140" t="str">
        <f>IFERROR(IF(AG2750="","",IF(VLOOKUP(AE2750,Listat!$T$7:$V$9,3,FALSE)&lt;=AG2750,"Kyllä","Ei")),"")</f>
        <v/>
      </c>
      <c r="AI2750" s="148"/>
      <c r="AJ2750" s="140" t="str">
        <f>IFERROR(
  IF(
    OR(AI2750="",AI2750="ei tiedossa",AI2750="ei saatavilla",AI2750="N/A",AI2750="n.a",AI2750="N.a",AI2750="N/a"),
    "",
    IF(
      ISNUMBER(AI2750),
      IF(
        IF(
          COUNTIF(B2750,"*RFNBO*")&gt;0,
          70,
          VLOOKUP(AE2750,Listat!$T$7:$U$9,2,FALSE)
        ) &lt;= AI2750,
        "Kyllä",
        "Ei"
      ),
      "Syötä AI-sarakkeeseen vain lukuarvo"
    )
  ),
"")</f>
        <v/>
      </c>
      <c r="AK2750" s="143"/>
      <c r="AL2750" s="42"/>
      <c r="AM2750" s="49"/>
      <c r="AN2750" s="42"/>
      <c r="AO2750" s="42"/>
      <c r="AP2750" s="42"/>
      <c r="AQ2750" s="42"/>
      <c r="AR2750" s="42"/>
      <c r="AS2750" s="42"/>
      <c r="AT2750" s="42"/>
      <c r="AU2750" s="42"/>
      <c r="AV2750" s="42"/>
      <c r="AW2750" s="42"/>
      <c r="AX2750" s="42"/>
      <c r="AY2750" s="42"/>
      <c r="AZ2750" s="42"/>
      <c r="BA2750" s="42"/>
      <c r="BB2750" s="42"/>
      <c r="BC2750" s="42"/>
      <c r="BD2750" s="42"/>
      <c r="BE2750" s="42"/>
      <c r="BF2750" s="42"/>
      <c r="BG2750" s="42"/>
    </row>
    <row r="2751" spans="1:59" x14ac:dyDescent="0.3">
      <c r="A2751" s="79"/>
      <c r="B2751" s="133"/>
      <c r="C2751" s="131" t="str">
        <f>IFERROR(IFERROR(IF(B2751="","",VLOOKUP(B2751,Listat!$A$7:$B$81,2,FALSE)),VLOOKUP(LEFT(B2751,FIND(" (oma)",B2751)-1),Listat!$A$7:$B$81,2,FALSE)),"-")</f>
        <v/>
      </c>
      <c r="D2751" s="131" t="str">
        <f>IFERROR(IFERROR(IF(B2751="","",VLOOKUP(B2751,Listat!$A$7:$C$81,3,FALSE)),VLOOKUP(LEFT(B2751,FIND(" (oma)",B2751)-1),Listat!$A$7:$C$81,3,FALSE)),"-")</f>
        <v/>
      </c>
      <c r="E2751" s="134"/>
      <c r="F2751" s="174"/>
      <c r="G2751" s="225" t="str">
        <f>Listat!AU2751</f>
        <v/>
      </c>
      <c r="H2751" s="152"/>
      <c r="I2751" s="135"/>
      <c r="J2751" s="175"/>
      <c r="K2751" s="176"/>
      <c r="L2751" s="146"/>
      <c r="M2751" s="146"/>
      <c r="N2751" s="175"/>
      <c r="O2751" s="226" t="str">
        <f>Listat!BC2751</f>
        <v/>
      </c>
      <c r="P2751" s="175" t="str">
        <f t="shared" si="85"/>
        <v/>
      </c>
      <c r="Q2751" s="175" t="str">
        <f>IFERROR(IFERROR(VLOOKUP(B2751,Listat!$N$7:$P$114,3,FALSE)*P2751,P2751),"")</f>
        <v/>
      </c>
      <c r="R2751" s="152"/>
      <c r="S2751" s="172" t="s">
        <v>103</v>
      </c>
      <c r="T2751" s="173"/>
      <c r="U2751" s="138"/>
      <c r="V2751" s="136"/>
      <c r="W2751" s="157" t="s">
        <v>103</v>
      </c>
      <c r="X2751" s="136"/>
      <c r="Y2751" s="136"/>
      <c r="Z2751" s="136"/>
      <c r="AA2751" s="136"/>
      <c r="AB2751" s="137"/>
      <c r="AC2751" s="144"/>
      <c r="AD2751" s="144"/>
      <c r="AE2751" s="139"/>
      <c r="AF2751" s="184"/>
      <c r="AG2751" s="147" t="str">
        <f t="shared" si="86"/>
        <v/>
      </c>
      <c r="AH2751" s="140" t="str">
        <f>IFERROR(IF(AG2751="","",IF(VLOOKUP(AE2751,Listat!$T$7:$V$9,3,FALSE)&lt;=AG2751,"Kyllä","Ei")),"")</f>
        <v/>
      </c>
      <c r="AI2751" s="148"/>
      <c r="AJ2751" s="140" t="str">
        <f>IFERROR(
  IF(
    OR(AI2751="",AI2751="ei tiedossa",AI2751="ei saatavilla",AI2751="N/A",AI2751="n.a",AI2751="N.a",AI2751="N/a"),
    "",
    IF(
      ISNUMBER(AI2751),
      IF(
        IF(
          COUNTIF(B2751,"*RFNBO*")&gt;0,
          70,
          VLOOKUP(AE2751,Listat!$T$7:$U$9,2,FALSE)
        ) &lt;= AI2751,
        "Kyllä",
        "Ei"
      ),
      "Syötä AI-sarakkeeseen vain lukuarvo"
    )
  ),
"")</f>
        <v/>
      </c>
      <c r="AK2751" s="143"/>
      <c r="AL2751" s="42"/>
      <c r="AM2751" s="49"/>
      <c r="AN2751" s="42"/>
      <c r="AO2751" s="42"/>
      <c r="AP2751" s="42"/>
      <c r="AQ2751" s="42"/>
      <c r="AR2751" s="42"/>
      <c r="AS2751" s="42"/>
      <c r="AT2751" s="42"/>
      <c r="AU2751" s="42"/>
      <c r="AV2751" s="42"/>
      <c r="AW2751" s="42"/>
      <c r="AX2751" s="42"/>
      <c r="AY2751" s="42"/>
      <c r="AZ2751" s="42"/>
      <c r="BA2751" s="42"/>
      <c r="BB2751" s="42"/>
      <c r="BC2751" s="42"/>
      <c r="BD2751" s="42"/>
      <c r="BE2751" s="42"/>
      <c r="BF2751" s="42"/>
      <c r="BG2751" s="42"/>
    </row>
    <row r="2752" spans="1:59" x14ac:dyDescent="0.3">
      <c r="A2752" s="79"/>
      <c r="B2752" s="133"/>
      <c r="C2752" s="131" t="str">
        <f>IFERROR(IFERROR(IF(B2752="","",VLOOKUP(B2752,Listat!$A$7:$B$81,2,FALSE)),VLOOKUP(LEFT(B2752,FIND(" (oma)",B2752)-1),Listat!$A$7:$B$81,2,FALSE)),"-")</f>
        <v/>
      </c>
      <c r="D2752" s="131" t="str">
        <f>IFERROR(IFERROR(IF(B2752="","",VLOOKUP(B2752,Listat!$A$7:$C$81,3,FALSE)),VLOOKUP(LEFT(B2752,FIND(" (oma)",B2752)-1),Listat!$A$7:$C$81,3,FALSE)),"-")</f>
        <v/>
      </c>
      <c r="E2752" s="134"/>
      <c r="F2752" s="174"/>
      <c r="G2752" s="225" t="str">
        <f>Listat!AU2752</f>
        <v/>
      </c>
      <c r="H2752" s="152"/>
      <c r="I2752" s="135"/>
      <c r="J2752" s="175"/>
      <c r="K2752" s="176"/>
      <c r="L2752" s="146"/>
      <c r="M2752" s="146"/>
      <c r="N2752" s="175"/>
      <c r="O2752" s="226" t="str">
        <f>Listat!BC2752</f>
        <v/>
      </c>
      <c r="P2752" s="175" t="str">
        <f t="shared" si="85"/>
        <v/>
      </c>
      <c r="Q2752" s="175" t="str">
        <f>IFERROR(IFERROR(VLOOKUP(B2752,Listat!$N$7:$P$114,3,FALSE)*P2752,P2752),"")</f>
        <v/>
      </c>
      <c r="R2752" s="152"/>
      <c r="S2752" s="172" t="s">
        <v>103</v>
      </c>
      <c r="T2752" s="173"/>
      <c r="U2752" s="138"/>
      <c r="V2752" s="136"/>
      <c r="W2752" s="157" t="s">
        <v>103</v>
      </c>
      <c r="X2752" s="136"/>
      <c r="Y2752" s="136"/>
      <c r="Z2752" s="136"/>
      <c r="AA2752" s="136"/>
      <c r="AB2752" s="137"/>
      <c r="AC2752" s="144"/>
      <c r="AD2752" s="144"/>
      <c r="AE2752" s="139"/>
      <c r="AF2752" s="184"/>
      <c r="AG2752" s="147" t="str">
        <f t="shared" si="86"/>
        <v/>
      </c>
      <c r="AH2752" s="140" t="str">
        <f>IFERROR(IF(AG2752="","",IF(VLOOKUP(AE2752,Listat!$T$7:$V$9,3,FALSE)&lt;=AG2752,"Kyllä","Ei")),"")</f>
        <v/>
      </c>
      <c r="AI2752" s="148"/>
      <c r="AJ2752" s="140" t="str">
        <f>IFERROR(
  IF(
    OR(AI2752="",AI2752="ei tiedossa",AI2752="ei saatavilla",AI2752="N/A",AI2752="n.a",AI2752="N.a",AI2752="N/a"),
    "",
    IF(
      ISNUMBER(AI2752),
      IF(
        IF(
          COUNTIF(B2752,"*RFNBO*")&gt;0,
          70,
          VLOOKUP(AE2752,Listat!$T$7:$U$9,2,FALSE)
        ) &lt;= AI2752,
        "Kyllä",
        "Ei"
      ),
      "Syötä AI-sarakkeeseen vain lukuarvo"
    )
  ),
"")</f>
        <v/>
      </c>
      <c r="AK2752" s="143"/>
      <c r="AL2752" s="42"/>
      <c r="AM2752" s="49"/>
      <c r="AN2752" s="42"/>
      <c r="AO2752" s="42"/>
      <c r="AP2752" s="42"/>
      <c r="AQ2752" s="42"/>
      <c r="AR2752" s="42"/>
      <c r="AS2752" s="42"/>
      <c r="AT2752" s="42"/>
      <c r="AU2752" s="42"/>
      <c r="AV2752" s="42"/>
      <c r="AW2752" s="42"/>
      <c r="AX2752" s="42"/>
      <c r="AY2752" s="42"/>
      <c r="AZ2752" s="42"/>
      <c r="BA2752" s="42"/>
      <c r="BB2752" s="42"/>
      <c r="BC2752" s="42"/>
      <c r="BD2752" s="42"/>
      <c r="BE2752" s="42"/>
      <c r="BF2752" s="42"/>
      <c r="BG2752" s="42"/>
    </row>
    <row r="2753" spans="1:59" x14ac:dyDescent="0.3">
      <c r="A2753" s="79"/>
      <c r="B2753" s="133"/>
      <c r="C2753" s="131" t="str">
        <f>IFERROR(IFERROR(IF(B2753="","",VLOOKUP(B2753,Listat!$A$7:$B$81,2,FALSE)),VLOOKUP(LEFT(B2753,FIND(" (oma)",B2753)-1),Listat!$A$7:$B$81,2,FALSE)),"-")</f>
        <v/>
      </c>
      <c r="D2753" s="131" t="str">
        <f>IFERROR(IFERROR(IF(B2753="","",VLOOKUP(B2753,Listat!$A$7:$C$81,3,FALSE)),VLOOKUP(LEFT(B2753,FIND(" (oma)",B2753)-1),Listat!$A$7:$C$81,3,FALSE)),"-")</f>
        <v/>
      </c>
      <c r="E2753" s="134"/>
      <c r="F2753" s="174"/>
      <c r="G2753" s="225" t="str">
        <f>Listat!AU2753</f>
        <v/>
      </c>
      <c r="H2753" s="152"/>
      <c r="I2753" s="135"/>
      <c r="J2753" s="175"/>
      <c r="K2753" s="176"/>
      <c r="L2753" s="146"/>
      <c r="M2753" s="146"/>
      <c r="N2753" s="175"/>
      <c r="O2753" s="226" t="str">
        <f>Listat!BC2753</f>
        <v/>
      </c>
      <c r="P2753" s="175" t="str">
        <f t="shared" si="85"/>
        <v/>
      </c>
      <c r="Q2753" s="175" t="str">
        <f>IFERROR(IFERROR(VLOOKUP(B2753,Listat!$N$7:$P$114,3,FALSE)*P2753,P2753),"")</f>
        <v/>
      </c>
      <c r="R2753" s="152"/>
      <c r="S2753" s="172" t="s">
        <v>103</v>
      </c>
      <c r="T2753" s="173"/>
      <c r="U2753" s="138"/>
      <c r="V2753" s="136"/>
      <c r="W2753" s="157" t="s">
        <v>103</v>
      </c>
      <c r="X2753" s="136"/>
      <c r="Y2753" s="136"/>
      <c r="Z2753" s="136"/>
      <c r="AA2753" s="136"/>
      <c r="AB2753" s="137"/>
      <c r="AC2753" s="144"/>
      <c r="AD2753" s="144"/>
      <c r="AE2753" s="139"/>
      <c r="AF2753" s="184"/>
      <c r="AG2753" s="147" t="str">
        <f t="shared" si="86"/>
        <v/>
      </c>
      <c r="AH2753" s="140" t="str">
        <f>IFERROR(IF(AG2753="","",IF(VLOOKUP(AE2753,Listat!$T$7:$V$9,3,FALSE)&lt;=AG2753,"Kyllä","Ei")),"")</f>
        <v/>
      </c>
      <c r="AI2753" s="148"/>
      <c r="AJ2753" s="140" t="str">
        <f>IFERROR(
  IF(
    OR(AI2753="",AI2753="ei tiedossa",AI2753="ei saatavilla",AI2753="N/A",AI2753="n.a",AI2753="N.a",AI2753="N/a"),
    "",
    IF(
      ISNUMBER(AI2753),
      IF(
        IF(
          COUNTIF(B2753,"*RFNBO*")&gt;0,
          70,
          VLOOKUP(AE2753,Listat!$T$7:$U$9,2,FALSE)
        ) &lt;= AI2753,
        "Kyllä",
        "Ei"
      ),
      "Syötä AI-sarakkeeseen vain lukuarvo"
    )
  ),
"")</f>
        <v/>
      </c>
      <c r="AK2753" s="143"/>
      <c r="AL2753" s="42"/>
      <c r="AM2753" s="49"/>
      <c r="AN2753" s="42"/>
      <c r="AO2753" s="42"/>
      <c r="AP2753" s="42"/>
      <c r="AQ2753" s="42"/>
      <c r="AR2753" s="42"/>
      <c r="AS2753" s="42"/>
      <c r="AT2753" s="42"/>
      <c r="AU2753" s="42"/>
      <c r="AV2753" s="42"/>
      <c r="AW2753" s="42"/>
      <c r="AX2753" s="42"/>
      <c r="AY2753" s="42"/>
      <c r="AZ2753" s="42"/>
      <c r="BA2753" s="42"/>
      <c r="BB2753" s="42"/>
      <c r="BC2753" s="42"/>
      <c r="BD2753" s="42"/>
      <c r="BE2753" s="42"/>
      <c r="BF2753" s="42"/>
      <c r="BG2753" s="42"/>
    </row>
    <row r="2754" spans="1:59" x14ac:dyDescent="0.3">
      <c r="A2754" s="79"/>
      <c r="B2754" s="133"/>
      <c r="C2754" s="131" t="str">
        <f>IFERROR(IFERROR(IF(B2754="","",VLOOKUP(B2754,Listat!$A$7:$B$81,2,FALSE)),VLOOKUP(LEFT(B2754,FIND(" (oma)",B2754)-1),Listat!$A$7:$B$81,2,FALSE)),"-")</f>
        <v/>
      </c>
      <c r="D2754" s="131" t="str">
        <f>IFERROR(IFERROR(IF(B2754="","",VLOOKUP(B2754,Listat!$A$7:$C$81,3,FALSE)),VLOOKUP(LEFT(B2754,FIND(" (oma)",B2754)-1),Listat!$A$7:$C$81,3,FALSE)),"-")</f>
        <v/>
      </c>
      <c r="E2754" s="134"/>
      <c r="F2754" s="174"/>
      <c r="G2754" s="225" t="str">
        <f>Listat!AU2754</f>
        <v/>
      </c>
      <c r="H2754" s="152"/>
      <c r="I2754" s="135"/>
      <c r="J2754" s="175"/>
      <c r="K2754" s="176"/>
      <c r="L2754" s="146"/>
      <c r="M2754" s="146"/>
      <c r="N2754" s="175"/>
      <c r="O2754" s="226" t="str">
        <f>Listat!BC2754</f>
        <v/>
      </c>
      <c r="P2754" s="175" t="str">
        <f t="shared" si="85"/>
        <v/>
      </c>
      <c r="Q2754" s="175" t="str">
        <f>IFERROR(IFERROR(VLOOKUP(B2754,Listat!$N$7:$P$114,3,FALSE)*P2754,P2754),"")</f>
        <v/>
      </c>
      <c r="R2754" s="152"/>
      <c r="S2754" s="172" t="s">
        <v>103</v>
      </c>
      <c r="T2754" s="173"/>
      <c r="U2754" s="138"/>
      <c r="V2754" s="136"/>
      <c r="W2754" s="157" t="s">
        <v>103</v>
      </c>
      <c r="X2754" s="136"/>
      <c r="Y2754" s="136"/>
      <c r="Z2754" s="136"/>
      <c r="AA2754" s="136"/>
      <c r="AB2754" s="137"/>
      <c r="AC2754" s="144"/>
      <c r="AD2754" s="144"/>
      <c r="AE2754" s="139"/>
      <c r="AF2754" s="184"/>
      <c r="AG2754" s="147" t="str">
        <f t="shared" si="86"/>
        <v/>
      </c>
      <c r="AH2754" s="140" t="str">
        <f>IFERROR(IF(AG2754="","",IF(VLOOKUP(AE2754,Listat!$T$7:$V$9,3,FALSE)&lt;=AG2754,"Kyllä","Ei")),"")</f>
        <v/>
      </c>
      <c r="AI2754" s="148"/>
      <c r="AJ2754" s="140" t="str">
        <f>IFERROR(
  IF(
    OR(AI2754="",AI2754="ei tiedossa",AI2754="ei saatavilla",AI2754="N/A",AI2754="n.a",AI2754="N.a",AI2754="N/a"),
    "",
    IF(
      ISNUMBER(AI2754),
      IF(
        IF(
          COUNTIF(B2754,"*RFNBO*")&gt;0,
          70,
          VLOOKUP(AE2754,Listat!$T$7:$U$9,2,FALSE)
        ) &lt;= AI2754,
        "Kyllä",
        "Ei"
      ),
      "Syötä AI-sarakkeeseen vain lukuarvo"
    )
  ),
"")</f>
        <v/>
      </c>
      <c r="AK2754" s="143"/>
      <c r="AL2754" s="42"/>
      <c r="AM2754" s="49"/>
      <c r="AN2754" s="42"/>
      <c r="AO2754" s="42"/>
      <c r="AP2754" s="42"/>
      <c r="AQ2754" s="42"/>
      <c r="AR2754" s="42"/>
      <c r="AS2754" s="42"/>
      <c r="AT2754" s="42"/>
      <c r="AU2754" s="42"/>
      <c r="AV2754" s="42"/>
      <c r="AW2754" s="42"/>
      <c r="AX2754" s="42"/>
      <c r="AY2754" s="42"/>
      <c r="AZ2754" s="42"/>
      <c r="BA2754" s="42"/>
      <c r="BB2754" s="42"/>
      <c r="BC2754" s="42"/>
      <c r="BD2754" s="42"/>
      <c r="BE2754" s="42"/>
      <c r="BF2754" s="42"/>
      <c r="BG2754" s="42"/>
    </row>
    <row r="2755" spans="1:59" x14ac:dyDescent="0.3">
      <c r="A2755" s="79"/>
      <c r="B2755" s="133"/>
      <c r="C2755" s="131" t="str">
        <f>IFERROR(IFERROR(IF(B2755="","",VLOOKUP(B2755,Listat!$A$7:$B$81,2,FALSE)),VLOOKUP(LEFT(B2755,FIND(" (oma)",B2755)-1),Listat!$A$7:$B$81,2,FALSE)),"-")</f>
        <v/>
      </c>
      <c r="D2755" s="131" t="str">
        <f>IFERROR(IFERROR(IF(B2755="","",VLOOKUP(B2755,Listat!$A$7:$C$81,3,FALSE)),VLOOKUP(LEFT(B2755,FIND(" (oma)",B2755)-1),Listat!$A$7:$C$81,3,FALSE)),"-")</f>
        <v/>
      </c>
      <c r="E2755" s="134"/>
      <c r="F2755" s="174"/>
      <c r="G2755" s="225" t="str">
        <f>Listat!AU2755</f>
        <v/>
      </c>
      <c r="H2755" s="152"/>
      <c r="I2755" s="135"/>
      <c r="J2755" s="175"/>
      <c r="K2755" s="176"/>
      <c r="L2755" s="146"/>
      <c r="M2755" s="146"/>
      <c r="N2755" s="175"/>
      <c r="O2755" s="226" t="str">
        <f>Listat!BC2755</f>
        <v/>
      </c>
      <c r="P2755" s="175" t="str">
        <f t="shared" si="85"/>
        <v/>
      </c>
      <c r="Q2755" s="175" t="str">
        <f>IFERROR(IFERROR(VLOOKUP(B2755,Listat!$N$7:$P$114,3,FALSE)*P2755,P2755),"")</f>
        <v/>
      </c>
      <c r="R2755" s="152"/>
      <c r="S2755" s="172" t="s">
        <v>103</v>
      </c>
      <c r="T2755" s="173"/>
      <c r="U2755" s="138"/>
      <c r="V2755" s="136"/>
      <c r="W2755" s="157" t="s">
        <v>103</v>
      </c>
      <c r="X2755" s="136"/>
      <c r="Y2755" s="136"/>
      <c r="Z2755" s="136"/>
      <c r="AA2755" s="136"/>
      <c r="AB2755" s="137"/>
      <c r="AC2755" s="144"/>
      <c r="AD2755" s="144"/>
      <c r="AE2755" s="139"/>
      <c r="AF2755" s="184"/>
      <c r="AG2755" s="147" t="str">
        <f t="shared" si="86"/>
        <v/>
      </c>
      <c r="AH2755" s="140" t="str">
        <f>IFERROR(IF(AG2755="","",IF(VLOOKUP(AE2755,Listat!$T$7:$V$9,3,FALSE)&lt;=AG2755,"Kyllä","Ei")),"")</f>
        <v/>
      </c>
      <c r="AI2755" s="148"/>
      <c r="AJ2755" s="140" t="str">
        <f>IFERROR(
  IF(
    OR(AI2755="",AI2755="ei tiedossa",AI2755="ei saatavilla",AI2755="N/A",AI2755="n.a",AI2755="N.a",AI2755="N/a"),
    "",
    IF(
      ISNUMBER(AI2755),
      IF(
        IF(
          COUNTIF(B2755,"*RFNBO*")&gt;0,
          70,
          VLOOKUP(AE2755,Listat!$T$7:$U$9,2,FALSE)
        ) &lt;= AI2755,
        "Kyllä",
        "Ei"
      ),
      "Syötä AI-sarakkeeseen vain lukuarvo"
    )
  ),
"")</f>
        <v/>
      </c>
      <c r="AK2755" s="143"/>
      <c r="AL2755" s="42"/>
      <c r="AM2755" s="49"/>
      <c r="AN2755" s="42"/>
      <c r="AO2755" s="42"/>
      <c r="AP2755" s="42"/>
      <c r="AQ2755" s="42"/>
      <c r="AR2755" s="42"/>
      <c r="AS2755" s="42"/>
      <c r="AT2755" s="42"/>
      <c r="AU2755" s="42"/>
      <c r="AV2755" s="42"/>
      <c r="AW2755" s="42"/>
      <c r="AX2755" s="42"/>
      <c r="AY2755" s="42"/>
      <c r="AZ2755" s="42"/>
      <c r="BA2755" s="42"/>
      <c r="BB2755" s="42"/>
      <c r="BC2755" s="42"/>
      <c r="BD2755" s="42"/>
      <c r="BE2755" s="42"/>
      <c r="BF2755" s="42"/>
      <c r="BG2755" s="42"/>
    </row>
    <row r="2756" spans="1:59" x14ac:dyDescent="0.3">
      <c r="A2756" s="79"/>
      <c r="B2756" s="133"/>
      <c r="C2756" s="131" t="str">
        <f>IFERROR(IFERROR(IF(B2756="","",VLOOKUP(B2756,Listat!$A$7:$B$81,2,FALSE)),VLOOKUP(LEFT(B2756,FIND(" (oma)",B2756)-1),Listat!$A$7:$B$81,2,FALSE)),"-")</f>
        <v/>
      </c>
      <c r="D2756" s="131" t="str">
        <f>IFERROR(IFERROR(IF(B2756="","",VLOOKUP(B2756,Listat!$A$7:$C$81,3,FALSE)),VLOOKUP(LEFT(B2756,FIND(" (oma)",B2756)-1),Listat!$A$7:$C$81,3,FALSE)),"-")</f>
        <v/>
      </c>
      <c r="E2756" s="134"/>
      <c r="F2756" s="174"/>
      <c r="G2756" s="225" t="str">
        <f>Listat!AU2756</f>
        <v/>
      </c>
      <c r="H2756" s="152"/>
      <c r="I2756" s="135"/>
      <c r="J2756" s="175"/>
      <c r="K2756" s="176"/>
      <c r="L2756" s="146"/>
      <c r="M2756" s="146"/>
      <c r="N2756" s="175"/>
      <c r="O2756" s="226" t="str">
        <f>Listat!BC2756</f>
        <v/>
      </c>
      <c r="P2756" s="175" t="str">
        <f t="shared" si="85"/>
        <v/>
      </c>
      <c r="Q2756" s="175" t="str">
        <f>IFERROR(IFERROR(VLOOKUP(B2756,Listat!$N$7:$P$114,3,FALSE)*P2756,P2756),"")</f>
        <v/>
      </c>
      <c r="R2756" s="152"/>
      <c r="S2756" s="172" t="s">
        <v>103</v>
      </c>
      <c r="T2756" s="173"/>
      <c r="U2756" s="138"/>
      <c r="V2756" s="136"/>
      <c r="W2756" s="157" t="s">
        <v>103</v>
      </c>
      <c r="X2756" s="136"/>
      <c r="Y2756" s="136"/>
      <c r="Z2756" s="136"/>
      <c r="AA2756" s="136"/>
      <c r="AB2756" s="137"/>
      <c r="AC2756" s="144"/>
      <c r="AD2756" s="144"/>
      <c r="AE2756" s="139"/>
      <c r="AF2756" s="184"/>
      <c r="AG2756" s="147" t="str">
        <f t="shared" si="86"/>
        <v/>
      </c>
      <c r="AH2756" s="140" t="str">
        <f>IFERROR(IF(AG2756="","",IF(VLOOKUP(AE2756,Listat!$T$7:$V$9,3,FALSE)&lt;=AG2756,"Kyllä","Ei")),"")</f>
        <v/>
      </c>
      <c r="AI2756" s="148"/>
      <c r="AJ2756" s="140" t="str">
        <f>IFERROR(
  IF(
    OR(AI2756="",AI2756="ei tiedossa",AI2756="ei saatavilla",AI2756="N/A",AI2756="n.a",AI2756="N.a",AI2756="N/a"),
    "",
    IF(
      ISNUMBER(AI2756),
      IF(
        IF(
          COUNTIF(B2756,"*RFNBO*")&gt;0,
          70,
          VLOOKUP(AE2756,Listat!$T$7:$U$9,2,FALSE)
        ) &lt;= AI2756,
        "Kyllä",
        "Ei"
      ),
      "Syötä AI-sarakkeeseen vain lukuarvo"
    )
  ),
"")</f>
        <v/>
      </c>
      <c r="AK2756" s="143"/>
      <c r="AL2756" s="42"/>
      <c r="AM2756" s="49"/>
      <c r="AN2756" s="42"/>
      <c r="AO2756" s="42"/>
      <c r="AP2756" s="42"/>
      <c r="AQ2756" s="42"/>
      <c r="AR2756" s="42"/>
      <c r="AS2756" s="42"/>
      <c r="AT2756" s="42"/>
      <c r="AU2756" s="42"/>
      <c r="AV2756" s="42"/>
      <c r="AW2756" s="42"/>
      <c r="AX2756" s="42"/>
      <c r="AY2756" s="42"/>
      <c r="AZ2756" s="42"/>
      <c r="BA2756" s="42"/>
      <c r="BB2756" s="42"/>
      <c r="BC2756" s="42"/>
      <c r="BD2756" s="42"/>
      <c r="BE2756" s="42"/>
      <c r="BF2756" s="42"/>
      <c r="BG2756" s="42"/>
    </row>
    <row r="2757" spans="1:59" x14ac:dyDescent="0.3">
      <c r="A2757" s="79"/>
      <c r="B2757" s="133"/>
      <c r="C2757" s="131" t="str">
        <f>IFERROR(IFERROR(IF(B2757="","",VLOOKUP(B2757,Listat!$A$7:$B$81,2,FALSE)),VLOOKUP(LEFT(B2757,FIND(" (oma)",B2757)-1),Listat!$A$7:$B$81,2,FALSE)),"-")</f>
        <v/>
      </c>
      <c r="D2757" s="131" t="str">
        <f>IFERROR(IFERROR(IF(B2757="","",VLOOKUP(B2757,Listat!$A$7:$C$81,3,FALSE)),VLOOKUP(LEFT(B2757,FIND(" (oma)",B2757)-1),Listat!$A$7:$C$81,3,FALSE)),"-")</f>
        <v/>
      </c>
      <c r="E2757" s="134"/>
      <c r="F2757" s="174"/>
      <c r="G2757" s="225" t="str">
        <f>Listat!AU2757</f>
        <v/>
      </c>
      <c r="H2757" s="152"/>
      <c r="I2757" s="135"/>
      <c r="J2757" s="175"/>
      <c r="K2757" s="176"/>
      <c r="L2757" s="146"/>
      <c r="M2757" s="146"/>
      <c r="N2757" s="175"/>
      <c r="O2757" s="226" t="str">
        <f>Listat!BC2757</f>
        <v/>
      </c>
      <c r="P2757" s="175" t="str">
        <f t="shared" si="85"/>
        <v/>
      </c>
      <c r="Q2757" s="175" t="str">
        <f>IFERROR(IFERROR(VLOOKUP(B2757,Listat!$N$7:$P$114,3,FALSE)*P2757,P2757),"")</f>
        <v/>
      </c>
      <c r="R2757" s="152"/>
      <c r="S2757" s="172" t="s">
        <v>103</v>
      </c>
      <c r="T2757" s="173"/>
      <c r="U2757" s="138"/>
      <c r="V2757" s="136"/>
      <c r="W2757" s="157" t="s">
        <v>103</v>
      </c>
      <c r="X2757" s="136"/>
      <c r="Y2757" s="136"/>
      <c r="Z2757" s="136"/>
      <c r="AA2757" s="136"/>
      <c r="AB2757" s="137"/>
      <c r="AC2757" s="144"/>
      <c r="AD2757" s="144"/>
      <c r="AE2757" s="139"/>
      <c r="AF2757" s="184"/>
      <c r="AG2757" s="147" t="str">
        <f t="shared" si="86"/>
        <v/>
      </c>
      <c r="AH2757" s="140" t="str">
        <f>IFERROR(IF(AG2757="","",IF(VLOOKUP(AE2757,Listat!$T$7:$V$9,3,FALSE)&lt;=AG2757,"Kyllä","Ei")),"")</f>
        <v/>
      </c>
      <c r="AI2757" s="148"/>
      <c r="AJ2757" s="140" t="str">
        <f>IFERROR(
  IF(
    OR(AI2757="",AI2757="ei tiedossa",AI2757="ei saatavilla",AI2757="N/A",AI2757="n.a",AI2757="N.a",AI2757="N/a"),
    "",
    IF(
      ISNUMBER(AI2757),
      IF(
        IF(
          COUNTIF(B2757,"*RFNBO*")&gt;0,
          70,
          VLOOKUP(AE2757,Listat!$T$7:$U$9,2,FALSE)
        ) &lt;= AI2757,
        "Kyllä",
        "Ei"
      ),
      "Syötä AI-sarakkeeseen vain lukuarvo"
    )
  ),
"")</f>
        <v/>
      </c>
      <c r="AK2757" s="143"/>
      <c r="AL2757" s="42"/>
      <c r="AM2757" s="49"/>
      <c r="AN2757" s="42"/>
      <c r="AO2757" s="42"/>
      <c r="AP2757" s="42"/>
      <c r="AQ2757" s="42"/>
      <c r="AR2757" s="42"/>
      <c r="AS2757" s="42"/>
      <c r="AT2757" s="42"/>
      <c r="AU2757" s="42"/>
      <c r="AV2757" s="42"/>
      <c r="AW2757" s="42"/>
      <c r="AX2757" s="42"/>
      <c r="AY2757" s="42"/>
      <c r="AZ2757" s="42"/>
      <c r="BA2757" s="42"/>
      <c r="BB2757" s="42"/>
      <c r="BC2757" s="42"/>
      <c r="BD2757" s="42"/>
      <c r="BE2757" s="42"/>
      <c r="BF2757" s="42"/>
      <c r="BG2757" s="42"/>
    </row>
    <row r="2758" spans="1:59" x14ac:dyDescent="0.3">
      <c r="A2758" s="79"/>
      <c r="B2758" s="133"/>
      <c r="C2758" s="131" t="str">
        <f>IFERROR(IFERROR(IF(B2758="","",VLOOKUP(B2758,Listat!$A$7:$B$81,2,FALSE)),VLOOKUP(LEFT(B2758,FIND(" (oma)",B2758)-1),Listat!$A$7:$B$81,2,FALSE)),"-")</f>
        <v/>
      </c>
      <c r="D2758" s="131" t="str">
        <f>IFERROR(IFERROR(IF(B2758="","",VLOOKUP(B2758,Listat!$A$7:$C$81,3,FALSE)),VLOOKUP(LEFT(B2758,FIND(" (oma)",B2758)-1),Listat!$A$7:$C$81,3,FALSE)),"-")</f>
        <v/>
      </c>
      <c r="E2758" s="134"/>
      <c r="F2758" s="174"/>
      <c r="G2758" s="225" t="str">
        <f>Listat!AU2758</f>
        <v/>
      </c>
      <c r="H2758" s="152"/>
      <c r="I2758" s="135"/>
      <c r="J2758" s="175"/>
      <c r="K2758" s="176"/>
      <c r="L2758" s="146"/>
      <c r="M2758" s="146"/>
      <c r="N2758" s="175"/>
      <c r="O2758" s="226" t="str">
        <f>Listat!BC2758</f>
        <v/>
      </c>
      <c r="P2758" s="175" t="str">
        <f t="shared" ref="P2758:P2821" si="87">IFERROR(IF(OR(ISBLANK(F2758),ISBLANK(B2758),IF(COUNTIF(E2758,"&lt;&gt;*jakeluvelvoite*"),TRUE,FALSE)),"",F2758*O2758),"")</f>
        <v/>
      </c>
      <c r="Q2758" s="175" t="str">
        <f>IFERROR(IFERROR(VLOOKUP(B2758,Listat!$N$7:$P$114,3,FALSE)*P2758,P2758),"")</f>
        <v/>
      </c>
      <c r="R2758" s="152"/>
      <c r="S2758" s="172" t="s">
        <v>103</v>
      </c>
      <c r="T2758" s="173"/>
      <c r="U2758" s="138"/>
      <c r="V2758" s="136"/>
      <c r="W2758" s="157" t="s">
        <v>103</v>
      </c>
      <c r="X2758" s="136"/>
      <c r="Y2758" s="136"/>
      <c r="Z2758" s="136"/>
      <c r="AA2758" s="136"/>
      <c r="AB2758" s="137"/>
      <c r="AC2758" s="144"/>
      <c r="AD2758" s="144"/>
      <c r="AE2758" s="139"/>
      <c r="AF2758" s="184"/>
      <c r="AG2758" s="147" t="str">
        <f t="shared" ref="AG2758:AG2821" si="88">IFERROR(IF(OR(ISBLANK(L2758),ISBLANK(B2758),IF(COUNTIF(E2758,"&lt;&gt;*KHK-laki*"),TRUE,FALSE)),"",((83.8-L2758)/83.8)*100),"")</f>
        <v/>
      </c>
      <c r="AH2758" s="140" t="str">
        <f>IFERROR(IF(AG2758="","",IF(VLOOKUP(AE2758,Listat!$T$7:$V$9,3,FALSE)&lt;=AG2758,"Kyllä","Ei")),"")</f>
        <v/>
      </c>
      <c r="AI2758" s="148"/>
      <c r="AJ2758" s="140" t="str">
        <f>IFERROR(
  IF(
    OR(AI2758="",AI2758="ei tiedossa",AI2758="ei saatavilla",AI2758="N/A",AI2758="n.a",AI2758="N.a",AI2758="N/a"),
    "",
    IF(
      ISNUMBER(AI2758),
      IF(
        IF(
          COUNTIF(B2758,"*RFNBO*")&gt;0,
          70,
          VLOOKUP(AE2758,Listat!$T$7:$U$9,2,FALSE)
        ) &lt;= AI2758,
        "Kyllä",
        "Ei"
      ),
      "Syötä AI-sarakkeeseen vain lukuarvo"
    )
  ),
"")</f>
        <v/>
      </c>
      <c r="AK2758" s="143"/>
      <c r="AL2758" s="42"/>
      <c r="AM2758" s="49"/>
      <c r="AN2758" s="42"/>
      <c r="AO2758" s="42"/>
      <c r="AP2758" s="42"/>
      <c r="AQ2758" s="42"/>
      <c r="AR2758" s="42"/>
      <c r="AS2758" s="42"/>
      <c r="AT2758" s="42"/>
      <c r="AU2758" s="42"/>
      <c r="AV2758" s="42"/>
      <c r="AW2758" s="42"/>
      <c r="AX2758" s="42"/>
      <c r="AY2758" s="42"/>
      <c r="AZ2758" s="42"/>
      <c r="BA2758" s="42"/>
      <c r="BB2758" s="42"/>
      <c r="BC2758" s="42"/>
      <c r="BD2758" s="42"/>
      <c r="BE2758" s="42"/>
      <c r="BF2758" s="42"/>
      <c r="BG2758" s="42"/>
    </row>
    <row r="2759" spans="1:59" x14ac:dyDescent="0.3">
      <c r="A2759" s="79"/>
      <c r="B2759" s="133"/>
      <c r="C2759" s="131" t="str">
        <f>IFERROR(IFERROR(IF(B2759="","",VLOOKUP(B2759,Listat!$A$7:$B$81,2,FALSE)),VLOOKUP(LEFT(B2759,FIND(" (oma)",B2759)-1),Listat!$A$7:$B$81,2,FALSE)),"-")</f>
        <v/>
      </c>
      <c r="D2759" s="131" t="str">
        <f>IFERROR(IFERROR(IF(B2759="","",VLOOKUP(B2759,Listat!$A$7:$C$81,3,FALSE)),VLOOKUP(LEFT(B2759,FIND(" (oma)",B2759)-1),Listat!$A$7:$C$81,3,FALSE)),"-")</f>
        <v/>
      </c>
      <c r="E2759" s="134"/>
      <c r="F2759" s="174"/>
      <c r="G2759" s="225" t="str">
        <f>Listat!AU2759</f>
        <v/>
      </c>
      <c r="H2759" s="152"/>
      <c r="I2759" s="135"/>
      <c r="J2759" s="175"/>
      <c r="K2759" s="176"/>
      <c r="L2759" s="146"/>
      <c r="M2759" s="146"/>
      <c r="N2759" s="175"/>
      <c r="O2759" s="226" t="str">
        <f>Listat!BC2759</f>
        <v/>
      </c>
      <c r="P2759" s="175" t="str">
        <f t="shared" si="87"/>
        <v/>
      </c>
      <c r="Q2759" s="175" t="str">
        <f>IFERROR(IFERROR(VLOOKUP(B2759,Listat!$N$7:$P$114,3,FALSE)*P2759,P2759),"")</f>
        <v/>
      </c>
      <c r="R2759" s="152"/>
      <c r="S2759" s="172" t="s">
        <v>103</v>
      </c>
      <c r="T2759" s="173"/>
      <c r="U2759" s="138"/>
      <c r="V2759" s="136"/>
      <c r="W2759" s="157" t="s">
        <v>103</v>
      </c>
      <c r="X2759" s="136"/>
      <c r="Y2759" s="136"/>
      <c r="Z2759" s="136"/>
      <c r="AA2759" s="136"/>
      <c r="AB2759" s="137"/>
      <c r="AC2759" s="144"/>
      <c r="AD2759" s="144"/>
      <c r="AE2759" s="139"/>
      <c r="AF2759" s="184"/>
      <c r="AG2759" s="147" t="str">
        <f t="shared" si="88"/>
        <v/>
      </c>
      <c r="AH2759" s="140" t="str">
        <f>IFERROR(IF(AG2759="","",IF(VLOOKUP(AE2759,Listat!$T$7:$V$9,3,FALSE)&lt;=AG2759,"Kyllä","Ei")),"")</f>
        <v/>
      </c>
      <c r="AI2759" s="148"/>
      <c r="AJ2759" s="140" t="str">
        <f>IFERROR(
  IF(
    OR(AI2759="",AI2759="ei tiedossa",AI2759="ei saatavilla",AI2759="N/A",AI2759="n.a",AI2759="N.a",AI2759="N/a"),
    "",
    IF(
      ISNUMBER(AI2759),
      IF(
        IF(
          COUNTIF(B2759,"*RFNBO*")&gt;0,
          70,
          VLOOKUP(AE2759,Listat!$T$7:$U$9,2,FALSE)
        ) &lt;= AI2759,
        "Kyllä",
        "Ei"
      ),
      "Syötä AI-sarakkeeseen vain lukuarvo"
    )
  ),
"")</f>
        <v/>
      </c>
      <c r="AK2759" s="143"/>
      <c r="AL2759" s="42"/>
      <c r="AM2759" s="49"/>
      <c r="AN2759" s="42"/>
      <c r="AO2759" s="42"/>
      <c r="AP2759" s="42"/>
      <c r="AQ2759" s="42"/>
      <c r="AR2759" s="42"/>
      <c r="AS2759" s="42"/>
      <c r="AT2759" s="42"/>
      <c r="AU2759" s="42"/>
      <c r="AV2759" s="42"/>
      <c r="AW2759" s="42"/>
      <c r="AX2759" s="42"/>
      <c r="AY2759" s="42"/>
      <c r="AZ2759" s="42"/>
      <c r="BA2759" s="42"/>
      <c r="BB2759" s="42"/>
      <c r="BC2759" s="42"/>
      <c r="BD2759" s="42"/>
      <c r="BE2759" s="42"/>
      <c r="BF2759" s="42"/>
      <c r="BG2759" s="42"/>
    </row>
    <row r="2760" spans="1:59" x14ac:dyDescent="0.3">
      <c r="A2760" s="79"/>
      <c r="B2760" s="133"/>
      <c r="C2760" s="131" t="str">
        <f>IFERROR(IFERROR(IF(B2760="","",VLOOKUP(B2760,Listat!$A$7:$B$81,2,FALSE)),VLOOKUP(LEFT(B2760,FIND(" (oma)",B2760)-1),Listat!$A$7:$B$81,2,FALSE)),"-")</f>
        <v/>
      </c>
      <c r="D2760" s="131" t="str">
        <f>IFERROR(IFERROR(IF(B2760="","",VLOOKUP(B2760,Listat!$A$7:$C$81,3,FALSE)),VLOOKUP(LEFT(B2760,FIND(" (oma)",B2760)-1),Listat!$A$7:$C$81,3,FALSE)),"-")</f>
        <v/>
      </c>
      <c r="E2760" s="134"/>
      <c r="F2760" s="174"/>
      <c r="G2760" s="225" t="str">
        <f>Listat!AU2760</f>
        <v/>
      </c>
      <c r="H2760" s="152"/>
      <c r="I2760" s="135"/>
      <c r="J2760" s="175"/>
      <c r="K2760" s="176"/>
      <c r="L2760" s="146"/>
      <c r="M2760" s="146"/>
      <c r="N2760" s="175"/>
      <c r="O2760" s="226" t="str">
        <f>Listat!BC2760</f>
        <v/>
      </c>
      <c r="P2760" s="175" t="str">
        <f t="shared" si="87"/>
        <v/>
      </c>
      <c r="Q2760" s="175" t="str">
        <f>IFERROR(IFERROR(VLOOKUP(B2760,Listat!$N$7:$P$114,3,FALSE)*P2760,P2760),"")</f>
        <v/>
      </c>
      <c r="R2760" s="152"/>
      <c r="S2760" s="172" t="s">
        <v>103</v>
      </c>
      <c r="T2760" s="173"/>
      <c r="U2760" s="138"/>
      <c r="V2760" s="136"/>
      <c r="W2760" s="157" t="s">
        <v>103</v>
      </c>
      <c r="X2760" s="136"/>
      <c r="Y2760" s="136"/>
      <c r="Z2760" s="136"/>
      <c r="AA2760" s="136"/>
      <c r="AB2760" s="137"/>
      <c r="AC2760" s="144"/>
      <c r="AD2760" s="144"/>
      <c r="AE2760" s="139"/>
      <c r="AF2760" s="184"/>
      <c r="AG2760" s="147" t="str">
        <f t="shared" si="88"/>
        <v/>
      </c>
      <c r="AH2760" s="140" t="str">
        <f>IFERROR(IF(AG2760="","",IF(VLOOKUP(AE2760,Listat!$T$7:$V$9,3,FALSE)&lt;=AG2760,"Kyllä","Ei")),"")</f>
        <v/>
      </c>
      <c r="AI2760" s="148"/>
      <c r="AJ2760" s="140" t="str">
        <f>IFERROR(
  IF(
    OR(AI2760="",AI2760="ei tiedossa",AI2760="ei saatavilla",AI2760="N/A",AI2760="n.a",AI2760="N.a",AI2760="N/a"),
    "",
    IF(
      ISNUMBER(AI2760),
      IF(
        IF(
          COUNTIF(B2760,"*RFNBO*")&gt;0,
          70,
          VLOOKUP(AE2760,Listat!$T$7:$U$9,2,FALSE)
        ) &lt;= AI2760,
        "Kyllä",
        "Ei"
      ),
      "Syötä AI-sarakkeeseen vain lukuarvo"
    )
  ),
"")</f>
        <v/>
      </c>
      <c r="AK2760" s="143"/>
      <c r="AL2760" s="42"/>
      <c r="AM2760" s="49"/>
      <c r="AN2760" s="42"/>
      <c r="AO2760" s="42"/>
      <c r="AP2760" s="42"/>
      <c r="AQ2760" s="42"/>
      <c r="AR2760" s="42"/>
      <c r="AS2760" s="42"/>
      <c r="AT2760" s="42"/>
      <c r="AU2760" s="42"/>
      <c r="AV2760" s="42"/>
      <c r="AW2760" s="42"/>
      <c r="AX2760" s="42"/>
      <c r="AY2760" s="42"/>
      <c r="AZ2760" s="42"/>
      <c r="BA2760" s="42"/>
      <c r="BB2760" s="42"/>
      <c r="BC2760" s="42"/>
      <c r="BD2760" s="42"/>
      <c r="BE2760" s="42"/>
      <c r="BF2760" s="42"/>
      <c r="BG2760" s="42"/>
    </row>
    <row r="2761" spans="1:59" x14ac:dyDescent="0.3">
      <c r="A2761" s="79"/>
      <c r="B2761" s="133"/>
      <c r="C2761" s="131" t="str">
        <f>IFERROR(IFERROR(IF(B2761="","",VLOOKUP(B2761,Listat!$A$7:$B$81,2,FALSE)),VLOOKUP(LEFT(B2761,FIND(" (oma)",B2761)-1),Listat!$A$7:$B$81,2,FALSE)),"-")</f>
        <v/>
      </c>
      <c r="D2761" s="131" t="str">
        <f>IFERROR(IFERROR(IF(B2761="","",VLOOKUP(B2761,Listat!$A$7:$C$81,3,FALSE)),VLOOKUP(LEFT(B2761,FIND(" (oma)",B2761)-1),Listat!$A$7:$C$81,3,FALSE)),"-")</f>
        <v/>
      </c>
      <c r="E2761" s="134"/>
      <c r="F2761" s="174"/>
      <c r="G2761" s="225" t="str">
        <f>Listat!AU2761</f>
        <v/>
      </c>
      <c r="H2761" s="152"/>
      <c r="I2761" s="135"/>
      <c r="J2761" s="175"/>
      <c r="K2761" s="176"/>
      <c r="L2761" s="146"/>
      <c r="M2761" s="146"/>
      <c r="N2761" s="175"/>
      <c r="O2761" s="226" t="str">
        <f>Listat!BC2761</f>
        <v/>
      </c>
      <c r="P2761" s="175" t="str">
        <f t="shared" si="87"/>
        <v/>
      </c>
      <c r="Q2761" s="175" t="str">
        <f>IFERROR(IFERROR(VLOOKUP(B2761,Listat!$N$7:$P$114,3,FALSE)*P2761,P2761),"")</f>
        <v/>
      </c>
      <c r="R2761" s="152"/>
      <c r="S2761" s="172" t="s">
        <v>103</v>
      </c>
      <c r="T2761" s="173"/>
      <c r="U2761" s="138"/>
      <c r="V2761" s="136"/>
      <c r="W2761" s="157" t="s">
        <v>103</v>
      </c>
      <c r="X2761" s="136"/>
      <c r="Y2761" s="136"/>
      <c r="Z2761" s="136"/>
      <c r="AA2761" s="136"/>
      <c r="AB2761" s="137"/>
      <c r="AC2761" s="144"/>
      <c r="AD2761" s="144"/>
      <c r="AE2761" s="139"/>
      <c r="AF2761" s="184"/>
      <c r="AG2761" s="147" t="str">
        <f t="shared" si="88"/>
        <v/>
      </c>
      <c r="AH2761" s="140" t="str">
        <f>IFERROR(IF(AG2761="","",IF(VLOOKUP(AE2761,Listat!$T$7:$V$9,3,FALSE)&lt;=AG2761,"Kyllä","Ei")),"")</f>
        <v/>
      </c>
      <c r="AI2761" s="148"/>
      <c r="AJ2761" s="140" t="str">
        <f>IFERROR(
  IF(
    OR(AI2761="",AI2761="ei tiedossa",AI2761="ei saatavilla",AI2761="N/A",AI2761="n.a",AI2761="N.a",AI2761="N/a"),
    "",
    IF(
      ISNUMBER(AI2761),
      IF(
        IF(
          COUNTIF(B2761,"*RFNBO*")&gt;0,
          70,
          VLOOKUP(AE2761,Listat!$T$7:$U$9,2,FALSE)
        ) &lt;= AI2761,
        "Kyllä",
        "Ei"
      ),
      "Syötä AI-sarakkeeseen vain lukuarvo"
    )
  ),
"")</f>
        <v/>
      </c>
      <c r="AK2761" s="143"/>
      <c r="AL2761" s="42"/>
      <c r="AM2761" s="49"/>
      <c r="AN2761" s="42"/>
      <c r="AO2761" s="42"/>
      <c r="AP2761" s="42"/>
      <c r="AQ2761" s="42"/>
      <c r="AR2761" s="42"/>
      <c r="AS2761" s="42"/>
      <c r="AT2761" s="42"/>
      <c r="AU2761" s="42"/>
      <c r="AV2761" s="42"/>
      <c r="AW2761" s="42"/>
      <c r="AX2761" s="42"/>
      <c r="AY2761" s="42"/>
      <c r="AZ2761" s="42"/>
      <c r="BA2761" s="42"/>
      <c r="BB2761" s="42"/>
      <c r="BC2761" s="42"/>
      <c r="BD2761" s="42"/>
      <c r="BE2761" s="42"/>
      <c r="BF2761" s="42"/>
      <c r="BG2761" s="42"/>
    </row>
    <row r="2762" spans="1:59" x14ac:dyDescent="0.3">
      <c r="A2762" s="79"/>
      <c r="B2762" s="133"/>
      <c r="C2762" s="131" t="str">
        <f>IFERROR(IFERROR(IF(B2762="","",VLOOKUP(B2762,Listat!$A$7:$B$81,2,FALSE)),VLOOKUP(LEFT(B2762,FIND(" (oma)",B2762)-1),Listat!$A$7:$B$81,2,FALSE)),"-")</f>
        <v/>
      </c>
      <c r="D2762" s="131" t="str">
        <f>IFERROR(IFERROR(IF(B2762="","",VLOOKUP(B2762,Listat!$A$7:$C$81,3,FALSE)),VLOOKUP(LEFT(B2762,FIND(" (oma)",B2762)-1),Listat!$A$7:$C$81,3,FALSE)),"-")</f>
        <v/>
      </c>
      <c r="E2762" s="134"/>
      <c r="F2762" s="174"/>
      <c r="G2762" s="225" t="str">
        <f>Listat!AU2762</f>
        <v/>
      </c>
      <c r="H2762" s="152"/>
      <c r="I2762" s="135"/>
      <c r="J2762" s="175"/>
      <c r="K2762" s="176"/>
      <c r="L2762" s="146"/>
      <c r="M2762" s="146"/>
      <c r="N2762" s="175"/>
      <c r="O2762" s="226" t="str">
        <f>Listat!BC2762</f>
        <v/>
      </c>
      <c r="P2762" s="175" t="str">
        <f t="shared" si="87"/>
        <v/>
      </c>
      <c r="Q2762" s="175" t="str">
        <f>IFERROR(IFERROR(VLOOKUP(B2762,Listat!$N$7:$P$114,3,FALSE)*P2762,P2762),"")</f>
        <v/>
      </c>
      <c r="R2762" s="152"/>
      <c r="S2762" s="172" t="s">
        <v>103</v>
      </c>
      <c r="T2762" s="173"/>
      <c r="U2762" s="138"/>
      <c r="V2762" s="136"/>
      <c r="W2762" s="157" t="s">
        <v>103</v>
      </c>
      <c r="X2762" s="136"/>
      <c r="Y2762" s="136"/>
      <c r="Z2762" s="136"/>
      <c r="AA2762" s="136"/>
      <c r="AB2762" s="137"/>
      <c r="AC2762" s="144"/>
      <c r="AD2762" s="144"/>
      <c r="AE2762" s="139"/>
      <c r="AF2762" s="184"/>
      <c r="AG2762" s="147" t="str">
        <f t="shared" si="88"/>
        <v/>
      </c>
      <c r="AH2762" s="140" t="str">
        <f>IFERROR(IF(AG2762="","",IF(VLOOKUP(AE2762,Listat!$T$7:$V$9,3,FALSE)&lt;=AG2762,"Kyllä","Ei")),"")</f>
        <v/>
      </c>
      <c r="AI2762" s="148"/>
      <c r="AJ2762" s="140" t="str">
        <f>IFERROR(
  IF(
    OR(AI2762="",AI2762="ei tiedossa",AI2762="ei saatavilla",AI2762="N/A",AI2762="n.a",AI2762="N.a",AI2762="N/a"),
    "",
    IF(
      ISNUMBER(AI2762),
      IF(
        IF(
          COUNTIF(B2762,"*RFNBO*")&gt;0,
          70,
          VLOOKUP(AE2762,Listat!$T$7:$U$9,2,FALSE)
        ) &lt;= AI2762,
        "Kyllä",
        "Ei"
      ),
      "Syötä AI-sarakkeeseen vain lukuarvo"
    )
  ),
"")</f>
        <v/>
      </c>
      <c r="AK2762" s="143"/>
      <c r="AL2762" s="42"/>
      <c r="AM2762" s="49"/>
      <c r="AN2762" s="42"/>
      <c r="AO2762" s="42"/>
      <c r="AP2762" s="42"/>
      <c r="AQ2762" s="42"/>
      <c r="AR2762" s="42"/>
      <c r="AS2762" s="42"/>
      <c r="AT2762" s="42"/>
      <c r="AU2762" s="42"/>
      <c r="AV2762" s="42"/>
      <c r="AW2762" s="42"/>
      <c r="AX2762" s="42"/>
      <c r="AY2762" s="42"/>
      <c r="AZ2762" s="42"/>
      <c r="BA2762" s="42"/>
      <c r="BB2762" s="42"/>
      <c r="BC2762" s="42"/>
      <c r="BD2762" s="42"/>
      <c r="BE2762" s="42"/>
      <c r="BF2762" s="42"/>
      <c r="BG2762" s="42"/>
    </row>
    <row r="2763" spans="1:59" x14ac:dyDescent="0.3">
      <c r="A2763" s="79"/>
      <c r="B2763" s="133"/>
      <c r="C2763" s="131" t="str">
        <f>IFERROR(IFERROR(IF(B2763="","",VLOOKUP(B2763,Listat!$A$7:$B$81,2,FALSE)),VLOOKUP(LEFT(B2763,FIND(" (oma)",B2763)-1),Listat!$A$7:$B$81,2,FALSE)),"-")</f>
        <v/>
      </c>
      <c r="D2763" s="131" t="str">
        <f>IFERROR(IFERROR(IF(B2763="","",VLOOKUP(B2763,Listat!$A$7:$C$81,3,FALSE)),VLOOKUP(LEFT(B2763,FIND(" (oma)",B2763)-1),Listat!$A$7:$C$81,3,FALSE)),"-")</f>
        <v/>
      </c>
      <c r="E2763" s="134"/>
      <c r="F2763" s="174"/>
      <c r="G2763" s="225" t="str">
        <f>Listat!AU2763</f>
        <v/>
      </c>
      <c r="H2763" s="152"/>
      <c r="I2763" s="135"/>
      <c r="J2763" s="175"/>
      <c r="K2763" s="176"/>
      <c r="L2763" s="146"/>
      <c r="M2763" s="146"/>
      <c r="N2763" s="175"/>
      <c r="O2763" s="226" t="str">
        <f>Listat!BC2763</f>
        <v/>
      </c>
      <c r="P2763" s="175" t="str">
        <f t="shared" si="87"/>
        <v/>
      </c>
      <c r="Q2763" s="175" t="str">
        <f>IFERROR(IFERROR(VLOOKUP(B2763,Listat!$N$7:$P$114,3,FALSE)*P2763,P2763),"")</f>
        <v/>
      </c>
      <c r="R2763" s="152"/>
      <c r="S2763" s="172" t="s">
        <v>103</v>
      </c>
      <c r="T2763" s="173"/>
      <c r="U2763" s="138"/>
      <c r="V2763" s="136"/>
      <c r="W2763" s="157" t="s">
        <v>103</v>
      </c>
      <c r="X2763" s="136"/>
      <c r="Y2763" s="136"/>
      <c r="Z2763" s="136"/>
      <c r="AA2763" s="136"/>
      <c r="AB2763" s="137"/>
      <c r="AC2763" s="144"/>
      <c r="AD2763" s="144"/>
      <c r="AE2763" s="139"/>
      <c r="AF2763" s="184"/>
      <c r="AG2763" s="147" t="str">
        <f t="shared" si="88"/>
        <v/>
      </c>
      <c r="AH2763" s="140" t="str">
        <f>IFERROR(IF(AG2763="","",IF(VLOOKUP(AE2763,Listat!$T$7:$V$9,3,FALSE)&lt;=AG2763,"Kyllä","Ei")),"")</f>
        <v/>
      </c>
      <c r="AI2763" s="148"/>
      <c r="AJ2763" s="140" t="str">
        <f>IFERROR(
  IF(
    OR(AI2763="",AI2763="ei tiedossa",AI2763="ei saatavilla",AI2763="N/A",AI2763="n.a",AI2763="N.a",AI2763="N/a"),
    "",
    IF(
      ISNUMBER(AI2763),
      IF(
        IF(
          COUNTIF(B2763,"*RFNBO*")&gt;0,
          70,
          VLOOKUP(AE2763,Listat!$T$7:$U$9,2,FALSE)
        ) &lt;= AI2763,
        "Kyllä",
        "Ei"
      ),
      "Syötä AI-sarakkeeseen vain lukuarvo"
    )
  ),
"")</f>
        <v/>
      </c>
      <c r="AK2763" s="143"/>
      <c r="AL2763" s="42"/>
      <c r="AM2763" s="49"/>
      <c r="AN2763" s="42"/>
      <c r="AO2763" s="42"/>
      <c r="AP2763" s="42"/>
      <c r="AQ2763" s="42"/>
      <c r="AR2763" s="42"/>
      <c r="AS2763" s="42"/>
      <c r="AT2763" s="42"/>
      <c r="AU2763" s="42"/>
      <c r="AV2763" s="42"/>
      <c r="AW2763" s="42"/>
      <c r="AX2763" s="42"/>
      <c r="AY2763" s="42"/>
      <c r="AZ2763" s="42"/>
      <c r="BA2763" s="42"/>
      <c r="BB2763" s="42"/>
      <c r="BC2763" s="42"/>
      <c r="BD2763" s="42"/>
      <c r="BE2763" s="42"/>
      <c r="BF2763" s="42"/>
      <c r="BG2763" s="42"/>
    </row>
    <row r="2764" spans="1:59" x14ac:dyDescent="0.3">
      <c r="A2764" s="79"/>
      <c r="B2764" s="133"/>
      <c r="C2764" s="131" t="str">
        <f>IFERROR(IFERROR(IF(B2764="","",VLOOKUP(B2764,Listat!$A$7:$B$81,2,FALSE)),VLOOKUP(LEFT(B2764,FIND(" (oma)",B2764)-1),Listat!$A$7:$B$81,2,FALSE)),"-")</f>
        <v/>
      </c>
      <c r="D2764" s="131" t="str">
        <f>IFERROR(IFERROR(IF(B2764="","",VLOOKUP(B2764,Listat!$A$7:$C$81,3,FALSE)),VLOOKUP(LEFT(B2764,FIND(" (oma)",B2764)-1),Listat!$A$7:$C$81,3,FALSE)),"-")</f>
        <v/>
      </c>
      <c r="E2764" s="134"/>
      <c r="F2764" s="174"/>
      <c r="G2764" s="225" t="str">
        <f>Listat!AU2764</f>
        <v/>
      </c>
      <c r="H2764" s="152"/>
      <c r="I2764" s="135"/>
      <c r="J2764" s="175"/>
      <c r="K2764" s="176"/>
      <c r="L2764" s="146"/>
      <c r="M2764" s="146"/>
      <c r="N2764" s="175"/>
      <c r="O2764" s="226" t="str">
        <f>Listat!BC2764</f>
        <v/>
      </c>
      <c r="P2764" s="175" t="str">
        <f t="shared" si="87"/>
        <v/>
      </c>
      <c r="Q2764" s="175" t="str">
        <f>IFERROR(IFERROR(VLOOKUP(B2764,Listat!$N$7:$P$114,3,FALSE)*P2764,P2764),"")</f>
        <v/>
      </c>
      <c r="R2764" s="152"/>
      <c r="S2764" s="172" t="s">
        <v>103</v>
      </c>
      <c r="T2764" s="173"/>
      <c r="U2764" s="138"/>
      <c r="V2764" s="136"/>
      <c r="W2764" s="157" t="s">
        <v>103</v>
      </c>
      <c r="X2764" s="136"/>
      <c r="Y2764" s="136"/>
      <c r="Z2764" s="136"/>
      <c r="AA2764" s="136"/>
      <c r="AB2764" s="137"/>
      <c r="AC2764" s="144"/>
      <c r="AD2764" s="144"/>
      <c r="AE2764" s="139"/>
      <c r="AF2764" s="184"/>
      <c r="AG2764" s="147" t="str">
        <f t="shared" si="88"/>
        <v/>
      </c>
      <c r="AH2764" s="140" t="str">
        <f>IFERROR(IF(AG2764="","",IF(VLOOKUP(AE2764,Listat!$T$7:$V$9,3,FALSE)&lt;=AG2764,"Kyllä","Ei")),"")</f>
        <v/>
      </c>
      <c r="AI2764" s="148"/>
      <c r="AJ2764" s="140" t="str">
        <f>IFERROR(
  IF(
    OR(AI2764="",AI2764="ei tiedossa",AI2764="ei saatavilla",AI2764="N/A",AI2764="n.a",AI2764="N.a",AI2764="N/a"),
    "",
    IF(
      ISNUMBER(AI2764),
      IF(
        IF(
          COUNTIF(B2764,"*RFNBO*")&gt;0,
          70,
          VLOOKUP(AE2764,Listat!$T$7:$U$9,2,FALSE)
        ) &lt;= AI2764,
        "Kyllä",
        "Ei"
      ),
      "Syötä AI-sarakkeeseen vain lukuarvo"
    )
  ),
"")</f>
        <v/>
      </c>
      <c r="AK2764" s="143"/>
      <c r="AL2764" s="42"/>
      <c r="AM2764" s="49"/>
      <c r="AN2764" s="42"/>
      <c r="AO2764" s="42"/>
      <c r="AP2764" s="42"/>
      <c r="AQ2764" s="42"/>
      <c r="AR2764" s="42"/>
      <c r="AS2764" s="42"/>
      <c r="AT2764" s="42"/>
      <c r="AU2764" s="42"/>
      <c r="AV2764" s="42"/>
      <c r="AW2764" s="42"/>
      <c r="AX2764" s="42"/>
      <c r="AY2764" s="42"/>
      <c r="AZ2764" s="42"/>
      <c r="BA2764" s="42"/>
      <c r="BB2764" s="42"/>
      <c r="BC2764" s="42"/>
      <c r="BD2764" s="42"/>
      <c r="BE2764" s="42"/>
      <c r="BF2764" s="42"/>
      <c r="BG2764" s="42"/>
    </row>
    <row r="2765" spans="1:59" x14ac:dyDescent="0.3">
      <c r="A2765" s="79"/>
      <c r="B2765" s="133"/>
      <c r="C2765" s="131" t="str">
        <f>IFERROR(IFERROR(IF(B2765="","",VLOOKUP(B2765,Listat!$A$7:$B$81,2,FALSE)),VLOOKUP(LEFT(B2765,FIND(" (oma)",B2765)-1),Listat!$A$7:$B$81,2,FALSE)),"-")</f>
        <v/>
      </c>
      <c r="D2765" s="131" t="str">
        <f>IFERROR(IFERROR(IF(B2765="","",VLOOKUP(B2765,Listat!$A$7:$C$81,3,FALSE)),VLOOKUP(LEFT(B2765,FIND(" (oma)",B2765)-1),Listat!$A$7:$C$81,3,FALSE)),"-")</f>
        <v/>
      </c>
      <c r="E2765" s="134"/>
      <c r="F2765" s="174"/>
      <c r="G2765" s="225" t="str">
        <f>Listat!AU2765</f>
        <v/>
      </c>
      <c r="H2765" s="152"/>
      <c r="I2765" s="135"/>
      <c r="J2765" s="175"/>
      <c r="K2765" s="176"/>
      <c r="L2765" s="146"/>
      <c r="M2765" s="146"/>
      <c r="N2765" s="175"/>
      <c r="O2765" s="226" t="str">
        <f>Listat!BC2765</f>
        <v/>
      </c>
      <c r="P2765" s="175" t="str">
        <f t="shared" si="87"/>
        <v/>
      </c>
      <c r="Q2765" s="175" t="str">
        <f>IFERROR(IFERROR(VLOOKUP(B2765,Listat!$N$7:$P$114,3,FALSE)*P2765,P2765),"")</f>
        <v/>
      </c>
      <c r="R2765" s="152"/>
      <c r="S2765" s="172" t="s">
        <v>103</v>
      </c>
      <c r="T2765" s="173"/>
      <c r="U2765" s="138"/>
      <c r="V2765" s="136"/>
      <c r="W2765" s="157" t="s">
        <v>103</v>
      </c>
      <c r="X2765" s="136"/>
      <c r="Y2765" s="136"/>
      <c r="Z2765" s="136"/>
      <c r="AA2765" s="136"/>
      <c r="AB2765" s="137"/>
      <c r="AC2765" s="144"/>
      <c r="AD2765" s="144"/>
      <c r="AE2765" s="139"/>
      <c r="AF2765" s="184"/>
      <c r="AG2765" s="147" t="str">
        <f t="shared" si="88"/>
        <v/>
      </c>
      <c r="AH2765" s="140" t="str">
        <f>IFERROR(IF(AG2765="","",IF(VLOOKUP(AE2765,Listat!$T$7:$V$9,3,FALSE)&lt;=AG2765,"Kyllä","Ei")),"")</f>
        <v/>
      </c>
      <c r="AI2765" s="148"/>
      <c r="AJ2765" s="140" t="str">
        <f>IFERROR(
  IF(
    OR(AI2765="",AI2765="ei tiedossa",AI2765="ei saatavilla",AI2765="N/A",AI2765="n.a",AI2765="N.a",AI2765="N/a"),
    "",
    IF(
      ISNUMBER(AI2765),
      IF(
        IF(
          COUNTIF(B2765,"*RFNBO*")&gt;0,
          70,
          VLOOKUP(AE2765,Listat!$T$7:$U$9,2,FALSE)
        ) &lt;= AI2765,
        "Kyllä",
        "Ei"
      ),
      "Syötä AI-sarakkeeseen vain lukuarvo"
    )
  ),
"")</f>
        <v/>
      </c>
      <c r="AK2765" s="143"/>
      <c r="AL2765" s="42"/>
      <c r="AM2765" s="49"/>
      <c r="AN2765" s="42"/>
      <c r="AO2765" s="42"/>
      <c r="AP2765" s="42"/>
      <c r="AQ2765" s="42"/>
      <c r="AR2765" s="42"/>
      <c r="AS2765" s="42"/>
      <c r="AT2765" s="42"/>
      <c r="AU2765" s="42"/>
      <c r="AV2765" s="42"/>
      <c r="AW2765" s="42"/>
      <c r="AX2765" s="42"/>
      <c r="AY2765" s="42"/>
      <c r="AZ2765" s="42"/>
      <c r="BA2765" s="42"/>
      <c r="BB2765" s="42"/>
      <c r="BC2765" s="42"/>
      <c r="BD2765" s="42"/>
      <c r="BE2765" s="42"/>
      <c r="BF2765" s="42"/>
      <c r="BG2765" s="42"/>
    </row>
    <row r="2766" spans="1:59" x14ac:dyDescent="0.3">
      <c r="A2766" s="79"/>
      <c r="B2766" s="133"/>
      <c r="C2766" s="131" t="str">
        <f>IFERROR(IFERROR(IF(B2766="","",VLOOKUP(B2766,Listat!$A$7:$B$81,2,FALSE)),VLOOKUP(LEFT(B2766,FIND(" (oma)",B2766)-1),Listat!$A$7:$B$81,2,FALSE)),"-")</f>
        <v/>
      </c>
      <c r="D2766" s="131" t="str">
        <f>IFERROR(IFERROR(IF(B2766="","",VLOOKUP(B2766,Listat!$A$7:$C$81,3,FALSE)),VLOOKUP(LEFT(B2766,FIND(" (oma)",B2766)-1),Listat!$A$7:$C$81,3,FALSE)),"-")</f>
        <v/>
      </c>
      <c r="E2766" s="134"/>
      <c r="F2766" s="174"/>
      <c r="G2766" s="225" t="str">
        <f>Listat!AU2766</f>
        <v/>
      </c>
      <c r="H2766" s="152"/>
      <c r="I2766" s="135"/>
      <c r="J2766" s="175"/>
      <c r="K2766" s="176"/>
      <c r="L2766" s="146"/>
      <c r="M2766" s="146"/>
      <c r="N2766" s="175"/>
      <c r="O2766" s="226" t="str">
        <f>Listat!BC2766</f>
        <v/>
      </c>
      <c r="P2766" s="175" t="str">
        <f t="shared" si="87"/>
        <v/>
      </c>
      <c r="Q2766" s="175" t="str">
        <f>IFERROR(IFERROR(VLOOKUP(B2766,Listat!$N$7:$P$114,3,FALSE)*P2766,P2766),"")</f>
        <v/>
      </c>
      <c r="R2766" s="152"/>
      <c r="S2766" s="172" t="s">
        <v>103</v>
      </c>
      <c r="T2766" s="173"/>
      <c r="U2766" s="138"/>
      <c r="V2766" s="136"/>
      <c r="W2766" s="157" t="s">
        <v>103</v>
      </c>
      <c r="X2766" s="136"/>
      <c r="Y2766" s="136"/>
      <c r="Z2766" s="136"/>
      <c r="AA2766" s="136"/>
      <c r="AB2766" s="137"/>
      <c r="AC2766" s="144"/>
      <c r="AD2766" s="144"/>
      <c r="AE2766" s="139"/>
      <c r="AF2766" s="184"/>
      <c r="AG2766" s="147" t="str">
        <f t="shared" si="88"/>
        <v/>
      </c>
      <c r="AH2766" s="140" t="str">
        <f>IFERROR(IF(AG2766="","",IF(VLOOKUP(AE2766,Listat!$T$7:$V$9,3,FALSE)&lt;=AG2766,"Kyllä","Ei")),"")</f>
        <v/>
      </c>
      <c r="AI2766" s="148"/>
      <c r="AJ2766" s="140" t="str">
        <f>IFERROR(
  IF(
    OR(AI2766="",AI2766="ei tiedossa",AI2766="ei saatavilla",AI2766="N/A",AI2766="n.a",AI2766="N.a",AI2766="N/a"),
    "",
    IF(
      ISNUMBER(AI2766),
      IF(
        IF(
          COUNTIF(B2766,"*RFNBO*")&gt;0,
          70,
          VLOOKUP(AE2766,Listat!$T$7:$U$9,2,FALSE)
        ) &lt;= AI2766,
        "Kyllä",
        "Ei"
      ),
      "Syötä AI-sarakkeeseen vain lukuarvo"
    )
  ),
"")</f>
        <v/>
      </c>
      <c r="AK2766" s="143"/>
      <c r="AL2766" s="42"/>
      <c r="AM2766" s="49"/>
      <c r="AN2766" s="42"/>
      <c r="AO2766" s="42"/>
      <c r="AP2766" s="42"/>
      <c r="AQ2766" s="42"/>
      <c r="AR2766" s="42"/>
      <c r="AS2766" s="42"/>
      <c r="AT2766" s="42"/>
      <c r="AU2766" s="42"/>
      <c r="AV2766" s="42"/>
      <c r="AW2766" s="42"/>
      <c r="AX2766" s="42"/>
      <c r="AY2766" s="42"/>
      <c r="AZ2766" s="42"/>
      <c r="BA2766" s="42"/>
      <c r="BB2766" s="42"/>
      <c r="BC2766" s="42"/>
      <c r="BD2766" s="42"/>
      <c r="BE2766" s="42"/>
      <c r="BF2766" s="42"/>
      <c r="BG2766" s="42"/>
    </row>
    <row r="2767" spans="1:59" x14ac:dyDescent="0.3">
      <c r="A2767" s="79"/>
      <c r="B2767" s="133"/>
      <c r="C2767" s="131" t="str">
        <f>IFERROR(IFERROR(IF(B2767="","",VLOOKUP(B2767,Listat!$A$7:$B$81,2,FALSE)),VLOOKUP(LEFT(B2767,FIND(" (oma)",B2767)-1),Listat!$A$7:$B$81,2,FALSE)),"-")</f>
        <v/>
      </c>
      <c r="D2767" s="131" t="str">
        <f>IFERROR(IFERROR(IF(B2767="","",VLOOKUP(B2767,Listat!$A$7:$C$81,3,FALSE)),VLOOKUP(LEFT(B2767,FIND(" (oma)",B2767)-1),Listat!$A$7:$C$81,3,FALSE)),"-")</f>
        <v/>
      </c>
      <c r="E2767" s="134"/>
      <c r="F2767" s="174"/>
      <c r="G2767" s="225" t="str">
        <f>Listat!AU2767</f>
        <v/>
      </c>
      <c r="H2767" s="152"/>
      <c r="I2767" s="135"/>
      <c r="J2767" s="175"/>
      <c r="K2767" s="176"/>
      <c r="L2767" s="146"/>
      <c r="M2767" s="146"/>
      <c r="N2767" s="175"/>
      <c r="O2767" s="226" t="str">
        <f>Listat!BC2767</f>
        <v/>
      </c>
      <c r="P2767" s="175" t="str">
        <f t="shared" si="87"/>
        <v/>
      </c>
      <c r="Q2767" s="175" t="str">
        <f>IFERROR(IFERROR(VLOOKUP(B2767,Listat!$N$7:$P$114,3,FALSE)*P2767,P2767),"")</f>
        <v/>
      </c>
      <c r="R2767" s="152"/>
      <c r="S2767" s="172" t="s">
        <v>103</v>
      </c>
      <c r="T2767" s="173"/>
      <c r="U2767" s="138"/>
      <c r="V2767" s="136"/>
      <c r="W2767" s="157" t="s">
        <v>103</v>
      </c>
      <c r="X2767" s="136"/>
      <c r="Y2767" s="136"/>
      <c r="Z2767" s="136"/>
      <c r="AA2767" s="136"/>
      <c r="AB2767" s="137"/>
      <c r="AC2767" s="144"/>
      <c r="AD2767" s="144"/>
      <c r="AE2767" s="139"/>
      <c r="AF2767" s="184"/>
      <c r="AG2767" s="147" t="str">
        <f t="shared" si="88"/>
        <v/>
      </c>
      <c r="AH2767" s="140" t="str">
        <f>IFERROR(IF(AG2767="","",IF(VLOOKUP(AE2767,Listat!$T$7:$V$9,3,FALSE)&lt;=AG2767,"Kyllä","Ei")),"")</f>
        <v/>
      </c>
      <c r="AI2767" s="148"/>
      <c r="AJ2767" s="140" t="str">
        <f>IFERROR(
  IF(
    OR(AI2767="",AI2767="ei tiedossa",AI2767="ei saatavilla",AI2767="N/A",AI2767="n.a",AI2767="N.a",AI2767="N/a"),
    "",
    IF(
      ISNUMBER(AI2767),
      IF(
        IF(
          COUNTIF(B2767,"*RFNBO*")&gt;0,
          70,
          VLOOKUP(AE2767,Listat!$T$7:$U$9,2,FALSE)
        ) &lt;= AI2767,
        "Kyllä",
        "Ei"
      ),
      "Syötä AI-sarakkeeseen vain lukuarvo"
    )
  ),
"")</f>
        <v/>
      </c>
      <c r="AK2767" s="143"/>
      <c r="AL2767" s="42"/>
      <c r="AM2767" s="49"/>
      <c r="AN2767" s="42"/>
      <c r="AO2767" s="42"/>
      <c r="AP2767" s="42"/>
      <c r="AQ2767" s="42"/>
      <c r="AR2767" s="42"/>
      <c r="AS2767" s="42"/>
      <c r="AT2767" s="42"/>
      <c r="AU2767" s="42"/>
      <c r="AV2767" s="42"/>
      <c r="AW2767" s="42"/>
      <c r="AX2767" s="42"/>
      <c r="AY2767" s="42"/>
      <c r="AZ2767" s="42"/>
      <c r="BA2767" s="42"/>
      <c r="BB2767" s="42"/>
      <c r="BC2767" s="42"/>
      <c r="BD2767" s="42"/>
      <c r="BE2767" s="42"/>
      <c r="BF2767" s="42"/>
      <c r="BG2767" s="42"/>
    </row>
    <row r="2768" spans="1:59" x14ac:dyDescent="0.3">
      <c r="A2768" s="79"/>
      <c r="B2768" s="133"/>
      <c r="C2768" s="131" t="str">
        <f>IFERROR(IFERROR(IF(B2768="","",VLOOKUP(B2768,Listat!$A$7:$B$81,2,FALSE)),VLOOKUP(LEFT(B2768,FIND(" (oma)",B2768)-1),Listat!$A$7:$B$81,2,FALSE)),"-")</f>
        <v/>
      </c>
      <c r="D2768" s="131" t="str">
        <f>IFERROR(IFERROR(IF(B2768="","",VLOOKUP(B2768,Listat!$A$7:$C$81,3,FALSE)),VLOOKUP(LEFT(B2768,FIND(" (oma)",B2768)-1),Listat!$A$7:$C$81,3,FALSE)),"-")</f>
        <v/>
      </c>
      <c r="E2768" s="134"/>
      <c r="F2768" s="174"/>
      <c r="G2768" s="225" t="str">
        <f>Listat!AU2768</f>
        <v/>
      </c>
      <c r="H2768" s="152"/>
      <c r="I2768" s="135"/>
      <c r="J2768" s="175"/>
      <c r="K2768" s="176"/>
      <c r="L2768" s="146"/>
      <c r="M2768" s="146"/>
      <c r="N2768" s="175"/>
      <c r="O2768" s="226" t="str">
        <f>Listat!BC2768</f>
        <v/>
      </c>
      <c r="P2768" s="175" t="str">
        <f t="shared" si="87"/>
        <v/>
      </c>
      <c r="Q2768" s="175" t="str">
        <f>IFERROR(IFERROR(VLOOKUP(B2768,Listat!$N$7:$P$114,3,FALSE)*P2768,P2768),"")</f>
        <v/>
      </c>
      <c r="R2768" s="152"/>
      <c r="S2768" s="172" t="s">
        <v>103</v>
      </c>
      <c r="T2768" s="173"/>
      <c r="U2768" s="138"/>
      <c r="V2768" s="136"/>
      <c r="W2768" s="157" t="s">
        <v>103</v>
      </c>
      <c r="X2768" s="136"/>
      <c r="Y2768" s="136"/>
      <c r="Z2768" s="136"/>
      <c r="AA2768" s="136"/>
      <c r="AB2768" s="137"/>
      <c r="AC2768" s="144"/>
      <c r="AD2768" s="144"/>
      <c r="AE2768" s="139"/>
      <c r="AF2768" s="184"/>
      <c r="AG2768" s="147" t="str">
        <f t="shared" si="88"/>
        <v/>
      </c>
      <c r="AH2768" s="140" t="str">
        <f>IFERROR(IF(AG2768="","",IF(VLOOKUP(AE2768,Listat!$T$7:$V$9,3,FALSE)&lt;=AG2768,"Kyllä","Ei")),"")</f>
        <v/>
      </c>
      <c r="AI2768" s="148"/>
      <c r="AJ2768" s="140" t="str">
        <f>IFERROR(
  IF(
    OR(AI2768="",AI2768="ei tiedossa",AI2768="ei saatavilla",AI2768="N/A",AI2768="n.a",AI2768="N.a",AI2768="N/a"),
    "",
    IF(
      ISNUMBER(AI2768),
      IF(
        IF(
          COUNTIF(B2768,"*RFNBO*")&gt;0,
          70,
          VLOOKUP(AE2768,Listat!$T$7:$U$9,2,FALSE)
        ) &lt;= AI2768,
        "Kyllä",
        "Ei"
      ),
      "Syötä AI-sarakkeeseen vain lukuarvo"
    )
  ),
"")</f>
        <v/>
      </c>
      <c r="AK2768" s="143"/>
      <c r="AL2768" s="42"/>
      <c r="AM2768" s="49"/>
      <c r="AN2768" s="42"/>
      <c r="AO2768" s="42"/>
      <c r="AP2768" s="42"/>
      <c r="AQ2768" s="42"/>
      <c r="AR2768" s="42"/>
      <c r="AS2768" s="42"/>
      <c r="AT2768" s="42"/>
      <c r="AU2768" s="42"/>
      <c r="AV2768" s="42"/>
      <c r="AW2768" s="42"/>
      <c r="AX2768" s="42"/>
      <c r="AY2768" s="42"/>
      <c r="AZ2768" s="42"/>
      <c r="BA2768" s="42"/>
      <c r="BB2768" s="42"/>
      <c r="BC2768" s="42"/>
      <c r="BD2768" s="42"/>
      <c r="BE2768" s="42"/>
      <c r="BF2768" s="42"/>
      <c r="BG2768" s="42"/>
    </row>
    <row r="2769" spans="1:59" x14ac:dyDescent="0.3">
      <c r="A2769" s="79"/>
      <c r="B2769" s="133"/>
      <c r="C2769" s="131" t="str">
        <f>IFERROR(IFERROR(IF(B2769="","",VLOOKUP(B2769,Listat!$A$7:$B$81,2,FALSE)),VLOOKUP(LEFT(B2769,FIND(" (oma)",B2769)-1),Listat!$A$7:$B$81,2,FALSE)),"-")</f>
        <v/>
      </c>
      <c r="D2769" s="131" t="str">
        <f>IFERROR(IFERROR(IF(B2769="","",VLOOKUP(B2769,Listat!$A$7:$C$81,3,FALSE)),VLOOKUP(LEFT(B2769,FIND(" (oma)",B2769)-1),Listat!$A$7:$C$81,3,FALSE)),"-")</f>
        <v/>
      </c>
      <c r="E2769" s="134"/>
      <c r="F2769" s="174"/>
      <c r="G2769" s="225" t="str">
        <f>Listat!AU2769</f>
        <v/>
      </c>
      <c r="H2769" s="152"/>
      <c r="I2769" s="135"/>
      <c r="J2769" s="175"/>
      <c r="K2769" s="176"/>
      <c r="L2769" s="146"/>
      <c r="M2769" s="146"/>
      <c r="N2769" s="175"/>
      <c r="O2769" s="226" t="str">
        <f>Listat!BC2769</f>
        <v/>
      </c>
      <c r="P2769" s="175" t="str">
        <f t="shared" si="87"/>
        <v/>
      </c>
      <c r="Q2769" s="175" t="str">
        <f>IFERROR(IFERROR(VLOOKUP(B2769,Listat!$N$7:$P$114,3,FALSE)*P2769,P2769),"")</f>
        <v/>
      </c>
      <c r="R2769" s="152"/>
      <c r="S2769" s="172" t="s">
        <v>103</v>
      </c>
      <c r="T2769" s="173"/>
      <c r="U2769" s="138"/>
      <c r="V2769" s="136"/>
      <c r="W2769" s="157" t="s">
        <v>103</v>
      </c>
      <c r="X2769" s="136"/>
      <c r="Y2769" s="136"/>
      <c r="Z2769" s="136"/>
      <c r="AA2769" s="136"/>
      <c r="AB2769" s="137"/>
      <c r="AC2769" s="144"/>
      <c r="AD2769" s="144"/>
      <c r="AE2769" s="139"/>
      <c r="AF2769" s="184"/>
      <c r="AG2769" s="147" t="str">
        <f t="shared" si="88"/>
        <v/>
      </c>
      <c r="AH2769" s="140" t="str">
        <f>IFERROR(IF(AG2769="","",IF(VLOOKUP(AE2769,Listat!$T$7:$V$9,3,FALSE)&lt;=AG2769,"Kyllä","Ei")),"")</f>
        <v/>
      </c>
      <c r="AI2769" s="148"/>
      <c r="AJ2769" s="140" t="str">
        <f>IFERROR(
  IF(
    OR(AI2769="",AI2769="ei tiedossa",AI2769="ei saatavilla",AI2769="N/A",AI2769="n.a",AI2769="N.a",AI2769="N/a"),
    "",
    IF(
      ISNUMBER(AI2769),
      IF(
        IF(
          COUNTIF(B2769,"*RFNBO*")&gt;0,
          70,
          VLOOKUP(AE2769,Listat!$T$7:$U$9,2,FALSE)
        ) &lt;= AI2769,
        "Kyllä",
        "Ei"
      ),
      "Syötä AI-sarakkeeseen vain lukuarvo"
    )
  ),
"")</f>
        <v/>
      </c>
      <c r="AK2769" s="143"/>
      <c r="AL2769" s="42"/>
      <c r="AM2769" s="49"/>
      <c r="AN2769" s="42"/>
      <c r="AO2769" s="42"/>
      <c r="AP2769" s="42"/>
      <c r="AQ2769" s="42"/>
      <c r="AR2769" s="42"/>
      <c r="AS2769" s="42"/>
      <c r="AT2769" s="42"/>
      <c r="AU2769" s="42"/>
      <c r="AV2769" s="42"/>
      <c r="AW2769" s="42"/>
      <c r="AX2769" s="42"/>
      <c r="AY2769" s="42"/>
      <c r="AZ2769" s="42"/>
      <c r="BA2769" s="42"/>
      <c r="BB2769" s="42"/>
      <c r="BC2769" s="42"/>
      <c r="BD2769" s="42"/>
      <c r="BE2769" s="42"/>
      <c r="BF2769" s="42"/>
      <c r="BG2769" s="42"/>
    </row>
    <row r="2770" spans="1:59" x14ac:dyDescent="0.3">
      <c r="A2770" s="79"/>
      <c r="B2770" s="133"/>
      <c r="C2770" s="131" t="str">
        <f>IFERROR(IFERROR(IF(B2770="","",VLOOKUP(B2770,Listat!$A$7:$B$81,2,FALSE)),VLOOKUP(LEFT(B2770,FIND(" (oma)",B2770)-1),Listat!$A$7:$B$81,2,FALSE)),"-")</f>
        <v/>
      </c>
      <c r="D2770" s="131" t="str">
        <f>IFERROR(IFERROR(IF(B2770="","",VLOOKUP(B2770,Listat!$A$7:$C$81,3,FALSE)),VLOOKUP(LEFT(B2770,FIND(" (oma)",B2770)-1),Listat!$A$7:$C$81,3,FALSE)),"-")</f>
        <v/>
      </c>
      <c r="E2770" s="134"/>
      <c r="F2770" s="174"/>
      <c r="G2770" s="225" t="str">
        <f>Listat!AU2770</f>
        <v/>
      </c>
      <c r="H2770" s="152"/>
      <c r="I2770" s="135"/>
      <c r="J2770" s="175"/>
      <c r="K2770" s="176"/>
      <c r="L2770" s="146"/>
      <c r="M2770" s="146"/>
      <c r="N2770" s="175"/>
      <c r="O2770" s="226" t="str">
        <f>Listat!BC2770</f>
        <v/>
      </c>
      <c r="P2770" s="175" t="str">
        <f t="shared" si="87"/>
        <v/>
      </c>
      <c r="Q2770" s="175" t="str">
        <f>IFERROR(IFERROR(VLOOKUP(B2770,Listat!$N$7:$P$114,3,FALSE)*P2770,P2770),"")</f>
        <v/>
      </c>
      <c r="R2770" s="152"/>
      <c r="S2770" s="172" t="s">
        <v>103</v>
      </c>
      <c r="T2770" s="173"/>
      <c r="U2770" s="138"/>
      <c r="V2770" s="136"/>
      <c r="W2770" s="157" t="s">
        <v>103</v>
      </c>
      <c r="X2770" s="136"/>
      <c r="Y2770" s="136"/>
      <c r="Z2770" s="136"/>
      <c r="AA2770" s="136"/>
      <c r="AB2770" s="137"/>
      <c r="AC2770" s="144"/>
      <c r="AD2770" s="144"/>
      <c r="AE2770" s="139"/>
      <c r="AF2770" s="184"/>
      <c r="AG2770" s="147" t="str">
        <f t="shared" si="88"/>
        <v/>
      </c>
      <c r="AH2770" s="140" t="str">
        <f>IFERROR(IF(AG2770="","",IF(VLOOKUP(AE2770,Listat!$T$7:$V$9,3,FALSE)&lt;=AG2770,"Kyllä","Ei")),"")</f>
        <v/>
      </c>
      <c r="AI2770" s="148"/>
      <c r="AJ2770" s="140" t="str">
        <f>IFERROR(
  IF(
    OR(AI2770="",AI2770="ei tiedossa",AI2770="ei saatavilla",AI2770="N/A",AI2770="n.a",AI2770="N.a",AI2770="N/a"),
    "",
    IF(
      ISNUMBER(AI2770),
      IF(
        IF(
          COUNTIF(B2770,"*RFNBO*")&gt;0,
          70,
          VLOOKUP(AE2770,Listat!$T$7:$U$9,2,FALSE)
        ) &lt;= AI2770,
        "Kyllä",
        "Ei"
      ),
      "Syötä AI-sarakkeeseen vain lukuarvo"
    )
  ),
"")</f>
        <v/>
      </c>
      <c r="AK2770" s="143"/>
      <c r="AL2770" s="42"/>
      <c r="AM2770" s="49"/>
      <c r="AN2770" s="42"/>
      <c r="AO2770" s="42"/>
      <c r="AP2770" s="42"/>
      <c r="AQ2770" s="42"/>
      <c r="AR2770" s="42"/>
      <c r="AS2770" s="42"/>
      <c r="AT2770" s="42"/>
      <c r="AU2770" s="42"/>
      <c r="AV2770" s="42"/>
      <c r="AW2770" s="42"/>
      <c r="AX2770" s="42"/>
      <c r="AY2770" s="42"/>
      <c r="AZ2770" s="42"/>
      <c r="BA2770" s="42"/>
      <c r="BB2770" s="42"/>
      <c r="BC2770" s="42"/>
      <c r="BD2770" s="42"/>
      <c r="BE2770" s="42"/>
      <c r="BF2770" s="42"/>
      <c r="BG2770" s="42"/>
    </row>
    <row r="2771" spans="1:59" x14ac:dyDescent="0.3">
      <c r="A2771" s="79"/>
      <c r="B2771" s="133"/>
      <c r="C2771" s="131" t="str">
        <f>IFERROR(IFERROR(IF(B2771="","",VLOOKUP(B2771,Listat!$A$7:$B$81,2,FALSE)),VLOOKUP(LEFT(B2771,FIND(" (oma)",B2771)-1),Listat!$A$7:$B$81,2,FALSE)),"-")</f>
        <v/>
      </c>
      <c r="D2771" s="131" t="str">
        <f>IFERROR(IFERROR(IF(B2771="","",VLOOKUP(B2771,Listat!$A$7:$C$81,3,FALSE)),VLOOKUP(LEFT(B2771,FIND(" (oma)",B2771)-1),Listat!$A$7:$C$81,3,FALSE)),"-")</f>
        <v/>
      </c>
      <c r="E2771" s="134"/>
      <c r="F2771" s="174"/>
      <c r="G2771" s="225" t="str">
        <f>Listat!AU2771</f>
        <v/>
      </c>
      <c r="H2771" s="152"/>
      <c r="I2771" s="135"/>
      <c r="J2771" s="175"/>
      <c r="K2771" s="176"/>
      <c r="L2771" s="146"/>
      <c r="M2771" s="146"/>
      <c r="N2771" s="175"/>
      <c r="O2771" s="226" t="str">
        <f>Listat!BC2771</f>
        <v/>
      </c>
      <c r="P2771" s="175" t="str">
        <f t="shared" si="87"/>
        <v/>
      </c>
      <c r="Q2771" s="175" t="str">
        <f>IFERROR(IFERROR(VLOOKUP(B2771,Listat!$N$7:$P$114,3,FALSE)*P2771,P2771),"")</f>
        <v/>
      </c>
      <c r="R2771" s="152"/>
      <c r="S2771" s="172" t="s">
        <v>103</v>
      </c>
      <c r="T2771" s="173"/>
      <c r="U2771" s="138"/>
      <c r="V2771" s="136"/>
      <c r="W2771" s="157" t="s">
        <v>103</v>
      </c>
      <c r="X2771" s="136"/>
      <c r="Y2771" s="136"/>
      <c r="Z2771" s="136"/>
      <c r="AA2771" s="136"/>
      <c r="AB2771" s="137"/>
      <c r="AC2771" s="144"/>
      <c r="AD2771" s="144"/>
      <c r="AE2771" s="139"/>
      <c r="AF2771" s="184"/>
      <c r="AG2771" s="147" t="str">
        <f t="shared" si="88"/>
        <v/>
      </c>
      <c r="AH2771" s="140" t="str">
        <f>IFERROR(IF(AG2771="","",IF(VLOOKUP(AE2771,Listat!$T$7:$V$9,3,FALSE)&lt;=AG2771,"Kyllä","Ei")),"")</f>
        <v/>
      </c>
      <c r="AI2771" s="148"/>
      <c r="AJ2771" s="140" t="str">
        <f>IFERROR(
  IF(
    OR(AI2771="",AI2771="ei tiedossa",AI2771="ei saatavilla",AI2771="N/A",AI2771="n.a",AI2771="N.a",AI2771="N/a"),
    "",
    IF(
      ISNUMBER(AI2771),
      IF(
        IF(
          COUNTIF(B2771,"*RFNBO*")&gt;0,
          70,
          VLOOKUP(AE2771,Listat!$T$7:$U$9,2,FALSE)
        ) &lt;= AI2771,
        "Kyllä",
        "Ei"
      ),
      "Syötä AI-sarakkeeseen vain lukuarvo"
    )
  ),
"")</f>
        <v/>
      </c>
      <c r="AK2771" s="143"/>
      <c r="AL2771" s="42"/>
      <c r="AM2771" s="49"/>
      <c r="AN2771" s="42"/>
      <c r="AO2771" s="42"/>
      <c r="AP2771" s="42"/>
      <c r="AQ2771" s="42"/>
      <c r="AR2771" s="42"/>
      <c r="AS2771" s="42"/>
      <c r="AT2771" s="42"/>
      <c r="AU2771" s="42"/>
      <c r="AV2771" s="42"/>
      <c r="AW2771" s="42"/>
      <c r="AX2771" s="42"/>
      <c r="AY2771" s="42"/>
      <c r="AZ2771" s="42"/>
      <c r="BA2771" s="42"/>
      <c r="BB2771" s="42"/>
      <c r="BC2771" s="42"/>
      <c r="BD2771" s="42"/>
      <c r="BE2771" s="42"/>
      <c r="BF2771" s="42"/>
      <c r="BG2771" s="42"/>
    </row>
    <row r="2772" spans="1:59" x14ac:dyDescent="0.3">
      <c r="A2772" s="79"/>
      <c r="B2772" s="133"/>
      <c r="C2772" s="131" t="str">
        <f>IFERROR(IFERROR(IF(B2772="","",VLOOKUP(B2772,Listat!$A$7:$B$81,2,FALSE)),VLOOKUP(LEFT(B2772,FIND(" (oma)",B2772)-1),Listat!$A$7:$B$81,2,FALSE)),"-")</f>
        <v/>
      </c>
      <c r="D2772" s="131" t="str">
        <f>IFERROR(IFERROR(IF(B2772="","",VLOOKUP(B2772,Listat!$A$7:$C$81,3,FALSE)),VLOOKUP(LEFT(B2772,FIND(" (oma)",B2772)-1),Listat!$A$7:$C$81,3,FALSE)),"-")</f>
        <v/>
      </c>
      <c r="E2772" s="134"/>
      <c r="F2772" s="174"/>
      <c r="G2772" s="225" t="str">
        <f>Listat!AU2772</f>
        <v/>
      </c>
      <c r="H2772" s="152"/>
      <c r="I2772" s="135"/>
      <c r="J2772" s="175"/>
      <c r="K2772" s="176"/>
      <c r="L2772" s="146"/>
      <c r="M2772" s="146"/>
      <c r="N2772" s="175"/>
      <c r="O2772" s="226" t="str">
        <f>Listat!BC2772</f>
        <v/>
      </c>
      <c r="P2772" s="175" t="str">
        <f t="shared" si="87"/>
        <v/>
      </c>
      <c r="Q2772" s="175" t="str">
        <f>IFERROR(IFERROR(VLOOKUP(B2772,Listat!$N$7:$P$114,3,FALSE)*P2772,P2772),"")</f>
        <v/>
      </c>
      <c r="R2772" s="152"/>
      <c r="S2772" s="172" t="s">
        <v>103</v>
      </c>
      <c r="T2772" s="173"/>
      <c r="U2772" s="138"/>
      <c r="V2772" s="136"/>
      <c r="W2772" s="157" t="s">
        <v>103</v>
      </c>
      <c r="X2772" s="136"/>
      <c r="Y2772" s="136"/>
      <c r="Z2772" s="136"/>
      <c r="AA2772" s="136"/>
      <c r="AB2772" s="137"/>
      <c r="AC2772" s="144"/>
      <c r="AD2772" s="144"/>
      <c r="AE2772" s="139"/>
      <c r="AF2772" s="184"/>
      <c r="AG2772" s="147" t="str">
        <f t="shared" si="88"/>
        <v/>
      </c>
      <c r="AH2772" s="140" t="str">
        <f>IFERROR(IF(AG2772="","",IF(VLOOKUP(AE2772,Listat!$T$7:$V$9,3,FALSE)&lt;=AG2772,"Kyllä","Ei")),"")</f>
        <v/>
      </c>
      <c r="AI2772" s="148"/>
      <c r="AJ2772" s="140" t="str">
        <f>IFERROR(
  IF(
    OR(AI2772="",AI2772="ei tiedossa",AI2772="ei saatavilla",AI2772="N/A",AI2772="n.a",AI2772="N.a",AI2772="N/a"),
    "",
    IF(
      ISNUMBER(AI2772),
      IF(
        IF(
          COUNTIF(B2772,"*RFNBO*")&gt;0,
          70,
          VLOOKUP(AE2772,Listat!$T$7:$U$9,2,FALSE)
        ) &lt;= AI2772,
        "Kyllä",
        "Ei"
      ),
      "Syötä AI-sarakkeeseen vain lukuarvo"
    )
  ),
"")</f>
        <v/>
      </c>
      <c r="AK2772" s="143"/>
      <c r="AL2772" s="42"/>
      <c r="AM2772" s="49"/>
      <c r="AN2772" s="42"/>
      <c r="AO2772" s="42"/>
      <c r="AP2772" s="42"/>
      <c r="AQ2772" s="42"/>
      <c r="AR2772" s="42"/>
      <c r="AS2772" s="42"/>
      <c r="AT2772" s="42"/>
      <c r="AU2772" s="42"/>
      <c r="AV2772" s="42"/>
      <c r="AW2772" s="42"/>
      <c r="AX2772" s="42"/>
      <c r="AY2772" s="42"/>
      <c r="AZ2772" s="42"/>
      <c r="BA2772" s="42"/>
      <c r="BB2772" s="42"/>
      <c r="BC2772" s="42"/>
      <c r="BD2772" s="42"/>
      <c r="BE2772" s="42"/>
      <c r="BF2772" s="42"/>
      <c r="BG2772" s="42"/>
    </row>
    <row r="2773" spans="1:59" x14ac:dyDescent="0.3">
      <c r="A2773" s="79"/>
      <c r="B2773" s="133"/>
      <c r="C2773" s="131" t="str">
        <f>IFERROR(IFERROR(IF(B2773="","",VLOOKUP(B2773,Listat!$A$7:$B$81,2,FALSE)),VLOOKUP(LEFT(B2773,FIND(" (oma)",B2773)-1),Listat!$A$7:$B$81,2,FALSE)),"-")</f>
        <v/>
      </c>
      <c r="D2773" s="131" t="str">
        <f>IFERROR(IFERROR(IF(B2773="","",VLOOKUP(B2773,Listat!$A$7:$C$81,3,FALSE)),VLOOKUP(LEFT(B2773,FIND(" (oma)",B2773)-1),Listat!$A$7:$C$81,3,FALSE)),"-")</f>
        <v/>
      </c>
      <c r="E2773" s="134"/>
      <c r="F2773" s="174"/>
      <c r="G2773" s="225" t="str">
        <f>Listat!AU2773</f>
        <v/>
      </c>
      <c r="H2773" s="152"/>
      <c r="I2773" s="135"/>
      <c r="J2773" s="175"/>
      <c r="K2773" s="176"/>
      <c r="L2773" s="146"/>
      <c r="M2773" s="146"/>
      <c r="N2773" s="175"/>
      <c r="O2773" s="226" t="str">
        <f>Listat!BC2773</f>
        <v/>
      </c>
      <c r="P2773" s="175" t="str">
        <f t="shared" si="87"/>
        <v/>
      </c>
      <c r="Q2773" s="175" t="str">
        <f>IFERROR(IFERROR(VLOOKUP(B2773,Listat!$N$7:$P$114,3,FALSE)*P2773,P2773),"")</f>
        <v/>
      </c>
      <c r="R2773" s="152"/>
      <c r="S2773" s="172" t="s">
        <v>103</v>
      </c>
      <c r="T2773" s="173"/>
      <c r="U2773" s="138"/>
      <c r="V2773" s="136"/>
      <c r="W2773" s="157" t="s">
        <v>103</v>
      </c>
      <c r="X2773" s="136"/>
      <c r="Y2773" s="136"/>
      <c r="Z2773" s="136"/>
      <c r="AA2773" s="136"/>
      <c r="AB2773" s="137"/>
      <c r="AC2773" s="144"/>
      <c r="AD2773" s="144"/>
      <c r="AE2773" s="139"/>
      <c r="AF2773" s="184"/>
      <c r="AG2773" s="147" t="str">
        <f t="shared" si="88"/>
        <v/>
      </c>
      <c r="AH2773" s="140" t="str">
        <f>IFERROR(IF(AG2773="","",IF(VLOOKUP(AE2773,Listat!$T$7:$V$9,3,FALSE)&lt;=AG2773,"Kyllä","Ei")),"")</f>
        <v/>
      </c>
      <c r="AI2773" s="148"/>
      <c r="AJ2773" s="140" t="str">
        <f>IFERROR(
  IF(
    OR(AI2773="",AI2773="ei tiedossa",AI2773="ei saatavilla",AI2773="N/A",AI2773="n.a",AI2773="N.a",AI2773="N/a"),
    "",
    IF(
      ISNUMBER(AI2773),
      IF(
        IF(
          COUNTIF(B2773,"*RFNBO*")&gt;0,
          70,
          VLOOKUP(AE2773,Listat!$T$7:$U$9,2,FALSE)
        ) &lt;= AI2773,
        "Kyllä",
        "Ei"
      ),
      "Syötä AI-sarakkeeseen vain lukuarvo"
    )
  ),
"")</f>
        <v/>
      </c>
      <c r="AK2773" s="143"/>
      <c r="AL2773" s="42"/>
      <c r="AM2773" s="49"/>
      <c r="AN2773" s="42"/>
      <c r="AO2773" s="42"/>
      <c r="AP2773" s="42"/>
      <c r="AQ2773" s="42"/>
      <c r="AR2773" s="42"/>
      <c r="AS2773" s="42"/>
      <c r="AT2773" s="42"/>
      <c r="AU2773" s="42"/>
      <c r="AV2773" s="42"/>
      <c r="AW2773" s="42"/>
      <c r="AX2773" s="42"/>
      <c r="AY2773" s="42"/>
      <c r="AZ2773" s="42"/>
      <c r="BA2773" s="42"/>
      <c r="BB2773" s="42"/>
      <c r="BC2773" s="42"/>
      <c r="BD2773" s="42"/>
      <c r="BE2773" s="42"/>
      <c r="BF2773" s="42"/>
      <c r="BG2773" s="42"/>
    </row>
    <row r="2774" spans="1:59" x14ac:dyDescent="0.3">
      <c r="A2774" s="79"/>
      <c r="B2774" s="133"/>
      <c r="C2774" s="131" t="str">
        <f>IFERROR(IFERROR(IF(B2774="","",VLOOKUP(B2774,Listat!$A$7:$B$81,2,FALSE)),VLOOKUP(LEFT(B2774,FIND(" (oma)",B2774)-1),Listat!$A$7:$B$81,2,FALSE)),"-")</f>
        <v/>
      </c>
      <c r="D2774" s="131" t="str">
        <f>IFERROR(IFERROR(IF(B2774="","",VLOOKUP(B2774,Listat!$A$7:$C$81,3,FALSE)),VLOOKUP(LEFT(B2774,FIND(" (oma)",B2774)-1),Listat!$A$7:$C$81,3,FALSE)),"-")</f>
        <v/>
      </c>
      <c r="E2774" s="134"/>
      <c r="F2774" s="174"/>
      <c r="G2774" s="225" t="str">
        <f>Listat!AU2774</f>
        <v/>
      </c>
      <c r="H2774" s="152"/>
      <c r="I2774" s="135"/>
      <c r="J2774" s="175"/>
      <c r="K2774" s="176"/>
      <c r="L2774" s="146"/>
      <c r="M2774" s="146"/>
      <c r="N2774" s="175"/>
      <c r="O2774" s="226" t="str">
        <f>Listat!BC2774</f>
        <v/>
      </c>
      <c r="P2774" s="175" t="str">
        <f t="shared" si="87"/>
        <v/>
      </c>
      <c r="Q2774" s="175" t="str">
        <f>IFERROR(IFERROR(VLOOKUP(B2774,Listat!$N$7:$P$114,3,FALSE)*P2774,P2774),"")</f>
        <v/>
      </c>
      <c r="R2774" s="152"/>
      <c r="S2774" s="172" t="s">
        <v>103</v>
      </c>
      <c r="T2774" s="173"/>
      <c r="U2774" s="138"/>
      <c r="V2774" s="136"/>
      <c r="W2774" s="157" t="s">
        <v>103</v>
      </c>
      <c r="X2774" s="136"/>
      <c r="Y2774" s="136"/>
      <c r="Z2774" s="136"/>
      <c r="AA2774" s="136"/>
      <c r="AB2774" s="137"/>
      <c r="AC2774" s="144"/>
      <c r="AD2774" s="144"/>
      <c r="AE2774" s="139"/>
      <c r="AF2774" s="184"/>
      <c r="AG2774" s="147" t="str">
        <f t="shared" si="88"/>
        <v/>
      </c>
      <c r="AH2774" s="140" t="str">
        <f>IFERROR(IF(AG2774="","",IF(VLOOKUP(AE2774,Listat!$T$7:$V$9,3,FALSE)&lt;=AG2774,"Kyllä","Ei")),"")</f>
        <v/>
      </c>
      <c r="AI2774" s="148"/>
      <c r="AJ2774" s="140" t="str">
        <f>IFERROR(
  IF(
    OR(AI2774="",AI2774="ei tiedossa",AI2774="ei saatavilla",AI2774="N/A",AI2774="n.a",AI2774="N.a",AI2774="N/a"),
    "",
    IF(
      ISNUMBER(AI2774),
      IF(
        IF(
          COUNTIF(B2774,"*RFNBO*")&gt;0,
          70,
          VLOOKUP(AE2774,Listat!$T$7:$U$9,2,FALSE)
        ) &lt;= AI2774,
        "Kyllä",
        "Ei"
      ),
      "Syötä AI-sarakkeeseen vain lukuarvo"
    )
  ),
"")</f>
        <v/>
      </c>
      <c r="AK2774" s="143"/>
      <c r="AL2774" s="42"/>
      <c r="AM2774" s="49"/>
      <c r="AN2774" s="42"/>
      <c r="AO2774" s="42"/>
      <c r="AP2774" s="42"/>
      <c r="AQ2774" s="42"/>
      <c r="AR2774" s="42"/>
      <c r="AS2774" s="42"/>
      <c r="AT2774" s="42"/>
      <c r="AU2774" s="42"/>
      <c r="AV2774" s="42"/>
      <c r="AW2774" s="42"/>
      <c r="AX2774" s="42"/>
      <c r="AY2774" s="42"/>
      <c r="AZ2774" s="42"/>
      <c r="BA2774" s="42"/>
      <c r="BB2774" s="42"/>
      <c r="BC2774" s="42"/>
      <c r="BD2774" s="42"/>
      <c r="BE2774" s="42"/>
      <c r="BF2774" s="42"/>
      <c r="BG2774" s="42"/>
    </row>
    <row r="2775" spans="1:59" x14ac:dyDescent="0.3">
      <c r="A2775" s="79"/>
      <c r="B2775" s="133"/>
      <c r="C2775" s="131" t="str">
        <f>IFERROR(IFERROR(IF(B2775="","",VLOOKUP(B2775,Listat!$A$7:$B$81,2,FALSE)),VLOOKUP(LEFT(B2775,FIND(" (oma)",B2775)-1),Listat!$A$7:$B$81,2,FALSE)),"-")</f>
        <v/>
      </c>
      <c r="D2775" s="131" t="str">
        <f>IFERROR(IFERROR(IF(B2775="","",VLOOKUP(B2775,Listat!$A$7:$C$81,3,FALSE)),VLOOKUP(LEFT(B2775,FIND(" (oma)",B2775)-1),Listat!$A$7:$C$81,3,FALSE)),"-")</f>
        <v/>
      </c>
      <c r="E2775" s="134"/>
      <c r="F2775" s="174"/>
      <c r="G2775" s="225" t="str">
        <f>Listat!AU2775</f>
        <v/>
      </c>
      <c r="H2775" s="152"/>
      <c r="I2775" s="135"/>
      <c r="J2775" s="175"/>
      <c r="K2775" s="176"/>
      <c r="L2775" s="146"/>
      <c r="M2775" s="146"/>
      <c r="N2775" s="175"/>
      <c r="O2775" s="226" t="str">
        <f>Listat!BC2775</f>
        <v/>
      </c>
      <c r="P2775" s="175" t="str">
        <f t="shared" si="87"/>
        <v/>
      </c>
      <c r="Q2775" s="175" t="str">
        <f>IFERROR(IFERROR(VLOOKUP(B2775,Listat!$N$7:$P$114,3,FALSE)*P2775,P2775),"")</f>
        <v/>
      </c>
      <c r="R2775" s="152"/>
      <c r="S2775" s="172" t="s">
        <v>103</v>
      </c>
      <c r="T2775" s="173"/>
      <c r="U2775" s="138"/>
      <c r="V2775" s="136"/>
      <c r="W2775" s="157" t="s">
        <v>103</v>
      </c>
      <c r="X2775" s="136"/>
      <c r="Y2775" s="136"/>
      <c r="Z2775" s="136"/>
      <c r="AA2775" s="136"/>
      <c r="AB2775" s="137"/>
      <c r="AC2775" s="144"/>
      <c r="AD2775" s="144"/>
      <c r="AE2775" s="139"/>
      <c r="AF2775" s="184"/>
      <c r="AG2775" s="147" t="str">
        <f t="shared" si="88"/>
        <v/>
      </c>
      <c r="AH2775" s="140" t="str">
        <f>IFERROR(IF(AG2775="","",IF(VLOOKUP(AE2775,Listat!$T$7:$V$9,3,FALSE)&lt;=AG2775,"Kyllä","Ei")),"")</f>
        <v/>
      </c>
      <c r="AI2775" s="148"/>
      <c r="AJ2775" s="140" t="str">
        <f>IFERROR(
  IF(
    OR(AI2775="",AI2775="ei tiedossa",AI2775="ei saatavilla",AI2775="N/A",AI2775="n.a",AI2775="N.a",AI2775="N/a"),
    "",
    IF(
      ISNUMBER(AI2775),
      IF(
        IF(
          COUNTIF(B2775,"*RFNBO*")&gt;0,
          70,
          VLOOKUP(AE2775,Listat!$T$7:$U$9,2,FALSE)
        ) &lt;= AI2775,
        "Kyllä",
        "Ei"
      ),
      "Syötä AI-sarakkeeseen vain lukuarvo"
    )
  ),
"")</f>
        <v/>
      </c>
      <c r="AK2775" s="143"/>
      <c r="AL2775" s="42"/>
      <c r="AM2775" s="49"/>
      <c r="AN2775" s="42"/>
      <c r="AO2775" s="42"/>
      <c r="AP2775" s="42"/>
      <c r="AQ2775" s="42"/>
      <c r="AR2775" s="42"/>
      <c r="AS2775" s="42"/>
      <c r="AT2775" s="42"/>
      <c r="AU2775" s="42"/>
      <c r="AV2775" s="42"/>
      <c r="AW2775" s="42"/>
      <c r="AX2775" s="42"/>
      <c r="AY2775" s="42"/>
      <c r="AZ2775" s="42"/>
      <c r="BA2775" s="42"/>
      <c r="BB2775" s="42"/>
      <c r="BC2775" s="42"/>
      <c r="BD2775" s="42"/>
      <c r="BE2775" s="42"/>
      <c r="BF2775" s="42"/>
      <c r="BG2775" s="42"/>
    </row>
    <row r="2776" spans="1:59" x14ac:dyDescent="0.3">
      <c r="A2776" s="79"/>
      <c r="B2776" s="133"/>
      <c r="C2776" s="131" t="str">
        <f>IFERROR(IFERROR(IF(B2776="","",VLOOKUP(B2776,Listat!$A$7:$B$81,2,FALSE)),VLOOKUP(LEFT(B2776,FIND(" (oma)",B2776)-1),Listat!$A$7:$B$81,2,FALSE)),"-")</f>
        <v/>
      </c>
      <c r="D2776" s="131" t="str">
        <f>IFERROR(IFERROR(IF(B2776="","",VLOOKUP(B2776,Listat!$A$7:$C$81,3,FALSE)),VLOOKUP(LEFT(B2776,FIND(" (oma)",B2776)-1),Listat!$A$7:$C$81,3,FALSE)),"-")</f>
        <v/>
      </c>
      <c r="E2776" s="134"/>
      <c r="F2776" s="174"/>
      <c r="G2776" s="225" t="str">
        <f>Listat!AU2776</f>
        <v/>
      </c>
      <c r="H2776" s="152"/>
      <c r="I2776" s="135"/>
      <c r="J2776" s="175"/>
      <c r="K2776" s="176"/>
      <c r="L2776" s="146"/>
      <c r="M2776" s="146"/>
      <c r="N2776" s="175"/>
      <c r="O2776" s="226" t="str">
        <f>Listat!BC2776</f>
        <v/>
      </c>
      <c r="P2776" s="175" t="str">
        <f t="shared" si="87"/>
        <v/>
      </c>
      <c r="Q2776" s="175" t="str">
        <f>IFERROR(IFERROR(VLOOKUP(B2776,Listat!$N$7:$P$114,3,FALSE)*P2776,P2776),"")</f>
        <v/>
      </c>
      <c r="R2776" s="152"/>
      <c r="S2776" s="172" t="s">
        <v>103</v>
      </c>
      <c r="T2776" s="173"/>
      <c r="U2776" s="138"/>
      <c r="V2776" s="136"/>
      <c r="W2776" s="157" t="s">
        <v>103</v>
      </c>
      <c r="X2776" s="136"/>
      <c r="Y2776" s="136"/>
      <c r="Z2776" s="136"/>
      <c r="AA2776" s="136"/>
      <c r="AB2776" s="137"/>
      <c r="AC2776" s="144"/>
      <c r="AD2776" s="144"/>
      <c r="AE2776" s="139"/>
      <c r="AF2776" s="184"/>
      <c r="AG2776" s="147" t="str">
        <f t="shared" si="88"/>
        <v/>
      </c>
      <c r="AH2776" s="140" t="str">
        <f>IFERROR(IF(AG2776="","",IF(VLOOKUP(AE2776,Listat!$T$7:$V$9,3,FALSE)&lt;=AG2776,"Kyllä","Ei")),"")</f>
        <v/>
      </c>
      <c r="AI2776" s="148"/>
      <c r="AJ2776" s="140" t="str">
        <f>IFERROR(
  IF(
    OR(AI2776="",AI2776="ei tiedossa",AI2776="ei saatavilla",AI2776="N/A",AI2776="n.a",AI2776="N.a",AI2776="N/a"),
    "",
    IF(
      ISNUMBER(AI2776),
      IF(
        IF(
          COUNTIF(B2776,"*RFNBO*")&gt;0,
          70,
          VLOOKUP(AE2776,Listat!$T$7:$U$9,2,FALSE)
        ) &lt;= AI2776,
        "Kyllä",
        "Ei"
      ),
      "Syötä AI-sarakkeeseen vain lukuarvo"
    )
  ),
"")</f>
        <v/>
      </c>
      <c r="AK2776" s="143"/>
      <c r="AL2776" s="42"/>
      <c r="AM2776" s="49"/>
      <c r="AN2776" s="42"/>
      <c r="AO2776" s="42"/>
      <c r="AP2776" s="42"/>
      <c r="AQ2776" s="42"/>
      <c r="AR2776" s="42"/>
      <c r="AS2776" s="42"/>
      <c r="AT2776" s="42"/>
      <c r="AU2776" s="42"/>
      <c r="AV2776" s="42"/>
      <c r="AW2776" s="42"/>
      <c r="AX2776" s="42"/>
      <c r="AY2776" s="42"/>
      <c r="AZ2776" s="42"/>
      <c r="BA2776" s="42"/>
      <c r="BB2776" s="42"/>
      <c r="BC2776" s="42"/>
      <c r="BD2776" s="42"/>
      <c r="BE2776" s="42"/>
      <c r="BF2776" s="42"/>
      <c r="BG2776" s="42"/>
    </row>
    <row r="2777" spans="1:59" x14ac:dyDescent="0.3">
      <c r="A2777" s="79"/>
      <c r="B2777" s="133"/>
      <c r="C2777" s="131" t="str">
        <f>IFERROR(IFERROR(IF(B2777="","",VLOOKUP(B2777,Listat!$A$7:$B$81,2,FALSE)),VLOOKUP(LEFT(B2777,FIND(" (oma)",B2777)-1),Listat!$A$7:$B$81,2,FALSE)),"-")</f>
        <v/>
      </c>
      <c r="D2777" s="131" t="str">
        <f>IFERROR(IFERROR(IF(B2777="","",VLOOKUP(B2777,Listat!$A$7:$C$81,3,FALSE)),VLOOKUP(LEFT(B2777,FIND(" (oma)",B2777)-1),Listat!$A$7:$C$81,3,FALSE)),"-")</f>
        <v/>
      </c>
      <c r="E2777" s="134"/>
      <c r="F2777" s="174"/>
      <c r="G2777" s="225" t="str">
        <f>Listat!AU2777</f>
        <v/>
      </c>
      <c r="H2777" s="152"/>
      <c r="I2777" s="135"/>
      <c r="J2777" s="175"/>
      <c r="K2777" s="176"/>
      <c r="L2777" s="146"/>
      <c r="M2777" s="146"/>
      <c r="N2777" s="175"/>
      <c r="O2777" s="226" t="str">
        <f>Listat!BC2777</f>
        <v/>
      </c>
      <c r="P2777" s="175" t="str">
        <f t="shared" si="87"/>
        <v/>
      </c>
      <c r="Q2777" s="175" t="str">
        <f>IFERROR(IFERROR(VLOOKUP(B2777,Listat!$N$7:$P$114,3,FALSE)*P2777,P2777),"")</f>
        <v/>
      </c>
      <c r="R2777" s="152"/>
      <c r="S2777" s="172" t="s">
        <v>103</v>
      </c>
      <c r="T2777" s="173"/>
      <c r="U2777" s="138"/>
      <c r="V2777" s="136"/>
      <c r="W2777" s="157" t="s">
        <v>103</v>
      </c>
      <c r="X2777" s="136"/>
      <c r="Y2777" s="136"/>
      <c r="Z2777" s="136"/>
      <c r="AA2777" s="136"/>
      <c r="AB2777" s="137"/>
      <c r="AC2777" s="144"/>
      <c r="AD2777" s="144"/>
      <c r="AE2777" s="139"/>
      <c r="AF2777" s="184"/>
      <c r="AG2777" s="147" t="str">
        <f t="shared" si="88"/>
        <v/>
      </c>
      <c r="AH2777" s="140" t="str">
        <f>IFERROR(IF(AG2777="","",IF(VLOOKUP(AE2777,Listat!$T$7:$V$9,3,FALSE)&lt;=AG2777,"Kyllä","Ei")),"")</f>
        <v/>
      </c>
      <c r="AI2777" s="148"/>
      <c r="AJ2777" s="140" t="str">
        <f>IFERROR(
  IF(
    OR(AI2777="",AI2777="ei tiedossa",AI2777="ei saatavilla",AI2777="N/A",AI2777="n.a",AI2777="N.a",AI2777="N/a"),
    "",
    IF(
      ISNUMBER(AI2777),
      IF(
        IF(
          COUNTIF(B2777,"*RFNBO*")&gt;0,
          70,
          VLOOKUP(AE2777,Listat!$T$7:$U$9,2,FALSE)
        ) &lt;= AI2777,
        "Kyllä",
        "Ei"
      ),
      "Syötä AI-sarakkeeseen vain lukuarvo"
    )
  ),
"")</f>
        <v/>
      </c>
      <c r="AK2777" s="143"/>
      <c r="AL2777" s="42"/>
      <c r="AM2777" s="49"/>
      <c r="AN2777" s="42"/>
      <c r="AO2777" s="42"/>
      <c r="AP2777" s="42"/>
      <c r="AQ2777" s="42"/>
      <c r="AR2777" s="42"/>
      <c r="AS2777" s="42"/>
      <c r="AT2777" s="42"/>
      <c r="AU2777" s="42"/>
      <c r="AV2777" s="42"/>
      <c r="AW2777" s="42"/>
      <c r="AX2777" s="42"/>
      <c r="AY2777" s="42"/>
      <c r="AZ2777" s="42"/>
      <c r="BA2777" s="42"/>
      <c r="BB2777" s="42"/>
      <c r="BC2777" s="42"/>
      <c r="BD2777" s="42"/>
      <c r="BE2777" s="42"/>
      <c r="BF2777" s="42"/>
      <c r="BG2777" s="42"/>
    </row>
    <row r="2778" spans="1:59" x14ac:dyDescent="0.3">
      <c r="A2778" s="79"/>
      <c r="B2778" s="133"/>
      <c r="C2778" s="131" t="str">
        <f>IFERROR(IFERROR(IF(B2778="","",VLOOKUP(B2778,Listat!$A$7:$B$81,2,FALSE)),VLOOKUP(LEFT(B2778,FIND(" (oma)",B2778)-1),Listat!$A$7:$B$81,2,FALSE)),"-")</f>
        <v/>
      </c>
      <c r="D2778" s="131" t="str">
        <f>IFERROR(IFERROR(IF(B2778="","",VLOOKUP(B2778,Listat!$A$7:$C$81,3,FALSE)),VLOOKUP(LEFT(B2778,FIND(" (oma)",B2778)-1),Listat!$A$7:$C$81,3,FALSE)),"-")</f>
        <v/>
      </c>
      <c r="E2778" s="134"/>
      <c r="F2778" s="174"/>
      <c r="G2778" s="225" t="str">
        <f>Listat!AU2778</f>
        <v/>
      </c>
      <c r="H2778" s="152"/>
      <c r="I2778" s="135"/>
      <c r="J2778" s="175"/>
      <c r="K2778" s="176"/>
      <c r="L2778" s="146"/>
      <c r="M2778" s="146"/>
      <c r="N2778" s="175"/>
      <c r="O2778" s="226" t="str">
        <f>Listat!BC2778</f>
        <v/>
      </c>
      <c r="P2778" s="175" t="str">
        <f t="shared" si="87"/>
        <v/>
      </c>
      <c r="Q2778" s="175" t="str">
        <f>IFERROR(IFERROR(VLOOKUP(B2778,Listat!$N$7:$P$114,3,FALSE)*P2778,P2778),"")</f>
        <v/>
      </c>
      <c r="R2778" s="152"/>
      <c r="S2778" s="172" t="s">
        <v>103</v>
      </c>
      <c r="T2778" s="173"/>
      <c r="U2778" s="138"/>
      <c r="V2778" s="136"/>
      <c r="W2778" s="157" t="s">
        <v>103</v>
      </c>
      <c r="X2778" s="136"/>
      <c r="Y2778" s="136"/>
      <c r="Z2778" s="136"/>
      <c r="AA2778" s="136"/>
      <c r="AB2778" s="137"/>
      <c r="AC2778" s="144"/>
      <c r="AD2778" s="144"/>
      <c r="AE2778" s="139"/>
      <c r="AF2778" s="184"/>
      <c r="AG2778" s="147" t="str">
        <f t="shared" si="88"/>
        <v/>
      </c>
      <c r="AH2778" s="140" t="str">
        <f>IFERROR(IF(AG2778="","",IF(VLOOKUP(AE2778,Listat!$T$7:$V$9,3,FALSE)&lt;=AG2778,"Kyllä","Ei")),"")</f>
        <v/>
      </c>
      <c r="AI2778" s="148"/>
      <c r="AJ2778" s="140" t="str">
        <f>IFERROR(
  IF(
    OR(AI2778="",AI2778="ei tiedossa",AI2778="ei saatavilla",AI2778="N/A",AI2778="n.a",AI2778="N.a",AI2778="N/a"),
    "",
    IF(
      ISNUMBER(AI2778),
      IF(
        IF(
          COUNTIF(B2778,"*RFNBO*")&gt;0,
          70,
          VLOOKUP(AE2778,Listat!$T$7:$U$9,2,FALSE)
        ) &lt;= AI2778,
        "Kyllä",
        "Ei"
      ),
      "Syötä AI-sarakkeeseen vain lukuarvo"
    )
  ),
"")</f>
        <v/>
      </c>
      <c r="AK2778" s="143"/>
      <c r="AL2778" s="42"/>
      <c r="AM2778" s="49"/>
      <c r="AN2778" s="42"/>
      <c r="AO2778" s="42"/>
      <c r="AP2778" s="42"/>
      <c r="AQ2778" s="42"/>
      <c r="AR2778" s="42"/>
      <c r="AS2778" s="42"/>
      <c r="AT2778" s="42"/>
      <c r="AU2778" s="42"/>
      <c r="AV2778" s="42"/>
      <c r="AW2778" s="42"/>
      <c r="AX2778" s="42"/>
      <c r="AY2778" s="42"/>
      <c r="AZ2778" s="42"/>
      <c r="BA2778" s="42"/>
      <c r="BB2778" s="42"/>
      <c r="BC2778" s="42"/>
      <c r="BD2778" s="42"/>
      <c r="BE2778" s="42"/>
      <c r="BF2778" s="42"/>
      <c r="BG2778" s="42"/>
    </row>
    <row r="2779" spans="1:59" x14ac:dyDescent="0.3">
      <c r="A2779" s="79"/>
      <c r="B2779" s="133"/>
      <c r="C2779" s="131" t="str">
        <f>IFERROR(IFERROR(IF(B2779="","",VLOOKUP(B2779,Listat!$A$7:$B$81,2,FALSE)),VLOOKUP(LEFT(B2779,FIND(" (oma)",B2779)-1),Listat!$A$7:$B$81,2,FALSE)),"-")</f>
        <v/>
      </c>
      <c r="D2779" s="131" t="str">
        <f>IFERROR(IFERROR(IF(B2779="","",VLOOKUP(B2779,Listat!$A$7:$C$81,3,FALSE)),VLOOKUP(LEFT(B2779,FIND(" (oma)",B2779)-1),Listat!$A$7:$C$81,3,FALSE)),"-")</f>
        <v/>
      </c>
      <c r="E2779" s="134"/>
      <c r="F2779" s="174"/>
      <c r="G2779" s="225" t="str">
        <f>Listat!AU2779</f>
        <v/>
      </c>
      <c r="H2779" s="152"/>
      <c r="I2779" s="135"/>
      <c r="J2779" s="175"/>
      <c r="K2779" s="176"/>
      <c r="L2779" s="146"/>
      <c r="M2779" s="146"/>
      <c r="N2779" s="175"/>
      <c r="O2779" s="226" t="str">
        <f>Listat!BC2779</f>
        <v/>
      </c>
      <c r="P2779" s="175" t="str">
        <f t="shared" si="87"/>
        <v/>
      </c>
      <c r="Q2779" s="175" t="str">
        <f>IFERROR(IFERROR(VLOOKUP(B2779,Listat!$N$7:$P$114,3,FALSE)*P2779,P2779),"")</f>
        <v/>
      </c>
      <c r="R2779" s="152"/>
      <c r="S2779" s="172" t="s">
        <v>103</v>
      </c>
      <c r="T2779" s="173"/>
      <c r="U2779" s="138"/>
      <c r="V2779" s="136"/>
      <c r="W2779" s="157" t="s">
        <v>103</v>
      </c>
      <c r="X2779" s="136"/>
      <c r="Y2779" s="136"/>
      <c r="Z2779" s="136"/>
      <c r="AA2779" s="136"/>
      <c r="AB2779" s="137"/>
      <c r="AC2779" s="144"/>
      <c r="AD2779" s="144"/>
      <c r="AE2779" s="139"/>
      <c r="AF2779" s="184"/>
      <c r="AG2779" s="147" t="str">
        <f t="shared" si="88"/>
        <v/>
      </c>
      <c r="AH2779" s="140" t="str">
        <f>IFERROR(IF(AG2779="","",IF(VLOOKUP(AE2779,Listat!$T$7:$V$9,3,FALSE)&lt;=AG2779,"Kyllä","Ei")),"")</f>
        <v/>
      </c>
      <c r="AI2779" s="148"/>
      <c r="AJ2779" s="140" t="str">
        <f>IFERROR(
  IF(
    OR(AI2779="",AI2779="ei tiedossa",AI2779="ei saatavilla",AI2779="N/A",AI2779="n.a",AI2779="N.a",AI2779="N/a"),
    "",
    IF(
      ISNUMBER(AI2779),
      IF(
        IF(
          COUNTIF(B2779,"*RFNBO*")&gt;0,
          70,
          VLOOKUP(AE2779,Listat!$T$7:$U$9,2,FALSE)
        ) &lt;= AI2779,
        "Kyllä",
        "Ei"
      ),
      "Syötä AI-sarakkeeseen vain lukuarvo"
    )
  ),
"")</f>
        <v/>
      </c>
      <c r="AK2779" s="143"/>
      <c r="AL2779" s="42"/>
      <c r="AM2779" s="49"/>
      <c r="AN2779" s="42"/>
      <c r="AO2779" s="42"/>
      <c r="AP2779" s="42"/>
      <c r="AQ2779" s="42"/>
      <c r="AR2779" s="42"/>
      <c r="AS2779" s="42"/>
      <c r="AT2779" s="42"/>
      <c r="AU2779" s="42"/>
      <c r="AV2779" s="42"/>
      <c r="AW2779" s="42"/>
      <c r="AX2779" s="42"/>
      <c r="AY2779" s="42"/>
      <c r="AZ2779" s="42"/>
      <c r="BA2779" s="42"/>
      <c r="BB2779" s="42"/>
      <c r="BC2779" s="42"/>
      <c r="BD2779" s="42"/>
      <c r="BE2779" s="42"/>
      <c r="BF2779" s="42"/>
      <c r="BG2779" s="42"/>
    </row>
    <row r="2780" spans="1:59" x14ac:dyDescent="0.3">
      <c r="A2780" s="79"/>
      <c r="B2780" s="133"/>
      <c r="C2780" s="131" t="str">
        <f>IFERROR(IFERROR(IF(B2780="","",VLOOKUP(B2780,Listat!$A$7:$B$81,2,FALSE)),VLOOKUP(LEFT(B2780,FIND(" (oma)",B2780)-1),Listat!$A$7:$B$81,2,FALSE)),"-")</f>
        <v/>
      </c>
      <c r="D2780" s="131" t="str">
        <f>IFERROR(IFERROR(IF(B2780="","",VLOOKUP(B2780,Listat!$A$7:$C$81,3,FALSE)),VLOOKUP(LEFT(B2780,FIND(" (oma)",B2780)-1),Listat!$A$7:$C$81,3,FALSE)),"-")</f>
        <v/>
      </c>
      <c r="E2780" s="134"/>
      <c r="F2780" s="174"/>
      <c r="G2780" s="225" t="str">
        <f>Listat!AU2780</f>
        <v/>
      </c>
      <c r="H2780" s="152"/>
      <c r="I2780" s="135"/>
      <c r="J2780" s="175"/>
      <c r="K2780" s="176"/>
      <c r="L2780" s="146"/>
      <c r="M2780" s="146"/>
      <c r="N2780" s="175"/>
      <c r="O2780" s="226" t="str">
        <f>Listat!BC2780</f>
        <v/>
      </c>
      <c r="P2780" s="175" t="str">
        <f t="shared" si="87"/>
        <v/>
      </c>
      <c r="Q2780" s="175" t="str">
        <f>IFERROR(IFERROR(VLOOKUP(B2780,Listat!$N$7:$P$114,3,FALSE)*P2780,P2780),"")</f>
        <v/>
      </c>
      <c r="R2780" s="152"/>
      <c r="S2780" s="172" t="s">
        <v>103</v>
      </c>
      <c r="T2780" s="173"/>
      <c r="U2780" s="138"/>
      <c r="V2780" s="136"/>
      <c r="W2780" s="157" t="s">
        <v>103</v>
      </c>
      <c r="X2780" s="136"/>
      <c r="Y2780" s="136"/>
      <c r="Z2780" s="136"/>
      <c r="AA2780" s="136"/>
      <c r="AB2780" s="137"/>
      <c r="AC2780" s="144"/>
      <c r="AD2780" s="144"/>
      <c r="AE2780" s="139"/>
      <c r="AF2780" s="184"/>
      <c r="AG2780" s="147" t="str">
        <f t="shared" si="88"/>
        <v/>
      </c>
      <c r="AH2780" s="140" t="str">
        <f>IFERROR(IF(AG2780="","",IF(VLOOKUP(AE2780,Listat!$T$7:$V$9,3,FALSE)&lt;=AG2780,"Kyllä","Ei")),"")</f>
        <v/>
      </c>
      <c r="AI2780" s="148"/>
      <c r="AJ2780" s="140" t="str">
        <f>IFERROR(
  IF(
    OR(AI2780="",AI2780="ei tiedossa",AI2780="ei saatavilla",AI2780="N/A",AI2780="n.a",AI2780="N.a",AI2780="N/a"),
    "",
    IF(
      ISNUMBER(AI2780),
      IF(
        IF(
          COUNTIF(B2780,"*RFNBO*")&gt;0,
          70,
          VLOOKUP(AE2780,Listat!$T$7:$U$9,2,FALSE)
        ) &lt;= AI2780,
        "Kyllä",
        "Ei"
      ),
      "Syötä AI-sarakkeeseen vain lukuarvo"
    )
  ),
"")</f>
        <v/>
      </c>
      <c r="AK2780" s="143"/>
      <c r="AL2780" s="42"/>
      <c r="AM2780" s="49"/>
      <c r="AN2780" s="42"/>
      <c r="AO2780" s="42"/>
      <c r="AP2780" s="42"/>
      <c r="AQ2780" s="42"/>
      <c r="AR2780" s="42"/>
      <c r="AS2780" s="42"/>
      <c r="AT2780" s="42"/>
      <c r="AU2780" s="42"/>
      <c r="AV2780" s="42"/>
      <c r="AW2780" s="42"/>
      <c r="AX2780" s="42"/>
      <c r="AY2780" s="42"/>
      <c r="AZ2780" s="42"/>
      <c r="BA2780" s="42"/>
      <c r="BB2780" s="42"/>
      <c r="BC2780" s="42"/>
      <c r="BD2780" s="42"/>
      <c r="BE2780" s="42"/>
      <c r="BF2780" s="42"/>
      <c r="BG2780" s="42"/>
    </row>
    <row r="2781" spans="1:59" x14ac:dyDescent="0.3">
      <c r="A2781" s="79"/>
      <c r="B2781" s="133"/>
      <c r="C2781" s="131" t="str">
        <f>IFERROR(IFERROR(IF(B2781="","",VLOOKUP(B2781,Listat!$A$7:$B$81,2,FALSE)),VLOOKUP(LEFT(B2781,FIND(" (oma)",B2781)-1),Listat!$A$7:$B$81,2,FALSE)),"-")</f>
        <v/>
      </c>
      <c r="D2781" s="131" t="str">
        <f>IFERROR(IFERROR(IF(B2781="","",VLOOKUP(B2781,Listat!$A$7:$C$81,3,FALSE)),VLOOKUP(LEFT(B2781,FIND(" (oma)",B2781)-1),Listat!$A$7:$C$81,3,FALSE)),"-")</f>
        <v/>
      </c>
      <c r="E2781" s="134"/>
      <c r="F2781" s="174"/>
      <c r="G2781" s="225" t="str">
        <f>Listat!AU2781</f>
        <v/>
      </c>
      <c r="H2781" s="152"/>
      <c r="I2781" s="135"/>
      <c r="J2781" s="175"/>
      <c r="K2781" s="176"/>
      <c r="L2781" s="146"/>
      <c r="M2781" s="146"/>
      <c r="N2781" s="175"/>
      <c r="O2781" s="226" t="str">
        <f>Listat!BC2781</f>
        <v/>
      </c>
      <c r="P2781" s="175" t="str">
        <f t="shared" si="87"/>
        <v/>
      </c>
      <c r="Q2781" s="175" t="str">
        <f>IFERROR(IFERROR(VLOOKUP(B2781,Listat!$N$7:$P$114,3,FALSE)*P2781,P2781),"")</f>
        <v/>
      </c>
      <c r="R2781" s="152"/>
      <c r="S2781" s="172" t="s">
        <v>103</v>
      </c>
      <c r="T2781" s="173"/>
      <c r="U2781" s="138"/>
      <c r="V2781" s="136"/>
      <c r="W2781" s="157" t="s">
        <v>103</v>
      </c>
      <c r="X2781" s="136"/>
      <c r="Y2781" s="136"/>
      <c r="Z2781" s="136"/>
      <c r="AA2781" s="136"/>
      <c r="AB2781" s="137"/>
      <c r="AC2781" s="144"/>
      <c r="AD2781" s="144"/>
      <c r="AE2781" s="139"/>
      <c r="AF2781" s="184"/>
      <c r="AG2781" s="147" t="str">
        <f t="shared" si="88"/>
        <v/>
      </c>
      <c r="AH2781" s="140" t="str">
        <f>IFERROR(IF(AG2781="","",IF(VLOOKUP(AE2781,Listat!$T$7:$V$9,3,FALSE)&lt;=AG2781,"Kyllä","Ei")),"")</f>
        <v/>
      </c>
      <c r="AI2781" s="148"/>
      <c r="AJ2781" s="140" t="str">
        <f>IFERROR(
  IF(
    OR(AI2781="",AI2781="ei tiedossa",AI2781="ei saatavilla",AI2781="N/A",AI2781="n.a",AI2781="N.a",AI2781="N/a"),
    "",
    IF(
      ISNUMBER(AI2781),
      IF(
        IF(
          COUNTIF(B2781,"*RFNBO*")&gt;0,
          70,
          VLOOKUP(AE2781,Listat!$T$7:$U$9,2,FALSE)
        ) &lt;= AI2781,
        "Kyllä",
        "Ei"
      ),
      "Syötä AI-sarakkeeseen vain lukuarvo"
    )
  ),
"")</f>
        <v/>
      </c>
      <c r="AK2781" s="143"/>
      <c r="AL2781" s="42"/>
      <c r="AM2781" s="49"/>
      <c r="AN2781" s="42"/>
      <c r="AO2781" s="42"/>
      <c r="AP2781" s="42"/>
      <c r="AQ2781" s="42"/>
      <c r="AR2781" s="42"/>
      <c r="AS2781" s="42"/>
      <c r="AT2781" s="42"/>
      <c r="AU2781" s="42"/>
      <c r="AV2781" s="42"/>
      <c r="AW2781" s="42"/>
      <c r="AX2781" s="42"/>
      <c r="AY2781" s="42"/>
      <c r="AZ2781" s="42"/>
      <c r="BA2781" s="42"/>
      <c r="BB2781" s="42"/>
      <c r="BC2781" s="42"/>
      <c r="BD2781" s="42"/>
      <c r="BE2781" s="42"/>
      <c r="BF2781" s="42"/>
      <c r="BG2781" s="42"/>
    </row>
    <row r="2782" spans="1:59" x14ac:dyDescent="0.3">
      <c r="A2782" s="79"/>
      <c r="B2782" s="133"/>
      <c r="C2782" s="131" t="str">
        <f>IFERROR(IFERROR(IF(B2782="","",VLOOKUP(B2782,Listat!$A$7:$B$81,2,FALSE)),VLOOKUP(LEFT(B2782,FIND(" (oma)",B2782)-1),Listat!$A$7:$B$81,2,FALSE)),"-")</f>
        <v/>
      </c>
      <c r="D2782" s="131" t="str">
        <f>IFERROR(IFERROR(IF(B2782="","",VLOOKUP(B2782,Listat!$A$7:$C$81,3,FALSE)),VLOOKUP(LEFT(B2782,FIND(" (oma)",B2782)-1),Listat!$A$7:$C$81,3,FALSE)),"-")</f>
        <v/>
      </c>
      <c r="E2782" s="134"/>
      <c r="F2782" s="174"/>
      <c r="G2782" s="225" t="str">
        <f>Listat!AU2782</f>
        <v/>
      </c>
      <c r="H2782" s="152"/>
      <c r="I2782" s="135"/>
      <c r="J2782" s="175"/>
      <c r="K2782" s="176"/>
      <c r="L2782" s="146"/>
      <c r="M2782" s="146"/>
      <c r="N2782" s="175"/>
      <c r="O2782" s="226" t="str">
        <f>Listat!BC2782</f>
        <v/>
      </c>
      <c r="P2782" s="175" t="str">
        <f t="shared" si="87"/>
        <v/>
      </c>
      <c r="Q2782" s="175" t="str">
        <f>IFERROR(IFERROR(VLOOKUP(B2782,Listat!$N$7:$P$114,3,FALSE)*P2782,P2782),"")</f>
        <v/>
      </c>
      <c r="R2782" s="152"/>
      <c r="S2782" s="172" t="s">
        <v>103</v>
      </c>
      <c r="T2782" s="173"/>
      <c r="U2782" s="138"/>
      <c r="V2782" s="136"/>
      <c r="W2782" s="157" t="s">
        <v>103</v>
      </c>
      <c r="X2782" s="136"/>
      <c r="Y2782" s="136"/>
      <c r="Z2782" s="136"/>
      <c r="AA2782" s="136"/>
      <c r="AB2782" s="137"/>
      <c r="AC2782" s="144"/>
      <c r="AD2782" s="144"/>
      <c r="AE2782" s="139"/>
      <c r="AF2782" s="184"/>
      <c r="AG2782" s="147" t="str">
        <f t="shared" si="88"/>
        <v/>
      </c>
      <c r="AH2782" s="140" t="str">
        <f>IFERROR(IF(AG2782="","",IF(VLOOKUP(AE2782,Listat!$T$7:$V$9,3,FALSE)&lt;=AG2782,"Kyllä","Ei")),"")</f>
        <v/>
      </c>
      <c r="AI2782" s="148"/>
      <c r="AJ2782" s="140" t="str">
        <f>IFERROR(
  IF(
    OR(AI2782="",AI2782="ei tiedossa",AI2782="ei saatavilla",AI2782="N/A",AI2782="n.a",AI2782="N.a",AI2782="N/a"),
    "",
    IF(
      ISNUMBER(AI2782),
      IF(
        IF(
          COUNTIF(B2782,"*RFNBO*")&gt;0,
          70,
          VLOOKUP(AE2782,Listat!$T$7:$U$9,2,FALSE)
        ) &lt;= AI2782,
        "Kyllä",
        "Ei"
      ),
      "Syötä AI-sarakkeeseen vain lukuarvo"
    )
  ),
"")</f>
        <v/>
      </c>
      <c r="AK2782" s="143"/>
      <c r="AL2782" s="42"/>
      <c r="AM2782" s="49"/>
      <c r="AN2782" s="42"/>
      <c r="AO2782" s="42"/>
      <c r="AP2782" s="42"/>
      <c r="AQ2782" s="42"/>
      <c r="AR2782" s="42"/>
      <c r="AS2782" s="42"/>
      <c r="AT2782" s="42"/>
      <c r="AU2782" s="42"/>
      <c r="AV2782" s="42"/>
      <c r="AW2782" s="42"/>
      <c r="AX2782" s="42"/>
      <c r="AY2782" s="42"/>
      <c r="AZ2782" s="42"/>
      <c r="BA2782" s="42"/>
      <c r="BB2782" s="42"/>
      <c r="BC2782" s="42"/>
      <c r="BD2782" s="42"/>
      <c r="BE2782" s="42"/>
      <c r="BF2782" s="42"/>
      <c r="BG2782" s="42"/>
    </row>
    <row r="2783" spans="1:59" x14ac:dyDescent="0.3">
      <c r="A2783" s="79"/>
      <c r="B2783" s="133"/>
      <c r="C2783" s="131" t="str">
        <f>IFERROR(IFERROR(IF(B2783="","",VLOOKUP(B2783,Listat!$A$7:$B$81,2,FALSE)),VLOOKUP(LEFT(B2783,FIND(" (oma)",B2783)-1),Listat!$A$7:$B$81,2,FALSE)),"-")</f>
        <v/>
      </c>
      <c r="D2783" s="131" t="str">
        <f>IFERROR(IFERROR(IF(B2783="","",VLOOKUP(B2783,Listat!$A$7:$C$81,3,FALSE)),VLOOKUP(LEFT(B2783,FIND(" (oma)",B2783)-1),Listat!$A$7:$C$81,3,FALSE)),"-")</f>
        <v/>
      </c>
      <c r="E2783" s="134"/>
      <c r="F2783" s="174"/>
      <c r="G2783" s="225" t="str">
        <f>Listat!AU2783</f>
        <v/>
      </c>
      <c r="H2783" s="152"/>
      <c r="I2783" s="135"/>
      <c r="J2783" s="175"/>
      <c r="K2783" s="176"/>
      <c r="L2783" s="146"/>
      <c r="M2783" s="146"/>
      <c r="N2783" s="175"/>
      <c r="O2783" s="226" t="str">
        <f>Listat!BC2783</f>
        <v/>
      </c>
      <c r="P2783" s="175" t="str">
        <f t="shared" si="87"/>
        <v/>
      </c>
      <c r="Q2783" s="175" t="str">
        <f>IFERROR(IFERROR(VLOOKUP(B2783,Listat!$N$7:$P$114,3,FALSE)*P2783,P2783),"")</f>
        <v/>
      </c>
      <c r="R2783" s="152"/>
      <c r="S2783" s="172" t="s">
        <v>103</v>
      </c>
      <c r="T2783" s="173"/>
      <c r="U2783" s="138"/>
      <c r="V2783" s="136"/>
      <c r="W2783" s="157" t="s">
        <v>103</v>
      </c>
      <c r="X2783" s="136"/>
      <c r="Y2783" s="136"/>
      <c r="Z2783" s="136"/>
      <c r="AA2783" s="136"/>
      <c r="AB2783" s="137"/>
      <c r="AC2783" s="144"/>
      <c r="AD2783" s="144"/>
      <c r="AE2783" s="139"/>
      <c r="AF2783" s="184"/>
      <c r="AG2783" s="147" t="str">
        <f t="shared" si="88"/>
        <v/>
      </c>
      <c r="AH2783" s="140" t="str">
        <f>IFERROR(IF(AG2783="","",IF(VLOOKUP(AE2783,Listat!$T$7:$V$9,3,FALSE)&lt;=AG2783,"Kyllä","Ei")),"")</f>
        <v/>
      </c>
      <c r="AI2783" s="148"/>
      <c r="AJ2783" s="140" t="str">
        <f>IFERROR(
  IF(
    OR(AI2783="",AI2783="ei tiedossa",AI2783="ei saatavilla",AI2783="N/A",AI2783="n.a",AI2783="N.a",AI2783="N/a"),
    "",
    IF(
      ISNUMBER(AI2783),
      IF(
        IF(
          COUNTIF(B2783,"*RFNBO*")&gt;0,
          70,
          VLOOKUP(AE2783,Listat!$T$7:$U$9,2,FALSE)
        ) &lt;= AI2783,
        "Kyllä",
        "Ei"
      ),
      "Syötä AI-sarakkeeseen vain lukuarvo"
    )
  ),
"")</f>
        <v/>
      </c>
      <c r="AK2783" s="143"/>
      <c r="AL2783" s="42"/>
      <c r="AM2783" s="49"/>
      <c r="AN2783" s="42"/>
      <c r="AO2783" s="42"/>
      <c r="AP2783" s="42"/>
      <c r="AQ2783" s="42"/>
      <c r="AR2783" s="42"/>
      <c r="AS2783" s="42"/>
      <c r="AT2783" s="42"/>
      <c r="AU2783" s="42"/>
      <c r="AV2783" s="42"/>
      <c r="AW2783" s="42"/>
      <c r="AX2783" s="42"/>
      <c r="AY2783" s="42"/>
      <c r="AZ2783" s="42"/>
      <c r="BA2783" s="42"/>
      <c r="BB2783" s="42"/>
      <c r="BC2783" s="42"/>
      <c r="BD2783" s="42"/>
      <c r="BE2783" s="42"/>
      <c r="BF2783" s="42"/>
      <c r="BG2783" s="42"/>
    </row>
    <row r="2784" spans="1:59" x14ac:dyDescent="0.3">
      <c r="A2784" s="79"/>
      <c r="B2784" s="133"/>
      <c r="C2784" s="131" t="str">
        <f>IFERROR(IFERROR(IF(B2784="","",VLOOKUP(B2784,Listat!$A$7:$B$81,2,FALSE)),VLOOKUP(LEFT(B2784,FIND(" (oma)",B2784)-1),Listat!$A$7:$B$81,2,FALSE)),"-")</f>
        <v/>
      </c>
      <c r="D2784" s="131" t="str">
        <f>IFERROR(IFERROR(IF(B2784="","",VLOOKUP(B2784,Listat!$A$7:$C$81,3,FALSE)),VLOOKUP(LEFT(B2784,FIND(" (oma)",B2784)-1),Listat!$A$7:$C$81,3,FALSE)),"-")</f>
        <v/>
      </c>
      <c r="E2784" s="134"/>
      <c r="F2784" s="174"/>
      <c r="G2784" s="225" t="str">
        <f>Listat!AU2784</f>
        <v/>
      </c>
      <c r="H2784" s="152"/>
      <c r="I2784" s="135"/>
      <c r="J2784" s="175"/>
      <c r="K2784" s="176"/>
      <c r="L2784" s="146"/>
      <c r="M2784" s="146"/>
      <c r="N2784" s="175"/>
      <c r="O2784" s="226" t="str">
        <f>Listat!BC2784</f>
        <v/>
      </c>
      <c r="P2784" s="175" t="str">
        <f t="shared" si="87"/>
        <v/>
      </c>
      <c r="Q2784" s="175" t="str">
        <f>IFERROR(IFERROR(VLOOKUP(B2784,Listat!$N$7:$P$114,3,FALSE)*P2784,P2784),"")</f>
        <v/>
      </c>
      <c r="R2784" s="152"/>
      <c r="S2784" s="172" t="s">
        <v>103</v>
      </c>
      <c r="T2784" s="173"/>
      <c r="U2784" s="138"/>
      <c r="V2784" s="136"/>
      <c r="W2784" s="157" t="s">
        <v>103</v>
      </c>
      <c r="X2784" s="136"/>
      <c r="Y2784" s="136"/>
      <c r="Z2784" s="136"/>
      <c r="AA2784" s="136"/>
      <c r="AB2784" s="137"/>
      <c r="AC2784" s="144"/>
      <c r="AD2784" s="144"/>
      <c r="AE2784" s="139"/>
      <c r="AF2784" s="184"/>
      <c r="AG2784" s="147" t="str">
        <f t="shared" si="88"/>
        <v/>
      </c>
      <c r="AH2784" s="140" t="str">
        <f>IFERROR(IF(AG2784="","",IF(VLOOKUP(AE2784,Listat!$T$7:$V$9,3,FALSE)&lt;=AG2784,"Kyllä","Ei")),"")</f>
        <v/>
      </c>
      <c r="AI2784" s="148"/>
      <c r="AJ2784" s="140" t="str">
        <f>IFERROR(
  IF(
    OR(AI2784="",AI2784="ei tiedossa",AI2784="ei saatavilla",AI2784="N/A",AI2784="n.a",AI2784="N.a",AI2784="N/a"),
    "",
    IF(
      ISNUMBER(AI2784),
      IF(
        IF(
          COUNTIF(B2784,"*RFNBO*")&gt;0,
          70,
          VLOOKUP(AE2784,Listat!$T$7:$U$9,2,FALSE)
        ) &lt;= AI2784,
        "Kyllä",
        "Ei"
      ),
      "Syötä AI-sarakkeeseen vain lukuarvo"
    )
  ),
"")</f>
        <v/>
      </c>
      <c r="AK2784" s="143"/>
      <c r="AL2784" s="42"/>
      <c r="AM2784" s="49"/>
      <c r="AN2784" s="42"/>
      <c r="AO2784" s="42"/>
      <c r="AP2784" s="42"/>
      <c r="AQ2784" s="42"/>
      <c r="AR2784" s="42"/>
      <c r="AS2784" s="42"/>
      <c r="AT2784" s="42"/>
      <c r="AU2784" s="42"/>
      <c r="AV2784" s="42"/>
      <c r="AW2784" s="42"/>
      <c r="AX2784" s="42"/>
      <c r="AY2784" s="42"/>
      <c r="AZ2784" s="42"/>
      <c r="BA2784" s="42"/>
      <c r="BB2784" s="42"/>
      <c r="BC2784" s="42"/>
      <c r="BD2784" s="42"/>
      <c r="BE2784" s="42"/>
      <c r="BF2784" s="42"/>
      <c r="BG2784" s="42"/>
    </row>
    <row r="2785" spans="1:59" x14ac:dyDescent="0.3">
      <c r="A2785" s="79"/>
      <c r="B2785" s="133"/>
      <c r="C2785" s="131" t="str">
        <f>IFERROR(IFERROR(IF(B2785="","",VLOOKUP(B2785,Listat!$A$7:$B$81,2,FALSE)),VLOOKUP(LEFT(B2785,FIND(" (oma)",B2785)-1),Listat!$A$7:$B$81,2,FALSE)),"-")</f>
        <v/>
      </c>
      <c r="D2785" s="131" t="str">
        <f>IFERROR(IFERROR(IF(B2785="","",VLOOKUP(B2785,Listat!$A$7:$C$81,3,FALSE)),VLOOKUP(LEFT(B2785,FIND(" (oma)",B2785)-1),Listat!$A$7:$C$81,3,FALSE)),"-")</f>
        <v/>
      </c>
      <c r="E2785" s="134"/>
      <c r="F2785" s="174"/>
      <c r="G2785" s="225" t="str">
        <f>Listat!AU2785</f>
        <v/>
      </c>
      <c r="H2785" s="152"/>
      <c r="I2785" s="135"/>
      <c r="J2785" s="175"/>
      <c r="K2785" s="176"/>
      <c r="L2785" s="146"/>
      <c r="M2785" s="146"/>
      <c r="N2785" s="175"/>
      <c r="O2785" s="226" t="str">
        <f>Listat!BC2785</f>
        <v/>
      </c>
      <c r="P2785" s="175" t="str">
        <f t="shared" si="87"/>
        <v/>
      </c>
      <c r="Q2785" s="175" t="str">
        <f>IFERROR(IFERROR(VLOOKUP(B2785,Listat!$N$7:$P$114,3,FALSE)*P2785,P2785),"")</f>
        <v/>
      </c>
      <c r="R2785" s="152"/>
      <c r="S2785" s="172" t="s">
        <v>103</v>
      </c>
      <c r="T2785" s="173"/>
      <c r="U2785" s="138"/>
      <c r="V2785" s="136"/>
      <c r="W2785" s="157" t="s">
        <v>103</v>
      </c>
      <c r="X2785" s="136"/>
      <c r="Y2785" s="136"/>
      <c r="Z2785" s="136"/>
      <c r="AA2785" s="136"/>
      <c r="AB2785" s="137"/>
      <c r="AC2785" s="144"/>
      <c r="AD2785" s="144"/>
      <c r="AE2785" s="139"/>
      <c r="AF2785" s="184"/>
      <c r="AG2785" s="147" t="str">
        <f t="shared" si="88"/>
        <v/>
      </c>
      <c r="AH2785" s="140" t="str">
        <f>IFERROR(IF(AG2785="","",IF(VLOOKUP(AE2785,Listat!$T$7:$V$9,3,FALSE)&lt;=AG2785,"Kyllä","Ei")),"")</f>
        <v/>
      </c>
      <c r="AI2785" s="148"/>
      <c r="AJ2785" s="140" t="str">
        <f>IFERROR(
  IF(
    OR(AI2785="",AI2785="ei tiedossa",AI2785="ei saatavilla",AI2785="N/A",AI2785="n.a",AI2785="N.a",AI2785="N/a"),
    "",
    IF(
      ISNUMBER(AI2785),
      IF(
        IF(
          COUNTIF(B2785,"*RFNBO*")&gt;0,
          70,
          VLOOKUP(AE2785,Listat!$T$7:$U$9,2,FALSE)
        ) &lt;= AI2785,
        "Kyllä",
        "Ei"
      ),
      "Syötä AI-sarakkeeseen vain lukuarvo"
    )
  ),
"")</f>
        <v/>
      </c>
      <c r="AK2785" s="143"/>
      <c r="AL2785" s="42"/>
      <c r="AM2785" s="49"/>
      <c r="AN2785" s="42"/>
      <c r="AO2785" s="42"/>
      <c r="AP2785" s="42"/>
      <c r="AQ2785" s="42"/>
      <c r="AR2785" s="42"/>
      <c r="AS2785" s="42"/>
      <c r="AT2785" s="42"/>
      <c r="AU2785" s="42"/>
      <c r="AV2785" s="42"/>
      <c r="AW2785" s="42"/>
      <c r="AX2785" s="42"/>
      <c r="AY2785" s="42"/>
      <c r="AZ2785" s="42"/>
      <c r="BA2785" s="42"/>
      <c r="BB2785" s="42"/>
      <c r="BC2785" s="42"/>
      <c r="BD2785" s="42"/>
      <c r="BE2785" s="42"/>
      <c r="BF2785" s="42"/>
      <c r="BG2785" s="42"/>
    </row>
    <row r="2786" spans="1:59" x14ac:dyDescent="0.3">
      <c r="A2786" s="79"/>
      <c r="B2786" s="133"/>
      <c r="C2786" s="131" t="str">
        <f>IFERROR(IFERROR(IF(B2786="","",VLOOKUP(B2786,Listat!$A$7:$B$81,2,FALSE)),VLOOKUP(LEFT(B2786,FIND(" (oma)",B2786)-1),Listat!$A$7:$B$81,2,FALSE)),"-")</f>
        <v/>
      </c>
      <c r="D2786" s="131" t="str">
        <f>IFERROR(IFERROR(IF(B2786="","",VLOOKUP(B2786,Listat!$A$7:$C$81,3,FALSE)),VLOOKUP(LEFT(B2786,FIND(" (oma)",B2786)-1),Listat!$A$7:$C$81,3,FALSE)),"-")</f>
        <v/>
      </c>
      <c r="E2786" s="134"/>
      <c r="F2786" s="174"/>
      <c r="G2786" s="225" t="str">
        <f>Listat!AU2786</f>
        <v/>
      </c>
      <c r="H2786" s="152"/>
      <c r="I2786" s="135"/>
      <c r="J2786" s="175"/>
      <c r="K2786" s="176"/>
      <c r="L2786" s="146"/>
      <c r="M2786" s="146"/>
      <c r="N2786" s="175"/>
      <c r="O2786" s="226" t="str">
        <f>Listat!BC2786</f>
        <v/>
      </c>
      <c r="P2786" s="175" t="str">
        <f t="shared" si="87"/>
        <v/>
      </c>
      <c r="Q2786" s="175" t="str">
        <f>IFERROR(IFERROR(VLOOKUP(B2786,Listat!$N$7:$P$114,3,FALSE)*P2786,P2786),"")</f>
        <v/>
      </c>
      <c r="R2786" s="152"/>
      <c r="S2786" s="172" t="s">
        <v>103</v>
      </c>
      <c r="T2786" s="173"/>
      <c r="U2786" s="138"/>
      <c r="V2786" s="136"/>
      <c r="W2786" s="157" t="s">
        <v>103</v>
      </c>
      <c r="X2786" s="136"/>
      <c r="Y2786" s="136"/>
      <c r="Z2786" s="136"/>
      <c r="AA2786" s="136"/>
      <c r="AB2786" s="137"/>
      <c r="AC2786" s="144"/>
      <c r="AD2786" s="144"/>
      <c r="AE2786" s="139"/>
      <c r="AF2786" s="184"/>
      <c r="AG2786" s="147" t="str">
        <f t="shared" si="88"/>
        <v/>
      </c>
      <c r="AH2786" s="140" t="str">
        <f>IFERROR(IF(AG2786="","",IF(VLOOKUP(AE2786,Listat!$T$7:$V$9,3,FALSE)&lt;=AG2786,"Kyllä","Ei")),"")</f>
        <v/>
      </c>
      <c r="AI2786" s="148"/>
      <c r="AJ2786" s="140" t="str">
        <f>IFERROR(
  IF(
    OR(AI2786="",AI2786="ei tiedossa",AI2786="ei saatavilla",AI2786="N/A",AI2786="n.a",AI2786="N.a",AI2786="N/a"),
    "",
    IF(
      ISNUMBER(AI2786),
      IF(
        IF(
          COUNTIF(B2786,"*RFNBO*")&gt;0,
          70,
          VLOOKUP(AE2786,Listat!$T$7:$U$9,2,FALSE)
        ) &lt;= AI2786,
        "Kyllä",
        "Ei"
      ),
      "Syötä AI-sarakkeeseen vain lukuarvo"
    )
  ),
"")</f>
        <v/>
      </c>
      <c r="AK2786" s="143"/>
      <c r="AL2786" s="42"/>
      <c r="AM2786" s="49"/>
      <c r="AN2786" s="42"/>
      <c r="AO2786" s="42"/>
      <c r="AP2786" s="42"/>
      <c r="AQ2786" s="42"/>
      <c r="AR2786" s="42"/>
      <c r="AS2786" s="42"/>
      <c r="AT2786" s="42"/>
      <c r="AU2786" s="42"/>
      <c r="AV2786" s="42"/>
      <c r="AW2786" s="42"/>
      <c r="AX2786" s="42"/>
      <c r="AY2786" s="42"/>
      <c r="AZ2786" s="42"/>
      <c r="BA2786" s="42"/>
      <c r="BB2786" s="42"/>
      <c r="BC2786" s="42"/>
      <c r="BD2786" s="42"/>
      <c r="BE2786" s="42"/>
      <c r="BF2786" s="42"/>
      <c r="BG2786" s="42"/>
    </row>
    <row r="2787" spans="1:59" x14ac:dyDescent="0.3">
      <c r="A2787" s="79"/>
      <c r="B2787" s="133"/>
      <c r="C2787" s="131" t="str">
        <f>IFERROR(IFERROR(IF(B2787="","",VLOOKUP(B2787,Listat!$A$7:$B$81,2,FALSE)),VLOOKUP(LEFT(B2787,FIND(" (oma)",B2787)-1),Listat!$A$7:$B$81,2,FALSE)),"-")</f>
        <v/>
      </c>
      <c r="D2787" s="131" t="str">
        <f>IFERROR(IFERROR(IF(B2787="","",VLOOKUP(B2787,Listat!$A$7:$C$81,3,FALSE)),VLOOKUP(LEFT(B2787,FIND(" (oma)",B2787)-1),Listat!$A$7:$C$81,3,FALSE)),"-")</f>
        <v/>
      </c>
      <c r="E2787" s="134"/>
      <c r="F2787" s="174"/>
      <c r="G2787" s="225" t="str">
        <f>Listat!AU2787</f>
        <v/>
      </c>
      <c r="H2787" s="152"/>
      <c r="I2787" s="135"/>
      <c r="J2787" s="175"/>
      <c r="K2787" s="176"/>
      <c r="L2787" s="146"/>
      <c r="M2787" s="146"/>
      <c r="N2787" s="175"/>
      <c r="O2787" s="226" t="str">
        <f>Listat!BC2787</f>
        <v/>
      </c>
      <c r="P2787" s="175" t="str">
        <f t="shared" si="87"/>
        <v/>
      </c>
      <c r="Q2787" s="175" t="str">
        <f>IFERROR(IFERROR(VLOOKUP(B2787,Listat!$N$7:$P$114,3,FALSE)*P2787,P2787),"")</f>
        <v/>
      </c>
      <c r="R2787" s="152"/>
      <c r="S2787" s="172" t="s">
        <v>103</v>
      </c>
      <c r="T2787" s="173"/>
      <c r="U2787" s="138"/>
      <c r="V2787" s="136"/>
      <c r="W2787" s="157" t="s">
        <v>103</v>
      </c>
      <c r="X2787" s="136"/>
      <c r="Y2787" s="136"/>
      <c r="Z2787" s="136"/>
      <c r="AA2787" s="136"/>
      <c r="AB2787" s="137"/>
      <c r="AC2787" s="144"/>
      <c r="AD2787" s="144"/>
      <c r="AE2787" s="139"/>
      <c r="AF2787" s="184"/>
      <c r="AG2787" s="147" t="str">
        <f t="shared" si="88"/>
        <v/>
      </c>
      <c r="AH2787" s="140" t="str">
        <f>IFERROR(IF(AG2787="","",IF(VLOOKUP(AE2787,Listat!$T$7:$V$9,3,FALSE)&lt;=AG2787,"Kyllä","Ei")),"")</f>
        <v/>
      </c>
      <c r="AI2787" s="148"/>
      <c r="AJ2787" s="140" t="str">
        <f>IFERROR(
  IF(
    OR(AI2787="",AI2787="ei tiedossa",AI2787="ei saatavilla",AI2787="N/A",AI2787="n.a",AI2787="N.a",AI2787="N/a"),
    "",
    IF(
      ISNUMBER(AI2787),
      IF(
        IF(
          COUNTIF(B2787,"*RFNBO*")&gt;0,
          70,
          VLOOKUP(AE2787,Listat!$T$7:$U$9,2,FALSE)
        ) &lt;= AI2787,
        "Kyllä",
        "Ei"
      ),
      "Syötä AI-sarakkeeseen vain lukuarvo"
    )
  ),
"")</f>
        <v/>
      </c>
      <c r="AK2787" s="143"/>
      <c r="AL2787" s="42"/>
      <c r="AM2787" s="49"/>
      <c r="AN2787" s="42"/>
      <c r="AO2787" s="42"/>
      <c r="AP2787" s="42"/>
      <c r="AQ2787" s="42"/>
      <c r="AR2787" s="42"/>
      <c r="AS2787" s="42"/>
      <c r="AT2787" s="42"/>
      <c r="AU2787" s="42"/>
      <c r="AV2787" s="42"/>
      <c r="AW2787" s="42"/>
      <c r="AX2787" s="42"/>
      <c r="AY2787" s="42"/>
      <c r="AZ2787" s="42"/>
      <c r="BA2787" s="42"/>
      <c r="BB2787" s="42"/>
      <c r="BC2787" s="42"/>
      <c r="BD2787" s="42"/>
      <c r="BE2787" s="42"/>
      <c r="BF2787" s="42"/>
      <c r="BG2787" s="42"/>
    </row>
    <row r="2788" spans="1:59" x14ac:dyDescent="0.3">
      <c r="A2788" s="79"/>
      <c r="B2788" s="133"/>
      <c r="C2788" s="131" t="str">
        <f>IFERROR(IFERROR(IF(B2788="","",VLOOKUP(B2788,Listat!$A$7:$B$81,2,FALSE)),VLOOKUP(LEFT(B2788,FIND(" (oma)",B2788)-1),Listat!$A$7:$B$81,2,FALSE)),"-")</f>
        <v/>
      </c>
      <c r="D2788" s="131" t="str">
        <f>IFERROR(IFERROR(IF(B2788="","",VLOOKUP(B2788,Listat!$A$7:$C$81,3,FALSE)),VLOOKUP(LEFT(B2788,FIND(" (oma)",B2788)-1),Listat!$A$7:$C$81,3,FALSE)),"-")</f>
        <v/>
      </c>
      <c r="E2788" s="134"/>
      <c r="F2788" s="174"/>
      <c r="G2788" s="225" t="str">
        <f>Listat!AU2788</f>
        <v/>
      </c>
      <c r="H2788" s="152"/>
      <c r="I2788" s="135"/>
      <c r="J2788" s="175"/>
      <c r="K2788" s="176"/>
      <c r="L2788" s="146"/>
      <c r="M2788" s="146"/>
      <c r="N2788" s="175"/>
      <c r="O2788" s="226" t="str">
        <f>Listat!BC2788</f>
        <v/>
      </c>
      <c r="P2788" s="175" t="str">
        <f t="shared" si="87"/>
        <v/>
      </c>
      <c r="Q2788" s="175" t="str">
        <f>IFERROR(IFERROR(VLOOKUP(B2788,Listat!$N$7:$P$114,3,FALSE)*P2788,P2788),"")</f>
        <v/>
      </c>
      <c r="R2788" s="152"/>
      <c r="S2788" s="172" t="s">
        <v>103</v>
      </c>
      <c r="T2788" s="173"/>
      <c r="U2788" s="138"/>
      <c r="V2788" s="136"/>
      <c r="W2788" s="157" t="s">
        <v>103</v>
      </c>
      <c r="X2788" s="136"/>
      <c r="Y2788" s="136"/>
      <c r="Z2788" s="136"/>
      <c r="AA2788" s="136"/>
      <c r="AB2788" s="137"/>
      <c r="AC2788" s="144"/>
      <c r="AD2788" s="144"/>
      <c r="AE2788" s="139"/>
      <c r="AF2788" s="184"/>
      <c r="AG2788" s="147" t="str">
        <f t="shared" si="88"/>
        <v/>
      </c>
      <c r="AH2788" s="140" t="str">
        <f>IFERROR(IF(AG2788="","",IF(VLOOKUP(AE2788,Listat!$T$7:$V$9,3,FALSE)&lt;=AG2788,"Kyllä","Ei")),"")</f>
        <v/>
      </c>
      <c r="AI2788" s="148"/>
      <c r="AJ2788" s="140" t="str">
        <f>IFERROR(
  IF(
    OR(AI2788="",AI2788="ei tiedossa",AI2788="ei saatavilla",AI2788="N/A",AI2788="n.a",AI2788="N.a",AI2788="N/a"),
    "",
    IF(
      ISNUMBER(AI2788),
      IF(
        IF(
          COUNTIF(B2788,"*RFNBO*")&gt;0,
          70,
          VLOOKUP(AE2788,Listat!$T$7:$U$9,2,FALSE)
        ) &lt;= AI2788,
        "Kyllä",
        "Ei"
      ),
      "Syötä AI-sarakkeeseen vain lukuarvo"
    )
  ),
"")</f>
        <v/>
      </c>
      <c r="AK2788" s="143"/>
      <c r="AL2788" s="42"/>
      <c r="AM2788" s="49"/>
      <c r="AN2788" s="42"/>
      <c r="AO2788" s="42"/>
      <c r="AP2788" s="42"/>
      <c r="AQ2788" s="42"/>
      <c r="AR2788" s="42"/>
      <c r="AS2788" s="42"/>
      <c r="AT2788" s="42"/>
      <c r="AU2788" s="42"/>
      <c r="AV2788" s="42"/>
      <c r="AW2788" s="42"/>
      <c r="AX2788" s="42"/>
      <c r="AY2788" s="42"/>
      <c r="AZ2788" s="42"/>
      <c r="BA2788" s="42"/>
      <c r="BB2788" s="42"/>
      <c r="BC2788" s="42"/>
      <c r="BD2788" s="42"/>
      <c r="BE2788" s="42"/>
      <c r="BF2788" s="42"/>
      <c r="BG2788" s="42"/>
    </row>
    <row r="2789" spans="1:59" x14ac:dyDescent="0.3">
      <c r="A2789" s="79"/>
      <c r="B2789" s="133"/>
      <c r="C2789" s="131" t="str">
        <f>IFERROR(IFERROR(IF(B2789="","",VLOOKUP(B2789,Listat!$A$7:$B$81,2,FALSE)),VLOOKUP(LEFT(B2789,FIND(" (oma)",B2789)-1),Listat!$A$7:$B$81,2,FALSE)),"-")</f>
        <v/>
      </c>
      <c r="D2789" s="131" t="str">
        <f>IFERROR(IFERROR(IF(B2789="","",VLOOKUP(B2789,Listat!$A$7:$C$81,3,FALSE)),VLOOKUP(LEFT(B2789,FIND(" (oma)",B2789)-1),Listat!$A$7:$C$81,3,FALSE)),"-")</f>
        <v/>
      </c>
      <c r="E2789" s="134"/>
      <c r="F2789" s="174"/>
      <c r="G2789" s="225" t="str">
        <f>Listat!AU2789</f>
        <v/>
      </c>
      <c r="H2789" s="152"/>
      <c r="I2789" s="135"/>
      <c r="J2789" s="175"/>
      <c r="K2789" s="176"/>
      <c r="L2789" s="146"/>
      <c r="M2789" s="146"/>
      <c r="N2789" s="175"/>
      <c r="O2789" s="226" t="str">
        <f>Listat!BC2789</f>
        <v/>
      </c>
      <c r="P2789" s="175" t="str">
        <f t="shared" si="87"/>
        <v/>
      </c>
      <c r="Q2789" s="175" t="str">
        <f>IFERROR(IFERROR(VLOOKUP(B2789,Listat!$N$7:$P$114,3,FALSE)*P2789,P2789),"")</f>
        <v/>
      </c>
      <c r="R2789" s="152"/>
      <c r="S2789" s="172" t="s">
        <v>103</v>
      </c>
      <c r="T2789" s="173"/>
      <c r="U2789" s="138"/>
      <c r="V2789" s="136"/>
      <c r="W2789" s="157" t="s">
        <v>103</v>
      </c>
      <c r="X2789" s="136"/>
      <c r="Y2789" s="136"/>
      <c r="Z2789" s="136"/>
      <c r="AA2789" s="136"/>
      <c r="AB2789" s="137"/>
      <c r="AC2789" s="144"/>
      <c r="AD2789" s="144"/>
      <c r="AE2789" s="139"/>
      <c r="AF2789" s="184"/>
      <c r="AG2789" s="147" t="str">
        <f t="shared" si="88"/>
        <v/>
      </c>
      <c r="AH2789" s="140" t="str">
        <f>IFERROR(IF(AG2789="","",IF(VLOOKUP(AE2789,Listat!$T$7:$V$9,3,FALSE)&lt;=AG2789,"Kyllä","Ei")),"")</f>
        <v/>
      </c>
      <c r="AI2789" s="148"/>
      <c r="AJ2789" s="140" t="str">
        <f>IFERROR(
  IF(
    OR(AI2789="",AI2789="ei tiedossa",AI2789="ei saatavilla",AI2789="N/A",AI2789="n.a",AI2789="N.a",AI2789="N/a"),
    "",
    IF(
      ISNUMBER(AI2789),
      IF(
        IF(
          COUNTIF(B2789,"*RFNBO*")&gt;0,
          70,
          VLOOKUP(AE2789,Listat!$T$7:$U$9,2,FALSE)
        ) &lt;= AI2789,
        "Kyllä",
        "Ei"
      ),
      "Syötä AI-sarakkeeseen vain lukuarvo"
    )
  ),
"")</f>
        <v/>
      </c>
      <c r="AK2789" s="143"/>
      <c r="AL2789" s="42"/>
      <c r="AM2789" s="49"/>
      <c r="AN2789" s="42"/>
      <c r="AO2789" s="42"/>
      <c r="AP2789" s="42"/>
      <c r="AQ2789" s="42"/>
      <c r="AR2789" s="42"/>
      <c r="AS2789" s="42"/>
      <c r="AT2789" s="42"/>
      <c r="AU2789" s="42"/>
      <c r="AV2789" s="42"/>
      <c r="AW2789" s="42"/>
      <c r="AX2789" s="42"/>
      <c r="AY2789" s="42"/>
      <c r="AZ2789" s="42"/>
      <c r="BA2789" s="42"/>
      <c r="BB2789" s="42"/>
      <c r="BC2789" s="42"/>
      <c r="BD2789" s="42"/>
      <c r="BE2789" s="42"/>
      <c r="BF2789" s="42"/>
      <c r="BG2789" s="42"/>
    </row>
    <row r="2790" spans="1:59" x14ac:dyDescent="0.3">
      <c r="A2790" s="79"/>
      <c r="B2790" s="133"/>
      <c r="C2790" s="131" t="str">
        <f>IFERROR(IFERROR(IF(B2790="","",VLOOKUP(B2790,Listat!$A$7:$B$81,2,FALSE)),VLOOKUP(LEFT(B2790,FIND(" (oma)",B2790)-1),Listat!$A$7:$B$81,2,FALSE)),"-")</f>
        <v/>
      </c>
      <c r="D2790" s="131" t="str">
        <f>IFERROR(IFERROR(IF(B2790="","",VLOOKUP(B2790,Listat!$A$7:$C$81,3,FALSE)),VLOOKUP(LEFT(B2790,FIND(" (oma)",B2790)-1),Listat!$A$7:$C$81,3,FALSE)),"-")</f>
        <v/>
      </c>
      <c r="E2790" s="134"/>
      <c r="F2790" s="174"/>
      <c r="G2790" s="225" t="str">
        <f>Listat!AU2790</f>
        <v/>
      </c>
      <c r="H2790" s="152"/>
      <c r="I2790" s="135"/>
      <c r="J2790" s="175"/>
      <c r="K2790" s="176"/>
      <c r="L2790" s="146"/>
      <c r="M2790" s="146"/>
      <c r="N2790" s="175"/>
      <c r="O2790" s="226" t="str">
        <f>Listat!BC2790</f>
        <v/>
      </c>
      <c r="P2790" s="175" t="str">
        <f t="shared" si="87"/>
        <v/>
      </c>
      <c r="Q2790" s="175" t="str">
        <f>IFERROR(IFERROR(VLOOKUP(B2790,Listat!$N$7:$P$114,3,FALSE)*P2790,P2790),"")</f>
        <v/>
      </c>
      <c r="R2790" s="152"/>
      <c r="S2790" s="172" t="s">
        <v>103</v>
      </c>
      <c r="T2790" s="173"/>
      <c r="U2790" s="138"/>
      <c r="V2790" s="136"/>
      <c r="W2790" s="157" t="s">
        <v>103</v>
      </c>
      <c r="X2790" s="136"/>
      <c r="Y2790" s="136"/>
      <c r="Z2790" s="136"/>
      <c r="AA2790" s="136"/>
      <c r="AB2790" s="137"/>
      <c r="AC2790" s="144"/>
      <c r="AD2790" s="144"/>
      <c r="AE2790" s="139"/>
      <c r="AF2790" s="184"/>
      <c r="AG2790" s="147" t="str">
        <f t="shared" si="88"/>
        <v/>
      </c>
      <c r="AH2790" s="140" t="str">
        <f>IFERROR(IF(AG2790="","",IF(VLOOKUP(AE2790,Listat!$T$7:$V$9,3,FALSE)&lt;=AG2790,"Kyllä","Ei")),"")</f>
        <v/>
      </c>
      <c r="AI2790" s="148"/>
      <c r="AJ2790" s="140" t="str">
        <f>IFERROR(
  IF(
    OR(AI2790="",AI2790="ei tiedossa",AI2790="ei saatavilla",AI2790="N/A",AI2790="n.a",AI2790="N.a",AI2790="N/a"),
    "",
    IF(
      ISNUMBER(AI2790),
      IF(
        IF(
          COUNTIF(B2790,"*RFNBO*")&gt;0,
          70,
          VLOOKUP(AE2790,Listat!$T$7:$U$9,2,FALSE)
        ) &lt;= AI2790,
        "Kyllä",
        "Ei"
      ),
      "Syötä AI-sarakkeeseen vain lukuarvo"
    )
  ),
"")</f>
        <v/>
      </c>
      <c r="AK2790" s="143"/>
      <c r="AL2790" s="42"/>
      <c r="AM2790" s="49"/>
      <c r="AN2790" s="42"/>
      <c r="AO2790" s="42"/>
      <c r="AP2790" s="42"/>
      <c r="AQ2790" s="42"/>
      <c r="AR2790" s="42"/>
      <c r="AS2790" s="42"/>
      <c r="AT2790" s="42"/>
      <c r="AU2790" s="42"/>
      <c r="AV2790" s="42"/>
      <c r="AW2790" s="42"/>
      <c r="AX2790" s="42"/>
      <c r="AY2790" s="42"/>
      <c r="AZ2790" s="42"/>
      <c r="BA2790" s="42"/>
      <c r="BB2790" s="42"/>
      <c r="BC2790" s="42"/>
      <c r="BD2790" s="42"/>
      <c r="BE2790" s="42"/>
      <c r="BF2790" s="42"/>
      <c r="BG2790" s="42"/>
    </row>
    <row r="2791" spans="1:59" x14ac:dyDescent="0.3">
      <c r="A2791" s="79"/>
      <c r="B2791" s="133"/>
      <c r="C2791" s="131" t="str">
        <f>IFERROR(IFERROR(IF(B2791="","",VLOOKUP(B2791,Listat!$A$7:$B$81,2,FALSE)),VLOOKUP(LEFT(B2791,FIND(" (oma)",B2791)-1),Listat!$A$7:$B$81,2,FALSE)),"-")</f>
        <v/>
      </c>
      <c r="D2791" s="131" t="str">
        <f>IFERROR(IFERROR(IF(B2791="","",VLOOKUP(B2791,Listat!$A$7:$C$81,3,FALSE)),VLOOKUP(LEFT(B2791,FIND(" (oma)",B2791)-1),Listat!$A$7:$C$81,3,FALSE)),"-")</f>
        <v/>
      </c>
      <c r="E2791" s="134"/>
      <c r="F2791" s="174"/>
      <c r="G2791" s="225" t="str">
        <f>Listat!AU2791</f>
        <v/>
      </c>
      <c r="H2791" s="152"/>
      <c r="I2791" s="135"/>
      <c r="J2791" s="175"/>
      <c r="K2791" s="176"/>
      <c r="L2791" s="146"/>
      <c r="M2791" s="146"/>
      <c r="N2791" s="175"/>
      <c r="O2791" s="226" t="str">
        <f>Listat!BC2791</f>
        <v/>
      </c>
      <c r="P2791" s="175" t="str">
        <f t="shared" si="87"/>
        <v/>
      </c>
      <c r="Q2791" s="175" t="str">
        <f>IFERROR(IFERROR(VLOOKUP(B2791,Listat!$N$7:$P$114,3,FALSE)*P2791,P2791),"")</f>
        <v/>
      </c>
      <c r="R2791" s="152"/>
      <c r="S2791" s="172" t="s">
        <v>103</v>
      </c>
      <c r="T2791" s="173"/>
      <c r="U2791" s="138"/>
      <c r="V2791" s="136"/>
      <c r="W2791" s="157" t="s">
        <v>103</v>
      </c>
      <c r="X2791" s="136"/>
      <c r="Y2791" s="136"/>
      <c r="Z2791" s="136"/>
      <c r="AA2791" s="136"/>
      <c r="AB2791" s="137"/>
      <c r="AC2791" s="144"/>
      <c r="AD2791" s="144"/>
      <c r="AE2791" s="139"/>
      <c r="AF2791" s="184"/>
      <c r="AG2791" s="147" t="str">
        <f t="shared" si="88"/>
        <v/>
      </c>
      <c r="AH2791" s="140" t="str">
        <f>IFERROR(IF(AG2791="","",IF(VLOOKUP(AE2791,Listat!$T$7:$V$9,3,FALSE)&lt;=AG2791,"Kyllä","Ei")),"")</f>
        <v/>
      </c>
      <c r="AI2791" s="148"/>
      <c r="AJ2791" s="140" t="str">
        <f>IFERROR(
  IF(
    OR(AI2791="",AI2791="ei tiedossa",AI2791="ei saatavilla",AI2791="N/A",AI2791="n.a",AI2791="N.a",AI2791="N/a"),
    "",
    IF(
      ISNUMBER(AI2791),
      IF(
        IF(
          COUNTIF(B2791,"*RFNBO*")&gt;0,
          70,
          VLOOKUP(AE2791,Listat!$T$7:$U$9,2,FALSE)
        ) &lt;= AI2791,
        "Kyllä",
        "Ei"
      ),
      "Syötä AI-sarakkeeseen vain lukuarvo"
    )
  ),
"")</f>
        <v/>
      </c>
      <c r="AK2791" s="143"/>
      <c r="AL2791" s="42"/>
      <c r="AM2791" s="49"/>
      <c r="AN2791" s="42"/>
      <c r="AO2791" s="42"/>
      <c r="AP2791" s="42"/>
      <c r="AQ2791" s="42"/>
      <c r="AR2791" s="42"/>
      <c r="AS2791" s="42"/>
      <c r="AT2791" s="42"/>
      <c r="AU2791" s="42"/>
      <c r="AV2791" s="42"/>
      <c r="AW2791" s="42"/>
      <c r="AX2791" s="42"/>
      <c r="AY2791" s="42"/>
      <c r="AZ2791" s="42"/>
      <c r="BA2791" s="42"/>
      <c r="BB2791" s="42"/>
      <c r="BC2791" s="42"/>
      <c r="BD2791" s="42"/>
      <c r="BE2791" s="42"/>
      <c r="BF2791" s="42"/>
      <c r="BG2791" s="42"/>
    </row>
    <row r="2792" spans="1:59" x14ac:dyDescent="0.3">
      <c r="A2792" s="79"/>
      <c r="B2792" s="133"/>
      <c r="C2792" s="131" t="str">
        <f>IFERROR(IFERROR(IF(B2792="","",VLOOKUP(B2792,Listat!$A$7:$B$81,2,FALSE)),VLOOKUP(LEFT(B2792,FIND(" (oma)",B2792)-1),Listat!$A$7:$B$81,2,FALSE)),"-")</f>
        <v/>
      </c>
      <c r="D2792" s="131" t="str">
        <f>IFERROR(IFERROR(IF(B2792="","",VLOOKUP(B2792,Listat!$A$7:$C$81,3,FALSE)),VLOOKUP(LEFT(B2792,FIND(" (oma)",B2792)-1),Listat!$A$7:$C$81,3,FALSE)),"-")</f>
        <v/>
      </c>
      <c r="E2792" s="134"/>
      <c r="F2792" s="174"/>
      <c r="G2792" s="225" t="str">
        <f>Listat!AU2792</f>
        <v/>
      </c>
      <c r="H2792" s="152"/>
      <c r="I2792" s="135"/>
      <c r="J2792" s="175"/>
      <c r="K2792" s="176"/>
      <c r="L2792" s="146"/>
      <c r="M2792" s="146"/>
      <c r="N2792" s="175"/>
      <c r="O2792" s="226" t="str">
        <f>Listat!BC2792</f>
        <v/>
      </c>
      <c r="P2792" s="175" t="str">
        <f t="shared" si="87"/>
        <v/>
      </c>
      <c r="Q2792" s="175" t="str">
        <f>IFERROR(IFERROR(VLOOKUP(B2792,Listat!$N$7:$P$114,3,FALSE)*P2792,P2792),"")</f>
        <v/>
      </c>
      <c r="R2792" s="152"/>
      <c r="S2792" s="172" t="s">
        <v>103</v>
      </c>
      <c r="T2792" s="173"/>
      <c r="U2792" s="138"/>
      <c r="V2792" s="136"/>
      <c r="W2792" s="157" t="s">
        <v>103</v>
      </c>
      <c r="X2792" s="136"/>
      <c r="Y2792" s="136"/>
      <c r="Z2792" s="136"/>
      <c r="AA2792" s="136"/>
      <c r="AB2792" s="137"/>
      <c r="AC2792" s="144"/>
      <c r="AD2792" s="144"/>
      <c r="AE2792" s="139"/>
      <c r="AF2792" s="184"/>
      <c r="AG2792" s="147" t="str">
        <f t="shared" si="88"/>
        <v/>
      </c>
      <c r="AH2792" s="140" t="str">
        <f>IFERROR(IF(AG2792="","",IF(VLOOKUP(AE2792,Listat!$T$7:$V$9,3,FALSE)&lt;=AG2792,"Kyllä","Ei")),"")</f>
        <v/>
      </c>
      <c r="AI2792" s="148"/>
      <c r="AJ2792" s="140" t="str">
        <f>IFERROR(
  IF(
    OR(AI2792="",AI2792="ei tiedossa",AI2792="ei saatavilla",AI2792="N/A",AI2792="n.a",AI2792="N.a",AI2792="N/a"),
    "",
    IF(
      ISNUMBER(AI2792),
      IF(
        IF(
          COUNTIF(B2792,"*RFNBO*")&gt;0,
          70,
          VLOOKUP(AE2792,Listat!$T$7:$U$9,2,FALSE)
        ) &lt;= AI2792,
        "Kyllä",
        "Ei"
      ),
      "Syötä AI-sarakkeeseen vain lukuarvo"
    )
  ),
"")</f>
        <v/>
      </c>
      <c r="AK2792" s="143"/>
      <c r="AL2792" s="42"/>
      <c r="AM2792" s="49"/>
      <c r="AN2792" s="42"/>
      <c r="AO2792" s="42"/>
      <c r="AP2792" s="42"/>
      <c r="AQ2792" s="42"/>
      <c r="AR2792" s="42"/>
      <c r="AS2792" s="42"/>
      <c r="AT2792" s="42"/>
      <c r="AU2792" s="42"/>
      <c r="AV2792" s="42"/>
      <c r="AW2792" s="42"/>
      <c r="AX2792" s="42"/>
      <c r="AY2792" s="42"/>
      <c r="AZ2792" s="42"/>
      <c r="BA2792" s="42"/>
      <c r="BB2792" s="42"/>
      <c r="BC2792" s="42"/>
      <c r="BD2792" s="42"/>
      <c r="BE2792" s="42"/>
      <c r="BF2792" s="42"/>
      <c r="BG2792" s="42"/>
    </row>
    <row r="2793" spans="1:59" x14ac:dyDescent="0.3">
      <c r="A2793" s="79"/>
      <c r="B2793" s="133"/>
      <c r="C2793" s="131" t="str">
        <f>IFERROR(IFERROR(IF(B2793="","",VLOOKUP(B2793,Listat!$A$7:$B$81,2,FALSE)),VLOOKUP(LEFT(B2793,FIND(" (oma)",B2793)-1),Listat!$A$7:$B$81,2,FALSE)),"-")</f>
        <v/>
      </c>
      <c r="D2793" s="131" t="str">
        <f>IFERROR(IFERROR(IF(B2793="","",VLOOKUP(B2793,Listat!$A$7:$C$81,3,FALSE)),VLOOKUP(LEFT(B2793,FIND(" (oma)",B2793)-1),Listat!$A$7:$C$81,3,FALSE)),"-")</f>
        <v/>
      </c>
      <c r="E2793" s="134"/>
      <c r="F2793" s="174"/>
      <c r="G2793" s="225" t="str">
        <f>Listat!AU2793</f>
        <v/>
      </c>
      <c r="H2793" s="152"/>
      <c r="I2793" s="135"/>
      <c r="J2793" s="175"/>
      <c r="K2793" s="176"/>
      <c r="L2793" s="146"/>
      <c r="M2793" s="146"/>
      <c r="N2793" s="175"/>
      <c r="O2793" s="226" t="str">
        <f>Listat!BC2793</f>
        <v/>
      </c>
      <c r="P2793" s="175" t="str">
        <f t="shared" si="87"/>
        <v/>
      </c>
      <c r="Q2793" s="175" t="str">
        <f>IFERROR(IFERROR(VLOOKUP(B2793,Listat!$N$7:$P$114,3,FALSE)*P2793,P2793),"")</f>
        <v/>
      </c>
      <c r="R2793" s="152"/>
      <c r="S2793" s="172" t="s">
        <v>103</v>
      </c>
      <c r="T2793" s="173"/>
      <c r="U2793" s="138"/>
      <c r="V2793" s="136"/>
      <c r="W2793" s="157" t="s">
        <v>103</v>
      </c>
      <c r="X2793" s="136"/>
      <c r="Y2793" s="136"/>
      <c r="Z2793" s="136"/>
      <c r="AA2793" s="136"/>
      <c r="AB2793" s="137"/>
      <c r="AC2793" s="144"/>
      <c r="AD2793" s="144"/>
      <c r="AE2793" s="139"/>
      <c r="AF2793" s="184"/>
      <c r="AG2793" s="147" t="str">
        <f t="shared" si="88"/>
        <v/>
      </c>
      <c r="AH2793" s="140" t="str">
        <f>IFERROR(IF(AG2793="","",IF(VLOOKUP(AE2793,Listat!$T$7:$V$9,3,FALSE)&lt;=AG2793,"Kyllä","Ei")),"")</f>
        <v/>
      </c>
      <c r="AI2793" s="148"/>
      <c r="AJ2793" s="140" t="str">
        <f>IFERROR(
  IF(
    OR(AI2793="",AI2793="ei tiedossa",AI2793="ei saatavilla",AI2793="N/A",AI2793="n.a",AI2793="N.a",AI2793="N/a"),
    "",
    IF(
      ISNUMBER(AI2793),
      IF(
        IF(
          COUNTIF(B2793,"*RFNBO*")&gt;0,
          70,
          VLOOKUP(AE2793,Listat!$T$7:$U$9,2,FALSE)
        ) &lt;= AI2793,
        "Kyllä",
        "Ei"
      ),
      "Syötä AI-sarakkeeseen vain lukuarvo"
    )
  ),
"")</f>
        <v/>
      </c>
      <c r="AK2793" s="143"/>
      <c r="AL2793" s="42"/>
      <c r="AM2793" s="49"/>
      <c r="AN2793" s="42"/>
      <c r="AO2793" s="42"/>
      <c r="AP2793" s="42"/>
      <c r="AQ2793" s="42"/>
      <c r="AR2793" s="42"/>
      <c r="AS2793" s="42"/>
      <c r="AT2793" s="42"/>
      <c r="AU2793" s="42"/>
      <c r="AV2793" s="42"/>
      <c r="AW2793" s="42"/>
      <c r="AX2793" s="42"/>
      <c r="AY2793" s="42"/>
      <c r="AZ2793" s="42"/>
      <c r="BA2793" s="42"/>
      <c r="BB2793" s="42"/>
      <c r="BC2793" s="42"/>
      <c r="BD2793" s="42"/>
      <c r="BE2793" s="42"/>
      <c r="BF2793" s="42"/>
      <c r="BG2793" s="42"/>
    </row>
    <row r="2794" spans="1:59" x14ac:dyDescent="0.3">
      <c r="A2794" s="79"/>
      <c r="B2794" s="133"/>
      <c r="C2794" s="131" t="str">
        <f>IFERROR(IFERROR(IF(B2794="","",VLOOKUP(B2794,Listat!$A$7:$B$81,2,FALSE)),VLOOKUP(LEFT(B2794,FIND(" (oma)",B2794)-1),Listat!$A$7:$B$81,2,FALSE)),"-")</f>
        <v/>
      </c>
      <c r="D2794" s="131" t="str">
        <f>IFERROR(IFERROR(IF(B2794="","",VLOOKUP(B2794,Listat!$A$7:$C$81,3,FALSE)),VLOOKUP(LEFT(B2794,FIND(" (oma)",B2794)-1),Listat!$A$7:$C$81,3,FALSE)),"-")</f>
        <v/>
      </c>
      <c r="E2794" s="134"/>
      <c r="F2794" s="174"/>
      <c r="G2794" s="225" t="str">
        <f>Listat!AU2794</f>
        <v/>
      </c>
      <c r="H2794" s="152"/>
      <c r="I2794" s="135"/>
      <c r="J2794" s="175"/>
      <c r="K2794" s="176"/>
      <c r="L2794" s="146"/>
      <c r="M2794" s="146"/>
      <c r="N2794" s="175"/>
      <c r="O2794" s="226" t="str">
        <f>Listat!BC2794</f>
        <v/>
      </c>
      <c r="P2794" s="175" t="str">
        <f t="shared" si="87"/>
        <v/>
      </c>
      <c r="Q2794" s="175" t="str">
        <f>IFERROR(IFERROR(VLOOKUP(B2794,Listat!$N$7:$P$114,3,FALSE)*P2794,P2794),"")</f>
        <v/>
      </c>
      <c r="R2794" s="152"/>
      <c r="S2794" s="172" t="s">
        <v>103</v>
      </c>
      <c r="T2794" s="173"/>
      <c r="U2794" s="138"/>
      <c r="V2794" s="136"/>
      <c r="W2794" s="157" t="s">
        <v>103</v>
      </c>
      <c r="X2794" s="136"/>
      <c r="Y2794" s="136"/>
      <c r="Z2794" s="136"/>
      <c r="AA2794" s="136"/>
      <c r="AB2794" s="137"/>
      <c r="AC2794" s="144"/>
      <c r="AD2794" s="144"/>
      <c r="AE2794" s="139"/>
      <c r="AF2794" s="184"/>
      <c r="AG2794" s="147" t="str">
        <f t="shared" si="88"/>
        <v/>
      </c>
      <c r="AH2794" s="140" t="str">
        <f>IFERROR(IF(AG2794="","",IF(VLOOKUP(AE2794,Listat!$T$7:$V$9,3,FALSE)&lt;=AG2794,"Kyllä","Ei")),"")</f>
        <v/>
      </c>
      <c r="AI2794" s="148"/>
      <c r="AJ2794" s="140" t="str">
        <f>IFERROR(
  IF(
    OR(AI2794="",AI2794="ei tiedossa",AI2794="ei saatavilla",AI2794="N/A",AI2794="n.a",AI2794="N.a",AI2794="N/a"),
    "",
    IF(
      ISNUMBER(AI2794),
      IF(
        IF(
          COUNTIF(B2794,"*RFNBO*")&gt;0,
          70,
          VLOOKUP(AE2794,Listat!$T$7:$U$9,2,FALSE)
        ) &lt;= AI2794,
        "Kyllä",
        "Ei"
      ),
      "Syötä AI-sarakkeeseen vain lukuarvo"
    )
  ),
"")</f>
        <v/>
      </c>
      <c r="AK2794" s="143"/>
      <c r="AL2794" s="42"/>
      <c r="AM2794" s="49"/>
      <c r="AN2794" s="42"/>
      <c r="AO2794" s="42"/>
      <c r="AP2794" s="42"/>
      <c r="AQ2794" s="42"/>
      <c r="AR2794" s="42"/>
      <c r="AS2794" s="42"/>
      <c r="AT2794" s="42"/>
      <c r="AU2794" s="42"/>
      <c r="AV2794" s="42"/>
      <c r="AW2794" s="42"/>
      <c r="AX2794" s="42"/>
      <c r="AY2794" s="42"/>
      <c r="AZ2794" s="42"/>
      <c r="BA2794" s="42"/>
      <c r="BB2794" s="42"/>
      <c r="BC2794" s="42"/>
      <c r="BD2794" s="42"/>
      <c r="BE2794" s="42"/>
      <c r="BF2794" s="42"/>
      <c r="BG2794" s="42"/>
    </row>
    <row r="2795" spans="1:59" x14ac:dyDescent="0.3">
      <c r="A2795" s="79"/>
      <c r="B2795" s="133"/>
      <c r="C2795" s="131" t="str">
        <f>IFERROR(IFERROR(IF(B2795="","",VLOOKUP(B2795,Listat!$A$7:$B$81,2,FALSE)),VLOOKUP(LEFT(B2795,FIND(" (oma)",B2795)-1),Listat!$A$7:$B$81,2,FALSE)),"-")</f>
        <v/>
      </c>
      <c r="D2795" s="131" t="str">
        <f>IFERROR(IFERROR(IF(B2795="","",VLOOKUP(B2795,Listat!$A$7:$C$81,3,FALSE)),VLOOKUP(LEFT(B2795,FIND(" (oma)",B2795)-1),Listat!$A$7:$C$81,3,FALSE)),"-")</f>
        <v/>
      </c>
      <c r="E2795" s="134"/>
      <c r="F2795" s="174"/>
      <c r="G2795" s="225" t="str">
        <f>Listat!AU2795</f>
        <v/>
      </c>
      <c r="H2795" s="152"/>
      <c r="I2795" s="135"/>
      <c r="J2795" s="175"/>
      <c r="K2795" s="176"/>
      <c r="L2795" s="146"/>
      <c r="M2795" s="146"/>
      <c r="N2795" s="175"/>
      <c r="O2795" s="226" t="str">
        <f>Listat!BC2795</f>
        <v/>
      </c>
      <c r="P2795" s="175" t="str">
        <f t="shared" si="87"/>
        <v/>
      </c>
      <c r="Q2795" s="175" t="str">
        <f>IFERROR(IFERROR(VLOOKUP(B2795,Listat!$N$7:$P$114,3,FALSE)*P2795,P2795),"")</f>
        <v/>
      </c>
      <c r="R2795" s="152"/>
      <c r="S2795" s="172" t="s">
        <v>103</v>
      </c>
      <c r="T2795" s="173"/>
      <c r="U2795" s="138"/>
      <c r="V2795" s="136"/>
      <c r="W2795" s="157" t="s">
        <v>103</v>
      </c>
      <c r="X2795" s="136"/>
      <c r="Y2795" s="136"/>
      <c r="Z2795" s="136"/>
      <c r="AA2795" s="136"/>
      <c r="AB2795" s="137"/>
      <c r="AC2795" s="144"/>
      <c r="AD2795" s="144"/>
      <c r="AE2795" s="139"/>
      <c r="AF2795" s="184"/>
      <c r="AG2795" s="147" t="str">
        <f t="shared" si="88"/>
        <v/>
      </c>
      <c r="AH2795" s="140" t="str">
        <f>IFERROR(IF(AG2795="","",IF(VLOOKUP(AE2795,Listat!$T$7:$V$9,3,FALSE)&lt;=AG2795,"Kyllä","Ei")),"")</f>
        <v/>
      </c>
      <c r="AI2795" s="148"/>
      <c r="AJ2795" s="140" t="str">
        <f>IFERROR(
  IF(
    OR(AI2795="",AI2795="ei tiedossa",AI2795="ei saatavilla",AI2795="N/A",AI2795="n.a",AI2795="N.a",AI2795="N/a"),
    "",
    IF(
      ISNUMBER(AI2795),
      IF(
        IF(
          COUNTIF(B2795,"*RFNBO*")&gt;0,
          70,
          VLOOKUP(AE2795,Listat!$T$7:$U$9,2,FALSE)
        ) &lt;= AI2795,
        "Kyllä",
        "Ei"
      ),
      "Syötä AI-sarakkeeseen vain lukuarvo"
    )
  ),
"")</f>
        <v/>
      </c>
      <c r="AK2795" s="143"/>
      <c r="AL2795" s="42"/>
      <c r="AM2795" s="49"/>
      <c r="AN2795" s="42"/>
      <c r="AO2795" s="42"/>
      <c r="AP2795" s="42"/>
      <c r="AQ2795" s="42"/>
      <c r="AR2795" s="42"/>
      <c r="AS2795" s="42"/>
      <c r="AT2795" s="42"/>
      <c r="AU2795" s="42"/>
      <c r="AV2795" s="42"/>
      <c r="AW2795" s="42"/>
      <c r="AX2795" s="42"/>
      <c r="AY2795" s="42"/>
      <c r="AZ2795" s="42"/>
      <c r="BA2795" s="42"/>
      <c r="BB2795" s="42"/>
      <c r="BC2795" s="42"/>
      <c r="BD2795" s="42"/>
      <c r="BE2795" s="42"/>
      <c r="BF2795" s="42"/>
      <c r="BG2795" s="42"/>
    </row>
    <row r="2796" spans="1:59" x14ac:dyDescent="0.3">
      <c r="A2796" s="79"/>
      <c r="B2796" s="133"/>
      <c r="C2796" s="131" t="str">
        <f>IFERROR(IFERROR(IF(B2796="","",VLOOKUP(B2796,Listat!$A$7:$B$81,2,FALSE)),VLOOKUP(LEFT(B2796,FIND(" (oma)",B2796)-1),Listat!$A$7:$B$81,2,FALSE)),"-")</f>
        <v/>
      </c>
      <c r="D2796" s="131" t="str">
        <f>IFERROR(IFERROR(IF(B2796="","",VLOOKUP(B2796,Listat!$A$7:$C$81,3,FALSE)),VLOOKUP(LEFT(B2796,FIND(" (oma)",B2796)-1),Listat!$A$7:$C$81,3,FALSE)),"-")</f>
        <v/>
      </c>
      <c r="E2796" s="134"/>
      <c r="F2796" s="174"/>
      <c r="G2796" s="225" t="str">
        <f>Listat!AU2796</f>
        <v/>
      </c>
      <c r="H2796" s="152"/>
      <c r="I2796" s="135"/>
      <c r="J2796" s="175"/>
      <c r="K2796" s="176"/>
      <c r="L2796" s="146"/>
      <c r="M2796" s="146"/>
      <c r="N2796" s="175"/>
      <c r="O2796" s="226" t="str">
        <f>Listat!BC2796</f>
        <v/>
      </c>
      <c r="P2796" s="175" t="str">
        <f t="shared" si="87"/>
        <v/>
      </c>
      <c r="Q2796" s="175" t="str">
        <f>IFERROR(IFERROR(VLOOKUP(B2796,Listat!$N$7:$P$114,3,FALSE)*P2796,P2796),"")</f>
        <v/>
      </c>
      <c r="R2796" s="152"/>
      <c r="S2796" s="172" t="s">
        <v>103</v>
      </c>
      <c r="T2796" s="173"/>
      <c r="U2796" s="138"/>
      <c r="V2796" s="136"/>
      <c r="W2796" s="157" t="s">
        <v>103</v>
      </c>
      <c r="X2796" s="136"/>
      <c r="Y2796" s="136"/>
      <c r="Z2796" s="136"/>
      <c r="AA2796" s="136"/>
      <c r="AB2796" s="137"/>
      <c r="AC2796" s="144"/>
      <c r="AD2796" s="144"/>
      <c r="AE2796" s="139"/>
      <c r="AF2796" s="184"/>
      <c r="AG2796" s="147" t="str">
        <f t="shared" si="88"/>
        <v/>
      </c>
      <c r="AH2796" s="140" t="str">
        <f>IFERROR(IF(AG2796="","",IF(VLOOKUP(AE2796,Listat!$T$7:$V$9,3,FALSE)&lt;=AG2796,"Kyllä","Ei")),"")</f>
        <v/>
      </c>
      <c r="AI2796" s="148"/>
      <c r="AJ2796" s="140" t="str">
        <f>IFERROR(
  IF(
    OR(AI2796="",AI2796="ei tiedossa",AI2796="ei saatavilla",AI2796="N/A",AI2796="n.a",AI2796="N.a",AI2796="N/a"),
    "",
    IF(
      ISNUMBER(AI2796),
      IF(
        IF(
          COUNTIF(B2796,"*RFNBO*")&gt;0,
          70,
          VLOOKUP(AE2796,Listat!$T$7:$U$9,2,FALSE)
        ) &lt;= AI2796,
        "Kyllä",
        "Ei"
      ),
      "Syötä AI-sarakkeeseen vain lukuarvo"
    )
  ),
"")</f>
        <v/>
      </c>
      <c r="AK2796" s="143"/>
      <c r="AL2796" s="42"/>
      <c r="AM2796" s="49"/>
      <c r="AN2796" s="42"/>
      <c r="AO2796" s="42"/>
      <c r="AP2796" s="42"/>
      <c r="AQ2796" s="42"/>
      <c r="AR2796" s="42"/>
      <c r="AS2796" s="42"/>
      <c r="AT2796" s="42"/>
      <c r="AU2796" s="42"/>
      <c r="AV2796" s="42"/>
      <c r="AW2796" s="42"/>
      <c r="AX2796" s="42"/>
      <c r="AY2796" s="42"/>
      <c r="AZ2796" s="42"/>
      <c r="BA2796" s="42"/>
      <c r="BB2796" s="42"/>
      <c r="BC2796" s="42"/>
      <c r="BD2796" s="42"/>
      <c r="BE2796" s="42"/>
      <c r="BF2796" s="42"/>
      <c r="BG2796" s="42"/>
    </row>
    <row r="2797" spans="1:59" x14ac:dyDescent="0.3">
      <c r="A2797" s="79"/>
      <c r="B2797" s="133"/>
      <c r="C2797" s="131" t="str">
        <f>IFERROR(IFERROR(IF(B2797="","",VLOOKUP(B2797,Listat!$A$7:$B$81,2,FALSE)),VLOOKUP(LEFT(B2797,FIND(" (oma)",B2797)-1),Listat!$A$7:$B$81,2,FALSE)),"-")</f>
        <v/>
      </c>
      <c r="D2797" s="131" t="str">
        <f>IFERROR(IFERROR(IF(B2797="","",VLOOKUP(B2797,Listat!$A$7:$C$81,3,FALSE)),VLOOKUP(LEFT(B2797,FIND(" (oma)",B2797)-1),Listat!$A$7:$C$81,3,FALSE)),"-")</f>
        <v/>
      </c>
      <c r="E2797" s="134"/>
      <c r="F2797" s="174"/>
      <c r="G2797" s="225" t="str">
        <f>Listat!AU2797</f>
        <v/>
      </c>
      <c r="H2797" s="152"/>
      <c r="I2797" s="135"/>
      <c r="J2797" s="175"/>
      <c r="K2797" s="176"/>
      <c r="L2797" s="146"/>
      <c r="M2797" s="146"/>
      <c r="N2797" s="175"/>
      <c r="O2797" s="226" t="str">
        <f>Listat!BC2797</f>
        <v/>
      </c>
      <c r="P2797" s="175" t="str">
        <f t="shared" si="87"/>
        <v/>
      </c>
      <c r="Q2797" s="175" t="str">
        <f>IFERROR(IFERROR(VLOOKUP(B2797,Listat!$N$7:$P$114,3,FALSE)*P2797,P2797),"")</f>
        <v/>
      </c>
      <c r="R2797" s="152"/>
      <c r="S2797" s="172" t="s">
        <v>103</v>
      </c>
      <c r="T2797" s="173"/>
      <c r="U2797" s="138"/>
      <c r="V2797" s="136"/>
      <c r="W2797" s="157" t="s">
        <v>103</v>
      </c>
      <c r="X2797" s="136"/>
      <c r="Y2797" s="136"/>
      <c r="Z2797" s="136"/>
      <c r="AA2797" s="136"/>
      <c r="AB2797" s="137"/>
      <c r="AC2797" s="144"/>
      <c r="AD2797" s="144"/>
      <c r="AE2797" s="139"/>
      <c r="AF2797" s="184"/>
      <c r="AG2797" s="147" t="str">
        <f t="shared" si="88"/>
        <v/>
      </c>
      <c r="AH2797" s="140" t="str">
        <f>IFERROR(IF(AG2797="","",IF(VLOOKUP(AE2797,Listat!$T$7:$V$9,3,FALSE)&lt;=AG2797,"Kyllä","Ei")),"")</f>
        <v/>
      </c>
      <c r="AI2797" s="148"/>
      <c r="AJ2797" s="140" t="str">
        <f>IFERROR(
  IF(
    OR(AI2797="",AI2797="ei tiedossa",AI2797="ei saatavilla",AI2797="N/A",AI2797="n.a",AI2797="N.a",AI2797="N/a"),
    "",
    IF(
      ISNUMBER(AI2797),
      IF(
        IF(
          COUNTIF(B2797,"*RFNBO*")&gt;0,
          70,
          VLOOKUP(AE2797,Listat!$T$7:$U$9,2,FALSE)
        ) &lt;= AI2797,
        "Kyllä",
        "Ei"
      ),
      "Syötä AI-sarakkeeseen vain lukuarvo"
    )
  ),
"")</f>
        <v/>
      </c>
      <c r="AK2797" s="143"/>
      <c r="AL2797" s="42"/>
      <c r="AM2797" s="49"/>
      <c r="AN2797" s="42"/>
      <c r="AO2797" s="42"/>
      <c r="AP2797" s="42"/>
      <c r="AQ2797" s="42"/>
      <c r="AR2797" s="42"/>
      <c r="AS2797" s="42"/>
      <c r="AT2797" s="42"/>
      <c r="AU2797" s="42"/>
      <c r="AV2797" s="42"/>
      <c r="AW2797" s="42"/>
      <c r="AX2797" s="42"/>
      <c r="AY2797" s="42"/>
      <c r="AZ2797" s="42"/>
      <c r="BA2797" s="42"/>
      <c r="BB2797" s="42"/>
      <c r="BC2797" s="42"/>
      <c r="BD2797" s="42"/>
      <c r="BE2797" s="42"/>
      <c r="BF2797" s="42"/>
      <c r="BG2797" s="42"/>
    </row>
    <row r="2798" spans="1:59" x14ac:dyDescent="0.3">
      <c r="A2798" s="79"/>
      <c r="B2798" s="133"/>
      <c r="C2798" s="131" t="str">
        <f>IFERROR(IFERROR(IF(B2798="","",VLOOKUP(B2798,Listat!$A$7:$B$81,2,FALSE)),VLOOKUP(LEFT(B2798,FIND(" (oma)",B2798)-1),Listat!$A$7:$B$81,2,FALSE)),"-")</f>
        <v/>
      </c>
      <c r="D2798" s="131" t="str">
        <f>IFERROR(IFERROR(IF(B2798="","",VLOOKUP(B2798,Listat!$A$7:$C$81,3,FALSE)),VLOOKUP(LEFT(B2798,FIND(" (oma)",B2798)-1),Listat!$A$7:$C$81,3,FALSE)),"-")</f>
        <v/>
      </c>
      <c r="E2798" s="134"/>
      <c r="F2798" s="174"/>
      <c r="G2798" s="225" t="str">
        <f>Listat!AU2798</f>
        <v/>
      </c>
      <c r="H2798" s="152"/>
      <c r="I2798" s="135"/>
      <c r="J2798" s="175"/>
      <c r="K2798" s="176"/>
      <c r="L2798" s="146"/>
      <c r="M2798" s="146"/>
      <c r="N2798" s="175"/>
      <c r="O2798" s="226" t="str">
        <f>Listat!BC2798</f>
        <v/>
      </c>
      <c r="P2798" s="175" t="str">
        <f t="shared" si="87"/>
        <v/>
      </c>
      <c r="Q2798" s="175" t="str">
        <f>IFERROR(IFERROR(VLOOKUP(B2798,Listat!$N$7:$P$114,3,FALSE)*P2798,P2798),"")</f>
        <v/>
      </c>
      <c r="R2798" s="152"/>
      <c r="S2798" s="172" t="s">
        <v>103</v>
      </c>
      <c r="T2798" s="173"/>
      <c r="U2798" s="138"/>
      <c r="V2798" s="136"/>
      <c r="W2798" s="157" t="s">
        <v>103</v>
      </c>
      <c r="X2798" s="136"/>
      <c r="Y2798" s="136"/>
      <c r="Z2798" s="136"/>
      <c r="AA2798" s="136"/>
      <c r="AB2798" s="137"/>
      <c r="AC2798" s="144"/>
      <c r="AD2798" s="144"/>
      <c r="AE2798" s="139"/>
      <c r="AF2798" s="184"/>
      <c r="AG2798" s="147" t="str">
        <f t="shared" si="88"/>
        <v/>
      </c>
      <c r="AH2798" s="140" t="str">
        <f>IFERROR(IF(AG2798="","",IF(VLOOKUP(AE2798,Listat!$T$7:$V$9,3,FALSE)&lt;=AG2798,"Kyllä","Ei")),"")</f>
        <v/>
      </c>
      <c r="AI2798" s="148"/>
      <c r="AJ2798" s="140" t="str">
        <f>IFERROR(
  IF(
    OR(AI2798="",AI2798="ei tiedossa",AI2798="ei saatavilla",AI2798="N/A",AI2798="n.a",AI2798="N.a",AI2798="N/a"),
    "",
    IF(
      ISNUMBER(AI2798),
      IF(
        IF(
          COUNTIF(B2798,"*RFNBO*")&gt;0,
          70,
          VLOOKUP(AE2798,Listat!$T$7:$U$9,2,FALSE)
        ) &lt;= AI2798,
        "Kyllä",
        "Ei"
      ),
      "Syötä AI-sarakkeeseen vain lukuarvo"
    )
  ),
"")</f>
        <v/>
      </c>
      <c r="AK2798" s="143"/>
      <c r="AL2798" s="42"/>
      <c r="AM2798" s="49"/>
      <c r="AN2798" s="42"/>
      <c r="AO2798" s="42"/>
      <c r="AP2798" s="42"/>
      <c r="AQ2798" s="42"/>
      <c r="AR2798" s="42"/>
      <c r="AS2798" s="42"/>
      <c r="AT2798" s="42"/>
      <c r="AU2798" s="42"/>
      <c r="AV2798" s="42"/>
      <c r="AW2798" s="42"/>
      <c r="AX2798" s="42"/>
      <c r="AY2798" s="42"/>
      <c r="AZ2798" s="42"/>
      <c r="BA2798" s="42"/>
      <c r="BB2798" s="42"/>
      <c r="BC2798" s="42"/>
      <c r="BD2798" s="42"/>
      <c r="BE2798" s="42"/>
      <c r="BF2798" s="42"/>
      <c r="BG2798" s="42"/>
    </row>
    <row r="2799" spans="1:59" x14ac:dyDescent="0.3">
      <c r="A2799" s="79"/>
      <c r="B2799" s="133"/>
      <c r="C2799" s="131" t="str">
        <f>IFERROR(IFERROR(IF(B2799="","",VLOOKUP(B2799,Listat!$A$7:$B$81,2,FALSE)),VLOOKUP(LEFT(B2799,FIND(" (oma)",B2799)-1),Listat!$A$7:$B$81,2,FALSE)),"-")</f>
        <v/>
      </c>
      <c r="D2799" s="131" t="str">
        <f>IFERROR(IFERROR(IF(B2799="","",VLOOKUP(B2799,Listat!$A$7:$C$81,3,FALSE)),VLOOKUP(LEFT(B2799,FIND(" (oma)",B2799)-1),Listat!$A$7:$C$81,3,FALSE)),"-")</f>
        <v/>
      </c>
      <c r="E2799" s="134"/>
      <c r="F2799" s="174"/>
      <c r="G2799" s="225" t="str">
        <f>Listat!AU2799</f>
        <v/>
      </c>
      <c r="H2799" s="152"/>
      <c r="I2799" s="135"/>
      <c r="J2799" s="175"/>
      <c r="K2799" s="176"/>
      <c r="L2799" s="146"/>
      <c r="M2799" s="146"/>
      <c r="N2799" s="175"/>
      <c r="O2799" s="226" t="str">
        <f>Listat!BC2799</f>
        <v/>
      </c>
      <c r="P2799" s="175" t="str">
        <f t="shared" si="87"/>
        <v/>
      </c>
      <c r="Q2799" s="175" t="str">
        <f>IFERROR(IFERROR(VLOOKUP(B2799,Listat!$N$7:$P$114,3,FALSE)*P2799,P2799),"")</f>
        <v/>
      </c>
      <c r="R2799" s="152"/>
      <c r="S2799" s="172" t="s">
        <v>103</v>
      </c>
      <c r="T2799" s="173"/>
      <c r="U2799" s="138"/>
      <c r="V2799" s="136"/>
      <c r="W2799" s="157" t="s">
        <v>103</v>
      </c>
      <c r="X2799" s="136"/>
      <c r="Y2799" s="136"/>
      <c r="Z2799" s="136"/>
      <c r="AA2799" s="136"/>
      <c r="AB2799" s="137"/>
      <c r="AC2799" s="144"/>
      <c r="AD2799" s="144"/>
      <c r="AE2799" s="139"/>
      <c r="AF2799" s="184"/>
      <c r="AG2799" s="147" t="str">
        <f t="shared" si="88"/>
        <v/>
      </c>
      <c r="AH2799" s="140" t="str">
        <f>IFERROR(IF(AG2799="","",IF(VLOOKUP(AE2799,Listat!$T$7:$V$9,3,FALSE)&lt;=AG2799,"Kyllä","Ei")),"")</f>
        <v/>
      </c>
      <c r="AI2799" s="148"/>
      <c r="AJ2799" s="140" t="str">
        <f>IFERROR(
  IF(
    OR(AI2799="",AI2799="ei tiedossa",AI2799="ei saatavilla",AI2799="N/A",AI2799="n.a",AI2799="N.a",AI2799="N/a"),
    "",
    IF(
      ISNUMBER(AI2799),
      IF(
        IF(
          COUNTIF(B2799,"*RFNBO*")&gt;0,
          70,
          VLOOKUP(AE2799,Listat!$T$7:$U$9,2,FALSE)
        ) &lt;= AI2799,
        "Kyllä",
        "Ei"
      ),
      "Syötä AI-sarakkeeseen vain lukuarvo"
    )
  ),
"")</f>
        <v/>
      </c>
      <c r="AK2799" s="143"/>
      <c r="AL2799" s="42"/>
      <c r="AM2799" s="49"/>
      <c r="AN2799" s="42"/>
      <c r="AO2799" s="42"/>
      <c r="AP2799" s="42"/>
      <c r="AQ2799" s="42"/>
      <c r="AR2799" s="42"/>
      <c r="AS2799" s="42"/>
      <c r="AT2799" s="42"/>
      <c r="AU2799" s="42"/>
      <c r="AV2799" s="42"/>
      <c r="AW2799" s="42"/>
      <c r="AX2799" s="42"/>
      <c r="AY2799" s="42"/>
      <c r="AZ2799" s="42"/>
      <c r="BA2799" s="42"/>
      <c r="BB2799" s="42"/>
      <c r="BC2799" s="42"/>
      <c r="BD2799" s="42"/>
      <c r="BE2799" s="42"/>
      <c r="BF2799" s="42"/>
      <c r="BG2799" s="42"/>
    </row>
    <row r="2800" spans="1:59" x14ac:dyDescent="0.3">
      <c r="A2800" s="79"/>
      <c r="B2800" s="133"/>
      <c r="C2800" s="131" t="str">
        <f>IFERROR(IFERROR(IF(B2800="","",VLOOKUP(B2800,Listat!$A$7:$B$81,2,FALSE)),VLOOKUP(LEFT(B2800,FIND(" (oma)",B2800)-1),Listat!$A$7:$B$81,2,FALSE)),"-")</f>
        <v/>
      </c>
      <c r="D2800" s="131" t="str">
        <f>IFERROR(IFERROR(IF(B2800="","",VLOOKUP(B2800,Listat!$A$7:$C$81,3,FALSE)),VLOOKUP(LEFT(B2800,FIND(" (oma)",B2800)-1),Listat!$A$7:$C$81,3,FALSE)),"-")</f>
        <v/>
      </c>
      <c r="E2800" s="134"/>
      <c r="F2800" s="174"/>
      <c r="G2800" s="225" t="str">
        <f>Listat!AU2800</f>
        <v/>
      </c>
      <c r="H2800" s="152"/>
      <c r="I2800" s="135"/>
      <c r="J2800" s="175"/>
      <c r="K2800" s="176"/>
      <c r="L2800" s="146"/>
      <c r="M2800" s="146"/>
      <c r="N2800" s="175"/>
      <c r="O2800" s="226" t="str">
        <f>Listat!BC2800</f>
        <v/>
      </c>
      <c r="P2800" s="175" t="str">
        <f t="shared" si="87"/>
        <v/>
      </c>
      <c r="Q2800" s="175" t="str">
        <f>IFERROR(IFERROR(VLOOKUP(B2800,Listat!$N$7:$P$114,3,FALSE)*P2800,P2800),"")</f>
        <v/>
      </c>
      <c r="R2800" s="152"/>
      <c r="S2800" s="172" t="s">
        <v>103</v>
      </c>
      <c r="T2800" s="173"/>
      <c r="U2800" s="138"/>
      <c r="V2800" s="136"/>
      <c r="W2800" s="157" t="s">
        <v>103</v>
      </c>
      <c r="X2800" s="136"/>
      <c r="Y2800" s="136"/>
      <c r="Z2800" s="136"/>
      <c r="AA2800" s="136"/>
      <c r="AB2800" s="137"/>
      <c r="AC2800" s="144"/>
      <c r="AD2800" s="144"/>
      <c r="AE2800" s="139"/>
      <c r="AF2800" s="184"/>
      <c r="AG2800" s="147" t="str">
        <f t="shared" si="88"/>
        <v/>
      </c>
      <c r="AH2800" s="140" t="str">
        <f>IFERROR(IF(AG2800="","",IF(VLOOKUP(AE2800,Listat!$T$7:$V$9,3,FALSE)&lt;=AG2800,"Kyllä","Ei")),"")</f>
        <v/>
      </c>
      <c r="AI2800" s="148"/>
      <c r="AJ2800" s="140" t="str">
        <f>IFERROR(
  IF(
    OR(AI2800="",AI2800="ei tiedossa",AI2800="ei saatavilla",AI2800="N/A",AI2800="n.a",AI2800="N.a",AI2800="N/a"),
    "",
    IF(
      ISNUMBER(AI2800),
      IF(
        IF(
          COUNTIF(B2800,"*RFNBO*")&gt;0,
          70,
          VLOOKUP(AE2800,Listat!$T$7:$U$9,2,FALSE)
        ) &lt;= AI2800,
        "Kyllä",
        "Ei"
      ),
      "Syötä AI-sarakkeeseen vain lukuarvo"
    )
  ),
"")</f>
        <v/>
      </c>
      <c r="AK2800" s="143"/>
      <c r="AL2800" s="42"/>
      <c r="AM2800" s="49"/>
      <c r="AN2800" s="42"/>
      <c r="AO2800" s="42"/>
      <c r="AP2800" s="42"/>
      <c r="AQ2800" s="42"/>
      <c r="AR2800" s="42"/>
      <c r="AS2800" s="42"/>
      <c r="AT2800" s="42"/>
      <c r="AU2800" s="42"/>
      <c r="AV2800" s="42"/>
      <c r="AW2800" s="42"/>
      <c r="AX2800" s="42"/>
      <c r="AY2800" s="42"/>
      <c r="AZ2800" s="42"/>
      <c r="BA2800" s="42"/>
      <c r="BB2800" s="42"/>
      <c r="BC2800" s="42"/>
      <c r="BD2800" s="42"/>
      <c r="BE2800" s="42"/>
      <c r="BF2800" s="42"/>
      <c r="BG2800" s="42"/>
    </row>
    <row r="2801" spans="1:59" x14ac:dyDescent="0.3">
      <c r="A2801" s="79"/>
      <c r="B2801" s="133"/>
      <c r="C2801" s="131" t="str">
        <f>IFERROR(IFERROR(IF(B2801="","",VLOOKUP(B2801,Listat!$A$7:$B$81,2,FALSE)),VLOOKUP(LEFT(B2801,FIND(" (oma)",B2801)-1),Listat!$A$7:$B$81,2,FALSE)),"-")</f>
        <v/>
      </c>
      <c r="D2801" s="131" t="str">
        <f>IFERROR(IFERROR(IF(B2801="","",VLOOKUP(B2801,Listat!$A$7:$C$81,3,FALSE)),VLOOKUP(LEFT(B2801,FIND(" (oma)",B2801)-1),Listat!$A$7:$C$81,3,FALSE)),"-")</f>
        <v/>
      </c>
      <c r="E2801" s="134"/>
      <c r="F2801" s="174"/>
      <c r="G2801" s="225" t="str">
        <f>Listat!AU2801</f>
        <v/>
      </c>
      <c r="H2801" s="152"/>
      <c r="I2801" s="135"/>
      <c r="J2801" s="175"/>
      <c r="K2801" s="176"/>
      <c r="L2801" s="146"/>
      <c r="M2801" s="146"/>
      <c r="N2801" s="175"/>
      <c r="O2801" s="226" t="str">
        <f>Listat!BC2801</f>
        <v/>
      </c>
      <c r="P2801" s="175" t="str">
        <f t="shared" si="87"/>
        <v/>
      </c>
      <c r="Q2801" s="175" t="str">
        <f>IFERROR(IFERROR(VLOOKUP(B2801,Listat!$N$7:$P$114,3,FALSE)*P2801,P2801),"")</f>
        <v/>
      </c>
      <c r="R2801" s="152"/>
      <c r="S2801" s="172" t="s">
        <v>103</v>
      </c>
      <c r="T2801" s="173"/>
      <c r="U2801" s="138"/>
      <c r="V2801" s="136"/>
      <c r="W2801" s="157" t="s">
        <v>103</v>
      </c>
      <c r="X2801" s="136"/>
      <c r="Y2801" s="136"/>
      <c r="Z2801" s="136"/>
      <c r="AA2801" s="136"/>
      <c r="AB2801" s="137"/>
      <c r="AC2801" s="144"/>
      <c r="AD2801" s="144"/>
      <c r="AE2801" s="139"/>
      <c r="AF2801" s="184"/>
      <c r="AG2801" s="147" t="str">
        <f t="shared" si="88"/>
        <v/>
      </c>
      <c r="AH2801" s="140" t="str">
        <f>IFERROR(IF(AG2801="","",IF(VLOOKUP(AE2801,Listat!$T$7:$V$9,3,FALSE)&lt;=AG2801,"Kyllä","Ei")),"")</f>
        <v/>
      </c>
      <c r="AI2801" s="148"/>
      <c r="AJ2801" s="140" t="str">
        <f>IFERROR(
  IF(
    OR(AI2801="",AI2801="ei tiedossa",AI2801="ei saatavilla",AI2801="N/A",AI2801="n.a",AI2801="N.a",AI2801="N/a"),
    "",
    IF(
      ISNUMBER(AI2801),
      IF(
        IF(
          COUNTIF(B2801,"*RFNBO*")&gt;0,
          70,
          VLOOKUP(AE2801,Listat!$T$7:$U$9,2,FALSE)
        ) &lt;= AI2801,
        "Kyllä",
        "Ei"
      ),
      "Syötä AI-sarakkeeseen vain lukuarvo"
    )
  ),
"")</f>
        <v/>
      </c>
      <c r="AK2801" s="143"/>
      <c r="AL2801" s="42"/>
      <c r="AM2801" s="49"/>
      <c r="AN2801" s="42"/>
      <c r="AO2801" s="42"/>
      <c r="AP2801" s="42"/>
      <c r="AQ2801" s="42"/>
      <c r="AR2801" s="42"/>
      <c r="AS2801" s="42"/>
      <c r="AT2801" s="42"/>
      <c r="AU2801" s="42"/>
      <c r="AV2801" s="42"/>
      <c r="AW2801" s="42"/>
      <c r="AX2801" s="42"/>
      <c r="AY2801" s="42"/>
      <c r="AZ2801" s="42"/>
      <c r="BA2801" s="42"/>
      <c r="BB2801" s="42"/>
      <c r="BC2801" s="42"/>
      <c r="BD2801" s="42"/>
      <c r="BE2801" s="42"/>
      <c r="BF2801" s="42"/>
      <c r="BG2801" s="42"/>
    </row>
    <row r="2802" spans="1:59" x14ac:dyDescent="0.3">
      <c r="A2802" s="79"/>
      <c r="B2802" s="133"/>
      <c r="C2802" s="131" t="str">
        <f>IFERROR(IFERROR(IF(B2802="","",VLOOKUP(B2802,Listat!$A$7:$B$81,2,FALSE)),VLOOKUP(LEFT(B2802,FIND(" (oma)",B2802)-1),Listat!$A$7:$B$81,2,FALSE)),"-")</f>
        <v/>
      </c>
      <c r="D2802" s="131" t="str">
        <f>IFERROR(IFERROR(IF(B2802="","",VLOOKUP(B2802,Listat!$A$7:$C$81,3,FALSE)),VLOOKUP(LEFT(B2802,FIND(" (oma)",B2802)-1),Listat!$A$7:$C$81,3,FALSE)),"-")</f>
        <v/>
      </c>
      <c r="E2802" s="134"/>
      <c r="F2802" s="174"/>
      <c r="G2802" s="225" t="str">
        <f>Listat!AU2802</f>
        <v/>
      </c>
      <c r="H2802" s="152"/>
      <c r="I2802" s="135"/>
      <c r="J2802" s="175"/>
      <c r="K2802" s="176"/>
      <c r="L2802" s="146"/>
      <c r="M2802" s="146"/>
      <c r="N2802" s="175"/>
      <c r="O2802" s="226" t="str">
        <f>Listat!BC2802</f>
        <v/>
      </c>
      <c r="P2802" s="175" t="str">
        <f t="shared" si="87"/>
        <v/>
      </c>
      <c r="Q2802" s="175" t="str">
        <f>IFERROR(IFERROR(VLOOKUP(B2802,Listat!$N$7:$P$114,3,FALSE)*P2802,P2802),"")</f>
        <v/>
      </c>
      <c r="R2802" s="152"/>
      <c r="S2802" s="172" t="s">
        <v>103</v>
      </c>
      <c r="T2802" s="173"/>
      <c r="U2802" s="138"/>
      <c r="V2802" s="136"/>
      <c r="W2802" s="157" t="s">
        <v>103</v>
      </c>
      <c r="X2802" s="136"/>
      <c r="Y2802" s="136"/>
      <c r="Z2802" s="136"/>
      <c r="AA2802" s="136"/>
      <c r="AB2802" s="137"/>
      <c r="AC2802" s="144"/>
      <c r="AD2802" s="144"/>
      <c r="AE2802" s="139"/>
      <c r="AF2802" s="184"/>
      <c r="AG2802" s="147" t="str">
        <f t="shared" si="88"/>
        <v/>
      </c>
      <c r="AH2802" s="140" t="str">
        <f>IFERROR(IF(AG2802="","",IF(VLOOKUP(AE2802,Listat!$T$7:$V$9,3,FALSE)&lt;=AG2802,"Kyllä","Ei")),"")</f>
        <v/>
      </c>
      <c r="AI2802" s="148"/>
      <c r="AJ2802" s="140" t="str">
        <f>IFERROR(
  IF(
    OR(AI2802="",AI2802="ei tiedossa",AI2802="ei saatavilla",AI2802="N/A",AI2802="n.a",AI2802="N.a",AI2802="N/a"),
    "",
    IF(
      ISNUMBER(AI2802),
      IF(
        IF(
          COUNTIF(B2802,"*RFNBO*")&gt;0,
          70,
          VLOOKUP(AE2802,Listat!$T$7:$U$9,2,FALSE)
        ) &lt;= AI2802,
        "Kyllä",
        "Ei"
      ),
      "Syötä AI-sarakkeeseen vain lukuarvo"
    )
  ),
"")</f>
        <v/>
      </c>
      <c r="AK2802" s="143"/>
      <c r="AL2802" s="42"/>
      <c r="AM2802" s="49"/>
      <c r="AN2802" s="42"/>
      <c r="AO2802" s="42"/>
      <c r="AP2802" s="42"/>
      <c r="AQ2802" s="42"/>
      <c r="AR2802" s="42"/>
      <c r="AS2802" s="42"/>
      <c r="AT2802" s="42"/>
      <c r="AU2802" s="42"/>
      <c r="AV2802" s="42"/>
      <c r="AW2802" s="42"/>
      <c r="AX2802" s="42"/>
      <c r="AY2802" s="42"/>
      <c r="AZ2802" s="42"/>
      <c r="BA2802" s="42"/>
      <c r="BB2802" s="42"/>
      <c r="BC2802" s="42"/>
      <c r="BD2802" s="42"/>
      <c r="BE2802" s="42"/>
      <c r="BF2802" s="42"/>
      <c r="BG2802" s="42"/>
    </row>
    <row r="2803" spans="1:59" x14ac:dyDescent="0.3">
      <c r="A2803" s="79"/>
      <c r="B2803" s="133"/>
      <c r="C2803" s="131" t="str">
        <f>IFERROR(IFERROR(IF(B2803="","",VLOOKUP(B2803,Listat!$A$7:$B$81,2,FALSE)),VLOOKUP(LEFT(B2803,FIND(" (oma)",B2803)-1),Listat!$A$7:$B$81,2,FALSE)),"-")</f>
        <v/>
      </c>
      <c r="D2803" s="131" t="str">
        <f>IFERROR(IFERROR(IF(B2803="","",VLOOKUP(B2803,Listat!$A$7:$C$81,3,FALSE)),VLOOKUP(LEFT(B2803,FIND(" (oma)",B2803)-1),Listat!$A$7:$C$81,3,FALSE)),"-")</f>
        <v/>
      </c>
      <c r="E2803" s="134"/>
      <c r="F2803" s="174"/>
      <c r="G2803" s="225" t="str">
        <f>Listat!AU2803</f>
        <v/>
      </c>
      <c r="H2803" s="152"/>
      <c r="I2803" s="135"/>
      <c r="J2803" s="175"/>
      <c r="K2803" s="176"/>
      <c r="L2803" s="146"/>
      <c r="M2803" s="146"/>
      <c r="N2803" s="175"/>
      <c r="O2803" s="226" t="str">
        <f>Listat!BC2803</f>
        <v/>
      </c>
      <c r="P2803" s="175" t="str">
        <f t="shared" si="87"/>
        <v/>
      </c>
      <c r="Q2803" s="175" t="str">
        <f>IFERROR(IFERROR(VLOOKUP(B2803,Listat!$N$7:$P$114,3,FALSE)*P2803,P2803),"")</f>
        <v/>
      </c>
      <c r="R2803" s="152"/>
      <c r="S2803" s="172" t="s">
        <v>103</v>
      </c>
      <c r="T2803" s="173"/>
      <c r="U2803" s="138"/>
      <c r="V2803" s="136"/>
      <c r="W2803" s="157" t="s">
        <v>103</v>
      </c>
      <c r="X2803" s="136"/>
      <c r="Y2803" s="136"/>
      <c r="Z2803" s="136"/>
      <c r="AA2803" s="136"/>
      <c r="AB2803" s="137"/>
      <c r="AC2803" s="144"/>
      <c r="AD2803" s="144"/>
      <c r="AE2803" s="139"/>
      <c r="AF2803" s="184"/>
      <c r="AG2803" s="147" t="str">
        <f t="shared" si="88"/>
        <v/>
      </c>
      <c r="AH2803" s="140" t="str">
        <f>IFERROR(IF(AG2803="","",IF(VLOOKUP(AE2803,Listat!$T$7:$V$9,3,FALSE)&lt;=AG2803,"Kyllä","Ei")),"")</f>
        <v/>
      </c>
      <c r="AI2803" s="148"/>
      <c r="AJ2803" s="140" t="str">
        <f>IFERROR(
  IF(
    OR(AI2803="",AI2803="ei tiedossa",AI2803="ei saatavilla",AI2803="N/A",AI2803="n.a",AI2803="N.a",AI2803="N/a"),
    "",
    IF(
      ISNUMBER(AI2803),
      IF(
        IF(
          COUNTIF(B2803,"*RFNBO*")&gt;0,
          70,
          VLOOKUP(AE2803,Listat!$T$7:$U$9,2,FALSE)
        ) &lt;= AI2803,
        "Kyllä",
        "Ei"
      ),
      "Syötä AI-sarakkeeseen vain lukuarvo"
    )
  ),
"")</f>
        <v/>
      </c>
      <c r="AK2803" s="143"/>
      <c r="AL2803" s="42"/>
      <c r="AM2803" s="49"/>
      <c r="AN2803" s="42"/>
      <c r="AO2803" s="42"/>
      <c r="AP2803" s="42"/>
      <c r="AQ2803" s="42"/>
      <c r="AR2803" s="42"/>
      <c r="AS2803" s="42"/>
      <c r="AT2803" s="42"/>
      <c r="AU2803" s="42"/>
      <c r="AV2803" s="42"/>
      <c r="AW2803" s="42"/>
      <c r="AX2803" s="42"/>
      <c r="AY2803" s="42"/>
      <c r="AZ2803" s="42"/>
      <c r="BA2803" s="42"/>
      <c r="BB2803" s="42"/>
      <c r="BC2803" s="42"/>
      <c r="BD2803" s="42"/>
      <c r="BE2803" s="42"/>
      <c r="BF2803" s="42"/>
      <c r="BG2803" s="42"/>
    </row>
    <row r="2804" spans="1:59" x14ac:dyDescent="0.3">
      <c r="A2804" s="79"/>
      <c r="B2804" s="133"/>
      <c r="C2804" s="131" t="str">
        <f>IFERROR(IFERROR(IF(B2804="","",VLOOKUP(B2804,Listat!$A$7:$B$81,2,FALSE)),VLOOKUP(LEFT(B2804,FIND(" (oma)",B2804)-1),Listat!$A$7:$B$81,2,FALSE)),"-")</f>
        <v/>
      </c>
      <c r="D2804" s="131" t="str">
        <f>IFERROR(IFERROR(IF(B2804="","",VLOOKUP(B2804,Listat!$A$7:$C$81,3,FALSE)),VLOOKUP(LEFT(B2804,FIND(" (oma)",B2804)-1),Listat!$A$7:$C$81,3,FALSE)),"-")</f>
        <v/>
      </c>
      <c r="E2804" s="134"/>
      <c r="F2804" s="174"/>
      <c r="G2804" s="225" t="str">
        <f>Listat!AU2804</f>
        <v/>
      </c>
      <c r="H2804" s="152"/>
      <c r="I2804" s="135"/>
      <c r="J2804" s="175"/>
      <c r="K2804" s="176"/>
      <c r="L2804" s="146"/>
      <c r="M2804" s="146"/>
      <c r="N2804" s="175"/>
      <c r="O2804" s="226" t="str">
        <f>Listat!BC2804</f>
        <v/>
      </c>
      <c r="P2804" s="175" t="str">
        <f t="shared" si="87"/>
        <v/>
      </c>
      <c r="Q2804" s="175" t="str">
        <f>IFERROR(IFERROR(VLOOKUP(B2804,Listat!$N$7:$P$114,3,FALSE)*P2804,P2804),"")</f>
        <v/>
      </c>
      <c r="R2804" s="152"/>
      <c r="S2804" s="172" t="s">
        <v>103</v>
      </c>
      <c r="T2804" s="173"/>
      <c r="U2804" s="138"/>
      <c r="V2804" s="136"/>
      <c r="W2804" s="157" t="s">
        <v>103</v>
      </c>
      <c r="X2804" s="136"/>
      <c r="Y2804" s="136"/>
      <c r="Z2804" s="136"/>
      <c r="AA2804" s="136"/>
      <c r="AB2804" s="137"/>
      <c r="AC2804" s="144"/>
      <c r="AD2804" s="144"/>
      <c r="AE2804" s="139"/>
      <c r="AF2804" s="184"/>
      <c r="AG2804" s="147" t="str">
        <f t="shared" si="88"/>
        <v/>
      </c>
      <c r="AH2804" s="140" t="str">
        <f>IFERROR(IF(AG2804="","",IF(VLOOKUP(AE2804,Listat!$T$7:$V$9,3,FALSE)&lt;=AG2804,"Kyllä","Ei")),"")</f>
        <v/>
      </c>
      <c r="AI2804" s="148"/>
      <c r="AJ2804" s="140" t="str">
        <f>IFERROR(
  IF(
    OR(AI2804="",AI2804="ei tiedossa",AI2804="ei saatavilla",AI2804="N/A",AI2804="n.a",AI2804="N.a",AI2804="N/a"),
    "",
    IF(
      ISNUMBER(AI2804),
      IF(
        IF(
          COUNTIF(B2804,"*RFNBO*")&gt;0,
          70,
          VLOOKUP(AE2804,Listat!$T$7:$U$9,2,FALSE)
        ) &lt;= AI2804,
        "Kyllä",
        "Ei"
      ),
      "Syötä AI-sarakkeeseen vain lukuarvo"
    )
  ),
"")</f>
        <v/>
      </c>
      <c r="AK2804" s="143"/>
      <c r="AL2804" s="42"/>
      <c r="AM2804" s="49"/>
      <c r="AN2804" s="42"/>
      <c r="AO2804" s="42"/>
      <c r="AP2804" s="42"/>
      <c r="AQ2804" s="42"/>
      <c r="AR2804" s="42"/>
      <c r="AS2804" s="42"/>
      <c r="AT2804" s="42"/>
      <c r="AU2804" s="42"/>
      <c r="AV2804" s="42"/>
      <c r="AW2804" s="42"/>
      <c r="AX2804" s="42"/>
      <c r="AY2804" s="42"/>
      <c r="AZ2804" s="42"/>
      <c r="BA2804" s="42"/>
      <c r="BB2804" s="42"/>
      <c r="BC2804" s="42"/>
      <c r="BD2804" s="42"/>
      <c r="BE2804" s="42"/>
      <c r="BF2804" s="42"/>
      <c r="BG2804" s="42"/>
    </row>
    <row r="2805" spans="1:59" x14ac:dyDescent="0.3">
      <c r="A2805" s="79"/>
      <c r="B2805" s="133"/>
      <c r="C2805" s="131" t="str">
        <f>IFERROR(IFERROR(IF(B2805="","",VLOOKUP(B2805,Listat!$A$7:$B$81,2,FALSE)),VLOOKUP(LEFT(B2805,FIND(" (oma)",B2805)-1),Listat!$A$7:$B$81,2,FALSE)),"-")</f>
        <v/>
      </c>
      <c r="D2805" s="131" t="str">
        <f>IFERROR(IFERROR(IF(B2805="","",VLOOKUP(B2805,Listat!$A$7:$C$81,3,FALSE)),VLOOKUP(LEFT(B2805,FIND(" (oma)",B2805)-1),Listat!$A$7:$C$81,3,FALSE)),"-")</f>
        <v/>
      </c>
      <c r="E2805" s="134"/>
      <c r="F2805" s="174"/>
      <c r="G2805" s="225" t="str">
        <f>Listat!AU2805</f>
        <v/>
      </c>
      <c r="H2805" s="152"/>
      <c r="I2805" s="135"/>
      <c r="J2805" s="175"/>
      <c r="K2805" s="176"/>
      <c r="L2805" s="146"/>
      <c r="M2805" s="146"/>
      <c r="N2805" s="175"/>
      <c r="O2805" s="226" t="str">
        <f>Listat!BC2805</f>
        <v/>
      </c>
      <c r="P2805" s="175" t="str">
        <f t="shared" si="87"/>
        <v/>
      </c>
      <c r="Q2805" s="175" t="str">
        <f>IFERROR(IFERROR(VLOOKUP(B2805,Listat!$N$7:$P$114,3,FALSE)*P2805,P2805),"")</f>
        <v/>
      </c>
      <c r="R2805" s="152"/>
      <c r="S2805" s="172" t="s">
        <v>103</v>
      </c>
      <c r="T2805" s="173"/>
      <c r="U2805" s="138"/>
      <c r="V2805" s="136"/>
      <c r="W2805" s="157" t="s">
        <v>103</v>
      </c>
      <c r="X2805" s="136"/>
      <c r="Y2805" s="136"/>
      <c r="Z2805" s="136"/>
      <c r="AA2805" s="136"/>
      <c r="AB2805" s="137"/>
      <c r="AC2805" s="144"/>
      <c r="AD2805" s="144"/>
      <c r="AE2805" s="139"/>
      <c r="AF2805" s="184"/>
      <c r="AG2805" s="147" t="str">
        <f t="shared" si="88"/>
        <v/>
      </c>
      <c r="AH2805" s="140" t="str">
        <f>IFERROR(IF(AG2805="","",IF(VLOOKUP(AE2805,Listat!$T$7:$V$9,3,FALSE)&lt;=AG2805,"Kyllä","Ei")),"")</f>
        <v/>
      </c>
      <c r="AI2805" s="148"/>
      <c r="AJ2805" s="140" t="str">
        <f>IFERROR(
  IF(
    OR(AI2805="",AI2805="ei tiedossa",AI2805="ei saatavilla",AI2805="N/A",AI2805="n.a",AI2805="N.a",AI2805="N/a"),
    "",
    IF(
      ISNUMBER(AI2805),
      IF(
        IF(
          COUNTIF(B2805,"*RFNBO*")&gt;0,
          70,
          VLOOKUP(AE2805,Listat!$T$7:$U$9,2,FALSE)
        ) &lt;= AI2805,
        "Kyllä",
        "Ei"
      ),
      "Syötä AI-sarakkeeseen vain lukuarvo"
    )
  ),
"")</f>
        <v/>
      </c>
      <c r="AK2805" s="143"/>
      <c r="AL2805" s="42"/>
      <c r="AM2805" s="49"/>
      <c r="AN2805" s="42"/>
      <c r="AO2805" s="42"/>
      <c r="AP2805" s="42"/>
      <c r="AQ2805" s="42"/>
      <c r="AR2805" s="42"/>
      <c r="AS2805" s="42"/>
      <c r="AT2805" s="42"/>
      <c r="AU2805" s="42"/>
      <c r="AV2805" s="42"/>
      <c r="AW2805" s="42"/>
      <c r="AX2805" s="42"/>
      <c r="AY2805" s="42"/>
      <c r="AZ2805" s="42"/>
      <c r="BA2805" s="42"/>
      <c r="BB2805" s="42"/>
      <c r="BC2805" s="42"/>
      <c r="BD2805" s="42"/>
      <c r="BE2805" s="42"/>
      <c r="BF2805" s="42"/>
      <c r="BG2805" s="42"/>
    </row>
    <row r="2806" spans="1:59" x14ac:dyDescent="0.3">
      <c r="A2806" s="79"/>
      <c r="B2806" s="133"/>
      <c r="C2806" s="131" t="str">
        <f>IFERROR(IFERROR(IF(B2806="","",VLOOKUP(B2806,Listat!$A$7:$B$81,2,FALSE)),VLOOKUP(LEFT(B2806,FIND(" (oma)",B2806)-1),Listat!$A$7:$B$81,2,FALSE)),"-")</f>
        <v/>
      </c>
      <c r="D2806" s="131" t="str">
        <f>IFERROR(IFERROR(IF(B2806="","",VLOOKUP(B2806,Listat!$A$7:$C$81,3,FALSE)),VLOOKUP(LEFT(B2806,FIND(" (oma)",B2806)-1),Listat!$A$7:$C$81,3,FALSE)),"-")</f>
        <v/>
      </c>
      <c r="E2806" s="134"/>
      <c r="F2806" s="174"/>
      <c r="G2806" s="225" t="str">
        <f>Listat!AU2806</f>
        <v/>
      </c>
      <c r="H2806" s="152"/>
      <c r="I2806" s="135"/>
      <c r="J2806" s="175"/>
      <c r="K2806" s="176"/>
      <c r="L2806" s="146"/>
      <c r="M2806" s="146"/>
      <c r="N2806" s="175"/>
      <c r="O2806" s="226" t="str">
        <f>Listat!BC2806</f>
        <v/>
      </c>
      <c r="P2806" s="175" t="str">
        <f t="shared" si="87"/>
        <v/>
      </c>
      <c r="Q2806" s="175" t="str">
        <f>IFERROR(IFERROR(VLOOKUP(B2806,Listat!$N$7:$P$114,3,FALSE)*P2806,P2806),"")</f>
        <v/>
      </c>
      <c r="R2806" s="152"/>
      <c r="S2806" s="172" t="s">
        <v>103</v>
      </c>
      <c r="T2806" s="173"/>
      <c r="U2806" s="138"/>
      <c r="V2806" s="136"/>
      <c r="W2806" s="157" t="s">
        <v>103</v>
      </c>
      <c r="X2806" s="136"/>
      <c r="Y2806" s="136"/>
      <c r="Z2806" s="136"/>
      <c r="AA2806" s="136"/>
      <c r="AB2806" s="137"/>
      <c r="AC2806" s="144"/>
      <c r="AD2806" s="144"/>
      <c r="AE2806" s="139"/>
      <c r="AF2806" s="184"/>
      <c r="AG2806" s="147" t="str">
        <f t="shared" si="88"/>
        <v/>
      </c>
      <c r="AH2806" s="140" t="str">
        <f>IFERROR(IF(AG2806="","",IF(VLOOKUP(AE2806,Listat!$T$7:$V$9,3,FALSE)&lt;=AG2806,"Kyllä","Ei")),"")</f>
        <v/>
      </c>
      <c r="AI2806" s="148"/>
      <c r="AJ2806" s="140" t="str">
        <f>IFERROR(
  IF(
    OR(AI2806="",AI2806="ei tiedossa",AI2806="ei saatavilla",AI2806="N/A",AI2806="n.a",AI2806="N.a",AI2806="N/a"),
    "",
    IF(
      ISNUMBER(AI2806),
      IF(
        IF(
          COUNTIF(B2806,"*RFNBO*")&gt;0,
          70,
          VLOOKUP(AE2806,Listat!$T$7:$U$9,2,FALSE)
        ) &lt;= AI2806,
        "Kyllä",
        "Ei"
      ),
      "Syötä AI-sarakkeeseen vain lukuarvo"
    )
  ),
"")</f>
        <v/>
      </c>
      <c r="AK2806" s="143"/>
      <c r="AL2806" s="42"/>
      <c r="AM2806" s="49"/>
      <c r="AN2806" s="42"/>
      <c r="AO2806" s="42"/>
      <c r="AP2806" s="42"/>
      <c r="AQ2806" s="42"/>
      <c r="AR2806" s="42"/>
      <c r="AS2806" s="42"/>
      <c r="AT2806" s="42"/>
      <c r="AU2806" s="42"/>
      <c r="AV2806" s="42"/>
      <c r="AW2806" s="42"/>
      <c r="AX2806" s="42"/>
      <c r="AY2806" s="42"/>
      <c r="AZ2806" s="42"/>
      <c r="BA2806" s="42"/>
      <c r="BB2806" s="42"/>
      <c r="BC2806" s="42"/>
      <c r="BD2806" s="42"/>
      <c r="BE2806" s="42"/>
      <c r="BF2806" s="42"/>
      <c r="BG2806" s="42"/>
    </row>
    <row r="2807" spans="1:59" x14ac:dyDescent="0.3">
      <c r="A2807" s="79"/>
      <c r="B2807" s="133"/>
      <c r="C2807" s="131" t="str">
        <f>IFERROR(IFERROR(IF(B2807="","",VLOOKUP(B2807,Listat!$A$7:$B$81,2,FALSE)),VLOOKUP(LEFT(B2807,FIND(" (oma)",B2807)-1),Listat!$A$7:$B$81,2,FALSE)),"-")</f>
        <v/>
      </c>
      <c r="D2807" s="131" t="str">
        <f>IFERROR(IFERROR(IF(B2807="","",VLOOKUP(B2807,Listat!$A$7:$C$81,3,FALSE)),VLOOKUP(LEFT(B2807,FIND(" (oma)",B2807)-1),Listat!$A$7:$C$81,3,FALSE)),"-")</f>
        <v/>
      </c>
      <c r="E2807" s="134"/>
      <c r="F2807" s="174"/>
      <c r="G2807" s="225" t="str">
        <f>Listat!AU2807</f>
        <v/>
      </c>
      <c r="H2807" s="152"/>
      <c r="I2807" s="135"/>
      <c r="J2807" s="175"/>
      <c r="K2807" s="176"/>
      <c r="L2807" s="146"/>
      <c r="M2807" s="146"/>
      <c r="N2807" s="175"/>
      <c r="O2807" s="226" t="str">
        <f>Listat!BC2807</f>
        <v/>
      </c>
      <c r="P2807" s="175" t="str">
        <f t="shared" si="87"/>
        <v/>
      </c>
      <c r="Q2807" s="175" t="str">
        <f>IFERROR(IFERROR(VLOOKUP(B2807,Listat!$N$7:$P$114,3,FALSE)*P2807,P2807),"")</f>
        <v/>
      </c>
      <c r="R2807" s="152"/>
      <c r="S2807" s="172" t="s">
        <v>103</v>
      </c>
      <c r="T2807" s="173"/>
      <c r="U2807" s="138"/>
      <c r="V2807" s="136"/>
      <c r="W2807" s="157" t="s">
        <v>103</v>
      </c>
      <c r="X2807" s="136"/>
      <c r="Y2807" s="136"/>
      <c r="Z2807" s="136"/>
      <c r="AA2807" s="136"/>
      <c r="AB2807" s="137"/>
      <c r="AC2807" s="144"/>
      <c r="AD2807" s="144"/>
      <c r="AE2807" s="139"/>
      <c r="AF2807" s="184"/>
      <c r="AG2807" s="147" t="str">
        <f t="shared" si="88"/>
        <v/>
      </c>
      <c r="AH2807" s="140" t="str">
        <f>IFERROR(IF(AG2807="","",IF(VLOOKUP(AE2807,Listat!$T$7:$V$9,3,FALSE)&lt;=AG2807,"Kyllä","Ei")),"")</f>
        <v/>
      </c>
      <c r="AI2807" s="148"/>
      <c r="AJ2807" s="140" t="str">
        <f>IFERROR(
  IF(
    OR(AI2807="",AI2807="ei tiedossa",AI2807="ei saatavilla",AI2807="N/A",AI2807="n.a",AI2807="N.a",AI2807="N/a"),
    "",
    IF(
      ISNUMBER(AI2807),
      IF(
        IF(
          COUNTIF(B2807,"*RFNBO*")&gt;0,
          70,
          VLOOKUP(AE2807,Listat!$T$7:$U$9,2,FALSE)
        ) &lt;= AI2807,
        "Kyllä",
        "Ei"
      ),
      "Syötä AI-sarakkeeseen vain lukuarvo"
    )
  ),
"")</f>
        <v/>
      </c>
      <c r="AK2807" s="143"/>
      <c r="AL2807" s="42"/>
      <c r="AM2807" s="49"/>
      <c r="AN2807" s="42"/>
      <c r="AO2807" s="42"/>
      <c r="AP2807" s="42"/>
      <c r="AQ2807" s="42"/>
      <c r="AR2807" s="42"/>
      <c r="AS2807" s="42"/>
      <c r="AT2807" s="42"/>
      <c r="AU2807" s="42"/>
      <c r="AV2807" s="42"/>
      <c r="AW2807" s="42"/>
      <c r="AX2807" s="42"/>
      <c r="AY2807" s="42"/>
      <c r="AZ2807" s="42"/>
      <c r="BA2807" s="42"/>
      <c r="BB2807" s="42"/>
      <c r="BC2807" s="42"/>
      <c r="BD2807" s="42"/>
      <c r="BE2807" s="42"/>
      <c r="BF2807" s="42"/>
      <c r="BG2807" s="42"/>
    </row>
    <row r="2808" spans="1:59" x14ac:dyDescent="0.3">
      <c r="A2808" s="79"/>
      <c r="B2808" s="133"/>
      <c r="C2808" s="131" t="str">
        <f>IFERROR(IFERROR(IF(B2808="","",VLOOKUP(B2808,Listat!$A$7:$B$81,2,FALSE)),VLOOKUP(LEFT(B2808,FIND(" (oma)",B2808)-1),Listat!$A$7:$B$81,2,FALSE)),"-")</f>
        <v/>
      </c>
      <c r="D2808" s="131" t="str">
        <f>IFERROR(IFERROR(IF(B2808="","",VLOOKUP(B2808,Listat!$A$7:$C$81,3,FALSE)),VLOOKUP(LEFT(B2808,FIND(" (oma)",B2808)-1),Listat!$A$7:$C$81,3,FALSE)),"-")</f>
        <v/>
      </c>
      <c r="E2808" s="134"/>
      <c r="F2808" s="174"/>
      <c r="G2808" s="225" t="str">
        <f>Listat!AU2808</f>
        <v/>
      </c>
      <c r="H2808" s="152"/>
      <c r="I2808" s="135"/>
      <c r="J2808" s="175"/>
      <c r="K2808" s="176"/>
      <c r="L2808" s="146"/>
      <c r="M2808" s="146"/>
      <c r="N2808" s="175"/>
      <c r="O2808" s="226" t="str">
        <f>Listat!BC2808</f>
        <v/>
      </c>
      <c r="P2808" s="175" t="str">
        <f t="shared" si="87"/>
        <v/>
      </c>
      <c r="Q2808" s="175" t="str">
        <f>IFERROR(IFERROR(VLOOKUP(B2808,Listat!$N$7:$P$114,3,FALSE)*P2808,P2808),"")</f>
        <v/>
      </c>
      <c r="R2808" s="152"/>
      <c r="S2808" s="172" t="s">
        <v>103</v>
      </c>
      <c r="T2808" s="173"/>
      <c r="U2808" s="138"/>
      <c r="V2808" s="136"/>
      <c r="W2808" s="157" t="s">
        <v>103</v>
      </c>
      <c r="X2808" s="136"/>
      <c r="Y2808" s="136"/>
      <c r="Z2808" s="136"/>
      <c r="AA2808" s="136"/>
      <c r="AB2808" s="137"/>
      <c r="AC2808" s="144"/>
      <c r="AD2808" s="144"/>
      <c r="AE2808" s="139"/>
      <c r="AF2808" s="184"/>
      <c r="AG2808" s="147" t="str">
        <f t="shared" si="88"/>
        <v/>
      </c>
      <c r="AH2808" s="140" t="str">
        <f>IFERROR(IF(AG2808="","",IF(VLOOKUP(AE2808,Listat!$T$7:$V$9,3,FALSE)&lt;=AG2808,"Kyllä","Ei")),"")</f>
        <v/>
      </c>
      <c r="AI2808" s="148"/>
      <c r="AJ2808" s="140" t="str">
        <f>IFERROR(
  IF(
    OR(AI2808="",AI2808="ei tiedossa",AI2808="ei saatavilla",AI2808="N/A",AI2808="n.a",AI2808="N.a",AI2808="N/a"),
    "",
    IF(
      ISNUMBER(AI2808),
      IF(
        IF(
          COUNTIF(B2808,"*RFNBO*")&gt;0,
          70,
          VLOOKUP(AE2808,Listat!$T$7:$U$9,2,FALSE)
        ) &lt;= AI2808,
        "Kyllä",
        "Ei"
      ),
      "Syötä AI-sarakkeeseen vain lukuarvo"
    )
  ),
"")</f>
        <v/>
      </c>
      <c r="AK2808" s="143"/>
      <c r="AL2808" s="42"/>
      <c r="AM2808" s="49"/>
      <c r="AN2808" s="42"/>
      <c r="AO2808" s="42"/>
      <c r="AP2808" s="42"/>
      <c r="AQ2808" s="42"/>
      <c r="AR2808" s="42"/>
      <c r="AS2808" s="42"/>
      <c r="AT2808" s="42"/>
      <c r="AU2808" s="42"/>
      <c r="AV2808" s="42"/>
      <c r="AW2808" s="42"/>
      <c r="AX2808" s="42"/>
      <c r="AY2808" s="42"/>
      <c r="AZ2808" s="42"/>
      <c r="BA2808" s="42"/>
      <c r="BB2808" s="42"/>
      <c r="BC2808" s="42"/>
      <c r="BD2808" s="42"/>
      <c r="BE2808" s="42"/>
      <c r="BF2808" s="42"/>
      <c r="BG2808" s="42"/>
    </row>
    <row r="2809" spans="1:59" x14ac:dyDescent="0.3">
      <c r="A2809" s="79"/>
      <c r="B2809" s="133"/>
      <c r="C2809" s="131" t="str">
        <f>IFERROR(IFERROR(IF(B2809="","",VLOOKUP(B2809,Listat!$A$7:$B$81,2,FALSE)),VLOOKUP(LEFT(B2809,FIND(" (oma)",B2809)-1),Listat!$A$7:$B$81,2,FALSE)),"-")</f>
        <v/>
      </c>
      <c r="D2809" s="131" t="str">
        <f>IFERROR(IFERROR(IF(B2809="","",VLOOKUP(B2809,Listat!$A$7:$C$81,3,FALSE)),VLOOKUP(LEFT(B2809,FIND(" (oma)",B2809)-1),Listat!$A$7:$C$81,3,FALSE)),"-")</f>
        <v/>
      </c>
      <c r="E2809" s="134"/>
      <c r="F2809" s="174"/>
      <c r="G2809" s="225" t="str">
        <f>Listat!AU2809</f>
        <v/>
      </c>
      <c r="H2809" s="152"/>
      <c r="I2809" s="135"/>
      <c r="J2809" s="175"/>
      <c r="K2809" s="176"/>
      <c r="L2809" s="146"/>
      <c r="M2809" s="146"/>
      <c r="N2809" s="175"/>
      <c r="O2809" s="226" t="str">
        <f>Listat!BC2809</f>
        <v/>
      </c>
      <c r="P2809" s="175" t="str">
        <f t="shared" si="87"/>
        <v/>
      </c>
      <c r="Q2809" s="175" t="str">
        <f>IFERROR(IFERROR(VLOOKUP(B2809,Listat!$N$7:$P$114,3,FALSE)*P2809,P2809),"")</f>
        <v/>
      </c>
      <c r="R2809" s="152"/>
      <c r="S2809" s="172" t="s">
        <v>103</v>
      </c>
      <c r="T2809" s="173"/>
      <c r="U2809" s="138"/>
      <c r="V2809" s="136"/>
      <c r="W2809" s="157" t="s">
        <v>103</v>
      </c>
      <c r="X2809" s="136"/>
      <c r="Y2809" s="136"/>
      <c r="Z2809" s="136"/>
      <c r="AA2809" s="136"/>
      <c r="AB2809" s="137"/>
      <c r="AC2809" s="144"/>
      <c r="AD2809" s="144"/>
      <c r="AE2809" s="139"/>
      <c r="AF2809" s="184"/>
      <c r="AG2809" s="147" t="str">
        <f t="shared" si="88"/>
        <v/>
      </c>
      <c r="AH2809" s="140" t="str">
        <f>IFERROR(IF(AG2809="","",IF(VLOOKUP(AE2809,Listat!$T$7:$V$9,3,FALSE)&lt;=AG2809,"Kyllä","Ei")),"")</f>
        <v/>
      </c>
      <c r="AI2809" s="148"/>
      <c r="AJ2809" s="140" t="str">
        <f>IFERROR(
  IF(
    OR(AI2809="",AI2809="ei tiedossa",AI2809="ei saatavilla",AI2809="N/A",AI2809="n.a",AI2809="N.a",AI2809="N/a"),
    "",
    IF(
      ISNUMBER(AI2809),
      IF(
        IF(
          COUNTIF(B2809,"*RFNBO*")&gt;0,
          70,
          VLOOKUP(AE2809,Listat!$T$7:$U$9,2,FALSE)
        ) &lt;= AI2809,
        "Kyllä",
        "Ei"
      ),
      "Syötä AI-sarakkeeseen vain lukuarvo"
    )
  ),
"")</f>
        <v/>
      </c>
      <c r="AK2809" s="143"/>
      <c r="AL2809" s="42"/>
      <c r="AM2809" s="49"/>
      <c r="AN2809" s="42"/>
      <c r="AO2809" s="42"/>
      <c r="AP2809" s="42"/>
      <c r="AQ2809" s="42"/>
      <c r="AR2809" s="42"/>
      <c r="AS2809" s="42"/>
      <c r="AT2809" s="42"/>
      <c r="AU2809" s="42"/>
      <c r="AV2809" s="42"/>
      <c r="AW2809" s="42"/>
      <c r="AX2809" s="42"/>
      <c r="AY2809" s="42"/>
      <c r="AZ2809" s="42"/>
      <c r="BA2809" s="42"/>
      <c r="BB2809" s="42"/>
      <c r="BC2809" s="42"/>
      <c r="BD2809" s="42"/>
      <c r="BE2809" s="42"/>
      <c r="BF2809" s="42"/>
      <c r="BG2809" s="42"/>
    </row>
    <row r="2810" spans="1:59" x14ac:dyDescent="0.3">
      <c r="A2810" s="79"/>
      <c r="B2810" s="133"/>
      <c r="C2810" s="131" t="str">
        <f>IFERROR(IFERROR(IF(B2810="","",VLOOKUP(B2810,Listat!$A$7:$B$81,2,FALSE)),VLOOKUP(LEFT(B2810,FIND(" (oma)",B2810)-1),Listat!$A$7:$B$81,2,FALSE)),"-")</f>
        <v/>
      </c>
      <c r="D2810" s="131" t="str">
        <f>IFERROR(IFERROR(IF(B2810="","",VLOOKUP(B2810,Listat!$A$7:$C$81,3,FALSE)),VLOOKUP(LEFT(B2810,FIND(" (oma)",B2810)-1),Listat!$A$7:$C$81,3,FALSE)),"-")</f>
        <v/>
      </c>
      <c r="E2810" s="134"/>
      <c r="F2810" s="174"/>
      <c r="G2810" s="225" t="str">
        <f>Listat!AU2810</f>
        <v/>
      </c>
      <c r="H2810" s="152"/>
      <c r="I2810" s="135"/>
      <c r="J2810" s="175"/>
      <c r="K2810" s="176"/>
      <c r="L2810" s="146"/>
      <c r="M2810" s="146"/>
      <c r="N2810" s="175"/>
      <c r="O2810" s="226" t="str">
        <f>Listat!BC2810</f>
        <v/>
      </c>
      <c r="P2810" s="175" t="str">
        <f t="shared" si="87"/>
        <v/>
      </c>
      <c r="Q2810" s="175" t="str">
        <f>IFERROR(IFERROR(VLOOKUP(B2810,Listat!$N$7:$P$114,3,FALSE)*P2810,P2810),"")</f>
        <v/>
      </c>
      <c r="R2810" s="152"/>
      <c r="S2810" s="172" t="s">
        <v>103</v>
      </c>
      <c r="T2810" s="173"/>
      <c r="U2810" s="138"/>
      <c r="V2810" s="136"/>
      <c r="W2810" s="157" t="s">
        <v>103</v>
      </c>
      <c r="X2810" s="136"/>
      <c r="Y2810" s="136"/>
      <c r="Z2810" s="136"/>
      <c r="AA2810" s="136"/>
      <c r="AB2810" s="137"/>
      <c r="AC2810" s="144"/>
      <c r="AD2810" s="144"/>
      <c r="AE2810" s="139"/>
      <c r="AF2810" s="184"/>
      <c r="AG2810" s="147" t="str">
        <f t="shared" si="88"/>
        <v/>
      </c>
      <c r="AH2810" s="140" t="str">
        <f>IFERROR(IF(AG2810="","",IF(VLOOKUP(AE2810,Listat!$T$7:$V$9,3,FALSE)&lt;=AG2810,"Kyllä","Ei")),"")</f>
        <v/>
      </c>
      <c r="AI2810" s="148"/>
      <c r="AJ2810" s="140" t="str">
        <f>IFERROR(
  IF(
    OR(AI2810="",AI2810="ei tiedossa",AI2810="ei saatavilla",AI2810="N/A",AI2810="n.a",AI2810="N.a",AI2810="N/a"),
    "",
    IF(
      ISNUMBER(AI2810),
      IF(
        IF(
          COUNTIF(B2810,"*RFNBO*")&gt;0,
          70,
          VLOOKUP(AE2810,Listat!$T$7:$U$9,2,FALSE)
        ) &lt;= AI2810,
        "Kyllä",
        "Ei"
      ),
      "Syötä AI-sarakkeeseen vain lukuarvo"
    )
  ),
"")</f>
        <v/>
      </c>
      <c r="AK2810" s="143"/>
      <c r="AL2810" s="42"/>
      <c r="AM2810" s="49"/>
      <c r="AN2810" s="42"/>
      <c r="AO2810" s="42"/>
      <c r="AP2810" s="42"/>
      <c r="AQ2810" s="42"/>
      <c r="AR2810" s="42"/>
      <c r="AS2810" s="42"/>
      <c r="AT2810" s="42"/>
      <c r="AU2810" s="42"/>
      <c r="AV2810" s="42"/>
      <c r="AW2810" s="42"/>
      <c r="AX2810" s="42"/>
      <c r="AY2810" s="42"/>
      <c r="AZ2810" s="42"/>
      <c r="BA2810" s="42"/>
      <c r="BB2810" s="42"/>
      <c r="BC2810" s="42"/>
      <c r="BD2810" s="42"/>
      <c r="BE2810" s="42"/>
      <c r="BF2810" s="42"/>
      <c r="BG2810" s="42"/>
    </row>
    <row r="2811" spans="1:59" x14ac:dyDescent="0.3">
      <c r="A2811" s="79"/>
      <c r="B2811" s="133"/>
      <c r="C2811" s="131" t="str">
        <f>IFERROR(IFERROR(IF(B2811="","",VLOOKUP(B2811,Listat!$A$7:$B$81,2,FALSE)),VLOOKUP(LEFT(B2811,FIND(" (oma)",B2811)-1),Listat!$A$7:$B$81,2,FALSE)),"-")</f>
        <v/>
      </c>
      <c r="D2811" s="131" t="str">
        <f>IFERROR(IFERROR(IF(B2811="","",VLOOKUP(B2811,Listat!$A$7:$C$81,3,FALSE)),VLOOKUP(LEFT(B2811,FIND(" (oma)",B2811)-1),Listat!$A$7:$C$81,3,FALSE)),"-")</f>
        <v/>
      </c>
      <c r="E2811" s="134"/>
      <c r="F2811" s="174"/>
      <c r="G2811" s="225" t="str">
        <f>Listat!AU2811</f>
        <v/>
      </c>
      <c r="H2811" s="152"/>
      <c r="I2811" s="135"/>
      <c r="J2811" s="175"/>
      <c r="K2811" s="176"/>
      <c r="L2811" s="146"/>
      <c r="M2811" s="146"/>
      <c r="N2811" s="175"/>
      <c r="O2811" s="226" t="str">
        <f>Listat!BC2811</f>
        <v/>
      </c>
      <c r="P2811" s="175" t="str">
        <f t="shared" si="87"/>
        <v/>
      </c>
      <c r="Q2811" s="175" t="str">
        <f>IFERROR(IFERROR(VLOOKUP(B2811,Listat!$N$7:$P$114,3,FALSE)*P2811,P2811),"")</f>
        <v/>
      </c>
      <c r="R2811" s="152"/>
      <c r="S2811" s="172" t="s">
        <v>103</v>
      </c>
      <c r="T2811" s="173"/>
      <c r="U2811" s="138"/>
      <c r="V2811" s="136"/>
      <c r="W2811" s="157" t="s">
        <v>103</v>
      </c>
      <c r="X2811" s="136"/>
      <c r="Y2811" s="136"/>
      <c r="Z2811" s="136"/>
      <c r="AA2811" s="136"/>
      <c r="AB2811" s="137"/>
      <c r="AC2811" s="144"/>
      <c r="AD2811" s="144"/>
      <c r="AE2811" s="139"/>
      <c r="AF2811" s="184"/>
      <c r="AG2811" s="147" t="str">
        <f t="shared" si="88"/>
        <v/>
      </c>
      <c r="AH2811" s="140" t="str">
        <f>IFERROR(IF(AG2811="","",IF(VLOOKUP(AE2811,Listat!$T$7:$V$9,3,FALSE)&lt;=AG2811,"Kyllä","Ei")),"")</f>
        <v/>
      </c>
      <c r="AI2811" s="148"/>
      <c r="AJ2811" s="140" t="str">
        <f>IFERROR(
  IF(
    OR(AI2811="",AI2811="ei tiedossa",AI2811="ei saatavilla",AI2811="N/A",AI2811="n.a",AI2811="N.a",AI2811="N/a"),
    "",
    IF(
      ISNUMBER(AI2811),
      IF(
        IF(
          COUNTIF(B2811,"*RFNBO*")&gt;0,
          70,
          VLOOKUP(AE2811,Listat!$T$7:$U$9,2,FALSE)
        ) &lt;= AI2811,
        "Kyllä",
        "Ei"
      ),
      "Syötä AI-sarakkeeseen vain lukuarvo"
    )
  ),
"")</f>
        <v/>
      </c>
      <c r="AK2811" s="143"/>
      <c r="AL2811" s="42"/>
      <c r="AM2811" s="49"/>
      <c r="AN2811" s="42"/>
      <c r="AO2811" s="42"/>
      <c r="AP2811" s="42"/>
      <c r="AQ2811" s="42"/>
      <c r="AR2811" s="42"/>
      <c r="AS2811" s="42"/>
      <c r="AT2811" s="42"/>
      <c r="AU2811" s="42"/>
      <c r="AV2811" s="42"/>
      <c r="AW2811" s="42"/>
      <c r="AX2811" s="42"/>
      <c r="AY2811" s="42"/>
      <c r="AZ2811" s="42"/>
      <c r="BA2811" s="42"/>
      <c r="BB2811" s="42"/>
      <c r="BC2811" s="42"/>
      <c r="BD2811" s="42"/>
      <c r="BE2811" s="42"/>
      <c r="BF2811" s="42"/>
      <c r="BG2811" s="42"/>
    </row>
    <row r="2812" spans="1:59" x14ac:dyDescent="0.3">
      <c r="A2812" s="79"/>
      <c r="B2812" s="133"/>
      <c r="C2812" s="131" t="str">
        <f>IFERROR(IFERROR(IF(B2812="","",VLOOKUP(B2812,Listat!$A$7:$B$81,2,FALSE)),VLOOKUP(LEFT(B2812,FIND(" (oma)",B2812)-1),Listat!$A$7:$B$81,2,FALSE)),"-")</f>
        <v/>
      </c>
      <c r="D2812" s="131" t="str">
        <f>IFERROR(IFERROR(IF(B2812="","",VLOOKUP(B2812,Listat!$A$7:$C$81,3,FALSE)),VLOOKUP(LEFT(B2812,FIND(" (oma)",B2812)-1),Listat!$A$7:$C$81,3,FALSE)),"-")</f>
        <v/>
      </c>
      <c r="E2812" s="134"/>
      <c r="F2812" s="174"/>
      <c r="G2812" s="225" t="str">
        <f>Listat!AU2812</f>
        <v/>
      </c>
      <c r="H2812" s="152"/>
      <c r="I2812" s="135"/>
      <c r="J2812" s="175"/>
      <c r="K2812" s="176"/>
      <c r="L2812" s="146"/>
      <c r="M2812" s="146"/>
      <c r="N2812" s="175"/>
      <c r="O2812" s="226" t="str">
        <f>Listat!BC2812</f>
        <v/>
      </c>
      <c r="P2812" s="175" t="str">
        <f t="shared" si="87"/>
        <v/>
      </c>
      <c r="Q2812" s="175" t="str">
        <f>IFERROR(IFERROR(VLOOKUP(B2812,Listat!$N$7:$P$114,3,FALSE)*P2812,P2812),"")</f>
        <v/>
      </c>
      <c r="R2812" s="152"/>
      <c r="S2812" s="172" t="s">
        <v>103</v>
      </c>
      <c r="T2812" s="173"/>
      <c r="U2812" s="138"/>
      <c r="V2812" s="136"/>
      <c r="W2812" s="157" t="s">
        <v>103</v>
      </c>
      <c r="X2812" s="136"/>
      <c r="Y2812" s="136"/>
      <c r="Z2812" s="136"/>
      <c r="AA2812" s="136"/>
      <c r="AB2812" s="137"/>
      <c r="AC2812" s="144"/>
      <c r="AD2812" s="144"/>
      <c r="AE2812" s="139"/>
      <c r="AF2812" s="184"/>
      <c r="AG2812" s="147" t="str">
        <f t="shared" si="88"/>
        <v/>
      </c>
      <c r="AH2812" s="140" t="str">
        <f>IFERROR(IF(AG2812="","",IF(VLOOKUP(AE2812,Listat!$T$7:$V$9,3,FALSE)&lt;=AG2812,"Kyllä","Ei")),"")</f>
        <v/>
      </c>
      <c r="AI2812" s="148"/>
      <c r="AJ2812" s="140" t="str">
        <f>IFERROR(
  IF(
    OR(AI2812="",AI2812="ei tiedossa",AI2812="ei saatavilla",AI2812="N/A",AI2812="n.a",AI2812="N.a",AI2812="N/a"),
    "",
    IF(
      ISNUMBER(AI2812),
      IF(
        IF(
          COUNTIF(B2812,"*RFNBO*")&gt;0,
          70,
          VLOOKUP(AE2812,Listat!$T$7:$U$9,2,FALSE)
        ) &lt;= AI2812,
        "Kyllä",
        "Ei"
      ),
      "Syötä AI-sarakkeeseen vain lukuarvo"
    )
  ),
"")</f>
        <v/>
      </c>
      <c r="AK2812" s="143"/>
      <c r="AL2812" s="42"/>
      <c r="AM2812" s="49"/>
      <c r="AN2812" s="42"/>
      <c r="AO2812" s="42"/>
      <c r="AP2812" s="42"/>
      <c r="AQ2812" s="42"/>
      <c r="AR2812" s="42"/>
      <c r="AS2812" s="42"/>
      <c r="AT2812" s="42"/>
      <c r="AU2812" s="42"/>
      <c r="AV2812" s="42"/>
      <c r="AW2812" s="42"/>
      <c r="AX2812" s="42"/>
      <c r="AY2812" s="42"/>
      <c r="AZ2812" s="42"/>
      <c r="BA2812" s="42"/>
      <c r="BB2812" s="42"/>
      <c r="BC2812" s="42"/>
      <c r="BD2812" s="42"/>
      <c r="BE2812" s="42"/>
      <c r="BF2812" s="42"/>
      <c r="BG2812" s="42"/>
    </row>
    <row r="2813" spans="1:59" x14ac:dyDescent="0.3">
      <c r="A2813" s="79"/>
      <c r="B2813" s="133"/>
      <c r="C2813" s="131" t="str">
        <f>IFERROR(IFERROR(IF(B2813="","",VLOOKUP(B2813,Listat!$A$7:$B$81,2,FALSE)),VLOOKUP(LEFT(B2813,FIND(" (oma)",B2813)-1),Listat!$A$7:$B$81,2,FALSE)),"-")</f>
        <v/>
      </c>
      <c r="D2813" s="131" t="str">
        <f>IFERROR(IFERROR(IF(B2813="","",VLOOKUP(B2813,Listat!$A$7:$C$81,3,FALSE)),VLOOKUP(LEFT(B2813,FIND(" (oma)",B2813)-1),Listat!$A$7:$C$81,3,FALSE)),"-")</f>
        <v/>
      </c>
      <c r="E2813" s="134"/>
      <c r="F2813" s="174"/>
      <c r="G2813" s="225" t="str">
        <f>Listat!AU2813</f>
        <v/>
      </c>
      <c r="H2813" s="152"/>
      <c r="I2813" s="135"/>
      <c r="J2813" s="175"/>
      <c r="K2813" s="176"/>
      <c r="L2813" s="146"/>
      <c r="M2813" s="146"/>
      <c r="N2813" s="175"/>
      <c r="O2813" s="226" t="str">
        <f>Listat!BC2813</f>
        <v/>
      </c>
      <c r="P2813" s="175" t="str">
        <f t="shared" si="87"/>
        <v/>
      </c>
      <c r="Q2813" s="175" t="str">
        <f>IFERROR(IFERROR(VLOOKUP(B2813,Listat!$N$7:$P$114,3,FALSE)*P2813,P2813),"")</f>
        <v/>
      </c>
      <c r="R2813" s="152"/>
      <c r="S2813" s="172" t="s">
        <v>103</v>
      </c>
      <c r="T2813" s="173"/>
      <c r="U2813" s="138"/>
      <c r="V2813" s="136"/>
      <c r="W2813" s="157" t="s">
        <v>103</v>
      </c>
      <c r="X2813" s="136"/>
      <c r="Y2813" s="136"/>
      <c r="Z2813" s="136"/>
      <c r="AA2813" s="136"/>
      <c r="AB2813" s="137"/>
      <c r="AC2813" s="144"/>
      <c r="AD2813" s="144"/>
      <c r="AE2813" s="139"/>
      <c r="AF2813" s="184"/>
      <c r="AG2813" s="147" t="str">
        <f t="shared" si="88"/>
        <v/>
      </c>
      <c r="AH2813" s="140" t="str">
        <f>IFERROR(IF(AG2813="","",IF(VLOOKUP(AE2813,Listat!$T$7:$V$9,3,FALSE)&lt;=AG2813,"Kyllä","Ei")),"")</f>
        <v/>
      </c>
      <c r="AI2813" s="148"/>
      <c r="AJ2813" s="140" t="str">
        <f>IFERROR(
  IF(
    OR(AI2813="",AI2813="ei tiedossa",AI2813="ei saatavilla",AI2813="N/A",AI2813="n.a",AI2813="N.a",AI2813="N/a"),
    "",
    IF(
      ISNUMBER(AI2813),
      IF(
        IF(
          COUNTIF(B2813,"*RFNBO*")&gt;0,
          70,
          VLOOKUP(AE2813,Listat!$T$7:$U$9,2,FALSE)
        ) &lt;= AI2813,
        "Kyllä",
        "Ei"
      ),
      "Syötä AI-sarakkeeseen vain lukuarvo"
    )
  ),
"")</f>
        <v/>
      </c>
      <c r="AK2813" s="143"/>
      <c r="AL2813" s="42"/>
      <c r="AM2813" s="49"/>
      <c r="AN2813" s="42"/>
      <c r="AO2813" s="42"/>
      <c r="AP2813" s="42"/>
      <c r="AQ2813" s="42"/>
      <c r="AR2813" s="42"/>
      <c r="AS2813" s="42"/>
      <c r="AT2813" s="42"/>
      <c r="AU2813" s="42"/>
      <c r="AV2813" s="42"/>
      <c r="AW2813" s="42"/>
      <c r="AX2813" s="42"/>
      <c r="AY2813" s="42"/>
      <c r="AZ2813" s="42"/>
      <c r="BA2813" s="42"/>
      <c r="BB2813" s="42"/>
      <c r="BC2813" s="42"/>
      <c r="BD2813" s="42"/>
      <c r="BE2813" s="42"/>
      <c r="BF2813" s="42"/>
      <c r="BG2813" s="42"/>
    </row>
    <row r="2814" spans="1:59" x14ac:dyDescent="0.3">
      <c r="A2814" s="79"/>
      <c r="B2814" s="133"/>
      <c r="C2814" s="131" t="str">
        <f>IFERROR(IFERROR(IF(B2814="","",VLOOKUP(B2814,Listat!$A$7:$B$81,2,FALSE)),VLOOKUP(LEFT(B2814,FIND(" (oma)",B2814)-1),Listat!$A$7:$B$81,2,FALSE)),"-")</f>
        <v/>
      </c>
      <c r="D2814" s="131" t="str">
        <f>IFERROR(IFERROR(IF(B2814="","",VLOOKUP(B2814,Listat!$A$7:$C$81,3,FALSE)),VLOOKUP(LEFT(B2814,FIND(" (oma)",B2814)-1),Listat!$A$7:$C$81,3,FALSE)),"-")</f>
        <v/>
      </c>
      <c r="E2814" s="134"/>
      <c r="F2814" s="174"/>
      <c r="G2814" s="225" t="str">
        <f>Listat!AU2814</f>
        <v/>
      </c>
      <c r="H2814" s="152"/>
      <c r="I2814" s="135"/>
      <c r="J2814" s="175"/>
      <c r="K2814" s="176"/>
      <c r="L2814" s="146"/>
      <c r="M2814" s="146"/>
      <c r="N2814" s="175"/>
      <c r="O2814" s="226" t="str">
        <f>Listat!BC2814</f>
        <v/>
      </c>
      <c r="P2814" s="175" t="str">
        <f t="shared" si="87"/>
        <v/>
      </c>
      <c r="Q2814" s="175" t="str">
        <f>IFERROR(IFERROR(VLOOKUP(B2814,Listat!$N$7:$P$114,3,FALSE)*P2814,P2814),"")</f>
        <v/>
      </c>
      <c r="R2814" s="152"/>
      <c r="S2814" s="172" t="s">
        <v>103</v>
      </c>
      <c r="T2814" s="173"/>
      <c r="U2814" s="138"/>
      <c r="V2814" s="136"/>
      <c r="W2814" s="157" t="s">
        <v>103</v>
      </c>
      <c r="X2814" s="136"/>
      <c r="Y2814" s="136"/>
      <c r="Z2814" s="136"/>
      <c r="AA2814" s="136"/>
      <c r="AB2814" s="137"/>
      <c r="AC2814" s="144"/>
      <c r="AD2814" s="144"/>
      <c r="AE2814" s="139"/>
      <c r="AF2814" s="184"/>
      <c r="AG2814" s="147" t="str">
        <f t="shared" si="88"/>
        <v/>
      </c>
      <c r="AH2814" s="140" t="str">
        <f>IFERROR(IF(AG2814="","",IF(VLOOKUP(AE2814,Listat!$T$7:$V$9,3,FALSE)&lt;=AG2814,"Kyllä","Ei")),"")</f>
        <v/>
      </c>
      <c r="AI2814" s="148"/>
      <c r="AJ2814" s="140" t="str">
        <f>IFERROR(
  IF(
    OR(AI2814="",AI2814="ei tiedossa",AI2814="ei saatavilla",AI2814="N/A",AI2814="n.a",AI2814="N.a",AI2814="N/a"),
    "",
    IF(
      ISNUMBER(AI2814),
      IF(
        IF(
          COUNTIF(B2814,"*RFNBO*")&gt;0,
          70,
          VLOOKUP(AE2814,Listat!$T$7:$U$9,2,FALSE)
        ) &lt;= AI2814,
        "Kyllä",
        "Ei"
      ),
      "Syötä AI-sarakkeeseen vain lukuarvo"
    )
  ),
"")</f>
        <v/>
      </c>
      <c r="AK2814" s="143"/>
      <c r="AL2814" s="42"/>
      <c r="AM2814" s="49"/>
      <c r="AN2814" s="42"/>
      <c r="AO2814" s="42"/>
      <c r="AP2814" s="42"/>
      <c r="AQ2814" s="42"/>
      <c r="AR2814" s="42"/>
      <c r="AS2814" s="42"/>
      <c r="AT2814" s="42"/>
      <c r="AU2814" s="42"/>
      <c r="AV2814" s="42"/>
      <c r="AW2814" s="42"/>
      <c r="AX2814" s="42"/>
      <c r="AY2814" s="42"/>
      <c r="AZ2814" s="42"/>
      <c r="BA2814" s="42"/>
      <c r="BB2814" s="42"/>
      <c r="BC2814" s="42"/>
      <c r="BD2814" s="42"/>
      <c r="BE2814" s="42"/>
      <c r="BF2814" s="42"/>
      <c r="BG2814" s="42"/>
    </row>
    <row r="2815" spans="1:59" x14ac:dyDescent="0.3">
      <c r="A2815" s="79"/>
      <c r="B2815" s="133"/>
      <c r="C2815" s="131" t="str">
        <f>IFERROR(IFERROR(IF(B2815="","",VLOOKUP(B2815,Listat!$A$7:$B$81,2,FALSE)),VLOOKUP(LEFT(B2815,FIND(" (oma)",B2815)-1),Listat!$A$7:$B$81,2,FALSE)),"-")</f>
        <v/>
      </c>
      <c r="D2815" s="131" t="str">
        <f>IFERROR(IFERROR(IF(B2815="","",VLOOKUP(B2815,Listat!$A$7:$C$81,3,FALSE)),VLOOKUP(LEFT(B2815,FIND(" (oma)",B2815)-1),Listat!$A$7:$C$81,3,FALSE)),"-")</f>
        <v/>
      </c>
      <c r="E2815" s="134"/>
      <c r="F2815" s="174"/>
      <c r="G2815" s="225" t="str">
        <f>Listat!AU2815</f>
        <v/>
      </c>
      <c r="H2815" s="152"/>
      <c r="I2815" s="135"/>
      <c r="J2815" s="175"/>
      <c r="K2815" s="176"/>
      <c r="L2815" s="146"/>
      <c r="M2815" s="146"/>
      <c r="N2815" s="175"/>
      <c r="O2815" s="226" t="str">
        <f>Listat!BC2815</f>
        <v/>
      </c>
      <c r="P2815" s="175" t="str">
        <f t="shared" si="87"/>
        <v/>
      </c>
      <c r="Q2815" s="175" t="str">
        <f>IFERROR(IFERROR(VLOOKUP(B2815,Listat!$N$7:$P$114,3,FALSE)*P2815,P2815),"")</f>
        <v/>
      </c>
      <c r="R2815" s="152"/>
      <c r="S2815" s="172" t="s">
        <v>103</v>
      </c>
      <c r="T2815" s="173"/>
      <c r="U2815" s="138"/>
      <c r="V2815" s="136"/>
      <c r="W2815" s="157" t="s">
        <v>103</v>
      </c>
      <c r="X2815" s="136"/>
      <c r="Y2815" s="136"/>
      <c r="Z2815" s="136"/>
      <c r="AA2815" s="136"/>
      <c r="AB2815" s="137"/>
      <c r="AC2815" s="144"/>
      <c r="AD2815" s="144"/>
      <c r="AE2815" s="139"/>
      <c r="AF2815" s="184"/>
      <c r="AG2815" s="147" t="str">
        <f t="shared" si="88"/>
        <v/>
      </c>
      <c r="AH2815" s="140" t="str">
        <f>IFERROR(IF(AG2815="","",IF(VLOOKUP(AE2815,Listat!$T$7:$V$9,3,FALSE)&lt;=AG2815,"Kyllä","Ei")),"")</f>
        <v/>
      </c>
      <c r="AI2815" s="148"/>
      <c r="AJ2815" s="140" t="str">
        <f>IFERROR(
  IF(
    OR(AI2815="",AI2815="ei tiedossa",AI2815="ei saatavilla",AI2815="N/A",AI2815="n.a",AI2815="N.a",AI2815="N/a"),
    "",
    IF(
      ISNUMBER(AI2815),
      IF(
        IF(
          COUNTIF(B2815,"*RFNBO*")&gt;0,
          70,
          VLOOKUP(AE2815,Listat!$T$7:$U$9,2,FALSE)
        ) &lt;= AI2815,
        "Kyllä",
        "Ei"
      ),
      "Syötä AI-sarakkeeseen vain lukuarvo"
    )
  ),
"")</f>
        <v/>
      </c>
      <c r="AK2815" s="143"/>
      <c r="AL2815" s="42"/>
      <c r="AM2815" s="49"/>
      <c r="AN2815" s="42"/>
      <c r="AO2815" s="42"/>
      <c r="AP2815" s="42"/>
      <c r="AQ2815" s="42"/>
      <c r="AR2815" s="42"/>
      <c r="AS2815" s="42"/>
      <c r="AT2815" s="42"/>
      <c r="AU2815" s="42"/>
      <c r="AV2815" s="42"/>
      <c r="AW2815" s="42"/>
      <c r="AX2815" s="42"/>
      <c r="AY2815" s="42"/>
      <c r="AZ2815" s="42"/>
      <c r="BA2815" s="42"/>
      <c r="BB2815" s="42"/>
      <c r="BC2815" s="42"/>
      <c r="BD2815" s="42"/>
      <c r="BE2815" s="42"/>
      <c r="BF2815" s="42"/>
      <c r="BG2815" s="42"/>
    </row>
    <row r="2816" spans="1:59" x14ac:dyDescent="0.3">
      <c r="A2816" s="79"/>
      <c r="B2816" s="133"/>
      <c r="C2816" s="131" t="str">
        <f>IFERROR(IFERROR(IF(B2816="","",VLOOKUP(B2816,Listat!$A$7:$B$81,2,FALSE)),VLOOKUP(LEFT(B2816,FIND(" (oma)",B2816)-1),Listat!$A$7:$B$81,2,FALSE)),"-")</f>
        <v/>
      </c>
      <c r="D2816" s="131" t="str">
        <f>IFERROR(IFERROR(IF(B2816="","",VLOOKUP(B2816,Listat!$A$7:$C$81,3,FALSE)),VLOOKUP(LEFT(B2816,FIND(" (oma)",B2816)-1),Listat!$A$7:$C$81,3,FALSE)),"-")</f>
        <v/>
      </c>
      <c r="E2816" s="134"/>
      <c r="F2816" s="174"/>
      <c r="G2816" s="225" t="str">
        <f>Listat!AU2816</f>
        <v/>
      </c>
      <c r="H2816" s="152"/>
      <c r="I2816" s="135"/>
      <c r="J2816" s="175"/>
      <c r="K2816" s="176"/>
      <c r="L2816" s="146"/>
      <c r="M2816" s="146"/>
      <c r="N2816" s="175"/>
      <c r="O2816" s="226" t="str">
        <f>Listat!BC2816</f>
        <v/>
      </c>
      <c r="P2816" s="175" t="str">
        <f t="shared" si="87"/>
        <v/>
      </c>
      <c r="Q2816" s="175" t="str">
        <f>IFERROR(IFERROR(VLOOKUP(B2816,Listat!$N$7:$P$114,3,FALSE)*P2816,P2816),"")</f>
        <v/>
      </c>
      <c r="R2816" s="152"/>
      <c r="S2816" s="172" t="s">
        <v>103</v>
      </c>
      <c r="T2816" s="173"/>
      <c r="U2816" s="138"/>
      <c r="V2816" s="136"/>
      <c r="W2816" s="157" t="s">
        <v>103</v>
      </c>
      <c r="X2816" s="136"/>
      <c r="Y2816" s="136"/>
      <c r="Z2816" s="136"/>
      <c r="AA2816" s="136"/>
      <c r="AB2816" s="137"/>
      <c r="AC2816" s="144"/>
      <c r="AD2816" s="144"/>
      <c r="AE2816" s="139"/>
      <c r="AF2816" s="184"/>
      <c r="AG2816" s="147" t="str">
        <f t="shared" si="88"/>
        <v/>
      </c>
      <c r="AH2816" s="140" t="str">
        <f>IFERROR(IF(AG2816="","",IF(VLOOKUP(AE2816,Listat!$T$7:$V$9,3,FALSE)&lt;=AG2816,"Kyllä","Ei")),"")</f>
        <v/>
      </c>
      <c r="AI2816" s="148"/>
      <c r="AJ2816" s="140" t="str">
        <f>IFERROR(
  IF(
    OR(AI2816="",AI2816="ei tiedossa",AI2816="ei saatavilla",AI2816="N/A",AI2816="n.a",AI2816="N.a",AI2816="N/a"),
    "",
    IF(
      ISNUMBER(AI2816),
      IF(
        IF(
          COUNTIF(B2816,"*RFNBO*")&gt;0,
          70,
          VLOOKUP(AE2816,Listat!$T$7:$U$9,2,FALSE)
        ) &lt;= AI2816,
        "Kyllä",
        "Ei"
      ),
      "Syötä AI-sarakkeeseen vain lukuarvo"
    )
  ),
"")</f>
        <v/>
      </c>
      <c r="AK2816" s="143"/>
      <c r="AL2816" s="42"/>
      <c r="AM2816" s="49"/>
      <c r="AN2816" s="42"/>
      <c r="AO2816" s="42"/>
      <c r="AP2816" s="42"/>
      <c r="AQ2816" s="42"/>
      <c r="AR2816" s="42"/>
      <c r="AS2816" s="42"/>
      <c r="AT2816" s="42"/>
      <c r="AU2816" s="42"/>
      <c r="AV2816" s="42"/>
      <c r="AW2816" s="42"/>
      <c r="AX2816" s="42"/>
      <c r="AY2816" s="42"/>
      <c r="AZ2816" s="42"/>
      <c r="BA2816" s="42"/>
      <c r="BB2816" s="42"/>
      <c r="BC2816" s="42"/>
      <c r="BD2816" s="42"/>
      <c r="BE2816" s="42"/>
      <c r="BF2816" s="42"/>
      <c r="BG2816" s="42"/>
    </row>
    <row r="2817" spans="1:59" x14ac:dyDescent="0.3">
      <c r="A2817" s="79"/>
      <c r="B2817" s="133"/>
      <c r="C2817" s="131" t="str">
        <f>IFERROR(IFERROR(IF(B2817="","",VLOOKUP(B2817,Listat!$A$7:$B$81,2,FALSE)),VLOOKUP(LEFT(B2817,FIND(" (oma)",B2817)-1),Listat!$A$7:$B$81,2,FALSE)),"-")</f>
        <v/>
      </c>
      <c r="D2817" s="131" t="str">
        <f>IFERROR(IFERROR(IF(B2817="","",VLOOKUP(B2817,Listat!$A$7:$C$81,3,FALSE)),VLOOKUP(LEFT(B2817,FIND(" (oma)",B2817)-1),Listat!$A$7:$C$81,3,FALSE)),"-")</f>
        <v/>
      </c>
      <c r="E2817" s="134"/>
      <c r="F2817" s="174"/>
      <c r="G2817" s="225" t="str">
        <f>Listat!AU2817</f>
        <v/>
      </c>
      <c r="H2817" s="152"/>
      <c r="I2817" s="135"/>
      <c r="J2817" s="175"/>
      <c r="K2817" s="176"/>
      <c r="L2817" s="146"/>
      <c r="M2817" s="146"/>
      <c r="N2817" s="175"/>
      <c r="O2817" s="226" t="str">
        <f>Listat!BC2817</f>
        <v/>
      </c>
      <c r="P2817" s="175" t="str">
        <f t="shared" si="87"/>
        <v/>
      </c>
      <c r="Q2817" s="175" t="str">
        <f>IFERROR(IFERROR(VLOOKUP(B2817,Listat!$N$7:$P$114,3,FALSE)*P2817,P2817),"")</f>
        <v/>
      </c>
      <c r="R2817" s="152"/>
      <c r="S2817" s="172" t="s">
        <v>103</v>
      </c>
      <c r="T2817" s="173"/>
      <c r="U2817" s="138"/>
      <c r="V2817" s="136"/>
      <c r="W2817" s="157" t="s">
        <v>103</v>
      </c>
      <c r="X2817" s="136"/>
      <c r="Y2817" s="136"/>
      <c r="Z2817" s="136"/>
      <c r="AA2817" s="136"/>
      <c r="AB2817" s="137"/>
      <c r="AC2817" s="144"/>
      <c r="AD2817" s="144"/>
      <c r="AE2817" s="139"/>
      <c r="AF2817" s="184"/>
      <c r="AG2817" s="147" t="str">
        <f t="shared" si="88"/>
        <v/>
      </c>
      <c r="AH2817" s="140" t="str">
        <f>IFERROR(IF(AG2817="","",IF(VLOOKUP(AE2817,Listat!$T$7:$V$9,3,FALSE)&lt;=AG2817,"Kyllä","Ei")),"")</f>
        <v/>
      </c>
      <c r="AI2817" s="148"/>
      <c r="AJ2817" s="140" t="str">
        <f>IFERROR(
  IF(
    OR(AI2817="",AI2817="ei tiedossa",AI2817="ei saatavilla",AI2817="N/A",AI2817="n.a",AI2817="N.a",AI2817="N/a"),
    "",
    IF(
      ISNUMBER(AI2817),
      IF(
        IF(
          COUNTIF(B2817,"*RFNBO*")&gt;0,
          70,
          VLOOKUP(AE2817,Listat!$T$7:$U$9,2,FALSE)
        ) &lt;= AI2817,
        "Kyllä",
        "Ei"
      ),
      "Syötä AI-sarakkeeseen vain lukuarvo"
    )
  ),
"")</f>
        <v/>
      </c>
      <c r="AK2817" s="143"/>
      <c r="AL2817" s="42"/>
      <c r="AM2817" s="49"/>
      <c r="AN2817" s="42"/>
      <c r="AO2817" s="42"/>
      <c r="AP2817" s="42"/>
      <c r="AQ2817" s="42"/>
      <c r="AR2817" s="42"/>
      <c r="AS2817" s="42"/>
      <c r="AT2817" s="42"/>
      <c r="AU2817" s="42"/>
      <c r="AV2817" s="42"/>
      <c r="AW2817" s="42"/>
      <c r="AX2817" s="42"/>
      <c r="AY2817" s="42"/>
      <c r="AZ2817" s="42"/>
      <c r="BA2817" s="42"/>
      <c r="BB2817" s="42"/>
      <c r="BC2817" s="42"/>
      <c r="BD2817" s="42"/>
      <c r="BE2817" s="42"/>
      <c r="BF2817" s="42"/>
      <c r="BG2817" s="42"/>
    </row>
    <row r="2818" spans="1:59" x14ac:dyDescent="0.3">
      <c r="A2818" s="79"/>
      <c r="B2818" s="133"/>
      <c r="C2818" s="131" t="str">
        <f>IFERROR(IFERROR(IF(B2818="","",VLOOKUP(B2818,Listat!$A$7:$B$81,2,FALSE)),VLOOKUP(LEFT(B2818,FIND(" (oma)",B2818)-1),Listat!$A$7:$B$81,2,FALSE)),"-")</f>
        <v/>
      </c>
      <c r="D2818" s="131" t="str">
        <f>IFERROR(IFERROR(IF(B2818="","",VLOOKUP(B2818,Listat!$A$7:$C$81,3,FALSE)),VLOOKUP(LEFT(B2818,FIND(" (oma)",B2818)-1),Listat!$A$7:$C$81,3,FALSE)),"-")</f>
        <v/>
      </c>
      <c r="E2818" s="134"/>
      <c r="F2818" s="174"/>
      <c r="G2818" s="225" t="str">
        <f>Listat!AU2818</f>
        <v/>
      </c>
      <c r="H2818" s="152"/>
      <c r="I2818" s="135"/>
      <c r="J2818" s="175"/>
      <c r="K2818" s="176"/>
      <c r="L2818" s="146"/>
      <c r="M2818" s="146"/>
      <c r="N2818" s="175"/>
      <c r="O2818" s="226" t="str">
        <f>Listat!BC2818</f>
        <v/>
      </c>
      <c r="P2818" s="175" t="str">
        <f t="shared" si="87"/>
        <v/>
      </c>
      <c r="Q2818" s="175" t="str">
        <f>IFERROR(IFERROR(VLOOKUP(B2818,Listat!$N$7:$P$114,3,FALSE)*P2818,P2818),"")</f>
        <v/>
      </c>
      <c r="R2818" s="152"/>
      <c r="S2818" s="172" t="s">
        <v>103</v>
      </c>
      <c r="T2818" s="173"/>
      <c r="U2818" s="138"/>
      <c r="V2818" s="136"/>
      <c r="W2818" s="157" t="s">
        <v>103</v>
      </c>
      <c r="X2818" s="136"/>
      <c r="Y2818" s="136"/>
      <c r="Z2818" s="136"/>
      <c r="AA2818" s="136"/>
      <c r="AB2818" s="137"/>
      <c r="AC2818" s="144"/>
      <c r="AD2818" s="144"/>
      <c r="AE2818" s="139"/>
      <c r="AF2818" s="184"/>
      <c r="AG2818" s="147" t="str">
        <f t="shared" si="88"/>
        <v/>
      </c>
      <c r="AH2818" s="140" t="str">
        <f>IFERROR(IF(AG2818="","",IF(VLOOKUP(AE2818,Listat!$T$7:$V$9,3,FALSE)&lt;=AG2818,"Kyllä","Ei")),"")</f>
        <v/>
      </c>
      <c r="AI2818" s="148"/>
      <c r="AJ2818" s="140" t="str">
        <f>IFERROR(
  IF(
    OR(AI2818="",AI2818="ei tiedossa",AI2818="ei saatavilla",AI2818="N/A",AI2818="n.a",AI2818="N.a",AI2818="N/a"),
    "",
    IF(
      ISNUMBER(AI2818),
      IF(
        IF(
          COUNTIF(B2818,"*RFNBO*")&gt;0,
          70,
          VLOOKUP(AE2818,Listat!$T$7:$U$9,2,FALSE)
        ) &lt;= AI2818,
        "Kyllä",
        "Ei"
      ),
      "Syötä AI-sarakkeeseen vain lukuarvo"
    )
  ),
"")</f>
        <v/>
      </c>
      <c r="AK2818" s="143"/>
      <c r="AL2818" s="42"/>
      <c r="AM2818" s="49"/>
      <c r="AN2818" s="42"/>
      <c r="AO2818" s="42"/>
      <c r="AP2818" s="42"/>
      <c r="AQ2818" s="42"/>
      <c r="AR2818" s="42"/>
      <c r="AS2818" s="42"/>
      <c r="AT2818" s="42"/>
      <c r="AU2818" s="42"/>
      <c r="AV2818" s="42"/>
      <c r="AW2818" s="42"/>
      <c r="AX2818" s="42"/>
      <c r="AY2818" s="42"/>
      <c r="AZ2818" s="42"/>
      <c r="BA2818" s="42"/>
      <c r="BB2818" s="42"/>
      <c r="BC2818" s="42"/>
      <c r="BD2818" s="42"/>
      <c r="BE2818" s="42"/>
      <c r="BF2818" s="42"/>
      <c r="BG2818" s="42"/>
    </row>
    <row r="2819" spans="1:59" x14ac:dyDescent="0.3">
      <c r="A2819" s="79"/>
      <c r="B2819" s="133"/>
      <c r="C2819" s="131" t="str">
        <f>IFERROR(IFERROR(IF(B2819="","",VLOOKUP(B2819,Listat!$A$7:$B$81,2,FALSE)),VLOOKUP(LEFT(B2819,FIND(" (oma)",B2819)-1),Listat!$A$7:$B$81,2,FALSE)),"-")</f>
        <v/>
      </c>
      <c r="D2819" s="131" t="str">
        <f>IFERROR(IFERROR(IF(B2819="","",VLOOKUP(B2819,Listat!$A$7:$C$81,3,FALSE)),VLOOKUP(LEFT(B2819,FIND(" (oma)",B2819)-1),Listat!$A$7:$C$81,3,FALSE)),"-")</f>
        <v/>
      </c>
      <c r="E2819" s="134"/>
      <c r="F2819" s="174"/>
      <c r="G2819" s="225" t="str">
        <f>Listat!AU2819</f>
        <v/>
      </c>
      <c r="H2819" s="152"/>
      <c r="I2819" s="135"/>
      <c r="J2819" s="175"/>
      <c r="K2819" s="176"/>
      <c r="L2819" s="146"/>
      <c r="M2819" s="146"/>
      <c r="N2819" s="175"/>
      <c r="O2819" s="226" t="str">
        <f>Listat!BC2819</f>
        <v/>
      </c>
      <c r="P2819" s="175" t="str">
        <f t="shared" si="87"/>
        <v/>
      </c>
      <c r="Q2819" s="175" t="str">
        <f>IFERROR(IFERROR(VLOOKUP(B2819,Listat!$N$7:$P$114,3,FALSE)*P2819,P2819),"")</f>
        <v/>
      </c>
      <c r="R2819" s="152"/>
      <c r="S2819" s="172" t="s">
        <v>103</v>
      </c>
      <c r="T2819" s="173"/>
      <c r="U2819" s="138"/>
      <c r="V2819" s="136"/>
      <c r="W2819" s="157" t="s">
        <v>103</v>
      </c>
      <c r="X2819" s="136"/>
      <c r="Y2819" s="136"/>
      <c r="Z2819" s="136"/>
      <c r="AA2819" s="136"/>
      <c r="AB2819" s="137"/>
      <c r="AC2819" s="144"/>
      <c r="AD2819" s="144"/>
      <c r="AE2819" s="139"/>
      <c r="AF2819" s="184"/>
      <c r="AG2819" s="147" t="str">
        <f t="shared" si="88"/>
        <v/>
      </c>
      <c r="AH2819" s="140" t="str">
        <f>IFERROR(IF(AG2819="","",IF(VLOOKUP(AE2819,Listat!$T$7:$V$9,3,FALSE)&lt;=AG2819,"Kyllä","Ei")),"")</f>
        <v/>
      </c>
      <c r="AI2819" s="148"/>
      <c r="AJ2819" s="140" t="str">
        <f>IFERROR(
  IF(
    OR(AI2819="",AI2819="ei tiedossa",AI2819="ei saatavilla",AI2819="N/A",AI2819="n.a",AI2819="N.a",AI2819="N/a"),
    "",
    IF(
      ISNUMBER(AI2819),
      IF(
        IF(
          COUNTIF(B2819,"*RFNBO*")&gt;0,
          70,
          VLOOKUP(AE2819,Listat!$T$7:$U$9,2,FALSE)
        ) &lt;= AI2819,
        "Kyllä",
        "Ei"
      ),
      "Syötä AI-sarakkeeseen vain lukuarvo"
    )
  ),
"")</f>
        <v/>
      </c>
      <c r="AK2819" s="143"/>
      <c r="AL2819" s="42"/>
      <c r="AM2819" s="49"/>
      <c r="AN2819" s="42"/>
      <c r="AO2819" s="42"/>
      <c r="AP2819" s="42"/>
      <c r="AQ2819" s="42"/>
      <c r="AR2819" s="42"/>
      <c r="AS2819" s="42"/>
      <c r="AT2819" s="42"/>
      <c r="AU2819" s="42"/>
      <c r="AV2819" s="42"/>
      <c r="AW2819" s="42"/>
      <c r="AX2819" s="42"/>
      <c r="AY2819" s="42"/>
      <c r="AZ2819" s="42"/>
      <c r="BA2819" s="42"/>
      <c r="BB2819" s="42"/>
      <c r="BC2819" s="42"/>
      <c r="BD2819" s="42"/>
      <c r="BE2819" s="42"/>
      <c r="BF2819" s="42"/>
      <c r="BG2819" s="42"/>
    </row>
    <row r="2820" spans="1:59" x14ac:dyDescent="0.3">
      <c r="A2820" s="79"/>
      <c r="B2820" s="133"/>
      <c r="C2820" s="131" t="str">
        <f>IFERROR(IFERROR(IF(B2820="","",VLOOKUP(B2820,Listat!$A$7:$B$81,2,FALSE)),VLOOKUP(LEFT(B2820,FIND(" (oma)",B2820)-1),Listat!$A$7:$B$81,2,FALSE)),"-")</f>
        <v/>
      </c>
      <c r="D2820" s="131" t="str">
        <f>IFERROR(IFERROR(IF(B2820="","",VLOOKUP(B2820,Listat!$A$7:$C$81,3,FALSE)),VLOOKUP(LEFT(B2820,FIND(" (oma)",B2820)-1),Listat!$A$7:$C$81,3,FALSE)),"-")</f>
        <v/>
      </c>
      <c r="E2820" s="134"/>
      <c r="F2820" s="174"/>
      <c r="G2820" s="225" t="str">
        <f>Listat!AU2820</f>
        <v/>
      </c>
      <c r="H2820" s="152"/>
      <c r="I2820" s="135"/>
      <c r="J2820" s="175"/>
      <c r="K2820" s="176"/>
      <c r="L2820" s="146"/>
      <c r="M2820" s="146"/>
      <c r="N2820" s="175"/>
      <c r="O2820" s="226" t="str">
        <f>Listat!BC2820</f>
        <v/>
      </c>
      <c r="P2820" s="175" t="str">
        <f t="shared" si="87"/>
        <v/>
      </c>
      <c r="Q2820" s="175" t="str">
        <f>IFERROR(IFERROR(VLOOKUP(B2820,Listat!$N$7:$P$114,3,FALSE)*P2820,P2820),"")</f>
        <v/>
      </c>
      <c r="R2820" s="152"/>
      <c r="S2820" s="172" t="s">
        <v>103</v>
      </c>
      <c r="T2820" s="173"/>
      <c r="U2820" s="138"/>
      <c r="V2820" s="136"/>
      <c r="W2820" s="157" t="s">
        <v>103</v>
      </c>
      <c r="X2820" s="136"/>
      <c r="Y2820" s="136"/>
      <c r="Z2820" s="136"/>
      <c r="AA2820" s="136"/>
      <c r="AB2820" s="137"/>
      <c r="AC2820" s="144"/>
      <c r="AD2820" s="144"/>
      <c r="AE2820" s="139"/>
      <c r="AF2820" s="184"/>
      <c r="AG2820" s="147" t="str">
        <f t="shared" si="88"/>
        <v/>
      </c>
      <c r="AH2820" s="140" t="str">
        <f>IFERROR(IF(AG2820="","",IF(VLOOKUP(AE2820,Listat!$T$7:$V$9,3,FALSE)&lt;=AG2820,"Kyllä","Ei")),"")</f>
        <v/>
      </c>
      <c r="AI2820" s="148"/>
      <c r="AJ2820" s="140" t="str">
        <f>IFERROR(
  IF(
    OR(AI2820="",AI2820="ei tiedossa",AI2820="ei saatavilla",AI2820="N/A",AI2820="n.a",AI2820="N.a",AI2820="N/a"),
    "",
    IF(
      ISNUMBER(AI2820),
      IF(
        IF(
          COUNTIF(B2820,"*RFNBO*")&gt;0,
          70,
          VLOOKUP(AE2820,Listat!$T$7:$U$9,2,FALSE)
        ) &lt;= AI2820,
        "Kyllä",
        "Ei"
      ),
      "Syötä AI-sarakkeeseen vain lukuarvo"
    )
  ),
"")</f>
        <v/>
      </c>
      <c r="AK2820" s="143"/>
      <c r="AL2820" s="42"/>
      <c r="AM2820" s="49"/>
      <c r="AN2820" s="42"/>
      <c r="AO2820" s="42"/>
      <c r="AP2820" s="42"/>
      <c r="AQ2820" s="42"/>
      <c r="AR2820" s="42"/>
      <c r="AS2820" s="42"/>
      <c r="AT2820" s="42"/>
      <c r="AU2820" s="42"/>
      <c r="AV2820" s="42"/>
      <c r="AW2820" s="42"/>
      <c r="AX2820" s="42"/>
      <c r="AY2820" s="42"/>
      <c r="AZ2820" s="42"/>
      <c r="BA2820" s="42"/>
      <c r="BB2820" s="42"/>
      <c r="BC2820" s="42"/>
      <c r="BD2820" s="42"/>
      <c r="BE2820" s="42"/>
      <c r="BF2820" s="42"/>
      <c r="BG2820" s="42"/>
    </row>
    <row r="2821" spans="1:59" x14ac:dyDescent="0.3">
      <c r="A2821" s="79"/>
      <c r="B2821" s="133"/>
      <c r="C2821" s="131" t="str">
        <f>IFERROR(IFERROR(IF(B2821="","",VLOOKUP(B2821,Listat!$A$7:$B$81,2,FALSE)),VLOOKUP(LEFT(B2821,FIND(" (oma)",B2821)-1),Listat!$A$7:$B$81,2,FALSE)),"-")</f>
        <v/>
      </c>
      <c r="D2821" s="131" t="str">
        <f>IFERROR(IFERROR(IF(B2821="","",VLOOKUP(B2821,Listat!$A$7:$C$81,3,FALSE)),VLOOKUP(LEFT(B2821,FIND(" (oma)",B2821)-1),Listat!$A$7:$C$81,3,FALSE)),"-")</f>
        <v/>
      </c>
      <c r="E2821" s="134"/>
      <c r="F2821" s="174"/>
      <c r="G2821" s="225" t="str">
        <f>Listat!AU2821</f>
        <v/>
      </c>
      <c r="H2821" s="152"/>
      <c r="I2821" s="135"/>
      <c r="J2821" s="175"/>
      <c r="K2821" s="176"/>
      <c r="L2821" s="146"/>
      <c r="M2821" s="146"/>
      <c r="N2821" s="175"/>
      <c r="O2821" s="226" t="str">
        <f>Listat!BC2821</f>
        <v/>
      </c>
      <c r="P2821" s="175" t="str">
        <f t="shared" si="87"/>
        <v/>
      </c>
      <c r="Q2821" s="175" t="str">
        <f>IFERROR(IFERROR(VLOOKUP(B2821,Listat!$N$7:$P$114,3,FALSE)*P2821,P2821),"")</f>
        <v/>
      </c>
      <c r="R2821" s="152"/>
      <c r="S2821" s="172" t="s">
        <v>103</v>
      </c>
      <c r="T2821" s="173"/>
      <c r="U2821" s="138"/>
      <c r="V2821" s="136"/>
      <c r="W2821" s="157" t="s">
        <v>103</v>
      </c>
      <c r="X2821" s="136"/>
      <c r="Y2821" s="136"/>
      <c r="Z2821" s="136"/>
      <c r="AA2821" s="136"/>
      <c r="AB2821" s="137"/>
      <c r="AC2821" s="144"/>
      <c r="AD2821" s="144"/>
      <c r="AE2821" s="139"/>
      <c r="AF2821" s="184"/>
      <c r="AG2821" s="147" t="str">
        <f t="shared" si="88"/>
        <v/>
      </c>
      <c r="AH2821" s="140" t="str">
        <f>IFERROR(IF(AG2821="","",IF(VLOOKUP(AE2821,Listat!$T$7:$V$9,3,FALSE)&lt;=AG2821,"Kyllä","Ei")),"")</f>
        <v/>
      </c>
      <c r="AI2821" s="148"/>
      <c r="AJ2821" s="140" t="str">
        <f>IFERROR(
  IF(
    OR(AI2821="",AI2821="ei tiedossa",AI2821="ei saatavilla",AI2821="N/A",AI2821="n.a",AI2821="N.a",AI2821="N/a"),
    "",
    IF(
      ISNUMBER(AI2821),
      IF(
        IF(
          COUNTIF(B2821,"*RFNBO*")&gt;0,
          70,
          VLOOKUP(AE2821,Listat!$T$7:$U$9,2,FALSE)
        ) &lt;= AI2821,
        "Kyllä",
        "Ei"
      ),
      "Syötä AI-sarakkeeseen vain lukuarvo"
    )
  ),
"")</f>
        <v/>
      </c>
      <c r="AK2821" s="143"/>
      <c r="AL2821" s="42"/>
      <c r="AM2821" s="49"/>
      <c r="AN2821" s="42"/>
      <c r="AO2821" s="42"/>
      <c r="AP2821" s="42"/>
      <c r="AQ2821" s="42"/>
      <c r="AR2821" s="42"/>
      <c r="AS2821" s="42"/>
      <c r="AT2821" s="42"/>
      <c r="AU2821" s="42"/>
      <c r="AV2821" s="42"/>
      <c r="AW2821" s="42"/>
      <c r="AX2821" s="42"/>
      <c r="AY2821" s="42"/>
      <c r="AZ2821" s="42"/>
      <c r="BA2821" s="42"/>
      <c r="BB2821" s="42"/>
      <c r="BC2821" s="42"/>
      <c r="BD2821" s="42"/>
      <c r="BE2821" s="42"/>
      <c r="BF2821" s="42"/>
      <c r="BG2821" s="42"/>
    </row>
    <row r="2822" spans="1:59" x14ac:dyDescent="0.3">
      <c r="A2822" s="79"/>
      <c r="B2822" s="133"/>
      <c r="C2822" s="131" t="str">
        <f>IFERROR(IFERROR(IF(B2822="","",VLOOKUP(B2822,Listat!$A$7:$B$81,2,FALSE)),VLOOKUP(LEFT(B2822,FIND(" (oma)",B2822)-1),Listat!$A$7:$B$81,2,FALSE)),"-")</f>
        <v/>
      </c>
      <c r="D2822" s="131" t="str">
        <f>IFERROR(IFERROR(IF(B2822="","",VLOOKUP(B2822,Listat!$A$7:$C$81,3,FALSE)),VLOOKUP(LEFT(B2822,FIND(" (oma)",B2822)-1),Listat!$A$7:$C$81,3,FALSE)),"-")</f>
        <v/>
      </c>
      <c r="E2822" s="134"/>
      <c r="F2822" s="174"/>
      <c r="G2822" s="225" t="str">
        <f>Listat!AU2822</f>
        <v/>
      </c>
      <c r="H2822" s="152"/>
      <c r="I2822" s="135"/>
      <c r="J2822" s="175"/>
      <c r="K2822" s="176"/>
      <c r="L2822" s="146"/>
      <c r="M2822" s="146"/>
      <c r="N2822" s="175"/>
      <c r="O2822" s="226" t="str">
        <f>Listat!BC2822</f>
        <v/>
      </c>
      <c r="P2822" s="175" t="str">
        <f t="shared" ref="P2822:P2885" si="89">IFERROR(IF(OR(ISBLANK(F2822),ISBLANK(B2822),IF(COUNTIF(E2822,"&lt;&gt;*jakeluvelvoite*"),TRUE,FALSE)),"",F2822*O2822),"")</f>
        <v/>
      </c>
      <c r="Q2822" s="175" t="str">
        <f>IFERROR(IFERROR(VLOOKUP(B2822,Listat!$N$7:$P$114,3,FALSE)*P2822,P2822),"")</f>
        <v/>
      </c>
      <c r="R2822" s="152"/>
      <c r="S2822" s="172" t="s">
        <v>103</v>
      </c>
      <c r="T2822" s="173"/>
      <c r="U2822" s="138"/>
      <c r="V2822" s="136"/>
      <c r="W2822" s="157" t="s">
        <v>103</v>
      </c>
      <c r="X2822" s="136"/>
      <c r="Y2822" s="136"/>
      <c r="Z2822" s="136"/>
      <c r="AA2822" s="136"/>
      <c r="AB2822" s="137"/>
      <c r="AC2822" s="144"/>
      <c r="AD2822" s="144"/>
      <c r="AE2822" s="139"/>
      <c r="AF2822" s="184"/>
      <c r="AG2822" s="147" t="str">
        <f t="shared" ref="AG2822:AG2885" si="90">IFERROR(IF(OR(ISBLANK(L2822),ISBLANK(B2822),IF(COUNTIF(E2822,"&lt;&gt;*KHK-laki*"),TRUE,FALSE)),"",((83.8-L2822)/83.8)*100),"")</f>
        <v/>
      </c>
      <c r="AH2822" s="140" t="str">
        <f>IFERROR(IF(AG2822="","",IF(VLOOKUP(AE2822,Listat!$T$7:$V$9,3,FALSE)&lt;=AG2822,"Kyllä","Ei")),"")</f>
        <v/>
      </c>
      <c r="AI2822" s="148"/>
      <c r="AJ2822" s="140" t="str">
        <f>IFERROR(
  IF(
    OR(AI2822="",AI2822="ei tiedossa",AI2822="ei saatavilla",AI2822="N/A",AI2822="n.a",AI2822="N.a",AI2822="N/a"),
    "",
    IF(
      ISNUMBER(AI2822),
      IF(
        IF(
          COUNTIF(B2822,"*RFNBO*")&gt;0,
          70,
          VLOOKUP(AE2822,Listat!$T$7:$U$9,2,FALSE)
        ) &lt;= AI2822,
        "Kyllä",
        "Ei"
      ),
      "Syötä AI-sarakkeeseen vain lukuarvo"
    )
  ),
"")</f>
        <v/>
      </c>
      <c r="AK2822" s="143"/>
      <c r="AL2822" s="42"/>
      <c r="AM2822" s="49"/>
      <c r="AN2822" s="42"/>
      <c r="AO2822" s="42"/>
      <c r="AP2822" s="42"/>
      <c r="AQ2822" s="42"/>
      <c r="AR2822" s="42"/>
      <c r="AS2822" s="42"/>
      <c r="AT2822" s="42"/>
      <c r="AU2822" s="42"/>
      <c r="AV2822" s="42"/>
      <c r="AW2822" s="42"/>
      <c r="AX2822" s="42"/>
      <c r="AY2822" s="42"/>
      <c r="AZ2822" s="42"/>
      <c r="BA2822" s="42"/>
      <c r="BB2822" s="42"/>
      <c r="BC2822" s="42"/>
      <c r="BD2822" s="42"/>
      <c r="BE2822" s="42"/>
      <c r="BF2822" s="42"/>
      <c r="BG2822" s="42"/>
    </row>
    <row r="2823" spans="1:59" x14ac:dyDescent="0.3">
      <c r="A2823" s="79"/>
      <c r="B2823" s="133"/>
      <c r="C2823" s="131" t="str">
        <f>IFERROR(IFERROR(IF(B2823="","",VLOOKUP(B2823,Listat!$A$7:$B$81,2,FALSE)),VLOOKUP(LEFT(B2823,FIND(" (oma)",B2823)-1),Listat!$A$7:$B$81,2,FALSE)),"-")</f>
        <v/>
      </c>
      <c r="D2823" s="131" t="str">
        <f>IFERROR(IFERROR(IF(B2823="","",VLOOKUP(B2823,Listat!$A$7:$C$81,3,FALSE)),VLOOKUP(LEFT(B2823,FIND(" (oma)",B2823)-1),Listat!$A$7:$C$81,3,FALSE)),"-")</f>
        <v/>
      </c>
      <c r="E2823" s="134"/>
      <c r="F2823" s="174"/>
      <c r="G2823" s="225" t="str">
        <f>Listat!AU2823</f>
        <v/>
      </c>
      <c r="H2823" s="152"/>
      <c r="I2823" s="135"/>
      <c r="J2823" s="175"/>
      <c r="K2823" s="176"/>
      <c r="L2823" s="146"/>
      <c r="M2823" s="146"/>
      <c r="N2823" s="175"/>
      <c r="O2823" s="226" t="str">
        <f>Listat!BC2823</f>
        <v/>
      </c>
      <c r="P2823" s="175" t="str">
        <f t="shared" si="89"/>
        <v/>
      </c>
      <c r="Q2823" s="175" t="str">
        <f>IFERROR(IFERROR(VLOOKUP(B2823,Listat!$N$7:$P$114,3,FALSE)*P2823,P2823),"")</f>
        <v/>
      </c>
      <c r="R2823" s="152"/>
      <c r="S2823" s="172" t="s">
        <v>103</v>
      </c>
      <c r="T2823" s="173"/>
      <c r="U2823" s="138"/>
      <c r="V2823" s="136"/>
      <c r="W2823" s="157" t="s">
        <v>103</v>
      </c>
      <c r="X2823" s="136"/>
      <c r="Y2823" s="136"/>
      <c r="Z2823" s="136"/>
      <c r="AA2823" s="136"/>
      <c r="AB2823" s="137"/>
      <c r="AC2823" s="144"/>
      <c r="AD2823" s="144"/>
      <c r="AE2823" s="139"/>
      <c r="AF2823" s="184"/>
      <c r="AG2823" s="147" t="str">
        <f t="shared" si="90"/>
        <v/>
      </c>
      <c r="AH2823" s="140" t="str">
        <f>IFERROR(IF(AG2823="","",IF(VLOOKUP(AE2823,Listat!$T$7:$V$9,3,FALSE)&lt;=AG2823,"Kyllä","Ei")),"")</f>
        <v/>
      </c>
      <c r="AI2823" s="148"/>
      <c r="AJ2823" s="140" t="str">
        <f>IFERROR(
  IF(
    OR(AI2823="",AI2823="ei tiedossa",AI2823="ei saatavilla",AI2823="N/A",AI2823="n.a",AI2823="N.a",AI2823="N/a"),
    "",
    IF(
      ISNUMBER(AI2823),
      IF(
        IF(
          COUNTIF(B2823,"*RFNBO*")&gt;0,
          70,
          VLOOKUP(AE2823,Listat!$T$7:$U$9,2,FALSE)
        ) &lt;= AI2823,
        "Kyllä",
        "Ei"
      ),
      "Syötä AI-sarakkeeseen vain lukuarvo"
    )
  ),
"")</f>
        <v/>
      </c>
      <c r="AK2823" s="143"/>
      <c r="AL2823" s="42"/>
      <c r="AM2823" s="49"/>
      <c r="AN2823" s="42"/>
      <c r="AO2823" s="42"/>
      <c r="AP2823" s="42"/>
      <c r="AQ2823" s="42"/>
      <c r="AR2823" s="42"/>
      <c r="AS2823" s="42"/>
      <c r="AT2823" s="42"/>
      <c r="AU2823" s="42"/>
      <c r="AV2823" s="42"/>
      <c r="AW2823" s="42"/>
      <c r="AX2823" s="42"/>
      <c r="AY2823" s="42"/>
      <c r="AZ2823" s="42"/>
      <c r="BA2823" s="42"/>
      <c r="BB2823" s="42"/>
      <c r="BC2823" s="42"/>
      <c r="BD2823" s="42"/>
      <c r="BE2823" s="42"/>
      <c r="BF2823" s="42"/>
      <c r="BG2823" s="42"/>
    </row>
    <row r="2824" spans="1:59" x14ac:dyDescent="0.3">
      <c r="A2824" s="79"/>
      <c r="B2824" s="133"/>
      <c r="C2824" s="131" t="str">
        <f>IFERROR(IFERROR(IF(B2824="","",VLOOKUP(B2824,Listat!$A$7:$B$81,2,FALSE)),VLOOKUP(LEFT(B2824,FIND(" (oma)",B2824)-1),Listat!$A$7:$B$81,2,FALSE)),"-")</f>
        <v/>
      </c>
      <c r="D2824" s="131" t="str">
        <f>IFERROR(IFERROR(IF(B2824="","",VLOOKUP(B2824,Listat!$A$7:$C$81,3,FALSE)),VLOOKUP(LEFT(B2824,FIND(" (oma)",B2824)-1),Listat!$A$7:$C$81,3,FALSE)),"-")</f>
        <v/>
      </c>
      <c r="E2824" s="134"/>
      <c r="F2824" s="174"/>
      <c r="G2824" s="225" t="str">
        <f>Listat!AU2824</f>
        <v/>
      </c>
      <c r="H2824" s="152"/>
      <c r="I2824" s="135"/>
      <c r="J2824" s="175"/>
      <c r="K2824" s="176"/>
      <c r="L2824" s="146"/>
      <c r="M2824" s="146"/>
      <c r="N2824" s="175"/>
      <c r="O2824" s="226" t="str">
        <f>Listat!BC2824</f>
        <v/>
      </c>
      <c r="P2824" s="175" t="str">
        <f t="shared" si="89"/>
        <v/>
      </c>
      <c r="Q2824" s="175" t="str">
        <f>IFERROR(IFERROR(VLOOKUP(B2824,Listat!$N$7:$P$114,3,FALSE)*P2824,P2824),"")</f>
        <v/>
      </c>
      <c r="R2824" s="152"/>
      <c r="S2824" s="172" t="s">
        <v>103</v>
      </c>
      <c r="T2824" s="173"/>
      <c r="U2824" s="138"/>
      <c r="V2824" s="136"/>
      <c r="W2824" s="157" t="s">
        <v>103</v>
      </c>
      <c r="X2824" s="136"/>
      <c r="Y2824" s="136"/>
      <c r="Z2824" s="136"/>
      <c r="AA2824" s="136"/>
      <c r="AB2824" s="137"/>
      <c r="AC2824" s="144"/>
      <c r="AD2824" s="144"/>
      <c r="AE2824" s="139"/>
      <c r="AF2824" s="184"/>
      <c r="AG2824" s="147" t="str">
        <f t="shared" si="90"/>
        <v/>
      </c>
      <c r="AH2824" s="140" t="str">
        <f>IFERROR(IF(AG2824="","",IF(VLOOKUP(AE2824,Listat!$T$7:$V$9,3,FALSE)&lt;=AG2824,"Kyllä","Ei")),"")</f>
        <v/>
      </c>
      <c r="AI2824" s="148"/>
      <c r="AJ2824" s="140" t="str">
        <f>IFERROR(
  IF(
    OR(AI2824="",AI2824="ei tiedossa",AI2824="ei saatavilla",AI2824="N/A",AI2824="n.a",AI2824="N.a",AI2824="N/a"),
    "",
    IF(
      ISNUMBER(AI2824),
      IF(
        IF(
          COUNTIF(B2824,"*RFNBO*")&gt;0,
          70,
          VLOOKUP(AE2824,Listat!$T$7:$U$9,2,FALSE)
        ) &lt;= AI2824,
        "Kyllä",
        "Ei"
      ),
      "Syötä AI-sarakkeeseen vain lukuarvo"
    )
  ),
"")</f>
        <v/>
      </c>
      <c r="AK2824" s="143"/>
      <c r="AL2824" s="42"/>
      <c r="AM2824" s="49"/>
      <c r="AN2824" s="42"/>
      <c r="AO2824" s="42"/>
      <c r="AP2824" s="42"/>
      <c r="AQ2824" s="42"/>
      <c r="AR2824" s="42"/>
      <c r="AS2824" s="42"/>
      <c r="AT2824" s="42"/>
      <c r="AU2824" s="42"/>
      <c r="AV2824" s="42"/>
      <c r="AW2824" s="42"/>
      <c r="AX2824" s="42"/>
      <c r="AY2824" s="42"/>
      <c r="AZ2824" s="42"/>
      <c r="BA2824" s="42"/>
      <c r="BB2824" s="42"/>
      <c r="BC2824" s="42"/>
      <c r="BD2824" s="42"/>
      <c r="BE2824" s="42"/>
      <c r="BF2824" s="42"/>
      <c r="BG2824" s="42"/>
    </row>
    <row r="2825" spans="1:59" x14ac:dyDescent="0.3">
      <c r="A2825" s="79"/>
      <c r="B2825" s="133"/>
      <c r="C2825" s="131" t="str">
        <f>IFERROR(IFERROR(IF(B2825="","",VLOOKUP(B2825,Listat!$A$7:$B$81,2,FALSE)),VLOOKUP(LEFT(B2825,FIND(" (oma)",B2825)-1),Listat!$A$7:$B$81,2,FALSE)),"-")</f>
        <v/>
      </c>
      <c r="D2825" s="131" t="str">
        <f>IFERROR(IFERROR(IF(B2825="","",VLOOKUP(B2825,Listat!$A$7:$C$81,3,FALSE)),VLOOKUP(LEFT(B2825,FIND(" (oma)",B2825)-1),Listat!$A$7:$C$81,3,FALSE)),"-")</f>
        <v/>
      </c>
      <c r="E2825" s="134"/>
      <c r="F2825" s="174"/>
      <c r="G2825" s="225" t="str">
        <f>Listat!AU2825</f>
        <v/>
      </c>
      <c r="H2825" s="152"/>
      <c r="I2825" s="135"/>
      <c r="J2825" s="175"/>
      <c r="K2825" s="176"/>
      <c r="L2825" s="146"/>
      <c r="M2825" s="146"/>
      <c r="N2825" s="175"/>
      <c r="O2825" s="226" t="str">
        <f>Listat!BC2825</f>
        <v/>
      </c>
      <c r="P2825" s="175" t="str">
        <f t="shared" si="89"/>
        <v/>
      </c>
      <c r="Q2825" s="175" t="str">
        <f>IFERROR(IFERROR(VLOOKUP(B2825,Listat!$N$7:$P$114,3,FALSE)*P2825,P2825),"")</f>
        <v/>
      </c>
      <c r="R2825" s="152"/>
      <c r="S2825" s="172" t="s">
        <v>103</v>
      </c>
      <c r="T2825" s="173"/>
      <c r="U2825" s="138"/>
      <c r="V2825" s="136"/>
      <c r="W2825" s="157" t="s">
        <v>103</v>
      </c>
      <c r="X2825" s="136"/>
      <c r="Y2825" s="136"/>
      <c r="Z2825" s="136"/>
      <c r="AA2825" s="136"/>
      <c r="AB2825" s="137"/>
      <c r="AC2825" s="144"/>
      <c r="AD2825" s="144"/>
      <c r="AE2825" s="139"/>
      <c r="AF2825" s="184"/>
      <c r="AG2825" s="147" t="str">
        <f t="shared" si="90"/>
        <v/>
      </c>
      <c r="AH2825" s="140" t="str">
        <f>IFERROR(IF(AG2825="","",IF(VLOOKUP(AE2825,Listat!$T$7:$V$9,3,FALSE)&lt;=AG2825,"Kyllä","Ei")),"")</f>
        <v/>
      </c>
      <c r="AI2825" s="148"/>
      <c r="AJ2825" s="140" t="str">
        <f>IFERROR(
  IF(
    OR(AI2825="",AI2825="ei tiedossa",AI2825="ei saatavilla",AI2825="N/A",AI2825="n.a",AI2825="N.a",AI2825="N/a"),
    "",
    IF(
      ISNUMBER(AI2825),
      IF(
        IF(
          COUNTIF(B2825,"*RFNBO*")&gt;0,
          70,
          VLOOKUP(AE2825,Listat!$T$7:$U$9,2,FALSE)
        ) &lt;= AI2825,
        "Kyllä",
        "Ei"
      ),
      "Syötä AI-sarakkeeseen vain lukuarvo"
    )
  ),
"")</f>
        <v/>
      </c>
      <c r="AK2825" s="143"/>
      <c r="AL2825" s="42"/>
      <c r="AM2825" s="49"/>
      <c r="AN2825" s="42"/>
      <c r="AO2825" s="42"/>
      <c r="AP2825" s="42"/>
      <c r="AQ2825" s="42"/>
      <c r="AR2825" s="42"/>
      <c r="AS2825" s="42"/>
      <c r="AT2825" s="42"/>
      <c r="AU2825" s="42"/>
      <c r="AV2825" s="42"/>
      <c r="AW2825" s="42"/>
      <c r="AX2825" s="42"/>
      <c r="AY2825" s="42"/>
      <c r="AZ2825" s="42"/>
      <c r="BA2825" s="42"/>
      <c r="BB2825" s="42"/>
      <c r="BC2825" s="42"/>
      <c r="BD2825" s="42"/>
      <c r="BE2825" s="42"/>
      <c r="BF2825" s="42"/>
      <c r="BG2825" s="42"/>
    </row>
    <row r="2826" spans="1:59" x14ac:dyDescent="0.3">
      <c r="A2826" s="79"/>
      <c r="B2826" s="133"/>
      <c r="C2826" s="131" t="str">
        <f>IFERROR(IFERROR(IF(B2826="","",VLOOKUP(B2826,Listat!$A$7:$B$81,2,FALSE)),VLOOKUP(LEFT(B2826,FIND(" (oma)",B2826)-1),Listat!$A$7:$B$81,2,FALSE)),"-")</f>
        <v/>
      </c>
      <c r="D2826" s="131" t="str">
        <f>IFERROR(IFERROR(IF(B2826="","",VLOOKUP(B2826,Listat!$A$7:$C$81,3,FALSE)),VLOOKUP(LEFT(B2826,FIND(" (oma)",B2826)-1),Listat!$A$7:$C$81,3,FALSE)),"-")</f>
        <v/>
      </c>
      <c r="E2826" s="134"/>
      <c r="F2826" s="174"/>
      <c r="G2826" s="225" t="str">
        <f>Listat!AU2826</f>
        <v/>
      </c>
      <c r="H2826" s="152"/>
      <c r="I2826" s="135"/>
      <c r="J2826" s="175"/>
      <c r="K2826" s="176"/>
      <c r="L2826" s="146"/>
      <c r="M2826" s="146"/>
      <c r="N2826" s="175"/>
      <c r="O2826" s="226" t="str">
        <f>Listat!BC2826</f>
        <v/>
      </c>
      <c r="P2826" s="175" t="str">
        <f t="shared" si="89"/>
        <v/>
      </c>
      <c r="Q2826" s="175" t="str">
        <f>IFERROR(IFERROR(VLOOKUP(B2826,Listat!$N$7:$P$114,3,FALSE)*P2826,P2826),"")</f>
        <v/>
      </c>
      <c r="R2826" s="152"/>
      <c r="S2826" s="172" t="s">
        <v>103</v>
      </c>
      <c r="T2826" s="173"/>
      <c r="U2826" s="138"/>
      <c r="V2826" s="136"/>
      <c r="W2826" s="157" t="s">
        <v>103</v>
      </c>
      <c r="X2826" s="136"/>
      <c r="Y2826" s="136"/>
      <c r="Z2826" s="136"/>
      <c r="AA2826" s="136"/>
      <c r="AB2826" s="137"/>
      <c r="AC2826" s="144"/>
      <c r="AD2826" s="144"/>
      <c r="AE2826" s="139"/>
      <c r="AF2826" s="184"/>
      <c r="AG2826" s="147" t="str">
        <f t="shared" si="90"/>
        <v/>
      </c>
      <c r="AH2826" s="140" t="str">
        <f>IFERROR(IF(AG2826="","",IF(VLOOKUP(AE2826,Listat!$T$7:$V$9,3,FALSE)&lt;=AG2826,"Kyllä","Ei")),"")</f>
        <v/>
      </c>
      <c r="AI2826" s="148"/>
      <c r="AJ2826" s="140" t="str">
        <f>IFERROR(
  IF(
    OR(AI2826="",AI2826="ei tiedossa",AI2826="ei saatavilla",AI2826="N/A",AI2826="n.a",AI2826="N.a",AI2826="N/a"),
    "",
    IF(
      ISNUMBER(AI2826),
      IF(
        IF(
          COUNTIF(B2826,"*RFNBO*")&gt;0,
          70,
          VLOOKUP(AE2826,Listat!$T$7:$U$9,2,FALSE)
        ) &lt;= AI2826,
        "Kyllä",
        "Ei"
      ),
      "Syötä AI-sarakkeeseen vain lukuarvo"
    )
  ),
"")</f>
        <v/>
      </c>
      <c r="AK2826" s="143"/>
      <c r="AL2826" s="42"/>
      <c r="AM2826" s="49"/>
      <c r="AN2826" s="42"/>
      <c r="AO2826" s="42"/>
      <c r="AP2826" s="42"/>
      <c r="AQ2826" s="42"/>
      <c r="AR2826" s="42"/>
      <c r="AS2826" s="42"/>
      <c r="AT2826" s="42"/>
      <c r="AU2826" s="42"/>
      <c r="AV2826" s="42"/>
      <c r="AW2826" s="42"/>
      <c r="AX2826" s="42"/>
      <c r="AY2826" s="42"/>
      <c r="AZ2826" s="42"/>
      <c r="BA2826" s="42"/>
      <c r="BB2826" s="42"/>
      <c r="BC2826" s="42"/>
      <c r="BD2826" s="42"/>
      <c r="BE2826" s="42"/>
      <c r="BF2826" s="42"/>
      <c r="BG2826" s="42"/>
    </row>
    <row r="2827" spans="1:59" x14ac:dyDescent="0.3">
      <c r="A2827" s="79"/>
      <c r="B2827" s="133"/>
      <c r="C2827" s="131" t="str">
        <f>IFERROR(IFERROR(IF(B2827="","",VLOOKUP(B2827,Listat!$A$7:$B$81,2,FALSE)),VLOOKUP(LEFT(B2827,FIND(" (oma)",B2827)-1),Listat!$A$7:$B$81,2,FALSE)),"-")</f>
        <v/>
      </c>
      <c r="D2827" s="131" t="str">
        <f>IFERROR(IFERROR(IF(B2827="","",VLOOKUP(B2827,Listat!$A$7:$C$81,3,FALSE)),VLOOKUP(LEFT(B2827,FIND(" (oma)",B2827)-1),Listat!$A$7:$C$81,3,FALSE)),"-")</f>
        <v/>
      </c>
      <c r="E2827" s="134"/>
      <c r="F2827" s="174"/>
      <c r="G2827" s="225" t="str">
        <f>Listat!AU2827</f>
        <v/>
      </c>
      <c r="H2827" s="152"/>
      <c r="I2827" s="135"/>
      <c r="J2827" s="175"/>
      <c r="K2827" s="176"/>
      <c r="L2827" s="146"/>
      <c r="M2827" s="146"/>
      <c r="N2827" s="175"/>
      <c r="O2827" s="226" t="str">
        <f>Listat!BC2827</f>
        <v/>
      </c>
      <c r="P2827" s="175" t="str">
        <f t="shared" si="89"/>
        <v/>
      </c>
      <c r="Q2827" s="175" t="str">
        <f>IFERROR(IFERROR(VLOOKUP(B2827,Listat!$N$7:$P$114,3,FALSE)*P2827,P2827),"")</f>
        <v/>
      </c>
      <c r="R2827" s="152"/>
      <c r="S2827" s="172" t="s">
        <v>103</v>
      </c>
      <c r="T2827" s="173"/>
      <c r="U2827" s="138"/>
      <c r="V2827" s="136"/>
      <c r="W2827" s="157" t="s">
        <v>103</v>
      </c>
      <c r="X2827" s="136"/>
      <c r="Y2827" s="136"/>
      <c r="Z2827" s="136"/>
      <c r="AA2827" s="136"/>
      <c r="AB2827" s="137"/>
      <c r="AC2827" s="144"/>
      <c r="AD2827" s="144"/>
      <c r="AE2827" s="139"/>
      <c r="AF2827" s="184"/>
      <c r="AG2827" s="147" t="str">
        <f t="shared" si="90"/>
        <v/>
      </c>
      <c r="AH2827" s="140" t="str">
        <f>IFERROR(IF(AG2827="","",IF(VLOOKUP(AE2827,Listat!$T$7:$V$9,3,FALSE)&lt;=AG2827,"Kyllä","Ei")),"")</f>
        <v/>
      </c>
      <c r="AI2827" s="148"/>
      <c r="AJ2827" s="140" t="str">
        <f>IFERROR(
  IF(
    OR(AI2827="",AI2827="ei tiedossa",AI2827="ei saatavilla",AI2827="N/A",AI2827="n.a",AI2827="N.a",AI2827="N/a"),
    "",
    IF(
      ISNUMBER(AI2827),
      IF(
        IF(
          COUNTIF(B2827,"*RFNBO*")&gt;0,
          70,
          VLOOKUP(AE2827,Listat!$T$7:$U$9,2,FALSE)
        ) &lt;= AI2827,
        "Kyllä",
        "Ei"
      ),
      "Syötä AI-sarakkeeseen vain lukuarvo"
    )
  ),
"")</f>
        <v/>
      </c>
      <c r="AK2827" s="143"/>
      <c r="AL2827" s="42"/>
      <c r="AM2827" s="49"/>
      <c r="AN2827" s="42"/>
      <c r="AO2827" s="42"/>
      <c r="AP2827" s="42"/>
      <c r="AQ2827" s="42"/>
      <c r="AR2827" s="42"/>
      <c r="AS2827" s="42"/>
      <c r="AT2827" s="42"/>
      <c r="AU2827" s="42"/>
      <c r="AV2827" s="42"/>
      <c r="AW2827" s="42"/>
      <c r="AX2827" s="42"/>
      <c r="AY2827" s="42"/>
      <c r="AZ2827" s="42"/>
      <c r="BA2827" s="42"/>
      <c r="BB2827" s="42"/>
      <c r="BC2827" s="42"/>
      <c r="BD2827" s="42"/>
      <c r="BE2827" s="42"/>
      <c r="BF2827" s="42"/>
      <c r="BG2827" s="42"/>
    </row>
    <row r="2828" spans="1:59" x14ac:dyDescent="0.3">
      <c r="A2828" s="79"/>
      <c r="B2828" s="133"/>
      <c r="C2828" s="131" t="str">
        <f>IFERROR(IFERROR(IF(B2828="","",VLOOKUP(B2828,Listat!$A$7:$B$81,2,FALSE)),VLOOKUP(LEFT(B2828,FIND(" (oma)",B2828)-1),Listat!$A$7:$B$81,2,FALSE)),"-")</f>
        <v/>
      </c>
      <c r="D2828" s="131" t="str">
        <f>IFERROR(IFERROR(IF(B2828="","",VLOOKUP(B2828,Listat!$A$7:$C$81,3,FALSE)),VLOOKUP(LEFT(B2828,FIND(" (oma)",B2828)-1),Listat!$A$7:$C$81,3,FALSE)),"-")</f>
        <v/>
      </c>
      <c r="E2828" s="134"/>
      <c r="F2828" s="174"/>
      <c r="G2828" s="225" t="str">
        <f>Listat!AU2828</f>
        <v/>
      </c>
      <c r="H2828" s="152"/>
      <c r="I2828" s="135"/>
      <c r="J2828" s="175"/>
      <c r="K2828" s="176"/>
      <c r="L2828" s="146"/>
      <c r="M2828" s="146"/>
      <c r="N2828" s="175"/>
      <c r="O2828" s="226" t="str">
        <f>Listat!BC2828</f>
        <v/>
      </c>
      <c r="P2828" s="175" t="str">
        <f t="shared" si="89"/>
        <v/>
      </c>
      <c r="Q2828" s="175" t="str">
        <f>IFERROR(IFERROR(VLOOKUP(B2828,Listat!$N$7:$P$114,3,FALSE)*P2828,P2828),"")</f>
        <v/>
      </c>
      <c r="R2828" s="152"/>
      <c r="S2828" s="172" t="s">
        <v>103</v>
      </c>
      <c r="T2828" s="173"/>
      <c r="U2828" s="138"/>
      <c r="V2828" s="136"/>
      <c r="W2828" s="157" t="s">
        <v>103</v>
      </c>
      <c r="X2828" s="136"/>
      <c r="Y2828" s="136"/>
      <c r="Z2828" s="136"/>
      <c r="AA2828" s="136"/>
      <c r="AB2828" s="137"/>
      <c r="AC2828" s="144"/>
      <c r="AD2828" s="144"/>
      <c r="AE2828" s="139"/>
      <c r="AF2828" s="184"/>
      <c r="AG2828" s="147" t="str">
        <f t="shared" si="90"/>
        <v/>
      </c>
      <c r="AH2828" s="140" t="str">
        <f>IFERROR(IF(AG2828="","",IF(VLOOKUP(AE2828,Listat!$T$7:$V$9,3,FALSE)&lt;=AG2828,"Kyllä","Ei")),"")</f>
        <v/>
      </c>
      <c r="AI2828" s="148"/>
      <c r="AJ2828" s="140" t="str">
        <f>IFERROR(
  IF(
    OR(AI2828="",AI2828="ei tiedossa",AI2828="ei saatavilla",AI2828="N/A",AI2828="n.a",AI2828="N.a",AI2828="N/a"),
    "",
    IF(
      ISNUMBER(AI2828),
      IF(
        IF(
          COUNTIF(B2828,"*RFNBO*")&gt;0,
          70,
          VLOOKUP(AE2828,Listat!$T$7:$U$9,2,FALSE)
        ) &lt;= AI2828,
        "Kyllä",
        "Ei"
      ),
      "Syötä AI-sarakkeeseen vain lukuarvo"
    )
  ),
"")</f>
        <v/>
      </c>
      <c r="AK2828" s="143"/>
      <c r="AL2828" s="42"/>
      <c r="AM2828" s="49"/>
      <c r="AN2828" s="42"/>
      <c r="AO2828" s="42"/>
      <c r="AP2828" s="42"/>
      <c r="AQ2828" s="42"/>
      <c r="AR2828" s="42"/>
      <c r="AS2828" s="42"/>
      <c r="AT2828" s="42"/>
      <c r="AU2828" s="42"/>
      <c r="AV2828" s="42"/>
      <c r="AW2828" s="42"/>
      <c r="AX2828" s="42"/>
      <c r="AY2828" s="42"/>
      <c r="AZ2828" s="42"/>
      <c r="BA2828" s="42"/>
      <c r="BB2828" s="42"/>
      <c r="BC2828" s="42"/>
      <c r="BD2828" s="42"/>
      <c r="BE2828" s="42"/>
      <c r="BF2828" s="42"/>
      <c r="BG2828" s="42"/>
    </row>
    <row r="2829" spans="1:59" x14ac:dyDescent="0.3">
      <c r="A2829" s="79"/>
      <c r="B2829" s="133"/>
      <c r="C2829" s="131" t="str">
        <f>IFERROR(IFERROR(IF(B2829="","",VLOOKUP(B2829,Listat!$A$7:$B$81,2,FALSE)),VLOOKUP(LEFT(B2829,FIND(" (oma)",B2829)-1),Listat!$A$7:$B$81,2,FALSE)),"-")</f>
        <v/>
      </c>
      <c r="D2829" s="131" t="str">
        <f>IFERROR(IFERROR(IF(B2829="","",VLOOKUP(B2829,Listat!$A$7:$C$81,3,FALSE)),VLOOKUP(LEFT(B2829,FIND(" (oma)",B2829)-1),Listat!$A$7:$C$81,3,FALSE)),"-")</f>
        <v/>
      </c>
      <c r="E2829" s="134"/>
      <c r="F2829" s="174"/>
      <c r="G2829" s="225" t="str">
        <f>Listat!AU2829</f>
        <v/>
      </c>
      <c r="H2829" s="152"/>
      <c r="I2829" s="135"/>
      <c r="J2829" s="175"/>
      <c r="K2829" s="176"/>
      <c r="L2829" s="146"/>
      <c r="M2829" s="146"/>
      <c r="N2829" s="175"/>
      <c r="O2829" s="226" t="str">
        <f>Listat!BC2829</f>
        <v/>
      </c>
      <c r="P2829" s="175" t="str">
        <f t="shared" si="89"/>
        <v/>
      </c>
      <c r="Q2829" s="175" t="str">
        <f>IFERROR(IFERROR(VLOOKUP(B2829,Listat!$N$7:$P$114,3,FALSE)*P2829,P2829),"")</f>
        <v/>
      </c>
      <c r="R2829" s="152"/>
      <c r="S2829" s="172" t="s">
        <v>103</v>
      </c>
      <c r="T2829" s="173"/>
      <c r="U2829" s="138"/>
      <c r="V2829" s="136"/>
      <c r="W2829" s="157" t="s">
        <v>103</v>
      </c>
      <c r="X2829" s="136"/>
      <c r="Y2829" s="136"/>
      <c r="Z2829" s="136"/>
      <c r="AA2829" s="136"/>
      <c r="AB2829" s="137"/>
      <c r="AC2829" s="144"/>
      <c r="AD2829" s="144"/>
      <c r="AE2829" s="139"/>
      <c r="AF2829" s="184"/>
      <c r="AG2829" s="147" t="str">
        <f t="shared" si="90"/>
        <v/>
      </c>
      <c r="AH2829" s="140" t="str">
        <f>IFERROR(IF(AG2829="","",IF(VLOOKUP(AE2829,Listat!$T$7:$V$9,3,FALSE)&lt;=AG2829,"Kyllä","Ei")),"")</f>
        <v/>
      </c>
      <c r="AI2829" s="148"/>
      <c r="AJ2829" s="140" t="str">
        <f>IFERROR(
  IF(
    OR(AI2829="",AI2829="ei tiedossa",AI2829="ei saatavilla",AI2829="N/A",AI2829="n.a",AI2829="N.a",AI2829="N/a"),
    "",
    IF(
      ISNUMBER(AI2829),
      IF(
        IF(
          COUNTIF(B2829,"*RFNBO*")&gt;0,
          70,
          VLOOKUP(AE2829,Listat!$T$7:$U$9,2,FALSE)
        ) &lt;= AI2829,
        "Kyllä",
        "Ei"
      ),
      "Syötä AI-sarakkeeseen vain lukuarvo"
    )
  ),
"")</f>
        <v/>
      </c>
      <c r="AK2829" s="143"/>
      <c r="AL2829" s="42"/>
      <c r="AM2829" s="49"/>
      <c r="AN2829" s="42"/>
      <c r="AO2829" s="42"/>
      <c r="AP2829" s="42"/>
      <c r="AQ2829" s="42"/>
      <c r="AR2829" s="42"/>
      <c r="AS2829" s="42"/>
      <c r="AT2829" s="42"/>
      <c r="AU2829" s="42"/>
      <c r="AV2829" s="42"/>
      <c r="AW2829" s="42"/>
      <c r="AX2829" s="42"/>
      <c r="AY2829" s="42"/>
      <c r="AZ2829" s="42"/>
      <c r="BA2829" s="42"/>
      <c r="BB2829" s="42"/>
      <c r="BC2829" s="42"/>
      <c r="BD2829" s="42"/>
      <c r="BE2829" s="42"/>
      <c r="BF2829" s="42"/>
      <c r="BG2829" s="42"/>
    </row>
    <row r="2830" spans="1:59" x14ac:dyDescent="0.3">
      <c r="A2830" s="79"/>
      <c r="B2830" s="133"/>
      <c r="C2830" s="131" t="str">
        <f>IFERROR(IFERROR(IF(B2830="","",VLOOKUP(B2830,Listat!$A$7:$B$81,2,FALSE)),VLOOKUP(LEFT(B2830,FIND(" (oma)",B2830)-1),Listat!$A$7:$B$81,2,FALSE)),"-")</f>
        <v/>
      </c>
      <c r="D2830" s="131" t="str">
        <f>IFERROR(IFERROR(IF(B2830="","",VLOOKUP(B2830,Listat!$A$7:$C$81,3,FALSE)),VLOOKUP(LEFT(B2830,FIND(" (oma)",B2830)-1),Listat!$A$7:$C$81,3,FALSE)),"-")</f>
        <v/>
      </c>
      <c r="E2830" s="134"/>
      <c r="F2830" s="174"/>
      <c r="G2830" s="225" t="str">
        <f>Listat!AU2830</f>
        <v/>
      </c>
      <c r="H2830" s="152"/>
      <c r="I2830" s="135"/>
      <c r="J2830" s="175"/>
      <c r="K2830" s="176"/>
      <c r="L2830" s="146"/>
      <c r="M2830" s="146"/>
      <c r="N2830" s="175"/>
      <c r="O2830" s="226" t="str">
        <f>Listat!BC2830</f>
        <v/>
      </c>
      <c r="P2830" s="175" t="str">
        <f t="shared" si="89"/>
        <v/>
      </c>
      <c r="Q2830" s="175" t="str">
        <f>IFERROR(IFERROR(VLOOKUP(B2830,Listat!$N$7:$P$114,3,FALSE)*P2830,P2830),"")</f>
        <v/>
      </c>
      <c r="R2830" s="152"/>
      <c r="S2830" s="172" t="s">
        <v>103</v>
      </c>
      <c r="T2830" s="173"/>
      <c r="U2830" s="138"/>
      <c r="V2830" s="136"/>
      <c r="W2830" s="157" t="s">
        <v>103</v>
      </c>
      <c r="X2830" s="136"/>
      <c r="Y2830" s="136"/>
      <c r="Z2830" s="136"/>
      <c r="AA2830" s="136"/>
      <c r="AB2830" s="137"/>
      <c r="AC2830" s="144"/>
      <c r="AD2830" s="144"/>
      <c r="AE2830" s="139"/>
      <c r="AF2830" s="184"/>
      <c r="AG2830" s="147" t="str">
        <f t="shared" si="90"/>
        <v/>
      </c>
      <c r="AH2830" s="140" t="str">
        <f>IFERROR(IF(AG2830="","",IF(VLOOKUP(AE2830,Listat!$T$7:$V$9,3,FALSE)&lt;=AG2830,"Kyllä","Ei")),"")</f>
        <v/>
      </c>
      <c r="AI2830" s="148"/>
      <c r="AJ2830" s="140" t="str">
        <f>IFERROR(
  IF(
    OR(AI2830="",AI2830="ei tiedossa",AI2830="ei saatavilla",AI2830="N/A",AI2830="n.a",AI2830="N.a",AI2830="N/a"),
    "",
    IF(
      ISNUMBER(AI2830),
      IF(
        IF(
          COUNTIF(B2830,"*RFNBO*")&gt;0,
          70,
          VLOOKUP(AE2830,Listat!$T$7:$U$9,2,FALSE)
        ) &lt;= AI2830,
        "Kyllä",
        "Ei"
      ),
      "Syötä AI-sarakkeeseen vain lukuarvo"
    )
  ),
"")</f>
        <v/>
      </c>
      <c r="AK2830" s="143"/>
      <c r="AL2830" s="42"/>
      <c r="AM2830" s="49"/>
      <c r="AN2830" s="42"/>
      <c r="AO2830" s="42"/>
      <c r="AP2830" s="42"/>
      <c r="AQ2830" s="42"/>
      <c r="AR2830" s="42"/>
      <c r="AS2830" s="42"/>
      <c r="AT2830" s="42"/>
      <c r="AU2830" s="42"/>
      <c r="AV2830" s="42"/>
      <c r="AW2830" s="42"/>
      <c r="AX2830" s="42"/>
      <c r="AY2830" s="42"/>
      <c r="AZ2830" s="42"/>
      <c r="BA2830" s="42"/>
      <c r="BB2830" s="42"/>
      <c r="BC2830" s="42"/>
      <c r="BD2830" s="42"/>
      <c r="BE2830" s="42"/>
      <c r="BF2830" s="42"/>
      <c r="BG2830" s="42"/>
    </row>
    <row r="2831" spans="1:59" x14ac:dyDescent="0.3">
      <c r="A2831" s="79"/>
      <c r="B2831" s="133"/>
      <c r="C2831" s="131" t="str">
        <f>IFERROR(IFERROR(IF(B2831="","",VLOOKUP(B2831,Listat!$A$7:$B$81,2,FALSE)),VLOOKUP(LEFT(B2831,FIND(" (oma)",B2831)-1),Listat!$A$7:$B$81,2,FALSE)),"-")</f>
        <v/>
      </c>
      <c r="D2831" s="131" t="str">
        <f>IFERROR(IFERROR(IF(B2831="","",VLOOKUP(B2831,Listat!$A$7:$C$81,3,FALSE)),VLOOKUP(LEFT(B2831,FIND(" (oma)",B2831)-1),Listat!$A$7:$C$81,3,FALSE)),"-")</f>
        <v/>
      </c>
      <c r="E2831" s="134"/>
      <c r="F2831" s="174"/>
      <c r="G2831" s="225" t="str">
        <f>Listat!AU2831</f>
        <v/>
      </c>
      <c r="H2831" s="152"/>
      <c r="I2831" s="135"/>
      <c r="J2831" s="175"/>
      <c r="K2831" s="176"/>
      <c r="L2831" s="146"/>
      <c r="M2831" s="146"/>
      <c r="N2831" s="175"/>
      <c r="O2831" s="226" t="str">
        <f>Listat!BC2831</f>
        <v/>
      </c>
      <c r="P2831" s="175" t="str">
        <f t="shared" si="89"/>
        <v/>
      </c>
      <c r="Q2831" s="175" t="str">
        <f>IFERROR(IFERROR(VLOOKUP(B2831,Listat!$N$7:$P$114,3,FALSE)*P2831,P2831),"")</f>
        <v/>
      </c>
      <c r="R2831" s="152"/>
      <c r="S2831" s="172" t="s">
        <v>103</v>
      </c>
      <c r="T2831" s="173"/>
      <c r="U2831" s="138"/>
      <c r="V2831" s="136"/>
      <c r="W2831" s="157" t="s">
        <v>103</v>
      </c>
      <c r="X2831" s="136"/>
      <c r="Y2831" s="136"/>
      <c r="Z2831" s="136"/>
      <c r="AA2831" s="136"/>
      <c r="AB2831" s="137"/>
      <c r="AC2831" s="144"/>
      <c r="AD2831" s="144"/>
      <c r="AE2831" s="139"/>
      <c r="AF2831" s="184"/>
      <c r="AG2831" s="147" t="str">
        <f t="shared" si="90"/>
        <v/>
      </c>
      <c r="AH2831" s="140" t="str">
        <f>IFERROR(IF(AG2831="","",IF(VLOOKUP(AE2831,Listat!$T$7:$V$9,3,FALSE)&lt;=AG2831,"Kyllä","Ei")),"")</f>
        <v/>
      </c>
      <c r="AI2831" s="148"/>
      <c r="AJ2831" s="140" t="str">
        <f>IFERROR(
  IF(
    OR(AI2831="",AI2831="ei tiedossa",AI2831="ei saatavilla",AI2831="N/A",AI2831="n.a",AI2831="N.a",AI2831="N/a"),
    "",
    IF(
      ISNUMBER(AI2831),
      IF(
        IF(
          COUNTIF(B2831,"*RFNBO*")&gt;0,
          70,
          VLOOKUP(AE2831,Listat!$T$7:$U$9,2,FALSE)
        ) &lt;= AI2831,
        "Kyllä",
        "Ei"
      ),
      "Syötä AI-sarakkeeseen vain lukuarvo"
    )
  ),
"")</f>
        <v/>
      </c>
      <c r="AK2831" s="143"/>
      <c r="AL2831" s="42"/>
      <c r="AM2831" s="49"/>
      <c r="AN2831" s="42"/>
      <c r="AO2831" s="42"/>
      <c r="AP2831" s="42"/>
      <c r="AQ2831" s="42"/>
      <c r="AR2831" s="42"/>
      <c r="AS2831" s="42"/>
      <c r="AT2831" s="42"/>
      <c r="AU2831" s="42"/>
      <c r="AV2831" s="42"/>
      <c r="AW2831" s="42"/>
      <c r="AX2831" s="42"/>
      <c r="AY2831" s="42"/>
      <c r="AZ2831" s="42"/>
      <c r="BA2831" s="42"/>
      <c r="BB2831" s="42"/>
      <c r="BC2831" s="42"/>
      <c r="BD2831" s="42"/>
      <c r="BE2831" s="42"/>
      <c r="BF2831" s="42"/>
      <c r="BG2831" s="42"/>
    </row>
    <row r="2832" spans="1:59" x14ac:dyDescent="0.3">
      <c r="A2832" s="79"/>
      <c r="B2832" s="133"/>
      <c r="C2832" s="131" t="str">
        <f>IFERROR(IFERROR(IF(B2832="","",VLOOKUP(B2832,Listat!$A$7:$B$81,2,FALSE)),VLOOKUP(LEFT(B2832,FIND(" (oma)",B2832)-1),Listat!$A$7:$B$81,2,FALSE)),"-")</f>
        <v/>
      </c>
      <c r="D2832" s="131" t="str">
        <f>IFERROR(IFERROR(IF(B2832="","",VLOOKUP(B2832,Listat!$A$7:$C$81,3,FALSE)),VLOOKUP(LEFT(B2832,FIND(" (oma)",B2832)-1),Listat!$A$7:$C$81,3,FALSE)),"-")</f>
        <v/>
      </c>
      <c r="E2832" s="134"/>
      <c r="F2832" s="174"/>
      <c r="G2832" s="225" t="str">
        <f>Listat!AU2832</f>
        <v/>
      </c>
      <c r="H2832" s="152"/>
      <c r="I2832" s="135"/>
      <c r="J2832" s="175"/>
      <c r="K2832" s="176"/>
      <c r="L2832" s="146"/>
      <c r="M2832" s="146"/>
      <c r="N2832" s="175"/>
      <c r="O2832" s="226" t="str">
        <f>Listat!BC2832</f>
        <v/>
      </c>
      <c r="P2832" s="175" t="str">
        <f t="shared" si="89"/>
        <v/>
      </c>
      <c r="Q2832" s="175" t="str">
        <f>IFERROR(IFERROR(VLOOKUP(B2832,Listat!$N$7:$P$114,3,FALSE)*P2832,P2832),"")</f>
        <v/>
      </c>
      <c r="R2832" s="152"/>
      <c r="S2832" s="172" t="s">
        <v>103</v>
      </c>
      <c r="T2832" s="173"/>
      <c r="U2832" s="138"/>
      <c r="V2832" s="136"/>
      <c r="W2832" s="157" t="s">
        <v>103</v>
      </c>
      <c r="X2832" s="136"/>
      <c r="Y2832" s="136"/>
      <c r="Z2832" s="136"/>
      <c r="AA2832" s="136"/>
      <c r="AB2832" s="137"/>
      <c r="AC2832" s="144"/>
      <c r="AD2832" s="144"/>
      <c r="AE2832" s="139"/>
      <c r="AF2832" s="184"/>
      <c r="AG2832" s="147" t="str">
        <f t="shared" si="90"/>
        <v/>
      </c>
      <c r="AH2832" s="140" t="str">
        <f>IFERROR(IF(AG2832="","",IF(VLOOKUP(AE2832,Listat!$T$7:$V$9,3,FALSE)&lt;=AG2832,"Kyllä","Ei")),"")</f>
        <v/>
      </c>
      <c r="AI2832" s="148"/>
      <c r="AJ2832" s="140" t="str">
        <f>IFERROR(
  IF(
    OR(AI2832="",AI2832="ei tiedossa",AI2832="ei saatavilla",AI2832="N/A",AI2832="n.a",AI2832="N.a",AI2832="N/a"),
    "",
    IF(
      ISNUMBER(AI2832),
      IF(
        IF(
          COUNTIF(B2832,"*RFNBO*")&gt;0,
          70,
          VLOOKUP(AE2832,Listat!$T$7:$U$9,2,FALSE)
        ) &lt;= AI2832,
        "Kyllä",
        "Ei"
      ),
      "Syötä AI-sarakkeeseen vain lukuarvo"
    )
  ),
"")</f>
        <v/>
      </c>
      <c r="AK2832" s="143"/>
      <c r="AL2832" s="42"/>
      <c r="AM2832" s="49"/>
      <c r="AN2832" s="42"/>
      <c r="AO2832" s="42"/>
      <c r="AP2832" s="42"/>
      <c r="AQ2832" s="42"/>
      <c r="AR2832" s="42"/>
      <c r="AS2832" s="42"/>
      <c r="AT2832" s="42"/>
      <c r="AU2832" s="42"/>
      <c r="AV2832" s="42"/>
      <c r="AW2832" s="42"/>
      <c r="AX2832" s="42"/>
      <c r="AY2832" s="42"/>
      <c r="AZ2832" s="42"/>
      <c r="BA2832" s="42"/>
      <c r="BB2832" s="42"/>
      <c r="BC2832" s="42"/>
      <c r="BD2832" s="42"/>
      <c r="BE2832" s="42"/>
      <c r="BF2832" s="42"/>
      <c r="BG2832" s="42"/>
    </row>
    <row r="2833" spans="1:59" x14ac:dyDescent="0.3">
      <c r="A2833" s="79"/>
      <c r="B2833" s="133"/>
      <c r="C2833" s="131" t="str">
        <f>IFERROR(IFERROR(IF(B2833="","",VLOOKUP(B2833,Listat!$A$7:$B$81,2,FALSE)),VLOOKUP(LEFT(B2833,FIND(" (oma)",B2833)-1),Listat!$A$7:$B$81,2,FALSE)),"-")</f>
        <v/>
      </c>
      <c r="D2833" s="131" t="str">
        <f>IFERROR(IFERROR(IF(B2833="","",VLOOKUP(B2833,Listat!$A$7:$C$81,3,FALSE)),VLOOKUP(LEFT(B2833,FIND(" (oma)",B2833)-1),Listat!$A$7:$C$81,3,FALSE)),"-")</f>
        <v/>
      </c>
      <c r="E2833" s="134"/>
      <c r="F2833" s="174"/>
      <c r="G2833" s="225" t="str">
        <f>Listat!AU2833</f>
        <v/>
      </c>
      <c r="H2833" s="152"/>
      <c r="I2833" s="135"/>
      <c r="J2833" s="175"/>
      <c r="K2833" s="176"/>
      <c r="L2833" s="146"/>
      <c r="M2833" s="146"/>
      <c r="N2833" s="175"/>
      <c r="O2833" s="226" t="str">
        <f>Listat!BC2833</f>
        <v/>
      </c>
      <c r="P2833" s="175" t="str">
        <f t="shared" si="89"/>
        <v/>
      </c>
      <c r="Q2833" s="175" t="str">
        <f>IFERROR(IFERROR(VLOOKUP(B2833,Listat!$N$7:$P$114,3,FALSE)*P2833,P2833),"")</f>
        <v/>
      </c>
      <c r="R2833" s="152"/>
      <c r="S2833" s="172" t="s">
        <v>103</v>
      </c>
      <c r="T2833" s="173"/>
      <c r="U2833" s="138"/>
      <c r="V2833" s="136"/>
      <c r="W2833" s="157" t="s">
        <v>103</v>
      </c>
      <c r="X2833" s="136"/>
      <c r="Y2833" s="136"/>
      <c r="Z2833" s="136"/>
      <c r="AA2833" s="136"/>
      <c r="AB2833" s="137"/>
      <c r="AC2833" s="144"/>
      <c r="AD2833" s="144"/>
      <c r="AE2833" s="139"/>
      <c r="AF2833" s="184"/>
      <c r="AG2833" s="147" t="str">
        <f t="shared" si="90"/>
        <v/>
      </c>
      <c r="AH2833" s="140" t="str">
        <f>IFERROR(IF(AG2833="","",IF(VLOOKUP(AE2833,Listat!$T$7:$V$9,3,FALSE)&lt;=AG2833,"Kyllä","Ei")),"")</f>
        <v/>
      </c>
      <c r="AI2833" s="148"/>
      <c r="AJ2833" s="140" t="str">
        <f>IFERROR(
  IF(
    OR(AI2833="",AI2833="ei tiedossa",AI2833="ei saatavilla",AI2833="N/A",AI2833="n.a",AI2833="N.a",AI2833="N/a"),
    "",
    IF(
      ISNUMBER(AI2833),
      IF(
        IF(
          COUNTIF(B2833,"*RFNBO*")&gt;0,
          70,
          VLOOKUP(AE2833,Listat!$T$7:$U$9,2,FALSE)
        ) &lt;= AI2833,
        "Kyllä",
        "Ei"
      ),
      "Syötä AI-sarakkeeseen vain lukuarvo"
    )
  ),
"")</f>
        <v/>
      </c>
      <c r="AK2833" s="143"/>
      <c r="AL2833" s="42"/>
      <c r="AM2833" s="49"/>
      <c r="AN2833" s="42"/>
      <c r="AO2833" s="42"/>
      <c r="AP2833" s="42"/>
      <c r="AQ2833" s="42"/>
      <c r="AR2833" s="42"/>
      <c r="AS2833" s="42"/>
      <c r="AT2833" s="42"/>
      <c r="AU2833" s="42"/>
      <c r="AV2833" s="42"/>
      <c r="AW2833" s="42"/>
      <c r="AX2833" s="42"/>
      <c r="AY2833" s="42"/>
      <c r="AZ2833" s="42"/>
      <c r="BA2833" s="42"/>
      <c r="BB2833" s="42"/>
      <c r="BC2833" s="42"/>
      <c r="BD2833" s="42"/>
      <c r="BE2833" s="42"/>
      <c r="BF2833" s="42"/>
      <c r="BG2833" s="42"/>
    </row>
    <row r="2834" spans="1:59" x14ac:dyDescent="0.3">
      <c r="A2834" s="79"/>
      <c r="B2834" s="133"/>
      <c r="C2834" s="131" t="str">
        <f>IFERROR(IFERROR(IF(B2834="","",VLOOKUP(B2834,Listat!$A$7:$B$81,2,FALSE)),VLOOKUP(LEFT(B2834,FIND(" (oma)",B2834)-1),Listat!$A$7:$B$81,2,FALSE)),"-")</f>
        <v/>
      </c>
      <c r="D2834" s="131" t="str">
        <f>IFERROR(IFERROR(IF(B2834="","",VLOOKUP(B2834,Listat!$A$7:$C$81,3,FALSE)),VLOOKUP(LEFT(B2834,FIND(" (oma)",B2834)-1),Listat!$A$7:$C$81,3,FALSE)),"-")</f>
        <v/>
      </c>
      <c r="E2834" s="134"/>
      <c r="F2834" s="174"/>
      <c r="G2834" s="225" t="str">
        <f>Listat!AU2834</f>
        <v/>
      </c>
      <c r="H2834" s="152"/>
      <c r="I2834" s="135"/>
      <c r="J2834" s="175"/>
      <c r="K2834" s="176"/>
      <c r="L2834" s="146"/>
      <c r="M2834" s="146"/>
      <c r="N2834" s="175"/>
      <c r="O2834" s="226" t="str">
        <f>Listat!BC2834</f>
        <v/>
      </c>
      <c r="P2834" s="175" t="str">
        <f t="shared" si="89"/>
        <v/>
      </c>
      <c r="Q2834" s="175" t="str">
        <f>IFERROR(IFERROR(VLOOKUP(B2834,Listat!$N$7:$P$114,3,FALSE)*P2834,P2834),"")</f>
        <v/>
      </c>
      <c r="R2834" s="152"/>
      <c r="S2834" s="172" t="s">
        <v>103</v>
      </c>
      <c r="T2834" s="173"/>
      <c r="U2834" s="138"/>
      <c r="V2834" s="136"/>
      <c r="W2834" s="157" t="s">
        <v>103</v>
      </c>
      <c r="X2834" s="136"/>
      <c r="Y2834" s="136"/>
      <c r="Z2834" s="136"/>
      <c r="AA2834" s="136"/>
      <c r="AB2834" s="137"/>
      <c r="AC2834" s="144"/>
      <c r="AD2834" s="144"/>
      <c r="AE2834" s="139"/>
      <c r="AF2834" s="184"/>
      <c r="AG2834" s="147" t="str">
        <f t="shared" si="90"/>
        <v/>
      </c>
      <c r="AH2834" s="140" t="str">
        <f>IFERROR(IF(AG2834="","",IF(VLOOKUP(AE2834,Listat!$T$7:$V$9,3,FALSE)&lt;=AG2834,"Kyllä","Ei")),"")</f>
        <v/>
      </c>
      <c r="AI2834" s="148"/>
      <c r="AJ2834" s="140" t="str">
        <f>IFERROR(
  IF(
    OR(AI2834="",AI2834="ei tiedossa",AI2834="ei saatavilla",AI2834="N/A",AI2834="n.a",AI2834="N.a",AI2834="N/a"),
    "",
    IF(
      ISNUMBER(AI2834),
      IF(
        IF(
          COUNTIF(B2834,"*RFNBO*")&gt;0,
          70,
          VLOOKUP(AE2834,Listat!$T$7:$U$9,2,FALSE)
        ) &lt;= AI2834,
        "Kyllä",
        "Ei"
      ),
      "Syötä AI-sarakkeeseen vain lukuarvo"
    )
  ),
"")</f>
        <v/>
      </c>
      <c r="AK2834" s="143"/>
      <c r="AL2834" s="42"/>
      <c r="AM2834" s="49"/>
      <c r="AN2834" s="42"/>
      <c r="AO2834" s="42"/>
      <c r="AP2834" s="42"/>
      <c r="AQ2834" s="42"/>
      <c r="AR2834" s="42"/>
      <c r="AS2834" s="42"/>
      <c r="AT2834" s="42"/>
      <c r="AU2834" s="42"/>
      <c r="AV2834" s="42"/>
      <c r="AW2834" s="42"/>
      <c r="AX2834" s="42"/>
      <c r="AY2834" s="42"/>
      <c r="AZ2834" s="42"/>
      <c r="BA2834" s="42"/>
      <c r="BB2834" s="42"/>
      <c r="BC2834" s="42"/>
      <c r="BD2834" s="42"/>
      <c r="BE2834" s="42"/>
      <c r="BF2834" s="42"/>
      <c r="BG2834" s="42"/>
    </row>
    <row r="2835" spans="1:59" x14ac:dyDescent="0.3">
      <c r="A2835" s="79"/>
      <c r="B2835" s="133"/>
      <c r="C2835" s="131" t="str">
        <f>IFERROR(IFERROR(IF(B2835="","",VLOOKUP(B2835,Listat!$A$7:$B$81,2,FALSE)),VLOOKUP(LEFT(B2835,FIND(" (oma)",B2835)-1),Listat!$A$7:$B$81,2,FALSE)),"-")</f>
        <v/>
      </c>
      <c r="D2835" s="131" t="str">
        <f>IFERROR(IFERROR(IF(B2835="","",VLOOKUP(B2835,Listat!$A$7:$C$81,3,FALSE)),VLOOKUP(LEFT(B2835,FIND(" (oma)",B2835)-1),Listat!$A$7:$C$81,3,FALSE)),"-")</f>
        <v/>
      </c>
      <c r="E2835" s="134"/>
      <c r="F2835" s="174"/>
      <c r="G2835" s="225" t="str">
        <f>Listat!AU2835</f>
        <v/>
      </c>
      <c r="H2835" s="152"/>
      <c r="I2835" s="135"/>
      <c r="J2835" s="175"/>
      <c r="K2835" s="176"/>
      <c r="L2835" s="146"/>
      <c r="M2835" s="146"/>
      <c r="N2835" s="175"/>
      <c r="O2835" s="226" t="str">
        <f>Listat!BC2835</f>
        <v/>
      </c>
      <c r="P2835" s="175" t="str">
        <f t="shared" si="89"/>
        <v/>
      </c>
      <c r="Q2835" s="175" t="str">
        <f>IFERROR(IFERROR(VLOOKUP(B2835,Listat!$N$7:$P$114,3,FALSE)*P2835,P2835),"")</f>
        <v/>
      </c>
      <c r="R2835" s="152"/>
      <c r="S2835" s="172" t="s">
        <v>103</v>
      </c>
      <c r="T2835" s="173"/>
      <c r="U2835" s="138"/>
      <c r="V2835" s="136"/>
      <c r="W2835" s="157" t="s">
        <v>103</v>
      </c>
      <c r="X2835" s="136"/>
      <c r="Y2835" s="136"/>
      <c r="Z2835" s="136"/>
      <c r="AA2835" s="136"/>
      <c r="AB2835" s="137"/>
      <c r="AC2835" s="144"/>
      <c r="AD2835" s="144"/>
      <c r="AE2835" s="139"/>
      <c r="AF2835" s="184"/>
      <c r="AG2835" s="147" t="str">
        <f t="shared" si="90"/>
        <v/>
      </c>
      <c r="AH2835" s="140" t="str">
        <f>IFERROR(IF(AG2835="","",IF(VLOOKUP(AE2835,Listat!$T$7:$V$9,3,FALSE)&lt;=AG2835,"Kyllä","Ei")),"")</f>
        <v/>
      </c>
      <c r="AI2835" s="148"/>
      <c r="AJ2835" s="140" t="str">
        <f>IFERROR(
  IF(
    OR(AI2835="",AI2835="ei tiedossa",AI2835="ei saatavilla",AI2835="N/A",AI2835="n.a",AI2835="N.a",AI2835="N/a"),
    "",
    IF(
      ISNUMBER(AI2835),
      IF(
        IF(
          COUNTIF(B2835,"*RFNBO*")&gt;0,
          70,
          VLOOKUP(AE2835,Listat!$T$7:$U$9,2,FALSE)
        ) &lt;= AI2835,
        "Kyllä",
        "Ei"
      ),
      "Syötä AI-sarakkeeseen vain lukuarvo"
    )
  ),
"")</f>
        <v/>
      </c>
      <c r="AK2835" s="143"/>
      <c r="AL2835" s="42"/>
      <c r="AM2835" s="49"/>
      <c r="AN2835" s="42"/>
      <c r="AO2835" s="42"/>
      <c r="AP2835" s="42"/>
      <c r="AQ2835" s="42"/>
      <c r="AR2835" s="42"/>
      <c r="AS2835" s="42"/>
      <c r="AT2835" s="42"/>
      <c r="AU2835" s="42"/>
      <c r="AV2835" s="42"/>
      <c r="AW2835" s="42"/>
      <c r="AX2835" s="42"/>
      <c r="AY2835" s="42"/>
      <c r="AZ2835" s="42"/>
      <c r="BA2835" s="42"/>
      <c r="BB2835" s="42"/>
      <c r="BC2835" s="42"/>
      <c r="BD2835" s="42"/>
      <c r="BE2835" s="42"/>
      <c r="BF2835" s="42"/>
      <c r="BG2835" s="42"/>
    </row>
    <row r="2836" spans="1:59" x14ac:dyDescent="0.3">
      <c r="A2836" s="79"/>
      <c r="B2836" s="133"/>
      <c r="C2836" s="131" t="str">
        <f>IFERROR(IFERROR(IF(B2836="","",VLOOKUP(B2836,Listat!$A$7:$B$81,2,FALSE)),VLOOKUP(LEFT(B2836,FIND(" (oma)",B2836)-1),Listat!$A$7:$B$81,2,FALSE)),"-")</f>
        <v/>
      </c>
      <c r="D2836" s="131" t="str">
        <f>IFERROR(IFERROR(IF(B2836="","",VLOOKUP(B2836,Listat!$A$7:$C$81,3,FALSE)),VLOOKUP(LEFT(B2836,FIND(" (oma)",B2836)-1),Listat!$A$7:$C$81,3,FALSE)),"-")</f>
        <v/>
      </c>
      <c r="E2836" s="134"/>
      <c r="F2836" s="174"/>
      <c r="G2836" s="225" t="str">
        <f>Listat!AU2836</f>
        <v/>
      </c>
      <c r="H2836" s="152"/>
      <c r="I2836" s="135"/>
      <c r="J2836" s="175"/>
      <c r="K2836" s="176"/>
      <c r="L2836" s="146"/>
      <c r="M2836" s="146"/>
      <c r="N2836" s="175"/>
      <c r="O2836" s="226" t="str">
        <f>Listat!BC2836</f>
        <v/>
      </c>
      <c r="P2836" s="175" t="str">
        <f t="shared" si="89"/>
        <v/>
      </c>
      <c r="Q2836" s="175" t="str">
        <f>IFERROR(IFERROR(VLOOKUP(B2836,Listat!$N$7:$P$114,3,FALSE)*P2836,P2836),"")</f>
        <v/>
      </c>
      <c r="R2836" s="152"/>
      <c r="S2836" s="172" t="s">
        <v>103</v>
      </c>
      <c r="T2836" s="173"/>
      <c r="U2836" s="138"/>
      <c r="V2836" s="136"/>
      <c r="W2836" s="157" t="s">
        <v>103</v>
      </c>
      <c r="X2836" s="136"/>
      <c r="Y2836" s="136"/>
      <c r="Z2836" s="136"/>
      <c r="AA2836" s="136"/>
      <c r="AB2836" s="137"/>
      <c r="AC2836" s="144"/>
      <c r="AD2836" s="144"/>
      <c r="AE2836" s="139"/>
      <c r="AF2836" s="184"/>
      <c r="AG2836" s="147" t="str">
        <f t="shared" si="90"/>
        <v/>
      </c>
      <c r="AH2836" s="140" t="str">
        <f>IFERROR(IF(AG2836="","",IF(VLOOKUP(AE2836,Listat!$T$7:$V$9,3,FALSE)&lt;=AG2836,"Kyllä","Ei")),"")</f>
        <v/>
      </c>
      <c r="AI2836" s="148"/>
      <c r="AJ2836" s="140" t="str">
        <f>IFERROR(
  IF(
    OR(AI2836="",AI2836="ei tiedossa",AI2836="ei saatavilla",AI2836="N/A",AI2836="n.a",AI2836="N.a",AI2836="N/a"),
    "",
    IF(
      ISNUMBER(AI2836),
      IF(
        IF(
          COUNTIF(B2836,"*RFNBO*")&gt;0,
          70,
          VLOOKUP(AE2836,Listat!$T$7:$U$9,2,FALSE)
        ) &lt;= AI2836,
        "Kyllä",
        "Ei"
      ),
      "Syötä AI-sarakkeeseen vain lukuarvo"
    )
  ),
"")</f>
        <v/>
      </c>
      <c r="AK2836" s="143"/>
      <c r="AL2836" s="42"/>
      <c r="AM2836" s="49"/>
      <c r="AN2836" s="42"/>
      <c r="AO2836" s="42"/>
      <c r="AP2836" s="42"/>
      <c r="AQ2836" s="42"/>
      <c r="AR2836" s="42"/>
      <c r="AS2836" s="42"/>
      <c r="AT2836" s="42"/>
      <c r="AU2836" s="42"/>
      <c r="AV2836" s="42"/>
      <c r="AW2836" s="42"/>
      <c r="AX2836" s="42"/>
      <c r="AY2836" s="42"/>
      <c r="AZ2836" s="42"/>
      <c r="BA2836" s="42"/>
      <c r="BB2836" s="42"/>
      <c r="BC2836" s="42"/>
      <c r="BD2836" s="42"/>
      <c r="BE2836" s="42"/>
      <c r="BF2836" s="42"/>
      <c r="BG2836" s="42"/>
    </row>
    <row r="2837" spans="1:59" x14ac:dyDescent="0.3">
      <c r="A2837" s="79"/>
      <c r="B2837" s="133"/>
      <c r="C2837" s="131" t="str">
        <f>IFERROR(IFERROR(IF(B2837="","",VLOOKUP(B2837,Listat!$A$7:$B$81,2,FALSE)),VLOOKUP(LEFT(B2837,FIND(" (oma)",B2837)-1),Listat!$A$7:$B$81,2,FALSE)),"-")</f>
        <v/>
      </c>
      <c r="D2837" s="131" t="str">
        <f>IFERROR(IFERROR(IF(B2837="","",VLOOKUP(B2837,Listat!$A$7:$C$81,3,FALSE)),VLOOKUP(LEFT(B2837,FIND(" (oma)",B2837)-1),Listat!$A$7:$C$81,3,FALSE)),"-")</f>
        <v/>
      </c>
      <c r="E2837" s="134"/>
      <c r="F2837" s="174"/>
      <c r="G2837" s="225" t="str">
        <f>Listat!AU2837</f>
        <v/>
      </c>
      <c r="H2837" s="152"/>
      <c r="I2837" s="135"/>
      <c r="J2837" s="175"/>
      <c r="K2837" s="176"/>
      <c r="L2837" s="146"/>
      <c r="M2837" s="146"/>
      <c r="N2837" s="175"/>
      <c r="O2837" s="226" t="str">
        <f>Listat!BC2837</f>
        <v/>
      </c>
      <c r="P2837" s="175" t="str">
        <f t="shared" si="89"/>
        <v/>
      </c>
      <c r="Q2837" s="175" t="str">
        <f>IFERROR(IFERROR(VLOOKUP(B2837,Listat!$N$7:$P$114,3,FALSE)*P2837,P2837),"")</f>
        <v/>
      </c>
      <c r="R2837" s="152"/>
      <c r="S2837" s="172" t="s">
        <v>103</v>
      </c>
      <c r="T2837" s="173"/>
      <c r="U2837" s="138"/>
      <c r="V2837" s="136"/>
      <c r="W2837" s="157" t="s">
        <v>103</v>
      </c>
      <c r="X2837" s="136"/>
      <c r="Y2837" s="136"/>
      <c r="Z2837" s="136"/>
      <c r="AA2837" s="136"/>
      <c r="AB2837" s="137"/>
      <c r="AC2837" s="144"/>
      <c r="AD2837" s="144"/>
      <c r="AE2837" s="139"/>
      <c r="AF2837" s="184"/>
      <c r="AG2837" s="147" t="str">
        <f t="shared" si="90"/>
        <v/>
      </c>
      <c r="AH2837" s="140" t="str">
        <f>IFERROR(IF(AG2837="","",IF(VLOOKUP(AE2837,Listat!$T$7:$V$9,3,FALSE)&lt;=AG2837,"Kyllä","Ei")),"")</f>
        <v/>
      </c>
      <c r="AI2837" s="148"/>
      <c r="AJ2837" s="140" t="str">
        <f>IFERROR(
  IF(
    OR(AI2837="",AI2837="ei tiedossa",AI2837="ei saatavilla",AI2837="N/A",AI2837="n.a",AI2837="N.a",AI2837="N/a"),
    "",
    IF(
      ISNUMBER(AI2837),
      IF(
        IF(
          COUNTIF(B2837,"*RFNBO*")&gt;0,
          70,
          VLOOKUP(AE2837,Listat!$T$7:$U$9,2,FALSE)
        ) &lt;= AI2837,
        "Kyllä",
        "Ei"
      ),
      "Syötä AI-sarakkeeseen vain lukuarvo"
    )
  ),
"")</f>
        <v/>
      </c>
      <c r="AK2837" s="143"/>
      <c r="AL2837" s="42"/>
      <c r="AM2837" s="49"/>
      <c r="AN2837" s="42"/>
      <c r="AO2837" s="42"/>
      <c r="AP2837" s="42"/>
      <c r="AQ2837" s="42"/>
      <c r="AR2837" s="42"/>
      <c r="AS2837" s="42"/>
      <c r="AT2837" s="42"/>
      <c r="AU2837" s="42"/>
      <c r="AV2837" s="42"/>
      <c r="AW2837" s="42"/>
      <c r="AX2837" s="42"/>
      <c r="AY2837" s="42"/>
      <c r="AZ2837" s="42"/>
      <c r="BA2837" s="42"/>
      <c r="BB2837" s="42"/>
      <c r="BC2837" s="42"/>
      <c r="BD2837" s="42"/>
      <c r="BE2837" s="42"/>
      <c r="BF2837" s="42"/>
      <c r="BG2837" s="42"/>
    </row>
    <row r="2838" spans="1:59" x14ac:dyDescent="0.3">
      <c r="A2838" s="79"/>
      <c r="B2838" s="133"/>
      <c r="C2838" s="131" t="str">
        <f>IFERROR(IFERROR(IF(B2838="","",VLOOKUP(B2838,Listat!$A$7:$B$81,2,FALSE)),VLOOKUP(LEFT(B2838,FIND(" (oma)",B2838)-1),Listat!$A$7:$B$81,2,FALSE)),"-")</f>
        <v/>
      </c>
      <c r="D2838" s="131" t="str">
        <f>IFERROR(IFERROR(IF(B2838="","",VLOOKUP(B2838,Listat!$A$7:$C$81,3,FALSE)),VLOOKUP(LEFT(B2838,FIND(" (oma)",B2838)-1),Listat!$A$7:$C$81,3,FALSE)),"-")</f>
        <v/>
      </c>
      <c r="E2838" s="134"/>
      <c r="F2838" s="174"/>
      <c r="G2838" s="225" t="str">
        <f>Listat!AU2838</f>
        <v/>
      </c>
      <c r="H2838" s="152"/>
      <c r="I2838" s="135"/>
      <c r="J2838" s="175"/>
      <c r="K2838" s="176"/>
      <c r="L2838" s="146"/>
      <c r="M2838" s="146"/>
      <c r="N2838" s="175"/>
      <c r="O2838" s="226" t="str">
        <f>Listat!BC2838</f>
        <v/>
      </c>
      <c r="P2838" s="175" t="str">
        <f t="shared" si="89"/>
        <v/>
      </c>
      <c r="Q2838" s="175" t="str">
        <f>IFERROR(IFERROR(VLOOKUP(B2838,Listat!$N$7:$P$114,3,FALSE)*P2838,P2838),"")</f>
        <v/>
      </c>
      <c r="R2838" s="152"/>
      <c r="S2838" s="172" t="s">
        <v>103</v>
      </c>
      <c r="T2838" s="173"/>
      <c r="U2838" s="138"/>
      <c r="V2838" s="136"/>
      <c r="W2838" s="157" t="s">
        <v>103</v>
      </c>
      <c r="X2838" s="136"/>
      <c r="Y2838" s="136"/>
      <c r="Z2838" s="136"/>
      <c r="AA2838" s="136"/>
      <c r="AB2838" s="137"/>
      <c r="AC2838" s="144"/>
      <c r="AD2838" s="144"/>
      <c r="AE2838" s="139"/>
      <c r="AF2838" s="184"/>
      <c r="AG2838" s="147" t="str">
        <f t="shared" si="90"/>
        <v/>
      </c>
      <c r="AH2838" s="140" t="str">
        <f>IFERROR(IF(AG2838="","",IF(VLOOKUP(AE2838,Listat!$T$7:$V$9,3,FALSE)&lt;=AG2838,"Kyllä","Ei")),"")</f>
        <v/>
      </c>
      <c r="AI2838" s="148"/>
      <c r="AJ2838" s="140" t="str">
        <f>IFERROR(
  IF(
    OR(AI2838="",AI2838="ei tiedossa",AI2838="ei saatavilla",AI2838="N/A",AI2838="n.a",AI2838="N.a",AI2838="N/a"),
    "",
    IF(
      ISNUMBER(AI2838),
      IF(
        IF(
          COUNTIF(B2838,"*RFNBO*")&gt;0,
          70,
          VLOOKUP(AE2838,Listat!$T$7:$U$9,2,FALSE)
        ) &lt;= AI2838,
        "Kyllä",
        "Ei"
      ),
      "Syötä AI-sarakkeeseen vain lukuarvo"
    )
  ),
"")</f>
        <v/>
      </c>
      <c r="AK2838" s="143"/>
      <c r="AL2838" s="42"/>
      <c r="AM2838" s="49"/>
      <c r="AN2838" s="42"/>
      <c r="AO2838" s="42"/>
      <c r="AP2838" s="42"/>
      <c r="AQ2838" s="42"/>
      <c r="AR2838" s="42"/>
      <c r="AS2838" s="42"/>
      <c r="AT2838" s="42"/>
      <c r="AU2838" s="42"/>
      <c r="AV2838" s="42"/>
      <c r="AW2838" s="42"/>
      <c r="AX2838" s="42"/>
      <c r="AY2838" s="42"/>
      <c r="AZ2838" s="42"/>
      <c r="BA2838" s="42"/>
      <c r="BB2838" s="42"/>
      <c r="BC2838" s="42"/>
      <c r="BD2838" s="42"/>
      <c r="BE2838" s="42"/>
      <c r="BF2838" s="42"/>
      <c r="BG2838" s="42"/>
    </row>
    <row r="2839" spans="1:59" x14ac:dyDescent="0.3">
      <c r="A2839" s="79"/>
      <c r="B2839" s="133"/>
      <c r="C2839" s="131" t="str">
        <f>IFERROR(IFERROR(IF(B2839="","",VLOOKUP(B2839,Listat!$A$7:$B$81,2,FALSE)),VLOOKUP(LEFT(B2839,FIND(" (oma)",B2839)-1),Listat!$A$7:$B$81,2,FALSE)),"-")</f>
        <v/>
      </c>
      <c r="D2839" s="131" t="str">
        <f>IFERROR(IFERROR(IF(B2839="","",VLOOKUP(B2839,Listat!$A$7:$C$81,3,FALSE)),VLOOKUP(LEFT(B2839,FIND(" (oma)",B2839)-1),Listat!$A$7:$C$81,3,FALSE)),"-")</f>
        <v/>
      </c>
      <c r="E2839" s="134"/>
      <c r="F2839" s="174"/>
      <c r="G2839" s="225" t="str">
        <f>Listat!AU2839</f>
        <v/>
      </c>
      <c r="H2839" s="152"/>
      <c r="I2839" s="135"/>
      <c r="J2839" s="175"/>
      <c r="K2839" s="176"/>
      <c r="L2839" s="146"/>
      <c r="M2839" s="146"/>
      <c r="N2839" s="175"/>
      <c r="O2839" s="226" t="str">
        <f>Listat!BC2839</f>
        <v/>
      </c>
      <c r="P2839" s="175" t="str">
        <f t="shared" si="89"/>
        <v/>
      </c>
      <c r="Q2839" s="175" t="str">
        <f>IFERROR(IFERROR(VLOOKUP(B2839,Listat!$N$7:$P$114,3,FALSE)*P2839,P2839),"")</f>
        <v/>
      </c>
      <c r="R2839" s="152"/>
      <c r="S2839" s="172" t="s">
        <v>103</v>
      </c>
      <c r="T2839" s="173"/>
      <c r="U2839" s="138"/>
      <c r="V2839" s="136"/>
      <c r="W2839" s="157" t="s">
        <v>103</v>
      </c>
      <c r="X2839" s="136"/>
      <c r="Y2839" s="136"/>
      <c r="Z2839" s="136"/>
      <c r="AA2839" s="136"/>
      <c r="AB2839" s="137"/>
      <c r="AC2839" s="144"/>
      <c r="AD2839" s="144"/>
      <c r="AE2839" s="139"/>
      <c r="AF2839" s="184"/>
      <c r="AG2839" s="147" t="str">
        <f t="shared" si="90"/>
        <v/>
      </c>
      <c r="AH2839" s="140" t="str">
        <f>IFERROR(IF(AG2839="","",IF(VLOOKUP(AE2839,Listat!$T$7:$V$9,3,FALSE)&lt;=AG2839,"Kyllä","Ei")),"")</f>
        <v/>
      </c>
      <c r="AI2839" s="148"/>
      <c r="AJ2839" s="140" t="str">
        <f>IFERROR(
  IF(
    OR(AI2839="",AI2839="ei tiedossa",AI2839="ei saatavilla",AI2839="N/A",AI2839="n.a",AI2839="N.a",AI2839="N/a"),
    "",
    IF(
      ISNUMBER(AI2839),
      IF(
        IF(
          COUNTIF(B2839,"*RFNBO*")&gt;0,
          70,
          VLOOKUP(AE2839,Listat!$T$7:$U$9,2,FALSE)
        ) &lt;= AI2839,
        "Kyllä",
        "Ei"
      ),
      "Syötä AI-sarakkeeseen vain lukuarvo"
    )
  ),
"")</f>
        <v/>
      </c>
      <c r="AK2839" s="143"/>
      <c r="AL2839" s="42"/>
      <c r="AM2839" s="49"/>
      <c r="AN2839" s="42"/>
      <c r="AO2839" s="42"/>
      <c r="AP2839" s="42"/>
      <c r="AQ2839" s="42"/>
      <c r="AR2839" s="42"/>
      <c r="AS2839" s="42"/>
      <c r="AT2839" s="42"/>
      <c r="AU2839" s="42"/>
      <c r="AV2839" s="42"/>
      <c r="AW2839" s="42"/>
      <c r="AX2839" s="42"/>
      <c r="AY2839" s="42"/>
      <c r="AZ2839" s="42"/>
      <c r="BA2839" s="42"/>
      <c r="BB2839" s="42"/>
      <c r="BC2839" s="42"/>
      <c r="BD2839" s="42"/>
      <c r="BE2839" s="42"/>
      <c r="BF2839" s="42"/>
      <c r="BG2839" s="42"/>
    </row>
    <row r="2840" spans="1:59" x14ac:dyDescent="0.3">
      <c r="A2840" s="79"/>
      <c r="B2840" s="133"/>
      <c r="C2840" s="131" t="str">
        <f>IFERROR(IFERROR(IF(B2840="","",VLOOKUP(B2840,Listat!$A$7:$B$81,2,FALSE)),VLOOKUP(LEFT(B2840,FIND(" (oma)",B2840)-1),Listat!$A$7:$B$81,2,FALSE)),"-")</f>
        <v/>
      </c>
      <c r="D2840" s="131" t="str">
        <f>IFERROR(IFERROR(IF(B2840="","",VLOOKUP(B2840,Listat!$A$7:$C$81,3,FALSE)),VLOOKUP(LEFT(B2840,FIND(" (oma)",B2840)-1),Listat!$A$7:$C$81,3,FALSE)),"-")</f>
        <v/>
      </c>
      <c r="E2840" s="134"/>
      <c r="F2840" s="174"/>
      <c r="G2840" s="225" t="str">
        <f>Listat!AU2840</f>
        <v/>
      </c>
      <c r="H2840" s="152"/>
      <c r="I2840" s="135"/>
      <c r="J2840" s="175"/>
      <c r="K2840" s="176"/>
      <c r="L2840" s="146"/>
      <c r="M2840" s="146"/>
      <c r="N2840" s="175"/>
      <c r="O2840" s="226" t="str">
        <f>Listat!BC2840</f>
        <v/>
      </c>
      <c r="P2840" s="175" t="str">
        <f t="shared" si="89"/>
        <v/>
      </c>
      <c r="Q2840" s="175" t="str">
        <f>IFERROR(IFERROR(VLOOKUP(B2840,Listat!$N$7:$P$114,3,FALSE)*P2840,P2840),"")</f>
        <v/>
      </c>
      <c r="R2840" s="152"/>
      <c r="S2840" s="172" t="s">
        <v>103</v>
      </c>
      <c r="T2840" s="173"/>
      <c r="U2840" s="138"/>
      <c r="V2840" s="136"/>
      <c r="W2840" s="157" t="s">
        <v>103</v>
      </c>
      <c r="X2840" s="136"/>
      <c r="Y2840" s="136"/>
      <c r="Z2840" s="136"/>
      <c r="AA2840" s="136"/>
      <c r="AB2840" s="137"/>
      <c r="AC2840" s="144"/>
      <c r="AD2840" s="144"/>
      <c r="AE2840" s="139"/>
      <c r="AF2840" s="184"/>
      <c r="AG2840" s="147" t="str">
        <f t="shared" si="90"/>
        <v/>
      </c>
      <c r="AH2840" s="140" t="str">
        <f>IFERROR(IF(AG2840="","",IF(VLOOKUP(AE2840,Listat!$T$7:$V$9,3,FALSE)&lt;=AG2840,"Kyllä","Ei")),"")</f>
        <v/>
      </c>
      <c r="AI2840" s="148"/>
      <c r="AJ2840" s="140" t="str">
        <f>IFERROR(
  IF(
    OR(AI2840="",AI2840="ei tiedossa",AI2840="ei saatavilla",AI2840="N/A",AI2840="n.a",AI2840="N.a",AI2840="N/a"),
    "",
    IF(
      ISNUMBER(AI2840),
      IF(
        IF(
          COUNTIF(B2840,"*RFNBO*")&gt;0,
          70,
          VLOOKUP(AE2840,Listat!$T$7:$U$9,2,FALSE)
        ) &lt;= AI2840,
        "Kyllä",
        "Ei"
      ),
      "Syötä AI-sarakkeeseen vain lukuarvo"
    )
  ),
"")</f>
        <v/>
      </c>
      <c r="AK2840" s="143"/>
      <c r="AL2840" s="42"/>
      <c r="AM2840" s="49"/>
      <c r="AN2840" s="42"/>
      <c r="AO2840" s="42"/>
      <c r="AP2840" s="42"/>
      <c r="AQ2840" s="42"/>
      <c r="AR2840" s="42"/>
      <c r="AS2840" s="42"/>
      <c r="AT2840" s="42"/>
      <c r="AU2840" s="42"/>
      <c r="AV2840" s="42"/>
      <c r="AW2840" s="42"/>
      <c r="AX2840" s="42"/>
      <c r="AY2840" s="42"/>
      <c r="AZ2840" s="42"/>
      <c r="BA2840" s="42"/>
      <c r="BB2840" s="42"/>
      <c r="BC2840" s="42"/>
      <c r="BD2840" s="42"/>
      <c r="BE2840" s="42"/>
      <c r="BF2840" s="42"/>
      <c r="BG2840" s="42"/>
    </row>
    <row r="2841" spans="1:59" x14ac:dyDescent="0.3">
      <c r="A2841" s="79"/>
      <c r="B2841" s="133"/>
      <c r="C2841" s="131" t="str">
        <f>IFERROR(IFERROR(IF(B2841="","",VLOOKUP(B2841,Listat!$A$7:$B$81,2,FALSE)),VLOOKUP(LEFT(B2841,FIND(" (oma)",B2841)-1),Listat!$A$7:$B$81,2,FALSE)),"-")</f>
        <v/>
      </c>
      <c r="D2841" s="131" t="str">
        <f>IFERROR(IFERROR(IF(B2841="","",VLOOKUP(B2841,Listat!$A$7:$C$81,3,FALSE)),VLOOKUP(LEFT(B2841,FIND(" (oma)",B2841)-1),Listat!$A$7:$C$81,3,FALSE)),"-")</f>
        <v/>
      </c>
      <c r="E2841" s="134"/>
      <c r="F2841" s="174"/>
      <c r="G2841" s="225" t="str">
        <f>Listat!AU2841</f>
        <v/>
      </c>
      <c r="H2841" s="152"/>
      <c r="I2841" s="135"/>
      <c r="J2841" s="175"/>
      <c r="K2841" s="176"/>
      <c r="L2841" s="146"/>
      <c r="M2841" s="146"/>
      <c r="N2841" s="175"/>
      <c r="O2841" s="226" t="str">
        <f>Listat!BC2841</f>
        <v/>
      </c>
      <c r="P2841" s="175" t="str">
        <f t="shared" si="89"/>
        <v/>
      </c>
      <c r="Q2841" s="175" t="str">
        <f>IFERROR(IFERROR(VLOOKUP(B2841,Listat!$N$7:$P$114,3,FALSE)*P2841,P2841),"")</f>
        <v/>
      </c>
      <c r="R2841" s="152"/>
      <c r="S2841" s="172" t="s">
        <v>103</v>
      </c>
      <c r="T2841" s="173"/>
      <c r="U2841" s="138"/>
      <c r="V2841" s="136"/>
      <c r="W2841" s="157" t="s">
        <v>103</v>
      </c>
      <c r="X2841" s="136"/>
      <c r="Y2841" s="136"/>
      <c r="Z2841" s="136"/>
      <c r="AA2841" s="136"/>
      <c r="AB2841" s="137"/>
      <c r="AC2841" s="144"/>
      <c r="AD2841" s="144"/>
      <c r="AE2841" s="139"/>
      <c r="AF2841" s="184"/>
      <c r="AG2841" s="147" t="str">
        <f t="shared" si="90"/>
        <v/>
      </c>
      <c r="AH2841" s="140" t="str">
        <f>IFERROR(IF(AG2841="","",IF(VLOOKUP(AE2841,Listat!$T$7:$V$9,3,FALSE)&lt;=AG2841,"Kyllä","Ei")),"")</f>
        <v/>
      </c>
      <c r="AI2841" s="148"/>
      <c r="AJ2841" s="140" t="str">
        <f>IFERROR(
  IF(
    OR(AI2841="",AI2841="ei tiedossa",AI2841="ei saatavilla",AI2841="N/A",AI2841="n.a",AI2841="N.a",AI2841="N/a"),
    "",
    IF(
      ISNUMBER(AI2841),
      IF(
        IF(
          COUNTIF(B2841,"*RFNBO*")&gt;0,
          70,
          VLOOKUP(AE2841,Listat!$T$7:$U$9,2,FALSE)
        ) &lt;= AI2841,
        "Kyllä",
        "Ei"
      ),
      "Syötä AI-sarakkeeseen vain lukuarvo"
    )
  ),
"")</f>
        <v/>
      </c>
      <c r="AK2841" s="143"/>
      <c r="AL2841" s="42"/>
      <c r="AM2841" s="49"/>
      <c r="AN2841" s="42"/>
      <c r="AO2841" s="42"/>
      <c r="AP2841" s="42"/>
      <c r="AQ2841" s="42"/>
      <c r="AR2841" s="42"/>
      <c r="AS2841" s="42"/>
      <c r="AT2841" s="42"/>
      <c r="AU2841" s="42"/>
      <c r="AV2841" s="42"/>
      <c r="AW2841" s="42"/>
      <c r="AX2841" s="42"/>
      <c r="AY2841" s="42"/>
      <c r="AZ2841" s="42"/>
      <c r="BA2841" s="42"/>
      <c r="BB2841" s="42"/>
      <c r="BC2841" s="42"/>
      <c r="BD2841" s="42"/>
      <c r="BE2841" s="42"/>
      <c r="BF2841" s="42"/>
      <c r="BG2841" s="42"/>
    </row>
    <row r="2842" spans="1:59" x14ac:dyDescent="0.3">
      <c r="A2842" s="79"/>
      <c r="B2842" s="133"/>
      <c r="C2842" s="131" t="str">
        <f>IFERROR(IFERROR(IF(B2842="","",VLOOKUP(B2842,Listat!$A$7:$B$81,2,FALSE)),VLOOKUP(LEFT(B2842,FIND(" (oma)",B2842)-1),Listat!$A$7:$B$81,2,FALSE)),"-")</f>
        <v/>
      </c>
      <c r="D2842" s="131" t="str">
        <f>IFERROR(IFERROR(IF(B2842="","",VLOOKUP(B2842,Listat!$A$7:$C$81,3,FALSE)),VLOOKUP(LEFT(B2842,FIND(" (oma)",B2842)-1),Listat!$A$7:$C$81,3,FALSE)),"-")</f>
        <v/>
      </c>
      <c r="E2842" s="134"/>
      <c r="F2842" s="174"/>
      <c r="G2842" s="225" t="str">
        <f>Listat!AU2842</f>
        <v/>
      </c>
      <c r="H2842" s="152"/>
      <c r="I2842" s="135"/>
      <c r="J2842" s="175"/>
      <c r="K2842" s="176"/>
      <c r="L2842" s="146"/>
      <c r="M2842" s="146"/>
      <c r="N2842" s="175"/>
      <c r="O2842" s="226" t="str">
        <f>Listat!BC2842</f>
        <v/>
      </c>
      <c r="P2842" s="175" t="str">
        <f t="shared" si="89"/>
        <v/>
      </c>
      <c r="Q2842" s="175" t="str">
        <f>IFERROR(IFERROR(VLOOKUP(B2842,Listat!$N$7:$P$114,3,FALSE)*P2842,P2842),"")</f>
        <v/>
      </c>
      <c r="R2842" s="152"/>
      <c r="S2842" s="172" t="s">
        <v>103</v>
      </c>
      <c r="T2842" s="173"/>
      <c r="U2842" s="138"/>
      <c r="V2842" s="136"/>
      <c r="W2842" s="157" t="s">
        <v>103</v>
      </c>
      <c r="X2842" s="136"/>
      <c r="Y2842" s="136"/>
      <c r="Z2842" s="136"/>
      <c r="AA2842" s="136"/>
      <c r="AB2842" s="137"/>
      <c r="AC2842" s="144"/>
      <c r="AD2842" s="144"/>
      <c r="AE2842" s="139"/>
      <c r="AF2842" s="184"/>
      <c r="AG2842" s="147" t="str">
        <f t="shared" si="90"/>
        <v/>
      </c>
      <c r="AH2842" s="140" t="str">
        <f>IFERROR(IF(AG2842="","",IF(VLOOKUP(AE2842,Listat!$T$7:$V$9,3,FALSE)&lt;=AG2842,"Kyllä","Ei")),"")</f>
        <v/>
      </c>
      <c r="AI2842" s="148"/>
      <c r="AJ2842" s="140" t="str">
        <f>IFERROR(
  IF(
    OR(AI2842="",AI2842="ei tiedossa",AI2842="ei saatavilla",AI2842="N/A",AI2842="n.a",AI2842="N.a",AI2842="N/a"),
    "",
    IF(
      ISNUMBER(AI2842),
      IF(
        IF(
          COUNTIF(B2842,"*RFNBO*")&gt;0,
          70,
          VLOOKUP(AE2842,Listat!$T$7:$U$9,2,FALSE)
        ) &lt;= AI2842,
        "Kyllä",
        "Ei"
      ),
      "Syötä AI-sarakkeeseen vain lukuarvo"
    )
  ),
"")</f>
        <v/>
      </c>
      <c r="AK2842" s="143"/>
      <c r="AL2842" s="42"/>
      <c r="AM2842" s="49"/>
      <c r="AN2842" s="42"/>
      <c r="AO2842" s="42"/>
      <c r="AP2842" s="42"/>
      <c r="AQ2842" s="42"/>
      <c r="AR2842" s="42"/>
      <c r="AS2842" s="42"/>
      <c r="AT2842" s="42"/>
      <c r="AU2842" s="42"/>
      <c r="AV2842" s="42"/>
      <c r="AW2842" s="42"/>
      <c r="AX2842" s="42"/>
      <c r="AY2842" s="42"/>
      <c r="AZ2842" s="42"/>
      <c r="BA2842" s="42"/>
      <c r="BB2842" s="42"/>
      <c r="BC2842" s="42"/>
      <c r="BD2842" s="42"/>
      <c r="BE2842" s="42"/>
      <c r="BF2842" s="42"/>
      <c r="BG2842" s="42"/>
    </row>
    <row r="2843" spans="1:59" x14ac:dyDescent="0.3">
      <c r="A2843" s="79"/>
      <c r="B2843" s="133"/>
      <c r="C2843" s="131" t="str">
        <f>IFERROR(IFERROR(IF(B2843="","",VLOOKUP(B2843,Listat!$A$7:$B$81,2,FALSE)),VLOOKUP(LEFT(B2843,FIND(" (oma)",B2843)-1),Listat!$A$7:$B$81,2,FALSE)),"-")</f>
        <v/>
      </c>
      <c r="D2843" s="131" t="str">
        <f>IFERROR(IFERROR(IF(B2843="","",VLOOKUP(B2843,Listat!$A$7:$C$81,3,FALSE)),VLOOKUP(LEFT(B2843,FIND(" (oma)",B2843)-1),Listat!$A$7:$C$81,3,FALSE)),"-")</f>
        <v/>
      </c>
      <c r="E2843" s="134"/>
      <c r="F2843" s="174"/>
      <c r="G2843" s="225" t="str">
        <f>Listat!AU2843</f>
        <v/>
      </c>
      <c r="H2843" s="152"/>
      <c r="I2843" s="135"/>
      <c r="J2843" s="175"/>
      <c r="K2843" s="176"/>
      <c r="L2843" s="146"/>
      <c r="M2843" s="146"/>
      <c r="N2843" s="175"/>
      <c r="O2843" s="226" t="str">
        <f>Listat!BC2843</f>
        <v/>
      </c>
      <c r="P2843" s="175" t="str">
        <f t="shared" si="89"/>
        <v/>
      </c>
      <c r="Q2843" s="175" t="str">
        <f>IFERROR(IFERROR(VLOOKUP(B2843,Listat!$N$7:$P$114,3,FALSE)*P2843,P2843),"")</f>
        <v/>
      </c>
      <c r="R2843" s="152"/>
      <c r="S2843" s="172" t="s">
        <v>103</v>
      </c>
      <c r="T2843" s="173"/>
      <c r="U2843" s="138"/>
      <c r="V2843" s="136"/>
      <c r="W2843" s="157" t="s">
        <v>103</v>
      </c>
      <c r="X2843" s="136"/>
      <c r="Y2843" s="136"/>
      <c r="Z2843" s="136"/>
      <c r="AA2843" s="136"/>
      <c r="AB2843" s="137"/>
      <c r="AC2843" s="144"/>
      <c r="AD2843" s="144"/>
      <c r="AE2843" s="139"/>
      <c r="AF2843" s="184"/>
      <c r="AG2843" s="147" t="str">
        <f t="shared" si="90"/>
        <v/>
      </c>
      <c r="AH2843" s="140" t="str">
        <f>IFERROR(IF(AG2843="","",IF(VLOOKUP(AE2843,Listat!$T$7:$V$9,3,FALSE)&lt;=AG2843,"Kyllä","Ei")),"")</f>
        <v/>
      </c>
      <c r="AI2843" s="148"/>
      <c r="AJ2843" s="140" t="str">
        <f>IFERROR(
  IF(
    OR(AI2843="",AI2843="ei tiedossa",AI2843="ei saatavilla",AI2843="N/A",AI2843="n.a",AI2843="N.a",AI2843="N/a"),
    "",
    IF(
      ISNUMBER(AI2843),
      IF(
        IF(
          COUNTIF(B2843,"*RFNBO*")&gt;0,
          70,
          VLOOKUP(AE2843,Listat!$T$7:$U$9,2,FALSE)
        ) &lt;= AI2843,
        "Kyllä",
        "Ei"
      ),
      "Syötä AI-sarakkeeseen vain lukuarvo"
    )
  ),
"")</f>
        <v/>
      </c>
      <c r="AK2843" s="143"/>
      <c r="AL2843" s="42"/>
      <c r="AM2843" s="49"/>
      <c r="AN2843" s="42"/>
      <c r="AO2843" s="42"/>
      <c r="AP2843" s="42"/>
      <c r="AQ2843" s="42"/>
      <c r="AR2843" s="42"/>
      <c r="AS2843" s="42"/>
      <c r="AT2843" s="42"/>
      <c r="AU2843" s="42"/>
      <c r="AV2843" s="42"/>
      <c r="AW2843" s="42"/>
      <c r="AX2843" s="42"/>
      <c r="AY2843" s="42"/>
      <c r="AZ2843" s="42"/>
      <c r="BA2843" s="42"/>
      <c r="BB2843" s="42"/>
      <c r="BC2843" s="42"/>
      <c r="BD2843" s="42"/>
      <c r="BE2843" s="42"/>
      <c r="BF2843" s="42"/>
      <c r="BG2843" s="42"/>
    </row>
    <row r="2844" spans="1:59" x14ac:dyDescent="0.3">
      <c r="A2844" s="79"/>
      <c r="B2844" s="133"/>
      <c r="C2844" s="131" t="str">
        <f>IFERROR(IFERROR(IF(B2844="","",VLOOKUP(B2844,Listat!$A$7:$B$81,2,FALSE)),VLOOKUP(LEFT(B2844,FIND(" (oma)",B2844)-1),Listat!$A$7:$B$81,2,FALSE)),"-")</f>
        <v/>
      </c>
      <c r="D2844" s="131" t="str">
        <f>IFERROR(IFERROR(IF(B2844="","",VLOOKUP(B2844,Listat!$A$7:$C$81,3,FALSE)),VLOOKUP(LEFT(B2844,FIND(" (oma)",B2844)-1),Listat!$A$7:$C$81,3,FALSE)),"-")</f>
        <v/>
      </c>
      <c r="E2844" s="134"/>
      <c r="F2844" s="174"/>
      <c r="G2844" s="225" t="str">
        <f>Listat!AU2844</f>
        <v/>
      </c>
      <c r="H2844" s="152"/>
      <c r="I2844" s="135"/>
      <c r="J2844" s="175"/>
      <c r="K2844" s="176"/>
      <c r="L2844" s="146"/>
      <c r="M2844" s="146"/>
      <c r="N2844" s="175"/>
      <c r="O2844" s="226" t="str">
        <f>Listat!BC2844</f>
        <v/>
      </c>
      <c r="P2844" s="175" t="str">
        <f t="shared" si="89"/>
        <v/>
      </c>
      <c r="Q2844" s="175" t="str">
        <f>IFERROR(IFERROR(VLOOKUP(B2844,Listat!$N$7:$P$114,3,FALSE)*P2844,P2844),"")</f>
        <v/>
      </c>
      <c r="R2844" s="152"/>
      <c r="S2844" s="172" t="s">
        <v>103</v>
      </c>
      <c r="T2844" s="173"/>
      <c r="U2844" s="138"/>
      <c r="V2844" s="136"/>
      <c r="W2844" s="157" t="s">
        <v>103</v>
      </c>
      <c r="X2844" s="136"/>
      <c r="Y2844" s="136"/>
      <c r="Z2844" s="136"/>
      <c r="AA2844" s="136"/>
      <c r="AB2844" s="137"/>
      <c r="AC2844" s="144"/>
      <c r="AD2844" s="144"/>
      <c r="AE2844" s="139"/>
      <c r="AF2844" s="184"/>
      <c r="AG2844" s="147" t="str">
        <f t="shared" si="90"/>
        <v/>
      </c>
      <c r="AH2844" s="140" t="str">
        <f>IFERROR(IF(AG2844="","",IF(VLOOKUP(AE2844,Listat!$T$7:$V$9,3,FALSE)&lt;=AG2844,"Kyllä","Ei")),"")</f>
        <v/>
      </c>
      <c r="AI2844" s="148"/>
      <c r="AJ2844" s="140" t="str">
        <f>IFERROR(
  IF(
    OR(AI2844="",AI2844="ei tiedossa",AI2844="ei saatavilla",AI2844="N/A",AI2844="n.a",AI2844="N.a",AI2844="N/a"),
    "",
    IF(
      ISNUMBER(AI2844),
      IF(
        IF(
          COUNTIF(B2844,"*RFNBO*")&gt;0,
          70,
          VLOOKUP(AE2844,Listat!$T$7:$U$9,2,FALSE)
        ) &lt;= AI2844,
        "Kyllä",
        "Ei"
      ),
      "Syötä AI-sarakkeeseen vain lukuarvo"
    )
  ),
"")</f>
        <v/>
      </c>
      <c r="AK2844" s="143"/>
      <c r="AL2844" s="42"/>
      <c r="AM2844" s="49"/>
      <c r="AN2844" s="42"/>
      <c r="AO2844" s="42"/>
      <c r="AP2844" s="42"/>
      <c r="AQ2844" s="42"/>
      <c r="AR2844" s="42"/>
      <c r="AS2844" s="42"/>
      <c r="AT2844" s="42"/>
      <c r="AU2844" s="42"/>
      <c r="AV2844" s="42"/>
      <c r="AW2844" s="42"/>
      <c r="AX2844" s="42"/>
      <c r="AY2844" s="42"/>
      <c r="AZ2844" s="42"/>
      <c r="BA2844" s="42"/>
      <c r="BB2844" s="42"/>
      <c r="BC2844" s="42"/>
      <c r="BD2844" s="42"/>
      <c r="BE2844" s="42"/>
      <c r="BF2844" s="42"/>
      <c r="BG2844" s="42"/>
    </row>
    <row r="2845" spans="1:59" x14ac:dyDescent="0.3">
      <c r="A2845" s="79"/>
      <c r="B2845" s="133"/>
      <c r="C2845" s="131" t="str">
        <f>IFERROR(IFERROR(IF(B2845="","",VLOOKUP(B2845,Listat!$A$7:$B$81,2,FALSE)),VLOOKUP(LEFT(B2845,FIND(" (oma)",B2845)-1),Listat!$A$7:$B$81,2,FALSE)),"-")</f>
        <v/>
      </c>
      <c r="D2845" s="131" t="str">
        <f>IFERROR(IFERROR(IF(B2845="","",VLOOKUP(B2845,Listat!$A$7:$C$81,3,FALSE)),VLOOKUP(LEFT(B2845,FIND(" (oma)",B2845)-1),Listat!$A$7:$C$81,3,FALSE)),"-")</f>
        <v/>
      </c>
      <c r="E2845" s="134"/>
      <c r="F2845" s="174"/>
      <c r="G2845" s="225" t="str">
        <f>Listat!AU2845</f>
        <v/>
      </c>
      <c r="H2845" s="152"/>
      <c r="I2845" s="135"/>
      <c r="J2845" s="175"/>
      <c r="K2845" s="176"/>
      <c r="L2845" s="146"/>
      <c r="M2845" s="146"/>
      <c r="N2845" s="175"/>
      <c r="O2845" s="226" t="str">
        <f>Listat!BC2845</f>
        <v/>
      </c>
      <c r="P2845" s="175" t="str">
        <f t="shared" si="89"/>
        <v/>
      </c>
      <c r="Q2845" s="175" t="str">
        <f>IFERROR(IFERROR(VLOOKUP(B2845,Listat!$N$7:$P$114,3,FALSE)*P2845,P2845),"")</f>
        <v/>
      </c>
      <c r="R2845" s="152"/>
      <c r="S2845" s="172" t="s">
        <v>103</v>
      </c>
      <c r="T2845" s="173"/>
      <c r="U2845" s="138"/>
      <c r="V2845" s="136"/>
      <c r="W2845" s="157" t="s">
        <v>103</v>
      </c>
      <c r="X2845" s="136"/>
      <c r="Y2845" s="136"/>
      <c r="Z2845" s="136"/>
      <c r="AA2845" s="136"/>
      <c r="AB2845" s="137"/>
      <c r="AC2845" s="144"/>
      <c r="AD2845" s="144"/>
      <c r="AE2845" s="139"/>
      <c r="AF2845" s="184"/>
      <c r="AG2845" s="147" t="str">
        <f t="shared" si="90"/>
        <v/>
      </c>
      <c r="AH2845" s="140" t="str">
        <f>IFERROR(IF(AG2845="","",IF(VLOOKUP(AE2845,Listat!$T$7:$V$9,3,FALSE)&lt;=AG2845,"Kyllä","Ei")),"")</f>
        <v/>
      </c>
      <c r="AI2845" s="148"/>
      <c r="AJ2845" s="140" t="str">
        <f>IFERROR(
  IF(
    OR(AI2845="",AI2845="ei tiedossa",AI2845="ei saatavilla",AI2845="N/A",AI2845="n.a",AI2845="N.a",AI2845="N/a"),
    "",
    IF(
      ISNUMBER(AI2845),
      IF(
        IF(
          COUNTIF(B2845,"*RFNBO*")&gt;0,
          70,
          VLOOKUP(AE2845,Listat!$T$7:$U$9,2,FALSE)
        ) &lt;= AI2845,
        "Kyllä",
        "Ei"
      ),
      "Syötä AI-sarakkeeseen vain lukuarvo"
    )
  ),
"")</f>
        <v/>
      </c>
      <c r="AK2845" s="143"/>
      <c r="AL2845" s="42"/>
      <c r="AM2845" s="49"/>
      <c r="AN2845" s="42"/>
      <c r="AO2845" s="42"/>
      <c r="AP2845" s="42"/>
      <c r="AQ2845" s="42"/>
      <c r="AR2845" s="42"/>
      <c r="AS2845" s="42"/>
      <c r="AT2845" s="42"/>
      <c r="AU2845" s="42"/>
      <c r="AV2845" s="42"/>
      <c r="AW2845" s="42"/>
      <c r="AX2845" s="42"/>
      <c r="AY2845" s="42"/>
      <c r="AZ2845" s="42"/>
      <c r="BA2845" s="42"/>
      <c r="BB2845" s="42"/>
      <c r="BC2845" s="42"/>
      <c r="BD2845" s="42"/>
      <c r="BE2845" s="42"/>
      <c r="BF2845" s="42"/>
      <c r="BG2845" s="42"/>
    </row>
    <row r="2846" spans="1:59" x14ac:dyDescent="0.3">
      <c r="A2846" s="79"/>
      <c r="B2846" s="133"/>
      <c r="C2846" s="131" t="str">
        <f>IFERROR(IFERROR(IF(B2846="","",VLOOKUP(B2846,Listat!$A$7:$B$81,2,FALSE)),VLOOKUP(LEFT(B2846,FIND(" (oma)",B2846)-1),Listat!$A$7:$B$81,2,FALSE)),"-")</f>
        <v/>
      </c>
      <c r="D2846" s="131" t="str">
        <f>IFERROR(IFERROR(IF(B2846="","",VLOOKUP(B2846,Listat!$A$7:$C$81,3,FALSE)),VLOOKUP(LEFT(B2846,FIND(" (oma)",B2846)-1),Listat!$A$7:$C$81,3,FALSE)),"-")</f>
        <v/>
      </c>
      <c r="E2846" s="134"/>
      <c r="F2846" s="174"/>
      <c r="G2846" s="225" t="str">
        <f>Listat!AU2846</f>
        <v/>
      </c>
      <c r="H2846" s="152"/>
      <c r="I2846" s="135"/>
      <c r="J2846" s="175"/>
      <c r="K2846" s="176"/>
      <c r="L2846" s="146"/>
      <c r="M2846" s="146"/>
      <c r="N2846" s="175"/>
      <c r="O2846" s="226" t="str">
        <f>Listat!BC2846</f>
        <v/>
      </c>
      <c r="P2846" s="175" t="str">
        <f t="shared" si="89"/>
        <v/>
      </c>
      <c r="Q2846" s="175" t="str">
        <f>IFERROR(IFERROR(VLOOKUP(B2846,Listat!$N$7:$P$114,3,FALSE)*P2846,P2846),"")</f>
        <v/>
      </c>
      <c r="R2846" s="152"/>
      <c r="S2846" s="172" t="s">
        <v>103</v>
      </c>
      <c r="T2846" s="173"/>
      <c r="U2846" s="138"/>
      <c r="V2846" s="136"/>
      <c r="W2846" s="157" t="s">
        <v>103</v>
      </c>
      <c r="X2846" s="136"/>
      <c r="Y2846" s="136"/>
      <c r="Z2846" s="136"/>
      <c r="AA2846" s="136"/>
      <c r="AB2846" s="137"/>
      <c r="AC2846" s="144"/>
      <c r="AD2846" s="144"/>
      <c r="AE2846" s="139"/>
      <c r="AF2846" s="184"/>
      <c r="AG2846" s="147" t="str">
        <f t="shared" si="90"/>
        <v/>
      </c>
      <c r="AH2846" s="140" t="str">
        <f>IFERROR(IF(AG2846="","",IF(VLOOKUP(AE2846,Listat!$T$7:$V$9,3,FALSE)&lt;=AG2846,"Kyllä","Ei")),"")</f>
        <v/>
      </c>
      <c r="AI2846" s="148"/>
      <c r="AJ2846" s="140" t="str">
        <f>IFERROR(
  IF(
    OR(AI2846="",AI2846="ei tiedossa",AI2846="ei saatavilla",AI2846="N/A",AI2846="n.a",AI2846="N.a",AI2846="N/a"),
    "",
    IF(
      ISNUMBER(AI2846),
      IF(
        IF(
          COUNTIF(B2846,"*RFNBO*")&gt;0,
          70,
          VLOOKUP(AE2846,Listat!$T$7:$U$9,2,FALSE)
        ) &lt;= AI2846,
        "Kyllä",
        "Ei"
      ),
      "Syötä AI-sarakkeeseen vain lukuarvo"
    )
  ),
"")</f>
        <v/>
      </c>
      <c r="AK2846" s="143"/>
      <c r="AL2846" s="42"/>
      <c r="AM2846" s="49"/>
      <c r="AN2846" s="42"/>
      <c r="AO2846" s="42"/>
      <c r="AP2846" s="42"/>
      <c r="AQ2846" s="42"/>
      <c r="AR2846" s="42"/>
      <c r="AS2846" s="42"/>
      <c r="AT2846" s="42"/>
      <c r="AU2846" s="42"/>
      <c r="AV2846" s="42"/>
      <c r="AW2846" s="42"/>
      <c r="AX2846" s="42"/>
      <c r="AY2846" s="42"/>
      <c r="AZ2846" s="42"/>
      <c r="BA2846" s="42"/>
      <c r="BB2846" s="42"/>
      <c r="BC2846" s="42"/>
      <c r="BD2846" s="42"/>
      <c r="BE2846" s="42"/>
      <c r="BF2846" s="42"/>
      <c r="BG2846" s="42"/>
    </row>
    <row r="2847" spans="1:59" x14ac:dyDescent="0.3">
      <c r="A2847" s="79"/>
      <c r="B2847" s="133"/>
      <c r="C2847" s="131" t="str">
        <f>IFERROR(IFERROR(IF(B2847="","",VLOOKUP(B2847,Listat!$A$7:$B$81,2,FALSE)),VLOOKUP(LEFT(B2847,FIND(" (oma)",B2847)-1),Listat!$A$7:$B$81,2,FALSE)),"-")</f>
        <v/>
      </c>
      <c r="D2847" s="131" t="str">
        <f>IFERROR(IFERROR(IF(B2847="","",VLOOKUP(B2847,Listat!$A$7:$C$81,3,FALSE)),VLOOKUP(LEFT(B2847,FIND(" (oma)",B2847)-1),Listat!$A$7:$C$81,3,FALSE)),"-")</f>
        <v/>
      </c>
      <c r="E2847" s="134"/>
      <c r="F2847" s="174"/>
      <c r="G2847" s="225" t="str">
        <f>Listat!AU2847</f>
        <v/>
      </c>
      <c r="H2847" s="152"/>
      <c r="I2847" s="135"/>
      <c r="J2847" s="175"/>
      <c r="K2847" s="176"/>
      <c r="L2847" s="146"/>
      <c r="M2847" s="146"/>
      <c r="N2847" s="175"/>
      <c r="O2847" s="226" t="str">
        <f>Listat!BC2847</f>
        <v/>
      </c>
      <c r="P2847" s="175" t="str">
        <f t="shared" si="89"/>
        <v/>
      </c>
      <c r="Q2847" s="175" t="str">
        <f>IFERROR(IFERROR(VLOOKUP(B2847,Listat!$N$7:$P$114,3,FALSE)*P2847,P2847),"")</f>
        <v/>
      </c>
      <c r="R2847" s="152"/>
      <c r="S2847" s="172" t="s">
        <v>103</v>
      </c>
      <c r="T2847" s="173"/>
      <c r="U2847" s="138"/>
      <c r="V2847" s="136"/>
      <c r="W2847" s="157" t="s">
        <v>103</v>
      </c>
      <c r="X2847" s="136"/>
      <c r="Y2847" s="136"/>
      <c r="Z2847" s="136"/>
      <c r="AA2847" s="136"/>
      <c r="AB2847" s="137"/>
      <c r="AC2847" s="144"/>
      <c r="AD2847" s="144"/>
      <c r="AE2847" s="139"/>
      <c r="AF2847" s="184"/>
      <c r="AG2847" s="147" t="str">
        <f t="shared" si="90"/>
        <v/>
      </c>
      <c r="AH2847" s="140" t="str">
        <f>IFERROR(IF(AG2847="","",IF(VLOOKUP(AE2847,Listat!$T$7:$V$9,3,FALSE)&lt;=AG2847,"Kyllä","Ei")),"")</f>
        <v/>
      </c>
      <c r="AI2847" s="148"/>
      <c r="AJ2847" s="140" t="str">
        <f>IFERROR(
  IF(
    OR(AI2847="",AI2847="ei tiedossa",AI2847="ei saatavilla",AI2847="N/A",AI2847="n.a",AI2847="N.a",AI2847="N/a"),
    "",
    IF(
      ISNUMBER(AI2847),
      IF(
        IF(
          COUNTIF(B2847,"*RFNBO*")&gt;0,
          70,
          VLOOKUP(AE2847,Listat!$T$7:$U$9,2,FALSE)
        ) &lt;= AI2847,
        "Kyllä",
        "Ei"
      ),
      "Syötä AI-sarakkeeseen vain lukuarvo"
    )
  ),
"")</f>
        <v/>
      </c>
      <c r="AK2847" s="143"/>
      <c r="AL2847" s="42"/>
      <c r="AM2847" s="49"/>
      <c r="AN2847" s="42"/>
      <c r="AO2847" s="42"/>
      <c r="AP2847" s="42"/>
      <c r="AQ2847" s="42"/>
      <c r="AR2847" s="42"/>
      <c r="AS2847" s="42"/>
      <c r="AT2847" s="42"/>
      <c r="AU2847" s="42"/>
      <c r="AV2847" s="42"/>
      <c r="AW2847" s="42"/>
      <c r="AX2847" s="42"/>
      <c r="AY2847" s="42"/>
      <c r="AZ2847" s="42"/>
      <c r="BA2847" s="42"/>
      <c r="BB2847" s="42"/>
      <c r="BC2847" s="42"/>
      <c r="BD2847" s="42"/>
      <c r="BE2847" s="42"/>
      <c r="BF2847" s="42"/>
      <c r="BG2847" s="42"/>
    </row>
    <row r="2848" spans="1:59" x14ac:dyDescent="0.3">
      <c r="A2848" s="79"/>
      <c r="B2848" s="133"/>
      <c r="C2848" s="131" t="str">
        <f>IFERROR(IFERROR(IF(B2848="","",VLOOKUP(B2848,Listat!$A$7:$B$81,2,FALSE)),VLOOKUP(LEFT(B2848,FIND(" (oma)",B2848)-1),Listat!$A$7:$B$81,2,FALSE)),"-")</f>
        <v/>
      </c>
      <c r="D2848" s="131" t="str">
        <f>IFERROR(IFERROR(IF(B2848="","",VLOOKUP(B2848,Listat!$A$7:$C$81,3,FALSE)),VLOOKUP(LEFT(B2848,FIND(" (oma)",B2848)-1),Listat!$A$7:$C$81,3,FALSE)),"-")</f>
        <v/>
      </c>
      <c r="E2848" s="134"/>
      <c r="F2848" s="174"/>
      <c r="G2848" s="225" t="str">
        <f>Listat!AU2848</f>
        <v/>
      </c>
      <c r="H2848" s="152"/>
      <c r="I2848" s="135"/>
      <c r="J2848" s="175"/>
      <c r="K2848" s="176"/>
      <c r="L2848" s="146"/>
      <c r="M2848" s="146"/>
      <c r="N2848" s="175"/>
      <c r="O2848" s="226" t="str">
        <f>Listat!BC2848</f>
        <v/>
      </c>
      <c r="P2848" s="175" t="str">
        <f t="shared" si="89"/>
        <v/>
      </c>
      <c r="Q2848" s="175" t="str">
        <f>IFERROR(IFERROR(VLOOKUP(B2848,Listat!$N$7:$P$114,3,FALSE)*P2848,P2848),"")</f>
        <v/>
      </c>
      <c r="R2848" s="152"/>
      <c r="S2848" s="172" t="s">
        <v>103</v>
      </c>
      <c r="T2848" s="173"/>
      <c r="U2848" s="138"/>
      <c r="V2848" s="136"/>
      <c r="W2848" s="157" t="s">
        <v>103</v>
      </c>
      <c r="X2848" s="136"/>
      <c r="Y2848" s="136"/>
      <c r="Z2848" s="136"/>
      <c r="AA2848" s="136"/>
      <c r="AB2848" s="137"/>
      <c r="AC2848" s="144"/>
      <c r="AD2848" s="144"/>
      <c r="AE2848" s="139"/>
      <c r="AF2848" s="184"/>
      <c r="AG2848" s="147" t="str">
        <f t="shared" si="90"/>
        <v/>
      </c>
      <c r="AH2848" s="140" t="str">
        <f>IFERROR(IF(AG2848="","",IF(VLOOKUP(AE2848,Listat!$T$7:$V$9,3,FALSE)&lt;=AG2848,"Kyllä","Ei")),"")</f>
        <v/>
      </c>
      <c r="AI2848" s="148"/>
      <c r="AJ2848" s="140" t="str">
        <f>IFERROR(
  IF(
    OR(AI2848="",AI2848="ei tiedossa",AI2848="ei saatavilla",AI2848="N/A",AI2848="n.a",AI2848="N.a",AI2848="N/a"),
    "",
    IF(
      ISNUMBER(AI2848),
      IF(
        IF(
          COUNTIF(B2848,"*RFNBO*")&gt;0,
          70,
          VLOOKUP(AE2848,Listat!$T$7:$U$9,2,FALSE)
        ) &lt;= AI2848,
        "Kyllä",
        "Ei"
      ),
      "Syötä AI-sarakkeeseen vain lukuarvo"
    )
  ),
"")</f>
        <v/>
      </c>
      <c r="AK2848" s="143"/>
      <c r="AL2848" s="42"/>
      <c r="AM2848" s="49"/>
      <c r="AN2848" s="42"/>
      <c r="AO2848" s="42"/>
      <c r="AP2848" s="42"/>
      <c r="AQ2848" s="42"/>
      <c r="AR2848" s="42"/>
      <c r="AS2848" s="42"/>
      <c r="AT2848" s="42"/>
      <c r="AU2848" s="42"/>
      <c r="AV2848" s="42"/>
      <c r="AW2848" s="42"/>
      <c r="AX2848" s="42"/>
      <c r="AY2848" s="42"/>
      <c r="AZ2848" s="42"/>
      <c r="BA2848" s="42"/>
      <c r="BB2848" s="42"/>
      <c r="BC2848" s="42"/>
      <c r="BD2848" s="42"/>
      <c r="BE2848" s="42"/>
      <c r="BF2848" s="42"/>
      <c r="BG2848" s="42"/>
    </row>
    <row r="2849" spans="1:59" x14ac:dyDescent="0.3">
      <c r="A2849" s="79"/>
      <c r="B2849" s="133"/>
      <c r="C2849" s="131" t="str">
        <f>IFERROR(IFERROR(IF(B2849="","",VLOOKUP(B2849,Listat!$A$7:$B$81,2,FALSE)),VLOOKUP(LEFT(B2849,FIND(" (oma)",B2849)-1),Listat!$A$7:$B$81,2,FALSE)),"-")</f>
        <v/>
      </c>
      <c r="D2849" s="131" t="str">
        <f>IFERROR(IFERROR(IF(B2849="","",VLOOKUP(B2849,Listat!$A$7:$C$81,3,FALSE)),VLOOKUP(LEFT(B2849,FIND(" (oma)",B2849)-1),Listat!$A$7:$C$81,3,FALSE)),"-")</f>
        <v/>
      </c>
      <c r="E2849" s="134"/>
      <c r="F2849" s="174"/>
      <c r="G2849" s="225" t="str">
        <f>Listat!AU2849</f>
        <v/>
      </c>
      <c r="H2849" s="152"/>
      <c r="I2849" s="135"/>
      <c r="J2849" s="175"/>
      <c r="K2849" s="176"/>
      <c r="L2849" s="146"/>
      <c r="M2849" s="146"/>
      <c r="N2849" s="175"/>
      <c r="O2849" s="226" t="str">
        <f>Listat!BC2849</f>
        <v/>
      </c>
      <c r="P2849" s="175" t="str">
        <f t="shared" si="89"/>
        <v/>
      </c>
      <c r="Q2849" s="175" t="str">
        <f>IFERROR(IFERROR(VLOOKUP(B2849,Listat!$N$7:$P$114,3,FALSE)*P2849,P2849),"")</f>
        <v/>
      </c>
      <c r="R2849" s="152"/>
      <c r="S2849" s="172" t="s">
        <v>103</v>
      </c>
      <c r="T2849" s="173"/>
      <c r="U2849" s="138"/>
      <c r="V2849" s="136"/>
      <c r="W2849" s="157" t="s">
        <v>103</v>
      </c>
      <c r="X2849" s="136"/>
      <c r="Y2849" s="136"/>
      <c r="Z2849" s="136"/>
      <c r="AA2849" s="136"/>
      <c r="AB2849" s="137"/>
      <c r="AC2849" s="144"/>
      <c r="AD2849" s="144"/>
      <c r="AE2849" s="139"/>
      <c r="AF2849" s="184"/>
      <c r="AG2849" s="147" t="str">
        <f t="shared" si="90"/>
        <v/>
      </c>
      <c r="AH2849" s="140" t="str">
        <f>IFERROR(IF(AG2849="","",IF(VLOOKUP(AE2849,Listat!$T$7:$V$9,3,FALSE)&lt;=AG2849,"Kyllä","Ei")),"")</f>
        <v/>
      </c>
      <c r="AI2849" s="148"/>
      <c r="AJ2849" s="140" t="str">
        <f>IFERROR(
  IF(
    OR(AI2849="",AI2849="ei tiedossa",AI2849="ei saatavilla",AI2849="N/A",AI2849="n.a",AI2849="N.a",AI2849="N/a"),
    "",
    IF(
      ISNUMBER(AI2849),
      IF(
        IF(
          COUNTIF(B2849,"*RFNBO*")&gt;0,
          70,
          VLOOKUP(AE2849,Listat!$T$7:$U$9,2,FALSE)
        ) &lt;= AI2849,
        "Kyllä",
        "Ei"
      ),
      "Syötä AI-sarakkeeseen vain lukuarvo"
    )
  ),
"")</f>
        <v/>
      </c>
      <c r="AK2849" s="143"/>
      <c r="AL2849" s="42"/>
      <c r="AM2849" s="49"/>
      <c r="AN2849" s="42"/>
      <c r="AO2849" s="42"/>
      <c r="AP2849" s="42"/>
      <c r="AQ2849" s="42"/>
      <c r="AR2849" s="42"/>
      <c r="AS2849" s="42"/>
      <c r="AT2849" s="42"/>
      <c r="AU2849" s="42"/>
      <c r="AV2849" s="42"/>
      <c r="AW2849" s="42"/>
      <c r="AX2849" s="42"/>
      <c r="AY2849" s="42"/>
      <c r="AZ2849" s="42"/>
      <c r="BA2849" s="42"/>
      <c r="BB2849" s="42"/>
      <c r="BC2849" s="42"/>
      <c r="BD2849" s="42"/>
      <c r="BE2849" s="42"/>
      <c r="BF2849" s="42"/>
      <c r="BG2849" s="42"/>
    </row>
    <row r="2850" spans="1:59" x14ac:dyDescent="0.3">
      <c r="A2850" s="79"/>
      <c r="B2850" s="133"/>
      <c r="C2850" s="131" t="str">
        <f>IFERROR(IFERROR(IF(B2850="","",VLOOKUP(B2850,Listat!$A$7:$B$81,2,FALSE)),VLOOKUP(LEFT(B2850,FIND(" (oma)",B2850)-1),Listat!$A$7:$B$81,2,FALSE)),"-")</f>
        <v/>
      </c>
      <c r="D2850" s="131" t="str">
        <f>IFERROR(IFERROR(IF(B2850="","",VLOOKUP(B2850,Listat!$A$7:$C$81,3,FALSE)),VLOOKUP(LEFT(B2850,FIND(" (oma)",B2850)-1),Listat!$A$7:$C$81,3,FALSE)),"-")</f>
        <v/>
      </c>
      <c r="E2850" s="134"/>
      <c r="F2850" s="174"/>
      <c r="G2850" s="225" t="str">
        <f>Listat!AU2850</f>
        <v/>
      </c>
      <c r="H2850" s="152"/>
      <c r="I2850" s="135"/>
      <c r="J2850" s="175"/>
      <c r="K2850" s="176"/>
      <c r="L2850" s="146"/>
      <c r="M2850" s="146"/>
      <c r="N2850" s="175"/>
      <c r="O2850" s="226" t="str">
        <f>Listat!BC2850</f>
        <v/>
      </c>
      <c r="P2850" s="175" t="str">
        <f t="shared" si="89"/>
        <v/>
      </c>
      <c r="Q2850" s="175" t="str">
        <f>IFERROR(IFERROR(VLOOKUP(B2850,Listat!$N$7:$P$114,3,FALSE)*P2850,P2850),"")</f>
        <v/>
      </c>
      <c r="R2850" s="152"/>
      <c r="S2850" s="172" t="s">
        <v>103</v>
      </c>
      <c r="T2850" s="173"/>
      <c r="U2850" s="138"/>
      <c r="V2850" s="136"/>
      <c r="W2850" s="157" t="s">
        <v>103</v>
      </c>
      <c r="X2850" s="136"/>
      <c r="Y2850" s="136"/>
      <c r="Z2850" s="136"/>
      <c r="AA2850" s="136"/>
      <c r="AB2850" s="137"/>
      <c r="AC2850" s="144"/>
      <c r="AD2850" s="144"/>
      <c r="AE2850" s="139"/>
      <c r="AF2850" s="184"/>
      <c r="AG2850" s="147" t="str">
        <f t="shared" si="90"/>
        <v/>
      </c>
      <c r="AH2850" s="140" t="str">
        <f>IFERROR(IF(AG2850="","",IF(VLOOKUP(AE2850,Listat!$T$7:$V$9,3,FALSE)&lt;=AG2850,"Kyllä","Ei")),"")</f>
        <v/>
      </c>
      <c r="AI2850" s="148"/>
      <c r="AJ2850" s="140" t="str">
        <f>IFERROR(
  IF(
    OR(AI2850="",AI2850="ei tiedossa",AI2850="ei saatavilla",AI2850="N/A",AI2850="n.a",AI2850="N.a",AI2850="N/a"),
    "",
    IF(
      ISNUMBER(AI2850),
      IF(
        IF(
          COUNTIF(B2850,"*RFNBO*")&gt;0,
          70,
          VLOOKUP(AE2850,Listat!$T$7:$U$9,2,FALSE)
        ) &lt;= AI2850,
        "Kyllä",
        "Ei"
      ),
      "Syötä AI-sarakkeeseen vain lukuarvo"
    )
  ),
"")</f>
        <v/>
      </c>
      <c r="AK2850" s="143"/>
      <c r="AL2850" s="42"/>
      <c r="AM2850" s="49"/>
      <c r="AN2850" s="42"/>
      <c r="AO2850" s="42"/>
      <c r="AP2850" s="42"/>
      <c r="AQ2850" s="42"/>
      <c r="AR2850" s="42"/>
      <c r="AS2850" s="42"/>
      <c r="AT2850" s="42"/>
      <c r="AU2850" s="42"/>
      <c r="AV2850" s="42"/>
      <c r="AW2850" s="42"/>
      <c r="AX2850" s="42"/>
      <c r="AY2850" s="42"/>
      <c r="AZ2850" s="42"/>
      <c r="BA2850" s="42"/>
      <c r="BB2850" s="42"/>
      <c r="BC2850" s="42"/>
      <c r="BD2850" s="42"/>
      <c r="BE2850" s="42"/>
      <c r="BF2850" s="42"/>
      <c r="BG2850" s="42"/>
    </row>
    <row r="2851" spans="1:59" x14ac:dyDescent="0.3">
      <c r="A2851" s="79"/>
      <c r="B2851" s="133"/>
      <c r="C2851" s="131" t="str">
        <f>IFERROR(IFERROR(IF(B2851="","",VLOOKUP(B2851,Listat!$A$7:$B$81,2,FALSE)),VLOOKUP(LEFT(B2851,FIND(" (oma)",B2851)-1),Listat!$A$7:$B$81,2,FALSE)),"-")</f>
        <v/>
      </c>
      <c r="D2851" s="131" t="str">
        <f>IFERROR(IFERROR(IF(B2851="","",VLOOKUP(B2851,Listat!$A$7:$C$81,3,FALSE)),VLOOKUP(LEFT(B2851,FIND(" (oma)",B2851)-1),Listat!$A$7:$C$81,3,FALSE)),"-")</f>
        <v/>
      </c>
      <c r="E2851" s="134"/>
      <c r="F2851" s="174"/>
      <c r="G2851" s="225" t="str">
        <f>Listat!AU2851</f>
        <v/>
      </c>
      <c r="H2851" s="152"/>
      <c r="I2851" s="135"/>
      <c r="J2851" s="175"/>
      <c r="K2851" s="176"/>
      <c r="L2851" s="146"/>
      <c r="M2851" s="146"/>
      <c r="N2851" s="175"/>
      <c r="O2851" s="226" t="str">
        <f>Listat!BC2851</f>
        <v/>
      </c>
      <c r="P2851" s="175" t="str">
        <f t="shared" si="89"/>
        <v/>
      </c>
      <c r="Q2851" s="175" t="str">
        <f>IFERROR(IFERROR(VLOOKUP(B2851,Listat!$N$7:$P$114,3,FALSE)*P2851,P2851),"")</f>
        <v/>
      </c>
      <c r="R2851" s="152"/>
      <c r="S2851" s="172" t="s">
        <v>103</v>
      </c>
      <c r="T2851" s="173"/>
      <c r="U2851" s="138"/>
      <c r="V2851" s="136"/>
      <c r="W2851" s="157" t="s">
        <v>103</v>
      </c>
      <c r="X2851" s="136"/>
      <c r="Y2851" s="136"/>
      <c r="Z2851" s="136"/>
      <c r="AA2851" s="136"/>
      <c r="AB2851" s="137"/>
      <c r="AC2851" s="144"/>
      <c r="AD2851" s="144"/>
      <c r="AE2851" s="139"/>
      <c r="AF2851" s="184"/>
      <c r="AG2851" s="147" t="str">
        <f t="shared" si="90"/>
        <v/>
      </c>
      <c r="AH2851" s="140" t="str">
        <f>IFERROR(IF(AG2851="","",IF(VLOOKUP(AE2851,Listat!$T$7:$V$9,3,FALSE)&lt;=AG2851,"Kyllä","Ei")),"")</f>
        <v/>
      </c>
      <c r="AI2851" s="148"/>
      <c r="AJ2851" s="140" t="str">
        <f>IFERROR(
  IF(
    OR(AI2851="",AI2851="ei tiedossa",AI2851="ei saatavilla",AI2851="N/A",AI2851="n.a",AI2851="N.a",AI2851="N/a"),
    "",
    IF(
      ISNUMBER(AI2851),
      IF(
        IF(
          COUNTIF(B2851,"*RFNBO*")&gt;0,
          70,
          VLOOKUP(AE2851,Listat!$T$7:$U$9,2,FALSE)
        ) &lt;= AI2851,
        "Kyllä",
        "Ei"
      ),
      "Syötä AI-sarakkeeseen vain lukuarvo"
    )
  ),
"")</f>
        <v/>
      </c>
      <c r="AK2851" s="143"/>
      <c r="AL2851" s="42"/>
      <c r="AM2851" s="49"/>
      <c r="AN2851" s="42"/>
      <c r="AO2851" s="42"/>
      <c r="AP2851" s="42"/>
      <c r="AQ2851" s="42"/>
      <c r="AR2851" s="42"/>
      <c r="AS2851" s="42"/>
      <c r="AT2851" s="42"/>
      <c r="AU2851" s="42"/>
      <c r="AV2851" s="42"/>
      <c r="AW2851" s="42"/>
      <c r="AX2851" s="42"/>
      <c r="AY2851" s="42"/>
      <c r="AZ2851" s="42"/>
      <c r="BA2851" s="42"/>
      <c r="BB2851" s="42"/>
      <c r="BC2851" s="42"/>
      <c r="BD2851" s="42"/>
      <c r="BE2851" s="42"/>
      <c r="BF2851" s="42"/>
      <c r="BG2851" s="42"/>
    </row>
    <row r="2852" spans="1:59" x14ac:dyDescent="0.3">
      <c r="A2852" s="79"/>
      <c r="B2852" s="133"/>
      <c r="C2852" s="131" t="str">
        <f>IFERROR(IFERROR(IF(B2852="","",VLOOKUP(B2852,Listat!$A$7:$B$81,2,FALSE)),VLOOKUP(LEFT(B2852,FIND(" (oma)",B2852)-1),Listat!$A$7:$B$81,2,FALSE)),"-")</f>
        <v/>
      </c>
      <c r="D2852" s="131" t="str">
        <f>IFERROR(IFERROR(IF(B2852="","",VLOOKUP(B2852,Listat!$A$7:$C$81,3,FALSE)),VLOOKUP(LEFT(B2852,FIND(" (oma)",B2852)-1),Listat!$A$7:$C$81,3,FALSE)),"-")</f>
        <v/>
      </c>
      <c r="E2852" s="134"/>
      <c r="F2852" s="174"/>
      <c r="G2852" s="225" t="str">
        <f>Listat!AU2852</f>
        <v/>
      </c>
      <c r="H2852" s="152"/>
      <c r="I2852" s="135"/>
      <c r="J2852" s="175"/>
      <c r="K2852" s="176"/>
      <c r="L2852" s="146"/>
      <c r="M2852" s="146"/>
      <c r="N2852" s="175"/>
      <c r="O2852" s="226" t="str">
        <f>Listat!BC2852</f>
        <v/>
      </c>
      <c r="P2852" s="175" t="str">
        <f t="shared" si="89"/>
        <v/>
      </c>
      <c r="Q2852" s="175" t="str">
        <f>IFERROR(IFERROR(VLOOKUP(B2852,Listat!$N$7:$P$114,3,FALSE)*P2852,P2852),"")</f>
        <v/>
      </c>
      <c r="R2852" s="152"/>
      <c r="S2852" s="172" t="s">
        <v>103</v>
      </c>
      <c r="T2852" s="173"/>
      <c r="U2852" s="138"/>
      <c r="V2852" s="136"/>
      <c r="W2852" s="157" t="s">
        <v>103</v>
      </c>
      <c r="X2852" s="136"/>
      <c r="Y2852" s="136"/>
      <c r="Z2852" s="136"/>
      <c r="AA2852" s="136"/>
      <c r="AB2852" s="137"/>
      <c r="AC2852" s="144"/>
      <c r="AD2852" s="144"/>
      <c r="AE2852" s="139"/>
      <c r="AF2852" s="184"/>
      <c r="AG2852" s="147" t="str">
        <f t="shared" si="90"/>
        <v/>
      </c>
      <c r="AH2852" s="140" t="str">
        <f>IFERROR(IF(AG2852="","",IF(VLOOKUP(AE2852,Listat!$T$7:$V$9,3,FALSE)&lt;=AG2852,"Kyllä","Ei")),"")</f>
        <v/>
      </c>
      <c r="AI2852" s="148"/>
      <c r="AJ2852" s="140" t="str">
        <f>IFERROR(
  IF(
    OR(AI2852="",AI2852="ei tiedossa",AI2852="ei saatavilla",AI2852="N/A",AI2852="n.a",AI2852="N.a",AI2852="N/a"),
    "",
    IF(
      ISNUMBER(AI2852),
      IF(
        IF(
          COUNTIF(B2852,"*RFNBO*")&gt;0,
          70,
          VLOOKUP(AE2852,Listat!$T$7:$U$9,2,FALSE)
        ) &lt;= AI2852,
        "Kyllä",
        "Ei"
      ),
      "Syötä AI-sarakkeeseen vain lukuarvo"
    )
  ),
"")</f>
        <v/>
      </c>
      <c r="AK2852" s="143"/>
      <c r="AL2852" s="42"/>
      <c r="AM2852" s="49"/>
      <c r="AN2852" s="42"/>
      <c r="AO2852" s="42"/>
      <c r="AP2852" s="42"/>
      <c r="AQ2852" s="42"/>
      <c r="AR2852" s="42"/>
      <c r="AS2852" s="42"/>
      <c r="AT2852" s="42"/>
      <c r="AU2852" s="42"/>
      <c r="AV2852" s="42"/>
      <c r="AW2852" s="42"/>
      <c r="AX2852" s="42"/>
      <c r="AY2852" s="42"/>
      <c r="AZ2852" s="42"/>
      <c r="BA2852" s="42"/>
      <c r="BB2852" s="42"/>
      <c r="BC2852" s="42"/>
      <c r="BD2852" s="42"/>
      <c r="BE2852" s="42"/>
      <c r="BF2852" s="42"/>
      <c r="BG2852" s="42"/>
    </row>
    <row r="2853" spans="1:59" x14ac:dyDescent="0.3">
      <c r="A2853" s="79"/>
      <c r="B2853" s="133"/>
      <c r="C2853" s="131" t="str">
        <f>IFERROR(IFERROR(IF(B2853="","",VLOOKUP(B2853,Listat!$A$7:$B$81,2,FALSE)),VLOOKUP(LEFT(B2853,FIND(" (oma)",B2853)-1),Listat!$A$7:$B$81,2,FALSE)),"-")</f>
        <v/>
      </c>
      <c r="D2853" s="131" t="str">
        <f>IFERROR(IFERROR(IF(B2853="","",VLOOKUP(B2853,Listat!$A$7:$C$81,3,FALSE)),VLOOKUP(LEFT(B2853,FIND(" (oma)",B2853)-1),Listat!$A$7:$C$81,3,FALSE)),"-")</f>
        <v/>
      </c>
      <c r="E2853" s="134"/>
      <c r="F2853" s="174"/>
      <c r="G2853" s="225" t="str">
        <f>Listat!AU2853</f>
        <v/>
      </c>
      <c r="H2853" s="152"/>
      <c r="I2853" s="135"/>
      <c r="J2853" s="175"/>
      <c r="K2853" s="176"/>
      <c r="L2853" s="146"/>
      <c r="M2853" s="146"/>
      <c r="N2853" s="175"/>
      <c r="O2853" s="226" t="str">
        <f>Listat!BC2853</f>
        <v/>
      </c>
      <c r="P2853" s="175" t="str">
        <f t="shared" si="89"/>
        <v/>
      </c>
      <c r="Q2853" s="175" t="str">
        <f>IFERROR(IFERROR(VLOOKUP(B2853,Listat!$N$7:$P$114,3,FALSE)*P2853,P2853),"")</f>
        <v/>
      </c>
      <c r="R2853" s="152"/>
      <c r="S2853" s="172" t="s">
        <v>103</v>
      </c>
      <c r="T2853" s="173"/>
      <c r="U2853" s="138"/>
      <c r="V2853" s="136"/>
      <c r="W2853" s="157" t="s">
        <v>103</v>
      </c>
      <c r="X2853" s="136"/>
      <c r="Y2853" s="136"/>
      <c r="Z2853" s="136"/>
      <c r="AA2853" s="136"/>
      <c r="AB2853" s="137"/>
      <c r="AC2853" s="144"/>
      <c r="AD2853" s="144"/>
      <c r="AE2853" s="139"/>
      <c r="AF2853" s="184"/>
      <c r="AG2853" s="147" t="str">
        <f t="shared" si="90"/>
        <v/>
      </c>
      <c r="AH2853" s="140" t="str">
        <f>IFERROR(IF(AG2853="","",IF(VLOOKUP(AE2853,Listat!$T$7:$V$9,3,FALSE)&lt;=AG2853,"Kyllä","Ei")),"")</f>
        <v/>
      </c>
      <c r="AI2853" s="148"/>
      <c r="AJ2853" s="140" t="str">
        <f>IFERROR(
  IF(
    OR(AI2853="",AI2853="ei tiedossa",AI2853="ei saatavilla",AI2853="N/A",AI2853="n.a",AI2853="N.a",AI2853="N/a"),
    "",
    IF(
      ISNUMBER(AI2853),
      IF(
        IF(
          COUNTIF(B2853,"*RFNBO*")&gt;0,
          70,
          VLOOKUP(AE2853,Listat!$T$7:$U$9,2,FALSE)
        ) &lt;= AI2853,
        "Kyllä",
        "Ei"
      ),
      "Syötä AI-sarakkeeseen vain lukuarvo"
    )
  ),
"")</f>
        <v/>
      </c>
      <c r="AK2853" s="143"/>
      <c r="AL2853" s="42"/>
      <c r="AM2853" s="49"/>
      <c r="AN2853" s="42"/>
      <c r="AO2853" s="42"/>
      <c r="AP2853" s="42"/>
      <c r="AQ2853" s="42"/>
      <c r="AR2853" s="42"/>
      <c r="AS2853" s="42"/>
      <c r="AT2853" s="42"/>
      <c r="AU2853" s="42"/>
      <c r="AV2853" s="42"/>
      <c r="AW2853" s="42"/>
      <c r="AX2853" s="42"/>
      <c r="AY2853" s="42"/>
      <c r="AZ2853" s="42"/>
      <c r="BA2853" s="42"/>
      <c r="BB2853" s="42"/>
      <c r="BC2853" s="42"/>
      <c r="BD2853" s="42"/>
      <c r="BE2853" s="42"/>
      <c r="BF2853" s="42"/>
      <c r="BG2853" s="42"/>
    </row>
    <row r="2854" spans="1:59" x14ac:dyDescent="0.3">
      <c r="A2854" s="79"/>
      <c r="B2854" s="133"/>
      <c r="C2854" s="131" t="str">
        <f>IFERROR(IFERROR(IF(B2854="","",VLOOKUP(B2854,Listat!$A$7:$B$81,2,FALSE)),VLOOKUP(LEFT(B2854,FIND(" (oma)",B2854)-1),Listat!$A$7:$B$81,2,FALSE)),"-")</f>
        <v/>
      </c>
      <c r="D2854" s="131" t="str">
        <f>IFERROR(IFERROR(IF(B2854="","",VLOOKUP(B2854,Listat!$A$7:$C$81,3,FALSE)),VLOOKUP(LEFT(B2854,FIND(" (oma)",B2854)-1),Listat!$A$7:$C$81,3,FALSE)),"-")</f>
        <v/>
      </c>
      <c r="E2854" s="134"/>
      <c r="F2854" s="174"/>
      <c r="G2854" s="225" t="str">
        <f>Listat!AU2854</f>
        <v/>
      </c>
      <c r="H2854" s="152"/>
      <c r="I2854" s="135"/>
      <c r="J2854" s="175"/>
      <c r="K2854" s="176"/>
      <c r="L2854" s="146"/>
      <c r="M2854" s="146"/>
      <c r="N2854" s="175"/>
      <c r="O2854" s="226" t="str">
        <f>Listat!BC2854</f>
        <v/>
      </c>
      <c r="P2854" s="175" t="str">
        <f t="shared" si="89"/>
        <v/>
      </c>
      <c r="Q2854" s="175" t="str">
        <f>IFERROR(IFERROR(VLOOKUP(B2854,Listat!$N$7:$P$114,3,FALSE)*P2854,P2854),"")</f>
        <v/>
      </c>
      <c r="R2854" s="152"/>
      <c r="S2854" s="172" t="s">
        <v>103</v>
      </c>
      <c r="T2854" s="173"/>
      <c r="U2854" s="138"/>
      <c r="V2854" s="136"/>
      <c r="W2854" s="157" t="s">
        <v>103</v>
      </c>
      <c r="X2854" s="136"/>
      <c r="Y2854" s="136"/>
      <c r="Z2854" s="136"/>
      <c r="AA2854" s="136"/>
      <c r="AB2854" s="137"/>
      <c r="AC2854" s="144"/>
      <c r="AD2854" s="144"/>
      <c r="AE2854" s="139"/>
      <c r="AF2854" s="184"/>
      <c r="AG2854" s="147" t="str">
        <f t="shared" si="90"/>
        <v/>
      </c>
      <c r="AH2854" s="140" t="str">
        <f>IFERROR(IF(AG2854="","",IF(VLOOKUP(AE2854,Listat!$T$7:$V$9,3,FALSE)&lt;=AG2854,"Kyllä","Ei")),"")</f>
        <v/>
      </c>
      <c r="AI2854" s="148"/>
      <c r="AJ2854" s="140" t="str">
        <f>IFERROR(
  IF(
    OR(AI2854="",AI2854="ei tiedossa",AI2854="ei saatavilla",AI2854="N/A",AI2854="n.a",AI2854="N.a",AI2854="N/a"),
    "",
    IF(
      ISNUMBER(AI2854),
      IF(
        IF(
          COUNTIF(B2854,"*RFNBO*")&gt;0,
          70,
          VLOOKUP(AE2854,Listat!$T$7:$U$9,2,FALSE)
        ) &lt;= AI2854,
        "Kyllä",
        "Ei"
      ),
      "Syötä AI-sarakkeeseen vain lukuarvo"
    )
  ),
"")</f>
        <v/>
      </c>
      <c r="AK2854" s="143"/>
      <c r="AL2854" s="42"/>
      <c r="AM2854" s="49"/>
      <c r="AN2854" s="42"/>
      <c r="AO2854" s="42"/>
      <c r="AP2854" s="42"/>
      <c r="AQ2854" s="42"/>
      <c r="AR2854" s="42"/>
      <c r="AS2854" s="42"/>
      <c r="AT2854" s="42"/>
      <c r="AU2854" s="42"/>
      <c r="AV2854" s="42"/>
      <c r="AW2854" s="42"/>
      <c r="AX2854" s="42"/>
      <c r="AY2854" s="42"/>
      <c r="AZ2854" s="42"/>
      <c r="BA2854" s="42"/>
      <c r="BB2854" s="42"/>
      <c r="BC2854" s="42"/>
      <c r="BD2854" s="42"/>
      <c r="BE2854" s="42"/>
      <c r="BF2854" s="42"/>
      <c r="BG2854" s="42"/>
    </row>
    <row r="2855" spans="1:59" x14ac:dyDescent="0.3">
      <c r="A2855" s="79"/>
      <c r="B2855" s="133"/>
      <c r="C2855" s="131" t="str">
        <f>IFERROR(IFERROR(IF(B2855="","",VLOOKUP(B2855,Listat!$A$7:$B$81,2,FALSE)),VLOOKUP(LEFT(B2855,FIND(" (oma)",B2855)-1),Listat!$A$7:$B$81,2,FALSE)),"-")</f>
        <v/>
      </c>
      <c r="D2855" s="131" t="str">
        <f>IFERROR(IFERROR(IF(B2855="","",VLOOKUP(B2855,Listat!$A$7:$C$81,3,FALSE)),VLOOKUP(LEFT(B2855,FIND(" (oma)",B2855)-1),Listat!$A$7:$C$81,3,FALSE)),"-")</f>
        <v/>
      </c>
      <c r="E2855" s="134"/>
      <c r="F2855" s="174"/>
      <c r="G2855" s="225" t="str">
        <f>Listat!AU2855</f>
        <v/>
      </c>
      <c r="H2855" s="152"/>
      <c r="I2855" s="135"/>
      <c r="J2855" s="175"/>
      <c r="K2855" s="176"/>
      <c r="L2855" s="146"/>
      <c r="M2855" s="146"/>
      <c r="N2855" s="175"/>
      <c r="O2855" s="226" t="str">
        <f>Listat!BC2855</f>
        <v/>
      </c>
      <c r="P2855" s="175" t="str">
        <f t="shared" si="89"/>
        <v/>
      </c>
      <c r="Q2855" s="175" t="str">
        <f>IFERROR(IFERROR(VLOOKUP(B2855,Listat!$N$7:$P$114,3,FALSE)*P2855,P2855),"")</f>
        <v/>
      </c>
      <c r="R2855" s="152"/>
      <c r="S2855" s="172" t="s">
        <v>103</v>
      </c>
      <c r="T2855" s="173"/>
      <c r="U2855" s="138"/>
      <c r="V2855" s="136"/>
      <c r="W2855" s="157" t="s">
        <v>103</v>
      </c>
      <c r="X2855" s="136"/>
      <c r="Y2855" s="136"/>
      <c r="Z2855" s="136"/>
      <c r="AA2855" s="136"/>
      <c r="AB2855" s="137"/>
      <c r="AC2855" s="144"/>
      <c r="AD2855" s="144"/>
      <c r="AE2855" s="139"/>
      <c r="AF2855" s="184"/>
      <c r="AG2855" s="147" t="str">
        <f t="shared" si="90"/>
        <v/>
      </c>
      <c r="AH2855" s="140" t="str">
        <f>IFERROR(IF(AG2855="","",IF(VLOOKUP(AE2855,Listat!$T$7:$V$9,3,FALSE)&lt;=AG2855,"Kyllä","Ei")),"")</f>
        <v/>
      </c>
      <c r="AI2855" s="148"/>
      <c r="AJ2855" s="140" t="str">
        <f>IFERROR(
  IF(
    OR(AI2855="",AI2855="ei tiedossa",AI2855="ei saatavilla",AI2855="N/A",AI2855="n.a",AI2855="N.a",AI2855="N/a"),
    "",
    IF(
      ISNUMBER(AI2855),
      IF(
        IF(
          COUNTIF(B2855,"*RFNBO*")&gt;0,
          70,
          VLOOKUP(AE2855,Listat!$T$7:$U$9,2,FALSE)
        ) &lt;= AI2855,
        "Kyllä",
        "Ei"
      ),
      "Syötä AI-sarakkeeseen vain lukuarvo"
    )
  ),
"")</f>
        <v/>
      </c>
      <c r="AK2855" s="143"/>
      <c r="AL2855" s="42"/>
      <c r="AM2855" s="49"/>
      <c r="AN2855" s="42"/>
      <c r="AO2855" s="42"/>
      <c r="AP2855" s="42"/>
      <c r="AQ2855" s="42"/>
      <c r="AR2855" s="42"/>
      <c r="AS2855" s="42"/>
      <c r="AT2855" s="42"/>
      <c r="AU2855" s="42"/>
      <c r="AV2855" s="42"/>
      <c r="AW2855" s="42"/>
      <c r="AX2855" s="42"/>
      <c r="AY2855" s="42"/>
      <c r="AZ2855" s="42"/>
      <c r="BA2855" s="42"/>
      <c r="BB2855" s="42"/>
      <c r="BC2855" s="42"/>
      <c r="BD2855" s="42"/>
      <c r="BE2855" s="42"/>
      <c r="BF2855" s="42"/>
      <c r="BG2855" s="42"/>
    </row>
    <row r="2856" spans="1:59" x14ac:dyDescent="0.3">
      <c r="A2856" s="79"/>
      <c r="B2856" s="133"/>
      <c r="C2856" s="131" t="str">
        <f>IFERROR(IFERROR(IF(B2856="","",VLOOKUP(B2856,Listat!$A$7:$B$81,2,FALSE)),VLOOKUP(LEFT(B2856,FIND(" (oma)",B2856)-1),Listat!$A$7:$B$81,2,FALSE)),"-")</f>
        <v/>
      </c>
      <c r="D2856" s="131" t="str">
        <f>IFERROR(IFERROR(IF(B2856="","",VLOOKUP(B2856,Listat!$A$7:$C$81,3,FALSE)),VLOOKUP(LEFT(B2856,FIND(" (oma)",B2856)-1),Listat!$A$7:$C$81,3,FALSE)),"-")</f>
        <v/>
      </c>
      <c r="E2856" s="134"/>
      <c r="F2856" s="174"/>
      <c r="G2856" s="225" t="str">
        <f>Listat!AU2856</f>
        <v/>
      </c>
      <c r="H2856" s="152"/>
      <c r="I2856" s="135"/>
      <c r="J2856" s="175"/>
      <c r="K2856" s="176"/>
      <c r="L2856" s="146"/>
      <c r="M2856" s="146"/>
      <c r="N2856" s="175"/>
      <c r="O2856" s="226" t="str">
        <f>Listat!BC2856</f>
        <v/>
      </c>
      <c r="P2856" s="175" t="str">
        <f t="shared" si="89"/>
        <v/>
      </c>
      <c r="Q2856" s="175" t="str">
        <f>IFERROR(IFERROR(VLOOKUP(B2856,Listat!$N$7:$P$114,3,FALSE)*P2856,P2856),"")</f>
        <v/>
      </c>
      <c r="R2856" s="152"/>
      <c r="S2856" s="172" t="s">
        <v>103</v>
      </c>
      <c r="T2856" s="173"/>
      <c r="U2856" s="138"/>
      <c r="V2856" s="136"/>
      <c r="W2856" s="157" t="s">
        <v>103</v>
      </c>
      <c r="X2856" s="136"/>
      <c r="Y2856" s="136"/>
      <c r="Z2856" s="136"/>
      <c r="AA2856" s="136"/>
      <c r="AB2856" s="137"/>
      <c r="AC2856" s="144"/>
      <c r="AD2856" s="144"/>
      <c r="AE2856" s="139"/>
      <c r="AF2856" s="184"/>
      <c r="AG2856" s="147" t="str">
        <f t="shared" si="90"/>
        <v/>
      </c>
      <c r="AH2856" s="140" t="str">
        <f>IFERROR(IF(AG2856="","",IF(VLOOKUP(AE2856,Listat!$T$7:$V$9,3,FALSE)&lt;=AG2856,"Kyllä","Ei")),"")</f>
        <v/>
      </c>
      <c r="AI2856" s="148"/>
      <c r="AJ2856" s="140" t="str">
        <f>IFERROR(
  IF(
    OR(AI2856="",AI2856="ei tiedossa",AI2856="ei saatavilla",AI2856="N/A",AI2856="n.a",AI2856="N.a",AI2856="N/a"),
    "",
    IF(
      ISNUMBER(AI2856),
      IF(
        IF(
          COUNTIF(B2856,"*RFNBO*")&gt;0,
          70,
          VLOOKUP(AE2856,Listat!$T$7:$U$9,2,FALSE)
        ) &lt;= AI2856,
        "Kyllä",
        "Ei"
      ),
      "Syötä AI-sarakkeeseen vain lukuarvo"
    )
  ),
"")</f>
        <v/>
      </c>
      <c r="AK2856" s="143"/>
      <c r="AL2856" s="42"/>
      <c r="AM2856" s="49"/>
      <c r="AN2856" s="42"/>
      <c r="AO2856" s="42"/>
      <c r="AP2856" s="42"/>
      <c r="AQ2856" s="42"/>
      <c r="AR2856" s="42"/>
      <c r="AS2856" s="42"/>
      <c r="AT2856" s="42"/>
      <c r="AU2856" s="42"/>
      <c r="AV2856" s="42"/>
      <c r="AW2856" s="42"/>
      <c r="AX2856" s="42"/>
      <c r="AY2856" s="42"/>
      <c r="AZ2856" s="42"/>
      <c r="BA2856" s="42"/>
      <c r="BB2856" s="42"/>
      <c r="BC2856" s="42"/>
      <c r="BD2856" s="42"/>
      <c r="BE2856" s="42"/>
      <c r="BF2856" s="42"/>
      <c r="BG2856" s="42"/>
    </row>
    <row r="2857" spans="1:59" x14ac:dyDescent="0.3">
      <c r="A2857" s="79"/>
      <c r="B2857" s="133"/>
      <c r="C2857" s="131" t="str">
        <f>IFERROR(IFERROR(IF(B2857="","",VLOOKUP(B2857,Listat!$A$7:$B$81,2,FALSE)),VLOOKUP(LEFT(B2857,FIND(" (oma)",B2857)-1),Listat!$A$7:$B$81,2,FALSE)),"-")</f>
        <v/>
      </c>
      <c r="D2857" s="131" t="str">
        <f>IFERROR(IFERROR(IF(B2857="","",VLOOKUP(B2857,Listat!$A$7:$C$81,3,FALSE)),VLOOKUP(LEFT(B2857,FIND(" (oma)",B2857)-1),Listat!$A$7:$C$81,3,FALSE)),"-")</f>
        <v/>
      </c>
      <c r="E2857" s="134"/>
      <c r="F2857" s="174"/>
      <c r="G2857" s="225" t="str">
        <f>Listat!AU2857</f>
        <v/>
      </c>
      <c r="H2857" s="152"/>
      <c r="I2857" s="135"/>
      <c r="J2857" s="175"/>
      <c r="K2857" s="176"/>
      <c r="L2857" s="146"/>
      <c r="M2857" s="146"/>
      <c r="N2857" s="175"/>
      <c r="O2857" s="226" t="str">
        <f>Listat!BC2857</f>
        <v/>
      </c>
      <c r="P2857" s="175" t="str">
        <f t="shared" si="89"/>
        <v/>
      </c>
      <c r="Q2857" s="175" t="str">
        <f>IFERROR(IFERROR(VLOOKUP(B2857,Listat!$N$7:$P$114,3,FALSE)*P2857,P2857),"")</f>
        <v/>
      </c>
      <c r="R2857" s="152"/>
      <c r="S2857" s="172" t="s">
        <v>103</v>
      </c>
      <c r="T2857" s="173"/>
      <c r="U2857" s="138"/>
      <c r="V2857" s="136"/>
      <c r="W2857" s="157" t="s">
        <v>103</v>
      </c>
      <c r="X2857" s="136"/>
      <c r="Y2857" s="136"/>
      <c r="Z2857" s="136"/>
      <c r="AA2857" s="136"/>
      <c r="AB2857" s="137"/>
      <c r="AC2857" s="144"/>
      <c r="AD2857" s="144"/>
      <c r="AE2857" s="139"/>
      <c r="AF2857" s="184"/>
      <c r="AG2857" s="147" t="str">
        <f t="shared" si="90"/>
        <v/>
      </c>
      <c r="AH2857" s="140" t="str">
        <f>IFERROR(IF(AG2857="","",IF(VLOOKUP(AE2857,Listat!$T$7:$V$9,3,FALSE)&lt;=AG2857,"Kyllä","Ei")),"")</f>
        <v/>
      </c>
      <c r="AI2857" s="148"/>
      <c r="AJ2857" s="140" t="str">
        <f>IFERROR(
  IF(
    OR(AI2857="",AI2857="ei tiedossa",AI2857="ei saatavilla",AI2857="N/A",AI2857="n.a",AI2857="N.a",AI2857="N/a"),
    "",
    IF(
      ISNUMBER(AI2857),
      IF(
        IF(
          COUNTIF(B2857,"*RFNBO*")&gt;0,
          70,
          VLOOKUP(AE2857,Listat!$T$7:$U$9,2,FALSE)
        ) &lt;= AI2857,
        "Kyllä",
        "Ei"
      ),
      "Syötä AI-sarakkeeseen vain lukuarvo"
    )
  ),
"")</f>
        <v/>
      </c>
      <c r="AK2857" s="143"/>
      <c r="AL2857" s="42"/>
      <c r="AM2857" s="49"/>
      <c r="AN2857" s="42"/>
      <c r="AO2857" s="42"/>
      <c r="AP2857" s="42"/>
      <c r="AQ2857" s="42"/>
      <c r="AR2857" s="42"/>
      <c r="AS2857" s="42"/>
      <c r="AT2857" s="42"/>
      <c r="AU2857" s="42"/>
      <c r="AV2857" s="42"/>
      <c r="AW2857" s="42"/>
      <c r="AX2857" s="42"/>
      <c r="AY2857" s="42"/>
      <c r="AZ2857" s="42"/>
      <c r="BA2857" s="42"/>
      <c r="BB2857" s="42"/>
      <c r="BC2857" s="42"/>
      <c r="BD2857" s="42"/>
      <c r="BE2857" s="42"/>
      <c r="BF2857" s="42"/>
      <c r="BG2857" s="42"/>
    </row>
    <row r="2858" spans="1:59" x14ac:dyDescent="0.3">
      <c r="A2858" s="79"/>
      <c r="B2858" s="133"/>
      <c r="C2858" s="131" t="str">
        <f>IFERROR(IFERROR(IF(B2858="","",VLOOKUP(B2858,Listat!$A$7:$B$81,2,FALSE)),VLOOKUP(LEFT(B2858,FIND(" (oma)",B2858)-1),Listat!$A$7:$B$81,2,FALSE)),"-")</f>
        <v/>
      </c>
      <c r="D2858" s="131" t="str">
        <f>IFERROR(IFERROR(IF(B2858="","",VLOOKUP(B2858,Listat!$A$7:$C$81,3,FALSE)),VLOOKUP(LEFT(B2858,FIND(" (oma)",B2858)-1),Listat!$A$7:$C$81,3,FALSE)),"-")</f>
        <v/>
      </c>
      <c r="E2858" s="134"/>
      <c r="F2858" s="174"/>
      <c r="G2858" s="225" t="str">
        <f>Listat!AU2858</f>
        <v/>
      </c>
      <c r="H2858" s="152"/>
      <c r="I2858" s="135"/>
      <c r="J2858" s="175"/>
      <c r="K2858" s="176"/>
      <c r="L2858" s="146"/>
      <c r="M2858" s="146"/>
      <c r="N2858" s="175"/>
      <c r="O2858" s="226" t="str">
        <f>Listat!BC2858</f>
        <v/>
      </c>
      <c r="P2858" s="175" t="str">
        <f t="shared" si="89"/>
        <v/>
      </c>
      <c r="Q2858" s="175" t="str">
        <f>IFERROR(IFERROR(VLOOKUP(B2858,Listat!$N$7:$P$114,3,FALSE)*P2858,P2858),"")</f>
        <v/>
      </c>
      <c r="R2858" s="152"/>
      <c r="S2858" s="172" t="s">
        <v>103</v>
      </c>
      <c r="T2858" s="173"/>
      <c r="U2858" s="138"/>
      <c r="V2858" s="136"/>
      <c r="W2858" s="157" t="s">
        <v>103</v>
      </c>
      <c r="X2858" s="136"/>
      <c r="Y2858" s="136"/>
      <c r="Z2858" s="136"/>
      <c r="AA2858" s="136"/>
      <c r="AB2858" s="137"/>
      <c r="AC2858" s="144"/>
      <c r="AD2858" s="144"/>
      <c r="AE2858" s="139"/>
      <c r="AF2858" s="184"/>
      <c r="AG2858" s="147" t="str">
        <f t="shared" si="90"/>
        <v/>
      </c>
      <c r="AH2858" s="140" t="str">
        <f>IFERROR(IF(AG2858="","",IF(VLOOKUP(AE2858,Listat!$T$7:$V$9,3,FALSE)&lt;=AG2858,"Kyllä","Ei")),"")</f>
        <v/>
      </c>
      <c r="AI2858" s="148"/>
      <c r="AJ2858" s="140" t="str">
        <f>IFERROR(
  IF(
    OR(AI2858="",AI2858="ei tiedossa",AI2858="ei saatavilla",AI2858="N/A",AI2858="n.a",AI2858="N.a",AI2858="N/a"),
    "",
    IF(
      ISNUMBER(AI2858),
      IF(
        IF(
          COUNTIF(B2858,"*RFNBO*")&gt;0,
          70,
          VLOOKUP(AE2858,Listat!$T$7:$U$9,2,FALSE)
        ) &lt;= AI2858,
        "Kyllä",
        "Ei"
      ),
      "Syötä AI-sarakkeeseen vain lukuarvo"
    )
  ),
"")</f>
        <v/>
      </c>
      <c r="AK2858" s="143"/>
      <c r="AL2858" s="42"/>
      <c r="AM2858" s="49"/>
      <c r="AN2858" s="42"/>
      <c r="AO2858" s="42"/>
      <c r="AP2858" s="42"/>
      <c r="AQ2858" s="42"/>
      <c r="AR2858" s="42"/>
      <c r="AS2858" s="42"/>
      <c r="AT2858" s="42"/>
      <c r="AU2858" s="42"/>
      <c r="AV2858" s="42"/>
      <c r="AW2858" s="42"/>
      <c r="AX2858" s="42"/>
      <c r="AY2858" s="42"/>
      <c r="AZ2858" s="42"/>
      <c r="BA2858" s="42"/>
      <c r="BB2858" s="42"/>
      <c r="BC2858" s="42"/>
      <c r="BD2858" s="42"/>
      <c r="BE2858" s="42"/>
      <c r="BF2858" s="42"/>
      <c r="BG2858" s="42"/>
    </row>
    <row r="2859" spans="1:59" x14ac:dyDescent="0.3">
      <c r="A2859" s="79"/>
      <c r="B2859" s="133"/>
      <c r="C2859" s="131" t="str">
        <f>IFERROR(IFERROR(IF(B2859="","",VLOOKUP(B2859,Listat!$A$7:$B$81,2,FALSE)),VLOOKUP(LEFT(B2859,FIND(" (oma)",B2859)-1),Listat!$A$7:$B$81,2,FALSE)),"-")</f>
        <v/>
      </c>
      <c r="D2859" s="131" t="str">
        <f>IFERROR(IFERROR(IF(B2859="","",VLOOKUP(B2859,Listat!$A$7:$C$81,3,FALSE)),VLOOKUP(LEFT(B2859,FIND(" (oma)",B2859)-1),Listat!$A$7:$C$81,3,FALSE)),"-")</f>
        <v/>
      </c>
      <c r="E2859" s="134"/>
      <c r="F2859" s="174"/>
      <c r="G2859" s="225" t="str">
        <f>Listat!AU2859</f>
        <v/>
      </c>
      <c r="H2859" s="152"/>
      <c r="I2859" s="135"/>
      <c r="J2859" s="175"/>
      <c r="K2859" s="176"/>
      <c r="L2859" s="146"/>
      <c r="M2859" s="146"/>
      <c r="N2859" s="175"/>
      <c r="O2859" s="226" t="str">
        <f>Listat!BC2859</f>
        <v/>
      </c>
      <c r="P2859" s="175" t="str">
        <f t="shared" si="89"/>
        <v/>
      </c>
      <c r="Q2859" s="175" t="str">
        <f>IFERROR(IFERROR(VLOOKUP(B2859,Listat!$N$7:$P$114,3,FALSE)*P2859,P2859),"")</f>
        <v/>
      </c>
      <c r="R2859" s="152"/>
      <c r="S2859" s="172" t="s">
        <v>103</v>
      </c>
      <c r="T2859" s="173"/>
      <c r="U2859" s="138"/>
      <c r="V2859" s="136"/>
      <c r="W2859" s="157" t="s">
        <v>103</v>
      </c>
      <c r="X2859" s="136"/>
      <c r="Y2859" s="136"/>
      <c r="Z2859" s="136"/>
      <c r="AA2859" s="136"/>
      <c r="AB2859" s="137"/>
      <c r="AC2859" s="144"/>
      <c r="AD2859" s="144"/>
      <c r="AE2859" s="139"/>
      <c r="AF2859" s="184"/>
      <c r="AG2859" s="147" t="str">
        <f t="shared" si="90"/>
        <v/>
      </c>
      <c r="AH2859" s="140" t="str">
        <f>IFERROR(IF(AG2859="","",IF(VLOOKUP(AE2859,Listat!$T$7:$V$9,3,FALSE)&lt;=AG2859,"Kyllä","Ei")),"")</f>
        <v/>
      </c>
      <c r="AI2859" s="148"/>
      <c r="AJ2859" s="140" t="str">
        <f>IFERROR(
  IF(
    OR(AI2859="",AI2859="ei tiedossa",AI2859="ei saatavilla",AI2859="N/A",AI2859="n.a",AI2859="N.a",AI2859="N/a"),
    "",
    IF(
      ISNUMBER(AI2859),
      IF(
        IF(
          COUNTIF(B2859,"*RFNBO*")&gt;0,
          70,
          VLOOKUP(AE2859,Listat!$T$7:$U$9,2,FALSE)
        ) &lt;= AI2859,
        "Kyllä",
        "Ei"
      ),
      "Syötä AI-sarakkeeseen vain lukuarvo"
    )
  ),
"")</f>
        <v/>
      </c>
      <c r="AK2859" s="143"/>
      <c r="AL2859" s="42"/>
      <c r="AM2859" s="49"/>
      <c r="AN2859" s="42"/>
      <c r="AO2859" s="42"/>
      <c r="AP2859" s="42"/>
      <c r="AQ2859" s="42"/>
      <c r="AR2859" s="42"/>
      <c r="AS2859" s="42"/>
      <c r="AT2859" s="42"/>
      <c r="AU2859" s="42"/>
      <c r="AV2859" s="42"/>
      <c r="AW2859" s="42"/>
      <c r="AX2859" s="42"/>
      <c r="AY2859" s="42"/>
      <c r="AZ2859" s="42"/>
      <c r="BA2859" s="42"/>
      <c r="BB2859" s="42"/>
      <c r="BC2859" s="42"/>
      <c r="BD2859" s="42"/>
      <c r="BE2859" s="42"/>
      <c r="BF2859" s="42"/>
      <c r="BG2859" s="42"/>
    </row>
    <row r="2860" spans="1:59" x14ac:dyDescent="0.3">
      <c r="A2860" s="79"/>
      <c r="B2860" s="133"/>
      <c r="C2860" s="131" t="str">
        <f>IFERROR(IFERROR(IF(B2860="","",VLOOKUP(B2860,Listat!$A$7:$B$81,2,FALSE)),VLOOKUP(LEFT(B2860,FIND(" (oma)",B2860)-1),Listat!$A$7:$B$81,2,FALSE)),"-")</f>
        <v/>
      </c>
      <c r="D2860" s="131" t="str">
        <f>IFERROR(IFERROR(IF(B2860="","",VLOOKUP(B2860,Listat!$A$7:$C$81,3,FALSE)),VLOOKUP(LEFT(B2860,FIND(" (oma)",B2860)-1),Listat!$A$7:$C$81,3,FALSE)),"-")</f>
        <v/>
      </c>
      <c r="E2860" s="134"/>
      <c r="F2860" s="174"/>
      <c r="G2860" s="225" t="str">
        <f>Listat!AU2860</f>
        <v/>
      </c>
      <c r="H2860" s="152"/>
      <c r="I2860" s="135"/>
      <c r="J2860" s="175"/>
      <c r="K2860" s="176"/>
      <c r="L2860" s="146"/>
      <c r="M2860" s="146"/>
      <c r="N2860" s="175"/>
      <c r="O2860" s="226" t="str">
        <f>Listat!BC2860</f>
        <v/>
      </c>
      <c r="P2860" s="175" t="str">
        <f t="shared" si="89"/>
        <v/>
      </c>
      <c r="Q2860" s="175" t="str">
        <f>IFERROR(IFERROR(VLOOKUP(B2860,Listat!$N$7:$P$114,3,FALSE)*P2860,P2860),"")</f>
        <v/>
      </c>
      <c r="R2860" s="152"/>
      <c r="S2860" s="172" t="s">
        <v>103</v>
      </c>
      <c r="T2860" s="173"/>
      <c r="U2860" s="138"/>
      <c r="V2860" s="136"/>
      <c r="W2860" s="157" t="s">
        <v>103</v>
      </c>
      <c r="X2860" s="136"/>
      <c r="Y2860" s="136"/>
      <c r="Z2860" s="136"/>
      <c r="AA2860" s="136"/>
      <c r="AB2860" s="137"/>
      <c r="AC2860" s="144"/>
      <c r="AD2860" s="144"/>
      <c r="AE2860" s="139"/>
      <c r="AF2860" s="184"/>
      <c r="AG2860" s="147" t="str">
        <f t="shared" si="90"/>
        <v/>
      </c>
      <c r="AH2860" s="140" t="str">
        <f>IFERROR(IF(AG2860="","",IF(VLOOKUP(AE2860,Listat!$T$7:$V$9,3,FALSE)&lt;=AG2860,"Kyllä","Ei")),"")</f>
        <v/>
      </c>
      <c r="AI2860" s="148"/>
      <c r="AJ2860" s="140" t="str">
        <f>IFERROR(
  IF(
    OR(AI2860="",AI2860="ei tiedossa",AI2860="ei saatavilla",AI2860="N/A",AI2860="n.a",AI2860="N.a",AI2860="N/a"),
    "",
    IF(
      ISNUMBER(AI2860),
      IF(
        IF(
          COUNTIF(B2860,"*RFNBO*")&gt;0,
          70,
          VLOOKUP(AE2860,Listat!$T$7:$U$9,2,FALSE)
        ) &lt;= AI2860,
        "Kyllä",
        "Ei"
      ),
      "Syötä AI-sarakkeeseen vain lukuarvo"
    )
  ),
"")</f>
        <v/>
      </c>
      <c r="AK2860" s="143"/>
      <c r="AL2860" s="42"/>
      <c r="AM2860" s="49"/>
      <c r="AN2860" s="42"/>
      <c r="AO2860" s="42"/>
      <c r="AP2860" s="42"/>
      <c r="AQ2860" s="42"/>
      <c r="AR2860" s="42"/>
      <c r="AS2860" s="42"/>
      <c r="AT2860" s="42"/>
      <c r="AU2860" s="42"/>
      <c r="AV2860" s="42"/>
      <c r="AW2860" s="42"/>
      <c r="AX2860" s="42"/>
      <c r="AY2860" s="42"/>
      <c r="AZ2860" s="42"/>
      <c r="BA2860" s="42"/>
      <c r="BB2860" s="42"/>
      <c r="BC2860" s="42"/>
      <c r="BD2860" s="42"/>
      <c r="BE2860" s="42"/>
      <c r="BF2860" s="42"/>
      <c r="BG2860" s="42"/>
    </row>
    <row r="2861" spans="1:59" x14ac:dyDescent="0.3">
      <c r="A2861" s="79"/>
      <c r="B2861" s="133"/>
      <c r="C2861" s="131" t="str">
        <f>IFERROR(IFERROR(IF(B2861="","",VLOOKUP(B2861,Listat!$A$7:$B$81,2,FALSE)),VLOOKUP(LEFT(B2861,FIND(" (oma)",B2861)-1),Listat!$A$7:$B$81,2,FALSE)),"-")</f>
        <v/>
      </c>
      <c r="D2861" s="131" t="str">
        <f>IFERROR(IFERROR(IF(B2861="","",VLOOKUP(B2861,Listat!$A$7:$C$81,3,FALSE)),VLOOKUP(LEFT(B2861,FIND(" (oma)",B2861)-1),Listat!$A$7:$C$81,3,FALSE)),"-")</f>
        <v/>
      </c>
      <c r="E2861" s="134"/>
      <c r="F2861" s="174"/>
      <c r="G2861" s="225" t="str">
        <f>Listat!AU2861</f>
        <v/>
      </c>
      <c r="H2861" s="152"/>
      <c r="I2861" s="135"/>
      <c r="J2861" s="175"/>
      <c r="K2861" s="176"/>
      <c r="L2861" s="146"/>
      <c r="M2861" s="146"/>
      <c r="N2861" s="175"/>
      <c r="O2861" s="226" t="str">
        <f>Listat!BC2861</f>
        <v/>
      </c>
      <c r="P2861" s="175" t="str">
        <f t="shared" si="89"/>
        <v/>
      </c>
      <c r="Q2861" s="175" t="str">
        <f>IFERROR(IFERROR(VLOOKUP(B2861,Listat!$N$7:$P$114,3,FALSE)*P2861,P2861),"")</f>
        <v/>
      </c>
      <c r="R2861" s="152"/>
      <c r="S2861" s="172" t="s">
        <v>103</v>
      </c>
      <c r="T2861" s="173"/>
      <c r="U2861" s="138"/>
      <c r="V2861" s="136"/>
      <c r="W2861" s="157" t="s">
        <v>103</v>
      </c>
      <c r="X2861" s="136"/>
      <c r="Y2861" s="136"/>
      <c r="Z2861" s="136"/>
      <c r="AA2861" s="136"/>
      <c r="AB2861" s="137"/>
      <c r="AC2861" s="144"/>
      <c r="AD2861" s="144"/>
      <c r="AE2861" s="139"/>
      <c r="AF2861" s="184"/>
      <c r="AG2861" s="147" t="str">
        <f t="shared" si="90"/>
        <v/>
      </c>
      <c r="AH2861" s="140" t="str">
        <f>IFERROR(IF(AG2861="","",IF(VLOOKUP(AE2861,Listat!$T$7:$V$9,3,FALSE)&lt;=AG2861,"Kyllä","Ei")),"")</f>
        <v/>
      </c>
      <c r="AI2861" s="148"/>
      <c r="AJ2861" s="140" t="str">
        <f>IFERROR(
  IF(
    OR(AI2861="",AI2861="ei tiedossa",AI2861="ei saatavilla",AI2861="N/A",AI2861="n.a",AI2861="N.a",AI2861="N/a"),
    "",
    IF(
      ISNUMBER(AI2861),
      IF(
        IF(
          COUNTIF(B2861,"*RFNBO*")&gt;0,
          70,
          VLOOKUP(AE2861,Listat!$T$7:$U$9,2,FALSE)
        ) &lt;= AI2861,
        "Kyllä",
        "Ei"
      ),
      "Syötä AI-sarakkeeseen vain lukuarvo"
    )
  ),
"")</f>
        <v/>
      </c>
      <c r="AK2861" s="143"/>
      <c r="AL2861" s="42"/>
      <c r="AM2861" s="49"/>
      <c r="AN2861" s="42"/>
      <c r="AO2861" s="42"/>
      <c r="AP2861" s="42"/>
      <c r="AQ2861" s="42"/>
      <c r="AR2861" s="42"/>
      <c r="AS2861" s="42"/>
      <c r="AT2861" s="42"/>
      <c r="AU2861" s="42"/>
      <c r="AV2861" s="42"/>
      <c r="AW2861" s="42"/>
      <c r="AX2861" s="42"/>
      <c r="AY2861" s="42"/>
      <c r="AZ2861" s="42"/>
      <c r="BA2861" s="42"/>
      <c r="BB2861" s="42"/>
      <c r="BC2861" s="42"/>
      <c r="BD2861" s="42"/>
      <c r="BE2861" s="42"/>
      <c r="BF2861" s="42"/>
      <c r="BG2861" s="42"/>
    </row>
    <row r="2862" spans="1:59" x14ac:dyDescent="0.3">
      <c r="A2862" s="79"/>
      <c r="B2862" s="133"/>
      <c r="C2862" s="131" t="str">
        <f>IFERROR(IFERROR(IF(B2862="","",VLOOKUP(B2862,Listat!$A$7:$B$81,2,FALSE)),VLOOKUP(LEFT(B2862,FIND(" (oma)",B2862)-1),Listat!$A$7:$B$81,2,FALSE)),"-")</f>
        <v/>
      </c>
      <c r="D2862" s="131" t="str">
        <f>IFERROR(IFERROR(IF(B2862="","",VLOOKUP(B2862,Listat!$A$7:$C$81,3,FALSE)),VLOOKUP(LEFT(B2862,FIND(" (oma)",B2862)-1),Listat!$A$7:$C$81,3,FALSE)),"-")</f>
        <v/>
      </c>
      <c r="E2862" s="134"/>
      <c r="F2862" s="174"/>
      <c r="G2862" s="225" t="str">
        <f>Listat!AU2862</f>
        <v/>
      </c>
      <c r="H2862" s="152"/>
      <c r="I2862" s="135"/>
      <c r="J2862" s="175"/>
      <c r="K2862" s="176"/>
      <c r="L2862" s="146"/>
      <c r="M2862" s="146"/>
      <c r="N2862" s="175"/>
      <c r="O2862" s="226" t="str">
        <f>Listat!BC2862</f>
        <v/>
      </c>
      <c r="P2862" s="175" t="str">
        <f t="shared" si="89"/>
        <v/>
      </c>
      <c r="Q2862" s="175" t="str">
        <f>IFERROR(IFERROR(VLOOKUP(B2862,Listat!$N$7:$P$114,3,FALSE)*P2862,P2862),"")</f>
        <v/>
      </c>
      <c r="R2862" s="152"/>
      <c r="S2862" s="172" t="s">
        <v>103</v>
      </c>
      <c r="T2862" s="173"/>
      <c r="U2862" s="138"/>
      <c r="V2862" s="136"/>
      <c r="W2862" s="157" t="s">
        <v>103</v>
      </c>
      <c r="X2862" s="136"/>
      <c r="Y2862" s="136"/>
      <c r="Z2862" s="136"/>
      <c r="AA2862" s="136"/>
      <c r="AB2862" s="137"/>
      <c r="AC2862" s="144"/>
      <c r="AD2862" s="144"/>
      <c r="AE2862" s="139"/>
      <c r="AF2862" s="184"/>
      <c r="AG2862" s="147" t="str">
        <f t="shared" si="90"/>
        <v/>
      </c>
      <c r="AH2862" s="140" t="str">
        <f>IFERROR(IF(AG2862="","",IF(VLOOKUP(AE2862,Listat!$T$7:$V$9,3,FALSE)&lt;=AG2862,"Kyllä","Ei")),"")</f>
        <v/>
      </c>
      <c r="AI2862" s="148"/>
      <c r="AJ2862" s="140" t="str">
        <f>IFERROR(
  IF(
    OR(AI2862="",AI2862="ei tiedossa",AI2862="ei saatavilla",AI2862="N/A",AI2862="n.a",AI2862="N.a",AI2862="N/a"),
    "",
    IF(
      ISNUMBER(AI2862),
      IF(
        IF(
          COUNTIF(B2862,"*RFNBO*")&gt;0,
          70,
          VLOOKUP(AE2862,Listat!$T$7:$U$9,2,FALSE)
        ) &lt;= AI2862,
        "Kyllä",
        "Ei"
      ),
      "Syötä AI-sarakkeeseen vain lukuarvo"
    )
  ),
"")</f>
        <v/>
      </c>
      <c r="AK2862" s="143"/>
      <c r="AL2862" s="42"/>
      <c r="AM2862" s="49"/>
      <c r="AN2862" s="42"/>
      <c r="AO2862" s="42"/>
      <c r="AP2862" s="42"/>
      <c r="AQ2862" s="42"/>
      <c r="AR2862" s="42"/>
      <c r="AS2862" s="42"/>
      <c r="AT2862" s="42"/>
      <c r="AU2862" s="42"/>
      <c r="AV2862" s="42"/>
      <c r="AW2862" s="42"/>
      <c r="AX2862" s="42"/>
      <c r="AY2862" s="42"/>
      <c r="AZ2862" s="42"/>
      <c r="BA2862" s="42"/>
      <c r="BB2862" s="42"/>
      <c r="BC2862" s="42"/>
      <c r="BD2862" s="42"/>
      <c r="BE2862" s="42"/>
      <c r="BF2862" s="42"/>
      <c r="BG2862" s="42"/>
    </row>
    <row r="2863" spans="1:59" x14ac:dyDescent="0.3">
      <c r="A2863" s="79"/>
      <c r="B2863" s="133"/>
      <c r="C2863" s="131" t="str">
        <f>IFERROR(IFERROR(IF(B2863="","",VLOOKUP(B2863,Listat!$A$7:$B$81,2,FALSE)),VLOOKUP(LEFT(B2863,FIND(" (oma)",B2863)-1),Listat!$A$7:$B$81,2,FALSE)),"-")</f>
        <v/>
      </c>
      <c r="D2863" s="131" t="str">
        <f>IFERROR(IFERROR(IF(B2863="","",VLOOKUP(B2863,Listat!$A$7:$C$81,3,FALSE)),VLOOKUP(LEFT(B2863,FIND(" (oma)",B2863)-1),Listat!$A$7:$C$81,3,FALSE)),"-")</f>
        <v/>
      </c>
      <c r="E2863" s="134"/>
      <c r="F2863" s="174"/>
      <c r="G2863" s="225" t="str">
        <f>Listat!AU2863</f>
        <v/>
      </c>
      <c r="H2863" s="152"/>
      <c r="I2863" s="135"/>
      <c r="J2863" s="175"/>
      <c r="K2863" s="176"/>
      <c r="L2863" s="146"/>
      <c r="M2863" s="146"/>
      <c r="N2863" s="175"/>
      <c r="O2863" s="226" t="str">
        <f>Listat!BC2863</f>
        <v/>
      </c>
      <c r="P2863" s="175" t="str">
        <f t="shared" si="89"/>
        <v/>
      </c>
      <c r="Q2863" s="175" t="str">
        <f>IFERROR(IFERROR(VLOOKUP(B2863,Listat!$N$7:$P$114,3,FALSE)*P2863,P2863),"")</f>
        <v/>
      </c>
      <c r="R2863" s="152"/>
      <c r="S2863" s="172" t="s">
        <v>103</v>
      </c>
      <c r="T2863" s="173"/>
      <c r="U2863" s="138"/>
      <c r="V2863" s="136"/>
      <c r="W2863" s="157" t="s">
        <v>103</v>
      </c>
      <c r="X2863" s="136"/>
      <c r="Y2863" s="136"/>
      <c r="Z2863" s="136"/>
      <c r="AA2863" s="136"/>
      <c r="AB2863" s="137"/>
      <c r="AC2863" s="144"/>
      <c r="AD2863" s="144"/>
      <c r="AE2863" s="139"/>
      <c r="AF2863" s="184"/>
      <c r="AG2863" s="147" t="str">
        <f t="shared" si="90"/>
        <v/>
      </c>
      <c r="AH2863" s="140" t="str">
        <f>IFERROR(IF(AG2863="","",IF(VLOOKUP(AE2863,Listat!$T$7:$V$9,3,FALSE)&lt;=AG2863,"Kyllä","Ei")),"")</f>
        <v/>
      </c>
      <c r="AI2863" s="148"/>
      <c r="AJ2863" s="140" t="str">
        <f>IFERROR(
  IF(
    OR(AI2863="",AI2863="ei tiedossa",AI2863="ei saatavilla",AI2863="N/A",AI2863="n.a",AI2863="N.a",AI2863="N/a"),
    "",
    IF(
      ISNUMBER(AI2863),
      IF(
        IF(
          COUNTIF(B2863,"*RFNBO*")&gt;0,
          70,
          VLOOKUP(AE2863,Listat!$T$7:$U$9,2,FALSE)
        ) &lt;= AI2863,
        "Kyllä",
        "Ei"
      ),
      "Syötä AI-sarakkeeseen vain lukuarvo"
    )
  ),
"")</f>
        <v/>
      </c>
      <c r="AK2863" s="143"/>
      <c r="AL2863" s="42"/>
      <c r="AM2863" s="49"/>
      <c r="AN2863" s="42"/>
      <c r="AO2863" s="42"/>
      <c r="AP2863" s="42"/>
      <c r="AQ2863" s="42"/>
      <c r="AR2863" s="42"/>
      <c r="AS2863" s="42"/>
      <c r="AT2863" s="42"/>
      <c r="AU2863" s="42"/>
      <c r="AV2863" s="42"/>
      <c r="AW2863" s="42"/>
      <c r="AX2863" s="42"/>
      <c r="AY2863" s="42"/>
      <c r="AZ2863" s="42"/>
      <c r="BA2863" s="42"/>
      <c r="BB2863" s="42"/>
      <c r="BC2863" s="42"/>
      <c r="BD2863" s="42"/>
      <c r="BE2863" s="42"/>
      <c r="BF2863" s="42"/>
      <c r="BG2863" s="42"/>
    </row>
    <row r="2864" spans="1:59" x14ac:dyDescent="0.3">
      <c r="A2864" s="79"/>
      <c r="B2864" s="133"/>
      <c r="C2864" s="131" t="str">
        <f>IFERROR(IFERROR(IF(B2864="","",VLOOKUP(B2864,Listat!$A$7:$B$81,2,FALSE)),VLOOKUP(LEFT(B2864,FIND(" (oma)",B2864)-1),Listat!$A$7:$B$81,2,FALSE)),"-")</f>
        <v/>
      </c>
      <c r="D2864" s="131" t="str">
        <f>IFERROR(IFERROR(IF(B2864="","",VLOOKUP(B2864,Listat!$A$7:$C$81,3,FALSE)),VLOOKUP(LEFT(B2864,FIND(" (oma)",B2864)-1),Listat!$A$7:$C$81,3,FALSE)),"-")</f>
        <v/>
      </c>
      <c r="E2864" s="134"/>
      <c r="F2864" s="174"/>
      <c r="G2864" s="225" t="str">
        <f>Listat!AU2864</f>
        <v/>
      </c>
      <c r="H2864" s="152"/>
      <c r="I2864" s="135"/>
      <c r="J2864" s="175"/>
      <c r="K2864" s="176"/>
      <c r="L2864" s="146"/>
      <c r="M2864" s="146"/>
      <c r="N2864" s="175"/>
      <c r="O2864" s="226" t="str">
        <f>Listat!BC2864</f>
        <v/>
      </c>
      <c r="P2864" s="175" t="str">
        <f t="shared" si="89"/>
        <v/>
      </c>
      <c r="Q2864" s="175" t="str">
        <f>IFERROR(IFERROR(VLOOKUP(B2864,Listat!$N$7:$P$114,3,FALSE)*P2864,P2864),"")</f>
        <v/>
      </c>
      <c r="R2864" s="152"/>
      <c r="S2864" s="172" t="s">
        <v>103</v>
      </c>
      <c r="T2864" s="173"/>
      <c r="U2864" s="138"/>
      <c r="V2864" s="136"/>
      <c r="W2864" s="157" t="s">
        <v>103</v>
      </c>
      <c r="X2864" s="136"/>
      <c r="Y2864" s="136"/>
      <c r="Z2864" s="136"/>
      <c r="AA2864" s="136"/>
      <c r="AB2864" s="137"/>
      <c r="AC2864" s="144"/>
      <c r="AD2864" s="144"/>
      <c r="AE2864" s="139"/>
      <c r="AF2864" s="184"/>
      <c r="AG2864" s="147" t="str">
        <f t="shared" si="90"/>
        <v/>
      </c>
      <c r="AH2864" s="140" t="str">
        <f>IFERROR(IF(AG2864="","",IF(VLOOKUP(AE2864,Listat!$T$7:$V$9,3,FALSE)&lt;=AG2864,"Kyllä","Ei")),"")</f>
        <v/>
      </c>
      <c r="AI2864" s="148"/>
      <c r="AJ2864" s="140" t="str">
        <f>IFERROR(
  IF(
    OR(AI2864="",AI2864="ei tiedossa",AI2864="ei saatavilla",AI2864="N/A",AI2864="n.a",AI2864="N.a",AI2864="N/a"),
    "",
    IF(
      ISNUMBER(AI2864),
      IF(
        IF(
          COUNTIF(B2864,"*RFNBO*")&gt;0,
          70,
          VLOOKUP(AE2864,Listat!$T$7:$U$9,2,FALSE)
        ) &lt;= AI2864,
        "Kyllä",
        "Ei"
      ),
      "Syötä AI-sarakkeeseen vain lukuarvo"
    )
  ),
"")</f>
        <v/>
      </c>
      <c r="AK2864" s="143"/>
      <c r="AL2864" s="42"/>
      <c r="AM2864" s="49"/>
      <c r="AN2864" s="42"/>
      <c r="AO2864" s="42"/>
      <c r="AP2864" s="42"/>
      <c r="AQ2864" s="42"/>
      <c r="AR2864" s="42"/>
      <c r="AS2864" s="42"/>
      <c r="AT2864" s="42"/>
      <c r="AU2864" s="42"/>
      <c r="AV2864" s="42"/>
      <c r="AW2864" s="42"/>
      <c r="AX2864" s="42"/>
      <c r="AY2864" s="42"/>
      <c r="AZ2864" s="42"/>
      <c r="BA2864" s="42"/>
      <c r="BB2864" s="42"/>
      <c r="BC2864" s="42"/>
      <c r="BD2864" s="42"/>
      <c r="BE2864" s="42"/>
      <c r="BF2864" s="42"/>
      <c r="BG2864" s="42"/>
    </row>
    <row r="2865" spans="1:59" x14ac:dyDescent="0.3">
      <c r="A2865" s="79"/>
      <c r="B2865" s="133"/>
      <c r="C2865" s="131" t="str">
        <f>IFERROR(IFERROR(IF(B2865="","",VLOOKUP(B2865,Listat!$A$7:$B$81,2,FALSE)),VLOOKUP(LEFT(B2865,FIND(" (oma)",B2865)-1),Listat!$A$7:$B$81,2,FALSE)),"-")</f>
        <v/>
      </c>
      <c r="D2865" s="131" t="str">
        <f>IFERROR(IFERROR(IF(B2865="","",VLOOKUP(B2865,Listat!$A$7:$C$81,3,FALSE)),VLOOKUP(LEFT(B2865,FIND(" (oma)",B2865)-1),Listat!$A$7:$C$81,3,FALSE)),"-")</f>
        <v/>
      </c>
      <c r="E2865" s="134"/>
      <c r="F2865" s="174"/>
      <c r="G2865" s="225" t="str">
        <f>Listat!AU2865</f>
        <v/>
      </c>
      <c r="H2865" s="152"/>
      <c r="I2865" s="135"/>
      <c r="J2865" s="175"/>
      <c r="K2865" s="176"/>
      <c r="L2865" s="146"/>
      <c r="M2865" s="146"/>
      <c r="N2865" s="175"/>
      <c r="O2865" s="226" t="str">
        <f>Listat!BC2865</f>
        <v/>
      </c>
      <c r="P2865" s="175" t="str">
        <f t="shared" si="89"/>
        <v/>
      </c>
      <c r="Q2865" s="175" t="str">
        <f>IFERROR(IFERROR(VLOOKUP(B2865,Listat!$N$7:$P$114,3,FALSE)*P2865,P2865),"")</f>
        <v/>
      </c>
      <c r="R2865" s="152"/>
      <c r="S2865" s="172" t="s">
        <v>103</v>
      </c>
      <c r="T2865" s="173"/>
      <c r="U2865" s="138"/>
      <c r="V2865" s="136"/>
      <c r="W2865" s="157" t="s">
        <v>103</v>
      </c>
      <c r="X2865" s="136"/>
      <c r="Y2865" s="136"/>
      <c r="Z2865" s="136"/>
      <c r="AA2865" s="136"/>
      <c r="AB2865" s="137"/>
      <c r="AC2865" s="144"/>
      <c r="AD2865" s="144"/>
      <c r="AE2865" s="139"/>
      <c r="AF2865" s="184"/>
      <c r="AG2865" s="147" t="str">
        <f t="shared" si="90"/>
        <v/>
      </c>
      <c r="AH2865" s="140" t="str">
        <f>IFERROR(IF(AG2865="","",IF(VLOOKUP(AE2865,Listat!$T$7:$V$9,3,FALSE)&lt;=AG2865,"Kyllä","Ei")),"")</f>
        <v/>
      </c>
      <c r="AI2865" s="148"/>
      <c r="AJ2865" s="140" t="str">
        <f>IFERROR(
  IF(
    OR(AI2865="",AI2865="ei tiedossa",AI2865="ei saatavilla",AI2865="N/A",AI2865="n.a",AI2865="N.a",AI2865="N/a"),
    "",
    IF(
      ISNUMBER(AI2865),
      IF(
        IF(
          COUNTIF(B2865,"*RFNBO*")&gt;0,
          70,
          VLOOKUP(AE2865,Listat!$T$7:$U$9,2,FALSE)
        ) &lt;= AI2865,
        "Kyllä",
        "Ei"
      ),
      "Syötä AI-sarakkeeseen vain lukuarvo"
    )
  ),
"")</f>
        <v/>
      </c>
      <c r="AK2865" s="143"/>
      <c r="AL2865" s="42"/>
      <c r="AM2865" s="49"/>
      <c r="AN2865" s="42"/>
      <c r="AO2865" s="42"/>
      <c r="AP2865" s="42"/>
      <c r="AQ2865" s="42"/>
      <c r="AR2865" s="42"/>
      <c r="AS2865" s="42"/>
      <c r="AT2865" s="42"/>
      <c r="AU2865" s="42"/>
      <c r="AV2865" s="42"/>
      <c r="AW2865" s="42"/>
      <c r="AX2865" s="42"/>
      <c r="AY2865" s="42"/>
      <c r="AZ2865" s="42"/>
      <c r="BA2865" s="42"/>
      <c r="BB2865" s="42"/>
      <c r="BC2865" s="42"/>
      <c r="BD2865" s="42"/>
      <c r="BE2865" s="42"/>
      <c r="BF2865" s="42"/>
      <c r="BG2865" s="42"/>
    </row>
    <row r="2866" spans="1:59" x14ac:dyDescent="0.3">
      <c r="A2866" s="79"/>
      <c r="B2866" s="133"/>
      <c r="C2866" s="131" t="str">
        <f>IFERROR(IFERROR(IF(B2866="","",VLOOKUP(B2866,Listat!$A$7:$B$81,2,FALSE)),VLOOKUP(LEFT(B2866,FIND(" (oma)",B2866)-1),Listat!$A$7:$B$81,2,FALSE)),"-")</f>
        <v/>
      </c>
      <c r="D2866" s="131" t="str">
        <f>IFERROR(IFERROR(IF(B2866="","",VLOOKUP(B2866,Listat!$A$7:$C$81,3,FALSE)),VLOOKUP(LEFT(B2866,FIND(" (oma)",B2866)-1),Listat!$A$7:$C$81,3,FALSE)),"-")</f>
        <v/>
      </c>
      <c r="E2866" s="134"/>
      <c r="F2866" s="174"/>
      <c r="G2866" s="225" t="str">
        <f>Listat!AU2866</f>
        <v/>
      </c>
      <c r="H2866" s="152"/>
      <c r="I2866" s="135"/>
      <c r="J2866" s="175"/>
      <c r="K2866" s="176"/>
      <c r="L2866" s="146"/>
      <c r="M2866" s="146"/>
      <c r="N2866" s="175"/>
      <c r="O2866" s="226" t="str">
        <f>Listat!BC2866</f>
        <v/>
      </c>
      <c r="P2866" s="175" t="str">
        <f t="shared" si="89"/>
        <v/>
      </c>
      <c r="Q2866" s="175" t="str">
        <f>IFERROR(IFERROR(VLOOKUP(B2866,Listat!$N$7:$P$114,3,FALSE)*P2866,P2866),"")</f>
        <v/>
      </c>
      <c r="R2866" s="152"/>
      <c r="S2866" s="172" t="s">
        <v>103</v>
      </c>
      <c r="T2866" s="173"/>
      <c r="U2866" s="138"/>
      <c r="V2866" s="136"/>
      <c r="W2866" s="157" t="s">
        <v>103</v>
      </c>
      <c r="X2866" s="136"/>
      <c r="Y2866" s="136"/>
      <c r="Z2866" s="136"/>
      <c r="AA2866" s="136"/>
      <c r="AB2866" s="137"/>
      <c r="AC2866" s="144"/>
      <c r="AD2866" s="144"/>
      <c r="AE2866" s="139"/>
      <c r="AF2866" s="184"/>
      <c r="AG2866" s="147" t="str">
        <f t="shared" si="90"/>
        <v/>
      </c>
      <c r="AH2866" s="140" t="str">
        <f>IFERROR(IF(AG2866="","",IF(VLOOKUP(AE2866,Listat!$T$7:$V$9,3,FALSE)&lt;=AG2866,"Kyllä","Ei")),"")</f>
        <v/>
      </c>
      <c r="AI2866" s="148"/>
      <c r="AJ2866" s="140" t="str">
        <f>IFERROR(
  IF(
    OR(AI2866="",AI2866="ei tiedossa",AI2866="ei saatavilla",AI2866="N/A",AI2866="n.a",AI2866="N.a",AI2866="N/a"),
    "",
    IF(
      ISNUMBER(AI2866),
      IF(
        IF(
          COUNTIF(B2866,"*RFNBO*")&gt;0,
          70,
          VLOOKUP(AE2866,Listat!$T$7:$U$9,2,FALSE)
        ) &lt;= AI2866,
        "Kyllä",
        "Ei"
      ),
      "Syötä AI-sarakkeeseen vain lukuarvo"
    )
  ),
"")</f>
        <v/>
      </c>
      <c r="AK2866" s="143"/>
      <c r="AL2866" s="42"/>
      <c r="AM2866" s="49"/>
      <c r="AN2866" s="42"/>
      <c r="AO2866" s="42"/>
      <c r="AP2866" s="42"/>
      <c r="AQ2866" s="42"/>
      <c r="AR2866" s="42"/>
      <c r="AS2866" s="42"/>
      <c r="AT2866" s="42"/>
      <c r="AU2866" s="42"/>
      <c r="AV2866" s="42"/>
      <c r="AW2866" s="42"/>
      <c r="AX2866" s="42"/>
      <c r="AY2866" s="42"/>
      <c r="AZ2866" s="42"/>
      <c r="BA2866" s="42"/>
      <c r="BB2866" s="42"/>
      <c r="BC2866" s="42"/>
      <c r="BD2866" s="42"/>
      <c r="BE2866" s="42"/>
      <c r="BF2866" s="42"/>
      <c r="BG2866" s="42"/>
    </row>
    <row r="2867" spans="1:59" x14ac:dyDescent="0.3">
      <c r="A2867" s="79"/>
      <c r="B2867" s="133"/>
      <c r="C2867" s="131" t="str">
        <f>IFERROR(IFERROR(IF(B2867="","",VLOOKUP(B2867,Listat!$A$7:$B$81,2,FALSE)),VLOOKUP(LEFT(B2867,FIND(" (oma)",B2867)-1),Listat!$A$7:$B$81,2,FALSE)),"-")</f>
        <v/>
      </c>
      <c r="D2867" s="131" t="str">
        <f>IFERROR(IFERROR(IF(B2867="","",VLOOKUP(B2867,Listat!$A$7:$C$81,3,FALSE)),VLOOKUP(LEFT(B2867,FIND(" (oma)",B2867)-1),Listat!$A$7:$C$81,3,FALSE)),"-")</f>
        <v/>
      </c>
      <c r="E2867" s="134"/>
      <c r="F2867" s="174"/>
      <c r="G2867" s="225" t="str">
        <f>Listat!AU2867</f>
        <v/>
      </c>
      <c r="H2867" s="152"/>
      <c r="I2867" s="135"/>
      <c r="J2867" s="175"/>
      <c r="K2867" s="176"/>
      <c r="L2867" s="146"/>
      <c r="M2867" s="146"/>
      <c r="N2867" s="175"/>
      <c r="O2867" s="226" t="str">
        <f>Listat!BC2867</f>
        <v/>
      </c>
      <c r="P2867" s="175" t="str">
        <f t="shared" si="89"/>
        <v/>
      </c>
      <c r="Q2867" s="175" t="str">
        <f>IFERROR(IFERROR(VLOOKUP(B2867,Listat!$N$7:$P$114,3,FALSE)*P2867,P2867),"")</f>
        <v/>
      </c>
      <c r="R2867" s="152"/>
      <c r="S2867" s="172" t="s">
        <v>103</v>
      </c>
      <c r="T2867" s="173"/>
      <c r="U2867" s="138"/>
      <c r="V2867" s="136"/>
      <c r="W2867" s="157" t="s">
        <v>103</v>
      </c>
      <c r="X2867" s="136"/>
      <c r="Y2867" s="136"/>
      <c r="Z2867" s="136"/>
      <c r="AA2867" s="136"/>
      <c r="AB2867" s="137"/>
      <c r="AC2867" s="144"/>
      <c r="AD2867" s="144"/>
      <c r="AE2867" s="139"/>
      <c r="AF2867" s="184"/>
      <c r="AG2867" s="147" t="str">
        <f t="shared" si="90"/>
        <v/>
      </c>
      <c r="AH2867" s="140" t="str">
        <f>IFERROR(IF(AG2867="","",IF(VLOOKUP(AE2867,Listat!$T$7:$V$9,3,FALSE)&lt;=AG2867,"Kyllä","Ei")),"")</f>
        <v/>
      </c>
      <c r="AI2867" s="148"/>
      <c r="AJ2867" s="140" t="str">
        <f>IFERROR(
  IF(
    OR(AI2867="",AI2867="ei tiedossa",AI2867="ei saatavilla",AI2867="N/A",AI2867="n.a",AI2867="N.a",AI2867="N/a"),
    "",
    IF(
      ISNUMBER(AI2867),
      IF(
        IF(
          COUNTIF(B2867,"*RFNBO*")&gt;0,
          70,
          VLOOKUP(AE2867,Listat!$T$7:$U$9,2,FALSE)
        ) &lt;= AI2867,
        "Kyllä",
        "Ei"
      ),
      "Syötä AI-sarakkeeseen vain lukuarvo"
    )
  ),
"")</f>
        <v/>
      </c>
      <c r="AK2867" s="143"/>
      <c r="AL2867" s="42"/>
      <c r="AM2867" s="49"/>
      <c r="AN2867" s="42"/>
      <c r="AO2867" s="42"/>
      <c r="AP2867" s="42"/>
      <c r="AQ2867" s="42"/>
      <c r="AR2867" s="42"/>
      <c r="AS2867" s="42"/>
      <c r="AT2867" s="42"/>
      <c r="AU2867" s="42"/>
      <c r="AV2867" s="42"/>
      <c r="AW2867" s="42"/>
      <c r="AX2867" s="42"/>
      <c r="AY2867" s="42"/>
      <c r="AZ2867" s="42"/>
      <c r="BA2867" s="42"/>
      <c r="BB2867" s="42"/>
      <c r="BC2867" s="42"/>
      <c r="BD2867" s="42"/>
      <c r="BE2867" s="42"/>
      <c r="BF2867" s="42"/>
      <c r="BG2867" s="42"/>
    </row>
    <row r="2868" spans="1:59" x14ac:dyDescent="0.3">
      <c r="A2868" s="79"/>
      <c r="B2868" s="133"/>
      <c r="C2868" s="131" t="str">
        <f>IFERROR(IFERROR(IF(B2868="","",VLOOKUP(B2868,Listat!$A$7:$B$81,2,FALSE)),VLOOKUP(LEFT(B2868,FIND(" (oma)",B2868)-1),Listat!$A$7:$B$81,2,FALSE)),"-")</f>
        <v/>
      </c>
      <c r="D2868" s="131" t="str">
        <f>IFERROR(IFERROR(IF(B2868="","",VLOOKUP(B2868,Listat!$A$7:$C$81,3,FALSE)),VLOOKUP(LEFT(B2868,FIND(" (oma)",B2868)-1),Listat!$A$7:$C$81,3,FALSE)),"-")</f>
        <v/>
      </c>
      <c r="E2868" s="134"/>
      <c r="F2868" s="174"/>
      <c r="G2868" s="225" t="str">
        <f>Listat!AU2868</f>
        <v/>
      </c>
      <c r="H2868" s="152"/>
      <c r="I2868" s="135"/>
      <c r="J2868" s="175"/>
      <c r="K2868" s="176"/>
      <c r="L2868" s="146"/>
      <c r="M2868" s="146"/>
      <c r="N2868" s="175"/>
      <c r="O2868" s="226" t="str">
        <f>Listat!BC2868</f>
        <v/>
      </c>
      <c r="P2868" s="175" t="str">
        <f t="shared" si="89"/>
        <v/>
      </c>
      <c r="Q2868" s="175" t="str">
        <f>IFERROR(IFERROR(VLOOKUP(B2868,Listat!$N$7:$P$114,3,FALSE)*P2868,P2868),"")</f>
        <v/>
      </c>
      <c r="R2868" s="152"/>
      <c r="S2868" s="172" t="s">
        <v>103</v>
      </c>
      <c r="T2868" s="173"/>
      <c r="U2868" s="138"/>
      <c r="V2868" s="136"/>
      <c r="W2868" s="157" t="s">
        <v>103</v>
      </c>
      <c r="X2868" s="136"/>
      <c r="Y2868" s="136"/>
      <c r="Z2868" s="136"/>
      <c r="AA2868" s="136"/>
      <c r="AB2868" s="137"/>
      <c r="AC2868" s="144"/>
      <c r="AD2868" s="144"/>
      <c r="AE2868" s="139"/>
      <c r="AF2868" s="184"/>
      <c r="AG2868" s="147" t="str">
        <f t="shared" si="90"/>
        <v/>
      </c>
      <c r="AH2868" s="140" t="str">
        <f>IFERROR(IF(AG2868="","",IF(VLOOKUP(AE2868,Listat!$T$7:$V$9,3,FALSE)&lt;=AG2868,"Kyllä","Ei")),"")</f>
        <v/>
      </c>
      <c r="AI2868" s="148"/>
      <c r="AJ2868" s="140" t="str">
        <f>IFERROR(
  IF(
    OR(AI2868="",AI2868="ei tiedossa",AI2868="ei saatavilla",AI2868="N/A",AI2868="n.a",AI2868="N.a",AI2868="N/a"),
    "",
    IF(
      ISNUMBER(AI2868),
      IF(
        IF(
          COUNTIF(B2868,"*RFNBO*")&gt;0,
          70,
          VLOOKUP(AE2868,Listat!$T$7:$U$9,2,FALSE)
        ) &lt;= AI2868,
        "Kyllä",
        "Ei"
      ),
      "Syötä AI-sarakkeeseen vain lukuarvo"
    )
  ),
"")</f>
        <v/>
      </c>
      <c r="AK2868" s="143"/>
      <c r="AL2868" s="42"/>
      <c r="AM2868" s="49"/>
      <c r="AN2868" s="42"/>
      <c r="AO2868" s="42"/>
      <c r="AP2868" s="42"/>
      <c r="AQ2868" s="42"/>
      <c r="AR2868" s="42"/>
      <c r="AS2868" s="42"/>
      <c r="AT2868" s="42"/>
      <c r="AU2868" s="42"/>
      <c r="AV2868" s="42"/>
      <c r="AW2868" s="42"/>
      <c r="AX2868" s="42"/>
      <c r="AY2868" s="42"/>
      <c r="AZ2868" s="42"/>
      <c r="BA2868" s="42"/>
      <c r="BB2868" s="42"/>
      <c r="BC2868" s="42"/>
      <c r="BD2868" s="42"/>
      <c r="BE2868" s="42"/>
      <c r="BF2868" s="42"/>
      <c r="BG2868" s="42"/>
    </row>
    <row r="2869" spans="1:59" x14ac:dyDescent="0.3">
      <c r="A2869" s="79"/>
      <c r="B2869" s="133"/>
      <c r="C2869" s="131" t="str">
        <f>IFERROR(IFERROR(IF(B2869="","",VLOOKUP(B2869,Listat!$A$7:$B$81,2,FALSE)),VLOOKUP(LEFT(B2869,FIND(" (oma)",B2869)-1),Listat!$A$7:$B$81,2,FALSE)),"-")</f>
        <v/>
      </c>
      <c r="D2869" s="131" t="str">
        <f>IFERROR(IFERROR(IF(B2869="","",VLOOKUP(B2869,Listat!$A$7:$C$81,3,FALSE)),VLOOKUP(LEFT(B2869,FIND(" (oma)",B2869)-1),Listat!$A$7:$C$81,3,FALSE)),"-")</f>
        <v/>
      </c>
      <c r="E2869" s="134"/>
      <c r="F2869" s="174"/>
      <c r="G2869" s="225" t="str">
        <f>Listat!AU2869</f>
        <v/>
      </c>
      <c r="H2869" s="152"/>
      <c r="I2869" s="135"/>
      <c r="J2869" s="175"/>
      <c r="K2869" s="176"/>
      <c r="L2869" s="146"/>
      <c r="M2869" s="146"/>
      <c r="N2869" s="175"/>
      <c r="O2869" s="226" t="str">
        <f>Listat!BC2869</f>
        <v/>
      </c>
      <c r="P2869" s="175" t="str">
        <f t="shared" si="89"/>
        <v/>
      </c>
      <c r="Q2869" s="175" t="str">
        <f>IFERROR(IFERROR(VLOOKUP(B2869,Listat!$N$7:$P$114,3,FALSE)*P2869,P2869),"")</f>
        <v/>
      </c>
      <c r="R2869" s="152"/>
      <c r="S2869" s="172" t="s">
        <v>103</v>
      </c>
      <c r="T2869" s="173"/>
      <c r="U2869" s="138"/>
      <c r="V2869" s="136"/>
      <c r="W2869" s="157" t="s">
        <v>103</v>
      </c>
      <c r="X2869" s="136"/>
      <c r="Y2869" s="136"/>
      <c r="Z2869" s="136"/>
      <c r="AA2869" s="136"/>
      <c r="AB2869" s="137"/>
      <c r="AC2869" s="144"/>
      <c r="AD2869" s="144"/>
      <c r="AE2869" s="139"/>
      <c r="AF2869" s="184"/>
      <c r="AG2869" s="147" t="str">
        <f t="shared" si="90"/>
        <v/>
      </c>
      <c r="AH2869" s="140" t="str">
        <f>IFERROR(IF(AG2869="","",IF(VLOOKUP(AE2869,Listat!$T$7:$V$9,3,FALSE)&lt;=AG2869,"Kyllä","Ei")),"")</f>
        <v/>
      </c>
      <c r="AI2869" s="148"/>
      <c r="AJ2869" s="140" t="str">
        <f>IFERROR(
  IF(
    OR(AI2869="",AI2869="ei tiedossa",AI2869="ei saatavilla",AI2869="N/A",AI2869="n.a",AI2869="N.a",AI2869="N/a"),
    "",
    IF(
      ISNUMBER(AI2869),
      IF(
        IF(
          COUNTIF(B2869,"*RFNBO*")&gt;0,
          70,
          VLOOKUP(AE2869,Listat!$T$7:$U$9,2,FALSE)
        ) &lt;= AI2869,
        "Kyllä",
        "Ei"
      ),
      "Syötä AI-sarakkeeseen vain lukuarvo"
    )
  ),
"")</f>
        <v/>
      </c>
      <c r="AK2869" s="143"/>
      <c r="AL2869" s="42"/>
      <c r="AM2869" s="49"/>
      <c r="AN2869" s="42"/>
      <c r="AO2869" s="42"/>
      <c r="AP2869" s="42"/>
      <c r="AQ2869" s="42"/>
      <c r="AR2869" s="42"/>
      <c r="AS2869" s="42"/>
      <c r="AT2869" s="42"/>
      <c r="AU2869" s="42"/>
      <c r="AV2869" s="42"/>
      <c r="AW2869" s="42"/>
      <c r="AX2869" s="42"/>
      <c r="AY2869" s="42"/>
      <c r="AZ2869" s="42"/>
      <c r="BA2869" s="42"/>
      <c r="BB2869" s="42"/>
      <c r="BC2869" s="42"/>
      <c r="BD2869" s="42"/>
      <c r="BE2869" s="42"/>
      <c r="BF2869" s="42"/>
      <c r="BG2869" s="42"/>
    </row>
    <row r="2870" spans="1:59" x14ac:dyDescent="0.3">
      <c r="A2870" s="79"/>
      <c r="B2870" s="133"/>
      <c r="C2870" s="131" t="str">
        <f>IFERROR(IFERROR(IF(B2870="","",VLOOKUP(B2870,Listat!$A$7:$B$81,2,FALSE)),VLOOKUP(LEFT(B2870,FIND(" (oma)",B2870)-1),Listat!$A$7:$B$81,2,FALSE)),"-")</f>
        <v/>
      </c>
      <c r="D2870" s="131" t="str">
        <f>IFERROR(IFERROR(IF(B2870="","",VLOOKUP(B2870,Listat!$A$7:$C$81,3,FALSE)),VLOOKUP(LEFT(B2870,FIND(" (oma)",B2870)-1),Listat!$A$7:$C$81,3,FALSE)),"-")</f>
        <v/>
      </c>
      <c r="E2870" s="134"/>
      <c r="F2870" s="174"/>
      <c r="G2870" s="225" t="str">
        <f>Listat!AU2870</f>
        <v/>
      </c>
      <c r="H2870" s="152"/>
      <c r="I2870" s="135"/>
      <c r="J2870" s="175"/>
      <c r="K2870" s="176"/>
      <c r="L2870" s="146"/>
      <c r="M2870" s="146"/>
      <c r="N2870" s="175"/>
      <c r="O2870" s="226" t="str">
        <f>Listat!BC2870</f>
        <v/>
      </c>
      <c r="P2870" s="175" t="str">
        <f t="shared" si="89"/>
        <v/>
      </c>
      <c r="Q2870" s="175" t="str">
        <f>IFERROR(IFERROR(VLOOKUP(B2870,Listat!$N$7:$P$114,3,FALSE)*P2870,P2870),"")</f>
        <v/>
      </c>
      <c r="R2870" s="152"/>
      <c r="S2870" s="172" t="s">
        <v>103</v>
      </c>
      <c r="T2870" s="173"/>
      <c r="U2870" s="138"/>
      <c r="V2870" s="136"/>
      <c r="W2870" s="157" t="s">
        <v>103</v>
      </c>
      <c r="X2870" s="136"/>
      <c r="Y2870" s="136"/>
      <c r="Z2870" s="136"/>
      <c r="AA2870" s="136"/>
      <c r="AB2870" s="137"/>
      <c r="AC2870" s="144"/>
      <c r="AD2870" s="144"/>
      <c r="AE2870" s="139"/>
      <c r="AF2870" s="184"/>
      <c r="AG2870" s="147" t="str">
        <f t="shared" si="90"/>
        <v/>
      </c>
      <c r="AH2870" s="140" t="str">
        <f>IFERROR(IF(AG2870="","",IF(VLOOKUP(AE2870,Listat!$T$7:$V$9,3,FALSE)&lt;=AG2870,"Kyllä","Ei")),"")</f>
        <v/>
      </c>
      <c r="AI2870" s="148"/>
      <c r="AJ2870" s="140" t="str">
        <f>IFERROR(
  IF(
    OR(AI2870="",AI2870="ei tiedossa",AI2870="ei saatavilla",AI2870="N/A",AI2870="n.a",AI2870="N.a",AI2870="N/a"),
    "",
    IF(
      ISNUMBER(AI2870),
      IF(
        IF(
          COUNTIF(B2870,"*RFNBO*")&gt;0,
          70,
          VLOOKUP(AE2870,Listat!$T$7:$U$9,2,FALSE)
        ) &lt;= AI2870,
        "Kyllä",
        "Ei"
      ),
      "Syötä AI-sarakkeeseen vain lukuarvo"
    )
  ),
"")</f>
        <v/>
      </c>
      <c r="AK2870" s="143"/>
      <c r="AL2870" s="42"/>
      <c r="AM2870" s="49"/>
      <c r="AN2870" s="42"/>
      <c r="AO2870" s="42"/>
      <c r="AP2870" s="42"/>
      <c r="AQ2870" s="42"/>
      <c r="AR2870" s="42"/>
      <c r="AS2870" s="42"/>
      <c r="AT2870" s="42"/>
      <c r="AU2870" s="42"/>
      <c r="AV2870" s="42"/>
      <c r="AW2870" s="42"/>
      <c r="AX2870" s="42"/>
      <c r="AY2870" s="42"/>
      <c r="AZ2870" s="42"/>
      <c r="BA2870" s="42"/>
      <c r="BB2870" s="42"/>
      <c r="BC2870" s="42"/>
      <c r="BD2870" s="42"/>
      <c r="BE2870" s="42"/>
      <c r="BF2870" s="42"/>
      <c r="BG2870" s="42"/>
    </row>
    <row r="2871" spans="1:59" x14ac:dyDescent="0.3">
      <c r="A2871" s="79"/>
      <c r="B2871" s="133"/>
      <c r="C2871" s="131" t="str">
        <f>IFERROR(IFERROR(IF(B2871="","",VLOOKUP(B2871,Listat!$A$7:$B$81,2,FALSE)),VLOOKUP(LEFT(B2871,FIND(" (oma)",B2871)-1),Listat!$A$7:$B$81,2,FALSE)),"-")</f>
        <v/>
      </c>
      <c r="D2871" s="131" t="str">
        <f>IFERROR(IFERROR(IF(B2871="","",VLOOKUP(B2871,Listat!$A$7:$C$81,3,FALSE)),VLOOKUP(LEFT(B2871,FIND(" (oma)",B2871)-1),Listat!$A$7:$C$81,3,FALSE)),"-")</f>
        <v/>
      </c>
      <c r="E2871" s="134"/>
      <c r="F2871" s="174"/>
      <c r="G2871" s="225" t="str">
        <f>Listat!AU2871</f>
        <v/>
      </c>
      <c r="H2871" s="152"/>
      <c r="I2871" s="135"/>
      <c r="J2871" s="175"/>
      <c r="K2871" s="176"/>
      <c r="L2871" s="146"/>
      <c r="M2871" s="146"/>
      <c r="N2871" s="175"/>
      <c r="O2871" s="226" t="str">
        <f>Listat!BC2871</f>
        <v/>
      </c>
      <c r="P2871" s="175" t="str">
        <f t="shared" si="89"/>
        <v/>
      </c>
      <c r="Q2871" s="175" t="str">
        <f>IFERROR(IFERROR(VLOOKUP(B2871,Listat!$N$7:$P$114,3,FALSE)*P2871,P2871),"")</f>
        <v/>
      </c>
      <c r="R2871" s="152"/>
      <c r="S2871" s="172" t="s">
        <v>103</v>
      </c>
      <c r="T2871" s="173"/>
      <c r="U2871" s="138"/>
      <c r="V2871" s="136"/>
      <c r="W2871" s="157" t="s">
        <v>103</v>
      </c>
      <c r="X2871" s="136"/>
      <c r="Y2871" s="136"/>
      <c r="Z2871" s="136"/>
      <c r="AA2871" s="136"/>
      <c r="AB2871" s="137"/>
      <c r="AC2871" s="144"/>
      <c r="AD2871" s="144"/>
      <c r="AE2871" s="139"/>
      <c r="AF2871" s="184"/>
      <c r="AG2871" s="147" t="str">
        <f t="shared" si="90"/>
        <v/>
      </c>
      <c r="AH2871" s="140" t="str">
        <f>IFERROR(IF(AG2871="","",IF(VLOOKUP(AE2871,Listat!$T$7:$V$9,3,FALSE)&lt;=AG2871,"Kyllä","Ei")),"")</f>
        <v/>
      </c>
      <c r="AI2871" s="148"/>
      <c r="AJ2871" s="140" t="str">
        <f>IFERROR(
  IF(
    OR(AI2871="",AI2871="ei tiedossa",AI2871="ei saatavilla",AI2871="N/A",AI2871="n.a",AI2871="N.a",AI2871="N/a"),
    "",
    IF(
      ISNUMBER(AI2871),
      IF(
        IF(
          COUNTIF(B2871,"*RFNBO*")&gt;0,
          70,
          VLOOKUP(AE2871,Listat!$T$7:$U$9,2,FALSE)
        ) &lt;= AI2871,
        "Kyllä",
        "Ei"
      ),
      "Syötä AI-sarakkeeseen vain lukuarvo"
    )
  ),
"")</f>
        <v/>
      </c>
      <c r="AK2871" s="143"/>
      <c r="AL2871" s="42"/>
      <c r="AM2871" s="49"/>
      <c r="AN2871" s="42"/>
      <c r="AO2871" s="42"/>
      <c r="AP2871" s="42"/>
      <c r="AQ2871" s="42"/>
      <c r="AR2871" s="42"/>
      <c r="AS2871" s="42"/>
      <c r="AT2871" s="42"/>
      <c r="AU2871" s="42"/>
      <c r="AV2871" s="42"/>
      <c r="AW2871" s="42"/>
      <c r="AX2871" s="42"/>
      <c r="AY2871" s="42"/>
      <c r="AZ2871" s="42"/>
      <c r="BA2871" s="42"/>
      <c r="BB2871" s="42"/>
      <c r="BC2871" s="42"/>
      <c r="BD2871" s="42"/>
      <c r="BE2871" s="42"/>
      <c r="BF2871" s="42"/>
      <c r="BG2871" s="42"/>
    </row>
    <row r="2872" spans="1:59" x14ac:dyDescent="0.3">
      <c r="A2872" s="79"/>
      <c r="B2872" s="133"/>
      <c r="C2872" s="131" t="str">
        <f>IFERROR(IFERROR(IF(B2872="","",VLOOKUP(B2872,Listat!$A$7:$B$81,2,FALSE)),VLOOKUP(LEFT(B2872,FIND(" (oma)",B2872)-1),Listat!$A$7:$B$81,2,FALSE)),"-")</f>
        <v/>
      </c>
      <c r="D2872" s="131" t="str">
        <f>IFERROR(IFERROR(IF(B2872="","",VLOOKUP(B2872,Listat!$A$7:$C$81,3,FALSE)),VLOOKUP(LEFT(B2872,FIND(" (oma)",B2872)-1),Listat!$A$7:$C$81,3,FALSE)),"-")</f>
        <v/>
      </c>
      <c r="E2872" s="134"/>
      <c r="F2872" s="174"/>
      <c r="G2872" s="225" t="str">
        <f>Listat!AU2872</f>
        <v/>
      </c>
      <c r="H2872" s="152"/>
      <c r="I2872" s="135"/>
      <c r="J2872" s="175"/>
      <c r="K2872" s="176"/>
      <c r="L2872" s="146"/>
      <c r="M2872" s="146"/>
      <c r="N2872" s="175"/>
      <c r="O2872" s="226" t="str">
        <f>Listat!BC2872</f>
        <v/>
      </c>
      <c r="P2872" s="175" t="str">
        <f t="shared" si="89"/>
        <v/>
      </c>
      <c r="Q2872" s="175" t="str">
        <f>IFERROR(IFERROR(VLOOKUP(B2872,Listat!$N$7:$P$114,3,FALSE)*P2872,P2872),"")</f>
        <v/>
      </c>
      <c r="R2872" s="152"/>
      <c r="S2872" s="172" t="s">
        <v>103</v>
      </c>
      <c r="T2872" s="173"/>
      <c r="U2872" s="138"/>
      <c r="V2872" s="136"/>
      <c r="W2872" s="157" t="s">
        <v>103</v>
      </c>
      <c r="X2872" s="136"/>
      <c r="Y2872" s="136"/>
      <c r="Z2872" s="136"/>
      <c r="AA2872" s="136"/>
      <c r="AB2872" s="137"/>
      <c r="AC2872" s="144"/>
      <c r="AD2872" s="144"/>
      <c r="AE2872" s="139"/>
      <c r="AF2872" s="184"/>
      <c r="AG2872" s="147" t="str">
        <f t="shared" si="90"/>
        <v/>
      </c>
      <c r="AH2872" s="140" t="str">
        <f>IFERROR(IF(AG2872="","",IF(VLOOKUP(AE2872,Listat!$T$7:$V$9,3,FALSE)&lt;=AG2872,"Kyllä","Ei")),"")</f>
        <v/>
      </c>
      <c r="AI2872" s="148"/>
      <c r="AJ2872" s="140" t="str">
        <f>IFERROR(
  IF(
    OR(AI2872="",AI2872="ei tiedossa",AI2872="ei saatavilla",AI2872="N/A",AI2872="n.a",AI2872="N.a",AI2872="N/a"),
    "",
    IF(
      ISNUMBER(AI2872),
      IF(
        IF(
          COUNTIF(B2872,"*RFNBO*")&gt;0,
          70,
          VLOOKUP(AE2872,Listat!$T$7:$U$9,2,FALSE)
        ) &lt;= AI2872,
        "Kyllä",
        "Ei"
      ),
      "Syötä AI-sarakkeeseen vain lukuarvo"
    )
  ),
"")</f>
        <v/>
      </c>
      <c r="AK2872" s="143"/>
      <c r="AL2872" s="42"/>
      <c r="AM2872" s="49"/>
      <c r="AN2872" s="42"/>
      <c r="AO2872" s="42"/>
      <c r="AP2872" s="42"/>
      <c r="AQ2872" s="42"/>
      <c r="AR2872" s="42"/>
      <c r="AS2872" s="42"/>
      <c r="AT2872" s="42"/>
      <c r="AU2872" s="42"/>
      <c r="AV2872" s="42"/>
      <c r="AW2872" s="42"/>
      <c r="AX2872" s="42"/>
      <c r="AY2872" s="42"/>
      <c r="AZ2872" s="42"/>
      <c r="BA2872" s="42"/>
      <c r="BB2872" s="42"/>
      <c r="BC2872" s="42"/>
      <c r="BD2872" s="42"/>
      <c r="BE2872" s="42"/>
      <c r="BF2872" s="42"/>
      <c r="BG2872" s="42"/>
    </row>
    <row r="2873" spans="1:59" x14ac:dyDescent="0.3">
      <c r="A2873" s="79"/>
      <c r="B2873" s="133"/>
      <c r="C2873" s="131" t="str">
        <f>IFERROR(IFERROR(IF(B2873="","",VLOOKUP(B2873,Listat!$A$7:$B$81,2,FALSE)),VLOOKUP(LEFT(B2873,FIND(" (oma)",B2873)-1),Listat!$A$7:$B$81,2,FALSE)),"-")</f>
        <v/>
      </c>
      <c r="D2873" s="131" t="str">
        <f>IFERROR(IFERROR(IF(B2873="","",VLOOKUP(B2873,Listat!$A$7:$C$81,3,FALSE)),VLOOKUP(LEFT(B2873,FIND(" (oma)",B2873)-1),Listat!$A$7:$C$81,3,FALSE)),"-")</f>
        <v/>
      </c>
      <c r="E2873" s="134"/>
      <c r="F2873" s="174"/>
      <c r="G2873" s="225" t="str">
        <f>Listat!AU2873</f>
        <v/>
      </c>
      <c r="H2873" s="152"/>
      <c r="I2873" s="135"/>
      <c r="J2873" s="175"/>
      <c r="K2873" s="176"/>
      <c r="L2873" s="146"/>
      <c r="M2873" s="146"/>
      <c r="N2873" s="175"/>
      <c r="O2873" s="226" t="str">
        <f>Listat!BC2873</f>
        <v/>
      </c>
      <c r="P2873" s="175" t="str">
        <f t="shared" si="89"/>
        <v/>
      </c>
      <c r="Q2873" s="175" t="str">
        <f>IFERROR(IFERROR(VLOOKUP(B2873,Listat!$N$7:$P$114,3,FALSE)*P2873,P2873),"")</f>
        <v/>
      </c>
      <c r="R2873" s="152"/>
      <c r="S2873" s="172" t="s">
        <v>103</v>
      </c>
      <c r="T2873" s="173"/>
      <c r="U2873" s="138"/>
      <c r="V2873" s="136"/>
      <c r="W2873" s="157" t="s">
        <v>103</v>
      </c>
      <c r="X2873" s="136"/>
      <c r="Y2873" s="136"/>
      <c r="Z2873" s="136"/>
      <c r="AA2873" s="136"/>
      <c r="AB2873" s="137"/>
      <c r="AC2873" s="144"/>
      <c r="AD2873" s="144"/>
      <c r="AE2873" s="139"/>
      <c r="AF2873" s="184"/>
      <c r="AG2873" s="147" t="str">
        <f t="shared" si="90"/>
        <v/>
      </c>
      <c r="AH2873" s="140" t="str">
        <f>IFERROR(IF(AG2873="","",IF(VLOOKUP(AE2873,Listat!$T$7:$V$9,3,FALSE)&lt;=AG2873,"Kyllä","Ei")),"")</f>
        <v/>
      </c>
      <c r="AI2873" s="148"/>
      <c r="AJ2873" s="140" t="str">
        <f>IFERROR(
  IF(
    OR(AI2873="",AI2873="ei tiedossa",AI2873="ei saatavilla",AI2873="N/A",AI2873="n.a",AI2873="N.a",AI2873="N/a"),
    "",
    IF(
      ISNUMBER(AI2873),
      IF(
        IF(
          COUNTIF(B2873,"*RFNBO*")&gt;0,
          70,
          VLOOKUP(AE2873,Listat!$T$7:$U$9,2,FALSE)
        ) &lt;= AI2873,
        "Kyllä",
        "Ei"
      ),
      "Syötä AI-sarakkeeseen vain lukuarvo"
    )
  ),
"")</f>
        <v/>
      </c>
      <c r="AK2873" s="143"/>
      <c r="AL2873" s="42"/>
      <c r="AM2873" s="49"/>
      <c r="AN2873" s="42"/>
      <c r="AO2873" s="42"/>
      <c r="AP2873" s="42"/>
      <c r="AQ2873" s="42"/>
      <c r="AR2873" s="42"/>
      <c r="AS2873" s="42"/>
      <c r="AT2873" s="42"/>
      <c r="AU2873" s="42"/>
      <c r="AV2873" s="42"/>
      <c r="AW2873" s="42"/>
      <c r="AX2873" s="42"/>
      <c r="AY2873" s="42"/>
      <c r="AZ2873" s="42"/>
      <c r="BA2873" s="42"/>
      <c r="BB2873" s="42"/>
      <c r="BC2873" s="42"/>
      <c r="BD2873" s="42"/>
      <c r="BE2873" s="42"/>
      <c r="BF2873" s="42"/>
      <c r="BG2873" s="42"/>
    </row>
    <row r="2874" spans="1:59" x14ac:dyDescent="0.3">
      <c r="A2874" s="79"/>
      <c r="B2874" s="133"/>
      <c r="C2874" s="131" t="str">
        <f>IFERROR(IFERROR(IF(B2874="","",VLOOKUP(B2874,Listat!$A$7:$B$81,2,FALSE)),VLOOKUP(LEFT(B2874,FIND(" (oma)",B2874)-1),Listat!$A$7:$B$81,2,FALSE)),"-")</f>
        <v/>
      </c>
      <c r="D2874" s="131" t="str">
        <f>IFERROR(IFERROR(IF(B2874="","",VLOOKUP(B2874,Listat!$A$7:$C$81,3,FALSE)),VLOOKUP(LEFT(B2874,FIND(" (oma)",B2874)-1),Listat!$A$7:$C$81,3,FALSE)),"-")</f>
        <v/>
      </c>
      <c r="E2874" s="134"/>
      <c r="F2874" s="174"/>
      <c r="G2874" s="225" t="str">
        <f>Listat!AU2874</f>
        <v/>
      </c>
      <c r="H2874" s="152"/>
      <c r="I2874" s="135"/>
      <c r="J2874" s="175"/>
      <c r="K2874" s="176"/>
      <c r="L2874" s="146"/>
      <c r="M2874" s="146"/>
      <c r="N2874" s="175"/>
      <c r="O2874" s="226" t="str">
        <f>Listat!BC2874</f>
        <v/>
      </c>
      <c r="P2874" s="175" t="str">
        <f t="shared" si="89"/>
        <v/>
      </c>
      <c r="Q2874" s="175" t="str">
        <f>IFERROR(IFERROR(VLOOKUP(B2874,Listat!$N$7:$P$114,3,FALSE)*P2874,P2874),"")</f>
        <v/>
      </c>
      <c r="R2874" s="152"/>
      <c r="S2874" s="172" t="s">
        <v>103</v>
      </c>
      <c r="T2874" s="173"/>
      <c r="U2874" s="138"/>
      <c r="V2874" s="136"/>
      <c r="W2874" s="157" t="s">
        <v>103</v>
      </c>
      <c r="X2874" s="136"/>
      <c r="Y2874" s="136"/>
      <c r="Z2874" s="136"/>
      <c r="AA2874" s="136"/>
      <c r="AB2874" s="137"/>
      <c r="AC2874" s="144"/>
      <c r="AD2874" s="144"/>
      <c r="AE2874" s="139"/>
      <c r="AF2874" s="184"/>
      <c r="AG2874" s="147" t="str">
        <f t="shared" si="90"/>
        <v/>
      </c>
      <c r="AH2874" s="140" t="str">
        <f>IFERROR(IF(AG2874="","",IF(VLOOKUP(AE2874,Listat!$T$7:$V$9,3,FALSE)&lt;=AG2874,"Kyllä","Ei")),"")</f>
        <v/>
      </c>
      <c r="AI2874" s="148"/>
      <c r="AJ2874" s="140" t="str">
        <f>IFERROR(
  IF(
    OR(AI2874="",AI2874="ei tiedossa",AI2874="ei saatavilla",AI2874="N/A",AI2874="n.a",AI2874="N.a",AI2874="N/a"),
    "",
    IF(
      ISNUMBER(AI2874),
      IF(
        IF(
          COUNTIF(B2874,"*RFNBO*")&gt;0,
          70,
          VLOOKUP(AE2874,Listat!$T$7:$U$9,2,FALSE)
        ) &lt;= AI2874,
        "Kyllä",
        "Ei"
      ),
      "Syötä AI-sarakkeeseen vain lukuarvo"
    )
  ),
"")</f>
        <v/>
      </c>
      <c r="AK2874" s="143"/>
      <c r="AL2874" s="42"/>
      <c r="AM2874" s="49"/>
      <c r="AN2874" s="42"/>
      <c r="AO2874" s="42"/>
      <c r="AP2874" s="42"/>
      <c r="AQ2874" s="42"/>
      <c r="AR2874" s="42"/>
      <c r="AS2874" s="42"/>
      <c r="AT2874" s="42"/>
      <c r="AU2874" s="42"/>
      <c r="AV2874" s="42"/>
      <c r="AW2874" s="42"/>
      <c r="AX2874" s="42"/>
      <c r="AY2874" s="42"/>
      <c r="AZ2874" s="42"/>
      <c r="BA2874" s="42"/>
      <c r="BB2874" s="42"/>
      <c r="BC2874" s="42"/>
      <c r="BD2874" s="42"/>
      <c r="BE2874" s="42"/>
      <c r="BF2874" s="42"/>
      <c r="BG2874" s="42"/>
    </row>
    <row r="2875" spans="1:59" x14ac:dyDescent="0.3">
      <c r="A2875" s="79"/>
      <c r="B2875" s="133"/>
      <c r="C2875" s="131" t="str">
        <f>IFERROR(IFERROR(IF(B2875="","",VLOOKUP(B2875,Listat!$A$7:$B$81,2,FALSE)),VLOOKUP(LEFT(B2875,FIND(" (oma)",B2875)-1),Listat!$A$7:$B$81,2,FALSE)),"-")</f>
        <v/>
      </c>
      <c r="D2875" s="131" t="str">
        <f>IFERROR(IFERROR(IF(B2875="","",VLOOKUP(B2875,Listat!$A$7:$C$81,3,FALSE)),VLOOKUP(LEFT(B2875,FIND(" (oma)",B2875)-1),Listat!$A$7:$C$81,3,FALSE)),"-")</f>
        <v/>
      </c>
      <c r="E2875" s="134"/>
      <c r="F2875" s="174"/>
      <c r="G2875" s="225" t="str">
        <f>Listat!AU2875</f>
        <v/>
      </c>
      <c r="H2875" s="152"/>
      <c r="I2875" s="135"/>
      <c r="J2875" s="175"/>
      <c r="K2875" s="176"/>
      <c r="L2875" s="146"/>
      <c r="M2875" s="146"/>
      <c r="N2875" s="175"/>
      <c r="O2875" s="226" t="str">
        <f>Listat!BC2875</f>
        <v/>
      </c>
      <c r="P2875" s="175" t="str">
        <f t="shared" si="89"/>
        <v/>
      </c>
      <c r="Q2875" s="175" t="str">
        <f>IFERROR(IFERROR(VLOOKUP(B2875,Listat!$N$7:$P$114,3,FALSE)*P2875,P2875),"")</f>
        <v/>
      </c>
      <c r="R2875" s="152"/>
      <c r="S2875" s="172" t="s">
        <v>103</v>
      </c>
      <c r="T2875" s="173"/>
      <c r="U2875" s="138"/>
      <c r="V2875" s="136"/>
      <c r="W2875" s="157" t="s">
        <v>103</v>
      </c>
      <c r="X2875" s="136"/>
      <c r="Y2875" s="136"/>
      <c r="Z2875" s="136"/>
      <c r="AA2875" s="136"/>
      <c r="AB2875" s="137"/>
      <c r="AC2875" s="144"/>
      <c r="AD2875" s="144"/>
      <c r="AE2875" s="139"/>
      <c r="AF2875" s="184"/>
      <c r="AG2875" s="147" t="str">
        <f t="shared" si="90"/>
        <v/>
      </c>
      <c r="AH2875" s="140" t="str">
        <f>IFERROR(IF(AG2875="","",IF(VLOOKUP(AE2875,Listat!$T$7:$V$9,3,FALSE)&lt;=AG2875,"Kyllä","Ei")),"")</f>
        <v/>
      </c>
      <c r="AI2875" s="148"/>
      <c r="AJ2875" s="140" t="str">
        <f>IFERROR(
  IF(
    OR(AI2875="",AI2875="ei tiedossa",AI2875="ei saatavilla",AI2875="N/A",AI2875="n.a",AI2875="N.a",AI2875="N/a"),
    "",
    IF(
      ISNUMBER(AI2875),
      IF(
        IF(
          COUNTIF(B2875,"*RFNBO*")&gt;0,
          70,
          VLOOKUP(AE2875,Listat!$T$7:$U$9,2,FALSE)
        ) &lt;= AI2875,
        "Kyllä",
        "Ei"
      ),
      "Syötä AI-sarakkeeseen vain lukuarvo"
    )
  ),
"")</f>
        <v/>
      </c>
      <c r="AK2875" s="143"/>
      <c r="AL2875" s="42"/>
      <c r="AM2875" s="49"/>
      <c r="AN2875" s="42"/>
      <c r="AO2875" s="42"/>
      <c r="AP2875" s="42"/>
      <c r="AQ2875" s="42"/>
      <c r="AR2875" s="42"/>
      <c r="AS2875" s="42"/>
      <c r="AT2875" s="42"/>
      <c r="AU2875" s="42"/>
      <c r="AV2875" s="42"/>
      <c r="AW2875" s="42"/>
      <c r="AX2875" s="42"/>
      <c r="AY2875" s="42"/>
      <c r="AZ2875" s="42"/>
      <c r="BA2875" s="42"/>
      <c r="BB2875" s="42"/>
      <c r="BC2875" s="42"/>
      <c r="BD2875" s="42"/>
      <c r="BE2875" s="42"/>
      <c r="BF2875" s="42"/>
      <c r="BG2875" s="42"/>
    </row>
    <row r="2876" spans="1:59" x14ac:dyDescent="0.3">
      <c r="A2876" s="79"/>
      <c r="B2876" s="133"/>
      <c r="C2876" s="131" t="str">
        <f>IFERROR(IFERROR(IF(B2876="","",VLOOKUP(B2876,Listat!$A$7:$B$81,2,FALSE)),VLOOKUP(LEFT(B2876,FIND(" (oma)",B2876)-1),Listat!$A$7:$B$81,2,FALSE)),"-")</f>
        <v/>
      </c>
      <c r="D2876" s="131" t="str">
        <f>IFERROR(IFERROR(IF(B2876="","",VLOOKUP(B2876,Listat!$A$7:$C$81,3,FALSE)),VLOOKUP(LEFT(B2876,FIND(" (oma)",B2876)-1),Listat!$A$7:$C$81,3,FALSE)),"-")</f>
        <v/>
      </c>
      <c r="E2876" s="134"/>
      <c r="F2876" s="174"/>
      <c r="G2876" s="225" t="str">
        <f>Listat!AU2876</f>
        <v/>
      </c>
      <c r="H2876" s="152"/>
      <c r="I2876" s="135"/>
      <c r="J2876" s="175"/>
      <c r="K2876" s="176"/>
      <c r="L2876" s="146"/>
      <c r="M2876" s="146"/>
      <c r="N2876" s="175"/>
      <c r="O2876" s="226" t="str">
        <f>Listat!BC2876</f>
        <v/>
      </c>
      <c r="P2876" s="175" t="str">
        <f t="shared" si="89"/>
        <v/>
      </c>
      <c r="Q2876" s="175" t="str">
        <f>IFERROR(IFERROR(VLOOKUP(B2876,Listat!$N$7:$P$114,3,FALSE)*P2876,P2876),"")</f>
        <v/>
      </c>
      <c r="R2876" s="152"/>
      <c r="S2876" s="172" t="s">
        <v>103</v>
      </c>
      <c r="T2876" s="173"/>
      <c r="U2876" s="138"/>
      <c r="V2876" s="136"/>
      <c r="W2876" s="157" t="s">
        <v>103</v>
      </c>
      <c r="X2876" s="136"/>
      <c r="Y2876" s="136"/>
      <c r="Z2876" s="136"/>
      <c r="AA2876" s="136"/>
      <c r="AB2876" s="137"/>
      <c r="AC2876" s="144"/>
      <c r="AD2876" s="144"/>
      <c r="AE2876" s="139"/>
      <c r="AF2876" s="184"/>
      <c r="AG2876" s="147" t="str">
        <f t="shared" si="90"/>
        <v/>
      </c>
      <c r="AH2876" s="140" t="str">
        <f>IFERROR(IF(AG2876="","",IF(VLOOKUP(AE2876,Listat!$T$7:$V$9,3,FALSE)&lt;=AG2876,"Kyllä","Ei")),"")</f>
        <v/>
      </c>
      <c r="AI2876" s="148"/>
      <c r="AJ2876" s="140" t="str">
        <f>IFERROR(
  IF(
    OR(AI2876="",AI2876="ei tiedossa",AI2876="ei saatavilla",AI2876="N/A",AI2876="n.a",AI2876="N.a",AI2876="N/a"),
    "",
    IF(
      ISNUMBER(AI2876),
      IF(
        IF(
          COUNTIF(B2876,"*RFNBO*")&gt;0,
          70,
          VLOOKUP(AE2876,Listat!$T$7:$U$9,2,FALSE)
        ) &lt;= AI2876,
        "Kyllä",
        "Ei"
      ),
      "Syötä AI-sarakkeeseen vain lukuarvo"
    )
  ),
"")</f>
        <v/>
      </c>
      <c r="AK2876" s="143"/>
      <c r="AL2876" s="42"/>
      <c r="AM2876" s="49"/>
      <c r="AN2876" s="42"/>
      <c r="AO2876" s="42"/>
      <c r="AP2876" s="42"/>
      <c r="AQ2876" s="42"/>
      <c r="AR2876" s="42"/>
      <c r="AS2876" s="42"/>
      <c r="AT2876" s="42"/>
      <c r="AU2876" s="42"/>
      <c r="AV2876" s="42"/>
      <c r="AW2876" s="42"/>
      <c r="AX2876" s="42"/>
      <c r="AY2876" s="42"/>
      <c r="AZ2876" s="42"/>
      <c r="BA2876" s="42"/>
      <c r="BB2876" s="42"/>
      <c r="BC2876" s="42"/>
      <c r="BD2876" s="42"/>
      <c r="BE2876" s="42"/>
      <c r="BF2876" s="42"/>
      <c r="BG2876" s="42"/>
    </row>
    <row r="2877" spans="1:59" x14ac:dyDescent="0.3">
      <c r="A2877" s="79"/>
      <c r="B2877" s="133"/>
      <c r="C2877" s="131" t="str">
        <f>IFERROR(IFERROR(IF(B2877="","",VLOOKUP(B2877,Listat!$A$7:$B$81,2,FALSE)),VLOOKUP(LEFT(B2877,FIND(" (oma)",B2877)-1),Listat!$A$7:$B$81,2,FALSE)),"-")</f>
        <v/>
      </c>
      <c r="D2877" s="131" t="str">
        <f>IFERROR(IFERROR(IF(B2877="","",VLOOKUP(B2877,Listat!$A$7:$C$81,3,FALSE)),VLOOKUP(LEFT(B2877,FIND(" (oma)",B2877)-1),Listat!$A$7:$C$81,3,FALSE)),"-")</f>
        <v/>
      </c>
      <c r="E2877" s="134"/>
      <c r="F2877" s="174"/>
      <c r="G2877" s="225" t="str">
        <f>Listat!AU2877</f>
        <v/>
      </c>
      <c r="H2877" s="152"/>
      <c r="I2877" s="135"/>
      <c r="J2877" s="175"/>
      <c r="K2877" s="176"/>
      <c r="L2877" s="146"/>
      <c r="M2877" s="146"/>
      <c r="N2877" s="175"/>
      <c r="O2877" s="226" t="str">
        <f>Listat!BC2877</f>
        <v/>
      </c>
      <c r="P2877" s="175" t="str">
        <f t="shared" si="89"/>
        <v/>
      </c>
      <c r="Q2877" s="175" t="str">
        <f>IFERROR(IFERROR(VLOOKUP(B2877,Listat!$N$7:$P$114,3,FALSE)*P2877,P2877),"")</f>
        <v/>
      </c>
      <c r="R2877" s="152"/>
      <c r="S2877" s="172" t="s">
        <v>103</v>
      </c>
      <c r="T2877" s="173"/>
      <c r="U2877" s="138"/>
      <c r="V2877" s="136"/>
      <c r="W2877" s="157" t="s">
        <v>103</v>
      </c>
      <c r="X2877" s="136"/>
      <c r="Y2877" s="136"/>
      <c r="Z2877" s="136"/>
      <c r="AA2877" s="136"/>
      <c r="AB2877" s="137"/>
      <c r="AC2877" s="144"/>
      <c r="AD2877" s="144"/>
      <c r="AE2877" s="139"/>
      <c r="AF2877" s="184"/>
      <c r="AG2877" s="147" t="str">
        <f t="shared" si="90"/>
        <v/>
      </c>
      <c r="AH2877" s="140" t="str">
        <f>IFERROR(IF(AG2877="","",IF(VLOOKUP(AE2877,Listat!$T$7:$V$9,3,FALSE)&lt;=AG2877,"Kyllä","Ei")),"")</f>
        <v/>
      </c>
      <c r="AI2877" s="148"/>
      <c r="AJ2877" s="140" t="str">
        <f>IFERROR(
  IF(
    OR(AI2877="",AI2877="ei tiedossa",AI2877="ei saatavilla",AI2877="N/A",AI2877="n.a",AI2877="N.a",AI2877="N/a"),
    "",
    IF(
      ISNUMBER(AI2877),
      IF(
        IF(
          COUNTIF(B2877,"*RFNBO*")&gt;0,
          70,
          VLOOKUP(AE2877,Listat!$T$7:$U$9,2,FALSE)
        ) &lt;= AI2877,
        "Kyllä",
        "Ei"
      ),
      "Syötä AI-sarakkeeseen vain lukuarvo"
    )
  ),
"")</f>
        <v/>
      </c>
      <c r="AK2877" s="143"/>
      <c r="AL2877" s="42"/>
      <c r="AM2877" s="49"/>
      <c r="AN2877" s="42"/>
      <c r="AO2877" s="42"/>
      <c r="AP2877" s="42"/>
      <c r="AQ2877" s="42"/>
      <c r="AR2877" s="42"/>
      <c r="AS2877" s="42"/>
      <c r="AT2877" s="42"/>
      <c r="AU2877" s="42"/>
      <c r="AV2877" s="42"/>
      <c r="AW2877" s="42"/>
      <c r="AX2877" s="42"/>
      <c r="AY2877" s="42"/>
      <c r="AZ2877" s="42"/>
      <c r="BA2877" s="42"/>
      <c r="BB2877" s="42"/>
      <c r="BC2877" s="42"/>
      <c r="BD2877" s="42"/>
      <c r="BE2877" s="42"/>
      <c r="BF2877" s="42"/>
      <c r="BG2877" s="42"/>
    </row>
    <row r="2878" spans="1:59" x14ac:dyDescent="0.3">
      <c r="A2878" s="79"/>
      <c r="B2878" s="133"/>
      <c r="C2878" s="131" t="str">
        <f>IFERROR(IFERROR(IF(B2878="","",VLOOKUP(B2878,Listat!$A$7:$B$81,2,FALSE)),VLOOKUP(LEFT(B2878,FIND(" (oma)",B2878)-1),Listat!$A$7:$B$81,2,FALSE)),"-")</f>
        <v/>
      </c>
      <c r="D2878" s="131" t="str">
        <f>IFERROR(IFERROR(IF(B2878="","",VLOOKUP(B2878,Listat!$A$7:$C$81,3,FALSE)),VLOOKUP(LEFT(B2878,FIND(" (oma)",B2878)-1),Listat!$A$7:$C$81,3,FALSE)),"-")</f>
        <v/>
      </c>
      <c r="E2878" s="134"/>
      <c r="F2878" s="174"/>
      <c r="G2878" s="225" t="str">
        <f>Listat!AU2878</f>
        <v/>
      </c>
      <c r="H2878" s="152"/>
      <c r="I2878" s="135"/>
      <c r="J2878" s="175"/>
      <c r="K2878" s="176"/>
      <c r="L2878" s="146"/>
      <c r="M2878" s="146"/>
      <c r="N2878" s="175"/>
      <c r="O2878" s="226" t="str">
        <f>Listat!BC2878</f>
        <v/>
      </c>
      <c r="P2878" s="175" t="str">
        <f t="shared" si="89"/>
        <v/>
      </c>
      <c r="Q2878" s="175" t="str">
        <f>IFERROR(IFERROR(VLOOKUP(B2878,Listat!$N$7:$P$114,3,FALSE)*P2878,P2878),"")</f>
        <v/>
      </c>
      <c r="R2878" s="152"/>
      <c r="S2878" s="172" t="s">
        <v>103</v>
      </c>
      <c r="T2878" s="173"/>
      <c r="U2878" s="138"/>
      <c r="V2878" s="136"/>
      <c r="W2878" s="157" t="s">
        <v>103</v>
      </c>
      <c r="X2878" s="136"/>
      <c r="Y2878" s="136"/>
      <c r="Z2878" s="136"/>
      <c r="AA2878" s="136"/>
      <c r="AB2878" s="137"/>
      <c r="AC2878" s="144"/>
      <c r="AD2878" s="144"/>
      <c r="AE2878" s="139"/>
      <c r="AF2878" s="184"/>
      <c r="AG2878" s="147" t="str">
        <f t="shared" si="90"/>
        <v/>
      </c>
      <c r="AH2878" s="140" t="str">
        <f>IFERROR(IF(AG2878="","",IF(VLOOKUP(AE2878,Listat!$T$7:$V$9,3,FALSE)&lt;=AG2878,"Kyllä","Ei")),"")</f>
        <v/>
      </c>
      <c r="AI2878" s="148"/>
      <c r="AJ2878" s="140" t="str">
        <f>IFERROR(
  IF(
    OR(AI2878="",AI2878="ei tiedossa",AI2878="ei saatavilla",AI2878="N/A",AI2878="n.a",AI2878="N.a",AI2878="N/a"),
    "",
    IF(
      ISNUMBER(AI2878),
      IF(
        IF(
          COUNTIF(B2878,"*RFNBO*")&gt;0,
          70,
          VLOOKUP(AE2878,Listat!$T$7:$U$9,2,FALSE)
        ) &lt;= AI2878,
        "Kyllä",
        "Ei"
      ),
      "Syötä AI-sarakkeeseen vain lukuarvo"
    )
  ),
"")</f>
        <v/>
      </c>
      <c r="AK2878" s="143"/>
      <c r="AL2878" s="42"/>
      <c r="AM2878" s="49"/>
      <c r="AN2878" s="42"/>
      <c r="AO2878" s="42"/>
      <c r="AP2878" s="42"/>
      <c r="AQ2878" s="42"/>
      <c r="AR2878" s="42"/>
      <c r="AS2878" s="42"/>
      <c r="AT2878" s="42"/>
      <c r="AU2878" s="42"/>
      <c r="AV2878" s="42"/>
      <c r="AW2878" s="42"/>
      <c r="AX2878" s="42"/>
      <c r="AY2878" s="42"/>
      <c r="AZ2878" s="42"/>
      <c r="BA2878" s="42"/>
      <c r="BB2878" s="42"/>
      <c r="BC2878" s="42"/>
      <c r="BD2878" s="42"/>
      <c r="BE2878" s="42"/>
      <c r="BF2878" s="42"/>
      <c r="BG2878" s="42"/>
    </row>
    <row r="2879" spans="1:59" x14ac:dyDescent="0.3">
      <c r="A2879" s="79"/>
      <c r="B2879" s="133"/>
      <c r="C2879" s="131" t="str">
        <f>IFERROR(IFERROR(IF(B2879="","",VLOOKUP(B2879,Listat!$A$7:$B$81,2,FALSE)),VLOOKUP(LEFT(B2879,FIND(" (oma)",B2879)-1),Listat!$A$7:$B$81,2,FALSE)),"-")</f>
        <v/>
      </c>
      <c r="D2879" s="131" t="str">
        <f>IFERROR(IFERROR(IF(B2879="","",VLOOKUP(B2879,Listat!$A$7:$C$81,3,FALSE)),VLOOKUP(LEFT(B2879,FIND(" (oma)",B2879)-1),Listat!$A$7:$C$81,3,FALSE)),"-")</f>
        <v/>
      </c>
      <c r="E2879" s="134"/>
      <c r="F2879" s="174"/>
      <c r="G2879" s="225" t="str">
        <f>Listat!AU2879</f>
        <v/>
      </c>
      <c r="H2879" s="152"/>
      <c r="I2879" s="135"/>
      <c r="J2879" s="175"/>
      <c r="K2879" s="176"/>
      <c r="L2879" s="146"/>
      <c r="M2879" s="146"/>
      <c r="N2879" s="175"/>
      <c r="O2879" s="226" t="str">
        <f>Listat!BC2879</f>
        <v/>
      </c>
      <c r="P2879" s="175" t="str">
        <f t="shared" si="89"/>
        <v/>
      </c>
      <c r="Q2879" s="175" t="str">
        <f>IFERROR(IFERROR(VLOOKUP(B2879,Listat!$N$7:$P$114,3,FALSE)*P2879,P2879),"")</f>
        <v/>
      </c>
      <c r="R2879" s="152"/>
      <c r="S2879" s="172" t="s">
        <v>103</v>
      </c>
      <c r="T2879" s="173"/>
      <c r="U2879" s="138"/>
      <c r="V2879" s="136"/>
      <c r="W2879" s="157" t="s">
        <v>103</v>
      </c>
      <c r="X2879" s="136"/>
      <c r="Y2879" s="136"/>
      <c r="Z2879" s="136"/>
      <c r="AA2879" s="136"/>
      <c r="AB2879" s="137"/>
      <c r="AC2879" s="144"/>
      <c r="AD2879" s="144"/>
      <c r="AE2879" s="139"/>
      <c r="AF2879" s="184"/>
      <c r="AG2879" s="147" t="str">
        <f t="shared" si="90"/>
        <v/>
      </c>
      <c r="AH2879" s="140" t="str">
        <f>IFERROR(IF(AG2879="","",IF(VLOOKUP(AE2879,Listat!$T$7:$V$9,3,FALSE)&lt;=AG2879,"Kyllä","Ei")),"")</f>
        <v/>
      </c>
      <c r="AI2879" s="148"/>
      <c r="AJ2879" s="140" t="str">
        <f>IFERROR(
  IF(
    OR(AI2879="",AI2879="ei tiedossa",AI2879="ei saatavilla",AI2879="N/A",AI2879="n.a",AI2879="N.a",AI2879="N/a"),
    "",
    IF(
      ISNUMBER(AI2879),
      IF(
        IF(
          COUNTIF(B2879,"*RFNBO*")&gt;0,
          70,
          VLOOKUP(AE2879,Listat!$T$7:$U$9,2,FALSE)
        ) &lt;= AI2879,
        "Kyllä",
        "Ei"
      ),
      "Syötä AI-sarakkeeseen vain lukuarvo"
    )
  ),
"")</f>
        <v/>
      </c>
      <c r="AK2879" s="143"/>
      <c r="AL2879" s="42"/>
      <c r="AM2879" s="49"/>
      <c r="AN2879" s="42"/>
      <c r="AO2879" s="42"/>
      <c r="AP2879" s="42"/>
      <c r="AQ2879" s="42"/>
      <c r="AR2879" s="42"/>
      <c r="AS2879" s="42"/>
      <c r="AT2879" s="42"/>
      <c r="AU2879" s="42"/>
      <c r="AV2879" s="42"/>
      <c r="AW2879" s="42"/>
      <c r="AX2879" s="42"/>
      <c r="AY2879" s="42"/>
      <c r="AZ2879" s="42"/>
      <c r="BA2879" s="42"/>
      <c r="BB2879" s="42"/>
      <c r="BC2879" s="42"/>
      <c r="BD2879" s="42"/>
      <c r="BE2879" s="42"/>
      <c r="BF2879" s="42"/>
      <c r="BG2879" s="42"/>
    </row>
    <row r="2880" spans="1:59" x14ac:dyDescent="0.3">
      <c r="A2880" s="79"/>
      <c r="B2880" s="133"/>
      <c r="C2880" s="131" t="str">
        <f>IFERROR(IFERROR(IF(B2880="","",VLOOKUP(B2880,Listat!$A$7:$B$81,2,FALSE)),VLOOKUP(LEFT(B2880,FIND(" (oma)",B2880)-1),Listat!$A$7:$B$81,2,FALSE)),"-")</f>
        <v/>
      </c>
      <c r="D2880" s="131" t="str">
        <f>IFERROR(IFERROR(IF(B2880="","",VLOOKUP(B2880,Listat!$A$7:$C$81,3,FALSE)),VLOOKUP(LEFT(B2880,FIND(" (oma)",B2880)-1),Listat!$A$7:$C$81,3,FALSE)),"-")</f>
        <v/>
      </c>
      <c r="E2880" s="134"/>
      <c r="F2880" s="174"/>
      <c r="G2880" s="225" t="str">
        <f>Listat!AU2880</f>
        <v/>
      </c>
      <c r="H2880" s="152"/>
      <c r="I2880" s="135"/>
      <c r="J2880" s="175"/>
      <c r="K2880" s="176"/>
      <c r="L2880" s="146"/>
      <c r="M2880" s="146"/>
      <c r="N2880" s="175"/>
      <c r="O2880" s="226" t="str">
        <f>Listat!BC2880</f>
        <v/>
      </c>
      <c r="P2880" s="175" t="str">
        <f t="shared" si="89"/>
        <v/>
      </c>
      <c r="Q2880" s="175" t="str">
        <f>IFERROR(IFERROR(VLOOKUP(B2880,Listat!$N$7:$P$114,3,FALSE)*P2880,P2880),"")</f>
        <v/>
      </c>
      <c r="R2880" s="152"/>
      <c r="S2880" s="172" t="s">
        <v>103</v>
      </c>
      <c r="T2880" s="173"/>
      <c r="U2880" s="138"/>
      <c r="V2880" s="136"/>
      <c r="W2880" s="157" t="s">
        <v>103</v>
      </c>
      <c r="X2880" s="136"/>
      <c r="Y2880" s="136"/>
      <c r="Z2880" s="136"/>
      <c r="AA2880" s="136"/>
      <c r="AB2880" s="137"/>
      <c r="AC2880" s="144"/>
      <c r="AD2880" s="144"/>
      <c r="AE2880" s="139"/>
      <c r="AF2880" s="184"/>
      <c r="AG2880" s="147" t="str">
        <f t="shared" si="90"/>
        <v/>
      </c>
      <c r="AH2880" s="140" t="str">
        <f>IFERROR(IF(AG2880="","",IF(VLOOKUP(AE2880,Listat!$T$7:$V$9,3,FALSE)&lt;=AG2880,"Kyllä","Ei")),"")</f>
        <v/>
      </c>
      <c r="AI2880" s="148"/>
      <c r="AJ2880" s="140" t="str">
        <f>IFERROR(
  IF(
    OR(AI2880="",AI2880="ei tiedossa",AI2880="ei saatavilla",AI2880="N/A",AI2880="n.a",AI2880="N.a",AI2880="N/a"),
    "",
    IF(
      ISNUMBER(AI2880),
      IF(
        IF(
          COUNTIF(B2880,"*RFNBO*")&gt;0,
          70,
          VLOOKUP(AE2880,Listat!$T$7:$U$9,2,FALSE)
        ) &lt;= AI2880,
        "Kyllä",
        "Ei"
      ),
      "Syötä AI-sarakkeeseen vain lukuarvo"
    )
  ),
"")</f>
        <v/>
      </c>
      <c r="AK2880" s="143"/>
      <c r="AL2880" s="42"/>
      <c r="AM2880" s="49"/>
      <c r="AN2880" s="42"/>
      <c r="AO2880" s="42"/>
      <c r="AP2880" s="42"/>
      <c r="AQ2880" s="42"/>
      <c r="AR2880" s="42"/>
      <c r="AS2880" s="42"/>
      <c r="AT2880" s="42"/>
      <c r="AU2880" s="42"/>
      <c r="AV2880" s="42"/>
      <c r="AW2880" s="42"/>
      <c r="AX2880" s="42"/>
      <c r="AY2880" s="42"/>
      <c r="AZ2880" s="42"/>
      <c r="BA2880" s="42"/>
      <c r="BB2880" s="42"/>
      <c r="BC2880" s="42"/>
      <c r="BD2880" s="42"/>
      <c r="BE2880" s="42"/>
      <c r="BF2880" s="42"/>
      <c r="BG2880" s="42"/>
    </row>
    <row r="2881" spans="1:59" x14ac:dyDescent="0.3">
      <c r="A2881" s="79"/>
      <c r="B2881" s="133"/>
      <c r="C2881" s="131" t="str">
        <f>IFERROR(IFERROR(IF(B2881="","",VLOOKUP(B2881,Listat!$A$7:$B$81,2,FALSE)),VLOOKUP(LEFT(B2881,FIND(" (oma)",B2881)-1),Listat!$A$7:$B$81,2,FALSE)),"-")</f>
        <v/>
      </c>
      <c r="D2881" s="131" t="str">
        <f>IFERROR(IFERROR(IF(B2881="","",VLOOKUP(B2881,Listat!$A$7:$C$81,3,FALSE)),VLOOKUP(LEFT(B2881,FIND(" (oma)",B2881)-1),Listat!$A$7:$C$81,3,FALSE)),"-")</f>
        <v/>
      </c>
      <c r="E2881" s="134"/>
      <c r="F2881" s="174"/>
      <c r="G2881" s="225" t="str">
        <f>Listat!AU2881</f>
        <v/>
      </c>
      <c r="H2881" s="152"/>
      <c r="I2881" s="135"/>
      <c r="J2881" s="175"/>
      <c r="K2881" s="176"/>
      <c r="L2881" s="146"/>
      <c r="M2881" s="146"/>
      <c r="N2881" s="175"/>
      <c r="O2881" s="226" t="str">
        <f>Listat!BC2881</f>
        <v/>
      </c>
      <c r="P2881" s="175" t="str">
        <f t="shared" si="89"/>
        <v/>
      </c>
      <c r="Q2881" s="175" t="str">
        <f>IFERROR(IFERROR(VLOOKUP(B2881,Listat!$N$7:$P$114,3,FALSE)*P2881,P2881),"")</f>
        <v/>
      </c>
      <c r="R2881" s="152"/>
      <c r="S2881" s="172" t="s">
        <v>103</v>
      </c>
      <c r="T2881" s="173"/>
      <c r="U2881" s="138"/>
      <c r="V2881" s="136"/>
      <c r="W2881" s="157" t="s">
        <v>103</v>
      </c>
      <c r="X2881" s="136"/>
      <c r="Y2881" s="136"/>
      <c r="Z2881" s="136"/>
      <c r="AA2881" s="136"/>
      <c r="AB2881" s="137"/>
      <c r="AC2881" s="144"/>
      <c r="AD2881" s="144"/>
      <c r="AE2881" s="139"/>
      <c r="AF2881" s="184"/>
      <c r="AG2881" s="147" t="str">
        <f t="shared" si="90"/>
        <v/>
      </c>
      <c r="AH2881" s="140" t="str">
        <f>IFERROR(IF(AG2881="","",IF(VLOOKUP(AE2881,Listat!$T$7:$V$9,3,FALSE)&lt;=AG2881,"Kyllä","Ei")),"")</f>
        <v/>
      </c>
      <c r="AI2881" s="148"/>
      <c r="AJ2881" s="140" t="str">
        <f>IFERROR(
  IF(
    OR(AI2881="",AI2881="ei tiedossa",AI2881="ei saatavilla",AI2881="N/A",AI2881="n.a",AI2881="N.a",AI2881="N/a"),
    "",
    IF(
      ISNUMBER(AI2881),
      IF(
        IF(
          COUNTIF(B2881,"*RFNBO*")&gt;0,
          70,
          VLOOKUP(AE2881,Listat!$T$7:$U$9,2,FALSE)
        ) &lt;= AI2881,
        "Kyllä",
        "Ei"
      ),
      "Syötä AI-sarakkeeseen vain lukuarvo"
    )
  ),
"")</f>
        <v/>
      </c>
      <c r="AK2881" s="143"/>
      <c r="AL2881" s="42"/>
      <c r="AM2881" s="49"/>
      <c r="AN2881" s="42"/>
      <c r="AO2881" s="42"/>
      <c r="AP2881" s="42"/>
      <c r="AQ2881" s="42"/>
      <c r="AR2881" s="42"/>
      <c r="AS2881" s="42"/>
      <c r="AT2881" s="42"/>
      <c r="AU2881" s="42"/>
      <c r="AV2881" s="42"/>
      <c r="AW2881" s="42"/>
      <c r="AX2881" s="42"/>
      <c r="AY2881" s="42"/>
      <c r="AZ2881" s="42"/>
      <c r="BA2881" s="42"/>
      <c r="BB2881" s="42"/>
      <c r="BC2881" s="42"/>
      <c r="BD2881" s="42"/>
      <c r="BE2881" s="42"/>
      <c r="BF2881" s="42"/>
      <c r="BG2881" s="42"/>
    </row>
    <row r="2882" spans="1:59" x14ac:dyDescent="0.3">
      <c r="A2882" s="79"/>
      <c r="B2882" s="133"/>
      <c r="C2882" s="131" t="str">
        <f>IFERROR(IFERROR(IF(B2882="","",VLOOKUP(B2882,Listat!$A$7:$B$81,2,FALSE)),VLOOKUP(LEFT(B2882,FIND(" (oma)",B2882)-1),Listat!$A$7:$B$81,2,FALSE)),"-")</f>
        <v/>
      </c>
      <c r="D2882" s="131" t="str">
        <f>IFERROR(IFERROR(IF(B2882="","",VLOOKUP(B2882,Listat!$A$7:$C$81,3,FALSE)),VLOOKUP(LEFT(B2882,FIND(" (oma)",B2882)-1),Listat!$A$7:$C$81,3,FALSE)),"-")</f>
        <v/>
      </c>
      <c r="E2882" s="134"/>
      <c r="F2882" s="174"/>
      <c r="G2882" s="225" t="str">
        <f>Listat!AU2882</f>
        <v/>
      </c>
      <c r="H2882" s="152"/>
      <c r="I2882" s="135"/>
      <c r="J2882" s="175"/>
      <c r="K2882" s="176"/>
      <c r="L2882" s="146"/>
      <c r="M2882" s="146"/>
      <c r="N2882" s="175"/>
      <c r="O2882" s="226" t="str">
        <f>Listat!BC2882</f>
        <v/>
      </c>
      <c r="P2882" s="175" t="str">
        <f t="shared" si="89"/>
        <v/>
      </c>
      <c r="Q2882" s="175" t="str">
        <f>IFERROR(IFERROR(VLOOKUP(B2882,Listat!$N$7:$P$114,3,FALSE)*P2882,P2882),"")</f>
        <v/>
      </c>
      <c r="R2882" s="152"/>
      <c r="S2882" s="172" t="s">
        <v>103</v>
      </c>
      <c r="T2882" s="173"/>
      <c r="U2882" s="138"/>
      <c r="V2882" s="136"/>
      <c r="W2882" s="157" t="s">
        <v>103</v>
      </c>
      <c r="X2882" s="136"/>
      <c r="Y2882" s="136"/>
      <c r="Z2882" s="136"/>
      <c r="AA2882" s="136"/>
      <c r="AB2882" s="137"/>
      <c r="AC2882" s="144"/>
      <c r="AD2882" s="144"/>
      <c r="AE2882" s="139"/>
      <c r="AF2882" s="184"/>
      <c r="AG2882" s="147" t="str">
        <f t="shared" si="90"/>
        <v/>
      </c>
      <c r="AH2882" s="140" t="str">
        <f>IFERROR(IF(AG2882="","",IF(VLOOKUP(AE2882,Listat!$T$7:$V$9,3,FALSE)&lt;=AG2882,"Kyllä","Ei")),"")</f>
        <v/>
      </c>
      <c r="AI2882" s="148"/>
      <c r="AJ2882" s="140" t="str">
        <f>IFERROR(
  IF(
    OR(AI2882="",AI2882="ei tiedossa",AI2882="ei saatavilla",AI2882="N/A",AI2882="n.a",AI2882="N.a",AI2882="N/a"),
    "",
    IF(
      ISNUMBER(AI2882),
      IF(
        IF(
          COUNTIF(B2882,"*RFNBO*")&gt;0,
          70,
          VLOOKUP(AE2882,Listat!$T$7:$U$9,2,FALSE)
        ) &lt;= AI2882,
        "Kyllä",
        "Ei"
      ),
      "Syötä AI-sarakkeeseen vain lukuarvo"
    )
  ),
"")</f>
        <v/>
      </c>
      <c r="AK2882" s="143"/>
      <c r="AL2882" s="42"/>
      <c r="AM2882" s="49"/>
      <c r="AN2882" s="42"/>
      <c r="AO2882" s="42"/>
      <c r="AP2882" s="42"/>
      <c r="AQ2882" s="42"/>
      <c r="AR2882" s="42"/>
      <c r="AS2882" s="42"/>
      <c r="AT2882" s="42"/>
      <c r="AU2882" s="42"/>
      <c r="AV2882" s="42"/>
      <c r="AW2882" s="42"/>
      <c r="AX2882" s="42"/>
      <c r="AY2882" s="42"/>
      <c r="AZ2882" s="42"/>
      <c r="BA2882" s="42"/>
      <c r="BB2882" s="42"/>
      <c r="BC2882" s="42"/>
      <c r="BD2882" s="42"/>
      <c r="BE2882" s="42"/>
      <c r="BF2882" s="42"/>
      <c r="BG2882" s="42"/>
    </row>
    <row r="2883" spans="1:59" x14ac:dyDescent="0.3">
      <c r="A2883" s="79"/>
      <c r="B2883" s="133"/>
      <c r="C2883" s="131" t="str">
        <f>IFERROR(IFERROR(IF(B2883="","",VLOOKUP(B2883,Listat!$A$7:$B$81,2,FALSE)),VLOOKUP(LEFT(B2883,FIND(" (oma)",B2883)-1),Listat!$A$7:$B$81,2,FALSE)),"-")</f>
        <v/>
      </c>
      <c r="D2883" s="131" t="str">
        <f>IFERROR(IFERROR(IF(B2883="","",VLOOKUP(B2883,Listat!$A$7:$C$81,3,FALSE)),VLOOKUP(LEFT(B2883,FIND(" (oma)",B2883)-1),Listat!$A$7:$C$81,3,FALSE)),"-")</f>
        <v/>
      </c>
      <c r="E2883" s="134"/>
      <c r="F2883" s="174"/>
      <c r="G2883" s="225" t="str">
        <f>Listat!AU2883</f>
        <v/>
      </c>
      <c r="H2883" s="152"/>
      <c r="I2883" s="135"/>
      <c r="J2883" s="175"/>
      <c r="K2883" s="176"/>
      <c r="L2883" s="146"/>
      <c r="M2883" s="146"/>
      <c r="N2883" s="175"/>
      <c r="O2883" s="226" t="str">
        <f>Listat!BC2883</f>
        <v/>
      </c>
      <c r="P2883" s="175" t="str">
        <f t="shared" si="89"/>
        <v/>
      </c>
      <c r="Q2883" s="175" t="str">
        <f>IFERROR(IFERROR(VLOOKUP(B2883,Listat!$N$7:$P$114,3,FALSE)*P2883,P2883),"")</f>
        <v/>
      </c>
      <c r="R2883" s="152"/>
      <c r="S2883" s="172" t="s">
        <v>103</v>
      </c>
      <c r="T2883" s="173"/>
      <c r="U2883" s="138"/>
      <c r="V2883" s="136"/>
      <c r="W2883" s="157" t="s">
        <v>103</v>
      </c>
      <c r="X2883" s="136"/>
      <c r="Y2883" s="136"/>
      <c r="Z2883" s="136"/>
      <c r="AA2883" s="136"/>
      <c r="AB2883" s="137"/>
      <c r="AC2883" s="144"/>
      <c r="AD2883" s="144"/>
      <c r="AE2883" s="139"/>
      <c r="AF2883" s="184"/>
      <c r="AG2883" s="147" t="str">
        <f t="shared" si="90"/>
        <v/>
      </c>
      <c r="AH2883" s="140" t="str">
        <f>IFERROR(IF(AG2883="","",IF(VLOOKUP(AE2883,Listat!$T$7:$V$9,3,FALSE)&lt;=AG2883,"Kyllä","Ei")),"")</f>
        <v/>
      </c>
      <c r="AI2883" s="148"/>
      <c r="AJ2883" s="140" t="str">
        <f>IFERROR(
  IF(
    OR(AI2883="",AI2883="ei tiedossa",AI2883="ei saatavilla",AI2883="N/A",AI2883="n.a",AI2883="N.a",AI2883="N/a"),
    "",
    IF(
      ISNUMBER(AI2883),
      IF(
        IF(
          COUNTIF(B2883,"*RFNBO*")&gt;0,
          70,
          VLOOKUP(AE2883,Listat!$T$7:$U$9,2,FALSE)
        ) &lt;= AI2883,
        "Kyllä",
        "Ei"
      ),
      "Syötä AI-sarakkeeseen vain lukuarvo"
    )
  ),
"")</f>
        <v/>
      </c>
      <c r="AK2883" s="143"/>
      <c r="AL2883" s="42"/>
      <c r="AM2883" s="49"/>
      <c r="AN2883" s="42"/>
      <c r="AO2883" s="42"/>
      <c r="AP2883" s="42"/>
      <c r="AQ2883" s="42"/>
      <c r="AR2883" s="42"/>
      <c r="AS2883" s="42"/>
      <c r="AT2883" s="42"/>
      <c r="AU2883" s="42"/>
      <c r="AV2883" s="42"/>
      <c r="AW2883" s="42"/>
      <c r="AX2883" s="42"/>
      <c r="AY2883" s="42"/>
      <c r="AZ2883" s="42"/>
      <c r="BA2883" s="42"/>
      <c r="BB2883" s="42"/>
      <c r="BC2883" s="42"/>
      <c r="BD2883" s="42"/>
      <c r="BE2883" s="42"/>
      <c r="BF2883" s="42"/>
      <c r="BG2883" s="42"/>
    </row>
    <row r="2884" spans="1:59" x14ac:dyDescent="0.3">
      <c r="A2884" s="79"/>
      <c r="B2884" s="133"/>
      <c r="C2884" s="131" t="str">
        <f>IFERROR(IFERROR(IF(B2884="","",VLOOKUP(B2884,Listat!$A$7:$B$81,2,FALSE)),VLOOKUP(LEFT(B2884,FIND(" (oma)",B2884)-1),Listat!$A$7:$B$81,2,FALSE)),"-")</f>
        <v/>
      </c>
      <c r="D2884" s="131" t="str">
        <f>IFERROR(IFERROR(IF(B2884="","",VLOOKUP(B2884,Listat!$A$7:$C$81,3,FALSE)),VLOOKUP(LEFT(B2884,FIND(" (oma)",B2884)-1),Listat!$A$7:$C$81,3,FALSE)),"-")</f>
        <v/>
      </c>
      <c r="E2884" s="134"/>
      <c r="F2884" s="174"/>
      <c r="G2884" s="225" t="str">
        <f>Listat!AU2884</f>
        <v/>
      </c>
      <c r="H2884" s="152"/>
      <c r="I2884" s="135"/>
      <c r="J2884" s="175"/>
      <c r="K2884" s="176"/>
      <c r="L2884" s="146"/>
      <c r="M2884" s="146"/>
      <c r="N2884" s="175"/>
      <c r="O2884" s="226" t="str">
        <f>Listat!BC2884</f>
        <v/>
      </c>
      <c r="P2884" s="175" t="str">
        <f t="shared" si="89"/>
        <v/>
      </c>
      <c r="Q2884" s="175" t="str">
        <f>IFERROR(IFERROR(VLOOKUP(B2884,Listat!$N$7:$P$114,3,FALSE)*P2884,P2884),"")</f>
        <v/>
      </c>
      <c r="R2884" s="152"/>
      <c r="S2884" s="172" t="s">
        <v>103</v>
      </c>
      <c r="T2884" s="173"/>
      <c r="U2884" s="138"/>
      <c r="V2884" s="136"/>
      <c r="W2884" s="157" t="s">
        <v>103</v>
      </c>
      <c r="X2884" s="136"/>
      <c r="Y2884" s="136"/>
      <c r="Z2884" s="136"/>
      <c r="AA2884" s="136"/>
      <c r="AB2884" s="137"/>
      <c r="AC2884" s="144"/>
      <c r="AD2884" s="144"/>
      <c r="AE2884" s="139"/>
      <c r="AF2884" s="184"/>
      <c r="AG2884" s="147" t="str">
        <f t="shared" si="90"/>
        <v/>
      </c>
      <c r="AH2884" s="140" t="str">
        <f>IFERROR(IF(AG2884="","",IF(VLOOKUP(AE2884,Listat!$T$7:$V$9,3,FALSE)&lt;=AG2884,"Kyllä","Ei")),"")</f>
        <v/>
      </c>
      <c r="AI2884" s="148"/>
      <c r="AJ2884" s="140" t="str">
        <f>IFERROR(
  IF(
    OR(AI2884="",AI2884="ei tiedossa",AI2884="ei saatavilla",AI2884="N/A",AI2884="n.a",AI2884="N.a",AI2884="N/a"),
    "",
    IF(
      ISNUMBER(AI2884),
      IF(
        IF(
          COUNTIF(B2884,"*RFNBO*")&gt;0,
          70,
          VLOOKUP(AE2884,Listat!$T$7:$U$9,2,FALSE)
        ) &lt;= AI2884,
        "Kyllä",
        "Ei"
      ),
      "Syötä AI-sarakkeeseen vain lukuarvo"
    )
  ),
"")</f>
        <v/>
      </c>
      <c r="AK2884" s="143"/>
      <c r="AL2884" s="42"/>
      <c r="AM2884" s="49"/>
      <c r="AN2884" s="42"/>
      <c r="AO2884" s="42"/>
      <c r="AP2884" s="42"/>
      <c r="AQ2884" s="42"/>
      <c r="AR2884" s="42"/>
      <c r="AS2884" s="42"/>
      <c r="AT2884" s="42"/>
      <c r="AU2884" s="42"/>
      <c r="AV2884" s="42"/>
      <c r="AW2884" s="42"/>
      <c r="AX2884" s="42"/>
      <c r="AY2884" s="42"/>
      <c r="AZ2884" s="42"/>
      <c r="BA2884" s="42"/>
      <c r="BB2884" s="42"/>
      <c r="BC2884" s="42"/>
      <c r="BD2884" s="42"/>
      <c r="BE2884" s="42"/>
      <c r="BF2884" s="42"/>
      <c r="BG2884" s="42"/>
    </row>
    <row r="2885" spans="1:59" x14ac:dyDescent="0.3">
      <c r="A2885" s="79"/>
      <c r="B2885" s="133"/>
      <c r="C2885" s="131" t="str">
        <f>IFERROR(IFERROR(IF(B2885="","",VLOOKUP(B2885,Listat!$A$7:$B$81,2,FALSE)),VLOOKUP(LEFT(B2885,FIND(" (oma)",B2885)-1),Listat!$A$7:$B$81,2,FALSE)),"-")</f>
        <v/>
      </c>
      <c r="D2885" s="131" t="str">
        <f>IFERROR(IFERROR(IF(B2885="","",VLOOKUP(B2885,Listat!$A$7:$C$81,3,FALSE)),VLOOKUP(LEFT(B2885,FIND(" (oma)",B2885)-1),Listat!$A$7:$C$81,3,FALSE)),"-")</f>
        <v/>
      </c>
      <c r="E2885" s="134"/>
      <c r="F2885" s="174"/>
      <c r="G2885" s="225" t="str">
        <f>Listat!AU2885</f>
        <v/>
      </c>
      <c r="H2885" s="152"/>
      <c r="I2885" s="135"/>
      <c r="J2885" s="175"/>
      <c r="K2885" s="176"/>
      <c r="L2885" s="146"/>
      <c r="M2885" s="146"/>
      <c r="N2885" s="175"/>
      <c r="O2885" s="226" t="str">
        <f>Listat!BC2885</f>
        <v/>
      </c>
      <c r="P2885" s="175" t="str">
        <f t="shared" si="89"/>
        <v/>
      </c>
      <c r="Q2885" s="175" t="str">
        <f>IFERROR(IFERROR(VLOOKUP(B2885,Listat!$N$7:$P$114,3,FALSE)*P2885,P2885),"")</f>
        <v/>
      </c>
      <c r="R2885" s="152"/>
      <c r="S2885" s="172" t="s">
        <v>103</v>
      </c>
      <c r="T2885" s="173"/>
      <c r="U2885" s="138"/>
      <c r="V2885" s="136"/>
      <c r="W2885" s="157" t="s">
        <v>103</v>
      </c>
      <c r="X2885" s="136"/>
      <c r="Y2885" s="136"/>
      <c r="Z2885" s="136"/>
      <c r="AA2885" s="136"/>
      <c r="AB2885" s="137"/>
      <c r="AC2885" s="144"/>
      <c r="AD2885" s="144"/>
      <c r="AE2885" s="139"/>
      <c r="AF2885" s="184"/>
      <c r="AG2885" s="147" t="str">
        <f t="shared" si="90"/>
        <v/>
      </c>
      <c r="AH2885" s="140" t="str">
        <f>IFERROR(IF(AG2885="","",IF(VLOOKUP(AE2885,Listat!$T$7:$V$9,3,FALSE)&lt;=AG2885,"Kyllä","Ei")),"")</f>
        <v/>
      </c>
      <c r="AI2885" s="148"/>
      <c r="AJ2885" s="140" t="str">
        <f>IFERROR(
  IF(
    OR(AI2885="",AI2885="ei tiedossa",AI2885="ei saatavilla",AI2885="N/A",AI2885="n.a",AI2885="N.a",AI2885="N/a"),
    "",
    IF(
      ISNUMBER(AI2885),
      IF(
        IF(
          COUNTIF(B2885,"*RFNBO*")&gt;0,
          70,
          VLOOKUP(AE2885,Listat!$T$7:$U$9,2,FALSE)
        ) &lt;= AI2885,
        "Kyllä",
        "Ei"
      ),
      "Syötä AI-sarakkeeseen vain lukuarvo"
    )
  ),
"")</f>
        <v/>
      </c>
      <c r="AK2885" s="143"/>
      <c r="AL2885" s="42"/>
      <c r="AM2885" s="49"/>
      <c r="AN2885" s="42"/>
      <c r="AO2885" s="42"/>
      <c r="AP2885" s="42"/>
      <c r="AQ2885" s="42"/>
      <c r="AR2885" s="42"/>
      <c r="AS2885" s="42"/>
      <c r="AT2885" s="42"/>
      <c r="AU2885" s="42"/>
      <c r="AV2885" s="42"/>
      <c r="AW2885" s="42"/>
      <c r="AX2885" s="42"/>
      <c r="AY2885" s="42"/>
      <c r="AZ2885" s="42"/>
      <c r="BA2885" s="42"/>
      <c r="BB2885" s="42"/>
      <c r="BC2885" s="42"/>
      <c r="BD2885" s="42"/>
      <c r="BE2885" s="42"/>
      <c r="BF2885" s="42"/>
      <c r="BG2885" s="42"/>
    </row>
    <row r="2886" spans="1:59" x14ac:dyDescent="0.3">
      <c r="A2886" s="79"/>
      <c r="B2886" s="133"/>
      <c r="C2886" s="131" t="str">
        <f>IFERROR(IFERROR(IF(B2886="","",VLOOKUP(B2886,Listat!$A$7:$B$81,2,FALSE)),VLOOKUP(LEFT(B2886,FIND(" (oma)",B2886)-1),Listat!$A$7:$B$81,2,FALSE)),"-")</f>
        <v/>
      </c>
      <c r="D2886" s="131" t="str">
        <f>IFERROR(IFERROR(IF(B2886="","",VLOOKUP(B2886,Listat!$A$7:$C$81,3,FALSE)),VLOOKUP(LEFT(B2886,FIND(" (oma)",B2886)-1),Listat!$A$7:$C$81,3,FALSE)),"-")</f>
        <v/>
      </c>
      <c r="E2886" s="134"/>
      <c r="F2886" s="174"/>
      <c r="G2886" s="225" t="str">
        <f>Listat!AU2886</f>
        <v/>
      </c>
      <c r="H2886" s="152"/>
      <c r="I2886" s="135"/>
      <c r="J2886" s="175"/>
      <c r="K2886" s="176"/>
      <c r="L2886" s="146"/>
      <c r="M2886" s="146"/>
      <c r="N2886" s="175"/>
      <c r="O2886" s="226" t="str">
        <f>Listat!BC2886</f>
        <v/>
      </c>
      <c r="P2886" s="175" t="str">
        <f t="shared" ref="P2886:P2949" si="91">IFERROR(IF(OR(ISBLANK(F2886),ISBLANK(B2886),IF(COUNTIF(E2886,"&lt;&gt;*jakeluvelvoite*"),TRUE,FALSE)),"",F2886*O2886),"")</f>
        <v/>
      </c>
      <c r="Q2886" s="175" t="str">
        <f>IFERROR(IFERROR(VLOOKUP(B2886,Listat!$N$7:$P$114,3,FALSE)*P2886,P2886),"")</f>
        <v/>
      </c>
      <c r="R2886" s="152"/>
      <c r="S2886" s="172" t="s">
        <v>103</v>
      </c>
      <c r="T2886" s="173"/>
      <c r="U2886" s="138"/>
      <c r="V2886" s="136"/>
      <c r="W2886" s="157" t="s">
        <v>103</v>
      </c>
      <c r="X2886" s="136"/>
      <c r="Y2886" s="136"/>
      <c r="Z2886" s="136"/>
      <c r="AA2886" s="136"/>
      <c r="AB2886" s="137"/>
      <c r="AC2886" s="144"/>
      <c r="AD2886" s="144"/>
      <c r="AE2886" s="139"/>
      <c r="AF2886" s="184"/>
      <c r="AG2886" s="147" t="str">
        <f t="shared" ref="AG2886:AG2949" si="92">IFERROR(IF(OR(ISBLANK(L2886),ISBLANK(B2886),IF(COUNTIF(E2886,"&lt;&gt;*KHK-laki*"),TRUE,FALSE)),"",((83.8-L2886)/83.8)*100),"")</f>
        <v/>
      </c>
      <c r="AH2886" s="140" t="str">
        <f>IFERROR(IF(AG2886="","",IF(VLOOKUP(AE2886,Listat!$T$7:$V$9,3,FALSE)&lt;=AG2886,"Kyllä","Ei")),"")</f>
        <v/>
      </c>
      <c r="AI2886" s="148"/>
      <c r="AJ2886" s="140" t="str">
        <f>IFERROR(
  IF(
    OR(AI2886="",AI2886="ei tiedossa",AI2886="ei saatavilla",AI2886="N/A",AI2886="n.a",AI2886="N.a",AI2886="N/a"),
    "",
    IF(
      ISNUMBER(AI2886),
      IF(
        IF(
          COUNTIF(B2886,"*RFNBO*")&gt;0,
          70,
          VLOOKUP(AE2886,Listat!$T$7:$U$9,2,FALSE)
        ) &lt;= AI2886,
        "Kyllä",
        "Ei"
      ),
      "Syötä AI-sarakkeeseen vain lukuarvo"
    )
  ),
"")</f>
        <v/>
      </c>
      <c r="AK2886" s="143"/>
      <c r="AL2886" s="42"/>
      <c r="AM2886" s="49"/>
      <c r="AN2886" s="42"/>
      <c r="AO2886" s="42"/>
      <c r="AP2886" s="42"/>
      <c r="AQ2886" s="42"/>
      <c r="AR2886" s="42"/>
      <c r="AS2886" s="42"/>
      <c r="AT2886" s="42"/>
      <c r="AU2886" s="42"/>
      <c r="AV2886" s="42"/>
      <c r="AW2886" s="42"/>
      <c r="AX2886" s="42"/>
      <c r="AY2886" s="42"/>
      <c r="AZ2886" s="42"/>
      <c r="BA2886" s="42"/>
      <c r="BB2886" s="42"/>
      <c r="BC2886" s="42"/>
      <c r="BD2886" s="42"/>
      <c r="BE2886" s="42"/>
      <c r="BF2886" s="42"/>
      <c r="BG2886" s="42"/>
    </row>
    <row r="2887" spans="1:59" x14ac:dyDescent="0.3">
      <c r="A2887" s="79"/>
      <c r="B2887" s="133"/>
      <c r="C2887" s="131" t="str">
        <f>IFERROR(IFERROR(IF(B2887="","",VLOOKUP(B2887,Listat!$A$7:$B$81,2,FALSE)),VLOOKUP(LEFT(B2887,FIND(" (oma)",B2887)-1),Listat!$A$7:$B$81,2,FALSE)),"-")</f>
        <v/>
      </c>
      <c r="D2887" s="131" t="str">
        <f>IFERROR(IFERROR(IF(B2887="","",VLOOKUP(B2887,Listat!$A$7:$C$81,3,FALSE)),VLOOKUP(LEFT(B2887,FIND(" (oma)",B2887)-1),Listat!$A$7:$C$81,3,FALSE)),"-")</f>
        <v/>
      </c>
      <c r="E2887" s="134"/>
      <c r="F2887" s="174"/>
      <c r="G2887" s="225" t="str">
        <f>Listat!AU2887</f>
        <v/>
      </c>
      <c r="H2887" s="152"/>
      <c r="I2887" s="135"/>
      <c r="J2887" s="175"/>
      <c r="K2887" s="176"/>
      <c r="L2887" s="146"/>
      <c r="M2887" s="146"/>
      <c r="N2887" s="175"/>
      <c r="O2887" s="226" t="str">
        <f>Listat!BC2887</f>
        <v/>
      </c>
      <c r="P2887" s="175" t="str">
        <f t="shared" si="91"/>
        <v/>
      </c>
      <c r="Q2887" s="175" t="str">
        <f>IFERROR(IFERROR(VLOOKUP(B2887,Listat!$N$7:$P$114,3,FALSE)*P2887,P2887),"")</f>
        <v/>
      </c>
      <c r="R2887" s="152"/>
      <c r="S2887" s="172" t="s">
        <v>103</v>
      </c>
      <c r="T2887" s="173"/>
      <c r="U2887" s="138"/>
      <c r="V2887" s="136"/>
      <c r="W2887" s="157" t="s">
        <v>103</v>
      </c>
      <c r="X2887" s="136"/>
      <c r="Y2887" s="136"/>
      <c r="Z2887" s="136"/>
      <c r="AA2887" s="136"/>
      <c r="AB2887" s="137"/>
      <c r="AC2887" s="144"/>
      <c r="AD2887" s="144"/>
      <c r="AE2887" s="139"/>
      <c r="AF2887" s="184"/>
      <c r="AG2887" s="147" t="str">
        <f t="shared" si="92"/>
        <v/>
      </c>
      <c r="AH2887" s="140" t="str">
        <f>IFERROR(IF(AG2887="","",IF(VLOOKUP(AE2887,Listat!$T$7:$V$9,3,FALSE)&lt;=AG2887,"Kyllä","Ei")),"")</f>
        <v/>
      </c>
      <c r="AI2887" s="148"/>
      <c r="AJ2887" s="140" t="str">
        <f>IFERROR(
  IF(
    OR(AI2887="",AI2887="ei tiedossa",AI2887="ei saatavilla",AI2887="N/A",AI2887="n.a",AI2887="N.a",AI2887="N/a"),
    "",
    IF(
      ISNUMBER(AI2887),
      IF(
        IF(
          COUNTIF(B2887,"*RFNBO*")&gt;0,
          70,
          VLOOKUP(AE2887,Listat!$T$7:$U$9,2,FALSE)
        ) &lt;= AI2887,
        "Kyllä",
        "Ei"
      ),
      "Syötä AI-sarakkeeseen vain lukuarvo"
    )
  ),
"")</f>
        <v/>
      </c>
      <c r="AK2887" s="143"/>
      <c r="AL2887" s="42"/>
      <c r="AM2887" s="49"/>
      <c r="AN2887" s="42"/>
      <c r="AO2887" s="42"/>
      <c r="AP2887" s="42"/>
      <c r="AQ2887" s="42"/>
      <c r="AR2887" s="42"/>
      <c r="AS2887" s="42"/>
      <c r="AT2887" s="42"/>
      <c r="AU2887" s="42"/>
      <c r="AV2887" s="42"/>
      <c r="AW2887" s="42"/>
      <c r="AX2887" s="42"/>
      <c r="AY2887" s="42"/>
      <c r="AZ2887" s="42"/>
      <c r="BA2887" s="42"/>
      <c r="BB2887" s="42"/>
      <c r="BC2887" s="42"/>
      <c r="BD2887" s="42"/>
      <c r="BE2887" s="42"/>
      <c r="BF2887" s="42"/>
      <c r="BG2887" s="42"/>
    </row>
    <row r="2888" spans="1:59" x14ac:dyDescent="0.3">
      <c r="A2888" s="79"/>
      <c r="B2888" s="133"/>
      <c r="C2888" s="131" t="str">
        <f>IFERROR(IFERROR(IF(B2888="","",VLOOKUP(B2888,Listat!$A$7:$B$81,2,FALSE)),VLOOKUP(LEFT(B2888,FIND(" (oma)",B2888)-1),Listat!$A$7:$B$81,2,FALSE)),"-")</f>
        <v/>
      </c>
      <c r="D2888" s="131" t="str">
        <f>IFERROR(IFERROR(IF(B2888="","",VLOOKUP(B2888,Listat!$A$7:$C$81,3,FALSE)),VLOOKUP(LEFT(B2888,FIND(" (oma)",B2888)-1),Listat!$A$7:$C$81,3,FALSE)),"-")</f>
        <v/>
      </c>
      <c r="E2888" s="134"/>
      <c r="F2888" s="174"/>
      <c r="G2888" s="225" t="str">
        <f>Listat!AU2888</f>
        <v/>
      </c>
      <c r="H2888" s="152"/>
      <c r="I2888" s="135"/>
      <c r="J2888" s="175"/>
      <c r="K2888" s="176"/>
      <c r="L2888" s="146"/>
      <c r="M2888" s="146"/>
      <c r="N2888" s="175"/>
      <c r="O2888" s="226" t="str">
        <f>Listat!BC2888</f>
        <v/>
      </c>
      <c r="P2888" s="175" t="str">
        <f t="shared" si="91"/>
        <v/>
      </c>
      <c r="Q2888" s="175" t="str">
        <f>IFERROR(IFERROR(VLOOKUP(B2888,Listat!$N$7:$P$114,3,FALSE)*P2888,P2888),"")</f>
        <v/>
      </c>
      <c r="R2888" s="152"/>
      <c r="S2888" s="172" t="s">
        <v>103</v>
      </c>
      <c r="T2888" s="173"/>
      <c r="U2888" s="138"/>
      <c r="V2888" s="136"/>
      <c r="W2888" s="157" t="s">
        <v>103</v>
      </c>
      <c r="X2888" s="136"/>
      <c r="Y2888" s="136"/>
      <c r="Z2888" s="136"/>
      <c r="AA2888" s="136"/>
      <c r="AB2888" s="137"/>
      <c r="AC2888" s="144"/>
      <c r="AD2888" s="144"/>
      <c r="AE2888" s="139"/>
      <c r="AF2888" s="184"/>
      <c r="AG2888" s="147" t="str">
        <f t="shared" si="92"/>
        <v/>
      </c>
      <c r="AH2888" s="140" t="str">
        <f>IFERROR(IF(AG2888="","",IF(VLOOKUP(AE2888,Listat!$T$7:$V$9,3,FALSE)&lt;=AG2888,"Kyllä","Ei")),"")</f>
        <v/>
      </c>
      <c r="AI2888" s="148"/>
      <c r="AJ2888" s="140" t="str">
        <f>IFERROR(
  IF(
    OR(AI2888="",AI2888="ei tiedossa",AI2888="ei saatavilla",AI2888="N/A",AI2888="n.a",AI2888="N.a",AI2888="N/a"),
    "",
    IF(
      ISNUMBER(AI2888),
      IF(
        IF(
          COUNTIF(B2888,"*RFNBO*")&gt;0,
          70,
          VLOOKUP(AE2888,Listat!$T$7:$U$9,2,FALSE)
        ) &lt;= AI2888,
        "Kyllä",
        "Ei"
      ),
      "Syötä AI-sarakkeeseen vain lukuarvo"
    )
  ),
"")</f>
        <v/>
      </c>
      <c r="AK2888" s="143"/>
      <c r="AL2888" s="42"/>
      <c r="AM2888" s="49"/>
      <c r="AN2888" s="42"/>
      <c r="AO2888" s="42"/>
      <c r="AP2888" s="42"/>
      <c r="AQ2888" s="42"/>
      <c r="AR2888" s="42"/>
      <c r="AS2888" s="42"/>
      <c r="AT2888" s="42"/>
      <c r="AU2888" s="42"/>
      <c r="AV2888" s="42"/>
      <c r="AW2888" s="42"/>
      <c r="AX2888" s="42"/>
      <c r="AY2888" s="42"/>
      <c r="AZ2888" s="42"/>
      <c r="BA2888" s="42"/>
      <c r="BB2888" s="42"/>
      <c r="BC2888" s="42"/>
      <c r="BD2888" s="42"/>
      <c r="BE2888" s="42"/>
      <c r="BF2888" s="42"/>
      <c r="BG2888" s="42"/>
    </row>
    <row r="2889" spans="1:59" x14ac:dyDescent="0.3">
      <c r="A2889" s="79"/>
      <c r="B2889" s="133"/>
      <c r="C2889" s="131" t="str">
        <f>IFERROR(IFERROR(IF(B2889="","",VLOOKUP(B2889,Listat!$A$7:$B$81,2,FALSE)),VLOOKUP(LEFT(B2889,FIND(" (oma)",B2889)-1),Listat!$A$7:$B$81,2,FALSE)),"-")</f>
        <v/>
      </c>
      <c r="D2889" s="131" t="str">
        <f>IFERROR(IFERROR(IF(B2889="","",VLOOKUP(B2889,Listat!$A$7:$C$81,3,FALSE)),VLOOKUP(LEFT(B2889,FIND(" (oma)",B2889)-1),Listat!$A$7:$C$81,3,FALSE)),"-")</f>
        <v/>
      </c>
      <c r="E2889" s="134"/>
      <c r="F2889" s="174"/>
      <c r="G2889" s="225" t="str">
        <f>Listat!AU2889</f>
        <v/>
      </c>
      <c r="H2889" s="152"/>
      <c r="I2889" s="135"/>
      <c r="J2889" s="175"/>
      <c r="K2889" s="176"/>
      <c r="L2889" s="146"/>
      <c r="M2889" s="146"/>
      <c r="N2889" s="175"/>
      <c r="O2889" s="226" t="str">
        <f>Listat!BC2889</f>
        <v/>
      </c>
      <c r="P2889" s="175" t="str">
        <f t="shared" si="91"/>
        <v/>
      </c>
      <c r="Q2889" s="175" t="str">
        <f>IFERROR(IFERROR(VLOOKUP(B2889,Listat!$N$7:$P$114,3,FALSE)*P2889,P2889),"")</f>
        <v/>
      </c>
      <c r="R2889" s="152"/>
      <c r="S2889" s="172" t="s">
        <v>103</v>
      </c>
      <c r="T2889" s="173"/>
      <c r="U2889" s="138"/>
      <c r="V2889" s="136"/>
      <c r="W2889" s="157" t="s">
        <v>103</v>
      </c>
      <c r="X2889" s="136"/>
      <c r="Y2889" s="136"/>
      <c r="Z2889" s="136"/>
      <c r="AA2889" s="136"/>
      <c r="AB2889" s="137"/>
      <c r="AC2889" s="144"/>
      <c r="AD2889" s="144"/>
      <c r="AE2889" s="139"/>
      <c r="AF2889" s="184"/>
      <c r="AG2889" s="147" t="str">
        <f t="shared" si="92"/>
        <v/>
      </c>
      <c r="AH2889" s="140" t="str">
        <f>IFERROR(IF(AG2889="","",IF(VLOOKUP(AE2889,Listat!$T$7:$V$9,3,FALSE)&lt;=AG2889,"Kyllä","Ei")),"")</f>
        <v/>
      </c>
      <c r="AI2889" s="148"/>
      <c r="AJ2889" s="140" t="str">
        <f>IFERROR(
  IF(
    OR(AI2889="",AI2889="ei tiedossa",AI2889="ei saatavilla",AI2889="N/A",AI2889="n.a",AI2889="N.a",AI2889="N/a"),
    "",
    IF(
      ISNUMBER(AI2889),
      IF(
        IF(
          COUNTIF(B2889,"*RFNBO*")&gt;0,
          70,
          VLOOKUP(AE2889,Listat!$T$7:$U$9,2,FALSE)
        ) &lt;= AI2889,
        "Kyllä",
        "Ei"
      ),
      "Syötä AI-sarakkeeseen vain lukuarvo"
    )
  ),
"")</f>
        <v/>
      </c>
      <c r="AK2889" s="143"/>
      <c r="AL2889" s="42"/>
      <c r="AM2889" s="49"/>
      <c r="AN2889" s="42"/>
      <c r="AO2889" s="42"/>
      <c r="AP2889" s="42"/>
      <c r="AQ2889" s="42"/>
      <c r="AR2889" s="42"/>
      <c r="AS2889" s="42"/>
      <c r="AT2889" s="42"/>
      <c r="AU2889" s="42"/>
      <c r="AV2889" s="42"/>
      <c r="AW2889" s="42"/>
      <c r="AX2889" s="42"/>
      <c r="AY2889" s="42"/>
      <c r="AZ2889" s="42"/>
      <c r="BA2889" s="42"/>
      <c r="BB2889" s="42"/>
      <c r="BC2889" s="42"/>
      <c r="BD2889" s="42"/>
      <c r="BE2889" s="42"/>
      <c r="BF2889" s="42"/>
      <c r="BG2889" s="42"/>
    </row>
    <row r="2890" spans="1:59" x14ac:dyDescent="0.3">
      <c r="A2890" s="79"/>
      <c r="B2890" s="133"/>
      <c r="C2890" s="131" t="str">
        <f>IFERROR(IFERROR(IF(B2890="","",VLOOKUP(B2890,Listat!$A$7:$B$81,2,FALSE)),VLOOKUP(LEFT(B2890,FIND(" (oma)",B2890)-1),Listat!$A$7:$B$81,2,FALSE)),"-")</f>
        <v/>
      </c>
      <c r="D2890" s="131" t="str">
        <f>IFERROR(IFERROR(IF(B2890="","",VLOOKUP(B2890,Listat!$A$7:$C$81,3,FALSE)),VLOOKUP(LEFT(B2890,FIND(" (oma)",B2890)-1),Listat!$A$7:$C$81,3,FALSE)),"-")</f>
        <v/>
      </c>
      <c r="E2890" s="134"/>
      <c r="F2890" s="174"/>
      <c r="G2890" s="225" t="str">
        <f>Listat!AU2890</f>
        <v/>
      </c>
      <c r="H2890" s="152"/>
      <c r="I2890" s="135"/>
      <c r="J2890" s="175"/>
      <c r="K2890" s="176"/>
      <c r="L2890" s="146"/>
      <c r="M2890" s="146"/>
      <c r="N2890" s="175"/>
      <c r="O2890" s="226" t="str">
        <f>Listat!BC2890</f>
        <v/>
      </c>
      <c r="P2890" s="175" t="str">
        <f t="shared" si="91"/>
        <v/>
      </c>
      <c r="Q2890" s="175" t="str">
        <f>IFERROR(IFERROR(VLOOKUP(B2890,Listat!$N$7:$P$114,3,FALSE)*P2890,P2890),"")</f>
        <v/>
      </c>
      <c r="R2890" s="152"/>
      <c r="S2890" s="172" t="s">
        <v>103</v>
      </c>
      <c r="T2890" s="173"/>
      <c r="U2890" s="138"/>
      <c r="V2890" s="136"/>
      <c r="W2890" s="157" t="s">
        <v>103</v>
      </c>
      <c r="X2890" s="136"/>
      <c r="Y2890" s="136"/>
      <c r="Z2890" s="136"/>
      <c r="AA2890" s="136"/>
      <c r="AB2890" s="137"/>
      <c r="AC2890" s="144"/>
      <c r="AD2890" s="144"/>
      <c r="AE2890" s="139"/>
      <c r="AF2890" s="184"/>
      <c r="AG2890" s="147" t="str">
        <f t="shared" si="92"/>
        <v/>
      </c>
      <c r="AH2890" s="140" t="str">
        <f>IFERROR(IF(AG2890="","",IF(VLOOKUP(AE2890,Listat!$T$7:$V$9,3,FALSE)&lt;=AG2890,"Kyllä","Ei")),"")</f>
        <v/>
      </c>
      <c r="AI2890" s="148"/>
      <c r="AJ2890" s="140" t="str">
        <f>IFERROR(
  IF(
    OR(AI2890="",AI2890="ei tiedossa",AI2890="ei saatavilla",AI2890="N/A",AI2890="n.a",AI2890="N.a",AI2890="N/a"),
    "",
    IF(
      ISNUMBER(AI2890),
      IF(
        IF(
          COUNTIF(B2890,"*RFNBO*")&gt;0,
          70,
          VLOOKUP(AE2890,Listat!$T$7:$U$9,2,FALSE)
        ) &lt;= AI2890,
        "Kyllä",
        "Ei"
      ),
      "Syötä AI-sarakkeeseen vain lukuarvo"
    )
  ),
"")</f>
        <v/>
      </c>
      <c r="AK2890" s="143"/>
      <c r="AL2890" s="42"/>
      <c r="AM2890" s="49"/>
      <c r="AN2890" s="42"/>
      <c r="AO2890" s="42"/>
      <c r="AP2890" s="42"/>
      <c r="AQ2890" s="42"/>
      <c r="AR2890" s="42"/>
      <c r="AS2890" s="42"/>
      <c r="AT2890" s="42"/>
      <c r="AU2890" s="42"/>
      <c r="AV2890" s="42"/>
      <c r="AW2890" s="42"/>
      <c r="AX2890" s="42"/>
      <c r="AY2890" s="42"/>
      <c r="AZ2890" s="42"/>
      <c r="BA2890" s="42"/>
      <c r="BB2890" s="42"/>
      <c r="BC2890" s="42"/>
      <c r="BD2890" s="42"/>
      <c r="BE2890" s="42"/>
      <c r="BF2890" s="42"/>
      <c r="BG2890" s="42"/>
    </row>
    <row r="2891" spans="1:59" x14ac:dyDescent="0.3">
      <c r="A2891" s="79"/>
      <c r="B2891" s="133"/>
      <c r="C2891" s="131" t="str">
        <f>IFERROR(IFERROR(IF(B2891="","",VLOOKUP(B2891,Listat!$A$7:$B$81,2,FALSE)),VLOOKUP(LEFT(B2891,FIND(" (oma)",B2891)-1),Listat!$A$7:$B$81,2,FALSE)),"-")</f>
        <v/>
      </c>
      <c r="D2891" s="131" t="str">
        <f>IFERROR(IFERROR(IF(B2891="","",VLOOKUP(B2891,Listat!$A$7:$C$81,3,FALSE)),VLOOKUP(LEFT(B2891,FIND(" (oma)",B2891)-1),Listat!$A$7:$C$81,3,FALSE)),"-")</f>
        <v/>
      </c>
      <c r="E2891" s="134"/>
      <c r="F2891" s="174"/>
      <c r="G2891" s="225" t="str">
        <f>Listat!AU2891</f>
        <v/>
      </c>
      <c r="H2891" s="152"/>
      <c r="I2891" s="135"/>
      <c r="J2891" s="175"/>
      <c r="K2891" s="176"/>
      <c r="L2891" s="146"/>
      <c r="M2891" s="146"/>
      <c r="N2891" s="175"/>
      <c r="O2891" s="226" t="str">
        <f>Listat!BC2891</f>
        <v/>
      </c>
      <c r="P2891" s="175" t="str">
        <f t="shared" si="91"/>
        <v/>
      </c>
      <c r="Q2891" s="175" t="str">
        <f>IFERROR(IFERROR(VLOOKUP(B2891,Listat!$N$7:$P$114,3,FALSE)*P2891,P2891),"")</f>
        <v/>
      </c>
      <c r="R2891" s="152"/>
      <c r="S2891" s="172" t="s">
        <v>103</v>
      </c>
      <c r="T2891" s="173"/>
      <c r="U2891" s="138"/>
      <c r="V2891" s="136"/>
      <c r="W2891" s="157" t="s">
        <v>103</v>
      </c>
      <c r="X2891" s="136"/>
      <c r="Y2891" s="136"/>
      <c r="Z2891" s="136"/>
      <c r="AA2891" s="136"/>
      <c r="AB2891" s="137"/>
      <c r="AC2891" s="144"/>
      <c r="AD2891" s="144"/>
      <c r="AE2891" s="139"/>
      <c r="AF2891" s="184"/>
      <c r="AG2891" s="147" t="str">
        <f t="shared" si="92"/>
        <v/>
      </c>
      <c r="AH2891" s="140" t="str">
        <f>IFERROR(IF(AG2891="","",IF(VLOOKUP(AE2891,Listat!$T$7:$V$9,3,FALSE)&lt;=AG2891,"Kyllä","Ei")),"")</f>
        <v/>
      </c>
      <c r="AI2891" s="148"/>
      <c r="AJ2891" s="140" t="str">
        <f>IFERROR(
  IF(
    OR(AI2891="",AI2891="ei tiedossa",AI2891="ei saatavilla",AI2891="N/A",AI2891="n.a",AI2891="N.a",AI2891="N/a"),
    "",
    IF(
      ISNUMBER(AI2891),
      IF(
        IF(
          COUNTIF(B2891,"*RFNBO*")&gt;0,
          70,
          VLOOKUP(AE2891,Listat!$T$7:$U$9,2,FALSE)
        ) &lt;= AI2891,
        "Kyllä",
        "Ei"
      ),
      "Syötä AI-sarakkeeseen vain lukuarvo"
    )
  ),
"")</f>
        <v/>
      </c>
      <c r="AK2891" s="143"/>
      <c r="AL2891" s="42"/>
      <c r="AM2891" s="49"/>
      <c r="AN2891" s="42"/>
      <c r="AO2891" s="42"/>
      <c r="AP2891" s="42"/>
      <c r="AQ2891" s="42"/>
      <c r="AR2891" s="42"/>
      <c r="AS2891" s="42"/>
      <c r="AT2891" s="42"/>
      <c r="AU2891" s="42"/>
      <c r="AV2891" s="42"/>
      <c r="AW2891" s="42"/>
      <c r="AX2891" s="42"/>
      <c r="AY2891" s="42"/>
      <c r="AZ2891" s="42"/>
      <c r="BA2891" s="42"/>
      <c r="BB2891" s="42"/>
      <c r="BC2891" s="42"/>
      <c r="BD2891" s="42"/>
      <c r="BE2891" s="42"/>
      <c r="BF2891" s="42"/>
      <c r="BG2891" s="42"/>
    </row>
    <row r="2892" spans="1:59" x14ac:dyDescent="0.3">
      <c r="A2892" s="79"/>
      <c r="B2892" s="133"/>
      <c r="C2892" s="131" t="str">
        <f>IFERROR(IFERROR(IF(B2892="","",VLOOKUP(B2892,Listat!$A$7:$B$81,2,FALSE)),VLOOKUP(LEFT(B2892,FIND(" (oma)",B2892)-1),Listat!$A$7:$B$81,2,FALSE)),"-")</f>
        <v/>
      </c>
      <c r="D2892" s="131" t="str">
        <f>IFERROR(IFERROR(IF(B2892="","",VLOOKUP(B2892,Listat!$A$7:$C$81,3,FALSE)),VLOOKUP(LEFT(B2892,FIND(" (oma)",B2892)-1),Listat!$A$7:$C$81,3,FALSE)),"-")</f>
        <v/>
      </c>
      <c r="E2892" s="134"/>
      <c r="F2892" s="174"/>
      <c r="G2892" s="225" t="str">
        <f>Listat!AU2892</f>
        <v/>
      </c>
      <c r="H2892" s="152"/>
      <c r="I2892" s="135"/>
      <c r="J2892" s="175"/>
      <c r="K2892" s="176"/>
      <c r="L2892" s="146"/>
      <c r="M2892" s="146"/>
      <c r="N2892" s="175"/>
      <c r="O2892" s="226" t="str">
        <f>Listat!BC2892</f>
        <v/>
      </c>
      <c r="P2892" s="175" t="str">
        <f t="shared" si="91"/>
        <v/>
      </c>
      <c r="Q2892" s="175" t="str">
        <f>IFERROR(IFERROR(VLOOKUP(B2892,Listat!$N$7:$P$114,3,FALSE)*P2892,P2892),"")</f>
        <v/>
      </c>
      <c r="R2892" s="152"/>
      <c r="S2892" s="172" t="s">
        <v>103</v>
      </c>
      <c r="T2892" s="173"/>
      <c r="U2892" s="138"/>
      <c r="V2892" s="136"/>
      <c r="W2892" s="157" t="s">
        <v>103</v>
      </c>
      <c r="X2892" s="136"/>
      <c r="Y2892" s="136"/>
      <c r="Z2892" s="136"/>
      <c r="AA2892" s="136"/>
      <c r="AB2892" s="137"/>
      <c r="AC2892" s="144"/>
      <c r="AD2892" s="144"/>
      <c r="AE2892" s="139"/>
      <c r="AF2892" s="184"/>
      <c r="AG2892" s="147" t="str">
        <f t="shared" si="92"/>
        <v/>
      </c>
      <c r="AH2892" s="140" t="str">
        <f>IFERROR(IF(AG2892="","",IF(VLOOKUP(AE2892,Listat!$T$7:$V$9,3,FALSE)&lt;=AG2892,"Kyllä","Ei")),"")</f>
        <v/>
      </c>
      <c r="AI2892" s="148"/>
      <c r="AJ2892" s="140" t="str">
        <f>IFERROR(
  IF(
    OR(AI2892="",AI2892="ei tiedossa",AI2892="ei saatavilla",AI2892="N/A",AI2892="n.a",AI2892="N.a",AI2892="N/a"),
    "",
    IF(
      ISNUMBER(AI2892),
      IF(
        IF(
          COUNTIF(B2892,"*RFNBO*")&gt;0,
          70,
          VLOOKUP(AE2892,Listat!$T$7:$U$9,2,FALSE)
        ) &lt;= AI2892,
        "Kyllä",
        "Ei"
      ),
      "Syötä AI-sarakkeeseen vain lukuarvo"
    )
  ),
"")</f>
        <v/>
      </c>
      <c r="AK2892" s="143"/>
      <c r="AL2892" s="42"/>
      <c r="AM2892" s="49"/>
      <c r="AN2892" s="42"/>
      <c r="AO2892" s="42"/>
      <c r="AP2892" s="42"/>
      <c r="AQ2892" s="42"/>
      <c r="AR2892" s="42"/>
      <c r="AS2892" s="42"/>
      <c r="AT2892" s="42"/>
      <c r="AU2892" s="42"/>
      <c r="AV2892" s="42"/>
      <c r="AW2892" s="42"/>
      <c r="AX2892" s="42"/>
      <c r="AY2892" s="42"/>
      <c r="AZ2892" s="42"/>
      <c r="BA2892" s="42"/>
      <c r="BB2892" s="42"/>
      <c r="BC2892" s="42"/>
      <c r="BD2892" s="42"/>
      <c r="BE2892" s="42"/>
      <c r="BF2892" s="42"/>
      <c r="BG2892" s="42"/>
    </row>
    <row r="2893" spans="1:59" x14ac:dyDescent="0.3">
      <c r="A2893" s="79"/>
      <c r="B2893" s="133"/>
      <c r="C2893" s="131" t="str">
        <f>IFERROR(IFERROR(IF(B2893="","",VLOOKUP(B2893,Listat!$A$7:$B$81,2,FALSE)),VLOOKUP(LEFT(B2893,FIND(" (oma)",B2893)-1),Listat!$A$7:$B$81,2,FALSE)),"-")</f>
        <v/>
      </c>
      <c r="D2893" s="131" t="str">
        <f>IFERROR(IFERROR(IF(B2893="","",VLOOKUP(B2893,Listat!$A$7:$C$81,3,FALSE)),VLOOKUP(LEFT(B2893,FIND(" (oma)",B2893)-1),Listat!$A$7:$C$81,3,FALSE)),"-")</f>
        <v/>
      </c>
      <c r="E2893" s="134"/>
      <c r="F2893" s="174"/>
      <c r="G2893" s="225" t="str">
        <f>Listat!AU2893</f>
        <v/>
      </c>
      <c r="H2893" s="152"/>
      <c r="I2893" s="135"/>
      <c r="J2893" s="175"/>
      <c r="K2893" s="176"/>
      <c r="L2893" s="146"/>
      <c r="M2893" s="146"/>
      <c r="N2893" s="175"/>
      <c r="O2893" s="226" t="str">
        <f>Listat!BC2893</f>
        <v/>
      </c>
      <c r="P2893" s="175" t="str">
        <f t="shared" si="91"/>
        <v/>
      </c>
      <c r="Q2893" s="175" t="str">
        <f>IFERROR(IFERROR(VLOOKUP(B2893,Listat!$N$7:$P$114,3,FALSE)*P2893,P2893),"")</f>
        <v/>
      </c>
      <c r="R2893" s="152"/>
      <c r="S2893" s="172" t="s">
        <v>103</v>
      </c>
      <c r="T2893" s="173"/>
      <c r="U2893" s="138"/>
      <c r="V2893" s="136"/>
      <c r="W2893" s="157" t="s">
        <v>103</v>
      </c>
      <c r="X2893" s="136"/>
      <c r="Y2893" s="136"/>
      <c r="Z2893" s="136"/>
      <c r="AA2893" s="136"/>
      <c r="AB2893" s="137"/>
      <c r="AC2893" s="144"/>
      <c r="AD2893" s="144"/>
      <c r="AE2893" s="139"/>
      <c r="AF2893" s="184"/>
      <c r="AG2893" s="147" t="str">
        <f t="shared" si="92"/>
        <v/>
      </c>
      <c r="AH2893" s="140" t="str">
        <f>IFERROR(IF(AG2893="","",IF(VLOOKUP(AE2893,Listat!$T$7:$V$9,3,FALSE)&lt;=AG2893,"Kyllä","Ei")),"")</f>
        <v/>
      </c>
      <c r="AI2893" s="148"/>
      <c r="AJ2893" s="140" t="str">
        <f>IFERROR(
  IF(
    OR(AI2893="",AI2893="ei tiedossa",AI2893="ei saatavilla",AI2893="N/A",AI2893="n.a",AI2893="N.a",AI2893="N/a"),
    "",
    IF(
      ISNUMBER(AI2893),
      IF(
        IF(
          COUNTIF(B2893,"*RFNBO*")&gt;0,
          70,
          VLOOKUP(AE2893,Listat!$T$7:$U$9,2,FALSE)
        ) &lt;= AI2893,
        "Kyllä",
        "Ei"
      ),
      "Syötä AI-sarakkeeseen vain lukuarvo"
    )
  ),
"")</f>
        <v/>
      </c>
      <c r="AK2893" s="143"/>
      <c r="AL2893" s="42"/>
      <c r="AM2893" s="49"/>
      <c r="AN2893" s="42"/>
      <c r="AO2893" s="42"/>
      <c r="AP2893" s="42"/>
      <c r="AQ2893" s="42"/>
      <c r="AR2893" s="42"/>
      <c r="AS2893" s="42"/>
      <c r="AT2893" s="42"/>
      <c r="AU2893" s="42"/>
      <c r="AV2893" s="42"/>
      <c r="AW2893" s="42"/>
      <c r="AX2893" s="42"/>
      <c r="AY2893" s="42"/>
      <c r="AZ2893" s="42"/>
      <c r="BA2893" s="42"/>
      <c r="BB2893" s="42"/>
      <c r="BC2893" s="42"/>
      <c r="BD2893" s="42"/>
      <c r="BE2893" s="42"/>
      <c r="BF2893" s="42"/>
      <c r="BG2893" s="42"/>
    </row>
    <row r="2894" spans="1:59" x14ac:dyDescent="0.3">
      <c r="A2894" s="79"/>
      <c r="B2894" s="133"/>
      <c r="C2894" s="131" t="str">
        <f>IFERROR(IFERROR(IF(B2894="","",VLOOKUP(B2894,Listat!$A$7:$B$81,2,FALSE)),VLOOKUP(LEFT(B2894,FIND(" (oma)",B2894)-1),Listat!$A$7:$B$81,2,FALSE)),"-")</f>
        <v/>
      </c>
      <c r="D2894" s="131" t="str">
        <f>IFERROR(IFERROR(IF(B2894="","",VLOOKUP(B2894,Listat!$A$7:$C$81,3,FALSE)),VLOOKUP(LEFT(B2894,FIND(" (oma)",B2894)-1),Listat!$A$7:$C$81,3,FALSE)),"-")</f>
        <v/>
      </c>
      <c r="E2894" s="134"/>
      <c r="F2894" s="174"/>
      <c r="G2894" s="225" t="str">
        <f>Listat!AU2894</f>
        <v/>
      </c>
      <c r="H2894" s="152"/>
      <c r="I2894" s="135"/>
      <c r="J2894" s="175"/>
      <c r="K2894" s="176"/>
      <c r="L2894" s="146"/>
      <c r="M2894" s="146"/>
      <c r="N2894" s="175"/>
      <c r="O2894" s="226" t="str">
        <f>Listat!BC2894</f>
        <v/>
      </c>
      <c r="P2894" s="175" t="str">
        <f t="shared" si="91"/>
        <v/>
      </c>
      <c r="Q2894" s="175" t="str">
        <f>IFERROR(IFERROR(VLOOKUP(B2894,Listat!$N$7:$P$114,3,FALSE)*P2894,P2894),"")</f>
        <v/>
      </c>
      <c r="R2894" s="152"/>
      <c r="S2894" s="172" t="s">
        <v>103</v>
      </c>
      <c r="T2894" s="173"/>
      <c r="U2894" s="138"/>
      <c r="V2894" s="136"/>
      <c r="W2894" s="157" t="s">
        <v>103</v>
      </c>
      <c r="X2894" s="136"/>
      <c r="Y2894" s="136"/>
      <c r="Z2894" s="136"/>
      <c r="AA2894" s="136"/>
      <c r="AB2894" s="137"/>
      <c r="AC2894" s="144"/>
      <c r="AD2894" s="144"/>
      <c r="AE2894" s="139"/>
      <c r="AF2894" s="184"/>
      <c r="AG2894" s="147" t="str">
        <f t="shared" si="92"/>
        <v/>
      </c>
      <c r="AH2894" s="140" t="str">
        <f>IFERROR(IF(AG2894="","",IF(VLOOKUP(AE2894,Listat!$T$7:$V$9,3,FALSE)&lt;=AG2894,"Kyllä","Ei")),"")</f>
        <v/>
      </c>
      <c r="AI2894" s="148"/>
      <c r="AJ2894" s="140" t="str">
        <f>IFERROR(
  IF(
    OR(AI2894="",AI2894="ei tiedossa",AI2894="ei saatavilla",AI2894="N/A",AI2894="n.a",AI2894="N.a",AI2894="N/a"),
    "",
    IF(
      ISNUMBER(AI2894),
      IF(
        IF(
          COUNTIF(B2894,"*RFNBO*")&gt;0,
          70,
          VLOOKUP(AE2894,Listat!$T$7:$U$9,2,FALSE)
        ) &lt;= AI2894,
        "Kyllä",
        "Ei"
      ),
      "Syötä AI-sarakkeeseen vain lukuarvo"
    )
  ),
"")</f>
        <v/>
      </c>
      <c r="AK2894" s="143"/>
      <c r="AL2894" s="42"/>
      <c r="AM2894" s="49"/>
      <c r="AN2894" s="42"/>
      <c r="AO2894" s="42"/>
      <c r="AP2894" s="42"/>
      <c r="AQ2894" s="42"/>
      <c r="AR2894" s="42"/>
      <c r="AS2894" s="42"/>
      <c r="AT2894" s="42"/>
      <c r="AU2894" s="42"/>
      <c r="AV2894" s="42"/>
      <c r="AW2894" s="42"/>
      <c r="AX2894" s="42"/>
      <c r="AY2894" s="42"/>
      <c r="AZ2894" s="42"/>
      <c r="BA2894" s="42"/>
      <c r="BB2894" s="42"/>
      <c r="BC2894" s="42"/>
      <c r="BD2894" s="42"/>
      <c r="BE2894" s="42"/>
      <c r="BF2894" s="42"/>
      <c r="BG2894" s="42"/>
    </row>
    <row r="2895" spans="1:59" x14ac:dyDescent="0.3">
      <c r="A2895" s="79"/>
      <c r="B2895" s="133"/>
      <c r="C2895" s="131" t="str">
        <f>IFERROR(IFERROR(IF(B2895="","",VLOOKUP(B2895,Listat!$A$7:$B$81,2,FALSE)),VLOOKUP(LEFT(B2895,FIND(" (oma)",B2895)-1),Listat!$A$7:$B$81,2,FALSE)),"-")</f>
        <v/>
      </c>
      <c r="D2895" s="131" t="str">
        <f>IFERROR(IFERROR(IF(B2895="","",VLOOKUP(B2895,Listat!$A$7:$C$81,3,FALSE)),VLOOKUP(LEFT(B2895,FIND(" (oma)",B2895)-1),Listat!$A$7:$C$81,3,FALSE)),"-")</f>
        <v/>
      </c>
      <c r="E2895" s="134"/>
      <c r="F2895" s="174"/>
      <c r="G2895" s="225" t="str">
        <f>Listat!AU2895</f>
        <v/>
      </c>
      <c r="H2895" s="152"/>
      <c r="I2895" s="135"/>
      <c r="J2895" s="175"/>
      <c r="K2895" s="176"/>
      <c r="L2895" s="146"/>
      <c r="M2895" s="146"/>
      <c r="N2895" s="175"/>
      <c r="O2895" s="226" t="str">
        <f>Listat!BC2895</f>
        <v/>
      </c>
      <c r="P2895" s="175" t="str">
        <f t="shared" si="91"/>
        <v/>
      </c>
      <c r="Q2895" s="175" t="str">
        <f>IFERROR(IFERROR(VLOOKUP(B2895,Listat!$N$7:$P$114,3,FALSE)*P2895,P2895),"")</f>
        <v/>
      </c>
      <c r="R2895" s="152"/>
      <c r="S2895" s="172" t="s">
        <v>103</v>
      </c>
      <c r="T2895" s="173"/>
      <c r="U2895" s="138"/>
      <c r="V2895" s="136"/>
      <c r="W2895" s="157" t="s">
        <v>103</v>
      </c>
      <c r="X2895" s="136"/>
      <c r="Y2895" s="136"/>
      <c r="Z2895" s="136"/>
      <c r="AA2895" s="136"/>
      <c r="AB2895" s="137"/>
      <c r="AC2895" s="144"/>
      <c r="AD2895" s="144"/>
      <c r="AE2895" s="139"/>
      <c r="AF2895" s="184"/>
      <c r="AG2895" s="147" t="str">
        <f t="shared" si="92"/>
        <v/>
      </c>
      <c r="AH2895" s="140" t="str">
        <f>IFERROR(IF(AG2895="","",IF(VLOOKUP(AE2895,Listat!$T$7:$V$9,3,FALSE)&lt;=AG2895,"Kyllä","Ei")),"")</f>
        <v/>
      </c>
      <c r="AI2895" s="148"/>
      <c r="AJ2895" s="140" t="str">
        <f>IFERROR(
  IF(
    OR(AI2895="",AI2895="ei tiedossa",AI2895="ei saatavilla",AI2895="N/A",AI2895="n.a",AI2895="N.a",AI2895="N/a"),
    "",
    IF(
      ISNUMBER(AI2895),
      IF(
        IF(
          COUNTIF(B2895,"*RFNBO*")&gt;0,
          70,
          VLOOKUP(AE2895,Listat!$T$7:$U$9,2,FALSE)
        ) &lt;= AI2895,
        "Kyllä",
        "Ei"
      ),
      "Syötä AI-sarakkeeseen vain lukuarvo"
    )
  ),
"")</f>
        <v/>
      </c>
      <c r="AK2895" s="143"/>
      <c r="AL2895" s="42"/>
      <c r="AM2895" s="49"/>
      <c r="AN2895" s="42"/>
      <c r="AO2895" s="42"/>
      <c r="AP2895" s="42"/>
      <c r="AQ2895" s="42"/>
      <c r="AR2895" s="42"/>
      <c r="AS2895" s="42"/>
      <c r="AT2895" s="42"/>
      <c r="AU2895" s="42"/>
      <c r="AV2895" s="42"/>
      <c r="AW2895" s="42"/>
      <c r="AX2895" s="42"/>
      <c r="AY2895" s="42"/>
      <c r="AZ2895" s="42"/>
      <c r="BA2895" s="42"/>
      <c r="BB2895" s="42"/>
      <c r="BC2895" s="42"/>
      <c r="BD2895" s="42"/>
      <c r="BE2895" s="42"/>
      <c r="BF2895" s="42"/>
      <c r="BG2895" s="42"/>
    </row>
    <row r="2896" spans="1:59" x14ac:dyDescent="0.3">
      <c r="A2896" s="79"/>
      <c r="B2896" s="133"/>
      <c r="C2896" s="131" t="str">
        <f>IFERROR(IFERROR(IF(B2896="","",VLOOKUP(B2896,Listat!$A$7:$B$81,2,FALSE)),VLOOKUP(LEFT(B2896,FIND(" (oma)",B2896)-1),Listat!$A$7:$B$81,2,FALSE)),"-")</f>
        <v/>
      </c>
      <c r="D2896" s="131" t="str">
        <f>IFERROR(IFERROR(IF(B2896="","",VLOOKUP(B2896,Listat!$A$7:$C$81,3,FALSE)),VLOOKUP(LEFT(B2896,FIND(" (oma)",B2896)-1),Listat!$A$7:$C$81,3,FALSE)),"-")</f>
        <v/>
      </c>
      <c r="E2896" s="134"/>
      <c r="F2896" s="174"/>
      <c r="G2896" s="225" t="str">
        <f>Listat!AU2896</f>
        <v/>
      </c>
      <c r="H2896" s="152"/>
      <c r="I2896" s="135"/>
      <c r="J2896" s="175"/>
      <c r="K2896" s="176"/>
      <c r="L2896" s="146"/>
      <c r="M2896" s="146"/>
      <c r="N2896" s="175"/>
      <c r="O2896" s="226" t="str">
        <f>Listat!BC2896</f>
        <v/>
      </c>
      <c r="P2896" s="175" t="str">
        <f t="shared" si="91"/>
        <v/>
      </c>
      <c r="Q2896" s="175" t="str">
        <f>IFERROR(IFERROR(VLOOKUP(B2896,Listat!$N$7:$P$114,3,FALSE)*P2896,P2896),"")</f>
        <v/>
      </c>
      <c r="R2896" s="152"/>
      <c r="S2896" s="172" t="s">
        <v>103</v>
      </c>
      <c r="T2896" s="173"/>
      <c r="U2896" s="138"/>
      <c r="V2896" s="136"/>
      <c r="W2896" s="157" t="s">
        <v>103</v>
      </c>
      <c r="X2896" s="136"/>
      <c r="Y2896" s="136"/>
      <c r="Z2896" s="136"/>
      <c r="AA2896" s="136"/>
      <c r="AB2896" s="137"/>
      <c r="AC2896" s="144"/>
      <c r="AD2896" s="144"/>
      <c r="AE2896" s="139"/>
      <c r="AF2896" s="184"/>
      <c r="AG2896" s="147" t="str">
        <f t="shared" si="92"/>
        <v/>
      </c>
      <c r="AH2896" s="140" t="str">
        <f>IFERROR(IF(AG2896="","",IF(VLOOKUP(AE2896,Listat!$T$7:$V$9,3,FALSE)&lt;=AG2896,"Kyllä","Ei")),"")</f>
        <v/>
      </c>
      <c r="AI2896" s="148"/>
      <c r="AJ2896" s="140" t="str">
        <f>IFERROR(
  IF(
    OR(AI2896="",AI2896="ei tiedossa",AI2896="ei saatavilla",AI2896="N/A",AI2896="n.a",AI2896="N.a",AI2896="N/a"),
    "",
    IF(
      ISNUMBER(AI2896),
      IF(
        IF(
          COUNTIF(B2896,"*RFNBO*")&gt;0,
          70,
          VLOOKUP(AE2896,Listat!$T$7:$U$9,2,FALSE)
        ) &lt;= AI2896,
        "Kyllä",
        "Ei"
      ),
      "Syötä AI-sarakkeeseen vain lukuarvo"
    )
  ),
"")</f>
        <v/>
      </c>
      <c r="AK2896" s="143"/>
      <c r="AL2896" s="42"/>
      <c r="AM2896" s="49"/>
      <c r="AN2896" s="42"/>
      <c r="AO2896" s="42"/>
      <c r="AP2896" s="42"/>
      <c r="AQ2896" s="42"/>
      <c r="AR2896" s="42"/>
      <c r="AS2896" s="42"/>
      <c r="AT2896" s="42"/>
      <c r="AU2896" s="42"/>
      <c r="AV2896" s="42"/>
      <c r="AW2896" s="42"/>
      <c r="AX2896" s="42"/>
      <c r="AY2896" s="42"/>
      <c r="AZ2896" s="42"/>
      <c r="BA2896" s="42"/>
      <c r="BB2896" s="42"/>
      <c r="BC2896" s="42"/>
      <c r="BD2896" s="42"/>
      <c r="BE2896" s="42"/>
      <c r="BF2896" s="42"/>
      <c r="BG2896" s="42"/>
    </row>
    <row r="2897" spans="1:59" x14ac:dyDescent="0.3">
      <c r="A2897" s="79"/>
      <c r="B2897" s="133"/>
      <c r="C2897" s="131" t="str">
        <f>IFERROR(IFERROR(IF(B2897="","",VLOOKUP(B2897,Listat!$A$7:$B$81,2,FALSE)),VLOOKUP(LEFT(B2897,FIND(" (oma)",B2897)-1),Listat!$A$7:$B$81,2,FALSE)),"-")</f>
        <v/>
      </c>
      <c r="D2897" s="131" t="str">
        <f>IFERROR(IFERROR(IF(B2897="","",VLOOKUP(B2897,Listat!$A$7:$C$81,3,FALSE)),VLOOKUP(LEFT(B2897,FIND(" (oma)",B2897)-1),Listat!$A$7:$C$81,3,FALSE)),"-")</f>
        <v/>
      </c>
      <c r="E2897" s="134"/>
      <c r="F2897" s="174"/>
      <c r="G2897" s="225" t="str">
        <f>Listat!AU2897</f>
        <v/>
      </c>
      <c r="H2897" s="152"/>
      <c r="I2897" s="135"/>
      <c r="J2897" s="175"/>
      <c r="K2897" s="176"/>
      <c r="L2897" s="146"/>
      <c r="M2897" s="146"/>
      <c r="N2897" s="175"/>
      <c r="O2897" s="226" t="str">
        <f>Listat!BC2897</f>
        <v/>
      </c>
      <c r="P2897" s="175" t="str">
        <f t="shared" si="91"/>
        <v/>
      </c>
      <c r="Q2897" s="175" t="str">
        <f>IFERROR(IFERROR(VLOOKUP(B2897,Listat!$N$7:$P$114,3,FALSE)*P2897,P2897),"")</f>
        <v/>
      </c>
      <c r="R2897" s="152"/>
      <c r="S2897" s="172" t="s">
        <v>103</v>
      </c>
      <c r="T2897" s="173"/>
      <c r="U2897" s="138"/>
      <c r="V2897" s="136"/>
      <c r="W2897" s="157" t="s">
        <v>103</v>
      </c>
      <c r="X2897" s="136"/>
      <c r="Y2897" s="136"/>
      <c r="Z2897" s="136"/>
      <c r="AA2897" s="136"/>
      <c r="AB2897" s="137"/>
      <c r="AC2897" s="144"/>
      <c r="AD2897" s="144"/>
      <c r="AE2897" s="139"/>
      <c r="AF2897" s="184"/>
      <c r="AG2897" s="147" t="str">
        <f t="shared" si="92"/>
        <v/>
      </c>
      <c r="AH2897" s="140" t="str">
        <f>IFERROR(IF(AG2897="","",IF(VLOOKUP(AE2897,Listat!$T$7:$V$9,3,FALSE)&lt;=AG2897,"Kyllä","Ei")),"")</f>
        <v/>
      </c>
      <c r="AI2897" s="148"/>
      <c r="AJ2897" s="140" t="str">
        <f>IFERROR(
  IF(
    OR(AI2897="",AI2897="ei tiedossa",AI2897="ei saatavilla",AI2897="N/A",AI2897="n.a",AI2897="N.a",AI2897="N/a"),
    "",
    IF(
      ISNUMBER(AI2897),
      IF(
        IF(
          COUNTIF(B2897,"*RFNBO*")&gt;0,
          70,
          VLOOKUP(AE2897,Listat!$T$7:$U$9,2,FALSE)
        ) &lt;= AI2897,
        "Kyllä",
        "Ei"
      ),
      "Syötä AI-sarakkeeseen vain lukuarvo"
    )
  ),
"")</f>
        <v/>
      </c>
      <c r="AK2897" s="143"/>
      <c r="AL2897" s="42"/>
      <c r="AM2897" s="49"/>
      <c r="AN2897" s="42"/>
      <c r="AO2897" s="42"/>
      <c r="AP2897" s="42"/>
      <c r="AQ2897" s="42"/>
      <c r="AR2897" s="42"/>
      <c r="AS2897" s="42"/>
      <c r="AT2897" s="42"/>
      <c r="AU2897" s="42"/>
      <c r="AV2897" s="42"/>
      <c r="AW2897" s="42"/>
      <c r="AX2897" s="42"/>
      <c r="AY2897" s="42"/>
      <c r="AZ2897" s="42"/>
      <c r="BA2897" s="42"/>
      <c r="BB2897" s="42"/>
      <c r="BC2897" s="42"/>
      <c r="BD2897" s="42"/>
      <c r="BE2897" s="42"/>
      <c r="BF2897" s="42"/>
      <c r="BG2897" s="42"/>
    </row>
    <row r="2898" spans="1:59" x14ac:dyDescent="0.3">
      <c r="A2898" s="79"/>
      <c r="B2898" s="133"/>
      <c r="C2898" s="131" t="str">
        <f>IFERROR(IFERROR(IF(B2898="","",VLOOKUP(B2898,Listat!$A$7:$B$81,2,FALSE)),VLOOKUP(LEFT(B2898,FIND(" (oma)",B2898)-1),Listat!$A$7:$B$81,2,FALSE)),"-")</f>
        <v/>
      </c>
      <c r="D2898" s="131" t="str">
        <f>IFERROR(IFERROR(IF(B2898="","",VLOOKUP(B2898,Listat!$A$7:$C$81,3,FALSE)),VLOOKUP(LEFT(B2898,FIND(" (oma)",B2898)-1),Listat!$A$7:$C$81,3,FALSE)),"-")</f>
        <v/>
      </c>
      <c r="E2898" s="134"/>
      <c r="F2898" s="174"/>
      <c r="G2898" s="225" t="str">
        <f>Listat!AU2898</f>
        <v/>
      </c>
      <c r="H2898" s="152"/>
      <c r="I2898" s="135"/>
      <c r="J2898" s="175"/>
      <c r="K2898" s="176"/>
      <c r="L2898" s="146"/>
      <c r="M2898" s="146"/>
      <c r="N2898" s="175"/>
      <c r="O2898" s="226" t="str">
        <f>Listat!BC2898</f>
        <v/>
      </c>
      <c r="P2898" s="175" t="str">
        <f t="shared" si="91"/>
        <v/>
      </c>
      <c r="Q2898" s="175" t="str">
        <f>IFERROR(IFERROR(VLOOKUP(B2898,Listat!$N$7:$P$114,3,FALSE)*P2898,P2898),"")</f>
        <v/>
      </c>
      <c r="R2898" s="152"/>
      <c r="S2898" s="172" t="s">
        <v>103</v>
      </c>
      <c r="T2898" s="173"/>
      <c r="U2898" s="138"/>
      <c r="V2898" s="136"/>
      <c r="W2898" s="157" t="s">
        <v>103</v>
      </c>
      <c r="X2898" s="136"/>
      <c r="Y2898" s="136"/>
      <c r="Z2898" s="136"/>
      <c r="AA2898" s="136"/>
      <c r="AB2898" s="137"/>
      <c r="AC2898" s="144"/>
      <c r="AD2898" s="144"/>
      <c r="AE2898" s="139"/>
      <c r="AF2898" s="184"/>
      <c r="AG2898" s="147" t="str">
        <f t="shared" si="92"/>
        <v/>
      </c>
      <c r="AH2898" s="140" t="str">
        <f>IFERROR(IF(AG2898="","",IF(VLOOKUP(AE2898,Listat!$T$7:$V$9,3,FALSE)&lt;=AG2898,"Kyllä","Ei")),"")</f>
        <v/>
      </c>
      <c r="AI2898" s="148"/>
      <c r="AJ2898" s="140" t="str">
        <f>IFERROR(
  IF(
    OR(AI2898="",AI2898="ei tiedossa",AI2898="ei saatavilla",AI2898="N/A",AI2898="n.a",AI2898="N.a",AI2898="N/a"),
    "",
    IF(
      ISNUMBER(AI2898),
      IF(
        IF(
          COUNTIF(B2898,"*RFNBO*")&gt;0,
          70,
          VLOOKUP(AE2898,Listat!$T$7:$U$9,2,FALSE)
        ) &lt;= AI2898,
        "Kyllä",
        "Ei"
      ),
      "Syötä AI-sarakkeeseen vain lukuarvo"
    )
  ),
"")</f>
        <v/>
      </c>
      <c r="AK2898" s="143"/>
      <c r="AL2898" s="42"/>
      <c r="AM2898" s="49"/>
      <c r="AN2898" s="42"/>
      <c r="AO2898" s="42"/>
      <c r="AP2898" s="42"/>
      <c r="AQ2898" s="42"/>
      <c r="AR2898" s="42"/>
      <c r="AS2898" s="42"/>
      <c r="AT2898" s="42"/>
      <c r="AU2898" s="42"/>
      <c r="AV2898" s="42"/>
      <c r="AW2898" s="42"/>
      <c r="AX2898" s="42"/>
      <c r="AY2898" s="42"/>
      <c r="AZ2898" s="42"/>
      <c r="BA2898" s="42"/>
      <c r="BB2898" s="42"/>
      <c r="BC2898" s="42"/>
      <c r="BD2898" s="42"/>
      <c r="BE2898" s="42"/>
      <c r="BF2898" s="42"/>
      <c r="BG2898" s="42"/>
    </row>
    <row r="2899" spans="1:59" x14ac:dyDescent="0.3">
      <c r="A2899" s="79"/>
      <c r="B2899" s="133"/>
      <c r="C2899" s="131" t="str">
        <f>IFERROR(IFERROR(IF(B2899="","",VLOOKUP(B2899,Listat!$A$7:$B$81,2,FALSE)),VLOOKUP(LEFT(B2899,FIND(" (oma)",B2899)-1),Listat!$A$7:$B$81,2,FALSE)),"-")</f>
        <v/>
      </c>
      <c r="D2899" s="131" t="str">
        <f>IFERROR(IFERROR(IF(B2899="","",VLOOKUP(B2899,Listat!$A$7:$C$81,3,FALSE)),VLOOKUP(LEFT(B2899,FIND(" (oma)",B2899)-1),Listat!$A$7:$C$81,3,FALSE)),"-")</f>
        <v/>
      </c>
      <c r="E2899" s="134"/>
      <c r="F2899" s="174"/>
      <c r="G2899" s="225" t="str">
        <f>Listat!AU2899</f>
        <v/>
      </c>
      <c r="H2899" s="152"/>
      <c r="I2899" s="135"/>
      <c r="J2899" s="175"/>
      <c r="K2899" s="176"/>
      <c r="L2899" s="146"/>
      <c r="M2899" s="146"/>
      <c r="N2899" s="175"/>
      <c r="O2899" s="226" t="str">
        <f>Listat!BC2899</f>
        <v/>
      </c>
      <c r="P2899" s="175" t="str">
        <f t="shared" si="91"/>
        <v/>
      </c>
      <c r="Q2899" s="175" t="str">
        <f>IFERROR(IFERROR(VLOOKUP(B2899,Listat!$N$7:$P$114,3,FALSE)*P2899,P2899),"")</f>
        <v/>
      </c>
      <c r="R2899" s="152"/>
      <c r="S2899" s="172" t="s">
        <v>103</v>
      </c>
      <c r="T2899" s="173"/>
      <c r="U2899" s="138"/>
      <c r="V2899" s="136"/>
      <c r="W2899" s="157" t="s">
        <v>103</v>
      </c>
      <c r="X2899" s="136"/>
      <c r="Y2899" s="136"/>
      <c r="Z2899" s="136"/>
      <c r="AA2899" s="136"/>
      <c r="AB2899" s="137"/>
      <c r="AC2899" s="144"/>
      <c r="AD2899" s="144"/>
      <c r="AE2899" s="139"/>
      <c r="AF2899" s="184"/>
      <c r="AG2899" s="147" t="str">
        <f t="shared" si="92"/>
        <v/>
      </c>
      <c r="AH2899" s="140" t="str">
        <f>IFERROR(IF(AG2899="","",IF(VLOOKUP(AE2899,Listat!$T$7:$V$9,3,FALSE)&lt;=AG2899,"Kyllä","Ei")),"")</f>
        <v/>
      </c>
      <c r="AI2899" s="148"/>
      <c r="AJ2899" s="140" t="str">
        <f>IFERROR(
  IF(
    OR(AI2899="",AI2899="ei tiedossa",AI2899="ei saatavilla",AI2899="N/A",AI2899="n.a",AI2899="N.a",AI2899="N/a"),
    "",
    IF(
      ISNUMBER(AI2899),
      IF(
        IF(
          COUNTIF(B2899,"*RFNBO*")&gt;0,
          70,
          VLOOKUP(AE2899,Listat!$T$7:$U$9,2,FALSE)
        ) &lt;= AI2899,
        "Kyllä",
        "Ei"
      ),
      "Syötä AI-sarakkeeseen vain lukuarvo"
    )
  ),
"")</f>
        <v/>
      </c>
      <c r="AK2899" s="143"/>
      <c r="AL2899" s="42"/>
      <c r="AM2899" s="49"/>
      <c r="AN2899" s="42"/>
      <c r="AO2899" s="42"/>
      <c r="AP2899" s="42"/>
      <c r="AQ2899" s="42"/>
      <c r="AR2899" s="42"/>
      <c r="AS2899" s="42"/>
      <c r="AT2899" s="42"/>
      <c r="AU2899" s="42"/>
      <c r="AV2899" s="42"/>
      <c r="AW2899" s="42"/>
      <c r="AX2899" s="42"/>
      <c r="AY2899" s="42"/>
      <c r="AZ2899" s="42"/>
      <c r="BA2899" s="42"/>
      <c r="BB2899" s="42"/>
      <c r="BC2899" s="42"/>
      <c r="BD2899" s="42"/>
      <c r="BE2899" s="42"/>
      <c r="BF2899" s="42"/>
      <c r="BG2899" s="42"/>
    </row>
    <row r="2900" spans="1:59" x14ac:dyDescent="0.3">
      <c r="A2900" s="79"/>
      <c r="B2900" s="133"/>
      <c r="C2900" s="131" t="str">
        <f>IFERROR(IFERROR(IF(B2900="","",VLOOKUP(B2900,Listat!$A$7:$B$81,2,FALSE)),VLOOKUP(LEFT(B2900,FIND(" (oma)",B2900)-1),Listat!$A$7:$B$81,2,FALSE)),"-")</f>
        <v/>
      </c>
      <c r="D2900" s="131" t="str">
        <f>IFERROR(IFERROR(IF(B2900="","",VLOOKUP(B2900,Listat!$A$7:$C$81,3,FALSE)),VLOOKUP(LEFT(B2900,FIND(" (oma)",B2900)-1),Listat!$A$7:$C$81,3,FALSE)),"-")</f>
        <v/>
      </c>
      <c r="E2900" s="134"/>
      <c r="F2900" s="174"/>
      <c r="G2900" s="225" t="str">
        <f>Listat!AU2900</f>
        <v/>
      </c>
      <c r="H2900" s="152"/>
      <c r="I2900" s="135"/>
      <c r="J2900" s="175"/>
      <c r="K2900" s="176"/>
      <c r="L2900" s="146"/>
      <c r="M2900" s="146"/>
      <c r="N2900" s="175"/>
      <c r="O2900" s="226" t="str">
        <f>Listat!BC2900</f>
        <v/>
      </c>
      <c r="P2900" s="175" t="str">
        <f t="shared" si="91"/>
        <v/>
      </c>
      <c r="Q2900" s="175" t="str">
        <f>IFERROR(IFERROR(VLOOKUP(B2900,Listat!$N$7:$P$114,3,FALSE)*P2900,P2900),"")</f>
        <v/>
      </c>
      <c r="R2900" s="152"/>
      <c r="S2900" s="172" t="s">
        <v>103</v>
      </c>
      <c r="T2900" s="173"/>
      <c r="U2900" s="138"/>
      <c r="V2900" s="136"/>
      <c r="W2900" s="157" t="s">
        <v>103</v>
      </c>
      <c r="X2900" s="136"/>
      <c r="Y2900" s="136"/>
      <c r="Z2900" s="136"/>
      <c r="AA2900" s="136"/>
      <c r="AB2900" s="137"/>
      <c r="AC2900" s="144"/>
      <c r="AD2900" s="144"/>
      <c r="AE2900" s="139"/>
      <c r="AF2900" s="184"/>
      <c r="AG2900" s="147" t="str">
        <f t="shared" si="92"/>
        <v/>
      </c>
      <c r="AH2900" s="140" t="str">
        <f>IFERROR(IF(AG2900="","",IF(VLOOKUP(AE2900,Listat!$T$7:$V$9,3,FALSE)&lt;=AG2900,"Kyllä","Ei")),"")</f>
        <v/>
      </c>
      <c r="AI2900" s="148"/>
      <c r="AJ2900" s="140" t="str">
        <f>IFERROR(
  IF(
    OR(AI2900="",AI2900="ei tiedossa",AI2900="ei saatavilla",AI2900="N/A",AI2900="n.a",AI2900="N.a",AI2900="N/a"),
    "",
    IF(
      ISNUMBER(AI2900),
      IF(
        IF(
          COUNTIF(B2900,"*RFNBO*")&gt;0,
          70,
          VLOOKUP(AE2900,Listat!$T$7:$U$9,2,FALSE)
        ) &lt;= AI2900,
        "Kyllä",
        "Ei"
      ),
      "Syötä AI-sarakkeeseen vain lukuarvo"
    )
  ),
"")</f>
        <v/>
      </c>
      <c r="AK2900" s="143"/>
      <c r="AL2900" s="42"/>
      <c r="AM2900" s="49"/>
      <c r="AN2900" s="42"/>
      <c r="AO2900" s="42"/>
      <c r="AP2900" s="42"/>
      <c r="AQ2900" s="42"/>
      <c r="AR2900" s="42"/>
      <c r="AS2900" s="42"/>
      <c r="AT2900" s="42"/>
      <c r="AU2900" s="42"/>
      <c r="AV2900" s="42"/>
      <c r="AW2900" s="42"/>
      <c r="AX2900" s="42"/>
      <c r="AY2900" s="42"/>
      <c r="AZ2900" s="42"/>
      <c r="BA2900" s="42"/>
      <c r="BB2900" s="42"/>
      <c r="BC2900" s="42"/>
      <c r="BD2900" s="42"/>
      <c r="BE2900" s="42"/>
      <c r="BF2900" s="42"/>
      <c r="BG2900" s="42"/>
    </row>
    <row r="2901" spans="1:59" x14ac:dyDescent="0.3">
      <c r="A2901" s="79"/>
      <c r="B2901" s="133"/>
      <c r="C2901" s="131" t="str">
        <f>IFERROR(IFERROR(IF(B2901="","",VLOOKUP(B2901,Listat!$A$7:$B$81,2,FALSE)),VLOOKUP(LEFT(B2901,FIND(" (oma)",B2901)-1),Listat!$A$7:$B$81,2,FALSE)),"-")</f>
        <v/>
      </c>
      <c r="D2901" s="131" t="str">
        <f>IFERROR(IFERROR(IF(B2901="","",VLOOKUP(B2901,Listat!$A$7:$C$81,3,FALSE)),VLOOKUP(LEFT(B2901,FIND(" (oma)",B2901)-1),Listat!$A$7:$C$81,3,FALSE)),"-")</f>
        <v/>
      </c>
      <c r="E2901" s="134"/>
      <c r="F2901" s="174"/>
      <c r="G2901" s="225" t="str">
        <f>Listat!AU2901</f>
        <v/>
      </c>
      <c r="H2901" s="152"/>
      <c r="I2901" s="135"/>
      <c r="J2901" s="175"/>
      <c r="K2901" s="176"/>
      <c r="L2901" s="146"/>
      <c r="M2901" s="146"/>
      <c r="N2901" s="175"/>
      <c r="O2901" s="226" t="str">
        <f>Listat!BC2901</f>
        <v/>
      </c>
      <c r="P2901" s="175" t="str">
        <f t="shared" si="91"/>
        <v/>
      </c>
      <c r="Q2901" s="175" t="str">
        <f>IFERROR(IFERROR(VLOOKUP(B2901,Listat!$N$7:$P$114,3,FALSE)*P2901,P2901),"")</f>
        <v/>
      </c>
      <c r="R2901" s="152"/>
      <c r="S2901" s="172" t="s">
        <v>103</v>
      </c>
      <c r="T2901" s="173"/>
      <c r="U2901" s="138"/>
      <c r="V2901" s="136"/>
      <c r="W2901" s="157" t="s">
        <v>103</v>
      </c>
      <c r="X2901" s="136"/>
      <c r="Y2901" s="136"/>
      <c r="Z2901" s="136"/>
      <c r="AA2901" s="136"/>
      <c r="AB2901" s="137"/>
      <c r="AC2901" s="144"/>
      <c r="AD2901" s="144"/>
      <c r="AE2901" s="139"/>
      <c r="AF2901" s="184"/>
      <c r="AG2901" s="147" t="str">
        <f t="shared" si="92"/>
        <v/>
      </c>
      <c r="AH2901" s="140" t="str">
        <f>IFERROR(IF(AG2901="","",IF(VLOOKUP(AE2901,Listat!$T$7:$V$9,3,FALSE)&lt;=AG2901,"Kyllä","Ei")),"")</f>
        <v/>
      </c>
      <c r="AI2901" s="148"/>
      <c r="AJ2901" s="140" t="str">
        <f>IFERROR(
  IF(
    OR(AI2901="",AI2901="ei tiedossa",AI2901="ei saatavilla",AI2901="N/A",AI2901="n.a",AI2901="N.a",AI2901="N/a"),
    "",
    IF(
      ISNUMBER(AI2901),
      IF(
        IF(
          COUNTIF(B2901,"*RFNBO*")&gt;0,
          70,
          VLOOKUP(AE2901,Listat!$T$7:$U$9,2,FALSE)
        ) &lt;= AI2901,
        "Kyllä",
        "Ei"
      ),
      "Syötä AI-sarakkeeseen vain lukuarvo"
    )
  ),
"")</f>
        <v/>
      </c>
      <c r="AK2901" s="143"/>
      <c r="AL2901" s="42"/>
      <c r="AM2901" s="49"/>
      <c r="AN2901" s="42"/>
      <c r="AO2901" s="42"/>
      <c r="AP2901" s="42"/>
      <c r="AQ2901" s="42"/>
      <c r="AR2901" s="42"/>
      <c r="AS2901" s="42"/>
      <c r="AT2901" s="42"/>
      <c r="AU2901" s="42"/>
      <c r="AV2901" s="42"/>
      <c r="AW2901" s="42"/>
      <c r="AX2901" s="42"/>
      <c r="AY2901" s="42"/>
      <c r="AZ2901" s="42"/>
      <c r="BA2901" s="42"/>
      <c r="BB2901" s="42"/>
      <c r="BC2901" s="42"/>
      <c r="BD2901" s="42"/>
      <c r="BE2901" s="42"/>
      <c r="BF2901" s="42"/>
      <c r="BG2901" s="42"/>
    </row>
    <row r="2902" spans="1:59" x14ac:dyDescent="0.3">
      <c r="A2902" s="79"/>
      <c r="B2902" s="133"/>
      <c r="C2902" s="131" t="str">
        <f>IFERROR(IFERROR(IF(B2902="","",VLOOKUP(B2902,Listat!$A$7:$B$81,2,FALSE)),VLOOKUP(LEFT(B2902,FIND(" (oma)",B2902)-1),Listat!$A$7:$B$81,2,FALSE)),"-")</f>
        <v/>
      </c>
      <c r="D2902" s="131" t="str">
        <f>IFERROR(IFERROR(IF(B2902="","",VLOOKUP(B2902,Listat!$A$7:$C$81,3,FALSE)),VLOOKUP(LEFT(B2902,FIND(" (oma)",B2902)-1),Listat!$A$7:$C$81,3,FALSE)),"-")</f>
        <v/>
      </c>
      <c r="E2902" s="134"/>
      <c r="F2902" s="174"/>
      <c r="G2902" s="225" t="str">
        <f>Listat!AU2902</f>
        <v/>
      </c>
      <c r="H2902" s="152"/>
      <c r="I2902" s="135"/>
      <c r="J2902" s="175"/>
      <c r="K2902" s="176"/>
      <c r="L2902" s="146"/>
      <c r="M2902" s="146"/>
      <c r="N2902" s="175"/>
      <c r="O2902" s="226" t="str">
        <f>Listat!BC2902</f>
        <v/>
      </c>
      <c r="P2902" s="175" t="str">
        <f t="shared" si="91"/>
        <v/>
      </c>
      <c r="Q2902" s="175" t="str">
        <f>IFERROR(IFERROR(VLOOKUP(B2902,Listat!$N$7:$P$114,3,FALSE)*P2902,P2902),"")</f>
        <v/>
      </c>
      <c r="R2902" s="152"/>
      <c r="S2902" s="172" t="s">
        <v>103</v>
      </c>
      <c r="T2902" s="173"/>
      <c r="U2902" s="138"/>
      <c r="V2902" s="136"/>
      <c r="W2902" s="157" t="s">
        <v>103</v>
      </c>
      <c r="X2902" s="136"/>
      <c r="Y2902" s="136"/>
      <c r="Z2902" s="136"/>
      <c r="AA2902" s="136"/>
      <c r="AB2902" s="137"/>
      <c r="AC2902" s="144"/>
      <c r="AD2902" s="144"/>
      <c r="AE2902" s="139"/>
      <c r="AF2902" s="184"/>
      <c r="AG2902" s="147" t="str">
        <f t="shared" si="92"/>
        <v/>
      </c>
      <c r="AH2902" s="140" t="str">
        <f>IFERROR(IF(AG2902="","",IF(VLOOKUP(AE2902,Listat!$T$7:$V$9,3,FALSE)&lt;=AG2902,"Kyllä","Ei")),"")</f>
        <v/>
      </c>
      <c r="AI2902" s="148"/>
      <c r="AJ2902" s="140" t="str">
        <f>IFERROR(
  IF(
    OR(AI2902="",AI2902="ei tiedossa",AI2902="ei saatavilla",AI2902="N/A",AI2902="n.a",AI2902="N.a",AI2902="N/a"),
    "",
    IF(
      ISNUMBER(AI2902),
      IF(
        IF(
          COUNTIF(B2902,"*RFNBO*")&gt;0,
          70,
          VLOOKUP(AE2902,Listat!$T$7:$U$9,2,FALSE)
        ) &lt;= AI2902,
        "Kyllä",
        "Ei"
      ),
      "Syötä AI-sarakkeeseen vain lukuarvo"
    )
  ),
"")</f>
        <v/>
      </c>
      <c r="AK2902" s="143"/>
      <c r="AL2902" s="42"/>
      <c r="AM2902" s="49"/>
      <c r="AN2902" s="42"/>
      <c r="AO2902" s="42"/>
      <c r="AP2902" s="42"/>
      <c r="AQ2902" s="42"/>
      <c r="AR2902" s="42"/>
      <c r="AS2902" s="42"/>
      <c r="AT2902" s="42"/>
      <c r="AU2902" s="42"/>
      <c r="AV2902" s="42"/>
      <c r="AW2902" s="42"/>
      <c r="AX2902" s="42"/>
      <c r="AY2902" s="42"/>
      <c r="AZ2902" s="42"/>
      <c r="BA2902" s="42"/>
      <c r="BB2902" s="42"/>
      <c r="BC2902" s="42"/>
      <c r="BD2902" s="42"/>
      <c r="BE2902" s="42"/>
      <c r="BF2902" s="42"/>
      <c r="BG2902" s="42"/>
    </row>
    <row r="2903" spans="1:59" x14ac:dyDescent="0.3">
      <c r="A2903" s="79"/>
      <c r="B2903" s="133"/>
      <c r="C2903" s="131" t="str">
        <f>IFERROR(IFERROR(IF(B2903="","",VLOOKUP(B2903,Listat!$A$7:$B$81,2,FALSE)),VLOOKUP(LEFT(B2903,FIND(" (oma)",B2903)-1),Listat!$A$7:$B$81,2,FALSE)),"-")</f>
        <v/>
      </c>
      <c r="D2903" s="131" t="str">
        <f>IFERROR(IFERROR(IF(B2903="","",VLOOKUP(B2903,Listat!$A$7:$C$81,3,FALSE)),VLOOKUP(LEFT(B2903,FIND(" (oma)",B2903)-1),Listat!$A$7:$C$81,3,FALSE)),"-")</f>
        <v/>
      </c>
      <c r="E2903" s="134"/>
      <c r="F2903" s="174"/>
      <c r="G2903" s="225" t="str">
        <f>Listat!AU2903</f>
        <v/>
      </c>
      <c r="H2903" s="152"/>
      <c r="I2903" s="135"/>
      <c r="J2903" s="175"/>
      <c r="K2903" s="176"/>
      <c r="L2903" s="146"/>
      <c r="M2903" s="146"/>
      <c r="N2903" s="175"/>
      <c r="O2903" s="226" t="str">
        <f>Listat!BC2903</f>
        <v/>
      </c>
      <c r="P2903" s="175" t="str">
        <f t="shared" si="91"/>
        <v/>
      </c>
      <c r="Q2903" s="175" t="str">
        <f>IFERROR(IFERROR(VLOOKUP(B2903,Listat!$N$7:$P$114,3,FALSE)*P2903,P2903),"")</f>
        <v/>
      </c>
      <c r="R2903" s="152"/>
      <c r="S2903" s="172" t="s">
        <v>103</v>
      </c>
      <c r="T2903" s="173"/>
      <c r="U2903" s="138"/>
      <c r="V2903" s="136"/>
      <c r="W2903" s="157" t="s">
        <v>103</v>
      </c>
      <c r="X2903" s="136"/>
      <c r="Y2903" s="136"/>
      <c r="Z2903" s="136"/>
      <c r="AA2903" s="136"/>
      <c r="AB2903" s="137"/>
      <c r="AC2903" s="144"/>
      <c r="AD2903" s="144"/>
      <c r="AE2903" s="139"/>
      <c r="AF2903" s="184"/>
      <c r="AG2903" s="147" t="str">
        <f t="shared" si="92"/>
        <v/>
      </c>
      <c r="AH2903" s="140" t="str">
        <f>IFERROR(IF(AG2903="","",IF(VLOOKUP(AE2903,Listat!$T$7:$V$9,3,FALSE)&lt;=AG2903,"Kyllä","Ei")),"")</f>
        <v/>
      </c>
      <c r="AI2903" s="148"/>
      <c r="AJ2903" s="140" t="str">
        <f>IFERROR(
  IF(
    OR(AI2903="",AI2903="ei tiedossa",AI2903="ei saatavilla",AI2903="N/A",AI2903="n.a",AI2903="N.a",AI2903="N/a"),
    "",
    IF(
      ISNUMBER(AI2903),
      IF(
        IF(
          COUNTIF(B2903,"*RFNBO*")&gt;0,
          70,
          VLOOKUP(AE2903,Listat!$T$7:$U$9,2,FALSE)
        ) &lt;= AI2903,
        "Kyllä",
        "Ei"
      ),
      "Syötä AI-sarakkeeseen vain lukuarvo"
    )
  ),
"")</f>
        <v/>
      </c>
      <c r="AK2903" s="143"/>
      <c r="AL2903" s="42"/>
      <c r="AM2903" s="49"/>
      <c r="AN2903" s="42"/>
      <c r="AO2903" s="42"/>
      <c r="AP2903" s="42"/>
      <c r="AQ2903" s="42"/>
      <c r="AR2903" s="42"/>
      <c r="AS2903" s="42"/>
      <c r="AT2903" s="42"/>
      <c r="AU2903" s="42"/>
      <c r="AV2903" s="42"/>
      <c r="AW2903" s="42"/>
      <c r="AX2903" s="42"/>
      <c r="AY2903" s="42"/>
      <c r="AZ2903" s="42"/>
      <c r="BA2903" s="42"/>
      <c r="BB2903" s="42"/>
      <c r="BC2903" s="42"/>
      <c r="BD2903" s="42"/>
      <c r="BE2903" s="42"/>
      <c r="BF2903" s="42"/>
      <c r="BG2903" s="42"/>
    </row>
    <row r="2904" spans="1:59" x14ac:dyDescent="0.3">
      <c r="A2904" s="79"/>
      <c r="B2904" s="133"/>
      <c r="C2904" s="131" t="str">
        <f>IFERROR(IFERROR(IF(B2904="","",VLOOKUP(B2904,Listat!$A$7:$B$81,2,FALSE)),VLOOKUP(LEFT(B2904,FIND(" (oma)",B2904)-1),Listat!$A$7:$B$81,2,FALSE)),"-")</f>
        <v/>
      </c>
      <c r="D2904" s="131" t="str">
        <f>IFERROR(IFERROR(IF(B2904="","",VLOOKUP(B2904,Listat!$A$7:$C$81,3,FALSE)),VLOOKUP(LEFT(B2904,FIND(" (oma)",B2904)-1),Listat!$A$7:$C$81,3,FALSE)),"-")</f>
        <v/>
      </c>
      <c r="E2904" s="134"/>
      <c r="F2904" s="174"/>
      <c r="G2904" s="225" t="str">
        <f>Listat!AU2904</f>
        <v/>
      </c>
      <c r="H2904" s="152"/>
      <c r="I2904" s="135"/>
      <c r="J2904" s="175"/>
      <c r="K2904" s="176"/>
      <c r="L2904" s="146"/>
      <c r="M2904" s="146"/>
      <c r="N2904" s="175"/>
      <c r="O2904" s="226" t="str">
        <f>Listat!BC2904</f>
        <v/>
      </c>
      <c r="P2904" s="175" t="str">
        <f t="shared" si="91"/>
        <v/>
      </c>
      <c r="Q2904" s="175" t="str">
        <f>IFERROR(IFERROR(VLOOKUP(B2904,Listat!$N$7:$P$114,3,FALSE)*P2904,P2904),"")</f>
        <v/>
      </c>
      <c r="R2904" s="152"/>
      <c r="S2904" s="172" t="s">
        <v>103</v>
      </c>
      <c r="T2904" s="173"/>
      <c r="U2904" s="138"/>
      <c r="V2904" s="136"/>
      <c r="W2904" s="157" t="s">
        <v>103</v>
      </c>
      <c r="X2904" s="136"/>
      <c r="Y2904" s="136"/>
      <c r="Z2904" s="136"/>
      <c r="AA2904" s="136"/>
      <c r="AB2904" s="137"/>
      <c r="AC2904" s="144"/>
      <c r="AD2904" s="144"/>
      <c r="AE2904" s="139"/>
      <c r="AF2904" s="184"/>
      <c r="AG2904" s="147" t="str">
        <f t="shared" si="92"/>
        <v/>
      </c>
      <c r="AH2904" s="140" t="str">
        <f>IFERROR(IF(AG2904="","",IF(VLOOKUP(AE2904,Listat!$T$7:$V$9,3,FALSE)&lt;=AG2904,"Kyllä","Ei")),"")</f>
        <v/>
      </c>
      <c r="AI2904" s="148"/>
      <c r="AJ2904" s="140" t="str">
        <f>IFERROR(
  IF(
    OR(AI2904="",AI2904="ei tiedossa",AI2904="ei saatavilla",AI2904="N/A",AI2904="n.a",AI2904="N.a",AI2904="N/a"),
    "",
    IF(
      ISNUMBER(AI2904),
      IF(
        IF(
          COUNTIF(B2904,"*RFNBO*")&gt;0,
          70,
          VLOOKUP(AE2904,Listat!$T$7:$U$9,2,FALSE)
        ) &lt;= AI2904,
        "Kyllä",
        "Ei"
      ),
      "Syötä AI-sarakkeeseen vain lukuarvo"
    )
  ),
"")</f>
        <v/>
      </c>
      <c r="AK2904" s="143"/>
      <c r="AL2904" s="42"/>
      <c r="AM2904" s="49"/>
      <c r="AN2904" s="42"/>
      <c r="AO2904" s="42"/>
      <c r="AP2904" s="42"/>
      <c r="AQ2904" s="42"/>
      <c r="AR2904" s="42"/>
      <c r="AS2904" s="42"/>
      <c r="AT2904" s="42"/>
      <c r="AU2904" s="42"/>
      <c r="AV2904" s="42"/>
      <c r="AW2904" s="42"/>
      <c r="AX2904" s="42"/>
      <c r="AY2904" s="42"/>
      <c r="AZ2904" s="42"/>
      <c r="BA2904" s="42"/>
      <c r="BB2904" s="42"/>
      <c r="BC2904" s="42"/>
      <c r="BD2904" s="42"/>
      <c r="BE2904" s="42"/>
      <c r="BF2904" s="42"/>
      <c r="BG2904" s="42"/>
    </row>
    <row r="2905" spans="1:59" x14ac:dyDescent="0.3">
      <c r="A2905" s="79"/>
      <c r="B2905" s="133"/>
      <c r="C2905" s="131" t="str">
        <f>IFERROR(IFERROR(IF(B2905="","",VLOOKUP(B2905,Listat!$A$7:$B$81,2,FALSE)),VLOOKUP(LEFT(B2905,FIND(" (oma)",B2905)-1),Listat!$A$7:$B$81,2,FALSE)),"-")</f>
        <v/>
      </c>
      <c r="D2905" s="131" t="str">
        <f>IFERROR(IFERROR(IF(B2905="","",VLOOKUP(B2905,Listat!$A$7:$C$81,3,FALSE)),VLOOKUP(LEFT(B2905,FIND(" (oma)",B2905)-1),Listat!$A$7:$C$81,3,FALSE)),"-")</f>
        <v/>
      </c>
      <c r="E2905" s="134"/>
      <c r="F2905" s="174"/>
      <c r="G2905" s="225" t="str">
        <f>Listat!AU2905</f>
        <v/>
      </c>
      <c r="H2905" s="152"/>
      <c r="I2905" s="135"/>
      <c r="J2905" s="175"/>
      <c r="K2905" s="176"/>
      <c r="L2905" s="146"/>
      <c r="M2905" s="146"/>
      <c r="N2905" s="175"/>
      <c r="O2905" s="226" t="str">
        <f>Listat!BC2905</f>
        <v/>
      </c>
      <c r="P2905" s="175" t="str">
        <f t="shared" si="91"/>
        <v/>
      </c>
      <c r="Q2905" s="175" t="str">
        <f>IFERROR(IFERROR(VLOOKUP(B2905,Listat!$N$7:$P$114,3,FALSE)*P2905,P2905),"")</f>
        <v/>
      </c>
      <c r="R2905" s="152"/>
      <c r="S2905" s="172" t="s">
        <v>103</v>
      </c>
      <c r="T2905" s="173"/>
      <c r="U2905" s="138"/>
      <c r="V2905" s="136"/>
      <c r="W2905" s="157" t="s">
        <v>103</v>
      </c>
      <c r="X2905" s="136"/>
      <c r="Y2905" s="136"/>
      <c r="Z2905" s="136"/>
      <c r="AA2905" s="136"/>
      <c r="AB2905" s="137"/>
      <c r="AC2905" s="144"/>
      <c r="AD2905" s="144"/>
      <c r="AE2905" s="139"/>
      <c r="AF2905" s="184"/>
      <c r="AG2905" s="147" t="str">
        <f t="shared" si="92"/>
        <v/>
      </c>
      <c r="AH2905" s="140" t="str">
        <f>IFERROR(IF(AG2905="","",IF(VLOOKUP(AE2905,Listat!$T$7:$V$9,3,FALSE)&lt;=AG2905,"Kyllä","Ei")),"")</f>
        <v/>
      </c>
      <c r="AI2905" s="148"/>
      <c r="AJ2905" s="140" t="str">
        <f>IFERROR(
  IF(
    OR(AI2905="",AI2905="ei tiedossa",AI2905="ei saatavilla",AI2905="N/A",AI2905="n.a",AI2905="N.a",AI2905="N/a"),
    "",
    IF(
      ISNUMBER(AI2905),
      IF(
        IF(
          COUNTIF(B2905,"*RFNBO*")&gt;0,
          70,
          VLOOKUP(AE2905,Listat!$T$7:$U$9,2,FALSE)
        ) &lt;= AI2905,
        "Kyllä",
        "Ei"
      ),
      "Syötä AI-sarakkeeseen vain lukuarvo"
    )
  ),
"")</f>
        <v/>
      </c>
      <c r="AK2905" s="143"/>
      <c r="AL2905" s="42"/>
      <c r="AM2905" s="49"/>
      <c r="AN2905" s="42"/>
      <c r="AO2905" s="42"/>
      <c r="AP2905" s="42"/>
      <c r="AQ2905" s="42"/>
      <c r="AR2905" s="42"/>
      <c r="AS2905" s="42"/>
      <c r="AT2905" s="42"/>
      <c r="AU2905" s="42"/>
      <c r="AV2905" s="42"/>
      <c r="AW2905" s="42"/>
      <c r="AX2905" s="42"/>
      <c r="AY2905" s="42"/>
      <c r="AZ2905" s="42"/>
      <c r="BA2905" s="42"/>
      <c r="BB2905" s="42"/>
      <c r="BC2905" s="42"/>
      <c r="BD2905" s="42"/>
      <c r="BE2905" s="42"/>
      <c r="BF2905" s="42"/>
      <c r="BG2905" s="42"/>
    </row>
    <row r="2906" spans="1:59" x14ac:dyDescent="0.3">
      <c r="A2906" s="79"/>
      <c r="B2906" s="133"/>
      <c r="C2906" s="131" t="str">
        <f>IFERROR(IFERROR(IF(B2906="","",VLOOKUP(B2906,Listat!$A$7:$B$81,2,FALSE)),VLOOKUP(LEFT(B2906,FIND(" (oma)",B2906)-1),Listat!$A$7:$B$81,2,FALSE)),"-")</f>
        <v/>
      </c>
      <c r="D2906" s="131" t="str">
        <f>IFERROR(IFERROR(IF(B2906="","",VLOOKUP(B2906,Listat!$A$7:$C$81,3,FALSE)),VLOOKUP(LEFT(B2906,FIND(" (oma)",B2906)-1),Listat!$A$7:$C$81,3,FALSE)),"-")</f>
        <v/>
      </c>
      <c r="E2906" s="134"/>
      <c r="F2906" s="174"/>
      <c r="G2906" s="225" t="str">
        <f>Listat!AU2906</f>
        <v/>
      </c>
      <c r="H2906" s="152"/>
      <c r="I2906" s="135"/>
      <c r="J2906" s="175"/>
      <c r="K2906" s="176"/>
      <c r="L2906" s="146"/>
      <c r="M2906" s="146"/>
      <c r="N2906" s="175"/>
      <c r="O2906" s="226" t="str">
        <f>Listat!BC2906</f>
        <v/>
      </c>
      <c r="P2906" s="175" t="str">
        <f t="shared" si="91"/>
        <v/>
      </c>
      <c r="Q2906" s="175" t="str">
        <f>IFERROR(IFERROR(VLOOKUP(B2906,Listat!$N$7:$P$114,3,FALSE)*P2906,P2906),"")</f>
        <v/>
      </c>
      <c r="R2906" s="152"/>
      <c r="S2906" s="172" t="s">
        <v>103</v>
      </c>
      <c r="T2906" s="173"/>
      <c r="U2906" s="138"/>
      <c r="V2906" s="136"/>
      <c r="W2906" s="157" t="s">
        <v>103</v>
      </c>
      <c r="X2906" s="136"/>
      <c r="Y2906" s="136"/>
      <c r="Z2906" s="136"/>
      <c r="AA2906" s="136"/>
      <c r="AB2906" s="137"/>
      <c r="AC2906" s="144"/>
      <c r="AD2906" s="144"/>
      <c r="AE2906" s="139"/>
      <c r="AF2906" s="184"/>
      <c r="AG2906" s="147" t="str">
        <f t="shared" si="92"/>
        <v/>
      </c>
      <c r="AH2906" s="140" t="str">
        <f>IFERROR(IF(AG2906="","",IF(VLOOKUP(AE2906,Listat!$T$7:$V$9,3,FALSE)&lt;=AG2906,"Kyllä","Ei")),"")</f>
        <v/>
      </c>
      <c r="AI2906" s="148"/>
      <c r="AJ2906" s="140" t="str">
        <f>IFERROR(
  IF(
    OR(AI2906="",AI2906="ei tiedossa",AI2906="ei saatavilla",AI2906="N/A",AI2906="n.a",AI2906="N.a",AI2906="N/a"),
    "",
    IF(
      ISNUMBER(AI2906),
      IF(
        IF(
          COUNTIF(B2906,"*RFNBO*")&gt;0,
          70,
          VLOOKUP(AE2906,Listat!$T$7:$U$9,2,FALSE)
        ) &lt;= AI2906,
        "Kyllä",
        "Ei"
      ),
      "Syötä AI-sarakkeeseen vain lukuarvo"
    )
  ),
"")</f>
        <v/>
      </c>
      <c r="AK2906" s="143"/>
      <c r="AL2906" s="42"/>
      <c r="AM2906" s="49"/>
      <c r="AN2906" s="42"/>
      <c r="AO2906" s="42"/>
      <c r="AP2906" s="42"/>
      <c r="AQ2906" s="42"/>
      <c r="AR2906" s="42"/>
      <c r="AS2906" s="42"/>
      <c r="AT2906" s="42"/>
      <c r="AU2906" s="42"/>
      <c r="AV2906" s="42"/>
      <c r="AW2906" s="42"/>
      <c r="AX2906" s="42"/>
      <c r="AY2906" s="42"/>
      <c r="AZ2906" s="42"/>
      <c r="BA2906" s="42"/>
      <c r="BB2906" s="42"/>
      <c r="BC2906" s="42"/>
      <c r="BD2906" s="42"/>
      <c r="BE2906" s="42"/>
      <c r="BF2906" s="42"/>
      <c r="BG2906" s="42"/>
    </row>
    <row r="2907" spans="1:59" x14ac:dyDescent="0.3">
      <c r="A2907" s="79"/>
      <c r="B2907" s="133"/>
      <c r="C2907" s="131" t="str">
        <f>IFERROR(IFERROR(IF(B2907="","",VLOOKUP(B2907,Listat!$A$7:$B$81,2,FALSE)),VLOOKUP(LEFT(B2907,FIND(" (oma)",B2907)-1),Listat!$A$7:$B$81,2,FALSE)),"-")</f>
        <v/>
      </c>
      <c r="D2907" s="131" t="str">
        <f>IFERROR(IFERROR(IF(B2907="","",VLOOKUP(B2907,Listat!$A$7:$C$81,3,FALSE)),VLOOKUP(LEFT(B2907,FIND(" (oma)",B2907)-1),Listat!$A$7:$C$81,3,FALSE)),"-")</f>
        <v/>
      </c>
      <c r="E2907" s="134"/>
      <c r="F2907" s="174"/>
      <c r="G2907" s="225" t="str">
        <f>Listat!AU2907</f>
        <v/>
      </c>
      <c r="H2907" s="152"/>
      <c r="I2907" s="135"/>
      <c r="J2907" s="175"/>
      <c r="K2907" s="176"/>
      <c r="L2907" s="146"/>
      <c r="M2907" s="146"/>
      <c r="N2907" s="175"/>
      <c r="O2907" s="226" t="str">
        <f>Listat!BC2907</f>
        <v/>
      </c>
      <c r="P2907" s="175" t="str">
        <f t="shared" si="91"/>
        <v/>
      </c>
      <c r="Q2907" s="175" t="str">
        <f>IFERROR(IFERROR(VLOOKUP(B2907,Listat!$N$7:$P$114,3,FALSE)*P2907,P2907),"")</f>
        <v/>
      </c>
      <c r="R2907" s="152"/>
      <c r="S2907" s="172" t="s">
        <v>103</v>
      </c>
      <c r="T2907" s="173"/>
      <c r="U2907" s="138"/>
      <c r="V2907" s="136"/>
      <c r="W2907" s="157" t="s">
        <v>103</v>
      </c>
      <c r="X2907" s="136"/>
      <c r="Y2907" s="136"/>
      <c r="Z2907" s="136"/>
      <c r="AA2907" s="136"/>
      <c r="AB2907" s="137"/>
      <c r="AC2907" s="144"/>
      <c r="AD2907" s="144"/>
      <c r="AE2907" s="139"/>
      <c r="AF2907" s="184"/>
      <c r="AG2907" s="147" t="str">
        <f t="shared" si="92"/>
        <v/>
      </c>
      <c r="AH2907" s="140" t="str">
        <f>IFERROR(IF(AG2907="","",IF(VLOOKUP(AE2907,Listat!$T$7:$V$9,3,FALSE)&lt;=AG2907,"Kyllä","Ei")),"")</f>
        <v/>
      </c>
      <c r="AI2907" s="148"/>
      <c r="AJ2907" s="140" t="str">
        <f>IFERROR(
  IF(
    OR(AI2907="",AI2907="ei tiedossa",AI2907="ei saatavilla",AI2907="N/A",AI2907="n.a",AI2907="N.a",AI2907="N/a"),
    "",
    IF(
      ISNUMBER(AI2907),
      IF(
        IF(
          COUNTIF(B2907,"*RFNBO*")&gt;0,
          70,
          VLOOKUP(AE2907,Listat!$T$7:$U$9,2,FALSE)
        ) &lt;= AI2907,
        "Kyllä",
        "Ei"
      ),
      "Syötä AI-sarakkeeseen vain lukuarvo"
    )
  ),
"")</f>
        <v/>
      </c>
      <c r="AK2907" s="143"/>
      <c r="AL2907" s="42"/>
      <c r="AM2907" s="49"/>
      <c r="AN2907" s="42"/>
      <c r="AO2907" s="42"/>
      <c r="AP2907" s="42"/>
      <c r="AQ2907" s="42"/>
      <c r="AR2907" s="42"/>
      <c r="AS2907" s="42"/>
      <c r="AT2907" s="42"/>
      <c r="AU2907" s="42"/>
      <c r="AV2907" s="42"/>
      <c r="AW2907" s="42"/>
      <c r="AX2907" s="42"/>
      <c r="AY2907" s="42"/>
      <c r="AZ2907" s="42"/>
      <c r="BA2907" s="42"/>
      <c r="BB2907" s="42"/>
      <c r="BC2907" s="42"/>
      <c r="BD2907" s="42"/>
      <c r="BE2907" s="42"/>
      <c r="BF2907" s="42"/>
      <c r="BG2907" s="42"/>
    </row>
    <row r="2908" spans="1:59" x14ac:dyDescent="0.3">
      <c r="A2908" s="79"/>
      <c r="B2908" s="133"/>
      <c r="C2908" s="131" t="str">
        <f>IFERROR(IFERROR(IF(B2908="","",VLOOKUP(B2908,Listat!$A$7:$B$81,2,FALSE)),VLOOKUP(LEFT(B2908,FIND(" (oma)",B2908)-1),Listat!$A$7:$B$81,2,FALSE)),"-")</f>
        <v/>
      </c>
      <c r="D2908" s="131" t="str">
        <f>IFERROR(IFERROR(IF(B2908="","",VLOOKUP(B2908,Listat!$A$7:$C$81,3,FALSE)),VLOOKUP(LEFT(B2908,FIND(" (oma)",B2908)-1),Listat!$A$7:$C$81,3,FALSE)),"-")</f>
        <v/>
      </c>
      <c r="E2908" s="134"/>
      <c r="F2908" s="174"/>
      <c r="G2908" s="225" t="str">
        <f>Listat!AU2908</f>
        <v/>
      </c>
      <c r="H2908" s="152"/>
      <c r="I2908" s="135"/>
      <c r="J2908" s="175"/>
      <c r="K2908" s="176"/>
      <c r="L2908" s="146"/>
      <c r="M2908" s="146"/>
      <c r="N2908" s="175"/>
      <c r="O2908" s="226" t="str">
        <f>Listat!BC2908</f>
        <v/>
      </c>
      <c r="P2908" s="175" t="str">
        <f t="shared" si="91"/>
        <v/>
      </c>
      <c r="Q2908" s="175" t="str">
        <f>IFERROR(IFERROR(VLOOKUP(B2908,Listat!$N$7:$P$114,3,FALSE)*P2908,P2908),"")</f>
        <v/>
      </c>
      <c r="R2908" s="152"/>
      <c r="S2908" s="172" t="s">
        <v>103</v>
      </c>
      <c r="T2908" s="173"/>
      <c r="U2908" s="138"/>
      <c r="V2908" s="136"/>
      <c r="W2908" s="157" t="s">
        <v>103</v>
      </c>
      <c r="X2908" s="136"/>
      <c r="Y2908" s="136"/>
      <c r="Z2908" s="136"/>
      <c r="AA2908" s="136"/>
      <c r="AB2908" s="137"/>
      <c r="AC2908" s="144"/>
      <c r="AD2908" s="144"/>
      <c r="AE2908" s="139"/>
      <c r="AF2908" s="184"/>
      <c r="AG2908" s="147" t="str">
        <f t="shared" si="92"/>
        <v/>
      </c>
      <c r="AH2908" s="140" t="str">
        <f>IFERROR(IF(AG2908="","",IF(VLOOKUP(AE2908,Listat!$T$7:$V$9,3,FALSE)&lt;=AG2908,"Kyllä","Ei")),"")</f>
        <v/>
      </c>
      <c r="AI2908" s="148"/>
      <c r="AJ2908" s="140" t="str">
        <f>IFERROR(
  IF(
    OR(AI2908="",AI2908="ei tiedossa",AI2908="ei saatavilla",AI2908="N/A",AI2908="n.a",AI2908="N.a",AI2908="N/a"),
    "",
    IF(
      ISNUMBER(AI2908),
      IF(
        IF(
          COUNTIF(B2908,"*RFNBO*")&gt;0,
          70,
          VLOOKUP(AE2908,Listat!$T$7:$U$9,2,FALSE)
        ) &lt;= AI2908,
        "Kyllä",
        "Ei"
      ),
      "Syötä AI-sarakkeeseen vain lukuarvo"
    )
  ),
"")</f>
        <v/>
      </c>
      <c r="AK2908" s="143"/>
      <c r="AL2908" s="42"/>
      <c r="AM2908" s="49"/>
      <c r="AN2908" s="42"/>
      <c r="AO2908" s="42"/>
      <c r="AP2908" s="42"/>
      <c r="AQ2908" s="42"/>
      <c r="AR2908" s="42"/>
      <c r="AS2908" s="42"/>
      <c r="AT2908" s="42"/>
      <c r="AU2908" s="42"/>
      <c r="AV2908" s="42"/>
      <c r="AW2908" s="42"/>
      <c r="AX2908" s="42"/>
      <c r="AY2908" s="42"/>
      <c r="AZ2908" s="42"/>
      <c r="BA2908" s="42"/>
      <c r="BB2908" s="42"/>
      <c r="BC2908" s="42"/>
      <c r="BD2908" s="42"/>
      <c r="BE2908" s="42"/>
      <c r="BF2908" s="42"/>
      <c r="BG2908" s="42"/>
    </row>
    <row r="2909" spans="1:59" x14ac:dyDescent="0.3">
      <c r="A2909" s="79"/>
      <c r="B2909" s="133"/>
      <c r="C2909" s="131" t="str">
        <f>IFERROR(IFERROR(IF(B2909="","",VLOOKUP(B2909,Listat!$A$7:$B$81,2,FALSE)),VLOOKUP(LEFT(B2909,FIND(" (oma)",B2909)-1),Listat!$A$7:$B$81,2,FALSE)),"-")</f>
        <v/>
      </c>
      <c r="D2909" s="131" t="str">
        <f>IFERROR(IFERROR(IF(B2909="","",VLOOKUP(B2909,Listat!$A$7:$C$81,3,FALSE)),VLOOKUP(LEFT(B2909,FIND(" (oma)",B2909)-1),Listat!$A$7:$C$81,3,FALSE)),"-")</f>
        <v/>
      </c>
      <c r="E2909" s="134"/>
      <c r="F2909" s="174"/>
      <c r="G2909" s="225" t="str">
        <f>Listat!AU2909</f>
        <v/>
      </c>
      <c r="H2909" s="152"/>
      <c r="I2909" s="135"/>
      <c r="J2909" s="175"/>
      <c r="K2909" s="176"/>
      <c r="L2909" s="146"/>
      <c r="M2909" s="146"/>
      <c r="N2909" s="175"/>
      <c r="O2909" s="226" t="str">
        <f>Listat!BC2909</f>
        <v/>
      </c>
      <c r="P2909" s="175" t="str">
        <f t="shared" si="91"/>
        <v/>
      </c>
      <c r="Q2909" s="175" t="str">
        <f>IFERROR(IFERROR(VLOOKUP(B2909,Listat!$N$7:$P$114,3,FALSE)*P2909,P2909),"")</f>
        <v/>
      </c>
      <c r="R2909" s="152"/>
      <c r="S2909" s="172" t="s">
        <v>103</v>
      </c>
      <c r="T2909" s="173"/>
      <c r="U2909" s="138"/>
      <c r="V2909" s="136"/>
      <c r="W2909" s="157" t="s">
        <v>103</v>
      </c>
      <c r="X2909" s="136"/>
      <c r="Y2909" s="136"/>
      <c r="Z2909" s="136"/>
      <c r="AA2909" s="136"/>
      <c r="AB2909" s="137"/>
      <c r="AC2909" s="144"/>
      <c r="AD2909" s="144"/>
      <c r="AE2909" s="139"/>
      <c r="AF2909" s="184"/>
      <c r="AG2909" s="147" t="str">
        <f t="shared" si="92"/>
        <v/>
      </c>
      <c r="AH2909" s="140" t="str">
        <f>IFERROR(IF(AG2909="","",IF(VLOOKUP(AE2909,Listat!$T$7:$V$9,3,FALSE)&lt;=AG2909,"Kyllä","Ei")),"")</f>
        <v/>
      </c>
      <c r="AI2909" s="148"/>
      <c r="AJ2909" s="140" t="str">
        <f>IFERROR(
  IF(
    OR(AI2909="",AI2909="ei tiedossa",AI2909="ei saatavilla",AI2909="N/A",AI2909="n.a",AI2909="N.a",AI2909="N/a"),
    "",
    IF(
      ISNUMBER(AI2909),
      IF(
        IF(
          COUNTIF(B2909,"*RFNBO*")&gt;0,
          70,
          VLOOKUP(AE2909,Listat!$T$7:$U$9,2,FALSE)
        ) &lt;= AI2909,
        "Kyllä",
        "Ei"
      ),
      "Syötä AI-sarakkeeseen vain lukuarvo"
    )
  ),
"")</f>
        <v/>
      </c>
      <c r="AK2909" s="143"/>
      <c r="AL2909" s="42"/>
      <c r="AM2909" s="49"/>
      <c r="AN2909" s="42"/>
      <c r="AO2909" s="42"/>
      <c r="AP2909" s="42"/>
      <c r="AQ2909" s="42"/>
      <c r="AR2909" s="42"/>
      <c r="AS2909" s="42"/>
      <c r="AT2909" s="42"/>
      <c r="AU2909" s="42"/>
      <c r="AV2909" s="42"/>
      <c r="AW2909" s="42"/>
      <c r="AX2909" s="42"/>
      <c r="AY2909" s="42"/>
      <c r="AZ2909" s="42"/>
      <c r="BA2909" s="42"/>
      <c r="BB2909" s="42"/>
      <c r="BC2909" s="42"/>
      <c r="BD2909" s="42"/>
      <c r="BE2909" s="42"/>
      <c r="BF2909" s="42"/>
      <c r="BG2909" s="42"/>
    </row>
    <row r="2910" spans="1:59" x14ac:dyDescent="0.3">
      <c r="A2910" s="79"/>
      <c r="B2910" s="133"/>
      <c r="C2910" s="131" t="str">
        <f>IFERROR(IFERROR(IF(B2910="","",VLOOKUP(B2910,Listat!$A$7:$B$81,2,FALSE)),VLOOKUP(LEFT(B2910,FIND(" (oma)",B2910)-1),Listat!$A$7:$B$81,2,FALSE)),"-")</f>
        <v/>
      </c>
      <c r="D2910" s="131" t="str">
        <f>IFERROR(IFERROR(IF(B2910="","",VLOOKUP(B2910,Listat!$A$7:$C$81,3,FALSE)),VLOOKUP(LEFT(B2910,FIND(" (oma)",B2910)-1),Listat!$A$7:$C$81,3,FALSE)),"-")</f>
        <v/>
      </c>
      <c r="E2910" s="134"/>
      <c r="F2910" s="174"/>
      <c r="G2910" s="225" t="str">
        <f>Listat!AU2910</f>
        <v/>
      </c>
      <c r="H2910" s="152"/>
      <c r="I2910" s="135"/>
      <c r="J2910" s="175"/>
      <c r="K2910" s="176"/>
      <c r="L2910" s="146"/>
      <c r="M2910" s="146"/>
      <c r="N2910" s="175"/>
      <c r="O2910" s="226" t="str">
        <f>Listat!BC2910</f>
        <v/>
      </c>
      <c r="P2910" s="175" t="str">
        <f t="shared" si="91"/>
        <v/>
      </c>
      <c r="Q2910" s="175" t="str">
        <f>IFERROR(IFERROR(VLOOKUP(B2910,Listat!$N$7:$P$114,3,FALSE)*P2910,P2910),"")</f>
        <v/>
      </c>
      <c r="R2910" s="152"/>
      <c r="S2910" s="172" t="s">
        <v>103</v>
      </c>
      <c r="T2910" s="173"/>
      <c r="U2910" s="138"/>
      <c r="V2910" s="136"/>
      <c r="W2910" s="157" t="s">
        <v>103</v>
      </c>
      <c r="X2910" s="136"/>
      <c r="Y2910" s="136"/>
      <c r="Z2910" s="136"/>
      <c r="AA2910" s="136"/>
      <c r="AB2910" s="137"/>
      <c r="AC2910" s="144"/>
      <c r="AD2910" s="144"/>
      <c r="AE2910" s="139"/>
      <c r="AF2910" s="184"/>
      <c r="AG2910" s="147" t="str">
        <f t="shared" si="92"/>
        <v/>
      </c>
      <c r="AH2910" s="140" t="str">
        <f>IFERROR(IF(AG2910="","",IF(VLOOKUP(AE2910,Listat!$T$7:$V$9,3,FALSE)&lt;=AG2910,"Kyllä","Ei")),"")</f>
        <v/>
      </c>
      <c r="AI2910" s="148"/>
      <c r="AJ2910" s="140" t="str">
        <f>IFERROR(
  IF(
    OR(AI2910="",AI2910="ei tiedossa",AI2910="ei saatavilla",AI2910="N/A",AI2910="n.a",AI2910="N.a",AI2910="N/a"),
    "",
    IF(
      ISNUMBER(AI2910),
      IF(
        IF(
          COUNTIF(B2910,"*RFNBO*")&gt;0,
          70,
          VLOOKUP(AE2910,Listat!$T$7:$U$9,2,FALSE)
        ) &lt;= AI2910,
        "Kyllä",
        "Ei"
      ),
      "Syötä AI-sarakkeeseen vain lukuarvo"
    )
  ),
"")</f>
        <v/>
      </c>
      <c r="AK2910" s="143"/>
      <c r="AL2910" s="42"/>
      <c r="AM2910" s="49"/>
      <c r="AN2910" s="42"/>
      <c r="AO2910" s="42"/>
      <c r="AP2910" s="42"/>
      <c r="AQ2910" s="42"/>
      <c r="AR2910" s="42"/>
      <c r="AS2910" s="42"/>
      <c r="AT2910" s="42"/>
      <c r="AU2910" s="42"/>
      <c r="AV2910" s="42"/>
      <c r="AW2910" s="42"/>
      <c r="AX2910" s="42"/>
      <c r="AY2910" s="42"/>
      <c r="AZ2910" s="42"/>
      <c r="BA2910" s="42"/>
      <c r="BB2910" s="42"/>
      <c r="BC2910" s="42"/>
      <c r="BD2910" s="42"/>
      <c r="BE2910" s="42"/>
      <c r="BF2910" s="42"/>
      <c r="BG2910" s="42"/>
    </row>
    <row r="2911" spans="1:59" x14ac:dyDescent="0.3">
      <c r="A2911" s="79"/>
      <c r="B2911" s="133"/>
      <c r="C2911" s="131" t="str">
        <f>IFERROR(IFERROR(IF(B2911="","",VLOOKUP(B2911,Listat!$A$7:$B$81,2,FALSE)),VLOOKUP(LEFT(B2911,FIND(" (oma)",B2911)-1),Listat!$A$7:$B$81,2,FALSE)),"-")</f>
        <v/>
      </c>
      <c r="D2911" s="131" t="str">
        <f>IFERROR(IFERROR(IF(B2911="","",VLOOKUP(B2911,Listat!$A$7:$C$81,3,FALSE)),VLOOKUP(LEFT(B2911,FIND(" (oma)",B2911)-1),Listat!$A$7:$C$81,3,FALSE)),"-")</f>
        <v/>
      </c>
      <c r="E2911" s="134"/>
      <c r="F2911" s="174"/>
      <c r="G2911" s="225" t="str">
        <f>Listat!AU2911</f>
        <v/>
      </c>
      <c r="H2911" s="152"/>
      <c r="I2911" s="135"/>
      <c r="J2911" s="175"/>
      <c r="K2911" s="176"/>
      <c r="L2911" s="146"/>
      <c r="M2911" s="146"/>
      <c r="N2911" s="175"/>
      <c r="O2911" s="226" t="str">
        <f>Listat!BC2911</f>
        <v/>
      </c>
      <c r="P2911" s="175" t="str">
        <f t="shared" si="91"/>
        <v/>
      </c>
      <c r="Q2911" s="175" t="str">
        <f>IFERROR(IFERROR(VLOOKUP(B2911,Listat!$N$7:$P$114,3,FALSE)*P2911,P2911),"")</f>
        <v/>
      </c>
      <c r="R2911" s="152"/>
      <c r="S2911" s="172" t="s">
        <v>103</v>
      </c>
      <c r="T2911" s="173"/>
      <c r="U2911" s="138"/>
      <c r="V2911" s="136"/>
      <c r="W2911" s="157" t="s">
        <v>103</v>
      </c>
      <c r="X2911" s="136"/>
      <c r="Y2911" s="136"/>
      <c r="Z2911" s="136"/>
      <c r="AA2911" s="136"/>
      <c r="AB2911" s="137"/>
      <c r="AC2911" s="144"/>
      <c r="AD2911" s="144"/>
      <c r="AE2911" s="139"/>
      <c r="AF2911" s="184"/>
      <c r="AG2911" s="147" t="str">
        <f t="shared" si="92"/>
        <v/>
      </c>
      <c r="AH2911" s="140" t="str">
        <f>IFERROR(IF(AG2911="","",IF(VLOOKUP(AE2911,Listat!$T$7:$V$9,3,FALSE)&lt;=AG2911,"Kyllä","Ei")),"")</f>
        <v/>
      </c>
      <c r="AI2911" s="148"/>
      <c r="AJ2911" s="140" t="str">
        <f>IFERROR(
  IF(
    OR(AI2911="",AI2911="ei tiedossa",AI2911="ei saatavilla",AI2911="N/A",AI2911="n.a",AI2911="N.a",AI2911="N/a"),
    "",
    IF(
      ISNUMBER(AI2911),
      IF(
        IF(
          COUNTIF(B2911,"*RFNBO*")&gt;0,
          70,
          VLOOKUP(AE2911,Listat!$T$7:$U$9,2,FALSE)
        ) &lt;= AI2911,
        "Kyllä",
        "Ei"
      ),
      "Syötä AI-sarakkeeseen vain lukuarvo"
    )
  ),
"")</f>
        <v/>
      </c>
      <c r="AK2911" s="143"/>
      <c r="AL2911" s="42"/>
      <c r="AM2911" s="49"/>
      <c r="AN2911" s="42"/>
      <c r="AO2911" s="42"/>
      <c r="AP2911" s="42"/>
      <c r="AQ2911" s="42"/>
      <c r="AR2911" s="42"/>
      <c r="AS2911" s="42"/>
      <c r="AT2911" s="42"/>
      <c r="AU2911" s="42"/>
      <c r="AV2911" s="42"/>
      <c r="AW2911" s="42"/>
      <c r="AX2911" s="42"/>
      <c r="AY2911" s="42"/>
      <c r="AZ2911" s="42"/>
      <c r="BA2911" s="42"/>
      <c r="BB2911" s="42"/>
      <c r="BC2911" s="42"/>
      <c r="BD2911" s="42"/>
      <c r="BE2911" s="42"/>
      <c r="BF2911" s="42"/>
      <c r="BG2911" s="42"/>
    </row>
    <row r="2912" spans="1:59" x14ac:dyDescent="0.3">
      <c r="A2912" s="79"/>
      <c r="B2912" s="133"/>
      <c r="C2912" s="131" t="str">
        <f>IFERROR(IFERROR(IF(B2912="","",VLOOKUP(B2912,Listat!$A$7:$B$81,2,FALSE)),VLOOKUP(LEFT(B2912,FIND(" (oma)",B2912)-1),Listat!$A$7:$B$81,2,FALSE)),"-")</f>
        <v/>
      </c>
      <c r="D2912" s="131" t="str">
        <f>IFERROR(IFERROR(IF(B2912="","",VLOOKUP(B2912,Listat!$A$7:$C$81,3,FALSE)),VLOOKUP(LEFT(B2912,FIND(" (oma)",B2912)-1),Listat!$A$7:$C$81,3,FALSE)),"-")</f>
        <v/>
      </c>
      <c r="E2912" s="134"/>
      <c r="F2912" s="174"/>
      <c r="G2912" s="225" t="str">
        <f>Listat!AU2912</f>
        <v/>
      </c>
      <c r="H2912" s="152"/>
      <c r="I2912" s="135"/>
      <c r="J2912" s="175"/>
      <c r="K2912" s="176"/>
      <c r="L2912" s="146"/>
      <c r="M2912" s="146"/>
      <c r="N2912" s="175"/>
      <c r="O2912" s="226" t="str">
        <f>Listat!BC2912</f>
        <v/>
      </c>
      <c r="P2912" s="175" t="str">
        <f t="shared" si="91"/>
        <v/>
      </c>
      <c r="Q2912" s="175" t="str">
        <f>IFERROR(IFERROR(VLOOKUP(B2912,Listat!$N$7:$P$114,3,FALSE)*P2912,P2912),"")</f>
        <v/>
      </c>
      <c r="R2912" s="152"/>
      <c r="S2912" s="172" t="s">
        <v>103</v>
      </c>
      <c r="T2912" s="173"/>
      <c r="U2912" s="138"/>
      <c r="V2912" s="136"/>
      <c r="W2912" s="157" t="s">
        <v>103</v>
      </c>
      <c r="X2912" s="136"/>
      <c r="Y2912" s="136"/>
      <c r="Z2912" s="136"/>
      <c r="AA2912" s="136"/>
      <c r="AB2912" s="137"/>
      <c r="AC2912" s="144"/>
      <c r="AD2912" s="144"/>
      <c r="AE2912" s="139"/>
      <c r="AF2912" s="184"/>
      <c r="AG2912" s="147" t="str">
        <f t="shared" si="92"/>
        <v/>
      </c>
      <c r="AH2912" s="140" t="str">
        <f>IFERROR(IF(AG2912="","",IF(VLOOKUP(AE2912,Listat!$T$7:$V$9,3,FALSE)&lt;=AG2912,"Kyllä","Ei")),"")</f>
        <v/>
      </c>
      <c r="AI2912" s="148"/>
      <c r="AJ2912" s="140" t="str">
        <f>IFERROR(
  IF(
    OR(AI2912="",AI2912="ei tiedossa",AI2912="ei saatavilla",AI2912="N/A",AI2912="n.a",AI2912="N.a",AI2912="N/a"),
    "",
    IF(
      ISNUMBER(AI2912),
      IF(
        IF(
          COUNTIF(B2912,"*RFNBO*")&gt;0,
          70,
          VLOOKUP(AE2912,Listat!$T$7:$U$9,2,FALSE)
        ) &lt;= AI2912,
        "Kyllä",
        "Ei"
      ),
      "Syötä AI-sarakkeeseen vain lukuarvo"
    )
  ),
"")</f>
        <v/>
      </c>
      <c r="AK2912" s="143"/>
      <c r="AL2912" s="42"/>
      <c r="AM2912" s="49"/>
      <c r="AN2912" s="42"/>
      <c r="AO2912" s="42"/>
      <c r="AP2912" s="42"/>
      <c r="AQ2912" s="42"/>
      <c r="AR2912" s="42"/>
      <c r="AS2912" s="42"/>
      <c r="AT2912" s="42"/>
      <c r="AU2912" s="42"/>
      <c r="AV2912" s="42"/>
      <c r="AW2912" s="42"/>
      <c r="AX2912" s="42"/>
      <c r="AY2912" s="42"/>
      <c r="AZ2912" s="42"/>
      <c r="BA2912" s="42"/>
      <c r="BB2912" s="42"/>
      <c r="BC2912" s="42"/>
      <c r="BD2912" s="42"/>
      <c r="BE2912" s="42"/>
      <c r="BF2912" s="42"/>
      <c r="BG2912" s="42"/>
    </row>
    <row r="2913" spans="1:59" x14ac:dyDescent="0.3">
      <c r="A2913" s="79"/>
      <c r="B2913" s="133"/>
      <c r="C2913" s="131" t="str">
        <f>IFERROR(IFERROR(IF(B2913="","",VLOOKUP(B2913,Listat!$A$7:$B$81,2,FALSE)),VLOOKUP(LEFT(B2913,FIND(" (oma)",B2913)-1),Listat!$A$7:$B$81,2,FALSE)),"-")</f>
        <v/>
      </c>
      <c r="D2913" s="131" t="str">
        <f>IFERROR(IFERROR(IF(B2913="","",VLOOKUP(B2913,Listat!$A$7:$C$81,3,FALSE)),VLOOKUP(LEFT(B2913,FIND(" (oma)",B2913)-1),Listat!$A$7:$C$81,3,FALSE)),"-")</f>
        <v/>
      </c>
      <c r="E2913" s="134"/>
      <c r="F2913" s="174"/>
      <c r="G2913" s="225" t="str">
        <f>Listat!AU2913</f>
        <v/>
      </c>
      <c r="H2913" s="152"/>
      <c r="I2913" s="135"/>
      <c r="J2913" s="175"/>
      <c r="K2913" s="176"/>
      <c r="L2913" s="146"/>
      <c r="M2913" s="146"/>
      <c r="N2913" s="175"/>
      <c r="O2913" s="226" t="str">
        <f>Listat!BC2913</f>
        <v/>
      </c>
      <c r="P2913" s="175" t="str">
        <f t="shared" si="91"/>
        <v/>
      </c>
      <c r="Q2913" s="175" t="str">
        <f>IFERROR(IFERROR(VLOOKUP(B2913,Listat!$N$7:$P$114,3,FALSE)*P2913,P2913),"")</f>
        <v/>
      </c>
      <c r="R2913" s="152"/>
      <c r="S2913" s="172" t="s">
        <v>103</v>
      </c>
      <c r="T2913" s="173"/>
      <c r="U2913" s="138"/>
      <c r="V2913" s="136"/>
      <c r="W2913" s="157" t="s">
        <v>103</v>
      </c>
      <c r="X2913" s="136"/>
      <c r="Y2913" s="136"/>
      <c r="Z2913" s="136"/>
      <c r="AA2913" s="136"/>
      <c r="AB2913" s="137"/>
      <c r="AC2913" s="144"/>
      <c r="AD2913" s="144"/>
      <c r="AE2913" s="139"/>
      <c r="AF2913" s="184"/>
      <c r="AG2913" s="147" t="str">
        <f t="shared" si="92"/>
        <v/>
      </c>
      <c r="AH2913" s="140" t="str">
        <f>IFERROR(IF(AG2913="","",IF(VLOOKUP(AE2913,Listat!$T$7:$V$9,3,FALSE)&lt;=AG2913,"Kyllä","Ei")),"")</f>
        <v/>
      </c>
      <c r="AI2913" s="148"/>
      <c r="AJ2913" s="140" t="str">
        <f>IFERROR(
  IF(
    OR(AI2913="",AI2913="ei tiedossa",AI2913="ei saatavilla",AI2913="N/A",AI2913="n.a",AI2913="N.a",AI2913="N/a"),
    "",
    IF(
      ISNUMBER(AI2913),
      IF(
        IF(
          COUNTIF(B2913,"*RFNBO*")&gt;0,
          70,
          VLOOKUP(AE2913,Listat!$T$7:$U$9,2,FALSE)
        ) &lt;= AI2913,
        "Kyllä",
        "Ei"
      ),
      "Syötä AI-sarakkeeseen vain lukuarvo"
    )
  ),
"")</f>
        <v/>
      </c>
      <c r="AK2913" s="143"/>
      <c r="AL2913" s="42"/>
      <c r="AM2913" s="49"/>
      <c r="AN2913" s="42"/>
      <c r="AO2913" s="42"/>
      <c r="AP2913" s="42"/>
      <c r="AQ2913" s="42"/>
      <c r="AR2913" s="42"/>
      <c r="AS2913" s="42"/>
      <c r="AT2913" s="42"/>
      <c r="AU2913" s="42"/>
      <c r="AV2913" s="42"/>
      <c r="AW2913" s="42"/>
      <c r="AX2913" s="42"/>
      <c r="AY2913" s="42"/>
      <c r="AZ2913" s="42"/>
      <c r="BA2913" s="42"/>
      <c r="BB2913" s="42"/>
      <c r="BC2913" s="42"/>
      <c r="BD2913" s="42"/>
      <c r="BE2913" s="42"/>
      <c r="BF2913" s="42"/>
      <c r="BG2913" s="42"/>
    </row>
    <row r="2914" spans="1:59" x14ac:dyDescent="0.3">
      <c r="A2914" s="79"/>
      <c r="B2914" s="133"/>
      <c r="C2914" s="131" t="str">
        <f>IFERROR(IFERROR(IF(B2914="","",VLOOKUP(B2914,Listat!$A$7:$B$81,2,FALSE)),VLOOKUP(LEFT(B2914,FIND(" (oma)",B2914)-1),Listat!$A$7:$B$81,2,FALSE)),"-")</f>
        <v/>
      </c>
      <c r="D2914" s="131" t="str">
        <f>IFERROR(IFERROR(IF(B2914="","",VLOOKUP(B2914,Listat!$A$7:$C$81,3,FALSE)),VLOOKUP(LEFT(B2914,FIND(" (oma)",B2914)-1),Listat!$A$7:$C$81,3,FALSE)),"-")</f>
        <v/>
      </c>
      <c r="E2914" s="134"/>
      <c r="F2914" s="174"/>
      <c r="G2914" s="225" t="str">
        <f>Listat!AU2914</f>
        <v/>
      </c>
      <c r="H2914" s="152"/>
      <c r="I2914" s="135"/>
      <c r="J2914" s="175"/>
      <c r="K2914" s="176"/>
      <c r="L2914" s="146"/>
      <c r="M2914" s="146"/>
      <c r="N2914" s="175"/>
      <c r="O2914" s="226" t="str">
        <f>Listat!BC2914</f>
        <v/>
      </c>
      <c r="P2914" s="175" t="str">
        <f t="shared" si="91"/>
        <v/>
      </c>
      <c r="Q2914" s="175" t="str">
        <f>IFERROR(IFERROR(VLOOKUP(B2914,Listat!$N$7:$P$114,3,FALSE)*P2914,P2914),"")</f>
        <v/>
      </c>
      <c r="R2914" s="152"/>
      <c r="S2914" s="172" t="s">
        <v>103</v>
      </c>
      <c r="T2914" s="173"/>
      <c r="U2914" s="138"/>
      <c r="V2914" s="136"/>
      <c r="W2914" s="157" t="s">
        <v>103</v>
      </c>
      <c r="X2914" s="136"/>
      <c r="Y2914" s="136"/>
      <c r="Z2914" s="136"/>
      <c r="AA2914" s="136"/>
      <c r="AB2914" s="137"/>
      <c r="AC2914" s="144"/>
      <c r="AD2914" s="144"/>
      <c r="AE2914" s="139"/>
      <c r="AF2914" s="184"/>
      <c r="AG2914" s="147" t="str">
        <f t="shared" si="92"/>
        <v/>
      </c>
      <c r="AH2914" s="140" t="str">
        <f>IFERROR(IF(AG2914="","",IF(VLOOKUP(AE2914,Listat!$T$7:$V$9,3,FALSE)&lt;=AG2914,"Kyllä","Ei")),"")</f>
        <v/>
      </c>
      <c r="AI2914" s="148"/>
      <c r="AJ2914" s="140" t="str">
        <f>IFERROR(
  IF(
    OR(AI2914="",AI2914="ei tiedossa",AI2914="ei saatavilla",AI2914="N/A",AI2914="n.a",AI2914="N.a",AI2914="N/a"),
    "",
    IF(
      ISNUMBER(AI2914),
      IF(
        IF(
          COUNTIF(B2914,"*RFNBO*")&gt;0,
          70,
          VLOOKUP(AE2914,Listat!$T$7:$U$9,2,FALSE)
        ) &lt;= AI2914,
        "Kyllä",
        "Ei"
      ),
      "Syötä AI-sarakkeeseen vain lukuarvo"
    )
  ),
"")</f>
        <v/>
      </c>
      <c r="AK2914" s="143"/>
      <c r="AL2914" s="42"/>
      <c r="AM2914" s="49"/>
      <c r="AN2914" s="42"/>
      <c r="AO2914" s="42"/>
      <c r="AP2914" s="42"/>
      <c r="AQ2914" s="42"/>
      <c r="AR2914" s="42"/>
      <c r="AS2914" s="42"/>
      <c r="AT2914" s="42"/>
      <c r="AU2914" s="42"/>
      <c r="AV2914" s="42"/>
      <c r="AW2914" s="42"/>
      <c r="AX2914" s="42"/>
      <c r="AY2914" s="42"/>
      <c r="AZ2914" s="42"/>
      <c r="BA2914" s="42"/>
      <c r="BB2914" s="42"/>
      <c r="BC2914" s="42"/>
      <c r="BD2914" s="42"/>
      <c r="BE2914" s="42"/>
      <c r="BF2914" s="42"/>
      <c r="BG2914" s="42"/>
    </row>
    <row r="2915" spans="1:59" x14ac:dyDescent="0.3">
      <c r="A2915" s="79"/>
      <c r="B2915" s="133"/>
      <c r="C2915" s="131" t="str">
        <f>IFERROR(IFERROR(IF(B2915="","",VLOOKUP(B2915,Listat!$A$7:$B$81,2,FALSE)),VLOOKUP(LEFT(B2915,FIND(" (oma)",B2915)-1),Listat!$A$7:$B$81,2,FALSE)),"-")</f>
        <v/>
      </c>
      <c r="D2915" s="131" t="str">
        <f>IFERROR(IFERROR(IF(B2915="","",VLOOKUP(B2915,Listat!$A$7:$C$81,3,FALSE)),VLOOKUP(LEFT(B2915,FIND(" (oma)",B2915)-1),Listat!$A$7:$C$81,3,FALSE)),"-")</f>
        <v/>
      </c>
      <c r="E2915" s="134"/>
      <c r="F2915" s="174"/>
      <c r="G2915" s="225" t="str">
        <f>Listat!AU2915</f>
        <v/>
      </c>
      <c r="H2915" s="152"/>
      <c r="I2915" s="135"/>
      <c r="J2915" s="175"/>
      <c r="K2915" s="176"/>
      <c r="L2915" s="146"/>
      <c r="M2915" s="146"/>
      <c r="N2915" s="175"/>
      <c r="O2915" s="226" t="str">
        <f>Listat!BC2915</f>
        <v/>
      </c>
      <c r="P2915" s="175" t="str">
        <f t="shared" si="91"/>
        <v/>
      </c>
      <c r="Q2915" s="175" t="str">
        <f>IFERROR(IFERROR(VLOOKUP(B2915,Listat!$N$7:$P$114,3,FALSE)*P2915,P2915),"")</f>
        <v/>
      </c>
      <c r="R2915" s="152"/>
      <c r="S2915" s="172" t="s">
        <v>103</v>
      </c>
      <c r="T2915" s="173"/>
      <c r="U2915" s="138"/>
      <c r="V2915" s="136"/>
      <c r="W2915" s="157" t="s">
        <v>103</v>
      </c>
      <c r="X2915" s="136"/>
      <c r="Y2915" s="136"/>
      <c r="Z2915" s="136"/>
      <c r="AA2915" s="136"/>
      <c r="AB2915" s="137"/>
      <c r="AC2915" s="144"/>
      <c r="AD2915" s="144"/>
      <c r="AE2915" s="139"/>
      <c r="AF2915" s="184"/>
      <c r="AG2915" s="147" t="str">
        <f t="shared" si="92"/>
        <v/>
      </c>
      <c r="AH2915" s="140" t="str">
        <f>IFERROR(IF(AG2915="","",IF(VLOOKUP(AE2915,Listat!$T$7:$V$9,3,FALSE)&lt;=AG2915,"Kyllä","Ei")),"")</f>
        <v/>
      </c>
      <c r="AI2915" s="148"/>
      <c r="AJ2915" s="140" t="str">
        <f>IFERROR(
  IF(
    OR(AI2915="",AI2915="ei tiedossa",AI2915="ei saatavilla",AI2915="N/A",AI2915="n.a",AI2915="N.a",AI2915="N/a"),
    "",
    IF(
      ISNUMBER(AI2915),
      IF(
        IF(
          COUNTIF(B2915,"*RFNBO*")&gt;0,
          70,
          VLOOKUP(AE2915,Listat!$T$7:$U$9,2,FALSE)
        ) &lt;= AI2915,
        "Kyllä",
        "Ei"
      ),
      "Syötä AI-sarakkeeseen vain lukuarvo"
    )
  ),
"")</f>
        <v/>
      </c>
      <c r="AK2915" s="143"/>
      <c r="AL2915" s="42"/>
      <c r="AM2915" s="49"/>
      <c r="AN2915" s="42"/>
      <c r="AO2915" s="42"/>
      <c r="AP2915" s="42"/>
      <c r="AQ2915" s="42"/>
      <c r="AR2915" s="42"/>
      <c r="AS2915" s="42"/>
      <c r="AT2915" s="42"/>
      <c r="AU2915" s="42"/>
      <c r="AV2915" s="42"/>
      <c r="AW2915" s="42"/>
      <c r="AX2915" s="42"/>
      <c r="AY2915" s="42"/>
      <c r="AZ2915" s="42"/>
      <c r="BA2915" s="42"/>
      <c r="BB2915" s="42"/>
      <c r="BC2915" s="42"/>
      <c r="BD2915" s="42"/>
      <c r="BE2915" s="42"/>
      <c r="BF2915" s="42"/>
      <c r="BG2915" s="42"/>
    </row>
    <row r="2916" spans="1:59" x14ac:dyDescent="0.3">
      <c r="A2916" s="79"/>
      <c r="B2916" s="133"/>
      <c r="C2916" s="131" t="str">
        <f>IFERROR(IFERROR(IF(B2916="","",VLOOKUP(B2916,Listat!$A$7:$B$81,2,FALSE)),VLOOKUP(LEFT(B2916,FIND(" (oma)",B2916)-1),Listat!$A$7:$B$81,2,FALSE)),"-")</f>
        <v/>
      </c>
      <c r="D2916" s="131" t="str">
        <f>IFERROR(IFERROR(IF(B2916="","",VLOOKUP(B2916,Listat!$A$7:$C$81,3,FALSE)),VLOOKUP(LEFT(B2916,FIND(" (oma)",B2916)-1),Listat!$A$7:$C$81,3,FALSE)),"-")</f>
        <v/>
      </c>
      <c r="E2916" s="134"/>
      <c r="F2916" s="174"/>
      <c r="G2916" s="225" t="str">
        <f>Listat!AU2916</f>
        <v/>
      </c>
      <c r="H2916" s="152"/>
      <c r="I2916" s="135"/>
      <c r="J2916" s="175"/>
      <c r="K2916" s="176"/>
      <c r="L2916" s="146"/>
      <c r="M2916" s="146"/>
      <c r="N2916" s="175"/>
      <c r="O2916" s="226" t="str">
        <f>Listat!BC2916</f>
        <v/>
      </c>
      <c r="P2916" s="175" t="str">
        <f t="shared" si="91"/>
        <v/>
      </c>
      <c r="Q2916" s="175" t="str">
        <f>IFERROR(IFERROR(VLOOKUP(B2916,Listat!$N$7:$P$114,3,FALSE)*P2916,P2916),"")</f>
        <v/>
      </c>
      <c r="R2916" s="152"/>
      <c r="S2916" s="172" t="s">
        <v>103</v>
      </c>
      <c r="T2916" s="173"/>
      <c r="U2916" s="138"/>
      <c r="V2916" s="136"/>
      <c r="W2916" s="157" t="s">
        <v>103</v>
      </c>
      <c r="X2916" s="136"/>
      <c r="Y2916" s="136"/>
      <c r="Z2916" s="136"/>
      <c r="AA2916" s="136"/>
      <c r="AB2916" s="137"/>
      <c r="AC2916" s="144"/>
      <c r="AD2916" s="144"/>
      <c r="AE2916" s="139"/>
      <c r="AF2916" s="184"/>
      <c r="AG2916" s="147" t="str">
        <f t="shared" si="92"/>
        <v/>
      </c>
      <c r="AH2916" s="140" t="str">
        <f>IFERROR(IF(AG2916="","",IF(VLOOKUP(AE2916,Listat!$T$7:$V$9,3,FALSE)&lt;=AG2916,"Kyllä","Ei")),"")</f>
        <v/>
      </c>
      <c r="AI2916" s="148"/>
      <c r="AJ2916" s="140" t="str">
        <f>IFERROR(
  IF(
    OR(AI2916="",AI2916="ei tiedossa",AI2916="ei saatavilla",AI2916="N/A",AI2916="n.a",AI2916="N.a",AI2916="N/a"),
    "",
    IF(
      ISNUMBER(AI2916),
      IF(
        IF(
          COUNTIF(B2916,"*RFNBO*")&gt;0,
          70,
          VLOOKUP(AE2916,Listat!$T$7:$U$9,2,FALSE)
        ) &lt;= AI2916,
        "Kyllä",
        "Ei"
      ),
      "Syötä AI-sarakkeeseen vain lukuarvo"
    )
  ),
"")</f>
        <v/>
      </c>
      <c r="AK2916" s="143"/>
      <c r="AL2916" s="42"/>
      <c r="AM2916" s="49"/>
      <c r="AN2916" s="42"/>
      <c r="AO2916" s="42"/>
      <c r="AP2916" s="42"/>
      <c r="AQ2916" s="42"/>
      <c r="AR2916" s="42"/>
      <c r="AS2916" s="42"/>
      <c r="AT2916" s="42"/>
      <c r="AU2916" s="42"/>
      <c r="AV2916" s="42"/>
      <c r="AW2916" s="42"/>
      <c r="AX2916" s="42"/>
      <c r="AY2916" s="42"/>
      <c r="AZ2916" s="42"/>
      <c r="BA2916" s="42"/>
      <c r="BB2916" s="42"/>
      <c r="BC2916" s="42"/>
      <c r="BD2916" s="42"/>
      <c r="BE2916" s="42"/>
      <c r="BF2916" s="42"/>
      <c r="BG2916" s="42"/>
    </row>
    <row r="2917" spans="1:59" x14ac:dyDescent="0.3">
      <c r="A2917" s="79"/>
      <c r="B2917" s="133"/>
      <c r="C2917" s="131" t="str">
        <f>IFERROR(IFERROR(IF(B2917="","",VLOOKUP(B2917,Listat!$A$7:$B$81,2,FALSE)),VLOOKUP(LEFT(B2917,FIND(" (oma)",B2917)-1),Listat!$A$7:$B$81,2,FALSE)),"-")</f>
        <v/>
      </c>
      <c r="D2917" s="131" t="str">
        <f>IFERROR(IFERROR(IF(B2917="","",VLOOKUP(B2917,Listat!$A$7:$C$81,3,FALSE)),VLOOKUP(LEFT(B2917,FIND(" (oma)",B2917)-1),Listat!$A$7:$C$81,3,FALSE)),"-")</f>
        <v/>
      </c>
      <c r="E2917" s="134"/>
      <c r="F2917" s="174"/>
      <c r="G2917" s="225" t="str">
        <f>Listat!AU2917</f>
        <v/>
      </c>
      <c r="H2917" s="152"/>
      <c r="I2917" s="135"/>
      <c r="J2917" s="175"/>
      <c r="K2917" s="176"/>
      <c r="L2917" s="146"/>
      <c r="M2917" s="146"/>
      <c r="N2917" s="175"/>
      <c r="O2917" s="226" t="str">
        <f>Listat!BC2917</f>
        <v/>
      </c>
      <c r="P2917" s="175" t="str">
        <f t="shared" si="91"/>
        <v/>
      </c>
      <c r="Q2917" s="175" t="str">
        <f>IFERROR(IFERROR(VLOOKUP(B2917,Listat!$N$7:$P$114,3,FALSE)*P2917,P2917),"")</f>
        <v/>
      </c>
      <c r="R2917" s="152"/>
      <c r="S2917" s="172" t="s">
        <v>103</v>
      </c>
      <c r="T2917" s="173"/>
      <c r="U2917" s="138"/>
      <c r="V2917" s="136"/>
      <c r="W2917" s="157" t="s">
        <v>103</v>
      </c>
      <c r="X2917" s="136"/>
      <c r="Y2917" s="136"/>
      <c r="Z2917" s="136"/>
      <c r="AA2917" s="136"/>
      <c r="AB2917" s="137"/>
      <c r="AC2917" s="144"/>
      <c r="AD2917" s="144"/>
      <c r="AE2917" s="139"/>
      <c r="AF2917" s="184"/>
      <c r="AG2917" s="147" t="str">
        <f t="shared" si="92"/>
        <v/>
      </c>
      <c r="AH2917" s="140" t="str">
        <f>IFERROR(IF(AG2917="","",IF(VLOOKUP(AE2917,Listat!$T$7:$V$9,3,FALSE)&lt;=AG2917,"Kyllä","Ei")),"")</f>
        <v/>
      </c>
      <c r="AI2917" s="148"/>
      <c r="AJ2917" s="140" t="str">
        <f>IFERROR(
  IF(
    OR(AI2917="",AI2917="ei tiedossa",AI2917="ei saatavilla",AI2917="N/A",AI2917="n.a",AI2917="N.a",AI2917="N/a"),
    "",
    IF(
      ISNUMBER(AI2917),
      IF(
        IF(
          COUNTIF(B2917,"*RFNBO*")&gt;0,
          70,
          VLOOKUP(AE2917,Listat!$T$7:$U$9,2,FALSE)
        ) &lt;= AI2917,
        "Kyllä",
        "Ei"
      ),
      "Syötä AI-sarakkeeseen vain lukuarvo"
    )
  ),
"")</f>
        <v/>
      </c>
      <c r="AK2917" s="143"/>
      <c r="AL2917" s="42"/>
      <c r="AM2917" s="49"/>
      <c r="AN2917" s="42"/>
      <c r="AO2917" s="42"/>
      <c r="AP2917" s="42"/>
      <c r="AQ2917" s="42"/>
      <c r="AR2917" s="42"/>
      <c r="AS2917" s="42"/>
      <c r="AT2917" s="42"/>
      <c r="AU2917" s="42"/>
      <c r="AV2917" s="42"/>
      <c r="AW2917" s="42"/>
      <c r="AX2917" s="42"/>
      <c r="AY2917" s="42"/>
      <c r="AZ2917" s="42"/>
      <c r="BA2917" s="42"/>
      <c r="BB2917" s="42"/>
      <c r="BC2917" s="42"/>
      <c r="BD2917" s="42"/>
      <c r="BE2917" s="42"/>
      <c r="BF2917" s="42"/>
      <c r="BG2917" s="42"/>
    </row>
    <row r="2918" spans="1:59" x14ac:dyDescent="0.3">
      <c r="A2918" s="79"/>
      <c r="B2918" s="133"/>
      <c r="C2918" s="131" t="str">
        <f>IFERROR(IFERROR(IF(B2918="","",VLOOKUP(B2918,Listat!$A$7:$B$81,2,FALSE)),VLOOKUP(LEFT(B2918,FIND(" (oma)",B2918)-1),Listat!$A$7:$B$81,2,FALSE)),"-")</f>
        <v/>
      </c>
      <c r="D2918" s="131" t="str">
        <f>IFERROR(IFERROR(IF(B2918="","",VLOOKUP(B2918,Listat!$A$7:$C$81,3,FALSE)),VLOOKUP(LEFT(B2918,FIND(" (oma)",B2918)-1),Listat!$A$7:$C$81,3,FALSE)),"-")</f>
        <v/>
      </c>
      <c r="E2918" s="134"/>
      <c r="F2918" s="174"/>
      <c r="G2918" s="225" t="str">
        <f>Listat!AU2918</f>
        <v/>
      </c>
      <c r="H2918" s="152"/>
      <c r="I2918" s="135"/>
      <c r="J2918" s="175"/>
      <c r="K2918" s="176"/>
      <c r="L2918" s="146"/>
      <c r="M2918" s="146"/>
      <c r="N2918" s="175"/>
      <c r="O2918" s="226" t="str">
        <f>Listat!BC2918</f>
        <v/>
      </c>
      <c r="P2918" s="175" t="str">
        <f t="shared" si="91"/>
        <v/>
      </c>
      <c r="Q2918" s="175" t="str">
        <f>IFERROR(IFERROR(VLOOKUP(B2918,Listat!$N$7:$P$114,3,FALSE)*P2918,P2918),"")</f>
        <v/>
      </c>
      <c r="R2918" s="152"/>
      <c r="S2918" s="172" t="s">
        <v>103</v>
      </c>
      <c r="T2918" s="173"/>
      <c r="U2918" s="138"/>
      <c r="V2918" s="136"/>
      <c r="W2918" s="157" t="s">
        <v>103</v>
      </c>
      <c r="X2918" s="136"/>
      <c r="Y2918" s="136"/>
      <c r="Z2918" s="136"/>
      <c r="AA2918" s="136"/>
      <c r="AB2918" s="137"/>
      <c r="AC2918" s="144"/>
      <c r="AD2918" s="144"/>
      <c r="AE2918" s="139"/>
      <c r="AF2918" s="184"/>
      <c r="AG2918" s="147" t="str">
        <f t="shared" si="92"/>
        <v/>
      </c>
      <c r="AH2918" s="140" t="str">
        <f>IFERROR(IF(AG2918="","",IF(VLOOKUP(AE2918,Listat!$T$7:$V$9,3,FALSE)&lt;=AG2918,"Kyllä","Ei")),"")</f>
        <v/>
      </c>
      <c r="AI2918" s="148"/>
      <c r="AJ2918" s="140" t="str">
        <f>IFERROR(
  IF(
    OR(AI2918="",AI2918="ei tiedossa",AI2918="ei saatavilla",AI2918="N/A",AI2918="n.a",AI2918="N.a",AI2918="N/a"),
    "",
    IF(
      ISNUMBER(AI2918),
      IF(
        IF(
          COUNTIF(B2918,"*RFNBO*")&gt;0,
          70,
          VLOOKUP(AE2918,Listat!$T$7:$U$9,2,FALSE)
        ) &lt;= AI2918,
        "Kyllä",
        "Ei"
      ),
      "Syötä AI-sarakkeeseen vain lukuarvo"
    )
  ),
"")</f>
        <v/>
      </c>
      <c r="AK2918" s="143"/>
      <c r="AL2918" s="42"/>
      <c r="AM2918" s="49"/>
      <c r="AN2918" s="42"/>
      <c r="AO2918" s="42"/>
      <c r="AP2918" s="42"/>
      <c r="AQ2918" s="42"/>
      <c r="AR2918" s="42"/>
      <c r="AS2918" s="42"/>
      <c r="AT2918" s="42"/>
      <c r="AU2918" s="42"/>
      <c r="AV2918" s="42"/>
      <c r="AW2918" s="42"/>
      <c r="AX2918" s="42"/>
      <c r="AY2918" s="42"/>
      <c r="AZ2918" s="42"/>
      <c r="BA2918" s="42"/>
      <c r="BB2918" s="42"/>
      <c r="BC2918" s="42"/>
      <c r="BD2918" s="42"/>
      <c r="BE2918" s="42"/>
      <c r="BF2918" s="42"/>
      <c r="BG2918" s="42"/>
    </row>
    <row r="2919" spans="1:59" x14ac:dyDescent="0.3">
      <c r="A2919" s="79"/>
      <c r="B2919" s="133"/>
      <c r="C2919" s="131" t="str">
        <f>IFERROR(IFERROR(IF(B2919="","",VLOOKUP(B2919,Listat!$A$7:$B$81,2,FALSE)),VLOOKUP(LEFT(B2919,FIND(" (oma)",B2919)-1),Listat!$A$7:$B$81,2,FALSE)),"-")</f>
        <v/>
      </c>
      <c r="D2919" s="131" t="str">
        <f>IFERROR(IFERROR(IF(B2919="","",VLOOKUP(B2919,Listat!$A$7:$C$81,3,FALSE)),VLOOKUP(LEFT(B2919,FIND(" (oma)",B2919)-1),Listat!$A$7:$C$81,3,FALSE)),"-")</f>
        <v/>
      </c>
      <c r="E2919" s="134"/>
      <c r="F2919" s="174"/>
      <c r="G2919" s="225" t="str">
        <f>Listat!AU2919</f>
        <v/>
      </c>
      <c r="H2919" s="152"/>
      <c r="I2919" s="135"/>
      <c r="J2919" s="175"/>
      <c r="K2919" s="176"/>
      <c r="L2919" s="146"/>
      <c r="M2919" s="146"/>
      <c r="N2919" s="175"/>
      <c r="O2919" s="226" t="str">
        <f>Listat!BC2919</f>
        <v/>
      </c>
      <c r="P2919" s="175" t="str">
        <f t="shared" si="91"/>
        <v/>
      </c>
      <c r="Q2919" s="175" t="str">
        <f>IFERROR(IFERROR(VLOOKUP(B2919,Listat!$N$7:$P$114,3,FALSE)*P2919,P2919),"")</f>
        <v/>
      </c>
      <c r="R2919" s="152"/>
      <c r="S2919" s="172" t="s">
        <v>103</v>
      </c>
      <c r="T2919" s="173"/>
      <c r="U2919" s="138"/>
      <c r="V2919" s="136"/>
      <c r="W2919" s="157" t="s">
        <v>103</v>
      </c>
      <c r="X2919" s="136"/>
      <c r="Y2919" s="136"/>
      <c r="Z2919" s="136"/>
      <c r="AA2919" s="136"/>
      <c r="AB2919" s="137"/>
      <c r="AC2919" s="144"/>
      <c r="AD2919" s="144"/>
      <c r="AE2919" s="139"/>
      <c r="AF2919" s="184"/>
      <c r="AG2919" s="147" t="str">
        <f t="shared" si="92"/>
        <v/>
      </c>
      <c r="AH2919" s="140" t="str">
        <f>IFERROR(IF(AG2919="","",IF(VLOOKUP(AE2919,Listat!$T$7:$V$9,3,FALSE)&lt;=AG2919,"Kyllä","Ei")),"")</f>
        <v/>
      </c>
      <c r="AI2919" s="148"/>
      <c r="AJ2919" s="140" t="str">
        <f>IFERROR(
  IF(
    OR(AI2919="",AI2919="ei tiedossa",AI2919="ei saatavilla",AI2919="N/A",AI2919="n.a",AI2919="N.a",AI2919="N/a"),
    "",
    IF(
      ISNUMBER(AI2919),
      IF(
        IF(
          COUNTIF(B2919,"*RFNBO*")&gt;0,
          70,
          VLOOKUP(AE2919,Listat!$T$7:$U$9,2,FALSE)
        ) &lt;= AI2919,
        "Kyllä",
        "Ei"
      ),
      "Syötä AI-sarakkeeseen vain lukuarvo"
    )
  ),
"")</f>
        <v/>
      </c>
      <c r="AK2919" s="143"/>
      <c r="AL2919" s="42"/>
      <c r="AM2919" s="49"/>
      <c r="AN2919" s="42"/>
      <c r="AO2919" s="42"/>
      <c r="AP2919" s="42"/>
      <c r="AQ2919" s="42"/>
      <c r="AR2919" s="42"/>
      <c r="AS2919" s="42"/>
      <c r="AT2919" s="42"/>
      <c r="AU2919" s="42"/>
      <c r="AV2919" s="42"/>
      <c r="AW2919" s="42"/>
      <c r="AX2919" s="42"/>
      <c r="AY2919" s="42"/>
      <c r="AZ2919" s="42"/>
      <c r="BA2919" s="42"/>
      <c r="BB2919" s="42"/>
      <c r="BC2919" s="42"/>
      <c r="BD2919" s="42"/>
      <c r="BE2919" s="42"/>
      <c r="BF2919" s="42"/>
      <c r="BG2919" s="42"/>
    </row>
    <row r="2920" spans="1:59" x14ac:dyDescent="0.3">
      <c r="A2920" s="79"/>
      <c r="B2920" s="133"/>
      <c r="C2920" s="131" t="str">
        <f>IFERROR(IFERROR(IF(B2920="","",VLOOKUP(B2920,Listat!$A$7:$B$81,2,FALSE)),VLOOKUP(LEFT(B2920,FIND(" (oma)",B2920)-1),Listat!$A$7:$B$81,2,FALSE)),"-")</f>
        <v/>
      </c>
      <c r="D2920" s="131" t="str">
        <f>IFERROR(IFERROR(IF(B2920="","",VLOOKUP(B2920,Listat!$A$7:$C$81,3,FALSE)),VLOOKUP(LEFT(B2920,FIND(" (oma)",B2920)-1),Listat!$A$7:$C$81,3,FALSE)),"-")</f>
        <v/>
      </c>
      <c r="E2920" s="134"/>
      <c r="F2920" s="174"/>
      <c r="G2920" s="225" t="str">
        <f>Listat!AU2920</f>
        <v/>
      </c>
      <c r="H2920" s="152"/>
      <c r="I2920" s="135"/>
      <c r="J2920" s="175"/>
      <c r="K2920" s="176"/>
      <c r="L2920" s="146"/>
      <c r="M2920" s="146"/>
      <c r="N2920" s="175"/>
      <c r="O2920" s="226" t="str">
        <f>Listat!BC2920</f>
        <v/>
      </c>
      <c r="P2920" s="175" t="str">
        <f t="shared" si="91"/>
        <v/>
      </c>
      <c r="Q2920" s="175" t="str">
        <f>IFERROR(IFERROR(VLOOKUP(B2920,Listat!$N$7:$P$114,3,FALSE)*P2920,P2920),"")</f>
        <v/>
      </c>
      <c r="R2920" s="152"/>
      <c r="S2920" s="172" t="s">
        <v>103</v>
      </c>
      <c r="T2920" s="173"/>
      <c r="U2920" s="138"/>
      <c r="V2920" s="136"/>
      <c r="W2920" s="157" t="s">
        <v>103</v>
      </c>
      <c r="X2920" s="136"/>
      <c r="Y2920" s="136"/>
      <c r="Z2920" s="136"/>
      <c r="AA2920" s="136"/>
      <c r="AB2920" s="137"/>
      <c r="AC2920" s="144"/>
      <c r="AD2920" s="144"/>
      <c r="AE2920" s="139"/>
      <c r="AF2920" s="184"/>
      <c r="AG2920" s="147" t="str">
        <f t="shared" si="92"/>
        <v/>
      </c>
      <c r="AH2920" s="140" t="str">
        <f>IFERROR(IF(AG2920="","",IF(VLOOKUP(AE2920,Listat!$T$7:$V$9,3,FALSE)&lt;=AG2920,"Kyllä","Ei")),"")</f>
        <v/>
      </c>
      <c r="AI2920" s="148"/>
      <c r="AJ2920" s="140" t="str">
        <f>IFERROR(
  IF(
    OR(AI2920="",AI2920="ei tiedossa",AI2920="ei saatavilla",AI2920="N/A",AI2920="n.a",AI2920="N.a",AI2920="N/a"),
    "",
    IF(
      ISNUMBER(AI2920),
      IF(
        IF(
          COUNTIF(B2920,"*RFNBO*")&gt;0,
          70,
          VLOOKUP(AE2920,Listat!$T$7:$U$9,2,FALSE)
        ) &lt;= AI2920,
        "Kyllä",
        "Ei"
      ),
      "Syötä AI-sarakkeeseen vain lukuarvo"
    )
  ),
"")</f>
        <v/>
      </c>
      <c r="AK2920" s="143"/>
      <c r="AL2920" s="42"/>
      <c r="AM2920" s="49"/>
      <c r="AN2920" s="42"/>
      <c r="AO2920" s="42"/>
      <c r="AP2920" s="42"/>
      <c r="AQ2920" s="42"/>
      <c r="AR2920" s="42"/>
      <c r="AS2920" s="42"/>
      <c r="AT2920" s="42"/>
      <c r="AU2920" s="42"/>
      <c r="AV2920" s="42"/>
      <c r="AW2920" s="42"/>
      <c r="AX2920" s="42"/>
      <c r="AY2920" s="42"/>
      <c r="AZ2920" s="42"/>
      <c r="BA2920" s="42"/>
      <c r="BB2920" s="42"/>
      <c r="BC2920" s="42"/>
      <c r="BD2920" s="42"/>
      <c r="BE2920" s="42"/>
      <c r="BF2920" s="42"/>
      <c r="BG2920" s="42"/>
    </row>
    <row r="2921" spans="1:59" x14ac:dyDescent="0.3">
      <c r="A2921" s="79"/>
      <c r="B2921" s="133"/>
      <c r="C2921" s="131" t="str">
        <f>IFERROR(IFERROR(IF(B2921="","",VLOOKUP(B2921,Listat!$A$7:$B$81,2,FALSE)),VLOOKUP(LEFT(B2921,FIND(" (oma)",B2921)-1),Listat!$A$7:$B$81,2,FALSE)),"-")</f>
        <v/>
      </c>
      <c r="D2921" s="131" t="str">
        <f>IFERROR(IFERROR(IF(B2921="","",VLOOKUP(B2921,Listat!$A$7:$C$81,3,FALSE)),VLOOKUP(LEFT(B2921,FIND(" (oma)",B2921)-1),Listat!$A$7:$C$81,3,FALSE)),"-")</f>
        <v/>
      </c>
      <c r="E2921" s="134"/>
      <c r="F2921" s="174"/>
      <c r="G2921" s="225" t="str">
        <f>Listat!AU2921</f>
        <v/>
      </c>
      <c r="H2921" s="152"/>
      <c r="I2921" s="135"/>
      <c r="J2921" s="175"/>
      <c r="K2921" s="176"/>
      <c r="L2921" s="146"/>
      <c r="M2921" s="146"/>
      <c r="N2921" s="175"/>
      <c r="O2921" s="226" t="str">
        <f>Listat!BC2921</f>
        <v/>
      </c>
      <c r="P2921" s="175" t="str">
        <f t="shared" si="91"/>
        <v/>
      </c>
      <c r="Q2921" s="175" t="str">
        <f>IFERROR(IFERROR(VLOOKUP(B2921,Listat!$N$7:$P$114,3,FALSE)*P2921,P2921),"")</f>
        <v/>
      </c>
      <c r="R2921" s="152"/>
      <c r="S2921" s="172" t="s">
        <v>103</v>
      </c>
      <c r="T2921" s="173"/>
      <c r="U2921" s="138"/>
      <c r="V2921" s="136"/>
      <c r="W2921" s="157" t="s">
        <v>103</v>
      </c>
      <c r="X2921" s="136"/>
      <c r="Y2921" s="136"/>
      <c r="Z2921" s="136"/>
      <c r="AA2921" s="136"/>
      <c r="AB2921" s="137"/>
      <c r="AC2921" s="144"/>
      <c r="AD2921" s="144"/>
      <c r="AE2921" s="139"/>
      <c r="AF2921" s="184"/>
      <c r="AG2921" s="147" t="str">
        <f t="shared" si="92"/>
        <v/>
      </c>
      <c r="AH2921" s="140" t="str">
        <f>IFERROR(IF(AG2921="","",IF(VLOOKUP(AE2921,Listat!$T$7:$V$9,3,FALSE)&lt;=AG2921,"Kyllä","Ei")),"")</f>
        <v/>
      </c>
      <c r="AI2921" s="148"/>
      <c r="AJ2921" s="140" t="str">
        <f>IFERROR(
  IF(
    OR(AI2921="",AI2921="ei tiedossa",AI2921="ei saatavilla",AI2921="N/A",AI2921="n.a",AI2921="N.a",AI2921="N/a"),
    "",
    IF(
      ISNUMBER(AI2921),
      IF(
        IF(
          COUNTIF(B2921,"*RFNBO*")&gt;0,
          70,
          VLOOKUP(AE2921,Listat!$T$7:$U$9,2,FALSE)
        ) &lt;= AI2921,
        "Kyllä",
        "Ei"
      ),
      "Syötä AI-sarakkeeseen vain lukuarvo"
    )
  ),
"")</f>
        <v/>
      </c>
      <c r="AK2921" s="143"/>
      <c r="AL2921" s="42"/>
      <c r="AM2921" s="49"/>
      <c r="AN2921" s="42"/>
      <c r="AO2921" s="42"/>
      <c r="AP2921" s="42"/>
      <c r="AQ2921" s="42"/>
      <c r="AR2921" s="42"/>
      <c r="AS2921" s="42"/>
      <c r="AT2921" s="42"/>
      <c r="AU2921" s="42"/>
      <c r="AV2921" s="42"/>
      <c r="AW2921" s="42"/>
      <c r="AX2921" s="42"/>
      <c r="AY2921" s="42"/>
      <c r="AZ2921" s="42"/>
      <c r="BA2921" s="42"/>
      <c r="BB2921" s="42"/>
      <c r="BC2921" s="42"/>
      <c r="BD2921" s="42"/>
      <c r="BE2921" s="42"/>
      <c r="BF2921" s="42"/>
      <c r="BG2921" s="42"/>
    </row>
    <row r="2922" spans="1:59" x14ac:dyDescent="0.3">
      <c r="A2922" s="79"/>
      <c r="B2922" s="133"/>
      <c r="C2922" s="131" t="str">
        <f>IFERROR(IFERROR(IF(B2922="","",VLOOKUP(B2922,Listat!$A$7:$B$81,2,FALSE)),VLOOKUP(LEFT(B2922,FIND(" (oma)",B2922)-1),Listat!$A$7:$B$81,2,FALSE)),"-")</f>
        <v/>
      </c>
      <c r="D2922" s="131" t="str">
        <f>IFERROR(IFERROR(IF(B2922="","",VLOOKUP(B2922,Listat!$A$7:$C$81,3,FALSE)),VLOOKUP(LEFT(B2922,FIND(" (oma)",B2922)-1),Listat!$A$7:$C$81,3,FALSE)),"-")</f>
        <v/>
      </c>
      <c r="E2922" s="134"/>
      <c r="F2922" s="174"/>
      <c r="G2922" s="225" t="str">
        <f>Listat!AU2922</f>
        <v/>
      </c>
      <c r="H2922" s="152"/>
      <c r="I2922" s="135"/>
      <c r="J2922" s="175"/>
      <c r="K2922" s="176"/>
      <c r="L2922" s="146"/>
      <c r="M2922" s="146"/>
      <c r="N2922" s="175"/>
      <c r="O2922" s="226" t="str">
        <f>Listat!BC2922</f>
        <v/>
      </c>
      <c r="P2922" s="175" t="str">
        <f t="shared" si="91"/>
        <v/>
      </c>
      <c r="Q2922" s="175" t="str">
        <f>IFERROR(IFERROR(VLOOKUP(B2922,Listat!$N$7:$P$114,3,FALSE)*P2922,P2922),"")</f>
        <v/>
      </c>
      <c r="R2922" s="152"/>
      <c r="S2922" s="172" t="s">
        <v>103</v>
      </c>
      <c r="T2922" s="173"/>
      <c r="U2922" s="138"/>
      <c r="V2922" s="136"/>
      <c r="W2922" s="157" t="s">
        <v>103</v>
      </c>
      <c r="X2922" s="136"/>
      <c r="Y2922" s="136"/>
      <c r="Z2922" s="136"/>
      <c r="AA2922" s="136"/>
      <c r="AB2922" s="137"/>
      <c r="AC2922" s="144"/>
      <c r="AD2922" s="144"/>
      <c r="AE2922" s="139"/>
      <c r="AF2922" s="184"/>
      <c r="AG2922" s="147" t="str">
        <f t="shared" si="92"/>
        <v/>
      </c>
      <c r="AH2922" s="140" t="str">
        <f>IFERROR(IF(AG2922="","",IF(VLOOKUP(AE2922,Listat!$T$7:$V$9,3,FALSE)&lt;=AG2922,"Kyllä","Ei")),"")</f>
        <v/>
      </c>
      <c r="AI2922" s="148"/>
      <c r="AJ2922" s="140" t="str">
        <f>IFERROR(
  IF(
    OR(AI2922="",AI2922="ei tiedossa",AI2922="ei saatavilla",AI2922="N/A",AI2922="n.a",AI2922="N.a",AI2922="N/a"),
    "",
    IF(
      ISNUMBER(AI2922),
      IF(
        IF(
          COUNTIF(B2922,"*RFNBO*")&gt;0,
          70,
          VLOOKUP(AE2922,Listat!$T$7:$U$9,2,FALSE)
        ) &lt;= AI2922,
        "Kyllä",
        "Ei"
      ),
      "Syötä AI-sarakkeeseen vain lukuarvo"
    )
  ),
"")</f>
        <v/>
      </c>
      <c r="AK2922" s="143"/>
      <c r="AL2922" s="42"/>
      <c r="AM2922" s="49"/>
      <c r="AN2922" s="42"/>
      <c r="AO2922" s="42"/>
      <c r="AP2922" s="42"/>
      <c r="AQ2922" s="42"/>
      <c r="AR2922" s="42"/>
      <c r="AS2922" s="42"/>
      <c r="AT2922" s="42"/>
      <c r="AU2922" s="42"/>
      <c r="AV2922" s="42"/>
      <c r="AW2922" s="42"/>
      <c r="AX2922" s="42"/>
      <c r="AY2922" s="42"/>
      <c r="AZ2922" s="42"/>
      <c r="BA2922" s="42"/>
      <c r="BB2922" s="42"/>
      <c r="BC2922" s="42"/>
      <c r="BD2922" s="42"/>
      <c r="BE2922" s="42"/>
      <c r="BF2922" s="42"/>
      <c r="BG2922" s="42"/>
    </row>
    <row r="2923" spans="1:59" x14ac:dyDescent="0.3">
      <c r="A2923" s="79"/>
      <c r="B2923" s="133"/>
      <c r="C2923" s="131" t="str">
        <f>IFERROR(IFERROR(IF(B2923="","",VLOOKUP(B2923,Listat!$A$7:$B$81,2,FALSE)),VLOOKUP(LEFT(B2923,FIND(" (oma)",B2923)-1),Listat!$A$7:$B$81,2,FALSE)),"-")</f>
        <v/>
      </c>
      <c r="D2923" s="131" t="str">
        <f>IFERROR(IFERROR(IF(B2923="","",VLOOKUP(B2923,Listat!$A$7:$C$81,3,FALSE)),VLOOKUP(LEFT(B2923,FIND(" (oma)",B2923)-1),Listat!$A$7:$C$81,3,FALSE)),"-")</f>
        <v/>
      </c>
      <c r="E2923" s="134"/>
      <c r="F2923" s="174"/>
      <c r="G2923" s="225" t="str">
        <f>Listat!AU2923</f>
        <v/>
      </c>
      <c r="H2923" s="152"/>
      <c r="I2923" s="135"/>
      <c r="J2923" s="175"/>
      <c r="K2923" s="176"/>
      <c r="L2923" s="146"/>
      <c r="M2923" s="146"/>
      <c r="N2923" s="175"/>
      <c r="O2923" s="226" t="str">
        <f>Listat!BC2923</f>
        <v/>
      </c>
      <c r="P2923" s="175" t="str">
        <f t="shared" si="91"/>
        <v/>
      </c>
      <c r="Q2923" s="175" t="str">
        <f>IFERROR(IFERROR(VLOOKUP(B2923,Listat!$N$7:$P$114,3,FALSE)*P2923,P2923),"")</f>
        <v/>
      </c>
      <c r="R2923" s="152"/>
      <c r="S2923" s="172" t="s">
        <v>103</v>
      </c>
      <c r="T2923" s="173"/>
      <c r="U2923" s="138"/>
      <c r="V2923" s="136"/>
      <c r="W2923" s="157" t="s">
        <v>103</v>
      </c>
      <c r="X2923" s="136"/>
      <c r="Y2923" s="136"/>
      <c r="Z2923" s="136"/>
      <c r="AA2923" s="136"/>
      <c r="AB2923" s="137"/>
      <c r="AC2923" s="144"/>
      <c r="AD2923" s="144"/>
      <c r="AE2923" s="139"/>
      <c r="AF2923" s="184"/>
      <c r="AG2923" s="147" t="str">
        <f t="shared" si="92"/>
        <v/>
      </c>
      <c r="AH2923" s="140" t="str">
        <f>IFERROR(IF(AG2923="","",IF(VLOOKUP(AE2923,Listat!$T$7:$V$9,3,FALSE)&lt;=AG2923,"Kyllä","Ei")),"")</f>
        <v/>
      </c>
      <c r="AI2923" s="148"/>
      <c r="AJ2923" s="140" t="str">
        <f>IFERROR(
  IF(
    OR(AI2923="",AI2923="ei tiedossa",AI2923="ei saatavilla",AI2923="N/A",AI2923="n.a",AI2923="N.a",AI2923="N/a"),
    "",
    IF(
      ISNUMBER(AI2923),
      IF(
        IF(
          COUNTIF(B2923,"*RFNBO*")&gt;0,
          70,
          VLOOKUP(AE2923,Listat!$T$7:$U$9,2,FALSE)
        ) &lt;= AI2923,
        "Kyllä",
        "Ei"
      ),
      "Syötä AI-sarakkeeseen vain lukuarvo"
    )
  ),
"")</f>
        <v/>
      </c>
      <c r="AK2923" s="143"/>
      <c r="AL2923" s="42"/>
      <c r="AM2923" s="49"/>
      <c r="AN2923" s="42"/>
      <c r="AO2923" s="42"/>
      <c r="AP2923" s="42"/>
      <c r="AQ2923" s="42"/>
      <c r="AR2923" s="42"/>
      <c r="AS2923" s="42"/>
      <c r="AT2923" s="42"/>
      <c r="AU2923" s="42"/>
      <c r="AV2923" s="42"/>
      <c r="AW2923" s="42"/>
      <c r="AX2923" s="42"/>
      <c r="AY2923" s="42"/>
      <c r="AZ2923" s="42"/>
      <c r="BA2923" s="42"/>
      <c r="BB2923" s="42"/>
      <c r="BC2923" s="42"/>
      <c r="BD2923" s="42"/>
      <c r="BE2923" s="42"/>
      <c r="BF2923" s="42"/>
      <c r="BG2923" s="42"/>
    </row>
    <row r="2924" spans="1:59" x14ac:dyDescent="0.3">
      <c r="A2924" s="79"/>
      <c r="B2924" s="133"/>
      <c r="C2924" s="131" t="str">
        <f>IFERROR(IFERROR(IF(B2924="","",VLOOKUP(B2924,Listat!$A$7:$B$81,2,FALSE)),VLOOKUP(LEFT(B2924,FIND(" (oma)",B2924)-1),Listat!$A$7:$B$81,2,FALSE)),"-")</f>
        <v/>
      </c>
      <c r="D2924" s="131" t="str">
        <f>IFERROR(IFERROR(IF(B2924="","",VLOOKUP(B2924,Listat!$A$7:$C$81,3,FALSE)),VLOOKUP(LEFT(B2924,FIND(" (oma)",B2924)-1),Listat!$A$7:$C$81,3,FALSE)),"-")</f>
        <v/>
      </c>
      <c r="E2924" s="134"/>
      <c r="F2924" s="174"/>
      <c r="G2924" s="225" t="str">
        <f>Listat!AU2924</f>
        <v/>
      </c>
      <c r="H2924" s="152"/>
      <c r="I2924" s="135"/>
      <c r="J2924" s="175"/>
      <c r="K2924" s="176"/>
      <c r="L2924" s="146"/>
      <c r="M2924" s="146"/>
      <c r="N2924" s="175"/>
      <c r="O2924" s="226" t="str">
        <f>Listat!BC2924</f>
        <v/>
      </c>
      <c r="P2924" s="175" t="str">
        <f t="shared" si="91"/>
        <v/>
      </c>
      <c r="Q2924" s="175" t="str">
        <f>IFERROR(IFERROR(VLOOKUP(B2924,Listat!$N$7:$P$114,3,FALSE)*P2924,P2924),"")</f>
        <v/>
      </c>
      <c r="R2924" s="152"/>
      <c r="S2924" s="172" t="s">
        <v>103</v>
      </c>
      <c r="T2924" s="173"/>
      <c r="U2924" s="138"/>
      <c r="V2924" s="136"/>
      <c r="W2924" s="157" t="s">
        <v>103</v>
      </c>
      <c r="X2924" s="136"/>
      <c r="Y2924" s="136"/>
      <c r="Z2924" s="136"/>
      <c r="AA2924" s="136"/>
      <c r="AB2924" s="137"/>
      <c r="AC2924" s="144"/>
      <c r="AD2924" s="144"/>
      <c r="AE2924" s="139"/>
      <c r="AF2924" s="184"/>
      <c r="AG2924" s="147" t="str">
        <f t="shared" si="92"/>
        <v/>
      </c>
      <c r="AH2924" s="140" t="str">
        <f>IFERROR(IF(AG2924="","",IF(VLOOKUP(AE2924,Listat!$T$7:$V$9,3,FALSE)&lt;=AG2924,"Kyllä","Ei")),"")</f>
        <v/>
      </c>
      <c r="AI2924" s="148"/>
      <c r="AJ2924" s="140" t="str">
        <f>IFERROR(
  IF(
    OR(AI2924="",AI2924="ei tiedossa",AI2924="ei saatavilla",AI2924="N/A",AI2924="n.a",AI2924="N.a",AI2924="N/a"),
    "",
    IF(
      ISNUMBER(AI2924),
      IF(
        IF(
          COUNTIF(B2924,"*RFNBO*")&gt;0,
          70,
          VLOOKUP(AE2924,Listat!$T$7:$U$9,2,FALSE)
        ) &lt;= AI2924,
        "Kyllä",
        "Ei"
      ),
      "Syötä AI-sarakkeeseen vain lukuarvo"
    )
  ),
"")</f>
        <v/>
      </c>
      <c r="AK2924" s="143"/>
      <c r="AL2924" s="42"/>
      <c r="AM2924" s="49"/>
      <c r="AN2924" s="42"/>
      <c r="AO2924" s="42"/>
      <c r="AP2924" s="42"/>
      <c r="AQ2924" s="42"/>
      <c r="AR2924" s="42"/>
      <c r="AS2924" s="42"/>
      <c r="AT2924" s="42"/>
      <c r="AU2924" s="42"/>
      <c r="AV2924" s="42"/>
      <c r="AW2924" s="42"/>
      <c r="AX2924" s="42"/>
      <c r="AY2924" s="42"/>
      <c r="AZ2924" s="42"/>
      <c r="BA2924" s="42"/>
      <c r="BB2924" s="42"/>
      <c r="BC2924" s="42"/>
      <c r="BD2924" s="42"/>
      <c r="BE2924" s="42"/>
      <c r="BF2924" s="42"/>
      <c r="BG2924" s="42"/>
    </row>
    <row r="2925" spans="1:59" x14ac:dyDescent="0.3">
      <c r="A2925" s="79"/>
      <c r="B2925" s="133"/>
      <c r="C2925" s="131" t="str">
        <f>IFERROR(IFERROR(IF(B2925="","",VLOOKUP(B2925,Listat!$A$7:$B$81,2,FALSE)),VLOOKUP(LEFT(B2925,FIND(" (oma)",B2925)-1),Listat!$A$7:$B$81,2,FALSE)),"-")</f>
        <v/>
      </c>
      <c r="D2925" s="131" t="str">
        <f>IFERROR(IFERROR(IF(B2925="","",VLOOKUP(B2925,Listat!$A$7:$C$81,3,FALSE)),VLOOKUP(LEFT(B2925,FIND(" (oma)",B2925)-1),Listat!$A$7:$C$81,3,FALSE)),"-")</f>
        <v/>
      </c>
      <c r="E2925" s="134"/>
      <c r="F2925" s="174"/>
      <c r="G2925" s="225" t="str">
        <f>Listat!AU2925</f>
        <v/>
      </c>
      <c r="H2925" s="152"/>
      <c r="I2925" s="135"/>
      <c r="J2925" s="175"/>
      <c r="K2925" s="176"/>
      <c r="L2925" s="146"/>
      <c r="M2925" s="146"/>
      <c r="N2925" s="175"/>
      <c r="O2925" s="226" t="str">
        <f>Listat!BC2925</f>
        <v/>
      </c>
      <c r="P2925" s="175" t="str">
        <f t="shared" si="91"/>
        <v/>
      </c>
      <c r="Q2925" s="175" t="str">
        <f>IFERROR(IFERROR(VLOOKUP(B2925,Listat!$N$7:$P$114,3,FALSE)*P2925,P2925),"")</f>
        <v/>
      </c>
      <c r="R2925" s="152"/>
      <c r="S2925" s="172" t="s">
        <v>103</v>
      </c>
      <c r="T2925" s="173"/>
      <c r="U2925" s="138"/>
      <c r="V2925" s="136"/>
      <c r="W2925" s="157" t="s">
        <v>103</v>
      </c>
      <c r="X2925" s="136"/>
      <c r="Y2925" s="136"/>
      <c r="Z2925" s="136"/>
      <c r="AA2925" s="136"/>
      <c r="AB2925" s="137"/>
      <c r="AC2925" s="144"/>
      <c r="AD2925" s="144"/>
      <c r="AE2925" s="139"/>
      <c r="AF2925" s="184"/>
      <c r="AG2925" s="147" t="str">
        <f t="shared" si="92"/>
        <v/>
      </c>
      <c r="AH2925" s="140" t="str">
        <f>IFERROR(IF(AG2925="","",IF(VLOOKUP(AE2925,Listat!$T$7:$V$9,3,FALSE)&lt;=AG2925,"Kyllä","Ei")),"")</f>
        <v/>
      </c>
      <c r="AI2925" s="148"/>
      <c r="AJ2925" s="140" t="str">
        <f>IFERROR(
  IF(
    OR(AI2925="",AI2925="ei tiedossa",AI2925="ei saatavilla",AI2925="N/A",AI2925="n.a",AI2925="N.a",AI2925="N/a"),
    "",
    IF(
      ISNUMBER(AI2925),
      IF(
        IF(
          COUNTIF(B2925,"*RFNBO*")&gt;0,
          70,
          VLOOKUP(AE2925,Listat!$T$7:$U$9,2,FALSE)
        ) &lt;= AI2925,
        "Kyllä",
        "Ei"
      ),
      "Syötä AI-sarakkeeseen vain lukuarvo"
    )
  ),
"")</f>
        <v/>
      </c>
      <c r="AK2925" s="143"/>
      <c r="AL2925" s="42"/>
      <c r="AM2925" s="49"/>
      <c r="AN2925" s="42"/>
      <c r="AO2925" s="42"/>
      <c r="AP2925" s="42"/>
      <c r="AQ2925" s="42"/>
      <c r="AR2925" s="42"/>
      <c r="AS2925" s="42"/>
      <c r="AT2925" s="42"/>
      <c r="AU2925" s="42"/>
      <c r="AV2925" s="42"/>
      <c r="AW2925" s="42"/>
      <c r="AX2925" s="42"/>
      <c r="AY2925" s="42"/>
      <c r="AZ2925" s="42"/>
      <c r="BA2925" s="42"/>
      <c r="BB2925" s="42"/>
      <c r="BC2925" s="42"/>
      <c r="BD2925" s="42"/>
      <c r="BE2925" s="42"/>
      <c r="BF2925" s="42"/>
      <c r="BG2925" s="42"/>
    </row>
    <row r="2926" spans="1:59" x14ac:dyDescent="0.3">
      <c r="A2926" s="79"/>
      <c r="B2926" s="133"/>
      <c r="C2926" s="131" t="str">
        <f>IFERROR(IFERROR(IF(B2926="","",VLOOKUP(B2926,Listat!$A$7:$B$81,2,FALSE)),VLOOKUP(LEFT(B2926,FIND(" (oma)",B2926)-1),Listat!$A$7:$B$81,2,FALSE)),"-")</f>
        <v/>
      </c>
      <c r="D2926" s="131" t="str">
        <f>IFERROR(IFERROR(IF(B2926="","",VLOOKUP(B2926,Listat!$A$7:$C$81,3,FALSE)),VLOOKUP(LEFT(B2926,FIND(" (oma)",B2926)-1),Listat!$A$7:$C$81,3,FALSE)),"-")</f>
        <v/>
      </c>
      <c r="E2926" s="134"/>
      <c r="F2926" s="174"/>
      <c r="G2926" s="225" t="str">
        <f>Listat!AU2926</f>
        <v/>
      </c>
      <c r="H2926" s="152"/>
      <c r="I2926" s="135"/>
      <c r="J2926" s="175"/>
      <c r="K2926" s="176"/>
      <c r="L2926" s="146"/>
      <c r="M2926" s="146"/>
      <c r="N2926" s="175"/>
      <c r="O2926" s="226" t="str">
        <f>Listat!BC2926</f>
        <v/>
      </c>
      <c r="P2926" s="175" t="str">
        <f t="shared" si="91"/>
        <v/>
      </c>
      <c r="Q2926" s="175" t="str">
        <f>IFERROR(IFERROR(VLOOKUP(B2926,Listat!$N$7:$P$114,3,FALSE)*P2926,P2926),"")</f>
        <v/>
      </c>
      <c r="R2926" s="152"/>
      <c r="S2926" s="172" t="s">
        <v>103</v>
      </c>
      <c r="T2926" s="173"/>
      <c r="U2926" s="138"/>
      <c r="V2926" s="136"/>
      <c r="W2926" s="157" t="s">
        <v>103</v>
      </c>
      <c r="X2926" s="136"/>
      <c r="Y2926" s="136"/>
      <c r="Z2926" s="136"/>
      <c r="AA2926" s="136"/>
      <c r="AB2926" s="137"/>
      <c r="AC2926" s="144"/>
      <c r="AD2926" s="144"/>
      <c r="AE2926" s="139"/>
      <c r="AF2926" s="184"/>
      <c r="AG2926" s="147" t="str">
        <f t="shared" si="92"/>
        <v/>
      </c>
      <c r="AH2926" s="140" t="str">
        <f>IFERROR(IF(AG2926="","",IF(VLOOKUP(AE2926,Listat!$T$7:$V$9,3,FALSE)&lt;=AG2926,"Kyllä","Ei")),"")</f>
        <v/>
      </c>
      <c r="AI2926" s="148"/>
      <c r="AJ2926" s="140" t="str">
        <f>IFERROR(
  IF(
    OR(AI2926="",AI2926="ei tiedossa",AI2926="ei saatavilla",AI2926="N/A",AI2926="n.a",AI2926="N.a",AI2926="N/a"),
    "",
    IF(
      ISNUMBER(AI2926),
      IF(
        IF(
          COUNTIF(B2926,"*RFNBO*")&gt;0,
          70,
          VLOOKUP(AE2926,Listat!$T$7:$U$9,2,FALSE)
        ) &lt;= AI2926,
        "Kyllä",
        "Ei"
      ),
      "Syötä AI-sarakkeeseen vain lukuarvo"
    )
  ),
"")</f>
        <v/>
      </c>
      <c r="AK2926" s="143"/>
      <c r="AL2926" s="42"/>
      <c r="AM2926" s="49"/>
      <c r="AN2926" s="42"/>
      <c r="AO2926" s="42"/>
      <c r="AP2926" s="42"/>
      <c r="AQ2926" s="42"/>
      <c r="AR2926" s="42"/>
      <c r="AS2926" s="42"/>
      <c r="AT2926" s="42"/>
      <c r="AU2926" s="42"/>
      <c r="AV2926" s="42"/>
      <c r="AW2926" s="42"/>
      <c r="AX2926" s="42"/>
      <c r="AY2926" s="42"/>
      <c r="AZ2926" s="42"/>
      <c r="BA2926" s="42"/>
      <c r="BB2926" s="42"/>
      <c r="BC2926" s="42"/>
      <c r="BD2926" s="42"/>
      <c r="BE2926" s="42"/>
      <c r="BF2926" s="42"/>
      <c r="BG2926" s="42"/>
    </row>
    <row r="2927" spans="1:59" x14ac:dyDescent="0.3">
      <c r="A2927" s="79"/>
      <c r="B2927" s="133"/>
      <c r="C2927" s="131" t="str">
        <f>IFERROR(IFERROR(IF(B2927="","",VLOOKUP(B2927,Listat!$A$7:$B$81,2,FALSE)),VLOOKUP(LEFT(B2927,FIND(" (oma)",B2927)-1),Listat!$A$7:$B$81,2,FALSE)),"-")</f>
        <v/>
      </c>
      <c r="D2927" s="131" t="str">
        <f>IFERROR(IFERROR(IF(B2927="","",VLOOKUP(B2927,Listat!$A$7:$C$81,3,FALSE)),VLOOKUP(LEFT(B2927,FIND(" (oma)",B2927)-1),Listat!$A$7:$C$81,3,FALSE)),"-")</f>
        <v/>
      </c>
      <c r="E2927" s="134"/>
      <c r="F2927" s="174"/>
      <c r="G2927" s="225" t="str">
        <f>Listat!AU2927</f>
        <v/>
      </c>
      <c r="H2927" s="152"/>
      <c r="I2927" s="135"/>
      <c r="J2927" s="175"/>
      <c r="K2927" s="176"/>
      <c r="L2927" s="146"/>
      <c r="M2927" s="146"/>
      <c r="N2927" s="175"/>
      <c r="O2927" s="226" t="str">
        <f>Listat!BC2927</f>
        <v/>
      </c>
      <c r="P2927" s="175" t="str">
        <f t="shared" si="91"/>
        <v/>
      </c>
      <c r="Q2927" s="175" t="str">
        <f>IFERROR(IFERROR(VLOOKUP(B2927,Listat!$N$7:$P$114,3,FALSE)*P2927,P2927),"")</f>
        <v/>
      </c>
      <c r="R2927" s="152"/>
      <c r="S2927" s="172" t="s">
        <v>103</v>
      </c>
      <c r="T2927" s="173"/>
      <c r="U2927" s="138"/>
      <c r="V2927" s="136"/>
      <c r="W2927" s="157" t="s">
        <v>103</v>
      </c>
      <c r="X2927" s="136"/>
      <c r="Y2927" s="136"/>
      <c r="Z2927" s="136"/>
      <c r="AA2927" s="136"/>
      <c r="AB2927" s="137"/>
      <c r="AC2927" s="144"/>
      <c r="AD2927" s="144"/>
      <c r="AE2927" s="139"/>
      <c r="AF2927" s="184"/>
      <c r="AG2927" s="147" t="str">
        <f t="shared" si="92"/>
        <v/>
      </c>
      <c r="AH2927" s="140" t="str">
        <f>IFERROR(IF(AG2927="","",IF(VLOOKUP(AE2927,Listat!$T$7:$V$9,3,FALSE)&lt;=AG2927,"Kyllä","Ei")),"")</f>
        <v/>
      </c>
      <c r="AI2927" s="148"/>
      <c r="AJ2927" s="140" t="str">
        <f>IFERROR(
  IF(
    OR(AI2927="",AI2927="ei tiedossa",AI2927="ei saatavilla",AI2927="N/A",AI2927="n.a",AI2927="N.a",AI2927="N/a"),
    "",
    IF(
      ISNUMBER(AI2927),
      IF(
        IF(
          COUNTIF(B2927,"*RFNBO*")&gt;0,
          70,
          VLOOKUP(AE2927,Listat!$T$7:$U$9,2,FALSE)
        ) &lt;= AI2927,
        "Kyllä",
        "Ei"
      ),
      "Syötä AI-sarakkeeseen vain lukuarvo"
    )
  ),
"")</f>
        <v/>
      </c>
      <c r="AK2927" s="143"/>
      <c r="AL2927" s="42"/>
      <c r="AM2927" s="49"/>
      <c r="AN2927" s="42"/>
      <c r="AO2927" s="42"/>
      <c r="AP2927" s="42"/>
      <c r="AQ2927" s="42"/>
      <c r="AR2927" s="42"/>
      <c r="AS2927" s="42"/>
      <c r="AT2927" s="42"/>
      <c r="AU2927" s="42"/>
      <c r="AV2927" s="42"/>
      <c r="AW2927" s="42"/>
      <c r="AX2927" s="42"/>
      <c r="AY2927" s="42"/>
      <c r="AZ2927" s="42"/>
      <c r="BA2927" s="42"/>
      <c r="BB2927" s="42"/>
      <c r="BC2927" s="42"/>
      <c r="BD2927" s="42"/>
      <c r="BE2927" s="42"/>
      <c r="BF2927" s="42"/>
      <c r="BG2927" s="42"/>
    </row>
    <row r="2928" spans="1:59" x14ac:dyDescent="0.3">
      <c r="A2928" s="79"/>
      <c r="B2928" s="133"/>
      <c r="C2928" s="131" t="str">
        <f>IFERROR(IFERROR(IF(B2928="","",VLOOKUP(B2928,Listat!$A$7:$B$81,2,FALSE)),VLOOKUP(LEFT(B2928,FIND(" (oma)",B2928)-1),Listat!$A$7:$B$81,2,FALSE)),"-")</f>
        <v/>
      </c>
      <c r="D2928" s="131" t="str">
        <f>IFERROR(IFERROR(IF(B2928="","",VLOOKUP(B2928,Listat!$A$7:$C$81,3,FALSE)),VLOOKUP(LEFT(B2928,FIND(" (oma)",B2928)-1),Listat!$A$7:$C$81,3,FALSE)),"-")</f>
        <v/>
      </c>
      <c r="E2928" s="134"/>
      <c r="F2928" s="174"/>
      <c r="G2928" s="225" t="str">
        <f>Listat!AU2928</f>
        <v/>
      </c>
      <c r="H2928" s="152"/>
      <c r="I2928" s="135"/>
      <c r="J2928" s="175"/>
      <c r="K2928" s="176"/>
      <c r="L2928" s="146"/>
      <c r="M2928" s="146"/>
      <c r="N2928" s="175"/>
      <c r="O2928" s="226" t="str">
        <f>Listat!BC2928</f>
        <v/>
      </c>
      <c r="P2928" s="175" t="str">
        <f t="shared" si="91"/>
        <v/>
      </c>
      <c r="Q2928" s="175" t="str">
        <f>IFERROR(IFERROR(VLOOKUP(B2928,Listat!$N$7:$P$114,3,FALSE)*P2928,P2928),"")</f>
        <v/>
      </c>
      <c r="R2928" s="152"/>
      <c r="S2928" s="172" t="s">
        <v>103</v>
      </c>
      <c r="T2928" s="173"/>
      <c r="U2928" s="138"/>
      <c r="V2928" s="136"/>
      <c r="W2928" s="157" t="s">
        <v>103</v>
      </c>
      <c r="X2928" s="136"/>
      <c r="Y2928" s="136"/>
      <c r="Z2928" s="136"/>
      <c r="AA2928" s="136"/>
      <c r="AB2928" s="137"/>
      <c r="AC2928" s="144"/>
      <c r="AD2928" s="144"/>
      <c r="AE2928" s="139"/>
      <c r="AF2928" s="184"/>
      <c r="AG2928" s="147" t="str">
        <f t="shared" si="92"/>
        <v/>
      </c>
      <c r="AH2928" s="140" t="str">
        <f>IFERROR(IF(AG2928="","",IF(VLOOKUP(AE2928,Listat!$T$7:$V$9,3,FALSE)&lt;=AG2928,"Kyllä","Ei")),"")</f>
        <v/>
      </c>
      <c r="AI2928" s="148"/>
      <c r="AJ2928" s="140" t="str">
        <f>IFERROR(
  IF(
    OR(AI2928="",AI2928="ei tiedossa",AI2928="ei saatavilla",AI2928="N/A",AI2928="n.a",AI2928="N.a",AI2928="N/a"),
    "",
    IF(
      ISNUMBER(AI2928),
      IF(
        IF(
          COUNTIF(B2928,"*RFNBO*")&gt;0,
          70,
          VLOOKUP(AE2928,Listat!$T$7:$U$9,2,FALSE)
        ) &lt;= AI2928,
        "Kyllä",
        "Ei"
      ),
      "Syötä AI-sarakkeeseen vain lukuarvo"
    )
  ),
"")</f>
        <v/>
      </c>
      <c r="AK2928" s="143"/>
      <c r="AL2928" s="42"/>
      <c r="AM2928" s="49"/>
      <c r="AN2928" s="42"/>
      <c r="AO2928" s="42"/>
      <c r="AP2928" s="42"/>
      <c r="AQ2928" s="42"/>
      <c r="AR2928" s="42"/>
      <c r="AS2928" s="42"/>
      <c r="AT2928" s="42"/>
      <c r="AU2928" s="42"/>
      <c r="AV2928" s="42"/>
      <c r="AW2928" s="42"/>
      <c r="AX2928" s="42"/>
      <c r="AY2928" s="42"/>
      <c r="AZ2928" s="42"/>
      <c r="BA2928" s="42"/>
      <c r="BB2928" s="42"/>
      <c r="BC2928" s="42"/>
      <c r="BD2928" s="42"/>
      <c r="BE2928" s="42"/>
      <c r="BF2928" s="42"/>
      <c r="BG2928" s="42"/>
    </row>
    <row r="2929" spans="1:59" x14ac:dyDescent="0.3">
      <c r="A2929" s="79"/>
      <c r="B2929" s="133"/>
      <c r="C2929" s="131" t="str">
        <f>IFERROR(IFERROR(IF(B2929="","",VLOOKUP(B2929,Listat!$A$7:$B$81,2,FALSE)),VLOOKUP(LEFT(B2929,FIND(" (oma)",B2929)-1),Listat!$A$7:$B$81,2,FALSE)),"-")</f>
        <v/>
      </c>
      <c r="D2929" s="131" t="str">
        <f>IFERROR(IFERROR(IF(B2929="","",VLOOKUP(B2929,Listat!$A$7:$C$81,3,FALSE)),VLOOKUP(LEFT(B2929,FIND(" (oma)",B2929)-1),Listat!$A$7:$C$81,3,FALSE)),"-")</f>
        <v/>
      </c>
      <c r="E2929" s="134"/>
      <c r="F2929" s="174"/>
      <c r="G2929" s="225" t="str">
        <f>Listat!AU2929</f>
        <v/>
      </c>
      <c r="H2929" s="152"/>
      <c r="I2929" s="135"/>
      <c r="J2929" s="175"/>
      <c r="K2929" s="176"/>
      <c r="L2929" s="146"/>
      <c r="M2929" s="146"/>
      <c r="N2929" s="175"/>
      <c r="O2929" s="226" t="str">
        <f>Listat!BC2929</f>
        <v/>
      </c>
      <c r="P2929" s="175" t="str">
        <f t="shared" si="91"/>
        <v/>
      </c>
      <c r="Q2929" s="175" t="str">
        <f>IFERROR(IFERROR(VLOOKUP(B2929,Listat!$N$7:$P$114,3,FALSE)*P2929,P2929),"")</f>
        <v/>
      </c>
      <c r="R2929" s="152"/>
      <c r="S2929" s="172" t="s">
        <v>103</v>
      </c>
      <c r="T2929" s="173"/>
      <c r="U2929" s="138"/>
      <c r="V2929" s="136"/>
      <c r="W2929" s="157" t="s">
        <v>103</v>
      </c>
      <c r="X2929" s="136"/>
      <c r="Y2929" s="136"/>
      <c r="Z2929" s="136"/>
      <c r="AA2929" s="136"/>
      <c r="AB2929" s="137"/>
      <c r="AC2929" s="144"/>
      <c r="AD2929" s="144"/>
      <c r="AE2929" s="139"/>
      <c r="AF2929" s="184"/>
      <c r="AG2929" s="147" t="str">
        <f t="shared" si="92"/>
        <v/>
      </c>
      <c r="AH2929" s="140" t="str">
        <f>IFERROR(IF(AG2929="","",IF(VLOOKUP(AE2929,Listat!$T$7:$V$9,3,FALSE)&lt;=AG2929,"Kyllä","Ei")),"")</f>
        <v/>
      </c>
      <c r="AI2929" s="148"/>
      <c r="AJ2929" s="140" t="str">
        <f>IFERROR(
  IF(
    OR(AI2929="",AI2929="ei tiedossa",AI2929="ei saatavilla",AI2929="N/A",AI2929="n.a",AI2929="N.a",AI2929="N/a"),
    "",
    IF(
      ISNUMBER(AI2929),
      IF(
        IF(
          COUNTIF(B2929,"*RFNBO*")&gt;0,
          70,
          VLOOKUP(AE2929,Listat!$T$7:$U$9,2,FALSE)
        ) &lt;= AI2929,
        "Kyllä",
        "Ei"
      ),
      "Syötä AI-sarakkeeseen vain lukuarvo"
    )
  ),
"")</f>
        <v/>
      </c>
      <c r="AK2929" s="143"/>
      <c r="AL2929" s="42"/>
      <c r="AM2929" s="49"/>
      <c r="AN2929" s="42"/>
      <c r="AO2929" s="42"/>
      <c r="AP2929" s="42"/>
      <c r="AQ2929" s="42"/>
      <c r="AR2929" s="42"/>
      <c r="AS2929" s="42"/>
      <c r="AT2929" s="42"/>
      <c r="AU2929" s="42"/>
      <c r="AV2929" s="42"/>
      <c r="AW2929" s="42"/>
      <c r="AX2929" s="42"/>
      <c r="AY2929" s="42"/>
      <c r="AZ2929" s="42"/>
      <c r="BA2929" s="42"/>
      <c r="BB2929" s="42"/>
      <c r="BC2929" s="42"/>
      <c r="BD2929" s="42"/>
      <c r="BE2929" s="42"/>
      <c r="BF2929" s="42"/>
      <c r="BG2929" s="42"/>
    </row>
    <row r="2930" spans="1:59" x14ac:dyDescent="0.3">
      <c r="A2930" s="79"/>
      <c r="B2930" s="133"/>
      <c r="C2930" s="131" t="str">
        <f>IFERROR(IFERROR(IF(B2930="","",VLOOKUP(B2930,Listat!$A$7:$B$81,2,FALSE)),VLOOKUP(LEFT(B2930,FIND(" (oma)",B2930)-1),Listat!$A$7:$B$81,2,FALSE)),"-")</f>
        <v/>
      </c>
      <c r="D2930" s="131" t="str">
        <f>IFERROR(IFERROR(IF(B2930="","",VLOOKUP(B2930,Listat!$A$7:$C$81,3,FALSE)),VLOOKUP(LEFT(B2930,FIND(" (oma)",B2930)-1),Listat!$A$7:$C$81,3,FALSE)),"-")</f>
        <v/>
      </c>
      <c r="E2930" s="134"/>
      <c r="F2930" s="174"/>
      <c r="G2930" s="225" t="str">
        <f>Listat!AU2930</f>
        <v/>
      </c>
      <c r="H2930" s="152"/>
      <c r="I2930" s="135"/>
      <c r="J2930" s="175"/>
      <c r="K2930" s="176"/>
      <c r="L2930" s="146"/>
      <c r="M2930" s="146"/>
      <c r="N2930" s="175"/>
      <c r="O2930" s="226" t="str">
        <f>Listat!BC2930</f>
        <v/>
      </c>
      <c r="P2930" s="175" t="str">
        <f t="shared" si="91"/>
        <v/>
      </c>
      <c r="Q2930" s="175" t="str">
        <f>IFERROR(IFERROR(VLOOKUP(B2930,Listat!$N$7:$P$114,3,FALSE)*P2930,P2930),"")</f>
        <v/>
      </c>
      <c r="R2930" s="152"/>
      <c r="S2930" s="172" t="s">
        <v>103</v>
      </c>
      <c r="T2930" s="173"/>
      <c r="U2930" s="138"/>
      <c r="V2930" s="136"/>
      <c r="W2930" s="157" t="s">
        <v>103</v>
      </c>
      <c r="X2930" s="136"/>
      <c r="Y2930" s="136"/>
      <c r="Z2930" s="136"/>
      <c r="AA2930" s="136"/>
      <c r="AB2930" s="137"/>
      <c r="AC2930" s="144"/>
      <c r="AD2930" s="144"/>
      <c r="AE2930" s="139"/>
      <c r="AF2930" s="184"/>
      <c r="AG2930" s="147" t="str">
        <f t="shared" si="92"/>
        <v/>
      </c>
      <c r="AH2930" s="140" t="str">
        <f>IFERROR(IF(AG2930="","",IF(VLOOKUP(AE2930,Listat!$T$7:$V$9,3,FALSE)&lt;=AG2930,"Kyllä","Ei")),"")</f>
        <v/>
      </c>
      <c r="AI2930" s="148"/>
      <c r="AJ2930" s="140" t="str">
        <f>IFERROR(
  IF(
    OR(AI2930="",AI2930="ei tiedossa",AI2930="ei saatavilla",AI2930="N/A",AI2930="n.a",AI2930="N.a",AI2930="N/a"),
    "",
    IF(
      ISNUMBER(AI2930),
      IF(
        IF(
          COUNTIF(B2930,"*RFNBO*")&gt;0,
          70,
          VLOOKUP(AE2930,Listat!$T$7:$U$9,2,FALSE)
        ) &lt;= AI2930,
        "Kyllä",
        "Ei"
      ),
      "Syötä AI-sarakkeeseen vain lukuarvo"
    )
  ),
"")</f>
        <v/>
      </c>
      <c r="AK2930" s="143"/>
      <c r="AL2930" s="42"/>
      <c r="AM2930" s="49"/>
      <c r="AN2930" s="42"/>
      <c r="AO2930" s="42"/>
      <c r="AP2930" s="42"/>
      <c r="AQ2930" s="42"/>
      <c r="AR2930" s="42"/>
      <c r="AS2930" s="42"/>
      <c r="AT2930" s="42"/>
      <c r="AU2930" s="42"/>
      <c r="AV2930" s="42"/>
      <c r="AW2930" s="42"/>
      <c r="AX2930" s="42"/>
      <c r="AY2930" s="42"/>
      <c r="AZ2930" s="42"/>
      <c r="BA2930" s="42"/>
      <c r="BB2930" s="42"/>
      <c r="BC2930" s="42"/>
      <c r="BD2930" s="42"/>
      <c r="BE2930" s="42"/>
      <c r="BF2930" s="42"/>
      <c r="BG2930" s="42"/>
    </row>
    <row r="2931" spans="1:59" x14ac:dyDescent="0.3">
      <c r="A2931" s="79"/>
      <c r="B2931" s="133"/>
      <c r="C2931" s="131" t="str">
        <f>IFERROR(IFERROR(IF(B2931="","",VLOOKUP(B2931,Listat!$A$7:$B$81,2,FALSE)),VLOOKUP(LEFT(B2931,FIND(" (oma)",B2931)-1),Listat!$A$7:$B$81,2,FALSE)),"-")</f>
        <v/>
      </c>
      <c r="D2931" s="131" t="str">
        <f>IFERROR(IFERROR(IF(B2931="","",VLOOKUP(B2931,Listat!$A$7:$C$81,3,FALSE)),VLOOKUP(LEFT(B2931,FIND(" (oma)",B2931)-1),Listat!$A$7:$C$81,3,FALSE)),"-")</f>
        <v/>
      </c>
      <c r="E2931" s="134"/>
      <c r="F2931" s="174"/>
      <c r="G2931" s="225" t="str">
        <f>Listat!AU2931</f>
        <v/>
      </c>
      <c r="H2931" s="152"/>
      <c r="I2931" s="135"/>
      <c r="J2931" s="175"/>
      <c r="K2931" s="176"/>
      <c r="L2931" s="146"/>
      <c r="M2931" s="146"/>
      <c r="N2931" s="175"/>
      <c r="O2931" s="226" t="str">
        <f>Listat!BC2931</f>
        <v/>
      </c>
      <c r="P2931" s="175" t="str">
        <f t="shared" si="91"/>
        <v/>
      </c>
      <c r="Q2931" s="175" t="str">
        <f>IFERROR(IFERROR(VLOOKUP(B2931,Listat!$N$7:$P$114,3,FALSE)*P2931,P2931),"")</f>
        <v/>
      </c>
      <c r="R2931" s="152"/>
      <c r="S2931" s="172" t="s">
        <v>103</v>
      </c>
      <c r="T2931" s="173"/>
      <c r="U2931" s="138"/>
      <c r="V2931" s="136"/>
      <c r="W2931" s="157" t="s">
        <v>103</v>
      </c>
      <c r="X2931" s="136"/>
      <c r="Y2931" s="136"/>
      <c r="Z2931" s="136"/>
      <c r="AA2931" s="136"/>
      <c r="AB2931" s="137"/>
      <c r="AC2931" s="144"/>
      <c r="AD2931" s="144"/>
      <c r="AE2931" s="139"/>
      <c r="AF2931" s="184"/>
      <c r="AG2931" s="147" t="str">
        <f t="shared" si="92"/>
        <v/>
      </c>
      <c r="AH2931" s="140" t="str">
        <f>IFERROR(IF(AG2931="","",IF(VLOOKUP(AE2931,Listat!$T$7:$V$9,3,FALSE)&lt;=AG2931,"Kyllä","Ei")),"")</f>
        <v/>
      </c>
      <c r="AI2931" s="148"/>
      <c r="AJ2931" s="140" t="str">
        <f>IFERROR(
  IF(
    OR(AI2931="",AI2931="ei tiedossa",AI2931="ei saatavilla",AI2931="N/A",AI2931="n.a",AI2931="N.a",AI2931="N/a"),
    "",
    IF(
      ISNUMBER(AI2931),
      IF(
        IF(
          COUNTIF(B2931,"*RFNBO*")&gt;0,
          70,
          VLOOKUP(AE2931,Listat!$T$7:$U$9,2,FALSE)
        ) &lt;= AI2931,
        "Kyllä",
        "Ei"
      ),
      "Syötä AI-sarakkeeseen vain lukuarvo"
    )
  ),
"")</f>
        <v/>
      </c>
      <c r="AK2931" s="143"/>
      <c r="AL2931" s="42"/>
      <c r="AM2931" s="49"/>
      <c r="AN2931" s="42"/>
      <c r="AO2931" s="42"/>
      <c r="AP2931" s="42"/>
      <c r="AQ2931" s="42"/>
      <c r="AR2931" s="42"/>
      <c r="AS2931" s="42"/>
      <c r="AT2931" s="42"/>
      <c r="AU2931" s="42"/>
      <c r="AV2931" s="42"/>
      <c r="AW2931" s="42"/>
      <c r="AX2931" s="42"/>
      <c r="AY2931" s="42"/>
      <c r="AZ2931" s="42"/>
      <c r="BA2931" s="42"/>
      <c r="BB2931" s="42"/>
      <c r="BC2931" s="42"/>
      <c r="BD2931" s="42"/>
      <c r="BE2931" s="42"/>
      <c r="BF2931" s="42"/>
      <c r="BG2931" s="42"/>
    </row>
    <row r="2932" spans="1:59" x14ac:dyDescent="0.3">
      <c r="A2932" s="79"/>
      <c r="B2932" s="133"/>
      <c r="C2932" s="131" t="str">
        <f>IFERROR(IFERROR(IF(B2932="","",VLOOKUP(B2932,Listat!$A$7:$B$81,2,FALSE)),VLOOKUP(LEFT(B2932,FIND(" (oma)",B2932)-1),Listat!$A$7:$B$81,2,FALSE)),"-")</f>
        <v/>
      </c>
      <c r="D2932" s="131" t="str">
        <f>IFERROR(IFERROR(IF(B2932="","",VLOOKUP(B2932,Listat!$A$7:$C$81,3,FALSE)),VLOOKUP(LEFT(B2932,FIND(" (oma)",B2932)-1),Listat!$A$7:$C$81,3,FALSE)),"-")</f>
        <v/>
      </c>
      <c r="E2932" s="134"/>
      <c r="F2932" s="174"/>
      <c r="G2932" s="225" t="str">
        <f>Listat!AU2932</f>
        <v/>
      </c>
      <c r="H2932" s="152"/>
      <c r="I2932" s="135"/>
      <c r="J2932" s="175"/>
      <c r="K2932" s="176"/>
      <c r="L2932" s="146"/>
      <c r="M2932" s="146"/>
      <c r="N2932" s="175"/>
      <c r="O2932" s="226" t="str">
        <f>Listat!BC2932</f>
        <v/>
      </c>
      <c r="P2932" s="175" t="str">
        <f t="shared" si="91"/>
        <v/>
      </c>
      <c r="Q2932" s="175" t="str">
        <f>IFERROR(IFERROR(VLOOKUP(B2932,Listat!$N$7:$P$114,3,FALSE)*P2932,P2932),"")</f>
        <v/>
      </c>
      <c r="R2932" s="152"/>
      <c r="S2932" s="172" t="s">
        <v>103</v>
      </c>
      <c r="T2932" s="173"/>
      <c r="U2932" s="138"/>
      <c r="V2932" s="136"/>
      <c r="W2932" s="157" t="s">
        <v>103</v>
      </c>
      <c r="X2932" s="136"/>
      <c r="Y2932" s="136"/>
      <c r="Z2932" s="136"/>
      <c r="AA2932" s="136"/>
      <c r="AB2932" s="137"/>
      <c r="AC2932" s="144"/>
      <c r="AD2932" s="144"/>
      <c r="AE2932" s="139"/>
      <c r="AF2932" s="184"/>
      <c r="AG2932" s="147" t="str">
        <f t="shared" si="92"/>
        <v/>
      </c>
      <c r="AH2932" s="140" t="str">
        <f>IFERROR(IF(AG2932="","",IF(VLOOKUP(AE2932,Listat!$T$7:$V$9,3,FALSE)&lt;=AG2932,"Kyllä","Ei")),"")</f>
        <v/>
      </c>
      <c r="AI2932" s="148"/>
      <c r="AJ2932" s="140" t="str">
        <f>IFERROR(
  IF(
    OR(AI2932="",AI2932="ei tiedossa",AI2932="ei saatavilla",AI2932="N/A",AI2932="n.a",AI2932="N.a",AI2932="N/a"),
    "",
    IF(
      ISNUMBER(AI2932),
      IF(
        IF(
          COUNTIF(B2932,"*RFNBO*")&gt;0,
          70,
          VLOOKUP(AE2932,Listat!$T$7:$U$9,2,FALSE)
        ) &lt;= AI2932,
        "Kyllä",
        "Ei"
      ),
      "Syötä AI-sarakkeeseen vain lukuarvo"
    )
  ),
"")</f>
        <v/>
      </c>
      <c r="AK2932" s="143"/>
      <c r="AL2932" s="42"/>
      <c r="AM2932" s="49"/>
      <c r="AN2932" s="42"/>
      <c r="AO2932" s="42"/>
      <c r="AP2932" s="42"/>
      <c r="AQ2932" s="42"/>
      <c r="AR2932" s="42"/>
      <c r="AS2932" s="42"/>
      <c r="AT2932" s="42"/>
      <c r="AU2932" s="42"/>
      <c r="AV2932" s="42"/>
      <c r="AW2932" s="42"/>
      <c r="AX2932" s="42"/>
      <c r="AY2932" s="42"/>
      <c r="AZ2932" s="42"/>
      <c r="BA2932" s="42"/>
      <c r="BB2932" s="42"/>
      <c r="BC2932" s="42"/>
      <c r="BD2932" s="42"/>
      <c r="BE2932" s="42"/>
      <c r="BF2932" s="42"/>
      <c r="BG2932" s="42"/>
    </row>
    <row r="2933" spans="1:59" x14ac:dyDescent="0.3">
      <c r="A2933" s="79"/>
      <c r="B2933" s="133"/>
      <c r="C2933" s="131" t="str">
        <f>IFERROR(IFERROR(IF(B2933="","",VLOOKUP(B2933,Listat!$A$7:$B$81,2,FALSE)),VLOOKUP(LEFT(B2933,FIND(" (oma)",B2933)-1),Listat!$A$7:$B$81,2,FALSE)),"-")</f>
        <v/>
      </c>
      <c r="D2933" s="131" t="str">
        <f>IFERROR(IFERROR(IF(B2933="","",VLOOKUP(B2933,Listat!$A$7:$C$81,3,FALSE)),VLOOKUP(LEFT(B2933,FIND(" (oma)",B2933)-1),Listat!$A$7:$C$81,3,FALSE)),"-")</f>
        <v/>
      </c>
      <c r="E2933" s="134"/>
      <c r="F2933" s="174"/>
      <c r="G2933" s="225" t="str">
        <f>Listat!AU2933</f>
        <v/>
      </c>
      <c r="H2933" s="152"/>
      <c r="I2933" s="135"/>
      <c r="J2933" s="175"/>
      <c r="K2933" s="176"/>
      <c r="L2933" s="146"/>
      <c r="M2933" s="146"/>
      <c r="N2933" s="175"/>
      <c r="O2933" s="226" t="str">
        <f>Listat!BC2933</f>
        <v/>
      </c>
      <c r="P2933" s="175" t="str">
        <f t="shared" si="91"/>
        <v/>
      </c>
      <c r="Q2933" s="175" t="str">
        <f>IFERROR(IFERROR(VLOOKUP(B2933,Listat!$N$7:$P$114,3,FALSE)*P2933,P2933),"")</f>
        <v/>
      </c>
      <c r="R2933" s="152"/>
      <c r="S2933" s="172" t="s">
        <v>103</v>
      </c>
      <c r="T2933" s="173"/>
      <c r="U2933" s="138"/>
      <c r="V2933" s="136"/>
      <c r="W2933" s="157" t="s">
        <v>103</v>
      </c>
      <c r="X2933" s="136"/>
      <c r="Y2933" s="136"/>
      <c r="Z2933" s="136"/>
      <c r="AA2933" s="136"/>
      <c r="AB2933" s="137"/>
      <c r="AC2933" s="144"/>
      <c r="AD2933" s="144"/>
      <c r="AE2933" s="139"/>
      <c r="AF2933" s="184"/>
      <c r="AG2933" s="147" t="str">
        <f t="shared" si="92"/>
        <v/>
      </c>
      <c r="AH2933" s="140" t="str">
        <f>IFERROR(IF(AG2933="","",IF(VLOOKUP(AE2933,Listat!$T$7:$V$9,3,FALSE)&lt;=AG2933,"Kyllä","Ei")),"")</f>
        <v/>
      </c>
      <c r="AI2933" s="148"/>
      <c r="AJ2933" s="140" t="str">
        <f>IFERROR(
  IF(
    OR(AI2933="",AI2933="ei tiedossa",AI2933="ei saatavilla",AI2933="N/A",AI2933="n.a",AI2933="N.a",AI2933="N/a"),
    "",
    IF(
      ISNUMBER(AI2933),
      IF(
        IF(
          COUNTIF(B2933,"*RFNBO*")&gt;0,
          70,
          VLOOKUP(AE2933,Listat!$T$7:$U$9,2,FALSE)
        ) &lt;= AI2933,
        "Kyllä",
        "Ei"
      ),
      "Syötä AI-sarakkeeseen vain lukuarvo"
    )
  ),
"")</f>
        <v/>
      </c>
      <c r="AK2933" s="143"/>
      <c r="AL2933" s="42"/>
      <c r="AM2933" s="49"/>
      <c r="AN2933" s="42"/>
      <c r="AO2933" s="42"/>
      <c r="AP2933" s="42"/>
      <c r="AQ2933" s="42"/>
      <c r="AR2933" s="42"/>
      <c r="AS2933" s="42"/>
      <c r="AT2933" s="42"/>
      <c r="AU2933" s="42"/>
      <c r="AV2933" s="42"/>
      <c r="AW2933" s="42"/>
      <c r="AX2933" s="42"/>
      <c r="AY2933" s="42"/>
      <c r="AZ2933" s="42"/>
      <c r="BA2933" s="42"/>
      <c r="BB2933" s="42"/>
      <c r="BC2933" s="42"/>
      <c r="BD2933" s="42"/>
      <c r="BE2933" s="42"/>
      <c r="BF2933" s="42"/>
      <c r="BG2933" s="42"/>
    </row>
    <row r="2934" spans="1:59" x14ac:dyDescent="0.3">
      <c r="A2934" s="79"/>
      <c r="B2934" s="133"/>
      <c r="C2934" s="131" t="str">
        <f>IFERROR(IFERROR(IF(B2934="","",VLOOKUP(B2934,Listat!$A$7:$B$81,2,FALSE)),VLOOKUP(LEFT(B2934,FIND(" (oma)",B2934)-1),Listat!$A$7:$B$81,2,FALSE)),"-")</f>
        <v/>
      </c>
      <c r="D2934" s="131" t="str">
        <f>IFERROR(IFERROR(IF(B2934="","",VLOOKUP(B2934,Listat!$A$7:$C$81,3,FALSE)),VLOOKUP(LEFT(B2934,FIND(" (oma)",B2934)-1),Listat!$A$7:$C$81,3,FALSE)),"-")</f>
        <v/>
      </c>
      <c r="E2934" s="134"/>
      <c r="F2934" s="174"/>
      <c r="G2934" s="225" t="str">
        <f>Listat!AU2934</f>
        <v/>
      </c>
      <c r="H2934" s="152"/>
      <c r="I2934" s="135"/>
      <c r="J2934" s="175"/>
      <c r="K2934" s="176"/>
      <c r="L2934" s="146"/>
      <c r="M2934" s="146"/>
      <c r="N2934" s="175"/>
      <c r="O2934" s="226" t="str">
        <f>Listat!BC2934</f>
        <v/>
      </c>
      <c r="P2934" s="175" t="str">
        <f t="shared" si="91"/>
        <v/>
      </c>
      <c r="Q2934" s="175" t="str">
        <f>IFERROR(IFERROR(VLOOKUP(B2934,Listat!$N$7:$P$114,3,FALSE)*P2934,P2934),"")</f>
        <v/>
      </c>
      <c r="R2934" s="152"/>
      <c r="S2934" s="172" t="s">
        <v>103</v>
      </c>
      <c r="T2934" s="173"/>
      <c r="U2934" s="138"/>
      <c r="V2934" s="136"/>
      <c r="W2934" s="157" t="s">
        <v>103</v>
      </c>
      <c r="X2934" s="136"/>
      <c r="Y2934" s="136"/>
      <c r="Z2934" s="136"/>
      <c r="AA2934" s="136"/>
      <c r="AB2934" s="137"/>
      <c r="AC2934" s="144"/>
      <c r="AD2934" s="144"/>
      <c r="AE2934" s="139"/>
      <c r="AF2934" s="184"/>
      <c r="AG2934" s="147" t="str">
        <f t="shared" si="92"/>
        <v/>
      </c>
      <c r="AH2934" s="140" t="str">
        <f>IFERROR(IF(AG2934="","",IF(VLOOKUP(AE2934,Listat!$T$7:$V$9,3,FALSE)&lt;=AG2934,"Kyllä","Ei")),"")</f>
        <v/>
      </c>
      <c r="AI2934" s="148"/>
      <c r="AJ2934" s="140" t="str">
        <f>IFERROR(
  IF(
    OR(AI2934="",AI2934="ei tiedossa",AI2934="ei saatavilla",AI2934="N/A",AI2934="n.a",AI2934="N.a",AI2934="N/a"),
    "",
    IF(
      ISNUMBER(AI2934),
      IF(
        IF(
          COUNTIF(B2934,"*RFNBO*")&gt;0,
          70,
          VLOOKUP(AE2934,Listat!$T$7:$U$9,2,FALSE)
        ) &lt;= AI2934,
        "Kyllä",
        "Ei"
      ),
      "Syötä AI-sarakkeeseen vain lukuarvo"
    )
  ),
"")</f>
        <v/>
      </c>
      <c r="AK2934" s="143"/>
      <c r="AL2934" s="42"/>
      <c r="AM2934" s="49"/>
      <c r="AN2934" s="42"/>
      <c r="AO2934" s="42"/>
      <c r="AP2934" s="42"/>
      <c r="AQ2934" s="42"/>
      <c r="AR2934" s="42"/>
      <c r="AS2934" s="42"/>
      <c r="AT2934" s="42"/>
      <c r="AU2934" s="42"/>
      <c r="AV2934" s="42"/>
      <c r="AW2934" s="42"/>
      <c r="AX2934" s="42"/>
      <c r="AY2934" s="42"/>
      <c r="AZ2934" s="42"/>
      <c r="BA2934" s="42"/>
      <c r="BB2934" s="42"/>
      <c r="BC2934" s="42"/>
      <c r="BD2934" s="42"/>
      <c r="BE2934" s="42"/>
      <c r="BF2934" s="42"/>
      <c r="BG2934" s="42"/>
    </row>
    <row r="2935" spans="1:59" x14ac:dyDescent="0.3">
      <c r="A2935" s="79"/>
      <c r="B2935" s="133"/>
      <c r="C2935" s="131" t="str">
        <f>IFERROR(IFERROR(IF(B2935="","",VLOOKUP(B2935,Listat!$A$7:$B$81,2,FALSE)),VLOOKUP(LEFT(B2935,FIND(" (oma)",B2935)-1),Listat!$A$7:$B$81,2,FALSE)),"-")</f>
        <v/>
      </c>
      <c r="D2935" s="131" t="str">
        <f>IFERROR(IFERROR(IF(B2935="","",VLOOKUP(B2935,Listat!$A$7:$C$81,3,FALSE)),VLOOKUP(LEFT(B2935,FIND(" (oma)",B2935)-1),Listat!$A$7:$C$81,3,FALSE)),"-")</f>
        <v/>
      </c>
      <c r="E2935" s="134"/>
      <c r="F2935" s="174"/>
      <c r="G2935" s="225" t="str">
        <f>Listat!AU2935</f>
        <v/>
      </c>
      <c r="H2935" s="152"/>
      <c r="I2935" s="135"/>
      <c r="J2935" s="175"/>
      <c r="K2935" s="176"/>
      <c r="L2935" s="146"/>
      <c r="M2935" s="146"/>
      <c r="N2935" s="175"/>
      <c r="O2935" s="226" t="str">
        <f>Listat!BC2935</f>
        <v/>
      </c>
      <c r="P2935" s="175" t="str">
        <f t="shared" si="91"/>
        <v/>
      </c>
      <c r="Q2935" s="175" t="str">
        <f>IFERROR(IFERROR(VLOOKUP(B2935,Listat!$N$7:$P$114,3,FALSE)*P2935,P2935),"")</f>
        <v/>
      </c>
      <c r="R2935" s="152"/>
      <c r="S2935" s="172" t="s">
        <v>103</v>
      </c>
      <c r="T2935" s="173"/>
      <c r="U2935" s="138"/>
      <c r="V2935" s="136"/>
      <c r="W2935" s="157" t="s">
        <v>103</v>
      </c>
      <c r="X2935" s="136"/>
      <c r="Y2935" s="136"/>
      <c r="Z2935" s="136"/>
      <c r="AA2935" s="136"/>
      <c r="AB2935" s="137"/>
      <c r="AC2935" s="144"/>
      <c r="AD2935" s="144"/>
      <c r="AE2935" s="139"/>
      <c r="AF2935" s="184"/>
      <c r="AG2935" s="147" t="str">
        <f t="shared" si="92"/>
        <v/>
      </c>
      <c r="AH2935" s="140" t="str">
        <f>IFERROR(IF(AG2935="","",IF(VLOOKUP(AE2935,Listat!$T$7:$V$9,3,FALSE)&lt;=AG2935,"Kyllä","Ei")),"")</f>
        <v/>
      </c>
      <c r="AI2935" s="148"/>
      <c r="AJ2935" s="140" t="str">
        <f>IFERROR(
  IF(
    OR(AI2935="",AI2935="ei tiedossa",AI2935="ei saatavilla",AI2935="N/A",AI2935="n.a",AI2935="N.a",AI2935="N/a"),
    "",
    IF(
      ISNUMBER(AI2935),
      IF(
        IF(
          COUNTIF(B2935,"*RFNBO*")&gt;0,
          70,
          VLOOKUP(AE2935,Listat!$T$7:$U$9,2,FALSE)
        ) &lt;= AI2935,
        "Kyllä",
        "Ei"
      ),
      "Syötä AI-sarakkeeseen vain lukuarvo"
    )
  ),
"")</f>
        <v/>
      </c>
      <c r="AK2935" s="143"/>
      <c r="AL2935" s="42"/>
      <c r="AM2935" s="49"/>
      <c r="AN2935" s="42"/>
      <c r="AO2935" s="42"/>
      <c r="AP2935" s="42"/>
      <c r="AQ2935" s="42"/>
      <c r="AR2935" s="42"/>
      <c r="AS2935" s="42"/>
      <c r="AT2935" s="42"/>
      <c r="AU2935" s="42"/>
      <c r="AV2935" s="42"/>
      <c r="AW2935" s="42"/>
      <c r="AX2935" s="42"/>
      <c r="AY2935" s="42"/>
      <c r="AZ2935" s="42"/>
      <c r="BA2935" s="42"/>
      <c r="BB2935" s="42"/>
      <c r="BC2935" s="42"/>
      <c r="BD2935" s="42"/>
      <c r="BE2935" s="42"/>
      <c r="BF2935" s="42"/>
      <c r="BG2935" s="42"/>
    </row>
    <row r="2936" spans="1:59" x14ac:dyDescent="0.3">
      <c r="A2936" s="79"/>
      <c r="B2936" s="133"/>
      <c r="C2936" s="131" t="str">
        <f>IFERROR(IFERROR(IF(B2936="","",VLOOKUP(B2936,Listat!$A$7:$B$81,2,FALSE)),VLOOKUP(LEFT(B2936,FIND(" (oma)",B2936)-1),Listat!$A$7:$B$81,2,FALSE)),"-")</f>
        <v/>
      </c>
      <c r="D2936" s="131" t="str">
        <f>IFERROR(IFERROR(IF(B2936="","",VLOOKUP(B2936,Listat!$A$7:$C$81,3,FALSE)),VLOOKUP(LEFT(B2936,FIND(" (oma)",B2936)-1),Listat!$A$7:$C$81,3,FALSE)),"-")</f>
        <v/>
      </c>
      <c r="E2936" s="134"/>
      <c r="F2936" s="174"/>
      <c r="G2936" s="225" t="str">
        <f>Listat!AU2936</f>
        <v/>
      </c>
      <c r="H2936" s="152"/>
      <c r="I2936" s="135"/>
      <c r="J2936" s="175"/>
      <c r="K2936" s="176"/>
      <c r="L2936" s="146"/>
      <c r="M2936" s="146"/>
      <c r="N2936" s="175"/>
      <c r="O2936" s="226" t="str">
        <f>Listat!BC2936</f>
        <v/>
      </c>
      <c r="P2936" s="175" t="str">
        <f t="shared" si="91"/>
        <v/>
      </c>
      <c r="Q2936" s="175" t="str">
        <f>IFERROR(IFERROR(VLOOKUP(B2936,Listat!$N$7:$P$114,3,FALSE)*P2936,P2936),"")</f>
        <v/>
      </c>
      <c r="R2936" s="152"/>
      <c r="S2936" s="172" t="s">
        <v>103</v>
      </c>
      <c r="T2936" s="173"/>
      <c r="U2936" s="138"/>
      <c r="V2936" s="136"/>
      <c r="W2936" s="157" t="s">
        <v>103</v>
      </c>
      <c r="X2936" s="136"/>
      <c r="Y2936" s="136"/>
      <c r="Z2936" s="136"/>
      <c r="AA2936" s="136"/>
      <c r="AB2936" s="137"/>
      <c r="AC2936" s="144"/>
      <c r="AD2936" s="144"/>
      <c r="AE2936" s="139"/>
      <c r="AF2936" s="184"/>
      <c r="AG2936" s="147" t="str">
        <f t="shared" si="92"/>
        <v/>
      </c>
      <c r="AH2936" s="140" t="str">
        <f>IFERROR(IF(AG2936="","",IF(VLOOKUP(AE2936,Listat!$T$7:$V$9,3,FALSE)&lt;=AG2936,"Kyllä","Ei")),"")</f>
        <v/>
      </c>
      <c r="AI2936" s="148"/>
      <c r="AJ2936" s="140" t="str">
        <f>IFERROR(
  IF(
    OR(AI2936="",AI2936="ei tiedossa",AI2936="ei saatavilla",AI2936="N/A",AI2936="n.a",AI2936="N.a",AI2936="N/a"),
    "",
    IF(
      ISNUMBER(AI2936),
      IF(
        IF(
          COUNTIF(B2936,"*RFNBO*")&gt;0,
          70,
          VLOOKUP(AE2936,Listat!$T$7:$U$9,2,FALSE)
        ) &lt;= AI2936,
        "Kyllä",
        "Ei"
      ),
      "Syötä AI-sarakkeeseen vain lukuarvo"
    )
  ),
"")</f>
        <v/>
      </c>
      <c r="AK2936" s="143"/>
      <c r="AL2936" s="42"/>
      <c r="AM2936" s="49"/>
      <c r="AN2936" s="42"/>
      <c r="AO2936" s="42"/>
      <c r="AP2936" s="42"/>
      <c r="AQ2936" s="42"/>
      <c r="AR2936" s="42"/>
      <c r="AS2936" s="42"/>
      <c r="AT2936" s="42"/>
      <c r="AU2936" s="42"/>
      <c r="AV2936" s="42"/>
      <c r="AW2936" s="42"/>
      <c r="AX2936" s="42"/>
      <c r="AY2936" s="42"/>
      <c r="AZ2936" s="42"/>
      <c r="BA2936" s="42"/>
      <c r="BB2936" s="42"/>
      <c r="BC2936" s="42"/>
      <c r="BD2936" s="42"/>
      <c r="BE2936" s="42"/>
      <c r="BF2936" s="42"/>
      <c r="BG2936" s="42"/>
    </row>
    <row r="2937" spans="1:59" x14ac:dyDescent="0.3">
      <c r="A2937" s="79"/>
      <c r="B2937" s="133"/>
      <c r="C2937" s="131" t="str">
        <f>IFERROR(IFERROR(IF(B2937="","",VLOOKUP(B2937,Listat!$A$7:$B$81,2,FALSE)),VLOOKUP(LEFT(B2937,FIND(" (oma)",B2937)-1),Listat!$A$7:$B$81,2,FALSE)),"-")</f>
        <v/>
      </c>
      <c r="D2937" s="131" t="str">
        <f>IFERROR(IFERROR(IF(B2937="","",VLOOKUP(B2937,Listat!$A$7:$C$81,3,FALSE)),VLOOKUP(LEFT(B2937,FIND(" (oma)",B2937)-1),Listat!$A$7:$C$81,3,FALSE)),"-")</f>
        <v/>
      </c>
      <c r="E2937" s="134"/>
      <c r="F2937" s="174"/>
      <c r="G2937" s="225" t="str">
        <f>Listat!AU2937</f>
        <v/>
      </c>
      <c r="H2937" s="152"/>
      <c r="I2937" s="135"/>
      <c r="J2937" s="175"/>
      <c r="K2937" s="176"/>
      <c r="L2937" s="146"/>
      <c r="M2937" s="146"/>
      <c r="N2937" s="175"/>
      <c r="O2937" s="226" t="str">
        <f>Listat!BC2937</f>
        <v/>
      </c>
      <c r="P2937" s="175" t="str">
        <f t="shared" si="91"/>
        <v/>
      </c>
      <c r="Q2937" s="175" t="str">
        <f>IFERROR(IFERROR(VLOOKUP(B2937,Listat!$N$7:$P$114,3,FALSE)*P2937,P2937),"")</f>
        <v/>
      </c>
      <c r="R2937" s="152"/>
      <c r="S2937" s="172" t="s">
        <v>103</v>
      </c>
      <c r="T2937" s="173"/>
      <c r="U2937" s="138"/>
      <c r="V2937" s="136"/>
      <c r="W2937" s="157" t="s">
        <v>103</v>
      </c>
      <c r="X2937" s="136"/>
      <c r="Y2937" s="136"/>
      <c r="Z2937" s="136"/>
      <c r="AA2937" s="136"/>
      <c r="AB2937" s="137"/>
      <c r="AC2937" s="144"/>
      <c r="AD2937" s="144"/>
      <c r="AE2937" s="139"/>
      <c r="AF2937" s="184"/>
      <c r="AG2937" s="147" t="str">
        <f t="shared" si="92"/>
        <v/>
      </c>
      <c r="AH2937" s="140" t="str">
        <f>IFERROR(IF(AG2937="","",IF(VLOOKUP(AE2937,Listat!$T$7:$V$9,3,FALSE)&lt;=AG2937,"Kyllä","Ei")),"")</f>
        <v/>
      </c>
      <c r="AI2937" s="148"/>
      <c r="AJ2937" s="140" t="str">
        <f>IFERROR(
  IF(
    OR(AI2937="",AI2937="ei tiedossa",AI2937="ei saatavilla",AI2937="N/A",AI2937="n.a",AI2937="N.a",AI2937="N/a"),
    "",
    IF(
      ISNUMBER(AI2937),
      IF(
        IF(
          COUNTIF(B2937,"*RFNBO*")&gt;0,
          70,
          VLOOKUP(AE2937,Listat!$T$7:$U$9,2,FALSE)
        ) &lt;= AI2937,
        "Kyllä",
        "Ei"
      ),
      "Syötä AI-sarakkeeseen vain lukuarvo"
    )
  ),
"")</f>
        <v/>
      </c>
      <c r="AK2937" s="143"/>
      <c r="AL2937" s="42"/>
      <c r="AM2937" s="49"/>
      <c r="AN2937" s="42"/>
      <c r="AO2937" s="42"/>
      <c r="AP2937" s="42"/>
      <c r="AQ2937" s="42"/>
      <c r="AR2937" s="42"/>
      <c r="AS2937" s="42"/>
      <c r="AT2937" s="42"/>
      <c r="AU2937" s="42"/>
      <c r="AV2937" s="42"/>
      <c r="AW2937" s="42"/>
      <c r="AX2937" s="42"/>
      <c r="AY2937" s="42"/>
      <c r="AZ2937" s="42"/>
      <c r="BA2937" s="42"/>
      <c r="BB2937" s="42"/>
      <c r="BC2937" s="42"/>
      <c r="BD2937" s="42"/>
      <c r="BE2937" s="42"/>
      <c r="BF2937" s="42"/>
      <c r="BG2937" s="42"/>
    </row>
    <row r="2938" spans="1:59" x14ac:dyDescent="0.3">
      <c r="A2938" s="79"/>
      <c r="B2938" s="133"/>
      <c r="C2938" s="131" t="str">
        <f>IFERROR(IFERROR(IF(B2938="","",VLOOKUP(B2938,Listat!$A$7:$B$81,2,FALSE)),VLOOKUP(LEFT(B2938,FIND(" (oma)",B2938)-1),Listat!$A$7:$B$81,2,FALSE)),"-")</f>
        <v/>
      </c>
      <c r="D2938" s="131" t="str">
        <f>IFERROR(IFERROR(IF(B2938="","",VLOOKUP(B2938,Listat!$A$7:$C$81,3,FALSE)),VLOOKUP(LEFT(B2938,FIND(" (oma)",B2938)-1),Listat!$A$7:$C$81,3,FALSE)),"-")</f>
        <v/>
      </c>
      <c r="E2938" s="134"/>
      <c r="F2938" s="174"/>
      <c r="G2938" s="225" t="str">
        <f>Listat!AU2938</f>
        <v/>
      </c>
      <c r="H2938" s="152"/>
      <c r="I2938" s="135"/>
      <c r="J2938" s="175"/>
      <c r="K2938" s="176"/>
      <c r="L2938" s="146"/>
      <c r="M2938" s="146"/>
      <c r="N2938" s="175"/>
      <c r="O2938" s="226" t="str">
        <f>Listat!BC2938</f>
        <v/>
      </c>
      <c r="P2938" s="175" t="str">
        <f t="shared" si="91"/>
        <v/>
      </c>
      <c r="Q2938" s="175" t="str">
        <f>IFERROR(IFERROR(VLOOKUP(B2938,Listat!$N$7:$P$114,3,FALSE)*P2938,P2938),"")</f>
        <v/>
      </c>
      <c r="R2938" s="152"/>
      <c r="S2938" s="172" t="s">
        <v>103</v>
      </c>
      <c r="T2938" s="173"/>
      <c r="U2938" s="138"/>
      <c r="V2938" s="136"/>
      <c r="W2938" s="157" t="s">
        <v>103</v>
      </c>
      <c r="X2938" s="136"/>
      <c r="Y2938" s="136"/>
      <c r="Z2938" s="136"/>
      <c r="AA2938" s="136"/>
      <c r="AB2938" s="137"/>
      <c r="AC2938" s="144"/>
      <c r="AD2938" s="144"/>
      <c r="AE2938" s="139"/>
      <c r="AF2938" s="184"/>
      <c r="AG2938" s="147" t="str">
        <f t="shared" si="92"/>
        <v/>
      </c>
      <c r="AH2938" s="140" t="str">
        <f>IFERROR(IF(AG2938="","",IF(VLOOKUP(AE2938,Listat!$T$7:$V$9,3,FALSE)&lt;=AG2938,"Kyllä","Ei")),"")</f>
        <v/>
      </c>
      <c r="AI2938" s="148"/>
      <c r="AJ2938" s="140" t="str">
        <f>IFERROR(
  IF(
    OR(AI2938="",AI2938="ei tiedossa",AI2938="ei saatavilla",AI2938="N/A",AI2938="n.a",AI2938="N.a",AI2938="N/a"),
    "",
    IF(
      ISNUMBER(AI2938),
      IF(
        IF(
          COUNTIF(B2938,"*RFNBO*")&gt;0,
          70,
          VLOOKUP(AE2938,Listat!$T$7:$U$9,2,FALSE)
        ) &lt;= AI2938,
        "Kyllä",
        "Ei"
      ),
      "Syötä AI-sarakkeeseen vain lukuarvo"
    )
  ),
"")</f>
        <v/>
      </c>
      <c r="AK2938" s="143"/>
      <c r="AL2938" s="42"/>
      <c r="AM2938" s="49"/>
      <c r="AN2938" s="42"/>
      <c r="AO2938" s="42"/>
      <c r="AP2938" s="42"/>
      <c r="AQ2938" s="42"/>
      <c r="AR2938" s="42"/>
      <c r="AS2938" s="42"/>
      <c r="AT2938" s="42"/>
      <c r="AU2938" s="42"/>
      <c r="AV2938" s="42"/>
      <c r="AW2938" s="42"/>
      <c r="AX2938" s="42"/>
      <c r="AY2938" s="42"/>
      <c r="AZ2938" s="42"/>
      <c r="BA2938" s="42"/>
      <c r="BB2938" s="42"/>
      <c r="BC2938" s="42"/>
      <c r="BD2938" s="42"/>
      <c r="BE2938" s="42"/>
      <c r="BF2938" s="42"/>
      <c r="BG2938" s="42"/>
    </row>
    <row r="2939" spans="1:59" x14ac:dyDescent="0.3">
      <c r="A2939" s="79"/>
      <c r="B2939" s="133"/>
      <c r="C2939" s="131" t="str">
        <f>IFERROR(IFERROR(IF(B2939="","",VLOOKUP(B2939,Listat!$A$7:$B$81,2,FALSE)),VLOOKUP(LEFT(B2939,FIND(" (oma)",B2939)-1),Listat!$A$7:$B$81,2,FALSE)),"-")</f>
        <v/>
      </c>
      <c r="D2939" s="131" t="str">
        <f>IFERROR(IFERROR(IF(B2939="","",VLOOKUP(B2939,Listat!$A$7:$C$81,3,FALSE)),VLOOKUP(LEFT(B2939,FIND(" (oma)",B2939)-1),Listat!$A$7:$C$81,3,FALSE)),"-")</f>
        <v/>
      </c>
      <c r="E2939" s="134"/>
      <c r="F2939" s="174"/>
      <c r="G2939" s="225" t="str">
        <f>Listat!AU2939</f>
        <v/>
      </c>
      <c r="H2939" s="152"/>
      <c r="I2939" s="135"/>
      <c r="J2939" s="175"/>
      <c r="K2939" s="176"/>
      <c r="L2939" s="146"/>
      <c r="M2939" s="146"/>
      <c r="N2939" s="175"/>
      <c r="O2939" s="226" t="str">
        <f>Listat!BC2939</f>
        <v/>
      </c>
      <c r="P2939" s="175" t="str">
        <f t="shared" si="91"/>
        <v/>
      </c>
      <c r="Q2939" s="175" t="str">
        <f>IFERROR(IFERROR(VLOOKUP(B2939,Listat!$N$7:$P$114,3,FALSE)*P2939,P2939),"")</f>
        <v/>
      </c>
      <c r="R2939" s="152"/>
      <c r="S2939" s="172" t="s">
        <v>103</v>
      </c>
      <c r="T2939" s="173"/>
      <c r="U2939" s="138"/>
      <c r="V2939" s="136"/>
      <c r="W2939" s="157" t="s">
        <v>103</v>
      </c>
      <c r="X2939" s="136"/>
      <c r="Y2939" s="136"/>
      <c r="Z2939" s="136"/>
      <c r="AA2939" s="136"/>
      <c r="AB2939" s="137"/>
      <c r="AC2939" s="144"/>
      <c r="AD2939" s="144"/>
      <c r="AE2939" s="139"/>
      <c r="AF2939" s="184"/>
      <c r="AG2939" s="147" t="str">
        <f t="shared" si="92"/>
        <v/>
      </c>
      <c r="AH2939" s="140" t="str">
        <f>IFERROR(IF(AG2939="","",IF(VLOOKUP(AE2939,Listat!$T$7:$V$9,3,FALSE)&lt;=AG2939,"Kyllä","Ei")),"")</f>
        <v/>
      </c>
      <c r="AI2939" s="148"/>
      <c r="AJ2939" s="140" t="str">
        <f>IFERROR(
  IF(
    OR(AI2939="",AI2939="ei tiedossa",AI2939="ei saatavilla",AI2939="N/A",AI2939="n.a",AI2939="N.a",AI2939="N/a"),
    "",
    IF(
      ISNUMBER(AI2939),
      IF(
        IF(
          COUNTIF(B2939,"*RFNBO*")&gt;0,
          70,
          VLOOKUP(AE2939,Listat!$T$7:$U$9,2,FALSE)
        ) &lt;= AI2939,
        "Kyllä",
        "Ei"
      ),
      "Syötä AI-sarakkeeseen vain lukuarvo"
    )
  ),
"")</f>
        <v/>
      </c>
      <c r="AK2939" s="143"/>
      <c r="AL2939" s="42"/>
      <c r="AM2939" s="49"/>
      <c r="AN2939" s="42"/>
      <c r="AO2939" s="42"/>
      <c r="AP2939" s="42"/>
      <c r="AQ2939" s="42"/>
      <c r="AR2939" s="42"/>
      <c r="AS2939" s="42"/>
      <c r="AT2939" s="42"/>
      <c r="AU2939" s="42"/>
      <c r="AV2939" s="42"/>
      <c r="AW2939" s="42"/>
      <c r="AX2939" s="42"/>
      <c r="AY2939" s="42"/>
      <c r="AZ2939" s="42"/>
      <c r="BA2939" s="42"/>
      <c r="BB2939" s="42"/>
      <c r="BC2939" s="42"/>
      <c r="BD2939" s="42"/>
      <c r="BE2939" s="42"/>
      <c r="BF2939" s="42"/>
      <c r="BG2939" s="42"/>
    </row>
    <row r="2940" spans="1:59" x14ac:dyDescent="0.3">
      <c r="A2940" s="79"/>
      <c r="B2940" s="133"/>
      <c r="C2940" s="131" t="str">
        <f>IFERROR(IFERROR(IF(B2940="","",VLOOKUP(B2940,Listat!$A$7:$B$81,2,FALSE)),VLOOKUP(LEFT(B2940,FIND(" (oma)",B2940)-1),Listat!$A$7:$B$81,2,FALSE)),"-")</f>
        <v/>
      </c>
      <c r="D2940" s="131" t="str">
        <f>IFERROR(IFERROR(IF(B2940="","",VLOOKUP(B2940,Listat!$A$7:$C$81,3,FALSE)),VLOOKUP(LEFT(B2940,FIND(" (oma)",B2940)-1),Listat!$A$7:$C$81,3,FALSE)),"-")</f>
        <v/>
      </c>
      <c r="E2940" s="134"/>
      <c r="F2940" s="174"/>
      <c r="G2940" s="225" t="str">
        <f>Listat!AU2940</f>
        <v/>
      </c>
      <c r="H2940" s="152"/>
      <c r="I2940" s="135"/>
      <c r="J2940" s="175"/>
      <c r="K2940" s="176"/>
      <c r="L2940" s="146"/>
      <c r="M2940" s="146"/>
      <c r="N2940" s="175"/>
      <c r="O2940" s="226" t="str">
        <f>Listat!BC2940</f>
        <v/>
      </c>
      <c r="P2940" s="175" t="str">
        <f t="shared" si="91"/>
        <v/>
      </c>
      <c r="Q2940" s="175" t="str">
        <f>IFERROR(IFERROR(VLOOKUP(B2940,Listat!$N$7:$P$114,3,FALSE)*P2940,P2940),"")</f>
        <v/>
      </c>
      <c r="R2940" s="152"/>
      <c r="S2940" s="172" t="s">
        <v>103</v>
      </c>
      <c r="T2940" s="173"/>
      <c r="U2940" s="138"/>
      <c r="V2940" s="136"/>
      <c r="W2940" s="157" t="s">
        <v>103</v>
      </c>
      <c r="X2940" s="136"/>
      <c r="Y2940" s="136"/>
      <c r="Z2940" s="136"/>
      <c r="AA2940" s="136"/>
      <c r="AB2940" s="137"/>
      <c r="AC2940" s="144"/>
      <c r="AD2940" s="144"/>
      <c r="AE2940" s="139"/>
      <c r="AF2940" s="184"/>
      <c r="AG2940" s="147" t="str">
        <f t="shared" si="92"/>
        <v/>
      </c>
      <c r="AH2940" s="140" t="str">
        <f>IFERROR(IF(AG2940="","",IF(VLOOKUP(AE2940,Listat!$T$7:$V$9,3,FALSE)&lt;=AG2940,"Kyllä","Ei")),"")</f>
        <v/>
      </c>
      <c r="AI2940" s="148"/>
      <c r="AJ2940" s="140" t="str">
        <f>IFERROR(
  IF(
    OR(AI2940="",AI2940="ei tiedossa",AI2940="ei saatavilla",AI2940="N/A",AI2940="n.a",AI2940="N.a",AI2940="N/a"),
    "",
    IF(
      ISNUMBER(AI2940),
      IF(
        IF(
          COUNTIF(B2940,"*RFNBO*")&gt;0,
          70,
          VLOOKUP(AE2940,Listat!$T$7:$U$9,2,FALSE)
        ) &lt;= AI2940,
        "Kyllä",
        "Ei"
      ),
      "Syötä AI-sarakkeeseen vain lukuarvo"
    )
  ),
"")</f>
        <v/>
      </c>
      <c r="AK2940" s="143"/>
      <c r="AL2940" s="42"/>
      <c r="AM2940" s="49"/>
      <c r="AN2940" s="42"/>
      <c r="AO2940" s="42"/>
      <c r="AP2940" s="42"/>
      <c r="AQ2940" s="42"/>
      <c r="AR2940" s="42"/>
      <c r="AS2940" s="42"/>
      <c r="AT2940" s="42"/>
      <c r="AU2940" s="42"/>
      <c r="AV2940" s="42"/>
      <c r="AW2940" s="42"/>
      <c r="AX2940" s="42"/>
      <c r="AY2940" s="42"/>
      <c r="AZ2940" s="42"/>
      <c r="BA2940" s="42"/>
      <c r="BB2940" s="42"/>
      <c r="BC2940" s="42"/>
      <c r="BD2940" s="42"/>
      <c r="BE2940" s="42"/>
      <c r="BF2940" s="42"/>
      <c r="BG2940" s="42"/>
    </row>
    <row r="2941" spans="1:59" x14ac:dyDescent="0.3">
      <c r="A2941" s="79"/>
      <c r="B2941" s="133"/>
      <c r="C2941" s="131" t="str">
        <f>IFERROR(IFERROR(IF(B2941="","",VLOOKUP(B2941,Listat!$A$7:$B$81,2,FALSE)),VLOOKUP(LEFT(B2941,FIND(" (oma)",B2941)-1),Listat!$A$7:$B$81,2,FALSE)),"-")</f>
        <v/>
      </c>
      <c r="D2941" s="131" t="str">
        <f>IFERROR(IFERROR(IF(B2941="","",VLOOKUP(B2941,Listat!$A$7:$C$81,3,FALSE)),VLOOKUP(LEFT(B2941,FIND(" (oma)",B2941)-1),Listat!$A$7:$C$81,3,FALSE)),"-")</f>
        <v/>
      </c>
      <c r="E2941" s="134"/>
      <c r="F2941" s="174"/>
      <c r="G2941" s="225" t="str">
        <f>Listat!AU2941</f>
        <v/>
      </c>
      <c r="H2941" s="152"/>
      <c r="I2941" s="135"/>
      <c r="J2941" s="175"/>
      <c r="K2941" s="176"/>
      <c r="L2941" s="146"/>
      <c r="M2941" s="146"/>
      <c r="N2941" s="175"/>
      <c r="O2941" s="226" t="str">
        <f>Listat!BC2941</f>
        <v/>
      </c>
      <c r="P2941" s="175" t="str">
        <f t="shared" si="91"/>
        <v/>
      </c>
      <c r="Q2941" s="175" t="str">
        <f>IFERROR(IFERROR(VLOOKUP(B2941,Listat!$N$7:$P$114,3,FALSE)*P2941,P2941),"")</f>
        <v/>
      </c>
      <c r="R2941" s="152"/>
      <c r="S2941" s="172" t="s">
        <v>103</v>
      </c>
      <c r="T2941" s="173"/>
      <c r="U2941" s="138"/>
      <c r="V2941" s="136"/>
      <c r="W2941" s="157" t="s">
        <v>103</v>
      </c>
      <c r="X2941" s="136"/>
      <c r="Y2941" s="136"/>
      <c r="Z2941" s="136"/>
      <c r="AA2941" s="136"/>
      <c r="AB2941" s="137"/>
      <c r="AC2941" s="144"/>
      <c r="AD2941" s="144"/>
      <c r="AE2941" s="139"/>
      <c r="AF2941" s="184"/>
      <c r="AG2941" s="147" t="str">
        <f t="shared" si="92"/>
        <v/>
      </c>
      <c r="AH2941" s="140" t="str">
        <f>IFERROR(IF(AG2941="","",IF(VLOOKUP(AE2941,Listat!$T$7:$V$9,3,FALSE)&lt;=AG2941,"Kyllä","Ei")),"")</f>
        <v/>
      </c>
      <c r="AI2941" s="148"/>
      <c r="AJ2941" s="140" t="str">
        <f>IFERROR(
  IF(
    OR(AI2941="",AI2941="ei tiedossa",AI2941="ei saatavilla",AI2941="N/A",AI2941="n.a",AI2941="N.a",AI2941="N/a"),
    "",
    IF(
      ISNUMBER(AI2941),
      IF(
        IF(
          COUNTIF(B2941,"*RFNBO*")&gt;0,
          70,
          VLOOKUP(AE2941,Listat!$T$7:$U$9,2,FALSE)
        ) &lt;= AI2941,
        "Kyllä",
        "Ei"
      ),
      "Syötä AI-sarakkeeseen vain lukuarvo"
    )
  ),
"")</f>
        <v/>
      </c>
      <c r="AK2941" s="143"/>
      <c r="AL2941" s="42"/>
      <c r="AM2941" s="49"/>
      <c r="AN2941" s="42"/>
      <c r="AO2941" s="42"/>
      <c r="AP2941" s="42"/>
      <c r="AQ2941" s="42"/>
      <c r="AR2941" s="42"/>
      <c r="AS2941" s="42"/>
      <c r="AT2941" s="42"/>
      <c r="AU2941" s="42"/>
      <c r="AV2941" s="42"/>
      <c r="AW2941" s="42"/>
      <c r="AX2941" s="42"/>
      <c r="AY2941" s="42"/>
      <c r="AZ2941" s="42"/>
      <c r="BA2941" s="42"/>
      <c r="BB2941" s="42"/>
      <c r="BC2941" s="42"/>
      <c r="BD2941" s="42"/>
      <c r="BE2941" s="42"/>
      <c r="BF2941" s="42"/>
      <c r="BG2941" s="42"/>
    </row>
    <row r="2942" spans="1:59" x14ac:dyDescent="0.3">
      <c r="A2942" s="79"/>
      <c r="B2942" s="133"/>
      <c r="C2942" s="131" t="str">
        <f>IFERROR(IFERROR(IF(B2942="","",VLOOKUP(B2942,Listat!$A$7:$B$81,2,FALSE)),VLOOKUP(LEFT(B2942,FIND(" (oma)",B2942)-1),Listat!$A$7:$B$81,2,FALSE)),"-")</f>
        <v/>
      </c>
      <c r="D2942" s="131" t="str">
        <f>IFERROR(IFERROR(IF(B2942="","",VLOOKUP(B2942,Listat!$A$7:$C$81,3,FALSE)),VLOOKUP(LEFT(B2942,FIND(" (oma)",B2942)-1),Listat!$A$7:$C$81,3,FALSE)),"-")</f>
        <v/>
      </c>
      <c r="E2942" s="134"/>
      <c r="F2942" s="174"/>
      <c r="G2942" s="225" t="str">
        <f>Listat!AU2942</f>
        <v/>
      </c>
      <c r="H2942" s="152"/>
      <c r="I2942" s="135"/>
      <c r="J2942" s="175"/>
      <c r="K2942" s="176"/>
      <c r="L2942" s="146"/>
      <c r="M2942" s="146"/>
      <c r="N2942" s="175"/>
      <c r="O2942" s="226" t="str">
        <f>Listat!BC2942</f>
        <v/>
      </c>
      <c r="P2942" s="175" t="str">
        <f t="shared" si="91"/>
        <v/>
      </c>
      <c r="Q2942" s="175" t="str">
        <f>IFERROR(IFERROR(VLOOKUP(B2942,Listat!$N$7:$P$114,3,FALSE)*P2942,P2942),"")</f>
        <v/>
      </c>
      <c r="R2942" s="152"/>
      <c r="S2942" s="172" t="s">
        <v>103</v>
      </c>
      <c r="T2942" s="173"/>
      <c r="U2942" s="138"/>
      <c r="V2942" s="136"/>
      <c r="W2942" s="157" t="s">
        <v>103</v>
      </c>
      <c r="X2942" s="136"/>
      <c r="Y2942" s="136"/>
      <c r="Z2942" s="136"/>
      <c r="AA2942" s="136"/>
      <c r="AB2942" s="137"/>
      <c r="AC2942" s="144"/>
      <c r="AD2942" s="144"/>
      <c r="AE2942" s="139"/>
      <c r="AF2942" s="184"/>
      <c r="AG2942" s="147" t="str">
        <f t="shared" si="92"/>
        <v/>
      </c>
      <c r="AH2942" s="140" t="str">
        <f>IFERROR(IF(AG2942="","",IF(VLOOKUP(AE2942,Listat!$T$7:$V$9,3,FALSE)&lt;=AG2942,"Kyllä","Ei")),"")</f>
        <v/>
      </c>
      <c r="AI2942" s="148"/>
      <c r="AJ2942" s="140" t="str">
        <f>IFERROR(
  IF(
    OR(AI2942="",AI2942="ei tiedossa",AI2942="ei saatavilla",AI2942="N/A",AI2942="n.a",AI2942="N.a",AI2942="N/a"),
    "",
    IF(
      ISNUMBER(AI2942),
      IF(
        IF(
          COUNTIF(B2942,"*RFNBO*")&gt;0,
          70,
          VLOOKUP(AE2942,Listat!$T$7:$U$9,2,FALSE)
        ) &lt;= AI2942,
        "Kyllä",
        "Ei"
      ),
      "Syötä AI-sarakkeeseen vain lukuarvo"
    )
  ),
"")</f>
        <v/>
      </c>
      <c r="AK2942" s="143"/>
      <c r="AL2942" s="42"/>
      <c r="AM2942" s="49"/>
      <c r="AN2942" s="42"/>
      <c r="AO2942" s="42"/>
      <c r="AP2942" s="42"/>
      <c r="AQ2942" s="42"/>
      <c r="AR2942" s="42"/>
      <c r="AS2942" s="42"/>
      <c r="AT2942" s="42"/>
      <c r="AU2942" s="42"/>
      <c r="AV2942" s="42"/>
      <c r="AW2942" s="42"/>
      <c r="AX2942" s="42"/>
      <c r="AY2942" s="42"/>
      <c r="AZ2942" s="42"/>
      <c r="BA2942" s="42"/>
      <c r="BB2942" s="42"/>
      <c r="BC2942" s="42"/>
      <c r="BD2942" s="42"/>
      <c r="BE2942" s="42"/>
      <c r="BF2942" s="42"/>
      <c r="BG2942" s="42"/>
    </row>
    <row r="2943" spans="1:59" x14ac:dyDescent="0.3">
      <c r="A2943" s="79"/>
      <c r="B2943" s="133"/>
      <c r="C2943" s="131" t="str">
        <f>IFERROR(IFERROR(IF(B2943="","",VLOOKUP(B2943,Listat!$A$7:$B$81,2,FALSE)),VLOOKUP(LEFT(B2943,FIND(" (oma)",B2943)-1),Listat!$A$7:$B$81,2,FALSE)),"-")</f>
        <v/>
      </c>
      <c r="D2943" s="131" t="str">
        <f>IFERROR(IFERROR(IF(B2943="","",VLOOKUP(B2943,Listat!$A$7:$C$81,3,FALSE)),VLOOKUP(LEFT(B2943,FIND(" (oma)",B2943)-1),Listat!$A$7:$C$81,3,FALSE)),"-")</f>
        <v/>
      </c>
      <c r="E2943" s="134"/>
      <c r="F2943" s="174"/>
      <c r="G2943" s="225" t="str">
        <f>Listat!AU2943</f>
        <v/>
      </c>
      <c r="H2943" s="152"/>
      <c r="I2943" s="135"/>
      <c r="J2943" s="175"/>
      <c r="K2943" s="176"/>
      <c r="L2943" s="146"/>
      <c r="M2943" s="146"/>
      <c r="N2943" s="175"/>
      <c r="O2943" s="226" t="str">
        <f>Listat!BC2943</f>
        <v/>
      </c>
      <c r="P2943" s="175" t="str">
        <f t="shared" si="91"/>
        <v/>
      </c>
      <c r="Q2943" s="175" t="str">
        <f>IFERROR(IFERROR(VLOOKUP(B2943,Listat!$N$7:$P$114,3,FALSE)*P2943,P2943),"")</f>
        <v/>
      </c>
      <c r="R2943" s="152"/>
      <c r="S2943" s="172" t="s">
        <v>103</v>
      </c>
      <c r="T2943" s="173"/>
      <c r="U2943" s="138"/>
      <c r="V2943" s="136"/>
      <c r="W2943" s="157" t="s">
        <v>103</v>
      </c>
      <c r="X2943" s="136"/>
      <c r="Y2943" s="136"/>
      <c r="Z2943" s="136"/>
      <c r="AA2943" s="136"/>
      <c r="AB2943" s="137"/>
      <c r="AC2943" s="144"/>
      <c r="AD2943" s="144"/>
      <c r="AE2943" s="139"/>
      <c r="AF2943" s="184"/>
      <c r="AG2943" s="147" t="str">
        <f t="shared" si="92"/>
        <v/>
      </c>
      <c r="AH2943" s="140" t="str">
        <f>IFERROR(IF(AG2943="","",IF(VLOOKUP(AE2943,Listat!$T$7:$V$9,3,FALSE)&lt;=AG2943,"Kyllä","Ei")),"")</f>
        <v/>
      </c>
      <c r="AI2943" s="148"/>
      <c r="AJ2943" s="140" t="str">
        <f>IFERROR(
  IF(
    OR(AI2943="",AI2943="ei tiedossa",AI2943="ei saatavilla",AI2943="N/A",AI2943="n.a",AI2943="N.a",AI2943="N/a"),
    "",
    IF(
      ISNUMBER(AI2943),
      IF(
        IF(
          COUNTIF(B2943,"*RFNBO*")&gt;0,
          70,
          VLOOKUP(AE2943,Listat!$T$7:$U$9,2,FALSE)
        ) &lt;= AI2943,
        "Kyllä",
        "Ei"
      ),
      "Syötä AI-sarakkeeseen vain lukuarvo"
    )
  ),
"")</f>
        <v/>
      </c>
      <c r="AK2943" s="143"/>
      <c r="AL2943" s="42"/>
      <c r="AM2943" s="49"/>
      <c r="AN2943" s="42"/>
      <c r="AO2943" s="42"/>
      <c r="AP2943" s="42"/>
      <c r="AQ2943" s="42"/>
      <c r="AR2943" s="42"/>
      <c r="AS2943" s="42"/>
      <c r="AT2943" s="42"/>
      <c r="AU2943" s="42"/>
      <c r="AV2943" s="42"/>
      <c r="AW2943" s="42"/>
      <c r="AX2943" s="42"/>
      <c r="AY2943" s="42"/>
      <c r="AZ2943" s="42"/>
      <c r="BA2943" s="42"/>
      <c r="BB2943" s="42"/>
      <c r="BC2943" s="42"/>
      <c r="BD2943" s="42"/>
      <c r="BE2943" s="42"/>
      <c r="BF2943" s="42"/>
      <c r="BG2943" s="42"/>
    </row>
    <row r="2944" spans="1:59" x14ac:dyDescent="0.3">
      <c r="A2944" s="79"/>
      <c r="B2944" s="133"/>
      <c r="C2944" s="131" t="str">
        <f>IFERROR(IFERROR(IF(B2944="","",VLOOKUP(B2944,Listat!$A$7:$B$81,2,FALSE)),VLOOKUP(LEFT(B2944,FIND(" (oma)",B2944)-1),Listat!$A$7:$B$81,2,FALSE)),"-")</f>
        <v/>
      </c>
      <c r="D2944" s="131" t="str">
        <f>IFERROR(IFERROR(IF(B2944="","",VLOOKUP(B2944,Listat!$A$7:$C$81,3,FALSE)),VLOOKUP(LEFT(B2944,FIND(" (oma)",B2944)-1),Listat!$A$7:$C$81,3,FALSE)),"-")</f>
        <v/>
      </c>
      <c r="E2944" s="134"/>
      <c r="F2944" s="174"/>
      <c r="G2944" s="225" t="str">
        <f>Listat!AU2944</f>
        <v/>
      </c>
      <c r="H2944" s="152"/>
      <c r="I2944" s="135"/>
      <c r="J2944" s="175"/>
      <c r="K2944" s="176"/>
      <c r="L2944" s="146"/>
      <c r="M2944" s="146"/>
      <c r="N2944" s="175"/>
      <c r="O2944" s="226" t="str">
        <f>Listat!BC2944</f>
        <v/>
      </c>
      <c r="P2944" s="175" t="str">
        <f t="shared" si="91"/>
        <v/>
      </c>
      <c r="Q2944" s="175" t="str">
        <f>IFERROR(IFERROR(VLOOKUP(B2944,Listat!$N$7:$P$114,3,FALSE)*P2944,P2944),"")</f>
        <v/>
      </c>
      <c r="R2944" s="152"/>
      <c r="S2944" s="172" t="s">
        <v>103</v>
      </c>
      <c r="T2944" s="173"/>
      <c r="U2944" s="138"/>
      <c r="V2944" s="136"/>
      <c r="W2944" s="157" t="s">
        <v>103</v>
      </c>
      <c r="X2944" s="136"/>
      <c r="Y2944" s="136"/>
      <c r="Z2944" s="136"/>
      <c r="AA2944" s="136"/>
      <c r="AB2944" s="137"/>
      <c r="AC2944" s="144"/>
      <c r="AD2944" s="144"/>
      <c r="AE2944" s="139"/>
      <c r="AF2944" s="184"/>
      <c r="AG2944" s="147" t="str">
        <f t="shared" si="92"/>
        <v/>
      </c>
      <c r="AH2944" s="140" t="str">
        <f>IFERROR(IF(AG2944="","",IF(VLOOKUP(AE2944,Listat!$T$7:$V$9,3,FALSE)&lt;=AG2944,"Kyllä","Ei")),"")</f>
        <v/>
      </c>
      <c r="AI2944" s="148"/>
      <c r="AJ2944" s="140" t="str">
        <f>IFERROR(
  IF(
    OR(AI2944="",AI2944="ei tiedossa",AI2944="ei saatavilla",AI2944="N/A",AI2944="n.a",AI2944="N.a",AI2944="N/a"),
    "",
    IF(
      ISNUMBER(AI2944),
      IF(
        IF(
          COUNTIF(B2944,"*RFNBO*")&gt;0,
          70,
          VLOOKUP(AE2944,Listat!$T$7:$U$9,2,FALSE)
        ) &lt;= AI2944,
        "Kyllä",
        "Ei"
      ),
      "Syötä AI-sarakkeeseen vain lukuarvo"
    )
  ),
"")</f>
        <v/>
      </c>
      <c r="AK2944" s="143"/>
      <c r="AL2944" s="42"/>
      <c r="AM2944" s="49"/>
      <c r="AN2944" s="42"/>
      <c r="AO2944" s="42"/>
      <c r="AP2944" s="42"/>
      <c r="AQ2944" s="42"/>
      <c r="AR2944" s="42"/>
      <c r="AS2944" s="42"/>
      <c r="AT2944" s="42"/>
      <c r="AU2944" s="42"/>
      <c r="AV2944" s="42"/>
      <c r="AW2944" s="42"/>
      <c r="AX2944" s="42"/>
      <c r="AY2944" s="42"/>
      <c r="AZ2944" s="42"/>
      <c r="BA2944" s="42"/>
      <c r="BB2944" s="42"/>
      <c r="BC2944" s="42"/>
      <c r="BD2944" s="42"/>
      <c r="BE2944" s="42"/>
      <c r="BF2944" s="42"/>
      <c r="BG2944" s="42"/>
    </row>
    <row r="2945" spans="1:59" x14ac:dyDescent="0.3">
      <c r="A2945" s="79"/>
      <c r="B2945" s="133"/>
      <c r="C2945" s="131" t="str">
        <f>IFERROR(IFERROR(IF(B2945="","",VLOOKUP(B2945,Listat!$A$7:$B$81,2,FALSE)),VLOOKUP(LEFT(B2945,FIND(" (oma)",B2945)-1),Listat!$A$7:$B$81,2,FALSE)),"-")</f>
        <v/>
      </c>
      <c r="D2945" s="131" t="str">
        <f>IFERROR(IFERROR(IF(B2945="","",VLOOKUP(B2945,Listat!$A$7:$C$81,3,FALSE)),VLOOKUP(LEFT(B2945,FIND(" (oma)",B2945)-1),Listat!$A$7:$C$81,3,FALSE)),"-")</f>
        <v/>
      </c>
      <c r="E2945" s="134"/>
      <c r="F2945" s="174"/>
      <c r="G2945" s="225" t="str">
        <f>Listat!AU2945</f>
        <v/>
      </c>
      <c r="H2945" s="152"/>
      <c r="I2945" s="135"/>
      <c r="J2945" s="175"/>
      <c r="K2945" s="176"/>
      <c r="L2945" s="146"/>
      <c r="M2945" s="146"/>
      <c r="N2945" s="175"/>
      <c r="O2945" s="226" t="str">
        <f>Listat!BC2945</f>
        <v/>
      </c>
      <c r="P2945" s="175" t="str">
        <f t="shared" si="91"/>
        <v/>
      </c>
      <c r="Q2945" s="175" t="str">
        <f>IFERROR(IFERROR(VLOOKUP(B2945,Listat!$N$7:$P$114,3,FALSE)*P2945,P2945),"")</f>
        <v/>
      </c>
      <c r="R2945" s="152"/>
      <c r="S2945" s="172" t="s">
        <v>103</v>
      </c>
      <c r="T2945" s="173"/>
      <c r="U2945" s="138"/>
      <c r="V2945" s="136"/>
      <c r="W2945" s="157" t="s">
        <v>103</v>
      </c>
      <c r="X2945" s="136"/>
      <c r="Y2945" s="136"/>
      <c r="Z2945" s="136"/>
      <c r="AA2945" s="136"/>
      <c r="AB2945" s="137"/>
      <c r="AC2945" s="144"/>
      <c r="AD2945" s="144"/>
      <c r="AE2945" s="139"/>
      <c r="AF2945" s="184"/>
      <c r="AG2945" s="147" t="str">
        <f t="shared" si="92"/>
        <v/>
      </c>
      <c r="AH2945" s="140" t="str">
        <f>IFERROR(IF(AG2945="","",IF(VLOOKUP(AE2945,Listat!$T$7:$V$9,3,FALSE)&lt;=AG2945,"Kyllä","Ei")),"")</f>
        <v/>
      </c>
      <c r="AI2945" s="148"/>
      <c r="AJ2945" s="140" t="str">
        <f>IFERROR(
  IF(
    OR(AI2945="",AI2945="ei tiedossa",AI2945="ei saatavilla",AI2945="N/A",AI2945="n.a",AI2945="N.a",AI2945="N/a"),
    "",
    IF(
      ISNUMBER(AI2945),
      IF(
        IF(
          COUNTIF(B2945,"*RFNBO*")&gt;0,
          70,
          VLOOKUP(AE2945,Listat!$T$7:$U$9,2,FALSE)
        ) &lt;= AI2945,
        "Kyllä",
        "Ei"
      ),
      "Syötä AI-sarakkeeseen vain lukuarvo"
    )
  ),
"")</f>
        <v/>
      </c>
      <c r="AK2945" s="143"/>
      <c r="AL2945" s="42"/>
      <c r="AM2945" s="49"/>
      <c r="AN2945" s="42"/>
      <c r="AO2945" s="42"/>
      <c r="AP2945" s="42"/>
      <c r="AQ2945" s="42"/>
      <c r="AR2945" s="42"/>
      <c r="AS2945" s="42"/>
      <c r="AT2945" s="42"/>
      <c r="AU2945" s="42"/>
      <c r="AV2945" s="42"/>
      <c r="AW2945" s="42"/>
      <c r="AX2945" s="42"/>
      <c r="AY2945" s="42"/>
      <c r="AZ2945" s="42"/>
      <c r="BA2945" s="42"/>
      <c r="BB2945" s="42"/>
      <c r="BC2945" s="42"/>
      <c r="BD2945" s="42"/>
      <c r="BE2945" s="42"/>
      <c r="BF2945" s="42"/>
      <c r="BG2945" s="42"/>
    </row>
    <row r="2946" spans="1:59" x14ac:dyDescent="0.3">
      <c r="A2946" s="79"/>
      <c r="B2946" s="133"/>
      <c r="C2946" s="131" t="str">
        <f>IFERROR(IFERROR(IF(B2946="","",VLOOKUP(B2946,Listat!$A$7:$B$81,2,FALSE)),VLOOKUP(LEFT(B2946,FIND(" (oma)",B2946)-1),Listat!$A$7:$B$81,2,FALSE)),"-")</f>
        <v/>
      </c>
      <c r="D2946" s="131" t="str">
        <f>IFERROR(IFERROR(IF(B2946="","",VLOOKUP(B2946,Listat!$A$7:$C$81,3,FALSE)),VLOOKUP(LEFT(B2946,FIND(" (oma)",B2946)-1),Listat!$A$7:$C$81,3,FALSE)),"-")</f>
        <v/>
      </c>
      <c r="E2946" s="134"/>
      <c r="F2946" s="174"/>
      <c r="G2946" s="225" t="str">
        <f>Listat!AU2946</f>
        <v/>
      </c>
      <c r="H2946" s="152"/>
      <c r="I2946" s="135"/>
      <c r="J2946" s="175"/>
      <c r="K2946" s="176"/>
      <c r="L2946" s="146"/>
      <c r="M2946" s="146"/>
      <c r="N2946" s="175"/>
      <c r="O2946" s="226" t="str">
        <f>Listat!BC2946</f>
        <v/>
      </c>
      <c r="P2946" s="175" t="str">
        <f t="shared" si="91"/>
        <v/>
      </c>
      <c r="Q2946" s="175" t="str">
        <f>IFERROR(IFERROR(VLOOKUP(B2946,Listat!$N$7:$P$114,3,FALSE)*P2946,P2946),"")</f>
        <v/>
      </c>
      <c r="R2946" s="152"/>
      <c r="S2946" s="172" t="s">
        <v>103</v>
      </c>
      <c r="T2946" s="173"/>
      <c r="U2946" s="138"/>
      <c r="V2946" s="136"/>
      <c r="W2946" s="157" t="s">
        <v>103</v>
      </c>
      <c r="X2946" s="136"/>
      <c r="Y2946" s="136"/>
      <c r="Z2946" s="136"/>
      <c r="AA2946" s="136"/>
      <c r="AB2946" s="137"/>
      <c r="AC2946" s="144"/>
      <c r="AD2946" s="144"/>
      <c r="AE2946" s="139"/>
      <c r="AF2946" s="184"/>
      <c r="AG2946" s="147" t="str">
        <f t="shared" si="92"/>
        <v/>
      </c>
      <c r="AH2946" s="140" t="str">
        <f>IFERROR(IF(AG2946="","",IF(VLOOKUP(AE2946,Listat!$T$7:$V$9,3,FALSE)&lt;=AG2946,"Kyllä","Ei")),"")</f>
        <v/>
      </c>
      <c r="AI2946" s="148"/>
      <c r="AJ2946" s="140" t="str">
        <f>IFERROR(
  IF(
    OR(AI2946="",AI2946="ei tiedossa",AI2946="ei saatavilla",AI2946="N/A",AI2946="n.a",AI2946="N.a",AI2946="N/a"),
    "",
    IF(
      ISNUMBER(AI2946),
      IF(
        IF(
          COUNTIF(B2946,"*RFNBO*")&gt;0,
          70,
          VLOOKUP(AE2946,Listat!$T$7:$U$9,2,FALSE)
        ) &lt;= AI2946,
        "Kyllä",
        "Ei"
      ),
      "Syötä AI-sarakkeeseen vain lukuarvo"
    )
  ),
"")</f>
        <v/>
      </c>
      <c r="AK2946" s="143"/>
      <c r="AL2946" s="42"/>
      <c r="AM2946" s="49"/>
      <c r="AN2946" s="42"/>
      <c r="AO2946" s="42"/>
      <c r="AP2946" s="42"/>
      <c r="AQ2946" s="42"/>
      <c r="AR2946" s="42"/>
      <c r="AS2946" s="42"/>
      <c r="AT2946" s="42"/>
      <c r="AU2946" s="42"/>
      <c r="AV2946" s="42"/>
      <c r="AW2946" s="42"/>
      <c r="AX2946" s="42"/>
      <c r="AY2946" s="42"/>
      <c r="AZ2946" s="42"/>
      <c r="BA2946" s="42"/>
      <c r="BB2946" s="42"/>
      <c r="BC2946" s="42"/>
      <c r="BD2946" s="42"/>
      <c r="BE2946" s="42"/>
      <c r="BF2946" s="42"/>
      <c r="BG2946" s="42"/>
    </row>
    <row r="2947" spans="1:59" x14ac:dyDescent="0.3">
      <c r="A2947" s="79"/>
      <c r="B2947" s="133"/>
      <c r="C2947" s="131" t="str">
        <f>IFERROR(IFERROR(IF(B2947="","",VLOOKUP(B2947,Listat!$A$7:$B$81,2,FALSE)),VLOOKUP(LEFT(B2947,FIND(" (oma)",B2947)-1),Listat!$A$7:$B$81,2,FALSE)),"-")</f>
        <v/>
      </c>
      <c r="D2947" s="131" t="str">
        <f>IFERROR(IFERROR(IF(B2947="","",VLOOKUP(B2947,Listat!$A$7:$C$81,3,FALSE)),VLOOKUP(LEFT(B2947,FIND(" (oma)",B2947)-1),Listat!$A$7:$C$81,3,FALSE)),"-")</f>
        <v/>
      </c>
      <c r="E2947" s="134"/>
      <c r="F2947" s="174"/>
      <c r="G2947" s="225" t="str">
        <f>Listat!AU2947</f>
        <v/>
      </c>
      <c r="H2947" s="152"/>
      <c r="I2947" s="135"/>
      <c r="J2947" s="175"/>
      <c r="K2947" s="176"/>
      <c r="L2947" s="146"/>
      <c r="M2947" s="146"/>
      <c r="N2947" s="175"/>
      <c r="O2947" s="226" t="str">
        <f>Listat!BC2947</f>
        <v/>
      </c>
      <c r="P2947" s="175" t="str">
        <f t="shared" si="91"/>
        <v/>
      </c>
      <c r="Q2947" s="175" t="str">
        <f>IFERROR(IFERROR(VLOOKUP(B2947,Listat!$N$7:$P$114,3,FALSE)*P2947,P2947),"")</f>
        <v/>
      </c>
      <c r="R2947" s="152"/>
      <c r="S2947" s="172" t="s">
        <v>103</v>
      </c>
      <c r="T2947" s="173"/>
      <c r="U2947" s="138"/>
      <c r="V2947" s="136"/>
      <c r="W2947" s="157" t="s">
        <v>103</v>
      </c>
      <c r="X2947" s="136"/>
      <c r="Y2947" s="136"/>
      <c r="Z2947" s="136"/>
      <c r="AA2947" s="136"/>
      <c r="AB2947" s="137"/>
      <c r="AC2947" s="144"/>
      <c r="AD2947" s="144"/>
      <c r="AE2947" s="139"/>
      <c r="AF2947" s="184"/>
      <c r="AG2947" s="147" t="str">
        <f t="shared" si="92"/>
        <v/>
      </c>
      <c r="AH2947" s="140" t="str">
        <f>IFERROR(IF(AG2947="","",IF(VLOOKUP(AE2947,Listat!$T$7:$V$9,3,FALSE)&lt;=AG2947,"Kyllä","Ei")),"")</f>
        <v/>
      </c>
      <c r="AI2947" s="148"/>
      <c r="AJ2947" s="140" t="str">
        <f>IFERROR(
  IF(
    OR(AI2947="",AI2947="ei tiedossa",AI2947="ei saatavilla",AI2947="N/A",AI2947="n.a",AI2947="N.a",AI2947="N/a"),
    "",
    IF(
      ISNUMBER(AI2947),
      IF(
        IF(
          COUNTIF(B2947,"*RFNBO*")&gt;0,
          70,
          VLOOKUP(AE2947,Listat!$T$7:$U$9,2,FALSE)
        ) &lt;= AI2947,
        "Kyllä",
        "Ei"
      ),
      "Syötä AI-sarakkeeseen vain lukuarvo"
    )
  ),
"")</f>
        <v/>
      </c>
      <c r="AK2947" s="143"/>
      <c r="AL2947" s="42"/>
      <c r="AM2947" s="49"/>
      <c r="AN2947" s="42"/>
      <c r="AO2947" s="42"/>
      <c r="AP2947" s="42"/>
      <c r="AQ2947" s="42"/>
      <c r="AR2947" s="42"/>
      <c r="AS2947" s="42"/>
      <c r="AT2947" s="42"/>
      <c r="AU2947" s="42"/>
      <c r="AV2947" s="42"/>
      <c r="AW2947" s="42"/>
      <c r="AX2947" s="42"/>
      <c r="AY2947" s="42"/>
      <c r="AZ2947" s="42"/>
      <c r="BA2947" s="42"/>
      <c r="BB2947" s="42"/>
      <c r="BC2947" s="42"/>
      <c r="BD2947" s="42"/>
      <c r="BE2947" s="42"/>
      <c r="BF2947" s="42"/>
      <c r="BG2947" s="42"/>
    </row>
    <row r="2948" spans="1:59" x14ac:dyDescent="0.3">
      <c r="A2948" s="79"/>
      <c r="B2948" s="133"/>
      <c r="C2948" s="131" t="str">
        <f>IFERROR(IFERROR(IF(B2948="","",VLOOKUP(B2948,Listat!$A$7:$B$81,2,FALSE)),VLOOKUP(LEFT(B2948,FIND(" (oma)",B2948)-1),Listat!$A$7:$B$81,2,FALSE)),"-")</f>
        <v/>
      </c>
      <c r="D2948" s="131" t="str">
        <f>IFERROR(IFERROR(IF(B2948="","",VLOOKUP(B2948,Listat!$A$7:$C$81,3,FALSE)),VLOOKUP(LEFT(B2948,FIND(" (oma)",B2948)-1),Listat!$A$7:$C$81,3,FALSE)),"-")</f>
        <v/>
      </c>
      <c r="E2948" s="134"/>
      <c r="F2948" s="174"/>
      <c r="G2948" s="225" t="str">
        <f>Listat!AU2948</f>
        <v/>
      </c>
      <c r="H2948" s="152"/>
      <c r="I2948" s="135"/>
      <c r="J2948" s="175"/>
      <c r="K2948" s="176"/>
      <c r="L2948" s="146"/>
      <c r="M2948" s="146"/>
      <c r="N2948" s="175"/>
      <c r="O2948" s="226" t="str">
        <f>Listat!BC2948</f>
        <v/>
      </c>
      <c r="P2948" s="175" t="str">
        <f t="shared" si="91"/>
        <v/>
      </c>
      <c r="Q2948" s="175" t="str">
        <f>IFERROR(IFERROR(VLOOKUP(B2948,Listat!$N$7:$P$114,3,FALSE)*P2948,P2948),"")</f>
        <v/>
      </c>
      <c r="R2948" s="152"/>
      <c r="S2948" s="172" t="s">
        <v>103</v>
      </c>
      <c r="T2948" s="173"/>
      <c r="U2948" s="138"/>
      <c r="V2948" s="136"/>
      <c r="W2948" s="157" t="s">
        <v>103</v>
      </c>
      <c r="X2948" s="136"/>
      <c r="Y2948" s="136"/>
      <c r="Z2948" s="136"/>
      <c r="AA2948" s="136"/>
      <c r="AB2948" s="137"/>
      <c r="AC2948" s="144"/>
      <c r="AD2948" s="144"/>
      <c r="AE2948" s="139"/>
      <c r="AF2948" s="184"/>
      <c r="AG2948" s="147" t="str">
        <f t="shared" si="92"/>
        <v/>
      </c>
      <c r="AH2948" s="140" t="str">
        <f>IFERROR(IF(AG2948="","",IF(VLOOKUP(AE2948,Listat!$T$7:$V$9,3,FALSE)&lt;=AG2948,"Kyllä","Ei")),"")</f>
        <v/>
      </c>
      <c r="AI2948" s="148"/>
      <c r="AJ2948" s="140" t="str">
        <f>IFERROR(
  IF(
    OR(AI2948="",AI2948="ei tiedossa",AI2948="ei saatavilla",AI2948="N/A",AI2948="n.a",AI2948="N.a",AI2948="N/a"),
    "",
    IF(
      ISNUMBER(AI2948),
      IF(
        IF(
          COUNTIF(B2948,"*RFNBO*")&gt;0,
          70,
          VLOOKUP(AE2948,Listat!$T$7:$U$9,2,FALSE)
        ) &lt;= AI2948,
        "Kyllä",
        "Ei"
      ),
      "Syötä AI-sarakkeeseen vain lukuarvo"
    )
  ),
"")</f>
        <v/>
      </c>
      <c r="AK2948" s="143"/>
      <c r="AL2948" s="42"/>
      <c r="AM2948" s="49"/>
      <c r="AN2948" s="42"/>
      <c r="AO2948" s="42"/>
      <c r="AP2948" s="42"/>
      <c r="AQ2948" s="42"/>
      <c r="AR2948" s="42"/>
      <c r="AS2948" s="42"/>
      <c r="AT2948" s="42"/>
      <c r="AU2948" s="42"/>
      <c r="AV2948" s="42"/>
      <c r="AW2948" s="42"/>
      <c r="AX2948" s="42"/>
      <c r="AY2948" s="42"/>
      <c r="AZ2948" s="42"/>
      <c r="BA2948" s="42"/>
      <c r="BB2948" s="42"/>
      <c r="BC2948" s="42"/>
      <c r="BD2948" s="42"/>
      <c r="BE2948" s="42"/>
      <c r="BF2948" s="42"/>
      <c r="BG2948" s="42"/>
    </row>
    <row r="2949" spans="1:59" x14ac:dyDescent="0.3">
      <c r="A2949" s="79"/>
      <c r="B2949" s="133"/>
      <c r="C2949" s="131" t="str">
        <f>IFERROR(IFERROR(IF(B2949="","",VLOOKUP(B2949,Listat!$A$7:$B$81,2,FALSE)),VLOOKUP(LEFT(B2949,FIND(" (oma)",B2949)-1),Listat!$A$7:$B$81,2,FALSE)),"-")</f>
        <v/>
      </c>
      <c r="D2949" s="131" t="str">
        <f>IFERROR(IFERROR(IF(B2949="","",VLOOKUP(B2949,Listat!$A$7:$C$81,3,FALSE)),VLOOKUP(LEFT(B2949,FIND(" (oma)",B2949)-1),Listat!$A$7:$C$81,3,FALSE)),"-")</f>
        <v/>
      </c>
      <c r="E2949" s="134"/>
      <c r="F2949" s="174"/>
      <c r="G2949" s="225" t="str">
        <f>Listat!AU2949</f>
        <v/>
      </c>
      <c r="H2949" s="152"/>
      <c r="I2949" s="135"/>
      <c r="J2949" s="175"/>
      <c r="K2949" s="176"/>
      <c r="L2949" s="146"/>
      <c r="M2949" s="146"/>
      <c r="N2949" s="175"/>
      <c r="O2949" s="226" t="str">
        <f>Listat!BC2949</f>
        <v/>
      </c>
      <c r="P2949" s="175" t="str">
        <f t="shared" si="91"/>
        <v/>
      </c>
      <c r="Q2949" s="175" t="str">
        <f>IFERROR(IFERROR(VLOOKUP(B2949,Listat!$N$7:$P$114,3,FALSE)*P2949,P2949),"")</f>
        <v/>
      </c>
      <c r="R2949" s="152"/>
      <c r="S2949" s="172" t="s">
        <v>103</v>
      </c>
      <c r="T2949" s="173"/>
      <c r="U2949" s="138"/>
      <c r="V2949" s="136"/>
      <c r="W2949" s="157" t="s">
        <v>103</v>
      </c>
      <c r="X2949" s="136"/>
      <c r="Y2949" s="136"/>
      <c r="Z2949" s="136"/>
      <c r="AA2949" s="136"/>
      <c r="AB2949" s="137"/>
      <c r="AC2949" s="144"/>
      <c r="AD2949" s="144"/>
      <c r="AE2949" s="139"/>
      <c r="AF2949" s="184"/>
      <c r="AG2949" s="147" t="str">
        <f t="shared" si="92"/>
        <v/>
      </c>
      <c r="AH2949" s="140" t="str">
        <f>IFERROR(IF(AG2949="","",IF(VLOOKUP(AE2949,Listat!$T$7:$V$9,3,FALSE)&lt;=AG2949,"Kyllä","Ei")),"")</f>
        <v/>
      </c>
      <c r="AI2949" s="148"/>
      <c r="AJ2949" s="140" t="str">
        <f>IFERROR(
  IF(
    OR(AI2949="",AI2949="ei tiedossa",AI2949="ei saatavilla",AI2949="N/A",AI2949="n.a",AI2949="N.a",AI2949="N/a"),
    "",
    IF(
      ISNUMBER(AI2949),
      IF(
        IF(
          COUNTIF(B2949,"*RFNBO*")&gt;0,
          70,
          VLOOKUP(AE2949,Listat!$T$7:$U$9,2,FALSE)
        ) &lt;= AI2949,
        "Kyllä",
        "Ei"
      ),
      "Syötä AI-sarakkeeseen vain lukuarvo"
    )
  ),
"")</f>
        <v/>
      </c>
      <c r="AK2949" s="143"/>
      <c r="AL2949" s="42"/>
      <c r="AM2949" s="49"/>
      <c r="AN2949" s="42"/>
      <c r="AO2949" s="42"/>
      <c r="AP2949" s="42"/>
      <c r="AQ2949" s="42"/>
      <c r="AR2949" s="42"/>
      <c r="AS2949" s="42"/>
      <c r="AT2949" s="42"/>
      <c r="AU2949" s="42"/>
      <c r="AV2949" s="42"/>
      <c r="AW2949" s="42"/>
      <c r="AX2949" s="42"/>
      <c r="AY2949" s="42"/>
      <c r="AZ2949" s="42"/>
      <c r="BA2949" s="42"/>
      <c r="BB2949" s="42"/>
      <c r="BC2949" s="42"/>
      <c r="BD2949" s="42"/>
      <c r="BE2949" s="42"/>
      <c r="BF2949" s="42"/>
      <c r="BG2949" s="42"/>
    </row>
    <row r="2950" spans="1:59" x14ac:dyDescent="0.3">
      <c r="A2950" s="79"/>
      <c r="B2950" s="133"/>
      <c r="C2950" s="131" t="str">
        <f>IFERROR(IFERROR(IF(B2950="","",VLOOKUP(B2950,Listat!$A$7:$B$81,2,FALSE)),VLOOKUP(LEFT(B2950,FIND(" (oma)",B2950)-1),Listat!$A$7:$B$81,2,FALSE)),"-")</f>
        <v/>
      </c>
      <c r="D2950" s="131" t="str">
        <f>IFERROR(IFERROR(IF(B2950="","",VLOOKUP(B2950,Listat!$A$7:$C$81,3,FALSE)),VLOOKUP(LEFT(B2950,FIND(" (oma)",B2950)-1),Listat!$A$7:$C$81,3,FALSE)),"-")</f>
        <v/>
      </c>
      <c r="E2950" s="134"/>
      <c r="F2950" s="174"/>
      <c r="G2950" s="225" t="str">
        <f>Listat!AU2950</f>
        <v/>
      </c>
      <c r="H2950" s="152"/>
      <c r="I2950" s="135"/>
      <c r="J2950" s="175"/>
      <c r="K2950" s="176"/>
      <c r="L2950" s="146"/>
      <c r="M2950" s="146"/>
      <c r="N2950" s="175"/>
      <c r="O2950" s="226" t="str">
        <f>Listat!BC2950</f>
        <v/>
      </c>
      <c r="P2950" s="175" t="str">
        <f t="shared" ref="P2950:P3013" si="93">IFERROR(IF(OR(ISBLANK(F2950),ISBLANK(B2950),IF(COUNTIF(E2950,"&lt;&gt;*jakeluvelvoite*"),TRUE,FALSE)),"",F2950*O2950),"")</f>
        <v/>
      </c>
      <c r="Q2950" s="175" t="str">
        <f>IFERROR(IFERROR(VLOOKUP(B2950,Listat!$N$7:$P$114,3,FALSE)*P2950,P2950),"")</f>
        <v/>
      </c>
      <c r="R2950" s="152"/>
      <c r="S2950" s="172" t="s">
        <v>103</v>
      </c>
      <c r="T2950" s="173"/>
      <c r="U2950" s="138"/>
      <c r="V2950" s="136"/>
      <c r="W2950" s="157" t="s">
        <v>103</v>
      </c>
      <c r="X2950" s="136"/>
      <c r="Y2950" s="136"/>
      <c r="Z2950" s="136"/>
      <c r="AA2950" s="136"/>
      <c r="AB2950" s="137"/>
      <c r="AC2950" s="144"/>
      <c r="AD2950" s="144"/>
      <c r="AE2950" s="139"/>
      <c r="AF2950" s="184"/>
      <c r="AG2950" s="147" t="str">
        <f t="shared" ref="AG2950:AG3013" si="94">IFERROR(IF(OR(ISBLANK(L2950),ISBLANK(B2950),IF(COUNTIF(E2950,"&lt;&gt;*KHK-laki*"),TRUE,FALSE)),"",((83.8-L2950)/83.8)*100),"")</f>
        <v/>
      </c>
      <c r="AH2950" s="140" t="str">
        <f>IFERROR(IF(AG2950="","",IF(VLOOKUP(AE2950,Listat!$T$7:$V$9,3,FALSE)&lt;=AG2950,"Kyllä","Ei")),"")</f>
        <v/>
      </c>
      <c r="AI2950" s="148"/>
      <c r="AJ2950" s="140" t="str">
        <f>IFERROR(
  IF(
    OR(AI2950="",AI2950="ei tiedossa",AI2950="ei saatavilla",AI2950="N/A",AI2950="n.a",AI2950="N.a",AI2950="N/a"),
    "",
    IF(
      ISNUMBER(AI2950),
      IF(
        IF(
          COUNTIF(B2950,"*RFNBO*")&gt;0,
          70,
          VLOOKUP(AE2950,Listat!$T$7:$U$9,2,FALSE)
        ) &lt;= AI2950,
        "Kyllä",
        "Ei"
      ),
      "Syötä AI-sarakkeeseen vain lukuarvo"
    )
  ),
"")</f>
        <v/>
      </c>
      <c r="AK2950" s="143"/>
      <c r="AL2950" s="42"/>
      <c r="AM2950" s="49"/>
      <c r="AN2950" s="42"/>
      <c r="AO2950" s="42"/>
      <c r="AP2950" s="42"/>
      <c r="AQ2950" s="42"/>
      <c r="AR2950" s="42"/>
      <c r="AS2950" s="42"/>
      <c r="AT2950" s="42"/>
      <c r="AU2950" s="42"/>
      <c r="AV2950" s="42"/>
      <c r="AW2950" s="42"/>
      <c r="AX2950" s="42"/>
      <c r="AY2950" s="42"/>
      <c r="AZ2950" s="42"/>
      <c r="BA2950" s="42"/>
      <c r="BB2950" s="42"/>
      <c r="BC2950" s="42"/>
      <c r="BD2950" s="42"/>
      <c r="BE2950" s="42"/>
      <c r="BF2950" s="42"/>
      <c r="BG2950" s="42"/>
    </row>
    <row r="2951" spans="1:59" x14ac:dyDescent="0.3">
      <c r="A2951" s="79"/>
      <c r="B2951" s="133"/>
      <c r="C2951" s="131" t="str">
        <f>IFERROR(IFERROR(IF(B2951="","",VLOOKUP(B2951,Listat!$A$7:$B$81,2,FALSE)),VLOOKUP(LEFT(B2951,FIND(" (oma)",B2951)-1),Listat!$A$7:$B$81,2,FALSE)),"-")</f>
        <v/>
      </c>
      <c r="D2951" s="131" t="str">
        <f>IFERROR(IFERROR(IF(B2951="","",VLOOKUP(B2951,Listat!$A$7:$C$81,3,FALSE)),VLOOKUP(LEFT(B2951,FIND(" (oma)",B2951)-1),Listat!$A$7:$C$81,3,FALSE)),"-")</f>
        <v/>
      </c>
      <c r="E2951" s="134"/>
      <c r="F2951" s="174"/>
      <c r="G2951" s="225" t="str">
        <f>Listat!AU2951</f>
        <v/>
      </c>
      <c r="H2951" s="152"/>
      <c r="I2951" s="135"/>
      <c r="J2951" s="175"/>
      <c r="K2951" s="176"/>
      <c r="L2951" s="146"/>
      <c r="M2951" s="146"/>
      <c r="N2951" s="175"/>
      <c r="O2951" s="226" t="str">
        <f>Listat!BC2951</f>
        <v/>
      </c>
      <c r="P2951" s="175" t="str">
        <f t="shared" si="93"/>
        <v/>
      </c>
      <c r="Q2951" s="175" t="str">
        <f>IFERROR(IFERROR(VLOOKUP(B2951,Listat!$N$7:$P$114,3,FALSE)*P2951,P2951),"")</f>
        <v/>
      </c>
      <c r="R2951" s="152"/>
      <c r="S2951" s="172" t="s">
        <v>103</v>
      </c>
      <c r="T2951" s="173"/>
      <c r="U2951" s="138"/>
      <c r="V2951" s="136"/>
      <c r="W2951" s="157" t="s">
        <v>103</v>
      </c>
      <c r="X2951" s="136"/>
      <c r="Y2951" s="136"/>
      <c r="Z2951" s="136"/>
      <c r="AA2951" s="136"/>
      <c r="AB2951" s="137"/>
      <c r="AC2951" s="144"/>
      <c r="AD2951" s="144"/>
      <c r="AE2951" s="139"/>
      <c r="AF2951" s="184"/>
      <c r="AG2951" s="147" t="str">
        <f t="shared" si="94"/>
        <v/>
      </c>
      <c r="AH2951" s="140" t="str">
        <f>IFERROR(IF(AG2951="","",IF(VLOOKUP(AE2951,Listat!$T$7:$V$9,3,FALSE)&lt;=AG2951,"Kyllä","Ei")),"")</f>
        <v/>
      </c>
      <c r="AI2951" s="148"/>
      <c r="AJ2951" s="140" t="str">
        <f>IFERROR(
  IF(
    OR(AI2951="",AI2951="ei tiedossa",AI2951="ei saatavilla",AI2951="N/A",AI2951="n.a",AI2951="N.a",AI2951="N/a"),
    "",
    IF(
      ISNUMBER(AI2951),
      IF(
        IF(
          COUNTIF(B2951,"*RFNBO*")&gt;0,
          70,
          VLOOKUP(AE2951,Listat!$T$7:$U$9,2,FALSE)
        ) &lt;= AI2951,
        "Kyllä",
        "Ei"
      ),
      "Syötä AI-sarakkeeseen vain lukuarvo"
    )
  ),
"")</f>
        <v/>
      </c>
      <c r="AK2951" s="143"/>
      <c r="AL2951" s="42"/>
      <c r="AM2951" s="49"/>
      <c r="AN2951" s="42"/>
      <c r="AO2951" s="42"/>
      <c r="AP2951" s="42"/>
      <c r="AQ2951" s="42"/>
      <c r="AR2951" s="42"/>
      <c r="AS2951" s="42"/>
      <c r="AT2951" s="42"/>
      <c r="AU2951" s="42"/>
      <c r="AV2951" s="42"/>
      <c r="AW2951" s="42"/>
      <c r="AX2951" s="42"/>
      <c r="AY2951" s="42"/>
      <c r="AZ2951" s="42"/>
      <c r="BA2951" s="42"/>
      <c r="BB2951" s="42"/>
      <c r="BC2951" s="42"/>
      <c r="BD2951" s="42"/>
      <c r="BE2951" s="42"/>
      <c r="BF2951" s="42"/>
      <c r="BG2951" s="42"/>
    </row>
    <row r="2952" spans="1:59" x14ac:dyDescent="0.3">
      <c r="A2952" s="79"/>
      <c r="B2952" s="133"/>
      <c r="C2952" s="131" t="str">
        <f>IFERROR(IFERROR(IF(B2952="","",VLOOKUP(B2952,Listat!$A$7:$B$81,2,FALSE)),VLOOKUP(LEFT(B2952,FIND(" (oma)",B2952)-1),Listat!$A$7:$B$81,2,FALSE)),"-")</f>
        <v/>
      </c>
      <c r="D2952" s="131" t="str">
        <f>IFERROR(IFERROR(IF(B2952="","",VLOOKUP(B2952,Listat!$A$7:$C$81,3,FALSE)),VLOOKUP(LEFT(B2952,FIND(" (oma)",B2952)-1),Listat!$A$7:$C$81,3,FALSE)),"-")</f>
        <v/>
      </c>
      <c r="E2952" s="134"/>
      <c r="F2952" s="174"/>
      <c r="G2952" s="225" t="str">
        <f>Listat!AU2952</f>
        <v/>
      </c>
      <c r="H2952" s="152"/>
      <c r="I2952" s="135"/>
      <c r="J2952" s="175"/>
      <c r="K2952" s="176"/>
      <c r="L2952" s="146"/>
      <c r="M2952" s="146"/>
      <c r="N2952" s="175"/>
      <c r="O2952" s="226" t="str">
        <f>Listat!BC2952</f>
        <v/>
      </c>
      <c r="P2952" s="175" t="str">
        <f t="shared" si="93"/>
        <v/>
      </c>
      <c r="Q2952" s="175" t="str">
        <f>IFERROR(IFERROR(VLOOKUP(B2952,Listat!$N$7:$P$114,3,FALSE)*P2952,P2952),"")</f>
        <v/>
      </c>
      <c r="R2952" s="152"/>
      <c r="S2952" s="172" t="s">
        <v>103</v>
      </c>
      <c r="T2952" s="173"/>
      <c r="U2952" s="138"/>
      <c r="V2952" s="136"/>
      <c r="W2952" s="157" t="s">
        <v>103</v>
      </c>
      <c r="X2952" s="136"/>
      <c r="Y2952" s="136"/>
      <c r="Z2952" s="136"/>
      <c r="AA2952" s="136"/>
      <c r="AB2952" s="137"/>
      <c r="AC2952" s="144"/>
      <c r="AD2952" s="144"/>
      <c r="AE2952" s="139"/>
      <c r="AF2952" s="184"/>
      <c r="AG2952" s="147" t="str">
        <f t="shared" si="94"/>
        <v/>
      </c>
      <c r="AH2952" s="140" t="str">
        <f>IFERROR(IF(AG2952="","",IF(VLOOKUP(AE2952,Listat!$T$7:$V$9,3,FALSE)&lt;=AG2952,"Kyllä","Ei")),"")</f>
        <v/>
      </c>
      <c r="AI2952" s="148"/>
      <c r="AJ2952" s="140" t="str">
        <f>IFERROR(
  IF(
    OR(AI2952="",AI2952="ei tiedossa",AI2952="ei saatavilla",AI2952="N/A",AI2952="n.a",AI2952="N.a",AI2952="N/a"),
    "",
    IF(
      ISNUMBER(AI2952),
      IF(
        IF(
          COUNTIF(B2952,"*RFNBO*")&gt;0,
          70,
          VLOOKUP(AE2952,Listat!$T$7:$U$9,2,FALSE)
        ) &lt;= AI2952,
        "Kyllä",
        "Ei"
      ),
      "Syötä AI-sarakkeeseen vain lukuarvo"
    )
  ),
"")</f>
        <v/>
      </c>
      <c r="AK2952" s="143"/>
      <c r="AL2952" s="42"/>
      <c r="AM2952" s="49"/>
      <c r="AN2952" s="42"/>
      <c r="AO2952" s="42"/>
      <c r="AP2952" s="42"/>
      <c r="AQ2952" s="42"/>
      <c r="AR2952" s="42"/>
      <c r="AS2952" s="42"/>
      <c r="AT2952" s="42"/>
      <c r="AU2952" s="42"/>
      <c r="AV2952" s="42"/>
      <c r="AW2952" s="42"/>
      <c r="AX2952" s="42"/>
      <c r="AY2952" s="42"/>
      <c r="AZ2952" s="42"/>
      <c r="BA2952" s="42"/>
      <c r="BB2952" s="42"/>
      <c r="BC2952" s="42"/>
      <c r="BD2952" s="42"/>
      <c r="BE2952" s="42"/>
      <c r="BF2952" s="42"/>
      <c r="BG2952" s="42"/>
    </row>
    <row r="2953" spans="1:59" x14ac:dyDescent="0.3">
      <c r="A2953" s="79"/>
      <c r="B2953" s="133"/>
      <c r="C2953" s="131" t="str">
        <f>IFERROR(IFERROR(IF(B2953="","",VLOOKUP(B2953,Listat!$A$7:$B$81,2,FALSE)),VLOOKUP(LEFT(B2953,FIND(" (oma)",B2953)-1),Listat!$A$7:$B$81,2,FALSE)),"-")</f>
        <v/>
      </c>
      <c r="D2953" s="131" t="str">
        <f>IFERROR(IFERROR(IF(B2953="","",VLOOKUP(B2953,Listat!$A$7:$C$81,3,FALSE)),VLOOKUP(LEFT(B2953,FIND(" (oma)",B2953)-1),Listat!$A$7:$C$81,3,FALSE)),"-")</f>
        <v/>
      </c>
      <c r="E2953" s="134"/>
      <c r="F2953" s="174"/>
      <c r="G2953" s="225" t="str">
        <f>Listat!AU2953</f>
        <v/>
      </c>
      <c r="H2953" s="152"/>
      <c r="I2953" s="135"/>
      <c r="J2953" s="175"/>
      <c r="K2953" s="176"/>
      <c r="L2953" s="146"/>
      <c r="M2953" s="146"/>
      <c r="N2953" s="175"/>
      <c r="O2953" s="226" t="str">
        <f>Listat!BC2953</f>
        <v/>
      </c>
      <c r="P2953" s="175" t="str">
        <f t="shared" si="93"/>
        <v/>
      </c>
      <c r="Q2953" s="175" t="str">
        <f>IFERROR(IFERROR(VLOOKUP(B2953,Listat!$N$7:$P$114,3,FALSE)*P2953,P2953),"")</f>
        <v/>
      </c>
      <c r="R2953" s="152"/>
      <c r="S2953" s="172" t="s">
        <v>103</v>
      </c>
      <c r="T2953" s="173"/>
      <c r="U2953" s="138"/>
      <c r="V2953" s="136"/>
      <c r="W2953" s="157" t="s">
        <v>103</v>
      </c>
      <c r="X2953" s="136"/>
      <c r="Y2953" s="136"/>
      <c r="Z2953" s="136"/>
      <c r="AA2953" s="136"/>
      <c r="AB2953" s="137"/>
      <c r="AC2953" s="144"/>
      <c r="AD2953" s="144"/>
      <c r="AE2953" s="139"/>
      <c r="AF2953" s="184"/>
      <c r="AG2953" s="147" t="str">
        <f t="shared" si="94"/>
        <v/>
      </c>
      <c r="AH2953" s="140" t="str">
        <f>IFERROR(IF(AG2953="","",IF(VLOOKUP(AE2953,Listat!$T$7:$V$9,3,FALSE)&lt;=AG2953,"Kyllä","Ei")),"")</f>
        <v/>
      </c>
      <c r="AI2953" s="148"/>
      <c r="AJ2953" s="140" t="str">
        <f>IFERROR(
  IF(
    OR(AI2953="",AI2953="ei tiedossa",AI2953="ei saatavilla",AI2953="N/A",AI2953="n.a",AI2953="N.a",AI2953="N/a"),
    "",
    IF(
      ISNUMBER(AI2953),
      IF(
        IF(
          COUNTIF(B2953,"*RFNBO*")&gt;0,
          70,
          VLOOKUP(AE2953,Listat!$T$7:$U$9,2,FALSE)
        ) &lt;= AI2953,
        "Kyllä",
        "Ei"
      ),
      "Syötä AI-sarakkeeseen vain lukuarvo"
    )
  ),
"")</f>
        <v/>
      </c>
      <c r="AK2953" s="143"/>
      <c r="AL2953" s="42"/>
      <c r="AM2953" s="49"/>
      <c r="AN2953" s="42"/>
      <c r="AO2953" s="42"/>
      <c r="AP2953" s="42"/>
      <c r="AQ2953" s="42"/>
      <c r="AR2953" s="42"/>
      <c r="AS2953" s="42"/>
      <c r="AT2953" s="42"/>
      <c r="AU2953" s="42"/>
      <c r="AV2953" s="42"/>
      <c r="AW2953" s="42"/>
      <c r="AX2953" s="42"/>
      <c r="AY2953" s="42"/>
      <c r="AZ2953" s="42"/>
      <c r="BA2953" s="42"/>
      <c r="BB2953" s="42"/>
      <c r="BC2953" s="42"/>
      <c r="BD2953" s="42"/>
      <c r="BE2953" s="42"/>
      <c r="BF2953" s="42"/>
      <c r="BG2953" s="42"/>
    </row>
    <row r="2954" spans="1:59" x14ac:dyDescent="0.3">
      <c r="A2954" s="79"/>
      <c r="B2954" s="133"/>
      <c r="C2954" s="131" t="str">
        <f>IFERROR(IFERROR(IF(B2954="","",VLOOKUP(B2954,Listat!$A$7:$B$81,2,FALSE)),VLOOKUP(LEFT(B2954,FIND(" (oma)",B2954)-1),Listat!$A$7:$B$81,2,FALSE)),"-")</f>
        <v/>
      </c>
      <c r="D2954" s="131" t="str">
        <f>IFERROR(IFERROR(IF(B2954="","",VLOOKUP(B2954,Listat!$A$7:$C$81,3,FALSE)),VLOOKUP(LEFT(B2954,FIND(" (oma)",B2954)-1),Listat!$A$7:$C$81,3,FALSE)),"-")</f>
        <v/>
      </c>
      <c r="E2954" s="134"/>
      <c r="F2954" s="174"/>
      <c r="G2954" s="225" t="str">
        <f>Listat!AU2954</f>
        <v/>
      </c>
      <c r="H2954" s="152"/>
      <c r="I2954" s="135"/>
      <c r="J2954" s="175"/>
      <c r="K2954" s="176"/>
      <c r="L2954" s="146"/>
      <c r="M2954" s="146"/>
      <c r="N2954" s="175"/>
      <c r="O2954" s="226" t="str">
        <f>Listat!BC2954</f>
        <v/>
      </c>
      <c r="P2954" s="175" t="str">
        <f t="shared" si="93"/>
        <v/>
      </c>
      <c r="Q2954" s="175" t="str">
        <f>IFERROR(IFERROR(VLOOKUP(B2954,Listat!$N$7:$P$114,3,FALSE)*P2954,P2954),"")</f>
        <v/>
      </c>
      <c r="R2954" s="152"/>
      <c r="S2954" s="172" t="s">
        <v>103</v>
      </c>
      <c r="T2954" s="173"/>
      <c r="U2954" s="138"/>
      <c r="V2954" s="136"/>
      <c r="W2954" s="157" t="s">
        <v>103</v>
      </c>
      <c r="X2954" s="136"/>
      <c r="Y2954" s="136"/>
      <c r="Z2954" s="136"/>
      <c r="AA2954" s="136"/>
      <c r="AB2954" s="137"/>
      <c r="AC2954" s="144"/>
      <c r="AD2954" s="144"/>
      <c r="AE2954" s="139"/>
      <c r="AF2954" s="184"/>
      <c r="AG2954" s="147" t="str">
        <f t="shared" si="94"/>
        <v/>
      </c>
      <c r="AH2954" s="140" t="str">
        <f>IFERROR(IF(AG2954="","",IF(VLOOKUP(AE2954,Listat!$T$7:$V$9,3,FALSE)&lt;=AG2954,"Kyllä","Ei")),"")</f>
        <v/>
      </c>
      <c r="AI2954" s="148"/>
      <c r="AJ2954" s="140" t="str">
        <f>IFERROR(
  IF(
    OR(AI2954="",AI2954="ei tiedossa",AI2954="ei saatavilla",AI2954="N/A",AI2954="n.a",AI2954="N.a",AI2954="N/a"),
    "",
    IF(
      ISNUMBER(AI2954),
      IF(
        IF(
          COUNTIF(B2954,"*RFNBO*")&gt;0,
          70,
          VLOOKUP(AE2954,Listat!$T$7:$U$9,2,FALSE)
        ) &lt;= AI2954,
        "Kyllä",
        "Ei"
      ),
      "Syötä AI-sarakkeeseen vain lukuarvo"
    )
  ),
"")</f>
        <v/>
      </c>
      <c r="AK2954" s="143"/>
      <c r="AL2954" s="42"/>
      <c r="AM2954" s="49"/>
      <c r="AN2954" s="42"/>
      <c r="AO2954" s="42"/>
      <c r="AP2954" s="42"/>
      <c r="AQ2954" s="42"/>
      <c r="AR2954" s="42"/>
      <c r="AS2954" s="42"/>
      <c r="AT2954" s="42"/>
      <c r="AU2954" s="42"/>
      <c r="AV2954" s="42"/>
      <c r="AW2954" s="42"/>
      <c r="AX2954" s="42"/>
      <c r="AY2954" s="42"/>
      <c r="AZ2954" s="42"/>
      <c r="BA2954" s="42"/>
      <c r="BB2954" s="42"/>
      <c r="BC2954" s="42"/>
      <c r="BD2954" s="42"/>
      <c r="BE2954" s="42"/>
      <c r="BF2954" s="42"/>
      <c r="BG2954" s="42"/>
    </row>
    <row r="2955" spans="1:59" x14ac:dyDescent="0.3">
      <c r="A2955" s="79"/>
      <c r="B2955" s="133"/>
      <c r="C2955" s="131" t="str">
        <f>IFERROR(IFERROR(IF(B2955="","",VLOOKUP(B2955,Listat!$A$7:$B$81,2,FALSE)),VLOOKUP(LEFT(B2955,FIND(" (oma)",B2955)-1),Listat!$A$7:$B$81,2,FALSE)),"-")</f>
        <v/>
      </c>
      <c r="D2955" s="131" t="str">
        <f>IFERROR(IFERROR(IF(B2955="","",VLOOKUP(B2955,Listat!$A$7:$C$81,3,FALSE)),VLOOKUP(LEFT(B2955,FIND(" (oma)",B2955)-1),Listat!$A$7:$C$81,3,FALSE)),"-")</f>
        <v/>
      </c>
      <c r="E2955" s="134"/>
      <c r="F2955" s="174"/>
      <c r="G2955" s="225" t="str">
        <f>Listat!AU2955</f>
        <v/>
      </c>
      <c r="H2955" s="152"/>
      <c r="I2955" s="135"/>
      <c r="J2955" s="175"/>
      <c r="K2955" s="176"/>
      <c r="L2955" s="146"/>
      <c r="M2955" s="146"/>
      <c r="N2955" s="175"/>
      <c r="O2955" s="226" t="str">
        <f>Listat!BC2955</f>
        <v/>
      </c>
      <c r="P2955" s="175" t="str">
        <f t="shared" si="93"/>
        <v/>
      </c>
      <c r="Q2955" s="175" t="str">
        <f>IFERROR(IFERROR(VLOOKUP(B2955,Listat!$N$7:$P$114,3,FALSE)*P2955,P2955),"")</f>
        <v/>
      </c>
      <c r="R2955" s="152"/>
      <c r="S2955" s="172" t="s">
        <v>103</v>
      </c>
      <c r="T2955" s="173"/>
      <c r="U2955" s="138"/>
      <c r="V2955" s="136"/>
      <c r="W2955" s="157" t="s">
        <v>103</v>
      </c>
      <c r="X2955" s="136"/>
      <c r="Y2955" s="136"/>
      <c r="Z2955" s="136"/>
      <c r="AA2955" s="136"/>
      <c r="AB2955" s="137"/>
      <c r="AC2955" s="144"/>
      <c r="AD2955" s="144"/>
      <c r="AE2955" s="139"/>
      <c r="AF2955" s="184"/>
      <c r="AG2955" s="147" t="str">
        <f t="shared" si="94"/>
        <v/>
      </c>
      <c r="AH2955" s="140" t="str">
        <f>IFERROR(IF(AG2955="","",IF(VLOOKUP(AE2955,Listat!$T$7:$V$9,3,FALSE)&lt;=AG2955,"Kyllä","Ei")),"")</f>
        <v/>
      </c>
      <c r="AI2955" s="148"/>
      <c r="AJ2955" s="140" t="str">
        <f>IFERROR(
  IF(
    OR(AI2955="",AI2955="ei tiedossa",AI2955="ei saatavilla",AI2955="N/A",AI2955="n.a",AI2955="N.a",AI2955="N/a"),
    "",
    IF(
      ISNUMBER(AI2955),
      IF(
        IF(
          COUNTIF(B2955,"*RFNBO*")&gt;0,
          70,
          VLOOKUP(AE2955,Listat!$T$7:$U$9,2,FALSE)
        ) &lt;= AI2955,
        "Kyllä",
        "Ei"
      ),
      "Syötä AI-sarakkeeseen vain lukuarvo"
    )
  ),
"")</f>
        <v/>
      </c>
      <c r="AK2955" s="143"/>
      <c r="AL2955" s="42"/>
      <c r="AM2955" s="49"/>
      <c r="AN2955" s="42"/>
      <c r="AO2955" s="42"/>
      <c r="AP2955" s="42"/>
      <c r="AQ2955" s="42"/>
      <c r="AR2955" s="42"/>
      <c r="AS2955" s="42"/>
      <c r="AT2955" s="42"/>
      <c r="AU2955" s="42"/>
      <c r="AV2955" s="42"/>
      <c r="AW2955" s="42"/>
      <c r="AX2955" s="42"/>
      <c r="AY2955" s="42"/>
      <c r="AZ2955" s="42"/>
      <c r="BA2955" s="42"/>
      <c r="BB2955" s="42"/>
      <c r="BC2955" s="42"/>
      <c r="BD2955" s="42"/>
      <c r="BE2955" s="42"/>
      <c r="BF2955" s="42"/>
      <c r="BG2955" s="42"/>
    </row>
    <row r="2956" spans="1:59" x14ac:dyDescent="0.3">
      <c r="A2956" s="79"/>
      <c r="B2956" s="133"/>
      <c r="C2956" s="131" t="str">
        <f>IFERROR(IFERROR(IF(B2956="","",VLOOKUP(B2956,Listat!$A$7:$B$81,2,FALSE)),VLOOKUP(LEFT(B2956,FIND(" (oma)",B2956)-1),Listat!$A$7:$B$81,2,FALSE)),"-")</f>
        <v/>
      </c>
      <c r="D2956" s="131" t="str">
        <f>IFERROR(IFERROR(IF(B2956="","",VLOOKUP(B2956,Listat!$A$7:$C$81,3,FALSE)),VLOOKUP(LEFT(B2956,FIND(" (oma)",B2956)-1),Listat!$A$7:$C$81,3,FALSE)),"-")</f>
        <v/>
      </c>
      <c r="E2956" s="134"/>
      <c r="F2956" s="174"/>
      <c r="G2956" s="225" t="str">
        <f>Listat!AU2956</f>
        <v/>
      </c>
      <c r="H2956" s="152"/>
      <c r="I2956" s="135"/>
      <c r="J2956" s="175"/>
      <c r="K2956" s="176"/>
      <c r="L2956" s="146"/>
      <c r="M2956" s="146"/>
      <c r="N2956" s="175"/>
      <c r="O2956" s="226" t="str">
        <f>Listat!BC2956</f>
        <v/>
      </c>
      <c r="P2956" s="175" t="str">
        <f t="shared" si="93"/>
        <v/>
      </c>
      <c r="Q2956" s="175" t="str">
        <f>IFERROR(IFERROR(VLOOKUP(B2956,Listat!$N$7:$P$114,3,FALSE)*P2956,P2956),"")</f>
        <v/>
      </c>
      <c r="R2956" s="152"/>
      <c r="S2956" s="172" t="s">
        <v>103</v>
      </c>
      <c r="T2956" s="173"/>
      <c r="U2956" s="138"/>
      <c r="V2956" s="136"/>
      <c r="W2956" s="157" t="s">
        <v>103</v>
      </c>
      <c r="X2956" s="136"/>
      <c r="Y2956" s="136"/>
      <c r="Z2956" s="136"/>
      <c r="AA2956" s="136"/>
      <c r="AB2956" s="137"/>
      <c r="AC2956" s="144"/>
      <c r="AD2956" s="144"/>
      <c r="AE2956" s="139"/>
      <c r="AF2956" s="184"/>
      <c r="AG2956" s="147" t="str">
        <f t="shared" si="94"/>
        <v/>
      </c>
      <c r="AH2956" s="140" t="str">
        <f>IFERROR(IF(AG2956="","",IF(VLOOKUP(AE2956,Listat!$T$7:$V$9,3,FALSE)&lt;=AG2956,"Kyllä","Ei")),"")</f>
        <v/>
      </c>
      <c r="AI2956" s="148"/>
      <c r="AJ2956" s="140" t="str">
        <f>IFERROR(
  IF(
    OR(AI2956="",AI2956="ei tiedossa",AI2956="ei saatavilla",AI2956="N/A",AI2956="n.a",AI2956="N.a",AI2956="N/a"),
    "",
    IF(
      ISNUMBER(AI2956),
      IF(
        IF(
          COUNTIF(B2956,"*RFNBO*")&gt;0,
          70,
          VLOOKUP(AE2956,Listat!$T$7:$U$9,2,FALSE)
        ) &lt;= AI2956,
        "Kyllä",
        "Ei"
      ),
      "Syötä AI-sarakkeeseen vain lukuarvo"
    )
  ),
"")</f>
        <v/>
      </c>
      <c r="AK2956" s="143"/>
      <c r="AL2956" s="42"/>
      <c r="AM2956" s="49"/>
      <c r="AN2956" s="42"/>
      <c r="AO2956" s="42"/>
      <c r="AP2956" s="42"/>
      <c r="AQ2956" s="42"/>
      <c r="AR2956" s="42"/>
      <c r="AS2956" s="42"/>
      <c r="AT2956" s="42"/>
      <c r="AU2956" s="42"/>
      <c r="AV2956" s="42"/>
      <c r="AW2956" s="42"/>
      <c r="AX2956" s="42"/>
      <c r="AY2956" s="42"/>
      <c r="AZ2956" s="42"/>
      <c r="BA2956" s="42"/>
      <c r="BB2956" s="42"/>
      <c r="BC2956" s="42"/>
      <c r="BD2956" s="42"/>
      <c r="BE2956" s="42"/>
      <c r="BF2956" s="42"/>
      <c r="BG2956" s="42"/>
    </row>
    <row r="2957" spans="1:59" x14ac:dyDescent="0.3">
      <c r="A2957" s="79"/>
      <c r="B2957" s="133"/>
      <c r="C2957" s="131" t="str">
        <f>IFERROR(IFERROR(IF(B2957="","",VLOOKUP(B2957,Listat!$A$7:$B$81,2,FALSE)),VLOOKUP(LEFT(B2957,FIND(" (oma)",B2957)-1),Listat!$A$7:$B$81,2,FALSE)),"-")</f>
        <v/>
      </c>
      <c r="D2957" s="131" t="str">
        <f>IFERROR(IFERROR(IF(B2957="","",VLOOKUP(B2957,Listat!$A$7:$C$81,3,FALSE)),VLOOKUP(LEFT(B2957,FIND(" (oma)",B2957)-1),Listat!$A$7:$C$81,3,FALSE)),"-")</f>
        <v/>
      </c>
      <c r="E2957" s="134"/>
      <c r="F2957" s="174"/>
      <c r="G2957" s="225" t="str">
        <f>Listat!AU2957</f>
        <v/>
      </c>
      <c r="H2957" s="152"/>
      <c r="I2957" s="135"/>
      <c r="J2957" s="175"/>
      <c r="K2957" s="176"/>
      <c r="L2957" s="146"/>
      <c r="M2957" s="146"/>
      <c r="N2957" s="175"/>
      <c r="O2957" s="226" t="str">
        <f>Listat!BC2957</f>
        <v/>
      </c>
      <c r="P2957" s="175" t="str">
        <f t="shared" si="93"/>
        <v/>
      </c>
      <c r="Q2957" s="175" t="str">
        <f>IFERROR(IFERROR(VLOOKUP(B2957,Listat!$N$7:$P$114,3,FALSE)*P2957,P2957),"")</f>
        <v/>
      </c>
      <c r="R2957" s="152"/>
      <c r="S2957" s="172" t="s">
        <v>103</v>
      </c>
      <c r="T2957" s="173"/>
      <c r="U2957" s="138"/>
      <c r="V2957" s="136"/>
      <c r="W2957" s="157" t="s">
        <v>103</v>
      </c>
      <c r="X2957" s="136"/>
      <c r="Y2957" s="136"/>
      <c r="Z2957" s="136"/>
      <c r="AA2957" s="136"/>
      <c r="AB2957" s="137"/>
      <c r="AC2957" s="144"/>
      <c r="AD2957" s="144"/>
      <c r="AE2957" s="139"/>
      <c r="AF2957" s="184"/>
      <c r="AG2957" s="147" t="str">
        <f t="shared" si="94"/>
        <v/>
      </c>
      <c r="AH2957" s="140" t="str">
        <f>IFERROR(IF(AG2957="","",IF(VLOOKUP(AE2957,Listat!$T$7:$V$9,3,FALSE)&lt;=AG2957,"Kyllä","Ei")),"")</f>
        <v/>
      </c>
      <c r="AI2957" s="148"/>
      <c r="AJ2957" s="140" t="str">
        <f>IFERROR(
  IF(
    OR(AI2957="",AI2957="ei tiedossa",AI2957="ei saatavilla",AI2957="N/A",AI2957="n.a",AI2957="N.a",AI2957="N/a"),
    "",
    IF(
      ISNUMBER(AI2957),
      IF(
        IF(
          COUNTIF(B2957,"*RFNBO*")&gt;0,
          70,
          VLOOKUP(AE2957,Listat!$T$7:$U$9,2,FALSE)
        ) &lt;= AI2957,
        "Kyllä",
        "Ei"
      ),
      "Syötä AI-sarakkeeseen vain lukuarvo"
    )
  ),
"")</f>
        <v/>
      </c>
      <c r="AK2957" s="143"/>
      <c r="AL2957" s="42"/>
      <c r="AM2957" s="49"/>
      <c r="AN2957" s="42"/>
      <c r="AO2957" s="42"/>
      <c r="AP2957" s="42"/>
      <c r="AQ2957" s="42"/>
      <c r="AR2957" s="42"/>
      <c r="AS2957" s="42"/>
      <c r="AT2957" s="42"/>
      <c r="AU2957" s="42"/>
      <c r="AV2957" s="42"/>
      <c r="AW2957" s="42"/>
      <c r="AX2957" s="42"/>
      <c r="AY2957" s="42"/>
      <c r="AZ2957" s="42"/>
      <c r="BA2957" s="42"/>
      <c r="BB2957" s="42"/>
      <c r="BC2957" s="42"/>
      <c r="BD2957" s="42"/>
      <c r="BE2957" s="42"/>
      <c r="BF2957" s="42"/>
      <c r="BG2957" s="42"/>
    </row>
    <row r="2958" spans="1:59" x14ac:dyDescent="0.3">
      <c r="A2958" s="79"/>
      <c r="B2958" s="133"/>
      <c r="C2958" s="131" t="str">
        <f>IFERROR(IFERROR(IF(B2958="","",VLOOKUP(B2958,Listat!$A$7:$B$81,2,FALSE)),VLOOKUP(LEFT(B2958,FIND(" (oma)",B2958)-1),Listat!$A$7:$B$81,2,FALSE)),"-")</f>
        <v/>
      </c>
      <c r="D2958" s="131" t="str">
        <f>IFERROR(IFERROR(IF(B2958="","",VLOOKUP(B2958,Listat!$A$7:$C$81,3,FALSE)),VLOOKUP(LEFT(B2958,FIND(" (oma)",B2958)-1),Listat!$A$7:$C$81,3,FALSE)),"-")</f>
        <v/>
      </c>
      <c r="E2958" s="134"/>
      <c r="F2958" s="174"/>
      <c r="G2958" s="225" t="str">
        <f>Listat!AU2958</f>
        <v/>
      </c>
      <c r="H2958" s="152"/>
      <c r="I2958" s="135"/>
      <c r="J2958" s="175"/>
      <c r="K2958" s="176"/>
      <c r="L2958" s="146"/>
      <c r="M2958" s="146"/>
      <c r="N2958" s="175"/>
      <c r="O2958" s="226" t="str">
        <f>Listat!BC2958</f>
        <v/>
      </c>
      <c r="P2958" s="175" t="str">
        <f t="shared" si="93"/>
        <v/>
      </c>
      <c r="Q2958" s="175" t="str">
        <f>IFERROR(IFERROR(VLOOKUP(B2958,Listat!$N$7:$P$114,3,FALSE)*P2958,P2958),"")</f>
        <v/>
      </c>
      <c r="R2958" s="152"/>
      <c r="S2958" s="172" t="s">
        <v>103</v>
      </c>
      <c r="T2958" s="173"/>
      <c r="U2958" s="138"/>
      <c r="V2958" s="136"/>
      <c r="W2958" s="157" t="s">
        <v>103</v>
      </c>
      <c r="X2958" s="136"/>
      <c r="Y2958" s="136"/>
      <c r="Z2958" s="136"/>
      <c r="AA2958" s="136"/>
      <c r="AB2958" s="137"/>
      <c r="AC2958" s="144"/>
      <c r="AD2958" s="144"/>
      <c r="AE2958" s="139"/>
      <c r="AF2958" s="184"/>
      <c r="AG2958" s="147" t="str">
        <f t="shared" si="94"/>
        <v/>
      </c>
      <c r="AH2958" s="140" t="str">
        <f>IFERROR(IF(AG2958="","",IF(VLOOKUP(AE2958,Listat!$T$7:$V$9,3,FALSE)&lt;=AG2958,"Kyllä","Ei")),"")</f>
        <v/>
      </c>
      <c r="AI2958" s="148"/>
      <c r="AJ2958" s="140" t="str">
        <f>IFERROR(
  IF(
    OR(AI2958="",AI2958="ei tiedossa",AI2958="ei saatavilla",AI2958="N/A",AI2958="n.a",AI2958="N.a",AI2958="N/a"),
    "",
    IF(
      ISNUMBER(AI2958),
      IF(
        IF(
          COUNTIF(B2958,"*RFNBO*")&gt;0,
          70,
          VLOOKUP(AE2958,Listat!$T$7:$U$9,2,FALSE)
        ) &lt;= AI2958,
        "Kyllä",
        "Ei"
      ),
      "Syötä AI-sarakkeeseen vain lukuarvo"
    )
  ),
"")</f>
        <v/>
      </c>
      <c r="AK2958" s="143"/>
      <c r="AL2958" s="42"/>
      <c r="AM2958" s="49"/>
      <c r="AN2958" s="42"/>
      <c r="AO2958" s="42"/>
      <c r="AP2958" s="42"/>
      <c r="AQ2958" s="42"/>
      <c r="AR2958" s="42"/>
      <c r="AS2958" s="42"/>
      <c r="AT2958" s="42"/>
      <c r="AU2958" s="42"/>
      <c r="AV2958" s="42"/>
      <c r="AW2958" s="42"/>
      <c r="AX2958" s="42"/>
      <c r="AY2958" s="42"/>
      <c r="AZ2958" s="42"/>
      <c r="BA2958" s="42"/>
      <c r="BB2958" s="42"/>
      <c r="BC2958" s="42"/>
      <c r="BD2958" s="42"/>
      <c r="BE2958" s="42"/>
      <c r="BF2958" s="42"/>
      <c r="BG2958" s="42"/>
    </row>
    <row r="2959" spans="1:59" x14ac:dyDescent="0.3">
      <c r="A2959" s="79"/>
      <c r="B2959" s="133"/>
      <c r="C2959" s="131" t="str">
        <f>IFERROR(IFERROR(IF(B2959="","",VLOOKUP(B2959,Listat!$A$7:$B$81,2,FALSE)),VLOOKUP(LEFT(B2959,FIND(" (oma)",B2959)-1),Listat!$A$7:$B$81,2,FALSE)),"-")</f>
        <v/>
      </c>
      <c r="D2959" s="131" t="str">
        <f>IFERROR(IFERROR(IF(B2959="","",VLOOKUP(B2959,Listat!$A$7:$C$81,3,FALSE)),VLOOKUP(LEFT(B2959,FIND(" (oma)",B2959)-1),Listat!$A$7:$C$81,3,FALSE)),"-")</f>
        <v/>
      </c>
      <c r="E2959" s="134"/>
      <c r="F2959" s="174"/>
      <c r="G2959" s="225" t="str">
        <f>Listat!AU2959</f>
        <v/>
      </c>
      <c r="H2959" s="152"/>
      <c r="I2959" s="135"/>
      <c r="J2959" s="175"/>
      <c r="K2959" s="176"/>
      <c r="L2959" s="146"/>
      <c r="M2959" s="146"/>
      <c r="N2959" s="175"/>
      <c r="O2959" s="226" t="str">
        <f>Listat!BC2959</f>
        <v/>
      </c>
      <c r="P2959" s="175" t="str">
        <f t="shared" si="93"/>
        <v/>
      </c>
      <c r="Q2959" s="175" t="str">
        <f>IFERROR(IFERROR(VLOOKUP(B2959,Listat!$N$7:$P$114,3,FALSE)*P2959,P2959),"")</f>
        <v/>
      </c>
      <c r="R2959" s="152"/>
      <c r="S2959" s="172" t="s">
        <v>103</v>
      </c>
      <c r="T2959" s="173"/>
      <c r="U2959" s="138"/>
      <c r="V2959" s="136"/>
      <c r="W2959" s="157" t="s">
        <v>103</v>
      </c>
      <c r="X2959" s="136"/>
      <c r="Y2959" s="136"/>
      <c r="Z2959" s="136"/>
      <c r="AA2959" s="136"/>
      <c r="AB2959" s="137"/>
      <c r="AC2959" s="144"/>
      <c r="AD2959" s="144"/>
      <c r="AE2959" s="139"/>
      <c r="AF2959" s="184"/>
      <c r="AG2959" s="147" t="str">
        <f t="shared" si="94"/>
        <v/>
      </c>
      <c r="AH2959" s="140" t="str">
        <f>IFERROR(IF(AG2959="","",IF(VLOOKUP(AE2959,Listat!$T$7:$V$9,3,FALSE)&lt;=AG2959,"Kyllä","Ei")),"")</f>
        <v/>
      </c>
      <c r="AI2959" s="148"/>
      <c r="AJ2959" s="140" t="str">
        <f>IFERROR(
  IF(
    OR(AI2959="",AI2959="ei tiedossa",AI2959="ei saatavilla",AI2959="N/A",AI2959="n.a",AI2959="N.a",AI2959="N/a"),
    "",
    IF(
      ISNUMBER(AI2959),
      IF(
        IF(
          COUNTIF(B2959,"*RFNBO*")&gt;0,
          70,
          VLOOKUP(AE2959,Listat!$T$7:$U$9,2,FALSE)
        ) &lt;= AI2959,
        "Kyllä",
        "Ei"
      ),
      "Syötä AI-sarakkeeseen vain lukuarvo"
    )
  ),
"")</f>
        <v/>
      </c>
      <c r="AK2959" s="143"/>
      <c r="AL2959" s="42"/>
      <c r="AM2959" s="49"/>
      <c r="AN2959" s="42"/>
      <c r="AO2959" s="42"/>
      <c r="AP2959" s="42"/>
      <c r="AQ2959" s="42"/>
      <c r="AR2959" s="42"/>
      <c r="AS2959" s="42"/>
      <c r="AT2959" s="42"/>
      <c r="AU2959" s="42"/>
      <c r="AV2959" s="42"/>
      <c r="AW2959" s="42"/>
      <c r="AX2959" s="42"/>
      <c r="AY2959" s="42"/>
      <c r="AZ2959" s="42"/>
      <c r="BA2959" s="42"/>
      <c r="BB2959" s="42"/>
      <c r="BC2959" s="42"/>
      <c r="BD2959" s="42"/>
      <c r="BE2959" s="42"/>
      <c r="BF2959" s="42"/>
      <c r="BG2959" s="42"/>
    </row>
    <row r="2960" spans="1:59" x14ac:dyDescent="0.3">
      <c r="A2960" s="79"/>
      <c r="B2960" s="133"/>
      <c r="C2960" s="131" t="str">
        <f>IFERROR(IFERROR(IF(B2960="","",VLOOKUP(B2960,Listat!$A$7:$B$81,2,FALSE)),VLOOKUP(LEFT(B2960,FIND(" (oma)",B2960)-1),Listat!$A$7:$B$81,2,FALSE)),"-")</f>
        <v/>
      </c>
      <c r="D2960" s="131" t="str">
        <f>IFERROR(IFERROR(IF(B2960="","",VLOOKUP(B2960,Listat!$A$7:$C$81,3,FALSE)),VLOOKUP(LEFT(B2960,FIND(" (oma)",B2960)-1),Listat!$A$7:$C$81,3,FALSE)),"-")</f>
        <v/>
      </c>
      <c r="E2960" s="134"/>
      <c r="F2960" s="174"/>
      <c r="G2960" s="225" t="str">
        <f>Listat!AU2960</f>
        <v/>
      </c>
      <c r="H2960" s="152"/>
      <c r="I2960" s="135"/>
      <c r="J2960" s="175"/>
      <c r="K2960" s="176"/>
      <c r="L2960" s="146"/>
      <c r="M2960" s="146"/>
      <c r="N2960" s="175"/>
      <c r="O2960" s="226" t="str">
        <f>Listat!BC2960</f>
        <v/>
      </c>
      <c r="P2960" s="175" t="str">
        <f t="shared" si="93"/>
        <v/>
      </c>
      <c r="Q2960" s="175" t="str">
        <f>IFERROR(IFERROR(VLOOKUP(B2960,Listat!$N$7:$P$114,3,FALSE)*P2960,P2960),"")</f>
        <v/>
      </c>
      <c r="R2960" s="152"/>
      <c r="S2960" s="172" t="s">
        <v>103</v>
      </c>
      <c r="T2960" s="173"/>
      <c r="U2960" s="138"/>
      <c r="V2960" s="136"/>
      <c r="W2960" s="157" t="s">
        <v>103</v>
      </c>
      <c r="X2960" s="136"/>
      <c r="Y2960" s="136"/>
      <c r="Z2960" s="136"/>
      <c r="AA2960" s="136"/>
      <c r="AB2960" s="137"/>
      <c r="AC2960" s="144"/>
      <c r="AD2960" s="144"/>
      <c r="AE2960" s="139"/>
      <c r="AF2960" s="184"/>
      <c r="AG2960" s="147" t="str">
        <f t="shared" si="94"/>
        <v/>
      </c>
      <c r="AH2960" s="140" t="str">
        <f>IFERROR(IF(AG2960="","",IF(VLOOKUP(AE2960,Listat!$T$7:$V$9,3,FALSE)&lt;=AG2960,"Kyllä","Ei")),"")</f>
        <v/>
      </c>
      <c r="AI2960" s="148"/>
      <c r="AJ2960" s="140" t="str">
        <f>IFERROR(
  IF(
    OR(AI2960="",AI2960="ei tiedossa",AI2960="ei saatavilla",AI2960="N/A",AI2960="n.a",AI2960="N.a",AI2960="N/a"),
    "",
    IF(
      ISNUMBER(AI2960),
      IF(
        IF(
          COUNTIF(B2960,"*RFNBO*")&gt;0,
          70,
          VLOOKUP(AE2960,Listat!$T$7:$U$9,2,FALSE)
        ) &lt;= AI2960,
        "Kyllä",
        "Ei"
      ),
      "Syötä AI-sarakkeeseen vain lukuarvo"
    )
  ),
"")</f>
        <v/>
      </c>
      <c r="AK2960" s="143"/>
      <c r="AL2960" s="42"/>
      <c r="AM2960" s="49"/>
      <c r="AN2960" s="42"/>
      <c r="AO2960" s="42"/>
      <c r="AP2960" s="42"/>
      <c r="AQ2960" s="42"/>
      <c r="AR2960" s="42"/>
      <c r="AS2960" s="42"/>
      <c r="AT2960" s="42"/>
      <c r="AU2960" s="42"/>
      <c r="AV2960" s="42"/>
      <c r="AW2960" s="42"/>
      <c r="AX2960" s="42"/>
      <c r="AY2960" s="42"/>
      <c r="AZ2960" s="42"/>
      <c r="BA2960" s="42"/>
      <c r="BB2960" s="42"/>
      <c r="BC2960" s="42"/>
      <c r="BD2960" s="42"/>
      <c r="BE2960" s="42"/>
      <c r="BF2960" s="42"/>
      <c r="BG2960" s="42"/>
    </row>
    <row r="2961" spans="1:59" x14ac:dyDescent="0.3">
      <c r="A2961" s="79"/>
      <c r="B2961" s="133"/>
      <c r="C2961" s="131" t="str">
        <f>IFERROR(IFERROR(IF(B2961="","",VLOOKUP(B2961,Listat!$A$7:$B$81,2,FALSE)),VLOOKUP(LEFT(B2961,FIND(" (oma)",B2961)-1),Listat!$A$7:$B$81,2,FALSE)),"-")</f>
        <v/>
      </c>
      <c r="D2961" s="131" t="str">
        <f>IFERROR(IFERROR(IF(B2961="","",VLOOKUP(B2961,Listat!$A$7:$C$81,3,FALSE)),VLOOKUP(LEFT(B2961,FIND(" (oma)",B2961)-1),Listat!$A$7:$C$81,3,FALSE)),"-")</f>
        <v/>
      </c>
      <c r="E2961" s="134"/>
      <c r="F2961" s="174"/>
      <c r="G2961" s="225" t="str">
        <f>Listat!AU2961</f>
        <v/>
      </c>
      <c r="H2961" s="152"/>
      <c r="I2961" s="135"/>
      <c r="J2961" s="175"/>
      <c r="K2961" s="176"/>
      <c r="L2961" s="146"/>
      <c r="M2961" s="146"/>
      <c r="N2961" s="175"/>
      <c r="O2961" s="226" t="str">
        <f>Listat!BC2961</f>
        <v/>
      </c>
      <c r="P2961" s="175" t="str">
        <f t="shared" si="93"/>
        <v/>
      </c>
      <c r="Q2961" s="175" t="str">
        <f>IFERROR(IFERROR(VLOOKUP(B2961,Listat!$N$7:$P$114,3,FALSE)*P2961,P2961),"")</f>
        <v/>
      </c>
      <c r="R2961" s="152"/>
      <c r="S2961" s="172" t="s">
        <v>103</v>
      </c>
      <c r="T2961" s="173"/>
      <c r="U2961" s="138"/>
      <c r="V2961" s="136"/>
      <c r="W2961" s="157" t="s">
        <v>103</v>
      </c>
      <c r="X2961" s="136"/>
      <c r="Y2961" s="136"/>
      <c r="Z2961" s="136"/>
      <c r="AA2961" s="136"/>
      <c r="AB2961" s="137"/>
      <c r="AC2961" s="144"/>
      <c r="AD2961" s="144"/>
      <c r="AE2961" s="139"/>
      <c r="AF2961" s="184"/>
      <c r="AG2961" s="147" t="str">
        <f t="shared" si="94"/>
        <v/>
      </c>
      <c r="AH2961" s="140" t="str">
        <f>IFERROR(IF(AG2961="","",IF(VLOOKUP(AE2961,Listat!$T$7:$V$9,3,FALSE)&lt;=AG2961,"Kyllä","Ei")),"")</f>
        <v/>
      </c>
      <c r="AI2961" s="148"/>
      <c r="AJ2961" s="140" t="str">
        <f>IFERROR(
  IF(
    OR(AI2961="",AI2961="ei tiedossa",AI2961="ei saatavilla",AI2961="N/A",AI2961="n.a",AI2961="N.a",AI2961="N/a"),
    "",
    IF(
      ISNUMBER(AI2961),
      IF(
        IF(
          COUNTIF(B2961,"*RFNBO*")&gt;0,
          70,
          VLOOKUP(AE2961,Listat!$T$7:$U$9,2,FALSE)
        ) &lt;= AI2961,
        "Kyllä",
        "Ei"
      ),
      "Syötä AI-sarakkeeseen vain lukuarvo"
    )
  ),
"")</f>
        <v/>
      </c>
      <c r="AK2961" s="143"/>
      <c r="AL2961" s="42"/>
      <c r="AM2961" s="49"/>
      <c r="AN2961" s="42"/>
      <c r="AO2961" s="42"/>
      <c r="AP2961" s="42"/>
      <c r="AQ2961" s="42"/>
      <c r="AR2961" s="42"/>
      <c r="AS2961" s="42"/>
      <c r="AT2961" s="42"/>
      <c r="AU2961" s="42"/>
      <c r="AV2961" s="42"/>
      <c r="AW2961" s="42"/>
      <c r="AX2961" s="42"/>
      <c r="AY2961" s="42"/>
      <c r="AZ2961" s="42"/>
      <c r="BA2961" s="42"/>
      <c r="BB2961" s="42"/>
      <c r="BC2961" s="42"/>
      <c r="BD2961" s="42"/>
      <c r="BE2961" s="42"/>
      <c r="BF2961" s="42"/>
      <c r="BG2961" s="42"/>
    </row>
    <row r="2962" spans="1:59" x14ac:dyDescent="0.3">
      <c r="A2962" s="79"/>
      <c r="B2962" s="133"/>
      <c r="C2962" s="131" t="str">
        <f>IFERROR(IFERROR(IF(B2962="","",VLOOKUP(B2962,Listat!$A$7:$B$81,2,FALSE)),VLOOKUP(LEFT(B2962,FIND(" (oma)",B2962)-1),Listat!$A$7:$B$81,2,FALSE)),"-")</f>
        <v/>
      </c>
      <c r="D2962" s="131" t="str">
        <f>IFERROR(IFERROR(IF(B2962="","",VLOOKUP(B2962,Listat!$A$7:$C$81,3,FALSE)),VLOOKUP(LEFT(B2962,FIND(" (oma)",B2962)-1),Listat!$A$7:$C$81,3,FALSE)),"-")</f>
        <v/>
      </c>
      <c r="E2962" s="134"/>
      <c r="F2962" s="174"/>
      <c r="G2962" s="225" t="str">
        <f>Listat!AU2962</f>
        <v/>
      </c>
      <c r="H2962" s="152"/>
      <c r="I2962" s="135"/>
      <c r="J2962" s="175"/>
      <c r="K2962" s="176"/>
      <c r="L2962" s="146"/>
      <c r="M2962" s="146"/>
      <c r="N2962" s="175"/>
      <c r="O2962" s="226" t="str">
        <f>Listat!BC2962</f>
        <v/>
      </c>
      <c r="P2962" s="175" t="str">
        <f t="shared" si="93"/>
        <v/>
      </c>
      <c r="Q2962" s="175" t="str">
        <f>IFERROR(IFERROR(VLOOKUP(B2962,Listat!$N$7:$P$114,3,FALSE)*P2962,P2962),"")</f>
        <v/>
      </c>
      <c r="R2962" s="152"/>
      <c r="S2962" s="172" t="s">
        <v>103</v>
      </c>
      <c r="T2962" s="173"/>
      <c r="U2962" s="138"/>
      <c r="V2962" s="136"/>
      <c r="W2962" s="157" t="s">
        <v>103</v>
      </c>
      <c r="X2962" s="136"/>
      <c r="Y2962" s="136"/>
      <c r="Z2962" s="136"/>
      <c r="AA2962" s="136"/>
      <c r="AB2962" s="137"/>
      <c r="AC2962" s="144"/>
      <c r="AD2962" s="144"/>
      <c r="AE2962" s="139"/>
      <c r="AF2962" s="184"/>
      <c r="AG2962" s="147" t="str">
        <f t="shared" si="94"/>
        <v/>
      </c>
      <c r="AH2962" s="140" t="str">
        <f>IFERROR(IF(AG2962="","",IF(VLOOKUP(AE2962,Listat!$T$7:$V$9,3,FALSE)&lt;=AG2962,"Kyllä","Ei")),"")</f>
        <v/>
      </c>
      <c r="AI2962" s="148"/>
      <c r="AJ2962" s="140" t="str">
        <f>IFERROR(
  IF(
    OR(AI2962="",AI2962="ei tiedossa",AI2962="ei saatavilla",AI2962="N/A",AI2962="n.a",AI2962="N.a",AI2962="N/a"),
    "",
    IF(
      ISNUMBER(AI2962),
      IF(
        IF(
          COUNTIF(B2962,"*RFNBO*")&gt;0,
          70,
          VLOOKUP(AE2962,Listat!$T$7:$U$9,2,FALSE)
        ) &lt;= AI2962,
        "Kyllä",
        "Ei"
      ),
      "Syötä AI-sarakkeeseen vain lukuarvo"
    )
  ),
"")</f>
        <v/>
      </c>
      <c r="AK2962" s="143"/>
      <c r="AL2962" s="42"/>
      <c r="AM2962" s="49"/>
      <c r="AN2962" s="42"/>
      <c r="AO2962" s="42"/>
      <c r="AP2962" s="42"/>
      <c r="AQ2962" s="42"/>
      <c r="AR2962" s="42"/>
      <c r="AS2962" s="42"/>
      <c r="AT2962" s="42"/>
      <c r="AU2962" s="42"/>
      <c r="AV2962" s="42"/>
      <c r="AW2962" s="42"/>
      <c r="AX2962" s="42"/>
      <c r="AY2962" s="42"/>
      <c r="AZ2962" s="42"/>
      <c r="BA2962" s="42"/>
      <c r="BB2962" s="42"/>
      <c r="BC2962" s="42"/>
      <c r="BD2962" s="42"/>
      <c r="BE2962" s="42"/>
      <c r="BF2962" s="42"/>
      <c r="BG2962" s="42"/>
    </row>
    <row r="2963" spans="1:59" x14ac:dyDescent="0.3">
      <c r="A2963" s="79"/>
      <c r="B2963" s="133"/>
      <c r="C2963" s="131" t="str">
        <f>IFERROR(IFERROR(IF(B2963="","",VLOOKUP(B2963,Listat!$A$7:$B$81,2,FALSE)),VLOOKUP(LEFT(B2963,FIND(" (oma)",B2963)-1),Listat!$A$7:$B$81,2,FALSE)),"-")</f>
        <v/>
      </c>
      <c r="D2963" s="131" t="str">
        <f>IFERROR(IFERROR(IF(B2963="","",VLOOKUP(B2963,Listat!$A$7:$C$81,3,FALSE)),VLOOKUP(LEFT(B2963,FIND(" (oma)",B2963)-1),Listat!$A$7:$C$81,3,FALSE)),"-")</f>
        <v/>
      </c>
      <c r="E2963" s="134"/>
      <c r="F2963" s="174"/>
      <c r="G2963" s="225" t="str">
        <f>Listat!AU2963</f>
        <v/>
      </c>
      <c r="H2963" s="152"/>
      <c r="I2963" s="135"/>
      <c r="J2963" s="175"/>
      <c r="K2963" s="176"/>
      <c r="L2963" s="146"/>
      <c r="M2963" s="146"/>
      <c r="N2963" s="175"/>
      <c r="O2963" s="226" t="str">
        <f>Listat!BC2963</f>
        <v/>
      </c>
      <c r="P2963" s="175" t="str">
        <f t="shared" si="93"/>
        <v/>
      </c>
      <c r="Q2963" s="175" t="str">
        <f>IFERROR(IFERROR(VLOOKUP(B2963,Listat!$N$7:$P$114,3,FALSE)*P2963,P2963),"")</f>
        <v/>
      </c>
      <c r="R2963" s="152"/>
      <c r="S2963" s="172" t="s">
        <v>103</v>
      </c>
      <c r="T2963" s="173"/>
      <c r="U2963" s="138"/>
      <c r="V2963" s="136"/>
      <c r="W2963" s="157" t="s">
        <v>103</v>
      </c>
      <c r="X2963" s="136"/>
      <c r="Y2963" s="136"/>
      <c r="Z2963" s="136"/>
      <c r="AA2963" s="136"/>
      <c r="AB2963" s="137"/>
      <c r="AC2963" s="144"/>
      <c r="AD2963" s="144"/>
      <c r="AE2963" s="139"/>
      <c r="AF2963" s="184"/>
      <c r="AG2963" s="147" t="str">
        <f t="shared" si="94"/>
        <v/>
      </c>
      <c r="AH2963" s="140" t="str">
        <f>IFERROR(IF(AG2963="","",IF(VLOOKUP(AE2963,Listat!$T$7:$V$9,3,FALSE)&lt;=AG2963,"Kyllä","Ei")),"")</f>
        <v/>
      </c>
      <c r="AI2963" s="148"/>
      <c r="AJ2963" s="140" t="str">
        <f>IFERROR(
  IF(
    OR(AI2963="",AI2963="ei tiedossa",AI2963="ei saatavilla",AI2963="N/A",AI2963="n.a",AI2963="N.a",AI2963="N/a"),
    "",
    IF(
      ISNUMBER(AI2963),
      IF(
        IF(
          COUNTIF(B2963,"*RFNBO*")&gt;0,
          70,
          VLOOKUP(AE2963,Listat!$T$7:$U$9,2,FALSE)
        ) &lt;= AI2963,
        "Kyllä",
        "Ei"
      ),
      "Syötä AI-sarakkeeseen vain lukuarvo"
    )
  ),
"")</f>
        <v/>
      </c>
      <c r="AK2963" s="143"/>
      <c r="AL2963" s="42"/>
      <c r="AM2963" s="49"/>
      <c r="AN2963" s="42"/>
      <c r="AO2963" s="42"/>
      <c r="AP2963" s="42"/>
      <c r="AQ2963" s="42"/>
      <c r="AR2963" s="42"/>
      <c r="AS2963" s="42"/>
      <c r="AT2963" s="42"/>
      <c r="AU2963" s="42"/>
      <c r="AV2963" s="42"/>
      <c r="AW2963" s="42"/>
      <c r="AX2963" s="42"/>
      <c r="AY2963" s="42"/>
      <c r="AZ2963" s="42"/>
      <c r="BA2963" s="42"/>
      <c r="BB2963" s="42"/>
      <c r="BC2963" s="42"/>
      <c r="BD2963" s="42"/>
      <c r="BE2963" s="42"/>
      <c r="BF2963" s="42"/>
      <c r="BG2963" s="42"/>
    </row>
    <row r="2964" spans="1:59" x14ac:dyDescent="0.3">
      <c r="A2964" s="79"/>
      <c r="B2964" s="133"/>
      <c r="C2964" s="131" t="str">
        <f>IFERROR(IFERROR(IF(B2964="","",VLOOKUP(B2964,Listat!$A$7:$B$81,2,FALSE)),VLOOKUP(LEFT(B2964,FIND(" (oma)",B2964)-1),Listat!$A$7:$B$81,2,FALSE)),"-")</f>
        <v/>
      </c>
      <c r="D2964" s="131" t="str">
        <f>IFERROR(IFERROR(IF(B2964="","",VLOOKUP(B2964,Listat!$A$7:$C$81,3,FALSE)),VLOOKUP(LEFT(B2964,FIND(" (oma)",B2964)-1),Listat!$A$7:$C$81,3,FALSE)),"-")</f>
        <v/>
      </c>
      <c r="E2964" s="134"/>
      <c r="F2964" s="174"/>
      <c r="G2964" s="225" t="str">
        <f>Listat!AU2964</f>
        <v/>
      </c>
      <c r="H2964" s="152"/>
      <c r="I2964" s="135"/>
      <c r="J2964" s="175"/>
      <c r="K2964" s="176"/>
      <c r="L2964" s="146"/>
      <c r="M2964" s="146"/>
      <c r="N2964" s="175"/>
      <c r="O2964" s="226" t="str">
        <f>Listat!BC2964</f>
        <v/>
      </c>
      <c r="P2964" s="175" t="str">
        <f t="shared" si="93"/>
        <v/>
      </c>
      <c r="Q2964" s="175" t="str">
        <f>IFERROR(IFERROR(VLOOKUP(B2964,Listat!$N$7:$P$114,3,FALSE)*P2964,P2964),"")</f>
        <v/>
      </c>
      <c r="R2964" s="152"/>
      <c r="S2964" s="172" t="s">
        <v>103</v>
      </c>
      <c r="T2964" s="173"/>
      <c r="U2964" s="138"/>
      <c r="V2964" s="136"/>
      <c r="W2964" s="157" t="s">
        <v>103</v>
      </c>
      <c r="X2964" s="136"/>
      <c r="Y2964" s="136"/>
      <c r="Z2964" s="136"/>
      <c r="AA2964" s="136"/>
      <c r="AB2964" s="137"/>
      <c r="AC2964" s="144"/>
      <c r="AD2964" s="144"/>
      <c r="AE2964" s="139"/>
      <c r="AF2964" s="184"/>
      <c r="AG2964" s="147" t="str">
        <f t="shared" si="94"/>
        <v/>
      </c>
      <c r="AH2964" s="140" t="str">
        <f>IFERROR(IF(AG2964="","",IF(VLOOKUP(AE2964,Listat!$T$7:$V$9,3,FALSE)&lt;=AG2964,"Kyllä","Ei")),"")</f>
        <v/>
      </c>
      <c r="AI2964" s="148"/>
      <c r="AJ2964" s="140" t="str">
        <f>IFERROR(
  IF(
    OR(AI2964="",AI2964="ei tiedossa",AI2964="ei saatavilla",AI2964="N/A",AI2964="n.a",AI2964="N.a",AI2964="N/a"),
    "",
    IF(
      ISNUMBER(AI2964),
      IF(
        IF(
          COUNTIF(B2964,"*RFNBO*")&gt;0,
          70,
          VLOOKUP(AE2964,Listat!$T$7:$U$9,2,FALSE)
        ) &lt;= AI2964,
        "Kyllä",
        "Ei"
      ),
      "Syötä AI-sarakkeeseen vain lukuarvo"
    )
  ),
"")</f>
        <v/>
      </c>
      <c r="AK2964" s="143"/>
      <c r="AL2964" s="42"/>
      <c r="AM2964" s="49"/>
      <c r="AN2964" s="42"/>
      <c r="AO2964" s="42"/>
      <c r="AP2964" s="42"/>
      <c r="AQ2964" s="42"/>
      <c r="AR2964" s="42"/>
      <c r="AS2964" s="42"/>
      <c r="AT2964" s="42"/>
      <c r="AU2964" s="42"/>
      <c r="AV2964" s="42"/>
      <c r="AW2964" s="42"/>
      <c r="AX2964" s="42"/>
      <c r="AY2964" s="42"/>
      <c r="AZ2964" s="42"/>
      <c r="BA2964" s="42"/>
      <c r="BB2964" s="42"/>
      <c r="BC2964" s="42"/>
      <c r="BD2964" s="42"/>
      <c r="BE2964" s="42"/>
      <c r="BF2964" s="42"/>
      <c r="BG2964" s="42"/>
    </row>
    <row r="2965" spans="1:59" x14ac:dyDescent="0.3">
      <c r="A2965" s="79"/>
      <c r="B2965" s="133"/>
      <c r="C2965" s="131" t="str">
        <f>IFERROR(IFERROR(IF(B2965="","",VLOOKUP(B2965,Listat!$A$7:$B$81,2,FALSE)),VLOOKUP(LEFT(B2965,FIND(" (oma)",B2965)-1),Listat!$A$7:$B$81,2,FALSE)),"-")</f>
        <v/>
      </c>
      <c r="D2965" s="131" t="str">
        <f>IFERROR(IFERROR(IF(B2965="","",VLOOKUP(B2965,Listat!$A$7:$C$81,3,FALSE)),VLOOKUP(LEFT(B2965,FIND(" (oma)",B2965)-1),Listat!$A$7:$C$81,3,FALSE)),"-")</f>
        <v/>
      </c>
      <c r="E2965" s="134"/>
      <c r="F2965" s="174"/>
      <c r="G2965" s="225" t="str">
        <f>Listat!AU2965</f>
        <v/>
      </c>
      <c r="H2965" s="152"/>
      <c r="I2965" s="135"/>
      <c r="J2965" s="175"/>
      <c r="K2965" s="176"/>
      <c r="L2965" s="146"/>
      <c r="M2965" s="146"/>
      <c r="N2965" s="175"/>
      <c r="O2965" s="226" t="str">
        <f>Listat!BC2965</f>
        <v/>
      </c>
      <c r="P2965" s="175" t="str">
        <f t="shared" si="93"/>
        <v/>
      </c>
      <c r="Q2965" s="175" t="str">
        <f>IFERROR(IFERROR(VLOOKUP(B2965,Listat!$N$7:$P$114,3,FALSE)*P2965,P2965),"")</f>
        <v/>
      </c>
      <c r="R2965" s="152"/>
      <c r="S2965" s="172" t="s">
        <v>103</v>
      </c>
      <c r="T2965" s="173"/>
      <c r="U2965" s="138"/>
      <c r="V2965" s="136"/>
      <c r="W2965" s="157" t="s">
        <v>103</v>
      </c>
      <c r="X2965" s="136"/>
      <c r="Y2965" s="136"/>
      <c r="Z2965" s="136"/>
      <c r="AA2965" s="136"/>
      <c r="AB2965" s="137"/>
      <c r="AC2965" s="144"/>
      <c r="AD2965" s="144"/>
      <c r="AE2965" s="139"/>
      <c r="AF2965" s="184"/>
      <c r="AG2965" s="147" t="str">
        <f t="shared" si="94"/>
        <v/>
      </c>
      <c r="AH2965" s="140" t="str">
        <f>IFERROR(IF(AG2965="","",IF(VLOOKUP(AE2965,Listat!$T$7:$V$9,3,FALSE)&lt;=AG2965,"Kyllä","Ei")),"")</f>
        <v/>
      </c>
      <c r="AI2965" s="148"/>
      <c r="AJ2965" s="140" t="str">
        <f>IFERROR(
  IF(
    OR(AI2965="",AI2965="ei tiedossa",AI2965="ei saatavilla",AI2965="N/A",AI2965="n.a",AI2965="N.a",AI2965="N/a"),
    "",
    IF(
      ISNUMBER(AI2965),
      IF(
        IF(
          COUNTIF(B2965,"*RFNBO*")&gt;0,
          70,
          VLOOKUP(AE2965,Listat!$T$7:$U$9,2,FALSE)
        ) &lt;= AI2965,
        "Kyllä",
        "Ei"
      ),
      "Syötä AI-sarakkeeseen vain lukuarvo"
    )
  ),
"")</f>
        <v/>
      </c>
      <c r="AK2965" s="143"/>
      <c r="AL2965" s="42"/>
      <c r="AM2965" s="49"/>
      <c r="AN2965" s="42"/>
      <c r="AO2965" s="42"/>
      <c r="AP2965" s="42"/>
      <c r="AQ2965" s="42"/>
      <c r="AR2965" s="42"/>
      <c r="AS2965" s="42"/>
      <c r="AT2965" s="42"/>
      <c r="AU2965" s="42"/>
      <c r="AV2965" s="42"/>
      <c r="AW2965" s="42"/>
      <c r="AX2965" s="42"/>
      <c r="AY2965" s="42"/>
      <c r="AZ2965" s="42"/>
      <c r="BA2965" s="42"/>
      <c r="BB2965" s="42"/>
      <c r="BC2965" s="42"/>
      <c r="BD2965" s="42"/>
      <c r="BE2965" s="42"/>
      <c r="BF2965" s="42"/>
      <c r="BG2965" s="42"/>
    </row>
    <row r="2966" spans="1:59" x14ac:dyDescent="0.3">
      <c r="A2966" s="79"/>
      <c r="B2966" s="133"/>
      <c r="C2966" s="131" t="str">
        <f>IFERROR(IFERROR(IF(B2966="","",VLOOKUP(B2966,Listat!$A$7:$B$81,2,FALSE)),VLOOKUP(LEFT(B2966,FIND(" (oma)",B2966)-1),Listat!$A$7:$B$81,2,FALSE)),"-")</f>
        <v/>
      </c>
      <c r="D2966" s="131" t="str">
        <f>IFERROR(IFERROR(IF(B2966="","",VLOOKUP(B2966,Listat!$A$7:$C$81,3,FALSE)),VLOOKUP(LEFT(B2966,FIND(" (oma)",B2966)-1),Listat!$A$7:$C$81,3,FALSE)),"-")</f>
        <v/>
      </c>
      <c r="E2966" s="134"/>
      <c r="F2966" s="174"/>
      <c r="G2966" s="225" t="str">
        <f>Listat!AU2966</f>
        <v/>
      </c>
      <c r="H2966" s="152"/>
      <c r="I2966" s="135"/>
      <c r="J2966" s="175"/>
      <c r="K2966" s="176"/>
      <c r="L2966" s="146"/>
      <c r="M2966" s="146"/>
      <c r="N2966" s="175"/>
      <c r="O2966" s="226" t="str">
        <f>Listat!BC2966</f>
        <v/>
      </c>
      <c r="P2966" s="175" t="str">
        <f t="shared" si="93"/>
        <v/>
      </c>
      <c r="Q2966" s="175" t="str">
        <f>IFERROR(IFERROR(VLOOKUP(B2966,Listat!$N$7:$P$114,3,FALSE)*P2966,P2966),"")</f>
        <v/>
      </c>
      <c r="R2966" s="152"/>
      <c r="S2966" s="172" t="s">
        <v>103</v>
      </c>
      <c r="T2966" s="173"/>
      <c r="U2966" s="138"/>
      <c r="V2966" s="136"/>
      <c r="W2966" s="157" t="s">
        <v>103</v>
      </c>
      <c r="X2966" s="136"/>
      <c r="Y2966" s="136"/>
      <c r="Z2966" s="136"/>
      <c r="AA2966" s="136"/>
      <c r="AB2966" s="137"/>
      <c r="AC2966" s="144"/>
      <c r="AD2966" s="144"/>
      <c r="AE2966" s="139"/>
      <c r="AF2966" s="184"/>
      <c r="AG2966" s="147" t="str">
        <f t="shared" si="94"/>
        <v/>
      </c>
      <c r="AH2966" s="140" t="str">
        <f>IFERROR(IF(AG2966="","",IF(VLOOKUP(AE2966,Listat!$T$7:$V$9,3,FALSE)&lt;=AG2966,"Kyllä","Ei")),"")</f>
        <v/>
      </c>
      <c r="AI2966" s="148"/>
      <c r="AJ2966" s="140" t="str">
        <f>IFERROR(
  IF(
    OR(AI2966="",AI2966="ei tiedossa",AI2966="ei saatavilla",AI2966="N/A",AI2966="n.a",AI2966="N.a",AI2966="N/a"),
    "",
    IF(
      ISNUMBER(AI2966),
      IF(
        IF(
          COUNTIF(B2966,"*RFNBO*")&gt;0,
          70,
          VLOOKUP(AE2966,Listat!$T$7:$U$9,2,FALSE)
        ) &lt;= AI2966,
        "Kyllä",
        "Ei"
      ),
      "Syötä AI-sarakkeeseen vain lukuarvo"
    )
  ),
"")</f>
        <v/>
      </c>
      <c r="AK2966" s="143"/>
      <c r="AL2966" s="42"/>
      <c r="AM2966" s="49"/>
      <c r="AN2966" s="42"/>
      <c r="AO2966" s="42"/>
      <c r="AP2966" s="42"/>
      <c r="AQ2966" s="42"/>
      <c r="AR2966" s="42"/>
      <c r="AS2966" s="42"/>
      <c r="AT2966" s="42"/>
      <c r="AU2966" s="42"/>
      <c r="AV2966" s="42"/>
      <c r="AW2966" s="42"/>
      <c r="AX2966" s="42"/>
      <c r="AY2966" s="42"/>
      <c r="AZ2966" s="42"/>
      <c r="BA2966" s="42"/>
      <c r="BB2966" s="42"/>
      <c r="BC2966" s="42"/>
      <c r="BD2966" s="42"/>
      <c r="BE2966" s="42"/>
      <c r="BF2966" s="42"/>
      <c r="BG2966" s="42"/>
    </row>
    <row r="2967" spans="1:59" x14ac:dyDescent="0.3">
      <c r="A2967" s="79"/>
      <c r="B2967" s="133"/>
      <c r="C2967" s="131" t="str">
        <f>IFERROR(IFERROR(IF(B2967="","",VLOOKUP(B2967,Listat!$A$7:$B$81,2,FALSE)),VLOOKUP(LEFT(B2967,FIND(" (oma)",B2967)-1),Listat!$A$7:$B$81,2,FALSE)),"-")</f>
        <v/>
      </c>
      <c r="D2967" s="131" t="str">
        <f>IFERROR(IFERROR(IF(B2967="","",VLOOKUP(B2967,Listat!$A$7:$C$81,3,FALSE)),VLOOKUP(LEFT(B2967,FIND(" (oma)",B2967)-1),Listat!$A$7:$C$81,3,FALSE)),"-")</f>
        <v/>
      </c>
      <c r="E2967" s="134"/>
      <c r="F2967" s="174"/>
      <c r="G2967" s="225" t="str">
        <f>Listat!AU2967</f>
        <v/>
      </c>
      <c r="H2967" s="152"/>
      <c r="I2967" s="135"/>
      <c r="J2967" s="175"/>
      <c r="K2967" s="176"/>
      <c r="L2967" s="146"/>
      <c r="M2967" s="146"/>
      <c r="N2967" s="175"/>
      <c r="O2967" s="226" t="str">
        <f>Listat!BC2967</f>
        <v/>
      </c>
      <c r="P2967" s="175" t="str">
        <f t="shared" si="93"/>
        <v/>
      </c>
      <c r="Q2967" s="175" t="str">
        <f>IFERROR(IFERROR(VLOOKUP(B2967,Listat!$N$7:$P$114,3,FALSE)*P2967,P2967),"")</f>
        <v/>
      </c>
      <c r="R2967" s="152"/>
      <c r="S2967" s="172" t="s">
        <v>103</v>
      </c>
      <c r="T2967" s="173"/>
      <c r="U2967" s="138"/>
      <c r="V2967" s="136"/>
      <c r="W2967" s="157" t="s">
        <v>103</v>
      </c>
      <c r="X2967" s="136"/>
      <c r="Y2967" s="136"/>
      <c r="Z2967" s="136"/>
      <c r="AA2967" s="136"/>
      <c r="AB2967" s="137"/>
      <c r="AC2967" s="144"/>
      <c r="AD2967" s="144"/>
      <c r="AE2967" s="139"/>
      <c r="AF2967" s="184"/>
      <c r="AG2967" s="147" t="str">
        <f t="shared" si="94"/>
        <v/>
      </c>
      <c r="AH2967" s="140" t="str">
        <f>IFERROR(IF(AG2967="","",IF(VLOOKUP(AE2967,Listat!$T$7:$V$9,3,FALSE)&lt;=AG2967,"Kyllä","Ei")),"")</f>
        <v/>
      </c>
      <c r="AI2967" s="148"/>
      <c r="AJ2967" s="140" t="str">
        <f>IFERROR(
  IF(
    OR(AI2967="",AI2967="ei tiedossa",AI2967="ei saatavilla",AI2967="N/A",AI2967="n.a",AI2967="N.a",AI2967="N/a"),
    "",
    IF(
      ISNUMBER(AI2967),
      IF(
        IF(
          COUNTIF(B2967,"*RFNBO*")&gt;0,
          70,
          VLOOKUP(AE2967,Listat!$T$7:$U$9,2,FALSE)
        ) &lt;= AI2967,
        "Kyllä",
        "Ei"
      ),
      "Syötä AI-sarakkeeseen vain lukuarvo"
    )
  ),
"")</f>
        <v/>
      </c>
      <c r="AK2967" s="143"/>
      <c r="AL2967" s="42"/>
      <c r="AM2967" s="49"/>
      <c r="AN2967" s="42"/>
      <c r="AO2967" s="42"/>
      <c r="AP2967" s="42"/>
      <c r="AQ2967" s="42"/>
      <c r="AR2967" s="42"/>
      <c r="AS2967" s="42"/>
      <c r="AT2967" s="42"/>
      <c r="AU2967" s="42"/>
      <c r="AV2967" s="42"/>
      <c r="AW2967" s="42"/>
      <c r="AX2967" s="42"/>
      <c r="AY2967" s="42"/>
      <c r="AZ2967" s="42"/>
      <c r="BA2967" s="42"/>
      <c r="BB2967" s="42"/>
      <c r="BC2967" s="42"/>
      <c r="BD2967" s="42"/>
      <c r="BE2967" s="42"/>
      <c r="BF2967" s="42"/>
      <c r="BG2967" s="42"/>
    </row>
    <row r="2968" spans="1:59" x14ac:dyDescent="0.3">
      <c r="A2968" s="79"/>
      <c r="B2968" s="133"/>
      <c r="C2968" s="131" t="str">
        <f>IFERROR(IFERROR(IF(B2968="","",VLOOKUP(B2968,Listat!$A$7:$B$81,2,FALSE)),VLOOKUP(LEFT(B2968,FIND(" (oma)",B2968)-1),Listat!$A$7:$B$81,2,FALSE)),"-")</f>
        <v/>
      </c>
      <c r="D2968" s="131" t="str">
        <f>IFERROR(IFERROR(IF(B2968="","",VLOOKUP(B2968,Listat!$A$7:$C$81,3,FALSE)),VLOOKUP(LEFT(B2968,FIND(" (oma)",B2968)-1),Listat!$A$7:$C$81,3,FALSE)),"-")</f>
        <v/>
      </c>
      <c r="E2968" s="134"/>
      <c r="F2968" s="174"/>
      <c r="G2968" s="225" t="str">
        <f>Listat!AU2968</f>
        <v/>
      </c>
      <c r="H2968" s="152"/>
      <c r="I2968" s="135"/>
      <c r="J2968" s="175"/>
      <c r="K2968" s="176"/>
      <c r="L2968" s="146"/>
      <c r="M2968" s="146"/>
      <c r="N2968" s="175"/>
      <c r="O2968" s="226" t="str">
        <f>Listat!BC2968</f>
        <v/>
      </c>
      <c r="P2968" s="175" t="str">
        <f t="shared" si="93"/>
        <v/>
      </c>
      <c r="Q2968" s="175" t="str">
        <f>IFERROR(IFERROR(VLOOKUP(B2968,Listat!$N$7:$P$114,3,FALSE)*P2968,P2968),"")</f>
        <v/>
      </c>
      <c r="R2968" s="152"/>
      <c r="S2968" s="172" t="s">
        <v>103</v>
      </c>
      <c r="T2968" s="173"/>
      <c r="U2968" s="138"/>
      <c r="V2968" s="136"/>
      <c r="W2968" s="157" t="s">
        <v>103</v>
      </c>
      <c r="X2968" s="136"/>
      <c r="Y2968" s="136"/>
      <c r="Z2968" s="136"/>
      <c r="AA2968" s="136"/>
      <c r="AB2968" s="137"/>
      <c r="AC2968" s="144"/>
      <c r="AD2968" s="144"/>
      <c r="AE2968" s="139"/>
      <c r="AF2968" s="184"/>
      <c r="AG2968" s="147" t="str">
        <f t="shared" si="94"/>
        <v/>
      </c>
      <c r="AH2968" s="140" t="str">
        <f>IFERROR(IF(AG2968="","",IF(VLOOKUP(AE2968,Listat!$T$7:$V$9,3,FALSE)&lt;=AG2968,"Kyllä","Ei")),"")</f>
        <v/>
      </c>
      <c r="AI2968" s="148"/>
      <c r="AJ2968" s="140" t="str">
        <f>IFERROR(
  IF(
    OR(AI2968="",AI2968="ei tiedossa",AI2968="ei saatavilla",AI2968="N/A",AI2968="n.a",AI2968="N.a",AI2968="N/a"),
    "",
    IF(
      ISNUMBER(AI2968),
      IF(
        IF(
          COUNTIF(B2968,"*RFNBO*")&gt;0,
          70,
          VLOOKUP(AE2968,Listat!$T$7:$U$9,2,FALSE)
        ) &lt;= AI2968,
        "Kyllä",
        "Ei"
      ),
      "Syötä AI-sarakkeeseen vain lukuarvo"
    )
  ),
"")</f>
        <v/>
      </c>
      <c r="AK2968" s="143"/>
      <c r="AL2968" s="42"/>
      <c r="AM2968" s="49"/>
      <c r="AN2968" s="42"/>
      <c r="AO2968" s="42"/>
      <c r="AP2968" s="42"/>
      <c r="AQ2968" s="42"/>
      <c r="AR2968" s="42"/>
      <c r="AS2968" s="42"/>
      <c r="AT2968" s="42"/>
      <c r="AU2968" s="42"/>
      <c r="AV2968" s="42"/>
      <c r="AW2968" s="42"/>
      <c r="AX2968" s="42"/>
      <c r="AY2968" s="42"/>
      <c r="AZ2968" s="42"/>
      <c r="BA2968" s="42"/>
      <c r="BB2968" s="42"/>
      <c r="BC2968" s="42"/>
      <c r="BD2968" s="42"/>
      <c r="BE2968" s="42"/>
      <c r="BF2968" s="42"/>
      <c r="BG2968" s="42"/>
    </row>
    <row r="2969" spans="1:59" x14ac:dyDescent="0.3">
      <c r="A2969" s="79"/>
      <c r="B2969" s="133"/>
      <c r="C2969" s="131" t="str">
        <f>IFERROR(IFERROR(IF(B2969="","",VLOOKUP(B2969,Listat!$A$7:$B$81,2,FALSE)),VLOOKUP(LEFT(B2969,FIND(" (oma)",B2969)-1),Listat!$A$7:$B$81,2,FALSE)),"-")</f>
        <v/>
      </c>
      <c r="D2969" s="131" t="str">
        <f>IFERROR(IFERROR(IF(B2969="","",VLOOKUP(B2969,Listat!$A$7:$C$81,3,FALSE)),VLOOKUP(LEFT(B2969,FIND(" (oma)",B2969)-1),Listat!$A$7:$C$81,3,FALSE)),"-")</f>
        <v/>
      </c>
      <c r="E2969" s="134"/>
      <c r="F2969" s="174"/>
      <c r="G2969" s="225" t="str">
        <f>Listat!AU2969</f>
        <v/>
      </c>
      <c r="H2969" s="152"/>
      <c r="I2969" s="135"/>
      <c r="J2969" s="175"/>
      <c r="K2969" s="176"/>
      <c r="L2969" s="146"/>
      <c r="M2969" s="146"/>
      <c r="N2969" s="175"/>
      <c r="O2969" s="226" t="str">
        <f>Listat!BC2969</f>
        <v/>
      </c>
      <c r="P2969" s="175" t="str">
        <f t="shared" si="93"/>
        <v/>
      </c>
      <c r="Q2969" s="175" t="str">
        <f>IFERROR(IFERROR(VLOOKUP(B2969,Listat!$N$7:$P$114,3,FALSE)*P2969,P2969),"")</f>
        <v/>
      </c>
      <c r="R2969" s="152"/>
      <c r="S2969" s="172" t="s">
        <v>103</v>
      </c>
      <c r="T2969" s="173"/>
      <c r="U2969" s="138"/>
      <c r="V2969" s="136"/>
      <c r="W2969" s="157" t="s">
        <v>103</v>
      </c>
      <c r="X2969" s="136"/>
      <c r="Y2969" s="136"/>
      <c r="Z2969" s="136"/>
      <c r="AA2969" s="136"/>
      <c r="AB2969" s="137"/>
      <c r="AC2969" s="144"/>
      <c r="AD2969" s="144"/>
      <c r="AE2969" s="139"/>
      <c r="AF2969" s="184"/>
      <c r="AG2969" s="147" t="str">
        <f t="shared" si="94"/>
        <v/>
      </c>
      <c r="AH2969" s="140" t="str">
        <f>IFERROR(IF(AG2969="","",IF(VLOOKUP(AE2969,Listat!$T$7:$V$9,3,FALSE)&lt;=AG2969,"Kyllä","Ei")),"")</f>
        <v/>
      </c>
      <c r="AI2969" s="148"/>
      <c r="AJ2969" s="140" t="str">
        <f>IFERROR(
  IF(
    OR(AI2969="",AI2969="ei tiedossa",AI2969="ei saatavilla",AI2969="N/A",AI2969="n.a",AI2969="N.a",AI2969="N/a"),
    "",
    IF(
      ISNUMBER(AI2969),
      IF(
        IF(
          COUNTIF(B2969,"*RFNBO*")&gt;0,
          70,
          VLOOKUP(AE2969,Listat!$T$7:$U$9,2,FALSE)
        ) &lt;= AI2969,
        "Kyllä",
        "Ei"
      ),
      "Syötä AI-sarakkeeseen vain lukuarvo"
    )
  ),
"")</f>
        <v/>
      </c>
      <c r="AK2969" s="143"/>
      <c r="AL2969" s="42"/>
      <c r="AM2969" s="49"/>
      <c r="AN2969" s="42"/>
      <c r="AO2969" s="42"/>
      <c r="AP2969" s="42"/>
      <c r="AQ2969" s="42"/>
      <c r="AR2969" s="42"/>
      <c r="AS2969" s="42"/>
      <c r="AT2969" s="42"/>
      <c r="AU2969" s="42"/>
      <c r="AV2969" s="42"/>
      <c r="AW2969" s="42"/>
      <c r="AX2969" s="42"/>
      <c r="AY2969" s="42"/>
      <c r="AZ2969" s="42"/>
      <c r="BA2969" s="42"/>
      <c r="BB2969" s="42"/>
      <c r="BC2969" s="42"/>
      <c r="BD2969" s="42"/>
      <c r="BE2969" s="42"/>
      <c r="BF2969" s="42"/>
      <c r="BG2969" s="42"/>
    </row>
    <row r="2970" spans="1:59" x14ac:dyDescent="0.3">
      <c r="A2970" s="79"/>
      <c r="B2970" s="133"/>
      <c r="C2970" s="131" t="str">
        <f>IFERROR(IFERROR(IF(B2970="","",VLOOKUP(B2970,Listat!$A$7:$B$81,2,FALSE)),VLOOKUP(LEFT(B2970,FIND(" (oma)",B2970)-1),Listat!$A$7:$B$81,2,FALSE)),"-")</f>
        <v/>
      </c>
      <c r="D2970" s="131" t="str">
        <f>IFERROR(IFERROR(IF(B2970="","",VLOOKUP(B2970,Listat!$A$7:$C$81,3,FALSE)),VLOOKUP(LEFT(B2970,FIND(" (oma)",B2970)-1),Listat!$A$7:$C$81,3,FALSE)),"-")</f>
        <v/>
      </c>
      <c r="E2970" s="134"/>
      <c r="F2970" s="174"/>
      <c r="G2970" s="225" t="str">
        <f>Listat!AU2970</f>
        <v/>
      </c>
      <c r="H2970" s="152"/>
      <c r="I2970" s="135"/>
      <c r="J2970" s="175"/>
      <c r="K2970" s="176"/>
      <c r="L2970" s="146"/>
      <c r="M2970" s="146"/>
      <c r="N2970" s="175"/>
      <c r="O2970" s="226" t="str">
        <f>Listat!BC2970</f>
        <v/>
      </c>
      <c r="P2970" s="175" t="str">
        <f t="shared" si="93"/>
        <v/>
      </c>
      <c r="Q2970" s="175" t="str">
        <f>IFERROR(IFERROR(VLOOKUP(B2970,Listat!$N$7:$P$114,3,FALSE)*P2970,P2970),"")</f>
        <v/>
      </c>
      <c r="R2970" s="152"/>
      <c r="S2970" s="172" t="s">
        <v>103</v>
      </c>
      <c r="T2970" s="173"/>
      <c r="U2970" s="138"/>
      <c r="V2970" s="136"/>
      <c r="W2970" s="157" t="s">
        <v>103</v>
      </c>
      <c r="X2970" s="136"/>
      <c r="Y2970" s="136"/>
      <c r="Z2970" s="136"/>
      <c r="AA2970" s="136"/>
      <c r="AB2970" s="137"/>
      <c r="AC2970" s="144"/>
      <c r="AD2970" s="144"/>
      <c r="AE2970" s="139"/>
      <c r="AF2970" s="184"/>
      <c r="AG2970" s="147" t="str">
        <f t="shared" si="94"/>
        <v/>
      </c>
      <c r="AH2970" s="140" t="str">
        <f>IFERROR(IF(AG2970="","",IF(VLOOKUP(AE2970,Listat!$T$7:$V$9,3,FALSE)&lt;=AG2970,"Kyllä","Ei")),"")</f>
        <v/>
      </c>
      <c r="AI2970" s="148"/>
      <c r="AJ2970" s="140" t="str">
        <f>IFERROR(
  IF(
    OR(AI2970="",AI2970="ei tiedossa",AI2970="ei saatavilla",AI2970="N/A",AI2970="n.a",AI2970="N.a",AI2970="N/a"),
    "",
    IF(
      ISNUMBER(AI2970),
      IF(
        IF(
          COUNTIF(B2970,"*RFNBO*")&gt;0,
          70,
          VLOOKUP(AE2970,Listat!$T$7:$U$9,2,FALSE)
        ) &lt;= AI2970,
        "Kyllä",
        "Ei"
      ),
      "Syötä AI-sarakkeeseen vain lukuarvo"
    )
  ),
"")</f>
        <v/>
      </c>
      <c r="AK2970" s="143"/>
      <c r="AL2970" s="42"/>
      <c r="AM2970" s="49"/>
      <c r="AN2970" s="42"/>
      <c r="AO2970" s="42"/>
      <c r="AP2970" s="42"/>
      <c r="AQ2970" s="42"/>
      <c r="AR2970" s="42"/>
      <c r="AS2970" s="42"/>
      <c r="AT2970" s="42"/>
      <c r="AU2970" s="42"/>
      <c r="AV2970" s="42"/>
      <c r="AW2970" s="42"/>
      <c r="AX2970" s="42"/>
      <c r="AY2970" s="42"/>
      <c r="AZ2970" s="42"/>
      <c r="BA2970" s="42"/>
      <c r="BB2970" s="42"/>
      <c r="BC2970" s="42"/>
      <c r="BD2970" s="42"/>
      <c r="BE2970" s="42"/>
      <c r="BF2970" s="42"/>
      <c r="BG2970" s="42"/>
    </row>
    <row r="2971" spans="1:59" x14ac:dyDescent="0.3">
      <c r="A2971" s="79"/>
      <c r="B2971" s="133"/>
      <c r="C2971" s="131" t="str">
        <f>IFERROR(IFERROR(IF(B2971="","",VLOOKUP(B2971,Listat!$A$7:$B$81,2,FALSE)),VLOOKUP(LEFT(B2971,FIND(" (oma)",B2971)-1),Listat!$A$7:$B$81,2,FALSE)),"-")</f>
        <v/>
      </c>
      <c r="D2971" s="131" t="str">
        <f>IFERROR(IFERROR(IF(B2971="","",VLOOKUP(B2971,Listat!$A$7:$C$81,3,FALSE)),VLOOKUP(LEFT(B2971,FIND(" (oma)",B2971)-1),Listat!$A$7:$C$81,3,FALSE)),"-")</f>
        <v/>
      </c>
      <c r="E2971" s="134"/>
      <c r="F2971" s="174"/>
      <c r="G2971" s="225" t="str">
        <f>Listat!AU2971</f>
        <v/>
      </c>
      <c r="H2971" s="152"/>
      <c r="I2971" s="135"/>
      <c r="J2971" s="175"/>
      <c r="K2971" s="176"/>
      <c r="L2971" s="146"/>
      <c r="M2971" s="146"/>
      <c r="N2971" s="175"/>
      <c r="O2971" s="226" t="str">
        <f>Listat!BC2971</f>
        <v/>
      </c>
      <c r="P2971" s="175" t="str">
        <f t="shared" si="93"/>
        <v/>
      </c>
      <c r="Q2971" s="175" t="str">
        <f>IFERROR(IFERROR(VLOOKUP(B2971,Listat!$N$7:$P$114,3,FALSE)*P2971,P2971),"")</f>
        <v/>
      </c>
      <c r="R2971" s="152"/>
      <c r="S2971" s="172" t="s">
        <v>103</v>
      </c>
      <c r="T2971" s="173"/>
      <c r="U2971" s="138"/>
      <c r="V2971" s="136"/>
      <c r="W2971" s="157" t="s">
        <v>103</v>
      </c>
      <c r="X2971" s="136"/>
      <c r="Y2971" s="136"/>
      <c r="Z2971" s="136"/>
      <c r="AA2971" s="136"/>
      <c r="AB2971" s="137"/>
      <c r="AC2971" s="144"/>
      <c r="AD2971" s="144"/>
      <c r="AE2971" s="139"/>
      <c r="AF2971" s="184"/>
      <c r="AG2971" s="147" t="str">
        <f t="shared" si="94"/>
        <v/>
      </c>
      <c r="AH2971" s="140" t="str">
        <f>IFERROR(IF(AG2971="","",IF(VLOOKUP(AE2971,Listat!$T$7:$V$9,3,FALSE)&lt;=AG2971,"Kyllä","Ei")),"")</f>
        <v/>
      </c>
      <c r="AI2971" s="148"/>
      <c r="AJ2971" s="140" t="str">
        <f>IFERROR(
  IF(
    OR(AI2971="",AI2971="ei tiedossa",AI2971="ei saatavilla",AI2971="N/A",AI2971="n.a",AI2971="N.a",AI2971="N/a"),
    "",
    IF(
      ISNUMBER(AI2971),
      IF(
        IF(
          COUNTIF(B2971,"*RFNBO*")&gt;0,
          70,
          VLOOKUP(AE2971,Listat!$T$7:$U$9,2,FALSE)
        ) &lt;= AI2971,
        "Kyllä",
        "Ei"
      ),
      "Syötä AI-sarakkeeseen vain lukuarvo"
    )
  ),
"")</f>
        <v/>
      </c>
      <c r="AK2971" s="143"/>
      <c r="AL2971" s="42"/>
      <c r="AM2971" s="49"/>
      <c r="AN2971" s="42"/>
      <c r="AO2971" s="42"/>
      <c r="AP2971" s="42"/>
      <c r="AQ2971" s="42"/>
      <c r="AR2971" s="42"/>
      <c r="AS2971" s="42"/>
      <c r="AT2971" s="42"/>
      <c r="AU2971" s="42"/>
      <c r="AV2971" s="42"/>
      <c r="AW2971" s="42"/>
      <c r="AX2971" s="42"/>
      <c r="AY2971" s="42"/>
      <c r="AZ2971" s="42"/>
      <c r="BA2971" s="42"/>
      <c r="BB2971" s="42"/>
      <c r="BC2971" s="42"/>
      <c r="BD2971" s="42"/>
      <c r="BE2971" s="42"/>
      <c r="BF2971" s="42"/>
      <c r="BG2971" s="42"/>
    </row>
    <row r="2972" spans="1:59" x14ac:dyDescent="0.3">
      <c r="A2972" s="79"/>
      <c r="B2972" s="133"/>
      <c r="C2972" s="131" t="str">
        <f>IFERROR(IFERROR(IF(B2972="","",VLOOKUP(B2972,Listat!$A$7:$B$81,2,FALSE)),VLOOKUP(LEFT(B2972,FIND(" (oma)",B2972)-1),Listat!$A$7:$B$81,2,FALSE)),"-")</f>
        <v/>
      </c>
      <c r="D2972" s="131" t="str">
        <f>IFERROR(IFERROR(IF(B2972="","",VLOOKUP(B2972,Listat!$A$7:$C$81,3,FALSE)),VLOOKUP(LEFT(B2972,FIND(" (oma)",B2972)-1),Listat!$A$7:$C$81,3,FALSE)),"-")</f>
        <v/>
      </c>
      <c r="E2972" s="134"/>
      <c r="F2972" s="174"/>
      <c r="G2972" s="225" t="str">
        <f>Listat!AU2972</f>
        <v/>
      </c>
      <c r="H2972" s="152"/>
      <c r="I2972" s="135"/>
      <c r="J2972" s="175"/>
      <c r="K2972" s="176"/>
      <c r="L2972" s="146"/>
      <c r="M2972" s="146"/>
      <c r="N2972" s="175"/>
      <c r="O2972" s="226" t="str">
        <f>Listat!BC2972</f>
        <v/>
      </c>
      <c r="P2972" s="175" t="str">
        <f t="shared" si="93"/>
        <v/>
      </c>
      <c r="Q2972" s="175" t="str">
        <f>IFERROR(IFERROR(VLOOKUP(B2972,Listat!$N$7:$P$114,3,FALSE)*P2972,P2972),"")</f>
        <v/>
      </c>
      <c r="R2972" s="152"/>
      <c r="S2972" s="172" t="s">
        <v>103</v>
      </c>
      <c r="T2972" s="173"/>
      <c r="U2972" s="138"/>
      <c r="V2972" s="136"/>
      <c r="W2972" s="157" t="s">
        <v>103</v>
      </c>
      <c r="X2972" s="136"/>
      <c r="Y2972" s="136"/>
      <c r="Z2972" s="136"/>
      <c r="AA2972" s="136"/>
      <c r="AB2972" s="137"/>
      <c r="AC2972" s="144"/>
      <c r="AD2972" s="144"/>
      <c r="AE2972" s="139"/>
      <c r="AF2972" s="184"/>
      <c r="AG2972" s="147" t="str">
        <f t="shared" si="94"/>
        <v/>
      </c>
      <c r="AH2972" s="140" t="str">
        <f>IFERROR(IF(AG2972="","",IF(VLOOKUP(AE2972,Listat!$T$7:$V$9,3,FALSE)&lt;=AG2972,"Kyllä","Ei")),"")</f>
        <v/>
      </c>
      <c r="AI2972" s="148"/>
      <c r="AJ2972" s="140" t="str">
        <f>IFERROR(
  IF(
    OR(AI2972="",AI2972="ei tiedossa",AI2972="ei saatavilla",AI2972="N/A",AI2972="n.a",AI2972="N.a",AI2972="N/a"),
    "",
    IF(
      ISNUMBER(AI2972),
      IF(
        IF(
          COUNTIF(B2972,"*RFNBO*")&gt;0,
          70,
          VLOOKUP(AE2972,Listat!$T$7:$U$9,2,FALSE)
        ) &lt;= AI2972,
        "Kyllä",
        "Ei"
      ),
      "Syötä AI-sarakkeeseen vain lukuarvo"
    )
  ),
"")</f>
        <v/>
      </c>
      <c r="AK2972" s="143"/>
      <c r="AL2972" s="42"/>
      <c r="AM2972" s="49"/>
      <c r="AN2972" s="42"/>
      <c r="AO2972" s="42"/>
      <c r="AP2972" s="42"/>
      <c r="AQ2972" s="42"/>
      <c r="AR2972" s="42"/>
      <c r="AS2972" s="42"/>
      <c r="AT2972" s="42"/>
      <c r="AU2972" s="42"/>
      <c r="AV2972" s="42"/>
      <c r="AW2972" s="42"/>
      <c r="AX2972" s="42"/>
      <c r="AY2972" s="42"/>
      <c r="AZ2972" s="42"/>
      <c r="BA2972" s="42"/>
      <c r="BB2972" s="42"/>
      <c r="BC2972" s="42"/>
      <c r="BD2972" s="42"/>
      <c r="BE2972" s="42"/>
      <c r="BF2972" s="42"/>
      <c r="BG2972" s="42"/>
    </row>
    <row r="2973" spans="1:59" x14ac:dyDescent="0.3">
      <c r="A2973" s="79"/>
      <c r="B2973" s="133"/>
      <c r="C2973" s="131" t="str">
        <f>IFERROR(IFERROR(IF(B2973="","",VLOOKUP(B2973,Listat!$A$7:$B$81,2,FALSE)),VLOOKUP(LEFT(B2973,FIND(" (oma)",B2973)-1),Listat!$A$7:$B$81,2,FALSE)),"-")</f>
        <v/>
      </c>
      <c r="D2973" s="131" t="str">
        <f>IFERROR(IFERROR(IF(B2973="","",VLOOKUP(B2973,Listat!$A$7:$C$81,3,FALSE)),VLOOKUP(LEFT(B2973,FIND(" (oma)",B2973)-1),Listat!$A$7:$C$81,3,FALSE)),"-")</f>
        <v/>
      </c>
      <c r="E2973" s="134"/>
      <c r="F2973" s="174"/>
      <c r="G2973" s="225" t="str">
        <f>Listat!AU2973</f>
        <v/>
      </c>
      <c r="H2973" s="152"/>
      <c r="I2973" s="135"/>
      <c r="J2973" s="175"/>
      <c r="K2973" s="176"/>
      <c r="L2973" s="146"/>
      <c r="M2973" s="146"/>
      <c r="N2973" s="175"/>
      <c r="O2973" s="226" t="str">
        <f>Listat!BC2973</f>
        <v/>
      </c>
      <c r="P2973" s="175" t="str">
        <f t="shared" si="93"/>
        <v/>
      </c>
      <c r="Q2973" s="175" t="str">
        <f>IFERROR(IFERROR(VLOOKUP(B2973,Listat!$N$7:$P$114,3,FALSE)*P2973,P2973),"")</f>
        <v/>
      </c>
      <c r="R2973" s="152"/>
      <c r="S2973" s="172" t="s">
        <v>103</v>
      </c>
      <c r="T2973" s="173"/>
      <c r="U2973" s="138"/>
      <c r="V2973" s="136"/>
      <c r="W2973" s="157" t="s">
        <v>103</v>
      </c>
      <c r="X2973" s="136"/>
      <c r="Y2973" s="136"/>
      <c r="Z2973" s="136"/>
      <c r="AA2973" s="136"/>
      <c r="AB2973" s="137"/>
      <c r="AC2973" s="144"/>
      <c r="AD2973" s="144"/>
      <c r="AE2973" s="139"/>
      <c r="AF2973" s="184"/>
      <c r="AG2973" s="147" t="str">
        <f t="shared" si="94"/>
        <v/>
      </c>
      <c r="AH2973" s="140" t="str">
        <f>IFERROR(IF(AG2973="","",IF(VLOOKUP(AE2973,Listat!$T$7:$V$9,3,FALSE)&lt;=AG2973,"Kyllä","Ei")),"")</f>
        <v/>
      </c>
      <c r="AI2973" s="148"/>
      <c r="AJ2973" s="140" t="str">
        <f>IFERROR(
  IF(
    OR(AI2973="",AI2973="ei tiedossa",AI2973="ei saatavilla",AI2973="N/A",AI2973="n.a",AI2973="N.a",AI2973="N/a"),
    "",
    IF(
      ISNUMBER(AI2973),
      IF(
        IF(
          COUNTIF(B2973,"*RFNBO*")&gt;0,
          70,
          VLOOKUP(AE2973,Listat!$T$7:$U$9,2,FALSE)
        ) &lt;= AI2973,
        "Kyllä",
        "Ei"
      ),
      "Syötä AI-sarakkeeseen vain lukuarvo"
    )
  ),
"")</f>
        <v/>
      </c>
      <c r="AK2973" s="143"/>
      <c r="AL2973" s="42"/>
      <c r="AM2973" s="49"/>
      <c r="AN2973" s="42"/>
      <c r="AO2973" s="42"/>
      <c r="AP2973" s="42"/>
      <c r="AQ2973" s="42"/>
      <c r="AR2973" s="42"/>
      <c r="AS2973" s="42"/>
      <c r="AT2973" s="42"/>
      <c r="AU2973" s="42"/>
      <c r="AV2973" s="42"/>
      <c r="AW2973" s="42"/>
      <c r="AX2973" s="42"/>
      <c r="AY2973" s="42"/>
      <c r="AZ2973" s="42"/>
      <c r="BA2973" s="42"/>
      <c r="BB2973" s="42"/>
      <c r="BC2973" s="42"/>
      <c r="BD2973" s="42"/>
      <c r="BE2973" s="42"/>
      <c r="BF2973" s="42"/>
      <c r="BG2973" s="42"/>
    </row>
    <row r="2974" spans="1:59" x14ac:dyDescent="0.3">
      <c r="A2974" s="79"/>
      <c r="B2974" s="133"/>
      <c r="C2974" s="131" t="str">
        <f>IFERROR(IFERROR(IF(B2974="","",VLOOKUP(B2974,Listat!$A$7:$B$81,2,FALSE)),VLOOKUP(LEFT(B2974,FIND(" (oma)",B2974)-1),Listat!$A$7:$B$81,2,FALSE)),"-")</f>
        <v/>
      </c>
      <c r="D2974" s="131" t="str">
        <f>IFERROR(IFERROR(IF(B2974="","",VLOOKUP(B2974,Listat!$A$7:$C$81,3,FALSE)),VLOOKUP(LEFT(B2974,FIND(" (oma)",B2974)-1),Listat!$A$7:$C$81,3,FALSE)),"-")</f>
        <v/>
      </c>
      <c r="E2974" s="134"/>
      <c r="F2974" s="174"/>
      <c r="G2974" s="225" t="str">
        <f>Listat!AU2974</f>
        <v/>
      </c>
      <c r="H2974" s="152"/>
      <c r="I2974" s="135"/>
      <c r="J2974" s="175"/>
      <c r="K2974" s="176"/>
      <c r="L2974" s="146"/>
      <c r="M2974" s="146"/>
      <c r="N2974" s="175"/>
      <c r="O2974" s="226" t="str">
        <f>Listat!BC2974</f>
        <v/>
      </c>
      <c r="P2974" s="175" t="str">
        <f t="shared" si="93"/>
        <v/>
      </c>
      <c r="Q2974" s="175" t="str">
        <f>IFERROR(IFERROR(VLOOKUP(B2974,Listat!$N$7:$P$114,3,FALSE)*P2974,P2974),"")</f>
        <v/>
      </c>
      <c r="R2974" s="152"/>
      <c r="S2974" s="172" t="s">
        <v>103</v>
      </c>
      <c r="T2974" s="173"/>
      <c r="U2974" s="138"/>
      <c r="V2974" s="136"/>
      <c r="W2974" s="157" t="s">
        <v>103</v>
      </c>
      <c r="X2974" s="136"/>
      <c r="Y2974" s="136"/>
      <c r="Z2974" s="136"/>
      <c r="AA2974" s="136"/>
      <c r="AB2974" s="137"/>
      <c r="AC2974" s="144"/>
      <c r="AD2974" s="144"/>
      <c r="AE2974" s="139"/>
      <c r="AF2974" s="184"/>
      <c r="AG2974" s="147" t="str">
        <f t="shared" si="94"/>
        <v/>
      </c>
      <c r="AH2974" s="140" t="str">
        <f>IFERROR(IF(AG2974="","",IF(VLOOKUP(AE2974,Listat!$T$7:$V$9,3,FALSE)&lt;=AG2974,"Kyllä","Ei")),"")</f>
        <v/>
      </c>
      <c r="AI2974" s="148"/>
      <c r="AJ2974" s="140" t="str">
        <f>IFERROR(
  IF(
    OR(AI2974="",AI2974="ei tiedossa",AI2974="ei saatavilla",AI2974="N/A",AI2974="n.a",AI2974="N.a",AI2974="N/a"),
    "",
    IF(
      ISNUMBER(AI2974),
      IF(
        IF(
          COUNTIF(B2974,"*RFNBO*")&gt;0,
          70,
          VLOOKUP(AE2974,Listat!$T$7:$U$9,2,FALSE)
        ) &lt;= AI2974,
        "Kyllä",
        "Ei"
      ),
      "Syötä AI-sarakkeeseen vain lukuarvo"
    )
  ),
"")</f>
        <v/>
      </c>
      <c r="AK2974" s="143"/>
      <c r="AL2974" s="42"/>
      <c r="AM2974" s="49"/>
      <c r="AN2974" s="42"/>
      <c r="AO2974" s="42"/>
      <c r="AP2974" s="42"/>
      <c r="AQ2974" s="42"/>
      <c r="AR2974" s="42"/>
      <c r="AS2974" s="42"/>
      <c r="AT2974" s="42"/>
      <c r="AU2974" s="42"/>
      <c r="AV2974" s="42"/>
      <c r="AW2974" s="42"/>
      <c r="AX2974" s="42"/>
      <c r="AY2974" s="42"/>
      <c r="AZ2974" s="42"/>
      <c r="BA2974" s="42"/>
      <c r="BB2974" s="42"/>
      <c r="BC2974" s="42"/>
      <c r="BD2974" s="42"/>
      <c r="BE2974" s="42"/>
      <c r="BF2974" s="42"/>
      <c r="BG2974" s="42"/>
    </row>
    <row r="2975" spans="1:59" x14ac:dyDescent="0.3">
      <c r="A2975" s="79"/>
      <c r="B2975" s="133"/>
      <c r="C2975" s="131" t="str">
        <f>IFERROR(IFERROR(IF(B2975="","",VLOOKUP(B2975,Listat!$A$7:$B$81,2,FALSE)),VLOOKUP(LEFT(B2975,FIND(" (oma)",B2975)-1),Listat!$A$7:$B$81,2,FALSE)),"-")</f>
        <v/>
      </c>
      <c r="D2975" s="131" t="str">
        <f>IFERROR(IFERROR(IF(B2975="","",VLOOKUP(B2975,Listat!$A$7:$C$81,3,FALSE)),VLOOKUP(LEFT(B2975,FIND(" (oma)",B2975)-1),Listat!$A$7:$C$81,3,FALSE)),"-")</f>
        <v/>
      </c>
      <c r="E2975" s="134"/>
      <c r="F2975" s="174"/>
      <c r="G2975" s="225" t="str">
        <f>Listat!AU2975</f>
        <v/>
      </c>
      <c r="H2975" s="152"/>
      <c r="I2975" s="135"/>
      <c r="J2975" s="175"/>
      <c r="K2975" s="176"/>
      <c r="L2975" s="146"/>
      <c r="M2975" s="146"/>
      <c r="N2975" s="175"/>
      <c r="O2975" s="226" t="str">
        <f>Listat!BC2975</f>
        <v/>
      </c>
      <c r="P2975" s="175" t="str">
        <f t="shared" si="93"/>
        <v/>
      </c>
      <c r="Q2975" s="175" t="str">
        <f>IFERROR(IFERROR(VLOOKUP(B2975,Listat!$N$7:$P$114,3,FALSE)*P2975,P2975),"")</f>
        <v/>
      </c>
      <c r="R2975" s="152"/>
      <c r="S2975" s="172" t="s">
        <v>103</v>
      </c>
      <c r="T2975" s="173"/>
      <c r="U2975" s="138"/>
      <c r="V2975" s="136"/>
      <c r="W2975" s="157" t="s">
        <v>103</v>
      </c>
      <c r="X2975" s="136"/>
      <c r="Y2975" s="136"/>
      <c r="Z2975" s="136"/>
      <c r="AA2975" s="136"/>
      <c r="AB2975" s="137"/>
      <c r="AC2975" s="144"/>
      <c r="AD2975" s="144"/>
      <c r="AE2975" s="139"/>
      <c r="AF2975" s="184"/>
      <c r="AG2975" s="147" t="str">
        <f t="shared" si="94"/>
        <v/>
      </c>
      <c r="AH2975" s="140" t="str">
        <f>IFERROR(IF(AG2975="","",IF(VLOOKUP(AE2975,Listat!$T$7:$V$9,3,FALSE)&lt;=AG2975,"Kyllä","Ei")),"")</f>
        <v/>
      </c>
      <c r="AI2975" s="148"/>
      <c r="AJ2975" s="140" t="str">
        <f>IFERROR(
  IF(
    OR(AI2975="",AI2975="ei tiedossa",AI2975="ei saatavilla",AI2975="N/A",AI2975="n.a",AI2975="N.a",AI2975="N/a"),
    "",
    IF(
      ISNUMBER(AI2975),
      IF(
        IF(
          COUNTIF(B2975,"*RFNBO*")&gt;0,
          70,
          VLOOKUP(AE2975,Listat!$T$7:$U$9,2,FALSE)
        ) &lt;= AI2975,
        "Kyllä",
        "Ei"
      ),
      "Syötä AI-sarakkeeseen vain lukuarvo"
    )
  ),
"")</f>
        <v/>
      </c>
      <c r="AK2975" s="143"/>
      <c r="AL2975" s="42"/>
      <c r="AM2975" s="49"/>
      <c r="AN2975" s="42"/>
      <c r="AO2975" s="42"/>
      <c r="AP2975" s="42"/>
      <c r="AQ2975" s="42"/>
      <c r="AR2975" s="42"/>
      <c r="AS2975" s="42"/>
      <c r="AT2975" s="42"/>
      <c r="AU2975" s="42"/>
      <c r="AV2975" s="42"/>
      <c r="AW2975" s="42"/>
      <c r="AX2975" s="42"/>
      <c r="AY2975" s="42"/>
      <c r="AZ2975" s="42"/>
      <c r="BA2975" s="42"/>
      <c r="BB2975" s="42"/>
      <c r="BC2975" s="42"/>
      <c r="BD2975" s="42"/>
      <c r="BE2975" s="42"/>
      <c r="BF2975" s="42"/>
      <c r="BG2975" s="42"/>
    </row>
    <row r="2976" spans="1:59" x14ac:dyDescent="0.3">
      <c r="A2976" s="79"/>
      <c r="B2976" s="133"/>
      <c r="C2976" s="131" t="str">
        <f>IFERROR(IFERROR(IF(B2976="","",VLOOKUP(B2976,Listat!$A$7:$B$81,2,FALSE)),VLOOKUP(LEFT(B2976,FIND(" (oma)",B2976)-1),Listat!$A$7:$B$81,2,FALSE)),"-")</f>
        <v/>
      </c>
      <c r="D2976" s="131" t="str">
        <f>IFERROR(IFERROR(IF(B2976="","",VLOOKUP(B2976,Listat!$A$7:$C$81,3,FALSE)),VLOOKUP(LEFT(B2976,FIND(" (oma)",B2976)-1),Listat!$A$7:$C$81,3,FALSE)),"-")</f>
        <v/>
      </c>
      <c r="E2976" s="134"/>
      <c r="F2976" s="174"/>
      <c r="G2976" s="225" t="str">
        <f>Listat!AU2976</f>
        <v/>
      </c>
      <c r="H2976" s="152"/>
      <c r="I2976" s="135"/>
      <c r="J2976" s="175"/>
      <c r="K2976" s="176"/>
      <c r="L2976" s="146"/>
      <c r="M2976" s="146"/>
      <c r="N2976" s="175"/>
      <c r="O2976" s="226" t="str">
        <f>Listat!BC2976</f>
        <v/>
      </c>
      <c r="P2976" s="175" t="str">
        <f t="shared" si="93"/>
        <v/>
      </c>
      <c r="Q2976" s="175" t="str">
        <f>IFERROR(IFERROR(VLOOKUP(B2976,Listat!$N$7:$P$114,3,FALSE)*P2976,P2976),"")</f>
        <v/>
      </c>
      <c r="R2976" s="152"/>
      <c r="S2976" s="172" t="s">
        <v>103</v>
      </c>
      <c r="T2976" s="173"/>
      <c r="U2976" s="138"/>
      <c r="V2976" s="136"/>
      <c r="W2976" s="157" t="s">
        <v>103</v>
      </c>
      <c r="X2976" s="136"/>
      <c r="Y2976" s="136"/>
      <c r="Z2976" s="136"/>
      <c r="AA2976" s="136"/>
      <c r="AB2976" s="137"/>
      <c r="AC2976" s="144"/>
      <c r="AD2976" s="144"/>
      <c r="AE2976" s="139"/>
      <c r="AF2976" s="184"/>
      <c r="AG2976" s="147" t="str">
        <f t="shared" si="94"/>
        <v/>
      </c>
      <c r="AH2976" s="140" t="str">
        <f>IFERROR(IF(AG2976="","",IF(VLOOKUP(AE2976,Listat!$T$7:$V$9,3,FALSE)&lt;=AG2976,"Kyllä","Ei")),"")</f>
        <v/>
      </c>
      <c r="AI2976" s="148"/>
      <c r="AJ2976" s="140" t="str">
        <f>IFERROR(
  IF(
    OR(AI2976="",AI2976="ei tiedossa",AI2976="ei saatavilla",AI2976="N/A",AI2976="n.a",AI2976="N.a",AI2976="N/a"),
    "",
    IF(
      ISNUMBER(AI2976),
      IF(
        IF(
          COUNTIF(B2976,"*RFNBO*")&gt;0,
          70,
          VLOOKUP(AE2976,Listat!$T$7:$U$9,2,FALSE)
        ) &lt;= AI2976,
        "Kyllä",
        "Ei"
      ),
      "Syötä AI-sarakkeeseen vain lukuarvo"
    )
  ),
"")</f>
        <v/>
      </c>
      <c r="AK2976" s="143"/>
      <c r="AL2976" s="42"/>
      <c r="AM2976" s="49"/>
      <c r="AN2976" s="42"/>
      <c r="AO2976" s="42"/>
      <c r="AP2976" s="42"/>
      <c r="AQ2976" s="42"/>
      <c r="AR2976" s="42"/>
      <c r="AS2976" s="42"/>
      <c r="AT2976" s="42"/>
      <c r="AU2976" s="42"/>
      <c r="AV2976" s="42"/>
      <c r="AW2976" s="42"/>
      <c r="AX2976" s="42"/>
      <c r="AY2976" s="42"/>
      <c r="AZ2976" s="42"/>
      <c r="BA2976" s="42"/>
      <c r="BB2976" s="42"/>
      <c r="BC2976" s="42"/>
      <c r="BD2976" s="42"/>
      <c r="BE2976" s="42"/>
      <c r="BF2976" s="42"/>
      <c r="BG2976" s="42"/>
    </row>
    <row r="2977" spans="1:59" x14ac:dyDescent="0.3">
      <c r="A2977" s="79"/>
      <c r="B2977" s="133"/>
      <c r="C2977" s="131" t="str">
        <f>IFERROR(IFERROR(IF(B2977="","",VLOOKUP(B2977,Listat!$A$7:$B$81,2,FALSE)),VLOOKUP(LEFT(B2977,FIND(" (oma)",B2977)-1),Listat!$A$7:$B$81,2,FALSE)),"-")</f>
        <v/>
      </c>
      <c r="D2977" s="131" t="str">
        <f>IFERROR(IFERROR(IF(B2977="","",VLOOKUP(B2977,Listat!$A$7:$C$81,3,FALSE)),VLOOKUP(LEFT(B2977,FIND(" (oma)",B2977)-1),Listat!$A$7:$C$81,3,FALSE)),"-")</f>
        <v/>
      </c>
      <c r="E2977" s="134"/>
      <c r="F2977" s="174"/>
      <c r="G2977" s="225" t="str">
        <f>Listat!AU2977</f>
        <v/>
      </c>
      <c r="H2977" s="152"/>
      <c r="I2977" s="135"/>
      <c r="J2977" s="175"/>
      <c r="K2977" s="176"/>
      <c r="L2977" s="146"/>
      <c r="M2977" s="146"/>
      <c r="N2977" s="175"/>
      <c r="O2977" s="226" t="str">
        <f>Listat!BC2977</f>
        <v/>
      </c>
      <c r="P2977" s="175" t="str">
        <f t="shared" si="93"/>
        <v/>
      </c>
      <c r="Q2977" s="175" t="str">
        <f>IFERROR(IFERROR(VLOOKUP(B2977,Listat!$N$7:$P$114,3,FALSE)*P2977,P2977),"")</f>
        <v/>
      </c>
      <c r="R2977" s="152"/>
      <c r="S2977" s="172" t="s">
        <v>103</v>
      </c>
      <c r="T2977" s="173"/>
      <c r="U2977" s="138"/>
      <c r="V2977" s="136"/>
      <c r="W2977" s="157" t="s">
        <v>103</v>
      </c>
      <c r="X2977" s="136"/>
      <c r="Y2977" s="136"/>
      <c r="Z2977" s="136"/>
      <c r="AA2977" s="136"/>
      <c r="AB2977" s="137"/>
      <c r="AC2977" s="144"/>
      <c r="AD2977" s="144"/>
      <c r="AE2977" s="139"/>
      <c r="AF2977" s="184"/>
      <c r="AG2977" s="147" t="str">
        <f t="shared" si="94"/>
        <v/>
      </c>
      <c r="AH2977" s="140" t="str">
        <f>IFERROR(IF(AG2977="","",IF(VLOOKUP(AE2977,Listat!$T$7:$V$9,3,FALSE)&lt;=AG2977,"Kyllä","Ei")),"")</f>
        <v/>
      </c>
      <c r="AI2977" s="148"/>
      <c r="AJ2977" s="140" t="str">
        <f>IFERROR(
  IF(
    OR(AI2977="",AI2977="ei tiedossa",AI2977="ei saatavilla",AI2977="N/A",AI2977="n.a",AI2977="N.a",AI2977="N/a"),
    "",
    IF(
      ISNUMBER(AI2977),
      IF(
        IF(
          COUNTIF(B2977,"*RFNBO*")&gt;0,
          70,
          VLOOKUP(AE2977,Listat!$T$7:$U$9,2,FALSE)
        ) &lt;= AI2977,
        "Kyllä",
        "Ei"
      ),
      "Syötä AI-sarakkeeseen vain lukuarvo"
    )
  ),
"")</f>
        <v/>
      </c>
      <c r="AK2977" s="143"/>
      <c r="AL2977" s="42"/>
      <c r="AM2977" s="49"/>
      <c r="AN2977" s="42"/>
      <c r="AO2977" s="42"/>
      <c r="AP2977" s="42"/>
      <c r="AQ2977" s="42"/>
      <c r="AR2977" s="42"/>
      <c r="AS2977" s="42"/>
      <c r="AT2977" s="42"/>
      <c r="AU2977" s="42"/>
      <c r="AV2977" s="42"/>
      <c r="AW2977" s="42"/>
      <c r="AX2977" s="42"/>
      <c r="AY2977" s="42"/>
      <c r="AZ2977" s="42"/>
      <c r="BA2977" s="42"/>
      <c r="BB2977" s="42"/>
      <c r="BC2977" s="42"/>
      <c r="BD2977" s="42"/>
      <c r="BE2977" s="42"/>
      <c r="BF2977" s="42"/>
      <c r="BG2977" s="42"/>
    </row>
    <row r="2978" spans="1:59" x14ac:dyDescent="0.3">
      <c r="A2978" s="79"/>
      <c r="B2978" s="133"/>
      <c r="C2978" s="131" t="str">
        <f>IFERROR(IFERROR(IF(B2978="","",VLOOKUP(B2978,Listat!$A$7:$B$81,2,FALSE)),VLOOKUP(LEFT(B2978,FIND(" (oma)",B2978)-1),Listat!$A$7:$B$81,2,FALSE)),"-")</f>
        <v/>
      </c>
      <c r="D2978" s="131" t="str">
        <f>IFERROR(IFERROR(IF(B2978="","",VLOOKUP(B2978,Listat!$A$7:$C$81,3,FALSE)),VLOOKUP(LEFT(B2978,FIND(" (oma)",B2978)-1),Listat!$A$7:$C$81,3,FALSE)),"-")</f>
        <v/>
      </c>
      <c r="E2978" s="134"/>
      <c r="F2978" s="174"/>
      <c r="G2978" s="225" t="str">
        <f>Listat!AU2978</f>
        <v/>
      </c>
      <c r="H2978" s="152"/>
      <c r="I2978" s="135"/>
      <c r="J2978" s="175"/>
      <c r="K2978" s="176"/>
      <c r="L2978" s="146"/>
      <c r="M2978" s="146"/>
      <c r="N2978" s="175"/>
      <c r="O2978" s="226" t="str">
        <f>Listat!BC2978</f>
        <v/>
      </c>
      <c r="P2978" s="175" t="str">
        <f t="shared" si="93"/>
        <v/>
      </c>
      <c r="Q2978" s="175" t="str">
        <f>IFERROR(IFERROR(VLOOKUP(B2978,Listat!$N$7:$P$114,3,FALSE)*P2978,P2978),"")</f>
        <v/>
      </c>
      <c r="R2978" s="152"/>
      <c r="S2978" s="172" t="s">
        <v>103</v>
      </c>
      <c r="T2978" s="173"/>
      <c r="U2978" s="138"/>
      <c r="V2978" s="136"/>
      <c r="W2978" s="157" t="s">
        <v>103</v>
      </c>
      <c r="X2978" s="136"/>
      <c r="Y2978" s="136"/>
      <c r="Z2978" s="136"/>
      <c r="AA2978" s="136"/>
      <c r="AB2978" s="137"/>
      <c r="AC2978" s="144"/>
      <c r="AD2978" s="144"/>
      <c r="AE2978" s="139"/>
      <c r="AF2978" s="184"/>
      <c r="AG2978" s="147" t="str">
        <f t="shared" si="94"/>
        <v/>
      </c>
      <c r="AH2978" s="140" t="str">
        <f>IFERROR(IF(AG2978="","",IF(VLOOKUP(AE2978,Listat!$T$7:$V$9,3,FALSE)&lt;=AG2978,"Kyllä","Ei")),"")</f>
        <v/>
      </c>
      <c r="AI2978" s="148"/>
      <c r="AJ2978" s="140" t="str">
        <f>IFERROR(
  IF(
    OR(AI2978="",AI2978="ei tiedossa",AI2978="ei saatavilla",AI2978="N/A",AI2978="n.a",AI2978="N.a",AI2978="N/a"),
    "",
    IF(
      ISNUMBER(AI2978),
      IF(
        IF(
          COUNTIF(B2978,"*RFNBO*")&gt;0,
          70,
          VLOOKUP(AE2978,Listat!$T$7:$U$9,2,FALSE)
        ) &lt;= AI2978,
        "Kyllä",
        "Ei"
      ),
      "Syötä AI-sarakkeeseen vain lukuarvo"
    )
  ),
"")</f>
        <v/>
      </c>
      <c r="AK2978" s="143"/>
      <c r="AL2978" s="42"/>
      <c r="AM2978" s="49"/>
      <c r="AN2978" s="42"/>
      <c r="AO2978" s="42"/>
      <c r="AP2978" s="42"/>
      <c r="AQ2978" s="42"/>
      <c r="AR2978" s="42"/>
      <c r="AS2978" s="42"/>
      <c r="AT2978" s="42"/>
      <c r="AU2978" s="42"/>
      <c r="AV2978" s="42"/>
      <c r="AW2978" s="42"/>
      <c r="AX2978" s="42"/>
      <c r="AY2978" s="42"/>
      <c r="AZ2978" s="42"/>
      <c r="BA2978" s="42"/>
      <c r="BB2978" s="42"/>
      <c r="BC2978" s="42"/>
      <c r="BD2978" s="42"/>
      <c r="BE2978" s="42"/>
      <c r="BF2978" s="42"/>
      <c r="BG2978" s="42"/>
    </row>
    <row r="2979" spans="1:59" x14ac:dyDescent="0.3">
      <c r="A2979" s="79"/>
      <c r="B2979" s="133"/>
      <c r="C2979" s="131" t="str">
        <f>IFERROR(IFERROR(IF(B2979="","",VLOOKUP(B2979,Listat!$A$7:$B$81,2,FALSE)),VLOOKUP(LEFT(B2979,FIND(" (oma)",B2979)-1),Listat!$A$7:$B$81,2,FALSE)),"-")</f>
        <v/>
      </c>
      <c r="D2979" s="131" t="str">
        <f>IFERROR(IFERROR(IF(B2979="","",VLOOKUP(B2979,Listat!$A$7:$C$81,3,FALSE)),VLOOKUP(LEFT(B2979,FIND(" (oma)",B2979)-1),Listat!$A$7:$C$81,3,FALSE)),"-")</f>
        <v/>
      </c>
      <c r="E2979" s="134"/>
      <c r="F2979" s="174"/>
      <c r="G2979" s="225" t="str">
        <f>Listat!AU2979</f>
        <v/>
      </c>
      <c r="H2979" s="152"/>
      <c r="I2979" s="135"/>
      <c r="J2979" s="175"/>
      <c r="K2979" s="176"/>
      <c r="L2979" s="146"/>
      <c r="M2979" s="146"/>
      <c r="N2979" s="175"/>
      <c r="O2979" s="226" t="str">
        <f>Listat!BC2979</f>
        <v/>
      </c>
      <c r="P2979" s="175" t="str">
        <f t="shared" si="93"/>
        <v/>
      </c>
      <c r="Q2979" s="175" t="str">
        <f>IFERROR(IFERROR(VLOOKUP(B2979,Listat!$N$7:$P$114,3,FALSE)*P2979,P2979),"")</f>
        <v/>
      </c>
      <c r="R2979" s="152"/>
      <c r="S2979" s="172" t="s">
        <v>103</v>
      </c>
      <c r="T2979" s="173"/>
      <c r="U2979" s="138"/>
      <c r="V2979" s="136"/>
      <c r="W2979" s="157" t="s">
        <v>103</v>
      </c>
      <c r="X2979" s="136"/>
      <c r="Y2979" s="136"/>
      <c r="Z2979" s="136"/>
      <c r="AA2979" s="136"/>
      <c r="AB2979" s="137"/>
      <c r="AC2979" s="144"/>
      <c r="AD2979" s="144"/>
      <c r="AE2979" s="139"/>
      <c r="AF2979" s="184"/>
      <c r="AG2979" s="147" t="str">
        <f t="shared" si="94"/>
        <v/>
      </c>
      <c r="AH2979" s="140" t="str">
        <f>IFERROR(IF(AG2979="","",IF(VLOOKUP(AE2979,Listat!$T$7:$V$9,3,FALSE)&lt;=AG2979,"Kyllä","Ei")),"")</f>
        <v/>
      </c>
      <c r="AI2979" s="148"/>
      <c r="AJ2979" s="140" t="str">
        <f>IFERROR(
  IF(
    OR(AI2979="",AI2979="ei tiedossa",AI2979="ei saatavilla",AI2979="N/A",AI2979="n.a",AI2979="N.a",AI2979="N/a"),
    "",
    IF(
      ISNUMBER(AI2979),
      IF(
        IF(
          COUNTIF(B2979,"*RFNBO*")&gt;0,
          70,
          VLOOKUP(AE2979,Listat!$T$7:$U$9,2,FALSE)
        ) &lt;= AI2979,
        "Kyllä",
        "Ei"
      ),
      "Syötä AI-sarakkeeseen vain lukuarvo"
    )
  ),
"")</f>
        <v/>
      </c>
      <c r="AK2979" s="143"/>
      <c r="AL2979" s="42"/>
      <c r="AM2979" s="49"/>
      <c r="AN2979" s="42"/>
      <c r="AO2979" s="42"/>
      <c r="AP2979" s="42"/>
      <c r="AQ2979" s="42"/>
      <c r="AR2979" s="42"/>
      <c r="AS2979" s="42"/>
      <c r="AT2979" s="42"/>
      <c r="AU2979" s="42"/>
      <c r="AV2979" s="42"/>
      <c r="AW2979" s="42"/>
      <c r="AX2979" s="42"/>
      <c r="AY2979" s="42"/>
      <c r="AZ2979" s="42"/>
      <c r="BA2979" s="42"/>
      <c r="BB2979" s="42"/>
      <c r="BC2979" s="42"/>
      <c r="BD2979" s="42"/>
      <c r="BE2979" s="42"/>
      <c r="BF2979" s="42"/>
      <c r="BG2979" s="42"/>
    </row>
    <row r="2980" spans="1:59" x14ac:dyDescent="0.3">
      <c r="A2980" s="79"/>
      <c r="B2980" s="133"/>
      <c r="C2980" s="131" t="str">
        <f>IFERROR(IFERROR(IF(B2980="","",VLOOKUP(B2980,Listat!$A$7:$B$81,2,FALSE)),VLOOKUP(LEFT(B2980,FIND(" (oma)",B2980)-1),Listat!$A$7:$B$81,2,FALSE)),"-")</f>
        <v/>
      </c>
      <c r="D2980" s="131" t="str">
        <f>IFERROR(IFERROR(IF(B2980="","",VLOOKUP(B2980,Listat!$A$7:$C$81,3,FALSE)),VLOOKUP(LEFT(B2980,FIND(" (oma)",B2980)-1),Listat!$A$7:$C$81,3,FALSE)),"-")</f>
        <v/>
      </c>
      <c r="E2980" s="134"/>
      <c r="F2980" s="174"/>
      <c r="G2980" s="225" t="str">
        <f>Listat!AU2980</f>
        <v/>
      </c>
      <c r="H2980" s="152"/>
      <c r="I2980" s="135"/>
      <c r="J2980" s="175"/>
      <c r="K2980" s="176"/>
      <c r="L2980" s="146"/>
      <c r="M2980" s="146"/>
      <c r="N2980" s="175"/>
      <c r="O2980" s="226" t="str">
        <f>Listat!BC2980</f>
        <v/>
      </c>
      <c r="P2980" s="175" t="str">
        <f t="shared" si="93"/>
        <v/>
      </c>
      <c r="Q2980" s="175" t="str">
        <f>IFERROR(IFERROR(VLOOKUP(B2980,Listat!$N$7:$P$114,3,FALSE)*P2980,P2980),"")</f>
        <v/>
      </c>
      <c r="R2980" s="152"/>
      <c r="S2980" s="172" t="s">
        <v>103</v>
      </c>
      <c r="T2980" s="173"/>
      <c r="U2980" s="138"/>
      <c r="V2980" s="136"/>
      <c r="W2980" s="157" t="s">
        <v>103</v>
      </c>
      <c r="X2980" s="136"/>
      <c r="Y2980" s="136"/>
      <c r="Z2980" s="136"/>
      <c r="AA2980" s="136"/>
      <c r="AB2980" s="137"/>
      <c r="AC2980" s="144"/>
      <c r="AD2980" s="144"/>
      <c r="AE2980" s="139"/>
      <c r="AF2980" s="184"/>
      <c r="AG2980" s="147" t="str">
        <f t="shared" si="94"/>
        <v/>
      </c>
      <c r="AH2980" s="140" t="str">
        <f>IFERROR(IF(AG2980="","",IF(VLOOKUP(AE2980,Listat!$T$7:$V$9,3,FALSE)&lt;=AG2980,"Kyllä","Ei")),"")</f>
        <v/>
      </c>
      <c r="AI2980" s="148"/>
      <c r="AJ2980" s="140" t="str">
        <f>IFERROR(
  IF(
    OR(AI2980="",AI2980="ei tiedossa",AI2980="ei saatavilla",AI2980="N/A",AI2980="n.a",AI2980="N.a",AI2980="N/a"),
    "",
    IF(
      ISNUMBER(AI2980),
      IF(
        IF(
          COUNTIF(B2980,"*RFNBO*")&gt;0,
          70,
          VLOOKUP(AE2980,Listat!$T$7:$U$9,2,FALSE)
        ) &lt;= AI2980,
        "Kyllä",
        "Ei"
      ),
      "Syötä AI-sarakkeeseen vain lukuarvo"
    )
  ),
"")</f>
        <v/>
      </c>
      <c r="AK2980" s="143"/>
      <c r="AL2980" s="42"/>
      <c r="AM2980" s="49"/>
      <c r="AN2980" s="42"/>
      <c r="AO2980" s="42"/>
      <c r="AP2980" s="42"/>
      <c r="AQ2980" s="42"/>
      <c r="AR2980" s="42"/>
      <c r="AS2980" s="42"/>
      <c r="AT2980" s="42"/>
      <c r="AU2980" s="42"/>
      <c r="AV2980" s="42"/>
      <c r="AW2980" s="42"/>
      <c r="AX2980" s="42"/>
      <c r="AY2980" s="42"/>
      <c r="AZ2980" s="42"/>
      <c r="BA2980" s="42"/>
      <c r="BB2980" s="42"/>
      <c r="BC2980" s="42"/>
      <c r="BD2980" s="42"/>
      <c r="BE2980" s="42"/>
      <c r="BF2980" s="42"/>
      <c r="BG2980" s="42"/>
    </row>
    <row r="2981" spans="1:59" x14ac:dyDescent="0.3">
      <c r="A2981" s="79"/>
      <c r="B2981" s="133"/>
      <c r="C2981" s="131" t="str">
        <f>IFERROR(IFERROR(IF(B2981="","",VLOOKUP(B2981,Listat!$A$7:$B$81,2,FALSE)),VLOOKUP(LEFT(B2981,FIND(" (oma)",B2981)-1),Listat!$A$7:$B$81,2,FALSE)),"-")</f>
        <v/>
      </c>
      <c r="D2981" s="131" t="str">
        <f>IFERROR(IFERROR(IF(B2981="","",VLOOKUP(B2981,Listat!$A$7:$C$81,3,FALSE)),VLOOKUP(LEFT(B2981,FIND(" (oma)",B2981)-1),Listat!$A$7:$C$81,3,FALSE)),"-")</f>
        <v/>
      </c>
      <c r="E2981" s="134"/>
      <c r="F2981" s="174"/>
      <c r="G2981" s="225" t="str">
        <f>Listat!AU2981</f>
        <v/>
      </c>
      <c r="H2981" s="152"/>
      <c r="I2981" s="135"/>
      <c r="J2981" s="175"/>
      <c r="K2981" s="176"/>
      <c r="L2981" s="146"/>
      <c r="M2981" s="146"/>
      <c r="N2981" s="175"/>
      <c r="O2981" s="226" t="str">
        <f>Listat!BC2981</f>
        <v/>
      </c>
      <c r="P2981" s="175" t="str">
        <f t="shared" si="93"/>
        <v/>
      </c>
      <c r="Q2981" s="175" t="str">
        <f>IFERROR(IFERROR(VLOOKUP(B2981,Listat!$N$7:$P$114,3,FALSE)*P2981,P2981),"")</f>
        <v/>
      </c>
      <c r="R2981" s="152"/>
      <c r="S2981" s="172" t="s">
        <v>103</v>
      </c>
      <c r="T2981" s="173"/>
      <c r="U2981" s="138"/>
      <c r="V2981" s="136"/>
      <c r="W2981" s="157" t="s">
        <v>103</v>
      </c>
      <c r="X2981" s="136"/>
      <c r="Y2981" s="136"/>
      <c r="Z2981" s="136"/>
      <c r="AA2981" s="136"/>
      <c r="AB2981" s="137"/>
      <c r="AC2981" s="144"/>
      <c r="AD2981" s="144"/>
      <c r="AE2981" s="139"/>
      <c r="AF2981" s="184"/>
      <c r="AG2981" s="147" t="str">
        <f t="shared" si="94"/>
        <v/>
      </c>
      <c r="AH2981" s="140" t="str">
        <f>IFERROR(IF(AG2981="","",IF(VLOOKUP(AE2981,Listat!$T$7:$V$9,3,FALSE)&lt;=AG2981,"Kyllä","Ei")),"")</f>
        <v/>
      </c>
      <c r="AI2981" s="148"/>
      <c r="AJ2981" s="140" t="str">
        <f>IFERROR(
  IF(
    OR(AI2981="",AI2981="ei tiedossa",AI2981="ei saatavilla",AI2981="N/A",AI2981="n.a",AI2981="N.a",AI2981="N/a"),
    "",
    IF(
      ISNUMBER(AI2981),
      IF(
        IF(
          COUNTIF(B2981,"*RFNBO*")&gt;0,
          70,
          VLOOKUP(AE2981,Listat!$T$7:$U$9,2,FALSE)
        ) &lt;= AI2981,
        "Kyllä",
        "Ei"
      ),
      "Syötä AI-sarakkeeseen vain lukuarvo"
    )
  ),
"")</f>
        <v/>
      </c>
      <c r="AK2981" s="143"/>
      <c r="AL2981" s="42"/>
      <c r="AM2981" s="49"/>
      <c r="AN2981" s="42"/>
      <c r="AO2981" s="42"/>
      <c r="AP2981" s="42"/>
      <c r="AQ2981" s="42"/>
      <c r="AR2981" s="42"/>
      <c r="AS2981" s="42"/>
      <c r="AT2981" s="42"/>
      <c r="AU2981" s="42"/>
      <c r="AV2981" s="42"/>
      <c r="AW2981" s="42"/>
      <c r="AX2981" s="42"/>
      <c r="AY2981" s="42"/>
      <c r="AZ2981" s="42"/>
      <c r="BA2981" s="42"/>
      <c r="BB2981" s="42"/>
      <c r="BC2981" s="42"/>
      <c r="BD2981" s="42"/>
      <c r="BE2981" s="42"/>
      <c r="BF2981" s="42"/>
      <c r="BG2981" s="42"/>
    </row>
    <row r="2982" spans="1:59" x14ac:dyDescent="0.3">
      <c r="A2982" s="79"/>
      <c r="B2982" s="133"/>
      <c r="C2982" s="131" t="str">
        <f>IFERROR(IFERROR(IF(B2982="","",VLOOKUP(B2982,Listat!$A$7:$B$81,2,FALSE)),VLOOKUP(LEFT(B2982,FIND(" (oma)",B2982)-1),Listat!$A$7:$B$81,2,FALSE)),"-")</f>
        <v/>
      </c>
      <c r="D2982" s="131" t="str">
        <f>IFERROR(IFERROR(IF(B2982="","",VLOOKUP(B2982,Listat!$A$7:$C$81,3,FALSE)),VLOOKUP(LEFT(B2982,FIND(" (oma)",B2982)-1),Listat!$A$7:$C$81,3,FALSE)),"-")</f>
        <v/>
      </c>
      <c r="E2982" s="134"/>
      <c r="F2982" s="174"/>
      <c r="G2982" s="225" t="str">
        <f>Listat!AU2982</f>
        <v/>
      </c>
      <c r="H2982" s="152"/>
      <c r="I2982" s="135"/>
      <c r="J2982" s="175"/>
      <c r="K2982" s="176"/>
      <c r="L2982" s="146"/>
      <c r="M2982" s="146"/>
      <c r="N2982" s="175"/>
      <c r="O2982" s="226" t="str">
        <f>Listat!BC2982</f>
        <v/>
      </c>
      <c r="P2982" s="175" t="str">
        <f t="shared" si="93"/>
        <v/>
      </c>
      <c r="Q2982" s="175" t="str">
        <f>IFERROR(IFERROR(VLOOKUP(B2982,Listat!$N$7:$P$114,3,FALSE)*P2982,P2982),"")</f>
        <v/>
      </c>
      <c r="R2982" s="152"/>
      <c r="S2982" s="172" t="s">
        <v>103</v>
      </c>
      <c r="T2982" s="173"/>
      <c r="U2982" s="138"/>
      <c r="V2982" s="136"/>
      <c r="W2982" s="157" t="s">
        <v>103</v>
      </c>
      <c r="X2982" s="136"/>
      <c r="Y2982" s="136"/>
      <c r="Z2982" s="136"/>
      <c r="AA2982" s="136"/>
      <c r="AB2982" s="137"/>
      <c r="AC2982" s="144"/>
      <c r="AD2982" s="144"/>
      <c r="AE2982" s="139"/>
      <c r="AF2982" s="184"/>
      <c r="AG2982" s="147" t="str">
        <f t="shared" si="94"/>
        <v/>
      </c>
      <c r="AH2982" s="140" t="str">
        <f>IFERROR(IF(AG2982="","",IF(VLOOKUP(AE2982,Listat!$T$7:$V$9,3,FALSE)&lt;=AG2982,"Kyllä","Ei")),"")</f>
        <v/>
      </c>
      <c r="AI2982" s="148"/>
      <c r="AJ2982" s="140" t="str">
        <f>IFERROR(
  IF(
    OR(AI2982="",AI2982="ei tiedossa",AI2982="ei saatavilla",AI2982="N/A",AI2982="n.a",AI2982="N.a",AI2982="N/a"),
    "",
    IF(
      ISNUMBER(AI2982),
      IF(
        IF(
          COUNTIF(B2982,"*RFNBO*")&gt;0,
          70,
          VLOOKUP(AE2982,Listat!$T$7:$U$9,2,FALSE)
        ) &lt;= AI2982,
        "Kyllä",
        "Ei"
      ),
      "Syötä AI-sarakkeeseen vain lukuarvo"
    )
  ),
"")</f>
        <v/>
      </c>
      <c r="AK2982" s="143"/>
      <c r="AL2982" s="42"/>
      <c r="AM2982" s="49"/>
      <c r="AN2982" s="42"/>
      <c r="AO2982" s="42"/>
      <c r="AP2982" s="42"/>
      <c r="AQ2982" s="42"/>
      <c r="AR2982" s="42"/>
      <c r="AS2982" s="42"/>
      <c r="AT2982" s="42"/>
      <c r="AU2982" s="42"/>
      <c r="AV2982" s="42"/>
      <c r="AW2982" s="42"/>
      <c r="AX2982" s="42"/>
      <c r="AY2982" s="42"/>
      <c r="AZ2982" s="42"/>
      <c r="BA2982" s="42"/>
      <c r="BB2982" s="42"/>
      <c r="BC2982" s="42"/>
      <c r="BD2982" s="42"/>
      <c r="BE2982" s="42"/>
      <c r="BF2982" s="42"/>
      <c r="BG2982" s="42"/>
    </row>
    <row r="2983" spans="1:59" x14ac:dyDescent="0.3">
      <c r="A2983" s="79"/>
      <c r="B2983" s="133"/>
      <c r="C2983" s="131" t="str">
        <f>IFERROR(IFERROR(IF(B2983="","",VLOOKUP(B2983,Listat!$A$7:$B$81,2,FALSE)),VLOOKUP(LEFT(B2983,FIND(" (oma)",B2983)-1),Listat!$A$7:$B$81,2,FALSE)),"-")</f>
        <v/>
      </c>
      <c r="D2983" s="131" t="str">
        <f>IFERROR(IFERROR(IF(B2983="","",VLOOKUP(B2983,Listat!$A$7:$C$81,3,FALSE)),VLOOKUP(LEFT(B2983,FIND(" (oma)",B2983)-1),Listat!$A$7:$C$81,3,FALSE)),"-")</f>
        <v/>
      </c>
      <c r="E2983" s="134"/>
      <c r="F2983" s="174"/>
      <c r="G2983" s="225" t="str">
        <f>Listat!AU2983</f>
        <v/>
      </c>
      <c r="H2983" s="152"/>
      <c r="I2983" s="135"/>
      <c r="J2983" s="175"/>
      <c r="K2983" s="176"/>
      <c r="L2983" s="146"/>
      <c r="M2983" s="146"/>
      <c r="N2983" s="175"/>
      <c r="O2983" s="226" t="str">
        <f>Listat!BC2983</f>
        <v/>
      </c>
      <c r="P2983" s="175" t="str">
        <f t="shared" si="93"/>
        <v/>
      </c>
      <c r="Q2983" s="175" t="str">
        <f>IFERROR(IFERROR(VLOOKUP(B2983,Listat!$N$7:$P$114,3,FALSE)*P2983,P2983),"")</f>
        <v/>
      </c>
      <c r="R2983" s="152"/>
      <c r="S2983" s="172" t="s">
        <v>103</v>
      </c>
      <c r="T2983" s="173"/>
      <c r="U2983" s="138"/>
      <c r="V2983" s="136"/>
      <c r="W2983" s="157" t="s">
        <v>103</v>
      </c>
      <c r="X2983" s="136"/>
      <c r="Y2983" s="136"/>
      <c r="Z2983" s="136"/>
      <c r="AA2983" s="136"/>
      <c r="AB2983" s="137"/>
      <c r="AC2983" s="144"/>
      <c r="AD2983" s="144"/>
      <c r="AE2983" s="139"/>
      <c r="AF2983" s="184"/>
      <c r="AG2983" s="147" t="str">
        <f t="shared" si="94"/>
        <v/>
      </c>
      <c r="AH2983" s="140" t="str">
        <f>IFERROR(IF(AG2983="","",IF(VLOOKUP(AE2983,Listat!$T$7:$V$9,3,FALSE)&lt;=AG2983,"Kyllä","Ei")),"")</f>
        <v/>
      </c>
      <c r="AI2983" s="148"/>
      <c r="AJ2983" s="140" t="str">
        <f>IFERROR(
  IF(
    OR(AI2983="",AI2983="ei tiedossa",AI2983="ei saatavilla",AI2983="N/A",AI2983="n.a",AI2983="N.a",AI2983="N/a"),
    "",
    IF(
      ISNUMBER(AI2983),
      IF(
        IF(
          COUNTIF(B2983,"*RFNBO*")&gt;0,
          70,
          VLOOKUP(AE2983,Listat!$T$7:$U$9,2,FALSE)
        ) &lt;= AI2983,
        "Kyllä",
        "Ei"
      ),
      "Syötä AI-sarakkeeseen vain lukuarvo"
    )
  ),
"")</f>
        <v/>
      </c>
      <c r="AK2983" s="143"/>
      <c r="AL2983" s="42"/>
      <c r="AM2983" s="49"/>
      <c r="AN2983" s="42"/>
      <c r="AO2983" s="42"/>
      <c r="AP2983" s="42"/>
      <c r="AQ2983" s="42"/>
      <c r="AR2983" s="42"/>
      <c r="AS2983" s="42"/>
      <c r="AT2983" s="42"/>
      <c r="AU2983" s="42"/>
      <c r="AV2983" s="42"/>
      <c r="AW2983" s="42"/>
      <c r="AX2983" s="42"/>
      <c r="AY2983" s="42"/>
      <c r="AZ2983" s="42"/>
      <c r="BA2983" s="42"/>
      <c r="BB2983" s="42"/>
      <c r="BC2983" s="42"/>
      <c r="BD2983" s="42"/>
      <c r="BE2983" s="42"/>
      <c r="BF2983" s="42"/>
      <c r="BG2983" s="42"/>
    </row>
    <row r="2984" spans="1:59" x14ac:dyDescent="0.3">
      <c r="A2984" s="79"/>
      <c r="B2984" s="133"/>
      <c r="C2984" s="131" t="str">
        <f>IFERROR(IFERROR(IF(B2984="","",VLOOKUP(B2984,Listat!$A$7:$B$81,2,FALSE)),VLOOKUP(LEFT(B2984,FIND(" (oma)",B2984)-1),Listat!$A$7:$B$81,2,FALSE)),"-")</f>
        <v/>
      </c>
      <c r="D2984" s="131" t="str">
        <f>IFERROR(IFERROR(IF(B2984="","",VLOOKUP(B2984,Listat!$A$7:$C$81,3,FALSE)),VLOOKUP(LEFT(B2984,FIND(" (oma)",B2984)-1),Listat!$A$7:$C$81,3,FALSE)),"-")</f>
        <v/>
      </c>
      <c r="E2984" s="134"/>
      <c r="F2984" s="174"/>
      <c r="G2984" s="225" t="str">
        <f>Listat!AU2984</f>
        <v/>
      </c>
      <c r="H2984" s="152"/>
      <c r="I2984" s="135"/>
      <c r="J2984" s="175"/>
      <c r="K2984" s="176"/>
      <c r="L2984" s="146"/>
      <c r="M2984" s="146"/>
      <c r="N2984" s="175"/>
      <c r="O2984" s="226" t="str">
        <f>Listat!BC2984</f>
        <v/>
      </c>
      <c r="P2984" s="175" t="str">
        <f t="shared" si="93"/>
        <v/>
      </c>
      <c r="Q2984" s="175" t="str">
        <f>IFERROR(IFERROR(VLOOKUP(B2984,Listat!$N$7:$P$114,3,FALSE)*P2984,P2984),"")</f>
        <v/>
      </c>
      <c r="R2984" s="152"/>
      <c r="S2984" s="172" t="s">
        <v>103</v>
      </c>
      <c r="T2984" s="173"/>
      <c r="U2984" s="138"/>
      <c r="V2984" s="136"/>
      <c r="W2984" s="157" t="s">
        <v>103</v>
      </c>
      <c r="X2984" s="136"/>
      <c r="Y2984" s="136"/>
      <c r="Z2984" s="136"/>
      <c r="AA2984" s="136"/>
      <c r="AB2984" s="137"/>
      <c r="AC2984" s="144"/>
      <c r="AD2984" s="144"/>
      <c r="AE2984" s="139"/>
      <c r="AF2984" s="184"/>
      <c r="AG2984" s="147" t="str">
        <f t="shared" si="94"/>
        <v/>
      </c>
      <c r="AH2984" s="140" t="str">
        <f>IFERROR(IF(AG2984="","",IF(VLOOKUP(AE2984,Listat!$T$7:$V$9,3,FALSE)&lt;=AG2984,"Kyllä","Ei")),"")</f>
        <v/>
      </c>
      <c r="AI2984" s="148"/>
      <c r="AJ2984" s="140" t="str">
        <f>IFERROR(
  IF(
    OR(AI2984="",AI2984="ei tiedossa",AI2984="ei saatavilla",AI2984="N/A",AI2984="n.a",AI2984="N.a",AI2984="N/a"),
    "",
    IF(
      ISNUMBER(AI2984),
      IF(
        IF(
          COUNTIF(B2984,"*RFNBO*")&gt;0,
          70,
          VLOOKUP(AE2984,Listat!$T$7:$U$9,2,FALSE)
        ) &lt;= AI2984,
        "Kyllä",
        "Ei"
      ),
      "Syötä AI-sarakkeeseen vain lukuarvo"
    )
  ),
"")</f>
        <v/>
      </c>
      <c r="AK2984" s="143"/>
      <c r="AL2984" s="42"/>
      <c r="AM2984" s="49"/>
      <c r="AN2984" s="42"/>
      <c r="AO2984" s="42"/>
      <c r="AP2984" s="42"/>
      <c r="AQ2984" s="42"/>
      <c r="AR2984" s="42"/>
      <c r="AS2984" s="42"/>
      <c r="AT2984" s="42"/>
      <c r="AU2984" s="42"/>
      <c r="AV2984" s="42"/>
      <c r="AW2984" s="42"/>
      <c r="AX2984" s="42"/>
      <c r="AY2984" s="42"/>
      <c r="AZ2984" s="42"/>
      <c r="BA2984" s="42"/>
      <c r="BB2984" s="42"/>
      <c r="BC2984" s="42"/>
      <c r="BD2984" s="42"/>
      <c r="BE2984" s="42"/>
      <c r="BF2984" s="42"/>
      <c r="BG2984" s="42"/>
    </row>
    <row r="2985" spans="1:59" x14ac:dyDescent="0.3">
      <c r="A2985" s="79"/>
      <c r="B2985" s="133"/>
      <c r="C2985" s="131" t="str">
        <f>IFERROR(IFERROR(IF(B2985="","",VLOOKUP(B2985,Listat!$A$7:$B$81,2,FALSE)),VLOOKUP(LEFT(B2985,FIND(" (oma)",B2985)-1),Listat!$A$7:$B$81,2,FALSE)),"-")</f>
        <v/>
      </c>
      <c r="D2985" s="131" t="str">
        <f>IFERROR(IFERROR(IF(B2985="","",VLOOKUP(B2985,Listat!$A$7:$C$81,3,FALSE)),VLOOKUP(LEFT(B2985,FIND(" (oma)",B2985)-1),Listat!$A$7:$C$81,3,FALSE)),"-")</f>
        <v/>
      </c>
      <c r="E2985" s="134"/>
      <c r="F2985" s="174"/>
      <c r="G2985" s="225" t="str">
        <f>Listat!AU2985</f>
        <v/>
      </c>
      <c r="H2985" s="152"/>
      <c r="I2985" s="135"/>
      <c r="J2985" s="175"/>
      <c r="K2985" s="176"/>
      <c r="L2985" s="146"/>
      <c r="M2985" s="146"/>
      <c r="N2985" s="175"/>
      <c r="O2985" s="226" t="str">
        <f>Listat!BC2985</f>
        <v/>
      </c>
      <c r="P2985" s="175" t="str">
        <f t="shared" si="93"/>
        <v/>
      </c>
      <c r="Q2985" s="175" t="str">
        <f>IFERROR(IFERROR(VLOOKUP(B2985,Listat!$N$7:$P$114,3,FALSE)*P2985,P2985),"")</f>
        <v/>
      </c>
      <c r="R2985" s="152"/>
      <c r="S2985" s="172" t="s">
        <v>103</v>
      </c>
      <c r="T2985" s="173"/>
      <c r="U2985" s="138"/>
      <c r="V2985" s="136"/>
      <c r="W2985" s="157" t="s">
        <v>103</v>
      </c>
      <c r="X2985" s="136"/>
      <c r="Y2985" s="136"/>
      <c r="Z2985" s="136"/>
      <c r="AA2985" s="136"/>
      <c r="AB2985" s="137"/>
      <c r="AC2985" s="144"/>
      <c r="AD2985" s="144"/>
      <c r="AE2985" s="139"/>
      <c r="AF2985" s="184"/>
      <c r="AG2985" s="147" t="str">
        <f t="shared" si="94"/>
        <v/>
      </c>
      <c r="AH2985" s="140" t="str">
        <f>IFERROR(IF(AG2985="","",IF(VLOOKUP(AE2985,Listat!$T$7:$V$9,3,FALSE)&lt;=AG2985,"Kyllä","Ei")),"")</f>
        <v/>
      </c>
      <c r="AI2985" s="148"/>
      <c r="AJ2985" s="140" t="str">
        <f>IFERROR(
  IF(
    OR(AI2985="",AI2985="ei tiedossa",AI2985="ei saatavilla",AI2985="N/A",AI2985="n.a",AI2985="N.a",AI2985="N/a"),
    "",
    IF(
      ISNUMBER(AI2985),
      IF(
        IF(
          COUNTIF(B2985,"*RFNBO*")&gt;0,
          70,
          VLOOKUP(AE2985,Listat!$T$7:$U$9,2,FALSE)
        ) &lt;= AI2985,
        "Kyllä",
        "Ei"
      ),
      "Syötä AI-sarakkeeseen vain lukuarvo"
    )
  ),
"")</f>
        <v/>
      </c>
      <c r="AK2985" s="143"/>
      <c r="AL2985" s="42"/>
      <c r="AM2985" s="49"/>
      <c r="AN2985" s="42"/>
      <c r="AO2985" s="42"/>
      <c r="AP2985" s="42"/>
      <c r="AQ2985" s="42"/>
      <c r="AR2985" s="42"/>
      <c r="AS2985" s="42"/>
      <c r="AT2985" s="42"/>
      <c r="AU2985" s="42"/>
      <c r="AV2985" s="42"/>
      <c r="AW2985" s="42"/>
      <c r="AX2985" s="42"/>
      <c r="AY2985" s="42"/>
      <c r="AZ2985" s="42"/>
      <c r="BA2985" s="42"/>
      <c r="BB2985" s="42"/>
      <c r="BC2985" s="42"/>
      <c r="BD2985" s="42"/>
      <c r="BE2985" s="42"/>
      <c r="BF2985" s="42"/>
      <c r="BG2985" s="42"/>
    </row>
    <row r="2986" spans="1:59" x14ac:dyDescent="0.3">
      <c r="A2986" s="79"/>
      <c r="B2986" s="133"/>
      <c r="C2986" s="131" t="str">
        <f>IFERROR(IFERROR(IF(B2986="","",VLOOKUP(B2986,Listat!$A$7:$B$81,2,FALSE)),VLOOKUP(LEFT(B2986,FIND(" (oma)",B2986)-1),Listat!$A$7:$B$81,2,FALSE)),"-")</f>
        <v/>
      </c>
      <c r="D2986" s="131" t="str">
        <f>IFERROR(IFERROR(IF(B2986="","",VLOOKUP(B2986,Listat!$A$7:$C$81,3,FALSE)),VLOOKUP(LEFT(B2986,FIND(" (oma)",B2986)-1),Listat!$A$7:$C$81,3,FALSE)),"-")</f>
        <v/>
      </c>
      <c r="E2986" s="134"/>
      <c r="F2986" s="174"/>
      <c r="G2986" s="225" t="str">
        <f>Listat!AU2986</f>
        <v/>
      </c>
      <c r="H2986" s="152"/>
      <c r="I2986" s="135"/>
      <c r="J2986" s="175"/>
      <c r="K2986" s="176"/>
      <c r="L2986" s="146"/>
      <c r="M2986" s="146"/>
      <c r="N2986" s="175"/>
      <c r="O2986" s="226" t="str">
        <f>Listat!BC2986</f>
        <v/>
      </c>
      <c r="P2986" s="175" t="str">
        <f t="shared" si="93"/>
        <v/>
      </c>
      <c r="Q2986" s="175" t="str">
        <f>IFERROR(IFERROR(VLOOKUP(B2986,Listat!$N$7:$P$114,3,FALSE)*P2986,P2986),"")</f>
        <v/>
      </c>
      <c r="R2986" s="152"/>
      <c r="S2986" s="172" t="s">
        <v>103</v>
      </c>
      <c r="T2986" s="173"/>
      <c r="U2986" s="138"/>
      <c r="V2986" s="136"/>
      <c r="W2986" s="157" t="s">
        <v>103</v>
      </c>
      <c r="X2986" s="136"/>
      <c r="Y2986" s="136"/>
      <c r="Z2986" s="136"/>
      <c r="AA2986" s="136"/>
      <c r="AB2986" s="137"/>
      <c r="AC2986" s="144"/>
      <c r="AD2986" s="144"/>
      <c r="AE2986" s="139"/>
      <c r="AF2986" s="184"/>
      <c r="AG2986" s="147" t="str">
        <f t="shared" si="94"/>
        <v/>
      </c>
      <c r="AH2986" s="140" t="str">
        <f>IFERROR(IF(AG2986="","",IF(VLOOKUP(AE2986,Listat!$T$7:$V$9,3,FALSE)&lt;=AG2986,"Kyllä","Ei")),"")</f>
        <v/>
      </c>
      <c r="AI2986" s="148"/>
      <c r="AJ2986" s="140" t="str">
        <f>IFERROR(
  IF(
    OR(AI2986="",AI2986="ei tiedossa",AI2986="ei saatavilla",AI2986="N/A",AI2986="n.a",AI2986="N.a",AI2986="N/a"),
    "",
    IF(
      ISNUMBER(AI2986),
      IF(
        IF(
          COUNTIF(B2986,"*RFNBO*")&gt;0,
          70,
          VLOOKUP(AE2986,Listat!$T$7:$U$9,2,FALSE)
        ) &lt;= AI2986,
        "Kyllä",
        "Ei"
      ),
      "Syötä AI-sarakkeeseen vain lukuarvo"
    )
  ),
"")</f>
        <v/>
      </c>
      <c r="AK2986" s="143"/>
      <c r="AL2986" s="42"/>
      <c r="AM2986" s="49"/>
      <c r="AN2986" s="42"/>
      <c r="AO2986" s="42"/>
      <c r="AP2986" s="42"/>
      <c r="AQ2986" s="42"/>
      <c r="AR2986" s="42"/>
      <c r="AS2986" s="42"/>
      <c r="AT2986" s="42"/>
      <c r="AU2986" s="42"/>
      <c r="AV2986" s="42"/>
      <c r="AW2986" s="42"/>
      <c r="AX2986" s="42"/>
      <c r="AY2986" s="42"/>
      <c r="AZ2986" s="42"/>
      <c r="BA2986" s="42"/>
      <c r="BB2986" s="42"/>
      <c r="BC2986" s="42"/>
      <c r="BD2986" s="42"/>
      <c r="BE2986" s="42"/>
      <c r="BF2986" s="42"/>
      <c r="BG2986" s="42"/>
    </row>
    <row r="2987" spans="1:59" x14ac:dyDescent="0.3">
      <c r="A2987" s="79"/>
      <c r="B2987" s="133"/>
      <c r="C2987" s="131" t="str">
        <f>IFERROR(IFERROR(IF(B2987="","",VLOOKUP(B2987,Listat!$A$7:$B$81,2,FALSE)),VLOOKUP(LEFT(B2987,FIND(" (oma)",B2987)-1),Listat!$A$7:$B$81,2,FALSE)),"-")</f>
        <v/>
      </c>
      <c r="D2987" s="131" t="str">
        <f>IFERROR(IFERROR(IF(B2987="","",VLOOKUP(B2987,Listat!$A$7:$C$81,3,FALSE)),VLOOKUP(LEFT(B2987,FIND(" (oma)",B2987)-1),Listat!$A$7:$C$81,3,FALSE)),"-")</f>
        <v/>
      </c>
      <c r="E2987" s="134"/>
      <c r="F2987" s="174"/>
      <c r="G2987" s="225" t="str">
        <f>Listat!AU2987</f>
        <v/>
      </c>
      <c r="H2987" s="152"/>
      <c r="I2987" s="135"/>
      <c r="J2987" s="175"/>
      <c r="K2987" s="176"/>
      <c r="L2987" s="146"/>
      <c r="M2987" s="146"/>
      <c r="N2987" s="175"/>
      <c r="O2987" s="226" t="str">
        <f>Listat!BC2987</f>
        <v/>
      </c>
      <c r="P2987" s="175" t="str">
        <f t="shared" si="93"/>
        <v/>
      </c>
      <c r="Q2987" s="175" t="str">
        <f>IFERROR(IFERROR(VLOOKUP(B2987,Listat!$N$7:$P$114,3,FALSE)*P2987,P2987),"")</f>
        <v/>
      </c>
      <c r="R2987" s="152"/>
      <c r="S2987" s="172" t="s">
        <v>103</v>
      </c>
      <c r="T2987" s="173"/>
      <c r="U2987" s="138"/>
      <c r="V2987" s="136"/>
      <c r="W2987" s="157" t="s">
        <v>103</v>
      </c>
      <c r="X2987" s="136"/>
      <c r="Y2987" s="136"/>
      <c r="Z2987" s="136"/>
      <c r="AA2987" s="136"/>
      <c r="AB2987" s="137"/>
      <c r="AC2987" s="144"/>
      <c r="AD2987" s="144"/>
      <c r="AE2987" s="139"/>
      <c r="AF2987" s="184"/>
      <c r="AG2987" s="147" t="str">
        <f t="shared" si="94"/>
        <v/>
      </c>
      <c r="AH2987" s="140" t="str">
        <f>IFERROR(IF(AG2987="","",IF(VLOOKUP(AE2987,Listat!$T$7:$V$9,3,FALSE)&lt;=AG2987,"Kyllä","Ei")),"")</f>
        <v/>
      </c>
      <c r="AI2987" s="148"/>
      <c r="AJ2987" s="140" t="str">
        <f>IFERROR(
  IF(
    OR(AI2987="",AI2987="ei tiedossa",AI2987="ei saatavilla",AI2987="N/A",AI2987="n.a",AI2987="N.a",AI2987="N/a"),
    "",
    IF(
      ISNUMBER(AI2987),
      IF(
        IF(
          COUNTIF(B2987,"*RFNBO*")&gt;0,
          70,
          VLOOKUP(AE2987,Listat!$T$7:$U$9,2,FALSE)
        ) &lt;= AI2987,
        "Kyllä",
        "Ei"
      ),
      "Syötä AI-sarakkeeseen vain lukuarvo"
    )
  ),
"")</f>
        <v/>
      </c>
      <c r="AK2987" s="143"/>
      <c r="AL2987" s="42"/>
      <c r="AM2987" s="49"/>
      <c r="AN2987" s="42"/>
      <c r="AO2987" s="42"/>
      <c r="AP2987" s="42"/>
      <c r="AQ2987" s="42"/>
      <c r="AR2987" s="42"/>
      <c r="AS2987" s="42"/>
      <c r="AT2987" s="42"/>
      <c r="AU2987" s="42"/>
      <c r="AV2987" s="42"/>
      <c r="AW2987" s="42"/>
      <c r="AX2987" s="42"/>
      <c r="AY2987" s="42"/>
      <c r="AZ2987" s="42"/>
      <c r="BA2987" s="42"/>
      <c r="BB2987" s="42"/>
      <c r="BC2987" s="42"/>
      <c r="BD2987" s="42"/>
      <c r="BE2987" s="42"/>
      <c r="BF2987" s="42"/>
      <c r="BG2987" s="42"/>
    </row>
    <row r="2988" spans="1:59" x14ac:dyDescent="0.3">
      <c r="A2988" s="79"/>
      <c r="B2988" s="133"/>
      <c r="C2988" s="131" t="str">
        <f>IFERROR(IFERROR(IF(B2988="","",VLOOKUP(B2988,Listat!$A$7:$B$81,2,FALSE)),VLOOKUP(LEFT(B2988,FIND(" (oma)",B2988)-1),Listat!$A$7:$B$81,2,FALSE)),"-")</f>
        <v/>
      </c>
      <c r="D2988" s="131" t="str">
        <f>IFERROR(IFERROR(IF(B2988="","",VLOOKUP(B2988,Listat!$A$7:$C$81,3,FALSE)),VLOOKUP(LEFT(B2988,FIND(" (oma)",B2988)-1),Listat!$A$7:$C$81,3,FALSE)),"-")</f>
        <v/>
      </c>
      <c r="E2988" s="134"/>
      <c r="F2988" s="174"/>
      <c r="G2988" s="225" t="str">
        <f>Listat!AU2988</f>
        <v/>
      </c>
      <c r="H2988" s="152"/>
      <c r="I2988" s="135"/>
      <c r="J2988" s="175"/>
      <c r="K2988" s="176"/>
      <c r="L2988" s="146"/>
      <c r="M2988" s="146"/>
      <c r="N2988" s="175"/>
      <c r="O2988" s="226" t="str">
        <f>Listat!BC2988</f>
        <v/>
      </c>
      <c r="P2988" s="175" t="str">
        <f t="shared" si="93"/>
        <v/>
      </c>
      <c r="Q2988" s="175" t="str">
        <f>IFERROR(IFERROR(VLOOKUP(B2988,Listat!$N$7:$P$114,3,FALSE)*P2988,P2988),"")</f>
        <v/>
      </c>
      <c r="R2988" s="152"/>
      <c r="S2988" s="172" t="s">
        <v>103</v>
      </c>
      <c r="T2988" s="173"/>
      <c r="U2988" s="138"/>
      <c r="V2988" s="136"/>
      <c r="W2988" s="157" t="s">
        <v>103</v>
      </c>
      <c r="X2988" s="136"/>
      <c r="Y2988" s="136"/>
      <c r="Z2988" s="136"/>
      <c r="AA2988" s="136"/>
      <c r="AB2988" s="137"/>
      <c r="AC2988" s="144"/>
      <c r="AD2988" s="144"/>
      <c r="AE2988" s="139"/>
      <c r="AF2988" s="184"/>
      <c r="AG2988" s="147" t="str">
        <f t="shared" si="94"/>
        <v/>
      </c>
      <c r="AH2988" s="140" t="str">
        <f>IFERROR(IF(AG2988="","",IF(VLOOKUP(AE2988,Listat!$T$7:$V$9,3,FALSE)&lt;=AG2988,"Kyllä","Ei")),"")</f>
        <v/>
      </c>
      <c r="AI2988" s="148"/>
      <c r="AJ2988" s="140" t="str">
        <f>IFERROR(
  IF(
    OR(AI2988="",AI2988="ei tiedossa",AI2988="ei saatavilla",AI2988="N/A",AI2988="n.a",AI2988="N.a",AI2988="N/a"),
    "",
    IF(
      ISNUMBER(AI2988),
      IF(
        IF(
          COUNTIF(B2988,"*RFNBO*")&gt;0,
          70,
          VLOOKUP(AE2988,Listat!$T$7:$U$9,2,FALSE)
        ) &lt;= AI2988,
        "Kyllä",
        "Ei"
      ),
      "Syötä AI-sarakkeeseen vain lukuarvo"
    )
  ),
"")</f>
        <v/>
      </c>
      <c r="AK2988" s="143"/>
      <c r="AL2988" s="42"/>
      <c r="AM2988" s="49"/>
      <c r="AN2988" s="42"/>
      <c r="AO2988" s="42"/>
      <c r="AP2988" s="42"/>
      <c r="AQ2988" s="42"/>
      <c r="AR2988" s="42"/>
      <c r="AS2988" s="42"/>
      <c r="AT2988" s="42"/>
      <c r="AU2988" s="42"/>
      <c r="AV2988" s="42"/>
      <c r="AW2988" s="42"/>
      <c r="AX2988" s="42"/>
      <c r="AY2988" s="42"/>
      <c r="AZ2988" s="42"/>
      <c r="BA2988" s="42"/>
      <c r="BB2988" s="42"/>
      <c r="BC2988" s="42"/>
      <c r="BD2988" s="42"/>
      <c r="BE2988" s="42"/>
      <c r="BF2988" s="42"/>
      <c r="BG2988" s="42"/>
    </row>
    <row r="2989" spans="1:59" x14ac:dyDescent="0.3">
      <c r="A2989" s="79"/>
      <c r="B2989" s="133"/>
      <c r="C2989" s="131" t="str">
        <f>IFERROR(IFERROR(IF(B2989="","",VLOOKUP(B2989,Listat!$A$7:$B$81,2,FALSE)),VLOOKUP(LEFT(B2989,FIND(" (oma)",B2989)-1),Listat!$A$7:$B$81,2,FALSE)),"-")</f>
        <v/>
      </c>
      <c r="D2989" s="131" t="str">
        <f>IFERROR(IFERROR(IF(B2989="","",VLOOKUP(B2989,Listat!$A$7:$C$81,3,FALSE)),VLOOKUP(LEFT(B2989,FIND(" (oma)",B2989)-1),Listat!$A$7:$C$81,3,FALSE)),"-")</f>
        <v/>
      </c>
      <c r="E2989" s="134"/>
      <c r="F2989" s="174"/>
      <c r="G2989" s="225" t="str">
        <f>Listat!AU2989</f>
        <v/>
      </c>
      <c r="H2989" s="152"/>
      <c r="I2989" s="135"/>
      <c r="J2989" s="175"/>
      <c r="K2989" s="176"/>
      <c r="L2989" s="146"/>
      <c r="M2989" s="146"/>
      <c r="N2989" s="175"/>
      <c r="O2989" s="226" t="str">
        <f>Listat!BC2989</f>
        <v/>
      </c>
      <c r="P2989" s="175" t="str">
        <f t="shared" si="93"/>
        <v/>
      </c>
      <c r="Q2989" s="175" t="str">
        <f>IFERROR(IFERROR(VLOOKUP(B2989,Listat!$N$7:$P$114,3,FALSE)*P2989,P2989),"")</f>
        <v/>
      </c>
      <c r="R2989" s="152"/>
      <c r="S2989" s="172" t="s">
        <v>103</v>
      </c>
      <c r="T2989" s="173"/>
      <c r="U2989" s="138"/>
      <c r="V2989" s="136"/>
      <c r="W2989" s="157" t="s">
        <v>103</v>
      </c>
      <c r="X2989" s="136"/>
      <c r="Y2989" s="136"/>
      <c r="Z2989" s="136"/>
      <c r="AA2989" s="136"/>
      <c r="AB2989" s="137"/>
      <c r="AC2989" s="144"/>
      <c r="AD2989" s="144"/>
      <c r="AE2989" s="139"/>
      <c r="AF2989" s="184"/>
      <c r="AG2989" s="147" t="str">
        <f t="shared" si="94"/>
        <v/>
      </c>
      <c r="AH2989" s="140" t="str">
        <f>IFERROR(IF(AG2989="","",IF(VLOOKUP(AE2989,Listat!$T$7:$V$9,3,FALSE)&lt;=AG2989,"Kyllä","Ei")),"")</f>
        <v/>
      </c>
      <c r="AI2989" s="148"/>
      <c r="AJ2989" s="140" t="str">
        <f>IFERROR(
  IF(
    OR(AI2989="",AI2989="ei tiedossa",AI2989="ei saatavilla",AI2989="N/A",AI2989="n.a",AI2989="N.a",AI2989="N/a"),
    "",
    IF(
      ISNUMBER(AI2989),
      IF(
        IF(
          COUNTIF(B2989,"*RFNBO*")&gt;0,
          70,
          VLOOKUP(AE2989,Listat!$T$7:$U$9,2,FALSE)
        ) &lt;= AI2989,
        "Kyllä",
        "Ei"
      ),
      "Syötä AI-sarakkeeseen vain lukuarvo"
    )
  ),
"")</f>
        <v/>
      </c>
      <c r="AK2989" s="143"/>
      <c r="AL2989" s="42"/>
      <c r="AM2989" s="49"/>
      <c r="AN2989" s="42"/>
      <c r="AO2989" s="42"/>
      <c r="AP2989" s="42"/>
      <c r="AQ2989" s="42"/>
      <c r="AR2989" s="42"/>
      <c r="AS2989" s="42"/>
      <c r="AT2989" s="42"/>
      <c r="AU2989" s="42"/>
      <c r="AV2989" s="42"/>
      <c r="AW2989" s="42"/>
      <c r="AX2989" s="42"/>
      <c r="AY2989" s="42"/>
      <c r="AZ2989" s="42"/>
      <c r="BA2989" s="42"/>
      <c r="BB2989" s="42"/>
      <c r="BC2989" s="42"/>
      <c r="BD2989" s="42"/>
      <c r="BE2989" s="42"/>
      <c r="BF2989" s="42"/>
      <c r="BG2989" s="42"/>
    </row>
    <row r="2990" spans="1:59" x14ac:dyDescent="0.3">
      <c r="A2990" s="79"/>
      <c r="B2990" s="133"/>
      <c r="C2990" s="131" t="str">
        <f>IFERROR(IFERROR(IF(B2990="","",VLOOKUP(B2990,Listat!$A$7:$B$81,2,FALSE)),VLOOKUP(LEFT(B2990,FIND(" (oma)",B2990)-1),Listat!$A$7:$B$81,2,FALSE)),"-")</f>
        <v/>
      </c>
      <c r="D2990" s="131" t="str">
        <f>IFERROR(IFERROR(IF(B2990="","",VLOOKUP(B2990,Listat!$A$7:$C$81,3,FALSE)),VLOOKUP(LEFT(B2990,FIND(" (oma)",B2990)-1),Listat!$A$7:$C$81,3,FALSE)),"-")</f>
        <v/>
      </c>
      <c r="E2990" s="134"/>
      <c r="F2990" s="174"/>
      <c r="G2990" s="225" t="str">
        <f>Listat!AU2990</f>
        <v/>
      </c>
      <c r="H2990" s="152"/>
      <c r="I2990" s="135"/>
      <c r="J2990" s="175"/>
      <c r="K2990" s="176"/>
      <c r="L2990" s="146"/>
      <c r="M2990" s="146"/>
      <c r="N2990" s="175"/>
      <c r="O2990" s="226" t="str">
        <f>Listat!BC2990</f>
        <v/>
      </c>
      <c r="P2990" s="175" t="str">
        <f t="shared" si="93"/>
        <v/>
      </c>
      <c r="Q2990" s="175" t="str">
        <f>IFERROR(IFERROR(VLOOKUP(B2990,Listat!$N$7:$P$114,3,FALSE)*P2990,P2990),"")</f>
        <v/>
      </c>
      <c r="R2990" s="152"/>
      <c r="S2990" s="172" t="s">
        <v>103</v>
      </c>
      <c r="T2990" s="173"/>
      <c r="U2990" s="138"/>
      <c r="V2990" s="136"/>
      <c r="W2990" s="157" t="s">
        <v>103</v>
      </c>
      <c r="X2990" s="136"/>
      <c r="Y2990" s="136"/>
      <c r="Z2990" s="136"/>
      <c r="AA2990" s="136"/>
      <c r="AB2990" s="137"/>
      <c r="AC2990" s="144"/>
      <c r="AD2990" s="144"/>
      <c r="AE2990" s="139"/>
      <c r="AF2990" s="184"/>
      <c r="AG2990" s="147" t="str">
        <f t="shared" si="94"/>
        <v/>
      </c>
      <c r="AH2990" s="140" t="str">
        <f>IFERROR(IF(AG2990="","",IF(VLOOKUP(AE2990,Listat!$T$7:$V$9,3,FALSE)&lt;=AG2990,"Kyllä","Ei")),"")</f>
        <v/>
      </c>
      <c r="AI2990" s="148"/>
      <c r="AJ2990" s="140" t="str">
        <f>IFERROR(
  IF(
    OR(AI2990="",AI2990="ei tiedossa",AI2990="ei saatavilla",AI2990="N/A",AI2990="n.a",AI2990="N.a",AI2990="N/a"),
    "",
    IF(
      ISNUMBER(AI2990),
      IF(
        IF(
          COUNTIF(B2990,"*RFNBO*")&gt;0,
          70,
          VLOOKUP(AE2990,Listat!$T$7:$U$9,2,FALSE)
        ) &lt;= AI2990,
        "Kyllä",
        "Ei"
      ),
      "Syötä AI-sarakkeeseen vain lukuarvo"
    )
  ),
"")</f>
        <v/>
      </c>
      <c r="AK2990" s="143"/>
      <c r="AL2990" s="42"/>
      <c r="AM2990" s="49"/>
      <c r="AN2990" s="42"/>
      <c r="AO2990" s="42"/>
      <c r="AP2990" s="42"/>
      <c r="AQ2990" s="42"/>
      <c r="AR2990" s="42"/>
      <c r="AS2990" s="42"/>
      <c r="AT2990" s="42"/>
      <c r="AU2990" s="42"/>
      <c r="AV2990" s="42"/>
      <c r="AW2990" s="42"/>
      <c r="AX2990" s="42"/>
      <c r="AY2990" s="42"/>
      <c r="AZ2990" s="42"/>
      <c r="BA2990" s="42"/>
      <c r="BB2990" s="42"/>
      <c r="BC2990" s="42"/>
      <c r="BD2990" s="42"/>
      <c r="BE2990" s="42"/>
      <c r="BF2990" s="42"/>
      <c r="BG2990" s="42"/>
    </row>
    <row r="2991" spans="1:59" x14ac:dyDescent="0.3">
      <c r="A2991" s="79"/>
      <c r="B2991" s="133"/>
      <c r="C2991" s="131" t="str">
        <f>IFERROR(IFERROR(IF(B2991="","",VLOOKUP(B2991,Listat!$A$7:$B$81,2,FALSE)),VLOOKUP(LEFT(B2991,FIND(" (oma)",B2991)-1),Listat!$A$7:$B$81,2,FALSE)),"-")</f>
        <v/>
      </c>
      <c r="D2991" s="131" t="str">
        <f>IFERROR(IFERROR(IF(B2991="","",VLOOKUP(B2991,Listat!$A$7:$C$81,3,FALSE)),VLOOKUP(LEFT(B2991,FIND(" (oma)",B2991)-1),Listat!$A$7:$C$81,3,FALSE)),"-")</f>
        <v/>
      </c>
      <c r="E2991" s="134"/>
      <c r="F2991" s="174"/>
      <c r="G2991" s="225" t="str">
        <f>Listat!AU2991</f>
        <v/>
      </c>
      <c r="H2991" s="152"/>
      <c r="I2991" s="135"/>
      <c r="J2991" s="175"/>
      <c r="K2991" s="176"/>
      <c r="L2991" s="146"/>
      <c r="M2991" s="146"/>
      <c r="N2991" s="175"/>
      <c r="O2991" s="226" t="str">
        <f>Listat!BC2991</f>
        <v/>
      </c>
      <c r="P2991" s="175" t="str">
        <f t="shared" si="93"/>
        <v/>
      </c>
      <c r="Q2991" s="175" t="str">
        <f>IFERROR(IFERROR(VLOOKUP(B2991,Listat!$N$7:$P$114,3,FALSE)*P2991,P2991),"")</f>
        <v/>
      </c>
      <c r="R2991" s="152"/>
      <c r="S2991" s="172" t="s">
        <v>103</v>
      </c>
      <c r="T2991" s="173"/>
      <c r="U2991" s="138"/>
      <c r="V2991" s="136"/>
      <c r="W2991" s="157" t="s">
        <v>103</v>
      </c>
      <c r="X2991" s="136"/>
      <c r="Y2991" s="136"/>
      <c r="Z2991" s="136"/>
      <c r="AA2991" s="136"/>
      <c r="AB2991" s="137"/>
      <c r="AC2991" s="144"/>
      <c r="AD2991" s="144"/>
      <c r="AE2991" s="139"/>
      <c r="AF2991" s="184"/>
      <c r="AG2991" s="147" t="str">
        <f t="shared" si="94"/>
        <v/>
      </c>
      <c r="AH2991" s="140" t="str">
        <f>IFERROR(IF(AG2991="","",IF(VLOOKUP(AE2991,Listat!$T$7:$V$9,3,FALSE)&lt;=AG2991,"Kyllä","Ei")),"")</f>
        <v/>
      </c>
      <c r="AI2991" s="148"/>
      <c r="AJ2991" s="140" t="str">
        <f>IFERROR(
  IF(
    OR(AI2991="",AI2991="ei tiedossa",AI2991="ei saatavilla",AI2991="N/A",AI2991="n.a",AI2991="N.a",AI2991="N/a"),
    "",
    IF(
      ISNUMBER(AI2991),
      IF(
        IF(
          COUNTIF(B2991,"*RFNBO*")&gt;0,
          70,
          VLOOKUP(AE2991,Listat!$T$7:$U$9,2,FALSE)
        ) &lt;= AI2991,
        "Kyllä",
        "Ei"
      ),
      "Syötä AI-sarakkeeseen vain lukuarvo"
    )
  ),
"")</f>
        <v/>
      </c>
      <c r="AK2991" s="143"/>
      <c r="AL2991" s="42"/>
      <c r="AM2991" s="49"/>
      <c r="AN2991" s="42"/>
      <c r="AO2991" s="42"/>
      <c r="AP2991" s="42"/>
      <c r="AQ2991" s="42"/>
      <c r="AR2991" s="42"/>
      <c r="AS2991" s="42"/>
      <c r="AT2991" s="42"/>
      <c r="AU2991" s="42"/>
      <c r="AV2991" s="42"/>
      <c r="AW2991" s="42"/>
      <c r="AX2991" s="42"/>
      <c r="AY2991" s="42"/>
      <c r="AZ2991" s="42"/>
      <c r="BA2991" s="42"/>
      <c r="BB2991" s="42"/>
      <c r="BC2991" s="42"/>
      <c r="BD2991" s="42"/>
      <c r="BE2991" s="42"/>
      <c r="BF2991" s="42"/>
      <c r="BG2991" s="42"/>
    </row>
    <row r="2992" spans="1:59" x14ac:dyDescent="0.3">
      <c r="A2992" s="79"/>
      <c r="B2992" s="133"/>
      <c r="C2992" s="131" t="str">
        <f>IFERROR(IFERROR(IF(B2992="","",VLOOKUP(B2992,Listat!$A$7:$B$81,2,FALSE)),VLOOKUP(LEFT(B2992,FIND(" (oma)",B2992)-1),Listat!$A$7:$B$81,2,FALSE)),"-")</f>
        <v/>
      </c>
      <c r="D2992" s="131" t="str">
        <f>IFERROR(IFERROR(IF(B2992="","",VLOOKUP(B2992,Listat!$A$7:$C$81,3,FALSE)),VLOOKUP(LEFT(B2992,FIND(" (oma)",B2992)-1),Listat!$A$7:$C$81,3,FALSE)),"-")</f>
        <v/>
      </c>
      <c r="E2992" s="134"/>
      <c r="F2992" s="174"/>
      <c r="G2992" s="225" t="str">
        <f>Listat!AU2992</f>
        <v/>
      </c>
      <c r="H2992" s="152"/>
      <c r="I2992" s="135"/>
      <c r="J2992" s="175"/>
      <c r="K2992" s="176"/>
      <c r="L2992" s="146"/>
      <c r="M2992" s="146"/>
      <c r="N2992" s="175"/>
      <c r="O2992" s="226" t="str">
        <f>Listat!BC2992</f>
        <v/>
      </c>
      <c r="P2992" s="175" t="str">
        <f t="shared" si="93"/>
        <v/>
      </c>
      <c r="Q2992" s="175" t="str">
        <f>IFERROR(IFERROR(VLOOKUP(B2992,Listat!$N$7:$P$114,3,FALSE)*P2992,P2992),"")</f>
        <v/>
      </c>
      <c r="R2992" s="152"/>
      <c r="S2992" s="172" t="s">
        <v>103</v>
      </c>
      <c r="T2992" s="173"/>
      <c r="U2992" s="138"/>
      <c r="V2992" s="136"/>
      <c r="W2992" s="157" t="s">
        <v>103</v>
      </c>
      <c r="X2992" s="136"/>
      <c r="Y2992" s="136"/>
      <c r="Z2992" s="136"/>
      <c r="AA2992" s="136"/>
      <c r="AB2992" s="137"/>
      <c r="AC2992" s="144"/>
      <c r="AD2992" s="144"/>
      <c r="AE2992" s="139"/>
      <c r="AF2992" s="184"/>
      <c r="AG2992" s="147" t="str">
        <f t="shared" si="94"/>
        <v/>
      </c>
      <c r="AH2992" s="140" t="str">
        <f>IFERROR(IF(AG2992="","",IF(VLOOKUP(AE2992,Listat!$T$7:$V$9,3,FALSE)&lt;=AG2992,"Kyllä","Ei")),"")</f>
        <v/>
      </c>
      <c r="AI2992" s="148"/>
      <c r="AJ2992" s="140" t="str">
        <f>IFERROR(
  IF(
    OR(AI2992="",AI2992="ei tiedossa",AI2992="ei saatavilla",AI2992="N/A",AI2992="n.a",AI2992="N.a",AI2992="N/a"),
    "",
    IF(
      ISNUMBER(AI2992),
      IF(
        IF(
          COUNTIF(B2992,"*RFNBO*")&gt;0,
          70,
          VLOOKUP(AE2992,Listat!$T$7:$U$9,2,FALSE)
        ) &lt;= AI2992,
        "Kyllä",
        "Ei"
      ),
      "Syötä AI-sarakkeeseen vain lukuarvo"
    )
  ),
"")</f>
        <v/>
      </c>
      <c r="AK2992" s="143"/>
      <c r="AL2992" s="42"/>
      <c r="AM2992" s="49"/>
      <c r="AN2992" s="42"/>
      <c r="AO2992" s="42"/>
      <c r="AP2992" s="42"/>
      <c r="AQ2992" s="42"/>
      <c r="AR2992" s="42"/>
      <c r="AS2992" s="42"/>
      <c r="AT2992" s="42"/>
      <c r="AU2992" s="42"/>
      <c r="AV2992" s="42"/>
      <c r="AW2992" s="42"/>
      <c r="AX2992" s="42"/>
      <c r="AY2992" s="42"/>
      <c r="AZ2992" s="42"/>
      <c r="BA2992" s="42"/>
      <c r="BB2992" s="42"/>
      <c r="BC2992" s="42"/>
      <c r="BD2992" s="42"/>
      <c r="BE2992" s="42"/>
      <c r="BF2992" s="42"/>
      <c r="BG2992" s="42"/>
    </row>
    <row r="2993" spans="1:59" x14ac:dyDescent="0.3">
      <c r="A2993" s="79"/>
      <c r="B2993" s="133"/>
      <c r="C2993" s="131" t="str">
        <f>IFERROR(IFERROR(IF(B2993="","",VLOOKUP(B2993,Listat!$A$7:$B$81,2,FALSE)),VLOOKUP(LEFT(B2993,FIND(" (oma)",B2993)-1),Listat!$A$7:$B$81,2,FALSE)),"-")</f>
        <v/>
      </c>
      <c r="D2993" s="131" t="str">
        <f>IFERROR(IFERROR(IF(B2993="","",VLOOKUP(B2993,Listat!$A$7:$C$81,3,FALSE)),VLOOKUP(LEFT(B2993,FIND(" (oma)",B2993)-1),Listat!$A$7:$C$81,3,FALSE)),"-")</f>
        <v/>
      </c>
      <c r="E2993" s="134"/>
      <c r="F2993" s="174"/>
      <c r="G2993" s="225" t="str">
        <f>Listat!AU2993</f>
        <v/>
      </c>
      <c r="H2993" s="152"/>
      <c r="I2993" s="135"/>
      <c r="J2993" s="175"/>
      <c r="K2993" s="176"/>
      <c r="L2993" s="146"/>
      <c r="M2993" s="146"/>
      <c r="N2993" s="175"/>
      <c r="O2993" s="226" t="str">
        <f>Listat!BC2993</f>
        <v/>
      </c>
      <c r="P2993" s="175" t="str">
        <f t="shared" si="93"/>
        <v/>
      </c>
      <c r="Q2993" s="175" t="str">
        <f>IFERROR(IFERROR(VLOOKUP(B2993,Listat!$N$7:$P$114,3,FALSE)*P2993,P2993),"")</f>
        <v/>
      </c>
      <c r="R2993" s="152"/>
      <c r="S2993" s="172" t="s">
        <v>103</v>
      </c>
      <c r="T2993" s="173"/>
      <c r="U2993" s="138"/>
      <c r="V2993" s="136"/>
      <c r="W2993" s="157" t="s">
        <v>103</v>
      </c>
      <c r="X2993" s="136"/>
      <c r="Y2993" s="136"/>
      <c r="Z2993" s="136"/>
      <c r="AA2993" s="136"/>
      <c r="AB2993" s="137"/>
      <c r="AC2993" s="144"/>
      <c r="AD2993" s="144"/>
      <c r="AE2993" s="139"/>
      <c r="AF2993" s="184"/>
      <c r="AG2993" s="147" t="str">
        <f t="shared" si="94"/>
        <v/>
      </c>
      <c r="AH2993" s="140" t="str">
        <f>IFERROR(IF(AG2993="","",IF(VLOOKUP(AE2993,Listat!$T$7:$V$9,3,FALSE)&lt;=AG2993,"Kyllä","Ei")),"")</f>
        <v/>
      </c>
      <c r="AI2993" s="148"/>
      <c r="AJ2993" s="140" t="str">
        <f>IFERROR(
  IF(
    OR(AI2993="",AI2993="ei tiedossa",AI2993="ei saatavilla",AI2993="N/A",AI2993="n.a",AI2993="N.a",AI2993="N/a"),
    "",
    IF(
      ISNUMBER(AI2993),
      IF(
        IF(
          COUNTIF(B2993,"*RFNBO*")&gt;0,
          70,
          VLOOKUP(AE2993,Listat!$T$7:$U$9,2,FALSE)
        ) &lt;= AI2993,
        "Kyllä",
        "Ei"
      ),
      "Syötä AI-sarakkeeseen vain lukuarvo"
    )
  ),
"")</f>
        <v/>
      </c>
      <c r="AK2993" s="143"/>
      <c r="AL2993" s="42"/>
      <c r="AM2993" s="49"/>
      <c r="AN2993" s="42"/>
      <c r="AO2993" s="42"/>
      <c r="AP2993" s="42"/>
      <c r="AQ2993" s="42"/>
      <c r="AR2993" s="42"/>
      <c r="AS2993" s="42"/>
      <c r="AT2993" s="42"/>
      <c r="AU2993" s="42"/>
      <c r="AV2993" s="42"/>
      <c r="AW2993" s="42"/>
      <c r="AX2993" s="42"/>
      <c r="AY2993" s="42"/>
      <c r="AZ2993" s="42"/>
      <c r="BA2993" s="42"/>
      <c r="BB2993" s="42"/>
      <c r="BC2993" s="42"/>
      <c r="BD2993" s="42"/>
      <c r="BE2993" s="42"/>
      <c r="BF2993" s="42"/>
      <c r="BG2993" s="42"/>
    </row>
    <row r="2994" spans="1:59" x14ac:dyDescent="0.3">
      <c r="A2994" s="79"/>
      <c r="B2994" s="133"/>
      <c r="C2994" s="131" t="str">
        <f>IFERROR(IFERROR(IF(B2994="","",VLOOKUP(B2994,Listat!$A$7:$B$81,2,FALSE)),VLOOKUP(LEFT(B2994,FIND(" (oma)",B2994)-1),Listat!$A$7:$B$81,2,FALSE)),"-")</f>
        <v/>
      </c>
      <c r="D2994" s="131" t="str">
        <f>IFERROR(IFERROR(IF(B2994="","",VLOOKUP(B2994,Listat!$A$7:$C$81,3,FALSE)),VLOOKUP(LEFT(B2994,FIND(" (oma)",B2994)-1),Listat!$A$7:$C$81,3,FALSE)),"-")</f>
        <v/>
      </c>
      <c r="E2994" s="134"/>
      <c r="F2994" s="174"/>
      <c r="G2994" s="225" t="str">
        <f>Listat!AU2994</f>
        <v/>
      </c>
      <c r="H2994" s="152"/>
      <c r="I2994" s="135"/>
      <c r="J2994" s="175"/>
      <c r="K2994" s="176"/>
      <c r="L2994" s="146"/>
      <c r="M2994" s="146"/>
      <c r="N2994" s="175"/>
      <c r="O2994" s="226" t="str">
        <f>Listat!BC2994</f>
        <v/>
      </c>
      <c r="P2994" s="175" t="str">
        <f t="shared" si="93"/>
        <v/>
      </c>
      <c r="Q2994" s="175" t="str">
        <f>IFERROR(IFERROR(VLOOKUP(B2994,Listat!$N$7:$P$114,3,FALSE)*P2994,P2994),"")</f>
        <v/>
      </c>
      <c r="R2994" s="152"/>
      <c r="S2994" s="172" t="s">
        <v>103</v>
      </c>
      <c r="T2994" s="173"/>
      <c r="U2994" s="138"/>
      <c r="V2994" s="136"/>
      <c r="W2994" s="157" t="s">
        <v>103</v>
      </c>
      <c r="X2994" s="136"/>
      <c r="Y2994" s="136"/>
      <c r="Z2994" s="136"/>
      <c r="AA2994" s="136"/>
      <c r="AB2994" s="137"/>
      <c r="AC2994" s="144"/>
      <c r="AD2994" s="144"/>
      <c r="AE2994" s="139"/>
      <c r="AF2994" s="184"/>
      <c r="AG2994" s="147" t="str">
        <f t="shared" si="94"/>
        <v/>
      </c>
      <c r="AH2994" s="140" t="str">
        <f>IFERROR(IF(AG2994="","",IF(VLOOKUP(AE2994,Listat!$T$7:$V$9,3,FALSE)&lt;=AG2994,"Kyllä","Ei")),"")</f>
        <v/>
      </c>
      <c r="AI2994" s="148"/>
      <c r="AJ2994" s="140" t="str">
        <f>IFERROR(
  IF(
    OR(AI2994="",AI2994="ei tiedossa",AI2994="ei saatavilla",AI2994="N/A",AI2994="n.a",AI2994="N.a",AI2994="N/a"),
    "",
    IF(
      ISNUMBER(AI2994),
      IF(
        IF(
          COUNTIF(B2994,"*RFNBO*")&gt;0,
          70,
          VLOOKUP(AE2994,Listat!$T$7:$U$9,2,FALSE)
        ) &lt;= AI2994,
        "Kyllä",
        "Ei"
      ),
      "Syötä AI-sarakkeeseen vain lukuarvo"
    )
  ),
"")</f>
        <v/>
      </c>
      <c r="AK2994" s="143"/>
      <c r="AL2994" s="42"/>
      <c r="AM2994" s="49"/>
      <c r="AN2994" s="42"/>
      <c r="AO2994" s="42"/>
      <c r="AP2994" s="42"/>
      <c r="AQ2994" s="42"/>
      <c r="AR2994" s="42"/>
      <c r="AS2994" s="42"/>
      <c r="AT2994" s="42"/>
      <c r="AU2994" s="42"/>
      <c r="AV2994" s="42"/>
      <c r="AW2994" s="42"/>
      <c r="AX2994" s="42"/>
      <c r="AY2994" s="42"/>
      <c r="AZ2994" s="42"/>
      <c r="BA2994" s="42"/>
      <c r="BB2994" s="42"/>
      <c r="BC2994" s="42"/>
      <c r="BD2994" s="42"/>
      <c r="BE2994" s="42"/>
      <c r="BF2994" s="42"/>
      <c r="BG2994" s="42"/>
    </row>
    <row r="2995" spans="1:59" x14ac:dyDescent="0.3">
      <c r="A2995" s="79"/>
      <c r="B2995" s="133"/>
      <c r="C2995" s="131" t="str">
        <f>IFERROR(IFERROR(IF(B2995="","",VLOOKUP(B2995,Listat!$A$7:$B$81,2,FALSE)),VLOOKUP(LEFT(B2995,FIND(" (oma)",B2995)-1),Listat!$A$7:$B$81,2,FALSE)),"-")</f>
        <v/>
      </c>
      <c r="D2995" s="131" t="str">
        <f>IFERROR(IFERROR(IF(B2995="","",VLOOKUP(B2995,Listat!$A$7:$C$81,3,FALSE)),VLOOKUP(LEFT(B2995,FIND(" (oma)",B2995)-1),Listat!$A$7:$C$81,3,FALSE)),"-")</f>
        <v/>
      </c>
      <c r="E2995" s="134"/>
      <c r="F2995" s="174"/>
      <c r="G2995" s="225" t="str">
        <f>Listat!AU2995</f>
        <v/>
      </c>
      <c r="H2995" s="152"/>
      <c r="I2995" s="135"/>
      <c r="J2995" s="175"/>
      <c r="K2995" s="176"/>
      <c r="L2995" s="146"/>
      <c r="M2995" s="146"/>
      <c r="N2995" s="175"/>
      <c r="O2995" s="226" t="str">
        <f>Listat!BC2995</f>
        <v/>
      </c>
      <c r="P2995" s="175" t="str">
        <f t="shared" si="93"/>
        <v/>
      </c>
      <c r="Q2995" s="175" t="str">
        <f>IFERROR(IFERROR(VLOOKUP(B2995,Listat!$N$7:$P$114,3,FALSE)*P2995,P2995),"")</f>
        <v/>
      </c>
      <c r="R2995" s="152"/>
      <c r="S2995" s="172" t="s">
        <v>103</v>
      </c>
      <c r="T2995" s="173"/>
      <c r="U2995" s="138"/>
      <c r="V2995" s="136"/>
      <c r="W2995" s="157" t="s">
        <v>103</v>
      </c>
      <c r="X2995" s="136"/>
      <c r="Y2995" s="136"/>
      <c r="Z2995" s="136"/>
      <c r="AA2995" s="136"/>
      <c r="AB2995" s="137"/>
      <c r="AC2995" s="144"/>
      <c r="AD2995" s="144"/>
      <c r="AE2995" s="139"/>
      <c r="AF2995" s="184"/>
      <c r="AG2995" s="147" t="str">
        <f t="shared" si="94"/>
        <v/>
      </c>
      <c r="AH2995" s="140" t="str">
        <f>IFERROR(IF(AG2995="","",IF(VLOOKUP(AE2995,Listat!$T$7:$V$9,3,FALSE)&lt;=AG2995,"Kyllä","Ei")),"")</f>
        <v/>
      </c>
      <c r="AI2995" s="148"/>
      <c r="AJ2995" s="140" t="str">
        <f>IFERROR(
  IF(
    OR(AI2995="",AI2995="ei tiedossa",AI2995="ei saatavilla",AI2995="N/A",AI2995="n.a",AI2995="N.a",AI2995="N/a"),
    "",
    IF(
      ISNUMBER(AI2995),
      IF(
        IF(
          COUNTIF(B2995,"*RFNBO*")&gt;0,
          70,
          VLOOKUP(AE2995,Listat!$T$7:$U$9,2,FALSE)
        ) &lt;= AI2995,
        "Kyllä",
        "Ei"
      ),
      "Syötä AI-sarakkeeseen vain lukuarvo"
    )
  ),
"")</f>
        <v/>
      </c>
      <c r="AK2995" s="143"/>
      <c r="AL2995" s="42"/>
      <c r="AM2995" s="49"/>
      <c r="AN2995" s="42"/>
      <c r="AO2995" s="42"/>
      <c r="AP2995" s="42"/>
      <c r="AQ2995" s="42"/>
      <c r="AR2995" s="42"/>
      <c r="AS2995" s="42"/>
      <c r="AT2995" s="42"/>
      <c r="AU2995" s="42"/>
      <c r="AV2995" s="42"/>
      <c r="AW2995" s="42"/>
      <c r="AX2995" s="42"/>
      <c r="AY2995" s="42"/>
      <c r="AZ2995" s="42"/>
      <c r="BA2995" s="42"/>
      <c r="BB2995" s="42"/>
      <c r="BC2995" s="42"/>
      <c r="BD2995" s="42"/>
      <c r="BE2995" s="42"/>
      <c r="BF2995" s="42"/>
      <c r="BG2995" s="42"/>
    </row>
    <row r="2996" spans="1:59" x14ac:dyDescent="0.3">
      <c r="A2996" s="79"/>
      <c r="B2996" s="133"/>
      <c r="C2996" s="131" t="str">
        <f>IFERROR(IFERROR(IF(B2996="","",VLOOKUP(B2996,Listat!$A$7:$B$81,2,FALSE)),VLOOKUP(LEFT(B2996,FIND(" (oma)",B2996)-1),Listat!$A$7:$B$81,2,FALSE)),"-")</f>
        <v/>
      </c>
      <c r="D2996" s="131" t="str">
        <f>IFERROR(IFERROR(IF(B2996="","",VLOOKUP(B2996,Listat!$A$7:$C$81,3,FALSE)),VLOOKUP(LEFT(B2996,FIND(" (oma)",B2996)-1),Listat!$A$7:$C$81,3,FALSE)),"-")</f>
        <v/>
      </c>
      <c r="E2996" s="134"/>
      <c r="F2996" s="174"/>
      <c r="G2996" s="225" t="str">
        <f>Listat!AU2996</f>
        <v/>
      </c>
      <c r="H2996" s="152"/>
      <c r="I2996" s="135"/>
      <c r="J2996" s="175"/>
      <c r="K2996" s="176"/>
      <c r="L2996" s="146"/>
      <c r="M2996" s="146"/>
      <c r="N2996" s="175"/>
      <c r="O2996" s="226" t="str">
        <f>Listat!BC2996</f>
        <v/>
      </c>
      <c r="P2996" s="175" t="str">
        <f t="shared" si="93"/>
        <v/>
      </c>
      <c r="Q2996" s="175" t="str">
        <f>IFERROR(IFERROR(VLOOKUP(B2996,Listat!$N$7:$P$114,3,FALSE)*P2996,P2996),"")</f>
        <v/>
      </c>
      <c r="R2996" s="152"/>
      <c r="S2996" s="172" t="s">
        <v>103</v>
      </c>
      <c r="T2996" s="173"/>
      <c r="U2996" s="138"/>
      <c r="V2996" s="136"/>
      <c r="W2996" s="157" t="s">
        <v>103</v>
      </c>
      <c r="X2996" s="136"/>
      <c r="Y2996" s="136"/>
      <c r="Z2996" s="136"/>
      <c r="AA2996" s="136"/>
      <c r="AB2996" s="137"/>
      <c r="AC2996" s="144"/>
      <c r="AD2996" s="144"/>
      <c r="AE2996" s="139"/>
      <c r="AF2996" s="184"/>
      <c r="AG2996" s="147" t="str">
        <f t="shared" si="94"/>
        <v/>
      </c>
      <c r="AH2996" s="140" t="str">
        <f>IFERROR(IF(AG2996="","",IF(VLOOKUP(AE2996,Listat!$T$7:$V$9,3,FALSE)&lt;=AG2996,"Kyllä","Ei")),"")</f>
        <v/>
      </c>
      <c r="AI2996" s="148"/>
      <c r="AJ2996" s="140" t="str">
        <f>IFERROR(
  IF(
    OR(AI2996="",AI2996="ei tiedossa",AI2996="ei saatavilla",AI2996="N/A",AI2996="n.a",AI2996="N.a",AI2996="N/a"),
    "",
    IF(
      ISNUMBER(AI2996),
      IF(
        IF(
          COUNTIF(B2996,"*RFNBO*")&gt;0,
          70,
          VLOOKUP(AE2996,Listat!$T$7:$U$9,2,FALSE)
        ) &lt;= AI2996,
        "Kyllä",
        "Ei"
      ),
      "Syötä AI-sarakkeeseen vain lukuarvo"
    )
  ),
"")</f>
        <v/>
      </c>
      <c r="AK2996" s="143"/>
      <c r="AL2996" s="42"/>
      <c r="AM2996" s="49"/>
      <c r="AN2996" s="42"/>
      <c r="AO2996" s="42"/>
      <c r="AP2996" s="42"/>
      <c r="AQ2996" s="42"/>
      <c r="AR2996" s="42"/>
      <c r="AS2996" s="42"/>
      <c r="AT2996" s="42"/>
      <c r="AU2996" s="42"/>
      <c r="AV2996" s="42"/>
      <c r="AW2996" s="42"/>
      <c r="AX2996" s="42"/>
      <c r="AY2996" s="42"/>
      <c r="AZ2996" s="42"/>
      <c r="BA2996" s="42"/>
      <c r="BB2996" s="42"/>
      <c r="BC2996" s="42"/>
      <c r="BD2996" s="42"/>
      <c r="BE2996" s="42"/>
      <c r="BF2996" s="42"/>
      <c r="BG2996" s="42"/>
    </row>
    <row r="2997" spans="1:59" x14ac:dyDescent="0.3">
      <c r="A2997" s="79"/>
      <c r="B2997" s="133"/>
      <c r="C2997" s="131" t="str">
        <f>IFERROR(IFERROR(IF(B2997="","",VLOOKUP(B2997,Listat!$A$7:$B$81,2,FALSE)),VLOOKUP(LEFT(B2997,FIND(" (oma)",B2997)-1),Listat!$A$7:$B$81,2,FALSE)),"-")</f>
        <v/>
      </c>
      <c r="D2997" s="131" t="str">
        <f>IFERROR(IFERROR(IF(B2997="","",VLOOKUP(B2997,Listat!$A$7:$C$81,3,FALSE)),VLOOKUP(LEFT(B2997,FIND(" (oma)",B2997)-1),Listat!$A$7:$C$81,3,FALSE)),"-")</f>
        <v/>
      </c>
      <c r="E2997" s="134"/>
      <c r="F2997" s="174"/>
      <c r="G2997" s="225" t="str">
        <f>Listat!AU2997</f>
        <v/>
      </c>
      <c r="H2997" s="152"/>
      <c r="I2997" s="135"/>
      <c r="J2997" s="175"/>
      <c r="K2997" s="176"/>
      <c r="L2997" s="146"/>
      <c r="M2997" s="146"/>
      <c r="N2997" s="175"/>
      <c r="O2997" s="226" t="str">
        <f>Listat!BC2997</f>
        <v/>
      </c>
      <c r="P2997" s="175" t="str">
        <f t="shared" si="93"/>
        <v/>
      </c>
      <c r="Q2997" s="175" t="str">
        <f>IFERROR(IFERROR(VLOOKUP(B2997,Listat!$N$7:$P$114,3,FALSE)*P2997,P2997),"")</f>
        <v/>
      </c>
      <c r="R2997" s="152"/>
      <c r="S2997" s="172" t="s">
        <v>103</v>
      </c>
      <c r="T2997" s="173"/>
      <c r="U2997" s="138"/>
      <c r="V2997" s="136"/>
      <c r="W2997" s="157" t="s">
        <v>103</v>
      </c>
      <c r="X2997" s="136"/>
      <c r="Y2997" s="136"/>
      <c r="Z2997" s="136"/>
      <c r="AA2997" s="136"/>
      <c r="AB2997" s="137"/>
      <c r="AC2997" s="144"/>
      <c r="AD2997" s="144"/>
      <c r="AE2997" s="139"/>
      <c r="AF2997" s="184"/>
      <c r="AG2997" s="147" t="str">
        <f t="shared" si="94"/>
        <v/>
      </c>
      <c r="AH2997" s="140" t="str">
        <f>IFERROR(IF(AG2997="","",IF(VLOOKUP(AE2997,Listat!$T$7:$V$9,3,FALSE)&lt;=AG2997,"Kyllä","Ei")),"")</f>
        <v/>
      </c>
      <c r="AI2997" s="148"/>
      <c r="AJ2997" s="140" t="str">
        <f>IFERROR(
  IF(
    OR(AI2997="",AI2997="ei tiedossa",AI2997="ei saatavilla",AI2997="N/A",AI2997="n.a",AI2997="N.a",AI2997="N/a"),
    "",
    IF(
      ISNUMBER(AI2997),
      IF(
        IF(
          COUNTIF(B2997,"*RFNBO*")&gt;0,
          70,
          VLOOKUP(AE2997,Listat!$T$7:$U$9,2,FALSE)
        ) &lt;= AI2997,
        "Kyllä",
        "Ei"
      ),
      "Syötä AI-sarakkeeseen vain lukuarvo"
    )
  ),
"")</f>
        <v/>
      </c>
      <c r="AK2997" s="143"/>
      <c r="AL2997" s="42"/>
      <c r="AM2997" s="49"/>
      <c r="AN2997" s="42"/>
      <c r="AO2997" s="42"/>
      <c r="AP2997" s="42"/>
      <c r="AQ2997" s="42"/>
      <c r="AR2997" s="42"/>
      <c r="AS2997" s="42"/>
      <c r="AT2997" s="42"/>
      <c r="AU2997" s="42"/>
      <c r="AV2997" s="42"/>
      <c r="AW2997" s="42"/>
      <c r="AX2997" s="42"/>
      <c r="AY2997" s="42"/>
      <c r="AZ2997" s="42"/>
      <c r="BA2997" s="42"/>
      <c r="BB2997" s="42"/>
      <c r="BC2997" s="42"/>
      <c r="BD2997" s="42"/>
      <c r="BE2997" s="42"/>
      <c r="BF2997" s="42"/>
      <c r="BG2997" s="42"/>
    </row>
    <row r="2998" spans="1:59" x14ac:dyDescent="0.3">
      <c r="A2998" s="79"/>
      <c r="B2998" s="133"/>
      <c r="C2998" s="131" t="str">
        <f>IFERROR(IFERROR(IF(B2998="","",VLOOKUP(B2998,Listat!$A$7:$B$81,2,FALSE)),VLOOKUP(LEFT(B2998,FIND(" (oma)",B2998)-1),Listat!$A$7:$B$81,2,FALSE)),"-")</f>
        <v/>
      </c>
      <c r="D2998" s="131" t="str">
        <f>IFERROR(IFERROR(IF(B2998="","",VLOOKUP(B2998,Listat!$A$7:$C$81,3,FALSE)),VLOOKUP(LEFT(B2998,FIND(" (oma)",B2998)-1),Listat!$A$7:$C$81,3,FALSE)),"-")</f>
        <v/>
      </c>
      <c r="E2998" s="134"/>
      <c r="F2998" s="174"/>
      <c r="G2998" s="225" t="str">
        <f>Listat!AU2998</f>
        <v/>
      </c>
      <c r="H2998" s="152"/>
      <c r="I2998" s="135"/>
      <c r="J2998" s="175"/>
      <c r="K2998" s="176"/>
      <c r="L2998" s="146"/>
      <c r="M2998" s="146"/>
      <c r="N2998" s="175"/>
      <c r="O2998" s="226" t="str">
        <f>Listat!BC2998</f>
        <v/>
      </c>
      <c r="P2998" s="175" t="str">
        <f t="shared" si="93"/>
        <v/>
      </c>
      <c r="Q2998" s="175" t="str">
        <f>IFERROR(IFERROR(VLOOKUP(B2998,Listat!$N$7:$P$114,3,FALSE)*P2998,P2998),"")</f>
        <v/>
      </c>
      <c r="R2998" s="152"/>
      <c r="S2998" s="172" t="s">
        <v>103</v>
      </c>
      <c r="T2998" s="173"/>
      <c r="U2998" s="138"/>
      <c r="V2998" s="136"/>
      <c r="W2998" s="157" t="s">
        <v>103</v>
      </c>
      <c r="X2998" s="136"/>
      <c r="Y2998" s="136"/>
      <c r="Z2998" s="136"/>
      <c r="AA2998" s="136"/>
      <c r="AB2998" s="137"/>
      <c r="AC2998" s="144"/>
      <c r="AD2998" s="144"/>
      <c r="AE2998" s="139"/>
      <c r="AF2998" s="184"/>
      <c r="AG2998" s="147" t="str">
        <f t="shared" si="94"/>
        <v/>
      </c>
      <c r="AH2998" s="140" t="str">
        <f>IFERROR(IF(AG2998="","",IF(VLOOKUP(AE2998,Listat!$T$7:$V$9,3,FALSE)&lt;=AG2998,"Kyllä","Ei")),"")</f>
        <v/>
      </c>
      <c r="AI2998" s="148"/>
      <c r="AJ2998" s="140" t="str">
        <f>IFERROR(
  IF(
    OR(AI2998="",AI2998="ei tiedossa",AI2998="ei saatavilla",AI2998="N/A",AI2998="n.a",AI2998="N.a",AI2998="N/a"),
    "",
    IF(
      ISNUMBER(AI2998),
      IF(
        IF(
          COUNTIF(B2998,"*RFNBO*")&gt;0,
          70,
          VLOOKUP(AE2998,Listat!$T$7:$U$9,2,FALSE)
        ) &lt;= AI2998,
        "Kyllä",
        "Ei"
      ),
      "Syötä AI-sarakkeeseen vain lukuarvo"
    )
  ),
"")</f>
        <v/>
      </c>
      <c r="AK2998" s="143"/>
      <c r="AL2998" s="42"/>
      <c r="AM2998" s="49"/>
      <c r="AN2998" s="42"/>
      <c r="AO2998" s="42"/>
      <c r="AP2998" s="42"/>
      <c r="AQ2998" s="42"/>
      <c r="AR2998" s="42"/>
      <c r="AS2998" s="42"/>
      <c r="AT2998" s="42"/>
      <c r="AU2998" s="42"/>
      <c r="AV2998" s="42"/>
      <c r="AW2998" s="42"/>
      <c r="AX2998" s="42"/>
      <c r="AY2998" s="42"/>
      <c r="AZ2998" s="42"/>
      <c r="BA2998" s="42"/>
      <c r="BB2998" s="42"/>
      <c r="BC2998" s="42"/>
      <c r="BD2998" s="42"/>
      <c r="BE2998" s="42"/>
      <c r="BF2998" s="42"/>
      <c r="BG2998" s="42"/>
    </row>
    <row r="2999" spans="1:59" x14ac:dyDescent="0.3">
      <c r="A2999" s="79"/>
      <c r="B2999" s="133"/>
      <c r="C2999" s="131" t="str">
        <f>IFERROR(IFERROR(IF(B2999="","",VLOOKUP(B2999,Listat!$A$7:$B$81,2,FALSE)),VLOOKUP(LEFT(B2999,FIND(" (oma)",B2999)-1),Listat!$A$7:$B$81,2,FALSE)),"-")</f>
        <v/>
      </c>
      <c r="D2999" s="131" t="str">
        <f>IFERROR(IFERROR(IF(B2999="","",VLOOKUP(B2999,Listat!$A$7:$C$81,3,FALSE)),VLOOKUP(LEFT(B2999,FIND(" (oma)",B2999)-1),Listat!$A$7:$C$81,3,FALSE)),"-")</f>
        <v/>
      </c>
      <c r="E2999" s="134"/>
      <c r="F2999" s="174"/>
      <c r="G2999" s="225" t="str">
        <f>Listat!AU2999</f>
        <v/>
      </c>
      <c r="H2999" s="152"/>
      <c r="I2999" s="135"/>
      <c r="J2999" s="175"/>
      <c r="K2999" s="176"/>
      <c r="L2999" s="146"/>
      <c r="M2999" s="146"/>
      <c r="N2999" s="175"/>
      <c r="O2999" s="226" t="str">
        <f>Listat!BC2999</f>
        <v/>
      </c>
      <c r="P2999" s="175" t="str">
        <f t="shared" si="93"/>
        <v/>
      </c>
      <c r="Q2999" s="175" t="str">
        <f>IFERROR(IFERROR(VLOOKUP(B2999,Listat!$N$7:$P$114,3,FALSE)*P2999,P2999),"")</f>
        <v/>
      </c>
      <c r="R2999" s="152"/>
      <c r="S2999" s="172" t="s">
        <v>103</v>
      </c>
      <c r="T2999" s="173"/>
      <c r="U2999" s="138"/>
      <c r="V2999" s="136"/>
      <c r="W2999" s="157" t="s">
        <v>103</v>
      </c>
      <c r="X2999" s="136"/>
      <c r="Y2999" s="136"/>
      <c r="Z2999" s="136"/>
      <c r="AA2999" s="136"/>
      <c r="AB2999" s="137"/>
      <c r="AC2999" s="144"/>
      <c r="AD2999" s="144"/>
      <c r="AE2999" s="139"/>
      <c r="AF2999" s="184"/>
      <c r="AG2999" s="147" t="str">
        <f t="shared" si="94"/>
        <v/>
      </c>
      <c r="AH2999" s="140" t="str">
        <f>IFERROR(IF(AG2999="","",IF(VLOOKUP(AE2999,Listat!$T$7:$V$9,3,FALSE)&lt;=AG2999,"Kyllä","Ei")),"")</f>
        <v/>
      </c>
      <c r="AI2999" s="148"/>
      <c r="AJ2999" s="140" t="str">
        <f>IFERROR(
  IF(
    OR(AI2999="",AI2999="ei tiedossa",AI2999="ei saatavilla",AI2999="N/A",AI2999="n.a",AI2999="N.a",AI2999="N/a"),
    "",
    IF(
      ISNUMBER(AI2999),
      IF(
        IF(
          COUNTIF(B2999,"*RFNBO*")&gt;0,
          70,
          VLOOKUP(AE2999,Listat!$T$7:$U$9,2,FALSE)
        ) &lt;= AI2999,
        "Kyllä",
        "Ei"
      ),
      "Syötä AI-sarakkeeseen vain lukuarvo"
    )
  ),
"")</f>
        <v/>
      </c>
      <c r="AK2999" s="143"/>
      <c r="AL2999" s="42"/>
      <c r="AM2999" s="49"/>
      <c r="AN2999" s="42"/>
      <c r="AO2999" s="42"/>
      <c r="AP2999" s="42"/>
      <c r="AQ2999" s="42"/>
      <c r="AR2999" s="42"/>
      <c r="AS2999" s="42"/>
      <c r="AT2999" s="42"/>
      <c r="AU2999" s="42"/>
      <c r="AV2999" s="42"/>
      <c r="AW2999" s="42"/>
      <c r="AX2999" s="42"/>
      <c r="AY2999" s="42"/>
      <c r="AZ2999" s="42"/>
      <c r="BA2999" s="42"/>
      <c r="BB2999" s="42"/>
      <c r="BC2999" s="42"/>
      <c r="BD2999" s="42"/>
      <c r="BE2999" s="42"/>
      <c r="BF2999" s="42"/>
      <c r="BG2999" s="42"/>
    </row>
    <row r="3000" spans="1:59" x14ac:dyDescent="0.3">
      <c r="A3000" s="79"/>
      <c r="B3000" s="133"/>
      <c r="C3000" s="131" t="str">
        <f>IFERROR(IFERROR(IF(B3000="","",VLOOKUP(B3000,Listat!$A$7:$B$81,2,FALSE)),VLOOKUP(LEFT(B3000,FIND(" (oma)",B3000)-1),Listat!$A$7:$B$81,2,FALSE)),"-")</f>
        <v/>
      </c>
      <c r="D3000" s="131" t="str">
        <f>IFERROR(IFERROR(IF(B3000="","",VLOOKUP(B3000,Listat!$A$7:$C$81,3,FALSE)),VLOOKUP(LEFT(B3000,FIND(" (oma)",B3000)-1),Listat!$A$7:$C$81,3,FALSE)),"-")</f>
        <v/>
      </c>
      <c r="E3000" s="134"/>
      <c r="F3000" s="174"/>
      <c r="G3000" s="225" t="str">
        <f>Listat!AU3000</f>
        <v/>
      </c>
      <c r="H3000" s="152"/>
      <c r="I3000" s="135"/>
      <c r="J3000" s="175"/>
      <c r="K3000" s="176"/>
      <c r="L3000" s="146"/>
      <c r="M3000" s="146"/>
      <c r="N3000" s="175"/>
      <c r="O3000" s="226" t="str">
        <f>Listat!BC3000</f>
        <v/>
      </c>
      <c r="P3000" s="175" t="str">
        <f t="shared" si="93"/>
        <v/>
      </c>
      <c r="Q3000" s="175" t="str">
        <f>IFERROR(IFERROR(VLOOKUP(B3000,Listat!$N$7:$P$114,3,FALSE)*P3000,P3000),"")</f>
        <v/>
      </c>
      <c r="R3000" s="152"/>
      <c r="S3000" s="172" t="s">
        <v>103</v>
      </c>
      <c r="T3000" s="173"/>
      <c r="U3000" s="138"/>
      <c r="V3000" s="136"/>
      <c r="W3000" s="157" t="s">
        <v>103</v>
      </c>
      <c r="X3000" s="136"/>
      <c r="Y3000" s="136"/>
      <c r="Z3000" s="136"/>
      <c r="AA3000" s="136"/>
      <c r="AB3000" s="137"/>
      <c r="AC3000" s="144"/>
      <c r="AD3000" s="144"/>
      <c r="AE3000" s="139"/>
      <c r="AF3000" s="184"/>
      <c r="AG3000" s="147" t="str">
        <f t="shared" si="94"/>
        <v/>
      </c>
      <c r="AH3000" s="140" t="str">
        <f>IFERROR(IF(AG3000="","",IF(VLOOKUP(AE3000,Listat!$T$7:$V$9,3,FALSE)&lt;=AG3000,"Kyllä","Ei")),"")</f>
        <v/>
      </c>
      <c r="AI3000" s="148"/>
      <c r="AJ3000" s="140" t="str">
        <f>IFERROR(
  IF(
    OR(AI3000="",AI3000="ei tiedossa",AI3000="ei saatavilla",AI3000="N/A",AI3000="n.a",AI3000="N.a",AI3000="N/a"),
    "",
    IF(
      ISNUMBER(AI3000),
      IF(
        IF(
          COUNTIF(B3000,"*RFNBO*")&gt;0,
          70,
          VLOOKUP(AE3000,Listat!$T$7:$U$9,2,FALSE)
        ) &lt;= AI3000,
        "Kyllä",
        "Ei"
      ),
      "Syötä AI-sarakkeeseen vain lukuarvo"
    )
  ),
"")</f>
        <v/>
      </c>
      <c r="AK3000" s="143"/>
      <c r="AL3000" s="42"/>
      <c r="AM3000" s="49"/>
      <c r="AN3000" s="42"/>
      <c r="AO3000" s="42"/>
      <c r="AP3000" s="42"/>
      <c r="AQ3000" s="42"/>
      <c r="AR3000" s="42"/>
      <c r="AS3000" s="42"/>
      <c r="AT3000" s="42"/>
      <c r="AU3000" s="42"/>
      <c r="AV3000" s="42"/>
      <c r="AW3000" s="42"/>
      <c r="AX3000" s="42"/>
      <c r="AY3000" s="42"/>
      <c r="AZ3000" s="42"/>
      <c r="BA3000" s="42"/>
      <c r="BB3000" s="42"/>
      <c r="BC3000" s="42"/>
      <c r="BD3000" s="42"/>
      <c r="BE3000" s="42"/>
      <c r="BF3000" s="42"/>
      <c r="BG3000" s="42"/>
    </row>
    <row r="3001" spans="1:59" x14ac:dyDescent="0.3">
      <c r="A3001" s="79"/>
      <c r="B3001" s="133"/>
      <c r="C3001" s="131" t="str">
        <f>IFERROR(IFERROR(IF(B3001="","",VLOOKUP(B3001,Listat!$A$7:$B$81,2,FALSE)),VLOOKUP(LEFT(B3001,FIND(" (oma)",B3001)-1),Listat!$A$7:$B$81,2,FALSE)),"-")</f>
        <v/>
      </c>
      <c r="D3001" s="131" t="str">
        <f>IFERROR(IFERROR(IF(B3001="","",VLOOKUP(B3001,Listat!$A$7:$C$81,3,FALSE)),VLOOKUP(LEFT(B3001,FIND(" (oma)",B3001)-1),Listat!$A$7:$C$81,3,FALSE)),"-")</f>
        <v/>
      </c>
      <c r="E3001" s="134"/>
      <c r="F3001" s="174"/>
      <c r="G3001" s="225" t="str">
        <f>Listat!AU3001</f>
        <v/>
      </c>
      <c r="H3001" s="152"/>
      <c r="I3001" s="135"/>
      <c r="J3001" s="175"/>
      <c r="K3001" s="176"/>
      <c r="L3001" s="146"/>
      <c r="M3001" s="146"/>
      <c r="N3001" s="175"/>
      <c r="O3001" s="226" t="str">
        <f>Listat!BC3001</f>
        <v/>
      </c>
      <c r="P3001" s="175" t="str">
        <f t="shared" si="93"/>
        <v/>
      </c>
      <c r="Q3001" s="175" t="str">
        <f>IFERROR(IFERROR(VLOOKUP(B3001,Listat!$N$7:$P$114,3,FALSE)*P3001,P3001),"")</f>
        <v/>
      </c>
      <c r="R3001" s="152"/>
      <c r="S3001" s="172" t="s">
        <v>103</v>
      </c>
      <c r="T3001" s="173"/>
      <c r="U3001" s="138"/>
      <c r="V3001" s="136"/>
      <c r="W3001" s="157" t="s">
        <v>103</v>
      </c>
      <c r="X3001" s="136"/>
      <c r="Y3001" s="136"/>
      <c r="Z3001" s="136"/>
      <c r="AA3001" s="136"/>
      <c r="AB3001" s="137"/>
      <c r="AC3001" s="144"/>
      <c r="AD3001" s="144"/>
      <c r="AE3001" s="139"/>
      <c r="AF3001" s="184"/>
      <c r="AG3001" s="147" t="str">
        <f t="shared" si="94"/>
        <v/>
      </c>
      <c r="AH3001" s="140" t="str">
        <f>IFERROR(IF(AG3001="","",IF(VLOOKUP(AE3001,Listat!$T$7:$V$9,3,FALSE)&lt;=AG3001,"Kyllä","Ei")),"")</f>
        <v/>
      </c>
      <c r="AI3001" s="148"/>
      <c r="AJ3001" s="140" t="str">
        <f>IFERROR(
  IF(
    OR(AI3001="",AI3001="ei tiedossa",AI3001="ei saatavilla",AI3001="N/A",AI3001="n.a",AI3001="N.a",AI3001="N/a"),
    "",
    IF(
      ISNUMBER(AI3001),
      IF(
        IF(
          COUNTIF(B3001,"*RFNBO*")&gt;0,
          70,
          VLOOKUP(AE3001,Listat!$T$7:$U$9,2,FALSE)
        ) &lt;= AI3001,
        "Kyllä",
        "Ei"
      ),
      "Syötä AI-sarakkeeseen vain lukuarvo"
    )
  ),
"")</f>
        <v/>
      </c>
      <c r="AK3001" s="143"/>
      <c r="AL3001" s="42"/>
      <c r="AM3001" s="49"/>
      <c r="AN3001" s="42"/>
      <c r="AO3001" s="42"/>
      <c r="AP3001" s="42"/>
      <c r="AQ3001" s="42"/>
      <c r="AR3001" s="42"/>
      <c r="AS3001" s="42"/>
      <c r="AT3001" s="42"/>
      <c r="AU3001" s="42"/>
      <c r="AV3001" s="42"/>
      <c r="AW3001" s="42"/>
      <c r="AX3001" s="42"/>
      <c r="AY3001" s="42"/>
      <c r="AZ3001" s="42"/>
      <c r="BA3001" s="42"/>
      <c r="BB3001" s="42"/>
      <c r="BC3001" s="42"/>
      <c r="BD3001" s="42"/>
      <c r="BE3001" s="42"/>
      <c r="BF3001" s="42"/>
      <c r="BG3001" s="42"/>
    </row>
    <row r="3002" spans="1:59" x14ac:dyDescent="0.3">
      <c r="A3002" s="79"/>
      <c r="B3002" s="133"/>
      <c r="C3002" s="131" t="str">
        <f>IFERROR(IFERROR(IF(B3002="","",VLOOKUP(B3002,Listat!$A$7:$B$81,2,FALSE)),VLOOKUP(LEFT(B3002,FIND(" (oma)",B3002)-1),Listat!$A$7:$B$81,2,FALSE)),"-")</f>
        <v/>
      </c>
      <c r="D3002" s="131" t="str">
        <f>IFERROR(IFERROR(IF(B3002="","",VLOOKUP(B3002,Listat!$A$7:$C$81,3,FALSE)),VLOOKUP(LEFT(B3002,FIND(" (oma)",B3002)-1),Listat!$A$7:$C$81,3,FALSE)),"-")</f>
        <v/>
      </c>
      <c r="E3002" s="134"/>
      <c r="F3002" s="174"/>
      <c r="G3002" s="225" t="str">
        <f>Listat!AU3002</f>
        <v/>
      </c>
      <c r="H3002" s="152"/>
      <c r="I3002" s="135"/>
      <c r="J3002" s="175"/>
      <c r="K3002" s="176"/>
      <c r="L3002" s="146"/>
      <c r="M3002" s="146"/>
      <c r="N3002" s="175"/>
      <c r="O3002" s="226" t="str">
        <f>Listat!BC3002</f>
        <v/>
      </c>
      <c r="P3002" s="175" t="str">
        <f t="shared" si="93"/>
        <v/>
      </c>
      <c r="Q3002" s="175" t="str">
        <f>IFERROR(IFERROR(VLOOKUP(B3002,Listat!$N$7:$P$114,3,FALSE)*P3002,P3002),"")</f>
        <v/>
      </c>
      <c r="R3002" s="152"/>
      <c r="S3002" s="172" t="s">
        <v>103</v>
      </c>
      <c r="T3002" s="173"/>
      <c r="U3002" s="138"/>
      <c r="V3002" s="136"/>
      <c r="W3002" s="157" t="s">
        <v>103</v>
      </c>
      <c r="X3002" s="136"/>
      <c r="Y3002" s="136"/>
      <c r="Z3002" s="136"/>
      <c r="AA3002" s="136"/>
      <c r="AB3002" s="137"/>
      <c r="AC3002" s="144"/>
      <c r="AD3002" s="144"/>
      <c r="AE3002" s="139"/>
      <c r="AF3002" s="184"/>
      <c r="AG3002" s="147" t="str">
        <f t="shared" si="94"/>
        <v/>
      </c>
      <c r="AH3002" s="140" t="str">
        <f>IFERROR(IF(AG3002="","",IF(VLOOKUP(AE3002,Listat!$T$7:$V$9,3,FALSE)&lt;=AG3002,"Kyllä","Ei")),"")</f>
        <v/>
      </c>
      <c r="AI3002" s="148"/>
      <c r="AJ3002" s="140" t="str">
        <f>IFERROR(
  IF(
    OR(AI3002="",AI3002="ei tiedossa",AI3002="ei saatavilla",AI3002="N/A",AI3002="n.a",AI3002="N.a",AI3002="N/a"),
    "",
    IF(
      ISNUMBER(AI3002),
      IF(
        IF(
          COUNTIF(B3002,"*RFNBO*")&gt;0,
          70,
          VLOOKUP(AE3002,Listat!$T$7:$U$9,2,FALSE)
        ) &lt;= AI3002,
        "Kyllä",
        "Ei"
      ),
      "Syötä AI-sarakkeeseen vain lukuarvo"
    )
  ),
"")</f>
        <v/>
      </c>
      <c r="AK3002" s="143"/>
      <c r="AL3002" s="42"/>
      <c r="AM3002" s="49"/>
      <c r="AN3002" s="42"/>
      <c r="AO3002" s="42"/>
      <c r="AP3002" s="42"/>
      <c r="AQ3002" s="42"/>
      <c r="AR3002" s="42"/>
      <c r="AS3002" s="42"/>
      <c r="AT3002" s="42"/>
      <c r="AU3002" s="42"/>
      <c r="AV3002" s="42"/>
      <c r="AW3002" s="42"/>
      <c r="AX3002" s="42"/>
      <c r="AY3002" s="42"/>
      <c r="AZ3002" s="42"/>
      <c r="BA3002" s="42"/>
      <c r="BB3002" s="42"/>
      <c r="BC3002" s="42"/>
      <c r="BD3002" s="42"/>
      <c r="BE3002" s="42"/>
      <c r="BF3002" s="42"/>
      <c r="BG3002" s="42"/>
    </row>
    <row r="3003" spans="1:59" x14ac:dyDescent="0.3">
      <c r="A3003" s="79"/>
      <c r="B3003" s="133"/>
      <c r="C3003" s="131" t="str">
        <f>IFERROR(IFERROR(IF(B3003="","",VLOOKUP(B3003,Listat!$A$7:$B$81,2,FALSE)),VLOOKUP(LEFT(B3003,FIND(" (oma)",B3003)-1),Listat!$A$7:$B$81,2,FALSE)),"-")</f>
        <v/>
      </c>
      <c r="D3003" s="131" t="str">
        <f>IFERROR(IFERROR(IF(B3003="","",VLOOKUP(B3003,Listat!$A$7:$C$81,3,FALSE)),VLOOKUP(LEFT(B3003,FIND(" (oma)",B3003)-1),Listat!$A$7:$C$81,3,FALSE)),"-")</f>
        <v/>
      </c>
      <c r="E3003" s="134"/>
      <c r="F3003" s="174"/>
      <c r="G3003" s="225" t="str">
        <f>Listat!AU3003</f>
        <v/>
      </c>
      <c r="H3003" s="152"/>
      <c r="I3003" s="135"/>
      <c r="J3003" s="175"/>
      <c r="K3003" s="176"/>
      <c r="L3003" s="146"/>
      <c r="M3003" s="146"/>
      <c r="N3003" s="175"/>
      <c r="O3003" s="226" t="str">
        <f>Listat!BC3003</f>
        <v/>
      </c>
      <c r="P3003" s="175" t="str">
        <f t="shared" si="93"/>
        <v/>
      </c>
      <c r="Q3003" s="175" t="str">
        <f>IFERROR(IFERROR(VLOOKUP(B3003,Listat!$N$7:$P$114,3,FALSE)*P3003,P3003),"")</f>
        <v/>
      </c>
      <c r="R3003" s="152"/>
      <c r="S3003" s="172" t="s">
        <v>103</v>
      </c>
      <c r="T3003" s="173"/>
      <c r="U3003" s="138"/>
      <c r="V3003" s="136"/>
      <c r="W3003" s="157" t="s">
        <v>103</v>
      </c>
      <c r="X3003" s="136"/>
      <c r="Y3003" s="136"/>
      <c r="Z3003" s="136"/>
      <c r="AA3003" s="136"/>
      <c r="AB3003" s="137"/>
      <c r="AC3003" s="144"/>
      <c r="AD3003" s="144"/>
      <c r="AE3003" s="139"/>
      <c r="AF3003" s="184"/>
      <c r="AG3003" s="147" t="str">
        <f t="shared" si="94"/>
        <v/>
      </c>
      <c r="AH3003" s="140" t="str">
        <f>IFERROR(IF(AG3003="","",IF(VLOOKUP(AE3003,Listat!$T$7:$V$9,3,FALSE)&lt;=AG3003,"Kyllä","Ei")),"")</f>
        <v/>
      </c>
      <c r="AI3003" s="148"/>
      <c r="AJ3003" s="140" t="str">
        <f>IFERROR(
  IF(
    OR(AI3003="",AI3003="ei tiedossa",AI3003="ei saatavilla",AI3003="N/A",AI3003="n.a",AI3003="N.a",AI3003="N/a"),
    "",
    IF(
      ISNUMBER(AI3003),
      IF(
        IF(
          COUNTIF(B3003,"*RFNBO*")&gt;0,
          70,
          VLOOKUP(AE3003,Listat!$T$7:$U$9,2,FALSE)
        ) &lt;= AI3003,
        "Kyllä",
        "Ei"
      ),
      "Syötä AI-sarakkeeseen vain lukuarvo"
    )
  ),
"")</f>
        <v/>
      </c>
      <c r="AK3003" s="143"/>
      <c r="AL3003" s="42"/>
      <c r="AM3003" s="49"/>
      <c r="AN3003" s="42"/>
      <c r="AO3003" s="42"/>
      <c r="AP3003" s="42"/>
      <c r="AQ3003" s="42"/>
      <c r="AR3003" s="42"/>
      <c r="AS3003" s="42"/>
      <c r="AT3003" s="42"/>
      <c r="AU3003" s="42"/>
      <c r="AV3003" s="42"/>
      <c r="AW3003" s="42"/>
      <c r="AX3003" s="42"/>
      <c r="AY3003" s="42"/>
      <c r="AZ3003" s="42"/>
      <c r="BA3003" s="42"/>
      <c r="BB3003" s="42"/>
      <c r="BC3003" s="42"/>
      <c r="BD3003" s="42"/>
      <c r="BE3003" s="42"/>
      <c r="BF3003" s="42"/>
      <c r="BG3003" s="42"/>
    </row>
    <row r="3004" spans="1:59" x14ac:dyDescent="0.3">
      <c r="A3004" s="79"/>
      <c r="B3004" s="133"/>
      <c r="C3004" s="131" t="str">
        <f>IFERROR(IFERROR(IF(B3004="","",VLOOKUP(B3004,Listat!$A$7:$B$81,2,FALSE)),VLOOKUP(LEFT(B3004,FIND(" (oma)",B3004)-1),Listat!$A$7:$B$81,2,FALSE)),"-")</f>
        <v/>
      </c>
      <c r="D3004" s="131" t="str">
        <f>IFERROR(IFERROR(IF(B3004="","",VLOOKUP(B3004,Listat!$A$7:$C$81,3,FALSE)),VLOOKUP(LEFT(B3004,FIND(" (oma)",B3004)-1),Listat!$A$7:$C$81,3,FALSE)),"-")</f>
        <v/>
      </c>
      <c r="E3004" s="134"/>
      <c r="F3004" s="174"/>
      <c r="G3004" s="225" t="str">
        <f>Listat!AU3004</f>
        <v/>
      </c>
      <c r="H3004" s="152"/>
      <c r="I3004" s="135"/>
      <c r="J3004" s="175"/>
      <c r="K3004" s="176"/>
      <c r="L3004" s="146"/>
      <c r="M3004" s="146"/>
      <c r="N3004" s="175"/>
      <c r="O3004" s="226" t="str">
        <f>Listat!BC3004</f>
        <v/>
      </c>
      <c r="P3004" s="175" t="str">
        <f t="shared" si="93"/>
        <v/>
      </c>
      <c r="Q3004" s="175" t="str">
        <f>IFERROR(IFERROR(VLOOKUP(B3004,Listat!$N$7:$P$114,3,FALSE)*P3004,P3004),"")</f>
        <v/>
      </c>
      <c r="R3004" s="152"/>
      <c r="S3004" s="172" t="s">
        <v>103</v>
      </c>
      <c r="T3004" s="173"/>
      <c r="U3004" s="138"/>
      <c r="V3004" s="136"/>
      <c r="W3004" s="157" t="s">
        <v>103</v>
      </c>
      <c r="X3004" s="136"/>
      <c r="Y3004" s="136"/>
      <c r="Z3004" s="136"/>
      <c r="AA3004" s="136"/>
      <c r="AB3004" s="137"/>
      <c r="AC3004" s="144"/>
      <c r="AD3004" s="144"/>
      <c r="AE3004" s="139"/>
      <c r="AF3004" s="184"/>
      <c r="AG3004" s="147" t="str">
        <f t="shared" si="94"/>
        <v/>
      </c>
      <c r="AH3004" s="140" t="str">
        <f>IFERROR(IF(AG3004="","",IF(VLOOKUP(AE3004,Listat!$T$7:$V$9,3,FALSE)&lt;=AG3004,"Kyllä","Ei")),"")</f>
        <v/>
      </c>
      <c r="AI3004" s="148"/>
      <c r="AJ3004" s="140" t="str">
        <f>IFERROR(
  IF(
    OR(AI3004="",AI3004="ei tiedossa",AI3004="ei saatavilla",AI3004="N/A",AI3004="n.a",AI3004="N.a",AI3004="N/a"),
    "",
    IF(
      ISNUMBER(AI3004),
      IF(
        IF(
          COUNTIF(B3004,"*RFNBO*")&gt;0,
          70,
          VLOOKUP(AE3004,Listat!$T$7:$U$9,2,FALSE)
        ) &lt;= AI3004,
        "Kyllä",
        "Ei"
      ),
      "Syötä AI-sarakkeeseen vain lukuarvo"
    )
  ),
"")</f>
        <v/>
      </c>
      <c r="AK3004" s="143"/>
      <c r="AL3004" s="42"/>
      <c r="AM3004" s="49"/>
      <c r="AN3004" s="42"/>
      <c r="AO3004" s="42"/>
      <c r="AP3004" s="42"/>
      <c r="AQ3004" s="42"/>
      <c r="AR3004" s="42"/>
      <c r="AS3004" s="42"/>
      <c r="AT3004" s="42"/>
      <c r="AU3004" s="42"/>
      <c r="AV3004" s="42"/>
      <c r="AW3004" s="42"/>
      <c r="AX3004" s="42"/>
      <c r="AY3004" s="42"/>
      <c r="AZ3004" s="42"/>
      <c r="BA3004" s="42"/>
      <c r="BB3004" s="42"/>
      <c r="BC3004" s="42"/>
      <c r="BD3004" s="42"/>
      <c r="BE3004" s="42"/>
      <c r="BF3004" s="42"/>
      <c r="BG3004" s="42"/>
    </row>
    <row r="3005" spans="1:59" x14ac:dyDescent="0.3">
      <c r="A3005" s="79"/>
      <c r="B3005" s="133"/>
      <c r="C3005" s="131" t="str">
        <f>IFERROR(IFERROR(IF(B3005="","",VLOOKUP(B3005,Listat!$A$7:$B$81,2,FALSE)),VLOOKUP(LEFT(B3005,FIND(" (oma)",B3005)-1),Listat!$A$7:$B$81,2,FALSE)),"-")</f>
        <v/>
      </c>
      <c r="D3005" s="131" t="str">
        <f>IFERROR(IFERROR(IF(B3005="","",VLOOKUP(B3005,Listat!$A$7:$C$81,3,FALSE)),VLOOKUP(LEFT(B3005,FIND(" (oma)",B3005)-1),Listat!$A$7:$C$81,3,FALSE)),"-")</f>
        <v/>
      </c>
      <c r="E3005" s="134"/>
      <c r="F3005" s="174"/>
      <c r="G3005" s="225" t="str">
        <f>Listat!AU3005</f>
        <v/>
      </c>
      <c r="H3005" s="152"/>
      <c r="I3005" s="135"/>
      <c r="J3005" s="175"/>
      <c r="K3005" s="176"/>
      <c r="L3005" s="146"/>
      <c r="M3005" s="146"/>
      <c r="N3005" s="175"/>
      <c r="O3005" s="226" t="str">
        <f>Listat!BC3005</f>
        <v/>
      </c>
      <c r="P3005" s="175" t="str">
        <f t="shared" si="93"/>
        <v/>
      </c>
      <c r="Q3005" s="175" t="str">
        <f>IFERROR(IFERROR(VLOOKUP(B3005,Listat!$N$7:$P$114,3,FALSE)*P3005,P3005),"")</f>
        <v/>
      </c>
      <c r="R3005" s="152"/>
      <c r="S3005" s="172" t="s">
        <v>103</v>
      </c>
      <c r="T3005" s="173"/>
      <c r="U3005" s="138"/>
      <c r="V3005" s="136"/>
      <c r="W3005" s="157" t="s">
        <v>103</v>
      </c>
      <c r="X3005" s="136"/>
      <c r="Y3005" s="136"/>
      <c r="Z3005" s="136"/>
      <c r="AA3005" s="136"/>
      <c r="AB3005" s="137"/>
      <c r="AC3005" s="144"/>
      <c r="AD3005" s="144"/>
      <c r="AE3005" s="139"/>
      <c r="AF3005" s="184"/>
      <c r="AG3005" s="147" t="str">
        <f t="shared" si="94"/>
        <v/>
      </c>
      <c r="AH3005" s="140" t="str">
        <f>IFERROR(IF(AG3005="","",IF(VLOOKUP(AE3005,Listat!$T$7:$V$9,3,FALSE)&lt;=AG3005,"Kyllä","Ei")),"")</f>
        <v/>
      </c>
      <c r="AI3005" s="148"/>
      <c r="AJ3005" s="140" t="str">
        <f>IFERROR(
  IF(
    OR(AI3005="",AI3005="ei tiedossa",AI3005="ei saatavilla",AI3005="N/A",AI3005="n.a",AI3005="N.a",AI3005="N/a"),
    "",
    IF(
      ISNUMBER(AI3005),
      IF(
        IF(
          COUNTIF(B3005,"*RFNBO*")&gt;0,
          70,
          VLOOKUP(AE3005,Listat!$T$7:$U$9,2,FALSE)
        ) &lt;= AI3005,
        "Kyllä",
        "Ei"
      ),
      "Syötä AI-sarakkeeseen vain lukuarvo"
    )
  ),
"")</f>
        <v/>
      </c>
      <c r="AK3005" s="143"/>
      <c r="AL3005" s="42"/>
      <c r="AM3005" s="49"/>
      <c r="AN3005" s="42"/>
      <c r="AO3005" s="42"/>
      <c r="AP3005" s="42"/>
      <c r="AQ3005" s="42"/>
      <c r="AR3005" s="42"/>
      <c r="AS3005" s="42"/>
      <c r="AT3005" s="42"/>
      <c r="AU3005" s="42"/>
      <c r="AV3005" s="42"/>
      <c r="AW3005" s="42"/>
      <c r="AX3005" s="42"/>
      <c r="AY3005" s="42"/>
      <c r="AZ3005" s="42"/>
      <c r="BA3005" s="42"/>
      <c r="BB3005" s="42"/>
      <c r="BC3005" s="42"/>
      <c r="BD3005" s="42"/>
      <c r="BE3005" s="42"/>
      <c r="BF3005" s="42"/>
      <c r="BG3005" s="42"/>
    </row>
    <row r="3006" spans="1:59" x14ac:dyDescent="0.3">
      <c r="A3006" s="79"/>
      <c r="B3006" s="133"/>
      <c r="C3006" s="131" t="str">
        <f>IFERROR(IFERROR(IF(B3006="","",VLOOKUP(B3006,Listat!$A$7:$B$81,2,FALSE)),VLOOKUP(LEFT(B3006,FIND(" (oma)",B3006)-1),Listat!$A$7:$B$81,2,FALSE)),"-")</f>
        <v/>
      </c>
      <c r="D3006" s="131" t="str">
        <f>IFERROR(IFERROR(IF(B3006="","",VLOOKUP(B3006,Listat!$A$7:$C$81,3,FALSE)),VLOOKUP(LEFT(B3006,FIND(" (oma)",B3006)-1),Listat!$A$7:$C$81,3,FALSE)),"-")</f>
        <v/>
      </c>
      <c r="E3006" s="134"/>
      <c r="F3006" s="174"/>
      <c r="G3006" s="225" t="str">
        <f>Listat!AU3006</f>
        <v/>
      </c>
      <c r="H3006" s="152"/>
      <c r="I3006" s="135"/>
      <c r="J3006" s="175"/>
      <c r="K3006" s="176"/>
      <c r="L3006" s="146"/>
      <c r="M3006" s="146"/>
      <c r="N3006" s="175"/>
      <c r="O3006" s="226" t="str">
        <f>Listat!BC3006</f>
        <v/>
      </c>
      <c r="P3006" s="175" t="str">
        <f t="shared" si="93"/>
        <v/>
      </c>
      <c r="Q3006" s="175" t="str">
        <f>IFERROR(IFERROR(VLOOKUP(B3006,Listat!$N$7:$P$114,3,FALSE)*P3006,P3006),"")</f>
        <v/>
      </c>
      <c r="R3006" s="152"/>
      <c r="S3006" s="172" t="s">
        <v>103</v>
      </c>
      <c r="T3006" s="173"/>
      <c r="U3006" s="138"/>
      <c r="V3006" s="136"/>
      <c r="W3006" s="157" t="s">
        <v>103</v>
      </c>
      <c r="X3006" s="136"/>
      <c r="Y3006" s="136"/>
      <c r="Z3006" s="136"/>
      <c r="AA3006" s="136"/>
      <c r="AB3006" s="137"/>
      <c r="AC3006" s="144"/>
      <c r="AD3006" s="144"/>
      <c r="AE3006" s="139"/>
      <c r="AF3006" s="184"/>
      <c r="AG3006" s="147" t="str">
        <f t="shared" si="94"/>
        <v/>
      </c>
      <c r="AH3006" s="140" t="str">
        <f>IFERROR(IF(AG3006="","",IF(VLOOKUP(AE3006,Listat!$T$7:$V$9,3,FALSE)&lt;=AG3006,"Kyllä","Ei")),"")</f>
        <v/>
      </c>
      <c r="AI3006" s="148"/>
      <c r="AJ3006" s="140" t="str">
        <f>IFERROR(
  IF(
    OR(AI3006="",AI3006="ei tiedossa",AI3006="ei saatavilla",AI3006="N/A",AI3006="n.a",AI3006="N.a",AI3006="N/a"),
    "",
    IF(
      ISNUMBER(AI3006),
      IF(
        IF(
          COUNTIF(B3006,"*RFNBO*")&gt;0,
          70,
          VLOOKUP(AE3006,Listat!$T$7:$U$9,2,FALSE)
        ) &lt;= AI3006,
        "Kyllä",
        "Ei"
      ),
      "Syötä AI-sarakkeeseen vain lukuarvo"
    )
  ),
"")</f>
        <v/>
      </c>
      <c r="AK3006" s="143"/>
      <c r="AL3006" s="42"/>
      <c r="AM3006" s="49"/>
      <c r="AN3006" s="42"/>
      <c r="AO3006" s="42"/>
      <c r="AP3006" s="42"/>
      <c r="AQ3006" s="42"/>
      <c r="AR3006" s="42"/>
      <c r="AS3006" s="42"/>
      <c r="AT3006" s="42"/>
      <c r="AU3006" s="42"/>
      <c r="AV3006" s="42"/>
      <c r="AW3006" s="42"/>
      <c r="AX3006" s="42"/>
      <c r="AY3006" s="42"/>
      <c r="AZ3006" s="42"/>
      <c r="BA3006" s="42"/>
      <c r="BB3006" s="42"/>
      <c r="BC3006" s="42"/>
      <c r="BD3006" s="42"/>
      <c r="BE3006" s="42"/>
      <c r="BF3006" s="42"/>
      <c r="BG3006" s="42"/>
    </row>
    <row r="3007" spans="1:59" x14ac:dyDescent="0.3">
      <c r="A3007" s="79"/>
      <c r="B3007" s="133"/>
      <c r="C3007" s="131" t="str">
        <f>IFERROR(IFERROR(IF(B3007="","",VLOOKUP(B3007,Listat!$A$7:$B$81,2,FALSE)),VLOOKUP(LEFT(B3007,FIND(" (oma)",B3007)-1),Listat!$A$7:$B$81,2,FALSE)),"-")</f>
        <v/>
      </c>
      <c r="D3007" s="131" t="str">
        <f>IFERROR(IFERROR(IF(B3007="","",VLOOKUP(B3007,Listat!$A$7:$C$81,3,FALSE)),VLOOKUP(LEFT(B3007,FIND(" (oma)",B3007)-1),Listat!$A$7:$C$81,3,FALSE)),"-")</f>
        <v/>
      </c>
      <c r="E3007" s="134"/>
      <c r="F3007" s="174"/>
      <c r="G3007" s="225" t="str">
        <f>Listat!AU3007</f>
        <v/>
      </c>
      <c r="H3007" s="152"/>
      <c r="I3007" s="135"/>
      <c r="J3007" s="175"/>
      <c r="K3007" s="176"/>
      <c r="L3007" s="146"/>
      <c r="M3007" s="146"/>
      <c r="N3007" s="175"/>
      <c r="O3007" s="226" t="str">
        <f>Listat!BC3007</f>
        <v/>
      </c>
      <c r="P3007" s="175" t="str">
        <f t="shared" si="93"/>
        <v/>
      </c>
      <c r="Q3007" s="175" t="str">
        <f>IFERROR(IFERROR(VLOOKUP(B3007,Listat!$N$7:$P$114,3,FALSE)*P3007,P3007),"")</f>
        <v/>
      </c>
      <c r="R3007" s="152"/>
      <c r="S3007" s="172" t="s">
        <v>103</v>
      </c>
      <c r="T3007" s="173"/>
      <c r="U3007" s="138"/>
      <c r="V3007" s="136"/>
      <c r="W3007" s="157" t="s">
        <v>103</v>
      </c>
      <c r="X3007" s="136"/>
      <c r="Y3007" s="136"/>
      <c r="Z3007" s="136"/>
      <c r="AA3007" s="136"/>
      <c r="AB3007" s="137"/>
      <c r="AC3007" s="144"/>
      <c r="AD3007" s="144"/>
      <c r="AE3007" s="139"/>
      <c r="AF3007" s="184"/>
      <c r="AG3007" s="147" t="str">
        <f t="shared" si="94"/>
        <v/>
      </c>
      <c r="AH3007" s="140" t="str">
        <f>IFERROR(IF(AG3007="","",IF(VLOOKUP(AE3007,Listat!$T$7:$V$9,3,FALSE)&lt;=AG3007,"Kyllä","Ei")),"")</f>
        <v/>
      </c>
      <c r="AI3007" s="148"/>
      <c r="AJ3007" s="140" t="str">
        <f>IFERROR(
  IF(
    OR(AI3007="",AI3007="ei tiedossa",AI3007="ei saatavilla",AI3007="N/A",AI3007="n.a",AI3007="N.a",AI3007="N/a"),
    "",
    IF(
      ISNUMBER(AI3007),
      IF(
        IF(
          COUNTIF(B3007,"*RFNBO*")&gt;0,
          70,
          VLOOKUP(AE3007,Listat!$T$7:$U$9,2,FALSE)
        ) &lt;= AI3007,
        "Kyllä",
        "Ei"
      ),
      "Syötä AI-sarakkeeseen vain lukuarvo"
    )
  ),
"")</f>
        <v/>
      </c>
      <c r="AK3007" s="143"/>
      <c r="AL3007" s="42"/>
      <c r="AM3007" s="49"/>
      <c r="AN3007" s="42"/>
      <c r="AO3007" s="42"/>
      <c r="AP3007" s="42"/>
      <c r="AQ3007" s="42"/>
      <c r="AR3007" s="42"/>
      <c r="AS3007" s="42"/>
      <c r="AT3007" s="42"/>
      <c r="AU3007" s="42"/>
      <c r="AV3007" s="42"/>
      <c r="AW3007" s="42"/>
      <c r="AX3007" s="42"/>
      <c r="AY3007" s="42"/>
      <c r="AZ3007" s="42"/>
      <c r="BA3007" s="42"/>
      <c r="BB3007" s="42"/>
      <c r="BC3007" s="42"/>
      <c r="BD3007" s="42"/>
      <c r="BE3007" s="42"/>
      <c r="BF3007" s="42"/>
      <c r="BG3007" s="42"/>
    </row>
    <row r="3008" spans="1:59" x14ac:dyDescent="0.3">
      <c r="A3008" s="79"/>
      <c r="B3008" s="133"/>
      <c r="C3008" s="131" t="str">
        <f>IFERROR(IFERROR(IF(B3008="","",VLOOKUP(B3008,Listat!$A$7:$B$81,2,FALSE)),VLOOKUP(LEFT(B3008,FIND(" (oma)",B3008)-1),Listat!$A$7:$B$81,2,FALSE)),"-")</f>
        <v/>
      </c>
      <c r="D3008" s="131" t="str">
        <f>IFERROR(IFERROR(IF(B3008="","",VLOOKUP(B3008,Listat!$A$7:$C$81,3,FALSE)),VLOOKUP(LEFT(B3008,FIND(" (oma)",B3008)-1),Listat!$A$7:$C$81,3,FALSE)),"-")</f>
        <v/>
      </c>
      <c r="E3008" s="134"/>
      <c r="F3008" s="174"/>
      <c r="G3008" s="225" t="str">
        <f>Listat!AU3008</f>
        <v/>
      </c>
      <c r="H3008" s="152"/>
      <c r="I3008" s="135"/>
      <c r="J3008" s="175"/>
      <c r="K3008" s="176"/>
      <c r="L3008" s="146"/>
      <c r="M3008" s="146"/>
      <c r="N3008" s="175"/>
      <c r="O3008" s="226" t="str">
        <f>Listat!BC3008</f>
        <v/>
      </c>
      <c r="P3008" s="175" t="str">
        <f t="shared" si="93"/>
        <v/>
      </c>
      <c r="Q3008" s="175" t="str">
        <f>IFERROR(IFERROR(VLOOKUP(B3008,Listat!$N$7:$P$114,3,FALSE)*P3008,P3008),"")</f>
        <v/>
      </c>
      <c r="R3008" s="152"/>
      <c r="S3008" s="172" t="s">
        <v>103</v>
      </c>
      <c r="T3008" s="173"/>
      <c r="U3008" s="138"/>
      <c r="V3008" s="136"/>
      <c r="W3008" s="157" t="s">
        <v>103</v>
      </c>
      <c r="X3008" s="136"/>
      <c r="Y3008" s="136"/>
      <c r="Z3008" s="136"/>
      <c r="AA3008" s="136"/>
      <c r="AB3008" s="137"/>
      <c r="AC3008" s="144"/>
      <c r="AD3008" s="144"/>
      <c r="AE3008" s="139"/>
      <c r="AF3008" s="184"/>
      <c r="AG3008" s="147" t="str">
        <f t="shared" si="94"/>
        <v/>
      </c>
      <c r="AH3008" s="140" t="str">
        <f>IFERROR(IF(AG3008="","",IF(VLOOKUP(AE3008,Listat!$T$7:$V$9,3,FALSE)&lt;=AG3008,"Kyllä","Ei")),"")</f>
        <v/>
      </c>
      <c r="AI3008" s="148"/>
      <c r="AJ3008" s="140" t="str">
        <f>IFERROR(
  IF(
    OR(AI3008="",AI3008="ei tiedossa",AI3008="ei saatavilla",AI3008="N/A",AI3008="n.a",AI3008="N.a",AI3008="N/a"),
    "",
    IF(
      ISNUMBER(AI3008),
      IF(
        IF(
          COUNTIF(B3008,"*RFNBO*")&gt;0,
          70,
          VLOOKUP(AE3008,Listat!$T$7:$U$9,2,FALSE)
        ) &lt;= AI3008,
        "Kyllä",
        "Ei"
      ),
      "Syötä AI-sarakkeeseen vain lukuarvo"
    )
  ),
"")</f>
        <v/>
      </c>
      <c r="AK3008" s="143"/>
      <c r="AL3008" s="42"/>
      <c r="AM3008" s="49"/>
      <c r="AN3008" s="42"/>
      <c r="AO3008" s="42"/>
      <c r="AP3008" s="42"/>
      <c r="AQ3008" s="42"/>
      <c r="AR3008" s="42"/>
      <c r="AS3008" s="42"/>
      <c r="AT3008" s="42"/>
      <c r="AU3008" s="42"/>
      <c r="AV3008" s="42"/>
      <c r="AW3008" s="42"/>
      <c r="AX3008" s="42"/>
      <c r="AY3008" s="42"/>
      <c r="AZ3008" s="42"/>
      <c r="BA3008" s="42"/>
      <c r="BB3008" s="42"/>
      <c r="BC3008" s="42"/>
      <c r="BD3008" s="42"/>
      <c r="BE3008" s="42"/>
      <c r="BF3008" s="42"/>
      <c r="BG3008" s="42"/>
    </row>
    <row r="3009" spans="1:59" x14ac:dyDescent="0.3">
      <c r="A3009" s="79"/>
      <c r="B3009" s="133"/>
      <c r="C3009" s="131" t="str">
        <f>IFERROR(IFERROR(IF(B3009="","",VLOOKUP(B3009,Listat!$A$7:$B$81,2,FALSE)),VLOOKUP(LEFT(B3009,FIND(" (oma)",B3009)-1),Listat!$A$7:$B$81,2,FALSE)),"-")</f>
        <v/>
      </c>
      <c r="D3009" s="131" t="str">
        <f>IFERROR(IFERROR(IF(B3009="","",VLOOKUP(B3009,Listat!$A$7:$C$81,3,FALSE)),VLOOKUP(LEFT(B3009,FIND(" (oma)",B3009)-1),Listat!$A$7:$C$81,3,FALSE)),"-")</f>
        <v/>
      </c>
      <c r="E3009" s="134"/>
      <c r="F3009" s="174"/>
      <c r="G3009" s="225" t="str">
        <f>Listat!AU3009</f>
        <v/>
      </c>
      <c r="H3009" s="152"/>
      <c r="I3009" s="135"/>
      <c r="J3009" s="175"/>
      <c r="K3009" s="176"/>
      <c r="L3009" s="146"/>
      <c r="M3009" s="146"/>
      <c r="N3009" s="175"/>
      <c r="O3009" s="226" t="str">
        <f>Listat!BC3009</f>
        <v/>
      </c>
      <c r="P3009" s="175" t="str">
        <f t="shared" si="93"/>
        <v/>
      </c>
      <c r="Q3009" s="175" t="str">
        <f>IFERROR(IFERROR(VLOOKUP(B3009,Listat!$N$7:$P$114,3,FALSE)*P3009,P3009),"")</f>
        <v/>
      </c>
      <c r="R3009" s="152"/>
      <c r="S3009" s="172" t="s">
        <v>103</v>
      </c>
      <c r="T3009" s="173"/>
      <c r="U3009" s="138"/>
      <c r="V3009" s="136"/>
      <c r="W3009" s="157" t="s">
        <v>103</v>
      </c>
      <c r="X3009" s="136"/>
      <c r="Y3009" s="136"/>
      <c r="Z3009" s="136"/>
      <c r="AA3009" s="136"/>
      <c r="AB3009" s="137"/>
      <c r="AC3009" s="144"/>
      <c r="AD3009" s="144"/>
      <c r="AE3009" s="139"/>
      <c r="AF3009" s="184"/>
      <c r="AG3009" s="147" t="str">
        <f t="shared" si="94"/>
        <v/>
      </c>
      <c r="AH3009" s="140" t="str">
        <f>IFERROR(IF(AG3009="","",IF(VLOOKUP(AE3009,Listat!$T$7:$V$9,3,FALSE)&lt;=AG3009,"Kyllä","Ei")),"")</f>
        <v/>
      </c>
      <c r="AI3009" s="148"/>
      <c r="AJ3009" s="140" t="str">
        <f>IFERROR(
  IF(
    OR(AI3009="",AI3009="ei tiedossa",AI3009="ei saatavilla",AI3009="N/A",AI3009="n.a",AI3009="N.a",AI3009="N/a"),
    "",
    IF(
      ISNUMBER(AI3009),
      IF(
        IF(
          COUNTIF(B3009,"*RFNBO*")&gt;0,
          70,
          VLOOKUP(AE3009,Listat!$T$7:$U$9,2,FALSE)
        ) &lt;= AI3009,
        "Kyllä",
        "Ei"
      ),
      "Syötä AI-sarakkeeseen vain lukuarvo"
    )
  ),
"")</f>
        <v/>
      </c>
      <c r="AK3009" s="143"/>
      <c r="AL3009" s="42"/>
      <c r="AM3009" s="49"/>
      <c r="AN3009" s="42"/>
      <c r="AO3009" s="42"/>
      <c r="AP3009" s="42"/>
      <c r="AQ3009" s="42"/>
      <c r="AR3009" s="42"/>
      <c r="AS3009" s="42"/>
      <c r="AT3009" s="42"/>
      <c r="AU3009" s="42"/>
      <c r="AV3009" s="42"/>
      <c r="AW3009" s="42"/>
      <c r="AX3009" s="42"/>
      <c r="AY3009" s="42"/>
      <c r="AZ3009" s="42"/>
      <c r="BA3009" s="42"/>
      <c r="BB3009" s="42"/>
      <c r="BC3009" s="42"/>
      <c r="BD3009" s="42"/>
      <c r="BE3009" s="42"/>
      <c r="BF3009" s="42"/>
      <c r="BG3009" s="42"/>
    </row>
    <row r="3010" spans="1:59" x14ac:dyDescent="0.3">
      <c r="A3010" s="79"/>
      <c r="B3010" s="133"/>
      <c r="C3010" s="131" t="str">
        <f>IFERROR(IFERROR(IF(B3010="","",VLOOKUP(B3010,Listat!$A$7:$B$81,2,FALSE)),VLOOKUP(LEFT(B3010,FIND(" (oma)",B3010)-1),Listat!$A$7:$B$81,2,FALSE)),"-")</f>
        <v/>
      </c>
      <c r="D3010" s="131" t="str">
        <f>IFERROR(IFERROR(IF(B3010="","",VLOOKUP(B3010,Listat!$A$7:$C$81,3,FALSE)),VLOOKUP(LEFT(B3010,FIND(" (oma)",B3010)-1),Listat!$A$7:$C$81,3,FALSE)),"-")</f>
        <v/>
      </c>
      <c r="E3010" s="134"/>
      <c r="F3010" s="174"/>
      <c r="G3010" s="225" t="str">
        <f>Listat!AU3010</f>
        <v/>
      </c>
      <c r="H3010" s="152"/>
      <c r="I3010" s="135"/>
      <c r="J3010" s="175"/>
      <c r="K3010" s="176"/>
      <c r="L3010" s="146"/>
      <c r="M3010" s="146"/>
      <c r="N3010" s="175"/>
      <c r="O3010" s="226" t="str">
        <f>Listat!BC3010</f>
        <v/>
      </c>
      <c r="P3010" s="175" t="str">
        <f t="shared" si="93"/>
        <v/>
      </c>
      <c r="Q3010" s="175" t="str">
        <f>IFERROR(IFERROR(VLOOKUP(B3010,Listat!$N$7:$P$114,3,FALSE)*P3010,P3010),"")</f>
        <v/>
      </c>
      <c r="R3010" s="152"/>
      <c r="S3010" s="172" t="s">
        <v>103</v>
      </c>
      <c r="T3010" s="173"/>
      <c r="U3010" s="138"/>
      <c r="V3010" s="136"/>
      <c r="W3010" s="157" t="s">
        <v>103</v>
      </c>
      <c r="X3010" s="136"/>
      <c r="Y3010" s="136"/>
      <c r="Z3010" s="136"/>
      <c r="AA3010" s="136"/>
      <c r="AB3010" s="137"/>
      <c r="AC3010" s="144"/>
      <c r="AD3010" s="144"/>
      <c r="AE3010" s="139"/>
      <c r="AF3010" s="184"/>
      <c r="AG3010" s="147" t="str">
        <f t="shared" si="94"/>
        <v/>
      </c>
      <c r="AH3010" s="140" t="str">
        <f>IFERROR(IF(AG3010="","",IF(VLOOKUP(AE3010,Listat!$T$7:$V$9,3,FALSE)&lt;=AG3010,"Kyllä","Ei")),"")</f>
        <v/>
      </c>
      <c r="AI3010" s="148"/>
      <c r="AJ3010" s="140" t="str">
        <f>IFERROR(
  IF(
    OR(AI3010="",AI3010="ei tiedossa",AI3010="ei saatavilla",AI3010="N/A",AI3010="n.a",AI3010="N.a",AI3010="N/a"),
    "",
    IF(
      ISNUMBER(AI3010),
      IF(
        IF(
          COUNTIF(B3010,"*RFNBO*")&gt;0,
          70,
          VLOOKUP(AE3010,Listat!$T$7:$U$9,2,FALSE)
        ) &lt;= AI3010,
        "Kyllä",
        "Ei"
      ),
      "Syötä AI-sarakkeeseen vain lukuarvo"
    )
  ),
"")</f>
        <v/>
      </c>
      <c r="AK3010" s="143"/>
      <c r="AL3010" s="42"/>
      <c r="AM3010" s="49"/>
      <c r="AN3010" s="42"/>
      <c r="AO3010" s="42"/>
      <c r="AP3010" s="42"/>
      <c r="AQ3010" s="42"/>
      <c r="AR3010" s="42"/>
      <c r="AS3010" s="42"/>
      <c r="AT3010" s="42"/>
      <c r="AU3010" s="42"/>
      <c r="AV3010" s="42"/>
      <c r="AW3010" s="42"/>
      <c r="AX3010" s="42"/>
      <c r="AY3010" s="42"/>
      <c r="AZ3010" s="42"/>
      <c r="BA3010" s="42"/>
      <c r="BB3010" s="42"/>
      <c r="BC3010" s="42"/>
      <c r="BD3010" s="42"/>
      <c r="BE3010" s="42"/>
      <c r="BF3010" s="42"/>
      <c r="BG3010" s="42"/>
    </row>
    <row r="3011" spans="1:59" x14ac:dyDescent="0.3">
      <c r="A3011" s="79"/>
      <c r="B3011" s="133"/>
      <c r="C3011" s="131" t="str">
        <f>IFERROR(IFERROR(IF(B3011="","",VLOOKUP(B3011,Listat!$A$7:$B$81,2,FALSE)),VLOOKUP(LEFT(B3011,FIND(" (oma)",B3011)-1),Listat!$A$7:$B$81,2,FALSE)),"-")</f>
        <v/>
      </c>
      <c r="D3011" s="131" t="str">
        <f>IFERROR(IFERROR(IF(B3011="","",VLOOKUP(B3011,Listat!$A$7:$C$81,3,FALSE)),VLOOKUP(LEFT(B3011,FIND(" (oma)",B3011)-1),Listat!$A$7:$C$81,3,FALSE)),"-")</f>
        <v/>
      </c>
      <c r="E3011" s="134"/>
      <c r="F3011" s="174"/>
      <c r="G3011" s="225" t="str">
        <f>Listat!AU3011</f>
        <v/>
      </c>
      <c r="H3011" s="152"/>
      <c r="I3011" s="135"/>
      <c r="J3011" s="175"/>
      <c r="K3011" s="176"/>
      <c r="L3011" s="146"/>
      <c r="M3011" s="146"/>
      <c r="N3011" s="175"/>
      <c r="O3011" s="226" t="str">
        <f>Listat!BC3011</f>
        <v/>
      </c>
      <c r="P3011" s="175" t="str">
        <f t="shared" si="93"/>
        <v/>
      </c>
      <c r="Q3011" s="175" t="str">
        <f>IFERROR(IFERROR(VLOOKUP(B3011,Listat!$N$7:$P$114,3,FALSE)*P3011,P3011),"")</f>
        <v/>
      </c>
      <c r="R3011" s="152"/>
      <c r="S3011" s="172" t="s">
        <v>103</v>
      </c>
      <c r="T3011" s="173"/>
      <c r="U3011" s="138"/>
      <c r="V3011" s="136"/>
      <c r="W3011" s="157" t="s">
        <v>103</v>
      </c>
      <c r="X3011" s="136"/>
      <c r="Y3011" s="136"/>
      <c r="Z3011" s="136"/>
      <c r="AA3011" s="136"/>
      <c r="AB3011" s="137"/>
      <c r="AC3011" s="144"/>
      <c r="AD3011" s="144"/>
      <c r="AE3011" s="139"/>
      <c r="AF3011" s="184"/>
      <c r="AG3011" s="147" t="str">
        <f t="shared" si="94"/>
        <v/>
      </c>
      <c r="AH3011" s="140" t="str">
        <f>IFERROR(IF(AG3011="","",IF(VLOOKUP(AE3011,Listat!$T$7:$V$9,3,FALSE)&lt;=AG3011,"Kyllä","Ei")),"")</f>
        <v/>
      </c>
      <c r="AI3011" s="148"/>
      <c r="AJ3011" s="140" t="str">
        <f>IFERROR(
  IF(
    OR(AI3011="",AI3011="ei tiedossa",AI3011="ei saatavilla",AI3011="N/A",AI3011="n.a",AI3011="N.a",AI3011="N/a"),
    "",
    IF(
      ISNUMBER(AI3011),
      IF(
        IF(
          COUNTIF(B3011,"*RFNBO*")&gt;0,
          70,
          VLOOKUP(AE3011,Listat!$T$7:$U$9,2,FALSE)
        ) &lt;= AI3011,
        "Kyllä",
        "Ei"
      ),
      "Syötä AI-sarakkeeseen vain lukuarvo"
    )
  ),
"")</f>
        <v/>
      </c>
      <c r="AK3011" s="143"/>
      <c r="AL3011" s="42"/>
      <c r="AM3011" s="49"/>
      <c r="AN3011" s="42"/>
      <c r="AO3011" s="42"/>
      <c r="AP3011" s="42"/>
      <c r="AQ3011" s="42"/>
      <c r="AR3011" s="42"/>
      <c r="AS3011" s="42"/>
      <c r="AT3011" s="42"/>
      <c r="AU3011" s="42"/>
      <c r="AV3011" s="42"/>
      <c r="AW3011" s="42"/>
      <c r="AX3011" s="42"/>
      <c r="AY3011" s="42"/>
      <c r="AZ3011" s="42"/>
      <c r="BA3011" s="42"/>
      <c r="BB3011" s="42"/>
      <c r="BC3011" s="42"/>
      <c r="BD3011" s="42"/>
      <c r="BE3011" s="42"/>
      <c r="BF3011" s="42"/>
      <c r="BG3011" s="42"/>
    </row>
    <row r="3012" spans="1:59" x14ac:dyDescent="0.3">
      <c r="A3012" s="79"/>
      <c r="B3012" s="133"/>
      <c r="C3012" s="131" t="str">
        <f>IFERROR(IFERROR(IF(B3012="","",VLOOKUP(B3012,Listat!$A$7:$B$81,2,FALSE)),VLOOKUP(LEFT(B3012,FIND(" (oma)",B3012)-1),Listat!$A$7:$B$81,2,FALSE)),"-")</f>
        <v/>
      </c>
      <c r="D3012" s="131" t="str">
        <f>IFERROR(IFERROR(IF(B3012="","",VLOOKUP(B3012,Listat!$A$7:$C$81,3,FALSE)),VLOOKUP(LEFT(B3012,FIND(" (oma)",B3012)-1),Listat!$A$7:$C$81,3,FALSE)),"-")</f>
        <v/>
      </c>
      <c r="E3012" s="134"/>
      <c r="F3012" s="174"/>
      <c r="G3012" s="225" t="str">
        <f>Listat!AU3012</f>
        <v/>
      </c>
      <c r="H3012" s="152"/>
      <c r="I3012" s="135"/>
      <c r="J3012" s="175"/>
      <c r="K3012" s="176"/>
      <c r="L3012" s="146"/>
      <c r="M3012" s="146"/>
      <c r="N3012" s="175"/>
      <c r="O3012" s="226" t="str">
        <f>Listat!BC3012</f>
        <v/>
      </c>
      <c r="P3012" s="175" t="str">
        <f t="shared" si="93"/>
        <v/>
      </c>
      <c r="Q3012" s="175" t="str">
        <f>IFERROR(IFERROR(VLOOKUP(B3012,Listat!$N$7:$P$114,3,FALSE)*P3012,P3012),"")</f>
        <v/>
      </c>
      <c r="R3012" s="152"/>
      <c r="S3012" s="172" t="s">
        <v>103</v>
      </c>
      <c r="T3012" s="173"/>
      <c r="U3012" s="138"/>
      <c r="V3012" s="136"/>
      <c r="W3012" s="157" t="s">
        <v>103</v>
      </c>
      <c r="X3012" s="136"/>
      <c r="Y3012" s="136"/>
      <c r="Z3012" s="136"/>
      <c r="AA3012" s="136"/>
      <c r="AB3012" s="137"/>
      <c r="AC3012" s="144"/>
      <c r="AD3012" s="144"/>
      <c r="AE3012" s="139"/>
      <c r="AF3012" s="184"/>
      <c r="AG3012" s="147" t="str">
        <f t="shared" si="94"/>
        <v/>
      </c>
      <c r="AH3012" s="140" t="str">
        <f>IFERROR(IF(AG3012="","",IF(VLOOKUP(AE3012,Listat!$T$7:$V$9,3,FALSE)&lt;=AG3012,"Kyllä","Ei")),"")</f>
        <v/>
      </c>
      <c r="AI3012" s="148"/>
      <c r="AJ3012" s="140" t="str">
        <f>IFERROR(
  IF(
    OR(AI3012="",AI3012="ei tiedossa",AI3012="ei saatavilla",AI3012="N/A",AI3012="n.a",AI3012="N.a",AI3012="N/a"),
    "",
    IF(
      ISNUMBER(AI3012),
      IF(
        IF(
          COUNTIF(B3012,"*RFNBO*")&gt;0,
          70,
          VLOOKUP(AE3012,Listat!$T$7:$U$9,2,FALSE)
        ) &lt;= AI3012,
        "Kyllä",
        "Ei"
      ),
      "Syötä AI-sarakkeeseen vain lukuarvo"
    )
  ),
"")</f>
        <v/>
      </c>
      <c r="AK3012" s="143"/>
      <c r="AL3012" s="42"/>
      <c r="AM3012" s="49"/>
      <c r="AN3012" s="42"/>
      <c r="AO3012" s="42"/>
      <c r="AP3012" s="42"/>
      <c r="AQ3012" s="42"/>
      <c r="AR3012" s="42"/>
      <c r="AS3012" s="42"/>
      <c r="AT3012" s="42"/>
      <c r="AU3012" s="42"/>
      <c r="AV3012" s="42"/>
      <c r="AW3012" s="42"/>
      <c r="AX3012" s="42"/>
      <c r="AY3012" s="42"/>
      <c r="AZ3012" s="42"/>
      <c r="BA3012" s="42"/>
      <c r="BB3012" s="42"/>
      <c r="BC3012" s="42"/>
      <c r="BD3012" s="42"/>
      <c r="BE3012" s="42"/>
      <c r="BF3012" s="42"/>
      <c r="BG3012" s="42"/>
    </row>
    <row r="3013" spans="1:59" x14ac:dyDescent="0.3">
      <c r="A3013" s="79"/>
      <c r="B3013" s="133"/>
      <c r="C3013" s="131" t="str">
        <f>IFERROR(IFERROR(IF(B3013="","",VLOOKUP(B3013,Listat!$A$7:$B$81,2,FALSE)),VLOOKUP(LEFT(B3013,FIND(" (oma)",B3013)-1),Listat!$A$7:$B$81,2,FALSE)),"-")</f>
        <v/>
      </c>
      <c r="D3013" s="131" t="str">
        <f>IFERROR(IFERROR(IF(B3013="","",VLOOKUP(B3013,Listat!$A$7:$C$81,3,FALSE)),VLOOKUP(LEFT(B3013,FIND(" (oma)",B3013)-1),Listat!$A$7:$C$81,3,FALSE)),"-")</f>
        <v/>
      </c>
      <c r="E3013" s="134"/>
      <c r="F3013" s="174"/>
      <c r="G3013" s="225" t="str">
        <f>Listat!AU3013</f>
        <v/>
      </c>
      <c r="H3013" s="152"/>
      <c r="I3013" s="135"/>
      <c r="J3013" s="175"/>
      <c r="K3013" s="176"/>
      <c r="L3013" s="146"/>
      <c r="M3013" s="146"/>
      <c r="N3013" s="175"/>
      <c r="O3013" s="226" t="str">
        <f>Listat!BC3013</f>
        <v/>
      </c>
      <c r="P3013" s="175" t="str">
        <f t="shared" si="93"/>
        <v/>
      </c>
      <c r="Q3013" s="175" t="str">
        <f>IFERROR(IFERROR(VLOOKUP(B3013,Listat!$N$7:$P$114,3,FALSE)*P3013,P3013),"")</f>
        <v/>
      </c>
      <c r="R3013" s="152"/>
      <c r="S3013" s="172" t="s">
        <v>103</v>
      </c>
      <c r="T3013" s="173"/>
      <c r="U3013" s="138"/>
      <c r="V3013" s="136"/>
      <c r="W3013" s="157" t="s">
        <v>103</v>
      </c>
      <c r="X3013" s="136"/>
      <c r="Y3013" s="136"/>
      <c r="Z3013" s="136"/>
      <c r="AA3013" s="136"/>
      <c r="AB3013" s="137"/>
      <c r="AC3013" s="144"/>
      <c r="AD3013" s="144"/>
      <c r="AE3013" s="139"/>
      <c r="AF3013" s="184"/>
      <c r="AG3013" s="147" t="str">
        <f t="shared" si="94"/>
        <v/>
      </c>
      <c r="AH3013" s="140" t="str">
        <f>IFERROR(IF(AG3013="","",IF(VLOOKUP(AE3013,Listat!$T$7:$V$9,3,FALSE)&lt;=AG3013,"Kyllä","Ei")),"")</f>
        <v/>
      </c>
      <c r="AI3013" s="148"/>
      <c r="AJ3013" s="140" t="str">
        <f>IFERROR(
  IF(
    OR(AI3013="",AI3013="ei tiedossa",AI3013="ei saatavilla",AI3013="N/A",AI3013="n.a",AI3013="N.a",AI3013="N/a"),
    "",
    IF(
      ISNUMBER(AI3013),
      IF(
        IF(
          COUNTIF(B3013,"*RFNBO*")&gt;0,
          70,
          VLOOKUP(AE3013,Listat!$T$7:$U$9,2,FALSE)
        ) &lt;= AI3013,
        "Kyllä",
        "Ei"
      ),
      "Syötä AI-sarakkeeseen vain lukuarvo"
    )
  ),
"")</f>
        <v/>
      </c>
      <c r="AK3013" s="143"/>
      <c r="AL3013" s="42"/>
      <c r="AM3013" s="49"/>
      <c r="AN3013" s="42"/>
      <c r="AO3013" s="42"/>
      <c r="AP3013" s="42"/>
      <c r="AQ3013" s="42"/>
      <c r="AR3013" s="42"/>
      <c r="AS3013" s="42"/>
      <c r="AT3013" s="42"/>
      <c r="AU3013" s="42"/>
      <c r="AV3013" s="42"/>
      <c r="AW3013" s="42"/>
      <c r="AX3013" s="42"/>
      <c r="AY3013" s="42"/>
      <c r="AZ3013" s="42"/>
      <c r="BA3013" s="42"/>
      <c r="BB3013" s="42"/>
      <c r="BC3013" s="42"/>
      <c r="BD3013" s="42"/>
      <c r="BE3013" s="42"/>
      <c r="BF3013" s="42"/>
      <c r="BG3013" s="42"/>
    </row>
    <row r="3014" spans="1:59" x14ac:dyDescent="0.3">
      <c r="A3014" s="79"/>
      <c r="B3014" s="133"/>
      <c r="C3014" s="131" t="str">
        <f>IFERROR(IFERROR(IF(B3014="","",VLOOKUP(B3014,Listat!$A$7:$B$81,2,FALSE)),VLOOKUP(LEFT(B3014,FIND(" (oma)",B3014)-1),Listat!$A$7:$B$81,2,FALSE)),"-")</f>
        <v/>
      </c>
      <c r="D3014" s="131" t="str">
        <f>IFERROR(IFERROR(IF(B3014="","",VLOOKUP(B3014,Listat!$A$7:$C$81,3,FALSE)),VLOOKUP(LEFT(B3014,FIND(" (oma)",B3014)-1),Listat!$A$7:$C$81,3,FALSE)),"-")</f>
        <v/>
      </c>
      <c r="E3014" s="134"/>
      <c r="F3014" s="174"/>
      <c r="G3014" s="225" t="str">
        <f>Listat!AU3014</f>
        <v/>
      </c>
      <c r="H3014" s="152"/>
      <c r="I3014" s="135"/>
      <c r="J3014" s="175"/>
      <c r="K3014" s="176"/>
      <c r="L3014" s="146"/>
      <c r="M3014" s="146"/>
      <c r="N3014" s="175"/>
      <c r="O3014" s="226" t="str">
        <f>Listat!BC3014</f>
        <v/>
      </c>
      <c r="P3014" s="175" t="str">
        <f t="shared" ref="P3014:P3077" si="95">IFERROR(IF(OR(ISBLANK(F3014),ISBLANK(B3014),IF(COUNTIF(E3014,"&lt;&gt;*jakeluvelvoite*"),TRUE,FALSE)),"",F3014*O3014),"")</f>
        <v/>
      </c>
      <c r="Q3014" s="175" t="str">
        <f>IFERROR(IFERROR(VLOOKUP(B3014,Listat!$N$7:$P$114,3,FALSE)*P3014,P3014),"")</f>
        <v/>
      </c>
      <c r="R3014" s="152"/>
      <c r="S3014" s="172" t="s">
        <v>103</v>
      </c>
      <c r="T3014" s="173"/>
      <c r="U3014" s="138"/>
      <c r="V3014" s="136"/>
      <c r="W3014" s="157" t="s">
        <v>103</v>
      </c>
      <c r="X3014" s="136"/>
      <c r="Y3014" s="136"/>
      <c r="Z3014" s="136"/>
      <c r="AA3014" s="136"/>
      <c r="AB3014" s="137"/>
      <c r="AC3014" s="144"/>
      <c r="AD3014" s="144"/>
      <c r="AE3014" s="139"/>
      <c r="AF3014" s="184"/>
      <c r="AG3014" s="147" t="str">
        <f t="shared" ref="AG3014:AG3077" si="96">IFERROR(IF(OR(ISBLANK(L3014),ISBLANK(B3014),IF(COUNTIF(E3014,"&lt;&gt;*KHK-laki*"),TRUE,FALSE)),"",((83.8-L3014)/83.8)*100),"")</f>
        <v/>
      </c>
      <c r="AH3014" s="140" t="str">
        <f>IFERROR(IF(AG3014="","",IF(VLOOKUP(AE3014,Listat!$T$7:$V$9,3,FALSE)&lt;=AG3014,"Kyllä","Ei")),"")</f>
        <v/>
      </c>
      <c r="AI3014" s="148"/>
      <c r="AJ3014" s="140" t="str">
        <f>IFERROR(
  IF(
    OR(AI3014="",AI3014="ei tiedossa",AI3014="ei saatavilla",AI3014="N/A",AI3014="n.a",AI3014="N.a",AI3014="N/a"),
    "",
    IF(
      ISNUMBER(AI3014),
      IF(
        IF(
          COUNTIF(B3014,"*RFNBO*")&gt;0,
          70,
          VLOOKUP(AE3014,Listat!$T$7:$U$9,2,FALSE)
        ) &lt;= AI3014,
        "Kyllä",
        "Ei"
      ),
      "Syötä AI-sarakkeeseen vain lukuarvo"
    )
  ),
"")</f>
        <v/>
      </c>
      <c r="AK3014" s="143"/>
      <c r="AL3014" s="42"/>
      <c r="AM3014" s="49"/>
      <c r="AN3014" s="42"/>
      <c r="AO3014" s="42"/>
      <c r="AP3014" s="42"/>
      <c r="AQ3014" s="42"/>
      <c r="AR3014" s="42"/>
      <c r="AS3014" s="42"/>
      <c r="AT3014" s="42"/>
      <c r="AU3014" s="42"/>
      <c r="AV3014" s="42"/>
      <c r="AW3014" s="42"/>
      <c r="AX3014" s="42"/>
      <c r="AY3014" s="42"/>
      <c r="AZ3014" s="42"/>
      <c r="BA3014" s="42"/>
      <c r="BB3014" s="42"/>
      <c r="BC3014" s="42"/>
      <c r="BD3014" s="42"/>
      <c r="BE3014" s="42"/>
      <c r="BF3014" s="42"/>
      <c r="BG3014" s="42"/>
    </row>
    <row r="3015" spans="1:59" x14ac:dyDescent="0.3">
      <c r="A3015" s="79"/>
      <c r="B3015" s="133"/>
      <c r="C3015" s="131" t="str">
        <f>IFERROR(IFERROR(IF(B3015="","",VLOOKUP(B3015,Listat!$A$7:$B$81,2,FALSE)),VLOOKUP(LEFT(B3015,FIND(" (oma)",B3015)-1),Listat!$A$7:$B$81,2,FALSE)),"-")</f>
        <v/>
      </c>
      <c r="D3015" s="131" t="str">
        <f>IFERROR(IFERROR(IF(B3015="","",VLOOKUP(B3015,Listat!$A$7:$C$81,3,FALSE)),VLOOKUP(LEFT(B3015,FIND(" (oma)",B3015)-1),Listat!$A$7:$C$81,3,FALSE)),"-")</f>
        <v/>
      </c>
      <c r="E3015" s="134"/>
      <c r="F3015" s="174"/>
      <c r="G3015" s="225" t="str">
        <f>Listat!AU3015</f>
        <v/>
      </c>
      <c r="H3015" s="152"/>
      <c r="I3015" s="135"/>
      <c r="J3015" s="175"/>
      <c r="K3015" s="176"/>
      <c r="L3015" s="146"/>
      <c r="M3015" s="146"/>
      <c r="N3015" s="175"/>
      <c r="O3015" s="226" t="str">
        <f>Listat!BC3015</f>
        <v/>
      </c>
      <c r="P3015" s="175" t="str">
        <f t="shared" si="95"/>
        <v/>
      </c>
      <c r="Q3015" s="175" t="str">
        <f>IFERROR(IFERROR(VLOOKUP(B3015,Listat!$N$7:$P$114,3,FALSE)*P3015,P3015),"")</f>
        <v/>
      </c>
      <c r="R3015" s="152"/>
      <c r="S3015" s="172" t="s">
        <v>103</v>
      </c>
      <c r="T3015" s="173"/>
      <c r="U3015" s="138"/>
      <c r="V3015" s="136"/>
      <c r="W3015" s="157" t="s">
        <v>103</v>
      </c>
      <c r="X3015" s="136"/>
      <c r="Y3015" s="136"/>
      <c r="Z3015" s="136"/>
      <c r="AA3015" s="136"/>
      <c r="AB3015" s="137"/>
      <c r="AC3015" s="144"/>
      <c r="AD3015" s="144"/>
      <c r="AE3015" s="139"/>
      <c r="AF3015" s="184"/>
      <c r="AG3015" s="147" t="str">
        <f t="shared" si="96"/>
        <v/>
      </c>
      <c r="AH3015" s="140" t="str">
        <f>IFERROR(IF(AG3015="","",IF(VLOOKUP(AE3015,Listat!$T$7:$V$9,3,FALSE)&lt;=AG3015,"Kyllä","Ei")),"")</f>
        <v/>
      </c>
      <c r="AI3015" s="148"/>
      <c r="AJ3015" s="140" t="str">
        <f>IFERROR(
  IF(
    OR(AI3015="",AI3015="ei tiedossa",AI3015="ei saatavilla",AI3015="N/A",AI3015="n.a",AI3015="N.a",AI3015="N/a"),
    "",
    IF(
      ISNUMBER(AI3015),
      IF(
        IF(
          COUNTIF(B3015,"*RFNBO*")&gt;0,
          70,
          VLOOKUP(AE3015,Listat!$T$7:$U$9,2,FALSE)
        ) &lt;= AI3015,
        "Kyllä",
        "Ei"
      ),
      "Syötä AI-sarakkeeseen vain lukuarvo"
    )
  ),
"")</f>
        <v/>
      </c>
      <c r="AK3015" s="143"/>
      <c r="AL3015" s="42"/>
      <c r="AM3015" s="49"/>
      <c r="AN3015" s="42"/>
      <c r="AO3015" s="42"/>
      <c r="AP3015" s="42"/>
      <c r="AQ3015" s="42"/>
      <c r="AR3015" s="42"/>
      <c r="AS3015" s="42"/>
      <c r="AT3015" s="42"/>
      <c r="AU3015" s="42"/>
      <c r="AV3015" s="42"/>
      <c r="AW3015" s="42"/>
      <c r="AX3015" s="42"/>
      <c r="AY3015" s="42"/>
      <c r="AZ3015" s="42"/>
      <c r="BA3015" s="42"/>
      <c r="BB3015" s="42"/>
      <c r="BC3015" s="42"/>
      <c r="BD3015" s="42"/>
      <c r="BE3015" s="42"/>
      <c r="BF3015" s="42"/>
      <c r="BG3015" s="42"/>
    </row>
    <row r="3016" spans="1:59" x14ac:dyDescent="0.3">
      <c r="A3016" s="79"/>
      <c r="B3016" s="133"/>
      <c r="C3016" s="131" t="str">
        <f>IFERROR(IFERROR(IF(B3016="","",VLOOKUP(B3016,Listat!$A$7:$B$81,2,FALSE)),VLOOKUP(LEFT(B3016,FIND(" (oma)",B3016)-1),Listat!$A$7:$B$81,2,FALSE)),"-")</f>
        <v/>
      </c>
      <c r="D3016" s="131" t="str">
        <f>IFERROR(IFERROR(IF(B3016="","",VLOOKUP(B3016,Listat!$A$7:$C$81,3,FALSE)),VLOOKUP(LEFT(B3016,FIND(" (oma)",B3016)-1),Listat!$A$7:$C$81,3,FALSE)),"-")</f>
        <v/>
      </c>
      <c r="E3016" s="134"/>
      <c r="F3016" s="174"/>
      <c r="G3016" s="225" t="str">
        <f>Listat!AU3016</f>
        <v/>
      </c>
      <c r="H3016" s="152"/>
      <c r="I3016" s="135"/>
      <c r="J3016" s="175"/>
      <c r="K3016" s="176"/>
      <c r="L3016" s="146"/>
      <c r="M3016" s="146"/>
      <c r="N3016" s="175"/>
      <c r="O3016" s="226" t="str">
        <f>Listat!BC3016</f>
        <v/>
      </c>
      <c r="P3016" s="175" t="str">
        <f t="shared" si="95"/>
        <v/>
      </c>
      <c r="Q3016" s="175" t="str">
        <f>IFERROR(IFERROR(VLOOKUP(B3016,Listat!$N$7:$P$114,3,FALSE)*P3016,P3016),"")</f>
        <v/>
      </c>
      <c r="R3016" s="152"/>
      <c r="S3016" s="172" t="s">
        <v>103</v>
      </c>
      <c r="T3016" s="173"/>
      <c r="U3016" s="138"/>
      <c r="V3016" s="136"/>
      <c r="W3016" s="157" t="s">
        <v>103</v>
      </c>
      <c r="X3016" s="136"/>
      <c r="Y3016" s="136"/>
      <c r="Z3016" s="136"/>
      <c r="AA3016" s="136"/>
      <c r="AB3016" s="137"/>
      <c r="AC3016" s="144"/>
      <c r="AD3016" s="144"/>
      <c r="AE3016" s="139"/>
      <c r="AF3016" s="184"/>
      <c r="AG3016" s="147" t="str">
        <f t="shared" si="96"/>
        <v/>
      </c>
      <c r="AH3016" s="140" t="str">
        <f>IFERROR(IF(AG3016="","",IF(VLOOKUP(AE3016,Listat!$T$7:$V$9,3,FALSE)&lt;=AG3016,"Kyllä","Ei")),"")</f>
        <v/>
      </c>
      <c r="AI3016" s="148"/>
      <c r="AJ3016" s="140" t="str">
        <f>IFERROR(
  IF(
    OR(AI3016="",AI3016="ei tiedossa",AI3016="ei saatavilla",AI3016="N/A",AI3016="n.a",AI3016="N.a",AI3016="N/a"),
    "",
    IF(
      ISNUMBER(AI3016),
      IF(
        IF(
          COUNTIF(B3016,"*RFNBO*")&gt;0,
          70,
          VLOOKUP(AE3016,Listat!$T$7:$U$9,2,FALSE)
        ) &lt;= AI3016,
        "Kyllä",
        "Ei"
      ),
      "Syötä AI-sarakkeeseen vain lukuarvo"
    )
  ),
"")</f>
        <v/>
      </c>
      <c r="AK3016" s="143"/>
      <c r="AL3016" s="42"/>
      <c r="AM3016" s="49"/>
      <c r="AN3016" s="42"/>
      <c r="AO3016" s="42"/>
      <c r="AP3016" s="42"/>
      <c r="AQ3016" s="42"/>
      <c r="AR3016" s="42"/>
      <c r="AS3016" s="42"/>
      <c r="AT3016" s="42"/>
      <c r="AU3016" s="42"/>
      <c r="AV3016" s="42"/>
      <c r="AW3016" s="42"/>
      <c r="AX3016" s="42"/>
      <c r="AY3016" s="42"/>
      <c r="AZ3016" s="42"/>
      <c r="BA3016" s="42"/>
      <c r="BB3016" s="42"/>
      <c r="BC3016" s="42"/>
      <c r="BD3016" s="42"/>
      <c r="BE3016" s="42"/>
      <c r="BF3016" s="42"/>
      <c r="BG3016" s="42"/>
    </row>
    <row r="3017" spans="1:59" x14ac:dyDescent="0.3">
      <c r="A3017" s="79"/>
      <c r="B3017" s="133"/>
      <c r="C3017" s="131" t="str">
        <f>IFERROR(IFERROR(IF(B3017="","",VLOOKUP(B3017,Listat!$A$7:$B$81,2,FALSE)),VLOOKUP(LEFT(B3017,FIND(" (oma)",B3017)-1),Listat!$A$7:$B$81,2,FALSE)),"-")</f>
        <v/>
      </c>
      <c r="D3017" s="131" t="str">
        <f>IFERROR(IFERROR(IF(B3017="","",VLOOKUP(B3017,Listat!$A$7:$C$81,3,FALSE)),VLOOKUP(LEFT(B3017,FIND(" (oma)",B3017)-1),Listat!$A$7:$C$81,3,FALSE)),"-")</f>
        <v/>
      </c>
      <c r="E3017" s="134"/>
      <c r="F3017" s="174"/>
      <c r="G3017" s="225" t="str">
        <f>Listat!AU3017</f>
        <v/>
      </c>
      <c r="H3017" s="152"/>
      <c r="I3017" s="135"/>
      <c r="J3017" s="175"/>
      <c r="K3017" s="176"/>
      <c r="L3017" s="146"/>
      <c r="M3017" s="146"/>
      <c r="N3017" s="175"/>
      <c r="O3017" s="226" t="str">
        <f>Listat!BC3017</f>
        <v/>
      </c>
      <c r="P3017" s="175" t="str">
        <f t="shared" si="95"/>
        <v/>
      </c>
      <c r="Q3017" s="175" t="str">
        <f>IFERROR(IFERROR(VLOOKUP(B3017,Listat!$N$7:$P$114,3,FALSE)*P3017,P3017),"")</f>
        <v/>
      </c>
      <c r="R3017" s="152"/>
      <c r="S3017" s="172" t="s">
        <v>103</v>
      </c>
      <c r="T3017" s="173"/>
      <c r="U3017" s="138"/>
      <c r="V3017" s="136"/>
      <c r="W3017" s="157" t="s">
        <v>103</v>
      </c>
      <c r="X3017" s="136"/>
      <c r="Y3017" s="136"/>
      <c r="Z3017" s="136"/>
      <c r="AA3017" s="136"/>
      <c r="AB3017" s="137"/>
      <c r="AC3017" s="144"/>
      <c r="AD3017" s="144"/>
      <c r="AE3017" s="139"/>
      <c r="AF3017" s="184"/>
      <c r="AG3017" s="147" t="str">
        <f t="shared" si="96"/>
        <v/>
      </c>
      <c r="AH3017" s="140" t="str">
        <f>IFERROR(IF(AG3017="","",IF(VLOOKUP(AE3017,Listat!$T$7:$V$9,3,FALSE)&lt;=AG3017,"Kyllä","Ei")),"")</f>
        <v/>
      </c>
      <c r="AI3017" s="148"/>
      <c r="AJ3017" s="140" t="str">
        <f>IFERROR(
  IF(
    OR(AI3017="",AI3017="ei tiedossa",AI3017="ei saatavilla",AI3017="N/A",AI3017="n.a",AI3017="N.a",AI3017="N/a"),
    "",
    IF(
      ISNUMBER(AI3017),
      IF(
        IF(
          COUNTIF(B3017,"*RFNBO*")&gt;0,
          70,
          VLOOKUP(AE3017,Listat!$T$7:$U$9,2,FALSE)
        ) &lt;= AI3017,
        "Kyllä",
        "Ei"
      ),
      "Syötä AI-sarakkeeseen vain lukuarvo"
    )
  ),
"")</f>
        <v/>
      </c>
      <c r="AK3017" s="143"/>
      <c r="AL3017" s="42"/>
      <c r="AM3017" s="49"/>
      <c r="AN3017" s="42"/>
      <c r="AO3017" s="42"/>
      <c r="AP3017" s="42"/>
      <c r="AQ3017" s="42"/>
      <c r="AR3017" s="42"/>
      <c r="AS3017" s="42"/>
      <c r="AT3017" s="42"/>
      <c r="AU3017" s="42"/>
      <c r="AV3017" s="42"/>
      <c r="AW3017" s="42"/>
      <c r="AX3017" s="42"/>
      <c r="AY3017" s="42"/>
      <c r="AZ3017" s="42"/>
      <c r="BA3017" s="42"/>
      <c r="BB3017" s="42"/>
      <c r="BC3017" s="42"/>
      <c r="BD3017" s="42"/>
      <c r="BE3017" s="42"/>
      <c r="BF3017" s="42"/>
      <c r="BG3017" s="42"/>
    </row>
    <row r="3018" spans="1:59" x14ac:dyDescent="0.3">
      <c r="A3018" s="79"/>
      <c r="B3018" s="133"/>
      <c r="C3018" s="131" t="str">
        <f>IFERROR(IFERROR(IF(B3018="","",VLOOKUP(B3018,Listat!$A$7:$B$81,2,FALSE)),VLOOKUP(LEFT(B3018,FIND(" (oma)",B3018)-1),Listat!$A$7:$B$81,2,FALSE)),"-")</f>
        <v/>
      </c>
      <c r="D3018" s="131" t="str">
        <f>IFERROR(IFERROR(IF(B3018="","",VLOOKUP(B3018,Listat!$A$7:$C$81,3,FALSE)),VLOOKUP(LEFT(B3018,FIND(" (oma)",B3018)-1),Listat!$A$7:$C$81,3,FALSE)),"-")</f>
        <v/>
      </c>
      <c r="E3018" s="134"/>
      <c r="F3018" s="174"/>
      <c r="G3018" s="225" t="str">
        <f>Listat!AU3018</f>
        <v/>
      </c>
      <c r="H3018" s="152"/>
      <c r="I3018" s="135"/>
      <c r="J3018" s="175"/>
      <c r="K3018" s="176"/>
      <c r="L3018" s="146"/>
      <c r="M3018" s="146"/>
      <c r="N3018" s="175"/>
      <c r="O3018" s="226" t="str">
        <f>Listat!BC3018</f>
        <v/>
      </c>
      <c r="P3018" s="175" t="str">
        <f t="shared" si="95"/>
        <v/>
      </c>
      <c r="Q3018" s="175" t="str">
        <f>IFERROR(IFERROR(VLOOKUP(B3018,Listat!$N$7:$P$114,3,FALSE)*P3018,P3018),"")</f>
        <v/>
      </c>
      <c r="R3018" s="152"/>
      <c r="S3018" s="172" t="s">
        <v>103</v>
      </c>
      <c r="T3018" s="173"/>
      <c r="U3018" s="138"/>
      <c r="V3018" s="136"/>
      <c r="W3018" s="157" t="s">
        <v>103</v>
      </c>
      <c r="X3018" s="136"/>
      <c r="Y3018" s="136"/>
      <c r="Z3018" s="136"/>
      <c r="AA3018" s="136"/>
      <c r="AB3018" s="137"/>
      <c r="AC3018" s="144"/>
      <c r="AD3018" s="144"/>
      <c r="AE3018" s="139"/>
      <c r="AF3018" s="184"/>
      <c r="AG3018" s="147" t="str">
        <f t="shared" si="96"/>
        <v/>
      </c>
      <c r="AH3018" s="140" t="str">
        <f>IFERROR(IF(AG3018="","",IF(VLOOKUP(AE3018,Listat!$T$7:$V$9,3,FALSE)&lt;=AG3018,"Kyllä","Ei")),"")</f>
        <v/>
      </c>
      <c r="AI3018" s="148"/>
      <c r="AJ3018" s="140" t="str">
        <f>IFERROR(
  IF(
    OR(AI3018="",AI3018="ei tiedossa",AI3018="ei saatavilla",AI3018="N/A",AI3018="n.a",AI3018="N.a",AI3018="N/a"),
    "",
    IF(
      ISNUMBER(AI3018),
      IF(
        IF(
          COUNTIF(B3018,"*RFNBO*")&gt;0,
          70,
          VLOOKUP(AE3018,Listat!$T$7:$U$9,2,FALSE)
        ) &lt;= AI3018,
        "Kyllä",
        "Ei"
      ),
      "Syötä AI-sarakkeeseen vain lukuarvo"
    )
  ),
"")</f>
        <v/>
      </c>
      <c r="AK3018" s="143"/>
      <c r="AL3018" s="42"/>
      <c r="AM3018" s="49"/>
      <c r="AN3018" s="42"/>
      <c r="AO3018" s="42"/>
      <c r="AP3018" s="42"/>
      <c r="AQ3018" s="42"/>
      <c r="AR3018" s="42"/>
      <c r="AS3018" s="42"/>
      <c r="AT3018" s="42"/>
      <c r="AU3018" s="42"/>
      <c r="AV3018" s="42"/>
      <c r="AW3018" s="42"/>
      <c r="AX3018" s="42"/>
      <c r="AY3018" s="42"/>
      <c r="AZ3018" s="42"/>
      <c r="BA3018" s="42"/>
      <c r="BB3018" s="42"/>
      <c r="BC3018" s="42"/>
      <c r="BD3018" s="42"/>
      <c r="BE3018" s="42"/>
      <c r="BF3018" s="42"/>
      <c r="BG3018" s="42"/>
    </row>
    <row r="3019" spans="1:59" x14ac:dyDescent="0.3">
      <c r="A3019" s="79"/>
      <c r="B3019" s="133"/>
      <c r="C3019" s="131" t="str">
        <f>IFERROR(IFERROR(IF(B3019="","",VLOOKUP(B3019,Listat!$A$7:$B$81,2,FALSE)),VLOOKUP(LEFT(B3019,FIND(" (oma)",B3019)-1),Listat!$A$7:$B$81,2,FALSE)),"-")</f>
        <v/>
      </c>
      <c r="D3019" s="131" t="str">
        <f>IFERROR(IFERROR(IF(B3019="","",VLOOKUP(B3019,Listat!$A$7:$C$81,3,FALSE)),VLOOKUP(LEFT(B3019,FIND(" (oma)",B3019)-1),Listat!$A$7:$C$81,3,FALSE)),"-")</f>
        <v/>
      </c>
      <c r="E3019" s="134"/>
      <c r="F3019" s="174"/>
      <c r="G3019" s="225" t="str">
        <f>Listat!AU3019</f>
        <v/>
      </c>
      <c r="H3019" s="152"/>
      <c r="I3019" s="135"/>
      <c r="J3019" s="175"/>
      <c r="K3019" s="176"/>
      <c r="L3019" s="146"/>
      <c r="M3019" s="146"/>
      <c r="N3019" s="175"/>
      <c r="O3019" s="226" t="str">
        <f>Listat!BC3019</f>
        <v/>
      </c>
      <c r="P3019" s="175" t="str">
        <f t="shared" si="95"/>
        <v/>
      </c>
      <c r="Q3019" s="175" t="str">
        <f>IFERROR(IFERROR(VLOOKUP(B3019,Listat!$N$7:$P$114,3,FALSE)*P3019,P3019),"")</f>
        <v/>
      </c>
      <c r="R3019" s="152"/>
      <c r="S3019" s="172" t="s">
        <v>103</v>
      </c>
      <c r="T3019" s="173"/>
      <c r="U3019" s="138"/>
      <c r="V3019" s="136"/>
      <c r="W3019" s="157" t="s">
        <v>103</v>
      </c>
      <c r="X3019" s="136"/>
      <c r="Y3019" s="136"/>
      <c r="Z3019" s="136"/>
      <c r="AA3019" s="136"/>
      <c r="AB3019" s="137"/>
      <c r="AC3019" s="144"/>
      <c r="AD3019" s="144"/>
      <c r="AE3019" s="139"/>
      <c r="AF3019" s="184"/>
      <c r="AG3019" s="147" t="str">
        <f t="shared" si="96"/>
        <v/>
      </c>
      <c r="AH3019" s="140" t="str">
        <f>IFERROR(IF(AG3019="","",IF(VLOOKUP(AE3019,Listat!$T$7:$V$9,3,FALSE)&lt;=AG3019,"Kyllä","Ei")),"")</f>
        <v/>
      </c>
      <c r="AI3019" s="148"/>
      <c r="AJ3019" s="140" t="str">
        <f>IFERROR(
  IF(
    OR(AI3019="",AI3019="ei tiedossa",AI3019="ei saatavilla",AI3019="N/A",AI3019="n.a",AI3019="N.a",AI3019="N/a"),
    "",
    IF(
      ISNUMBER(AI3019),
      IF(
        IF(
          COUNTIF(B3019,"*RFNBO*")&gt;0,
          70,
          VLOOKUP(AE3019,Listat!$T$7:$U$9,2,FALSE)
        ) &lt;= AI3019,
        "Kyllä",
        "Ei"
      ),
      "Syötä AI-sarakkeeseen vain lukuarvo"
    )
  ),
"")</f>
        <v/>
      </c>
      <c r="AK3019" s="143"/>
      <c r="AL3019" s="42"/>
      <c r="AM3019" s="49"/>
      <c r="AN3019" s="42"/>
      <c r="AO3019" s="42"/>
      <c r="AP3019" s="42"/>
      <c r="AQ3019" s="42"/>
      <c r="AR3019" s="42"/>
      <c r="AS3019" s="42"/>
      <c r="AT3019" s="42"/>
      <c r="AU3019" s="42"/>
      <c r="AV3019" s="42"/>
      <c r="AW3019" s="42"/>
      <c r="AX3019" s="42"/>
      <c r="AY3019" s="42"/>
      <c r="AZ3019" s="42"/>
      <c r="BA3019" s="42"/>
      <c r="BB3019" s="42"/>
      <c r="BC3019" s="42"/>
      <c r="BD3019" s="42"/>
      <c r="BE3019" s="42"/>
      <c r="BF3019" s="42"/>
      <c r="BG3019" s="42"/>
    </row>
    <row r="3020" spans="1:59" x14ac:dyDescent="0.3">
      <c r="A3020" s="79"/>
      <c r="B3020" s="133"/>
      <c r="C3020" s="131" t="str">
        <f>IFERROR(IFERROR(IF(B3020="","",VLOOKUP(B3020,Listat!$A$7:$B$81,2,FALSE)),VLOOKUP(LEFT(B3020,FIND(" (oma)",B3020)-1),Listat!$A$7:$B$81,2,FALSE)),"-")</f>
        <v/>
      </c>
      <c r="D3020" s="131" t="str">
        <f>IFERROR(IFERROR(IF(B3020="","",VLOOKUP(B3020,Listat!$A$7:$C$81,3,FALSE)),VLOOKUP(LEFT(B3020,FIND(" (oma)",B3020)-1),Listat!$A$7:$C$81,3,FALSE)),"-")</f>
        <v/>
      </c>
      <c r="E3020" s="134"/>
      <c r="F3020" s="174"/>
      <c r="G3020" s="225" t="str">
        <f>Listat!AU3020</f>
        <v/>
      </c>
      <c r="H3020" s="152"/>
      <c r="I3020" s="135"/>
      <c r="J3020" s="175"/>
      <c r="K3020" s="176"/>
      <c r="L3020" s="146"/>
      <c r="M3020" s="146"/>
      <c r="N3020" s="175"/>
      <c r="O3020" s="226" t="str">
        <f>Listat!BC3020</f>
        <v/>
      </c>
      <c r="P3020" s="175" t="str">
        <f t="shared" si="95"/>
        <v/>
      </c>
      <c r="Q3020" s="175" t="str">
        <f>IFERROR(IFERROR(VLOOKUP(B3020,Listat!$N$7:$P$114,3,FALSE)*P3020,P3020),"")</f>
        <v/>
      </c>
      <c r="R3020" s="152"/>
      <c r="S3020" s="172" t="s">
        <v>103</v>
      </c>
      <c r="T3020" s="173"/>
      <c r="U3020" s="138"/>
      <c r="V3020" s="136"/>
      <c r="W3020" s="157" t="s">
        <v>103</v>
      </c>
      <c r="X3020" s="136"/>
      <c r="Y3020" s="136"/>
      <c r="Z3020" s="136"/>
      <c r="AA3020" s="136"/>
      <c r="AB3020" s="137"/>
      <c r="AC3020" s="144"/>
      <c r="AD3020" s="144"/>
      <c r="AE3020" s="139"/>
      <c r="AF3020" s="184"/>
      <c r="AG3020" s="147" t="str">
        <f t="shared" si="96"/>
        <v/>
      </c>
      <c r="AH3020" s="140" t="str">
        <f>IFERROR(IF(AG3020="","",IF(VLOOKUP(AE3020,Listat!$T$7:$V$9,3,FALSE)&lt;=AG3020,"Kyllä","Ei")),"")</f>
        <v/>
      </c>
      <c r="AI3020" s="148"/>
      <c r="AJ3020" s="140" t="str">
        <f>IFERROR(
  IF(
    OR(AI3020="",AI3020="ei tiedossa",AI3020="ei saatavilla",AI3020="N/A",AI3020="n.a",AI3020="N.a",AI3020="N/a"),
    "",
    IF(
      ISNUMBER(AI3020),
      IF(
        IF(
          COUNTIF(B3020,"*RFNBO*")&gt;0,
          70,
          VLOOKUP(AE3020,Listat!$T$7:$U$9,2,FALSE)
        ) &lt;= AI3020,
        "Kyllä",
        "Ei"
      ),
      "Syötä AI-sarakkeeseen vain lukuarvo"
    )
  ),
"")</f>
        <v/>
      </c>
      <c r="AK3020" s="143"/>
      <c r="AL3020" s="42"/>
      <c r="AM3020" s="49"/>
      <c r="AN3020" s="42"/>
      <c r="AO3020" s="42"/>
      <c r="AP3020" s="42"/>
      <c r="AQ3020" s="42"/>
      <c r="AR3020" s="42"/>
      <c r="AS3020" s="42"/>
      <c r="AT3020" s="42"/>
      <c r="AU3020" s="42"/>
      <c r="AV3020" s="42"/>
      <c r="AW3020" s="42"/>
      <c r="AX3020" s="42"/>
      <c r="AY3020" s="42"/>
      <c r="AZ3020" s="42"/>
      <c r="BA3020" s="42"/>
      <c r="BB3020" s="42"/>
      <c r="BC3020" s="42"/>
      <c r="BD3020" s="42"/>
      <c r="BE3020" s="42"/>
      <c r="BF3020" s="42"/>
      <c r="BG3020" s="42"/>
    </row>
    <row r="3021" spans="1:59" x14ac:dyDescent="0.3">
      <c r="A3021" s="79"/>
      <c r="B3021" s="133"/>
      <c r="C3021" s="131" t="str">
        <f>IFERROR(IFERROR(IF(B3021="","",VLOOKUP(B3021,Listat!$A$7:$B$81,2,FALSE)),VLOOKUP(LEFT(B3021,FIND(" (oma)",B3021)-1),Listat!$A$7:$B$81,2,FALSE)),"-")</f>
        <v/>
      </c>
      <c r="D3021" s="131" t="str">
        <f>IFERROR(IFERROR(IF(B3021="","",VLOOKUP(B3021,Listat!$A$7:$C$81,3,FALSE)),VLOOKUP(LEFT(B3021,FIND(" (oma)",B3021)-1),Listat!$A$7:$C$81,3,FALSE)),"-")</f>
        <v/>
      </c>
      <c r="E3021" s="134"/>
      <c r="F3021" s="174"/>
      <c r="G3021" s="225" t="str">
        <f>Listat!AU3021</f>
        <v/>
      </c>
      <c r="H3021" s="152"/>
      <c r="I3021" s="135"/>
      <c r="J3021" s="175"/>
      <c r="K3021" s="176"/>
      <c r="L3021" s="146"/>
      <c r="M3021" s="146"/>
      <c r="N3021" s="175"/>
      <c r="O3021" s="226" t="str">
        <f>Listat!BC3021</f>
        <v/>
      </c>
      <c r="P3021" s="175" t="str">
        <f t="shared" si="95"/>
        <v/>
      </c>
      <c r="Q3021" s="175" t="str">
        <f>IFERROR(IFERROR(VLOOKUP(B3021,Listat!$N$7:$P$114,3,FALSE)*P3021,P3021),"")</f>
        <v/>
      </c>
      <c r="R3021" s="152"/>
      <c r="S3021" s="172" t="s">
        <v>103</v>
      </c>
      <c r="T3021" s="173"/>
      <c r="U3021" s="138"/>
      <c r="V3021" s="136"/>
      <c r="W3021" s="157" t="s">
        <v>103</v>
      </c>
      <c r="X3021" s="136"/>
      <c r="Y3021" s="136"/>
      <c r="Z3021" s="136"/>
      <c r="AA3021" s="136"/>
      <c r="AB3021" s="137"/>
      <c r="AC3021" s="144"/>
      <c r="AD3021" s="144"/>
      <c r="AE3021" s="139"/>
      <c r="AF3021" s="184"/>
      <c r="AG3021" s="147" t="str">
        <f t="shared" si="96"/>
        <v/>
      </c>
      <c r="AH3021" s="140" t="str">
        <f>IFERROR(IF(AG3021="","",IF(VLOOKUP(AE3021,Listat!$T$7:$V$9,3,FALSE)&lt;=AG3021,"Kyllä","Ei")),"")</f>
        <v/>
      </c>
      <c r="AI3021" s="148"/>
      <c r="AJ3021" s="140" t="str">
        <f>IFERROR(
  IF(
    OR(AI3021="",AI3021="ei tiedossa",AI3021="ei saatavilla",AI3021="N/A",AI3021="n.a",AI3021="N.a",AI3021="N/a"),
    "",
    IF(
      ISNUMBER(AI3021),
      IF(
        IF(
          COUNTIF(B3021,"*RFNBO*")&gt;0,
          70,
          VLOOKUP(AE3021,Listat!$T$7:$U$9,2,FALSE)
        ) &lt;= AI3021,
        "Kyllä",
        "Ei"
      ),
      "Syötä AI-sarakkeeseen vain lukuarvo"
    )
  ),
"")</f>
        <v/>
      </c>
      <c r="AK3021" s="143"/>
      <c r="AL3021" s="42"/>
      <c r="AM3021" s="49"/>
      <c r="AN3021" s="42"/>
      <c r="AO3021" s="42"/>
      <c r="AP3021" s="42"/>
      <c r="AQ3021" s="42"/>
      <c r="AR3021" s="42"/>
      <c r="AS3021" s="42"/>
      <c r="AT3021" s="42"/>
      <c r="AU3021" s="42"/>
      <c r="AV3021" s="42"/>
      <c r="AW3021" s="42"/>
      <c r="AX3021" s="42"/>
      <c r="AY3021" s="42"/>
      <c r="AZ3021" s="42"/>
      <c r="BA3021" s="42"/>
      <c r="BB3021" s="42"/>
      <c r="BC3021" s="42"/>
      <c r="BD3021" s="42"/>
      <c r="BE3021" s="42"/>
      <c r="BF3021" s="42"/>
      <c r="BG3021" s="42"/>
    </row>
    <row r="3022" spans="1:59" x14ac:dyDescent="0.3">
      <c r="A3022" s="79"/>
      <c r="B3022" s="133"/>
      <c r="C3022" s="131" t="str">
        <f>IFERROR(IFERROR(IF(B3022="","",VLOOKUP(B3022,Listat!$A$7:$B$81,2,FALSE)),VLOOKUP(LEFT(B3022,FIND(" (oma)",B3022)-1),Listat!$A$7:$B$81,2,FALSE)),"-")</f>
        <v/>
      </c>
      <c r="D3022" s="131" t="str">
        <f>IFERROR(IFERROR(IF(B3022="","",VLOOKUP(B3022,Listat!$A$7:$C$81,3,FALSE)),VLOOKUP(LEFT(B3022,FIND(" (oma)",B3022)-1),Listat!$A$7:$C$81,3,FALSE)),"-")</f>
        <v/>
      </c>
      <c r="E3022" s="134"/>
      <c r="F3022" s="174"/>
      <c r="G3022" s="225" t="str">
        <f>Listat!AU3022</f>
        <v/>
      </c>
      <c r="H3022" s="152"/>
      <c r="I3022" s="135"/>
      <c r="J3022" s="175"/>
      <c r="K3022" s="176"/>
      <c r="L3022" s="146"/>
      <c r="M3022" s="146"/>
      <c r="N3022" s="175"/>
      <c r="O3022" s="226" t="str">
        <f>Listat!BC3022</f>
        <v/>
      </c>
      <c r="P3022" s="175" t="str">
        <f t="shared" si="95"/>
        <v/>
      </c>
      <c r="Q3022" s="175" t="str">
        <f>IFERROR(IFERROR(VLOOKUP(B3022,Listat!$N$7:$P$114,3,FALSE)*P3022,P3022),"")</f>
        <v/>
      </c>
      <c r="R3022" s="152"/>
      <c r="S3022" s="172" t="s">
        <v>103</v>
      </c>
      <c r="T3022" s="173"/>
      <c r="U3022" s="138"/>
      <c r="V3022" s="136"/>
      <c r="W3022" s="157" t="s">
        <v>103</v>
      </c>
      <c r="X3022" s="136"/>
      <c r="Y3022" s="136"/>
      <c r="Z3022" s="136"/>
      <c r="AA3022" s="136"/>
      <c r="AB3022" s="137"/>
      <c r="AC3022" s="144"/>
      <c r="AD3022" s="144"/>
      <c r="AE3022" s="139"/>
      <c r="AF3022" s="184"/>
      <c r="AG3022" s="147" t="str">
        <f t="shared" si="96"/>
        <v/>
      </c>
      <c r="AH3022" s="140" t="str">
        <f>IFERROR(IF(AG3022="","",IF(VLOOKUP(AE3022,Listat!$T$7:$V$9,3,FALSE)&lt;=AG3022,"Kyllä","Ei")),"")</f>
        <v/>
      </c>
      <c r="AI3022" s="148"/>
      <c r="AJ3022" s="140" t="str">
        <f>IFERROR(
  IF(
    OR(AI3022="",AI3022="ei tiedossa",AI3022="ei saatavilla",AI3022="N/A",AI3022="n.a",AI3022="N.a",AI3022="N/a"),
    "",
    IF(
      ISNUMBER(AI3022),
      IF(
        IF(
          COUNTIF(B3022,"*RFNBO*")&gt;0,
          70,
          VLOOKUP(AE3022,Listat!$T$7:$U$9,2,FALSE)
        ) &lt;= AI3022,
        "Kyllä",
        "Ei"
      ),
      "Syötä AI-sarakkeeseen vain lukuarvo"
    )
  ),
"")</f>
        <v/>
      </c>
      <c r="AK3022" s="143"/>
      <c r="AL3022" s="42"/>
      <c r="AM3022" s="49"/>
      <c r="AN3022" s="42"/>
      <c r="AO3022" s="42"/>
      <c r="AP3022" s="42"/>
      <c r="AQ3022" s="42"/>
      <c r="AR3022" s="42"/>
      <c r="AS3022" s="42"/>
      <c r="AT3022" s="42"/>
      <c r="AU3022" s="42"/>
      <c r="AV3022" s="42"/>
      <c r="AW3022" s="42"/>
      <c r="AX3022" s="42"/>
      <c r="AY3022" s="42"/>
      <c r="AZ3022" s="42"/>
      <c r="BA3022" s="42"/>
      <c r="BB3022" s="42"/>
      <c r="BC3022" s="42"/>
      <c r="BD3022" s="42"/>
      <c r="BE3022" s="42"/>
      <c r="BF3022" s="42"/>
      <c r="BG3022" s="42"/>
    </row>
    <row r="3023" spans="1:59" x14ac:dyDescent="0.3">
      <c r="A3023" s="79"/>
      <c r="B3023" s="133"/>
      <c r="C3023" s="131" t="str">
        <f>IFERROR(IFERROR(IF(B3023="","",VLOOKUP(B3023,Listat!$A$7:$B$81,2,FALSE)),VLOOKUP(LEFT(B3023,FIND(" (oma)",B3023)-1),Listat!$A$7:$B$81,2,FALSE)),"-")</f>
        <v/>
      </c>
      <c r="D3023" s="131" t="str">
        <f>IFERROR(IFERROR(IF(B3023="","",VLOOKUP(B3023,Listat!$A$7:$C$81,3,FALSE)),VLOOKUP(LEFT(B3023,FIND(" (oma)",B3023)-1),Listat!$A$7:$C$81,3,FALSE)),"-")</f>
        <v/>
      </c>
      <c r="E3023" s="134"/>
      <c r="F3023" s="174"/>
      <c r="G3023" s="225" t="str">
        <f>Listat!AU3023</f>
        <v/>
      </c>
      <c r="H3023" s="152"/>
      <c r="I3023" s="135"/>
      <c r="J3023" s="175"/>
      <c r="K3023" s="176"/>
      <c r="L3023" s="146"/>
      <c r="M3023" s="146"/>
      <c r="N3023" s="175"/>
      <c r="O3023" s="226" t="str">
        <f>Listat!BC3023</f>
        <v/>
      </c>
      <c r="P3023" s="175" t="str">
        <f t="shared" si="95"/>
        <v/>
      </c>
      <c r="Q3023" s="175" t="str">
        <f>IFERROR(IFERROR(VLOOKUP(B3023,Listat!$N$7:$P$114,3,FALSE)*P3023,P3023),"")</f>
        <v/>
      </c>
      <c r="R3023" s="152"/>
      <c r="S3023" s="172" t="s">
        <v>103</v>
      </c>
      <c r="T3023" s="173"/>
      <c r="U3023" s="138"/>
      <c r="V3023" s="136"/>
      <c r="W3023" s="157" t="s">
        <v>103</v>
      </c>
      <c r="X3023" s="136"/>
      <c r="Y3023" s="136"/>
      <c r="Z3023" s="136"/>
      <c r="AA3023" s="136"/>
      <c r="AB3023" s="137"/>
      <c r="AC3023" s="144"/>
      <c r="AD3023" s="144"/>
      <c r="AE3023" s="139"/>
      <c r="AF3023" s="184"/>
      <c r="AG3023" s="147" t="str">
        <f t="shared" si="96"/>
        <v/>
      </c>
      <c r="AH3023" s="140" t="str">
        <f>IFERROR(IF(AG3023="","",IF(VLOOKUP(AE3023,Listat!$T$7:$V$9,3,FALSE)&lt;=AG3023,"Kyllä","Ei")),"")</f>
        <v/>
      </c>
      <c r="AI3023" s="148"/>
      <c r="AJ3023" s="140" t="str">
        <f>IFERROR(
  IF(
    OR(AI3023="",AI3023="ei tiedossa",AI3023="ei saatavilla",AI3023="N/A",AI3023="n.a",AI3023="N.a",AI3023="N/a"),
    "",
    IF(
      ISNUMBER(AI3023),
      IF(
        IF(
          COUNTIF(B3023,"*RFNBO*")&gt;0,
          70,
          VLOOKUP(AE3023,Listat!$T$7:$U$9,2,FALSE)
        ) &lt;= AI3023,
        "Kyllä",
        "Ei"
      ),
      "Syötä AI-sarakkeeseen vain lukuarvo"
    )
  ),
"")</f>
        <v/>
      </c>
      <c r="AK3023" s="143"/>
      <c r="AL3023" s="42"/>
      <c r="AM3023" s="49"/>
      <c r="AN3023" s="42"/>
      <c r="AO3023" s="42"/>
      <c r="AP3023" s="42"/>
      <c r="AQ3023" s="42"/>
      <c r="AR3023" s="42"/>
      <c r="AS3023" s="42"/>
      <c r="AT3023" s="42"/>
      <c r="AU3023" s="42"/>
      <c r="AV3023" s="42"/>
      <c r="AW3023" s="42"/>
      <c r="AX3023" s="42"/>
      <c r="AY3023" s="42"/>
      <c r="AZ3023" s="42"/>
      <c r="BA3023" s="42"/>
      <c r="BB3023" s="42"/>
      <c r="BC3023" s="42"/>
      <c r="BD3023" s="42"/>
      <c r="BE3023" s="42"/>
      <c r="BF3023" s="42"/>
      <c r="BG3023" s="42"/>
    </row>
    <row r="3024" spans="1:59" x14ac:dyDescent="0.3">
      <c r="A3024" s="79"/>
      <c r="B3024" s="133"/>
      <c r="C3024" s="131" t="str">
        <f>IFERROR(IFERROR(IF(B3024="","",VLOOKUP(B3024,Listat!$A$7:$B$81,2,FALSE)),VLOOKUP(LEFT(B3024,FIND(" (oma)",B3024)-1),Listat!$A$7:$B$81,2,FALSE)),"-")</f>
        <v/>
      </c>
      <c r="D3024" s="131" t="str">
        <f>IFERROR(IFERROR(IF(B3024="","",VLOOKUP(B3024,Listat!$A$7:$C$81,3,FALSE)),VLOOKUP(LEFT(B3024,FIND(" (oma)",B3024)-1),Listat!$A$7:$C$81,3,FALSE)),"-")</f>
        <v/>
      </c>
      <c r="E3024" s="134"/>
      <c r="F3024" s="174"/>
      <c r="G3024" s="225" t="str">
        <f>Listat!AU3024</f>
        <v/>
      </c>
      <c r="H3024" s="152"/>
      <c r="I3024" s="135"/>
      <c r="J3024" s="175"/>
      <c r="K3024" s="176"/>
      <c r="L3024" s="146"/>
      <c r="M3024" s="146"/>
      <c r="N3024" s="175"/>
      <c r="O3024" s="226" t="str">
        <f>Listat!BC3024</f>
        <v/>
      </c>
      <c r="P3024" s="175" t="str">
        <f t="shared" si="95"/>
        <v/>
      </c>
      <c r="Q3024" s="175" t="str">
        <f>IFERROR(IFERROR(VLOOKUP(B3024,Listat!$N$7:$P$114,3,FALSE)*P3024,P3024),"")</f>
        <v/>
      </c>
      <c r="R3024" s="152"/>
      <c r="S3024" s="172" t="s">
        <v>103</v>
      </c>
      <c r="T3024" s="173"/>
      <c r="U3024" s="138"/>
      <c r="V3024" s="136"/>
      <c r="W3024" s="157" t="s">
        <v>103</v>
      </c>
      <c r="X3024" s="136"/>
      <c r="Y3024" s="136"/>
      <c r="Z3024" s="136"/>
      <c r="AA3024" s="136"/>
      <c r="AB3024" s="137"/>
      <c r="AC3024" s="144"/>
      <c r="AD3024" s="144"/>
      <c r="AE3024" s="139"/>
      <c r="AF3024" s="184"/>
      <c r="AG3024" s="147" t="str">
        <f t="shared" si="96"/>
        <v/>
      </c>
      <c r="AH3024" s="140" t="str">
        <f>IFERROR(IF(AG3024="","",IF(VLOOKUP(AE3024,Listat!$T$7:$V$9,3,FALSE)&lt;=AG3024,"Kyllä","Ei")),"")</f>
        <v/>
      </c>
      <c r="AI3024" s="148"/>
      <c r="AJ3024" s="140" t="str">
        <f>IFERROR(
  IF(
    OR(AI3024="",AI3024="ei tiedossa",AI3024="ei saatavilla",AI3024="N/A",AI3024="n.a",AI3024="N.a",AI3024="N/a"),
    "",
    IF(
      ISNUMBER(AI3024),
      IF(
        IF(
          COUNTIF(B3024,"*RFNBO*")&gt;0,
          70,
          VLOOKUP(AE3024,Listat!$T$7:$U$9,2,FALSE)
        ) &lt;= AI3024,
        "Kyllä",
        "Ei"
      ),
      "Syötä AI-sarakkeeseen vain lukuarvo"
    )
  ),
"")</f>
        <v/>
      </c>
      <c r="AK3024" s="143"/>
      <c r="AL3024" s="42"/>
      <c r="AM3024" s="49"/>
      <c r="AN3024" s="42"/>
      <c r="AO3024" s="42"/>
      <c r="AP3024" s="42"/>
      <c r="AQ3024" s="42"/>
      <c r="AR3024" s="42"/>
      <c r="AS3024" s="42"/>
      <c r="AT3024" s="42"/>
      <c r="AU3024" s="42"/>
      <c r="AV3024" s="42"/>
      <c r="AW3024" s="42"/>
      <c r="AX3024" s="42"/>
      <c r="AY3024" s="42"/>
      <c r="AZ3024" s="42"/>
      <c r="BA3024" s="42"/>
      <c r="BB3024" s="42"/>
      <c r="BC3024" s="42"/>
      <c r="BD3024" s="42"/>
      <c r="BE3024" s="42"/>
      <c r="BF3024" s="42"/>
      <c r="BG3024" s="42"/>
    </row>
    <row r="3025" spans="1:59" x14ac:dyDescent="0.3">
      <c r="A3025" s="79"/>
      <c r="B3025" s="133"/>
      <c r="C3025" s="131" t="str">
        <f>IFERROR(IFERROR(IF(B3025="","",VLOOKUP(B3025,Listat!$A$7:$B$81,2,FALSE)),VLOOKUP(LEFT(B3025,FIND(" (oma)",B3025)-1),Listat!$A$7:$B$81,2,FALSE)),"-")</f>
        <v/>
      </c>
      <c r="D3025" s="131" t="str">
        <f>IFERROR(IFERROR(IF(B3025="","",VLOOKUP(B3025,Listat!$A$7:$C$81,3,FALSE)),VLOOKUP(LEFT(B3025,FIND(" (oma)",B3025)-1),Listat!$A$7:$C$81,3,FALSE)),"-")</f>
        <v/>
      </c>
      <c r="E3025" s="134"/>
      <c r="F3025" s="174"/>
      <c r="G3025" s="225" t="str">
        <f>Listat!AU3025</f>
        <v/>
      </c>
      <c r="H3025" s="152"/>
      <c r="I3025" s="135"/>
      <c r="J3025" s="175"/>
      <c r="K3025" s="176"/>
      <c r="L3025" s="146"/>
      <c r="M3025" s="146"/>
      <c r="N3025" s="175"/>
      <c r="O3025" s="226" t="str">
        <f>Listat!BC3025</f>
        <v/>
      </c>
      <c r="P3025" s="175" t="str">
        <f t="shared" si="95"/>
        <v/>
      </c>
      <c r="Q3025" s="175" t="str">
        <f>IFERROR(IFERROR(VLOOKUP(B3025,Listat!$N$7:$P$114,3,FALSE)*P3025,P3025),"")</f>
        <v/>
      </c>
      <c r="R3025" s="152"/>
      <c r="S3025" s="172" t="s">
        <v>103</v>
      </c>
      <c r="T3025" s="173"/>
      <c r="U3025" s="138"/>
      <c r="V3025" s="136"/>
      <c r="W3025" s="157" t="s">
        <v>103</v>
      </c>
      <c r="X3025" s="136"/>
      <c r="Y3025" s="136"/>
      <c r="Z3025" s="136"/>
      <c r="AA3025" s="136"/>
      <c r="AB3025" s="137"/>
      <c r="AC3025" s="144"/>
      <c r="AD3025" s="144"/>
      <c r="AE3025" s="139"/>
      <c r="AF3025" s="184"/>
      <c r="AG3025" s="147" t="str">
        <f t="shared" si="96"/>
        <v/>
      </c>
      <c r="AH3025" s="140" t="str">
        <f>IFERROR(IF(AG3025="","",IF(VLOOKUP(AE3025,Listat!$T$7:$V$9,3,FALSE)&lt;=AG3025,"Kyllä","Ei")),"")</f>
        <v/>
      </c>
      <c r="AI3025" s="148"/>
      <c r="AJ3025" s="140" t="str">
        <f>IFERROR(
  IF(
    OR(AI3025="",AI3025="ei tiedossa",AI3025="ei saatavilla",AI3025="N/A",AI3025="n.a",AI3025="N.a",AI3025="N/a"),
    "",
    IF(
      ISNUMBER(AI3025),
      IF(
        IF(
          COUNTIF(B3025,"*RFNBO*")&gt;0,
          70,
          VLOOKUP(AE3025,Listat!$T$7:$U$9,2,FALSE)
        ) &lt;= AI3025,
        "Kyllä",
        "Ei"
      ),
      "Syötä AI-sarakkeeseen vain lukuarvo"
    )
  ),
"")</f>
        <v/>
      </c>
      <c r="AK3025" s="143"/>
      <c r="AL3025" s="42"/>
      <c r="AM3025" s="49"/>
      <c r="AN3025" s="42"/>
      <c r="AO3025" s="42"/>
      <c r="AP3025" s="42"/>
      <c r="AQ3025" s="42"/>
      <c r="AR3025" s="42"/>
      <c r="AS3025" s="42"/>
      <c r="AT3025" s="42"/>
      <c r="AU3025" s="42"/>
      <c r="AV3025" s="42"/>
      <c r="AW3025" s="42"/>
      <c r="AX3025" s="42"/>
      <c r="AY3025" s="42"/>
      <c r="AZ3025" s="42"/>
      <c r="BA3025" s="42"/>
      <c r="BB3025" s="42"/>
      <c r="BC3025" s="42"/>
      <c r="BD3025" s="42"/>
      <c r="BE3025" s="42"/>
      <c r="BF3025" s="42"/>
      <c r="BG3025" s="42"/>
    </row>
    <row r="3026" spans="1:59" x14ac:dyDescent="0.3">
      <c r="A3026" s="79"/>
      <c r="B3026" s="133"/>
      <c r="C3026" s="131" t="str">
        <f>IFERROR(IFERROR(IF(B3026="","",VLOOKUP(B3026,Listat!$A$7:$B$81,2,FALSE)),VLOOKUP(LEFT(B3026,FIND(" (oma)",B3026)-1),Listat!$A$7:$B$81,2,FALSE)),"-")</f>
        <v/>
      </c>
      <c r="D3026" s="131" t="str">
        <f>IFERROR(IFERROR(IF(B3026="","",VLOOKUP(B3026,Listat!$A$7:$C$81,3,FALSE)),VLOOKUP(LEFT(B3026,FIND(" (oma)",B3026)-1),Listat!$A$7:$C$81,3,FALSE)),"-")</f>
        <v/>
      </c>
      <c r="E3026" s="134"/>
      <c r="F3026" s="174"/>
      <c r="G3026" s="225" t="str">
        <f>Listat!AU3026</f>
        <v/>
      </c>
      <c r="H3026" s="152"/>
      <c r="I3026" s="135"/>
      <c r="J3026" s="175"/>
      <c r="K3026" s="176"/>
      <c r="L3026" s="146"/>
      <c r="M3026" s="146"/>
      <c r="N3026" s="175"/>
      <c r="O3026" s="226" t="str">
        <f>Listat!BC3026</f>
        <v/>
      </c>
      <c r="P3026" s="175" t="str">
        <f t="shared" si="95"/>
        <v/>
      </c>
      <c r="Q3026" s="175" t="str">
        <f>IFERROR(IFERROR(VLOOKUP(B3026,Listat!$N$7:$P$114,3,FALSE)*P3026,P3026),"")</f>
        <v/>
      </c>
      <c r="R3026" s="152"/>
      <c r="S3026" s="172" t="s">
        <v>103</v>
      </c>
      <c r="T3026" s="173"/>
      <c r="U3026" s="138"/>
      <c r="V3026" s="136"/>
      <c r="W3026" s="157" t="s">
        <v>103</v>
      </c>
      <c r="X3026" s="136"/>
      <c r="Y3026" s="136"/>
      <c r="Z3026" s="136"/>
      <c r="AA3026" s="136"/>
      <c r="AB3026" s="137"/>
      <c r="AC3026" s="144"/>
      <c r="AD3026" s="144"/>
      <c r="AE3026" s="139"/>
      <c r="AF3026" s="184"/>
      <c r="AG3026" s="147" t="str">
        <f t="shared" si="96"/>
        <v/>
      </c>
      <c r="AH3026" s="140" t="str">
        <f>IFERROR(IF(AG3026="","",IF(VLOOKUP(AE3026,Listat!$T$7:$V$9,3,FALSE)&lt;=AG3026,"Kyllä","Ei")),"")</f>
        <v/>
      </c>
      <c r="AI3026" s="148"/>
      <c r="AJ3026" s="140" t="str">
        <f>IFERROR(
  IF(
    OR(AI3026="",AI3026="ei tiedossa",AI3026="ei saatavilla",AI3026="N/A",AI3026="n.a",AI3026="N.a",AI3026="N/a"),
    "",
    IF(
      ISNUMBER(AI3026),
      IF(
        IF(
          COUNTIF(B3026,"*RFNBO*")&gt;0,
          70,
          VLOOKUP(AE3026,Listat!$T$7:$U$9,2,FALSE)
        ) &lt;= AI3026,
        "Kyllä",
        "Ei"
      ),
      "Syötä AI-sarakkeeseen vain lukuarvo"
    )
  ),
"")</f>
        <v/>
      </c>
      <c r="AK3026" s="143"/>
      <c r="AL3026" s="42"/>
      <c r="AM3026" s="49"/>
      <c r="AN3026" s="42"/>
      <c r="AO3026" s="42"/>
      <c r="AP3026" s="42"/>
      <c r="AQ3026" s="42"/>
      <c r="AR3026" s="42"/>
      <c r="AS3026" s="42"/>
      <c r="AT3026" s="42"/>
      <c r="AU3026" s="42"/>
      <c r="AV3026" s="42"/>
      <c r="AW3026" s="42"/>
      <c r="AX3026" s="42"/>
      <c r="AY3026" s="42"/>
      <c r="AZ3026" s="42"/>
      <c r="BA3026" s="42"/>
      <c r="BB3026" s="42"/>
      <c r="BC3026" s="42"/>
      <c r="BD3026" s="42"/>
      <c r="BE3026" s="42"/>
      <c r="BF3026" s="42"/>
      <c r="BG3026" s="42"/>
    </row>
    <row r="3027" spans="1:59" x14ac:dyDescent="0.3">
      <c r="A3027" s="79"/>
      <c r="B3027" s="133"/>
      <c r="C3027" s="131" t="str">
        <f>IFERROR(IFERROR(IF(B3027="","",VLOOKUP(B3027,Listat!$A$7:$B$81,2,FALSE)),VLOOKUP(LEFT(B3027,FIND(" (oma)",B3027)-1),Listat!$A$7:$B$81,2,FALSE)),"-")</f>
        <v/>
      </c>
      <c r="D3027" s="131" t="str">
        <f>IFERROR(IFERROR(IF(B3027="","",VLOOKUP(B3027,Listat!$A$7:$C$81,3,FALSE)),VLOOKUP(LEFT(B3027,FIND(" (oma)",B3027)-1),Listat!$A$7:$C$81,3,FALSE)),"-")</f>
        <v/>
      </c>
      <c r="E3027" s="134"/>
      <c r="F3027" s="174"/>
      <c r="G3027" s="225" t="str">
        <f>Listat!AU3027</f>
        <v/>
      </c>
      <c r="H3027" s="152"/>
      <c r="I3027" s="135"/>
      <c r="J3027" s="175"/>
      <c r="K3027" s="176"/>
      <c r="L3027" s="146"/>
      <c r="M3027" s="146"/>
      <c r="N3027" s="175"/>
      <c r="O3027" s="226" t="str">
        <f>Listat!BC3027</f>
        <v/>
      </c>
      <c r="P3027" s="175" t="str">
        <f t="shared" si="95"/>
        <v/>
      </c>
      <c r="Q3027" s="175" t="str">
        <f>IFERROR(IFERROR(VLOOKUP(B3027,Listat!$N$7:$P$114,3,FALSE)*P3027,P3027),"")</f>
        <v/>
      </c>
      <c r="R3027" s="152"/>
      <c r="S3027" s="172" t="s">
        <v>103</v>
      </c>
      <c r="T3027" s="173"/>
      <c r="U3027" s="138"/>
      <c r="V3027" s="136"/>
      <c r="W3027" s="157" t="s">
        <v>103</v>
      </c>
      <c r="X3027" s="136"/>
      <c r="Y3027" s="136"/>
      <c r="Z3027" s="136"/>
      <c r="AA3027" s="136"/>
      <c r="AB3027" s="137"/>
      <c r="AC3027" s="144"/>
      <c r="AD3027" s="144"/>
      <c r="AE3027" s="139"/>
      <c r="AF3027" s="184"/>
      <c r="AG3027" s="147" t="str">
        <f t="shared" si="96"/>
        <v/>
      </c>
      <c r="AH3027" s="140" t="str">
        <f>IFERROR(IF(AG3027="","",IF(VLOOKUP(AE3027,Listat!$T$7:$V$9,3,FALSE)&lt;=AG3027,"Kyllä","Ei")),"")</f>
        <v/>
      </c>
      <c r="AI3027" s="148"/>
      <c r="AJ3027" s="140" t="str">
        <f>IFERROR(
  IF(
    OR(AI3027="",AI3027="ei tiedossa",AI3027="ei saatavilla",AI3027="N/A",AI3027="n.a",AI3027="N.a",AI3027="N/a"),
    "",
    IF(
      ISNUMBER(AI3027),
      IF(
        IF(
          COUNTIF(B3027,"*RFNBO*")&gt;0,
          70,
          VLOOKUP(AE3027,Listat!$T$7:$U$9,2,FALSE)
        ) &lt;= AI3027,
        "Kyllä",
        "Ei"
      ),
      "Syötä AI-sarakkeeseen vain lukuarvo"
    )
  ),
"")</f>
        <v/>
      </c>
      <c r="AK3027" s="143"/>
      <c r="AL3027" s="42"/>
      <c r="AM3027" s="49"/>
      <c r="AN3027" s="42"/>
      <c r="AO3027" s="42"/>
      <c r="AP3027" s="42"/>
      <c r="AQ3027" s="42"/>
      <c r="AR3027" s="42"/>
      <c r="AS3027" s="42"/>
      <c r="AT3027" s="42"/>
      <c r="AU3027" s="42"/>
      <c r="AV3027" s="42"/>
      <c r="AW3027" s="42"/>
      <c r="AX3027" s="42"/>
      <c r="AY3027" s="42"/>
      <c r="AZ3027" s="42"/>
      <c r="BA3027" s="42"/>
      <c r="BB3027" s="42"/>
      <c r="BC3027" s="42"/>
      <c r="BD3027" s="42"/>
      <c r="BE3027" s="42"/>
      <c r="BF3027" s="42"/>
      <c r="BG3027" s="42"/>
    </row>
    <row r="3028" spans="1:59" x14ac:dyDescent="0.3">
      <c r="A3028" s="79"/>
      <c r="B3028" s="133"/>
      <c r="C3028" s="131" t="str">
        <f>IFERROR(IFERROR(IF(B3028="","",VLOOKUP(B3028,Listat!$A$7:$B$81,2,FALSE)),VLOOKUP(LEFT(B3028,FIND(" (oma)",B3028)-1),Listat!$A$7:$B$81,2,FALSE)),"-")</f>
        <v/>
      </c>
      <c r="D3028" s="131" t="str">
        <f>IFERROR(IFERROR(IF(B3028="","",VLOOKUP(B3028,Listat!$A$7:$C$81,3,FALSE)),VLOOKUP(LEFT(B3028,FIND(" (oma)",B3028)-1),Listat!$A$7:$C$81,3,FALSE)),"-")</f>
        <v/>
      </c>
      <c r="E3028" s="134"/>
      <c r="F3028" s="174"/>
      <c r="G3028" s="225" t="str">
        <f>Listat!AU3028</f>
        <v/>
      </c>
      <c r="H3028" s="152"/>
      <c r="I3028" s="135"/>
      <c r="J3028" s="175"/>
      <c r="K3028" s="176"/>
      <c r="L3028" s="146"/>
      <c r="M3028" s="146"/>
      <c r="N3028" s="175"/>
      <c r="O3028" s="226" t="str">
        <f>Listat!BC3028</f>
        <v/>
      </c>
      <c r="P3028" s="175" t="str">
        <f t="shared" si="95"/>
        <v/>
      </c>
      <c r="Q3028" s="175" t="str">
        <f>IFERROR(IFERROR(VLOOKUP(B3028,Listat!$N$7:$P$114,3,FALSE)*P3028,P3028),"")</f>
        <v/>
      </c>
      <c r="R3028" s="152"/>
      <c r="S3028" s="172" t="s">
        <v>103</v>
      </c>
      <c r="T3028" s="173"/>
      <c r="U3028" s="138"/>
      <c r="V3028" s="136"/>
      <c r="W3028" s="157" t="s">
        <v>103</v>
      </c>
      <c r="X3028" s="136"/>
      <c r="Y3028" s="136"/>
      <c r="Z3028" s="136"/>
      <c r="AA3028" s="136"/>
      <c r="AB3028" s="137"/>
      <c r="AC3028" s="144"/>
      <c r="AD3028" s="144"/>
      <c r="AE3028" s="139"/>
      <c r="AF3028" s="184"/>
      <c r="AG3028" s="147" t="str">
        <f t="shared" si="96"/>
        <v/>
      </c>
      <c r="AH3028" s="140" t="str">
        <f>IFERROR(IF(AG3028="","",IF(VLOOKUP(AE3028,Listat!$T$7:$V$9,3,FALSE)&lt;=AG3028,"Kyllä","Ei")),"")</f>
        <v/>
      </c>
      <c r="AI3028" s="148"/>
      <c r="AJ3028" s="140" t="str">
        <f>IFERROR(
  IF(
    OR(AI3028="",AI3028="ei tiedossa",AI3028="ei saatavilla",AI3028="N/A",AI3028="n.a",AI3028="N.a",AI3028="N/a"),
    "",
    IF(
      ISNUMBER(AI3028),
      IF(
        IF(
          COUNTIF(B3028,"*RFNBO*")&gt;0,
          70,
          VLOOKUP(AE3028,Listat!$T$7:$U$9,2,FALSE)
        ) &lt;= AI3028,
        "Kyllä",
        "Ei"
      ),
      "Syötä AI-sarakkeeseen vain lukuarvo"
    )
  ),
"")</f>
        <v/>
      </c>
      <c r="AK3028" s="143"/>
      <c r="AL3028" s="42"/>
      <c r="AM3028" s="49"/>
      <c r="AN3028" s="42"/>
      <c r="AO3028" s="42"/>
      <c r="AP3028" s="42"/>
      <c r="AQ3028" s="42"/>
      <c r="AR3028" s="42"/>
      <c r="AS3028" s="42"/>
      <c r="AT3028" s="42"/>
      <c r="AU3028" s="42"/>
      <c r="AV3028" s="42"/>
      <c r="AW3028" s="42"/>
      <c r="AX3028" s="42"/>
      <c r="AY3028" s="42"/>
      <c r="AZ3028" s="42"/>
      <c r="BA3028" s="42"/>
      <c r="BB3028" s="42"/>
      <c r="BC3028" s="42"/>
      <c r="BD3028" s="42"/>
      <c r="BE3028" s="42"/>
      <c r="BF3028" s="42"/>
      <c r="BG3028" s="42"/>
    </row>
    <row r="3029" spans="1:59" x14ac:dyDescent="0.3">
      <c r="A3029" s="79"/>
      <c r="B3029" s="133"/>
      <c r="C3029" s="131" t="str">
        <f>IFERROR(IFERROR(IF(B3029="","",VLOOKUP(B3029,Listat!$A$7:$B$81,2,FALSE)),VLOOKUP(LEFT(B3029,FIND(" (oma)",B3029)-1),Listat!$A$7:$B$81,2,FALSE)),"-")</f>
        <v/>
      </c>
      <c r="D3029" s="131" t="str">
        <f>IFERROR(IFERROR(IF(B3029="","",VLOOKUP(B3029,Listat!$A$7:$C$81,3,FALSE)),VLOOKUP(LEFT(B3029,FIND(" (oma)",B3029)-1),Listat!$A$7:$C$81,3,FALSE)),"-")</f>
        <v/>
      </c>
      <c r="E3029" s="134"/>
      <c r="F3029" s="174"/>
      <c r="G3029" s="225" t="str">
        <f>Listat!AU3029</f>
        <v/>
      </c>
      <c r="H3029" s="152"/>
      <c r="I3029" s="135"/>
      <c r="J3029" s="175"/>
      <c r="K3029" s="176"/>
      <c r="L3029" s="146"/>
      <c r="M3029" s="146"/>
      <c r="N3029" s="175"/>
      <c r="O3029" s="226" t="str">
        <f>Listat!BC3029</f>
        <v/>
      </c>
      <c r="P3029" s="175" t="str">
        <f t="shared" si="95"/>
        <v/>
      </c>
      <c r="Q3029" s="175" t="str">
        <f>IFERROR(IFERROR(VLOOKUP(B3029,Listat!$N$7:$P$114,3,FALSE)*P3029,P3029),"")</f>
        <v/>
      </c>
      <c r="R3029" s="152"/>
      <c r="S3029" s="172" t="s">
        <v>103</v>
      </c>
      <c r="T3029" s="173"/>
      <c r="U3029" s="138"/>
      <c r="V3029" s="136"/>
      <c r="W3029" s="157" t="s">
        <v>103</v>
      </c>
      <c r="X3029" s="136"/>
      <c r="Y3029" s="136"/>
      <c r="Z3029" s="136"/>
      <c r="AA3029" s="136"/>
      <c r="AB3029" s="137"/>
      <c r="AC3029" s="144"/>
      <c r="AD3029" s="144"/>
      <c r="AE3029" s="139"/>
      <c r="AF3029" s="184"/>
      <c r="AG3029" s="147" t="str">
        <f t="shared" si="96"/>
        <v/>
      </c>
      <c r="AH3029" s="140" t="str">
        <f>IFERROR(IF(AG3029="","",IF(VLOOKUP(AE3029,Listat!$T$7:$V$9,3,FALSE)&lt;=AG3029,"Kyllä","Ei")),"")</f>
        <v/>
      </c>
      <c r="AI3029" s="148"/>
      <c r="AJ3029" s="140" t="str">
        <f>IFERROR(
  IF(
    OR(AI3029="",AI3029="ei tiedossa",AI3029="ei saatavilla",AI3029="N/A",AI3029="n.a",AI3029="N.a",AI3029="N/a"),
    "",
    IF(
      ISNUMBER(AI3029),
      IF(
        IF(
          COUNTIF(B3029,"*RFNBO*")&gt;0,
          70,
          VLOOKUP(AE3029,Listat!$T$7:$U$9,2,FALSE)
        ) &lt;= AI3029,
        "Kyllä",
        "Ei"
      ),
      "Syötä AI-sarakkeeseen vain lukuarvo"
    )
  ),
"")</f>
        <v/>
      </c>
      <c r="AK3029" s="143"/>
      <c r="AL3029" s="42"/>
      <c r="AM3029" s="49"/>
      <c r="AN3029" s="42"/>
      <c r="AO3029" s="42"/>
      <c r="AP3029" s="42"/>
      <c r="AQ3029" s="42"/>
      <c r="AR3029" s="42"/>
      <c r="AS3029" s="42"/>
      <c r="AT3029" s="42"/>
      <c r="AU3029" s="42"/>
      <c r="AV3029" s="42"/>
      <c r="AW3029" s="42"/>
      <c r="AX3029" s="42"/>
      <c r="AY3029" s="42"/>
      <c r="AZ3029" s="42"/>
      <c r="BA3029" s="42"/>
      <c r="BB3029" s="42"/>
      <c r="BC3029" s="42"/>
      <c r="BD3029" s="42"/>
      <c r="BE3029" s="42"/>
      <c r="BF3029" s="42"/>
      <c r="BG3029" s="42"/>
    </row>
    <row r="3030" spans="1:59" x14ac:dyDescent="0.3">
      <c r="A3030" s="79"/>
      <c r="B3030" s="133"/>
      <c r="C3030" s="131" t="str">
        <f>IFERROR(IFERROR(IF(B3030="","",VLOOKUP(B3030,Listat!$A$7:$B$81,2,FALSE)),VLOOKUP(LEFT(B3030,FIND(" (oma)",B3030)-1),Listat!$A$7:$B$81,2,FALSE)),"-")</f>
        <v/>
      </c>
      <c r="D3030" s="131" t="str">
        <f>IFERROR(IFERROR(IF(B3030="","",VLOOKUP(B3030,Listat!$A$7:$C$81,3,FALSE)),VLOOKUP(LEFT(B3030,FIND(" (oma)",B3030)-1),Listat!$A$7:$C$81,3,FALSE)),"-")</f>
        <v/>
      </c>
      <c r="E3030" s="134"/>
      <c r="F3030" s="174"/>
      <c r="G3030" s="225" t="str">
        <f>Listat!AU3030</f>
        <v/>
      </c>
      <c r="H3030" s="152"/>
      <c r="I3030" s="135"/>
      <c r="J3030" s="175"/>
      <c r="K3030" s="176"/>
      <c r="L3030" s="146"/>
      <c r="M3030" s="146"/>
      <c r="N3030" s="175"/>
      <c r="O3030" s="226" t="str">
        <f>Listat!BC3030</f>
        <v/>
      </c>
      <c r="P3030" s="175" t="str">
        <f t="shared" si="95"/>
        <v/>
      </c>
      <c r="Q3030" s="175" t="str">
        <f>IFERROR(IFERROR(VLOOKUP(B3030,Listat!$N$7:$P$114,3,FALSE)*P3030,P3030),"")</f>
        <v/>
      </c>
      <c r="R3030" s="152"/>
      <c r="S3030" s="172" t="s">
        <v>103</v>
      </c>
      <c r="T3030" s="173"/>
      <c r="U3030" s="138"/>
      <c r="V3030" s="136"/>
      <c r="W3030" s="157" t="s">
        <v>103</v>
      </c>
      <c r="X3030" s="136"/>
      <c r="Y3030" s="136"/>
      <c r="Z3030" s="136"/>
      <c r="AA3030" s="136"/>
      <c r="AB3030" s="137"/>
      <c r="AC3030" s="144"/>
      <c r="AD3030" s="144"/>
      <c r="AE3030" s="139"/>
      <c r="AF3030" s="184"/>
      <c r="AG3030" s="147" t="str">
        <f t="shared" si="96"/>
        <v/>
      </c>
      <c r="AH3030" s="140" t="str">
        <f>IFERROR(IF(AG3030="","",IF(VLOOKUP(AE3030,Listat!$T$7:$V$9,3,FALSE)&lt;=AG3030,"Kyllä","Ei")),"")</f>
        <v/>
      </c>
      <c r="AI3030" s="148"/>
      <c r="AJ3030" s="140" t="str">
        <f>IFERROR(
  IF(
    OR(AI3030="",AI3030="ei tiedossa",AI3030="ei saatavilla",AI3030="N/A",AI3030="n.a",AI3030="N.a",AI3030="N/a"),
    "",
    IF(
      ISNUMBER(AI3030),
      IF(
        IF(
          COUNTIF(B3030,"*RFNBO*")&gt;0,
          70,
          VLOOKUP(AE3030,Listat!$T$7:$U$9,2,FALSE)
        ) &lt;= AI3030,
        "Kyllä",
        "Ei"
      ),
      "Syötä AI-sarakkeeseen vain lukuarvo"
    )
  ),
"")</f>
        <v/>
      </c>
      <c r="AK3030" s="143"/>
      <c r="AL3030" s="42"/>
      <c r="AM3030" s="49"/>
      <c r="AN3030" s="42"/>
      <c r="AO3030" s="42"/>
      <c r="AP3030" s="42"/>
      <c r="AQ3030" s="42"/>
      <c r="AR3030" s="42"/>
      <c r="AS3030" s="42"/>
      <c r="AT3030" s="42"/>
      <c r="AU3030" s="42"/>
      <c r="AV3030" s="42"/>
      <c r="AW3030" s="42"/>
      <c r="AX3030" s="42"/>
      <c r="AY3030" s="42"/>
      <c r="AZ3030" s="42"/>
      <c r="BA3030" s="42"/>
      <c r="BB3030" s="42"/>
      <c r="BC3030" s="42"/>
      <c r="BD3030" s="42"/>
      <c r="BE3030" s="42"/>
      <c r="BF3030" s="42"/>
      <c r="BG3030" s="42"/>
    </row>
    <row r="3031" spans="1:59" x14ac:dyDescent="0.3">
      <c r="A3031" s="79"/>
      <c r="B3031" s="133"/>
      <c r="C3031" s="131" t="str">
        <f>IFERROR(IFERROR(IF(B3031="","",VLOOKUP(B3031,Listat!$A$7:$B$81,2,FALSE)),VLOOKUP(LEFT(B3031,FIND(" (oma)",B3031)-1),Listat!$A$7:$B$81,2,FALSE)),"-")</f>
        <v/>
      </c>
      <c r="D3031" s="131" t="str">
        <f>IFERROR(IFERROR(IF(B3031="","",VLOOKUP(B3031,Listat!$A$7:$C$81,3,FALSE)),VLOOKUP(LEFT(B3031,FIND(" (oma)",B3031)-1),Listat!$A$7:$C$81,3,FALSE)),"-")</f>
        <v/>
      </c>
      <c r="E3031" s="134"/>
      <c r="F3031" s="174"/>
      <c r="G3031" s="225" t="str">
        <f>Listat!AU3031</f>
        <v/>
      </c>
      <c r="H3031" s="152"/>
      <c r="I3031" s="135"/>
      <c r="J3031" s="175"/>
      <c r="K3031" s="176"/>
      <c r="L3031" s="146"/>
      <c r="M3031" s="146"/>
      <c r="N3031" s="175"/>
      <c r="O3031" s="226" t="str">
        <f>Listat!BC3031</f>
        <v/>
      </c>
      <c r="P3031" s="175" t="str">
        <f t="shared" si="95"/>
        <v/>
      </c>
      <c r="Q3031" s="175" t="str">
        <f>IFERROR(IFERROR(VLOOKUP(B3031,Listat!$N$7:$P$114,3,FALSE)*P3031,P3031),"")</f>
        <v/>
      </c>
      <c r="R3031" s="152"/>
      <c r="S3031" s="172" t="s">
        <v>103</v>
      </c>
      <c r="T3031" s="173"/>
      <c r="U3031" s="138"/>
      <c r="V3031" s="136"/>
      <c r="W3031" s="157" t="s">
        <v>103</v>
      </c>
      <c r="X3031" s="136"/>
      <c r="Y3031" s="136"/>
      <c r="Z3031" s="136"/>
      <c r="AA3031" s="136"/>
      <c r="AB3031" s="137"/>
      <c r="AC3031" s="144"/>
      <c r="AD3031" s="144"/>
      <c r="AE3031" s="139"/>
      <c r="AF3031" s="184"/>
      <c r="AG3031" s="147" t="str">
        <f t="shared" si="96"/>
        <v/>
      </c>
      <c r="AH3031" s="140" t="str">
        <f>IFERROR(IF(AG3031="","",IF(VLOOKUP(AE3031,Listat!$T$7:$V$9,3,FALSE)&lt;=AG3031,"Kyllä","Ei")),"")</f>
        <v/>
      </c>
      <c r="AI3031" s="148"/>
      <c r="AJ3031" s="140" t="str">
        <f>IFERROR(
  IF(
    OR(AI3031="",AI3031="ei tiedossa",AI3031="ei saatavilla",AI3031="N/A",AI3031="n.a",AI3031="N.a",AI3031="N/a"),
    "",
    IF(
      ISNUMBER(AI3031),
      IF(
        IF(
          COUNTIF(B3031,"*RFNBO*")&gt;0,
          70,
          VLOOKUP(AE3031,Listat!$T$7:$U$9,2,FALSE)
        ) &lt;= AI3031,
        "Kyllä",
        "Ei"
      ),
      "Syötä AI-sarakkeeseen vain lukuarvo"
    )
  ),
"")</f>
        <v/>
      </c>
      <c r="AK3031" s="143"/>
      <c r="AL3031" s="42"/>
      <c r="AM3031" s="49"/>
      <c r="AN3031" s="42"/>
      <c r="AO3031" s="42"/>
      <c r="AP3031" s="42"/>
      <c r="AQ3031" s="42"/>
      <c r="AR3031" s="42"/>
      <c r="AS3031" s="42"/>
      <c r="AT3031" s="42"/>
      <c r="AU3031" s="42"/>
      <c r="AV3031" s="42"/>
      <c r="AW3031" s="42"/>
      <c r="AX3031" s="42"/>
      <c r="AY3031" s="42"/>
      <c r="AZ3031" s="42"/>
      <c r="BA3031" s="42"/>
      <c r="BB3031" s="42"/>
      <c r="BC3031" s="42"/>
      <c r="BD3031" s="42"/>
      <c r="BE3031" s="42"/>
      <c r="BF3031" s="42"/>
      <c r="BG3031" s="42"/>
    </row>
    <row r="3032" spans="1:59" x14ac:dyDescent="0.3">
      <c r="A3032" s="79"/>
      <c r="B3032" s="133"/>
      <c r="C3032" s="131" t="str">
        <f>IFERROR(IFERROR(IF(B3032="","",VLOOKUP(B3032,Listat!$A$7:$B$81,2,FALSE)),VLOOKUP(LEFT(B3032,FIND(" (oma)",B3032)-1),Listat!$A$7:$B$81,2,FALSE)),"-")</f>
        <v/>
      </c>
      <c r="D3032" s="131" t="str">
        <f>IFERROR(IFERROR(IF(B3032="","",VLOOKUP(B3032,Listat!$A$7:$C$81,3,FALSE)),VLOOKUP(LEFT(B3032,FIND(" (oma)",B3032)-1),Listat!$A$7:$C$81,3,FALSE)),"-")</f>
        <v/>
      </c>
      <c r="E3032" s="134"/>
      <c r="F3032" s="174"/>
      <c r="G3032" s="225" t="str">
        <f>Listat!AU3032</f>
        <v/>
      </c>
      <c r="H3032" s="152"/>
      <c r="I3032" s="135"/>
      <c r="J3032" s="175"/>
      <c r="K3032" s="176"/>
      <c r="L3032" s="146"/>
      <c r="M3032" s="146"/>
      <c r="N3032" s="175"/>
      <c r="O3032" s="226" t="str">
        <f>Listat!BC3032</f>
        <v/>
      </c>
      <c r="P3032" s="175" t="str">
        <f t="shared" si="95"/>
        <v/>
      </c>
      <c r="Q3032" s="175" t="str">
        <f>IFERROR(IFERROR(VLOOKUP(B3032,Listat!$N$7:$P$114,3,FALSE)*P3032,P3032),"")</f>
        <v/>
      </c>
      <c r="R3032" s="152"/>
      <c r="S3032" s="172" t="s">
        <v>103</v>
      </c>
      <c r="T3032" s="173"/>
      <c r="U3032" s="138"/>
      <c r="V3032" s="136"/>
      <c r="W3032" s="157" t="s">
        <v>103</v>
      </c>
      <c r="X3032" s="136"/>
      <c r="Y3032" s="136"/>
      <c r="Z3032" s="136"/>
      <c r="AA3032" s="136"/>
      <c r="AB3032" s="137"/>
      <c r="AC3032" s="144"/>
      <c r="AD3032" s="144"/>
      <c r="AE3032" s="139"/>
      <c r="AF3032" s="184"/>
      <c r="AG3032" s="147" t="str">
        <f t="shared" si="96"/>
        <v/>
      </c>
      <c r="AH3032" s="140" t="str">
        <f>IFERROR(IF(AG3032="","",IF(VLOOKUP(AE3032,Listat!$T$7:$V$9,3,FALSE)&lt;=AG3032,"Kyllä","Ei")),"")</f>
        <v/>
      </c>
      <c r="AI3032" s="148"/>
      <c r="AJ3032" s="140" t="str">
        <f>IFERROR(
  IF(
    OR(AI3032="",AI3032="ei tiedossa",AI3032="ei saatavilla",AI3032="N/A",AI3032="n.a",AI3032="N.a",AI3032="N/a"),
    "",
    IF(
      ISNUMBER(AI3032),
      IF(
        IF(
          COUNTIF(B3032,"*RFNBO*")&gt;0,
          70,
          VLOOKUP(AE3032,Listat!$T$7:$U$9,2,FALSE)
        ) &lt;= AI3032,
        "Kyllä",
        "Ei"
      ),
      "Syötä AI-sarakkeeseen vain lukuarvo"
    )
  ),
"")</f>
        <v/>
      </c>
      <c r="AK3032" s="143"/>
      <c r="AL3032" s="42"/>
      <c r="AM3032" s="49"/>
      <c r="AN3032" s="42"/>
      <c r="AO3032" s="42"/>
      <c r="AP3032" s="42"/>
      <c r="AQ3032" s="42"/>
      <c r="AR3032" s="42"/>
      <c r="AS3032" s="42"/>
      <c r="AT3032" s="42"/>
      <c r="AU3032" s="42"/>
      <c r="AV3032" s="42"/>
      <c r="AW3032" s="42"/>
      <c r="AX3032" s="42"/>
      <c r="AY3032" s="42"/>
      <c r="AZ3032" s="42"/>
      <c r="BA3032" s="42"/>
      <c r="BB3032" s="42"/>
      <c r="BC3032" s="42"/>
      <c r="BD3032" s="42"/>
      <c r="BE3032" s="42"/>
      <c r="BF3032" s="42"/>
      <c r="BG3032" s="42"/>
    </row>
    <row r="3033" spans="1:59" x14ac:dyDescent="0.3">
      <c r="A3033" s="79"/>
      <c r="B3033" s="133"/>
      <c r="C3033" s="131" t="str">
        <f>IFERROR(IFERROR(IF(B3033="","",VLOOKUP(B3033,Listat!$A$7:$B$81,2,FALSE)),VLOOKUP(LEFT(B3033,FIND(" (oma)",B3033)-1),Listat!$A$7:$B$81,2,FALSE)),"-")</f>
        <v/>
      </c>
      <c r="D3033" s="131" t="str">
        <f>IFERROR(IFERROR(IF(B3033="","",VLOOKUP(B3033,Listat!$A$7:$C$81,3,FALSE)),VLOOKUP(LEFT(B3033,FIND(" (oma)",B3033)-1),Listat!$A$7:$C$81,3,FALSE)),"-")</f>
        <v/>
      </c>
      <c r="E3033" s="134"/>
      <c r="F3033" s="174"/>
      <c r="G3033" s="225" t="str">
        <f>Listat!AU3033</f>
        <v/>
      </c>
      <c r="H3033" s="152"/>
      <c r="I3033" s="135"/>
      <c r="J3033" s="175"/>
      <c r="K3033" s="176"/>
      <c r="L3033" s="146"/>
      <c r="M3033" s="146"/>
      <c r="N3033" s="175"/>
      <c r="O3033" s="226" t="str">
        <f>Listat!BC3033</f>
        <v/>
      </c>
      <c r="P3033" s="175" t="str">
        <f t="shared" si="95"/>
        <v/>
      </c>
      <c r="Q3033" s="175" t="str">
        <f>IFERROR(IFERROR(VLOOKUP(B3033,Listat!$N$7:$P$114,3,FALSE)*P3033,P3033),"")</f>
        <v/>
      </c>
      <c r="R3033" s="152"/>
      <c r="S3033" s="172" t="s">
        <v>103</v>
      </c>
      <c r="T3033" s="173"/>
      <c r="U3033" s="138"/>
      <c r="V3033" s="136"/>
      <c r="W3033" s="157" t="s">
        <v>103</v>
      </c>
      <c r="X3033" s="136"/>
      <c r="Y3033" s="136"/>
      <c r="Z3033" s="136"/>
      <c r="AA3033" s="136"/>
      <c r="AB3033" s="137"/>
      <c r="AC3033" s="144"/>
      <c r="AD3033" s="144"/>
      <c r="AE3033" s="139"/>
      <c r="AF3033" s="184"/>
      <c r="AG3033" s="147" t="str">
        <f t="shared" si="96"/>
        <v/>
      </c>
      <c r="AH3033" s="140" t="str">
        <f>IFERROR(IF(AG3033="","",IF(VLOOKUP(AE3033,Listat!$T$7:$V$9,3,FALSE)&lt;=AG3033,"Kyllä","Ei")),"")</f>
        <v/>
      </c>
      <c r="AI3033" s="148"/>
      <c r="AJ3033" s="140" t="str">
        <f>IFERROR(
  IF(
    OR(AI3033="",AI3033="ei tiedossa",AI3033="ei saatavilla",AI3033="N/A",AI3033="n.a",AI3033="N.a",AI3033="N/a"),
    "",
    IF(
      ISNUMBER(AI3033),
      IF(
        IF(
          COUNTIF(B3033,"*RFNBO*")&gt;0,
          70,
          VLOOKUP(AE3033,Listat!$T$7:$U$9,2,FALSE)
        ) &lt;= AI3033,
        "Kyllä",
        "Ei"
      ),
      "Syötä AI-sarakkeeseen vain lukuarvo"
    )
  ),
"")</f>
        <v/>
      </c>
      <c r="AK3033" s="143"/>
      <c r="AL3033" s="42"/>
      <c r="AM3033" s="49"/>
      <c r="AN3033" s="42"/>
      <c r="AO3033" s="42"/>
      <c r="AP3033" s="42"/>
      <c r="AQ3033" s="42"/>
      <c r="AR3033" s="42"/>
      <c r="AS3033" s="42"/>
      <c r="AT3033" s="42"/>
      <c r="AU3033" s="42"/>
      <c r="AV3033" s="42"/>
      <c r="AW3033" s="42"/>
      <c r="AX3033" s="42"/>
      <c r="AY3033" s="42"/>
      <c r="AZ3033" s="42"/>
      <c r="BA3033" s="42"/>
      <c r="BB3033" s="42"/>
      <c r="BC3033" s="42"/>
      <c r="BD3033" s="42"/>
      <c r="BE3033" s="42"/>
      <c r="BF3033" s="42"/>
      <c r="BG3033" s="42"/>
    </row>
    <row r="3034" spans="1:59" x14ac:dyDescent="0.3">
      <c r="A3034" s="79"/>
      <c r="B3034" s="133"/>
      <c r="C3034" s="131" t="str">
        <f>IFERROR(IFERROR(IF(B3034="","",VLOOKUP(B3034,Listat!$A$7:$B$81,2,FALSE)),VLOOKUP(LEFT(B3034,FIND(" (oma)",B3034)-1),Listat!$A$7:$B$81,2,FALSE)),"-")</f>
        <v/>
      </c>
      <c r="D3034" s="131" t="str">
        <f>IFERROR(IFERROR(IF(B3034="","",VLOOKUP(B3034,Listat!$A$7:$C$81,3,FALSE)),VLOOKUP(LEFT(B3034,FIND(" (oma)",B3034)-1),Listat!$A$7:$C$81,3,FALSE)),"-")</f>
        <v/>
      </c>
      <c r="E3034" s="134"/>
      <c r="F3034" s="174"/>
      <c r="G3034" s="225" t="str">
        <f>Listat!AU3034</f>
        <v/>
      </c>
      <c r="H3034" s="152"/>
      <c r="I3034" s="135"/>
      <c r="J3034" s="175"/>
      <c r="K3034" s="176"/>
      <c r="L3034" s="146"/>
      <c r="M3034" s="146"/>
      <c r="N3034" s="175"/>
      <c r="O3034" s="226" t="str">
        <f>Listat!BC3034</f>
        <v/>
      </c>
      <c r="P3034" s="175" t="str">
        <f t="shared" si="95"/>
        <v/>
      </c>
      <c r="Q3034" s="175" t="str">
        <f>IFERROR(IFERROR(VLOOKUP(B3034,Listat!$N$7:$P$114,3,FALSE)*P3034,P3034),"")</f>
        <v/>
      </c>
      <c r="R3034" s="152"/>
      <c r="S3034" s="172" t="s">
        <v>103</v>
      </c>
      <c r="T3034" s="173"/>
      <c r="U3034" s="138"/>
      <c r="V3034" s="136"/>
      <c r="W3034" s="157" t="s">
        <v>103</v>
      </c>
      <c r="X3034" s="136"/>
      <c r="Y3034" s="136"/>
      <c r="Z3034" s="136"/>
      <c r="AA3034" s="136"/>
      <c r="AB3034" s="137"/>
      <c r="AC3034" s="144"/>
      <c r="AD3034" s="144"/>
      <c r="AE3034" s="139"/>
      <c r="AF3034" s="184"/>
      <c r="AG3034" s="147" t="str">
        <f t="shared" si="96"/>
        <v/>
      </c>
      <c r="AH3034" s="140" t="str">
        <f>IFERROR(IF(AG3034="","",IF(VLOOKUP(AE3034,Listat!$T$7:$V$9,3,FALSE)&lt;=AG3034,"Kyllä","Ei")),"")</f>
        <v/>
      </c>
      <c r="AI3034" s="148"/>
      <c r="AJ3034" s="140" t="str">
        <f>IFERROR(
  IF(
    OR(AI3034="",AI3034="ei tiedossa",AI3034="ei saatavilla",AI3034="N/A",AI3034="n.a",AI3034="N.a",AI3034="N/a"),
    "",
    IF(
      ISNUMBER(AI3034),
      IF(
        IF(
          COUNTIF(B3034,"*RFNBO*")&gt;0,
          70,
          VLOOKUP(AE3034,Listat!$T$7:$U$9,2,FALSE)
        ) &lt;= AI3034,
        "Kyllä",
        "Ei"
      ),
      "Syötä AI-sarakkeeseen vain lukuarvo"
    )
  ),
"")</f>
        <v/>
      </c>
      <c r="AK3034" s="143"/>
      <c r="AL3034" s="42"/>
      <c r="AM3034" s="49"/>
      <c r="AN3034" s="42"/>
      <c r="AO3034" s="42"/>
      <c r="AP3034" s="42"/>
      <c r="AQ3034" s="42"/>
      <c r="AR3034" s="42"/>
      <c r="AS3034" s="42"/>
      <c r="AT3034" s="42"/>
      <c r="AU3034" s="42"/>
      <c r="AV3034" s="42"/>
      <c r="AW3034" s="42"/>
      <c r="AX3034" s="42"/>
      <c r="AY3034" s="42"/>
      <c r="AZ3034" s="42"/>
      <c r="BA3034" s="42"/>
      <c r="BB3034" s="42"/>
      <c r="BC3034" s="42"/>
      <c r="BD3034" s="42"/>
      <c r="BE3034" s="42"/>
      <c r="BF3034" s="42"/>
      <c r="BG3034" s="42"/>
    </row>
    <row r="3035" spans="1:59" x14ac:dyDescent="0.3">
      <c r="A3035" s="79"/>
      <c r="B3035" s="133"/>
      <c r="C3035" s="131" t="str">
        <f>IFERROR(IFERROR(IF(B3035="","",VLOOKUP(B3035,Listat!$A$7:$B$81,2,FALSE)),VLOOKUP(LEFT(B3035,FIND(" (oma)",B3035)-1),Listat!$A$7:$B$81,2,FALSE)),"-")</f>
        <v/>
      </c>
      <c r="D3035" s="131" t="str">
        <f>IFERROR(IFERROR(IF(B3035="","",VLOOKUP(B3035,Listat!$A$7:$C$81,3,FALSE)),VLOOKUP(LEFT(B3035,FIND(" (oma)",B3035)-1),Listat!$A$7:$C$81,3,FALSE)),"-")</f>
        <v/>
      </c>
      <c r="E3035" s="134"/>
      <c r="F3035" s="174"/>
      <c r="G3035" s="225" t="str">
        <f>Listat!AU3035</f>
        <v/>
      </c>
      <c r="H3035" s="152"/>
      <c r="I3035" s="135"/>
      <c r="J3035" s="175"/>
      <c r="K3035" s="176"/>
      <c r="L3035" s="146"/>
      <c r="M3035" s="146"/>
      <c r="N3035" s="175"/>
      <c r="O3035" s="226" t="str">
        <f>Listat!BC3035</f>
        <v/>
      </c>
      <c r="P3035" s="175" t="str">
        <f t="shared" si="95"/>
        <v/>
      </c>
      <c r="Q3035" s="175" t="str">
        <f>IFERROR(IFERROR(VLOOKUP(B3035,Listat!$N$7:$P$114,3,FALSE)*P3035,P3035),"")</f>
        <v/>
      </c>
      <c r="R3035" s="152"/>
      <c r="S3035" s="172" t="s">
        <v>103</v>
      </c>
      <c r="T3035" s="173"/>
      <c r="U3035" s="138"/>
      <c r="V3035" s="136"/>
      <c r="W3035" s="157" t="s">
        <v>103</v>
      </c>
      <c r="X3035" s="136"/>
      <c r="Y3035" s="136"/>
      <c r="Z3035" s="136"/>
      <c r="AA3035" s="136"/>
      <c r="AB3035" s="137"/>
      <c r="AC3035" s="144"/>
      <c r="AD3035" s="144"/>
      <c r="AE3035" s="139"/>
      <c r="AF3035" s="184"/>
      <c r="AG3035" s="147" t="str">
        <f t="shared" si="96"/>
        <v/>
      </c>
      <c r="AH3035" s="140" t="str">
        <f>IFERROR(IF(AG3035="","",IF(VLOOKUP(AE3035,Listat!$T$7:$V$9,3,FALSE)&lt;=AG3035,"Kyllä","Ei")),"")</f>
        <v/>
      </c>
      <c r="AI3035" s="148"/>
      <c r="AJ3035" s="140" t="str">
        <f>IFERROR(
  IF(
    OR(AI3035="",AI3035="ei tiedossa",AI3035="ei saatavilla",AI3035="N/A",AI3035="n.a",AI3035="N.a",AI3035="N/a"),
    "",
    IF(
      ISNUMBER(AI3035),
      IF(
        IF(
          COUNTIF(B3035,"*RFNBO*")&gt;0,
          70,
          VLOOKUP(AE3035,Listat!$T$7:$U$9,2,FALSE)
        ) &lt;= AI3035,
        "Kyllä",
        "Ei"
      ),
      "Syötä AI-sarakkeeseen vain lukuarvo"
    )
  ),
"")</f>
        <v/>
      </c>
      <c r="AK3035" s="143"/>
      <c r="AL3035" s="42"/>
      <c r="AM3035" s="49"/>
      <c r="AN3035" s="42"/>
      <c r="AO3035" s="42"/>
      <c r="AP3035" s="42"/>
      <c r="AQ3035" s="42"/>
      <c r="AR3035" s="42"/>
      <c r="AS3035" s="42"/>
      <c r="AT3035" s="42"/>
      <c r="AU3035" s="42"/>
      <c r="AV3035" s="42"/>
      <c r="AW3035" s="42"/>
      <c r="AX3035" s="42"/>
      <c r="AY3035" s="42"/>
      <c r="AZ3035" s="42"/>
      <c r="BA3035" s="42"/>
      <c r="BB3035" s="42"/>
      <c r="BC3035" s="42"/>
      <c r="BD3035" s="42"/>
      <c r="BE3035" s="42"/>
      <c r="BF3035" s="42"/>
      <c r="BG3035" s="42"/>
    </row>
    <row r="3036" spans="1:59" x14ac:dyDescent="0.3">
      <c r="A3036" s="79"/>
      <c r="B3036" s="133"/>
      <c r="C3036" s="131" t="str">
        <f>IFERROR(IFERROR(IF(B3036="","",VLOOKUP(B3036,Listat!$A$7:$B$81,2,FALSE)),VLOOKUP(LEFT(B3036,FIND(" (oma)",B3036)-1),Listat!$A$7:$B$81,2,FALSE)),"-")</f>
        <v/>
      </c>
      <c r="D3036" s="131" t="str">
        <f>IFERROR(IFERROR(IF(B3036="","",VLOOKUP(B3036,Listat!$A$7:$C$81,3,FALSE)),VLOOKUP(LEFT(B3036,FIND(" (oma)",B3036)-1),Listat!$A$7:$C$81,3,FALSE)),"-")</f>
        <v/>
      </c>
      <c r="E3036" s="134"/>
      <c r="F3036" s="174"/>
      <c r="G3036" s="225" t="str">
        <f>Listat!AU3036</f>
        <v/>
      </c>
      <c r="H3036" s="152"/>
      <c r="I3036" s="135"/>
      <c r="J3036" s="175"/>
      <c r="K3036" s="176"/>
      <c r="L3036" s="146"/>
      <c r="M3036" s="146"/>
      <c r="N3036" s="175"/>
      <c r="O3036" s="226" t="str">
        <f>Listat!BC3036</f>
        <v/>
      </c>
      <c r="P3036" s="175" t="str">
        <f t="shared" si="95"/>
        <v/>
      </c>
      <c r="Q3036" s="175" t="str">
        <f>IFERROR(IFERROR(VLOOKUP(B3036,Listat!$N$7:$P$114,3,FALSE)*P3036,P3036),"")</f>
        <v/>
      </c>
      <c r="R3036" s="152"/>
      <c r="S3036" s="172" t="s">
        <v>103</v>
      </c>
      <c r="T3036" s="173"/>
      <c r="U3036" s="138"/>
      <c r="V3036" s="136"/>
      <c r="W3036" s="157" t="s">
        <v>103</v>
      </c>
      <c r="X3036" s="136"/>
      <c r="Y3036" s="136"/>
      <c r="Z3036" s="136"/>
      <c r="AA3036" s="136"/>
      <c r="AB3036" s="137"/>
      <c r="AC3036" s="144"/>
      <c r="AD3036" s="144"/>
      <c r="AE3036" s="139"/>
      <c r="AF3036" s="184"/>
      <c r="AG3036" s="147" t="str">
        <f t="shared" si="96"/>
        <v/>
      </c>
      <c r="AH3036" s="140" t="str">
        <f>IFERROR(IF(AG3036="","",IF(VLOOKUP(AE3036,Listat!$T$7:$V$9,3,FALSE)&lt;=AG3036,"Kyllä","Ei")),"")</f>
        <v/>
      </c>
      <c r="AI3036" s="148"/>
      <c r="AJ3036" s="140" t="str">
        <f>IFERROR(
  IF(
    OR(AI3036="",AI3036="ei tiedossa",AI3036="ei saatavilla",AI3036="N/A",AI3036="n.a",AI3036="N.a",AI3036="N/a"),
    "",
    IF(
      ISNUMBER(AI3036),
      IF(
        IF(
          COUNTIF(B3036,"*RFNBO*")&gt;0,
          70,
          VLOOKUP(AE3036,Listat!$T$7:$U$9,2,FALSE)
        ) &lt;= AI3036,
        "Kyllä",
        "Ei"
      ),
      "Syötä AI-sarakkeeseen vain lukuarvo"
    )
  ),
"")</f>
        <v/>
      </c>
      <c r="AK3036" s="143"/>
      <c r="AL3036" s="42"/>
      <c r="AM3036" s="49"/>
      <c r="AN3036" s="42"/>
      <c r="AO3036" s="42"/>
      <c r="AP3036" s="42"/>
      <c r="AQ3036" s="42"/>
      <c r="AR3036" s="42"/>
      <c r="AS3036" s="42"/>
      <c r="AT3036" s="42"/>
      <c r="AU3036" s="42"/>
      <c r="AV3036" s="42"/>
      <c r="AW3036" s="42"/>
      <c r="AX3036" s="42"/>
      <c r="AY3036" s="42"/>
      <c r="AZ3036" s="42"/>
      <c r="BA3036" s="42"/>
      <c r="BB3036" s="42"/>
      <c r="BC3036" s="42"/>
      <c r="BD3036" s="42"/>
      <c r="BE3036" s="42"/>
      <c r="BF3036" s="42"/>
      <c r="BG3036" s="42"/>
    </row>
    <row r="3037" spans="1:59" x14ac:dyDescent="0.3">
      <c r="A3037" s="79"/>
      <c r="B3037" s="133"/>
      <c r="C3037" s="131" t="str">
        <f>IFERROR(IFERROR(IF(B3037="","",VLOOKUP(B3037,Listat!$A$7:$B$81,2,FALSE)),VLOOKUP(LEFT(B3037,FIND(" (oma)",B3037)-1),Listat!$A$7:$B$81,2,FALSE)),"-")</f>
        <v/>
      </c>
      <c r="D3037" s="131" t="str">
        <f>IFERROR(IFERROR(IF(B3037="","",VLOOKUP(B3037,Listat!$A$7:$C$81,3,FALSE)),VLOOKUP(LEFT(B3037,FIND(" (oma)",B3037)-1),Listat!$A$7:$C$81,3,FALSE)),"-")</f>
        <v/>
      </c>
      <c r="E3037" s="134"/>
      <c r="F3037" s="174"/>
      <c r="G3037" s="225" t="str">
        <f>Listat!AU3037</f>
        <v/>
      </c>
      <c r="H3037" s="152"/>
      <c r="I3037" s="135"/>
      <c r="J3037" s="175"/>
      <c r="K3037" s="176"/>
      <c r="L3037" s="146"/>
      <c r="M3037" s="146"/>
      <c r="N3037" s="175"/>
      <c r="O3037" s="226" t="str">
        <f>Listat!BC3037</f>
        <v/>
      </c>
      <c r="P3037" s="175" t="str">
        <f t="shared" si="95"/>
        <v/>
      </c>
      <c r="Q3037" s="175" t="str">
        <f>IFERROR(IFERROR(VLOOKUP(B3037,Listat!$N$7:$P$114,3,FALSE)*P3037,P3037),"")</f>
        <v/>
      </c>
      <c r="R3037" s="152"/>
      <c r="S3037" s="172" t="s">
        <v>103</v>
      </c>
      <c r="T3037" s="173"/>
      <c r="U3037" s="138"/>
      <c r="V3037" s="136"/>
      <c r="W3037" s="157" t="s">
        <v>103</v>
      </c>
      <c r="X3037" s="136"/>
      <c r="Y3037" s="136"/>
      <c r="Z3037" s="136"/>
      <c r="AA3037" s="136"/>
      <c r="AB3037" s="137"/>
      <c r="AC3037" s="144"/>
      <c r="AD3037" s="144"/>
      <c r="AE3037" s="139"/>
      <c r="AF3037" s="184"/>
      <c r="AG3037" s="147" t="str">
        <f t="shared" si="96"/>
        <v/>
      </c>
      <c r="AH3037" s="140" t="str">
        <f>IFERROR(IF(AG3037="","",IF(VLOOKUP(AE3037,Listat!$T$7:$V$9,3,FALSE)&lt;=AG3037,"Kyllä","Ei")),"")</f>
        <v/>
      </c>
      <c r="AI3037" s="148"/>
      <c r="AJ3037" s="140" t="str">
        <f>IFERROR(
  IF(
    OR(AI3037="",AI3037="ei tiedossa",AI3037="ei saatavilla",AI3037="N/A",AI3037="n.a",AI3037="N.a",AI3037="N/a"),
    "",
    IF(
      ISNUMBER(AI3037),
      IF(
        IF(
          COUNTIF(B3037,"*RFNBO*")&gt;0,
          70,
          VLOOKUP(AE3037,Listat!$T$7:$U$9,2,FALSE)
        ) &lt;= AI3037,
        "Kyllä",
        "Ei"
      ),
      "Syötä AI-sarakkeeseen vain lukuarvo"
    )
  ),
"")</f>
        <v/>
      </c>
      <c r="AK3037" s="143"/>
      <c r="AL3037" s="42"/>
      <c r="AM3037" s="49"/>
      <c r="AN3037" s="42"/>
      <c r="AO3037" s="42"/>
      <c r="AP3037" s="42"/>
      <c r="AQ3037" s="42"/>
      <c r="AR3037" s="42"/>
      <c r="AS3037" s="42"/>
      <c r="AT3037" s="42"/>
      <c r="AU3037" s="42"/>
      <c r="AV3037" s="42"/>
      <c r="AW3037" s="42"/>
      <c r="AX3037" s="42"/>
      <c r="AY3037" s="42"/>
      <c r="AZ3037" s="42"/>
      <c r="BA3037" s="42"/>
      <c r="BB3037" s="42"/>
      <c r="BC3037" s="42"/>
      <c r="BD3037" s="42"/>
      <c r="BE3037" s="42"/>
      <c r="BF3037" s="42"/>
      <c r="BG3037" s="42"/>
    </row>
    <row r="3038" spans="1:59" x14ac:dyDescent="0.3">
      <c r="A3038" s="79"/>
      <c r="B3038" s="133"/>
      <c r="C3038" s="131" t="str">
        <f>IFERROR(IFERROR(IF(B3038="","",VLOOKUP(B3038,Listat!$A$7:$B$81,2,FALSE)),VLOOKUP(LEFT(B3038,FIND(" (oma)",B3038)-1),Listat!$A$7:$B$81,2,FALSE)),"-")</f>
        <v/>
      </c>
      <c r="D3038" s="131" t="str">
        <f>IFERROR(IFERROR(IF(B3038="","",VLOOKUP(B3038,Listat!$A$7:$C$81,3,FALSE)),VLOOKUP(LEFT(B3038,FIND(" (oma)",B3038)-1),Listat!$A$7:$C$81,3,FALSE)),"-")</f>
        <v/>
      </c>
      <c r="E3038" s="134"/>
      <c r="F3038" s="174"/>
      <c r="G3038" s="225" t="str">
        <f>Listat!AU3038</f>
        <v/>
      </c>
      <c r="H3038" s="152"/>
      <c r="I3038" s="135"/>
      <c r="J3038" s="175"/>
      <c r="K3038" s="176"/>
      <c r="L3038" s="146"/>
      <c r="M3038" s="146"/>
      <c r="N3038" s="175"/>
      <c r="O3038" s="226" t="str">
        <f>Listat!BC3038</f>
        <v/>
      </c>
      <c r="P3038" s="175" t="str">
        <f t="shared" si="95"/>
        <v/>
      </c>
      <c r="Q3038" s="175" t="str">
        <f>IFERROR(IFERROR(VLOOKUP(B3038,Listat!$N$7:$P$114,3,FALSE)*P3038,P3038),"")</f>
        <v/>
      </c>
      <c r="R3038" s="152"/>
      <c r="S3038" s="172" t="s">
        <v>103</v>
      </c>
      <c r="T3038" s="173"/>
      <c r="U3038" s="138"/>
      <c r="V3038" s="136"/>
      <c r="W3038" s="157" t="s">
        <v>103</v>
      </c>
      <c r="X3038" s="136"/>
      <c r="Y3038" s="136"/>
      <c r="Z3038" s="136"/>
      <c r="AA3038" s="136"/>
      <c r="AB3038" s="137"/>
      <c r="AC3038" s="144"/>
      <c r="AD3038" s="144"/>
      <c r="AE3038" s="139"/>
      <c r="AF3038" s="184"/>
      <c r="AG3038" s="147" t="str">
        <f t="shared" si="96"/>
        <v/>
      </c>
      <c r="AH3038" s="140" t="str">
        <f>IFERROR(IF(AG3038="","",IF(VLOOKUP(AE3038,Listat!$T$7:$V$9,3,FALSE)&lt;=AG3038,"Kyllä","Ei")),"")</f>
        <v/>
      </c>
      <c r="AI3038" s="148"/>
      <c r="AJ3038" s="140" t="str">
        <f>IFERROR(
  IF(
    OR(AI3038="",AI3038="ei tiedossa",AI3038="ei saatavilla",AI3038="N/A",AI3038="n.a",AI3038="N.a",AI3038="N/a"),
    "",
    IF(
      ISNUMBER(AI3038),
      IF(
        IF(
          COUNTIF(B3038,"*RFNBO*")&gt;0,
          70,
          VLOOKUP(AE3038,Listat!$T$7:$U$9,2,FALSE)
        ) &lt;= AI3038,
        "Kyllä",
        "Ei"
      ),
      "Syötä AI-sarakkeeseen vain lukuarvo"
    )
  ),
"")</f>
        <v/>
      </c>
      <c r="AK3038" s="143"/>
      <c r="AL3038" s="42"/>
      <c r="AM3038" s="49"/>
      <c r="AN3038" s="42"/>
      <c r="AO3038" s="42"/>
      <c r="AP3038" s="42"/>
      <c r="AQ3038" s="42"/>
      <c r="AR3038" s="42"/>
      <c r="AS3038" s="42"/>
      <c r="AT3038" s="42"/>
      <c r="AU3038" s="42"/>
      <c r="AV3038" s="42"/>
      <c r="AW3038" s="42"/>
      <c r="AX3038" s="42"/>
      <c r="AY3038" s="42"/>
      <c r="AZ3038" s="42"/>
      <c r="BA3038" s="42"/>
      <c r="BB3038" s="42"/>
      <c r="BC3038" s="42"/>
      <c r="BD3038" s="42"/>
      <c r="BE3038" s="42"/>
      <c r="BF3038" s="42"/>
      <c r="BG3038" s="42"/>
    </row>
    <row r="3039" spans="1:59" x14ac:dyDescent="0.3">
      <c r="A3039" s="79"/>
      <c r="B3039" s="133"/>
      <c r="C3039" s="131" t="str">
        <f>IFERROR(IFERROR(IF(B3039="","",VLOOKUP(B3039,Listat!$A$7:$B$81,2,FALSE)),VLOOKUP(LEFT(B3039,FIND(" (oma)",B3039)-1),Listat!$A$7:$B$81,2,FALSE)),"-")</f>
        <v/>
      </c>
      <c r="D3039" s="131" t="str">
        <f>IFERROR(IFERROR(IF(B3039="","",VLOOKUP(B3039,Listat!$A$7:$C$81,3,FALSE)),VLOOKUP(LEFT(B3039,FIND(" (oma)",B3039)-1),Listat!$A$7:$C$81,3,FALSE)),"-")</f>
        <v/>
      </c>
      <c r="E3039" s="134"/>
      <c r="F3039" s="174"/>
      <c r="G3039" s="225" t="str">
        <f>Listat!AU3039</f>
        <v/>
      </c>
      <c r="H3039" s="152"/>
      <c r="I3039" s="135"/>
      <c r="J3039" s="175"/>
      <c r="K3039" s="176"/>
      <c r="L3039" s="146"/>
      <c r="M3039" s="146"/>
      <c r="N3039" s="175"/>
      <c r="O3039" s="226" t="str">
        <f>Listat!BC3039</f>
        <v/>
      </c>
      <c r="P3039" s="175" t="str">
        <f t="shared" si="95"/>
        <v/>
      </c>
      <c r="Q3039" s="175" t="str">
        <f>IFERROR(IFERROR(VLOOKUP(B3039,Listat!$N$7:$P$114,3,FALSE)*P3039,P3039),"")</f>
        <v/>
      </c>
      <c r="R3039" s="152"/>
      <c r="S3039" s="172" t="s">
        <v>103</v>
      </c>
      <c r="T3039" s="173"/>
      <c r="U3039" s="138"/>
      <c r="V3039" s="136"/>
      <c r="W3039" s="157" t="s">
        <v>103</v>
      </c>
      <c r="X3039" s="136"/>
      <c r="Y3039" s="136"/>
      <c r="Z3039" s="136"/>
      <c r="AA3039" s="136"/>
      <c r="AB3039" s="137"/>
      <c r="AC3039" s="144"/>
      <c r="AD3039" s="144"/>
      <c r="AE3039" s="139"/>
      <c r="AF3039" s="184"/>
      <c r="AG3039" s="147" t="str">
        <f t="shared" si="96"/>
        <v/>
      </c>
      <c r="AH3039" s="140" t="str">
        <f>IFERROR(IF(AG3039="","",IF(VLOOKUP(AE3039,Listat!$T$7:$V$9,3,FALSE)&lt;=AG3039,"Kyllä","Ei")),"")</f>
        <v/>
      </c>
      <c r="AI3039" s="148"/>
      <c r="AJ3039" s="140" t="str">
        <f>IFERROR(
  IF(
    OR(AI3039="",AI3039="ei tiedossa",AI3039="ei saatavilla",AI3039="N/A",AI3039="n.a",AI3039="N.a",AI3039="N/a"),
    "",
    IF(
      ISNUMBER(AI3039),
      IF(
        IF(
          COUNTIF(B3039,"*RFNBO*")&gt;0,
          70,
          VLOOKUP(AE3039,Listat!$T$7:$U$9,2,FALSE)
        ) &lt;= AI3039,
        "Kyllä",
        "Ei"
      ),
      "Syötä AI-sarakkeeseen vain lukuarvo"
    )
  ),
"")</f>
        <v/>
      </c>
      <c r="AK3039" s="143"/>
      <c r="AL3039" s="42"/>
      <c r="AM3039" s="49"/>
      <c r="AN3039" s="42"/>
      <c r="AO3039" s="42"/>
      <c r="AP3039" s="42"/>
      <c r="AQ3039" s="42"/>
      <c r="AR3039" s="42"/>
      <c r="AS3039" s="42"/>
      <c r="AT3039" s="42"/>
      <c r="AU3039" s="42"/>
      <c r="AV3039" s="42"/>
      <c r="AW3039" s="42"/>
      <c r="AX3039" s="42"/>
      <c r="AY3039" s="42"/>
      <c r="AZ3039" s="42"/>
      <c r="BA3039" s="42"/>
      <c r="BB3039" s="42"/>
      <c r="BC3039" s="42"/>
      <c r="BD3039" s="42"/>
      <c r="BE3039" s="42"/>
      <c r="BF3039" s="42"/>
      <c r="BG3039" s="42"/>
    </row>
    <row r="3040" spans="1:59" x14ac:dyDescent="0.3">
      <c r="A3040" s="79"/>
      <c r="B3040" s="133"/>
      <c r="C3040" s="131" t="str">
        <f>IFERROR(IFERROR(IF(B3040="","",VLOOKUP(B3040,Listat!$A$7:$B$81,2,FALSE)),VLOOKUP(LEFT(B3040,FIND(" (oma)",B3040)-1),Listat!$A$7:$B$81,2,FALSE)),"-")</f>
        <v/>
      </c>
      <c r="D3040" s="131" t="str">
        <f>IFERROR(IFERROR(IF(B3040="","",VLOOKUP(B3040,Listat!$A$7:$C$81,3,FALSE)),VLOOKUP(LEFT(B3040,FIND(" (oma)",B3040)-1),Listat!$A$7:$C$81,3,FALSE)),"-")</f>
        <v/>
      </c>
      <c r="E3040" s="134"/>
      <c r="F3040" s="174"/>
      <c r="G3040" s="225" t="str">
        <f>Listat!AU3040</f>
        <v/>
      </c>
      <c r="H3040" s="152"/>
      <c r="I3040" s="135"/>
      <c r="J3040" s="175"/>
      <c r="K3040" s="176"/>
      <c r="L3040" s="146"/>
      <c r="M3040" s="146"/>
      <c r="N3040" s="175"/>
      <c r="O3040" s="226" t="str">
        <f>Listat!BC3040</f>
        <v/>
      </c>
      <c r="P3040" s="175" t="str">
        <f t="shared" si="95"/>
        <v/>
      </c>
      <c r="Q3040" s="175" t="str">
        <f>IFERROR(IFERROR(VLOOKUP(B3040,Listat!$N$7:$P$114,3,FALSE)*P3040,P3040),"")</f>
        <v/>
      </c>
      <c r="R3040" s="152"/>
      <c r="S3040" s="172" t="s">
        <v>103</v>
      </c>
      <c r="T3040" s="173"/>
      <c r="U3040" s="138"/>
      <c r="V3040" s="136"/>
      <c r="W3040" s="157" t="s">
        <v>103</v>
      </c>
      <c r="X3040" s="136"/>
      <c r="Y3040" s="136"/>
      <c r="Z3040" s="136"/>
      <c r="AA3040" s="136"/>
      <c r="AB3040" s="137"/>
      <c r="AC3040" s="144"/>
      <c r="AD3040" s="144"/>
      <c r="AE3040" s="139"/>
      <c r="AF3040" s="184"/>
      <c r="AG3040" s="147" t="str">
        <f t="shared" si="96"/>
        <v/>
      </c>
      <c r="AH3040" s="140" t="str">
        <f>IFERROR(IF(AG3040="","",IF(VLOOKUP(AE3040,Listat!$T$7:$V$9,3,FALSE)&lt;=AG3040,"Kyllä","Ei")),"")</f>
        <v/>
      </c>
      <c r="AI3040" s="148"/>
      <c r="AJ3040" s="140" t="str">
        <f>IFERROR(
  IF(
    OR(AI3040="",AI3040="ei tiedossa",AI3040="ei saatavilla",AI3040="N/A",AI3040="n.a",AI3040="N.a",AI3040="N/a"),
    "",
    IF(
      ISNUMBER(AI3040),
      IF(
        IF(
          COUNTIF(B3040,"*RFNBO*")&gt;0,
          70,
          VLOOKUP(AE3040,Listat!$T$7:$U$9,2,FALSE)
        ) &lt;= AI3040,
        "Kyllä",
        "Ei"
      ),
      "Syötä AI-sarakkeeseen vain lukuarvo"
    )
  ),
"")</f>
        <v/>
      </c>
      <c r="AK3040" s="143"/>
      <c r="AL3040" s="42"/>
      <c r="AM3040" s="49"/>
      <c r="AN3040" s="42"/>
      <c r="AO3040" s="42"/>
      <c r="AP3040" s="42"/>
      <c r="AQ3040" s="42"/>
      <c r="AR3040" s="42"/>
      <c r="AS3040" s="42"/>
      <c r="AT3040" s="42"/>
      <c r="AU3040" s="42"/>
      <c r="AV3040" s="42"/>
      <c r="AW3040" s="42"/>
      <c r="AX3040" s="42"/>
      <c r="AY3040" s="42"/>
      <c r="AZ3040" s="42"/>
      <c r="BA3040" s="42"/>
      <c r="BB3040" s="42"/>
      <c r="BC3040" s="42"/>
      <c r="BD3040" s="42"/>
      <c r="BE3040" s="42"/>
      <c r="BF3040" s="42"/>
      <c r="BG3040" s="42"/>
    </row>
    <row r="3041" spans="1:59" x14ac:dyDescent="0.3">
      <c r="A3041" s="79"/>
      <c r="B3041" s="133"/>
      <c r="C3041" s="131" t="str">
        <f>IFERROR(IFERROR(IF(B3041="","",VLOOKUP(B3041,Listat!$A$7:$B$81,2,FALSE)),VLOOKUP(LEFT(B3041,FIND(" (oma)",B3041)-1),Listat!$A$7:$B$81,2,FALSE)),"-")</f>
        <v/>
      </c>
      <c r="D3041" s="131" t="str">
        <f>IFERROR(IFERROR(IF(B3041="","",VLOOKUP(B3041,Listat!$A$7:$C$81,3,FALSE)),VLOOKUP(LEFT(B3041,FIND(" (oma)",B3041)-1),Listat!$A$7:$C$81,3,FALSE)),"-")</f>
        <v/>
      </c>
      <c r="E3041" s="134"/>
      <c r="F3041" s="174"/>
      <c r="G3041" s="225" t="str">
        <f>Listat!AU3041</f>
        <v/>
      </c>
      <c r="H3041" s="152"/>
      <c r="I3041" s="135"/>
      <c r="J3041" s="175"/>
      <c r="K3041" s="176"/>
      <c r="L3041" s="146"/>
      <c r="M3041" s="146"/>
      <c r="N3041" s="175"/>
      <c r="O3041" s="226" t="str">
        <f>Listat!BC3041</f>
        <v/>
      </c>
      <c r="P3041" s="175" t="str">
        <f t="shared" si="95"/>
        <v/>
      </c>
      <c r="Q3041" s="175" t="str">
        <f>IFERROR(IFERROR(VLOOKUP(B3041,Listat!$N$7:$P$114,3,FALSE)*P3041,P3041),"")</f>
        <v/>
      </c>
      <c r="R3041" s="152"/>
      <c r="S3041" s="172" t="s">
        <v>103</v>
      </c>
      <c r="T3041" s="173"/>
      <c r="U3041" s="138"/>
      <c r="V3041" s="136"/>
      <c r="W3041" s="157" t="s">
        <v>103</v>
      </c>
      <c r="X3041" s="136"/>
      <c r="Y3041" s="136"/>
      <c r="Z3041" s="136"/>
      <c r="AA3041" s="136"/>
      <c r="AB3041" s="137"/>
      <c r="AC3041" s="144"/>
      <c r="AD3041" s="144"/>
      <c r="AE3041" s="139"/>
      <c r="AF3041" s="184"/>
      <c r="AG3041" s="147" t="str">
        <f t="shared" si="96"/>
        <v/>
      </c>
      <c r="AH3041" s="140" t="str">
        <f>IFERROR(IF(AG3041="","",IF(VLOOKUP(AE3041,Listat!$T$7:$V$9,3,FALSE)&lt;=AG3041,"Kyllä","Ei")),"")</f>
        <v/>
      </c>
      <c r="AI3041" s="148"/>
      <c r="AJ3041" s="140" t="str">
        <f>IFERROR(
  IF(
    OR(AI3041="",AI3041="ei tiedossa",AI3041="ei saatavilla",AI3041="N/A",AI3041="n.a",AI3041="N.a",AI3041="N/a"),
    "",
    IF(
      ISNUMBER(AI3041),
      IF(
        IF(
          COUNTIF(B3041,"*RFNBO*")&gt;0,
          70,
          VLOOKUP(AE3041,Listat!$T$7:$U$9,2,FALSE)
        ) &lt;= AI3041,
        "Kyllä",
        "Ei"
      ),
      "Syötä AI-sarakkeeseen vain lukuarvo"
    )
  ),
"")</f>
        <v/>
      </c>
      <c r="AK3041" s="143"/>
      <c r="AL3041" s="42"/>
      <c r="AM3041" s="49"/>
      <c r="AN3041" s="42"/>
      <c r="AO3041" s="42"/>
      <c r="AP3041" s="42"/>
      <c r="AQ3041" s="42"/>
      <c r="AR3041" s="42"/>
      <c r="AS3041" s="42"/>
      <c r="AT3041" s="42"/>
      <c r="AU3041" s="42"/>
      <c r="AV3041" s="42"/>
      <c r="AW3041" s="42"/>
      <c r="AX3041" s="42"/>
      <c r="AY3041" s="42"/>
      <c r="AZ3041" s="42"/>
      <c r="BA3041" s="42"/>
      <c r="BB3041" s="42"/>
      <c r="BC3041" s="42"/>
      <c r="BD3041" s="42"/>
      <c r="BE3041" s="42"/>
      <c r="BF3041" s="42"/>
      <c r="BG3041" s="42"/>
    </row>
    <row r="3042" spans="1:59" x14ac:dyDescent="0.3">
      <c r="A3042" s="79"/>
      <c r="B3042" s="133"/>
      <c r="C3042" s="131" t="str">
        <f>IFERROR(IFERROR(IF(B3042="","",VLOOKUP(B3042,Listat!$A$7:$B$81,2,FALSE)),VLOOKUP(LEFT(B3042,FIND(" (oma)",B3042)-1),Listat!$A$7:$B$81,2,FALSE)),"-")</f>
        <v/>
      </c>
      <c r="D3042" s="131" t="str">
        <f>IFERROR(IFERROR(IF(B3042="","",VLOOKUP(B3042,Listat!$A$7:$C$81,3,FALSE)),VLOOKUP(LEFT(B3042,FIND(" (oma)",B3042)-1),Listat!$A$7:$C$81,3,FALSE)),"-")</f>
        <v/>
      </c>
      <c r="E3042" s="134"/>
      <c r="F3042" s="174"/>
      <c r="G3042" s="225" t="str">
        <f>Listat!AU3042</f>
        <v/>
      </c>
      <c r="H3042" s="152"/>
      <c r="I3042" s="135"/>
      <c r="J3042" s="175"/>
      <c r="K3042" s="176"/>
      <c r="L3042" s="146"/>
      <c r="M3042" s="146"/>
      <c r="N3042" s="175"/>
      <c r="O3042" s="226" t="str">
        <f>Listat!BC3042</f>
        <v/>
      </c>
      <c r="P3042" s="175" t="str">
        <f t="shared" si="95"/>
        <v/>
      </c>
      <c r="Q3042" s="175" t="str">
        <f>IFERROR(IFERROR(VLOOKUP(B3042,Listat!$N$7:$P$114,3,FALSE)*P3042,P3042),"")</f>
        <v/>
      </c>
      <c r="R3042" s="152"/>
      <c r="S3042" s="172" t="s">
        <v>103</v>
      </c>
      <c r="T3042" s="173"/>
      <c r="U3042" s="138"/>
      <c r="V3042" s="136"/>
      <c r="W3042" s="157" t="s">
        <v>103</v>
      </c>
      <c r="X3042" s="136"/>
      <c r="Y3042" s="136"/>
      <c r="Z3042" s="136"/>
      <c r="AA3042" s="136"/>
      <c r="AB3042" s="137"/>
      <c r="AC3042" s="144"/>
      <c r="AD3042" s="144"/>
      <c r="AE3042" s="139"/>
      <c r="AF3042" s="184"/>
      <c r="AG3042" s="147" t="str">
        <f t="shared" si="96"/>
        <v/>
      </c>
      <c r="AH3042" s="140" t="str">
        <f>IFERROR(IF(AG3042="","",IF(VLOOKUP(AE3042,Listat!$T$7:$V$9,3,FALSE)&lt;=AG3042,"Kyllä","Ei")),"")</f>
        <v/>
      </c>
      <c r="AI3042" s="148"/>
      <c r="AJ3042" s="140" t="str">
        <f>IFERROR(
  IF(
    OR(AI3042="",AI3042="ei tiedossa",AI3042="ei saatavilla",AI3042="N/A",AI3042="n.a",AI3042="N.a",AI3042="N/a"),
    "",
    IF(
      ISNUMBER(AI3042),
      IF(
        IF(
          COUNTIF(B3042,"*RFNBO*")&gt;0,
          70,
          VLOOKUP(AE3042,Listat!$T$7:$U$9,2,FALSE)
        ) &lt;= AI3042,
        "Kyllä",
        "Ei"
      ),
      "Syötä AI-sarakkeeseen vain lukuarvo"
    )
  ),
"")</f>
        <v/>
      </c>
      <c r="AK3042" s="143"/>
      <c r="AL3042" s="42"/>
      <c r="AM3042" s="49"/>
      <c r="AN3042" s="42"/>
      <c r="AO3042" s="42"/>
      <c r="AP3042" s="42"/>
      <c r="AQ3042" s="42"/>
      <c r="AR3042" s="42"/>
      <c r="AS3042" s="42"/>
      <c r="AT3042" s="42"/>
      <c r="AU3042" s="42"/>
      <c r="AV3042" s="42"/>
      <c r="AW3042" s="42"/>
      <c r="AX3042" s="42"/>
      <c r="AY3042" s="42"/>
      <c r="AZ3042" s="42"/>
      <c r="BA3042" s="42"/>
      <c r="BB3042" s="42"/>
      <c r="BC3042" s="42"/>
      <c r="BD3042" s="42"/>
      <c r="BE3042" s="42"/>
      <c r="BF3042" s="42"/>
      <c r="BG3042" s="42"/>
    </row>
    <row r="3043" spans="1:59" x14ac:dyDescent="0.3">
      <c r="A3043" s="79"/>
      <c r="B3043" s="133"/>
      <c r="C3043" s="131" t="str">
        <f>IFERROR(IFERROR(IF(B3043="","",VLOOKUP(B3043,Listat!$A$7:$B$81,2,FALSE)),VLOOKUP(LEFT(B3043,FIND(" (oma)",B3043)-1),Listat!$A$7:$B$81,2,FALSE)),"-")</f>
        <v/>
      </c>
      <c r="D3043" s="131" t="str">
        <f>IFERROR(IFERROR(IF(B3043="","",VLOOKUP(B3043,Listat!$A$7:$C$81,3,FALSE)),VLOOKUP(LEFT(B3043,FIND(" (oma)",B3043)-1),Listat!$A$7:$C$81,3,FALSE)),"-")</f>
        <v/>
      </c>
      <c r="E3043" s="134"/>
      <c r="F3043" s="174"/>
      <c r="G3043" s="225" t="str">
        <f>Listat!AU3043</f>
        <v/>
      </c>
      <c r="H3043" s="152"/>
      <c r="I3043" s="135"/>
      <c r="J3043" s="175"/>
      <c r="K3043" s="176"/>
      <c r="L3043" s="146"/>
      <c r="M3043" s="146"/>
      <c r="N3043" s="175"/>
      <c r="O3043" s="226" t="str">
        <f>Listat!BC3043</f>
        <v/>
      </c>
      <c r="P3043" s="175" t="str">
        <f t="shared" si="95"/>
        <v/>
      </c>
      <c r="Q3043" s="175" t="str">
        <f>IFERROR(IFERROR(VLOOKUP(B3043,Listat!$N$7:$P$114,3,FALSE)*P3043,P3043),"")</f>
        <v/>
      </c>
      <c r="R3043" s="152"/>
      <c r="S3043" s="172" t="s">
        <v>103</v>
      </c>
      <c r="T3043" s="173"/>
      <c r="U3043" s="138"/>
      <c r="V3043" s="136"/>
      <c r="W3043" s="157" t="s">
        <v>103</v>
      </c>
      <c r="X3043" s="136"/>
      <c r="Y3043" s="136"/>
      <c r="Z3043" s="136"/>
      <c r="AA3043" s="136"/>
      <c r="AB3043" s="137"/>
      <c r="AC3043" s="144"/>
      <c r="AD3043" s="144"/>
      <c r="AE3043" s="139"/>
      <c r="AF3043" s="184"/>
      <c r="AG3043" s="147" t="str">
        <f t="shared" si="96"/>
        <v/>
      </c>
      <c r="AH3043" s="140" t="str">
        <f>IFERROR(IF(AG3043="","",IF(VLOOKUP(AE3043,Listat!$T$7:$V$9,3,FALSE)&lt;=AG3043,"Kyllä","Ei")),"")</f>
        <v/>
      </c>
      <c r="AI3043" s="148"/>
      <c r="AJ3043" s="140" t="str">
        <f>IFERROR(
  IF(
    OR(AI3043="",AI3043="ei tiedossa",AI3043="ei saatavilla",AI3043="N/A",AI3043="n.a",AI3043="N.a",AI3043="N/a"),
    "",
    IF(
      ISNUMBER(AI3043),
      IF(
        IF(
          COUNTIF(B3043,"*RFNBO*")&gt;0,
          70,
          VLOOKUP(AE3043,Listat!$T$7:$U$9,2,FALSE)
        ) &lt;= AI3043,
        "Kyllä",
        "Ei"
      ),
      "Syötä AI-sarakkeeseen vain lukuarvo"
    )
  ),
"")</f>
        <v/>
      </c>
      <c r="AK3043" s="143"/>
      <c r="AL3043" s="42"/>
      <c r="AM3043" s="49"/>
      <c r="AN3043" s="42"/>
      <c r="AO3043" s="42"/>
      <c r="AP3043" s="42"/>
      <c r="AQ3043" s="42"/>
      <c r="AR3043" s="42"/>
      <c r="AS3043" s="42"/>
      <c r="AT3043" s="42"/>
      <c r="AU3043" s="42"/>
      <c r="AV3043" s="42"/>
      <c r="AW3043" s="42"/>
      <c r="AX3043" s="42"/>
      <c r="AY3043" s="42"/>
      <c r="AZ3043" s="42"/>
      <c r="BA3043" s="42"/>
      <c r="BB3043" s="42"/>
      <c r="BC3043" s="42"/>
      <c r="BD3043" s="42"/>
      <c r="BE3043" s="42"/>
      <c r="BF3043" s="42"/>
      <c r="BG3043" s="42"/>
    </row>
    <row r="3044" spans="1:59" x14ac:dyDescent="0.3">
      <c r="A3044" s="79"/>
      <c r="B3044" s="133"/>
      <c r="C3044" s="131" t="str">
        <f>IFERROR(IFERROR(IF(B3044="","",VLOOKUP(B3044,Listat!$A$7:$B$81,2,FALSE)),VLOOKUP(LEFT(B3044,FIND(" (oma)",B3044)-1),Listat!$A$7:$B$81,2,FALSE)),"-")</f>
        <v/>
      </c>
      <c r="D3044" s="131" t="str">
        <f>IFERROR(IFERROR(IF(B3044="","",VLOOKUP(B3044,Listat!$A$7:$C$81,3,FALSE)),VLOOKUP(LEFT(B3044,FIND(" (oma)",B3044)-1),Listat!$A$7:$C$81,3,FALSE)),"-")</f>
        <v/>
      </c>
      <c r="E3044" s="134"/>
      <c r="F3044" s="174"/>
      <c r="G3044" s="225" t="str">
        <f>Listat!AU3044</f>
        <v/>
      </c>
      <c r="H3044" s="152"/>
      <c r="I3044" s="135"/>
      <c r="J3044" s="175"/>
      <c r="K3044" s="176"/>
      <c r="L3044" s="146"/>
      <c r="M3044" s="146"/>
      <c r="N3044" s="175"/>
      <c r="O3044" s="226" t="str">
        <f>Listat!BC3044</f>
        <v/>
      </c>
      <c r="P3044" s="175" t="str">
        <f t="shared" si="95"/>
        <v/>
      </c>
      <c r="Q3044" s="175" t="str">
        <f>IFERROR(IFERROR(VLOOKUP(B3044,Listat!$N$7:$P$114,3,FALSE)*P3044,P3044),"")</f>
        <v/>
      </c>
      <c r="R3044" s="152"/>
      <c r="S3044" s="172" t="s">
        <v>103</v>
      </c>
      <c r="T3044" s="173"/>
      <c r="U3044" s="138"/>
      <c r="V3044" s="136"/>
      <c r="W3044" s="157" t="s">
        <v>103</v>
      </c>
      <c r="X3044" s="136"/>
      <c r="Y3044" s="136"/>
      <c r="Z3044" s="136"/>
      <c r="AA3044" s="136"/>
      <c r="AB3044" s="137"/>
      <c r="AC3044" s="144"/>
      <c r="AD3044" s="144"/>
      <c r="AE3044" s="139"/>
      <c r="AF3044" s="184"/>
      <c r="AG3044" s="147" t="str">
        <f t="shared" si="96"/>
        <v/>
      </c>
      <c r="AH3044" s="140" t="str">
        <f>IFERROR(IF(AG3044="","",IF(VLOOKUP(AE3044,Listat!$T$7:$V$9,3,FALSE)&lt;=AG3044,"Kyllä","Ei")),"")</f>
        <v/>
      </c>
      <c r="AI3044" s="148"/>
      <c r="AJ3044" s="140" t="str">
        <f>IFERROR(
  IF(
    OR(AI3044="",AI3044="ei tiedossa",AI3044="ei saatavilla",AI3044="N/A",AI3044="n.a",AI3044="N.a",AI3044="N/a"),
    "",
    IF(
      ISNUMBER(AI3044),
      IF(
        IF(
          COUNTIF(B3044,"*RFNBO*")&gt;0,
          70,
          VLOOKUP(AE3044,Listat!$T$7:$U$9,2,FALSE)
        ) &lt;= AI3044,
        "Kyllä",
        "Ei"
      ),
      "Syötä AI-sarakkeeseen vain lukuarvo"
    )
  ),
"")</f>
        <v/>
      </c>
      <c r="AK3044" s="143"/>
      <c r="AL3044" s="42"/>
      <c r="AM3044" s="49"/>
      <c r="AN3044" s="42"/>
      <c r="AO3044" s="42"/>
      <c r="AP3044" s="42"/>
      <c r="AQ3044" s="42"/>
      <c r="AR3044" s="42"/>
      <c r="AS3044" s="42"/>
      <c r="AT3044" s="42"/>
      <c r="AU3044" s="42"/>
      <c r="AV3044" s="42"/>
      <c r="AW3044" s="42"/>
      <c r="AX3044" s="42"/>
      <c r="AY3044" s="42"/>
      <c r="AZ3044" s="42"/>
      <c r="BA3044" s="42"/>
      <c r="BB3044" s="42"/>
      <c r="BC3044" s="42"/>
      <c r="BD3044" s="42"/>
      <c r="BE3044" s="42"/>
      <c r="BF3044" s="42"/>
      <c r="BG3044" s="42"/>
    </row>
    <row r="3045" spans="1:59" x14ac:dyDescent="0.3">
      <c r="A3045" s="79"/>
      <c r="B3045" s="133"/>
      <c r="C3045" s="131" t="str">
        <f>IFERROR(IFERROR(IF(B3045="","",VLOOKUP(B3045,Listat!$A$7:$B$81,2,FALSE)),VLOOKUP(LEFT(B3045,FIND(" (oma)",B3045)-1),Listat!$A$7:$B$81,2,FALSE)),"-")</f>
        <v/>
      </c>
      <c r="D3045" s="131" t="str">
        <f>IFERROR(IFERROR(IF(B3045="","",VLOOKUP(B3045,Listat!$A$7:$C$81,3,FALSE)),VLOOKUP(LEFT(B3045,FIND(" (oma)",B3045)-1),Listat!$A$7:$C$81,3,FALSE)),"-")</f>
        <v/>
      </c>
      <c r="E3045" s="134"/>
      <c r="F3045" s="174"/>
      <c r="G3045" s="225" t="str">
        <f>Listat!AU3045</f>
        <v/>
      </c>
      <c r="H3045" s="152"/>
      <c r="I3045" s="135"/>
      <c r="J3045" s="175"/>
      <c r="K3045" s="176"/>
      <c r="L3045" s="146"/>
      <c r="M3045" s="146"/>
      <c r="N3045" s="175"/>
      <c r="O3045" s="226" t="str">
        <f>Listat!BC3045</f>
        <v/>
      </c>
      <c r="P3045" s="175" t="str">
        <f t="shared" si="95"/>
        <v/>
      </c>
      <c r="Q3045" s="175" t="str">
        <f>IFERROR(IFERROR(VLOOKUP(B3045,Listat!$N$7:$P$114,3,FALSE)*P3045,P3045),"")</f>
        <v/>
      </c>
      <c r="R3045" s="152"/>
      <c r="S3045" s="172" t="s">
        <v>103</v>
      </c>
      <c r="T3045" s="173"/>
      <c r="U3045" s="138"/>
      <c r="V3045" s="136"/>
      <c r="W3045" s="157" t="s">
        <v>103</v>
      </c>
      <c r="X3045" s="136"/>
      <c r="Y3045" s="136"/>
      <c r="Z3045" s="136"/>
      <c r="AA3045" s="136"/>
      <c r="AB3045" s="137"/>
      <c r="AC3045" s="144"/>
      <c r="AD3045" s="144"/>
      <c r="AE3045" s="139"/>
      <c r="AF3045" s="184"/>
      <c r="AG3045" s="147" t="str">
        <f t="shared" si="96"/>
        <v/>
      </c>
      <c r="AH3045" s="140" t="str">
        <f>IFERROR(IF(AG3045="","",IF(VLOOKUP(AE3045,Listat!$T$7:$V$9,3,FALSE)&lt;=AG3045,"Kyllä","Ei")),"")</f>
        <v/>
      </c>
      <c r="AI3045" s="148"/>
      <c r="AJ3045" s="140" t="str">
        <f>IFERROR(
  IF(
    OR(AI3045="",AI3045="ei tiedossa",AI3045="ei saatavilla",AI3045="N/A",AI3045="n.a",AI3045="N.a",AI3045="N/a"),
    "",
    IF(
      ISNUMBER(AI3045),
      IF(
        IF(
          COUNTIF(B3045,"*RFNBO*")&gt;0,
          70,
          VLOOKUP(AE3045,Listat!$T$7:$U$9,2,FALSE)
        ) &lt;= AI3045,
        "Kyllä",
        "Ei"
      ),
      "Syötä AI-sarakkeeseen vain lukuarvo"
    )
  ),
"")</f>
        <v/>
      </c>
      <c r="AK3045" s="143"/>
      <c r="AL3045" s="42"/>
      <c r="AM3045" s="49"/>
      <c r="AN3045" s="42"/>
      <c r="AO3045" s="42"/>
      <c r="AP3045" s="42"/>
      <c r="AQ3045" s="42"/>
      <c r="AR3045" s="42"/>
      <c r="AS3045" s="42"/>
      <c r="AT3045" s="42"/>
      <c r="AU3045" s="42"/>
      <c r="AV3045" s="42"/>
      <c r="AW3045" s="42"/>
      <c r="AX3045" s="42"/>
      <c r="AY3045" s="42"/>
      <c r="AZ3045" s="42"/>
      <c r="BA3045" s="42"/>
      <c r="BB3045" s="42"/>
      <c r="BC3045" s="42"/>
      <c r="BD3045" s="42"/>
      <c r="BE3045" s="42"/>
      <c r="BF3045" s="42"/>
      <c r="BG3045" s="42"/>
    </row>
    <row r="3046" spans="1:59" x14ac:dyDescent="0.3">
      <c r="A3046" s="79"/>
      <c r="B3046" s="133"/>
      <c r="C3046" s="131" t="str">
        <f>IFERROR(IFERROR(IF(B3046="","",VLOOKUP(B3046,Listat!$A$7:$B$81,2,FALSE)),VLOOKUP(LEFT(B3046,FIND(" (oma)",B3046)-1),Listat!$A$7:$B$81,2,FALSE)),"-")</f>
        <v/>
      </c>
      <c r="D3046" s="131" t="str">
        <f>IFERROR(IFERROR(IF(B3046="","",VLOOKUP(B3046,Listat!$A$7:$C$81,3,FALSE)),VLOOKUP(LEFT(B3046,FIND(" (oma)",B3046)-1),Listat!$A$7:$C$81,3,FALSE)),"-")</f>
        <v/>
      </c>
      <c r="E3046" s="134"/>
      <c r="F3046" s="174"/>
      <c r="G3046" s="225" t="str">
        <f>Listat!AU3046</f>
        <v/>
      </c>
      <c r="H3046" s="152"/>
      <c r="I3046" s="135"/>
      <c r="J3046" s="175"/>
      <c r="K3046" s="176"/>
      <c r="L3046" s="146"/>
      <c r="M3046" s="146"/>
      <c r="N3046" s="175"/>
      <c r="O3046" s="226" t="str">
        <f>Listat!BC3046</f>
        <v/>
      </c>
      <c r="P3046" s="175" t="str">
        <f t="shared" si="95"/>
        <v/>
      </c>
      <c r="Q3046" s="175" t="str">
        <f>IFERROR(IFERROR(VLOOKUP(B3046,Listat!$N$7:$P$114,3,FALSE)*P3046,P3046),"")</f>
        <v/>
      </c>
      <c r="R3046" s="152"/>
      <c r="S3046" s="172" t="s">
        <v>103</v>
      </c>
      <c r="T3046" s="173"/>
      <c r="U3046" s="138"/>
      <c r="V3046" s="136"/>
      <c r="W3046" s="157" t="s">
        <v>103</v>
      </c>
      <c r="X3046" s="136"/>
      <c r="Y3046" s="136"/>
      <c r="Z3046" s="136"/>
      <c r="AA3046" s="136"/>
      <c r="AB3046" s="137"/>
      <c r="AC3046" s="144"/>
      <c r="AD3046" s="144"/>
      <c r="AE3046" s="139"/>
      <c r="AF3046" s="184"/>
      <c r="AG3046" s="147" t="str">
        <f t="shared" si="96"/>
        <v/>
      </c>
      <c r="AH3046" s="140" t="str">
        <f>IFERROR(IF(AG3046="","",IF(VLOOKUP(AE3046,Listat!$T$7:$V$9,3,FALSE)&lt;=AG3046,"Kyllä","Ei")),"")</f>
        <v/>
      </c>
      <c r="AI3046" s="148"/>
      <c r="AJ3046" s="140" t="str">
        <f>IFERROR(
  IF(
    OR(AI3046="",AI3046="ei tiedossa",AI3046="ei saatavilla",AI3046="N/A",AI3046="n.a",AI3046="N.a",AI3046="N/a"),
    "",
    IF(
      ISNUMBER(AI3046),
      IF(
        IF(
          COUNTIF(B3046,"*RFNBO*")&gt;0,
          70,
          VLOOKUP(AE3046,Listat!$T$7:$U$9,2,FALSE)
        ) &lt;= AI3046,
        "Kyllä",
        "Ei"
      ),
      "Syötä AI-sarakkeeseen vain lukuarvo"
    )
  ),
"")</f>
        <v/>
      </c>
      <c r="AK3046" s="143"/>
      <c r="AL3046" s="42"/>
      <c r="AM3046" s="49"/>
      <c r="AN3046" s="42"/>
      <c r="AO3046" s="42"/>
      <c r="AP3046" s="42"/>
      <c r="AQ3046" s="42"/>
      <c r="AR3046" s="42"/>
      <c r="AS3046" s="42"/>
      <c r="AT3046" s="42"/>
      <c r="AU3046" s="42"/>
      <c r="AV3046" s="42"/>
      <c r="AW3046" s="42"/>
      <c r="AX3046" s="42"/>
      <c r="AY3046" s="42"/>
      <c r="AZ3046" s="42"/>
      <c r="BA3046" s="42"/>
      <c r="BB3046" s="42"/>
      <c r="BC3046" s="42"/>
      <c r="BD3046" s="42"/>
      <c r="BE3046" s="42"/>
      <c r="BF3046" s="42"/>
      <c r="BG3046" s="42"/>
    </row>
    <row r="3047" spans="1:59" x14ac:dyDescent="0.3">
      <c r="A3047" s="79"/>
      <c r="B3047" s="133"/>
      <c r="C3047" s="131" t="str">
        <f>IFERROR(IFERROR(IF(B3047="","",VLOOKUP(B3047,Listat!$A$7:$B$81,2,FALSE)),VLOOKUP(LEFT(B3047,FIND(" (oma)",B3047)-1),Listat!$A$7:$B$81,2,FALSE)),"-")</f>
        <v/>
      </c>
      <c r="D3047" s="131" t="str">
        <f>IFERROR(IFERROR(IF(B3047="","",VLOOKUP(B3047,Listat!$A$7:$C$81,3,FALSE)),VLOOKUP(LEFT(B3047,FIND(" (oma)",B3047)-1),Listat!$A$7:$C$81,3,FALSE)),"-")</f>
        <v/>
      </c>
      <c r="E3047" s="134"/>
      <c r="F3047" s="174"/>
      <c r="G3047" s="225" t="str">
        <f>Listat!AU3047</f>
        <v/>
      </c>
      <c r="H3047" s="152"/>
      <c r="I3047" s="135"/>
      <c r="J3047" s="175"/>
      <c r="K3047" s="176"/>
      <c r="L3047" s="146"/>
      <c r="M3047" s="146"/>
      <c r="N3047" s="175"/>
      <c r="O3047" s="226" t="str">
        <f>Listat!BC3047</f>
        <v/>
      </c>
      <c r="P3047" s="175" t="str">
        <f t="shared" si="95"/>
        <v/>
      </c>
      <c r="Q3047" s="175" t="str">
        <f>IFERROR(IFERROR(VLOOKUP(B3047,Listat!$N$7:$P$114,3,FALSE)*P3047,P3047),"")</f>
        <v/>
      </c>
      <c r="R3047" s="152"/>
      <c r="S3047" s="172" t="s">
        <v>103</v>
      </c>
      <c r="T3047" s="173"/>
      <c r="U3047" s="138"/>
      <c r="V3047" s="136"/>
      <c r="W3047" s="157" t="s">
        <v>103</v>
      </c>
      <c r="X3047" s="136"/>
      <c r="Y3047" s="136"/>
      <c r="Z3047" s="136"/>
      <c r="AA3047" s="136"/>
      <c r="AB3047" s="137"/>
      <c r="AC3047" s="144"/>
      <c r="AD3047" s="144"/>
      <c r="AE3047" s="139"/>
      <c r="AF3047" s="184"/>
      <c r="AG3047" s="147" t="str">
        <f t="shared" si="96"/>
        <v/>
      </c>
      <c r="AH3047" s="140" t="str">
        <f>IFERROR(IF(AG3047="","",IF(VLOOKUP(AE3047,Listat!$T$7:$V$9,3,FALSE)&lt;=AG3047,"Kyllä","Ei")),"")</f>
        <v/>
      </c>
      <c r="AI3047" s="148"/>
      <c r="AJ3047" s="140" t="str">
        <f>IFERROR(
  IF(
    OR(AI3047="",AI3047="ei tiedossa",AI3047="ei saatavilla",AI3047="N/A",AI3047="n.a",AI3047="N.a",AI3047="N/a"),
    "",
    IF(
      ISNUMBER(AI3047),
      IF(
        IF(
          COUNTIF(B3047,"*RFNBO*")&gt;0,
          70,
          VLOOKUP(AE3047,Listat!$T$7:$U$9,2,FALSE)
        ) &lt;= AI3047,
        "Kyllä",
        "Ei"
      ),
      "Syötä AI-sarakkeeseen vain lukuarvo"
    )
  ),
"")</f>
        <v/>
      </c>
      <c r="AK3047" s="143"/>
      <c r="AL3047" s="42"/>
      <c r="AM3047" s="49"/>
      <c r="AN3047" s="42"/>
      <c r="AO3047" s="42"/>
      <c r="AP3047" s="42"/>
      <c r="AQ3047" s="42"/>
      <c r="AR3047" s="42"/>
      <c r="AS3047" s="42"/>
      <c r="AT3047" s="42"/>
      <c r="AU3047" s="42"/>
      <c r="AV3047" s="42"/>
      <c r="AW3047" s="42"/>
      <c r="AX3047" s="42"/>
      <c r="AY3047" s="42"/>
      <c r="AZ3047" s="42"/>
      <c r="BA3047" s="42"/>
      <c r="BB3047" s="42"/>
      <c r="BC3047" s="42"/>
      <c r="BD3047" s="42"/>
      <c r="BE3047" s="42"/>
      <c r="BF3047" s="42"/>
      <c r="BG3047" s="42"/>
    </row>
    <row r="3048" spans="1:59" x14ac:dyDescent="0.3">
      <c r="A3048" s="79"/>
      <c r="B3048" s="133"/>
      <c r="C3048" s="131" t="str">
        <f>IFERROR(IFERROR(IF(B3048="","",VLOOKUP(B3048,Listat!$A$7:$B$81,2,FALSE)),VLOOKUP(LEFT(B3048,FIND(" (oma)",B3048)-1),Listat!$A$7:$B$81,2,FALSE)),"-")</f>
        <v/>
      </c>
      <c r="D3048" s="131" t="str">
        <f>IFERROR(IFERROR(IF(B3048="","",VLOOKUP(B3048,Listat!$A$7:$C$81,3,FALSE)),VLOOKUP(LEFT(B3048,FIND(" (oma)",B3048)-1),Listat!$A$7:$C$81,3,FALSE)),"-")</f>
        <v/>
      </c>
      <c r="E3048" s="134"/>
      <c r="F3048" s="174"/>
      <c r="G3048" s="225" t="str">
        <f>Listat!AU3048</f>
        <v/>
      </c>
      <c r="H3048" s="152"/>
      <c r="I3048" s="135"/>
      <c r="J3048" s="175"/>
      <c r="K3048" s="176"/>
      <c r="L3048" s="146"/>
      <c r="M3048" s="146"/>
      <c r="N3048" s="175"/>
      <c r="O3048" s="226" t="str">
        <f>Listat!BC3048</f>
        <v/>
      </c>
      <c r="P3048" s="175" t="str">
        <f t="shared" si="95"/>
        <v/>
      </c>
      <c r="Q3048" s="175" t="str">
        <f>IFERROR(IFERROR(VLOOKUP(B3048,Listat!$N$7:$P$114,3,FALSE)*P3048,P3048),"")</f>
        <v/>
      </c>
      <c r="R3048" s="152"/>
      <c r="S3048" s="172" t="s">
        <v>103</v>
      </c>
      <c r="T3048" s="173"/>
      <c r="U3048" s="138"/>
      <c r="V3048" s="136"/>
      <c r="W3048" s="157" t="s">
        <v>103</v>
      </c>
      <c r="X3048" s="136"/>
      <c r="Y3048" s="136"/>
      <c r="Z3048" s="136"/>
      <c r="AA3048" s="136"/>
      <c r="AB3048" s="137"/>
      <c r="AC3048" s="144"/>
      <c r="AD3048" s="144"/>
      <c r="AE3048" s="139"/>
      <c r="AF3048" s="184"/>
      <c r="AG3048" s="147" t="str">
        <f t="shared" si="96"/>
        <v/>
      </c>
      <c r="AH3048" s="140" t="str">
        <f>IFERROR(IF(AG3048="","",IF(VLOOKUP(AE3048,Listat!$T$7:$V$9,3,FALSE)&lt;=AG3048,"Kyllä","Ei")),"")</f>
        <v/>
      </c>
      <c r="AI3048" s="148"/>
      <c r="AJ3048" s="140" t="str">
        <f>IFERROR(
  IF(
    OR(AI3048="",AI3048="ei tiedossa",AI3048="ei saatavilla",AI3048="N/A",AI3048="n.a",AI3048="N.a",AI3048="N/a"),
    "",
    IF(
      ISNUMBER(AI3048),
      IF(
        IF(
          COUNTIF(B3048,"*RFNBO*")&gt;0,
          70,
          VLOOKUP(AE3048,Listat!$T$7:$U$9,2,FALSE)
        ) &lt;= AI3048,
        "Kyllä",
        "Ei"
      ),
      "Syötä AI-sarakkeeseen vain lukuarvo"
    )
  ),
"")</f>
        <v/>
      </c>
      <c r="AK3048" s="143"/>
      <c r="AL3048" s="42"/>
      <c r="AM3048" s="49"/>
      <c r="AN3048" s="42"/>
      <c r="AO3048" s="42"/>
      <c r="AP3048" s="42"/>
      <c r="AQ3048" s="42"/>
      <c r="AR3048" s="42"/>
      <c r="AS3048" s="42"/>
      <c r="AT3048" s="42"/>
      <c r="AU3048" s="42"/>
      <c r="AV3048" s="42"/>
      <c r="AW3048" s="42"/>
      <c r="AX3048" s="42"/>
      <c r="AY3048" s="42"/>
      <c r="AZ3048" s="42"/>
      <c r="BA3048" s="42"/>
      <c r="BB3048" s="42"/>
      <c r="BC3048" s="42"/>
      <c r="BD3048" s="42"/>
      <c r="BE3048" s="42"/>
      <c r="BF3048" s="42"/>
      <c r="BG3048" s="42"/>
    </row>
    <row r="3049" spans="1:59" x14ac:dyDescent="0.3">
      <c r="A3049" s="79"/>
      <c r="B3049" s="133"/>
      <c r="C3049" s="131" t="str">
        <f>IFERROR(IFERROR(IF(B3049="","",VLOOKUP(B3049,Listat!$A$7:$B$81,2,FALSE)),VLOOKUP(LEFT(B3049,FIND(" (oma)",B3049)-1),Listat!$A$7:$B$81,2,FALSE)),"-")</f>
        <v/>
      </c>
      <c r="D3049" s="131" t="str">
        <f>IFERROR(IFERROR(IF(B3049="","",VLOOKUP(B3049,Listat!$A$7:$C$81,3,FALSE)),VLOOKUP(LEFT(B3049,FIND(" (oma)",B3049)-1),Listat!$A$7:$C$81,3,FALSE)),"-")</f>
        <v/>
      </c>
      <c r="E3049" s="134"/>
      <c r="F3049" s="174"/>
      <c r="G3049" s="225" t="str">
        <f>Listat!AU3049</f>
        <v/>
      </c>
      <c r="H3049" s="152"/>
      <c r="I3049" s="135"/>
      <c r="J3049" s="175"/>
      <c r="K3049" s="176"/>
      <c r="L3049" s="146"/>
      <c r="M3049" s="146"/>
      <c r="N3049" s="175"/>
      <c r="O3049" s="226" t="str">
        <f>Listat!BC3049</f>
        <v/>
      </c>
      <c r="P3049" s="175" t="str">
        <f t="shared" si="95"/>
        <v/>
      </c>
      <c r="Q3049" s="175" t="str">
        <f>IFERROR(IFERROR(VLOOKUP(B3049,Listat!$N$7:$P$114,3,FALSE)*P3049,P3049),"")</f>
        <v/>
      </c>
      <c r="R3049" s="152"/>
      <c r="S3049" s="172" t="s">
        <v>103</v>
      </c>
      <c r="T3049" s="173"/>
      <c r="U3049" s="138"/>
      <c r="V3049" s="136"/>
      <c r="W3049" s="157" t="s">
        <v>103</v>
      </c>
      <c r="X3049" s="136"/>
      <c r="Y3049" s="136"/>
      <c r="Z3049" s="136"/>
      <c r="AA3049" s="136"/>
      <c r="AB3049" s="137"/>
      <c r="AC3049" s="144"/>
      <c r="AD3049" s="144"/>
      <c r="AE3049" s="139"/>
      <c r="AF3049" s="184"/>
      <c r="AG3049" s="147" t="str">
        <f t="shared" si="96"/>
        <v/>
      </c>
      <c r="AH3049" s="140" t="str">
        <f>IFERROR(IF(AG3049="","",IF(VLOOKUP(AE3049,Listat!$T$7:$V$9,3,FALSE)&lt;=AG3049,"Kyllä","Ei")),"")</f>
        <v/>
      </c>
      <c r="AI3049" s="148"/>
      <c r="AJ3049" s="140" t="str">
        <f>IFERROR(
  IF(
    OR(AI3049="",AI3049="ei tiedossa",AI3049="ei saatavilla",AI3049="N/A",AI3049="n.a",AI3049="N.a",AI3049="N/a"),
    "",
    IF(
      ISNUMBER(AI3049),
      IF(
        IF(
          COUNTIF(B3049,"*RFNBO*")&gt;0,
          70,
          VLOOKUP(AE3049,Listat!$T$7:$U$9,2,FALSE)
        ) &lt;= AI3049,
        "Kyllä",
        "Ei"
      ),
      "Syötä AI-sarakkeeseen vain lukuarvo"
    )
  ),
"")</f>
        <v/>
      </c>
      <c r="AK3049" s="143"/>
      <c r="AL3049" s="42"/>
      <c r="AM3049" s="49"/>
      <c r="AN3049" s="42"/>
      <c r="AO3049" s="42"/>
      <c r="AP3049" s="42"/>
      <c r="AQ3049" s="42"/>
      <c r="AR3049" s="42"/>
      <c r="AS3049" s="42"/>
      <c r="AT3049" s="42"/>
      <c r="AU3049" s="42"/>
      <c r="AV3049" s="42"/>
      <c r="AW3049" s="42"/>
      <c r="AX3049" s="42"/>
      <c r="AY3049" s="42"/>
      <c r="AZ3049" s="42"/>
      <c r="BA3049" s="42"/>
      <c r="BB3049" s="42"/>
      <c r="BC3049" s="42"/>
      <c r="BD3049" s="42"/>
      <c r="BE3049" s="42"/>
      <c r="BF3049" s="42"/>
      <c r="BG3049" s="42"/>
    </row>
    <row r="3050" spans="1:59" x14ac:dyDescent="0.3">
      <c r="A3050" s="79"/>
      <c r="B3050" s="133"/>
      <c r="C3050" s="131" t="str">
        <f>IFERROR(IFERROR(IF(B3050="","",VLOOKUP(B3050,Listat!$A$7:$B$81,2,FALSE)),VLOOKUP(LEFT(B3050,FIND(" (oma)",B3050)-1),Listat!$A$7:$B$81,2,FALSE)),"-")</f>
        <v/>
      </c>
      <c r="D3050" s="131" t="str">
        <f>IFERROR(IFERROR(IF(B3050="","",VLOOKUP(B3050,Listat!$A$7:$C$81,3,FALSE)),VLOOKUP(LEFT(B3050,FIND(" (oma)",B3050)-1),Listat!$A$7:$C$81,3,FALSE)),"-")</f>
        <v/>
      </c>
      <c r="E3050" s="134"/>
      <c r="F3050" s="174"/>
      <c r="G3050" s="225" t="str">
        <f>Listat!AU3050</f>
        <v/>
      </c>
      <c r="H3050" s="152"/>
      <c r="I3050" s="135"/>
      <c r="J3050" s="175"/>
      <c r="K3050" s="176"/>
      <c r="L3050" s="146"/>
      <c r="M3050" s="146"/>
      <c r="N3050" s="175"/>
      <c r="O3050" s="226" t="str">
        <f>Listat!BC3050</f>
        <v/>
      </c>
      <c r="P3050" s="175" t="str">
        <f t="shared" si="95"/>
        <v/>
      </c>
      <c r="Q3050" s="175" t="str">
        <f>IFERROR(IFERROR(VLOOKUP(B3050,Listat!$N$7:$P$114,3,FALSE)*P3050,P3050),"")</f>
        <v/>
      </c>
      <c r="R3050" s="152"/>
      <c r="S3050" s="172" t="s">
        <v>103</v>
      </c>
      <c r="T3050" s="173"/>
      <c r="U3050" s="138"/>
      <c r="V3050" s="136"/>
      <c r="W3050" s="157" t="s">
        <v>103</v>
      </c>
      <c r="X3050" s="136"/>
      <c r="Y3050" s="136"/>
      <c r="Z3050" s="136"/>
      <c r="AA3050" s="136"/>
      <c r="AB3050" s="137"/>
      <c r="AC3050" s="144"/>
      <c r="AD3050" s="144"/>
      <c r="AE3050" s="139"/>
      <c r="AF3050" s="184"/>
      <c r="AG3050" s="147" t="str">
        <f t="shared" si="96"/>
        <v/>
      </c>
      <c r="AH3050" s="140" t="str">
        <f>IFERROR(IF(AG3050="","",IF(VLOOKUP(AE3050,Listat!$T$7:$V$9,3,FALSE)&lt;=AG3050,"Kyllä","Ei")),"")</f>
        <v/>
      </c>
      <c r="AI3050" s="148"/>
      <c r="AJ3050" s="140" t="str">
        <f>IFERROR(
  IF(
    OR(AI3050="",AI3050="ei tiedossa",AI3050="ei saatavilla",AI3050="N/A",AI3050="n.a",AI3050="N.a",AI3050="N/a"),
    "",
    IF(
      ISNUMBER(AI3050),
      IF(
        IF(
          COUNTIF(B3050,"*RFNBO*")&gt;0,
          70,
          VLOOKUP(AE3050,Listat!$T$7:$U$9,2,FALSE)
        ) &lt;= AI3050,
        "Kyllä",
        "Ei"
      ),
      "Syötä AI-sarakkeeseen vain lukuarvo"
    )
  ),
"")</f>
        <v/>
      </c>
      <c r="AK3050" s="143"/>
      <c r="AL3050" s="42"/>
      <c r="AM3050" s="49"/>
      <c r="AN3050" s="42"/>
      <c r="AO3050" s="42"/>
      <c r="AP3050" s="42"/>
      <c r="AQ3050" s="42"/>
      <c r="AR3050" s="42"/>
      <c r="AS3050" s="42"/>
      <c r="AT3050" s="42"/>
      <c r="AU3050" s="42"/>
      <c r="AV3050" s="42"/>
      <c r="AW3050" s="42"/>
      <c r="AX3050" s="42"/>
      <c r="AY3050" s="42"/>
      <c r="AZ3050" s="42"/>
      <c r="BA3050" s="42"/>
      <c r="BB3050" s="42"/>
      <c r="BC3050" s="42"/>
      <c r="BD3050" s="42"/>
      <c r="BE3050" s="42"/>
      <c r="BF3050" s="42"/>
      <c r="BG3050" s="42"/>
    </row>
    <row r="3051" spans="1:59" x14ac:dyDescent="0.3">
      <c r="A3051" s="79"/>
      <c r="B3051" s="133"/>
      <c r="C3051" s="131" t="str">
        <f>IFERROR(IFERROR(IF(B3051="","",VLOOKUP(B3051,Listat!$A$7:$B$81,2,FALSE)),VLOOKUP(LEFT(B3051,FIND(" (oma)",B3051)-1),Listat!$A$7:$B$81,2,FALSE)),"-")</f>
        <v/>
      </c>
      <c r="D3051" s="131" t="str">
        <f>IFERROR(IFERROR(IF(B3051="","",VLOOKUP(B3051,Listat!$A$7:$C$81,3,FALSE)),VLOOKUP(LEFT(B3051,FIND(" (oma)",B3051)-1),Listat!$A$7:$C$81,3,FALSE)),"-")</f>
        <v/>
      </c>
      <c r="E3051" s="134"/>
      <c r="F3051" s="174"/>
      <c r="G3051" s="225" t="str">
        <f>Listat!AU3051</f>
        <v/>
      </c>
      <c r="H3051" s="152"/>
      <c r="I3051" s="135"/>
      <c r="J3051" s="175"/>
      <c r="K3051" s="176"/>
      <c r="L3051" s="146"/>
      <c r="M3051" s="146"/>
      <c r="N3051" s="175"/>
      <c r="O3051" s="226" t="str">
        <f>Listat!BC3051</f>
        <v/>
      </c>
      <c r="P3051" s="175" t="str">
        <f t="shared" si="95"/>
        <v/>
      </c>
      <c r="Q3051" s="175" t="str">
        <f>IFERROR(IFERROR(VLOOKUP(B3051,Listat!$N$7:$P$114,3,FALSE)*P3051,P3051),"")</f>
        <v/>
      </c>
      <c r="R3051" s="152"/>
      <c r="S3051" s="172" t="s">
        <v>103</v>
      </c>
      <c r="T3051" s="173"/>
      <c r="U3051" s="138"/>
      <c r="V3051" s="136"/>
      <c r="W3051" s="157" t="s">
        <v>103</v>
      </c>
      <c r="X3051" s="136"/>
      <c r="Y3051" s="136"/>
      <c r="Z3051" s="136"/>
      <c r="AA3051" s="136"/>
      <c r="AB3051" s="137"/>
      <c r="AC3051" s="144"/>
      <c r="AD3051" s="144"/>
      <c r="AE3051" s="139"/>
      <c r="AF3051" s="184"/>
      <c r="AG3051" s="147" t="str">
        <f t="shared" si="96"/>
        <v/>
      </c>
      <c r="AH3051" s="140" t="str">
        <f>IFERROR(IF(AG3051="","",IF(VLOOKUP(AE3051,Listat!$T$7:$V$9,3,FALSE)&lt;=AG3051,"Kyllä","Ei")),"")</f>
        <v/>
      </c>
      <c r="AI3051" s="148"/>
      <c r="AJ3051" s="140" t="str">
        <f>IFERROR(
  IF(
    OR(AI3051="",AI3051="ei tiedossa",AI3051="ei saatavilla",AI3051="N/A",AI3051="n.a",AI3051="N.a",AI3051="N/a"),
    "",
    IF(
      ISNUMBER(AI3051),
      IF(
        IF(
          COUNTIF(B3051,"*RFNBO*")&gt;0,
          70,
          VLOOKUP(AE3051,Listat!$T$7:$U$9,2,FALSE)
        ) &lt;= AI3051,
        "Kyllä",
        "Ei"
      ),
      "Syötä AI-sarakkeeseen vain lukuarvo"
    )
  ),
"")</f>
        <v/>
      </c>
      <c r="AK3051" s="143"/>
      <c r="AL3051" s="42"/>
      <c r="AM3051" s="49"/>
      <c r="AN3051" s="42"/>
      <c r="AO3051" s="42"/>
      <c r="AP3051" s="42"/>
      <c r="AQ3051" s="42"/>
      <c r="AR3051" s="42"/>
      <c r="AS3051" s="42"/>
      <c r="AT3051" s="42"/>
      <c r="AU3051" s="42"/>
      <c r="AV3051" s="42"/>
      <c r="AW3051" s="42"/>
      <c r="AX3051" s="42"/>
      <c r="AY3051" s="42"/>
      <c r="AZ3051" s="42"/>
      <c r="BA3051" s="42"/>
      <c r="BB3051" s="42"/>
      <c r="BC3051" s="42"/>
      <c r="BD3051" s="42"/>
      <c r="BE3051" s="42"/>
      <c r="BF3051" s="42"/>
      <c r="BG3051" s="42"/>
    </row>
    <row r="3052" spans="1:59" x14ac:dyDescent="0.3">
      <c r="A3052" s="79"/>
      <c r="B3052" s="133"/>
      <c r="C3052" s="131" t="str">
        <f>IFERROR(IFERROR(IF(B3052="","",VLOOKUP(B3052,Listat!$A$7:$B$81,2,FALSE)),VLOOKUP(LEFT(B3052,FIND(" (oma)",B3052)-1),Listat!$A$7:$B$81,2,FALSE)),"-")</f>
        <v/>
      </c>
      <c r="D3052" s="131" t="str">
        <f>IFERROR(IFERROR(IF(B3052="","",VLOOKUP(B3052,Listat!$A$7:$C$81,3,FALSE)),VLOOKUP(LEFT(B3052,FIND(" (oma)",B3052)-1),Listat!$A$7:$C$81,3,FALSE)),"-")</f>
        <v/>
      </c>
      <c r="E3052" s="134"/>
      <c r="F3052" s="174"/>
      <c r="G3052" s="225" t="str">
        <f>Listat!AU3052</f>
        <v/>
      </c>
      <c r="H3052" s="152"/>
      <c r="I3052" s="135"/>
      <c r="J3052" s="175"/>
      <c r="K3052" s="176"/>
      <c r="L3052" s="146"/>
      <c r="M3052" s="146"/>
      <c r="N3052" s="175"/>
      <c r="O3052" s="226" t="str">
        <f>Listat!BC3052</f>
        <v/>
      </c>
      <c r="P3052" s="175" t="str">
        <f t="shared" si="95"/>
        <v/>
      </c>
      <c r="Q3052" s="175" t="str">
        <f>IFERROR(IFERROR(VLOOKUP(B3052,Listat!$N$7:$P$114,3,FALSE)*P3052,P3052),"")</f>
        <v/>
      </c>
      <c r="R3052" s="152"/>
      <c r="S3052" s="172" t="s">
        <v>103</v>
      </c>
      <c r="T3052" s="173"/>
      <c r="U3052" s="138"/>
      <c r="V3052" s="136"/>
      <c r="W3052" s="157" t="s">
        <v>103</v>
      </c>
      <c r="X3052" s="136"/>
      <c r="Y3052" s="136"/>
      <c r="Z3052" s="136"/>
      <c r="AA3052" s="136"/>
      <c r="AB3052" s="137"/>
      <c r="AC3052" s="144"/>
      <c r="AD3052" s="144"/>
      <c r="AE3052" s="139"/>
      <c r="AF3052" s="184"/>
      <c r="AG3052" s="147" t="str">
        <f t="shared" si="96"/>
        <v/>
      </c>
      <c r="AH3052" s="140" t="str">
        <f>IFERROR(IF(AG3052="","",IF(VLOOKUP(AE3052,Listat!$T$7:$V$9,3,FALSE)&lt;=AG3052,"Kyllä","Ei")),"")</f>
        <v/>
      </c>
      <c r="AI3052" s="148"/>
      <c r="AJ3052" s="140" t="str">
        <f>IFERROR(
  IF(
    OR(AI3052="",AI3052="ei tiedossa",AI3052="ei saatavilla",AI3052="N/A",AI3052="n.a",AI3052="N.a",AI3052="N/a"),
    "",
    IF(
      ISNUMBER(AI3052),
      IF(
        IF(
          COUNTIF(B3052,"*RFNBO*")&gt;0,
          70,
          VLOOKUP(AE3052,Listat!$T$7:$U$9,2,FALSE)
        ) &lt;= AI3052,
        "Kyllä",
        "Ei"
      ),
      "Syötä AI-sarakkeeseen vain lukuarvo"
    )
  ),
"")</f>
        <v/>
      </c>
      <c r="AK3052" s="143"/>
      <c r="AL3052" s="42"/>
      <c r="AM3052" s="49"/>
      <c r="AN3052" s="42"/>
      <c r="AO3052" s="42"/>
      <c r="AP3052" s="42"/>
      <c r="AQ3052" s="42"/>
      <c r="AR3052" s="42"/>
      <c r="AS3052" s="42"/>
      <c r="AT3052" s="42"/>
      <c r="AU3052" s="42"/>
      <c r="AV3052" s="42"/>
      <c r="AW3052" s="42"/>
      <c r="AX3052" s="42"/>
      <c r="AY3052" s="42"/>
      <c r="AZ3052" s="42"/>
      <c r="BA3052" s="42"/>
      <c r="BB3052" s="42"/>
      <c r="BC3052" s="42"/>
      <c r="BD3052" s="42"/>
      <c r="BE3052" s="42"/>
      <c r="BF3052" s="42"/>
      <c r="BG3052" s="42"/>
    </row>
    <row r="3053" spans="1:59" x14ac:dyDescent="0.3">
      <c r="A3053" s="79"/>
      <c r="B3053" s="133"/>
      <c r="C3053" s="131" t="str">
        <f>IFERROR(IFERROR(IF(B3053="","",VLOOKUP(B3053,Listat!$A$7:$B$81,2,FALSE)),VLOOKUP(LEFT(B3053,FIND(" (oma)",B3053)-1),Listat!$A$7:$B$81,2,FALSE)),"-")</f>
        <v/>
      </c>
      <c r="D3053" s="131" t="str">
        <f>IFERROR(IFERROR(IF(B3053="","",VLOOKUP(B3053,Listat!$A$7:$C$81,3,FALSE)),VLOOKUP(LEFT(B3053,FIND(" (oma)",B3053)-1),Listat!$A$7:$C$81,3,FALSE)),"-")</f>
        <v/>
      </c>
      <c r="E3053" s="134"/>
      <c r="F3053" s="174"/>
      <c r="G3053" s="225" t="str">
        <f>Listat!AU3053</f>
        <v/>
      </c>
      <c r="H3053" s="152"/>
      <c r="I3053" s="135"/>
      <c r="J3053" s="175"/>
      <c r="K3053" s="176"/>
      <c r="L3053" s="146"/>
      <c r="M3053" s="146"/>
      <c r="N3053" s="175"/>
      <c r="O3053" s="226" t="str">
        <f>Listat!BC3053</f>
        <v/>
      </c>
      <c r="P3053" s="175" t="str">
        <f t="shared" si="95"/>
        <v/>
      </c>
      <c r="Q3053" s="175" t="str">
        <f>IFERROR(IFERROR(VLOOKUP(B3053,Listat!$N$7:$P$114,3,FALSE)*P3053,P3053),"")</f>
        <v/>
      </c>
      <c r="R3053" s="152"/>
      <c r="S3053" s="172" t="s">
        <v>103</v>
      </c>
      <c r="T3053" s="173"/>
      <c r="U3053" s="138"/>
      <c r="V3053" s="136"/>
      <c r="W3053" s="157" t="s">
        <v>103</v>
      </c>
      <c r="X3053" s="136"/>
      <c r="Y3053" s="136"/>
      <c r="Z3053" s="136"/>
      <c r="AA3053" s="136"/>
      <c r="AB3053" s="137"/>
      <c r="AC3053" s="144"/>
      <c r="AD3053" s="144"/>
      <c r="AE3053" s="139"/>
      <c r="AF3053" s="184"/>
      <c r="AG3053" s="147" t="str">
        <f t="shared" si="96"/>
        <v/>
      </c>
      <c r="AH3053" s="140" t="str">
        <f>IFERROR(IF(AG3053="","",IF(VLOOKUP(AE3053,Listat!$T$7:$V$9,3,FALSE)&lt;=AG3053,"Kyllä","Ei")),"")</f>
        <v/>
      </c>
      <c r="AI3053" s="148"/>
      <c r="AJ3053" s="140" t="str">
        <f>IFERROR(
  IF(
    OR(AI3053="",AI3053="ei tiedossa",AI3053="ei saatavilla",AI3053="N/A",AI3053="n.a",AI3053="N.a",AI3053="N/a"),
    "",
    IF(
      ISNUMBER(AI3053),
      IF(
        IF(
          COUNTIF(B3053,"*RFNBO*")&gt;0,
          70,
          VLOOKUP(AE3053,Listat!$T$7:$U$9,2,FALSE)
        ) &lt;= AI3053,
        "Kyllä",
        "Ei"
      ),
      "Syötä AI-sarakkeeseen vain lukuarvo"
    )
  ),
"")</f>
        <v/>
      </c>
      <c r="AK3053" s="143"/>
      <c r="AL3053" s="42"/>
      <c r="AM3053" s="49"/>
      <c r="AN3053" s="42"/>
      <c r="AO3053" s="42"/>
      <c r="AP3053" s="42"/>
      <c r="AQ3053" s="42"/>
      <c r="AR3053" s="42"/>
      <c r="AS3053" s="42"/>
      <c r="AT3053" s="42"/>
      <c r="AU3053" s="42"/>
      <c r="AV3053" s="42"/>
      <c r="AW3053" s="42"/>
      <c r="AX3053" s="42"/>
      <c r="AY3053" s="42"/>
      <c r="AZ3053" s="42"/>
      <c r="BA3053" s="42"/>
      <c r="BB3053" s="42"/>
      <c r="BC3053" s="42"/>
      <c r="BD3053" s="42"/>
      <c r="BE3053" s="42"/>
      <c r="BF3053" s="42"/>
      <c r="BG3053" s="42"/>
    </row>
    <row r="3054" spans="1:59" x14ac:dyDescent="0.3">
      <c r="A3054" s="79"/>
      <c r="B3054" s="133"/>
      <c r="C3054" s="131" t="str">
        <f>IFERROR(IFERROR(IF(B3054="","",VLOOKUP(B3054,Listat!$A$7:$B$81,2,FALSE)),VLOOKUP(LEFT(B3054,FIND(" (oma)",B3054)-1),Listat!$A$7:$B$81,2,FALSE)),"-")</f>
        <v/>
      </c>
      <c r="D3054" s="131" t="str">
        <f>IFERROR(IFERROR(IF(B3054="","",VLOOKUP(B3054,Listat!$A$7:$C$81,3,FALSE)),VLOOKUP(LEFT(B3054,FIND(" (oma)",B3054)-1),Listat!$A$7:$C$81,3,FALSE)),"-")</f>
        <v/>
      </c>
      <c r="E3054" s="134"/>
      <c r="F3054" s="174"/>
      <c r="G3054" s="225" t="str">
        <f>Listat!AU3054</f>
        <v/>
      </c>
      <c r="H3054" s="152"/>
      <c r="I3054" s="135"/>
      <c r="J3054" s="175"/>
      <c r="K3054" s="176"/>
      <c r="L3054" s="146"/>
      <c r="M3054" s="146"/>
      <c r="N3054" s="175"/>
      <c r="O3054" s="226" t="str">
        <f>Listat!BC3054</f>
        <v/>
      </c>
      <c r="P3054" s="175" t="str">
        <f t="shared" si="95"/>
        <v/>
      </c>
      <c r="Q3054" s="175" t="str">
        <f>IFERROR(IFERROR(VLOOKUP(B3054,Listat!$N$7:$P$114,3,FALSE)*P3054,P3054),"")</f>
        <v/>
      </c>
      <c r="R3054" s="152"/>
      <c r="S3054" s="172" t="s">
        <v>103</v>
      </c>
      <c r="T3054" s="173"/>
      <c r="U3054" s="138"/>
      <c r="V3054" s="136"/>
      <c r="W3054" s="157" t="s">
        <v>103</v>
      </c>
      <c r="X3054" s="136"/>
      <c r="Y3054" s="136"/>
      <c r="Z3054" s="136"/>
      <c r="AA3054" s="136"/>
      <c r="AB3054" s="137"/>
      <c r="AC3054" s="144"/>
      <c r="AD3054" s="144"/>
      <c r="AE3054" s="139"/>
      <c r="AF3054" s="184"/>
      <c r="AG3054" s="147" t="str">
        <f t="shared" si="96"/>
        <v/>
      </c>
      <c r="AH3054" s="140" t="str">
        <f>IFERROR(IF(AG3054="","",IF(VLOOKUP(AE3054,Listat!$T$7:$V$9,3,FALSE)&lt;=AG3054,"Kyllä","Ei")),"")</f>
        <v/>
      </c>
      <c r="AI3054" s="148"/>
      <c r="AJ3054" s="140" t="str">
        <f>IFERROR(
  IF(
    OR(AI3054="",AI3054="ei tiedossa",AI3054="ei saatavilla",AI3054="N/A",AI3054="n.a",AI3054="N.a",AI3054="N/a"),
    "",
    IF(
      ISNUMBER(AI3054),
      IF(
        IF(
          COUNTIF(B3054,"*RFNBO*")&gt;0,
          70,
          VLOOKUP(AE3054,Listat!$T$7:$U$9,2,FALSE)
        ) &lt;= AI3054,
        "Kyllä",
        "Ei"
      ),
      "Syötä AI-sarakkeeseen vain lukuarvo"
    )
  ),
"")</f>
        <v/>
      </c>
      <c r="AK3054" s="143"/>
      <c r="AL3054" s="42"/>
      <c r="AM3054" s="49"/>
      <c r="AN3054" s="42"/>
      <c r="AO3054" s="42"/>
      <c r="AP3054" s="42"/>
      <c r="AQ3054" s="42"/>
      <c r="AR3054" s="42"/>
      <c r="AS3054" s="42"/>
      <c r="AT3054" s="42"/>
      <c r="AU3054" s="42"/>
      <c r="AV3054" s="42"/>
      <c r="AW3054" s="42"/>
      <c r="AX3054" s="42"/>
      <c r="AY3054" s="42"/>
      <c r="AZ3054" s="42"/>
      <c r="BA3054" s="42"/>
      <c r="BB3054" s="42"/>
      <c r="BC3054" s="42"/>
      <c r="BD3054" s="42"/>
      <c r="BE3054" s="42"/>
      <c r="BF3054" s="42"/>
      <c r="BG3054" s="42"/>
    </row>
    <row r="3055" spans="1:59" x14ac:dyDescent="0.3">
      <c r="A3055" s="79"/>
      <c r="B3055" s="133"/>
      <c r="C3055" s="131" t="str">
        <f>IFERROR(IFERROR(IF(B3055="","",VLOOKUP(B3055,Listat!$A$7:$B$81,2,FALSE)),VLOOKUP(LEFT(B3055,FIND(" (oma)",B3055)-1),Listat!$A$7:$B$81,2,FALSE)),"-")</f>
        <v/>
      </c>
      <c r="D3055" s="131" t="str">
        <f>IFERROR(IFERROR(IF(B3055="","",VLOOKUP(B3055,Listat!$A$7:$C$81,3,FALSE)),VLOOKUP(LEFT(B3055,FIND(" (oma)",B3055)-1),Listat!$A$7:$C$81,3,FALSE)),"-")</f>
        <v/>
      </c>
      <c r="E3055" s="134"/>
      <c r="F3055" s="174"/>
      <c r="G3055" s="225" t="str">
        <f>Listat!AU3055</f>
        <v/>
      </c>
      <c r="H3055" s="152"/>
      <c r="I3055" s="135"/>
      <c r="J3055" s="175"/>
      <c r="K3055" s="176"/>
      <c r="L3055" s="146"/>
      <c r="M3055" s="146"/>
      <c r="N3055" s="175"/>
      <c r="O3055" s="226" t="str">
        <f>Listat!BC3055</f>
        <v/>
      </c>
      <c r="P3055" s="175" t="str">
        <f t="shared" si="95"/>
        <v/>
      </c>
      <c r="Q3055" s="175" t="str">
        <f>IFERROR(IFERROR(VLOOKUP(B3055,Listat!$N$7:$P$114,3,FALSE)*P3055,P3055),"")</f>
        <v/>
      </c>
      <c r="R3055" s="152"/>
      <c r="S3055" s="172" t="s">
        <v>103</v>
      </c>
      <c r="T3055" s="173"/>
      <c r="U3055" s="138"/>
      <c r="V3055" s="136"/>
      <c r="W3055" s="157" t="s">
        <v>103</v>
      </c>
      <c r="X3055" s="136"/>
      <c r="Y3055" s="136"/>
      <c r="Z3055" s="136"/>
      <c r="AA3055" s="136"/>
      <c r="AB3055" s="137"/>
      <c r="AC3055" s="144"/>
      <c r="AD3055" s="144"/>
      <c r="AE3055" s="139"/>
      <c r="AF3055" s="184"/>
      <c r="AG3055" s="147" t="str">
        <f t="shared" si="96"/>
        <v/>
      </c>
      <c r="AH3055" s="140" t="str">
        <f>IFERROR(IF(AG3055="","",IF(VLOOKUP(AE3055,Listat!$T$7:$V$9,3,FALSE)&lt;=AG3055,"Kyllä","Ei")),"")</f>
        <v/>
      </c>
      <c r="AI3055" s="148"/>
      <c r="AJ3055" s="140" t="str">
        <f>IFERROR(
  IF(
    OR(AI3055="",AI3055="ei tiedossa",AI3055="ei saatavilla",AI3055="N/A",AI3055="n.a",AI3055="N.a",AI3055="N/a"),
    "",
    IF(
      ISNUMBER(AI3055),
      IF(
        IF(
          COUNTIF(B3055,"*RFNBO*")&gt;0,
          70,
          VLOOKUP(AE3055,Listat!$T$7:$U$9,2,FALSE)
        ) &lt;= AI3055,
        "Kyllä",
        "Ei"
      ),
      "Syötä AI-sarakkeeseen vain lukuarvo"
    )
  ),
"")</f>
        <v/>
      </c>
      <c r="AK3055" s="143"/>
      <c r="AL3055" s="42"/>
      <c r="AM3055" s="49"/>
      <c r="AN3055" s="42"/>
      <c r="AO3055" s="42"/>
      <c r="AP3055" s="42"/>
      <c r="AQ3055" s="42"/>
      <c r="AR3055" s="42"/>
      <c r="AS3055" s="42"/>
      <c r="AT3055" s="42"/>
      <c r="AU3055" s="42"/>
      <c r="AV3055" s="42"/>
      <c r="AW3055" s="42"/>
      <c r="AX3055" s="42"/>
      <c r="AY3055" s="42"/>
      <c r="AZ3055" s="42"/>
      <c r="BA3055" s="42"/>
      <c r="BB3055" s="42"/>
      <c r="BC3055" s="42"/>
      <c r="BD3055" s="42"/>
      <c r="BE3055" s="42"/>
      <c r="BF3055" s="42"/>
      <c r="BG3055" s="42"/>
    </row>
    <row r="3056" spans="1:59" x14ac:dyDescent="0.3">
      <c r="A3056" s="79"/>
      <c r="B3056" s="133"/>
      <c r="C3056" s="131" t="str">
        <f>IFERROR(IFERROR(IF(B3056="","",VLOOKUP(B3056,Listat!$A$7:$B$81,2,FALSE)),VLOOKUP(LEFT(B3056,FIND(" (oma)",B3056)-1),Listat!$A$7:$B$81,2,FALSE)),"-")</f>
        <v/>
      </c>
      <c r="D3056" s="131" t="str">
        <f>IFERROR(IFERROR(IF(B3056="","",VLOOKUP(B3056,Listat!$A$7:$C$81,3,FALSE)),VLOOKUP(LEFT(B3056,FIND(" (oma)",B3056)-1),Listat!$A$7:$C$81,3,FALSE)),"-")</f>
        <v/>
      </c>
      <c r="E3056" s="134"/>
      <c r="F3056" s="174"/>
      <c r="G3056" s="225" t="str">
        <f>Listat!AU3056</f>
        <v/>
      </c>
      <c r="H3056" s="152"/>
      <c r="I3056" s="135"/>
      <c r="J3056" s="175"/>
      <c r="K3056" s="176"/>
      <c r="L3056" s="146"/>
      <c r="M3056" s="146"/>
      <c r="N3056" s="175"/>
      <c r="O3056" s="226" t="str">
        <f>Listat!BC3056</f>
        <v/>
      </c>
      <c r="P3056" s="175" t="str">
        <f t="shared" si="95"/>
        <v/>
      </c>
      <c r="Q3056" s="175" t="str">
        <f>IFERROR(IFERROR(VLOOKUP(B3056,Listat!$N$7:$P$114,3,FALSE)*P3056,P3056),"")</f>
        <v/>
      </c>
      <c r="R3056" s="152"/>
      <c r="S3056" s="172" t="s">
        <v>103</v>
      </c>
      <c r="T3056" s="173"/>
      <c r="U3056" s="138"/>
      <c r="V3056" s="136"/>
      <c r="W3056" s="157" t="s">
        <v>103</v>
      </c>
      <c r="X3056" s="136"/>
      <c r="Y3056" s="136"/>
      <c r="Z3056" s="136"/>
      <c r="AA3056" s="136"/>
      <c r="AB3056" s="137"/>
      <c r="AC3056" s="144"/>
      <c r="AD3056" s="144"/>
      <c r="AE3056" s="139"/>
      <c r="AF3056" s="184"/>
      <c r="AG3056" s="147" t="str">
        <f t="shared" si="96"/>
        <v/>
      </c>
      <c r="AH3056" s="140" t="str">
        <f>IFERROR(IF(AG3056="","",IF(VLOOKUP(AE3056,Listat!$T$7:$V$9,3,FALSE)&lt;=AG3056,"Kyllä","Ei")),"")</f>
        <v/>
      </c>
      <c r="AI3056" s="148"/>
      <c r="AJ3056" s="140" t="str">
        <f>IFERROR(
  IF(
    OR(AI3056="",AI3056="ei tiedossa",AI3056="ei saatavilla",AI3056="N/A",AI3056="n.a",AI3056="N.a",AI3056="N/a"),
    "",
    IF(
      ISNUMBER(AI3056),
      IF(
        IF(
          COUNTIF(B3056,"*RFNBO*")&gt;0,
          70,
          VLOOKUP(AE3056,Listat!$T$7:$U$9,2,FALSE)
        ) &lt;= AI3056,
        "Kyllä",
        "Ei"
      ),
      "Syötä AI-sarakkeeseen vain lukuarvo"
    )
  ),
"")</f>
        <v/>
      </c>
      <c r="AK3056" s="143"/>
      <c r="AL3056" s="42"/>
      <c r="AM3056" s="49"/>
      <c r="AN3056" s="42"/>
      <c r="AO3056" s="42"/>
      <c r="AP3056" s="42"/>
      <c r="AQ3056" s="42"/>
      <c r="AR3056" s="42"/>
      <c r="AS3056" s="42"/>
      <c r="AT3056" s="42"/>
      <c r="AU3056" s="42"/>
      <c r="AV3056" s="42"/>
      <c r="AW3056" s="42"/>
      <c r="AX3056" s="42"/>
      <c r="AY3056" s="42"/>
      <c r="AZ3056" s="42"/>
      <c r="BA3056" s="42"/>
      <c r="BB3056" s="42"/>
      <c r="BC3056" s="42"/>
      <c r="BD3056" s="42"/>
      <c r="BE3056" s="42"/>
      <c r="BF3056" s="42"/>
      <c r="BG3056" s="42"/>
    </row>
    <row r="3057" spans="1:59" x14ac:dyDescent="0.3">
      <c r="A3057" s="79"/>
      <c r="B3057" s="133"/>
      <c r="C3057" s="131" t="str">
        <f>IFERROR(IFERROR(IF(B3057="","",VLOOKUP(B3057,Listat!$A$7:$B$81,2,FALSE)),VLOOKUP(LEFT(B3057,FIND(" (oma)",B3057)-1),Listat!$A$7:$B$81,2,FALSE)),"-")</f>
        <v/>
      </c>
      <c r="D3057" s="131" t="str">
        <f>IFERROR(IFERROR(IF(B3057="","",VLOOKUP(B3057,Listat!$A$7:$C$81,3,FALSE)),VLOOKUP(LEFT(B3057,FIND(" (oma)",B3057)-1),Listat!$A$7:$C$81,3,FALSE)),"-")</f>
        <v/>
      </c>
      <c r="E3057" s="134"/>
      <c r="F3057" s="174"/>
      <c r="G3057" s="225" t="str">
        <f>Listat!AU3057</f>
        <v/>
      </c>
      <c r="H3057" s="152"/>
      <c r="I3057" s="135"/>
      <c r="J3057" s="175"/>
      <c r="K3057" s="176"/>
      <c r="L3057" s="146"/>
      <c r="M3057" s="146"/>
      <c r="N3057" s="175"/>
      <c r="O3057" s="226" t="str">
        <f>Listat!BC3057</f>
        <v/>
      </c>
      <c r="P3057" s="175" t="str">
        <f t="shared" si="95"/>
        <v/>
      </c>
      <c r="Q3057" s="175" t="str">
        <f>IFERROR(IFERROR(VLOOKUP(B3057,Listat!$N$7:$P$114,3,FALSE)*P3057,P3057),"")</f>
        <v/>
      </c>
      <c r="R3057" s="152"/>
      <c r="S3057" s="172" t="s">
        <v>103</v>
      </c>
      <c r="T3057" s="173"/>
      <c r="U3057" s="138"/>
      <c r="V3057" s="136"/>
      <c r="W3057" s="157" t="s">
        <v>103</v>
      </c>
      <c r="X3057" s="136"/>
      <c r="Y3057" s="136"/>
      <c r="Z3057" s="136"/>
      <c r="AA3057" s="136"/>
      <c r="AB3057" s="137"/>
      <c r="AC3057" s="144"/>
      <c r="AD3057" s="144"/>
      <c r="AE3057" s="139"/>
      <c r="AF3057" s="184"/>
      <c r="AG3057" s="147" t="str">
        <f t="shared" si="96"/>
        <v/>
      </c>
      <c r="AH3057" s="140" t="str">
        <f>IFERROR(IF(AG3057="","",IF(VLOOKUP(AE3057,Listat!$T$7:$V$9,3,FALSE)&lt;=AG3057,"Kyllä","Ei")),"")</f>
        <v/>
      </c>
      <c r="AI3057" s="148"/>
      <c r="AJ3057" s="140" t="str">
        <f>IFERROR(
  IF(
    OR(AI3057="",AI3057="ei tiedossa",AI3057="ei saatavilla",AI3057="N/A",AI3057="n.a",AI3057="N.a",AI3057="N/a"),
    "",
    IF(
      ISNUMBER(AI3057),
      IF(
        IF(
          COUNTIF(B3057,"*RFNBO*")&gt;0,
          70,
          VLOOKUP(AE3057,Listat!$T$7:$U$9,2,FALSE)
        ) &lt;= AI3057,
        "Kyllä",
        "Ei"
      ),
      "Syötä AI-sarakkeeseen vain lukuarvo"
    )
  ),
"")</f>
        <v/>
      </c>
      <c r="AK3057" s="143"/>
      <c r="AL3057" s="42"/>
      <c r="AM3057" s="49"/>
      <c r="AN3057" s="42"/>
      <c r="AO3057" s="42"/>
      <c r="AP3057" s="42"/>
      <c r="AQ3057" s="42"/>
      <c r="AR3057" s="42"/>
      <c r="AS3057" s="42"/>
      <c r="AT3057" s="42"/>
      <c r="AU3057" s="42"/>
      <c r="AV3057" s="42"/>
      <c r="AW3057" s="42"/>
      <c r="AX3057" s="42"/>
      <c r="AY3057" s="42"/>
      <c r="AZ3057" s="42"/>
      <c r="BA3057" s="42"/>
      <c r="BB3057" s="42"/>
      <c r="BC3057" s="42"/>
      <c r="BD3057" s="42"/>
      <c r="BE3057" s="42"/>
      <c r="BF3057" s="42"/>
      <c r="BG3057" s="42"/>
    </row>
    <row r="3058" spans="1:59" x14ac:dyDescent="0.3">
      <c r="A3058" s="79"/>
      <c r="B3058" s="133"/>
      <c r="C3058" s="131" t="str">
        <f>IFERROR(IFERROR(IF(B3058="","",VLOOKUP(B3058,Listat!$A$7:$B$81,2,FALSE)),VLOOKUP(LEFT(B3058,FIND(" (oma)",B3058)-1),Listat!$A$7:$B$81,2,FALSE)),"-")</f>
        <v/>
      </c>
      <c r="D3058" s="131" t="str">
        <f>IFERROR(IFERROR(IF(B3058="","",VLOOKUP(B3058,Listat!$A$7:$C$81,3,FALSE)),VLOOKUP(LEFT(B3058,FIND(" (oma)",B3058)-1),Listat!$A$7:$C$81,3,FALSE)),"-")</f>
        <v/>
      </c>
      <c r="E3058" s="134"/>
      <c r="F3058" s="174"/>
      <c r="G3058" s="225" t="str">
        <f>Listat!AU3058</f>
        <v/>
      </c>
      <c r="H3058" s="152"/>
      <c r="I3058" s="135"/>
      <c r="J3058" s="175"/>
      <c r="K3058" s="176"/>
      <c r="L3058" s="146"/>
      <c r="M3058" s="146"/>
      <c r="N3058" s="175"/>
      <c r="O3058" s="226" t="str">
        <f>Listat!BC3058</f>
        <v/>
      </c>
      <c r="P3058" s="175" t="str">
        <f t="shared" si="95"/>
        <v/>
      </c>
      <c r="Q3058" s="175" t="str">
        <f>IFERROR(IFERROR(VLOOKUP(B3058,Listat!$N$7:$P$114,3,FALSE)*P3058,P3058),"")</f>
        <v/>
      </c>
      <c r="R3058" s="152"/>
      <c r="S3058" s="172" t="s">
        <v>103</v>
      </c>
      <c r="T3058" s="173"/>
      <c r="U3058" s="138"/>
      <c r="V3058" s="136"/>
      <c r="W3058" s="157" t="s">
        <v>103</v>
      </c>
      <c r="X3058" s="136"/>
      <c r="Y3058" s="136"/>
      <c r="Z3058" s="136"/>
      <c r="AA3058" s="136"/>
      <c r="AB3058" s="137"/>
      <c r="AC3058" s="144"/>
      <c r="AD3058" s="144"/>
      <c r="AE3058" s="139"/>
      <c r="AF3058" s="184"/>
      <c r="AG3058" s="147" t="str">
        <f t="shared" si="96"/>
        <v/>
      </c>
      <c r="AH3058" s="140" t="str">
        <f>IFERROR(IF(AG3058="","",IF(VLOOKUP(AE3058,Listat!$T$7:$V$9,3,FALSE)&lt;=AG3058,"Kyllä","Ei")),"")</f>
        <v/>
      </c>
      <c r="AI3058" s="148"/>
      <c r="AJ3058" s="140" t="str">
        <f>IFERROR(
  IF(
    OR(AI3058="",AI3058="ei tiedossa",AI3058="ei saatavilla",AI3058="N/A",AI3058="n.a",AI3058="N.a",AI3058="N/a"),
    "",
    IF(
      ISNUMBER(AI3058),
      IF(
        IF(
          COUNTIF(B3058,"*RFNBO*")&gt;0,
          70,
          VLOOKUP(AE3058,Listat!$T$7:$U$9,2,FALSE)
        ) &lt;= AI3058,
        "Kyllä",
        "Ei"
      ),
      "Syötä AI-sarakkeeseen vain lukuarvo"
    )
  ),
"")</f>
        <v/>
      </c>
      <c r="AK3058" s="143"/>
      <c r="AL3058" s="42"/>
      <c r="AM3058" s="49"/>
      <c r="AN3058" s="42"/>
      <c r="AO3058" s="42"/>
      <c r="AP3058" s="42"/>
      <c r="AQ3058" s="42"/>
      <c r="AR3058" s="42"/>
      <c r="AS3058" s="42"/>
      <c r="AT3058" s="42"/>
      <c r="AU3058" s="42"/>
      <c r="AV3058" s="42"/>
      <c r="AW3058" s="42"/>
      <c r="AX3058" s="42"/>
      <c r="AY3058" s="42"/>
      <c r="AZ3058" s="42"/>
      <c r="BA3058" s="42"/>
      <c r="BB3058" s="42"/>
      <c r="BC3058" s="42"/>
      <c r="BD3058" s="42"/>
      <c r="BE3058" s="42"/>
      <c r="BF3058" s="42"/>
      <c r="BG3058" s="42"/>
    </row>
    <row r="3059" spans="1:59" x14ac:dyDescent="0.3">
      <c r="A3059" s="79"/>
      <c r="B3059" s="133"/>
      <c r="C3059" s="131" t="str">
        <f>IFERROR(IFERROR(IF(B3059="","",VLOOKUP(B3059,Listat!$A$7:$B$81,2,FALSE)),VLOOKUP(LEFT(B3059,FIND(" (oma)",B3059)-1),Listat!$A$7:$B$81,2,FALSE)),"-")</f>
        <v/>
      </c>
      <c r="D3059" s="131" t="str">
        <f>IFERROR(IFERROR(IF(B3059="","",VLOOKUP(B3059,Listat!$A$7:$C$81,3,FALSE)),VLOOKUP(LEFT(B3059,FIND(" (oma)",B3059)-1),Listat!$A$7:$C$81,3,FALSE)),"-")</f>
        <v/>
      </c>
      <c r="E3059" s="134"/>
      <c r="F3059" s="174"/>
      <c r="G3059" s="225" t="str">
        <f>Listat!AU3059</f>
        <v/>
      </c>
      <c r="H3059" s="152"/>
      <c r="I3059" s="135"/>
      <c r="J3059" s="175"/>
      <c r="K3059" s="176"/>
      <c r="L3059" s="146"/>
      <c r="M3059" s="146"/>
      <c r="N3059" s="175"/>
      <c r="O3059" s="226" t="str">
        <f>Listat!BC3059</f>
        <v/>
      </c>
      <c r="P3059" s="175" t="str">
        <f t="shared" si="95"/>
        <v/>
      </c>
      <c r="Q3059" s="175" t="str">
        <f>IFERROR(IFERROR(VLOOKUP(B3059,Listat!$N$7:$P$114,3,FALSE)*P3059,P3059),"")</f>
        <v/>
      </c>
      <c r="R3059" s="152"/>
      <c r="S3059" s="172" t="s">
        <v>103</v>
      </c>
      <c r="T3059" s="173"/>
      <c r="U3059" s="138"/>
      <c r="V3059" s="136"/>
      <c r="W3059" s="157" t="s">
        <v>103</v>
      </c>
      <c r="X3059" s="136"/>
      <c r="Y3059" s="136"/>
      <c r="Z3059" s="136"/>
      <c r="AA3059" s="136"/>
      <c r="AB3059" s="137"/>
      <c r="AC3059" s="144"/>
      <c r="AD3059" s="144"/>
      <c r="AE3059" s="139"/>
      <c r="AF3059" s="184"/>
      <c r="AG3059" s="147" t="str">
        <f t="shared" si="96"/>
        <v/>
      </c>
      <c r="AH3059" s="140" t="str">
        <f>IFERROR(IF(AG3059="","",IF(VLOOKUP(AE3059,Listat!$T$7:$V$9,3,FALSE)&lt;=AG3059,"Kyllä","Ei")),"")</f>
        <v/>
      </c>
      <c r="AI3059" s="148"/>
      <c r="AJ3059" s="140" t="str">
        <f>IFERROR(
  IF(
    OR(AI3059="",AI3059="ei tiedossa",AI3059="ei saatavilla",AI3059="N/A",AI3059="n.a",AI3059="N.a",AI3059="N/a"),
    "",
    IF(
      ISNUMBER(AI3059),
      IF(
        IF(
          COUNTIF(B3059,"*RFNBO*")&gt;0,
          70,
          VLOOKUP(AE3059,Listat!$T$7:$U$9,2,FALSE)
        ) &lt;= AI3059,
        "Kyllä",
        "Ei"
      ),
      "Syötä AI-sarakkeeseen vain lukuarvo"
    )
  ),
"")</f>
        <v/>
      </c>
      <c r="AK3059" s="143"/>
      <c r="AL3059" s="42"/>
      <c r="AM3059" s="49"/>
      <c r="AN3059" s="42"/>
      <c r="AO3059" s="42"/>
      <c r="AP3059" s="42"/>
      <c r="AQ3059" s="42"/>
      <c r="AR3059" s="42"/>
      <c r="AS3059" s="42"/>
      <c r="AT3059" s="42"/>
      <c r="AU3059" s="42"/>
      <c r="AV3059" s="42"/>
      <c r="AW3059" s="42"/>
      <c r="AX3059" s="42"/>
      <c r="AY3059" s="42"/>
      <c r="AZ3059" s="42"/>
      <c r="BA3059" s="42"/>
      <c r="BB3059" s="42"/>
      <c r="BC3059" s="42"/>
      <c r="BD3059" s="42"/>
      <c r="BE3059" s="42"/>
      <c r="BF3059" s="42"/>
      <c r="BG3059" s="42"/>
    </row>
    <row r="3060" spans="1:59" x14ac:dyDescent="0.3">
      <c r="A3060" s="79"/>
      <c r="B3060" s="133"/>
      <c r="C3060" s="131" t="str">
        <f>IFERROR(IFERROR(IF(B3060="","",VLOOKUP(B3060,Listat!$A$7:$B$81,2,FALSE)),VLOOKUP(LEFT(B3060,FIND(" (oma)",B3060)-1),Listat!$A$7:$B$81,2,FALSE)),"-")</f>
        <v/>
      </c>
      <c r="D3060" s="131" t="str">
        <f>IFERROR(IFERROR(IF(B3060="","",VLOOKUP(B3060,Listat!$A$7:$C$81,3,FALSE)),VLOOKUP(LEFT(B3060,FIND(" (oma)",B3060)-1),Listat!$A$7:$C$81,3,FALSE)),"-")</f>
        <v/>
      </c>
      <c r="E3060" s="134"/>
      <c r="F3060" s="174"/>
      <c r="G3060" s="225" t="str">
        <f>Listat!AU3060</f>
        <v/>
      </c>
      <c r="H3060" s="152"/>
      <c r="I3060" s="135"/>
      <c r="J3060" s="175"/>
      <c r="K3060" s="176"/>
      <c r="L3060" s="146"/>
      <c r="M3060" s="146"/>
      <c r="N3060" s="175"/>
      <c r="O3060" s="226" t="str">
        <f>Listat!BC3060</f>
        <v/>
      </c>
      <c r="P3060" s="175" t="str">
        <f t="shared" si="95"/>
        <v/>
      </c>
      <c r="Q3060" s="175" t="str">
        <f>IFERROR(IFERROR(VLOOKUP(B3060,Listat!$N$7:$P$114,3,FALSE)*P3060,P3060),"")</f>
        <v/>
      </c>
      <c r="R3060" s="152"/>
      <c r="S3060" s="172" t="s">
        <v>103</v>
      </c>
      <c r="T3060" s="173"/>
      <c r="U3060" s="138"/>
      <c r="V3060" s="136"/>
      <c r="W3060" s="157" t="s">
        <v>103</v>
      </c>
      <c r="X3060" s="136"/>
      <c r="Y3060" s="136"/>
      <c r="Z3060" s="136"/>
      <c r="AA3060" s="136"/>
      <c r="AB3060" s="137"/>
      <c r="AC3060" s="144"/>
      <c r="AD3060" s="144"/>
      <c r="AE3060" s="139"/>
      <c r="AF3060" s="184"/>
      <c r="AG3060" s="147" t="str">
        <f t="shared" si="96"/>
        <v/>
      </c>
      <c r="AH3060" s="140" t="str">
        <f>IFERROR(IF(AG3060="","",IF(VLOOKUP(AE3060,Listat!$T$7:$V$9,3,FALSE)&lt;=AG3060,"Kyllä","Ei")),"")</f>
        <v/>
      </c>
      <c r="AI3060" s="148"/>
      <c r="AJ3060" s="140" t="str">
        <f>IFERROR(
  IF(
    OR(AI3060="",AI3060="ei tiedossa",AI3060="ei saatavilla",AI3060="N/A",AI3060="n.a",AI3060="N.a",AI3060="N/a"),
    "",
    IF(
      ISNUMBER(AI3060),
      IF(
        IF(
          COUNTIF(B3060,"*RFNBO*")&gt;0,
          70,
          VLOOKUP(AE3060,Listat!$T$7:$U$9,2,FALSE)
        ) &lt;= AI3060,
        "Kyllä",
        "Ei"
      ),
      "Syötä AI-sarakkeeseen vain lukuarvo"
    )
  ),
"")</f>
        <v/>
      </c>
      <c r="AK3060" s="143"/>
      <c r="AL3060" s="42"/>
      <c r="AM3060" s="49"/>
      <c r="AN3060" s="42"/>
      <c r="AO3060" s="42"/>
      <c r="AP3060" s="42"/>
      <c r="AQ3060" s="42"/>
      <c r="AR3060" s="42"/>
      <c r="AS3060" s="42"/>
      <c r="AT3060" s="42"/>
      <c r="AU3060" s="42"/>
      <c r="AV3060" s="42"/>
      <c r="AW3060" s="42"/>
      <c r="AX3060" s="42"/>
      <c r="AY3060" s="42"/>
      <c r="AZ3060" s="42"/>
      <c r="BA3060" s="42"/>
      <c r="BB3060" s="42"/>
      <c r="BC3060" s="42"/>
      <c r="BD3060" s="42"/>
      <c r="BE3060" s="42"/>
      <c r="BF3060" s="42"/>
      <c r="BG3060" s="42"/>
    </row>
    <row r="3061" spans="1:59" x14ac:dyDescent="0.3">
      <c r="A3061" s="79"/>
      <c r="B3061" s="133"/>
      <c r="C3061" s="131" t="str">
        <f>IFERROR(IFERROR(IF(B3061="","",VLOOKUP(B3061,Listat!$A$7:$B$81,2,FALSE)),VLOOKUP(LEFT(B3061,FIND(" (oma)",B3061)-1),Listat!$A$7:$B$81,2,FALSE)),"-")</f>
        <v/>
      </c>
      <c r="D3061" s="131" t="str">
        <f>IFERROR(IFERROR(IF(B3061="","",VLOOKUP(B3061,Listat!$A$7:$C$81,3,FALSE)),VLOOKUP(LEFT(B3061,FIND(" (oma)",B3061)-1),Listat!$A$7:$C$81,3,FALSE)),"-")</f>
        <v/>
      </c>
      <c r="E3061" s="134"/>
      <c r="F3061" s="174"/>
      <c r="G3061" s="225" t="str">
        <f>Listat!AU3061</f>
        <v/>
      </c>
      <c r="H3061" s="152"/>
      <c r="I3061" s="135"/>
      <c r="J3061" s="175"/>
      <c r="K3061" s="176"/>
      <c r="L3061" s="146"/>
      <c r="M3061" s="146"/>
      <c r="N3061" s="175"/>
      <c r="O3061" s="226" t="str">
        <f>Listat!BC3061</f>
        <v/>
      </c>
      <c r="P3061" s="175" t="str">
        <f t="shared" si="95"/>
        <v/>
      </c>
      <c r="Q3061" s="175" t="str">
        <f>IFERROR(IFERROR(VLOOKUP(B3061,Listat!$N$7:$P$114,3,FALSE)*P3061,P3061),"")</f>
        <v/>
      </c>
      <c r="R3061" s="152"/>
      <c r="S3061" s="172" t="s">
        <v>103</v>
      </c>
      <c r="T3061" s="173"/>
      <c r="U3061" s="138"/>
      <c r="V3061" s="136"/>
      <c r="W3061" s="157" t="s">
        <v>103</v>
      </c>
      <c r="X3061" s="136"/>
      <c r="Y3061" s="136"/>
      <c r="Z3061" s="136"/>
      <c r="AA3061" s="136"/>
      <c r="AB3061" s="137"/>
      <c r="AC3061" s="144"/>
      <c r="AD3061" s="144"/>
      <c r="AE3061" s="139"/>
      <c r="AF3061" s="184"/>
      <c r="AG3061" s="147" t="str">
        <f t="shared" si="96"/>
        <v/>
      </c>
      <c r="AH3061" s="140" t="str">
        <f>IFERROR(IF(AG3061="","",IF(VLOOKUP(AE3061,Listat!$T$7:$V$9,3,FALSE)&lt;=AG3061,"Kyllä","Ei")),"")</f>
        <v/>
      </c>
      <c r="AI3061" s="148"/>
      <c r="AJ3061" s="140" t="str">
        <f>IFERROR(
  IF(
    OR(AI3061="",AI3061="ei tiedossa",AI3061="ei saatavilla",AI3061="N/A",AI3061="n.a",AI3061="N.a",AI3061="N/a"),
    "",
    IF(
      ISNUMBER(AI3061),
      IF(
        IF(
          COUNTIF(B3061,"*RFNBO*")&gt;0,
          70,
          VLOOKUP(AE3061,Listat!$T$7:$U$9,2,FALSE)
        ) &lt;= AI3061,
        "Kyllä",
        "Ei"
      ),
      "Syötä AI-sarakkeeseen vain lukuarvo"
    )
  ),
"")</f>
        <v/>
      </c>
      <c r="AK3061" s="143"/>
      <c r="AL3061" s="42"/>
      <c r="AM3061" s="49"/>
      <c r="AN3061" s="42"/>
      <c r="AO3061" s="42"/>
      <c r="AP3061" s="42"/>
      <c r="AQ3061" s="42"/>
      <c r="AR3061" s="42"/>
      <c r="AS3061" s="42"/>
      <c r="AT3061" s="42"/>
      <c r="AU3061" s="42"/>
      <c r="AV3061" s="42"/>
      <c r="AW3061" s="42"/>
      <c r="AX3061" s="42"/>
      <c r="AY3061" s="42"/>
      <c r="AZ3061" s="42"/>
      <c r="BA3061" s="42"/>
      <c r="BB3061" s="42"/>
      <c r="BC3061" s="42"/>
      <c r="BD3061" s="42"/>
      <c r="BE3061" s="42"/>
      <c r="BF3061" s="42"/>
      <c r="BG3061" s="42"/>
    </row>
    <row r="3062" spans="1:59" x14ac:dyDescent="0.3">
      <c r="A3062" s="79"/>
      <c r="B3062" s="133"/>
      <c r="C3062" s="131" t="str">
        <f>IFERROR(IFERROR(IF(B3062="","",VLOOKUP(B3062,Listat!$A$7:$B$81,2,FALSE)),VLOOKUP(LEFT(B3062,FIND(" (oma)",B3062)-1),Listat!$A$7:$B$81,2,FALSE)),"-")</f>
        <v/>
      </c>
      <c r="D3062" s="131" t="str">
        <f>IFERROR(IFERROR(IF(B3062="","",VLOOKUP(B3062,Listat!$A$7:$C$81,3,FALSE)),VLOOKUP(LEFT(B3062,FIND(" (oma)",B3062)-1),Listat!$A$7:$C$81,3,FALSE)),"-")</f>
        <v/>
      </c>
      <c r="E3062" s="134"/>
      <c r="F3062" s="174"/>
      <c r="G3062" s="225" t="str">
        <f>Listat!AU3062</f>
        <v/>
      </c>
      <c r="H3062" s="152"/>
      <c r="I3062" s="135"/>
      <c r="J3062" s="175"/>
      <c r="K3062" s="176"/>
      <c r="L3062" s="146"/>
      <c r="M3062" s="146"/>
      <c r="N3062" s="175"/>
      <c r="O3062" s="226" t="str">
        <f>Listat!BC3062</f>
        <v/>
      </c>
      <c r="P3062" s="175" t="str">
        <f t="shared" si="95"/>
        <v/>
      </c>
      <c r="Q3062" s="175" t="str">
        <f>IFERROR(IFERROR(VLOOKUP(B3062,Listat!$N$7:$P$114,3,FALSE)*P3062,P3062),"")</f>
        <v/>
      </c>
      <c r="R3062" s="152"/>
      <c r="S3062" s="172" t="s">
        <v>103</v>
      </c>
      <c r="T3062" s="173"/>
      <c r="U3062" s="138"/>
      <c r="V3062" s="136"/>
      <c r="W3062" s="157" t="s">
        <v>103</v>
      </c>
      <c r="X3062" s="136"/>
      <c r="Y3062" s="136"/>
      <c r="Z3062" s="136"/>
      <c r="AA3062" s="136"/>
      <c r="AB3062" s="137"/>
      <c r="AC3062" s="144"/>
      <c r="AD3062" s="144"/>
      <c r="AE3062" s="139"/>
      <c r="AF3062" s="184"/>
      <c r="AG3062" s="147" t="str">
        <f t="shared" si="96"/>
        <v/>
      </c>
      <c r="AH3062" s="140" t="str">
        <f>IFERROR(IF(AG3062="","",IF(VLOOKUP(AE3062,Listat!$T$7:$V$9,3,FALSE)&lt;=AG3062,"Kyllä","Ei")),"")</f>
        <v/>
      </c>
      <c r="AI3062" s="148"/>
      <c r="AJ3062" s="140" t="str">
        <f>IFERROR(
  IF(
    OR(AI3062="",AI3062="ei tiedossa",AI3062="ei saatavilla",AI3062="N/A",AI3062="n.a",AI3062="N.a",AI3062="N/a"),
    "",
    IF(
      ISNUMBER(AI3062),
      IF(
        IF(
          COUNTIF(B3062,"*RFNBO*")&gt;0,
          70,
          VLOOKUP(AE3062,Listat!$T$7:$U$9,2,FALSE)
        ) &lt;= AI3062,
        "Kyllä",
        "Ei"
      ),
      "Syötä AI-sarakkeeseen vain lukuarvo"
    )
  ),
"")</f>
        <v/>
      </c>
      <c r="AK3062" s="143"/>
      <c r="AL3062" s="42"/>
      <c r="AM3062" s="49"/>
      <c r="AN3062" s="42"/>
      <c r="AO3062" s="42"/>
      <c r="AP3062" s="42"/>
      <c r="AQ3062" s="42"/>
      <c r="AR3062" s="42"/>
      <c r="AS3062" s="42"/>
      <c r="AT3062" s="42"/>
      <c r="AU3062" s="42"/>
      <c r="AV3062" s="42"/>
      <c r="AW3062" s="42"/>
      <c r="AX3062" s="42"/>
      <c r="AY3062" s="42"/>
      <c r="AZ3062" s="42"/>
      <c r="BA3062" s="42"/>
      <c r="BB3062" s="42"/>
      <c r="BC3062" s="42"/>
      <c r="BD3062" s="42"/>
      <c r="BE3062" s="42"/>
      <c r="BF3062" s="42"/>
      <c r="BG3062" s="42"/>
    </row>
    <row r="3063" spans="1:59" x14ac:dyDescent="0.3">
      <c r="A3063" s="79"/>
      <c r="B3063" s="133"/>
      <c r="C3063" s="131" t="str">
        <f>IFERROR(IFERROR(IF(B3063="","",VLOOKUP(B3063,Listat!$A$7:$B$81,2,FALSE)),VLOOKUP(LEFT(B3063,FIND(" (oma)",B3063)-1),Listat!$A$7:$B$81,2,FALSE)),"-")</f>
        <v/>
      </c>
      <c r="D3063" s="131" t="str">
        <f>IFERROR(IFERROR(IF(B3063="","",VLOOKUP(B3063,Listat!$A$7:$C$81,3,FALSE)),VLOOKUP(LEFT(B3063,FIND(" (oma)",B3063)-1),Listat!$A$7:$C$81,3,FALSE)),"-")</f>
        <v/>
      </c>
      <c r="E3063" s="134"/>
      <c r="F3063" s="174"/>
      <c r="G3063" s="225" t="str">
        <f>Listat!AU3063</f>
        <v/>
      </c>
      <c r="H3063" s="152"/>
      <c r="I3063" s="135"/>
      <c r="J3063" s="175"/>
      <c r="K3063" s="176"/>
      <c r="L3063" s="146"/>
      <c r="M3063" s="146"/>
      <c r="N3063" s="175"/>
      <c r="O3063" s="226" t="str">
        <f>Listat!BC3063</f>
        <v/>
      </c>
      <c r="P3063" s="175" t="str">
        <f t="shared" si="95"/>
        <v/>
      </c>
      <c r="Q3063" s="175" t="str">
        <f>IFERROR(IFERROR(VLOOKUP(B3063,Listat!$N$7:$P$114,3,FALSE)*P3063,P3063),"")</f>
        <v/>
      </c>
      <c r="R3063" s="152"/>
      <c r="S3063" s="172" t="s">
        <v>103</v>
      </c>
      <c r="T3063" s="173"/>
      <c r="U3063" s="138"/>
      <c r="V3063" s="136"/>
      <c r="W3063" s="157" t="s">
        <v>103</v>
      </c>
      <c r="X3063" s="136"/>
      <c r="Y3063" s="136"/>
      <c r="Z3063" s="136"/>
      <c r="AA3063" s="136"/>
      <c r="AB3063" s="137"/>
      <c r="AC3063" s="144"/>
      <c r="AD3063" s="144"/>
      <c r="AE3063" s="139"/>
      <c r="AF3063" s="184"/>
      <c r="AG3063" s="147" t="str">
        <f t="shared" si="96"/>
        <v/>
      </c>
      <c r="AH3063" s="140" t="str">
        <f>IFERROR(IF(AG3063="","",IF(VLOOKUP(AE3063,Listat!$T$7:$V$9,3,FALSE)&lt;=AG3063,"Kyllä","Ei")),"")</f>
        <v/>
      </c>
      <c r="AI3063" s="148"/>
      <c r="AJ3063" s="140" t="str">
        <f>IFERROR(
  IF(
    OR(AI3063="",AI3063="ei tiedossa",AI3063="ei saatavilla",AI3063="N/A",AI3063="n.a",AI3063="N.a",AI3063="N/a"),
    "",
    IF(
      ISNUMBER(AI3063),
      IF(
        IF(
          COUNTIF(B3063,"*RFNBO*")&gt;0,
          70,
          VLOOKUP(AE3063,Listat!$T$7:$U$9,2,FALSE)
        ) &lt;= AI3063,
        "Kyllä",
        "Ei"
      ),
      "Syötä AI-sarakkeeseen vain lukuarvo"
    )
  ),
"")</f>
        <v/>
      </c>
      <c r="AK3063" s="143"/>
      <c r="AL3063" s="42"/>
      <c r="AM3063" s="49"/>
      <c r="AN3063" s="42"/>
      <c r="AO3063" s="42"/>
      <c r="AP3063" s="42"/>
      <c r="AQ3063" s="42"/>
      <c r="AR3063" s="42"/>
      <c r="AS3063" s="42"/>
      <c r="AT3063" s="42"/>
      <c r="AU3063" s="42"/>
      <c r="AV3063" s="42"/>
      <c r="AW3063" s="42"/>
      <c r="AX3063" s="42"/>
      <c r="AY3063" s="42"/>
      <c r="AZ3063" s="42"/>
      <c r="BA3063" s="42"/>
      <c r="BB3063" s="42"/>
      <c r="BC3063" s="42"/>
      <c r="BD3063" s="42"/>
      <c r="BE3063" s="42"/>
      <c r="BF3063" s="42"/>
      <c r="BG3063" s="42"/>
    </row>
    <row r="3064" spans="1:59" x14ac:dyDescent="0.3">
      <c r="A3064" s="79"/>
      <c r="B3064" s="133"/>
      <c r="C3064" s="131" t="str">
        <f>IFERROR(IFERROR(IF(B3064="","",VLOOKUP(B3064,Listat!$A$7:$B$81,2,FALSE)),VLOOKUP(LEFT(B3064,FIND(" (oma)",B3064)-1),Listat!$A$7:$B$81,2,FALSE)),"-")</f>
        <v/>
      </c>
      <c r="D3064" s="131" t="str">
        <f>IFERROR(IFERROR(IF(B3064="","",VLOOKUP(B3064,Listat!$A$7:$C$81,3,FALSE)),VLOOKUP(LEFT(B3064,FIND(" (oma)",B3064)-1),Listat!$A$7:$C$81,3,FALSE)),"-")</f>
        <v/>
      </c>
      <c r="E3064" s="134"/>
      <c r="F3064" s="174"/>
      <c r="G3064" s="225" t="str">
        <f>Listat!AU3064</f>
        <v/>
      </c>
      <c r="H3064" s="152"/>
      <c r="I3064" s="135"/>
      <c r="J3064" s="175"/>
      <c r="K3064" s="176"/>
      <c r="L3064" s="146"/>
      <c r="M3064" s="146"/>
      <c r="N3064" s="175"/>
      <c r="O3064" s="226" t="str">
        <f>Listat!BC3064</f>
        <v/>
      </c>
      <c r="P3064" s="175" t="str">
        <f t="shared" si="95"/>
        <v/>
      </c>
      <c r="Q3064" s="175" t="str">
        <f>IFERROR(IFERROR(VLOOKUP(B3064,Listat!$N$7:$P$114,3,FALSE)*P3064,P3064),"")</f>
        <v/>
      </c>
      <c r="R3064" s="152"/>
      <c r="S3064" s="172" t="s">
        <v>103</v>
      </c>
      <c r="T3064" s="173"/>
      <c r="U3064" s="138"/>
      <c r="V3064" s="136"/>
      <c r="W3064" s="157" t="s">
        <v>103</v>
      </c>
      <c r="X3064" s="136"/>
      <c r="Y3064" s="136"/>
      <c r="Z3064" s="136"/>
      <c r="AA3064" s="136"/>
      <c r="AB3064" s="137"/>
      <c r="AC3064" s="144"/>
      <c r="AD3064" s="144"/>
      <c r="AE3064" s="139"/>
      <c r="AF3064" s="184"/>
      <c r="AG3064" s="147" t="str">
        <f t="shared" si="96"/>
        <v/>
      </c>
      <c r="AH3064" s="140" t="str">
        <f>IFERROR(IF(AG3064="","",IF(VLOOKUP(AE3064,Listat!$T$7:$V$9,3,FALSE)&lt;=AG3064,"Kyllä","Ei")),"")</f>
        <v/>
      </c>
      <c r="AI3064" s="148"/>
      <c r="AJ3064" s="140" t="str">
        <f>IFERROR(
  IF(
    OR(AI3064="",AI3064="ei tiedossa",AI3064="ei saatavilla",AI3064="N/A",AI3064="n.a",AI3064="N.a",AI3064="N/a"),
    "",
    IF(
      ISNUMBER(AI3064),
      IF(
        IF(
          COUNTIF(B3064,"*RFNBO*")&gt;0,
          70,
          VLOOKUP(AE3064,Listat!$T$7:$U$9,2,FALSE)
        ) &lt;= AI3064,
        "Kyllä",
        "Ei"
      ),
      "Syötä AI-sarakkeeseen vain lukuarvo"
    )
  ),
"")</f>
        <v/>
      </c>
      <c r="AK3064" s="143"/>
      <c r="AL3064" s="42"/>
      <c r="AM3064" s="49"/>
      <c r="AN3064" s="42"/>
      <c r="AO3064" s="42"/>
      <c r="AP3064" s="42"/>
      <c r="AQ3064" s="42"/>
      <c r="AR3064" s="42"/>
      <c r="AS3064" s="42"/>
      <c r="AT3064" s="42"/>
      <c r="AU3064" s="42"/>
      <c r="AV3064" s="42"/>
      <c r="AW3064" s="42"/>
      <c r="AX3064" s="42"/>
      <c r="AY3064" s="42"/>
      <c r="AZ3064" s="42"/>
      <c r="BA3064" s="42"/>
      <c r="BB3064" s="42"/>
      <c r="BC3064" s="42"/>
      <c r="BD3064" s="42"/>
      <c r="BE3064" s="42"/>
      <c r="BF3064" s="42"/>
      <c r="BG3064" s="42"/>
    </row>
    <row r="3065" spans="1:59" x14ac:dyDescent="0.3">
      <c r="A3065" s="79"/>
      <c r="B3065" s="133"/>
      <c r="C3065" s="131" t="str">
        <f>IFERROR(IFERROR(IF(B3065="","",VLOOKUP(B3065,Listat!$A$7:$B$81,2,FALSE)),VLOOKUP(LEFT(B3065,FIND(" (oma)",B3065)-1),Listat!$A$7:$B$81,2,FALSE)),"-")</f>
        <v/>
      </c>
      <c r="D3065" s="131" t="str">
        <f>IFERROR(IFERROR(IF(B3065="","",VLOOKUP(B3065,Listat!$A$7:$C$81,3,FALSE)),VLOOKUP(LEFT(B3065,FIND(" (oma)",B3065)-1),Listat!$A$7:$C$81,3,FALSE)),"-")</f>
        <v/>
      </c>
      <c r="E3065" s="134"/>
      <c r="F3065" s="174"/>
      <c r="G3065" s="225" t="str">
        <f>Listat!AU3065</f>
        <v/>
      </c>
      <c r="H3065" s="152"/>
      <c r="I3065" s="135"/>
      <c r="J3065" s="175"/>
      <c r="K3065" s="176"/>
      <c r="L3065" s="146"/>
      <c r="M3065" s="146"/>
      <c r="N3065" s="175"/>
      <c r="O3065" s="226" t="str">
        <f>Listat!BC3065</f>
        <v/>
      </c>
      <c r="P3065" s="175" t="str">
        <f t="shared" si="95"/>
        <v/>
      </c>
      <c r="Q3065" s="175" t="str">
        <f>IFERROR(IFERROR(VLOOKUP(B3065,Listat!$N$7:$P$114,3,FALSE)*P3065,P3065),"")</f>
        <v/>
      </c>
      <c r="R3065" s="152"/>
      <c r="S3065" s="172" t="s">
        <v>103</v>
      </c>
      <c r="T3065" s="173"/>
      <c r="U3065" s="138"/>
      <c r="V3065" s="136"/>
      <c r="W3065" s="157" t="s">
        <v>103</v>
      </c>
      <c r="X3065" s="136"/>
      <c r="Y3065" s="136"/>
      <c r="Z3065" s="136"/>
      <c r="AA3065" s="136"/>
      <c r="AB3065" s="137"/>
      <c r="AC3065" s="144"/>
      <c r="AD3065" s="144"/>
      <c r="AE3065" s="139"/>
      <c r="AF3065" s="184"/>
      <c r="AG3065" s="147" t="str">
        <f t="shared" si="96"/>
        <v/>
      </c>
      <c r="AH3065" s="140" t="str">
        <f>IFERROR(IF(AG3065="","",IF(VLOOKUP(AE3065,Listat!$T$7:$V$9,3,FALSE)&lt;=AG3065,"Kyllä","Ei")),"")</f>
        <v/>
      </c>
      <c r="AI3065" s="148"/>
      <c r="AJ3065" s="140" t="str">
        <f>IFERROR(
  IF(
    OR(AI3065="",AI3065="ei tiedossa",AI3065="ei saatavilla",AI3065="N/A",AI3065="n.a",AI3065="N.a",AI3065="N/a"),
    "",
    IF(
      ISNUMBER(AI3065),
      IF(
        IF(
          COUNTIF(B3065,"*RFNBO*")&gt;0,
          70,
          VLOOKUP(AE3065,Listat!$T$7:$U$9,2,FALSE)
        ) &lt;= AI3065,
        "Kyllä",
        "Ei"
      ),
      "Syötä AI-sarakkeeseen vain lukuarvo"
    )
  ),
"")</f>
        <v/>
      </c>
      <c r="AK3065" s="143"/>
      <c r="AL3065" s="42"/>
      <c r="AM3065" s="49"/>
      <c r="AN3065" s="42"/>
      <c r="AO3065" s="42"/>
      <c r="AP3065" s="42"/>
      <c r="AQ3065" s="42"/>
      <c r="AR3065" s="42"/>
      <c r="AS3065" s="42"/>
      <c r="AT3065" s="42"/>
      <c r="AU3065" s="42"/>
      <c r="AV3065" s="42"/>
      <c r="AW3065" s="42"/>
      <c r="AX3065" s="42"/>
      <c r="AY3065" s="42"/>
      <c r="AZ3065" s="42"/>
      <c r="BA3065" s="42"/>
      <c r="BB3065" s="42"/>
      <c r="BC3065" s="42"/>
      <c r="BD3065" s="42"/>
      <c r="BE3065" s="42"/>
      <c r="BF3065" s="42"/>
      <c r="BG3065" s="42"/>
    </row>
    <row r="3066" spans="1:59" x14ac:dyDescent="0.3">
      <c r="A3066" s="79"/>
      <c r="B3066" s="133"/>
      <c r="C3066" s="131" t="str">
        <f>IFERROR(IFERROR(IF(B3066="","",VLOOKUP(B3066,Listat!$A$7:$B$81,2,FALSE)),VLOOKUP(LEFT(B3066,FIND(" (oma)",B3066)-1),Listat!$A$7:$B$81,2,FALSE)),"-")</f>
        <v/>
      </c>
      <c r="D3066" s="131" t="str">
        <f>IFERROR(IFERROR(IF(B3066="","",VLOOKUP(B3066,Listat!$A$7:$C$81,3,FALSE)),VLOOKUP(LEFT(B3066,FIND(" (oma)",B3066)-1),Listat!$A$7:$C$81,3,FALSE)),"-")</f>
        <v/>
      </c>
      <c r="E3066" s="134"/>
      <c r="F3066" s="174"/>
      <c r="G3066" s="225" t="str">
        <f>Listat!AU3066</f>
        <v/>
      </c>
      <c r="H3066" s="152"/>
      <c r="I3066" s="135"/>
      <c r="J3066" s="175"/>
      <c r="K3066" s="176"/>
      <c r="L3066" s="146"/>
      <c r="M3066" s="146"/>
      <c r="N3066" s="175"/>
      <c r="O3066" s="226" t="str">
        <f>Listat!BC3066</f>
        <v/>
      </c>
      <c r="P3066" s="175" t="str">
        <f t="shared" si="95"/>
        <v/>
      </c>
      <c r="Q3066" s="175" t="str">
        <f>IFERROR(IFERROR(VLOOKUP(B3066,Listat!$N$7:$P$114,3,FALSE)*P3066,P3066),"")</f>
        <v/>
      </c>
      <c r="R3066" s="152"/>
      <c r="S3066" s="172" t="s">
        <v>103</v>
      </c>
      <c r="T3066" s="173"/>
      <c r="U3066" s="138"/>
      <c r="V3066" s="136"/>
      <c r="W3066" s="157" t="s">
        <v>103</v>
      </c>
      <c r="X3066" s="136"/>
      <c r="Y3066" s="136"/>
      <c r="Z3066" s="136"/>
      <c r="AA3066" s="136"/>
      <c r="AB3066" s="137"/>
      <c r="AC3066" s="144"/>
      <c r="AD3066" s="144"/>
      <c r="AE3066" s="139"/>
      <c r="AF3066" s="184"/>
      <c r="AG3066" s="147" t="str">
        <f t="shared" si="96"/>
        <v/>
      </c>
      <c r="AH3066" s="140" t="str">
        <f>IFERROR(IF(AG3066="","",IF(VLOOKUP(AE3066,Listat!$T$7:$V$9,3,FALSE)&lt;=AG3066,"Kyllä","Ei")),"")</f>
        <v/>
      </c>
      <c r="AI3066" s="148"/>
      <c r="AJ3066" s="140" t="str">
        <f>IFERROR(
  IF(
    OR(AI3066="",AI3066="ei tiedossa",AI3066="ei saatavilla",AI3066="N/A",AI3066="n.a",AI3066="N.a",AI3066="N/a"),
    "",
    IF(
      ISNUMBER(AI3066),
      IF(
        IF(
          COUNTIF(B3066,"*RFNBO*")&gt;0,
          70,
          VLOOKUP(AE3066,Listat!$T$7:$U$9,2,FALSE)
        ) &lt;= AI3066,
        "Kyllä",
        "Ei"
      ),
      "Syötä AI-sarakkeeseen vain lukuarvo"
    )
  ),
"")</f>
        <v/>
      </c>
      <c r="AK3066" s="143"/>
      <c r="AL3066" s="42"/>
      <c r="AM3066" s="49"/>
      <c r="AN3066" s="42"/>
      <c r="AO3066" s="42"/>
      <c r="AP3066" s="42"/>
      <c r="AQ3066" s="42"/>
      <c r="AR3066" s="42"/>
      <c r="AS3066" s="42"/>
      <c r="AT3066" s="42"/>
      <c r="AU3066" s="42"/>
      <c r="AV3066" s="42"/>
      <c r="AW3066" s="42"/>
      <c r="AX3066" s="42"/>
      <c r="AY3066" s="42"/>
      <c r="AZ3066" s="42"/>
      <c r="BA3066" s="42"/>
      <c r="BB3066" s="42"/>
      <c r="BC3066" s="42"/>
      <c r="BD3066" s="42"/>
      <c r="BE3066" s="42"/>
      <c r="BF3066" s="42"/>
      <c r="BG3066" s="42"/>
    </row>
    <row r="3067" spans="1:59" x14ac:dyDescent="0.3">
      <c r="A3067" s="79"/>
      <c r="B3067" s="133"/>
      <c r="C3067" s="131" t="str">
        <f>IFERROR(IFERROR(IF(B3067="","",VLOOKUP(B3067,Listat!$A$7:$B$81,2,FALSE)),VLOOKUP(LEFT(B3067,FIND(" (oma)",B3067)-1),Listat!$A$7:$B$81,2,FALSE)),"-")</f>
        <v/>
      </c>
      <c r="D3067" s="131" t="str">
        <f>IFERROR(IFERROR(IF(B3067="","",VLOOKUP(B3067,Listat!$A$7:$C$81,3,FALSE)),VLOOKUP(LEFT(B3067,FIND(" (oma)",B3067)-1),Listat!$A$7:$C$81,3,FALSE)),"-")</f>
        <v/>
      </c>
      <c r="E3067" s="134"/>
      <c r="F3067" s="174"/>
      <c r="G3067" s="225" t="str">
        <f>Listat!AU3067</f>
        <v/>
      </c>
      <c r="H3067" s="152"/>
      <c r="I3067" s="135"/>
      <c r="J3067" s="175"/>
      <c r="K3067" s="176"/>
      <c r="L3067" s="146"/>
      <c r="M3067" s="146"/>
      <c r="N3067" s="175"/>
      <c r="O3067" s="226" t="str">
        <f>Listat!BC3067</f>
        <v/>
      </c>
      <c r="P3067" s="175" t="str">
        <f t="shared" si="95"/>
        <v/>
      </c>
      <c r="Q3067" s="175" t="str">
        <f>IFERROR(IFERROR(VLOOKUP(B3067,Listat!$N$7:$P$114,3,FALSE)*P3067,P3067),"")</f>
        <v/>
      </c>
      <c r="R3067" s="152"/>
      <c r="S3067" s="172" t="s">
        <v>103</v>
      </c>
      <c r="T3067" s="173"/>
      <c r="U3067" s="138"/>
      <c r="V3067" s="136"/>
      <c r="W3067" s="157" t="s">
        <v>103</v>
      </c>
      <c r="X3067" s="136"/>
      <c r="Y3067" s="136"/>
      <c r="Z3067" s="136"/>
      <c r="AA3067" s="136"/>
      <c r="AB3067" s="137"/>
      <c r="AC3067" s="144"/>
      <c r="AD3067" s="144"/>
      <c r="AE3067" s="139"/>
      <c r="AF3067" s="184"/>
      <c r="AG3067" s="147" t="str">
        <f t="shared" si="96"/>
        <v/>
      </c>
      <c r="AH3067" s="140" t="str">
        <f>IFERROR(IF(AG3067="","",IF(VLOOKUP(AE3067,Listat!$T$7:$V$9,3,FALSE)&lt;=AG3067,"Kyllä","Ei")),"")</f>
        <v/>
      </c>
      <c r="AI3067" s="148"/>
      <c r="AJ3067" s="140" t="str">
        <f>IFERROR(
  IF(
    OR(AI3067="",AI3067="ei tiedossa",AI3067="ei saatavilla",AI3067="N/A",AI3067="n.a",AI3067="N.a",AI3067="N/a"),
    "",
    IF(
      ISNUMBER(AI3067),
      IF(
        IF(
          COUNTIF(B3067,"*RFNBO*")&gt;0,
          70,
          VLOOKUP(AE3067,Listat!$T$7:$U$9,2,FALSE)
        ) &lt;= AI3067,
        "Kyllä",
        "Ei"
      ),
      "Syötä AI-sarakkeeseen vain lukuarvo"
    )
  ),
"")</f>
        <v/>
      </c>
      <c r="AK3067" s="143"/>
      <c r="AL3067" s="42"/>
      <c r="AM3067" s="49"/>
      <c r="AN3067" s="42"/>
      <c r="AO3067" s="42"/>
      <c r="AP3067" s="42"/>
      <c r="AQ3067" s="42"/>
      <c r="AR3067" s="42"/>
      <c r="AS3067" s="42"/>
      <c r="AT3067" s="42"/>
      <c r="AU3067" s="42"/>
      <c r="AV3067" s="42"/>
      <c r="AW3067" s="42"/>
      <c r="AX3067" s="42"/>
      <c r="AY3067" s="42"/>
      <c r="AZ3067" s="42"/>
      <c r="BA3067" s="42"/>
      <c r="BB3067" s="42"/>
      <c r="BC3067" s="42"/>
      <c r="BD3067" s="42"/>
      <c r="BE3067" s="42"/>
      <c r="BF3067" s="42"/>
      <c r="BG3067" s="42"/>
    </row>
    <row r="3068" spans="1:59" x14ac:dyDescent="0.3">
      <c r="A3068" s="79"/>
      <c r="B3068" s="133"/>
      <c r="C3068" s="131" t="str">
        <f>IFERROR(IFERROR(IF(B3068="","",VLOOKUP(B3068,Listat!$A$7:$B$81,2,FALSE)),VLOOKUP(LEFT(B3068,FIND(" (oma)",B3068)-1),Listat!$A$7:$B$81,2,FALSE)),"-")</f>
        <v/>
      </c>
      <c r="D3068" s="131" t="str">
        <f>IFERROR(IFERROR(IF(B3068="","",VLOOKUP(B3068,Listat!$A$7:$C$81,3,FALSE)),VLOOKUP(LEFT(B3068,FIND(" (oma)",B3068)-1),Listat!$A$7:$C$81,3,FALSE)),"-")</f>
        <v/>
      </c>
      <c r="E3068" s="134"/>
      <c r="F3068" s="174"/>
      <c r="G3068" s="225" t="str">
        <f>Listat!AU3068</f>
        <v/>
      </c>
      <c r="H3068" s="152"/>
      <c r="I3068" s="135"/>
      <c r="J3068" s="175"/>
      <c r="K3068" s="176"/>
      <c r="L3068" s="146"/>
      <c r="M3068" s="146"/>
      <c r="N3068" s="175"/>
      <c r="O3068" s="226" t="str">
        <f>Listat!BC3068</f>
        <v/>
      </c>
      <c r="P3068" s="175" t="str">
        <f t="shared" si="95"/>
        <v/>
      </c>
      <c r="Q3068" s="175" t="str">
        <f>IFERROR(IFERROR(VLOOKUP(B3068,Listat!$N$7:$P$114,3,FALSE)*P3068,P3068),"")</f>
        <v/>
      </c>
      <c r="R3068" s="152"/>
      <c r="S3068" s="172" t="s">
        <v>103</v>
      </c>
      <c r="T3068" s="173"/>
      <c r="U3068" s="138"/>
      <c r="V3068" s="136"/>
      <c r="W3068" s="157" t="s">
        <v>103</v>
      </c>
      <c r="X3068" s="136"/>
      <c r="Y3068" s="136"/>
      <c r="Z3068" s="136"/>
      <c r="AA3068" s="136"/>
      <c r="AB3068" s="137"/>
      <c r="AC3068" s="144"/>
      <c r="AD3068" s="144"/>
      <c r="AE3068" s="139"/>
      <c r="AF3068" s="184"/>
      <c r="AG3068" s="147" t="str">
        <f t="shared" si="96"/>
        <v/>
      </c>
      <c r="AH3068" s="140" t="str">
        <f>IFERROR(IF(AG3068="","",IF(VLOOKUP(AE3068,Listat!$T$7:$V$9,3,FALSE)&lt;=AG3068,"Kyllä","Ei")),"")</f>
        <v/>
      </c>
      <c r="AI3068" s="148"/>
      <c r="AJ3068" s="140" t="str">
        <f>IFERROR(
  IF(
    OR(AI3068="",AI3068="ei tiedossa",AI3068="ei saatavilla",AI3068="N/A",AI3068="n.a",AI3068="N.a",AI3068="N/a"),
    "",
    IF(
      ISNUMBER(AI3068),
      IF(
        IF(
          COUNTIF(B3068,"*RFNBO*")&gt;0,
          70,
          VLOOKUP(AE3068,Listat!$T$7:$U$9,2,FALSE)
        ) &lt;= AI3068,
        "Kyllä",
        "Ei"
      ),
      "Syötä AI-sarakkeeseen vain lukuarvo"
    )
  ),
"")</f>
        <v/>
      </c>
      <c r="AK3068" s="143"/>
      <c r="AL3068" s="42"/>
      <c r="AM3068" s="49"/>
      <c r="AN3068" s="42"/>
      <c r="AO3068" s="42"/>
      <c r="AP3068" s="42"/>
      <c r="AQ3068" s="42"/>
      <c r="AR3068" s="42"/>
      <c r="AS3068" s="42"/>
      <c r="AT3068" s="42"/>
      <c r="AU3068" s="42"/>
      <c r="AV3068" s="42"/>
      <c r="AW3068" s="42"/>
      <c r="AX3068" s="42"/>
      <c r="AY3068" s="42"/>
      <c r="AZ3068" s="42"/>
      <c r="BA3068" s="42"/>
      <c r="BB3068" s="42"/>
      <c r="BC3068" s="42"/>
      <c r="BD3068" s="42"/>
      <c r="BE3068" s="42"/>
      <c r="BF3068" s="42"/>
      <c r="BG3068" s="42"/>
    </row>
    <row r="3069" spans="1:59" x14ac:dyDescent="0.3">
      <c r="A3069" s="79"/>
      <c r="B3069" s="133"/>
      <c r="C3069" s="131" t="str">
        <f>IFERROR(IFERROR(IF(B3069="","",VLOOKUP(B3069,Listat!$A$7:$B$81,2,FALSE)),VLOOKUP(LEFT(B3069,FIND(" (oma)",B3069)-1),Listat!$A$7:$B$81,2,FALSE)),"-")</f>
        <v/>
      </c>
      <c r="D3069" s="131" t="str">
        <f>IFERROR(IFERROR(IF(B3069="","",VLOOKUP(B3069,Listat!$A$7:$C$81,3,FALSE)),VLOOKUP(LEFT(B3069,FIND(" (oma)",B3069)-1),Listat!$A$7:$C$81,3,FALSE)),"-")</f>
        <v/>
      </c>
      <c r="E3069" s="134"/>
      <c r="F3069" s="174"/>
      <c r="G3069" s="225" t="str">
        <f>Listat!AU3069</f>
        <v/>
      </c>
      <c r="H3069" s="152"/>
      <c r="I3069" s="135"/>
      <c r="J3069" s="175"/>
      <c r="K3069" s="176"/>
      <c r="L3069" s="146"/>
      <c r="M3069" s="146"/>
      <c r="N3069" s="175"/>
      <c r="O3069" s="226" t="str">
        <f>Listat!BC3069</f>
        <v/>
      </c>
      <c r="P3069" s="175" t="str">
        <f t="shared" si="95"/>
        <v/>
      </c>
      <c r="Q3069" s="175" t="str">
        <f>IFERROR(IFERROR(VLOOKUP(B3069,Listat!$N$7:$P$114,3,FALSE)*P3069,P3069),"")</f>
        <v/>
      </c>
      <c r="R3069" s="152"/>
      <c r="S3069" s="172" t="s">
        <v>103</v>
      </c>
      <c r="T3069" s="173"/>
      <c r="U3069" s="138"/>
      <c r="V3069" s="136"/>
      <c r="W3069" s="157" t="s">
        <v>103</v>
      </c>
      <c r="X3069" s="136"/>
      <c r="Y3069" s="136"/>
      <c r="Z3069" s="136"/>
      <c r="AA3069" s="136"/>
      <c r="AB3069" s="137"/>
      <c r="AC3069" s="144"/>
      <c r="AD3069" s="144"/>
      <c r="AE3069" s="139"/>
      <c r="AF3069" s="184"/>
      <c r="AG3069" s="147" t="str">
        <f t="shared" si="96"/>
        <v/>
      </c>
      <c r="AH3069" s="140" t="str">
        <f>IFERROR(IF(AG3069="","",IF(VLOOKUP(AE3069,Listat!$T$7:$V$9,3,FALSE)&lt;=AG3069,"Kyllä","Ei")),"")</f>
        <v/>
      </c>
      <c r="AI3069" s="148"/>
      <c r="AJ3069" s="140" t="str">
        <f>IFERROR(
  IF(
    OR(AI3069="",AI3069="ei tiedossa",AI3069="ei saatavilla",AI3069="N/A",AI3069="n.a",AI3069="N.a",AI3069="N/a"),
    "",
    IF(
      ISNUMBER(AI3069),
      IF(
        IF(
          COUNTIF(B3069,"*RFNBO*")&gt;0,
          70,
          VLOOKUP(AE3069,Listat!$T$7:$U$9,2,FALSE)
        ) &lt;= AI3069,
        "Kyllä",
        "Ei"
      ),
      "Syötä AI-sarakkeeseen vain lukuarvo"
    )
  ),
"")</f>
        <v/>
      </c>
      <c r="AK3069" s="143"/>
      <c r="AL3069" s="42"/>
      <c r="AM3069" s="49"/>
      <c r="AN3069" s="42"/>
      <c r="AO3069" s="42"/>
      <c r="AP3069" s="42"/>
      <c r="AQ3069" s="42"/>
      <c r="AR3069" s="42"/>
      <c r="AS3069" s="42"/>
      <c r="AT3069" s="42"/>
      <c r="AU3069" s="42"/>
      <c r="AV3069" s="42"/>
      <c r="AW3069" s="42"/>
      <c r="AX3069" s="42"/>
      <c r="AY3069" s="42"/>
      <c r="AZ3069" s="42"/>
      <c r="BA3069" s="42"/>
      <c r="BB3069" s="42"/>
      <c r="BC3069" s="42"/>
      <c r="BD3069" s="42"/>
      <c r="BE3069" s="42"/>
      <c r="BF3069" s="42"/>
      <c r="BG3069" s="42"/>
    </row>
    <row r="3070" spans="1:59" x14ac:dyDescent="0.3">
      <c r="A3070" s="79"/>
      <c r="B3070" s="133"/>
      <c r="C3070" s="131" t="str">
        <f>IFERROR(IFERROR(IF(B3070="","",VLOOKUP(B3070,Listat!$A$7:$B$81,2,FALSE)),VLOOKUP(LEFT(B3070,FIND(" (oma)",B3070)-1),Listat!$A$7:$B$81,2,FALSE)),"-")</f>
        <v/>
      </c>
      <c r="D3070" s="131" t="str">
        <f>IFERROR(IFERROR(IF(B3070="","",VLOOKUP(B3070,Listat!$A$7:$C$81,3,FALSE)),VLOOKUP(LEFT(B3070,FIND(" (oma)",B3070)-1),Listat!$A$7:$C$81,3,FALSE)),"-")</f>
        <v/>
      </c>
      <c r="E3070" s="134"/>
      <c r="F3070" s="174"/>
      <c r="G3070" s="225" t="str">
        <f>Listat!AU3070</f>
        <v/>
      </c>
      <c r="H3070" s="152"/>
      <c r="I3070" s="135"/>
      <c r="J3070" s="175"/>
      <c r="K3070" s="176"/>
      <c r="L3070" s="146"/>
      <c r="M3070" s="146"/>
      <c r="N3070" s="175"/>
      <c r="O3070" s="226" t="str">
        <f>Listat!BC3070</f>
        <v/>
      </c>
      <c r="P3070" s="175" t="str">
        <f t="shared" si="95"/>
        <v/>
      </c>
      <c r="Q3070" s="175" t="str">
        <f>IFERROR(IFERROR(VLOOKUP(B3070,Listat!$N$7:$P$114,3,FALSE)*P3070,P3070),"")</f>
        <v/>
      </c>
      <c r="R3070" s="152"/>
      <c r="S3070" s="172" t="s">
        <v>103</v>
      </c>
      <c r="T3070" s="173"/>
      <c r="U3070" s="138"/>
      <c r="V3070" s="136"/>
      <c r="W3070" s="157" t="s">
        <v>103</v>
      </c>
      <c r="X3070" s="136"/>
      <c r="Y3070" s="136"/>
      <c r="Z3070" s="136"/>
      <c r="AA3070" s="136"/>
      <c r="AB3070" s="137"/>
      <c r="AC3070" s="144"/>
      <c r="AD3070" s="144"/>
      <c r="AE3070" s="139"/>
      <c r="AF3070" s="184"/>
      <c r="AG3070" s="147" t="str">
        <f t="shared" si="96"/>
        <v/>
      </c>
      <c r="AH3070" s="140" t="str">
        <f>IFERROR(IF(AG3070="","",IF(VLOOKUP(AE3070,Listat!$T$7:$V$9,3,FALSE)&lt;=AG3070,"Kyllä","Ei")),"")</f>
        <v/>
      </c>
      <c r="AI3070" s="148"/>
      <c r="AJ3070" s="140" t="str">
        <f>IFERROR(
  IF(
    OR(AI3070="",AI3070="ei tiedossa",AI3070="ei saatavilla",AI3070="N/A",AI3070="n.a",AI3070="N.a",AI3070="N/a"),
    "",
    IF(
      ISNUMBER(AI3070),
      IF(
        IF(
          COUNTIF(B3070,"*RFNBO*")&gt;0,
          70,
          VLOOKUP(AE3070,Listat!$T$7:$U$9,2,FALSE)
        ) &lt;= AI3070,
        "Kyllä",
        "Ei"
      ),
      "Syötä AI-sarakkeeseen vain lukuarvo"
    )
  ),
"")</f>
        <v/>
      </c>
      <c r="AK3070" s="143"/>
      <c r="AL3070" s="42"/>
      <c r="AM3070" s="49"/>
      <c r="AN3070" s="42"/>
      <c r="AO3070" s="42"/>
      <c r="AP3070" s="42"/>
      <c r="AQ3070" s="42"/>
      <c r="AR3070" s="42"/>
      <c r="AS3070" s="42"/>
      <c r="AT3070" s="42"/>
      <c r="AU3070" s="42"/>
      <c r="AV3070" s="42"/>
      <c r="AW3070" s="42"/>
      <c r="AX3070" s="42"/>
      <c r="AY3070" s="42"/>
      <c r="AZ3070" s="42"/>
      <c r="BA3070" s="42"/>
      <c r="BB3070" s="42"/>
      <c r="BC3070" s="42"/>
      <c r="BD3070" s="42"/>
      <c r="BE3070" s="42"/>
      <c r="BF3070" s="42"/>
      <c r="BG3070" s="42"/>
    </row>
    <row r="3071" spans="1:59" x14ac:dyDescent="0.3">
      <c r="A3071" s="79"/>
      <c r="B3071" s="133"/>
      <c r="C3071" s="131" t="str">
        <f>IFERROR(IFERROR(IF(B3071="","",VLOOKUP(B3071,Listat!$A$7:$B$81,2,FALSE)),VLOOKUP(LEFT(B3071,FIND(" (oma)",B3071)-1),Listat!$A$7:$B$81,2,FALSE)),"-")</f>
        <v/>
      </c>
      <c r="D3071" s="131" t="str">
        <f>IFERROR(IFERROR(IF(B3071="","",VLOOKUP(B3071,Listat!$A$7:$C$81,3,FALSE)),VLOOKUP(LEFT(B3071,FIND(" (oma)",B3071)-1),Listat!$A$7:$C$81,3,FALSE)),"-")</f>
        <v/>
      </c>
      <c r="E3071" s="134"/>
      <c r="F3071" s="174"/>
      <c r="G3071" s="225" t="str">
        <f>Listat!AU3071</f>
        <v/>
      </c>
      <c r="H3071" s="152"/>
      <c r="I3071" s="135"/>
      <c r="J3071" s="175"/>
      <c r="K3071" s="176"/>
      <c r="L3071" s="146"/>
      <c r="M3071" s="146"/>
      <c r="N3071" s="175"/>
      <c r="O3071" s="226" t="str">
        <f>Listat!BC3071</f>
        <v/>
      </c>
      <c r="P3071" s="175" t="str">
        <f t="shared" si="95"/>
        <v/>
      </c>
      <c r="Q3071" s="175" t="str">
        <f>IFERROR(IFERROR(VLOOKUP(B3071,Listat!$N$7:$P$114,3,FALSE)*P3071,P3071),"")</f>
        <v/>
      </c>
      <c r="R3071" s="152"/>
      <c r="S3071" s="172" t="s">
        <v>103</v>
      </c>
      <c r="T3071" s="173"/>
      <c r="U3071" s="138"/>
      <c r="V3071" s="136"/>
      <c r="W3071" s="157" t="s">
        <v>103</v>
      </c>
      <c r="X3071" s="136"/>
      <c r="Y3071" s="136"/>
      <c r="Z3071" s="136"/>
      <c r="AA3071" s="136"/>
      <c r="AB3071" s="137"/>
      <c r="AC3071" s="144"/>
      <c r="AD3071" s="144"/>
      <c r="AE3071" s="139"/>
      <c r="AF3071" s="184"/>
      <c r="AG3071" s="147" t="str">
        <f t="shared" si="96"/>
        <v/>
      </c>
      <c r="AH3071" s="140" t="str">
        <f>IFERROR(IF(AG3071="","",IF(VLOOKUP(AE3071,Listat!$T$7:$V$9,3,FALSE)&lt;=AG3071,"Kyllä","Ei")),"")</f>
        <v/>
      </c>
      <c r="AI3071" s="148"/>
      <c r="AJ3071" s="140" t="str">
        <f>IFERROR(
  IF(
    OR(AI3071="",AI3071="ei tiedossa",AI3071="ei saatavilla",AI3071="N/A",AI3071="n.a",AI3071="N.a",AI3071="N/a"),
    "",
    IF(
      ISNUMBER(AI3071),
      IF(
        IF(
          COUNTIF(B3071,"*RFNBO*")&gt;0,
          70,
          VLOOKUP(AE3071,Listat!$T$7:$U$9,2,FALSE)
        ) &lt;= AI3071,
        "Kyllä",
        "Ei"
      ),
      "Syötä AI-sarakkeeseen vain lukuarvo"
    )
  ),
"")</f>
        <v/>
      </c>
      <c r="AK3071" s="143"/>
      <c r="AL3071" s="42"/>
      <c r="AM3071" s="49"/>
      <c r="AN3071" s="42"/>
      <c r="AO3071" s="42"/>
      <c r="AP3071" s="42"/>
      <c r="AQ3071" s="42"/>
      <c r="AR3071" s="42"/>
      <c r="AS3071" s="42"/>
      <c r="AT3071" s="42"/>
      <c r="AU3071" s="42"/>
      <c r="AV3071" s="42"/>
      <c r="AW3071" s="42"/>
      <c r="AX3071" s="42"/>
      <c r="AY3071" s="42"/>
      <c r="AZ3071" s="42"/>
      <c r="BA3071" s="42"/>
      <c r="BB3071" s="42"/>
      <c r="BC3071" s="42"/>
      <c r="BD3071" s="42"/>
      <c r="BE3071" s="42"/>
      <c r="BF3071" s="42"/>
      <c r="BG3071" s="42"/>
    </row>
    <row r="3072" spans="1:59" x14ac:dyDescent="0.3">
      <c r="A3072" s="79"/>
      <c r="B3072" s="133"/>
      <c r="C3072" s="131" t="str">
        <f>IFERROR(IFERROR(IF(B3072="","",VLOOKUP(B3072,Listat!$A$7:$B$81,2,FALSE)),VLOOKUP(LEFT(B3072,FIND(" (oma)",B3072)-1),Listat!$A$7:$B$81,2,FALSE)),"-")</f>
        <v/>
      </c>
      <c r="D3072" s="131" t="str">
        <f>IFERROR(IFERROR(IF(B3072="","",VLOOKUP(B3072,Listat!$A$7:$C$81,3,FALSE)),VLOOKUP(LEFT(B3072,FIND(" (oma)",B3072)-1),Listat!$A$7:$C$81,3,FALSE)),"-")</f>
        <v/>
      </c>
      <c r="E3072" s="134"/>
      <c r="F3072" s="174"/>
      <c r="G3072" s="225" t="str">
        <f>Listat!AU3072</f>
        <v/>
      </c>
      <c r="H3072" s="152"/>
      <c r="I3072" s="135"/>
      <c r="J3072" s="175"/>
      <c r="K3072" s="176"/>
      <c r="L3072" s="146"/>
      <c r="M3072" s="146"/>
      <c r="N3072" s="175"/>
      <c r="O3072" s="226" t="str">
        <f>Listat!BC3072</f>
        <v/>
      </c>
      <c r="P3072" s="175" t="str">
        <f t="shared" si="95"/>
        <v/>
      </c>
      <c r="Q3072" s="175" t="str">
        <f>IFERROR(IFERROR(VLOOKUP(B3072,Listat!$N$7:$P$114,3,FALSE)*P3072,P3072),"")</f>
        <v/>
      </c>
      <c r="R3072" s="152"/>
      <c r="S3072" s="172" t="s">
        <v>103</v>
      </c>
      <c r="T3072" s="173"/>
      <c r="U3072" s="138"/>
      <c r="V3072" s="136"/>
      <c r="W3072" s="157" t="s">
        <v>103</v>
      </c>
      <c r="X3072" s="136"/>
      <c r="Y3072" s="136"/>
      <c r="Z3072" s="136"/>
      <c r="AA3072" s="136"/>
      <c r="AB3072" s="137"/>
      <c r="AC3072" s="144"/>
      <c r="AD3072" s="144"/>
      <c r="AE3072" s="139"/>
      <c r="AF3072" s="184"/>
      <c r="AG3072" s="147" t="str">
        <f t="shared" si="96"/>
        <v/>
      </c>
      <c r="AH3072" s="140" t="str">
        <f>IFERROR(IF(AG3072="","",IF(VLOOKUP(AE3072,Listat!$T$7:$V$9,3,FALSE)&lt;=AG3072,"Kyllä","Ei")),"")</f>
        <v/>
      </c>
      <c r="AI3072" s="148"/>
      <c r="AJ3072" s="140" t="str">
        <f>IFERROR(
  IF(
    OR(AI3072="",AI3072="ei tiedossa",AI3072="ei saatavilla",AI3072="N/A",AI3072="n.a",AI3072="N.a",AI3072="N/a"),
    "",
    IF(
      ISNUMBER(AI3072),
      IF(
        IF(
          COUNTIF(B3072,"*RFNBO*")&gt;0,
          70,
          VLOOKUP(AE3072,Listat!$T$7:$U$9,2,FALSE)
        ) &lt;= AI3072,
        "Kyllä",
        "Ei"
      ),
      "Syötä AI-sarakkeeseen vain lukuarvo"
    )
  ),
"")</f>
        <v/>
      </c>
      <c r="AK3072" s="143"/>
      <c r="AL3072" s="42"/>
      <c r="AM3072" s="49"/>
      <c r="AN3072" s="42"/>
      <c r="AO3072" s="42"/>
      <c r="AP3072" s="42"/>
      <c r="AQ3072" s="42"/>
      <c r="AR3072" s="42"/>
      <c r="AS3072" s="42"/>
      <c r="AT3072" s="42"/>
      <c r="AU3072" s="42"/>
      <c r="AV3072" s="42"/>
      <c r="AW3072" s="42"/>
      <c r="AX3072" s="42"/>
      <c r="AY3072" s="42"/>
      <c r="AZ3072" s="42"/>
      <c r="BA3072" s="42"/>
      <c r="BB3072" s="42"/>
      <c r="BC3072" s="42"/>
      <c r="BD3072" s="42"/>
      <c r="BE3072" s="42"/>
      <c r="BF3072" s="42"/>
      <c r="BG3072" s="42"/>
    </row>
    <row r="3073" spans="1:59" x14ac:dyDescent="0.3">
      <c r="A3073" s="79"/>
      <c r="B3073" s="133"/>
      <c r="C3073" s="131" t="str">
        <f>IFERROR(IFERROR(IF(B3073="","",VLOOKUP(B3073,Listat!$A$7:$B$81,2,FALSE)),VLOOKUP(LEFT(B3073,FIND(" (oma)",B3073)-1),Listat!$A$7:$B$81,2,FALSE)),"-")</f>
        <v/>
      </c>
      <c r="D3073" s="131" t="str">
        <f>IFERROR(IFERROR(IF(B3073="","",VLOOKUP(B3073,Listat!$A$7:$C$81,3,FALSE)),VLOOKUP(LEFT(B3073,FIND(" (oma)",B3073)-1),Listat!$A$7:$C$81,3,FALSE)),"-")</f>
        <v/>
      </c>
      <c r="E3073" s="134"/>
      <c r="F3073" s="174"/>
      <c r="G3073" s="225" t="str">
        <f>Listat!AU3073</f>
        <v/>
      </c>
      <c r="H3073" s="152"/>
      <c r="I3073" s="135"/>
      <c r="J3073" s="175"/>
      <c r="K3073" s="176"/>
      <c r="L3073" s="146"/>
      <c r="M3073" s="146"/>
      <c r="N3073" s="175"/>
      <c r="O3073" s="226" t="str">
        <f>Listat!BC3073</f>
        <v/>
      </c>
      <c r="P3073" s="175" t="str">
        <f t="shared" si="95"/>
        <v/>
      </c>
      <c r="Q3073" s="175" t="str">
        <f>IFERROR(IFERROR(VLOOKUP(B3073,Listat!$N$7:$P$114,3,FALSE)*P3073,P3073),"")</f>
        <v/>
      </c>
      <c r="R3073" s="152"/>
      <c r="S3073" s="172" t="s">
        <v>103</v>
      </c>
      <c r="T3073" s="173"/>
      <c r="U3073" s="138"/>
      <c r="V3073" s="136"/>
      <c r="W3073" s="157" t="s">
        <v>103</v>
      </c>
      <c r="X3073" s="136"/>
      <c r="Y3073" s="136"/>
      <c r="Z3073" s="136"/>
      <c r="AA3073" s="136"/>
      <c r="AB3073" s="137"/>
      <c r="AC3073" s="144"/>
      <c r="AD3073" s="144"/>
      <c r="AE3073" s="139"/>
      <c r="AF3073" s="184"/>
      <c r="AG3073" s="147" t="str">
        <f t="shared" si="96"/>
        <v/>
      </c>
      <c r="AH3073" s="140" t="str">
        <f>IFERROR(IF(AG3073="","",IF(VLOOKUP(AE3073,Listat!$T$7:$V$9,3,FALSE)&lt;=AG3073,"Kyllä","Ei")),"")</f>
        <v/>
      </c>
      <c r="AI3073" s="148"/>
      <c r="AJ3073" s="140" t="str">
        <f>IFERROR(
  IF(
    OR(AI3073="",AI3073="ei tiedossa",AI3073="ei saatavilla",AI3073="N/A",AI3073="n.a",AI3073="N.a",AI3073="N/a"),
    "",
    IF(
      ISNUMBER(AI3073),
      IF(
        IF(
          COUNTIF(B3073,"*RFNBO*")&gt;0,
          70,
          VLOOKUP(AE3073,Listat!$T$7:$U$9,2,FALSE)
        ) &lt;= AI3073,
        "Kyllä",
        "Ei"
      ),
      "Syötä AI-sarakkeeseen vain lukuarvo"
    )
  ),
"")</f>
        <v/>
      </c>
      <c r="AK3073" s="143"/>
      <c r="AL3073" s="42"/>
      <c r="AM3073" s="49"/>
      <c r="AN3073" s="42"/>
      <c r="AO3073" s="42"/>
      <c r="AP3073" s="42"/>
      <c r="AQ3073" s="42"/>
      <c r="AR3073" s="42"/>
      <c r="AS3073" s="42"/>
      <c r="AT3073" s="42"/>
      <c r="AU3073" s="42"/>
      <c r="AV3073" s="42"/>
      <c r="AW3073" s="42"/>
      <c r="AX3073" s="42"/>
      <c r="AY3073" s="42"/>
      <c r="AZ3073" s="42"/>
      <c r="BA3073" s="42"/>
      <c r="BB3073" s="42"/>
      <c r="BC3073" s="42"/>
      <c r="BD3073" s="42"/>
      <c r="BE3073" s="42"/>
      <c r="BF3073" s="42"/>
      <c r="BG3073" s="42"/>
    </row>
    <row r="3074" spans="1:59" x14ac:dyDescent="0.3">
      <c r="A3074" s="79"/>
      <c r="B3074" s="133"/>
      <c r="C3074" s="131" t="str">
        <f>IFERROR(IFERROR(IF(B3074="","",VLOOKUP(B3074,Listat!$A$7:$B$81,2,FALSE)),VLOOKUP(LEFT(B3074,FIND(" (oma)",B3074)-1),Listat!$A$7:$B$81,2,FALSE)),"-")</f>
        <v/>
      </c>
      <c r="D3074" s="131" t="str">
        <f>IFERROR(IFERROR(IF(B3074="","",VLOOKUP(B3074,Listat!$A$7:$C$81,3,FALSE)),VLOOKUP(LEFT(B3074,FIND(" (oma)",B3074)-1),Listat!$A$7:$C$81,3,FALSE)),"-")</f>
        <v/>
      </c>
      <c r="E3074" s="134"/>
      <c r="F3074" s="174"/>
      <c r="G3074" s="225" t="str">
        <f>Listat!AU3074</f>
        <v/>
      </c>
      <c r="H3074" s="152"/>
      <c r="I3074" s="135"/>
      <c r="J3074" s="175"/>
      <c r="K3074" s="176"/>
      <c r="L3074" s="146"/>
      <c r="M3074" s="146"/>
      <c r="N3074" s="175"/>
      <c r="O3074" s="226" t="str">
        <f>Listat!BC3074</f>
        <v/>
      </c>
      <c r="P3074" s="175" t="str">
        <f t="shared" si="95"/>
        <v/>
      </c>
      <c r="Q3074" s="175" t="str">
        <f>IFERROR(IFERROR(VLOOKUP(B3074,Listat!$N$7:$P$114,3,FALSE)*P3074,P3074),"")</f>
        <v/>
      </c>
      <c r="R3074" s="152"/>
      <c r="S3074" s="172" t="s">
        <v>103</v>
      </c>
      <c r="T3074" s="173"/>
      <c r="U3074" s="138"/>
      <c r="V3074" s="136"/>
      <c r="W3074" s="157" t="s">
        <v>103</v>
      </c>
      <c r="X3074" s="136"/>
      <c r="Y3074" s="136"/>
      <c r="Z3074" s="136"/>
      <c r="AA3074" s="136"/>
      <c r="AB3074" s="137"/>
      <c r="AC3074" s="144"/>
      <c r="AD3074" s="144"/>
      <c r="AE3074" s="139"/>
      <c r="AF3074" s="184"/>
      <c r="AG3074" s="147" t="str">
        <f t="shared" si="96"/>
        <v/>
      </c>
      <c r="AH3074" s="140" t="str">
        <f>IFERROR(IF(AG3074="","",IF(VLOOKUP(AE3074,Listat!$T$7:$V$9,3,FALSE)&lt;=AG3074,"Kyllä","Ei")),"")</f>
        <v/>
      </c>
      <c r="AI3074" s="148"/>
      <c r="AJ3074" s="140" t="str">
        <f>IFERROR(
  IF(
    OR(AI3074="",AI3074="ei tiedossa",AI3074="ei saatavilla",AI3074="N/A",AI3074="n.a",AI3074="N.a",AI3074="N/a"),
    "",
    IF(
      ISNUMBER(AI3074),
      IF(
        IF(
          COUNTIF(B3074,"*RFNBO*")&gt;0,
          70,
          VLOOKUP(AE3074,Listat!$T$7:$U$9,2,FALSE)
        ) &lt;= AI3074,
        "Kyllä",
        "Ei"
      ),
      "Syötä AI-sarakkeeseen vain lukuarvo"
    )
  ),
"")</f>
        <v/>
      </c>
      <c r="AK3074" s="143"/>
      <c r="AL3074" s="42"/>
      <c r="AM3074" s="49"/>
      <c r="AN3074" s="42"/>
      <c r="AO3074" s="42"/>
      <c r="AP3074" s="42"/>
      <c r="AQ3074" s="42"/>
      <c r="AR3074" s="42"/>
      <c r="AS3074" s="42"/>
      <c r="AT3074" s="42"/>
      <c r="AU3074" s="42"/>
      <c r="AV3074" s="42"/>
      <c r="AW3074" s="42"/>
      <c r="AX3074" s="42"/>
      <c r="AY3074" s="42"/>
      <c r="AZ3074" s="42"/>
      <c r="BA3074" s="42"/>
      <c r="BB3074" s="42"/>
      <c r="BC3074" s="42"/>
      <c r="BD3074" s="42"/>
      <c r="BE3074" s="42"/>
      <c r="BF3074" s="42"/>
      <c r="BG3074" s="42"/>
    </row>
    <row r="3075" spans="1:59" x14ac:dyDescent="0.3">
      <c r="A3075" s="79"/>
      <c r="B3075" s="133"/>
      <c r="C3075" s="131" t="str">
        <f>IFERROR(IFERROR(IF(B3075="","",VLOOKUP(B3075,Listat!$A$7:$B$81,2,FALSE)),VLOOKUP(LEFT(B3075,FIND(" (oma)",B3075)-1),Listat!$A$7:$B$81,2,FALSE)),"-")</f>
        <v/>
      </c>
      <c r="D3075" s="131" t="str">
        <f>IFERROR(IFERROR(IF(B3075="","",VLOOKUP(B3075,Listat!$A$7:$C$81,3,FALSE)),VLOOKUP(LEFT(B3075,FIND(" (oma)",B3075)-1),Listat!$A$7:$C$81,3,FALSE)),"-")</f>
        <v/>
      </c>
      <c r="E3075" s="134"/>
      <c r="F3075" s="174"/>
      <c r="G3075" s="225" t="str">
        <f>Listat!AU3075</f>
        <v/>
      </c>
      <c r="H3075" s="152"/>
      <c r="I3075" s="135"/>
      <c r="J3075" s="175"/>
      <c r="K3075" s="176"/>
      <c r="L3075" s="146"/>
      <c r="M3075" s="146"/>
      <c r="N3075" s="175"/>
      <c r="O3075" s="226" t="str">
        <f>Listat!BC3075</f>
        <v/>
      </c>
      <c r="P3075" s="175" t="str">
        <f t="shared" si="95"/>
        <v/>
      </c>
      <c r="Q3075" s="175" t="str">
        <f>IFERROR(IFERROR(VLOOKUP(B3075,Listat!$N$7:$P$114,3,FALSE)*P3075,P3075),"")</f>
        <v/>
      </c>
      <c r="R3075" s="152"/>
      <c r="S3075" s="172" t="s">
        <v>103</v>
      </c>
      <c r="T3075" s="173"/>
      <c r="U3075" s="138"/>
      <c r="V3075" s="136"/>
      <c r="W3075" s="157" t="s">
        <v>103</v>
      </c>
      <c r="X3075" s="136"/>
      <c r="Y3075" s="136"/>
      <c r="Z3075" s="136"/>
      <c r="AA3075" s="136"/>
      <c r="AB3075" s="137"/>
      <c r="AC3075" s="144"/>
      <c r="AD3075" s="144"/>
      <c r="AE3075" s="139"/>
      <c r="AF3075" s="184"/>
      <c r="AG3075" s="147" t="str">
        <f t="shared" si="96"/>
        <v/>
      </c>
      <c r="AH3075" s="140" t="str">
        <f>IFERROR(IF(AG3075="","",IF(VLOOKUP(AE3075,Listat!$T$7:$V$9,3,FALSE)&lt;=AG3075,"Kyllä","Ei")),"")</f>
        <v/>
      </c>
      <c r="AI3075" s="148"/>
      <c r="AJ3075" s="140" t="str">
        <f>IFERROR(
  IF(
    OR(AI3075="",AI3075="ei tiedossa",AI3075="ei saatavilla",AI3075="N/A",AI3075="n.a",AI3075="N.a",AI3075="N/a"),
    "",
    IF(
      ISNUMBER(AI3075),
      IF(
        IF(
          COUNTIF(B3075,"*RFNBO*")&gt;0,
          70,
          VLOOKUP(AE3075,Listat!$T$7:$U$9,2,FALSE)
        ) &lt;= AI3075,
        "Kyllä",
        "Ei"
      ),
      "Syötä AI-sarakkeeseen vain lukuarvo"
    )
  ),
"")</f>
        <v/>
      </c>
      <c r="AK3075" s="143"/>
      <c r="AL3075" s="42"/>
      <c r="AM3075" s="49"/>
      <c r="AN3075" s="42"/>
      <c r="AO3075" s="42"/>
      <c r="AP3075" s="42"/>
      <c r="AQ3075" s="42"/>
      <c r="AR3075" s="42"/>
      <c r="AS3075" s="42"/>
      <c r="AT3075" s="42"/>
      <c r="AU3075" s="42"/>
      <c r="AV3075" s="42"/>
      <c r="AW3075" s="42"/>
      <c r="AX3075" s="42"/>
      <c r="AY3075" s="42"/>
      <c r="AZ3075" s="42"/>
      <c r="BA3075" s="42"/>
      <c r="BB3075" s="42"/>
      <c r="BC3075" s="42"/>
      <c r="BD3075" s="42"/>
      <c r="BE3075" s="42"/>
      <c r="BF3075" s="42"/>
      <c r="BG3075" s="42"/>
    </row>
    <row r="3076" spans="1:59" x14ac:dyDescent="0.3">
      <c r="A3076" s="79"/>
      <c r="B3076" s="133"/>
      <c r="C3076" s="131" t="str">
        <f>IFERROR(IFERROR(IF(B3076="","",VLOOKUP(B3076,Listat!$A$7:$B$81,2,FALSE)),VLOOKUP(LEFT(B3076,FIND(" (oma)",B3076)-1),Listat!$A$7:$B$81,2,FALSE)),"-")</f>
        <v/>
      </c>
      <c r="D3076" s="131" t="str">
        <f>IFERROR(IFERROR(IF(B3076="","",VLOOKUP(B3076,Listat!$A$7:$C$81,3,FALSE)),VLOOKUP(LEFT(B3076,FIND(" (oma)",B3076)-1),Listat!$A$7:$C$81,3,FALSE)),"-")</f>
        <v/>
      </c>
      <c r="E3076" s="134"/>
      <c r="F3076" s="174"/>
      <c r="G3076" s="225" t="str">
        <f>Listat!AU3076</f>
        <v/>
      </c>
      <c r="H3076" s="152"/>
      <c r="I3076" s="135"/>
      <c r="J3076" s="175"/>
      <c r="K3076" s="176"/>
      <c r="L3076" s="146"/>
      <c r="M3076" s="146"/>
      <c r="N3076" s="175"/>
      <c r="O3076" s="226" t="str">
        <f>Listat!BC3076</f>
        <v/>
      </c>
      <c r="P3076" s="175" t="str">
        <f t="shared" si="95"/>
        <v/>
      </c>
      <c r="Q3076" s="175" t="str">
        <f>IFERROR(IFERROR(VLOOKUP(B3076,Listat!$N$7:$P$114,3,FALSE)*P3076,P3076),"")</f>
        <v/>
      </c>
      <c r="R3076" s="152"/>
      <c r="S3076" s="172" t="s">
        <v>103</v>
      </c>
      <c r="T3076" s="173"/>
      <c r="U3076" s="138"/>
      <c r="V3076" s="136"/>
      <c r="W3076" s="157" t="s">
        <v>103</v>
      </c>
      <c r="X3076" s="136"/>
      <c r="Y3076" s="136"/>
      <c r="Z3076" s="136"/>
      <c r="AA3076" s="136"/>
      <c r="AB3076" s="137"/>
      <c r="AC3076" s="144"/>
      <c r="AD3076" s="144"/>
      <c r="AE3076" s="139"/>
      <c r="AF3076" s="184"/>
      <c r="AG3076" s="147" t="str">
        <f t="shared" si="96"/>
        <v/>
      </c>
      <c r="AH3076" s="140" t="str">
        <f>IFERROR(IF(AG3076="","",IF(VLOOKUP(AE3076,Listat!$T$7:$V$9,3,FALSE)&lt;=AG3076,"Kyllä","Ei")),"")</f>
        <v/>
      </c>
      <c r="AI3076" s="148"/>
      <c r="AJ3076" s="140" t="str">
        <f>IFERROR(
  IF(
    OR(AI3076="",AI3076="ei tiedossa",AI3076="ei saatavilla",AI3076="N/A",AI3076="n.a",AI3076="N.a",AI3076="N/a"),
    "",
    IF(
      ISNUMBER(AI3076),
      IF(
        IF(
          COUNTIF(B3076,"*RFNBO*")&gt;0,
          70,
          VLOOKUP(AE3076,Listat!$T$7:$U$9,2,FALSE)
        ) &lt;= AI3076,
        "Kyllä",
        "Ei"
      ),
      "Syötä AI-sarakkeeseen vain lukuarvo"
    )
  ),
"")</f>
        <v/>
      </c>
      <c r="AK3076" s="143"/>
      <c r="AL3076" s="42"/>
      <c r="AM3076" s="49"/>
      <c r="AN3076" s="42"/>
      <c r="AO3076" s="42"/>
      <c r="AP3076" s="42"/>
      <c r="AQ3076" s="42"/>
      <c r="AR3076" s="42"/>
      <c r="AS3076" s="42"/>
      <c r="AT3076" s="42"/>
      <c r="AU3076" s="42"/>
      <c r="AV3076" s="42"/>
      <c r="AW3076" s="42"/>
      <c r="AX3076" s="42"/>
      <c r="AY3076" s="42"/>
      <c r="AZ3076" s="42"/>
      <c r="BA3076" s="42"/>
      <c r="BB3076" s="42"/>
      <c r="BC3076" s="42"/>
      <c r="BD3076" s="42"/>
      <c r="BE3076" s="42"/>
      <c r="BF3076" s="42"/>
      <c r="BG3076" s="42"/>
    </row>
    <row r="3077" spans="1:59" x14ac:dyDescent="0.3">
      <c r="A3077" s="79"/>
      <c r="B3077" s="133"/>
      <c r="C3077" s="131" t="str">
        <f>IFERROR(IFERROR(IF(B3077="","",VLOOKUP(B3077,Listat!$A$7:$B$81,2,FALSE)),VLOOKUP(LEFT(B3077,FIND(" (oma)",B3077)-1),Listat!$A$7:$B$81,2,FALSE)),"-")</f>
        <v/>
      </c>
      <c r="D3077" s="131" t="str">
        <f>IFERROR(IFERROR(IF(B3077="","",VLOOKUP(B3077,Listat!$A$7:$C$81,3,FALSE)),VLOOKUP(LEFT(B3077,FIND(" (oma)",B3077)-1),Listat!$A$7:$C$81,3,FALSE)),"-")</f>
        <v/>
      </c>
      <c r="E3077" s="134"/>
      <c r="F3077" s="174"/>
      <c r="G3077" s="225" t="str">
        <f>Listat!AU3077</f>
        <v/>
      </c>
      <c r="H3077" s="152"/>
      <c r="I3077" s="135"/>
      <c r="J3077" s="175"/>
      <c r="K3077" s="176"/>
      <c r="L3077" s="146"/>
      <c r="M3077" s="146"/>
      <c r="N3077" s="175"/>
      <c r="O3077" s="226" t="str">
        <f>Listat!BC3077</f>
        <v/>
      </c>
      <c r="P3077" s="175" t="str">
        <f t="shared" si="95"/>
        <v/>
      </c>
      <c r="Q3077" s="175" t="str">
        <f>IFERROR(IFERROR(VLOOKUP(B3077,Listat!$N$7:$P$114,3,FALSE)*P3077,P3077),"")</f>
        <v/>
      </c>
      <c r="R3077" s="152"/>
      <c r="S3077" s="172" t="s">
        <v>103</v>
      </c>
      <c r="T3077" s="173"/>
      <c r="U3077" s="138"/>
      <c r="V3077" s="136"/>
      <c r="W3077" s="157" t="s">
        <v>103</v>
      </c>
      <c r="X3077" s="136"/>
      <c r="Y3077" s="136"/>
      <c r="Z3077" s="136"/>
      <c r="AA3077" s="136"/>
      <c r="AB3077" s="137"/>
      <c r="AC3077" s="144"/>
      <c r="AD3077" s="144"/>
      <c r="AE3077" s="139"/>
      <c r="AF3077" s="184"/>
      <c r="AG3077" s="147" t="str">
        <f t="shared" si="96"/>
        <v/>
      </c>
      <c r="AH3077" s="140" t="str">
        <f>IFERROR(IF(AG3077="","",IF(VLOOKUP(AE3077,Listat!$T$7:$V$9,3,FALSE)&lt;=AG3077,"Kyllä","Ei")),"")</f>
        <v/>
      </c>
      <c r="AI3077" s="148"/>
      <c r="AJ3077" s="140" t="str">
        <f>IFERROR(
  IF(
    OR(AI3077="",AI3077="ei tiedossa",AI3077="ei saatavilla",AI3077="N/A",AI3077="n.a",AI3077="N.a",AI3077="N/a"),
    "",
    IF(
      ISNUMBER(AI3077),
      IF(
        IF(
          COUNTIF(B3077,"*RFNBO*")&gt;0,
          70,
          VLOOKUP(AE3077,Listat!$T$7:$U$9,2,FALSE)
        ) &lt;= AI3077,
        "Kyllä",
        "Ei"
      ),
      "Syötä AI-sarakkeeseen vain lukuarvo"
    )
  ),
"")</f>
        <v/>
      </c>
      <c r="AK3077" s="143"/>
      <c r="AL3077" s="42"/>
      <c r="AM3077" s="49"/>
      <c r="AN3077" s="42"/>
      <c r="AO3077" s="42"/>
      <c r="AP3077" s="42"/>
      <c r="AQ3077" s="42"/>
      <c r="AR3077" s="42"/>
      <c r="AS3077" s="42"/>
      <c r="AT3077" s="42"/>
      <c r="AU3077" s="42"/>
      <c r="AV3077" s="42"/>
      <c r="AW3077" s="42"/>
      <c r="AX3077" s="42"/>
      <c r="AY3077" s="42"/>
      <c r="AZ3077" s="42"/>
      <c r="BA3077" s="42"/>
      <c r="BB3077" s="42"/>
      <c r="BC3077" s="42"/>
      <c r="BD3077" s="42"/>
      <c r="BE3077" s="42"/>
      <c r="BF3077" s="42"/>
      <c r="BG3077" s="42"/>
    </row>
    <row r="3078" spans="1:59" x14ac:dyDescent="0.3">
      <c r="A3078" s="79"/>
      <c r="B3078" s="133"/>
      <c r="C3078" s="131" t="str">
        <f>IFERROR(IFERROR(IF(B3078="","",VLOOKUP(B3078,Listat!$A$7:$B$81,2,FALSE)),VLOOKUP(LEFT(B3078,FIND(" (oma)",B3078)-1),Listat!$A$7:$B$81,2,FALSE)),"-")</f>
        <v/>
      </c>
      <c r="D3078" s="131" t="str">
        <f>IFERROR(IFERROR(IF(B3078="","",VLOOKUP(B3078,Listat!$A$7:$C$81,3,FALSE)),VLOOKUP(LEFT(B3078,FIND(" (oma)",B3078)-1),Listat!$A$7:$C$81,3,FALSE)),"-")</f>
        <v/>
      </c>
      <c r="E3078" s="134"/>
      <c r="F3078" s="174"/>
      <c r="G3078" s="225" t="str">
        <f>Listat!AU3078</f>
        <v/>
      </c>
      <c r="H3078" s="152"/>
      <c r="I3078" s="135"/>
      <c r="J3078" s="175"/>
      <c r="K3078" s="176"/>
      <c r="L3078" s="146"/>
      <c r="M3078" s="146"/>
      <c r="N3078" s="175"/>
      <c r="O3078" s="226" t="str">
        <f>Listat!BC3078</f>
        <v/>
      </c>
      <c r="P3078" s="175" t="str">
        <f t="shared" ref="P3078:P3141" si="97">IFERROR(IF(OR(ISBLANK(F3078),ISBLANK(B3078),IF(COUNTIF(E3078,"&lt;&gt;*jakeluvelvoite*"),TRUE,FALSE)),"",F3078*O3078),"")</f>
        <v/>
      </c>
      <c r="Q3078" s="175" t="str">
        <f>IFERROR(IFERROR(VLOOKUP(B3078,Listat!$N$7:$P$114,3,FALSE)*P3078,P3078),"")</f>
        <v/>
      </c>
      <c r="R3078" s="152"/>
      <c r="S3078" s="172" t="s">
        <v>103</v>
      </c>
      <c r="T3078" s="173"/>
      <c r="U3078" s="138"/>
      <c r="V3078" s="136"/>
      <c r="W3078" s="157" t="s">
        <v>103</v>
      </c>
      <c r="X3078" s="136"/>
      <c r="Y3078" s="136"/>
      <c r="Z3078" s="136"/>
      <c r="AA3078" s="136"/>
      <c r="AB3078" s="137"/>
      <c r="AC3078" s="144"/>
      <c r="AD3078" s="144"/>
      <c r="AE3078" s="139"/>
      <c r="AF3078" s="184"/>
      <c r="AG3078" s="147" t="str">
        <f t="shared" ref="AG3078:AG3141" si="98">IFERROR(IF(OR(ISBLANK(L3078),ISBLANK(B3078),IF(COUNTIF(E3078,"&lt;&gt;*KHK-laki*"),TRUE,FALSE)),"",((83.8-L3078)/83.8)*100),"")</f>
        <v/>
      </c>
      <c r="AH3078" s="140" t="str">
        <f>IFERROR(IF(AG3078="","",IF(VLOOKUP(AE3078,Listat!$T$7:$V$9,3,FALSE)&lt;=AG3078,"Kyllä","Ei")),"")</f>
        <v/>
      </c>
      <c r="AI3078" s="148"/>
      <c r="AJ3078" s="140" t="str">
        <f>IFERROR(
  IF(
    OR(AI3078="",AI3078="ei tiedossa",AI3078="ei saatavilla",AI3078="N/A",AI3078="n.a",AI3078="N.a",AI3078="N/a"),
    "",
    IF(
      ISNUMBER(AI3078),
      IF(
        IF(
          COUNTIF(B3078,"*RFNBO*")&gt;0,
          70,
          VLOOKUP(AE3078,Listat!$T$7:$U$9,2,FALSE)
        ) &lt;= AI3078,
        "Kyllä",
        "Ei"
      ),
      "Syötä AI-sarakkeeseen vain lukuarvo"
    )
  ),
"")</f>
        <v/>
      </c>
      <c r="AK3078" s="143"/>
      <c r="AL3078" s="42"/>
      <c r="AM3078" s="49"/>
      <c r="AN3078" s="42"/>
      <c r="AO3078" s="42"/>
      <c r="AP3078" s="42"/>
      <c r="AQ3078" s="42"/>
      <c r="AR3078" s="42"/>
      <c r="AS3078" s="42"/>
      <c r="AT3078" s="42"/>
      <c r="AU3078" s="42"/>
      <c r="AV3078" s="42"/>
      <c r="AW3078" s="42"/>
      <c r="AX3078" s="42"/>
      <c r="AY3078" s="42"/>
      <c r="AZ3078" s="42"/>
      <c r="BA3078" s="42"/>
      <c r="BB3078" s="42"/>
      <c r="BC3078" s="42"/>
      <c r="BD3078" s="42"/>
      <c r="BE3078" s="42"/>
      <c r="BF3078" s="42"/>
      <c r="BG3078" s="42"/>
    </row>
    <row r="3079" spans="1:59" x14ac:dyDescent="0.3">
      <c r="A3079" s="79"/>
      <c r="B3079" s="133"/>
      <c r="C3079" s="131" t="str">
        <f>IFERROR(IFERROR(IF(B3079="","",VLOOKUP(B3079,Listat!$A$7:$B$81,2,FALSE)),VLOOKUP(LEFT(B3079,FIND(" (oma)",B3079)-1),Listat!$A$7:$B$81,2,FALSE)),"-")</f>
        <v/>
      </c>
      <c r="D3079" s="131" t="str">
        <f>IFERROR(IFERROR(IF(B3079="","",VLOOKUP(B3079,Listat!$A$7:$C$81,3,FALSE)),VLOOKUP(LEFT(B3079,FIND(" (oma)",B3079)-1),Listat!$A$7:$C$81,3,FALSE)),"-")</f>
        <v/>
      </c>
      <c r="E3079" s="134"/>
      <c r="F3079" s="174"/>
      <c r="G3079" s="225" t="str">
        <f>Listat!AU3079</f>
        <v/>
      </c>
      <c r="H3079" s="152"/>
      <c r="I3079" s="135"/>
      <c r="J3079" s="175"/>
      <c r="K3079" s="176"/>
      <c r="L3079" s="146"/>
      <c r="M3079" s="146"/>
      <c r="N3079" s="175"/>
      <c r="O3079" s="226" t="str">
        <f>Listat!BC3079</f>
        <v/>
      </c>
      <c r="P3079" s="175" t="str">
        <f t="shared" si="97"/>
        <v/>
      </c>
      <c r="Q3079" s="175" t="str">
        <f>IFERROR(IFERROR(VLOOKUP(B3079,Listat!$N$7:$P$114,3,FALSE)*P3079,P3079),"")</f>
        <v/>
      </c>
      <c r="R3079" s="152"/>
      <c r="S3079" s="172" t="s">
        <v>103</v>
      </c>
      <c r="T3079" s="173"/>
      <c r="U3079" s="138"/>
      <c r="V3079" s="136"/>
      <c r="W3079" s="157" t="s">
        <v>103</v>
      </c>
      <c r="X3079" s="136"/>
      <c r="Y3079" s="136"/>
      <c r="Z3079" s="136"/>
      <c r="AA3079" s="136"/>
      <c r="AB3079" s="137"/>
      <c r="AC3079" s="144"/>
      <c r="AD3079" s="144"/>
      <c r="AE3079" s="139"/>
      <c r="AF3079" s="184"/>
      <c r="AG3079" s="147" t="str">
        <f t="shared" si="98"/>
        <v/>
      </c>
      <c r="AH3079" s="140" t="str">
        <f>IFERROR(IF(AG3079="","",IF(VLOOKUP(AE3079,Listat!$T$7:$V$9,3,FALSE)&lt;=AG3079,"Kyllä","Ei")),"")</f>
        <v/>
      </c>
      <c r="AI3079" s="148"/>
      <c r="AJ3079" s="140" t="str">
        <f>IFERROR(
  IF(
    OR(AI3079="",AI3079="ei tiedossa",AI3079="ei saatavilla",AI3079="N/A",AI3079="n.a",AI3079="N.a",AI3079="N/a"),
    "",
    IF(
      ISNUMBER(AI3079),
      IF(
        IF(
          COUNTIF(B3079,"*RFNBO*")&gt;0,
          70,
          VLOOKUP(AE3079,Listat!$T$7:$U$9,2,FALSE)
        ) &lt;= AI3079,
        "Kyllä",
        "Ei"
      ),
      "Syötä AI-sarakkeeseen vain lukuarvo"
    )
  ),
"")</f>
        <v/>
      </c>
      <c r="AK3079" s="143"/>
      <c r="AL3079" s="42"/>
      <c r="AM3079" s="49"/>
      <c r="AN3079" s="42"/>
      <c r="AO3079" s="42"/>
      <c r="AP3079" s="42"/>
      <c r="AQ3079" s="42"/>
      <c r="AR3079" s="42"/>
      <c r="AS3079" s="42"/>
      <c r="AT3079" s="42"/>
      <c r="AU3079" s="42"/>
      <c r="AV3079" s="42"/>
      <c r="AW3079" s="42"/>
      <c r="AX3079" s="42"/>
      <c r="AY3079" s="42"/>
      <c r="AZ3079" s="42"/>
      <c r="BA3079" s="42"/>
      <c r="BB3079" s="42"/>
      <c r="BC3079" s="42"/>
      <c r="BD3079" s="42"/>
      <c r="BE3079" s="42"/>
      <c r="BF3079" s="42"/>
      <c r="BG3079" s="42"/>
    </row>
    <row r="3080" spans="1:59" x14ac:dyDescent="0.3">
      <c r="A3080" s="79"/>
      <c r="B3080" s="133"/>
      <c r="C3080" s="131" t="str">
        <f>IFERROR(IFERROR(IF(B3080="","",VLOOKUP(B3080,Listat!$A$7:$B$81,2,FALSE)),VLOOKUP(LEFT(B3080,FIND(" (oma)",B3080)-1),Listat!$A$7:$B$81,2,FALSE)),"-")</f>
        <v/>
      </c>
      <c r="D3080" s="131" t="str">
        <f>IFERROR(IFERROR(IF(B3080="","",VLOOKUP(B3080,Listat!$A$7:$C$81,3,FALSE)),VLOOKUP(LEFT(B3080,FIND(" (oma)",B3080)-1),Listat!$A$7:$C$81,3,FALSE)),"-")</f>
        <v/>
      </c>
      <c r="E3080" s="134"/>
      <c r="F3080" s="174"/>
      <c r="G3080" s="225" t="str">
        <f>Listat!AU3080</f>
        <v/>
      </c>
      <c r="H3080" s="152"/>
      <c r="I3080" s="135"/>
      <c r="J3080" s="175"/>
      <c r="K3080" s="176"/>
      <c r="L3080" s="146"/>
      <c r="M3080" s="146"/>
      <c r="N3080" s="175"/>
      <c r="O3080" s="226" t="str">
        <f>Listat!BC3080</f>
        <v/>
      </c>
      <c r="P3080" s="175" t="str">
        <f t="shared" si="97"/>
        <v/>
      </c>
      <c r="Q3080" s="175" t="str">
        <f>IFERROR(IFERROR(VLOOKUP(B3080,Listat!$N$7:$P$114,3,FALSE)*P3080,P3080),"")</f>
        <v/>
      </c>
      <c r="R3080" s="152"/>
      <c r="S3080" s="172" t="s">
        <v>103</v>
      </c>
      <c r="T3080" s="173"/>
      <c r="U3080" s="138"/>
      <c r="V3080" s="136"/>
      <c r="W3080" s="157" t="s">
        <v>103</v>
      </c>
      <c r="X3080" s="136"/>
      <c r="Y3080" s="136"/>
      <c r="Z3080" s="136"/>
      <c r="AA3080" s="136"/>
      <c r="AB3080" s="137"/>
      <c r="AC3080" s="144"/>
      <c r="AD3080" s="144"/>
      <c r="AE3080" s="139"/>
      <c r="AF3080" s="184"/>
      <c r="AG3080" s="147" t="str">
        <f t="shared" si="98"/>
        <v/>
      </c>
      <c r="AH3080" s="140" t="str">
        <f>IFERROR(IF(AG3080="","",IF(VLOOKUP(AE3080,Listat!$T$7:$V$9,3,FALSE)&lt;=AG3080,"Kyllä","Ei")),"")</f>
        <v/>
      </c>
      <c r="AI3080" s="148"/>
      <c r="AJ3080" s="140" t="str">
        <f>IFERROR(
  IF(
    OR(AI3080="",AI3080="ei tiedossa",AI3080="ei saatavilla",AI3080="N/A",AI3080="n.a",AI3080="N.a",AI3080="N/a"),
    "",
    IF(
      ISNUMBER(AI3080),
      IF(
        IF(
          COUNTIF(B3080,"*RFNBO*")&gt;0,
          70,
          VLOOKUP(AE3080,Listat!$T$7:$U$9,2,FALSE)
        ) &lt;= AI3080,
        "Kyllä",
        "Ei"
      ),
      "Syötä AI-sarakkeeseen vain lukuarvo"
    )
  ),
"")</f>
        <v/>
      </c>
      <c r="AK3080" s="143"/>
      <c r="AL3080" s="42"/>
      <c r="AM3080" s="49"/>
      <c r="AN3080" s="42"/>
      <c r="AO3080" s="42"/>
      <c r="AP3080" s="42"/>
      <c r="AQ3080" s="42"/>
      <c r="AR3080" s="42"/>
      <c r="AS3080" s="42"/>
      <c r="AT3080" s="42"/>
      <c r="AU3080" s="42"/>
      <c r="AV3080" s="42"/>
      <c r="AW3080" s="42"/>
      <c r="AX3080" s="42"/>
      <c r="AY3080" s="42"/>
      <c r="AZ3080" s="42"/>
      <c r="BA3080" s="42"/>
      <c r="BB3080" s="42"/>
      <c r="BC3080" s="42"/>
      <c r="BD3080" s="42"/>
      <c r="BE3080" s="42"/>
      <c r="BF3080" s="42"/>
      <c r="BG3080" s="42"/>
    </row>
    <row r="3081" spans="1:59" x14ac:dyDescent="0.3">
      <c r="A3081" s="79"/>
      <c r="B3081" s="133"/>
      <c r="C3081" s="131" t="str">
        <f>IFERROR(IFERROR(IF(B3081="","",VLOOKUP(B3081,Listat!$A$7:$B$81,2,FALSE)),VLOOKUP(LEFT(B3081,FIND(" (oma)",B3081)-1),Listat!$A$7:$B$81,2,FALSE)),"-")</f>
        <v/>
      </c>
      <c r="D3081" s="131" t="str">
        <f>IFERROR(IFERROR(IF(B3081="","",VLOOKUP(B3081,Listat!$A$7:$C$81,3,FALSE)),VLOOKUP(LEFT(B3081,FIND(" (oma)",B3081)-1),Listat!$A$7:$C$81,3,FALSE)),"-")</f>
        <v/>
      </c>
      <c r="E3081" s="134"/>
      <c r="F3081" s="174"/>
      <c r="G3081" s="225" t="str">
        <f>Listat!AU3081</f>
        <v/>
      </c>
      <c r="H3081" s="152"/>
      <c r="I3081" s="135"/>
      <c r="J3081" s="175"/>
      <c r="K3081" s="176"/>
      <c r="L3081" s="146"/>
      <c r="M3081" s="146"/>
      <c r="N3081" s="175"/>
      <c r="O3081" s="226" t="str">
        <f>Listat!BC3081</f>
        <v/>
      </c>
      <c r="P3081" s="175" t="str">
        <f t="shared" si="97"/>
        <v/>
      </c>
      <c r="Q3081" s="175" t="str">
        <f>IFERROR(IFERROR(VLOOKUP(B3081,Listat!$N$7:$P$114,3,FALSE)*P3081,P3081),"")</f>
        <v/>
      </c>
      <c r="R3081" s="152"/>
      <c r="S3081" s="172" t="s">
        <v>103</v>
      </c>
      <c r="T3081" s="173"/>
      <c r="U3081" s="138"/>
      <c r="V3081" s="136"/>
      <c r="W3081" s="157" t="s">
        <v>103</v>
      </c>
      <c r="X3081" s="136"/>
      <c r="Y3081" s="136"/>
      <c r="Z3081" s="136"/>
      <c r="AA3081" s="136"/>
      <c r="AB3081" s="137"/>
      <c r="AC3081" s="144"/>
      <c r="AD3081" s="144"/>
      <c r="AE3081" s="139"/>
      <c r="AF3081" s="184"/>
      <c r="AG3081" s="147" t="str">
        <f t="shared" si="98"/>
        <v/>
      </c>
      <c r="AH3081" s="140" t="str">
        <f>IFERROR(IF(AG3081="","",IF(VLOOKUP(AE3081,Listat!$T$7:$V$9,3,FALSE)&lt;=AG3081,"Kyllä","Ei")),"")</f>
        <v/>
      </c>
      <c r="AI3081" s="148"/>
      <c r="AJ3081" s="140" t="str">
        <f>IFERROR(
  IF(
    OR(AI3081="",AI3081="ei tiedossa",AI3081="ei saatavilla",AI3081="N/A",AI3081="n.a",AI3081="N.a",AI3081="N/a"),
    "",
    IF(
      ISNUMBER(AI3081),
      IF(
        IF(
          COUNTIF(B3081,"*RFNBO*")&gt;0,
          70,
          VLOOKUP(AE3081,Listat!$T$7:$U$9,2,FALSE)
        ) &lt;= AI3081,
        "Kyllä",
        "Ei"
      ),
      "Syötä AI-sarakkeeseen vain lukuarvo"
    )
  ),
"")</f>
        <v/>
      </c>
      <c r="AK3081" s="143"/>
      <c r="AL3081" s="42"/>
      <c r="AM3081" s="49"/>
      <c r="AN3081" s="42"/>
      <c r="AO3081" s="42"/>
      <c r="AP3081" s="42"/>
      <c r="AQ3081" s="42"/>
      <c r="AR3081" s="42"/>
      <c r="AS3081" s="42"/>
      <c r="AT3081" s="42"/>
      <c r="AU3081" s="42"/>
      <c r="AV3081" s="42"/>
      <c r="AW3081" s="42"/>
      <c r="AX3081" s="42"/>
      <c r="AY3081" s="42"/>
      <c r="AZ3081" s="42"/>
      <c r="BA3081" s="42"/>
      <c r="BB3081" s="42"/>
      <c r="BC3081" s="42"/>
      <c r="BD3081" s="42"/>
      <c r="BE3081" s="42"/>
      <c r="BF3081" s="42"/>
      <c r="BG3081" s="42"/>
    </row>
    <row r="3082" spans="1:59" x14ac:dyDescent="0.3">
      <c r="A3082" s="79"/>
      <c r="B3082" s="133"/>
      <c r="C3082" s="131" t="str">
        <f>IFERROR(IFERROR(IF(B3082="","",VLOOKUP(B3082,Listat!$A$7:$B$81,2,FALSE)),VLOOKUP(LEFT(B3082,FIND(" (oma)",B3082)-1),Listat!$A$7:$B$81,2,FALSE)),"-")</f>
        <v/>
      </c>
      <c r="D3082" s="131" t="str">
        <f>IFERROR(IFERROR(IF(B3082="","",VLOOKUP(B3082,Listat!$A$7:$C$81,3,FALSE)),VLOOKUP(LEFT(B3082,FIND(" (oma)",B3082)-1),Listat!$A$7:$C$81,3,FALSE)),"-")</f>
        <v/>
      </c>
      <c r="E3082" s="134"/>
      <c r="F3082" s="174"/>
      <c r="G3082" s="225" t="str">
        <f>Listat!AU3082</f>
        <v/>
      </c>
      <c r="H3082" s="152"/>
      <c r="I3082" s="135"/>
      <c r="J3082" s="175"/>
      <c r="K3082" s="176"/>
      <c r="L3082" s="146"/>
      <c r="M3082" s="146"/>
      <c r="N3082" s="175"/>
      <c r="O3082" s="226" t="str">
        <f>Listat!BC3082</f>
        <v/>
      </c>
      <c r="P3082" s="175" t="str">
        <f t="shared" si="97"/>
        <v/>
      </c>
      <c r="Q3082" s="175" t="str">
        <f>IFERROR(IFERROR(VLOOKUP(B3082,Listat!$N$7:$P$114,3,FALSE)*P3082,P3082),"")</f>
        <v/>
      </c>
      <c r="R3082" s="152"/>
      <c r="S3082" s="172" t="s">
        <v>103</v>
      </c>
      <c r="T3082" s="173"/>
      <c r="U3082" s="138"/>
      <c r="V3082" s="136"/>
      <c r="W3082" s="157" t="s">
        <v>103</v>
      </c>
      <c r="X3082" s="136"/>
      <c r="Y3082" s="136"/>
      <c r="Z3082" s="136"/>
      <c r="AA3082" s="136"/>
      <c r="AB3082" s="137"/>
      <c r="AC3082" s="144"/>
      <c r="AD3082" s="144"/>
      <c r="AE3082" s="139"/>
      <c r="AF3082" s="184"/>
      <c r="AG3082" s="147" t="str">
        <f t="shared" si="98"/>
        <v/>
      </c>
      <c r="AH3082" s="140" t="str">
        <f>IFERROR(IF(AG3082="","",IF(VLOOKUP(AE3082,Listat!$T$7:$V$9,3,FALSE)&lt;=AG3082,"Kyllä","Ei")),"")</f>
        <v/>
      </c>
      <c r="AI3082" s="148"/>
      <c r="AJ3082" s="140" t="str">
        <f>IFERROR(
  IF(
    OR(AI3082="",AI3082="ei tiedossa",AI3082="ei saatavilla",AI3082="N/A",AI3082="n.a",AI3082="N.a",AI3082="N/a"),
    "",
    IF(
      ISNUMBER(AI3082),
      IF(
        IF(
          COUNTIF(B3082,"*RFNBO*")&gt;0,
          70,
          VLOOKUP(AE3082,Listat!$T$7:$U$9,2,FALSE)
        ) &lt;= AI3082,
        "Kyllä",
        "Ei"
      ),
      "Syötä AI-sarakkeeseen vain lukuarvo"
    )
  ),
"")</f>
        <v/>
      </c>
      <c r="AK3082" s="143"/>
      <c r="AL3082" s="42"/>
      <c r="AM3082" s="49"/>
      <c r="AN3082" s="42"/>
      <c r="AO3082" s="42"/>
      <c r="AP3082" s="42"/>
      <c r="AQ3082" s="42"/>
      <c r="AR3082" s="42"/>
      <c r="AS3082" s="42"/>
      <c r="AT3082" s="42"/>
      <c r="AU3082" s="42"/>
      <c r="AV3082" s="42"/>
      <c r="AW3082" s="42"/>
      <c r="AX3082" s="42"/>
      <c r="AY3082" s="42"/>
      <c r="AZ3082" s="42"/>
      <c r="BA3082" s="42"/>
      <c r="BB3082" s="42"/>
      <c r="BC3082" s="42"/>
      <c r="BD3082" s="42"/>
      <c r="BE3082" s="42"/>
      <c r="BF3082" s="42"/>
      <c r="BG3082" s="42"/>
    </row>
    <row r="3083" spans="1:59" x14ac:dyDescent="0.3">
      <c r="A3083" s="79"/>
      <c r="B3083" s="133"/>
      <c r="C3083" s="131" t="str">
        <f>IFERROR(IFERROR(IF(B3083="","",VLOOKUP(B3083,Listat!$A$7:$B$81,2,FALSE)),VLOOKUP(LEFT(B3083,FIND(" (oma)",B3083)-1),Listat!$A$7:$B$81,2,FALSE)),"-")</f>
        <v/>
      </c>
      <c r="D3083" s="131" t="str">
        <f>IFERROR(IFERROR(IF(B3083="","",VLOOKUP(B3083,Listat!$A$7:$C$81,3,FALSE)),VLOOKUP(LEFT(B3083,FIND(" (oma)",B3083)-1),Listat!$A$7:$C$81,3,FALSE)),"-")</f>
        <v/>
      </c>
      <c r="E3083" s="134"/>
      <c r="F3083" s="174"/>
      <c r="G3083" s="225" t="str">
        <f>Listat!AU3083</f>
        <v/>
      </c>
      <c r="H3083" s="152"/>
      <c r="I3083" s="135"/>
      <c r="J3083" s="175"/>
      <c r="K3083" s="176"/>
      <c r="L3083" s="146"/>
      <c r="M3083" s="146"/>
      <c r="N3083" s="175"/>
      <c r="O3083" s="226" t="str">
        <f>Listat!BC3083</f>
        <v/>
      </c>
      <c r="P3083" s="175" t="str">
        <f t="shared" si="97"/>
        <v/>
      </c>
      <c r="Q3083" s="175" t="str">
        <f>IFERROR(IFERROR(VLOOKUP(B3083,Listat!$N$7:$P$114,3,FALSE)*P3083,P3083),"")</f>
        <v/>
      </c>
      <c r="R3083" s="152"/>
      <c r="S3083" s="172" t="s">
        <v>103</v>
      </c>
      <c r="T3083" s="173"/>
      <c r="U3083" s="138"/>
      <c r="V3083" s="136"/>
      <c r="W3083" s="157" t="s">
        <v>103</v>
      </c>
      <c r="X3083" s="136"/>
      <c r="Y3083" s="136"/>
      <c r="Z3083" s="136"/>
      <c r="AA3083" s="136"/>
      <c r="AB3083" s="137"/>
      <c r="AC3083" s="144"/>
      <c r="AD3083" s="144"/>
      <c r="AE3083" s="139"/>
      <c r="AF3083" s="184"/>
      <c r="AG3083" s="147" t="str">
        <f t="shared" si="98"/>
        <v/>
      </c>
      <c r="AH3083" s="140" t="str">
        <f>IFERROR(IF(AG3083="","",IF(VLOOKUP(AE3083,Listat!$T$7:$V$9,3,FALSE)&lt;=AG3083,"Kyllä","Ei")),"")</f>
        <v/>
      </c>
      <c r="AI3083" s="148"/>
      <c r="AJ3083" s="140" t="str">
        <f>IFERROR(
  IF(
    OR(AI3083="",AI3083="ei tiedossa",AI3083="ei saatavilla",AI3083="N/A",AI3083="n.a",AI3083="N.a",AI3083="N/a"),
    "",
    IF(
      ISNUMBER(AI3083),
      IF(
        IF(
          COUNTIF(B3083,"*RFNBO*")&gt;0,
          70,
          VLOOKUP(AE3083,Listat!$T$7:$U$9,2,FALSE)
        ) &lt;= AI3083,
        "Kyllä",
        "Ei"
      ),
      "Syötä AI-sarakkeeseen vain lukuarvo"
    )
  ),
"")</f>
        <v/>
      </c>
      <c r="AK3083" s="143"/>
      <c r="AL3083" s="42"/>
      <c r="AM3083" s="49"/>
      <c r="AN3083" s="42"/>
      <c r="AO3083" s="42"/>
      <c r="AP3083" s="42"/>
      <c r="AQ3083" s="42"/>
      <c r="AR3083" s="42"/>
      <c r="AS3083" s="42"/>
      <c r="AT3083" s="42"/>
      <c r="AU3083" s="42"/>
      <c r="AV3083" s="42"/>
      <c r="AW3083" s="42"/>
      <c r="AX3083" s="42"/>
      <c r="AY3083" s="42"/>
      <c r="AZ3083" s="42"/>
      <c r="BA3083" s="42"/>
      <c r="BB3083" s="42"/>
      <c r="BC3083" s="42"/>
      <c r="BD3083" s="42"/>
      <c r="BE3083" s="42"/>
      <c r="BF3083" s="42"/>
      <c r="BG3083" s="42"/>
    </row>
    <row r="3084" spans="1:59" x14ac:dyDescent="0.3">
      <c r="A3084" s="79"/>
      <c r="B3084" s="133"/>
      <c r="C3084" s="131" t="str">
        <f>IFERROR(IFERROR(IF(B3084="","",VLOOKUP(B3084,Listat!$A$7:$B$81,2,FALSE)),VLOOKUP(LEFT(B3084,FIND(" (oma)",B3084)-1),Listat!$A$7:$B$81,2,FALSE)),"-")</f>
        <v/>
      </c>
      <c r="D3084" s="131" t="str">
        <f>IFERROR(IFERROR(IF(B3084="","",VLOOKUP(B3084,Listat!$A$7:$C$81,3,FALSE)),VLOOKUP(LEFT(B3084,FIND(" (oma)",B3084)-1),Listat!$A$7:$C$81,3,FALSE)),"-")</f>
        <v/>
      </c>
      <c r="E3084" s="134"/>
      <c r="F3084" s="174"/>
      <c r="G3084" s="225" t="str">
        <f>Listat!AU3084</f>
        <v/>
      </c>
      <c r="H3084" s="152"/>
      <c r="I3084" s="135"/>
      <c r="J3084" s="175"/>
      <c r="K3084" s="176"/>
      <c r="L3084" s="146"/>
      <c r="M3084" s="146"/>
      <c r="N3084" s="175"/>
      <c r="O3084" s="226" t="str">
        <f>Listat!BC3084</f>
        <v/>
      </c>
      <c r="P3084" s="175" t="str">
        <f t="shared" si="97"/>
        <v/>
      </c>
      <c r="Q3084" s="175" t="str">
        <f>IFERROR(IFERROR(VLOOKUP(B3084,Listat!$N$7:$P$114,3,FALSE)*P3084,P3084),"")</f>
        <v/>
      </c>
      <c r="R3084" s="152"/>
      <c r="S3084" s="172" t="s">
        <v>103</v>
      </c>
      <c r="T3084" s="173"/>
      <c r="U3084" s="138"/>
      <c r="V3084" s="136"/>
      <c r="W3084" s="157" t="s">
        <v>103</v>
      </c>
      <c r="X3084" s="136"/>
      <c r="Y3084" s="136"/>
      <c r="Z3084" s="136"/>
      <c r="AA3084" s="136"/>
      <c r="AB3084" s="137"/>
      <c r="AC3084" s="144"/>
      <c r="AD3084" s="144"/>
      <c r="AE3084" s="139"/>
      <c r="AF3084" s="184"/>
      <c r="AG3084" s="147" t="str">
        <f t="shared" si="98"/>
        <v/>
      </c>
      <c r="AH3084" s="140" t="str">
        <f>IFERROR(IF(AG3084="","",IF(VLOOKUP(AE3084,Listat!$T$7:$V$9,3,FALSE)&lt;=AG3084,"Kyllä","Ei")),"")</f>
        <v/>
      </c>
      <c r="AI3084" s="148"/>
      <c r="AJ3084" s="140" t="str">
        <f>IFERROR(
  IF(
    OR(AI3084="",AI3084="ei tiedossa",AI3084="ei saatavilla",AI3084="N/A",AI3084="n.a",AI3084="N.a",AI3084="N/a"),
    "",
    IF(
      ISNUMBER(AI3084),
      IF(
        IF(
          COUNTIF(B3084,"*RFNBO*")&gt;0,
          70,
          VLOOKUP(AE3084,Listat!$T$7:$U$9,2,FALSE)
        ) &lt;= AI3084,
        "Kyllä",
        "Ei"
      ),
      "Syötä AI-sarakkeeseen vain lukuarvo"
    )
  ),
"")</f>
        <v/>
      </c>
      <c r="AK3084" s="143"/>
      <c r="AL3084" s="42"/>
      <c r="AM3084" s="49"/>
      <c r="AN3084" s="42"/>
      <c r="AO3084" s="42"/>
      <c r="AP3084" s="42"/>
      <c r="AQ3084" s="42"/>
      <c r="AR3084" s="42"/>
      <c r="AS3084" s="42"/>
      <c r="AT3084" s="42"/>
      <c r="AU3084" s="42"/>
      <c r="AV3084" s="42"/>
      <c r="AW3084" s="42"/>
      <c r="AX3084" s="42"/>
      <c r="AY3084" s="42"/>
      <c r="AZ3084" s="42"/>
      <c r="BA3084" s="42"/>
      <c r="BB3084" s="42"/>
      <c r="BC3084" s="42"/>
      <c r="BD3084" s="42"/>
      <c r="BE3084" s="42"/>
      <c r="BF3084" s="42"/>
      <c r="BG3084" s="42"/>
    </row>
    <row r="3085" spans="1:59" x14ac:dyDescent="0.3">
      <c r="A3085" s="79"/>
      <c r="B3085" s="133"/>
      <c r="C3085" s="131" t="str">
        <f>IFERROR(IFERROR(IF(B3085="","",VLOOKUP(B3085,Listat!$A$7:$B$81,2,FALSE)),VLOOKUP(LEFT(B3085,FIND(" (oma)",B3085)-1),Listat!$A$7:$B$81,2,FALSE)),"-")</f>
        <v/>
      </c>
      <c r="D3085" s="131" t="str">
        <f>IFERROR(IFERROR(IF(B3085="","",VLOOKUP(B3085,Listat!$A$7:$C$81,3,FALSE)),VLOOKUP(LEFT(B3085,FIND(" (oma)",B3085)-1),Listat!$A$7:$C$81,3,FALSE)),"-")</f>
        <v/>
      </c>
      <c r="E3085" s="134"/>
      <c r="F3085" s="174"/>
      <c r="G3085" s="225" t="str">
        <f>Listat!AU3085</f>
        <v/>
      </c>
      <c r="H3085" s="152"/>
      <c r="I3085" s="135"/>
      <c r="J3085" s="175"/>
      <c r="K3085" s="176"/>
      <c r="L3085" s="146"/>
      <c r="M3085" s="146"/>
      <c r="N3085" s="175"/>
      <c r="O3085" s="226" t="str">
        <f>Listat!BC3085</f>
        <v/>
      </c>
      <c r="P3085" s="175" t="str">
        <f t="shared" si="97"/>
        <v/>
      </c>
      <c r="Q3085" s="175" t="str">
        <f>IFERROR(IFERROR(VLOOKUP(B3085,Listat!$N$7:$P$114,3,FALSE)*P3085,P3085),"")</f>
        <v/>
      </c>
      <c r="R3085" s="152"/>
      <c r="S3085" s="172" t="s">
        <v>103</v>
      </c>
      <c r="T3085" s="173"/>
      <c r="U3085" s="138"/>
      <c r="V3085" s="136"/>
      <c r="W3085" s="157" t="s">
        <v>103</v>
      </c>
      <c r="X3085" s="136"/>
      <c r="Y3085" s="136"/>
      <c r="Z3085" s="136"/>
      <c r="AA3085" s="136"/>
      <c r="AB3085" s="137"/>
      <c r="AC3085" s="144"/>
      <c r="AD3085" s="144"/>
      <c r="AE3085" s="139"/>
      <c r="AF3085" s="184"/>
      <c r="AG3085" s="147" t="str">
        <f t="shared" si="98"/>
        <v/>
      </c>
      <c r="AH3085" s="140" t="str">
        <f>IFERROR(IF(AG3085="","",IF(VLOOKUP(AE3085,Listat!$T$7:$V$9,3,FALSE)&lt;=AG3085,"Kyllä","Ei")),"")</f>
        <v/>
      </c>
      <c r="AI3085" s="148"/>
      <c r="AJ3085" s="140" t="str">
        <f>IFERROR(
  IF(
    OR(AI3085="",AI3085="ei tiedossa",AI3085="ei saatavilla",AI3085="N/A",AI3085="n.a",AI3085="N.a",AI3085="N/a"),
    "",
    IF(
      ISNUMBER(AI3085),
      IF(
        IF(
          COUNTIF(B3085,"*RFNBO*")&gt;0,
          70,
          VLOOKUP(AE3085,Listat!$T$7:$U$9,2,FALSE)
        ) &lt;= AI3085,
        "Kyllä",
        "Ei"
      ),
      "Syötä AI-sarakkeeseen vain lukuarvo"
    )
  ),
"")</f>
        <v/>
      </c>
      <c r="AK3085" s="143"/>
      <c r="AL3085" s="42"/>
      <c r="AM3085" s="49"/>
      <c r="AN3085" s="42"/>
      <c r="AO3085" s="42"/>
      <c r="AP3085" s="42"/>
      <c r="AQ3085" s="42"/>
      <c r="AR3085" s="42"/>
      <c r="AS3085" s="42"/>
      <c r="AT3085" s="42"/>
      <c r="AU3085" s="42"/>
      <c r="AV3085" s="42"/>
      <c r="AW3085" s="42"/>
      <c r="AX3085" s="42"/>
      <c r="AY3085" s="42"/>
      <c r="AZ3085" s="42"/>
      <c r="BA3085" s="42"/>
      <c r="BB3085" s="42"/>
      <c r="BC3085" s="42"/>
      <c r="BD3085" s="42"/>
      <c r="BE3085" s="42"/>
      <c r="BF3085" s="42"/>
      <c r="BG3085" s="42"/>
    </row>
    <row r="3086" spans="1:59" x14ac:dyDescent="0.3">
      <c r="A3086" s="79"/>
      <c r="B3086" s="133"/>
      <c r="C3086" s="131" t="str">
        <f>IFERROR(IFERROR(IF(B3086="","",VLOOKUP(B3086,Listat!$A$7:$B$81,2,FALSE)),VLOOKUP(LEFT(B3086,FIND(" (oma)",B3086)-1),Listat!$A$7:$B$81,2,FALSE)),"-")</f>
        <v/>
      </c>
      <c r="D3086" s="131" t="str">
        <f>IFERROR(IFERROR(IF(B3086="","",VLOOKUP(B3086,Listat!$A$7:$C$81,3,FALSE)),VLOOKUP(LEFT(B3086,FIND(" (oma)",B3086)-1),Listat!$A$7:$C$81,3,FALSE)),"-")</f>
        <v/>
      </c>
      <c r="E3086" s="134"/>
      <c r="F3086" s="174"/>
      <c r="G3086" s="225" t="str">
        <f>Listat!AU3086</f>
        <v/>
      </c>
      <c r="H3086" s="152"/>
      <c r="I3086" s="135"/>
      <c r="J3086" s="175"/>
      <c r="K3086" s="176"/>
      <c r="L3086" s="146"/>
      <c r="M3086" s="146"/>
      <c r="N3086" s="175"/>
      <c r="O3086" s="226" t="str">
        <f>Listat!BC3086</f>
        <v/>
      </c>
      <c r="P3086" s="175" t="str">
        <f t="shared" si="97"/>
        <v/>
      </c>
      <c r="Q3086" s="175" t="str">
        <f>IFERROR(IFERROR(VLOOKUP(B3086,Listat!$N$7:$P$114,3,FALSE)*P3086,P3086),"")</f>
        <v/>
      </c>
      <c r="R3086" s="152"/>
      <c r="S3086" s="172" t="s">
        <v>103</v>
      </c>
      <c r="T3086" s="173"/>
      <c r="U3086" s="138"/>
      <c r="V3086" s="136"/>
      <c r="W3086" s="157" t="s">
        <v>103</v>
      </c>
      <c r="X3086" s="136"/>
      <c r="Y3086" s="136"/>
      <c r="Z3086" s="136"/>
      <c r="AA3086" s="136"/>
      <c r="AB3086" s="137"/>
      <c r="AC3086" s="144"/>
      <c r="AD3086" s="144"/>
      <c r="AE3086" s="139"/>
      <c r="AF3086" s="184"/>
      <c r="AG3086" s="147" t="str">
        <f t="shared" si="98"/>
        <v/>
      </c>
      <c r="AH3086" s="140" t="str">
        <f>IFERROR(IF(AG3086="","",IF(VLOOKUP(AE3086,Listat!$T$7:$V$9,3,FALSE)&lt;=AG3086,"Kyllä","Ei")),"")</f>
        <v/>
      </c>
      <c r="AI3086" s="148"/>
      <c r="AJ3086" s="140" t="str">
        <f>IFERROR(
  IF(
    OR(AI3086="",AI3086="ei tiedossa",AI3086="ei saatavilla",AI3086="N/A",AI3086="n.a",AI3086="N.a",AI3086="N/a"),
    "",
    IF(
      ISNUMBER(AI3086),
      IF(
        IF(
          COUNTIF(B3086,"*RFNBO*")&gt;0,
          70,
          VLOOKUP(AE3086,Listat!$T$7:$U$9,2,FALSE)
        ) &lt;= AI3086,
        "Kyllä",
        "Ei"
      ),
      "Syötä AI-sarakkeeseen vain lukuarvo"
    )
  ),
"")</f>
        <v/>
      </c>
      <c r="AK3086" s="143"/>
      <c r="AL3086" s="42"/>
      <c r="AM3086" s="49"/>
      <c r="AN3086" s="42"/>
      <c r="AO3086" s="42"/>
      <c r="AP3086" s="42"/>
      <c r="AQ3086" s="42"/>
      <c r="AR3086" s="42"/>
      <c r="AS3086" s="42"/>
      <c r="AT3086" s="42"/>
      <c r="AU3086" s="42"/>
      <c r="AV3086" s="42"/>
      <c r="AW3086" s="42"/>
      <c r="AX3086" s="42"/>
      <c r="AY3086" s="42"/>
      <c r="AZ3086" s="42"/>
      <c r="BA3086" s="42"/>
      <c r="BB3086" s="42"/>
      <c r="BC3086" s="42"/>
      <c r="BD3086" s="42"/>
      <c r="BE3086" s="42"/>
      <c r="BF3086" s="42"/>
      <c r="BG3086" s="42"/>
    </row>
    <row r="3087" spans="1:59" x14ac:dyDescent="0.3">
      <c r="A3087" s="79"/>
      <c r="B3087" s="133"/>
      <c r="C3087" s="131" t="str">
        <f>IFERROR(IFERROR(IF(B3087="","",VLOOKUP(B3087,Listat!$A$7:$B$81,2,FALSE)),VLOOKUP(LEFT(B3087,FIND(" (oma)",B3087)-1),Listat!$A$7:$B$81,2,FALSE)),"-")</f>
        <v/>
      </c>
      <c r="D3087" s="131" t="str">
        <f>IFERROR(IFERROR(IF(B3087="","",VLOOKUP(B3087,Listat!$A$7:$C$81,3,FALSE)),VLOOKUP(LEFT(B3087,FIND(" (oma)",B3087)-1),Listat!$A$7:$C$81,3,FALSE)),"-")</f>
        <v/>
      </c>
      <c r="E3087" s="134"/>
      <c r="F3087" s="174"/>
      <c r="G3087" s="225" t="str">
        <f>Listat!AU3087</f>
        <v/>
      </c>
      <c r="H3087" s="152"/>
      <c r="I3087" s="135"/>
      <c r="J3087" s="175"/>
      <c r="K3087" s="176"/>
      <c r="L3087" s="146"/>
      <c r="M3087" s="146"/>
      <c r="N3087" s="175"/>
      <c r="O3087" s="226" t="str">
        <f>Listat!BC3087</f>
        <v/>
      </c>
      <c r="P3087" s="175" t="str">
        <f t="shared" si="97"/>
        <v/>
      </c>
      <c r="Q3087" s="175" t="str">
        <f>IFERROR(IFERROR(VLOOKUP(B3087,Listat!$N$7:$P$114,3,FALSE)*P3087,P3087),"")</f>
        <v/>
      </c>
      <c r="R3087" s="152"/>
      <c r="S3087" s="172" t="s">
        <v>103</v>
      </c>
      <c r="T3087" s="173"/>
      <c r="U3087" s="138"/>
      <c r="V3087" s="136"/>
      <c r="W3087" s="157" t="s">
        <v>103</v>
      </c>
      <c r="X3087" s="136"/>
      <c r="Y3087" s="136"/>
      <c r="Z3087" s="136"/>
      <c r="AA3087" s="136"/>
      <c r="AB3087" s="137"/>
      <c r="AC3087" s="144"/>
      <c r="AD3087" s="144"/>
      <c r="AE3087" s="139"/>
      <c r="AF3087" s="184"/>
      <c r="AG3087" s="147" t="str">
        <f t="shared" si="98"/>
        <v/>
      </c>
      <c r="AH3087" s="140" t="str">
        <f>IFERROR(IF(AG3087="","",IF(VLOOKUP(AE3087,Listat!$T$7:$V$9,3,FALSE)&lt;=AG3087,"Kyllä","Ei")),"")</f>
        <v/>
      </c>
      <c r="AI3087" s="148"/>
      <c r="AJ3087" s="140" t="str">
        <f>IFERROR(
  IF(
    OR(AI3087="",AI3087="ei tiedossa",AI3087="ei saatavilla",AI3087="N/A",AI3087="n.a",AI3087="N.a",AI3087="N/a"),
    "",
    IF(
      ISNUMBER(AI3087),
      IF(
        IF(
          COUNTIF(B3087,"*RFNBO*")&gt;0,
          70,
          VLOOKUP(AE3087,Listat!$T$7:$U$9,2,FALSE)
        ) &lt;= AI3087,
        "Kyllä",
        "Ei"
      ),
      "Syötä AI-sarakkeeseen vain lukuarvo"
    )
  ),
"")</f>
        <v/>
      </c>
      <c r="AK3087" s="143"/>
      <c r="AL3087" s="42"/>
      <c r="AM3087" s="49"/>
      <c r="AN3087" s="42"/>
      <c r="AO3087" s="42"/>
      <c r="AP3087" s="42"/>
      <c r="AQ3087" s="42"/>
      <c r="AR3087" s="42"/>
      <c r="AS3087" s="42"/>
      <c r="AT3087" s="42"/>
      <c r="AU3087" s="42"/>
      <c r="AV3087" s="42"/>
      <c r="AW3087" s="42"/>
      <c r="AX3087" s="42"/>
      <c r="AY3087" s="42"/>
      <c r="AZ3087" s="42"/>
      <c r="BA3087" s="42"/>
      <c r="BB3087" s="42"/>
      <c r="BC3087" s="42"/>
      <c r="BD3087" s="42"/>
      <c r="BE3087" s="42"/>
      <c r="BF3087" s="42"/>
      <c r="BG3087" s="42"/>
    </row>
    <row r="3088" spans="1:59" x14ac:dyDescent="0.3">
      <c r="A3088" s="79"/>
      <c r="B3088" s="133"/>
      <c r="C3088" s="131" t="str">
        <f>IFERROR(IFERROR(IF(B3088="","",VLOOKUP(B3088,Listat!$A$7:$B$81,2,FALSE)),VLOOKUP(LEFT(B3088,FIND(" (oma)",B3088)-1),Listat!$A$7:$B$81,2,FALSE)),"-")</f>
        <v/>
      </c>
      <c r="D3088" s="131" t="str">
        <f>IFERROR(IFERROR(IF(B3088="","",VLOOKUP(B3088,Listat!$A$7:$C$81,3,FALSE)),VLOOKUP(LEFT(B3088,FIND(" (oma)",B3088)-1),Listat!$A$7:$C$81,3,FALSE)),"-")</f>
        <v/>
      </c>
      <c r="E3088" s="134"/>
      <c r="F3088" s="174"/>
      <c r="G3088" s="225" t="str">
        <f>Listat!AU3088</f>
        <v/>
      </c>
      <c r="H3088" s="152"/>
      <c r="I3088" s="135"/>
      <c r="J3088" s="175"/>
      <c r="K3088" s="176"/>
      <c r="L3088" s="146"/>
      <c r="M3088" s="146"/>
      <c r="N3088" s="175"/>
      <c r="O3088" s="226" t="str">
        <f>Listat!BC3088</f>
        <v/>
      </c>
      <c r="P3088" s="175" t="str">
        <f t="shared" si="97"/>
        <v/>
      </c>
      <c r="Q3088" s="175" t="str">
        <f>IFERROR(IFERROR(VLOOKUP(B3088,Listat!$N$7:$P$114,3,FALSE)*P3088,P3088),"")</f>
        <v/>
      </c>
      <c r="R3088" s="152"/>
      <c r="S3088" s="172" t="s">
        <v>103</v>
      </c>
      <c r="T3088" s="173"/>
      <c r="U3088" s="138"/>
      <c r="V3088" s="136"/>
      <c r="W3088" s="157" t="s">
        <v>103</v>
      </c>
      <c r="X3088" s="136"/>
      <c r="Y3088" s="136"/>
      <c r="Z3088" s="136"/>
      <c r="AA3088" s="136"/>
      <c r="AB3088" s="137"/>
      <c r="AC3088" s="144"/>
      <c r="AD3088" s="144"/>
      <c r="AE3088" s="139"/>
      <c r="AF3088" s="184"/>
      <c r="AG3088" s="147" t="str">
        <f t="shared" si="98"/>
        <v/>
      </c>
      <c r="AH3088" s="140" t="str">
        <f>IFERROR(IF(AG3088="","",IF(VLOOKUP(AE3088,Listat!$T$7:$V$9,3,FALSE)&lt;=AG3088,"Kyllä","Ei")),"")</f>
        <v/>
      </c>
      <c r="AI3088" s="148"/>
      <c r="AJ3088" s="140" t="str">
        <f>IFERROR(
  IF(
    OR(AI3088="",AI3088="ei tiedossa",AI3088="ei saatavilla",AI3088="N/A",AI3088="n.a",AI3088="N.a",AI3088="N/a"),
    "",
    IF(
      ISNUMBER(AI3088),
      IF(
        IF(
          COUNTIF(B3088,"*RFNBO*")&gt;0,
          70,
          VLOOKUP(AE3088,Listat!$T$7:$U$9,2,FALSE)
        ) &lt;= AI3088,
        "Kyllä",
        "Ei"
      ),
      "Syötä AI-sarakkeeseen vain lukuarvo"
    )
  ),
"")</f>
        <v/>
      </c>
      <c r="AK3088" s="143"/>
      <c r="AL3088" s="42"/>
      <c r="AM3088" s="49"/>
      <c r="AN3088" s="42"/>
      <c r="AO3088" s="42"/>
      <c r="AP3088" s="42"/>
      <c r="AQ3088" s="42"/>
      <c r="AR3088" s="42"/>
      <c r="AS3088" s="42"/>
      <c r="AT3088" s="42"/>
      <c r="AU3088" s="42"/>
      <c r="AV3088" s="42"/>
      <c r="AW3088" s="42"/>
      <c r="AX3088" s="42"/>
      <c r="AY3088" s="42"/>
      <c r="AZ3088" s="42"/>
      <c r="BA3088" s="42"/>
      <c r="BB3088" s="42"/>
      <c r="BC3088" s="42"/>
      <c r="BD3088" s="42"/>
      <c r="BE3088" s="42"/>
      <c r="BF3088" s="42"/>
      <c r="BG3088" s="42"/>
    </row>
    <row r="3089" spans="1:59" x14ac:dyDescent="0.3">
      <c r="A3089" s="79"/>
      <c r="B3089" s="133"/>
      <c r="C3089" s="131" t="str">
        <f>IFERROR(IFERROR(IF(B3089="","",VLOOKUP(B3089,Listat!$A$7:$B$81,2,FALSE)),VLOOKUP(LEFT(B3089,FIND(" (oma)",B3089)-1),Listat!$A$7:$B$81,2,FALSE)),"-")</f>
        <v/>
      </c>
      <c r="D3089" s="131" t="str">
        <f>IFERROR(IFERROR(IF(B3089="","",VLOOKUP(B3089,Listat!$A$7:$C$81,3,FALSE)),VLOOKUP(LEFT(B3089,FIND(" (oma)",B3089)-1),Listat!$A$7:$C$81,3,FALSE)),"-")</f>
        <v/>
      </c>
      <c r="E3089" s="134"/>
      <c r="F3089" s="174"/>
      <c r="G3089" s="225" t="str">
        <f>Listat!AU3089</f>
        <v/>
      </c>
      <c r="H3089" s="152"/>
      <c r="I3089" s="135"/>
      <c r="J3089" s="175"/>
      <c r="K3089" s="176"/>
      <c r="L3089" s="146"/>
      <c r="M3089" s="146"/>
      <c r="N3089" s="175"/>
      <c r="O3089" s="226" t="str">
        <f>Listat!BC3089</f>
        <v/>
      </c>
      <c r="P3089" s="175" t="str">
        <f t="shared" si="97"/>
        <v/>
      </c>
      <c r="Q3089" s="175" t="str">
        <f>IFERROR(IFERROR(VLOOKUP(B3089,Listat!$N$7:$P$114,3,FALSE)*P3089,P3089),"")</f>
        <v/>
      </c>
      <c r="R3089" s="152"/>
      <c r="S3089" s="172" t="s">
        <v>103</v>
      </c>
      <c r="T3089" s="173"/>
      <c r="U3089" s="138"/>
      <c r="V3089" s="136"/>
      <c r="W3089" s="157" t="s">
        <v>103</v>
      </c>
      <c r="X3089" s="136"/>
      <c r="Y3089" s="136"/>
      <c r="Z3089" s="136"/>
      <c r="AA3089" s="136"/>
      <c r="AB3089" s="137"/>
      <c r="AC3089" s="144"/>
      <c r="AD3089" s="144"/>
      <c r="AE3089" s="139"/>
      <c r="AF3089" s="184"/>
      <c r="AG3089" s="147" t="str">
        <f t="shared" si="98"/>
        <v/>
      </c>
      <c r="AH3089" s="140" t="str">
        <f>IFERROR(IF(AG3089="","",IF(VLOOKUP(AE3089,Listat!$T$7:$V$9,3,FALSE)&lt;=AG3089,"Kyllä","Ei")),"")</f>
        <v/>
      </c>
      <c r="AI3089" s="148"/>
      <c r="AJ3089" s="140" t="str">
        <f>IFERROR(
  IF(
    OR(AI3089="",AI3089="ei tiedossa",AI3089="ei saatavilla",AI3089="N/A",AI3089="n.a",AI3089="N.a",AI3089="N/a"),
    "",
    IF(
      ISNUMBER(AI3089),
      IF(
        IF(
          COUNTIF(B3089,"*RFNBO*")&gt;0,
          70,
          VLOOKUP(AE3089,Listat!$T$7:$U$9,2,FALSE)
        ) &lt;= AI3089,
        "Kyllä",
        "Ei"
      ),
      "Syötä AI-sarakkeeseen vain lukuarvo"
    )
  ),
"")</f>
        <v/>
      </c>
      <c r="AK3089" s="143"/>
      <c r="AL3089" s="42"/>
      <c r="AM3089" s="49"/>
      <c r="AN3089" s="42"/>
      <c r="AO3089" s="42"/>
      <c r="AP3089" s="42"/>
      <c r="AQ3089" s="42"/>
      <c r="AR3089" s="42"/>
      <c r="AS3089" s="42"/>
      <c r="AT3089" s="42"/>
      <c r="AU3089" s="42"/>
      <c r="AV3089" s="42"/>
      <c r="AW3089" s="42"/>
      <c r="AX3089" s="42"/>
      <c r="AY3089" s="42"/>
      <c r="AZ3089" s="42"/>
      <c r="BA3089" s="42"/>
      <c r="BB3089" s="42"/>
      <c r="BC3089" s="42"/>
      <c r="BD3089" s="42"/>
      <c r="BE3089" s="42"/>
      <c r="BF3089" s="42"/>
      <c r="BG3089" s="42"/>
    </row>
    <row r="3090" spans="1:59" x14ac:dyDescent="0.3">
      <c r="A3090" s="79"/>
      <c r="B3090" s="133"/>
      <c r="C3090" s="131" t="str">
        <f>IFERROR(IFERROR(IF(B3090="","",VLOOKUP(B3090,Listat!$A$7:$B$81,2,FALSE)),VLOOKUP(LEFT(B3090,FIND(" (oma)",B3090)-1),Listat!$A$7:$B$81,2,FALSE)),"-")</f>
        <v/>
      </c>
      <c r="D3090" s="131" t="str">
        <f>IFERROR(IFERROR(IF(B3090="","",VLOOKUP(B3090,Listat!$A$7:$C$81,3,FALSE)),VLOOKUP(LEFT(B3090,FIND(" (oma)",B3090)-1),Listat!$A$7:$C$81,3,FALSE)),"-")</f>
        <v/>
      </c>
      <c r="E3090" s="134"/>
      <c r="F3090" s="174"/>
      <c r="G3090" s="225" t="str">
        <f>Listat!AU3090</f>
        <v/>
      </c>
      <c r="H3090" s="152"/>
      <c r="I3090" s="135"/>
      <c r="J3090" s="175"/>
      <c r="K3090" s="176"/>
      <c r="L3090" s="146"/>
      <c r="M3090" s="146"/>
      <c r="N3090" s="175"/>
      <c r="O3090" s="226" t="str">
        <f>Listat!BC3090</f>
        <v/>
      </c>
      <c r="P3090" s="175" t="str">
        <f t="shared" si="97"/>
        <v/>
      </c>
      <c r="Q3090" s="175" t="str">
        <f>IFERROR(IFERROR(VLOOKUP(B3090,Listat!$N$7:$P$114,3,FALSE)*P3090,P3090),"")</f>
        <v/>
      </c>
      <c r="R3090" s="152"/>
      <c r="S3090" s="172" t="s">
        <v>103</v>
      </c>
      <c r="T3090" s="173"/>
      <c r="U3090" s="138"/>
      <c r="V3090" s="136"/>
      <c r="W3090" s="157" t="s">
        <v>103</v>
      </c>
      <c r="X3090" s="136"/>
      <c r="Y3090" s="136"/>
      <c r="Z3090" s="136"/>
      <c r="AA3090" s="136"/>
      <c r="AB3090" s="137"/>
      <c r="AC3090" s="144"/>
      <c r="AD3090" s="144"/>
      <c r="AE3090" s="139"/>
      <c r="AF3090" s="184"/>
      <c r="AG3090" s="147" t="str">
        <f t="shared" si="98"/>
        <v/>
      </c>
      <c r="AH3090" s="140" t="str">
        <f>IFERROR(IF(AG3090="","",IF(VLOOKUP(AE3090,Listat!$T$7:$V$9,3,FALSE)&lt;=AG3090,"Kyllä","Ei")),"")</f>
        <v/>
      </c>
      <c r="AI3090" s="148"/>
      <c r="AJ3090" s="140" t="str">
        <f>IFERROR(
  IF(
    OR(AI3090="",AI3090="ei tiedossa",AI3090="ei saatavilla",AI3090="N/A",AI3090="n.a",AI3090="N.a",AI3090="N/a"),
    "",
    IF(
      ISNUMBER(AI3090),
      IF(
        IF(
          COUNTIF(B3090,"*RFNBO*")&gt;0,
          70,
          VLOOKUP(AE3090,Listat!$T$7:$U$9,2,FALSE)
        ) &lt;= AI3090,
        "Kyllä",
        "Ei"
      ),
      "Syötä AI-sarakkeeseen vain lukuarvo"
    )
  ),
"")</f>
        <v/>
      </c>
      <c r="AK3090" s="143"/>
      <c r="AL3090" s="42"/>
      <c r="AM3090" s="49"/>
      <c r="AN3090" s="42"/>
      <c r="AO3090" s="42"/>
      <c r="AP3090" s="42"/>
      <c r="AQ3090" s="42"/>
      <c r="AR3090" s="42"/>
      <c r="AS3090" s="42"/>
      <c r="AT3090" s="42"/>
      <c r="AU3090" s="42"/>
      <c r="AV3090" s="42"/>
      <c r="AW3090" s="42"/>
      <c r="AX3090" s="42"/>
      <c r="AY3090" s="42"/>
      <c r="AZ3090" s="42"/>
      <c r="BA3090" s="42"/>
      <c r="BB3090" s="42"/>
      <c r="BC3090" s="42"/>
      <c r="BD3090" s="42"/>
      <c r="BE3090" s="42"/>
      <c r="BF3090" s="42"/>
      <c r="BG3090" s="42"/>
    </row>
    <row r="3091" spans="1:59" x14ac:dyDescent="0.3">
      <c r="A3091" s="79"/>
      <c r="B3091" s="133"/>
      <c r="C3091" s="131" t="str">
        <f>IFERROR(IFERROR(IF(B3091="","",VLOOKUP(B3091,Listat!$A$7:$B$81,2,FALSE)),VLOOKUP(LEFT(B3091,FIND(" (oma)",B3091)-1),Listat!$A$7:$B$81,2,FALSE)),"-")</f>
        <v/>
      </c>
      <c r="D3091" s="131" t="str">
        <f>IFERROR(IFERROR(IF(B3091="","",VLOOKUP(B3091,Listat!$A$7:$C$81,3,FALSE)),VLOOKUP(LEFT(B3091,FIND(" (oma)",B3091)-1),Listat!$A$7:$C$81,3,FALSE)),"-")</f>
        <v/>
      </c>
      <c r="E3091" s="134"/>
      <c r="F3091" s="174"/>
      <c r="G3091" s="225" t="str">
        <f>Listat!AU3091</f>
        <v/>
      </c>
      <c r="H3091" s="152"/>
      <c r="I3091" s="135"/>
      <c r="J3091" s="175"/>
      <c r="K3091" s="176"/>
      <c r="L3091" s="146"/>
      <c r="M3091" s="146"/>
      <c r="N3091" s="175"/>
      <c r="O3091" s="226" t="str">
        <f>Listat!BC3091</f>
        <v/>
      </c>
      <c r="P3091" s="175" t="str">
        <f t="shared" si="97"/>
        <v/>
      </c>
      <c r="Q3091" s="175" t="str">
        <f>IFERROR(IFERROR(VLOOKUP(B3091,Listat!$N$7:$P$114,3,FALSE)*P3091,P3091),"")</f>
        <v/>
      </c>
      <c r="R3091" s="152"/>
      <c r="S3091" s="172" t="s">
        <v>103</v>
      </c>
      <c r="T3091" s="173"/>
      <c r="U3091" s="138"/>
      <c r="V3091" s="136"/>
      <c r="W3091" s="157" t="s">
        <v>103</v>
      </c>
      <c r="X3091" s="136"/>
      <c r="Y3091" s="136"/>
      <c r="Z3091" s="136"/>
      <c r="AA3091" s="136"/>
      <c r="AB3091" s="137"/>
      <c r="AC3091" s="144"/>
      <c r="AD3091" s="144"/>
      <c r="AE3091" s="139"/>
      <c r="AF3091" s="184"/>
      <c r="AG3091" s="147" t="str">
        <f t="shared" si="98"/>
        <v/>
      </c>
      <c r="AH3091" s="140" t="str">
        <f>IFERROR(IF(AG3091="","",IF(VLOOKUP(AE3091,Listat!$T$7:$V$9,3,FALSE)&lt;=AG3091,"Kyllä","Ei")),"")</f>
        <v/>
      </c>
      <c r="AI3091" s="148"/>
      <c r="AJ3091" s="140" t="str">
        <f>IFERROR(
  IF(
    OR(AI3091="",AI3091="ei tiedossa",AI3091="ei saatavilla",AI3091="N/A",AI3091="n.a",AI3091="N.a",AI3091="N/a"),
    "",
    IF(
      ISNUMBER(AI3091),
      IF(
        IF(
          COUNTIF(B3091,"*RFNBO*")&gt;0,
          70,
          VLOOKUP(AE3091,Listat!$T$7:$U$9,2,FALSE)
        ) &lt;= AI3091,
        "Kyllä",
        "Ei"
      ),
      "Syötä AI-sarakkeeseen vain lukuarvo"
    )
  ),
"")</f>
        <v/>
      </c>
      <c r="AK3091" s="143"/>
      <c r="AL3091" s="42"/>
      <c r="AM3091" s="49"/>
      <c r="AN3091" s="42"/>
      <c r="AO3091" s="42"/>
      <c r="AP3091" s="42"/>
      <c r="AQ3091" s="42"/>
      <c r="AR3091" s="42"/>
      <c r="AS3091" s="42"/>
      <c r="AT3091" s="42"/>
      <c r="AU3091" s="42"/>
      <c r="AV3091" s="42"/>
      <c r="AW3091" s="42"/>
      <c r="AX3091" s="42"/>
      <c r="AY3091" s="42"/>
      <c r="AZ3091" s="42"/>
      <c r="BA3091" s="42"/>
      <c r="BB3091" s="42"/>
      <c r="BC3091" s="42"/>
      <c r="BD3091" s="42"/>
      <c r="BE3091" s="42"/>
      <c r="BF3091" s="42"/>
      <c r="BG3091" s="42"/>
    </row>
    <row r="3092" spans="1:59" x14ac:dyDescent="0.3">
      <c r="A3092" s="79"/>
      <c r="B3092" s="133"/>
      <c r="C3092" s="131" t="str">
        <f>IFERROR(IFERROR(IF(B3092="","",VLOOKUP(B3092,Listat!$A$7:$B$81,2,FALSE)),VLOOKUP(LEFT(B3092,FIND(" (oma)",B3092)-1),Listat!$A$7:$B$81,2,FALSE)),"-")</f>
        <v/>
      </c>
      <c r="D3092" s="131" t="str">
        <f>IFERROR(IFERROR(IF(B3092="","",VLOOKUP(B3092,Listat!$A$7:$C$81,3,FALSE)),VLOOKUP(LEFT(B3092,FIND(" (oma)",B3092)-1),Listat!$A$7:$C$81,3,FALSE)),"-")</f>
        <v/>
      </c>
      <c r="E3092" s="134"/>
      <c r="F3092" s="174"/>
      <c r="G3092" s="225" t="str">
        <f>Listat!AU3092</f>
        <v/>
      </c>
      <c r="H3092" s="152"/>
      <c r="I3092" s="135"/>
      <c r="J3092" s="175"/>
      <c r="K3092" s="176"/>
      <c r="L3092" s="146"/>
      <c r="M3092" s="146"/>
      <c r="N3092" s="175"/>
      <c r="O3092" s="226" t="str">
        <f>Listat!BC3092</f>
        <v/>
      </c>
      <c r="P3092" s="175" t="str">
        <f t="shared" si="97"/>
        <v/>
      </c>
      <c r="Q3092" s="175" t="str">
        <f>IFERROR(IFERROR(VLOOKUP(B3092,Listat!$N$7:$P$114,3,FALSE)*P3092,P3092),"")</f>
        <v/>
      </c>
      <c r="R3092" s="152"/>
      <c r="S3092" s="172" t="s">
        <v>103</v>
      </c>
      <c r="T3092" s="173"/>
      <c r="U3092" s="138"/>
      <c r="V3092" s="136"/>
      <c r="W3092" s="157" t="s">
        <v>103</v>
      </c>
      <c r="X3092" s="136"/>
      <c r="Y3092" s="136"/>
      <c r="Z3092" s="136"/>
      <c r="AA3092" s="136"/>
      <c r="AB3092" s="137"/>
      <c r="AC3092" s="144"/>
      <c r="AD3092" s="144"/>
      <c r="AE3092" s="139"/>
      <c r="AF3092" s="184"/>
      <c r="AG3092" s="147" t="str">
        <f t="shared" si="98"/>
        <v/>
      </c>
      <c r="AH3092" s="140" t="str">
        <f>IFERROR(IF(AG3092="","",IF(VLOOKUP(AE3092,Listat!$T$7:$V$9,3,FALSE)&lt;=AG3092,"Kyllä","Ei")),"")</f>
        <v/>
      </c>
      <c r="AI3092" s="148"/>
      <c r="AJ3092" s="140" t="str">
        <f>IFERROR(
  IF(
    OR(AI3092="",AI3092="ei tiedossa",AI3092="ei saatavilla",AI3092="N/A",AI3092="n.a",AI3092="N.a",AI3092="N/a"),
    "",
    IF(
      ISNUMBER(AI3092),
      IF(
        IF(
          COUNTIF(B3092,"*RFNBO*")&gt;0,
          70,
          VLOOKUP(AE3092,Listat!$T$7:$U$9,2,FALSE)
        ) &lt;= AI3092,
        "Kyllä",
        "Ei"
      ),
      "Syötä AI-sarakkeeseen vain lukuarvo"
    )
  ),
"")</f>
        <v/>
      </c>
      <c r="AK3092" s="143"/>
      <c r="AL3092" s="42"/>
      <c r="AM3092" s="49"/>
      <c r="AN3092" s="42"/>
      <c r="AO3092" s="42"/>
      <c r="AP3092" s="42"/>
      <c r="AQ3092" s="42"/>
      <c r="AR3092" s="42"/>
      <c r="AS3092" s="42"/>
      <c r="AT3092" s="42"/>
      <c r="AU3092" s="42"/>
      <c r="AV3092" s="42"/>
      <c r="AW3092" s="42"/>
      <c r="AX3092" s="42"/>
      <c r="AY3092" s="42"/>
      <c r="AZ3092" s="42"/>
      <c r="BA3092" s="42"/>
      <c r="BB3092" s="42"/>
      <c r="BC3092" s="42"/>
      <c r="BD3092" s="42"/>
      <c r="BE3092" s="42"/>
      <c r="BF3092" s="42"/>
      <c r="BG3092" s="42"/>
    </row>
    <row r="3093" spans="1:59" x14ac:dyDescent="0.3">
      <c r="A3093" s="79"/>
      <c r="B3093" s="133"/>
      <c r="C3093" s="131" t="str">
        <f>IFERROR(IFERROR(IF(B3093="","",VLOOKUP(B3093,Listat!$A$7:$B$81,2,FALSE)),VLOOKUP(LEFT(B3093,FIND(" (oma)",B3093)-1),Listat!$A$7:$B$81,2,FALSE)),"-")</f>
        <v/>
      </c>
      <c r="D3093" s="131" t="str">
        <f>IFERROR(IFERROR(IF(B3093="","",VLOOKUP(B3093,Listat!$A$7:$C$81,3,FALSE)),VLOOKUP(LEFT(B3093,FIND(" (oma)",B3093)-1),Listat!$A$7:$C$81,3,FALSE)),"-")</f>
        <v/>
      </c>
      <c r="E3093" s="134"/>
      <c r="F3093" s="174"/>
      <c r="G3093" s="225" t="str">
        <f>Listat!AU3093</f>
        <v/>
      </c>
      <c r="H3093" s="152"/>
      <c r="I3093" s="135"/>
      <c r="J3093" s="175"/>
      <c r="K3093" s="176"/>
      <c r="L3093" s="146"/>
      <c r="M3093" s="146"/>
      <c r="N3093" s="175"/>
      <c r="O3093" s="226" t="str">
        <f>Listat!BC3093</f>
        <v/>
      </c>
      <c r="P3093" s="175" t="str">
        <f t="shared" si="97"/>
        <v/>
      </c>
      <c r="Q3093" s="175" t="str">
        <f>IFERROR(IFERROR(VLOOKUP(B3093,Listat!$N$7:$P$114,3,FALSE)*P3093,P3093),"")</f>
        <v/>
      </c>
      <c r="R3093" s="152"/>
      <c r="S3093" s="172" t="s">
        <v>103</v>
      </c>
      <c r="T3093" s="173"/>
      <c r="U3093" s="138"/>
      <c r="V3093" s="136"/>
      <c r="W3093" s="157" t="s">
        <v>103</v>
      </c>
      <c r="X3093" s="136"/>
      <c r="Y3093" s="136"/>
      <c r="Z3093" s="136"/>
      <c r="AA3093" s="136"/>
      <c r="AB3093" s="137"/>
      <c r="AC3093" s="144"/>
      <c r="AD3093" s="144"/>
      <c r="AE3093" s="139"/>
      <c r="AF3093" s="184"/>
      <c r="AG3093" s="147" t="str">
        <f t="shared" si="98"/>
        <v/>
      </c>
      <c r="AH3093" s="140" t="str">
        <f>IFERROR(IF(AG3093="","",IF(VLOOKUP(AE3093,Listat!$T$7:$V$9,3,FALSE)&lt;=AG3093,"Kyllä","Ei")),"")</f>
        <v/>
      </c>
      <c r="AI3093" s="148"/>
      <c r="AJ3093" s="140" t="str">
        <f>IFERROR(
  IF(
    OR(AI3093="",AI3093="ei tiedossa",AI3093="ei saatavilla",AI3093="N/A",AI3093="n.a",AI3093="N.a",AI3093="N/a"),
    "",
    IF(
      ISNUMBER(AI3093),
      IF(
        IF(
          COUNTIF(B3093,"*RFNBO*")&gt;0,
          70,
          VLOOKUP(AE3093,Listat!$T$7:$U$9,2,FALSE)
        ) &lt;= AI3093,
        "Kyllä",
        "Ei"
      ),
      "Syötä AI-sarakkeeseen vain lukuarvo"
    )
  ),
"")</f>
        <v/>
      </c>
      <c r="AK3093" s="143"/>
      <c r="AL3093" s="42"/>
      <c r="AM3093" s="49"/>
      <c r="AN3093" s="42"/>
      <c r="AO3093" s="42"/>
      <c r="AP3093" s="42"/>
      <c r="AQ3093" s="42"/>
      <c r="AR3093" s="42"/>
      <c r="AS3093" s="42"/>
      <c r="AT3093" s="42"/>
      <c r="AU3093" s="42"/>
      <c r="AV3093" s="42"/>
      <c r="AW3093" s="42"/>
      <c r="AX3093" s="42"/>
      <c r="AY3093" s="42"/>
      <c r="AZ3093" s="42"/>
      <c r="BA3093" s="42"/>
      <c r="BB3093" s="42"/>
      <c r="BC3093" s="42"/>
      <c r="BD3093" s="42"/>
      <c r="BE3093" s="42"/>
      <c r="BF3093" s="42"/>
      <c r="BG3093" s="42"/>
    </row>
    <row r="3094" spans="1:59" x14ac:dyDescent="0.3">
      <c r="A3094" s="79"/>
      <c r="B3094" s="133"/>
      <c r="C3094" s="131" t="str">
        <f>IFERROR(IFERROR(IF(B3094="","",VLOOKUP(B3094,Listat!$A$7:$B$81,2,FALSE)),VLOOKUP(LEFT(B3094,FIND(" (oma)",B3094)-1),Listat!$A$7:$B$81,2,FALSE)),"-")</f>
        <v/>
      </c>
      <c r="D3094" s="131" t="str">
        <f>IFERROR(IFERROR(IF(B3094="","",VLOOKUP(B3094,Listat!$A$7:$C$81,3,FALSE)),VLOOKUP(LEFT(B3094,FIND(" (oma)",B3094)-1),Listat!$A$7:$C$81,3,FALSE)),"-")</f>
        <v/>
      </c>
      <c r="E3094" s="134"/>
      <c r="F3094" s="174"/>
      <c r="G3094" s="225" t="str">
        <f>Listat!AU3094</f>
        <v/>
      </c>
      <c r="H3094" s="152"/>
      <c r="I3094" s="135"/>
      <c r="J3094" s="175"/>
      <c r="K3094" s="176"/>
      <c r="L3094" s="146"/>
      <c r="M3094" s="146"/>
      <c r="N3094" s="175"/>
      <c r="O3094" s="226" t="str">
        <f>Listat!BC3094</f>
        <v/>
      </c>
      <c r="P3094" s="175" t="str">
        <f t="shared" si="97"/>
        <v/>
      </c>
      <c r="Q3094" s="175" t="str">
        <f>IFERROR(IFERROR(VLOOKUP(B3094,Listat!$N$7:$P$114,3,FALSE)*P3094,P3094),"")</f>
        <v/>
      </c>
      <c r="R3094" s="152"/>
      <c r="S3094" s="172" t="s">
        <v>103</v>
      </c>
      <c r="T3094" s="173"/>
      <c r="U3094" s="138"/>
      <c r="V3094" s="136"/>
      <c r="W3094" s="157" t="s">
        <v>103</v>
      </c>
      <c r="X3094" s="136"/>
      <c r="Y3094" s="136"/>
      <c r="Z3094" s="136"/>
      <c r="AA3094" s="136"/>
      <c r="AB3094" s="137"/>
      <c r="AC3094" s="144"/>
      <c r="AD3094" s="144"/>
      <c r="AE3094" s="139"/>
      <c r="AF3094" s="184"/>
      <c r="AG3094" s="147" t="str">
        <f t="shared" si="98"/>
        <v/>
      </c>
      <c r="AH3094" s="140" t="str">
        <f>IFERROR(IF(AG3094="","",IF(VLOOKUP(AE3094,Listat!$T$7:$V$9,3,FALSE)&lt;=AG3094,"Kyllä","Ei")),"")</f>
        <v/>
      </c>
      <c r="AI3094" s="148"/>
      <c r="AJ3094" s="140" t="str">
        <f>IFERROR(
  IF(
    OR(AI3094="",AI3094="ei tiedossa",AI3094="ei saatavilla",AI3094="N/A",AI3094="n.a",AI3094="N.a",AI3094="N/a"),
    "",
    IF(
      ISNUMBER(AI3094),
      IF(
        IF(
          COUNTIF(B3094,"*RFNBO*")&gt;0,
          70,
          VLOOKUP(AE3094,Listat!$T$7:$U$9,2,FALSE)
        ) &lt;= AI3094,
        "Kyllä",
        "Ei"
      ),
      "Syötä AI-sarakkeeseen vain lukuarvo"
    )
  ),
"")</f>
        <v/>
      </c>
      <c r="AK3094" s="143"/>
      <c r="AL3094" s="42"/>
      <c r="AM3094" s="49"/>
      <c r="AN3094" s="42"/>
      <c r="AO3094" s="42"/>
      <c r="AP3094" s="42"/>
      <c r="AQ3094" s="42"/>
      <c r="AR3094" s="42"/>
      <c r="AS3094" s="42"/>
      <c r="AT3094" s="42"/>
      <c r="AU3094" s="42"/>
      <c r="AV3094" s="42"/>
      <c r="AW3094" s="42"/>
      <c r="AX3094" s="42"/>
      <c r="AY3094" s="42"/>
      <c r="AZ3094" s="42"/>
      <c r="BA3094" s="42"/>
      <c r="BB3094" s="42"/>
      <c r="BC3094" s="42"/>
      <c r="BD3094" s="42"/>
      <c r="BE3094" s="42"/>
      <c r="BF3094" s="42"/>
      <c r="BG3094" s="42"/>
    </row>
    <row r="3095" spans="1:59" x14ac:dyDescent="0.3">
      <c r="A3095" s="79"/>
      <c r="B3095" s="133"/>
      <c r="C3095" s="131" t="str">
        <f>IFERROR(IFERROR(IF(B3095="","",VLOOKUP(B3095,Listat!$A$7:$B$81,2,FALSE)),VLOOKUP(LEFT(B3095,FIND(" (oma)",B3095)-1),Listat!$A$7:$B$81,2,FALSE)),"-")</f>
        <v/>
      </c>
      <c r="D3095" s="131" t="str">
        <f>IFERROR(IFERROR(IF(B3095="","",VLOOKUP(B3095,Listat!$A$7:$C$81,3,FALSE)),VLOOKUP(LEFT(B3095,FIND(" (oma)",B3095)-1),Listat!$A$7:$C$81,3,FALSE)),"-")</f>
        <v/>
      </c>
      <c r="E3095" s="134"/>
      <c r="F3095" s="174"/>
      <c r="G3095" s="225" t="str">
        <f>Listat!AU3095</f>
        <v/>
      </c>
      <c r="H3095" s="152"/>
      <c r="I3095" s="135"/>
      <c r="J3095" s="175"/>
      <c r="K3095" s="176"/>
      <c r="L3095" s="146"/>
      <c r="M3095" s="146"/>
      <c r="N3095" s="175"/>
      <c r="O3095" s="226" t="str">
        <f>Listat!BC3095</f>
        <v/>
      </c>
      <c r="P3095" s="175" t="str">
        <f t="shared" si="97"/>
        <v/>
      </c>
      <c r="Q3095" s="175" t="str">
        <f>IFERROR(IFERROR(VLOOKUP(B3095,Listat!$N$7:$P$114,3,FALSE)*P3095,P3095),"")</f>
        <v/>
      </c>
      <c r="R3095" s="152"/>
      <c r="S3095" s="172" t="s">
        <v>103</v>
      </c>
      <c r="T3095" s="173"/>
      <c r="U3095" s="138"/>
      <c r="V3095" s="136"/>
      <c r="W3095" s="157" t="s">
        <v>103</v>
      </c>
      <c r="X3095" s="136"/>
      <c r="Y3095" s="136"/>
      <c r="Z3095" s="136"/>
      <c r="AA3095" s="136"/>
      <c r="AB3095" s="137"/>
      <c r="AC3095" s="144"/>
      <c r="AD3095" s="144"/>
      <c r="AE3095" s="139"/>
      <c r="AF3095" s="184"/>
      <c r="AG3095" s="147" t="str">
        <f t="shared" si="98"/>
        <v/>
      </c>
      <c r="AH3095" s="140" t="str">
        <f>IFERROR(IF(AG3095="","",IF(VLOOKUP(AE3095,Listat!$T$7:$V$9,3,FALSE)&lt;=AG3095,"Kyllä","Ei")),"")</f>
        <v/>
      </c>
      <c r="AI3095" s="148"/>
      <c r="AJ3095" s="140" t="str">
        <f>IFERROR(
  IF(
    OR(AI3095="",AI3095="ei tiedossa",AI3095="ei saatavilla",AI3095="N/A",AI3095="n.a",AI3095="N.a",AI3095="N/a"),
    "",
    IF(
      ISNUMBER(AI3095),
      IF(
        IF(
          COUNTIF(B3095,"*RFNBO*")&gt;0,
          70,
          VLOOKUP(AE3095,Listat!$T$7:$U$9,2,FALSE)
        ) &lt;= AI3095,
        "Kyllä",
        "Ei"
      ),
      "Syötä AI-sarakkeeseen vain lukuarvo"
    )
  ),
"")</f>
        <v/>
      </c>
      <c r="AK3095" s="143"/>
      <c r="AL3095" s="42"/>
      <c r="AM3095" s="49"/>
      <c r="AN3095" s="42"/>
      <c r="AO3095" s="42"/>
      <c r="AP3095" s="42"/>
      <c r="AQ3095" s="42"/>
      <c r="AR3095" s="42"/>
      <c r="AS3095" s="42"/>
      <c r="AT3095" s="42"/>
      <c r="AU3095" s="42"/>
      <c r="AV3095" s="42"/>
      <c r="AW3095" s="42"/>
      <c r="AX3095" s="42"/>
      <c r="AY3095" s="42"/>
      <c r="AZ3095" s="42"/>
      <c r="BA3095" s="42"/>
      <c r="BB3095" s="42"/>
      <c r="BC3095" s="42"/>
      <c r="BD3095" s="42"/>
      <c r="BE3095" s="42"/>
      <c r="BF3095" s="42"/>
      <c r="BG3095" s="42"/>
    </row>
    <row r="3096" spans="1:59" x14ac:dyDescent="0.3">
      <c r="A3096" s="79"/>
      <c r="B3096" s="133"/>
      <c r="C3096" s="131" t="str">
        <f>IFERROR(IFERROR(IF(B3096="","",VLOOKUP(B3096,Listat!$A$7:$B$81,2,FALSE)),VLOOKUP(LEFT(B3096,FIND(" (oma)",B3096)-1),Listat!$A$7:$B$81,2,FALSE)),"-")</f>
        <v/>
      </c>
      <c r="D3096" s="131" t="str">
        <f>IFERROR(IFERROR(IF(B3096="","",VLOOKUP(B3096,Listat!$A$7:$C$81,3,FALSE)),VLOOKUP(LEFT(B3096,FIND(" (oma)",B3096)-1),Listat!$A$7:$C$81,3,FALSE)),"-")</f>
        <v/>
      </c>
      <c r="E3096" s="134"/>
      <c r="F3096" s="174"/>
      <c r="G3096" s="225" t="str">
        <f>Listat!AU3096</f>
        <v/>
      </c>
      <c r="H3096" s="152"/>
      <c r="I3096" s="135"/>
      <c r="J3096" s="175"/>
      <c r="K3096" s="176"/>
      <c r="L3096" s="146"/>
      <c r="M3096" s="146"/>
      <c r="N3096" s="175"/>
      <c r="O3096" s="226" t="str">
        <f>Listat!BC3096</f>
        <v/>
      </c>
      <c r="P3096" s="175" t="str">
        <f t="shared" si="97"/>
        <v/>
      </c>
      <c r="Q3096" s="175" t="str">
        <f>IFERROR(IFERROR(VLOOKUP(B3096,Listat!$N$7:$P$114,3,FALSE)*P3096,P3096),"")</f>
        <v/>
      </c>
      <c r="R3096" s="152"/>
      <c r="S3096" s="172" t="s">
        <v>103</v>
      </c>
      <c r="T3096" s="173"/>
      <c r="U3096" s="138"/>
      <c r="V3096" s="136"/>
      <c r="W3096" s="157" t="s">
        <v>103</v>
      </c>
      <c r="X3096" s="136"/>
      <c r="Y3096" s="136"/>
      <c r="Z3096" s="136"/>
      <c r="AA3096" s="136"/>
      <c r="AB3096" s="137"/>
      <c r="AC3096" s="144"/>
      <c r="AD3096" s="144"/>
      <c r="AE3096" s="139"/>
      <c r="AF3096" s="184"/>
      <c r="AG3096" s="147" t="str">
        <f t="shared" si="98"/>
        <v/>
      </c>
      <c r="AH3096" s="140" t="str">
        <f>IFERROR(IF(AG3096="","",IF(VLOOKUP(AE3096,Listat!$T$7:$V$9,3,FALSE)&lt;=AG3096,"Kyllä","Ei")),"")</f>
        <v/>
      </c>
      <c r="AI3096" s="148"/>
      <c r="AJ3096" s="140" t="str">
        <f>IFERROR(
  IF(
    OR(AI3096="",AI3096="ei tiedossa",AI3096="ei saatavilla",AI3096="N/A",AI3096="n.a",AI3096="N.a",AI3096="N/a"),
    "",
    IF(
      ISNUMBER(AI3096),
      IF(
        IF(
          COUNTIF(B3096,"*RFNBO*")&gt;0,
          70,
          VLOOKUP(AE3096,Listat!$T$7:$U$9,2,FALSE)
        ) &lt;= AI3096,
        "Kyllä",
        "Ei"
      ),
      "Syötä AI-sarakkeeseen vain lukuarvo"
    )
  ),
"")</f>
        <v/>
      </c>
      <c r="AK3096" s="143"/>
      <c r="AL3096" s="42"/>
      <c r="AM3096" s="49"/>
      <c r="AN3096" s="42"/>
      <c r="AO3096" s="42"/>
      <c r="AP3096" s="42"/>
      <c r="AQ3096" s="42"/>
      <c r="AR3096" s="42"/>
      <c r="AS3096" s="42"/>
      <c r="AT3096" s="42"/>
      <c r="AU3096" s="42"/>
      <c r="AV3096" s="42"/>
      <c r="AW3096" s="42"/>
      <c r="AX3096" s="42"/>
      <c r="AY3096" s="42"/>
      <c r="AZ3096" s="42"/>
      <c r="BA3096" s="42"/>
      <c r="BB3096" s="42"/>
      <c r="BC3096" s="42"/>
      <c r="BD3096" s="42"/>
      <c r="BE3096" s="42"/>
      <c r="BF3096" s="42"/>
      <c r="BG3096" s="42"/>
    </row>
    <row r="3097" spans="1:59" x14ac:dyDescent="0.3">
      <c r="A3097" s="79"/>
      <c r="B3097" s="133"/>
      <c r="C3097" s="131" t="str">
        <f>IFERROR(IFERROR(IF(B3097="","",VLOOKUP(B3097,Listat!$A$7:$B$81,2,FALSE)),VLOOKUP(LEFT(B3097,FIND(" (oma)",B3097)-1),Listat!$A$7:$B$81,2,FALSE)),"-")</f>
        <v/>
      </c>
      <c r="D3097" s="131" t="str">
        <f>IFERROR(IFERROR(IF(B3097="","",VLOOKUP(B3097,Listat!$A$7:$C$81,3,FALSE)),VLOOKUP(LEFT(B3097,FIND(" (oma)",B3097)-1),Listat!$A$7:$C$81,3,FALSE)),"-")</f>
        <v/>
      </c>
      <c r="E3097" s="134"/>
      <c r="F3097" s="174"/>
      <c r="G3097" s="225" t="str">
        <f>Listat!AU3097</f>
        <v/>
      </c>
      <c r="H3097" s="152"/>
      <c r="I3097" s="135"/>
      <c r="J3097" s="175"/>
      <c r="K3097" s="176"/>
      <c r="L3097" s="146"/>
      <c r="M3097" s="146"/>
      <c r="N3097" s="175"/>
      <c r="O3097" s="226" t="str">
        <f>Listat!BC3097</f>
        <v/>
      </c>
      <c r="P3097" s="175" t="str">
        <f t="shared" si="97"/>
        <v/>
      </c>
      <c r="Q3097" s="175" t="str">
        <f>IFERROR(IFERROR(VLOOKUP(B3097,Listat!$N$7:$P$114,3,FALSE)*P3097,P3097),"")</f>
        <v/>
      </c>
      <c r="R3097" s="152"/>
      <c r="S3097" s="172" t="s">
        <v>103</v>
      </c>
      <c r="T3097" s="173"/>
      <c r="U3097" s="138"/>
      <c r="V3097" s="136"/>
      <c r="W3097" s="157" t="s">
        <v>103</v>
      </c>
      <c r="X3097" s="136"/>
      <c r="Y3097" s="136"/>
      <c r="Z3097" s="136"/>
      <c r="AA3097" s="136"/>
      <c r="AB3097" s="137"/>
      <c r="AC3097" s="144"/>
      <c r="AD3097" s="144"/>
      <c r="AE3097" s="139"/>
      <c r="AF3097" s="184"/>
      <c r="AG3097" s="147" t="str">
        <f t="shared" si="98"/>
        <v/>
      </c>
      <c r="AH3097" s="140" t="str">
        <f>IFERROR(IF(AG3097="","",IF(VLOOKUP(AE3097,Listat!$T$7:$V$9,3,FALSE)&lt;=AG3097,"Kyllä","Ei")),"")</f>
        <v/>
      </c>
      <c r="AI3097" s="148"/>
      <c r="AJ3097" s="140" t="str">
        <f>IFERROR(
  IF(
    OR(AI3097="",AI3097="ei tiedossa",AI3097="ei saatavilla",AI3097="N/A",AI3097="n.a",AI3097="N.a",AI3097="N/a"),
    "",
    IF(
      ISNUMBER(AI3097),
      IF(
        IF(
          COUNTIF(B3097,"*RFNBO*")&gt;0,
          70,
          VLOOKUP(AE3097,Listat!$T$7:$U$9,2,FALSE)
        ) &lt;= AI3097,
        "Kyllä",
        "Ei"
      ),
      "Syötä AI-sarakkeeseen vain lukuarvo"
    )
  ),
"")</f>
        <v/>
      </c>
      <c r="AK3097" s="143"/>
      <c r="AL3097" s="42"/>
      <c r="AM3097" s="49"/>
      <c r="AN3097" s="42"/>
      <c r="AO3097" s="42"/>
      <c r="AP3097" s="42"/>
      <c r="AQ3097" s="42"/>
      <c r="AR3097" s="42"/>
      <c r="AS3097" s="42"/>
      <c r="AT3097" s="42"/>
      <c r="AU3097" s="42"/>
      <c r="AV3097" s="42"/>
      <c r="AW3097" s="42"/>
      <c r="AX3097" s="42"/>
      <c r="AY3097" s="42"/>
      <c r="AZ3097" s="42"/>
      <c r="BA3097" s="42"/>
      <c r="BB3097" s="42"/>
      <c r="BC3097" s="42"/>
      <c r="BD3097" s="42"/>
      <c r="BE3097" s="42"/>
      <c r="BF3097" s="42"/>
      <c r="BG3097" s="42"/>
    </row>
    <row r="3098" spans="1:59" x14ac:dyDescent="0.3">
      <c r="A3098" s="79"/>
      <c r="B3098" s="133"/>
      <c r="C3098" s="131" t="str">
        <f>IFERROR(IFERROR(IF(B3098="","",VLOOKUP(B3098,Listat!$A$7:$B$81,2,FALSE)),VLOOKUP(LEFT(B3098,FIND(" (oma)",B3098)-1),Listat!$A$7:$B$81,2,FALSE)),"-")</f>
        <v/>
      </c>
      <c r="D3098" s="131" t="str">
        <f>IFERROR(IFERROR(IF(B3098="","",VLOOKUP(B3098,Listat!$A$7:$C$81,3,FALSE)),VLOOKUP(LEFT(B3098,FIND(" (oma)",B3098)-1),Listat!$A$7:$C$81,3,FALSE)),"-")</f>
        <v/>
      </c>
      <c r="E3098" s="134"/>
      <c r="F3098" s="174"/>
      <c r="G3098" s="225" t="str">
        <f>Listat!AU3098</f>
        <v/>
      </c>
      <c r="H3098" s="152"/>
      <c r="I3098" s="135"/>
      <c r="J3098" s="175"/>
      <c r="K3098" s="176"/>
      <c r="L3098" s="146"/>
      <c r="M3098" s="146"/>
      <c r="N3098" s="175"/>
      <c r="O3098" s="226" t="str">
        <f>Listat!BC3098</f>
        <v/>
      </c>
      <c r="P3098" s="175" t="str">
        <f t="shared" si="97"/>
        <v/>
      </c>
      <c r="Q3098" s="175" t="str">
        <f>IFERROR(IFERROR(VLOOKUP(B3098,Listat!$N$7:$P$114,3,FALSE)*P3098,P3098),"")</f>
        <v/>
      </c>
      <c r="R3098" s="152"/>
      <c r="S3098" s="172" t="s">
        <v>103</v>
      </c>
      <c r="T3098" s="173"/>
      <c r="U3098" s="138"/>
      <c r="V3098" s="136"/>
      <c r="W3098" s="157" t="s">
        <v>103</v>
      </c>
      <c r="X3098" s="136"/>
      <c r="Y3098" s="136"/>
      <c r="Z3098" s="136"/>
      <c r="AA3098" s="136"/>
      <c r="AB3098" s="137"/>
      <c r="AC3098" s="144"/>
      <c r="AD3098" s="144"/>
      <c r="AE3098" s="139"/>
      <c r="AF3098" s="184"/>
      <c r="AG3098" s="147" t="str">
        <f t="shared" si="98"/>
        <v/>
      </c>
      <c r="AH3098" s="140" t="str">
        <f>IFERROR(IF(AG3098="","",IF(VLOOKUP(AE3098,Listat!$T$7:$V$9,3,FALSE)&lt;=AG3098,"Kyllä","Ei")),"")</f>
        <v/>
      </c>
      <c r="AI3098" s="148"/>
      <c r="AJ3098" s="140" t="str">
        <f>IFERROR(
  IF(
    OR(AI3098="",AI3098="ei tiedossa",AI3098="ei saatavilla",AI3098="N/A",AI3098="n.a",AI3098="N.a",AI3098="N/a"),
    "",
    IF(
      ISNUMBER(AI3098),
      IF(
        IF(
          COUNTIF(B3098,"*RFNBO*")&gt;0,
          70,
          VLOOKUP(AE3098,Listat!$T$7:$U$9,2,FALSE)
        ) &lt;= AI3098,
        "Kyllä",
        "Ei"
      ),
      "Syötä AI-sarakkeeseen vain lukuarvo"
    )
  ),
"")</f>
        <v/>
      </c>
      <c r="AK3098" s="143"/>
      <c r="AL3098" s="42"/>
      <c r="AM3098" s="49"/>
      <c r="AN3098" s="42"/>
      <c r="AO3098" s="42"/>
      <c r="AP3098" s="42"/>
      <c r="AQ3098" s="42"/>
      <c r="AR3098" s="42"/>
      <c r="AS3098" s="42"/>
      <c r="AT3098" s="42"/>
      <c r="AU3098" s="42"/>
      <c r="AV3098" s="42"/>
      <c r="AW3098" s="42"/>
      <c r="AX3098" s="42"/>
      <c r="AY3098" s="42"/>
      <c r="AZ3098" s="42"/>
      <c r="BA3098" s="42"/>
      <c r="BB3098" s="42"/>
      <c r="BC3098" s="42"/>
      <c r="BD3098" s="42"/>
      <c r="BE3098" s="42"/>
      <c r="BF3098" s="42"/>
      <c r="BG3098" s="42"/>
    </row>
    <row r="3099" spans="1:59" x14ac:dyDescent="0.3">
      <c r="A3099" s="79"/>
      <c r="B3099" s="133"/>
      <c r="C3099" s="131" t="str">
        <f>IFERROR(IFERROR(IF(B3099="","",VLOOKUP(B3099,Listat!$A$7:$B$81,2,FALSE)),VLOOKUP(LEFT(B3099,FIND(" (oma)",B3099)-1),Listat!$A$7:$B$81,2,FALSE)),"-")</f>
        <v/>
      </c>
      <c r="D3099" s="131" t="str">
        <f>IFERROR(IFERROR(IF(B3099="","",VLOOKUP(B3099,Listat!$A$7:$C$81,3,FALSE)),VLOOKUP(LEFT(B3099,FIND(" (oma)",B3099)-1),Listat!$A$7:$C$81,3,FALSE)),"-")</f>
        <v/>
      </c>
      <c r="E3099" s="134"/>
      <c r="F3099" s="174"/>
      <c r="G3099" s="225" t="str">
        <f>Listat!AU3099</f>
        <v/>
      </c>
      <c r="H3099" s="152"/>
      <c r="I3099" s="135"/>
      <c r="J3099" s="175"/>
      <c r="K3099" s="176"/>
      <c r="L3099" s="146"/>
      <c r="M3099" s="146"/>
      <c r="N3099" s="175"/>
      <c r="O3099" s="226" t="str">
        <f>Listat!BC3099</f>
        <v/>
      </c>
      <c r="P3099" s="175" t="str">
        <f t="shared" si="97"/>
        <v/>
      </c>
      <c r="Q3099" s="175" t="str">
        <f>IFERROR(IFERROR(VLOOKUP(B3099,Listat!$N$7:$P$114,3,FALSE)*P3099,P3099),"")</f>
        <v/>
      </c>
      <c r="R3099" s="152"/>
      <c r="S3099" s="172" t="s">
        <v>103</v>
      </c>
      <c r="T3099" s="173"/>
      <c r="U3099" s="138"/>
      <c r="V3099" s="136"/>
      <c r="W3099" s="157" t="s">
        <v>103</v>
      </c>
      <c r="X3099" s="136"/>
      <c r="Y3099" s="136"/>
      <c r="Z3099" s="136"/>
      <c r="AA3099" s="136"/>
      <c r="AB3099" s="137"/>
      <c r="AC3099" s="144"/>
      <c r="AD3099" s="144"/>
      <c r="AE3099" s="139"/>
      <c r="AF3099" s="184"/>
      <c r="AG3099" s="147" t="str">
        <f t="shared" si="98"/>
        <v/>
      </c>
      <c r="AH3099" s="140" t="str">
        <f>IFERROR(IF(AG3099="","",IF(VLOOKUP(AE3099,Listat!$T$7:$V$9,3,FALSE)&lt;=AG3099,"Kyllä","Ei")),"")</f>
        <v/>
      </c>
      <c r="AI3099" s="148"/>
      <c r="AJ3099" s="140" t="str">
        <f>IFERROR(
  IF(
    OR(AI3099="",AI3099="ei tiedossa",AI3099="ei saatavilla",AI3099="N/A",AI3099="n.a",AI3099="N.a",AI3099="N/a"),
    "",
    IF(
      ISNUMBER(AI3099),
      IF(
        IF(
          COUNTIF(B3099,"*RFNBO*")&gt;0,
          70,
          VLOOKUP(AE3099,Listat!$T$7:$U$9,2,FALSE)
        ) &lt;= AI3099,
        "Kyllä",
        "Ei"
      ),
      "Syötä AI-sarakkeeseen vain lukuarvo"
    )
  ),
"")</f>
        <v/>
      </c>
      <c r="AK3099" s="143"/>
      <c r="AL3099" s="42"/>
      <c r="AM3099" s="49"/>
      <c r="AN3099" s="42"/>
      <c r="AO3099" s="42"/>
      <c r="AP3099" s="42"/>
      <c r="AQ3099" s="42"/>
      <c r="AR3099" s="42"/>
      <c r="AS3099" s="42"/>
      <c r="AT3099" s="42"/>
      <c r="AU3099" s="42"/>
      <c r="AV3099" s="42"/>
      <c r="AW3099" s="42"/>
      <c r="AX3099" s="42"/>
      <c r="AY3099" s="42"/>
      <c r="AZ3099" s="42"/>
      <c r="BA3099" s="42"/>
      <c r="BB3099" s="42"/>
      <c r="BC3099" s="42"/>
      <c r="BD3099" s="42"/>
      <c r="BE3099" s="42"/>
      <c r="BF3099" s="42"/>
      <c r="BG3099" s="42"/>
    </row>
    <row r="3100" spans="1:59" x14ac:dyDescent="0.3">
      <c r="A3100" s="79"/>
      <c r="B3100" s="133"/>
      <c r="C3100" s="131" t="str">
        <f>IFERROR(IFERROR(IF(B3100="","",VLOOKUP(B3100,Listat!$A$7:$B$81,2,FALSE)),VLOOKUP(LEFT(B3100,FIND(" (oma)",B3100)-1),Listat!$A$7:$B$81,2,FALSE)),"-")</f>
        <v/>
      </c>
      <c r="D3100" s="131" t="str">
        <f>IFERROR(IFERROR(IF(B3100="","",VLOOKUP(B3100,Listat!$A$7:$C$81,3,FALSE)),VLOOKUP(LEFT(B3100,FIND(" (oma)",B3100)-1),Listat!$A$7:$C$81,3,FALSE)),"-")</f>
        <v/>
      </c>
      <c r="E3100" s="134"/>
      <c r="F3100" s="174"/>
      <c r="G3100" s="225" t="str">
        <f>Listat!AU3100</f>
        <v/>
      </c>
      <c r="H3100" s="152"/>
      <c r="I3100" s="135"/>
      <c r="J3100" s="175"/>
      <c r="K3100" s="176"/>
      <c r="L3100" s="146"/>
      <c r="M3100" s="146"/>
      <c r="N3100" s="175"/>
      <c r="O3100" s="226" t="str">
        <f>Listat!BC3100</f>
        <v/>
      </c>
      <c r="P3100" s="175" t="str">
        <f t="shared" si="97"/>
        <v/>
      </c>
      <c r="Q3100" s="175" t="str">
        <f>IFERROR(IFERROR(VLOOKUP(B3100,Listat!$N$7:$P$114,3,FALSE)*P3100,P3100),"")</f>
        <v/>
      </c>
      <c r="R3100" s="152"/>
      <c r="S3100" s="172" t="s">
        <v>103</v>
      </c>
      <c r="T3100" s="173"/>
      <c r="U3100" s="138"/>
      <c r="V3100" s="136"/>
      <c r="W3100" s="157" t="s">
        <v>103</v>
      </c>
      <c r="X3100" s="136"/>
      <c r="Y3100" s="136"/>
      <c r="Z3100" s="136"/>
      <c r="AA3100" s="136"/>
      <c r="AB3100" s="137"/>
      <c r="AC3100" s="144"/>
      <c r="AD3100" s="144"/>
      <c r="AE3100" s="139"/>
      <c r="AF3100" s="184"/>
      <c r="AG3100" s="147" t="str">
        <f t="shared" si="98"/>
        <v/>
      </c>
      <c r="AH3100" s="140" t="str">
        <f>IFERROR(IF(AG3100="","",IF(VLOOKUP(AE3100,Listat!$T$7:$V$9,3,FALSE)&lt;=AG3100,"Kyllä","Ei")),"")</f>
        <v/>
      </c>
      <c r="AI3100" s="148"/>
      <c r="AJ3100" s="140" t="str">
        <f>IFERROR(
  IF(
    OR(AI3100="",AI3100="ei tiedossa",AI3100="ei saatavilla",AI3100="N/A",AI3100="n.a",AI3100="N.a",AI3100="N/a"),
    "",
    IF(
      ISNUMBER(AI3100),
      IF(
        IF(
          COUNTIF(B3100,"*RFNBO*")&gt;0,
          70,
          VLOOKUP(AE3100,Listat!$T$7:$U$9,2,FALSE)
        ) &lt;= AI3100,
        "Kyllä",
        "Ei"
      ),
      "Syötä AI-sarakkeeseen vain lukuarvo"
    )
  ),
"")</f>
        <v/>
      </c>
      <c r="AK3100" s="143"/>
      <c r="AL3100" s="42"/>
      <c r="AM3100" s="49"/>
      <c r="AN3100" s="42"/>
      <c r="AO3100" s="42"/>
      <c r="AP3100" s="42"/>
      <c r="AQ3100" s="42"/>
      <c r="AR3100" s="42"/>
      <c r="AS3100" s="42"/>
      <c r="AT3100" s="42"/>
      <c r="AU3100" s="42"/>
      <c r="AV3100" s="42"/>
      <c r="AW3100" s="42"/>
      <c r="AX3100" s="42"/>
      <c r="AY3100" s="42"/>
      <c r="AZ3100" s="42"/>
      <c r="BA3100" s="42"/>
      <c r="BB3100" s="42"/>
      <c r="BC3100" s="42"/>
      <c r="BD3100" s="42"/>
      <c r="BE3100" s="42"/>
      <c r="BF3100" s="42"/>
      <c r="BG3100" s="42"/>
    </row>
    <row r="3101" spans="1:59" x14ac:dyDescent="0.3">
      <c r="A3101" s="79"/>
      <c r="B3101" s="133"/>
      <c r="C3101" s="131" t="str">
        <f>IFERROR(IFERROR(IF(B3101="","",VLOOKUP(B3101,Listat!$A$7:$B$81,2,FALSE)),VLOOKUP(LEFT(B3101,FIND(" (oma)",B3101)-1),Listat!$A$7:$B$81,2,FALSE)),"-")</f>
        <v/>
      </c>
      <c r="D3101" s="131" t="str">
        <f>IFERROR(IFERROR(IF(B3101="","",VLOOKUP(B3101,Listat!$A$7:$C$81,3,FALSE)),VLOOKUP(LEFT(B3101,FIND(" (oma)",B3101)-1),Listat!$A$7:$C$81,3,FALSE)),"-")</f>
        <v/>
      </c>
      <c r="E3101" s="134"/>
      <c r="F3101" s="174"/>
      <c r="G3101" s="225" t="str">
        <f>Listat!AU3101</f>
        <v/>
      </c>
      <c r="H3101" s="152"/>
      <c r="I3101" s="135"/>
      <c r="J3101" s="175"/>
      <c r="K3101" s="176"/>
      <c r="L3101" s="146"/>
      <c r="M3101" s="146"/>
      <c r="N3101" s="175"/>
      <c r="O3101" s="226" t="str">
        <f>Listat!BC3101</f>
        <v/>
      </c>
      <c r="P3101" s="175" t="str">
        <f t="shared" si="97"/>
        <v/>
      </c>
      <c r="Q3101" s="175" t="str">
        <f>IFERROR(IFERROR(VLOOKUP(B3101,Listat!$N$7:$P$114,3,FALSE)*P3101,P3101),"")</f>
        <v/>
      </c>
      <c r="R3101" s="152"/>
      <c r="S3101" s="172" t="s">
        <v>103</v>
      </c>
      <c r="T3101" s="173"/>
      <c r="U3101" s="138"/>
      <c r="V3101" s="136"/>
      <c r="W3101" s="157" t="s">
        <v>103</v>
      </c>
      <c r="X3101" s="136"/>
      <c r="Y3101" s="136"/>
      <c r="Z3101" s="136"/>
      <c r="AA3101" s="136"/>
      <c r="AB3101" s="137"/>
      <c r="AC3101" s="144"/>
      <c r="AD3101" s="144"/>
      <c r="AE3101" s="139"/>
      <c r="AF3101" s="184"/>
      <c r="AG3101" s="147" t="str">
        <f t="shared" si="98"/>
        <v/>
      </c>
      <c r="AH3101" s="140" t="str">
        <f>IFERROR(IF(AG3101="","",IF(VLOOKUP(AE3101,Listat!$T$7:$V$9,3,FALSE)&lt;=AG3101,"Kyllä","Ei")),"")</f>
        <v/>
      </c>
      <c r="AI3101" s="148"/>
      <c r="AJ3101" s="140" t="str">
        <f>IFERROR(
  IF(
    OR(AI3101="",AI3101="ei tiedossa",AI3101="ei saatavilla",AI3101="N/A",AI3101="n.a",AI3101="N.a",AI3101="N/a"),
    "",
    IF(
      ISNUMBER(AI3101),
      IF(
        IF(
          COUNTIF(B3101,"*RFNBO*")&gt;0,
          70,
          VLOOKUP(AE3101,Listat!$T$7:$U$9,2,FALSE)
        ) &lt;= AI3101,
        "Kyllä",
        "Ei"
      ),
      "Syötä AI-sarakkeeseen vain lukuarvo"
    )
  ),
"")</f>
        <v/>
      </c>
      <c r="AK3101" s="143"/>
      <c r="AL3101" s="42"/>
      <c r="AM3101" s="49"/>
      <c r="AN3101" s="42"/>
      <c r="AO3101" s="42"/>
      <c r="AP3101" s="42"/>
      <c r="AQ3101" s="42"/>
      <c r="AR3101" s="42"/>
      <c r="AS3101" s="42"/>
      <c r="AT3101" s="42"/>
      <c r="AU3101" s="42"/>
      <c r="AV3101" s="42"/>
      <c r="AW3101" s="42"/>
      <c r="AX3101" s="42"/>
      <c r="AY3101" s="42"/>
      <c r="AZ3101" s="42"/>
      <c r="BA3101" s="42"/>
      <c r="BB3101" s="42"/>
      <c r="BC3101" s="42"/>
      <c r="BD3101" s="42"/>
      <c r="BE3101" s="42"/>
      <c r="BF3101" s="42"/>
      <c r="BG3101" s="42"/>
    </row>
    <row r="3102" spans="1:59" x14ac:dyDescent="0.3">
      <c r="A3102" s="79"/>
      <c r="B3102" s="133"/>
      <c r="C3102" s="131" t="str">
        <f>IFERROR(IFERROR(IF(B3102="","",VLOOKUP(B3102,Listat!$A$7:$B$81,2,FALSE)),VLOOKUP(LEFT(B3102,FIND(" (oma)",B3102)-1),Listat!$A$7:$B$81,2,FALSE)),"-")</f>
        <v/>
      </c>
      <c r="D3102" s="131" t="str">
        <f>IFERROR(IFERROR(IF(B3102="","",VLOOKUP(B3102,Listat!$A$7:$C$81,3,FALSE)),VLOOKUP(LEFT(B3102,FIND(" (oma)",B3102)-1),Listat!$A$7:$C$81,3,FALSE)),"-")</f>
        <v/>
      </c>
      <c r="E3102" s="134"/>
      <c r="F3102" s="174"/>
      <c r="G3102" s="225" t="str">
        <f>Listat!AU3102</f>
        <v/>
      </c>
      <c r="H3102" s="152"/>
      <c r="I3102" s="135"/>
      <c r="J3102" s="175"/>
      <c r="K3102" s="176"/>
      <c r="L3102" s="146"/>
      <c r="M3102" s="146"/>
      <c r="N3102" s="175"/>
      <c r="O3102" s="226" t="str">
        <f>Listat!BC3102</f>
        <v/>
      </c>
      <c r="P3102" s="175" t="str">
        <f t="shared" si="97"/>
        <v/>
      </c>
      <c r="Q3102" s="175" t="str">
        <f>IFERROR(IFERROR(VLOOKUP(B3102,Listat!$N$7:$P$114,3,FALSE)*P3102,P3102),"")</f>
        <v/>
      </c>
      <c r="R3102" s="152"/>
      <c r="S3102" s="172" t="s">
        <v>103</v>
      </c>
      <c r="T3102" s="173"/>
      <c r="U3102" s="138"/>
      <c r="V3102" s="136"/>
      <c r="W3102" s="157" t="s">
        <v>103</v>
      </c>
      <c r="X3102" s="136"/>
      <c r="Y3102" s="136"/>
      <c r="Z3102" s="136"/>
      <c r="AA3102" s="136"/>
      <c r="AB3102" s="137"/>
      <c r="AC3102" s="144"/>
      <c r="AD3102" s="144"/>
      <c r="AE3102" s="139"/>
      <c r="AF3102" s="184"/>
      <c r="AG3102" s="147" t="str">
        <f t="shared" si="98"/>
        <v/>
      </c>
      <c r="AH3102" s="140" t="str">
        <f>IFERROR(IF(AG3102="","",IF(VLOOKUP(AE3102,Listat!$T$7:$V$9,3,FALSE)&lt;=AG3102,"Kyllä","Ei")),"")</f>
        <v/>
      </c>
      <c r="AI3102" s="148"/>
      <c r="AJ3102" s="140" t="str">
        <f>IFERROR(
  IF(
    OR(AI3102="",AI3102="ei tiedossa",AI3102="ei saatavilla",AI3102="N/A",AI3102="n.a",AI3102="N.a",AI3102="N/a"),
    "",
    IF(
      ISNUMBER(AI3102),
      IF(
        IF(
          COUNTIF(B3102,"*RFNBO*")&gt;0,
          70,
          VLOOKUP(AE3102,Listat!$T$7:$U$9,2,FALSE)
        ) &lt;= AI3102,
        "Kyllä",
        "Ei"
      ),
      "Syötä AI-sarakkeeseen vain lukuarvo"
    )
  ),
"")</f>
        <v/>
      </c>
      <c r="AK3102" s="143"/>
      <c r="AL3102" s="42"/>
      <c r="AM3102" s="49"/>
      <c r="AN3102" s="42"/>
      <c r="AO3102" s="42"/>
      <c r="AP3102" s="42"/>
      <c r="AQ3102" s="42"/>
      <c r="AR3102" s="42"/>
      <c r="AS3102" s="42"/>
      <c r="AT3102" s="42"/>
      <c r="AU3102" s="42"/>
      <c r="AV3102" s="42"/>
      <c r="AW3102" s="42"/>
      <c r="AX3102" s="42"/>
      <c r="AY3102" s="42"/>
      <c r="AZ3102" s="42"/>
      <c r="BA3102" s="42"/>
      <c r="BB3102" s="42"/>
      <c r="BC3102" s="42"/>
      <c r="BD3102" s="42"/>
      <c r="BE3102" s="42"/>
      <c r="BF3102" s="42"/>
      <c r="BG3102" s="42"/>
    </row>
    <row r="3103" spans="1:59" x14ac:dyDescent="0.3">
      <c r="A3103" s="79"/>
      <c r="B3103" s="133"/>
      <c r="C3103" s="131" t="str">
        <f>IFERROR(IFERROR(IF(B3103="","",VLOOKUP(B3103,Listat!$A$7:$B$81,2,FALSE)),VLOOKUP(LEFT(B3103,FIND(" (oma)",B3103)-1),Listat!$A$7:$B$81,2,FALSE)),"-")</f>
        <v/>
      </c>
      <c r="D3103" s="131" t="str">
        <f>IFERROR(IFERROR(IF(B3103="","",VLOOKUP(B3103,Listat!$A$7:$C$81,3,FALSE)),VLOOKUP(LEFT(B3103,FIND(" (oma)",B3103)-1),Listat!$A$7:$C$81,3,FALSE)),"-")</f>
        <v/>
      </c>
      <c r="E3103" s="134"/>
      <c r="F3103" s="174"/>
      <c r="G3103" s="225" t="str">
        <f>Listat!AU3103</f>
        <v/>
      </c>
      <c r="H3103" s="152"/>
      <c r="I3103" s="135"/>
      <c r="J3103" s="175"/>
      <c r="K3103" s="176"/>
      <c r="L3103" s="146"/>
      <c r="M3103" s="146"/>
      <c r="N3103" s="175"/>
      <c r="O3103" s="226" t="str">
        <f>Listat!BC3103</f>
        <v/>
      </c>
      <c r="P3103" s="175" t="str">
        <f t="shared" si="97"/>
        <v/>
      </c>
      <c r="Q3103" s="175" t="str">
        <f>IFERROR(IFERROR(VLOOKUP(B3103,Listat!$N$7:$P$114,3,FALSE)*P3103,P3103),"")</f>
        <v/>
      </c>
      <c r="R3103" s="152"/>
      <c r="S3103" s="172" t="s">
        <v>103</v>
      </c>
      <c r="T3103" s="173"/>
      <c r="U3103" s="138"/>
      <c r="V3103" s="136"/>
      <c r="W3103" s="157" t="s">
        <v>103</v>
      </c>
      <c r="X3103" s="136"/>
      <c r="Y3103" s="136"/>
      <c r="Z3103" s="136"/>
      <c r="AA3103" s="136"/>
      <c r="AB3103" s="137"/>
      <c r="AC3103" s="144"/>
      <c r="AD3103" s="144"/>
      <c r="AE3103" s="139"/>
      <c r="AF3103" s="184"/>
      <c r="AG3103" s="147" t="str">
        <f t="shared" si="98"/>
        <v/>
      </c>
      <c r="AH3103" s="140" t="str">
        <f>IFERROR(IF(AG3103="","",IF(VLOOKUP(AE3103,Listat!$T$7:$V$9,3,FALSE)&lt;=AG3103,"Kyllä","Ei")),"")</f>
        <v/>
      </c>
      <c r="AI3103" s="148"/>
      <c r="AJ3103" s="140" t="str">
        <f>IFERROR(
  IF(
    OR(AI3103="",AI3103="ei tiedossa",AI3103="ei saatavilla",AI3103="N/A",AI3103="n.a",AI3103="N.a",AI3103="N/a"),
    "",
    IF(
      ISNUMBER(AI3103),
      IF(
        IF(
          COUNTIF(B3103,"*RFNBO*")&gt;0,
          70,
          VLOOKUP(AE3103,Listat!$T$7:$U$9,2,FALSE)
        ) &lt;= AI3103,
        "Kyllä",
        "Ei"
      ),
      "Syötä AI-sarakkeeseen vain lukuarvo"
    )
  ),
"")</f>
        <v/>
      </c>
      <c r="AK3103" s="143"/>
      <c r="AL3103" s="42"/>
      <c r="AM3103" s="49"/>
      <c r="AN3103" s="42"/>
      <c r="AO3103" s="42"/>
      <c r="AP3103" s="42"/>
      <c r="AQ3103" s="42"/>
      <c r="AR3103" s="42"/>
      <c r="AS3103" s="42"/>
      <c r="AT3103" s="42"/>
      <c r="AU3103" s="42"/>
      <c r="AV3103" s="42"/>
      <c r="AW3103" s="42"/>
      <c r="AX3103" s="42"/>
      <c r="AY3103" s="42"/>
      <c r="AZ3103" s="42"/>
      <c r="BA3103" s="42"/>
      <c r="BB3103" s="42"/>
      <c r="BC3103" s="42"/>
      <c r="BD3103" s="42"/>
      <c r="BE3103" s="42"/>
      <c r="BF3103" s="42"/>
      <c r="BG3103" s="42"/>
    </row>
    <row r="3104" spans="1:59" x14ac:dyDescent="0.3">
      <c r="A3104" s="79"/>
      <c r="B3104" s="133"/>
      <c r="C3104" s="131" t="str">
        <f>IFERROR(IFERROR(IF(B3104="","",VLOOKUP(B3104,Listat!$A$7:$B$81,2,FALSE)),VLOOKUP(LEFT(B3104,FIND(" (oma)",B3104)-1),Listat!$A$7:$B$81,2,FALSE)),"-")</f>
        <v/>
      </c>
      <c r="D3104" s="131" t="str">
        <f>IFERROR(IFERROR(IF(B3104="","",VLOOKUP(B3104,Listat!$A$7:$C$81,3,FALSE)),VLOOKUP(LEFT(B3104,FIND(" (oma)",B3104)-1),Listat!$A$7:$C$81,3,FALSE)),"-")</f>
        <v/>
      </c>
      <c r="E3104" s="134"/>
      <c r="F3104" s="174"/>
      <c r="G3104" s="225" t="str">
        <f>Listat!AU3104</f>
        <v/>
      </c>
      <c r="H3104" s="152"/>
      <c r="I3104" s="135"/>
      <c r="J3104" s="175"/>
      <c r="K3104" s="176"/>
      <c r="L3104" s="146"/>
      <c r="M3104" s="146"/>
      <c r="N3104" s="175"/>
      <c r="O3104" s="226" t="str">
        <f>Listat!BC3104</f>
        <v/>
      </c>
      <c r="P3104" s="175" t="str">
        <f t="shared" si="97"/>
        <v/>
      </c>
      <c r="Q3104" s="175" t="str">
        <f>IFERROR(IFERROR(VLOOKUP(B3104,Listat!$N$7:$P$114,3,FALSE)*P3104,P3104),"")</f>
        <v/>
      </c>
      <c r="R3104" s="152"/>
      <c r="S3104" s="172" t="s">
        <v>103</v>
      </c>
      <c r="T3104" s="173"/>
      <c r="U3104" s="138"/>
      <c r="V3104" s="136"/>
      <c r="W3104" s="157" t="s">
        <v>103</v>
      </c>
      <c r="X3104" s="136"/>
      <c r="Y3104" s="136"/>
      <c r="Z3104" s="136"/>
      <c r="AA3104" s="136"/>
      <c r="AB3104" s="137"/>
      <c r="AC3104" s="144"/>
      <c r="AD3104" s="144"/>
      <c r="AE3104" s="139"/>
      <c r="AF3104" s="184"/>
      <c r="AG3104" s="147" t="str">
        <f t="shared" si="98"/>
        <v/>
      </c>
      <c r="AH3104" s="140" t="str">
        <f>IFERROR(IF(AG3104="","",IF(VLOOKUP(AE3104,Listat!$T$7:$V$9,3,FALSE)&lt;=AG3104,"Kyllä","Ei")),"")</f>
        <v/>
      </c>
      <c r="AI3104" s="148"/>
      <c r="AJ3104" s="140" t="str">
        <f>IFERROR(
  IF(
    OR(AI3104="",AI3104="ei tiedossa",AI3104="ei saatavilla",AI3104="N/A",AI3104="n.a",AI3104="N.a",AI3104="N/a"),
    "",
    IF(
      ISNUMBER(AI3104),
      IF(
        IF(
          COUNTIF(B3104,"*RFNBO*")&gt;0,
          70,
          VLOOKUP(AE3104,Listat!$T$7:$U$9,2,FALSE)
        ) &lt;= AI3104,
        "Kyllä",
        "Ei"
      ),
      "Syötä AI-sarakkeeseen vain lukuarvo"
    )
  ),
"")</f>
        <v/>
      </c>
      <c r="AK3104" s="143"/>
      <c r="AL3104" s="42"/>
      <c r="AM3104" s="49"/>
      <c r="AN3104" s="42"/>
      <c r="AO3104" s="42"/>
      <c r="AP3104" s="42"/>
      <c r="AQ3104" s="42"/>
      <c r="AR3104" s="42"/>
      <c r="AS3104" s="42"/>
      <c r="AT3104" s="42"/>
      <c r="AU3104" s="42"/>
      <c r="AV3104" s="42"/>
      <c r="AW3104" s="42"/>
      <c r="AX3104" s="42"/>
      <c r="AY3104" s="42"/>
      <c r="AZ3104" s="42"/>
      <c r="BA3104" s="42"/>
      <c r="BB3104" s="42"/>
      <c r="BC3104" s="42"/>
      <c r="BD3104" s="42"/>
      <c r="BE3104" s="42"/>
      <c r="BF3104" s="42"/>
      <c r="BG3104" s="42"/>
    </row>
    <row r="3105" spans="1:59" x14ac:dyDescent="0.3">
      <c r="A3105" s="79"/>
      <c r="B3105" s="133"/>
      <c r="C3105" s="131" t="str">
        <f>IFERROR(IFERROR(IF(B3105="","",VLOOKUP(B3105,Listat!$A$7:$B$81,2,FALSE)),VLOOKUP(LEFT(B3105,FIND(" (oma)",B3105)-1),Listat!$A$7:$B$81,2,FALSE)),"-")</f>
        <v/>
      </c>
      <c r="D3105" s="131" t="str">
        <f>IFERROR(IFERROR(IF(B3105="","",VLOOKUP(B3105,Listat!$A$7:$C$81,3,FALSE)),VLOOKUP(LEFT(B3105,FIND(" (oma)",B3105)-1),Listat!$A$7:$C$81,3,FALSE)),"-")</f>
        <v/>
      </c>
      <c r="E3105" s="134"/>
      <c r="F3105" s="174"/>
      <c r="G3105" s="225" t="str">
        <f>Listat!AU3105</f>
        <v/>
      </c>
      <c r="H3105" s="152"/>
      <c r="I3105" s="135"/>
      <c r="J3105" s="175"/>
      <c r="K3105" s="176"/>
      <c r="L3105" s="146"/>
      <c r="M3105" s="146"/>
      <c r="N3105" s="175"/>
      <c r="O3105" s="226" t="str">
        <f>Listat!BC3105</f>
        <v/>
      </c>
      <c r="P3105" s="175" t="str">
        <f t="shared" si="97"/>
        <v/>
      </c>
      <c r="Q3105" s="175" t="str">
        <f>IFERROR(IFERROR(VLOOKUP(B3105,Listat!$N$7:$P$114,3,FALSE)*P3105,P3105),"")</f>
        <v/>
      </c>
      <c r="R3105" s="152"/>
      <c r="S3105" s="172" t="s">
        <v>103</v>
      </c>
      <c r="T3105" s="173"/>
      <c r="U3105" s="138"/>
      <c r="V3105" s="136"/>
      <c r="W3105" s="157" t="s">
        <v>103</v>
      </c>
      <c r="X3105" s="136"/>
      <c r="Y3105" s="136"/>
      <c r="Z3105" s="136"/>
      <c r="AA3105" s="136"/>
      <c r="AB3105" s="137"/>
      <c r="AC3105" s="144"/>
      <c r="AD3105" s="144"/>
      <c r="AE3105" s="139"/>
      <c r="AF3105" s="184"/>
      <c r="AG3105" s="147" t="str">
        <f t="shared" si="98"/>
        <v/>
      </c>
      <c r="AH3105" s="140" t="str">
        <f>IFERROR(IF(AG3105="","",IF(VLOOKUP(AE3105,Listat!$T$7:$V$9,3,FALSE)&lt;=AG3105,"Kyllä","Ei")),"")</f>
        <v/>
      </c>
      <c r="AI3105" s="148"/>
      <c r="AJ3105" s="140" t="str">
        <f>IFERROR(
  IF(
    OR(AI3105="",AI3105="ei tiedossa",AI3105="ei saatavilla",AI3105="N/A",AI3105="n.a",AI3105="N.a",AI3105="N/a"),
    "",
    IF(
      ISNUMBER(AI3105),
      IF(
        IF(
          COUNTIF(B3105,"*RFNBO*")&gt;0,
          70,
          VLOOKUP(AE3105,Listat!$T$7:$U$9,2,FALSE)
        ) &lt;= AI3105,
        "Kyllä",
        "Ei"
      ),
      "Syötä AI-sarakkeeseen vain lukuarvo"
    )
  ),
"")</f>
        <v/>
      </c>
      <c r="AK3105" s="143"/>
      <c r="AL3105" s="42"/>
      <c r="AM3105" s="49"/>
      <c r="AN3105" s="42"/>
      <c r="AO3105" s="42"/>
      <c r="AP3105" s="42"/>
      <c r="AQ3105" s="42"/>
      <c r="AR3105" s="42"/>
      <c r="AS3105" s="42"/>
      <c r="AT3105" s="42"/>
      <c r="AU3105" s="42"/>
      <c r="AV3105" s="42"/>
      <c r="AW3105" s="42"/>
      <c r="AX3105" s="42"/>
      <c r="AY3105" s="42"/>
      <c r="AZ3105" s="42"/>
      <c r="BA3105" s="42"/>
      <c r="BB3105" s="42"/>
      <c r="BC3105" s="42"/>
      <c r="BD3105" s="42"/>
      <c r="BE3105" s="42"/>
      <c r="BF3105" s="42"/>
      <c r="BG3105" s="42"/>
    </row>
    <row r="3106" spans="1:59" x14ac:dyDescent="0.3">
      <c r="A3106" s="79"/>
      <c r="B3106" s="133"/>
      <c r="C3106" s="131" t="str">
        <f>IFERROR(IFERROR(IF(B3106="","",VLOOKUP(B3106,Listat!$A$7:$B$81,2,FALSE)),VLOOKUP(LEFT(B3106,FIND(" (oma)",B3106)-1),Listat!$A$7:$B$81,2,FALSE)),"-")</f>
        <v/>
      </c>
      <c r="D3106" s="131" t="str">
        <f>IFERROR(IFERROR(IF(B3106="","",VLOOKUP(B3106,Listat!$A$7:$C$81,3,FALSE)),VLOOKUP(LEFT(B3106,FIND(" (oma)",B3106)-1),Listat!$A$7:$C$81,3,FALSE)),"-")</f>
        <v/>
      </c>
      <c r="E3106" s="134"/>
      <c r="F3106" s="174"/>
      <c r="G3106" s="225" t="str">
        <f>Listat!AU3106</f>
        <v/>
      </c>
      <c r="H3106" s="152"/>
      <c r="I3106" s="135"/>
      <c r="J3106" s="175"/>
      <c r="K3106" s="176"/>
      <c r="L3106" s="146"/>
      <c r="M3106" s="146"/>
      <c r="N3106" s="175"/>
      <c r="O3106" s="226" t="str">
        <f>Listat!BC3106</f>
        <v/>
      </c>
      <c r="P3106" s="175" t="str">
        <f t="shared" si="97"/>
        <v/>
      </c>
      <c r="Q3106" s="175" t="str">
        <f>IFERROR(IFERROR(VLOOKUP(B3106,Listat!$N$7:$P$114,3,FALSE)*P3106,P3106),"")</f>
        <v/>
      </c>
      <c r="R3106" s="152"/>
      <c r="S3106" s="172" t="s">
        <v>103</v>
      </c>
      <c r="T3106" s="173"/>
      <c r="U3106" s="138"/>
      <c r="V3106" s="136"/>
      <c r="W3106" s="157" t="s">
        <v>103</v>
      </c>
      <c r="X3106" s="136"/>
      <c r="Y3106" s="136"/>
      <c r="Z3106" s="136"/>
      <c r="AA3106" s="136"/>
      <c r="AB3106" s="137"/>
      <c r="AC3106" s="144"/>
      <c r="AD3106" s="144"/>
      <c r="AE3106" s="139"/>
      <c r="AF3106" s="184"/>
      <c r="AG3106" s="147" t="str">
        <f t="shared" si="98"/>
        <v/>
      </c>
      <c r="AH3106" s="140" t="str">
        <f>IFERROR(IF(AG3106="","",IF(VLOOKUP(AE3106,Listat!$T$7:$V$9,3,FALSE)&lt;=AG3106,"Kyllä","Ei")),"")</f>
        <v/>
      </c>
      <c r="AI3106" s="148"/>
      <c r="AJ3106" s="140" t="str">
        <f>IFERROR(
  IF(
    OR(AI3106="",AI3106="ei tiedossa",AI3106="ei saatavilla",AI3106="N/A",AI3106="n.a",AI3106="N.a",AI3106="N/a"),
    "",
    IF(
      ISNUMBER(AI3106),
      IF(
        IF(
          COUNTIF(B3106,"*RFNBO*")&gt;0,
          70,
          VLOOKUP(AE3106,Listat!$T$7:$U$9,2,FALSE)
        ) &lt;= AI3106,
        "Kyllä",
        "Ei"
      ),
      "Syötä AI-sarakkeeseen vain lukuarvo"
    )
  ),
"")</f>
        <v/>
      </c>
      <c r="AK3106" s="143"/>
      <c r="AL3106" s="42"/>
      <c r="AM3106" s="49"/>
      <c r="AN3106" s="42"/>
      <c r="AO3106" s="42"/>
      <c r="AP3106" s="42"/>
      <c r="AQ3106" s="42"/>
      <c r="AR3106" s="42"/>
      <c r="AS3106" s="42"/>
      <c r="AT3106" s="42"/>
      <c r="AU3106" s="42"/>
      <c r="AV3106" s="42"/>
      <c r="AW3106" s="42"/>
      <c r="AX3106" s="42"/>
      <c r="AY3106" s="42"/>
      <c r="AZ3106" s="42"/>
      <c r="BA3106" s="42"/>
      <c r="BB3106" s="42"/>
      <c r="BC3106" s="42"/>
      <c r="BD3106" s="42"/>
      <c r="BE3106" s="42"/>
      <c r="BF3106" s="42"/>
      <c r="BG3106" s="42"/>
    </row>
    <row r="3107" spans="1:59" x14ac:dyDescent="0.3">
      <c r="A3107" s="79"/>
      <c r="B3107" s="133"/>
      <c r="C3107" s="131" t="str">
        <f>IFERROR(IFERROR(IF(B3107="","",VLOOKUP(B3107,Listat!$A$7:$B$81,2,FALSE)),VLOOKUP(LEFT(B3107,FIND(" (oma)",B3107)-1),Listat!$A$7:$B$81,2,FALSE)),"-")</f>
        <v/>
      </c>
      <c r="D3107" s="131" t="str">
        <f>IFERROR(IFERROR(IF(B3107="","",VLOOKUP(B3107,Listat!$A$7:$C$81,3,FALSE)),VLOOKUP(LEFT(B3107,FIND(" (oma)",B3107)-1),Listat!$A$7:$C$81,3,FALSE)),"-")</f>
        <v/>
      </c>
      <c r="E3107" s="134"/>
      <c r="F3107" s="174"/>
      <c r="G3107" s="225" t="str">
        <f>Listat!AU3107</f>
        <v/>
      </c>
      <c r="H3107" s="152"/>
      <c r="I3107" s="135"/>
      <c r="J3107" s="175"/>
      <c r="K3107" s="176"/>
      <c r="L3107" s="146"/>
      <c r="M3107" s="146"/>
      <c r="N3107" s="175"/>
      <c r="O3107" s="226" t="str">
        <f>Listat!BC3107</f>
        <v/>
      </c>
      <c r="P3107" s="175" t="str">
        <f t="shared" si="97"/>
        <v/>
      </c>
      <c r="Q3107" s="175" t="str">
        <f>IFERROR(IFERROR(VLOOKUP(B3107,Listat!$N$7:$P$114,3,FALSE)*P3107,P3107),"")</f>
        <v/>
      </c>
      <c r="R3107" s="152"/>
      <c r="S3107" s="172" t="s">
        <v>103</v>
      </c>
      <c r="T3107" s="173"/>
      <c r="U3107" s="138"/>
      <c r="V3107" s="136"/>
      <c r="W3107" s="157" t="s">
        <v>103</v>
      </c>
      <c r="X3107" s="136"/>
      <c r="Y3107" s="136"/>
      <c r="Z3107" s="136"/>
      <c r="AA3107" s="136"/>
      <c r="AB3107" s="137"/>
      <c r="AC3107" s="144"/>
      <c r="AD3107" s="144"/>
      <c r="AE3107" s="139"/>
      <c r="AF3107" s="184"/>
      <c r="AG3107" s="147" t="str">
        <f t="shared" si="98"/>
        <v/>
      </c>
      <c r="AH3107" s="140" t="str">
        <f>IFERROR(IF(AG3107="","",IF(VLOOKUP(AE3107,Listat!$T$7:$V$9,3,FALSE)&lt;=AG3107,"Kyllä","Ei")),"")</f>
        <v/>
      </c>
      <c r="AI3107" s="148"/>
      <c r="AJ3107" s="140" t="str">
        <f>IFERROR(
  IF(
    OR(AI3107="",AI3107="ei tiedossa",AI3107="ei saatavilla",AI3107="N/A",AI3107="n.a",AI3107="N.a",AI3107="N/a"),
    "",
    IF(
      ISNUMBER(AI3107),
      IF(
        IF(
          COUNTIF(B3107,"*RFNBO*")&gt;0,
          70,
          VLOOKUP(AE3107,Listat!$T$7:$U$9,2,FALSE)
        ) &lt;= AI3107,
        "Kyllä",
        "Ei"
      ),
      "Syötä AI-sarakkeeseen vain lukuarvo"
    )
  ),
"")</f>
        <v/>
      </c>
      <c r="AK3107" s="143"/>
      <c r="AL3107" s="42"/>
      <c r="AM3107" s="49"/>
      <c r="AN3107" s="42"/>
      <c r="AO3107" s="42"/>
      <c r="AP3107" s="42"/>
      <c r="AQ3107" s="42"/>
      <c r="AR3107" s="42"/>
      <c r="AS3107" s="42"/>
      <c r="AT3107" s="42"/>
      <c r="AU3107" s="42"/>
      <c r="AV3107" s="42"/>
      <c r="AW3107" s="42"/>
      <c r="AX3107" s="42"/>
      <c r="AY3107" s="42"/>
      <c r="AZ3107" s="42"/>
      <c r="BA3107" s="42"/>
      <c r="BB3107" s="42"/>
      <c r="BC3107" s="42"/>
      <c r="BD3107" s="42"/>
      <c r="BE3107" s="42"/>
      <c r="BF3107" s="42"/>
      <c r="BG3107" s="42"/>
    </row>
    <row r="3108" spans="1:59" x14ac:dyDescent="0.3">
      <c r="A3108" s="79"/>
      <c r="B3108" s="133"/>
      <c r="C3108" s="131" t="str">
        <f>IFERROR(IFERROR(IF(B3108="","",VLOOKUP(B3108,Listat!$A$7:$B$81,2,FALSE)),VLOOKUP(LEFT(B3108,FIND(" (oma)",B3108)-1),Listat!$A$7:$B$81,2,FALSE)),"-")</f>
        <v/>
      </c>
      <c r="D3108" s="131" t="str">
        <f>IFERROR(IFERROR(IF(B3108="","",VLOOKUP(B3108,Listat!$A$7:$C$81,3,FALSE)),VLOOKUP(LEFT(B3108,FIND(" (oma)",B3108)-1),Listat!$A$7:$C$81,3,FALSE)),"-")</f>
        <v/>
      </c>
      <c r="E3108" s="134"/>
      <c r="F3108" s="174"/>
      <c r="G3108" s="225" t="str">
        <f>Listat!AU3108</f>
        <v/>
      </c>
      <c r="H3108" s="152"/>
      <c r="I3108" s="135"/>
      <c r="J3108" s="175"/>
      <c r="K3108" s="176"/>
      <c r="L3108" s="146"/>
      <c r="M3108" s="146"/>
      <c r="N3108" s="175"/>
      <c r="O3108" s="226" t="str">
        <f>Listat!BC3108</f>
        <v/>
      </c>
      <c r="P3108" s="175" t="str">
        <f t="shared" si="97"/>
        <v/>
      </c>
      <c r="Q3108" s="175" t="str">
        <f>IFERROR(IFERROR(VLOOKUP(B3108,Listat!$N$7:$P$114,3,FALSE)*P3108,P3108),"")</f>
        <v/>
      </c>
      <c r="R3108" s="152"/>
      <c r="S3108" s="172" t="s">
        <v>103</v>
      </c>
      <c r="T3108" s="173"/>
      <c r="U3108" s="138"/>
      <c r="V3108" s="136"/>
      <c r="W3108" s="157" t="s">
        <v>103</v>
      </c>
      <c r="X3108" s="136"/>
      <c r="Y3108" s="136"/>
      <c r="Z3108" s="136"/>
      <c r="AA3108" s="136"/>
      <c r="AB3108" s="137"/>
      <c r="AC3108" s="144"/>
      <c r="AD3108" s="144"/>
      <c r="AE3108" s="139"/>
      <c r="AF3108" s="184"/>
      <c r="AG3108" s="147" t="str">
        <f t="shared" si="98"/>
        <v/>
      </c>
      <c r="AH3108" s="140" t="str">
        <f>IFERROR(IF(AG3108="","",IF(VLOOKUP(AE3108,Listat!$T$7:$V$9,3,FALSE)&lt;=AG3108,"Kyllä","Ei")),"")</f>
        <v/>
      </c>
      <c r="AI3108" s="148"/>
      <c r="AJ3108" s="140" t="str">
        <f>IFERROR(
  IF(
    OR(AI3108="",AI3108="ei tiedossa",AI3108="ei saatavilla",AI3108="N/A",AI3108="n.a",AI3108="N.a",AI3108="N/a"),
    "",
    IF(
      ISNUMBER(AI3108),
      IF(
        IF(
          COUNTIF(B3108,"*RFNBO*")&gt;0,
          70,
          VLOOKUP(AE3108,Listat!$T$7:$U$9,2,FALSE)
        ) &lt;= AI3108,
        "Kyllä",
        "Ei"
      ),
      "Syötä AI-sarakkeeseen vain lukuarvo"
    )
  ),
"")</f>
        <v/>
      </c>
      <c r="AK3108" s="143"/>
      <c r="AL3108" s="42"/>
      <c r="AM3108" s="49"/>
      <c r="AN3108" s="42"/>
      <c r="AO3108" s="42"/>
      <c r="AP3108" s="42"/>
      <c r="AQ3108" s="42"/>
      <c r="AR3108" s="42"/>
      <c r="AS3108" s="42"/>
      <c r="AT3108" s="42"/>
      <c r="AU3108" s="42"/>
      <c r="AV3108" s="42"/>
      <c r="AW3108" s="42"/>
      <c r="AX3108" s="42"/>
      <c r="AY3108" s="42"/>
      <c r="AZ3108" s="42"/>
      <c r="BA3108" s="42"/>
      <c r="BB3108" s="42"/>
      <c r="BC3108" s="42"/>
      <c r="BD3108" s="42"/>
      <c r="BE3108" s="42"/>
      <c r="BF3108" s="42"/>
      <c r="BG3108" s="42"/>
    </row>
    <row r="3109" spans="1:59" x14ac:dyDescent="0.3">
      <c r="A3109" s="79"/>
      <c r="B3109" s="133"/>
      <c r="C3109" s="131" t="str">
        <f>IFERROR(IFERROR(IF(B3109="","",VLOOKUP(B3109,Listat!$A$7:$B$81,2,FALSE)),VLOOKUP(LEFT(B3109,FIND(" (oma)",B3109)-1),Listat!$A$7:$B$81,2,FALSE)),"-")</f>
        <v/>
      </c>
      <c r="D3109" s="131" t="str">
        <f>IFERROR(IFERROR(IF(B3109="","",VLOOKUP(B3109,Listat!$A$7:$C$81,3,FALSE)),VLOOKUP(LEFT(B3109,FIND(" (oma)",B3109)-1),Listat!$A$7:$C$81,3,FALSE)),"-")</f>
        <v/>
      </c>
      <c r="E3109" s="134"/>
      <c r="F3109" s="174"/>
      <c r="G3109" s="225" t="str">
        <f>Listat!AU3109</f>
        <v/>
      </c>
      <c r="H3109" s="152"/>
      <c r="I3109" s="135"/>
      <c r="J3109" s="175"/>
      <c r="K3109" s="176"/>
      <c r="L3109" s="146"/>
      <c r="M3109" s="146"/>
      <c r="N3109" s="175"/>
      <c r="O3109" s="226" t="str">
        <f>Listat!BC3109</f>
        <v/>
      </c>
      <c r="P3109" s="175" t="str">
        <f t="shared" si="97"/>
        <v/>
      </c>
      <c r="Q3109" s="175" t="str">
        <f>IFERROR(IFERROR(VLOOKUP(B3109,Listat!$N$7:$P$114,3,FALSE)*P3109,P3109),"")</f>
        <v/>
      </c>
      <c r="R3109" s="152"/>
      <c r="S3109" s="172" t="s">
        <v>103</v>
      </c>
      <c r="T3109" s="173"/>
      <c r="U3109" s="138"/>
      <c r="V3109" s="136"/>
      <c r="W3109" s="157" t="s">
        <v>103</v>
      </c>
      <c r="X3109" s="136"/>
      <c r="Y3109" s="136"/>
      <c r="Z3109" s="136"/>
      <c r="AA3109" s="136"/>
      <c r="AB3109" s="137"/>
      <c r="AC3109" s="144"/>
      <c r="AD3109" s="144"/>
      <c r="AE3109" s="139"/>
      <c r="AF3109" s="184"/>
      <c r="AG3109" s="147" t="str">
        <f t="shared" si="98"/>
        <v/>
      </c>
      <c r="AH3109" s="140" t="str">
        <f>IFERROR(IF(AG3109="","",IF(VLOOKUP(AE3109,Listat!$T$7:$V$9,3,FALSE)&lt;=AG3109,"Kyllä","Ei")),"")</f>
        <v/>
      </c>
      <c r="AI3109" s="148"/>
      <c r="AJ3109" s="140" t="str">
        <f>IFERROR(
  IF(
    OR(AI3109="",AI3109="ei tiedossa",AI3109="ei saatavilla",AI3109="N/A",AI3109="n.a",AI3109="N.a",AI3109="N/a"),
    "",
    IF(
      ISNUMBER(AI3109),
      IF(
        IF(
          COUNTIF(B3109,"*RFNBO*")&gt;0,
          70,
          VLOOKUP(AE3109,Listat!$T$7:$U$9,2,FALSE)
        ) &lt;= AI3109,
        "Kyllä",
        "Ei"
      ),
      "Syötä AI-sarakkeeseen vain lukuarvo"
    )
  ),
"")</f>
        <v/>
      </c>
      <c r="AK3109" s="143"/>
      <c r="AL3109" s="42"/>
      <c r="AM3109" s="49"/>
      <c r="AN3109" s="42"/>
      <c r="AO3109" s="42"/>
      <c r="AP3109" s="42"/>
      <c r="AQ3109" s="42"/>
      <c r="AR3109" s="42"/>
      <c r="AS3109" s="42"/>
      <c r="AT3109" s="42"/>
      <c r="AU3109" s="42"/>
      <c r="AV3109" s="42"/>
      <c r="AW3109" s="42"/>
      <c r="AX3109" s="42"/>
      <c r="AY3109" s="42"/>
      <c r="AZ3109" s="42"/>
      <c r="BA3109" s="42"/>
      <c r="BB3109" s="42"/>
      <c r="BC3109" s="42"/>
      <c r="BD3109" s="42"/>
      <c r="BE3109" s="42"/>
      <c r="BF3109" s="42"/>
      <c r="BG3109" s="42"/>
    </row>
    <row r="3110" spans="1:59" x14ac:dyDescent="0.3">
      <c r="A3110" s="79"/>
      <c r="B3110" s="133"/>
      <c r="C3110" s="131" t="str">
        <f>IFERROR(IFERROR(IF(B3110="","",VLOOKUP(B3110,Listat!$A$7:$B$81,2,FALSE)),VLOOKUP(LEFT(B3110,FIND(" (oma)",B3110)-1),Listat!$A$7:$B$81,2,FALSE)),"-")</f>
        <v/>
      </c>
      <c r="D3110" s="131" t="str">
        <f>IFERROR(IFERROR(IF(B3110="","",VLOOKUP(B3110,Listat!$A$7:$C$81,3,FALSE)),VLOOKUP(LEFT(B3110,FIND(" (oma)",B3110)-1),Listat!$A$7:$C$81,3,FALSE)),"-")</f>
        <v/>
      </c>
      <c r="E3110" s="134"/>
      <c r="F3110" s="174"/>
      <c r="G3110" s="225" t="str">
        <f>Listat!AU3110</f>
        <v/>
      </c>
      <c r="H3110" s="152"/>
      <c r="I3110" s="135"/>
      <c r="J3110" s="175"/>
      <c r="K3110" s="176"/>
      <c r="L3110" s="146"/>
      <c r="M3110" s="146"/>
      <c r="N3110" s="175"/>
      <c r="O3110" s="226" t="str">
        <f>Listat!BC3110</f>
        <v/>
      </c>
      <c r="P3110" s="175" t="str">
        <f t="shared" si="97"/>
        <v/>
      </c>
      <c r="Q3110" s="175" t="str">
        <f>IFERROR(IFERROR(VLOOKUP(B3110,Listat!$N$7:$P$114,3,FALSE)*P3110,P3110),"")</f>
        <v/>
      </c>
      <c r="R3110" s="152"/>
      <c r="S3110" s="172" t="s">
        <v>103</v>
      </c>
      <c r="T3110" s="173"/>
      <c r="U3110" s="138"/>
      <c r="V3110" s="136"/>
      <c r="W3110" s="157" t="s">
        <v>103</v>
      </c>
      <c r="X3110" s="136"/>
      <c r="Y3110" s="136"/>
      <c r="Z3110" s="136"/>
      <c r="AA3110" s="136"/>
      <c r="AB3110" s="137"/>
      <c r="AC3110" s="144"/>
      <c r="AD3110" s="144"/>
      <c r="AE3110" s="139"/>
      <c r="AF3110" s="184"/>
      <c r="AG3110" s="147" t="str">
        <f t="shared" si="98"/>
        <v/>
      </c>
      <c r="AH3110" s="140" t="str">
        <f>IFERROR(IF(AG3110="","",IF(VLOOKUP(AE3110,Listat!$T$7:$V$9,3,FALSE)&lt;=AG3110,"Kyllä","Ei")),"")</f>
        <v/>
      </c>
      <c r="AI3110" s="148"/>
      <c r="AJ3110" s="140" t="str">
        <f>IFERROR(
  IF(
    OR(AI3110="",AI3110="ei tiedossa",AI3110="ei saatavilla",AI3110="N/A",AI3110="n.a",AI3110="N.a",AI3110="N/a"),
    "",
    IF(
      ISNUMBER(AI3110),
      IF(
        IF(
          COUNTIF(B3110,"*RFNBO*")&gt;0,
          70,
          VLOOKUP(AE3110,Listat!$T$7:$U$9,2,FALSE)
        ) &lt;= AI3110,
        "Kyllä",
        "Ei"
      ),
      "Syötä AI-sarakkeeseen vain lukuarvo"
    )
  ),
"")</f>
        <v/>
      </c>
      <c r="AK3110" s="143"/>
      <c r="AL3110" s="42"/>
      <c r="AM3110" s="49"/>
      <c r="AN3110" s="42"/>
      <c r="AO3110" s="42"/>
      <c r="AP3110" s="42"/>
      <c r="AQ3110" s="42"/>
      <c r="AR3110" s="42"/>
      <c r="AS3110" s="42"/>
      <c r="AT3110" s="42"/>
      <c r="AU3110" s="42"/>
      <c r="AV3110" s="42"/>
      <c r="AW3110" s="42"/>
      <c r="AX3110" s="42"/>
      <c r="AY3110" s="42"/>
      <c r="AZ3110" s="42"/>
      <c r="BA3110" s="42"/>
      <c r="BB3110" s="42"/>
      <c r="BC3110" s="42"/>
      <c r="BD3110" s="42"/>
      <c r="BE3110" s="42"/>
      <c r="BF3110" s="42"/>
      <c r="BG3110" s="42"/>
    </row>
    <row r="3111" spans="1:59" x14ac:dyDescent="0.3">
      <c r="A3111" s="79"/>
      <c r="B3111" s="133"/>
      <c r="C3111" s="131" t="str">
        <f>IFERROR(IFERROR(IF(B3111="","",VLOOKUP(B3111,Listat!$A$7:$B$81,2,FALSE)),VLOOKUP(LEFT(B3111,FIND(" (oma)",B3111)-1),Listat!$A$7:$B$81,2,FALSE)),"-")</f>
        <v/>
      </c>
      <c r="D3111" s="131" t="str">
        <f>IFERROR(IFERROR(IF(B3111="","",VLOOKUP(B3111,Listat!$A$7:$C$81,3,FALSE)),VLOOKUP(LEFT(B3111,FIND(" (oma)",B3111)-1),Listat!$A$7:$C$81,3,FALSE)),"-")</f>
        <v/>
      </c>
      <c r="E3111" s="134"/>
      <c r="F3111" s="174"/>
      <c r="G3111" s="225" t="str">
        <f>Listat!AU3111</f>
        <v/>
      </c>
      <c r="H3111" s="152"/>
      <c r="I3111" s="135"/>
      <c r="J3111" s="175"/>
      <c r="K3111" s="176"/>
      <c r="L3111" s="146"/>
      <c r="M3111" s="146"/>
      <c r="N3111" s="175"/>
      <c r="O3111" s="226" t="str">
        <f>Listat!BC3111</f>
        <v/>
      </c>
      <c r="P3111" s="175" t="str">
        <f t="shared" si="97"/>
        <v/>
      </c>
      <c r="Q3111" s="175" t="str">
        <f>IFERROR(IFERROR(VLOOKUP(B3111,Listat!$N$7:$P$114,3,FALSE)*P3111,P3111),"")</f>
        <v/>
      </c>
      <c r="R3111" s="152"/>
      <c r="S3111" s="172" t="s">
        <v>103</v>
      </c>
      <c r="T3111" s="173"/>
      <c r="U3111" s="138"/>
      <c r="V3111" s="136"/>
      <c r="W3111" s="157" t="s">
        <v>103</v>
      </c>
      <c r="X3111" s="136"/>
      <c r="Y3111" s="136"/>
      <c r="Z3111" s="136"/>
      <c r="AA3111" s="136"/>
      <c r="AB3111" s="137"/>
      <c r="AC3111" s="144"/>
      <c r="AD3111" s="144"/>
      <c r="AE3111" s="139"/>
      <c r="AF3111" s="184"/>
      <c r="AG3111" s="147" t="str">
        <f t="shared" si="98"/>
        <v/>
      </c>
      <c r="AH3111" s="140" t="str">
        <f>IFERROR(IF(AG3111="","",IF(VLOOKUP(AE3111,Listat!$T$7:$V$9,3,FALSE)&lt;=AG3111,"Kyllä","Ei")),"")</f>
        <v/>
      </c>
      <c r="AI3111" s="148"/>
      <c r="AJ3111" s="140" t="str">
        <f>IFERROR(
  IF(
    OR(AI3111="",AI3111="ei tiedossa",AI3111="ei saatavilla",AI3111="N/A",AI3111="n.a",AI3111="N.a",AI3111="N/a"),
    "",
    IF(
      ISNUMBER(AI3111),
      IF(
        IF(
          COUNTIF(B3111,"*RFNBO*")&gt;0,
          70,
          VLOOKUP(AE3111,Listat!$T$7:$U$9,2,FALSE)
        ) &lt;= AI3111,
        "Kyllä",
        "Ei"
      ),
      "Syötä AI-sarakkeeseen vain lukuarvo"
    )
  ),
"")</f>
        <v/>
      </c>
      <c r="AK3111" s="143"/>
      <c r="AL3111" s="42"/>
      <c r="AM3111" s="49"/>
      <c r="AN3111" s="42"/>
      <c r="AO3111" s="42"/>
      <c r="AP3111" s="42"/>
      <c r="AQ3111" s="42"/>
      <c r="AR3111" s="42"/>
      <c r="AS3111" s="42"/>
      <c r="AT3111" s="42"/>
      <c r="AU3111" s="42"/>
      <c r="AV3111" s="42"/>
      <c r="AW3111" s="42"/>
      <c r="AX3111" s="42"/>
      <c r="AY3111" s="42"/>
      <c r="AZ3111" s="42"/>
      <c r="BA3111" s="42"/>
      <c r="BB3111" s="42"/>
      <c r="BC3111" s="42"/>
      <c r="BD3111" s="42"/>
      <c r="BE3111" s="42"/>
      <c r="BF3111" s="42"/>
      <c r="BG3111" s="42"/>
    </row>
    <row r="3112" spans="1:59" x14ac:dyDescent="0.3">
      <c r="A3112" s="79"/>
      <c r="B3112" s="133"/>
      <c r="C3112" s="131" t="str">
        <f>IFERROR(IFERROR(IF(B3112="","",VLOOKUP(B3112,Listat!$A$7:$B$81,2,FALSE)),VLOOKUP(LEFT(B3112,FIND(" (oma)",B3112)-1),Listat!$A$7:$B$81,2,FALSE)),"-")</f>
        <v/>
      </c>
      <c r="D3112" s="131" t="str">
        <f>IFERROR(IFERROR(IF(B3112="","",VLOOKUP(B3112,Listat!$A$7:$C$81,3,FALSE)),VLOOKUP(LEFT(B3112,FIND(" (oma)",B3112)-1),Listat!$A$7:$C$81,3,FALSE)),"-")</f>
        <v/>
      </c>
      <c r="E3112" s="134"/>
      <c r="F3112" s="174"/>
      <c r="G3112" s="225" t="str">
        <f>Listat!AU3112</f>
        <v/>
      </c>
      <c r="H3112" s="152"/>
      <c r="I3112" s="135"/>
      <c r="J3112" s="175"/>
      <c r="K3112" s="176"/>
      <c r="L3112" s="146"/>
      <c r="M3112" s="146"/>
      <c r="N3112" s="175"/>
      <c r="O3112" s="226" t="str">
        <f>Listat!BC3112</f>
        <v/>
      </c>
      <c r="P3112" s="175" t="str">
        <f t="shared" si="97"/>
        <v/>
      </c>
      <c r="Q3112" s="175" t="str">
        <f>IFERROR(IFERROR(VLOOKUP(B3112,Listat!$N$7:$P$114,3,FALSE)*P3112,P3112),"")</f>
        <v/>
      </c>
      <c r="R3112" s="152"/>
      <c r="S3112" s="172" t="s">
        <v>103</v>
      </c>
      <c r="T3112" s="173"/>
      <c r="U3112" s="138"/>
      <c r="V3112" s="136"/>
      <c r="W3112" s="157" t="s">
        <v>103</v>
      </c>
      <c r="X3112" s="136"/>
      <c r="Y3112" s="136"/>
      <c r="Z3112" s="136"/>
      <c r="AA3112" s="136"/>
      <c r="AB3112" s="137"/>
      <c r="AC3112" s="144"/>
      <c r="AD3112" s="144"/>
      <c r="AE3112" s="139"/>
      <c r="AF3112" s="184"/>
      <c r="AG3112" s="147" t="str">
        <f t="shared" si="98"/>
        <v/>
      </c>
      <c r="AH3112" s="140" t="str">
        <f>IFERROR(IF(AG3112="","",IF(VLOOKUP(AE3112,Listat!$T$7:$V$9,3,FALSE)&lt;=AG3112,"Kyllä","Ei")),"")</f>
        <v/>
      </c>
      <c r="AI3112" s="148"/>
      <c r="AJ3112" s="140" t="str">
        <f>IFERROR(
  IF(
    OR(AI3112="",AI3112="ei tiedossa",AI3112="ei saatavilla",AI3112="N/A",AI3112="n.a",AI3112="N.a",AI3112="N/a"),
    "",
    IF(
      ISNUMBER(AI3112),
      IF(
        IF(
          COUNTIF(B3112,"*RFNBO*")&gt;0,
          70,
          VLOOKUP(AE3112,Listat!$T$7:$U$9,2,FALSE)
        ) &lt;= AI3112,
        "Kyllä",
        "Ei"
      ),
      "Syötä AI-sarakkeeseen vain lukuarvo"
    )
  ),
"")</f>
        <v/>
      </c>
      <c r="AK3112" s="143"/>
      <c r="AL3112" s="42"/>
      <c r="AM3112" s="49"/>
      <c r="AN3112" s="42"/>
      <c r="AO3112" s="42"/>
      <c r="AP3112" s="42"/>
      <c r="AQ3112" s="42"/>
      <c r="AR3112" s="42"/>
      <c r="AS3112" s="42"/>
      <c r="AT3112" s="42"/>
      <c r="AU3112" s="42"/>
      <c r="AV3112" s="42"/>
      <c r="AW3112" s="42"/>
      <c r="AX3112" s="42"/>
      <c r="AY3112" s="42"/>
      <c r="AZ3112" s="42"/>
      <c r="BA3112" s="42"/>
      <c r="BB3112" s="42"/>
      <c r="BC3112" s="42"/>
      <c r="BD3112" s="42"/>
      <c r="BE3112" s="42"/>
      <c r="BF3112" s="42"/>
      <c r="BG3112" s="42"/>
    </row>
    <row r="3113" spans="1:59" x14ac:dyDescent="0.3">
      <c r="A3113" s="79"/>
      <c r="B3113" s="133"/>
      <c r="C3113" s="131" t="str">
        <f>IFERROR(IFERROR(IF(B3113="","",VLOOKUP(B3113,Listat!$A$7:$B$81,2,FALSE)),VLOOKUP(LEFT(B3113,FIND(" (oma)",B3113)-1),Listat!$A$7:$B$81,2,FALSE)),"-")</f>
        <v/>
      </c>
      <c r="D3113" s="131" t="str">
        <f>IFERROR(IFERROR(IF(B3113="","",VLOOKUP(B3113,Listat!$A$7:$C$81,3,FALSE)),VLOOKUP(LEFT(B3113,FIND(" (oma)",B3113)-1),Listat!$A$7:$C$81,3,FALSE)),"-")</f>
        <v/>
      </c>
      <c r="E3113" s="134"/>
      <c r="F3113" s="174"/>
      <c r="G3113" s="225" t="str">
        <f>Listat!AU3113</f>
        <v/>
      </c>
      <c r="H3113" s="152"/>
      <c r="I3113" s="135"/>
      <c r="J3113" s="175"/>
      <c r="K3113" s="176"/>
      <c r="L3113" s="146"/>
      <c r="M3113" s="146"/>
      <c r="N3113" s="175"/>
      <c r="O3113" s="226" t="str">
        <f>Listat!BC3113</f>
        <v/>
      </c>
      <c r="P3113" s="175" t="str">
        <f t="shared" si="97"/>
        <v/>
      </c>
      <c r="Q3113" s="175" t="str">
        <f>IFERROR(IFERROR(VLOOKUP(B3113,Listat!$N$7:$P$114,3,FALSE)*P3113,P3113),"")</f>
        <v/>
      </c>
      <c r="R3113" s="152"/>
      <c r="S3113" s="172" t="s">
        <v>103</v>
      </c>
      <c r="T3113" s="173"/>
      <c r="U3113" s="138"/>
      <c r="V3113" s="136"/>
      <c r="W3113" s="157" t="s">
        <v>103</v>
      </c>
      <c r="X3113" s="136"/>
      <c r="Y3113" s="136"/>
      <c r="Z3113" s="136"/>
      <c r="AA3113" s="136"/>
      <c r="AB3113" s="137"/>
      <c r="AC3113" s="144"/>
      <c r="AD3113" s="144"/>
      <c r="AE3113" s="139"/>
      <c r="AF3113" s="184"/>
      <c r="AG3113" s="147" t="str">
        <f t="shared" si="98"/>
        <v/>
      </c>
      <c r="AH3113" s="140" t="str">
        <f>IFERROR(IF(AG3113="","",IF(VLOOKUP(AE3113,Listat!$T$7:$V$9,3,FALSE)&lt;=AG3113,"Kyllä","Ei")),"")</f>
        <v/>
      </c>
      <c r="AI3113" s="148"/>
      <c r="AJ3113" s="140" t="str">
        <f>IFERROR(
  IF(
    OR(AI3113="",AI3113="ei tiedossa",AI3113="ei saatavilla",AI3113="N/A",AI3113="n.a",AI3113="N.a",AI3113="N/a"),
    "",
    IF(
      ISNUMBER(AI3113),
      IF(
        IF(
          COUNTIF(B3113,"*RFNBO*")&gt;0,
          70,
          VLOOKUP(AE3113,Listat!$T$7:$U$9,2,FALSE)
        ) &lt;= AI3113,
        "Kyllä",
        "Ei"
      ),
      "Syötä AI-sarakkeeseen vain lukuarvo"
    )
  ),
"")</f>
        <v/>
      </c>
      <c r="AK3113" s="143"/>
      <c r="AL3113" s="42"/>
      <c r="AM3113" s="49"/>
      <c r="AN3113" s="42"/>
      <c r="AO3113" s="42"/>
      <c r="AP3113" s="42"/>
      <c r="AQ3113" s="42"/>
      <c r="AR3113" s="42"/>
      <c r="AS3113" s="42"/>
      <c r="AT3113" s="42"/>
      <c r="AU3113" s="42"/>
      <c r="AV3113" s="42"/>
      <c r="AW3113" s="42"/>
      <c r="AX3113" s="42"/>
      <c r="AY3113" s="42"/>
      <c r="AZ3113" s="42"/>
      <c r="BA3113" s="42"/>
      <c r="BB3113" s="42"/>
      <c r="BC3113" s="42"/>
      <c r="BD3113" s="42"/>
      <c r="BE3113" s="42"/>
      <c r="BF3113" s="42"/>
      <c r="BG3113" s="42"/>
    </row>
    <row r="3114" spans="1:59" x14ac:dyDescent="0.3">
      <c r="A3114" s="79"/>
      <c r="B3114" s="133"/>
      <c r="C3114" s="131" t="str">
        <f>IFERROR(IFERROR(IF(B3114="","",VLOOKUP(B3114,Listat!$A$7:$B$81,2,FALSE)),VLOOKUP(LEFT(B3114,FIND(" (oma)",B3114)-1),Listat!$A$7:$B$81,2,FALSE)),"-")</f>
        <v/>
      </c>
      <c r="D3114" s="131" t="str">
        <f>IFERROR(IFERROR(IF(B3114="","",VLOOKUP(B3114,Listat!$A$7:$C$81,3,FALSE)),VLOOKUP(LEFT(B3114,FIND(" (oma)",B3114)-1),Listat!$A$7:$C$81,3,FALSE)),"-")</f>
        <v/>
      </c>
      <c r="E3114" s="134"/>
      <c r="F3114" s="174"/>
      <c r="G3114" s="225" t="str">
        <f>Listat!AU3114</f>
        <v/>
      </c>
      <c r="H3114" s="152"/>
      <c r="I3114" s="135"/>
      <c r="J3114" s="175"/>
      <c r="K3114" s="176"/>
      <c r="L3114" s="146"/>
      <c r="M3114" s="146"/>
      <c r="N3114" s="175"/>
      <c r="O3114" s="226" t="str">
        <f>Listat!BC3114</f>
        <v/>
      </c>
      <c r="P3114" s="175" t="str">
        <f t="shared" si="97"/>
        <v/>
      </c>
      <c r="Q3114" s="175" t="str">
        <f>IFERROR(IFERROR(VLOOKUP(B3114,Listat!$N$7:$P$114,3,FALSE)*P3114,P3114),"")</f>
        <v/>
      </c>
      <c r="R3114" s="152"/>
      <c r="S3114" s="172" t="s">
        <v>103</v>
      </c>
      <c r="T3114" s="173"/>
      <c r="U3114" s="138"/>
      <c r="V3114" s="136"/>
      <c r="W3114" s="157" t="s">
        <v>103</v>
      </c>
      <c r="X3114" s="136"/>
      <c r="Y3114" s="136"/>
      <c r="Z3114" s="136"/>
      <c r="AA3114" s="136"/>
      <c r="AB3114" s="137"/>
      <c r="AC3114" s="144"/>
      <c r="AD3114" s="144"/>
      <c r="AE3114" s="139"/>
      <c r="AF3114" s="184"/>
      <c r="AG3114" s="147" t="str">
        <f t="shared" si="98"/>
        <v/>
      </c>
      <c r="AH3114" s="140" t="str">
        <f>IFERROR(IF(AG3114="","",IF(VLOOKUP(AE3114,Listat!$T$7:$V$9,3,FALSE)&lt;=AG3114,"Kyllä","Ei")),"")</f>
        <v/>
      </c>
      <c r="AI3114" s="148"/>
      <c r="AJ3114" s="140" t="str">
        <f>IFERROR(
  IF(
    OR(AI3114="",AI3114="ei tiedossa",AI3114="ei saatavilla",AI3114="N/A",AI3114="n.a",AI3114="N.a",AI3114="N/a"),
    "",
    IF(
      ISNUMBER(AI3114),
      IF(
        IF(
          COUNTIF(B3114,"*RFNBO*")&gt;0,
          70,
          VLOOKUP(AE3114,Listat!$T$7:$U$9,2,FALSE)
        ) &lt;= AI3114,
        "Kyllä",
        "Ei"
      ),
      "Syötä AI-sarakkeeseen vain lukuarvo"
    )
  ),
"")</f>
        <v/>
      </c>
      <c r="AK3114" s="143"/>
      <c r="AL3114" s="42"/>
      <c r="AM3114" s="49"/>
      <c r="AN3114" s="42"/>
      <c r="AO3114" s="42"/>
      <c r="AP3114" s="42"/>
      <c r="AQ3114" s="42"/>
      <c r="AR3114" s="42"/>
      <c r="AS3114" s="42"/>
      <c r="AT3114" s="42"/>
      <c r="AU3114" s="42"/>
      <c r="AV3114" s="42"/>
      <c r="AW3114" s="42"/>
      <c r="AX3114" s="42"/>
      <c r="AY3114" s="42"/>
      <c r="AZ3114" s="42"/>
      <c r="BA3114" s="42"/>
      <c r="BB3114" s="42"/>
      <c r="BC3114" s="42"/>
      <c r="BD3114" s="42"/>
      <c r="BE3114" s="42"/>
      <c r="BF3114" s="42"/>
      <c r="BG3114" s="42"/>
    </row>
    <row r="3115" spans="1:59" x14ac:dyDescent="0.3">
      <c r="A3115" s="79"/>
      <c r="B3115" s="133"/>
      <c r="C3115" s="131" t="str">
        <f>IFERROR(IFERROR(IF(B3115="","",VLOOKUP(B3115,Listat!$A$7:$B$81,2,FALSE)),VLOOKUP(LEFT(B3115,FIND(" (oma)",B3115)-1),Listat!$A$7:$B$81,2,FALSE)),"-")</f>
        <v/>
      </c>
      <c r="D3115" s="131" t="str">
        <f>IFERROR(IFERROR(IF(B3115="","",VLOOKUP(B3115,Listat!$A$7:$C$81,3,FALSE)),VLOOKUP(LEFT(B3115,FIND(" (oma)",B3115)-1),Listat!$A$7:$C$81,3,FALSE)),"-")</f>
        <v/>
      </c>
      <c r="E3115" s="134"/>
      <c r="F3115" s="174"/>
      <c r="G3115" s="225" t="str">
        <f>Listat!AU3115</f>
        <v/>
      </c>
      <c r="H3115" s="152"/>
      <c r="I3115" s="135"/>
      <c r="J3115" s="175"/>
      <c r="K3115" s="176"/>
      <c r="L3115" s="146"/>
      <c r="M3115" s="146"/>
      <c r="N3115" s="175"/>
      <c r="O3115" s="226" t="str">
        <f>Listat!BC3115</f>
        <v/>
      </c>
      <c r="P3115" s="175" t="str">
        <f t="shared" si="97"/>
        <v/>
      </c>
      <c r="Q3115" s="175" t="str">
        <f>IFERROR(IFERROR(VLOOKUP(B3115,Listat!$N$7:$P$114,3,FALSE)*P3115,P3115),"")</f>
        <v/>
      </c>
      <c r="R3115" s="152"/>
      <c r="S3115" s="172" t="s">
        <v>103</v>
      </c>
      <c r="T3115" s="173"/>
      <c r="U3115" s="138"/>
      <c r="V3115" s="136"/>
      <c r="W3115" s="157" t="s">
        <v>103</v>
      </c>
      <c r="X3115" s="136"/>
      <c r="Y3115" s="136"/>
      <c r="Z3115" s="136"/>
      <c r="AA3115" s="136"/>
      <c r="AB3115" s="137"/>
      <c r="AC3115" s="144"/>
      <c r="AD3115" s="144"/>
      <c r="AE3115" s="139"/>
      <c r="AF3115" s="184"/>
      <c r="AG3115" s="147" t="str">
        <f t="shared" si="98"/>
        <v/>
      </c>
      <c r="AH3115" s="140" t="str">
        <f>IFERROR(IF(AG3115="","",IF(VLOOKUP(AE3115,Listat!$T$7:$V$9,3,FALSE)&lt;=AG3115,"Kyllä","Ei")),"")</f>
        <v/>
      </c>
      <c r="AI3115" s="148"/>
      <c r="AJ3115" s="140" t="str">
        <f>IFERROR(
  IF(
    OR(AI3115="",AI3115="ei tiedossa",AI3115="ei saatavilla",AI3115="N/A",AI3115="n.a",AI3115="N.a",AI3115="N/a"),
    "",
    IF(
      ISNUMBER(AI3115),
      IF(
        IF(
          COUNTIF(B3115,"*RFNBO*")&gt;0,
          70,
          VLOOKUP(AE3115,Listat!$T$7:$U$9,2,FALSE)
        ) &lt;= AI3115,
        "Kyllä",
        "Ei"
      ),
      "Syötä AI-sarakkeeseen vain lukuarvo"
    )
  ),
"")</f>
        <v/>
      </c>
      <c r="AK3115" s="143"/>
      <c r="AL3115" s="42"/>
      <c r="AM3115" s="49"/>
      <c r="AN3115" s="42"/>
      <c r="AO3115" s="42"/>
      <c r="AP3115" s="42"/>
      <c r="AQ3115" s="42"/>
      <c r="AR3115" s="42"/>
      <c r="AS3115" s="42"/>
      <c r="AT3115" s="42"/>
      <c r="AU3115" s="42"/>
      <c r="AV3115" s="42"/>
      <c r="AW3115" s="42"/>
      <c r="AX3115" s="42"/>
      <c r="AY3115" s="42"/>
      <c r="AZ3115" s="42"/>
      <c r="BA3115" s="42"/>
      <c r="BB3115" s="42"/>
      <c r="BC3115" s="42"/>
      <c r="BD3115" s="42"/>
      <c r="BE3115" s="42"/>
      <c r="BF3115" s="42"/>
      <c r="BG3115" s="42"/>
    </row>
    <row r="3116" spans="1:59" x14ac:dyDescent="0.3">
      <c r="A3116" s="79"/>
      <c r="B3116" s="133"/>
      <c r="C3116" s="131" t="str">
        <f>IFERROR(IFERROR(IF(B3116="","",VLOOKUP(B3116,Listat!$A$7:$B$81,2,FALSE)),VLOOKUP(LEFT(B3116,FIND(" (oma)",B3116)-1),Listat!$A$7:$B$81,2,FALSE)),"-")</f>
        <v/>
      </c>
      <c r="D3116" s="131" t="str">
        <f>IFERROR(IFERROR(IF(B3116="","",VLOOKUP(B3116,Listat!$A$7:$C$81,3,FALSE)),VLOOKUP(LEFT(B3116,FIND(" (oma)",B3116)-1),Listat!$A$7:$C$81,3,FALSE)),"-")</f>
        <v/>
      </c>
      <c r="E3116" s="134"/>
      <c r="F3116" s="174"/>
      <c r="G3116" s="225" t="str">
        <f>Listat!AU3116</f>
        <v/>
      </c>
      <c r="H3116" s="152"/>
      <c r="I3116" s="135"/>
      <c r="J3116" s="175"/>
      <c r="K3116" s="176"/>
      <c r="L3116" s="146"/>
      <c r="M3116" s="146"/>
      <c r="N3116" s="175"/>
      <c r="O3116" s="226" t="str">
        <f>Listat!BC3116</f>
        <v/>
      </c>
      <c r="P3116" s="175" t="str">
        <f t="shared" si="97"/>
        <v/>
      </c>
      <c r="Q3116" s="175" t="str">
        <f>IFERROR(IFERROR(VLOOKUP(B3116,Listat!$N$7:$P$114,3,FALSE)*P3116,P3116),"")</f>
        <v/>
      </c>
      <c r="R3116" s="152"/>
      <c r="S3116" s="172" t="s">
        <v>103</v>
      </c>
      <c r="T3116" s="173"/>
      <c r="U3116" s="138"/>
      <c r="V3116" s="136"/>
      <c r="W3116" s="157" t="s">
        <v>103</v>
      </c>
      <c r="X3116" s="136"/>
      <c r="Y3116" s="136"/>
      <c r="Z3116" s="136"/>
      <c r="AA3116" s="136"/>
      <c r="AB3116" s="137"/>
      <c r="AC3116" s="144"/>
      <c r="AD3116" s="144"/>
      <c r="AE3116" s="139"/>
      <c r="AF3116" s="184"/>
      <c r="AG3116" s="147" t="str">
        <f t="shared" si="98"/>
        <v/>
      </c>
      <c r="AH3116" s="140" t="str">
        <f>IFERROR(IF(AG3116="","",IF(VLOOKUP(AE3116,Listat!$T$7:$V$9,3,FALSE)&lt;=AG3116,"Kyllä","Ei")),"")</f>
        <v/>
      </c>
      <c r="AI3116" s="148"/>
      <c r="AJ3116" s="140" t="str">
        <f>IFERROR(
  IF(
    OR(AI3116="",AI3116="ei tiedossa",AI3116="ei saatavilla",AI3116="N/A",AI3116="n.a",AI3116="N.a",AI3116="N/a"),
    "",
    IF(
      ISNUMBER(AI3116),
      IF(
        IF(
          COUNTIF(B3116,"*RFNBO*")&gt;0,
          70,
          VLOOKUP(AE3116,Listat!$T$7:$U$9,2,FALSE)
        ) &lt;= AI3116,
        "Kyllä",
        "Ei"
      ),
      "Syötä AI-sarakkeeseen vain lukuarvo"
    )
  ),
"")</f>
        <v/>
      </c>
      <c r="AK3116" s="143"/>
      <c r="AL3116" s="42"/>
      <c r="AM3116" s="49"/>
      <c r="AN3116" s="42"/>
      <c r="AO3116" s="42"/>
      <c r="AP3116" s="42"/>
      <c r="AQ3116" s="42"/>
      <c r="AR3116" s="42"/>
      <c r="AS3116" s="42"/>
      <c r="AT3116" s="42"/>
      <c r="AU3116" s="42"/>
      <c r="AV3116" s="42"/>
      <c r="AW3116" s="42"/>
      <c r="AX3116" s="42"/>
      <c r="AY3116" s="42"/>
      <c r="AZ3116" s="42"/>
      <c r="BA3116" s="42"/>
      <c r="BB3116" s="42"/>
      <c r="BC3116" s="42"/>
      <c r="BD3116" s="42"/>
      <c r="BE3116" s="42"/>
      <c r="BF3116" s="42"/>
      <c r="BG3116" s="42"/>
    </row>
    <row r="3117" spans="1:59" x14ac:dyDescent="0.3">
      <c r="A3117" s="79"/>
      <c r="B3117" s="133"/>
      <c r="C3117" s="131" t="str">
        <f>IFERROR(IFERROR(IF(B3117="","",VLOOKUP(B3117,Listat!$A$7:$B$81,2,FALSE)),VLOOKUP(LEFT(B3117,FIND(" (oma)",B3117)-1),Listat!$A$7:$B$81,2,FALSE)),"-")</f>
        <v/>
      </c>
      <c r="D3117" s="131" t="str">
        <f>IFERROR(IFERROR(IF(B3117="","",VLOOKUP(B3117,Listat!$A$7:$C$81,3,FALSE)),VLOOKUP(LEFT(B3117,FIND(" (oma)",B3117)-1),Listat!$A$7:$C$81,3,FALSE)),"-")</f>
        <v/>
      </c>
      <c r="E3117" s="134"/>
      <c r="F3117" s="174"/>
      <c r="G3117" s="225" t="str">
        <f>Listat!AU3117</f>
        <v/>
      </c>
      <c r="H3117" s="152"/>
      <c r="I3117" s="135"/>
      <c r="J3117" s="175"/>
      <c r="K3117" s="176"/>
      <c r="L3117" s="146"/>
      <c r="M3117" s="146"/>
      <c r="N3117" s="175"/>
      <c r="O3117" s="226" t="str">
        <f>Listat!BC3117</f>
        <v/>
      </c>
      <c r="P3117" s="175" t="str">
        <f t="shared" si="97"/>
        <v/>
      </c>
      <c r="Q3117" s="175" t="str">
        <f>IFERROR(IFERROR(VLOOKUP(B3117,Listat!$N$7:$P$114,3,FALSE)*P3117,P3117),"")</f>
        <v/>
      </c>
      <c r="R3117" s="152"/>
      <c r="S3117" s="172" t="s">
        <v>103</v>
      </c>
      <c r="T3117" s="173"/>
      <c r="U3117" s="138"/>
      <c r="V3117" s="136"/>
      <c r="W3117" s="157" t="s">
        <v>103</v>
      </c>
      <c r="X3117" s="136"/>
      <c r="Y3117" s="136"/>
      <c r="Z3117" s="136"/>
      <c r="AA3117" s="136"/>
      <c r="AB3117" s="137"/>
      <c r="AC3117" s="144"/>
      <c r="AD3117" s="144"/>
      <c r="AE3117" s="139"/>
      <c r="AF3117" s="184"/>
      <c r="AG3117" s="147" t="str">
        <f t="shared" si="98"/>
        <v/>
      </c>
      <c r="AH3117" s="140" t="str">
        <f>IFERROR(IF(AG3117="","",IF(VLOOKUP(AE3117,Listat!$T$7:$V$9,3,FALSE)&lt;=AG3117,"Kyllä","Ei")),"")</f>
        <v/>
      </c>
      <c r="AI3117" s="148"/>
      <c r="AJ3117" s="140" t="str">
        <f>IFERROR(
  IF(
    OR(AI3117="",AI3117="ei tiedossa",AI3117="ei saatavilla",AI3117="N/A",AI3117="n.a",AI3117="N.a",AI3117="N/a"),
    "",
    IF(
      ISNUMBER(AI3117),
      IF(
        IF(
          COUNTIF(B3117,"*RFNBO*")&gt;0,
          70,
          VLOOKUP(AE3117,Listat!$T$7:$U$9,2,FALSE)
        ) &lt;= AI3117,
        "Kyllä",
        "Ei"
      ),
      "Syötä AI-sarakkeeseen vain lukuarvo"
    )
  ),
"")</f>
        <v/>
      </c>
      <c r="AK3117" s="143"/>
      <c r="AL3117" s="42"/>
      <c r="AM3117" s="49"/>
      <c r="AN3117" s="42"/>
      <c r="AO3117" s="42"/>
      <c r="AP3117" s="42"/>
      <c r="AQ3117" s="42"/>
      <c r="AR3117" s="42"/>
      <c r="AS3117" s="42"/>
      <c r="AT3117" s="42"/>
      <c r="AU3117" s="42"/>
      <c r="AV3117" s="42"/>
      <c r="AW3117" s="42"/>
      <c r="AX3117" s="42"/>
      <c r="AY3117" s="42"/>
      <c r="AZ3117" s="42"/>
      <c r="BA3117" s="42"/>
      <c r="BB3117" s="42"/>
      <c r="BC3117" s="42"/>
      <c r="BD3117" s="42"/>
      <c r="BE3117" s="42"/>
      <c r="BF3117" s="42"/>
      <c r="BG3117" s="42"/>
    </row>
    <row r="3118" spans="1:59" x14ac:dyDescent="0.3">
      <c r="A3118" s="79"/>
      <c r="B3118" s="133"/>
      <c r="C3118" s="131" t="str">
        <f>IFERROR(IFERROR(IF(B3118="","",VLOOKUP(B3118,Listat!$A$7:$B$81,2,FALSE)),VLOOKUP(LEFT(B3118,FIND(" (oma)",B3118)-1),Listat!$A$7:$B$81,2,FALSE)),"-")</f>
        <v/>
      </c>
      <c r="D3118" s="131" t="str">
        <f>IFERROR(IFERROR(IF(B3118="","",VLOOKUP(B3118,Listat!$A$7:$C$81,3,FALSE)),VLOOKUP(LEFT(B3118,FIND(" (oma)",B3118)-1),Listat!$A$7:$C$81,3,FALSE)),"-")</f>
        <v/>
      </c>
      <c r="E3118" s="134"/>
      <c r="F3118" s="174"/>
      <c r="G3118" s="225" t="str">
        <f>Listat!AU3118</f>
        <v/>
      </c>
      <c r="H3118" s="152"/>
      <c r="I3118" s="135"/>
      <c r="J3118" s="175"/>
      <c r="K3118" s="176"/>
      <c r="L3118" s="146"/>
      <c r="M3118" s="146"/>
      <c r="N3118" s="175"/>
      <c r="O3118" s="226" t="str">
        <f>Listat!BC3118</f>
        <v/>
      </c>
      <c r="P3118" s="175" t="str">
        <f t="shared" si="97"/>
        <v/>
      </c>
      <c r="Q3118" s="175" t="str">
        <f>IFERROR(IFERROR(VLOOKUP(B3118,Listat!$N$7:$P$114,3,FALSE)*P3118,P3118),"")</f>
        <v/>
      </c>
      <c r="R3118" s="152"/>
      <c r="S3118" s="172" t="s">
        <v>103</v>
      </c>
      <c r="T3118" s="173"/>
      <c r="U3118" s="138"/>
      <c r="V3118" s="136"/>
      <c r="W3118" s="157" t="s">
        <v>103</v>
      </c>
      <c r="X3118" s="136"/>
      <c r="Y3118" s="136"/>
      <c r="Z3118" s="136"/>
      <c r="AA3118" s="136"/>
      <c r="AB3118" s="137"/>
      <c r="AC3118" s="144"/>
      <c r="AD3118" s="144"/>
      <c r="AE3118" s="139"/>
      <c r="AF3118" s="184"/>
      <c r="AG3118" s="147" t="str">
        <f t="shared" si="98"/>
        <v/>
      </c>
      <c r="AH3118" s="140" t="str">
        <f>IFERROR(IF(AG3118="","",IF(VLOOKUP(AE3118,Listat!$T$7:$V$9,3,FALSE)&lt;=AG3118,"Kyllä","Ei")),"")</f>
        <v/>
      </c>
      <c r="AI3118" s="148"/>
      <c r="AJ3118" s="140" t="str">
        <f>IFERROR(
  IF(
    OR(AI3118="",AI3118="ei tiedossa",AI3118="ei saatavilla",AI3118="N/A",AI3118="n.a",AI3118="N.a",AI3118="N/a"),
    "",
    IF(
      ISNUMBER(AI3118),
      IF(
        IF(
          COUNTIF(B3118,"*RFNBO*")&gt;0,
          70,
          VLOOKUP(AE3118,Listat!$T$7:$U$9,2,FALSE)
        ) &lt;= AI3118,
        "Kyllä",
        "Ei"
      ),
      "Syötä AI-sarakkeeseen vain lukuarvo"
    )
  ),
"")</f>
        <v/>
      </c>
      <c r="AK3118" s="143"/>
      <c r="AL3118" s="42"/>
      <c r="AM3118" s="49"/>
      <c r="AN3118" s="42"/>
      <c r="AO3118" s="42"/>
      <c r="AP3118" s="42"/>
      <c r="AQ3118" s="42"/>
      <c r="AR3118" s="42"/>
      <c r="AS3118" s="42"/>
      <c r="AT3118" s="42"/>
      <c r="AU3118" s="42"/>
      <c r="AV3118" s="42"/>
      <c r="AW3118" s="42"/>
      <c r="AX3118" s="42"/>
      <c r="AY3118" s="42"/>
      <c r="AZ3118" s="42"/>
      <c r="BA3118" s="42"/>
      <c r="BB3118" s="42"/>
      <c r="BC3118" s="42"/>
      <c r="BD3118" s="42"/>
      <c r="BE3118" s="42"/>
      <c r="BF3118" s="42"/>
      <c r="BG3118" s="42"/>
    </row>
    <row r="3119" spans="1:59" x14ac:dyDescent="0.3">
      <c r="A3119" s="79"/>
      <c r="B3119" s="133"/>
      <c r="C3119" s="131" t="str">
        <f>IFERROR(IFERROR(IF(B3119="","",VLOOKUP(B3119,Listat!$A$7:$B$81,2,FALSE)),VLOOKUP(LEFT(B3119,FIND(" (oma)",B3119)-1),Listat!$A$7:$B$81,2,FALSE)),"-")</f>
        <v/>
      </c>
      <c r="D3119" s="131" t="str">
        <f>IFERROR(IFERROR(IF(B3119="","",VLOOKUP(B3119,Listat!$A$7:$C$81,3,FALSE)),VLOOKUP(LEFT(B3119,FIND(" (oma)",B3119)-1),Listat!$A$7:$C$81,3,FALSE)),"-")</f>
        <v/>
      </c>
      <c r="E3119" s="134"/>
      <c r="F3119" s="174"/>
      <c r="G3119" s="225" t="str">
        <f>Listat!AU3119</f>
        <v/>
      </c>
      <c r="H3119" s="152"/>
      <c r="I3119" s="135"/>
      <c r="J3119" s="175"/>
      <c r="K3119" s="176"/>
      <c r="L3119" s="146"/>
      <c r="M3119" s="146"/>
      <c r="N3119" s="175"/>
      <c r="O3119" s="226" t="str">
        <f>Listat!BC3119</f>
        <v/>
      </c>
      <c r="P3119" s="175" t="str">
        <f t="shared" si="97"/>
        <v/>
      </c>
      <c r="Q3119" s="175" t="str">
        <f>IFERROR(IFERROR(VLOOKUP(B3119,Listat!$N$7:$P$114,3,FALSE)*P3119,P3119),"")</f>
        <v/>
      </c>
      <c r="R3119" s="152"/>
      <c r="S3119" s="172" t="s">
        <v>103</v>
      </c>
      <c r="T3119" s="173"/>
      <c r="U3119" s="138"/>
      <c r="V3119" s="136"/>
      <c r="W3119" s="157" t="s">
        <v>103</v>
      </c>
      <c r="X3119" s="136"/>
      <c r="Y3119" s="136"/>
      <c r="Z3119" s="136"/>
      <c r="AA3119" s="136"/>
      <c r="AB3119" s="137"/>
      <c r="AC3119" s="144"/>
      <c r="AD3119" s="144"/>
      <c r="AE3119" s="139"/>
      <c r="AF3119" s="184"/>
      <c r="AG3119" s="147" t="str">
        <f t="shared" si="98"/>
        <v/>
      </c>
      <c r="AH3119" s="140" t="str">
        <f>IFERROR(IF(AG3119="","",IF(VLOOKUP(AE3119,Listat!$T$7:$V$9,3,FALSE)&lt;=AG3119,"Kyllä","Ei")),"")</f>
        <v/>
      </c>
      <c r="AI3119" s="148"/>
      <c r="AJ3119" s="140" t="str">
        <f>IFERROR(
  IF(
    OR(AI3119="",AI3119="ei tiedossa",AI3119="ei saatavilla",AI3119="N/A",AI3119="n.a",AI3119="N.a",AI3119="N/a"),
    "",
    IF(
      ISNUMBER(AI3119),
      IF(
        IF(
          COUNTIF(B3119,"*RFNBO*")&gt;0,
          70,
          VLOOKUP(AE3119,Listat!$T$7:$U$9,2,FALSE)
        ) &lt;= AI3119,
        "Kyllä",
        "Ei"
      ),
      "Syötä AI-sarakkeeseen vain lukuarvo"
    )
  ),
"")</f>
        <v/>
      </c>
      <c r="AK3119" s="143"/>
      <c r="AL3119" s="42"/>
      <c r="AM3119" s="49"/>
      <c r="AN3119" s="42"/>
      <c r="AO3119" s="42"/>
      <c r="AP3119" s="42"/>
      <c r="AQ3119" s="42"/>
      <c r="AR3119" s="42"/>
      <c r="AS3119" s="42"/>
      <c r="AT3119" s="42"/>
      <c r="AU3119" s="42"/>
      <c r="AV3119" s="42"/>
      <c r="AW3119" s="42"/>
      <c r="AX3119" s="42"/>
      <c r="AY3119" s="42"/>
      <c r="AZ3119" s="42"/>
      <c r="BA3119" s="42"/>
      <c r="BB3119" s="42"/>
      <c r="BC3119" s="42"/>
      <c r="BD3119" s="42"/>
      <c r="BE3119" s="42"/>
      <c r="BF3119" s="42"/>
      <c r="BG3119" s="42"/>
    </row>
    <row r="3120" spans="1:59" x14ac:dyDescent="0.3">
      <c r="A3120" s="79"/>
      <c r="B3120" s="133"/>
      <c r="C3120" s="131" t="str">
        <f>IFERROR(IFERROR(IF(B3120="","",VLOOKUP(B3120,Listat!$A$7:$B$81,2,FALSE)),VLOOKUP(LEFT(B3120,FIND(" (oma)",B3120)-1),Listat!$A$7:$B$81,2,FALSE)),"-")</f>
        <v/>
      </c>
      <c r="D3120" s="131" t="str">
        <f>IFERROR(IFERROR(IF(B3120="","",VLOOKUP(B3120,Listat!$A$7:$C$81,3,FALSE)),VLOOKUP(LEFT(B3120,FIND(" (oma)",B3120)-1),Listat!$A$7:$C$81,3,FALSE)),"-")</f>
        <v/>
      </c>
      <c r="E3120" s="134"/>
      <c r="F3120" s="174"/>
      <c r="G3120" s="225" t="str">
        <f>Listat!AU3120</f>
        <v/>
      </c>
      <c r="H3120" s="152"/>
      <c r="I3120" s="135"/>
      <c r="J3120" s="175"/>
      <c r="K3120" s="176"/>
      <c r="L3120" s="146"/>
      <c r="M3120" s="146"/>
      <c r="N3120" s="175"/>
      <c r="O3120" s="226" t="str">
        <f>Listat!BC3120</f>
        <v/>
      </c>
      <c r="P3120" s="175" t="str">
        <f t="shared" si="97"/>
        <v/>
      </c>
      <c r="Q3120" s="175" t="str">
        <f>IFERROR(IFERROR(VLOOKUP(B3120,Listat!$N$7:$P$114,3,FALSE)*P3120,P3120),"")</f>
        <v/>
      </c>
      <c r="R3120" s="152"/>
      <c r="S3120" s="172" t="s">
        <v>103</v>
      </c>
      <c r="T3120" s="173"/>
      <c r="U3120" s="138"/>
      <c r="V3120" s="136"/>
      <c r="W3120" s="157" t="s">
        <v>103</v>
      </c>
      <c r="X3120" s="136"/>
      <c r="Y3120" s="136"/>
      <c r="Z3120" s="136"/>
      <c r="AA3120" s="136"/>
      <c r="AB3120" s="137"/>
      <c r="AC3120" s="144"/>
      <c r="AD3120" s="144"/>
      <c r="AE3120" s="139"/>
      <c r="AF3120" s="184"/>
      <c r="AG3120" s="147" t="str">
        <f t="shared" si="98"/>
        <v/>
      </c>
      <c r="AH3120" s="140" t="str">
        <f>IFERROR(IF(AG3120="","",IF(VLOOKUP(AE3120,Listat!$T$7:$V$9,3,FALSE)&lt;=AG3120,"Kyllä","Ei")),"")</f>
        <v/>
      </c>
      <c r="AI3120" s="148"/>
      <c r="AJ3120" s="140" t="str">
        <f>IFERROR(
  IF(
    OR(AI3120="",AI3120="ei tiedossa",AI3120="ei saatavilla",AI3120="N/A",AI3120="n.a",AI3120="N.a",AI3120="N/a"),
    "",
    IF(
      ISNUMBER(AI3120),
      IF(
        IF(
          COUNTIF(B3120,"*RFNBO*")&gt;0,
          70,
          VLOOKUP(AE3120,Listat!$T$7:$U$9,2,FALSE)
        ) &lt;= AI3120,
        "Kyllä",
        "Ei"
      ),
      "Syötä AI-sarakkeeseen vain lukuarvo"
    )
  ),
"")</f>
        <v/>
      </c>
      <c r="AK3120" s="143"/>
      <c r="AL3120" s="42"/>
      <c r="AM3120" s="49"/>
      <c r="AN3120" s="42"/>
      <c r="AO3120" s="42"/>
      <c r="AP3120" s="42"/>
      <c r="AQ3120" s="42"/>
      <c r="AR3120" s="42"/>
      <c r="AS3120" s="42"/>
      <c r="AT3120" s="42"/>
      <c r="AU3120" s="42"/>
      <c r="AV3120" s="42"/>
      <c r="AW3120" s="42"/>
      <c r="AX3120" s="42"/>
      <c r="AY3120" s="42"/>
      <c r="AZ3120" s="42"/>
      <c r="BA3120" s="42"/>
      <c r="BB3120" s="42"/>
      <c r="BC3120" s="42"/>
      <c r="BD3120" s="42"/>
      <c r="BE3120" s="42"/>
      <c r="BF3120" s="42"/>
      <c r="BG3120" s="42"/>
    </row>
    <row r="3121" spans="1:59" x14ac:dyDescent="0.3">
      <c r="A3121" s="79"/>
      <c r="B3121" s="133"/>
      <c r="C3121" s="131" t="str">
        <f>IFERROR(IFERROR(IF(B3121="","",VLOOKUP(B3121,Listat!$A$7:$B$81,2,FALSE)),VLOOKUP(LEFT(B3121,FIND(" (oma)",B3121)-1),Listat!$A$7:$B$81,2,FALSE)),"-")</f>
        <v/>
      </c>
      <c r="D3121" s="131" t="str">
        <f>IFERROR(IFERROR(IF(B3121="","",VLOOKUP(B3121,Listat!$A$7:$C$81,3,FALSE)),VLOOKUP(LEFT(B3121,FIND(" (oma)",B3121)-1),Listat!$A$7:$C$81,3,FALSE)),"-")</f>
        <v/>
      </c>
      <c r="E3121" s="134"/>
      <c r="F3121" s="174"/>
      <c r="G3121" s="225" t="str">
        <f>Listat!AU3121</f>
        <v/>
      </c>
      <c r="H3121" s="152"/>
      <c r="I3121" s="135"/>
      <c r="J3121" s="175"/>
      <c r="K3121" s="176"/>
      <c r="L3121" s="146"/>
      <c r="M3121" s="146"/>
      <c r="N3121" s="175"/>
      <c r="O3121" s="226" t="str">
        <f>Listat!BC3121</f>
        <v/>
      </c>
      <c r="P3121" s="175" t="str">
        <f t="shared" si="97"/>
        <v/>
      </c>
      <c r="Q3121" s="175" t="str">
        <f>IFERROR(IFERROR(VLOOKUP(B3121,Listat!$N$7:$P$114,3,FALSE)*P3121,P3121),"")</f>
        <v/>
      </c>
      <c r="R3121" s="152"/>
      <c r="S3121" s="172" t="s">
        <v>103</v>
      </c>
      <c r="T3121" s="173"/>
      <c r="U3121" s="138"/>
      <c r="V3121" s="136"/>
      <c r="W3121" s="157" t="s">
        <v>103</v>
      </c>
      <c r="X3121" s="136"/>
      <c r="Y3121" s="136"/>
      <c r="Z3121" s="136"/>
      <c r="AA3121" s="136"/>
      <c r="AB3121" s="137"/>
      <c r="AC3121" s="144"/>
      <c r="AD3121" s="144"/>
      <c r="AE3121" s="139"/>
      <c r="AF3121" s="184"/>
      <c r="AG3121" s="147" t="str">
        <f t="shared" si="98"/>
        <v/>
      </c>
      <c r="AH3121" s="140" t="str">
        <f>IFERROR(IF(AG3121="","",IF(VLOOKUP(AE3121,Listat!$T$7:$V$9,3,FALSE)&lt;=AG3121,"Kyllä","Ei")),"")</f>
        <v/>
      </c>
      <c r="AI3121" s="148"/>
      <c r="AJ3121" s="140" t="str">
        <f>IFERROR(
  IF(
    OR(AI3121="",AI3121="ei tiedossa",AI3121="ei saatavilla",AI3121="N/A",AI3121="n.a",AI3121="N.a",AI3121="N/a"),
    "",
    IF(
      ISNUMBER(AI3121),
      IF(
        IF(
          COUNTIF(B3121,"*RFNBO*")&gt;0,
          70,
          VLOOKUP(AE3121,Listat!$T$7:$U$9,2,FALSE)
        ) &lt;= AI3121,
        "Kyllä",
        "Ei"
      ),
      "Syötä AI-sarakkeeseen vain lukuarvo"
    )
  ),
"")</f>
        <v/>
      </c>
      <c r="AK3121" s="143"/>
      <c r="AL3121" s="42"/>
      <c r="AM3121" s="49"/>
      <c r="AN3121" s="42"/>
      <c r="AO3121" s="42"/>
      <c r="AP3121" s="42"/>
      <c r="AQ3121" s="42"/>
      <c r="AR3121" s="42"/>
      <c r="AS3121" s="42"/>
      <c r="AT3121" s="42"/>
      <c r="AU3121" s="42"/>
      <c r="AV3121" s="42"/>
      <c r="AW3121" s="42"/>
      <c r="AX3121" s="42"/>
      <c r="AY3121" s="42"/>
      <c r="AZ3121" s="42"/>
      <c r="BA3121" s="42"/>
      <c r="BB3121" s="42"/>
      <c r="BC3121" s="42"/>
      <c r="BD3121" s="42"/>
      <c r="BE3121" s="42"/>
      <c r="BF3121" s="42"/>
      <c r="BG3121" s="42"/>
    </row>
    <row r="3122" spans="1:59" x14ac:dyDescent="0.3">
      <c r="A3122" s="79"/>
      <c r="B3122" s="133"/>
      <c r="C3122" s="131" t="str">
        <f>IFERROR(IFERROR(IF(B3122="","",VLOOKUP(B3122,Listat!$A$7:$B$81,2,FALSE)),VLOOKUP(LEFT(B3122,FIND(" (oma)",B3122)-1),Listat!$A$7:$B$81,2,FALSE)),"-")</f>
        <v/>
      </c>
      <c r="D3122" s="131" t="str">
        <f>IFERROR(IFERROR(IF(B3122="","",VLOOKUP(B3122,Listat!$A$7:$C$81,3,FALSE)),VLOOKUP(LEFT(B3122,FIND(" (oma)",B3122)-1),Listat!$A$7:$C$81,3,FALSE)),"-")</f>
        <v/>
      </c>
      <c r="E3122" s="134"/>
      <c r="F3122" s="174"/>
      <c r="G3122" s="225" t="str">
        <f>Listat!AU3122</f>
        <v/>
      </c>
      <c r="H3122" s="152"/>
      <c r="I3122" s="135"/>
      <c r="J3122" s="175"/>
      <c r="K3122" s="176"/>
      <c r="L3122" s="146"/>
      <c r="M3122" s="146"/>
      <c r="N3122" s="175"/>
      <c r="O3122" s="226" t="str">
        <f>Listat!BC3122</f>
        <v/>
      </c>
      <c r="P3122" s="175" t="str">
        <f t="shared" si="97"/>
        <v/>
      </c>
      <c r="Q3122" s="175" t="str">
        <f>IFERROR(IFERROR(VLOOKUP(B3122,Listat!$N$7:$P$114,3,FALSE)*P3122,P3122),"")</f>
        <v/>
      </c>
      <c r="R3122" s="152"/>
      <c r="S3122" s="172" t="s">
        <v>103</v>
      </c>
      <c r="T3122" s="173"/>
      <c r="U3122" s="138"/>
      <c r="V3122" s="136"/>
      <c r="W3122" s="157" t="s">
        <v>103</v>
      </c>
      <c r="X3122" s="136"/>
      <c r="Y3122" s="136"/>
      <c r="Z3122" s="136"/>
      <c r="AA3122" s="136"/>
      <c r="AB3122" s="137"/>
      <c r="AC3122" s="144"/>
      <c r="AD3122" s="144"/>
      <c r="AE3122" s="139"/>
      <c r="AF3122" s="184"/>
      <c r="AG3122" s="147" t="str">
        <f t="shared" si="98"/>
        <v/>
      </c>
      <c r="AH3122" s="140" t="str">
        <f>IFERROR(IF(AG3122="","",IF(VLOOKUP(AE3122,Listat!$T$7:$V$9,3,FALSE)&lt;=AG3122,"Kyllä","Ei")),"")</f>
        <v/>
      </c>
      <c r="AI3122" s="148"/>
      <c r="AJ3122" s="140" t="str">
        <f>IFERROR(
  IF(
    OR(AI3122="",AI3122="ei tiedossa",AI3122="ei saatavilla",AI3122="N/A",AI3122="n.a",AI3122="N.a",AI3122="N/a"),
    "",
    IF(
      ISNUMBER(AI3122),
      IF(
        IF(
          COUNTIF(B3122,"*RFNBO*")&gt;0,
          70,
          VLOOKUP(AE3122,Listat!$T$7:$U$9,2,FALSE)
        ) &lt;= AI3122,
        "Kyllä",
        "Ei"
      ),
      "Syötä AI-sarakkeeseen vain lukuarvo"
    )
  ),
"")</f>
        <v/>
      </c>
      <c r="AK3122" s="143"/>
      <c r="AL3122" s="42"/>
      <c r="AM3122" s="49"/>
      <c r="AN3122" s="42"/>
      <c r="AO3122" s="42"/>
      <c r="AP3122" s="42"/>
      <c r="AQ3122" s="42"/>
      <c r="AR3122" s="42"/>
      <c r="AS3122" s="42"/>
      <c r="AT3122" s="42"/>
      <c r="AU3122" s="42"/>
      <c r="AV3122" s="42"/>
      <c r="AW3122" s="42"/>
      <c r="AX3122" s="42"/>
      <c r="AY3122" s="42"/>
      <c r="AZ3122" s="42"/>
      <c r="BA3122" s="42"/>
      <c r="BB3122" s="42"/>
      <c r="BC3122" s="42"/>
      <c r="BD3122" s="42"/>
      <c r="BE3122" s="42"/>
      <c r="BF3122" s="42"/>
      <c r="BG3122" s="42"/>
    </row>
    <row r="3123" spans="1:59" x14ac:dyDescent="0.3">
      <c r="A3123" s="79"/>
      <c r="B3123" s="133"/>
      <c r="C3123" s="131" t="str">
        <f>IFERROR(IFERROR(IF(B3123="","",VLOOKUP(B3123,Listat!$A$7:$B$81,2,FALSE)),VLOOKUP(LEFT(B3123,FIND(" (oma)",B3123)-1),Listat!$A$7:$B$81,2,FALSE)),"-")</f>
        <v/>
      </c>
      <c r="D3123" s="131" t="str">
        <f>IFERROR(IFERROR(IF(B3123="","",VLOOKUP(B3123,Listat!$A$7:$C$81,3,FALSE)),VLOOKUP(LEFT(B3123,FIND(" (oma)",B3123)-1),Listat!$A$7:$C$81,3,FALSE)),"-")</f>
        <v/>
      </c>
      <c r="E3123" s="134"/>
      <c r="F3123" s="174"/>
      <c r="G3123" s="225" t="str">
        <f>Listat!AU3123</f>
        <v/>
      </c>
      <c r="H3123" s="152"/>
      <c r="I3123" s="135"/>
      <c r="J3123" s="175"/>
      <c r="K3123" s="176"/>
      <c r="L3123" s="146"/>
      <c r="M3123" s="146"/>
      <c r="N3123" s="175"/>
      <c r="O3123" s="226" t="str">
        <f>Listat!BC3123</f>
        <v/>
      </c>
      <c r="P3123" s="175" t="str">
        <f t="shared" si="97"/>
        <v/>
      </c>
      <c r="Q3123" s="175" t="str">
        <f>IFERROR(IFERROR(VLOOKUP(B3123,Listat!$N$7:$P$114,3,FALSE)*P3123,P3123),"")</f>
        <v/>
      </c>
      <c r="R3123" s="152"/>
      <c r="S3123" s="172" t="s">
        <v>103</v>
      </c>
      <c r="T3123" s="173"/>
      <c r="U3123" s="138"/>
      <c r="V3123" s="136"/>
      <c r="W3123" s="157" t="s">
        <v>103</v>
      </c>
      <c r="X3123" s="136"/>
      <c r="Y3123" s="136"/>
      <c r="Z3123" s="136"/>
      <c r="AA3123" s="136"/>
      <c r="AB3123" s="137"/>
      <c r="AC3123" s="144"/>
      <c r="AD3123" s="144"/>
      <c r="AE3123" s="139"/>
      <c r="AF3123" s="184"/>
      <c r="AG3123" s="147" t="str">
        <f t="shared" si="98"/>
        <v/>
      </c>
      <c r="AH3123" s="140" t="str">
        <f>IFERROR(IF(AG3123="","",IF(VLOOKUP(AE3123,Listat!$T$7:$V$9,3,FALSE)&lt;=AG3123,"Kyllä","Ei")),"")</f>
        <v/>
      </c>
      <c r="AI3123" s="148"/>
      <c r="AJ3123" s="140" t="str">
        <f>IFERROR(
  IF(
    OR(AI3123="",AI3123="ei tiedossa",AI3123="ei saatavilla",AI3123="N/A",AI3123="n.a",AI3123="N.a",AI3123="N/a"),
    "",
    IF(
      ISNUMBER(AI3123),
      IF(
        IF(
          COUNTIF(B3123,"*RFNBO*")&gt;0,
          70,
          VLOOKUP(AE3123,Listat!$T$7:$U$9,2,FALSE)
        ) &lt;= AI3123,
        "Kyllä",
        "Ei"
      ),
      "Syötä AI-sarakkeeseen vain lukuarvo"
    )
  ),
"")</f>
        <v/>
      </c>
      <c r="AK3123" s="143"/>
      <c r="AL3123" s="42"/>
      <c r="AM3123" s="49"/>
      <c r="AN3123" s="42"/>
      <c r="AO3123" s="42"/>
      <c r="AP3123" s="42"/>
      <c r="AQ3123" s="42"/>
      <c r="AR3123" s="42"/>
      <c r="AS3123" s="42"/>
      <c r="AT3123" s="42"/>
      <c r="AU3123" s="42"/>
      <c r="AV3123" s="42"/>
      <c r="AW3123" s="42"/>
      <c r="AX3123" s="42"/>
      <c r="AY3123" s="42"/>
      <c r="AZ3123" s="42"/>
      <c r="BA3123" s="42"/>
      <c r="BB3123" s="42"/>
      <c r="BC3123" s="42"/>
      <c r="BD3123" s="42"/>
      <c r="BE3123" s="42"/>
      <c r="BF3123" s="42"/>
      <c r="BG3123" s="42"/>
    </row>
    <row r="3124" spans="1:59" x14ac:dyDescent="0.3">
      <c r="A3124" s="79"/>
      <c r="B3124" s="133"/>
      <c r="C3124" s="131" t="str">
        <f>IFERROR(IFERROR(IF(B3124="","",VLOOKUP(B3124,Listat!$A$7:$B$81,2,FALSE)),VLOOKUP(LEFT(B3124,FIND(" (oma)",B3124)-1),Listat!$A$7:$B$81,2,FALSE)),"-")</f>
        <v/>
      </c>
      <c r="D3124" s="131" t="str">
        <f>IFERROR(IFERROR(IF(B3124="","",VLOOKUP(B3124,Listat!$A$7:$C$81,3,FALSE)),VLOOKUP(LEFT(B3124,FIND(" (oma)",B3124)-1),Listat!$A$7:$C$81,3,FALSE)),"-")</f>
        <v/>
      </c>
      <c r="E3124" s="134"/>
      <c r="F3124" s="174"/>
      <c r="G3124" s="225" t="str">
        <f>Listat!AU3124</f>
        <v/>
      </c>
      <c r="H3124" s="152"/>
      <c r="I3124" s="135"/>
      <c r="J3124" s="175"/>
      <c r="K3124" s="176"/>
      <c r="L3124" s="146"/>
      <c r="M3124" s="146"/>
      <c r="N3124" s="175"/>
      <c r="O3124" s="226" t="str">
        <f>Listat!BC3124</f>
        <v/>
      </c>
      <c r="P3124" s="175" t="str">
        <f t="shared" si="97"/>
        <v/>
      </c>
      <c r="Q3124" s="175" t="str">
        <f>IFERROR(IFERROR(VLOOKUP(B3124,Listat!$N$7:$P$114,3,FALSE)*P3124,P3124),"")</f>
        <v/>
      </c>
      <c r="R3124" s="152"/>
      <c r="S3124" s="172" t="s">
        <v>103</v>
      </c>
      <c r="T3124" s="173"/>
      <c r="U3124" s="138"/>
      <c r="V3124" s="136"/>
      <c r="W3124" s="157" t="s">
        <v>103</v>
      </c>
      <c r="X3124" s="136"/>
      <c r="Y3124" s="136"/>
      <c r="Z3124" s="136"/>
      <c r="AA3124" s="136"/>
      <c r="AB3124" s="137"/>
      <c r="AC3124" s="144"/>
      <c r="AD3124" s="144"/>
      <c r="AE3124" s="139"/>
      <c r="AF3124" s="184"/>
      <c r="AG3124" s="147" t="str">
        <f t="shared" si="98"/>
        <v/>
      </c>
      <c r="AH3124" s="140" t="str">
        <f>IFERROR(IF(AG3124="","",IF(VLOOKUP(AE3124,Listat!$T$7:$V$9,3,FALSE)&lt;=AG3124,"Kyllä","Ei")),"")</f>
        <v/>
      </c>
      <c r="AI3124" s="148"/>
      <c r="AJ3124" s="140" t="str">
        <f>IFERROR(
  IF(
    OR(AI3124="",AI3124="ei tiedossa",AI3124="ei saatavilla",AI3124="N/A",AI3124="n.a",AI3124="N.a",AI3124="N/a"),
    "",
    IF(
      ISNUMBER(AI3124),
      IF(
        IF(
          COUNTIF(B3124,"*RFNBO*")&gt;0,
          70,
          VLOOKUP(AE3124,Listat!$T$7:$U$9,2,FALSE)
        ) &lt;= AI3124,
        "Kyllä",
        "Ei"
      ),
      "Syötä AI-sarakkeeseen vain lukuarvo"
    )
  ),
"")</f>
        <v/>
      </c>
      <c r="AK3124" s="143"/>
      <c r="AL3124" s="42"/>
      <c r="AM3124" s="49"/>
      <c r="AN3124" s="42"/>
      <c r="AO3124" s="42"/>
      <c r="AP3124" s="42"/>
      <c r="AQ3124" s="42"/>
      <c r="AR3124" s="42"/>
      <c r="AS3124" s="42"/>
      <c r="AT3124" s="42"/>
      <c r="AU3124" s="42"/>
      <c r="AV3124" s="42"/>
      <c r="AW3124" s="42"/>
      <c r="AX3124" s="42"/>
      <c r="AY3124" s="42"/>
      <c r="AZ3124" s="42"/>
      <c r="BA3124" s="42"/>
      <c r="BB3124" s="42"/>
      <c r="BC3124" s="42"/>
      <c r="BD3124" s="42"/>
      <c r="BE3124" s="42"/>
      <c r="BF3124" s="42"/>
      <c r="BG3124" s="42"/>
    </row>
    <row r="3125" spans="1:59" x14ac:dyDescent="0.3">
      <c r="A3125" s="79"/>
      <c r="B3125" s="133"/>
      <c r="C3125" s="131" t="str">
        <f>IFERROR(IFERROR(IF(B3125="","",VLOOKUP(B3125,Listat!$A$7:$B$81,2,FALSE)),VLOOKUP(LEFT(B3125,FIND(" (oma)",B3125)-1),Listat!$A$7:$B$81,2,FALSE)),"-")</f>
        <v/>
      </c>
      <c r="D3125" s="131" t="str">
        <f>IFERROR(IFERROR(IF(B3125="","",VLOOKUP(B3125,Listat!$A$7:$C$81,3,FALSE)),VLOOKUP(LEFT(B3125,FIND(" (oma)",B3125)-1),Listat!$A$7:$C$81,3,FALSE)),"-")</f>
        <v/>
      </c>
      <c r="E3125" s="134"/>
      <c r="F3125" s="174"/>
      <c r="G3125" s="225" t="str">
        <f>Listat!AU3125</f>
        <v/>
      </c>
      <c r="H3125" s="152"/>
      <c r="I3125" s="135"/>
      <c r="J3125" s="175"/>
      <c r="K3125" s="176"/>
      <c r="L3125" s="146"/>
      <c r="M3125" s="146"/>
      <c r="N3125" s="175"/>
      <c r="O3125" s="226" t="str">
        <f>Listat!BC3125</f>
        <v/>
      </c>
      <c r="P3125" s="175" t="str">
        <f t="shared" si="97"/>
        <v/>
      </c>
      <c r="Q3125" s="175" t="str">
        <f>IFERROR(IFERROR(VLOOKUP(B3125,Listat!$N$7:$P$114,3,FALSE)*P3125,P3125),"")</f>
        <v/>
      </c>
      <c r="R3125" s="152"/>
      <c r="S3125" s="172" t="s">
        <v>103</v>
      </c>
      <c r="T3125" s="173"/>
      <c r="U3125" s="138"/>
      <c r="V3125" s="136"/>
      <c r="W3125" s="157" t="s">
        <v>103</v>
      </c>
      <c r="X3125" s="136"/>
      <c r="Y3125" s="136"/>
      <c r="Z3125" s="136"/>
      <c r="AA3125" s="136"/>
      <c r="AB3125" s="137"/>
      <c r="AC3125" s="144"/>
      <c r="AD3125" s="144"/>
      <c r="AE3125" s="139"/>
      <c r="AF3125" s="184"/>
      <c r="AG3125" s="147" t="str">
        <f t="shared" si="98"/>
        <v/>
      </c>
      <c r="AH3125" s="140" t="str">
        <f>IFERROR(IF(AG3125="","",IF(VLOOKUP(AE3125,Listat!$T$7:$V$9,3,FALSE)&lt;=AG3125,"Kyllä","Ei")),"")</f>
        <v/>
      </c>
      <c r="AI3125" s="148"/>
      <c r="AJ3125" s="140" t="str">
        <f>IFERROR(
  IF(
    OR(AI3125="",AI3125="ei tiedossa",AI3125="ei saatavilla",AI3125="N/A",AI3125="n.a",AI3125="N.a",AI3125="N/a"),
    "",
    IF(
      ISNUMBER(AI3125),
      IF(
        IF(
          COUNTIF(B3125,"*RFNBO*")&gt;0,
          70,
          VLOOKUP(AE3125,Listat!$T$7:$U$9,2,FALSE)
        ) &lt;= AI3125,
        "Kyllä",
        "Ei"
      ),
      "Syötä AI-sarakkeeseen vain lukuarvo"
    )
  ),
"")</f>
        <v/>
      </c>
      <c r="AK3125" s="143"/>
      <c r="AL3125" s="42"/>
      <c r="AM3125" s="49"/>
      <c r="AN3125" s="42"/>
      <c r="AO3125" s="42"/>
      <c r="AP3125" s="42"/>
      <c r="AQ3125" s="42"/>
      <c r="AR3125" s="42"/>
      <c r="AS3125" s="42"/>
      <c r="AT3125" s="42"/>
      <c r="AU3125" s="42"/>
      <c r="AV3125" s="42"/>
      <c r="AW3125" s="42"/>
      <c r="AX3125" s="42"/>
      <c r="AY3125" s="42"/>
      <c r="AZ3125" s="42"/>
      <c r="BA3125" s="42"/>
      <c r="BB3125" s="42"/>
      <c r="BC3125" s="42"/>
      <c r="BD3125" s="42"/>
      <c r="BE3125" s="42"/>
      <c r="BF3125" s="42"/>
      <c r="BG3125" s="42"/>
    </row>
    <row r="3126" spans="1:59" x14ac:dyDescent="0.3">
      <c r="A3126" s="79"/>
      <c r="B3126" s="133"/>
      <c r="C3126" s="131" t="str">
        <f>IFERROR(IFERROR(IF(B3126="","",VLOOKUP(B3126,Listat!$A$7:$B$81,2,FALSE)),VLOOKUP(LEFT(B3126,FIND(" (oma)",B3126)-1),Listat!$A$7:$B$81,2,FALSE)),"-")</f>
        <v/>
      </c>
      <c r="D3126" s="131" t="str">
        <f>IFERROR(IFERROR(IF(B3126="","",VLOOKUP(B3126,Listat!$A$7:$C$81,3,FALSE)),VLOOKUP(LEFT(B3126,FIND(" (oma)",B3126)-1),Listat!$A$7:$C$81,3,FALSE)),"-")</f>
        <v/>
      </c>
      <c r="E3126" s="134"/>
      <c r="F3126" s="174"/>
      <c r="G3126" s="225" t="str">
        <f>Listat!AU3126</f>
        <v/>
      </c>
      <c r="H3126" s="152"/>
      <c r="I3126" s="135"/>
      <c r="J3126" s="175"/>
      <c r="K3126" s="176"/>
      <c r="L3126" s="146"/>
      <c r="M3126" s="146"/>
      <c r="N3126" s="175"/>
      <c r="O3126" s="226" t="str">
        <f>Listat!BC3126</f>
        <v/>
      </c>
      <c r="P3126" s="175" t="str">
        <f t="shared" si="97"/>
        <v/>
      </c>
      <c r="Q3126" s="175" t="str">
        <f>IFERROR(IFERROR(VLOOKUP(B3126,Listat!$N$7:$P$114,3,FALSE)*P3126,P3126),"")</f>
        <v/>
      </c>
      <c r="R3126" s="152"/>
      <c r="S3126" s="172" t="s">
        <v>103</v>
      </c>
      <c r="T3126" s="173"/>
      <c r="U3126" s="138"/>
      <c r="V3126" s="136"/>
      <c r="W3126" s="157" t="s">
        <v>103</v>
      </c>
      <c r="X3126" s="136"/>
      <c r="Y3126" s="136"/>
      <c r="Z3126" s="136"/>
      <c r="AA3126" s="136"/>
      <c r="AB3126" s="137"/>
      <c r="AC3126" s="144"/>
      <c r="AD3126" s="144"/>
      <c r="AE3126" s="139"/>
      <c r="AF3126" s="184"/>
      <c r="AG3126" s="147" t="str">
        <f t="shared" si="98"/>
        <v/>
      </c>
      <c r="AH3126" s="140" t="str">
        <f>IFERROR(IF(AG3126="","",IF(VLOOKUP(AE3126,Listat!$T$7:$V$9,3,FALSE)&lt;=AG3126,"Kyllä","Ei")),"")</f>
        <v/>
      </c>
      <c r="AI3126" s="148"/>
      <c r="AJ3126" s="140" t="str">
        <f>IFERROR(
  IF(
    OR(AI3126="",AI3126="ei tiedossa",AI3126="ei saatavilla",AI3126="N/A",AI3126="n.a",AI3126="N.a",AI3126="N/a"),
    "",
    IF(
      ISNUMBER(AI3126),
      IF(
        IF(
          COUNTIF(B3126,"*RFNBO*")&gt;0,
          70,
          VLOOKUP(AE3126,Listat!$T$7:$U$9,2,FALSE)
        ) &lt;= AI3126,
        "Kyllä",
        "Ei"
      ),
      "Syötä AI-sarakkeeseen vain lukuarvo"
    )
  ),
"")</f>
        <v/>
      </c>
      <c r="AK3126" s="143"/>
      <c r="AL3126" s="42"/>
      <c r="AM3126" s="49"/>
      <c r="AN3126" s="42"/>
      <c r="AO3126" s="42"/>
      <c r="AP3126" s="42"/>
      <c r="AQ3126" s="42"/>
      <c r="AR3126" s="42"/>
      <c r="AS3126" s="42"/>
      <c r="AT3126" s="42"/>
      <c r="AU3126" s="42"/>
      <c r="AV3126" s="42"/>
      <c r="AW3126" s="42"/>
      <c r="AX3126" s="42"/>
      <c r="AY3126" s="42"/>
      <c r="AZ3126" s="42"/>
      <c r="BA3126" s="42"/>
      <c r="BB3126" s="42"/>
      <c r="BC3126" s="42"/>
      <c r="BD3126" s="42"/>
      <c r="BE3126" s="42"/>
      <c r="BF3126" s="42"/>
      <c r="BG3126" s="42"/>
    </row>
    <row r="3127" spans="1:59" x14ac:dyDescent="0.3">
      <c r="A3127" s="79"/>
      <c r="B3127" s="133"/>
      <c r="C3127" s="131" t="str">
        <f>IFERROR(IFERROR(IF(B3127="","",VLOOKUP(B3127,Listat!$A$7:$B$81,2,FALSE)),VLOOKUP(LEFT(B3127,FIND(" (oma)",B3127)-1),Listat!$A$7:$B$81,2,FALSE)),"-")</f>
        <v/>
      </c>
      <c r="D3127" s="131" t="str">
        <f>IFERROR(IFERROR(IF(B3127="","",VLOOKUP(B3127,Listat!$A$7:$C$81,3,FALSE)),VLOOKUP(LEFT(B3127,FIND(" (oma)",B3127)-1),Listat!$A$7:$C$81,3,FALSE)),"-")</f>
        <v/>
      </c>
      <c r="E3127" s="134"/>
      <c r="F3127" s="174"/>
      <c r="G3127" s="225" t="str">
        <f>Listat!AU3127</f>
        <v/>
      </c>
      <c r="H3127" s="152"/>
      <c r="I3127" s="135"/>
      <c r="J3127" s="175"/>
      <c r="K3127" s="176"/>
      <c r="L3127" s="146"/>
      <c r="M3127" s="146"/>
      <c r="N3127" s="175"/>
      <c r="O3127" s="226" t="str">
        <f>Listat!BC3127</f>
        <v/>
      </c>
      <c r="P3127" s="175" t="str">
        <f t="shared" si="97"/>
        <v/>
      </c>
      <c r="Q3127" s="175" t="str">
        <f>IFERROR(IFERROR(VLOOKUP(B3127,Listat!$N$7:$P$114,3,FALSE)*P3127,P3127),"")</f>
        <v/>
      </c>
      <c r="R3127" s="152"/>
      <c r="S3127" s="172" t="s">
        <v>103</v>
      </c>
      <c r="T3127" s="173"/>
      <c r="U3127" s="138"/>
      <c r="V3127" s="136"/>
      <c r="W3127" s="157" t="s">
        <v>103</v>
      </c>
      <c r="X3127" s="136"/>
      <c r="Y3127" s="136"/>
      <c r="Z3127" s="136"/>
      <c r="AA3127" s="136"/>
      <c r="AB3127" s="137"/>
      <c r="AC3127" s="144"/>
      <c r="AD3127" s="144"/>
      <c r="AE3127" s="139"/>
      <c r="AF3127" s="184"/>
      <c r="AG3127" s="147" t="str">
        <f t="shared" si="98"/>
        <v/>
      </c>
      <c r="AH3127" s="140" t="str">
        <f>IFERROR(IF(AG3127="","",IF(VLOOKUP(AE3127,Listat!$T$7:$V$9,3,FALSE)&lt;=AG3127,"Kyllä","Ei")),"")</f>
        <v/>
      </c>
      <c r="AI3127" s="148"/>
      <c r="AJ3127" s="140" t="str">
        <f>IFERROR(
  IF(
    OR(AI3127="",AI3127="ei tiedossa",AI3127="ei saatavilla",AI3127="N/A",AI3127="n.a",AI3127="N.a",AI3127="N/a"),
    "",
    IF(
      ISNUMBER(AI3127),
      IF(
        IF(
          COUNTIF(B3127,"*RFNBO*")&gt;0,
          70,
          VLOOKUP(AE3127,Listat!$T$7:$U$9,2,FALSE)
        ) &lt;= AI3127,
        "Kyllä",
        "Ei"
      ),
      "Syötä AI-sarakkeeseen vain lukuarvo"
    )
  ),
"")</f>
        <v/>
      </c>
      <c r="AK3127" s="143"/>
      <c r="AL3127" s="42"/>
      <c r="AM3127" s="49"/>
      <c r="AN3127" s="42"/>
      <c r="AO3127" s="42"/>
      <c r="AP3127" s="42"/>
      <c r="AQ3127" s="42"/>
      <c r="AR3127" s="42"/>
      <c r="AS3127" s="42"/>
      <c r="AT3127" s="42"/>
      <c r="AU3127" s="42"/>
      <c r="AV3127" s="42"/>
      <c r="AW3127" s="42"/>
      <c r="AX3127" s="42"/>
      <c r="AY3127" s="42"/>
      <c r="AZ3127" s="42"/>
      <c r="BA3127" s="42"/>
      <c r="BB3127" s="42"/>
      <c r="BC3127" s="42"/>
      <c r="BD3127" s="42"/>
      <c r="BE3127" s="42"/>
      <c r="BF3127" s="42"/>
      <c r="BG3127" s="42"/>
    </row>
    <row r="3128" spans="1:59" x14ac:dyDescent="0.3">
      <c r="A3128" s="79"/>
      <c r="B3128" s="133"/>
      <c r="C3128" s="131" t="str">
        <f>IFERROR(IFERROR(IF(B3128="","",VLOOKUP(B3128,Listat!$A$7:$B$81,2,FALSE)),VLOOKUP(LEFT(B3128,FIND(" (oma)",B3128)-1),Listat!$A$7:$B$81,2,FALSE)),"-")</f>
        <v/>
      </c>
      <c r="D3128" s="131" t="str">
        <f>IFERROR(IFERROR(IF(B3128="","",VLOOKUP(B3128,Listat!$A$7:$C$81,3,FALSE)),VLOOKUP(LEFT(B3128,FIND(" (oma)",B3128)-1),Listat!$A$7:$C$81,3,FALSE)),"-")</f>
        <v/>
      </c>
      <c r="E3128" s="134"/>
      <c r="F3128" s="174"/>
      <c r="G3128" s="225" t="str">
        <f>Listat!AU3128</f>
        <v/>
      </c>
      <c r="H3128" s="152"/>
      <c r="I3128" s="135"/>
      <c r="J3128" s="175"/>
      <c r="K3128" s="176"/>
      <c r="L3128" s="146"/>
      <c r="M3128" s="146"/>
      <c r="N3128" s="175"/>
      <c r="O3128" s="226" t="str">
        <f>Listat!BC3128</f>
        <v/>
      </c>
      <c r="P3128" s="175" t="str">
        <f t="shared" si="97"/>
        <v/>
      </c>
      <c r="Q3128" s="175" t="str">
        <f>IFERROR(IFERROR(VLOOKUP(B3128,Listat!$N$7:$P$114,3,FALSE)*P3128,P3128),"")</f>
        <v/>
      </c>
      <c r="R3128" s="152"/>
      <c r="S3128" s="172" t="s">
        <v>103</v>
      </c>
      <c r="T3128" s="173"/>
      <c r="U3128" s="138"/>
      <c r="V3128" s="136"/>
      <c r="W3128" s="157" t="s">
        <v>103</v>
      </c>
      <c r="X3128" s="136"/>
      <c r="Y3128" s="136"/>
      <c r="Z3128" s="136"/>
      <c r="AA3128" s="136"/>
      <c r="AB3128" s="137"/>
      <c r="AC3128" s="144"/>
      <c r="AD3128" s="144"/>
      <c r="AE3128" s="139"/>
      <c r="AF3128" s="184"/>
      <c r="AG3128" s="147" t="str">
        <f t="shared" si="98"/>
        <v/>
      </c>
      <c r="AH3128" s="140" t="str">
        <f>IFERROR(IF(AG3128="","",IF(VLOOKUP(AE3128,Listat!$T$7:$V$9,3,FALSE)&lt;=AG3128,"Kyllä","Ei")),"")</f>
        <v/>
      </c>
      <c r="AI3128" s="148"/>
      <c r="AJ3128" s="140" t="str">
        <f>IFERROR(
  IF(
    OR(AI3128="",AI3128="ei tiedossa",AI3128="ei saatavilla",AI3128="N/A",AI3128="n.a",AI3128="N.a",AI3128="N/a"),
    "",
    IF(
      ISNUMBER(AI3128),
      IF(
        IF(
          COUNTIF(B3128,"*RFNBO*")&gt;0,
          70,
          VLOOKUP(AE3128,Listat!$T$7:$U$9,2,FALSE)
        ) &lt;= AI3128,
        "Kyllä",
        "Ei"
      ),
      "Syötä AI-sarakkeeseen vain lukuarvo"
    )
  ),
"")</f>
        <v/>
      </c>
      <c r="AK3128" s="143"/>
      <c r="AL3128" s="42"/>
      <c r="AM3128" s="49"/>
      <c r="AN3128" s="42"/>
      <c r="AO3128" s="42"/>
      <c r="AP3128" s="42"/>
      <c r="AQ3128" s="42"/>
      <c r="AR3128" s="42"/>
      <c r="AS3128" s="42"/>
      <c r="AT3128" s="42"/>
      <c r="AU3128" s="42"/>
      <c r="AV3128" s="42"/>
      <c r="AW3128" s="42"/>
      <c r="AX3128" s="42"/>
      <c r="AY3128" s="42"/>
      <c r="AZ3128" s="42"/>
      <c r="BA3128" s="42"/>
      <c r="BB3128" s="42"/>
      <c r="BC3128" s="42"/>
      <c r="BD3128" s="42"/>
      <c r="BE3128" s="42"/>
      <c r="BF3128" s="42"/>
      <c r="BG3128" s="42"/>
    </row>
    <row r="3129" spans="1:59" x14ac:dyDescent="0.3">
      <c r="A3129" s="79"/>
      <c r="B3129" s="133"/>
      <c r="C3129" s="131" t="str">
        <f>IFERROR(IFERROR(IF(B3129="","",VLOOKUP(B3129,Listat!$A$7:$B$81,2,FALSE)),VLOOKUP(LEFT(B3129,FIND(" (oma)",B3129)-1),Listat!$A$7:$B$81,2,FALSE)),"-")</f>
        <v/>
      </c>
      <c r="D3129" s="131" t="str">
        <f>IFERROR(IFERROR(IF(B3129="","",VLOOKUP(B3129,Listat!$A$7:$C$81,3,FALSE)),VLOOKUP(LEFT(B3129,FIND(" (oma)",B3129)-1),Listat!$A$7:$C$81,3,FALSE)),"-")</f>
        <v/>
      </c>
      <c r="E3129" s="134"/>
      <c r="F3129" s="174"/>
      <c r="G3129" s="225" t="str">
        <f>Listat!AU3129</f>
        <v/>
      </c>
      <c r="H3129" s="152"/>
      <c r="I3129" s="135"/>
      <c r="J3129" s="175"/>
      <c r="K3129" s="176"/>
      <c r="L3129" s="146"/>
      <c r="M3129" s="146"/>
      <c r="N3129" s="175"/>
      <c r="O3129" s="226" t="str">
        <f>Listat!BC3129</f>
        <v/>
      </c>
      <c r="P3129" s="175" t="str">
        <f t="shared" si="97"/>
        <v/>
      </c>
      <c r="Q3129" s="175" t="str">
        <f>IFERROR(IFERROR(VLOOKUP(B3129,Listat!$N$7:$P$114,3,FALSE)*P3129,P3129),"")</f>
        <v/>
      </c>
      <c r="R3129" s="152"/>
      <c r="S3129" s="172" t="s">
        <v>103</v>
      </c>
      <c r="T3129" s="173"/>
      <c r="U3129" s="138"/>
      <c r="V3129" s="136"/>
      <c r="W3129" s="157" t="s">
        <v>103</v>
      </c>
      <c r="X3129" s="136"/>
      <c r="Y3129" s="136"/>
      <c r="Z3129" s="136"/>
      <c r="AA3129" s="136"/>
      <c r="AB3129" s="137"/>
      <c r="AC3129" s="144"/>
      <c r="AD3129" s="144"/>
      <c r="AE3129" s="139"/>
      <c r="AF3129" s="184"/>
      <c r="AG3129" s="147" t="str">
        <f t="shared" si="98"/>
        <v/>
      </c>
      <c r="AH3129" s="140" t="str">
        <f>IFERROR(IF(AG3129="","",IF(VLOOKUP(AE3129,Listat!$T$7:$V$9,3,FALSE)&lt;=AG3129,"Kyllä","Ei")),"")</f>
        <v/>
      </c>
      <c r="AI3129" s="148"/>
      <c r="AJ3129" s="140" t="str">
        <f>IFERROR(
  IF(
    OR(AI3129="",AI3129="ei tiedossa",AI3129="ei saatavilla",AI3129="N/A",AI3129="n.a",AI3129="N.a",AI3129="N/a"),
    "",
    IF(
      ISNUMBER(AI3129),
      IF(
        IF(
          COUNTIF(B3129,"*RFNBO*")&gt;0,
          70,
          VLOOKUP(AE3129,Listat!$T$7:$U$9,2,FALSE)
        ) &lt;= AI3129,
        "Kyllä",
        "Ei"
      ),
      "Syötä AI-sarakkeeseen vain lukuarvo"
    )
  ),
"")</f>
        <v/>
      </c>
      <c r="AK3129" s="143"/>
      <c r="AL3129" s="42"/>
      <c r="AM3129" s="49"/>
      <c r="AN3129" s="42"/>
      <c r="AO3129" s="42"/>
      <c r="AP3129" s="42"/>
      <c r="AQ3129" s="42"/>
      <c r="AR3129" s="42"/>
      <c r="AS3129" s="42"/>
      <c r="AT3129" s="42"/>
      <c r="AU3129" s="42"/>
      <c r="AV3129" s="42"/>
      <c r="AW3129" s="42"/>
      <c r="AX3129" s="42"/>
      <c r="AY3129" s="42"/>
      <c r="AZ3129" s="42"/>
      <c r="BA3129" s="42"/>
      <c r="BB3129" s="42"/>
      <c r="BC3129" s="42"/>
      <c r="BD3129" s="42"/>
      <c r="BE3129" s="42"/>
      <c r="BF3129" s="42"/>
      <c r="BG3129" s="42"/>
    </row>
    <row r="3130" spans="1:59" x14ac:dyDescent="0.3">
      <c r="A3130" s="79"/>
      <c r="B3130" s="133"/>
      <c r="C3130" s="131" t="str">
        <f>IFERROR(IFERROR(IF(B3130="","",VLOOKUP(B3130,Listat!$A$7:$B$81,2,FALSE)),VLOOKUP(LEFT(B3130,FIND(" (oma)",B3130)-1),Listat!$A$7:$B$81,2,FALSE)),"-")</f>
        <v/>
      </c>
      <c r="D3130" s="131" t="str">
        <f>IFERROR(IFERROR(IF(B3130="","",VLOOKUP(B3130,Listat!$A$7:$C$81,3,FALSE)),VLOOKUP(LEFT(B3130,FIND(" (oma)",B3130)-1),Listat!$A$7:$C$81,3,FALSE)),"-")</f>
        <v/>
      </c>
      <c r="E3130" s="134"/>
      <c r="F3130" s="174"/>
      <c r="G3130" s="225" t="str">
        <f>Listat!AU3130</f>
        <v/>
      </c>
      <c r="H3130" s="152"/>
      <c r="I3130" s="135"/>
      <c r="J3130" s="175"/>
      <c r="K3130" s="176"/>
      <c r="L3130" s="146"/>
      <c r="M3130" s="146"/>
      <c r="N3130" s="175"/>
      <c r="O3130" s="226" t="str">
        <f>Listat!BC3130</f>
        <v/>
      </c>
      <c r="P3130" s="175" t="str">
        <f t="shared" si="97"/>
        <v/>
      </c>
      <c r="Q3130" s="175" t="str">
        <f>IFERROR(IFERROR(VLOOKUP(B3130,Listat!$N$7:$P$114,3,FALSE)*P3130,P3130),"")</f>
        <v/>
      </c>
      <c r="R3130" s="152"/>
      <c r="S3130" s="172" t="s">
        <v>103</v>
      </c>
      <c r="T3130" s="173"/>
      <c r="U3130" s="138"/>
      <c r="V3130" s="136"/>
      <c r="W3130" s="157" t="s">
        <v>103</v>
      </c>
      <c r="X3130" s="136"/>
      <c r="Y3130" s="136"/>
      <c r="Z3130" s="136"/>
      <c r="AA3130" s="136"/>
      <c r="AB3130" s="137"/>
      <c r="AC3130" s="144"/>
      <c r="AD3130" s="144"/>
      <c r="AE3130" s="139"/>
      <c r="AF3130" s="184"/>
      <c r="AG3130" s="147" t="str">
        <f t="shared" si="98"/>
        <v/>
      </c>
      <c r="AH3130" s="140" t="str">
        <f>IFERROR(IF(AG3130="","",IF(VLOOKUP(AE3130,Listat!$T$7:$V$9,3,FALSE)&lt;=AG3130,"Kyllä","Ei")),"")</f>
        <v/>
      </c>
      <c r="AI3130" s="148"/>
      <c r="AJ3130" s="140" t="str">
        <f>IFERROR(
  IF(
    OR(AI3130="",AI3130="ei tiedossa",AI3130="ei saatavilla",AI3130="N/A",AI3130="n.a",AI3130="N.a",AI3130="N/a"),
    "",
    IF(
      ISNUMBER(AI3130),
      IF(
        IF(
          COUNTIF(B3130,"*RFNBO*")&gt;0,
          70,
          VLOOKUP(AE3130,Listat!$T$7:$U$9,2,FALSE)
        ) &lt;= AI3130,
        "Kyllä",
        "Ei"
      ),
      "Syötä AI-sarakkeeseen vain lukuarvo"
    )
  ),
"")</f>
        <v/>
      </c>
      <c r="AK3130" s="143"/>
      <c r="AL3130" s="42"/>
      <c r="AM3130" s="49"/>
      <c r="AN3130" s="42"/>
      <c r="AO3130" s="42"/>
      <c r="AP3130" s="42"/>
      <c r="AQ3130" s="42"/>
      <c r="AR3130" s="42"/>
      <c r="AS3130" s="42"/>
      <c r="AT3130" s="42"/>
      <c r="AU3130" s="42"/>
      <c r="AV3130" s="42"/>
      <c r="AW3130" s="42"/>
      <c r="AX3130" s="42"/>
      <c r="AY3130" s="42"/>
      <c r="AZ3130" s="42"/>
      <c r="BA3130" s="42"/>
      <c r="BB3130" s="42"/>
      <c r="BC3130" s="42"/>
      <c r="BD3130" s="42"/>
      <c r="BE3130" s="42"/>
      <c r="BF3130" s="42"/>
      <c r="BG3130" s="42"/>
    </row>
    <row r="3131" spans="1:59" x14ac:dyDescent="0.3">
      <c r="A3131" s="79"/>
      <c r="B3131" s="133"/>
      <c r="C3131" s="131" t="str">
        <f>IFERROR(IFERROR(IF(B3131="","",VLOOKUP(B3131,Listat!$A$7:$B$81,2,FALSE)),VLOOKUP(LEFT(B3131,FIND(" (oma)",B3131)-1),Listat!$A$7:$B$81,2,FALSE)),"-")</f>
        <v/>
      </c>
      <c r="D3131" s="131" t="str">
        <f>IFERROR(IFERROR(IF(B3131="","",VLOOKUP(B3131,Listat!$A$7:$C$81,3,FALSE)),VLOOKUP(LEFT(B3131,FIND(" (oma)",B3131)-1),Listat!$A$7:$C$81,3,FALSE)),"-")</f>
        <v/>
      </c>
      <c r="E3131" s="134"/>
      <c r="F3131" s="174"/>
      <c r="G3131" s="225" t="str">
        <f>Listat!AU3131</f>
        <v/>
      </c>
      <c r="H3131" s="152"/>
      <c r="I3131" s="135"/>
      <c r="J3131" s="175"/>
      <c r="K3131" s="176"/>
      <c r="L3131" s="146"/>
      <c r="M3131" s="146"/>
      <c r="N3131" s="175"/>
      <c r="O3131" s="226" t="str">
        <f>Listat!BC3131</f>
        <v/>
      </c>
      <c r="P3131" s="175" t="str">
        <f t="shared" si="97"/>
        <v/>
      </c>
      <c r="Q3131" s="175" t="str">
        <f>IFERROR(IFERROR(VLOOKUP(B3131,Listat!$N$7:$P$114,3,FALSE)*P3131,P3131),"")</f>
        <v/>
      </c>
      <c r="R3131" s="152"/>
      <c r="S3131" s="172" t="s">
        <v>103</v>
      </c>
      <c r="T3131" s="173"/>
      <c r="U3131" s="138"/>
      <c r="V3131" s="136"/>
      <c r="W3131" s="157" t="s">
        <v>103</v>
      </c>
      <c r="X3131" s="136"/>
      <c r="Y3131" s="136"/>
      <c r="Z3131" s="136"/>
      <c r="AA3131" s="136"/>
      <c r="AB3131" s="137"/>
      <c r="AC3131" s="144"/>
      <c r="AD3131" s="144"/>
      <c r="AE3131" s="139"/>
      <c r="AF3131" s="184"/>
      <c r="AG3131" s="147" t="str">
        <f t="shared" si="98"/>
        <v/>
      </c>
      <c r="AH3131" s="140" t="str">
        <f>IFERROR(IF(AG3131="","",IF(VLOOKUP(AE3131,Listat!$T$7:$V$9,3,FALSE)&lt;=AG3131,"Kyllä","Ei")),"")</f>
        <v/>
      </c>
      <c r="AI3131" s="148"/>
      <c r="AJ3131" s="140" t="str">
        <f>IFERROR(
  IF(
    OR(AI3131="",AI3131="ei tiedossa",AI3131="ei saatavilla",AI3131="N/A",AI3131="n.a",AI3131="N.a",AI3131="N/a"),
    "",
    IF(
      ISNUMBER(AI3131),
      IF(
        IF(
          COUNTIF(B3131,"*RFNBO*")&gt;0,
          70,
          VLOOKUP(AE3131,Listat!$T$7:$U$9,2,FALSE)
        ) &lt;= AI3131,
        "Kyllä",
        "Ei"
      ),
      "Syötä AI-sarakkeeseen vain lukuarvo"
    )
  ),
"")</f>
        <v/>
      </c>
      <c r="AK3131" s="143"/>
      <c r="AL3131" s="42"/>
      <c r="AM3131" s="49"/>
      <c r="AN3131" s="42"/>
      <c r="AO3131" s="42"/>
      <c r="AP3131" s="42"/>
      <c r="AQ3131" s="42"/>
      <c r="AR3131" s="42"/>
      <c r="AS3131" s="42"/>
      <c r="AT3131" s="42"/>
      <c r="AU3131" s="42"/>
      <c r="AV3131" s="42"/>
      <c r="AW3131" s="42"/>
      <c r="AX3131" s="42"/>
      <c r="AY3131" s="42"/>
      <c r="AZ3131" s="42"/>
      <c r="BA3131" s="42"/>
      <c r="BB3131" s="42"/>
      <c r="BC3131" s="42"/>
      <c r="BD3131" s="42"/>
      <c r="BE3131" s="42"/>
      <c r="BF3131" s="42"/>
      <c r="BG3131" s="42"/>
    </row>
    <row r="3132" spans="1:59" x14ac:dyDescent="0.3">
      <c r="A3132" s="79"/>
      <c r="B3132" s="133"/>
      <c r="C3132" s="131" t="str">
        <f>IFERROR(IFERROR(IF(B3132="","",VLOOKUP(B3132,Listat!$A$7:$B$81,2,FALSE)),VLOOKUP(LEFT(B3132,FIND(" (oma)",B3132)-1),Listat!$A$7:$B$81,2,FALSE)),"-")</f>
        <v/>
      </c>
      <c r="D3132" s="131" t="str">
        <f>IFERROR(IFERROR(IF(B3132="","",VLOOKUP(B3132,Listat!$A$7:$C$81,3,FALSE)),VLOOKUP(LEFT(B3132,FIND(" (oma)",B3132)-1),Listat!$A$7:$C$81,3,FALSE)),"-")</f>
        <v/>
      </c>
      <c r="E3132" s="134"/>
      <c r="F3132" s="174"/>
      <c r="G3132" s="225" t="str">
        <f>Listat!AU3132</f>
        <v/>
      </c>
      <c r="H3132" s="152"/>
      <c r="I3132" s="135"/>
      <c r="J3132" s="175"/>
      <c r="K3132" s="176"/>
      <c r="L3132" s="146"/>
      <c r="M3132" s="146"/>
      <c r="N3132" s="175"/>
      <c r="O3132" s="226" t="str">
        <f>Listat!BC3132</f>
        <v/>
      </c>
      <c r="P3132" s="175" t="str">
        <f t="shared" si="97"/>
        <v/>
      </c>
      <c r="Q3132" s="175" t="str">
        <f>IFERROR(IFERROR(VLOOKUP(B3132,Listat!$N$7:$P$114,3,FALSE)*P3132,P3132),"")</f>
        <v/>
      </c>
      <c r="R3132" s="152"/>
      <c r="S3132" s="172" t="s">
        <v>103</v>
      </c>
      <c r="T3132" s="173"/>
      <c r="U3132" s="138"/>
      <c r="V3132" s="136"/>
      <c r="W3132" s="157" t="s">
        <v>103</v>
      </c>
      <c r="X3132" s="136"/>
      <c r="Y3132" s="136"/>
      <c r="Z3132" s="136"/>
      <c r="AA3132" s="136"/>
      <c r="AB3132" s="137"/>
      <c r="AC3132" s="144"/>
      <c r="AD3132" s="144"/>
      <c r="AE3132" s="139"/>
      <c r="AF3132" s="184"/>
      <c r="AG3132" s="147" t="str">
        <f t="shared" si="98"/>
        <v/>
      </c>
      <c r="AH3132" s="140" t="str">
        <f>IFERROR(IF(AG3132="","",IF(VLOOKUP(AE3132,Listat!$T$7:$V$9,3,FALSE)&lt;=AG3132,"Kyllä","Ei")),"")</f>
        <v/>
      </c>
      <c r="AI3132" s="148"/>
      <c r="AJ3132" s="140" t="str">
        <f>IFERROR(
  IF(
    OR(AI3132="",AI3132="ei tiedossa",AI3132="ei saatavilla",AI3132="N/A",AI3132="n.a",AI3132="N.a",AI3132="N/a"),
    "",
    IF(
      ISNUMBER(AI3132),
      IF(
        IF(
          COUNTIF(B3132,"*RFNBO*")&gt;0,
          70,
          VLOOKUP(AE3132,Listat!$T$7:$U$9,2,FALSE)
        ) &lt;= AI3132,
        "Kyllä",
        "Ei"
      ),
      "Syötä AI-sarakkeeseen vain lukuarvo"
    )
  ),
"")</f>
        <v/>
      </c>
      <c r="AK3132" s="143"/>
      <c r="AL3132" s="42"/>
      <c r="AM3132" s="49"/>
      <c r="AN3132" s="42"/>
      <c r="AO3132" s="42"/>
      <c r="AP3132" s="42"/>
      <c r="AQ3132" s="42"/>
      <c r="AR3132" s="42"/>
      <c r="AS3132" s="42"/>
      <c r="AT3132" s="42"/>
      <c r="AU3132" s="42"/>
      <c r="AV3132" s="42"/>
      <c r="AW3132" s="42"/>
      <c r="AX3132" s="42"/>
      <c r="AY3132" s="42"/>
      <c r="AZ3132" s="42"/>
      <c r="BA3132" s="42"/>
      <c r="BB3132" s="42"/>
      <c r="BC3132" s="42"/>
      <c r="BD3132" s="42"/>
      <c r="BE3132" s="42"/>
      <c r="BF3132" s="42"/>
      <c r="BG3132" s="42"/>
    </row>
    <row r="3133" spans="1:59" x14ac:dyDescent="0.3">
      <c r="A3133" s="79"/>
      <c r="B3133" s="133"/>
      <c r="C3133" s="131" t="str">
        <f>IFERROR(IFERROR(IF(B3133="","",VLOOKUP(B3133,Listat!$A$7:$B$81,2,FALSE)),VLOOKUP(LEFT(B3133,FIND(" (oma)",B3133)-1),Listat!$A$7:$B$81,2,FALSE)),"-")</f>
        <v/>
      </c>
      <c r="D3133" s="131" t="str">
        <f>IFERROR(IFERROR(IF(B3133="","",VLOOKUP(B3133,Listat!$A$7:$C$81,3,FALSE)),VLOOKUP(LEFT(B3133,FIND(" (oma)",B3133)-1),Listat!$A$7:$C$81,3,FALSE)),"-")</f>
        <v/>
      </c>
      <c r="E3133" s="134"/>
      <c r="F3133" s="174"/>
      <c r="G3133" s="225" t="str">
        <f>Listat!AU3133</f>
        <v/>
      </c>
      <c r="H3133" s="152"/>
      <c r="I3133" s="135"/>
      <c r="J3133" s="175"/>
      <c r="K3133" s="176"/>
      <c r="L3133" s="146"/>
      <c r="M3133" s="146"/>
      <c r="N3133" s="175"/>
      <c r="O3133" s="226" t="str">
        <f>Listat!BC3133</f>
        <v/>
      </c>
      <c r="P3133" s="175" t="str">
        <f t="shared" si="97"/>
        <v/>
      </c>
      <c r="Q3133" s="175" t="str">
        <f>IFERROR(IFERROR(VLOOKUP(B3133,Listat!$N$7:$P$114,3,FALSE)*P3133,P3133),"")</f>
        <v/>
      </c>
      <c r="R3133" s="152"/>
      <c r="S3133" s="172" t="s">
        <v>103</v>
      </c>
      <c r="T3133" s="173"/>
      <c r="U3133" s="138"/>
      <c r="V3133" s="136"/>
      <c r="W3133" s="157" t="s">
        <v>103</v>
      </c>
      <c r="X3133" s="136"/>
      <c r="Y3133" s="136"/>
      <c r="Z3133" s="136"/>
      <c r="AA3133" s="136"/>
      <c r="AB3133" s="137"/>
      <c r="AC3133" s="144"/>
      <c r="AD3133" s="144"/>
      <c r="AE3133" s="139"/>
      <c r="AF3133" s="184"/>
      <c r="AG3133" s="147" t="str">
        <f t="shared" si="98"/>
        <v/>
      </c>
      <c r="AH3133" s="140" t="str">
        <f>IFERROR(IF(AG3133="","",IF(VLOOKUP(AE3133,Listat!$T$7:$V$9,3,FALSE)&lt;=AG3133,"Kyllä","Ei")),"")</f>
        <v/>
      </c>
      <c r="AI3133" s="148"/>
      <c r="AJ3133" s="140" t="str">
        <f>IFERROR(
  IF(
    OR(AI3133="",AI3133="ei tiedossa",AI3133="ei saatavilla",AI3133="N/A",AI3133="n.a",AI3133="N.a",AI3133="N/a"),
    "",
    IF(
      ISNUMBER(AI3133),
      IF(
        IF(
          COUNTIF(B3133,"*RFNBO*")&gt;0,
          70,
          VLOOKUP(AE3133,Listat!$T$7:$U$9,2,FALSE)
        ) &lt;= AI3133,
        "Kyllä",
        "Ei"
      ),
      "Syötä AI-sarakkeeseen vain lukuarvo"
    )
  ),
"")</f>
        <v/>
      </c>
      <c r="AK3133" s="143"/>
      <c r="AL3133" s="42"/>
      <c r="AM3133" s="49"/>
      <c r="AN3133" s="42"/>
      <c r="AO3133" s="42"/>
      <c r="AP3133" s="42"/>
      <c r="AQ3133" s="42"/>
      <c r="AR3133" s="42"/>
      <c r="AS3133" s="42"/>
      <c r="AT3133" s="42"/>
      <c r="AU3133" s="42"/>
      <c r="AV3133" s="42"/>
      <c r="AW3133" s="42"/>
      <c r="AX3133" s="42"/>
      <c r="AY3133" s="42"/>
      <c r="AZ3133" s="42"/>
      <c r="BA3133" s="42"/>
      <c r="BB3133" s="42"/>
      <c r="BC3133" s="42"/>
      <c r="BD3133" s="42"/>
      <c r="BE3133" s="42"/>
      <c r="BF3133" s="42"/>
      <c r="BG3133" s="42"/>
    </row>
    <row r="3134" spans="1:59" x14ac:dyDescent="0.3">
      <c r="A3134" s="79"/>
      <c r="B3134" s="133"/>
      <c r="C3134" s="131" t="str">
        <f>IFERROR(IFERROR(IF(B3134="","",VLOOKUP(B3134,Listat!$A$7:$B$81,2,FALSE)),VLOOKUP(LEFT(B3134,FIND(" (oma)",B3134)-1),Listat!$A$7:$B$81,2,FALSE)),"-")</f>
        <v/>
      </c>
      <c r="D3134" s="131" t="str">
        <f>IFERROR(IFERROR(IF(B3134="","",VLOOKUP(B3134,Listat!$A$7:$C$81,3,FALSE)),VLOOKUP(LEFT(B3134,FIND(" (oma)",B3134)-1),Listat!$A$7:$C$81,3,FALSE)),"-")</f>
        <v/>
      </c>
      <c r="E3134" s="134"/>
      <c r="F3134" s="174"/>
      <c r="G3134" s="225" t="str">
        <f>Listat!AU3134</f>
        <v/>
      </c>
      <c r="H3134" s="152"/>
      <c r="I3134" s="135"/>
      <c r="J3134" s="175"/>
      <c r="K3134" s="176"/>
      <c r="L3134" s="146"/>
      <c r="M3134" s="146"/>
      <c r="N3134" s="175"/>
      <c r="O3134" s="226" t="str">
        <f>Listat!BC3134</f>
        <v/>
      </c>
      <c r="P3134" s="175" t="str">
        <f t="shared" si="97"/>
        <v/>
      </c>
      <c r="Q3134" s="175" t="str">
        <f>IFERROR(IFERROR(VLOOKUP(B3134,Listat!$N$7:$P$114,3,FALSE)*P3134,P3134),"")</f>
        <v/>
      </c>
      <c r="R3134" s="152"/>
      <c r="S3134" s="172" t="s">
        <v>103</v>
      </c>
      <c r="T3134" s="173"/>
      <c r="U3134" s="138"/>
      <c r="V3134" s="136"/>
      <c r="W3134" s="157" t="s">
        <v>103</v>
      </c>
      <c r="X3134" s="136"/>
      <c r="Y3134" s="136"/>
      <c r="Z3134" s="136"/>
      <c r="AA3134" s="136"/>
      <c r="AB3134" s="137"/>
      <c r="AC3134" s="144"/>
      <c r="AD3134" s="144"/>
      <c r="AE3134" s="139"/>
      <c r="AF3134" s="184"/>
      <c r="AG3134" s="147" t="str">
        <f t="shared" si="98"/>
        <v/>
      </c>
      <c r="AH3134" s="140" t="str">
        <f>IFERROR(IF(AG3134="","",IF(VLOOKUP(AE3134,Listat!$T$7:$V$9,3,FALSE)&lt;=AG3134,"Kyllä","Ei")),"")</f>
        <v/>
      </c>
      <c r="AI3134" s="148"/>
      <c r="AJ3134" s="140" t="str">
        <f>IFERROR(
  IF(
    OR(AI3134="",AI3134="ei tiedossa",AI3134="ei saatavilla",AI3134="N/A",AI3134="n.a",AI3134="N.a",AI3134="N/a"),
    "",
    IF(
      ISNUMBER(AI3134),
      IF(
        IF(
          COUNTIF(B3134,"*RFNBO*")&gt;0,
          70,
          VLOOKUP(AE3134,Listat!$T$7:$U$9,2,FALSE)
        ) &lt;= AI3134,
        "Kyllä",
        "Ei"
      ),
      "Syötä AI-sarakkeeseen vain lukuarvo"
    )
  ),
"")</f>
        <v/>
      </c>
      <c r="AK3134" s="143"/>
      <c r="AL3134" s="42"/>
      <c r="AM3134" s="49"/>
      <c r="AN3134" s="42"/>
      <c r="AO3134" s="42"/>
      <c r="AP3134" s="42"/>
      <c r="AQ3134" s="42"/>
      <c r="AR3134" s="42"/>
      <c r="AS3134" s="42"/>
      <c r="AT3134" s="42"/>
      <c r="AU3134" s="42"/>
      <c r="AV3134" s="42"/>
      <c r="AW3134" s="42"/>
      <c r="AX3134" s="42"/>
      <c r="AY3134" s="42"/>
      <c r="AZ3134" s="42"/>
      <c r="BA3134" s="42"/>
      <c r="BB3134" s="42"/>
      <c r="BC3134" s="42"/>
      <c r="BD3134" s="42"/>
      <c r="BE3134" s="42"/>
      <c r="BF3134" s="42"/>
      <c r="BG3134" s="42"/>
    </row>
    <row r="3135" spans="1:59" x14ac:dyDescent="0.3">
      <c r="A3135" s="79"/>
      <c r="B3135" s="133"/>
      <c r="C3135" s="131" t="str">
        <f>IFERROR(IFERROR(IF(B3135="","",VLOOKUP(B3135,Listat!$A$7:$B$81,2,FALSE)),VLOOKUP(LEFT(B3135,FIND(" (oma)",B3135)-1),Listat!$A$7:$B$81,2,FALSE)),"-")</f>
        <v/>
      </c>
      <c r="D3135" s="131" t="str">
        <f>IFERROR(IFERROR(IF(B3135="","",VLOOKUP(B3135,Listat!$A$7:$C$81,3,FALSE)),VLOOKUP(LEFT(B3135,FIND(" (oma)",B3135)-1),Listat!$A$7:$C$81,3,FALSE)),"-")</f>
        <v/>
      </c>
      <c r="E3135" s="134"/>
      <c r="F3135" s="174"/>
      <c r="G3135" s="225" t="str">
        <f>Listat!AU3135</f>
        <v/>
      </c>
      <c r="H3135" s="152"/>
      <c r="I3135" s="135"/>
      <c r="J3135" s="175"/>
      <c r="K3135" s="176"/>
      <c r="L3135" s="146"/>
      <c r="M3135" s="146"/>
      <c r="N3135" s="175"/>
      <c r="O3135" s="226" t="str">
        <f>Listat!BC3135</f>
        <v/>
      </c>
      <c r="P3135" s="175" t="str">
        <f t="shared" si="97"/>
        <v/>
      </c>
      <c r="Q3135" s="175" t="str">
        <f>IFERROR(IFERROR(VLOOKUP(B3135,Listat!$N$7:$P$114,3,FALSE)*P3135,P3135),"")</f>
        <v/>
      </c>
      <c r="R3135" s="152"/>
      <c r="S3135" s="172" t="s">
        <v>103</v>
      </c>
      <c r="T3135" s="173"/>
      <c r="U3135" s="138"/>
      <c r="V3135" s="136"/>
      <c r="W3135" s="157" t="s">
        <v>103</v>
      </c>
      <c r="X3135" s="136"/>
      <c r="Y3135" s="136"/>
      <c r="Z3135" s="136"/>
      <c r="AA3135" s="136"/>
      <c r="AB3135" s="137"/>
      <c r="AC3135" s="144"/>
      <c r="AD3135" s="144"/>
      <c r="AE3135" s="139"/>
      <c r="AF3135" s="184"/>
      <c r="AG3135" s="147" t="str">
        <f t="shared" si="98"/>
        <v/>
      </c>
      <c r="AH3135" s="140" t="str">
        <f>IFERROR(IF(AG3135="","",IF(VLOOKUP(AE3135,Listat!$T$7:$V$9,3,FALSE)&lt;=AG3135,"Kyllä","Ei")),"")</f>
        <v/>
      </c>
      <c r="AI3135" s="148"/>
      <c r="AJ3135" s="140" t="str">
        <f>IFERROR(
  IF(
    OR(AI3135="",AI3135="ei tiedossa",AI3135="ei saatavilla",AI3135="N/A",AI3135="n.a",AI3135="N.a",AI3135="N/a"),
    "",
    IF(
      ISNUMBER(AI3135),
      IF(
        IF(
          COUNTIF(B3135,"*RFNBO*")&gt;0,
          70,
          VLOOKUP(AE3135,Listat!$T$7:$U$9,2,FALSE)
        ) &lt;= AI3135,
        "Kyllä",
        "Ei"
      ),
      "Syötä AI-sarakkeeseen vain lukuarvo"
    )
  ),
"")</f>
        <v/>
      </c>
      <c r="AK3135" s="143"/>
      <c r="AL3135" s="42"/>
      <c r="AM3135" s="49"/>
      <c r="AN3135" s="42"/>
      <c r="AO3135" s="42"/>
      <c r="AP3135" s="42"/>
      <c r="AQ3135" s="42"/>
      <c r="AR3135" s="42"/>
      <c r="AS3135" s="42"/>
      <c r="AT3135" s="42"/>
      <c r="AU3135" s="42"/>
      <c r="AV3135" s="42"/>
      <c r="AW3135" s="42"/>
      <c r="AX3135" s="42"/>
      <c r="AY3135" s="42"/>
      <c r="AZ3135" s="42"/>
      <c r="BA3135" s="42"/>
      <c r="BB3135" s="42"/>
      <c r="BC3135" s="42"/>
      <c r="BD3135" s="42"/>
      <c r="BE3135" s="42"/>
      <c r="BF3135" s="42"/>
      <c r="BG3135" s="42"/>
    </row>
    <row r="3136" spans="1:59" x14ac:dyDescent="0.3">
      <c r="A3136" s="79"/>
      <c r="B3136" s="133"/>
      <c r="C3136" s="131" t="str">
        <f>IFERROR(IFERROR(IF(B3136="","",VLOOKUP(B3136,Listat!$A$7:$B$81,2,FALSE)),VLOOKUP(LEFT(B3136,FIND(" (oma)",B3136)-1),Listat!$A$7:$B$81,2,FALSE)),"-")</f>
        <v/>
      </c>
      <c r="D3136" s="131" t="str">
        <f>IFERROR(IFERROR(IF(B3136="","",VLOOKUP(B3136,Listat!$A$7:$C$81,3,FALSE)),VLOOKUP(LEFT(B3136,FIND(" (oma)",B3136)-1),Listat!$A$7:$C$81,3,FALSE)),"-")</f>
        <v/>
      </c>
      <c r="E3136" s="134"/>
      <c r="F3136" s="174"/>
      <c r="G3136" s="225" t="str">
        <f>Listat!AU3136</f>
        <v/>
      </c>
      <c r="H3136" s="152"/>
      <c r="I3136" s="135"/>
      <c r="J3136" s="175"/>
      <c r="K3136" s="176"/>
      <c r="L3136" s="146"/>
      <c r="M3136" s="146"/>
      <c r="N3136" s="175"/>
      <c r="O3136" s="226" t="str">
        <f>Listat!BC3136</f>
        <v/>
      </c>
      <c r="P3136" s="175" t="str">
        <f t="shared" si="97"/>
        <v/>
      </c>
      <c r="Q3136" s="175" t="str">
        <f>IFERROR(IFERROR(VLOOKUP(B3136,Listat!$N$7:$P$114,3,FALSE)*P3136,P3136),"")</f>
        <v/>
      </c>
      <c r="R3136" s="152"/>
      <c r="S3136" s="172" t="s">
        <v>103</v>
      </c>
      <c r="T3136" s="173"/>
      <c r="U3136" s="138"/>
      <c r="V3136" s="136"/>
      <c r="W3136" s="157" t="s">
        <v>103</v>
      </c>
      <c r="X3136" s="136"/>
      <c r="Y3136" s="136"/>
      <c r="Z3136" s="136"/>
      <c r="AA3136" s="136"/>
      <c r="AB3136" s="137"/>
      <c r="AC3136" s="144"/>
      <c r="AD3136" s="144"/>
      <c r="AE3136" s="139"/>
      <c r="AF3136" s="184"/>
      <c r="AG3136" s="147" t="str">
        <f t="shared" si="98"/>
        <v/>
      </c>
      <c r="AH3136" s="140" t="str">
        <f>IFERROR(IF(AG3136="","",IF(VLOOKUP(AE3136,Listat!$T$7:$V$9,3,FALSE)&lt;=AG3136,"Kyllä","Ei")),"")</f>
        <v/>
      </c>
      <c r="AI3136" s="148"/>
      <c r="AJ3136" s="140" t="str">
        <f>IFERROR(
  IF(
    OR(AI3136="",AI3136="ei tiedossa",AI3136="ei saatavilla",AI3136="N/A",AI3136="n.a",AI3136="N.a",AI3136="N/a"),
    "",
    IF(
      ISNUMBER(AI3136),
      IF(
        IF(
          COUNTIF(B3136,"*RFNBO*")&gt;0,
          70,
          VLOOKUP(AE3136,Listat!$T$7:$U$9,2,FALSE)
        ) &lt;= AI3136,
        "Kyllä",
        "Ei"
      ),
      "Syötä AI-sarakkeeseen vain lukuarvo"
    )
  ),
"")</f>
        <v/>
      </c>
      <c r="AK3136" s="143"/>
      <c r="AL3136" s="42"/>
      <c r="AM3136" s="49"/>
      <c r="AN3136" s="42"/>
      <c r="AO3136" s="42"/>
      <c r="AP3136" s="42"/>
      <c r="AQ3136" s="42"/>
      <c r="AR3136" s="42"/>
      <c r="AS3136" s="42"/>
      <c r="AT3136" s="42"/>
      <c r="AU3136" s="42"/>
      <c r="AV3136" s="42"/>
      <c r="AW3136" s="42"/>
      <c r="AX3136" s="42"/>
      <c r="AY3136" s="42"/>
      <c r="AZ3136" s="42"/>
      <c r="BA3136" s="42"/>
      <c r="BB3136" s="42"/>
      <c r="BC3136" s="42"/>
      <c r="BD3136" s="42"/>
      <c r="BE3136" s="42"/>
      <c r="BF3136" s="42"/>
      <c r="BG3136" s="42"/>
    </row>
    <row r="3137" spans="1:59" x14ac:dyDescent="0.3">
      <c r="A3137" s="79"/>
      <c r="B3137" s="133"/>
      <c r="C3137" s="131" t="str">
        <f>IFERROR(IFERROR(IF(B3137="","",VLOOKUP(B3137,Listat!$A$7:$B$81,2,FALSE)),VLOOKUP(LEFT(B3137,FIND(" (oma)",B3137)-1),Listat!$A$7:$B$81,2,FALSE)),"-")</f>
        <v/>
      </c>
      <c r="D3137" s="131" t="str">
        <f>IFERROR(IFERROR(IF(B3137="","",VLOOKUP(B3137,Listat!$A$7:$C$81,3,FALSE)),VLOOKUP(LEFT(B3137,FIND(" (oma)",B3137)-1),Listat!$A$7:$C$81,3,FALSE)),"-")</f>
        <v/>
      </c>
      <c r="E3137" s="134"/>
      <c r="F3137" s="174"/>
      <c r="G3137" s="225" t="str">
        <f>Listat!AU3137</f>
        <v/>
      </c>
      <c r="H3137" s="152"/>
      <c r="I3137" s="135"/>
      <c r="J3137" s="175"/>
      <c r="K3137" s="176"/>
      <c r="L3137" s="146"/>
      <c r="M3137" s="146"/>
      <c r="N3137" s="175"/>
      <c r="O3137" s="226" t="str">
        <f>Listat!BC3137</f>
        <v/>
      </c>
      <c r="P3137" s="175" t="str">
        <f t="shared" si="97"/>
        <v/>
      </c>
      <c r="Q3137" s="175" t="str">
        <f>IFERROR(IFERROR(VLOOKUP(B3137,Listat!$N$7:$P$114,3,FALSE)*P3137,P3137),"")</f>
        <v/>
      </c>
      <c r="R3137" s="152"/>
      <c r="S3137" s="172" t="s">
        <v>103</v>
      </c>
      <c r="T3137" s="173"/>
      <c r="U3137" s="138"/>
      <c r="V3137" s="136"/>
      <c r="W3137" s="157" t="s">
        <v>103</v>
      </c>
      <c r="X3137" s="136"/>
      <c r="Y3137" s="136"/>
      <c r="Z3137" s="136"/>
      <c r="AA3137" s="136"/>
      <c r="AB3137" s="137"/>
      <c r="AC3137" s="144"/>
      <c r="AD3137" s="144"/>
      <c r="AE3137" s="139"/>
      <c r="AF3137" s="184"/>
      <c r="AG3137" s="147" t="str">
        <f t="shared" si="98"/>
        <v/>
      </c>
      <c r="AH3137" s="140" t="str">
        <f>IFERROR(IF(AG3137="","",IF(VLOOKUP(AE3137,Listat!$T$7:$V$9,3,FALSE)&lt;=AG3137,"Kyllä","Ei")),"")</f>
        <v/>
      </c>
      <c r="AI3137" s="148"/>
      <c r="AJ3137" s="140" t="str">
        <f>IFERROR(
  IF(
    OR(AI3137="",AI3137="ei tiedossa",AI3137="ei saatavilla",AI3137="N/A",AI3137="n.a",AI3137="N.a",AI3137="N/a"),
    "",
    IF(
      ISNUMBER(AI3137),
      IF(
        IF(
          COUNTIF(B3137,"*RFNBO*")&gt;0,
          70,
          VLOOKUP(AE3137,Listat!$T$7:$U$9,2,FALSE)
        ) &lt;= AI3137,
        "Kyllä",
        "Ei"
      ),
      "Syötä AI-sarakkeeseen vain lukuarvo"
    )
  ),
"")</f>
        <v/>
      </c>
      <c r="AK3137" s="143"/>
      <c r="AL3137" s="42"/>
      <c r="AM3137" s="49"/>
      <c r="AN3137" s="42"/>
      <c r="AO3137" s="42"/>
      <c r="AP3137" s="42"/>
      <c r="AQ3137" s="42"/>
      <c r="AR3137" s="42"/>
      <c r="AS3137" s="42"/>
      <c r="AT3137" s="42"/>
      <c r="AU3137" s="42"/>
      <c r="AV3137" s="42"/>
      <c r="AW3137" s="42"/>
      <c r="AX3137" s="42"/>
      <c r="AY3137" s="42"/>
      <c r="AZ3137" s="42"/>
      <c r="BA3137" s="42"/>
      <c r="BB3137" s="42"/>
      <c r="BC3137" s="42"/>
      <c r="BD3137" s="42"/>
      <c r="BE3137" s="42"/>
      <c r="BF3137" s="42"/>
      <c r="BG3137" s="42"/>
    </row>
    <row r="3138" spans="1:59" x14ac:dyDescent="0.3">
      <c r="A3138" s="79"/>
      <c r="B3138" s="133"/>
      <c r="C3138" s="131" t="str">
        <f>IFERROR(IFERROR(IF(B3138="","",VLOOKUP(B3138,Listat!$A$7:$B$81,2,FALSE)),VLOOKUP(LEFT(B3138,FIND(" (oma)",B3138)-1),Listat!$A$7:$B$81,2,FALSE)),"-")</f>
        <v/>
      </c>
      <c r="D3138" s="131" t="str">
        <f>IFERROR(IFERROR(IF(B3138="","",VLOOKUP(B3138,Listat!$A$7:$C$81,3,FALSE)),VLOOKUP(LEFT(B3138,FIND(" (oma)",B3138)-1),Listat!$A$7:$C$81,3,FALSE)),"-")</f>
        <v/>
      </c>
      <c r="E3138" s="134"/>
      <c r="F3138" s="174"/>
      <c r="G3138" s="225" t="str">
        <f>Listat!AU3138</f>
        <v/>
      </c>
      <c r="H3138" s="152"/>
      <c r="I3138" s="135"/>
      <c r="J3138" s="175"/>
      <c r="K3138" s="176"/>
      <c r="L3138" s="146"/>
      <c r="M3138" s="146"/>
      <c r="N3138" s="175"/>
      <c r="O3138" s="226" t="str">
        <f>Listat!BC3138</f>
        <v/>
      </c>
      <c r="P3138" s="175" t="str">
        <f t="shared" si="97"/>
        <v/>
      </c>
      <c r="Q3138" s="175" t="str">
        <f>IFERROR(IFERROR(VLOOKUP(B3138,Listat!$N$7:$P$114,3,FALSE)*P3138,P3138),"")</f>
        <v/>
      </c>
      <c r="R3138" s="152"/>
      <c r="S3138" s="172" t="s">
        <v>103</v>
      </c>
      <c r="T3138" s="173"/>
      <c r="U3138" s="138"/>
      <c r="V3138" s="136"/>
      <c r="W3138" s="157" t="s">
        <v>103</v>
      </c>
      <c r="X3138" s="136"/>
      <c r="Y3138" s="136"/>
      <c r="Z3138" s="136"/>
      <c r="AA3138" s="136"/>
      <c r="AB3138" s="137"/>
      <c r="AC3138" s="144"/>
      <c r="AD3138" s="144"/>
      <c r="AE3138" s="139"/>
      <c r="AF3138" s="184"/>
      <c r="AG3138" s="147" t="str">
        <f t="shared" si="98"/>
        <v/>
      </c>
      <c r="AH3138" s="140" t="str">
        <f>IFERROR(IF(AG3138="","",IF(VLOOKUP(AE3138,Listat!$T$7:$V$9,3,FALSE)&lt;=AG3138,"Kyllä","Ei")),"")</f>
        <v/>
      </c>
      <c r="AI3138" s="148"/>
      <c r="AJ3138" s="140" t="str">
        <f>IFERROR(
  IF(
    OR(AI3138="",AI3138="ei tiedossa",AI3138="ei saatavilla",AI3138="N/A",AI3138="n.a",AI3138="N.a",AI3138="N/a"),
    "",
    IF(
      ISNUMBER(AI3138),
      IF(
        IF(
          COUNTIF(B3138,"*RFNBO*")&gt;0,
          70,
          VLOOKUP(AE3138,Listat!$T$7:$U$9,2,FALSE)
        ) &lt;= AI3138,
        "Kyllä",
        "Ei"
      ),
      "Syötä AI-sarakkeeseen vain lukuarvo"
    )
  ),
"")</f>
        <v/>
      </c>
      <c r="AK3138" s="143"/>
      <c r="AL3138" s="42"/>
      <c r="AM3138" s="49"/>
      <c r="AN3138" s="42"/>
      <c r="AO3138" s="42"/>
      <c r="AP3138" s="42"/>
      <c r="AQ3138" s="42"/>
      <c r="AR3138" s="42"/>
      <c r="AS3138" s="42"/>
      <c r="AT3138" s="42"/>
      <c r="AU3138" s="42"/>
      <c r="AV3138" s="42"/>
      <c r="AW3138" s="42"/>
      <c r="AX3138" s="42"/>
      <c r="AY3138" s="42"/>
      <c r="AZ3138" s="42"/>
      <c r="BA3138" s="42"/>
      <c r="BB3138" s="42"/>
      <c r="BC3138" s="42"/>
      <c r="BD3138" s="42"/>
      <c r="BE3138" s="42"/>
      <c r="BF3138" s="42"/>
      <c r="BG3138" s="42"/>
    </row>
    <row r="3139" spans="1:59" x14ac:dyDescent="0.3">
      <c r="A3139" s="79"/>
      <c r="B3139" s="133"/>
      <c r="C3139" s="131" t="str">
        <f>IFERROR(IFERROR(IF(B3139="","",VLOOKUP(B3139,Listat!$A$7:$B$81,2,FALSE)),VLOOKUP(LEFT(B3139,FIND(" (oma)",B3139)-1),Listat!$A$7:$B$81,2,FALSE)),"-")</f>
        <v/>
      </c>
      <c r="D3139" s="131" t="str">
        <f>IFERROR(IFERROR(IF(B3139="","",VLOOKUP(B3139,Listat!$A$7:$C$81,3,FALSE)),VLOOKUP(LEFT(B3139,FIND(" (oma)",B3139)-1),Listat!$A$7:$C$81,3,FALSE)),"-")</f>
        <v/>
      </c>
      <c r="E3139" s="134"/>
      <c r="F3139" s="174"/>
      <c r="G3139" s="225" t="str">
        <f>Listat!AU3139</f>
        <v/>
      </c>
      <c r="H3139" s="152"/>
      <c r="I3139" s="135"/>
      <c r="J3139" s="175"/>
      <c r="K3139" s="176"/>
      <c r="L3139" s="146"/>
      <c r="M3139" s="146"/>
      <c r="N3139" s="175"/>
      <c r="O3139" s="226" t="str">
        <f>Listat!BC3139</f>
        <v/>
      </c>
      <c r="P3139" s="175" t="str">
        <f t="shared" si="97"/>
        <v/>
      </c>
      <c r="Q3139" s="175" t="str">
        <f>IFERROR(IFERROR(VLOOKUP(B3139,Listat!$N$7:$P$114,3,FALSE)*P3139,P3139),"")</f>
        <v/>
      </c>
      <c r="R3139" s="152"/>
      <c r="S3139" s="172" t="s">
        <v>103</v>
      </c>
      <c r="T3139" s="173"/>
      <c r="U3139" s="138"/>
      <c r="V3139" s="136"/>
      <c r="W3139" s="157" t="s">
        <v>103</v>
      </c>
      <c r="X3139" s="136"/>
      <c r="Y3139" s="136"/>
      <c r="Z3139" s="136"/>
      <c r="AA3139" s="136"/>
      <c r="AB3139" s="137"/>
      <c r="AC3139" s="144"/>
      <c r="AD3139" s="144"/>
      <c r="AE3139" s="139"/>
      <c r="AF3139" s="184"/>
      <c r="AG3139" s="147" t="str">
        <f t="shared" si="98"/>
        <v/>
      </c>
      <c r="AH3139" s="140" t="str">
        <f>IFERROR(IF(AG3139="","",IF(VLOOKUP(AE3139,Listat!$T$7:$V$9,3,FALSE)&lt;=AG3139,"Kyllä","Ei")),"")</f>
        <v/>
      </c>
      <c r="AI3139" s="148"/>
      <c r="AJ3139" s="140" t="str">
        <f>IFERROR(
  IF(
    OR(AI3139="",AI3139="ei tiedossa",AI3139="ei saatavilla",AI3139="N/A",AI3139="n.a",AI3139="N.a",AI3139="N/a"),
    "",
    IF(
      ISNUMBER(AI3139),
      IF(
        IF(
          COUNTIF(B3139,"*RFNBO*")&gt;0,
          70,
          VLOOKUP(AE3139,Listat!$T$7:$U$9,2,FALSE)
        ) &lt;= AI3139,
        "Kyllä",
        "Ei"
      ),
      "Syötä AI-sarakkeeseen vain lukuarvo"
    )
  ),
"")</f>
        <v/>
      </c>
      <c r="AK3139" s="143"/>
      <c r="AL3139" s="42"/>
      <c r="AM3139" s="49"/>
      <c r="AN3139" s="42"/>
      <c r="AO3139" s="42"/>
      <c r="AP3139" s="42"/>
      <c r="AQ3139" s="42"/>
      <c r="AR3139" s="42"/>
      <c r="AS3139" s="42"/>
      <c r="AT3139" s="42"/>
      <c r="AU3139" s="42"/>
      <c r="AV3139" s="42"/>
      <c r="AW3139" s="42"/>
      <c r="AX3139" s="42"/>
      <c r="AY3139" s="42"/>
      <c r="AZ3139" s="42"/>
      <c r="BA3139" s="42"/>
      <c r="BB3139" s="42"/>
      <c r="BC3139" s="42"/>
      <c r="BD3139" s="42"/>
      <c r="BE3139" s="42"/>
      <c r="BF3139" s="42"/>
      <c r="BG3139" s="42"/>
    </row>
    <row r="3140" spans="1:59" x14ac:dyDescent="0.3">
      <c r="A3140" s="79"/>
      <c r="B3140" s="133"/>
      <c r="C3140" s="131" t="str">
        <f>IFERROR(IFERROR(IF(B3140="","",VLOOKUP(B3140,Listat!$A$7:$B$81,2,FALSE)),VLOOKUP(LEFT(B3140,FIND(" (oma)",B3140)-1),Listat!$A$7:$B$81,2,FALSE)),"-")</f>
        <v/>
      </c>
      <c r="D3140" s="131" t="str">
        <f>IFERROR(IFERROR(IF(B3140="","",VLOOKUP(B3140,Listat!$A$7:$C$81,3,FALSE)),VLOOKUP(LEFT(B3140,FIND(" (oma)",B3140)-1),Listat!$A$7:$C$81,3,FALSE)),"-")</f>
        <v/>
      </c>
      <c r="E3140" s="134"/>
      <c r="F3140" s="174"/>
      <c r="G3140" s="225" t="str">
        <f>Listat!AU3140</f>
        <v/>
      </c>
      <c r="H3140" s="152"/>
      <c r="I3140" s="135"/>
      <c r="J3140" s="175"/>
      <c r="K3140" s="176"/>
      <c r="L3140" s="146"/>
      <c r="M3140" s="146"/>
      <c r="N3140" s="175"/>
      <c r="O3140" s="226" t="str">
        <f>Listat!BC3140</f>
        <v/>
      </c>
      <c r="P3140" s="175" t="str">
        <f t="shared" si="97"/>
        <v/>
      </c>
      <c r="Q3140" s="175" t="str">
        <f>IFERROR(IFERROR(VLOOKUP(B3140,Listat!$N$7:$P$114,3,FALSE)*P3140,P3140),"")</f>
        <v/>
      </c>
      <c r="R3140" s="152"/>
      <c r="S3140" s="172" t="s">
        <v>103</v>
      </c>
      <c r="T3140" s="173"/>
      <c r="U3140" s="138"/>
      <c r="V3140" s="136"/>
      <c r="W3140" s="157" t="s">
        <v>103</v>
      </c>
      <c r="X3140" s="136"/>
      <c r="Y3140" s="136"/>
      <c r="Z3140" s="136"/>
      <c r="AA3140" s="136"/>
      <c r="AB3140" s="137"/>
      <c r="AC3140" s="144"/>
      <c r="AD3140" s="144"/>
      <c r="AE3140" s="139"/>
      <c r="AF3140" s="184"/>
      <c r="AG3140" s="147" t="str">
        <f t="shared" si="98"/>
        <v/>
      </c>
      <c r="AH3140" s="140" t="str">
        <f>IFERROR(IF(AG3140="","",IF(VLOOKUP(AE3140,Listat!$T$7:$V$9,3,FALSE)&lt;=AG3140,"Kyllä","Ei")),"")</f>
        <v/>
      </c>
      <c r="AI3140" s="148"/>
      <c r="AJ3140" s="140" t="str">
        <f>IFERROR(
  IF(
    OR(AI3140="",AI3140="ei tiedossa",AI3140="ei saatavilla",AI3140="N/A",AI3140="n.a",AI3140="N.a",AI3140="N/a"),
    "",
    IF(
      ISNUMBER(AI3140),
      IF(
        IF(
          COUNTIF(B3140,"*RFNBO*")&gt;0,
          70,
          VLOOKUP(AE3140,Listat!$T$7:$U$9,2,FALSE)
        ) &lt;= AI3140,
        "Kyllä",
        "Ei"
      ),
      "Syötä AI-sarakkeeseen vain lukuarvo"
    )
  ),
"")</f>
        <v/>
      </c>
      <c r="AK3140" s="143"/>
      <c r="AL3140" s="42"/>
      <c r="AM3140" s="49"/>
      <c r="AN3140" s="42"/>
      <c r="AO3140" s="42"/>
      <c r="AP3140" s="42"/>
      <c r="AQ3140" s="42"/>
      <c r="AR3140" s="42"/>
      <c r="AS3140" s="42"/>
      <c r="AT3140" s="42"/>
      <c r="AU3140" s="42"/>
      <c r="AV3140" s="42"/>
      <c r="AW3140" s="42"/>
      <c r="AX3140" s="42"/>
      <c r="AY3140" s="42"/>
      <c r="AZ3140" s="42"/>
      <c r="BA3140" s="42"/>
      <c r="BB3140" s="42"/>
      <c r="BC3140" s="42"/>
      <c r="BD3140" s="42"/>
      <c r="BE3140" s="42"/>
      <c r="BF3140" s="42"/>
      <c r="BG3140" s="42"/>
    </row>
    <row r="3141" spans="1:59" x14ac:dyDescent="0.3">
      <c r="A3141" s="79"/>
      <c r="B3141" s="133"/>
      <c r="C3141" s="131" t="str">
        <f>IFERROR(IFERROR(IF(B3141="","",VLOOKUP(B3141,Listat!$A$7:$B$81,2,FALSE)),VLOOKUP(LEFT(B3141,FIND(" (oma)",B3141)-1),Listat!$A$7:$B$81,2,FALSE)),"-")</f>
        <v/>
      </c>
      <c r="D3141" s="131" t="str">
        <f>IFERROR(IFERROR(IF(B3141="","",VLOOKUP(B3141,Listat!$A$7:$C$81,3,FALSE)),VLOOKUP(LEFT(B3141,FIND(" (oma)",B3141)-1),Listat!$A$7:$C$81,3,FALSE)),"-")</f>
        <v/>
      </c>
      <c r="E3141" s="134"/>
      <c r="F3141" s="174"/>
      <c r="G3141" s="225" t="str">
        <f>Listat!AU3141</f>
        <v/>
      </c>
      <c r="H3141" s="152"/>
      <c r="I3141" s="135"/>
      <c r="J3141" s="175"/>
      <c r="K3141" s="176"/>
      <c r="L3141" s="146"/>
      <c r="M3141" s="146"/>
      <c r="N3141" s="175"/>
      <c r="O3141" s="226" t="str">
        <f>Listat!BC3141</f>
        <v/>
      </c>
      <c r="P3141" s="175" t="str">
        <f t="shared" si="97"/>
        <v/>
      </c>
      <c r="Q3141" s="175" t="str">
        <f>IFERROR(IFERROR(VLOOKUP(B3141,Listat!$N$7:$P$114,3,FALSE)*P3141,P3141),"")</f>
        <v/>
      </c>
      <c r="R3141" s="152"/>
      <c r="S3141" s="172" t="s">
        <v>103</v>
      </c>
      <c r="T3141" s="173"/>
      <c r="U3141" s="138"/>
      <c r="V3141" s="136"/>
      <c r="W3141" s="157" t="s">
        <v>103</v>
      </c>
      <c r="X3141" s="136"/>
      <c r="Y3141" s="136"/>
      <c r="Z3141" s="136"/>
      <c r="AA3141" s="136"/>
      <c r="AB3141" s="137"/>
      <c r="AC3141" s="144"/>
      <c r="AD3141" s="144"/>
      <c r="AE3141" s="139"/>
      <c r="AF3141" s="184"/>
      <c r="AG3141" s="147" t="str">
        <f t="shared" si="98"/>
        <v/>
      </c>
      <c r="AH3141" s="140" t="str">
        <f>IFERROR(IF(AG3141="","",IF(VLOOKUP(AE3141,Listat!$T$7:$V$9,3,FALSE)&lt;=AG3141,"Kyllä","Ei")),"")</f>
        <v/>
      </c>
      <c r="AI3141" s="148"/>
      <c r="AJ3141" s="140" t="str">
        <f>IFERROR(
  IF(
    OR(AI3141="",AI3141="ei tiedossa",AI3141="ei saatavilla",AI3141="N/A",AI3141="n.a",AI3141="N.a",AI3141="N/a"),
    "",
    IF(
      ISNUMBER(AI3141),
      IF(
        IF(
          COUNTIF(B3141,"*RFNBO*")&gt;0,
          70,
          VLOOKUP(AE3141,Listat!$T$7:$U$9,2,FALSE)
        ) &lt;= AI3141,
        "Kyllä",
        "Ei"
      ),
      "Syötä AI-sarakkeeseen vain lukuarvo"
    )
  ),
"")</f>
        <v/>
      </c>
      <c r="AK3141" s="143"/>
      <c r="AL3141" s="42"/>
      <c r="AM3141" s="49"/>
      <c r="AN3141" s="42"/>
      <c r="AO3141" s="42"/>
      <c r="AP3141" s="42"/>
      <c r="AQ3141" s="42"/>
      <c r="AR3141" s="42"/>
      <c r="AS3141" s="42"/>
      <c r="AT3141" s="42"/>
      <c r="AU3141" s="42"/>
      <c r="AV3141" s="42"/>
      <c r="AW3141" s="42"/>
      <c r="AX3141" s="42"/>
      <c r="AY3141" s="42"/>
      <c r="AZ3141" s="42"/>
      <c r="BA3141" s="42"/>
      <c r="BB3141" s="42"/>
      <c r="BC3141" s="42"/>
      <c r="BD3141" s="42"/>
      <c r="BE3141" s="42"/>
      <c r="BF3141" s="42"/>
      <c r="BG3141" s="42"/>
    </row>
    <row r="3142" spans="1:59" x14ac:dyDescent="0.3">
      <c r="A3142" s="79"/>
      <c r="B3142" s="133"/>
      <c r="C3142" s="131" t="str">
        <f>IFERROR(IFERROR(IF(B3142="","",VLOOKUP(B3142,Listat!$A$7:$B$81,2,FALSE)),VLOOKUP(LEFT(B3142,FIND(" (oma)",B3142)-1),Listat!$A$7:$B$81,2,FALSE)),"-")</f>
        <v/>
      </c>
      <c r="D3142" s="131" t="str">
        <f>IFERROR(IFERROR(IF(B3142="","",VLOOKUP(B3142,Listat!$A$7:$C$81,3,FALSE)),VLOOKUP(LEFT(B3142,FIND(" (oma)",B3142)-1),Listat!$A$7:$C$81,3,FALSE)),"-")</f>
        <v/>
      </c>
      <c r="E3142" s="134"/>
      <c r="F3142" s="174"/>
      <c r="G3142" s="225" t="str">
        <f>Listat!AU3142</f>
        <v/>
      </c>
      <c r="H3142" s="152"/>
      <c r="I3142" s="135"/>
      <c r="J3142" s="175"/>
      <c r="K3142" s="176"/>
      <c r="L3142" s="146"/>
      <c r="M3142" s="146"/>
      <c r="N3142" s="175"/>
      <c r="O3142" s="226" t="str">
        <f>Listat!BC3142</f>
        <v/>
      </c>
      <c r="P3142" s="175" t="str">
        <f t="shared" ref="P3142:P3205" si="99">IFERROR(IF(OR(ISBLANK(F3142),ISBLANK(B3142),IF(COUNTIF(E3142,"&lt;&gt;*jakeluvelvoite*"),TRUE,FALSE)),"",F3142*O3142),"")</f>
        <v/>
      </c>
      <c r="Q3142" s="175" t="str">
        <f>IFERROR(IFERROR(VLOOKUP(B3142,Listat!$N$7:$P$114,3,FALSE)*P3142,P3142),"")</f>
        <v/>
      </c>
      <c r="R3142" s="152"/>
      <c r="S3142" s="172" t="s">
        <v>103</v>
      </c>
      <c r="T3142" s="173"/>
      <c r="U3142" s="138"/>
      <c r="V3142" s="136"/>
      <c r="W3142" s="157" t="s">
        <v>103</v>
      </c>
      <c r="X3142" s="136"/>
      <c r="Y3142" s="136"/>
      <c r="Z3142" s="136"/>
      <c r="AA3142" s="136"/>
      <c r="AB3142" s="137"/>
      <c r="AC3142" s="144"/>
      <c r="AD3142" s="144"/>
      <c r="AE3142" s="139"/>
      <c r="AF3142" s="184"/>
      <c r="AG3142" s="147" t="str">
        <f t="shared" ref="AG3142:AG3205" si="100">IFERROR(IF(OR(ISBLANK(L3142),ISBLANK(B3142),IF(COUNTIF(E3142,"&lt;&gt;*KHK-laki*"),TRUE,FALSE)),"",((83.8-L3142)/83.8)*100),"")</f>
        <v/>
      </c>
      <c r="AH3142" s="140" t="str">
        <f>IFERROR(IF(AG3142="","",IF(VLOOKUP(AE3142,Listat!$T$7:$V$9,3,FALSE)&lt;=AG3142,"Kyllä","Ei")),"")</f>
        <v/>
      </c>
      <c r="AI3142" s="148"/>
      <c r="AJ3142" s="140" t="str">
        <f>IFERROR(
  IF(
    OR(AI3142="",AI3142="ei tiedossa",AI3142="ei saatavilla",AI3142="N/A",AI3142="n.a",AI3142="N.a",AI3142="N/a"),
    "",
    IF(
      ISNUMBER(AI3142),
      IF(
        IF(
          COUNTIF(B3142,"*RFNBO*")&gt;0,
          70,
          VLOOKUP(AE3142,Listat!$T$7:$U$9,2,FALSE)
        ) &lt;= AI3142,
        "Kyllä",
        "Ei"
      ),
      "Syötä AI-sarakkeeseen vain lukuarvo"
    )
  ),
"")</f>
        <v/>
      </c>
      <c r="AK3142" s="143"/>
      <c r="AL3142" s="42"/>
      <c r="AM3142" s="49"/>
      <c r="AN3142" s="42"/>
      <c r="AO3142" s="42"/>
      <c r="AP3142" s="42"/>
      <c r="AQ3142" s="42"/>
      <c r="AR3142" s="42"/>
      <c r="AS3142" s="42"/>
      <c r="AT3142" s="42"/>
      <c r="AU3142" s="42"/>
      <c r="AV3142" s="42"/>
      <c r="AW3142" s="42"/>
      <c r="AX3142" s="42"/>
      <c r="AY3142" s="42"/>
      <c r="AZ3142" s="42"/>
      <c r="BA3142" s="42"/>
      <c r="BB3142" s="42"/>
      <c r="BC3142" s="42"/>
      <c r="BD3142" s="42"/>
      <c r="BE3142" s="42"/>
      <c r="BF3142" s="42"/>
      <c r="BG3142" s="42"/>
    </row>
    <row r="3143" spans="1:59" x14ac:dyDescent="0.3">
      <c r="A3143" s="79"/>
      <c r="B3143" s="133"/>
      <c r="C3143" s="131" t="str">
        <f>IFERROR(IFERROR(IF(B3143="","",VLOOKUP(B3143,Listat!$A$7:$B$81,2,FALSE)),VLOOKUP(LEFT(B3143,FIND(" (oma)",B3143)-1),Listat!$A$7:$B$81,2,FALSE)),"-")</f>
        <v/>
      </c>
      <c r="D3143" s="131" t="str">
        <f>IFERROR(IFERROR(IF(B3143="","",VLOOKUP(B3143,Listat!$A$7:$C$81,3,FALSE)),VLOOKUP(LEFT(B3143,FIND(" (oma)",B3143)-1),Listat!$A$7:$C$81,3,FALSE)),"-")</f>
        <v/>
      </c>
      <c r="E3143" s="134"/>
      <c r="F3143" s="174"/>
      <c r="G3143" s="225" t="str">
        <f>Listat!AU3143</f>
        <v/>
      </c>
      <c r="H3143" s="152"/>
      <c r="I3143" s="135"/>
      <c r="J3143" s="175"/>
      <c r="K3143" s="176"/>
      <c r="L3143" s="146"/>
      <c r="M3143" s="146"/>
      <c r="N3143" s="175"/>
      <c r="O3143" s="226" t="str">
        <f>Listat!BC3143</f>
        <v/>
      </c>
      <c r="P3143" s="175" t="str">
        <f t="shared" si="99"/>
        <v/>
      </c>
      <c r="Q3143" s="175" t="str">
        <f>IFERROR(IFERROR(VLOOKUP(B3143,Listat!$N$7:$P$114,3,FALSE)*P3143,P3143),"")</f>
        <v/>
      </c>
      <c r="R3143" s="152"/>
      <c r="S3143" s="172" t="s">
        <v>103</v>
      </c>
      <c r="T3143" s="173"/>
      <c r="U3143" s="138"/>
      <c r="V3143" s="136"/>
      <c r="W3143" s="157" t="s">
        <v>103</v>
      </c>
      <c r="X3143" s="136"/>
      <c r="Y3143" s="136"/>
      <c r="Z3143" s="136"/>
      <c r="AA3143" s="136"/>
      <c r="AB3143" s="137"/>
      <c r="AC3143" s="144"/>
      <c r="AD3143" s="144"/>
      <c r="AE3143" s="139"/>
      <c r="AF3143" s="184"/>
      <c r="AG3143" s="147" t="str">
        <f t="shared" si="100"/>
        <v/>
      </c>
      <c r="AH3143" s="140" t="str">
        <f>IFERROR(IF(AG3143="","",IF(VLOOKUP(AE3143,Listat!$T$7:$V$9,3,FALSE)&lt;=AG3143,"Kyllä","Ei")),"")</f>
        <v/>
      </c>
      <c r="AI3143" s="148"/>
      <c r="AJ3143" s="140" t="str">
        <f>IFERROR(
  IF(
    OR(AI3143="",AI3143="ei tiedossa",AI3143="ei saatavilla",AI3143="N/A",AI3143="n.a",AI3143="N.a",AI3143="N/a"),
    "",
    IF(
      ISNUMBER(AI3143),
      IF(
        IF(
          COUNTIF(B3143,"*RFNBO*")&gt;0,
          70,
          VLOOKUP(AE3143,Listat!$T$7:$U$9,2,FALSE)
        ) &lt;= AI3143,
        "Kyllä",
        "Ei"
      ),
      "Syötä AI-sarakkeeseen vain lukuarvo"
    )
  ),
"")</f>
        <v/>
      </c>
      <c r="AK3143" s="143"/>
      <c r="AL3143" s="42"/>
      <c r="AM3143" s="49"/>
      <c r="AN3143" s="42"/>
      <c r="AO3143" s="42"/>
      <c r="AP3143" s="42"/>
      <c r="AQ3143" s="42"/>
      <c r="AR3143" s="42"/>
      <c r="AS3143" s="42"/>
      <c r="AT3143" s="42"/>
      <c r="AU3143" s="42"/>
      <c r="AV3143" s="42"/>
      <c r="AW3143" s="42"/>
      <c r="AX3143" s="42"/>
      <c r="AY3143" s="42"/>
      <c r="AZ3143" s="42"/>
      <c r="BA3143" s="42"/>
      <c r="BB3143" s="42"/>
      <c r="BC3143" s="42"/>
      <c r="BD3143" s="42"/>
      <c r="BE3143" s="42"/>
      <c r="BF3143" s="42"/>
      <c r="BG3143" s="42"/>
    </row>
    <row r="3144" spans="1:59" x14ac:dyDescent="0.3">
      <c r="A3144" s="79"/>
      <c r="B3144" s="133"/>
      <c r="C3144" s="131" t="str">
        <f>IFERROR(IFERROR(IF(B3144="","",VLOOKUP(B3144,Listat!$A$7:$B$81,2,FALSE)),VLOOKUP(LEFT(B3144,FIND(" (oma)",B3144)-1),Listat!$A$7:$B$81,2,FALSE)),"-")</f>
        <v/>
      </c>
      <c r="D3144" s="131" t="str">
        <f>IFERROR(IFERROR(IF(B3144="","",VLOOKUP(B3144,Listat!$A$7:$C$81,3,FALSE)),VLOOKUP(LEFT(B3144,FIND(" (oma)",B3144)-1),Listat!$A$7:$C$81,3,FALSE)),"-")</f>
        <v/>
      </c>
      <c r="E3144" s="134"/>
      <c r="F3144" s="174"/>
      <c r="G3144" s="225" t="str">
        <f>Listat!AU3144</f>
        <v/>
      </c>
      <c r="H3144" s="152"/>
      <c r="I3144" s="135"/>
      <c r="J3144" s="175"/>
      <c r="K3144" s="176"/>
      <c r="L3144" s="146"/>
      <c r="M3144" s="146"/>
      <c r="N3144" s="175"/>
      <c r="O3144" s="226" t="str">
        <f>Listat!BC3144</f>
        <v/>
      </c>
      <c r="P3144" s="175" t="str">
        <f t="shared" si="99"/>
        <v/>
      </c>
      <c r="Q3144" s="175" t="str">
        <f>IFERROR(IFERROR(VLOOKUP(B3144,Listat!$N$7:$P$114,3,FALSE)*P3144,P3144),"")</f>
        <v/>
      </c>
      <c r="R3144" s="152"/>
      <c r="S3144" s="172" t="s">
        <v>103</v>
      </c>
      <c r="T3144" s="173"/>
      <c r="U3144" s="138"/>
      <c r="V3144" s="136"/>
      <c r="W3144" s="157" t="s">
        <v>103</v>
      </c>
      <c r="X3144" s="136"/>
      <c r="Y3144" s="136"/>
      <c r="Z3144" s="136"/>
      <c r="AA3144" s="136"/>
      <c r="AB3144" s="137"/>
      <c r="AC3144" s="144"/>
      <c r="AD3144" s="144"/>
      <c r="AE3144" s="139"/>
      <c r="AF3144" s="184"/>
      <c r="AG3144" s="147" t="str">
        <f t="shared" si="100"/>
        <v/>
      </c>
      <c r="AH3144" s="140" t="str">
        <f>IFERROR(IF(AG3144="","",IF(VLOOKUP(AE3144,Listat!$T$7:$V$9,3,FALSE)&lt;=AG3144,"Kyllä","Ei")),"")</f>
        <v/>
      </c>
      <c r="AI3144" s="148"/>
      <c r="AJ3144" s="140" t="str">
        <f>IFERROR(
  IF(
    OR(AI3144="",AI3144="ei tiedossa",AI3144="ei saatavilla",AI3144="N/A",AI3144="n.a",AI3144="N.a",AI3144="N/a"),
    "",
    IF(
      ISNUMBER(AI3144),
      IF(
        IF(
          COUNTIF(B3144,"*RFNBO*")&gt;0,
          70,
          VLOOKUP(AE3144,Listat!$T$7:$U$9,2,FALSE)
        ) &lt;= AI3144,
        "Kyllä",
        "Ei"
      ),
      "Syötä AI-sarakkeeseen vain lukuarvo"
    )
  ),
"")</f>
        <v/>
      </c>
      <c r="AK3144" s="143"/>
      <c r="AL3144" s="42"/>
      <c r="AM3144" s="49"/>
      <c r="AN3144" s="42"/>
      <c r="AO3144" s="42"/>
      <c r="AP3144" s="42"/>
      <c r="AQ3144" s="42"/>
      <c r="AR3144" s="42"/>
      <c r="AS3144" s="42"/>
      <c r="AT3144" s="42"/>
      <c r="AU3144" s="42"/>
      <c r="AV3144" s="42"/>
      <c r="AW3144" s="42"/>
      <c r="AX3144" s="42"/>
      <c r="AY3144" s="42"/>
      <c r="AZ3144" s="42"/>
      <c r="BA3144" s="42"/>
      <c r="BB3144" s="42"/>
      <c r="BC3144" s="42"/>
      <c r="BD3144" s="42"/>
      <c r="BE3144" s="42"/>
      <c r="BF3144" s="42"/>
      <c r="BG3144" s="42"/>
    </row>
    <row r="3145" spans="1:59" x14ac:dyDescent="0.3">
      <c r="A3145" s="79"/>
      <c r="B3145" s="133"/>
      <c r="C3145" s="131" t="str">
        <f>IFERROR(IFERROR(IF(B3145="","",VLOOKUP(B3145,Listat!$A$7:$B$81,2,FALSE)),VLOOKUP(LEFT(B3145,FIND(" (oma)",B3145)-1),Listat!$A$7:$B$81,2,FALSE)),"-")</f>
        <v/>
      </c>
      <c r="D3145" s="131" t="str">
        <f>IFERROR(IFERROR(IF(B3145="","",VLOOKUP(B3145,Listat!$A$7:$C$81,3,FALSE)),VLOOKUP(LEFT(B3145,FIND(" (oma)",B3145)-1),Listat!$A$7:$C$81,3,FALSE)),"-")</f>
        <v/>
      </c>
      <c r="E3145" s="134"/>
      <c r="F3145" s="174"/>
      <c r="G3145" s="225" t="str">
        <f>Listat!AU3145</f>
        <v/>
      </c>
      <c r="H3145" s="152"/>
      <c r="I3145" s="135"/>
      <c r="J3145" s="175"/>
      <c r="K3145" s="176"/>
      <c r="L3145" s="146"/>
      <c r="M3145" s="146"/>
      <c r="N3145" s="175"/>
      <c r="O3145" s="226" t="str">
        <f>Listat!BC3145</f>
        <v/>
      </c>
      <c r="P3145" s="175" t="str">
        <f t="shared" si="99"/>
        <v/>
      </c>
      <c r="Q3145" s="175" t="str">
        <f>IFERROR(IFERROR(VLOOKUP(B3145,Listat!$N$7:$P$114,3,FALSE)*P3145,P3145),"")</f>
        <v/>
      </c>
      <c r="R3145" s="152"/>
      <c r="S3145" s="172" t="s">
        <v>103</v>
      </c>
      <c r="T3145" s="173"/>
      <c r="U3145" s="138"/>
      <c r="V3145" s="136"/>
      <c r="W3145" s="157" t="s">
        <v>103</v>
      </c>
      <c r="X3145" s="136"/>
      <c r="Y3145" s="136"/>
      <c r="Z3145" s="136"/>
      <c r="AA3145" s="136"/>
      <c r="AB3145" s="137"/>
      <c r="AC3145" s="144"/>
      <c r="AD3145" s="144"/>
      <c r="AE3145" s="139"/>
      <c r="AF3145" s="184"/>
      <c r="AG3145" s="147" t="str">
        <f t="shared" si="100"/>
        <v/>
      </c>
      <c r="AH3145" s="140" t="str">
        <f>IFERROR(IF(AG3145="","",IF(VLOOKUP(AE3145,Listat!$T$7:$V$9,3,FALSE)&lt;=AG3145,"Kyllä","Ei")),"")</f>
        <v/>
      </c>
      <c r="AI3145" s="148"/>
      <c r="AJ3145" s="140" t="str">
        <f>IFERROR(
  IF(
    OR(AI3145="",AI3145="ei tiedossa",AI3145="ei saatavilla",AI3145="N/A",AI3145="n.a",AI3145="N.a",AI3145="N/a"),
    "",
    IF(
      ISNUMBER(AI3145),
      IF(
        IF(
          COUNTIF(B3145,"*RFNBO*")&gt;0,
          70,
          VLOOKUP(AE3145,Listat!$T$7:$U$9,2,FALSE)
        ) &lt;= AI3145,
        "Kyllä",
        "Ei"
      ),
      "Syötä AI-sarakkeeseen vain lukuarvo"
    )
  ),
"")</f>
        <v/>
      </c>
      <c r="AK3145" s="143"/>
      <c r="AL3145" s="42"/>
      <c r="AM3145" s="49"/>
      <c r="AN3145" s="42"/>
      <c r="AO3145" s="42"/>
      <c r="AP3145" s="42"/>
      <c r="AQ3145" s="42"/>
      <c r="AR3145" s="42"/>
      <c r="AS3145" s="42"/>
      <c r="AT3145" s="42"/>
      <c r="AU3145" s="42"/>
      <c r="AV3145" s="42"/>
      <c r="AW3145" s="42"/>
      <c r="AX3145" s="42"/>
      <c r="AY3145" s="42"/>
      <c r="AZ3145" s="42"/>
      <c r="BA3145" s="42"/>
      <c r="BB3145" s="42"/>
      <c r="BC3145" s="42"/>
      <c r="BD3145" s="42"/>
      <c r="BE3145" s="42"/>
      <c r="BF3145" s="42"/>
      <c r="BG3145" s="42"/>
    </row>
    <row r="3146" spans="1:59" x14ac:dyDescent="0.3">
      <c r="A3146" s="79"/>
      <c r="B3146" s="133"/>
      <c r="C3146" s="131" t="str">
        <f>IFERROR(IFERROR(IF(B3146="","",VLOOKUP(B3146,Listat!$A$7:$B$81,2,FALSE)),VLOOKUP(LEFT(B3146,FIND(" (oma)",B3146)-1),Listat!$A$7:$B$81,2,FALSE)),"-")</f>
        <v/>
      </c>
      <c r="D3146" s="131" t="str">
        <f>IFERROR(IFERROR(IF(B3146="","",VLOOKUP(B3146,Listat!$A$7:$C$81,3,FALSE)),VLOOKUP(LEFT(B3146,FIND(" (oma)",B3146)-1),Listat!$A$7:$C$81,3,FALSE)),"-")</f>
        <v/>
      </c>
      <c r="E3146" s="134"/>
      <c r="F3146" s="174"/>
      <c r="G3146" s="225" t="str">
        <f>Listat!AU3146</f>
        <v/>
      </c>
      <c r="H3146" s="152"/>
      <c r="I3146" s="135"/>
      <c r="J3146" s="175"/>
      <c r="K3146" s="176"/>
      <c r="L3146" s="146"/>
      <c r="M3146" s="146"/>
      <c r="N3146" s="175"/>
      <c r="O3146" s="226" t="str">
        <f>Listat!BC3146</f>
        <v/>
      </c>
      <c r="P3146" s="175" t="str">
        <f t="shared" si="99"/>
        <v/>
      </c>
      <c r="Q3146" s="175" t="str">
        <f>IFERROR(IFERROR(VLOOKUP(B3146,Listat!$N$7:$P$114,3,FALSE)*P3146,P3146),"")</f>
        <v/>
      </c>
      <c r="R3146" s="152"/>
      <c r="S3146" s="172" t="s">
        <v>103</v>
      </c>
      <c r="T3146" s="173"/>
      <c r="U3146" s="138"/>
      <c r="V3146" s="136"/>
      <c r="W3146" s="157" t="s">
        <v>103</v>
      </c>
      <c r="X3146" s="136"/>
      <c r="Y3146" s="136"/>
      <c r="Z3146" s="136"/>
      <c r="AA3146" s="136"/>
      <c r="AB3146" s="137"/>
      <c r="AC3146" s="144"/>
      <c r="AD3146" s="144"/>
      <c r="AE3146" s="139"/>
      <c r="AF3146" s="184"/>
      <c r="AG3146" s="147" t="str">
        <f t="shared" si="100"/>
        <v/>
      </c>
      <c r="AH3146" s="140" t="str">
        <f>IFERROR(IF(AG3146="","",IF(VLOOKUP(AE3146,Listat!$T$7:$V$9,3,FALSE)&lt;=AG3146,"Kyllä","Ei")),"")</f>
        <v/>
      </c>
      <c r="AI3146" s="148"/>
      <c r="AJ3146" s="140" t="str">
        <f>IFERROR(
  IF(
    OR(AI3146="",AI3146="ei tiedossa",AI3146="ei saatavilla",AI3146="N/A",AI3146="n.a",AI3146="N.a",AI3146="N/a"),
    "",
    IF(
      ISNUMBER(AI3146),
      IF(
        IF(
          COUNTIF(B3146,"*RFNBO*")&gt;0,
          70,
          VLOOKUP(AE3146,Listat!$T$7:$U$9,2,FALSE)
        ) &lt;= AI3146,
        "Kyllä",
        "Ei"
      ),
      "Syötä AI-sarakkeeseen vain lukuarvo"
    )
  ),
"")</f>
        <v/>
      </c>
      <c r="AK3146" s="143"/>
      <c r="AL3146" s="42"/>
      <c r="AM3146" s="49"/>
      <c r="AN3146" s="42"/>
      <c r="AO3146" s="42"/>
      <c r="AP3146" s="42"/>
      <c r="AQ3146" s="42"/>
      <c r="AR3146" s="42"/>
      <c r="AS3146" s="42"/>
      <c r="AT3146" s="42"/>
      <c r="AU3146" s="42"/>
      <c r="AV3146" s="42"/>
      <c r="AW3146" s="42"/>
      <c r="AX3146" s="42"/>
      <c r="AY3146" s="42"/>
      <c r="AZ3146" s="42"/>
      <c r="BA3146" s="42"/>
      <c r="BB3146" s="42"/>
      <c r="BC3146" s="42"/>
      <c r="BD3146" s="42"/>
      <c r="BE3146" s="42"/>
      <c r="BF3146" s="42"/>
      <c r="BG3146" s="42"/>
    </row>
    <row r="3147" spans="1:59" x14ac:dyDescent="0.3">
      <c r="A3147" s="79"/>
      <c r="B3147" s="133"/>
      <c r="C3147" s="131" t="str">
        <f>IFERROR(IFERROR(IF(B3147="","",VLOOKUP(B3147,Listat!$A$7:$B$81,2,FALSE)),VLOOKUP(LEFT(B3147,FIND(" (oma)",B3147)-1),Listat!$A$7:$B$81,2,FALSE)),"-")</f>
        <v/>
      </c>
      <c r="D3147" s="131" t="str">
        <f>IFERROR(IFERROR(IF(B3147="","",VLOOKUP(B3147,Listat!$A$7:$C$81,3,FALSE)),VLOOKUP(LEFT(B3147,FIND(" (oma)",B3147)-1),Listat!$A$7:$C$81,3,FALSE)),"-")</f>
        <v/>
      </c>
      <c r="E3147" s="134"/>
      <c r="F3147" s="174"/>
      <c r="G3147" s="225" t="str">
        <f>Listat!AU3147</f>
        <v/>
      </c>
      <c r="H3147" s="152"/>
      <c r="I3147" s="135"/>
      <c r="J3147" s="175"/>
      <c r="K3147" s="176"/>
      <c r="L3147" s="146"/>
      <c r="M3147" s="146"/>
      <c r="N3147" s="175"/>
      <c r="O3147" s="226" t="str">
        <f>Listat!BC3147</f>
        <v/>
      </c>
      <c r="P3147" s="175" t="str">
        <f t="shared" si="99"/>
        <v/>
      </c>
      <c r="Q3147" s="175" t="str">
        <f>IFERROR(IFERROR(VLOOKUP(B3147,Listat!$N$7:$P$114,3,FALSE)*P3147,P3147),"")</f>
        <v/>
      </c>
      <c r="R3147" s="152"/>
      <c r="S3147" s="172" t="s">
        <v>103</v>
      </c>
      <c r="T3147" s="173"/>
      <c r="U3147" s="138"/>
      <c r="V3147" s="136"/>
      <c r="W3147" s="157" t="s">
        <v>103</v>
      </c>
      <c r="X3147" s="136"/>
      <c r="Y3147" s="136"/>
      <c r="Z3147" s="136"/>
      <c r="AA3147" s="136"/>
      <c r="AB3147" s="137"/>
      <c r="AC3147" s="144"/>
      <c r="AD3147" s="144"/>
      <c r="AE3147" s="139"/>
      <c r="AF3147" s="184"/>
      <c r="AG3147" s="147" t="str">
        <f t="shared" si="100"/>
        <v/>
      </c>
      <c r="AH3147" s="140" t="str">
        <f>IFERROR(IF(AG3147="","",IF(VLOOKUP(AE3147,Listat!$T$7:$V$9,3,FALSE)&lt;=AG3147,"Kyllä","Ei")),"")</f>
        <v/>
      </c>
      <c r="AI3147" s="148"/>
      <c r="AJ3147" s="140" t="str">
        <f>IFERROR(
  IF(
    OR(AI3147="",AI3147="ei tiedossa",AI3147="ei saatavilla",AI3147="N/A",AI3147="n.a",AI3147="N.a",AI3147="N/a"),
    "",
    IF(
      ISNUMBER(AI3147),
      IF(
        IF(
          COUNTIF(B3147,"*RFNBO*")&gt;0,
          70,
          VLOOKUP(AE3147,Listat!$T$7:$U$9,2,FALSE)
        ) &lt;= AI3147,
        "Kyllä",
        "Ei"
      ),
      "Syötä AI-sarakkeeseen vain lukuarvo"
    )
  ),
"")</f>
        <v/>
      </c>
      <c r="AK3147" s="143"/>
      <c r="AL3147" s="42"/>
      <c r="AM3147" s="49"/>
      <c r="AN3147" s="42"/>
      <c r="AO3147" s="42"/>
      <c r="AP3147" s="42"/>
      <c r="AQ3147" s="42"/>
      <c r="AR3147" s="42"/>
      <c r="AS3147" s="42"/>
      <c r="AT3147" s="42"/>
      <c r="AU3147" s="42"/>
      <c r="AV3147" s="42"/>
      <c r="AW3147" s="42"/>
      <c r="AX3147" s="42"/>
      <c r="AY3147" s="42"/>
      <c r="AZ3147" s="42"/>
      <c r="BA3147" s="42"/>
      <c r="BB3147" s="42"/>
      <c r="BC3147" s="42"/>
      <c r="BD3147" s="42"/>
      <c r="BE3147" s="42"/>
      <c r="BF3147" s="42"/>
      <c r="BG3147" s="42"/>
    </row>
    <row r="3148" spans="1:59" x14ac:dyDescent="0.3">
      <c r="A3148" s="79"/>
      <c r="B3148" s="133"/>
      <c r="C3148" s="131" t="str">
        <f>IFERROR(IFERROR(IF(B3148="","",VLOOKUP(B3148,Listat!$A$7:$B$81,2,FALSE)),VLOOKUP(LEFT(B3148,FIND(" (oma)",B3148)-1),Listat!$A$7:$B$81,2,FALSE)),"-")</f>
        <v/>
      </c>
      <c r="D3148" s="131" t="str">
        <f>IFERROR(IFERROR(IF(B3148="","",VLOOKUP(B3148,Listat!$A$7:$C$81,3,FALSE)),VLOOKUP(LEFT(B3148,FIND(" (oma)",B3148)-1),Listat!$A$7:$C$81,3,FALSE)),"-")</f>
        <v/>
      </c>
      <c r="E3148" s="134"/>
      <c r="F3148" s="174"/>
      <c r="G3148" s="225" t="str">
        <f>Listat!AU3148</f>
        <v/>
      </c>
      <c r="H3148" s="152"/>
      <c r="I3148" s="135"/>
      <c r="J3148" s="175"/>
      <c r="K3148" s="176"/>
      <c r="L3148" s="146"/>
      <c r="M3148" s="146"/>
      <c r="N3148" s="175"/>
      <c r="O3148" s="226" t="str">
        <f>Listat!BC3148</f>
        <v/>
      </c>
      <c r="P3148" s="175" t="str">
        <f t="shared" si="99"/>
        <v/>
      </c>
      <c r="Q3148" s="175" t="str">
        <f>IFERROR(IFERROR(VLOOKUP(B3148,Listat!$N$7:$P$114,3,FALSE)*P3148,P3148),"")</f>
        <v/>
      </c>
      <c r="R3148" s="152"/>
      <c r="S3148" s="172" t="s">
        <v>103</v>
      </c>
      <c r="T3148" s="173"/>
      <c r="U3148" s="138"/>
      <c r="V3148" s="136"/>
      <c r="W3148" s="157" t="s">
        <v>103</v>
      </c>
      <c r="X3148" s="136"/>
      <c r="Y3148" s="136"/>
      <c r="Z3148" s="136"/>
      <c r="AA3148" s="136"/>
      <c r="AB3148" s="137"/>
      <c r="AC3148" s="144"/>
      <c r="AD3148" s="144"/>
      <c r="AE3148" s="139"/>
      <c r="AF3148" s="184"/>
      <c r="AG3148" s="147" t="str">
        <f t="shared" si="100"/>
        <v/>
      </c>
      <c r="AH3148" s="140" t="str">
        <f>IFERROR(IF(AG3148="","",IF(VLOOKUP(AE3148,Listat!$T$7:$V$9,3,FALSE)&lt;=AG3148,"Kyllä","Ei")),"")</f>
        <v/>
      </c>
      <c r="AI3148" s="148"/>
      <c r="AJ3148" s="140" t="str">
        <f>IFERROR(
  IF(
    OR(AI3148="",AI3148="ei tiedossa",AI3148="ei saatavilla",AI3148="N/A",AI3148="n.a",AI3148="N.a",AI3148="N/a"),
    "",
    IF(
      ISNUMBER(AI3148),
      IF(
        IF(
          COUNTIF(B3148,"*RFNBO*")&gt;0,
          70,
          VLOOKUP(AE3148,Listat!$T$7:$U$9,2,FALSE)
        ) &lt;= AI3148,
        "Kyllä",
        "Ei"
      ),
      "Syötä AI-sarakkeeseen vain lukuarvo"
    )
  ),
"")</f>
        <v/>
      </c>
      <c r="AK3148" s="143"/>
      <c r="AL3148" s="42"/>
      <c r="AM3148" s="49"/>
      <c r="AN3148" s="42"/>
      <c r="AO3148" s="42"/>
      <c r="AP3148" s="42"/>
      <c r="AQ3148" s="42"/>
      <c r="AR3148" s="42"/>
      <c r="AS3148" s="42"/>
      <c r="AT3148" s="42"/>
      <c r="AU3148" s="42"/>
      <c r="AV3148" s="42"/>
      <c r="AW3148" s="42"/>
      <c r="AX3148" s="42"/>
      <c r="AY3148" s="42"/>
      <c r="AZ3148" s="42"/>
      <c r="BA3148" s="42"/>
      <c r="BB3148" s="42"/>
      <c r="BC3148" s="42"/>
      <c r="BD3148" s="42"/>
      <c r="BE3148" s="42"/>
      <c r="BF3148" s="42"/>
      <c r="BG3148" s="42"/>
    </row>
    <row r="3149" spans="1:59" x14ac:dyDescent="0.3">
      <c r="A3149" s="79"/>
      <c r="B3149" s="133"/>
      <c r="C3149" s="131" t="str">
        <f>IFERROR(IFERROR(IF(B3149="","",VLOOKUP(B3149,Listat!$A$7:$B$81,2,FALSE)),VLOOKUP(LEFT(B3149,FIND(" (oma)",B3149)-1),Listat!$A$7:$B$81,2,FALSE)),"-")</f>
        <v/>
      </c>
      <c r="D3149" s="131" t="str">
        <f>IFERROR(IFERROR(IF(B3149="","",VLOOKUP(B3149,Listat!$A$7:$C$81,3,FALSE)),VLOOKUP(LEFT(B3149,FIND(" (oma)",B3149)-1),Listat!$A$7:$C$81,3,FALSE)),"-")</f>
        <v/>
      </c>
      <c r="E3149" s="134"/>
      <c r="F3149" s="174"/>
      <c r="G3149" s="225" t="str">
        <f>Listat!AU3149</f>
        <v/>
      </c>
      <c r="H3149" s="152"/>
      <c r="I3149" s="135"/>
      <c r="J3149" s="175"/>
      <c r="K3149" s="176"/>
      <c r="L3149" s="146"/>
      <c r="M3149" s="146"/>
      <c r="N3149" s="175"/>
      <c r="O3149" s="226" t="str">
        <f>Listat!BC3149</f>
        <v/>
      </c>
      <c r="P3149" s="175" t="str">
        <f t="shared" si="99"/>
        <v/>
      </c>
      <c r="Q3149" s="175" t="str">
        <f>IFERROR(IFERROR(VLOOKUP(B3149,Listat!$N$7:$P$114,3,FALSE)*P3149,P3149),"")</f>
        <v/>
      </c>
      <c r="R3149" s="152"/>
      <c r="S3149" s="172" t="s">
        <v>103</v>
      </c>
      <c r="T3149" s="173"/>
      <c r="U3149" s="138"/>
      <c r="V3149" s="136"/>
      <c r="W3149" s="157" t="s">
        <v>103</v>
      </c>
      <c r="X3149" s="136"/>
      <c r="Y3149" s="136"/>
      <c r="Z3149" s="136"/>
      <c r="AA3149" s="136"/>
      <c r="AB3149" s="137"/>
      <c r="AC3149" s="144"/>
      <c r="AD3149" s="144"/>
      <c r="AE3149" s="139"/>
      <c r="AF3149" s="184"/>
      <c r="AG3149" s="147" t="str">
        <f t="shared" si="100"/>
        <v/>
      </c>
      <c r="AH3149" s="140" t="str">
        <f>IFERROR(IF(AG3149="","",IF(VLOOKUP(AE3149,Listat!$T$7:$V$9,3,FALSE)&lt;=AG3149,"Kyllä","Ei")),"")</f>
        <v/>
      </c>
      <c r="AI3149" s="148"/>
      <c r="AJ3149" s="140" t="str">
        <f>IFERROR(
  IF(
    OR(AI3149="",AI3149="ei tiedossa",AI3149="ei saatavilla",AI3149="N/A",AI3149="n.a",AI3149="N.a",AI3149="N/a"),
    "",
    IF(
      ISNUMBER(AI3149),
      IF(
        IF(
          COUNTIF(B3149,"*RFNBO*")&gt;0,
          70,
          VLOOKUP(AE3149,Listat!$T$7:$U$9,2,FALSE)
        ) &lt;= AI3149,
        "Kyllä",
        "Ei"
      ),
      "Syötä AI-sarakkeeseen vain lukuarvo"
    )
  ),
"")</f>
        <v/>
      </c>
      <c r="AK3149" s="143"/>
      <c r="AL3149" s="42"/>
      <c r="AM3149" s="49"/>
      <c r="AN3149" s="42"/>
      <c r="AO3149" s="42"/>
      <c r="AP3149" s="42"/>
      <c r="AQ3149" s="42"/>
      <c r="AR3149" s="42"/>
      <c r="AS3149" s="42"/>
      <c r="AT3149" s="42"/>
      <c r="AU3149" s="42"/>
      <c r="AV3149" s="42"/>
      <c r="AW3149" s="42"/>
      <c r="AX3149" s="42"/>
      <c r="AY3149" s="42"/>
      <c r="AZ3149" s="42"/>
      <c r="BA3149" s="42"/>
      <c r="BB3149" s="42"/>
      <c r="BC3149" s="42"/>
      <c r="BD3149" s="42"/>
      <c r="BE3149" s="42"/>
      <c r="BF3149" s="42"/>
      <c r="BG3149" s="42"/>
    </row>
    <row r="3150" spans="1:59" x14ac:dyDescent="0.3">
      <c r="A3150" s="79"/>
      <c r="B3150" s="133"/>
      <c r="C3150" s="131" t="str">
        <f>IFERROR(IFERROR(IF(B3150="","",VLOOKUP(B3150,Listat!$A$7:$B$81,2,FALSE)),VLOOKUP(LEFT(B3150,FIND(" (oma)",B3150)-1),Listat!$A$7:$B$81,2,FALSE)),"-")</f>
        <v/>
      </c>
      <c r="D3150" s="131" t="str">
        <f>IFERROR(IFERROR(IF(B3150="","",VLOOKUP(B3150,Listat!$A$7:$C$81,3,FALSE)),VLOOKUP(LEFT(B3150,FIND(" (oma)",B3150)-1),Listat!$A$7:$C$81,3,FALSE)),"-")</f>
        <v/>
      </c>
      <c r="E3150" s="134"/>
      <c r="F3150" s="174"/>
      <c r="G3150" s="225" t="str">
        <f>Listat!AU3150</f>
        <v/>
      </c>
      <c r="H3150" s="152"/>
      <c r="I3150" s="135"/>
      <c r="J3150" s="175"/>
      <c r="K3150" s="176"/>
      <c r="L3150" s="146"/>
      <c r="M3150" s="146"/>
      <c r="N3150" s="175"/>
      <c r="O3150" s="226" t="str">
        <f>Listat!BC3150</f>
        <v/>
      </c>
      <c r="P3150" s="175" t="str">
        <f t="shared" si="99"/>
        <v/>
      </c>
      <c r="Q3150" s="175" t="str">
        <f>IFERROR(IFERROR(VLOOKUP(B3150,Listat!$N$7:$P$114,3,FALSE)*P3150,P3150),"")</f>
        <v/>
      </c>
      <c r="R3150" s="152"/>
      <c r="S3150" s="172" t="s">
        <v>103</v>
      </c>
      <c r="T3150" s="173"/>
      <c r="U3150" s="138"/>
      <c r="V3150" s="136"/>
      <c r="W3150" s="157" t="s">
        <v>103</v>
      </c>
      <c r="X3150" s="136"/>
      <c r="Y3150" s="136"/>
      <c r="Z3150" s="136"/>
      <c r="AA3150" s="136"/>
      <c r="AB3150" s="137"/>
      <c r="AC3150" s="144"/>
      <c r="AD3150" s="144"/>
      <c r="AE3150" s="139"/>
      <c r="AF3150" s="184"/>
      <c r="AG3150" s="147" t="str">
        <f t="shared" si="100"/>
        <v/>
      </c>
      <c r="AH3150" s="140" t="str">
        <f>IFERROR(IF(AG3150="","",IF(VLOOKUP(AE3150,Listat!$T$7:$V$9,3,FALSE)&lt;=AG3150,"Kyllä","Ei")),"")</f>
        <v/>
      </c>
      <c r="AI3150" s="148"/>
      <c r="AJ3150" s="140" t="str">
        <f>IFERROR(
  IF(
    OR(AI3150="",AI3150="ei tiedossa",AI3150="ei saatavilla",AI3150="N/A",AI3150="n.a",AI3150="N.a",AI3150="N/a"),
    "",
    IF(
      ISNUMBER(AI3150),
      IF(
        IF(
          COUNTIF(B3150,"*RFNBO*")&gt;0,
          70,
          VLOOKUP(AE3150,Listat!$T$7:$U$9,2,FALSE)
        ) &lt;= AI3150,
        "Kyllä",
        "Ei"
      ),
      "Syötä AI-sarakkeeseen vain lukuarvo"
    )
  ),
"")</f>
        <v/>
      </c>
      <c r="AK3150" s="143"/>
      <c r="AL3150" s="42"/>
      <c r="AM3150" s="49"/>
      <c r="AN3150" s="42"/>
      <c r="AO3150" s="42"/>
      <c r="AP3150" s="42"/>
      <c r="AQ3150" s="42"/>
      <c r="AR3150" s="42"/>
      <c r="AS3150" s="42"/>
      <c r="AT3150" s="42"/>
      <c r="AU3150" s="42"/>
      <c r="AV3150" s="42"/>
      <c r="AW3150" s="42"/>
      <c r="AX3150" s="42"/>
      <c r="AY3150" s="42"/>
      <c r="AZ3150" s="42"/>
      <c r="BA3150" s="42"/>
      <c r="BB3150" s="42"/>
      <c r="BC3150" s="42"/>
      <c r="BD3150" s="42"/>
      <c r="BE3150" s="42"/>
      <c r="BF3150" s="42"/>
      <c r="BG3150" s="42"/>
    </row>
    <row r="3151" spans="1:59" x14ac:dyDescent="0.3">
      <c r="A3151" s="79"/>
      <c r="B3151" s="133"/>
      <c r="C3151" s="131" t="str">
        <f>IFERROR(IFERROR(IF(B3151="","",VLOOKUP(B3151,Listat!$A$7:$B$81,2,FALSE)),VLOOKUP(LEFT(B3151,FIND(" (oma)",B3151)-1),Listat!$A$7:$B$81,2,FALSE)),"-")</f>
        <v/>
      </c>
      <c r="D3151" s="131" t="str">
        <f>IFERROR(IFERROR(IF(B3151="","",VLOOKUP(B3151,Listat!$A$7:$C$81,3,FALSE)),VLOOKUP(LEFT(B3151,FIND(" (oma)",B3151)-1),Listat!$A$7:$C$81,3,FALSE)),"-")</f>
        <v/>
      </c>
      <c r="E3151" s="134"/>
      <c r="F3151" s="174"/>
      <c r="G3151" s="225" t="str">
        <f>Listat!AU3151</f>
        <v/>
      </c>
      <c r="H3151" s="152"/>
      <c r="I3151" s="135"/>
      <c r="J3151" s="175"/>
      <c r="K3151" s="176"/>
      <c r="L3151" s="146"/>
      <c r="M3151" s="146"/>
      <c r="N3151" s="175"/>
      <c r="O3151" s="226" t="str">
        <f>Listat!BC3151</f>
        <v/>
      </c>
      <c r="P3151" s="175" t="str">
        <f t="shared" si="99"/>
        <v/>
      </c>
      <c r="Q3151" s="175" t="str">
        <f>IFERROR(IFERROR(VLOOKUP(B3151,Listat!$N$7:$P$114,3,FALSE)*P3151,P3151),"")</f>
        <v/>
      </c>
      <c r="R3151" s="152"/>
      <c r="S3151" s="172" t="s">
        <v>103</v>
      </c>
      <c r="T3151" s="173"/>
      <c r="U3151" s="138"/>
      <c r="V3151" s="136"/>
      <c r="W3151" s="157" t="s">
        <v>103</v>
      </c>
      <c r="X3151" s="136"/>
      <c r="Y3151" s="136"/>
      <c r="Z3151" s="136"/>
      <c r="AA3151" s="136"/>
      <c r="AB3151" s="137"/>
      <c r="AC3151" s="144"/>
      <c r="AD3151" s="144"/>
      <c r="AE3151" s="139"/>
      <c r="AF3151" s="184"/>
      <c r="AG3151" s="147" t="str">
        <f t="shared" si="100"/>
        <v/>
      </c>
      <c r="AH3151" s="140" t="str">
        <f>IFERROR(IF(AG3151="","",IF(VLOOKUP(AE3151,Listat!$T$7:$V$9,3,FALSE)&lt;=AG3151,"Kyllä","Ei")),"")</f>
        <v/>
      </c>
      <c r="AI3151" s="148"/>
      <c r="AJ3151" s="140" t="str">
        <f>IFERROR(
  IF(
    OR(AI3151="",AI3151="ei tiedossa",AI3151="ei saatavilla",AI3151="N/A",AI3151="n.a",AI3151="N.a",AI3151="N/a"),
    "",
    IF(
      ISNUMBER(AI3151),
      IF(
        IF(
          COUNTIF(B3151,"*RFNBO*")&gt;0,
          70,
          VLOOKUP(AE3151,Listat!$T$7:$U$9,2,FALSE)
        ) &lt;= AI3151,
        "Kyllä",
        "Ei"
      ),
      "Syötä AI-sarakkeeseen vain lukuarvo"
    )
  ),
"")</f>
        <v/>
      </c>
      <c r="AK3151" s="143"/>
      <c r="AL3151" s="42"/>
      <c r="AM3151" s="49"/>
      <c r="AN3151" s="42"/>
      <c r="AO3151" s="42"/>
      <c r="AP3151" s="42"/>
      <c r="AQ3151" s="42"/>
      <c r="AR3151" s="42"/>
      <c r="AS3151" s="42"/>
      <c r="AT3151" s="42"/>
      <c r="AU3151" s="42"/>
      <c r="AV3151" s="42"/>
      <c r="AW3151" s="42"/>
      <c r="AX3151" s="42"/>
      <c r="AY3151" s="42"/>
      <c r="AZ3151" s="42"/>
      <c r="BA3151" s="42"/>
      <c r="BB3151" s="42"/>
      <c r="BC3151" s="42"/>
      <c r="BD3151" s="42"/>
      <c r="BE3151" s="42"/>
      <c r="BF3151" s="42"/>
      <c r="BG3151" s="42"/>
    </row>
    <row r="3152" spans="1:59" x14ac:dyDescent="0.3">
      <c r="A3152" s="79"/>
      <c r="B3152" s="133"/>
      <c r="C3152" s="131" t="str">
        <f>IFERROR(IFERROR(IF(B3152="","",VLOOKUP(B3152,Listat!$A$7:$B$81,2,FALSE)),VLOOKUP(LEFT(B3152,FIND(" (oma)",B3152)-1),Listat!$A$7:$B$81,2,FALSE)),"-")</f>
        <v/>
      </c>
      <c r="D3152" s="131" t="str">
        <f>IFERROR(IFERROR(IF(B3152="","",VLOOKUP(B3152,Listat!$A$7:$C$81,3,FALSE)),VLOOKUP(LEFT(B3152,FIND(" (oma)",B3152)-1),Listat!$A$7:$C$81,3,FALSE)),"-")</f>
        <v/>
      </c>
      <c r="E3152" s="134"/>
      <c r="F3152" s="174"/>
      <c r="G3152" s="225" t="str">
        <f>Listat!AU3152</f>
        <v/>
      </c>
      <c r="H3152" s="152"/>
      <c r="I3152" s="135"/>
      <c r="J3152" s="175"/>
      <c r="K3152" s="176"/>
      <c r="L3152" s="146"/>
      <c r="M3152" s="146"/>
      <c r="N3152" s="175"/>
      <c r="O3152" s="226" t="str">
        <f>Listat!BC3152</f>
        <v/>
      </c>
      <c r="P3152" s="175" t="str">
        <f t="shared" si="99"/>
        <v/>
      </c>
      <c r="Q3152" s="175" t="str">
        <f>IFERROR(IFERROR(VLOOKUP(B3152,Listat!$N$7:$P$114,3,FALSE)*P3152,P3152),"")</f>
        <v/>
      </c>
      <c r="R3152" s="152"/>
      <c r="S3152" s="172" t="s">
        <v>103</v>
      </c>
      <c r="T3152" s="173"/>
      <c r="U3152" s="138"/>
      <c r="V3152" s="136"/>
      <c r="W3152" s="157" t="s">
        <v>103</v>
      </c>
      <c r="X3152" s="136"/>
      <c r="Y3152" s="136"/>
      <c r="Z3152" s="136"/>
      <c r="AA3152" s="136"/>
      <c r="AB3152" s="137"/>
      <c r="AC3152" s="144"/>
      <c r="AD3152" s="144"/>
      <c r="AE3152" s="139"/>
      <c r="AF3152" s="184"/>
      <c r="AG3152" s="147" t="str">
        <f t="shared" si="100"/>
        <v/>
      </c>
      <c r="AH3152" s="140" t="str">
        <f>IFERROR(IF(AG3152="","",IF(VLOOKUP(AE3152,Listat!$T$7:$V$9,3,FALSE)&lt;=AG3152,"Kyllä","Ei")),"")</f>
        <v/>
      </c>
      <c r="AI3152" s="148"/>
      <c r="AJ3152" s="140" t="str">
        <f>IFERROR(
  IF(
    OR(AI3152="",AI3152="ei tiedossa",AI3152="ei saatavilla",AI3152="N/A",AI3152="n.a",AI3152="N.a",AI3152="N/a"),
    "",
    IF(
      ISNUMBER(AI3152),
      IF(
        IF(
          COUNTIF(B3152,"*RFNBO*")&gt;0,
          70,
          VLOOKUP(AE3152,Listat!$T$7:$U$9,2,FALSE)
        ) &lt;= AI3152,
        "Kyllä",
        "Ei"
      ),
      "Syötä AI-sarakkeeseen vain lukuarvo"
    )
  ),
"")</f>
        <v/>
      </c>
      <c r="AK3152" s="143"/>
      <c r="AL3152" s="42"/>
      <c r="AM3152" s="49"/>
      <c r="AN3152" s="42"/>
      <c r="AO3152" s="42"/>
      <c r="AP3152" s="42"/>
      <c r="AQ3152" s="42"/>
      <c r="AR3152" s="42"/>
      <c r="AS3152" s="42"/>
      <c r="AT3152" s="42"/>
      <c r="AU3152" s="42"/>
      <c r="AV3152" s="42"/>
      <c r="AW3152" s="42"/>
      <c r="AX3152" s="42"/>
      <c r="AY3152" s="42"/>
      <c r="AZ3152" s="42"/>
      <c r="BA3152" s="42"/>
      <c r="BB3152" s="42"/>
      <c r="BC3152" s="42"/>
      <c r="BD3152" s="42"/>
      <c r="BE3152" s="42"/>
      <c r="BF3152" s="42"/>
      <c r="BG3152" s="42"/>
    </row>
    <row r="3153" spans="1:59" x14ac:dyDescent="0.3">
      <c r="A3153" s="79"/>
      <c r="B3153" s="133"/>
      <c r="C3153" s="131" t="str">
        <f>IFERROR(IFERROR(IF(B3153="","",VLOOKUP(B3153,Listat!$A$7:$B$81,2,FALSE)),VLOOKUP(LEFT(B3153,FIND(" (oma)",B3153)-1),Listat!$A$7:$B$81,2,FALSE)),"-")</f>
        <v/>
      </c>
      <c r="D3153" s="131" t="str">
        <f>IFERROR(IFERROR(IF(B3153="","",VLOOKUP(B3153,Listat!$A$7:$C$81,3,FALSE)),VLOOKUP(LEFT(B3153,FIND(" (oma)",B3153)-1),Listat!$A$7:$C$81,3,FALSE)),"-")</f>
        <v/>
      </c>
      <c r="E3153" s="134"/>
      <c r="F3153" s="174"/>
      <c r="G3153" s="225" t="str">
        <f>Listat!AU3153</f>
        <v/>
      </c>
      <c r="H3153" s="152"/>
      <c r="I3153" s="135"/>
      <c r="J3153" s="175"/>
      <c r="K3153" s="176"/>
      <c r="L3153" s="146"/>
      <c r="M3153" s="146"/>
      <c r="N3153" s="175"/>
      <c r="O3153" s="226" t="str">
        <f>Listat!BC3153</f>
        <v/>
      </c>
      <c r="P3153" s="175" t="str">
        <f t="shared" si="99"/>
        <v/>
      </c>
      <c r="Q3153" s="175" t="str">
        <f>IFERROR(IFERROR(VLOOKUP(B3153,Listat!$N$7:$P$114,3,FALSE)*P3153,P3153),"")</f>
        <v/>
      </c>
      <c r="R3153" s="152"/>
      <c r="S3153" s="172" t="s">
        <v>103</v>
      </c>
      <c r="T3153" s="173"/>
      <c r="U3153" s="138"/>
      <c r="V3153" s="136"/>
      <c r="W3153" s="157" t="s">
        <v>103</v>
      </c>
      <c r="X3153" s="136"/>
      <c r="Y3153" s="136"/>
      <c r="Z3153" s="136"/>
      <c r="AA3153" s="136"/>
      <c r="AB3153" s="137"/>
      <c r="AC3153" s="144"/>
      <c r="AD3153" s="144"/>
      <c r="AE3153" s="139"/>
      <c r="AF3153" s="184"/>
      <c r="AG3153" s="147" t="str">
        <f t="shared" si="100"/>
        <v/>
      </c>
      <c r="AH3153" s="140" t="str">
        <f>IFERROR(IF(AG3153="","",IF(VLOOKUP(AE3153,Listat!$T$7:$V$9,3,FALSE)&lt;=AG3153,"Kyllä","Ei")),"")</f>
        <v/>
      </c>
      <c r="AI3153" s="148"/>
      <c r="AJ3153" s="140" t="str">
        <f>IFERROR(
  IF(
    OR(AI3153="",AI3153="ei tiedossa",AI3153="ei saatavilla",AI3153="N/A",AI3153="n.a",AI3153="N.a",AI3153="N/a"),
    "",
    IF(
      ISNUMBER(AI3153),
      IF(
        IF(
          COUNTIF(B3153,"*RFNBO*")&gt;0,
          70,
          VLOOKUP(AE3153,Listat!$T$7:$U$9,2,FALSE)
        ) &lt;= AI3153,
        "Kyllä",
        "Ei"
      ),
      "Syötä AI-sarakkeeseen vain lukuarvo"
    )
  ),
"")</f>
        <v/>
      </c>
      <c r="AK3153" s="143"/>
      <c r="AL3153" s="42"/>
      <c r="AM3153" s="49"/>
      <c r="AN3153" s="42"/>
      <c r="AO3153" s="42"/>
      <c r="AP3153" s="42"/>
      <c r="AQ3153" s="42"/>
      <c r="AR3153" s="42"/>
      <c r="AS3153" s="42"/>
      <c r="AT3153" s="42"/>
      <c r="AU3153" s="42"/>
      <c r="AV3153" s="42"/>
      <c r="AW3153" s="42"/>
      <c r="AX3153" s="42"/>
      <c r="AY3153" s="42"/>
      <c r="AZ3153" s="42"/>
      <c r="BA3153" s="42"/>
      <c r="BB3153" s="42"/>
      <c r="BC3153" s="42"/>
      <c r="BD3153" s="42"/>
      <c r="BE3153" s="42"/>
      <c r="BF3153" s="42"/>
      <c r="BG3153" s="42"/>
    </row>
    <row r="3154" spans="1:59" x14ac:dyDescent="0.3">
      <c r="A3154" s="79"/>
      <c r="B3154" s="133"/>
      <c r="C3154" s="131" t="str">
        <f>IFERROR(IFERROR(IF(B3154="","",VLOOKUP(B3154,Listat!$A$7:$B$81,2,FALSE)),VLOOKUP(LEFT(B3154,FIND(" (oma)",B3154)-1),Listat!$A$7:$B$81,2,FALSE)),"-")</f>
        <v/>
      </c>
      <c r="D3154" s="131" t="str">
        <f>IFERROR(IFERROR(IF(B3154="","",VLOOKUP(B3154,Listat!$A$7:$C$81,3,FALSE)),VLOOKUP(LEFT(B3154,FIND(" (oma)",B3154)-1),Listat!$A$7:$C$81,3,FALSE)),"-")</f>
        <v/>
      </c>
      <c r="E3154" s="134"/>
      <c r="F3154" s="174"/>
      <c r="G3154" s="225" t="str">
        <f>Listat!AU3154</f>
        <v/>
      </c>
      <c r="H3154" s="152"/>
      <c r="I3154" s="135"/>
      <c r="J3154" s="175"/>
      <c r="K3154" s="176"/>
      <c r="L3154" s="146"/>
      <c r="M3154" s="146"/>
      <c r="N3154" s="175"/>
      <c r="O3154" s="226" t="str">
        <f>Listat!BC3154</f>
        <v/>
      </c>
      <c r="P3154" s="175" t="str">
        <f t="shared" si="99"/>
        <v/>
      </c>
      <c r="Q3154" s="175" t="str">
        <f>IFERROR(IFERROR(VLOOKUP(B3154,Listat!$N$7:$P$114,3,FALSE)*P3154,P3154),"")</f>
        <v/>
      </c>
      <c r="R3154" s="152"/>
      <c r="S3154" s="172" t="s">
        <v>103</v>
      </c>
      <c r="T3154" s="173"/>
      <c r="U3154" s="138"/>
      <c r="V3154" s="136"/>
      <c r="W3154" s="157" t="s">
        <v>103</v>
      </c>
      <c r="X3154" s="136"/>
      <c r="Y3154" s="136"/>
      <c r="Z3154" s="136"/>
      <c r="AA3154" s="136"/>
      <c r="AB3154" s="137"/>
      <c r="AC3154" s="144"/>
      <c r="AD3154" s="144"/>
      <c r="AE3154" s="139"/>
      <c r="AF3154" s="184"/>
      <c r="AG3154" s="147" t="str">
        <f t="shared" si="100"/>
        <v/>
      </c>
      <c r="AH3154" s="140" t="str">
        <f>IFERROR(IF(AG3154="","",IF(VLOOKUP(AE3154,Listat!$T$7:$V$9,3,FALSE)&lt;=AG3154,"Kyllä","Ei")),"")</f>
        <v/>
      </c>
      <c r="AI3154" s="148"/>
      <c r="AJ3154" s="140" t="str">
        <f>IFERROR(
  IF(
    OR(AI3154="",AI3154="ei tiedossa",AI3154="ei saatavilla",AI3154="N/A",AI3154="n.a",AI3154="N.a",AI3154="N/a"),
    "",
    IF(
      ISNUMBER(AI3154),
      IF(
        IF(
          COUNTIF(B3154,"*RFNBO*")&gt;0,
          70,
          VLOOKUP(AE3154,Listat!$T$7:$U$9,2,FALSE)
        ) &lt;= AI3154,
        "Kyllä",
        "Ei"
      ),
      "Syötä AI-sarakkeeseen vain lukuarvo"
    )
  ),
"")</f>
        <v/>
      </c>
      <c r="AK3154" s="143"/>
      <c r="AL3154" s="42"/>
      <c r="AM3154" s="49"/>
      <c r="AN3154" s="42"/>
      <c r="AO3154" s="42"/>
      <c r="AP3154" s="42"/>
      <c r="AQ3154" s="42"/>
      <c r="AR3154" s="42"/>
      <c r="AS3154" s="42"/>
      <c r="AT3154" s="42"/>
      <c r="AU3154" s="42"/>
      <c r="AV3154" s="42"/>
      <c r="AW3154" s="42"/>
      <c r="AX3154" s="42"/>
      <c r="AY3154" s="42"/>
      <c r="AZ3154" s="42"/>
      <c r="BA3154" s="42"/>
      <c r="BB3154" s="42"/>
      <c r="BC3154" s="42"/>
      <c r="BD3154" s="42"/>
      <c r="BE3154" s="42"/>
      <c r="BF3154" s="42"/>
      <c r="BG3154" s="42"/>
    </row>
    <row r="3155" spans="1:59" x14ac:dyDescent="0.3">
      <c r="A3155" s="79"/>
      <c r="B3155" s="133"/>
      <c r="C3155" s="131" t="str">
        <f>IFERROR(IFERROR(IF(B3155="","",VLOOKUP(B3155,Listat!$A$7:$B$81,2,FALSE)),VLOOKUP(LEFT(B3155,FIND(" (oma)",B3155)-1),Listat!$A$7:$B$81,2,FALSE)),"-")</f>
        <v/>
      </c>
      <c r="D3155" s="131" t="str">
        <f>IFERROR(IFERROR(IF(B3155="","",VLOOKUP(B3155,Listat!$A$7:$C$81,3,FALSE)),VLOOKUP(LEFT(B3155,FIND(" (oma)",B3155)-1),Listat!$A$7:$C$81,3,FALSE)),"-")</f>
        <v/>
      </c>
      <c r="E3155" s="134"/>
      <c r="F3155" s="174"/>
      <c r="G3155" s="225" t="str">
        <f>Listat!AU3155</f>
        <v/>
      </c>
      <c r="H3155" s="152"/>
      <c r="I3155" s="135"/>
      <c r="J3155" s="175"/>
      <c r="K3155" s="176"/>
      <c r="L3155" s="146"/>
      <c r="M3155" s="146"/>
      <c r="N3155" s="175"/>
      <c r="O3155" s="226" t="str">
        <f>Listat!BC3155</f>
        <v/>
      </c>
      <c r="P3155" s="175" t="str">
        <f t="shared" si="99"/>
        <v/>
      </c>
      <c r="Q3155" s="175" t="str">
        <f>IFERROR(IFERROR(VLOOKUP(B3155,Listat!$N$7:$P$114,3,FALSE)*P3155,P3155),"")</f>
        <v/>
      </c>
      <c r="R3155" s="152"/>
      <c r="S3155" s="172" t="s">
        <v>103</v>
      </c>
      <c r="T3155" s="173"/>
      <c r="U3155" s="138"/>
      <c r="V3155" s="136"/>
      <c r="W3155" s="157" t="s">
        <v>103</v>
      </c>
      <c r="X3155" s="136"/>
      <c r="Y3155" s="136"/>
      <c r="Z3155" s="136"/>
      <c r="AA3155" s="136"/>
      <c r="AB3155" s="137"/>
      <c r="AC3155" s="144"/>
      <c r="AD3155" s="144"/>
      <c r="AE3155" s="139"/>
      <c r="AF3155" s="184"/>
      <c r="AG3155" s="147" t="str">
        <f t="shared" si="100"/>
        <v/>
      </c>
      <c r="AH3155" s="140" t="str">
        <f>IFERROR(IF(AG3155="","",IF(VLOOKUP(AE3155,Listat!$T$7:$V$9,3,FALSE)&lt;=AG3155,"Kyllä","Ei")),"")</f>
        <v/>
      </c>
      <c r="AI3155" s="148"/>
      <c r="AJ3155" s="140" t="str">
        <f>IFERROR(
  IF(
    OR(AI3155="",AI3155="ei tiedossa",AI3155="ei saatavilla",AI3155="N/A",AI3155="n.a",AI3155="N.a",AI3155="N/a"),
    "",
    IF(
      ISNUMBER(AI3155),
      IF(
        IF(
          COUNTIF(B3155,"*RFNBO*")&gt;0,
          70,
          VLOOKUP(AE3155,Listat!$T$7:$U$9,2,FALSE)
        ) &lt;= AI3155,
        "Kyllä",
        "Ei"
      ),
      "Syötä AI-sarakkeeseen vain lukuarvo"
    )
  ),
"")</f>
        <v/>
      </c>
      <c r="AK3155" s="143"/>
      <c r="AL3155" s="42"/>
      <c r="AM3155" s="49"/>
      <c r="AN3155" s="42"/>
      <c r="AO3155" s="42"/>
      <c r="AP3155" s="42"/>
      <c r="AQ3155" s="42"/>
      <c r="AR3155" s="42"/>
      <c r="AS3155" s="42"/>
      <c r="AT3155" s="42"/>
      <c r="AU3155" s="42"/>
      <c r="AV3155" s="42"/>
      <c r="AW3155" s="42"/>
      <c r="AX3155" s="42"/>
      <c r="AY3155" s="42"/>
      <c r="AZ3155" s="42"/>
      <c r="BA3155" s="42"/>
      <c r="BB3155" s="42"/>
      <c r="BC3155" s="42"/>
      <c r="BD3155" s="42"/>
      <c r="BE3155" s="42"/>
      <c r="BF3155" s="42"/>
      <c r="BG3155" s="42"/>
    </row>
    <row r="3156" spans="1:59" x14ac:dyDescent="0.3">
      <c r="A3156" s="79"/>
      <c r="B3156" s="133"/>
      <c r="C3156" s="131" t="str">
        <f>IFERROR(IFERROR(IF(B3156="","",VLOOKUP(B3156,Listat!$A$7:$B$81,2,FALSE)),VLOOKUP(LEFT(B3156,FIND(" (oma)",B3156)-1),Listat!$A$7:$B$81,2,FALSE)),"-")</f>
        <v/>
      </c>
      <c r="D3156" s="131" t="str">
        <f>IFERROR(IFERROR(IF(B3156="","",VLOOKUP(B3156,Listat!$A$7:$C$81,3,FALSE)),VLOOKUP(LEFT(B3156,FIND(" (oma)",B3156)-1),Listat!$A$7:$C$81,3,FALSE)),"-")</f>
        <v/>
      </c>
      <c r="E3156" s="134"/>
      <c r="F3156" s="174"/>
      <c r="G3156" s="225" t="str">
        <f>Listat!AU3156</f>
        <v/>
      </c>
      <c r="H3156" s="152"/>
      <c r="I3156" s="135"/>
      <c r="J3156" s="175"/>
      <c r="K3156" s="176"/>
      <c r="L3156" s="146"/>
      <c r="M3156" s="146"/>
      <c r="N3156" s="175"/>
      <c r="O3156" s="226" t="str">
        <f>Listat!BC3156</f>
        <v/>
      </c>
      <c r="P3156" s="175" t="str">
        <f t="shared" si="99"/>
        <v/>
      </c>
      <c r="Q3156" s="175" t="str">
        <f>IFERROR(IFERROR(VLOOKUP(B3156,Listat!$N$7:$P$114,3,FALSE)*P3156,P3156),"")</f>
        <v/>
      </c>
      <c r="R3156" s="152"/>
      <c r="S3156" s="172" t="s">
        <v>103</v>
      </c>
      <c r="T3156" s="173"/>
      <c r="U3156" s="138"/>
      <c r="V3156" s="136"/>
      <c r="W3156" s="157" t="s">
        <v>103</v>
      </c>
      <c r="X3156" s="136"/>
      <c r="Y3156" s="136"/>
      <c r="Z3156" s="136"/>
      <c r="AA3156" s="136"/>
      <c r="AB3156" s="137"/>
      <c r="AC3156" s="144"/>
      <c r="AD3156" s="144"/>
      <c r="AE3156" s="139"/>
      <c r="AF3156" s="184"/>
      <c r="AG3156" s="147" t="str">
        <f t="shared" si="100"/>
        <v/>
      </c>
      <c r="AH3156" s="140" t="str">
        <f>IFERROR(IF(AG3156="","",IF(VLOOKUP(AE3156,Listat!$T$7:$V$9,3,FALSE)&lt;=AG3156,"Kyllä","Ei")),"")</f>
        <v/>
      </c>
      <c r="AI3156" s="148"/>
      <c r="AJ3156" s="140" t="str">
        <f>IFERROR(
  IF(
    OR(AI3156="",AI3156="ei tiedossa",AI3156="ei saatavilla",AI3156="N/A",AI3156="n.a",AI3156="N.a",AI3156="N/a"),
    "",
    IF(
      ISNUMBER(AI3156),
      IF(
        IF(
          COUNTIF(B3156,"*RFNBO*")&gt;0,
          70,
          VLOOKUP(AE3156,Listat!$T$7:$U$9,2,FALSE)
        ) &lt;= AI3156,
        "Kyllä",
        "Ei"
      ),
      "Syötä AI-sarakkeeseen vain lukuarvo"
    )
  ),
"")</f>
        <v/>
      </c>
      <c r="AK3156" s="143"/>
      <c r="AL3156" s="42"/>
      <c r="AM3156" s="49"/>
      <c r="AN3156" s="42"/>
      <c r="AO3156" s="42"/>
      <c r="AP3156" s="42"/>
      <c r="AQ3156" s="42"/>
      <c r="AR3156" s="42"/>
      <c r="AS3156" s="42"/>
      <c r="AT3156" s="42"/>
      <c r="AU3156" s="42"/>
      <c r="AV3156" s="42"/>
      <c r="AW3156" s="42"/>
      <c r="AX3156" s="42"/>
      <c r="AY3156" s="42"/>
      <c r="AZ3156" s="42"/>
      <c r="BA3156" s="42"/>
      <c r="BB3156" s="42"/>
      <c r="BC3156" s="42"/>
      <c r="BD3156" s="42"/>
      <c r="BE3156" s="42"/>
      <c r="BF3156" s="42"/>
      <c r="BG3156" s="42"/>
    </row>
    <row r="3157" spans="1:59" x14ac:dyDescent="0.3">
      <c r="A3157" s="79"/>
      <c r="B3157" s="133"/>
      <c r="C3157" s="131" t="str">
        <f>IFERROR(IFERROR(IF(B3157="","",VLOOKUP(B3157,Listat!$A$7:$B$81,2,FALSE)),VLOOKUP(LEFT(B3157,FIND(" (oma)",B3157)-1),Listat!$A$7:$B$81,2,FALSE)),"-")</f>
        <v/>
      </c>
      <c r="D3157" s="131" t="str">
        <f>IFERROR(IFERROR(IF(B3157="","",VLOOKUP(B3157,Listat!$A$7:$C$81,3,FALSE)),VLOOKUP(LEFT(B3157,FIND(" (oma)",B3157)-1),Listat!$A$7:$C$81,3,FALSE)),"-")</f>
        <v/>
      </c>
      <c r="E3157" s="134"/>
      <c r="F3157" s="174"/>
      <c r="G3157" s="225" t="str">
        <f>Listat!AU3157</f>
        <v/>
      </c>
      <c r="H3157" s="152"/>
      <c r="I3157" s="135"/>
      <c r="J3157" s="175"/>
      <c r="K3157" s="176"/>
      <c r="L3157" s="146"/>
      <c r="M3157" s="146"/>
      <c r="N3157" s="175"/>
      <c r="O3157" s="226" t="str">
        <f>Listat!BC3157</f>
        <v/>
      </c>
      <c r="P3157" s="175" t="str">
        <f t="shared" si="99"/>
        <v/>
      </c>
      <c r="Q3157" s="175" t="str">
        <f>IFERROR(IFERROR(VLOOKUP(B3157,Listat!$N$7:$P$114,3,FALSE)*P3157,P3157),"")</f>
        <v/>
      </c>
      <c r="R3157" s="152"/>
      <c r="S3157" s="172" t="s">
        <v>103</v>
      </c>
      <c r="T3157" s="173"/>
      <c r="U3157" s="138"/>
      <c r="V3157" s="136"/>
      <c r="W3157" s="157" t="s">
        <v>103</v>
      </c>
      <c r="X3157" s="136"/>
      <c r="Y3157" s="136"/>
      <c r="Z3157" s="136"/>
      <c r="AA3157" s="136"/>
      <c r="AB3157" s="137"/>
      <c r="AC3157" s="144"/>
      <c r="AD3157" s="144"/>
      <c r="AE3157" s="139"/>
      <c r="AF3157" s="184"/>
      <c r="AG3157" s="147" t="str">
        <f t="shared" si="100"/>
        <v/>
      </c>
      <c r="AH3157" s="140" t="str">
        <f>IFERROR(IF(AG3157="","",IF(VLOOKUP(AE3157,Listat!$T$7:$V$9,3,FALSE)&lt;=AG3157,"Kyllä","Ei")),"")</f>
        <v/>
      </c>
      <c r="AI3157" s="148"/>
      <c r="AJ3157" s="140" t="str">
        <f>IFERROR(
  IF(
    OR(AI3157="",AI3157="ei tiedossa",AI3157="ei saatavilla",AI3157="N/A",AI3157="n.a",AI3157="N.a",AI3157="N/a"),
    "",
    IF(
      ISNUMBER(AI3157),
      IF(
        IF(
          COUNTIF(B3157,"*RFNBO*")&gt;0,
          70,
          VLOOKUP(AE3157,Listat!$T$7:$U$9,2,FALSE)
        ) &lt;= AI3157,
        "Kyllä",
        "Ei"
      ),
      "Syötä AI-sarakkeeseen vain lukuarvo"
    )
  ),
"")</f>
        <v/>
      </c>
      <c r="AK3157" s="143"/>
      <c r="AL3157" s="42"/>
      <c r="AM3157" s="49"/>
      <c r="AN3157" s="42"/>
      <c r="AO3157" s="42"/>
      <c r="AP3157" s="42"/>
      <c r="AQ3157" s="42"/>
      <c r="AR3157" s="42"/>
      <c r="AS3157" s="42"/>
      <c r="AT3157" s="42"/>
      <c r="AU3157" s="42"/>
      <c r="AV3157" s="42"/>
      <c r="AW3157" s="42"/>
      <c r="AX3157" s="42"/>
      <c r="AY3157" s="42"/>
      <c r="AZ3157" s="42"/>
      <c r="BA3157" s="42"/>
      <c r="BB3157" s="42"/>
      <c r="BC3157" s="42"/>
      <c r="BD3157" s="42"/>
      <c r="BE3157" s="42"/>
      <c r="BF3157" s="42"/>
      <c r="BG3157" s="42"/>
    </row>
    <row r="3158" spans="1:59" x14ac:dyDescent="0.3">
      <c r="A3158" s="79"/>
      <c r="B3158" s="133"/>
      <c r="C3158" s="131" t="str">
        <f>IFERROR(IFERROR(IF(B3158="","",VLOOKUP(B3158,Listat!$A$7:$B$81,2,FALSE)),VLOOKUP(LEFT(B3158,FIND(" (oma)",B3158)-1),Listat!$A$7:$B$81,2,FALSE)),"-")</f>
        <v/>
      </c>
      <c r="D3158" s="131" t="str">
        <f>IFERROR(IFERROR(IF(B3158="","",VLOOKUP(B3158,Listat!$A$7:$C$81,3,FALSE)),VLOOKUP(LEFT(B3158,FIND(" (oma)",B3158)-1),Listat!$A$7:$C$81,3,FALSE)),"-")</f>
        <v/>
      </c>
      <c r="E3158" s="134"/>
      <c r="F3158" s="174"/>
      <c r="G3158" s="225" t="str">
        <f>Listat!AU3158</f>
        <v/>
      </c>
      <c r="H3158" s="152"/>
      <c r="I3158" s="135"/>
      <c r="J3158" s="175"/>
      <c r="K3158" s="176"/>
      <c r="L3158" s="146"/>
      <c r="M3158" s="146"/>
      <c r="N3158" s="175"/>
      <c r="O3158" s="226" t="str">
        <f>Listat!BC3158</f>
        <v/>
      </c>
      <c r="P3158" s="175" t="str">
        <f t="shared" si="99"/>
        <v/>
      </c>
      <c r="Q3158" s="175" t="str">
        <f>IFERROR(IFERROR(VLOOKUP(B3158,Listat!$N$7:$P$114,3,FALSE)*P3158,P3158),"")</f>
        <v/>
      </c>
      <c r="R3158" s="152"/>
      <c r="S3158" s="172" t="s">
        <v>103</v>
      </c>
      <c r="T3158" s="173"/>
      <c r="U3158" s="138"/>
      <c r="V3158" s="136"/>
      <c r="W3158" s="157" t="s">
        <v>103</v>
      </c>
      <c r="X3158" s="136"/>
      <c r="Y3158" s="136"/>
      <c r="Z3158" s="136"/>
      <c r="AA3158" s="136"/>
      <c r="AB3158" s="137"/>
      <c r="AC3158" s="144"/>
      <c r="AD3158" s="144"/>
      <c r="AE3158" s="139"/>
      <c r="AF3158" s="184"/>
      <c r="AG3158" s="147" t="str">
        <f t="shared" si="100"/>
        <v/>
      </c>
      <c r="AH3158" s="140" t="str">
        <f>IFERROR(IF(AG3158="","",IF(VLOOKUP(AE3158,Listat!$T$7:$V$9,3,FALSE)&lt;=AG3158,"Kyllä","Ei")),"")</f>
        <v/>
      </c>
      <c r="AI3158" s="148"/>
      <c r="AJ3158" s="140" t="str">
        <f>IFERROR(
  IF(
    OR(AI3158="",AI3158="ei tiedossa",AI3158="ei saatavilla",AI3158="N/A",AI3158="n.a",AI3158="N.a",AI3158="N/a"),
    "",
    IF(
      ISNUMBER(AI3158),
      IF(
        IF(
          COUNTIF(B3158,"*RFNBO*")&gt;0,
          70,
          VLOOKUP(AE3158,Listat!$T$7:$U$9,2,FALSE)
        ) &lt;= AI3158,
        "Kyllä",
        "Ei"
      ),
      "Syötä AI-sarakkeeseen vain lukuarvo"
    )
  ),
"")</f>
        <v/>
      </c>
      <c r="AK3158" s="143"/>
      <c r="AL3158" s="42"/>
      <c r="AM3158" s="49"/>
      <c r="AN3158" s="42"/>
      <c r="AO3158" s="42"/>
      <c r="AP3158" s="42"/>
      <c r="AQ3158" s="42"/>
      <c r="AR3158" s="42"/>
      <c r="AS3158" s="42"/>
      <c r="AT3158" s="42"/>
      <c r="AU3158" s="42"/>
      <c r="AV3158" s="42"/>
      <c r="AW3158" s="42"/>
      <c r="AX3158" s="42"/>
      <c r="AY3158" s="42"/>
      <c r="AZ3158" s="42"/>
      <c r="BA3158" s="42"/>
      <c r="BB3158" s="42"/>
      <c r="BC3158" s="42"/>
      <c r="BD3158" s="42"/>
      <c r="BE3158" s="42"/>
      <c r="BF3158" s="42"/>
      <c r="BG3158" s="42"/>
    </row>
    <row r="3159" spans="1:59" x14ac:dyDescent="0.3">
      <c r="A3159" s="79"/>
      <c r="B3159" s="133"/>
      <c r="C3159" s="131" t="str">
        <f>IFERROR(IFERROR(IF(B3159="","",VLOOKUP(B3159,Listat!$A$7:$B$81,2,FALSE)),VLOOKUP(LEFT(B3159,FIND(" (oma)",B3159)-1),Listat!$A$7:$B$81,2,FALSE)),"-")</f>
        <v/>
      </c>
      <c r="D3159" s="131" t="str">
        <f>IFERROR(IFERROR(IF(B3159="","",VLOOKUP(B3159,Listat!$A$7:$C$81,3,FALSE)),VLOOKUP(LEFT(B3159,FIND(" (oma)",B3159)-1),Listat!$A$7:$C$81,3,FALSE)),"-")</f>
        <v/>
      </c>
      <c r="E3159" s="134"/>
      <c r="F3159" s="174"/>
      <c r="G3159" s="225" t="str">
        <f>Listat!AU3159</f>
        <v/>
      </c>
      <c r="H3159" s="152"/>
      <c r="I3159" s="135"/>
      <c r="J3159" s="175"/>
      <c r="K3159" s="176"/>
      <c r="L3159" s="146"/>
      <c r="M3159" s="146"/>
      <c r="N3159" s="175"/>
      <c r="O3159" s="226" t="str">
        <f>Listat!BC3159</f>
        <v/>
      </c>
      <c r="P3159" s="175" t="str">
        <f t="shared" si="99"/>
        <v/>
      </c>
      <c r="Q3159" s="175" t="str">
        <f>IFERROR(IFERROR(VLOOKUP(B3159,Listat!$N$7:$P$114,3,FALSE)*P3159,P3159),"")</f>
        <v/>
      </c>
      <c r="R3159" s="152"/>
      <c r="S3159" s="172" t="s">
        <v>103</v>
      </c>
      <c r="T3159" s="173"/>
      <c r="U3159" s="138"/>
      <c r="V3159" s="136"/>
      <c r="W3159" s="157" t="s">
        <v>103</v>
      </c>
      <c r="X3159" s="136"/>
      <c r="Y3159" s="136"/>
      <c r="Z3159" s="136"/>
      <c r="AA3159" s="136"/>
      <c r="AB3159" s="137"/>
      <c r="AC3159" s="144"/>
      <c r="AD3159" s="144"/>
      <c r="AE3159" s="139"/>
      <c r="AF3159" s="184"/>
      <c r="AG3159" s="147" t="str">
        <f t="shared" si="100"/>
        <v/>
      </c>
      <c r="AH3159" s="140" t="str">
        <f>IFERROR(IF(AG3159="","",IF(VLOOKUP(AE3159,Listat!$T$7:$V$9,3,FALSE)&lt;=AG3159,"Kyllä","Ei")),"")</f>
        <v/>
      </c>
      <c r="AI3159" s="148"/>
      <c r="AJ3159" s="140" t="str">
        <f>IFERROR(
  IF(
    OR(AI3159="",AI3159="ei tiedossa",AI3159="ei saatavilla",AI3159="N/A",AI3159="n.a",AI3159="N.a",AI3159="N/a"),
    "",
    IF(
      ISNUMBER(AI3159),
      IF(
        IF(
          COUNTIF(B3159,"*RFNBO*")&gt;0,
          70,
          VLOOKUP(AE3159,Listat!$T$7:$U$9,2,FALSE)
        ) &lt;= AI3159,
        "Kyllä",
        "Ei"
      ),
      "Syötä AI-sarakkeeseen vain lukuarvo"
    )
  ),
"")</f>
        <v/>
      </c>
      <c r="AK3159" s="143"/>
      <c r="AL3159" s="42"/>
      <c r="AM3159" s="49"/>
      <c r="AN3159" s="42"/>
      <c r="AO3159" s="42"/>
      <c r="AP3159" s="42"/>
      <c r="AQ3159" s="42"/>
      <c r="AR3159" s="42"/>
      <c r="AS3159" s="42"/>
      <c r="AT3159" s="42"/>
      <c r="AU3159" s="42"/>
      <c r="AV3159" s="42"/>
      <c r="AW3159" s="42"/>
      <c r="AX3159" s="42"/>
      <c r="AY3159" s="42"/>
      <c r="AZ3159" s="42"/>
      <c r="BA3159" s="42"/>
      <c r="BB3159" s="42"/>
      <c r="BC3159" s="42"/>
      <c r="BD3159" s="42"/>
      <c r="BE3159" s="42"/>
      <c r="BF3159" s="42"/>
      <c r="BG3159" s="42"/>
    </row>
    <row r="3160" spans="1:59" x14ac:dyDescent="0.3">
      <c r="A3160" s="79"/>
      <c r="B3160" s="133"/>
      <c r="C3160" s="131" t="str">
        <f>IFERROR(IFERROR(IF(B3160="","",VLOOKUP(B3160,Listat!$A$7:$B$81,2,FALSE)),VLOOKUP(LEFT(B3160,FIND(" (oma)",B3160)-1),Listat!$A$7:$B$81,2,FALSE)),"-")</f>
        <v/>
      </c>
      <c r="D3160" s="131" t="str">
        <f>IFERROR(IFERROR(IF(B3160="","",VLOOKUP(B3160,Listat!$A$7:$C$81,3,FALSE)),VLOOKUP(LEFT(B3160,FIND(" (oma)",B3160)-1),Listat!$A$7:$C$81,3,FALSE)),"-")</f>
        <v/>
      </c>
      <c r="E3160" s="134"/>
      <c r="F3160" s="174"/>
      <c r="G3160" s="225" t="str">
        <f>Listat!AU3160</f>
        <v/>
      </c>
      <c r="H3160" s="152"/>
      <c r="I3160" s="135"/>
      <c r="J3160" s="175"/>
      <c r="K3160" s="176"/>
      <c r="L3160" s="146"/>
      <c r="M3160" s="146"/>
      <c r="N3160" s="175"/>
      <c r="O3160" s="226" t="str">
        <f>Listat!BC3160</f>
        <v/>
      </c>
      <c r="P3160" s="175" t="str">
        <f t="shared" si="99"/>
        <v/>
      </c>
      <c r="Q3160" s="175" t="str">
        <f>IFERROR(IFERROR(VLOOKUP(B3160,Listat!$N$7:$P$114,3,FALSE)*P3160,P3160),"")</f>
        <v/>
      </c>
      <c r="R3160" s="152"/>
      <c r="S3160" s="172" t="s">
        <v>103</v>
      </c>
      <c r="T3160" s="173"/>
      <c r="U3160" s="138"/>
      <c r="V3160" s="136"/>
      <c r="W3160" s="157" t="s">
        <v>103</v>
      </c>
      <c r="X3160" s="136"/>
      <c r="Y3160" s="136"/>
      <c r="Z3160" s="136"/>
      <c r="AA3160" s="136"/>
      <c r="AB3160" s="137"/>
      <c r="AC3160" s="144"/>
      <c r="AD3160" s="144"/>
      <c r="AE3160" s="139"/>
      <c r="AF3160" s="184"/>
      <c r="AG3160" s="147" t="str">
        <f t="shared" si="100"/>
        <v/>
      </c>
      <c r="AH3160" s="140" t="str">
        <f>IFERROR(IF(AG3160="","",IF(VLOOKUP(AE3160,Listat!$T$7:$V$9,3,FALSE)&lt;=AG3160,"Kyllä","Ei")),"")</f>
        <v/>
      </c>
      <c r="AI3160" s="148"/>
      <c r="AJ3160" s="140" t="str">
        <f>IFERROR(
  IF(
    OR(AI3160="",AI3160="ei tiedossa",AI3160="ei saatavilla",AI3160="N/A",AI3160="n.a",AI3160="N.a",AI3160="N/a"),
    "",
    IF(
      ISNUMBER(AI3160),
      IF(
        IF(
          COUNTIF(B3160,"*RFNBO*")&gt;0,
          70,
          VLOOKUP(AE3160,Listat!$T$7:$U$9,2,FALSE)
        ) &lt;= AI3160,
        "Kyllä",
        "Ei"
      ),
      "Syötä AI-sarakkeeseen vain lukuarvo"
    )
  ),
"")</f>
        <v/>
      </c>
      <c r="AK3160" s="143"/>
      <c r="AL3160" s="42"/>
      <c r="AM3160" s="49"/>
      <c r="AN3160" s="42"/>
      <c r="AO3160" s="42"/>
      <c r="AP3160" s="42"/>
      <c r="AQ3160" s="42"/>
      <c r="AR3160" s="42"/>
      <c r="AS3160" s="42"/>
      <c r="AT3160" s="42"/>
      <c r="AU3160" s="42"/>
      <c r="AV3160" s="42"/>
      <c r="AW3160" s="42"/>
      <c r="AX3160" s="42"/>
      <c r="AY3160" s="42"/>
      <c r="AZ3160" s="42"/>
      <c r="BA3160" s="42"/>
      <c r="BB3160" s="42"/>
      <c r="BC3160" s="42"/>
      <c r="BD3160" s="42"/>
      <c r="BE3160" s="42"/>
      <c r="BF3160" s="42"/>
      <c r="BG3160" s="42"/>
    </row>
    <row r="3161" spans="1:59" x14ac:dyDescent="0.3">
      <c r="A3161" s="79"/>
      <c r="B3161" s="133"/>
      <c r="C3161" s="131" t="str">
        <f>IFERROR(IFERROR(IF(B3161="","",VLOOKUP(B3161,Listat!$A$7:$B$81,2,FALSE)),VLOOKUP(LEFT(B3161,FIND(" (oma)",B3161)-1),Listat!$A$7:$B$81,2,FALSE)),"-")</f>
        <v/>
      </c>
      <c r="D3161" s="131" t="str">
        <f>IFERROR(IFERROR(IF(B3161="","",VLOOKUP(B3161,Listat!$A$7:$C$81,3,FALSE)),VLOOKUP(LEFT(B3161,FIND(" (oma)",B3161)-1),Listat!$A$7:$C$81,3,FALSE)),"-")</f>
        <v/>
      </c>
      <c r="E3161" s="134"/>
      <c r="F3161" s="174"/>
      <c r="G3161" s="225" t="str">
        <f>Listat!AU3161</f>
        <v/>
      </c>
      <c r="H3161" s="152"/>
      <c r="I3161" s="135"/>
      <c r="J3161" s="175"/>
      <c r="K3161" s="176"/>
      <c r="L3161" s="146"/>
      <c r="M3161" s="146"/>
      <c r="N3161" s="175"/>
      <c r="O3161" s="226" t="str">
        <f>Listat!BC3161</f>
        <v/>
      </c>
      <c r="P3161" s="175" t="str">
        <f t="shared" si="99"/>
        <v/>
      </c>
      <c r="Q3161" s="175" t="str">
        <f>IFERROR(IFERROR(VLOOKUP(B3161,Listat!$N$7:$P$114,3,FALSE)*P3161,P3161),"")</f>
        <v/>
      </c>
      <c r="R3161" s="152"/>
      <c r="S3161" s="172" t="s">
        <v>103</v>
      </c>
      <c r="T3161" s="173"/>
      <c r="U3161" s="138"/>
      <c r="V3161" s="136"/>
      <c r="W3161" s="157" t="s">
        <v>103</v>
      </c>
      <c r="X3161" s="136"/>
      <c r="Y3161" s="136"/>
      <c r="Z3161" s="136"/>
      <c r="AA3161" s="136"/>
      <c r="AB3161" s="137"/>
      <c r="AC3161" s="144"/>
      <c r="AD3161" s="144"/>
      <c r="AE3161" s="139"/>
      <c r="AF3161" s="184"/>
      <c r="AG3161" s="147" t="str">
        <f t="shared" si="100"/>
        <v/>
      </c>
      <c r="AH3161" s="140" t="str">
        <f>IFERROR(IF(AG3161="","",IF(VLOOKUP(AE3161,Listat!$T$7:$V$9,3,FALSE)&lt;=AG3161,"Kyllä","Ei")),"")</f>
        <v/>
      </c>
      <c r="AI3161" s="148"/>
      <c r="AJ3161" s="140" t="str">
        <f>IFERROR(
  IF(
    OR(AI3161="",AI3161="ei tiedossa",AI3161="ei saatavilla",AI3161="N/A",AI3161="n.a",AI3161="N.a",AI3161="N/a"),
    "",
    IF(
      ISNUMBER(AI3161),
      IF(
        IF(
          COUNTIF(B3161,"*RFNBO*")&gt;0,
          70,
          VLOOKUP(AE3161,Listat!$T$7:$U$9,2,FALSE)
        ) &lt;= AI3161,
        "Kyllä",
        "Ei"
      ),
      "Syötä AI-sarakkeeseen vain lukuarvo"
    )
  ),
"")</f>
        <v/>
      </c>
      <c r="AK3161" s="143"/>
      <c r="AL3161" s="42"/>
      <c r="AM3161" s="49"/>
      <c r="AN3161" s="42"/>
      <c r="AO3161" s="42"/>
      <c r="AP3161" s="42"/>
      <c r="AQ3161" s="42"/>
      <c r="AR3161" s="42"/>
      <c r="AS3161" s="42"/>
      <c r="AT3161" s="42"/>
      <c r="AU3161" s="42"/>
      <c r="AV3161" s="42"/>
      <c r="AW3161" s="42"/>
      <c r="AX3161" s="42"/>
      <c r="AY3161" s="42"/>
      <c r="AZ3161" s="42"/>
      <c r="BA3161" s="42"/>
      <c r="BB3161" s="42"/>
      <c r="BC3161" s="42"/>
      <c r="BD3161" s="42"/>
      <c r="BE3161" s="42"/>
      <c r="BF3161" s="42"/>
      <c r="BG3161" s="42"/>
    </row>
    <row r="3162" spans="1:59" x14ac:dyDescent="0.3">
      <c r="A3162" s="79"/>
      <c r="B3162" s="133"/>
      <c r="C3162" s="131" t="str">
        <f>IFERROR(IFERROR(IF(B3162="","",VLOOKUP(B3162,Listat!$A$7:$B$81,2,FALSE)),VLOOKUP(LEFT(B3162,FIND(" (oma)",B3162)-1),Listat!$A$7:$B$81,2,FALSE)),"-")</f>
        <v/>
      </c>
      <c r="D3162" s="131" t="str">
        <f>IFERROR(IFERROR(IF(B3162="","",VLOOKUP(B3162,Listat!$A$7:$C$81,3,FALSE)),VLOOKUP(LEFT(B3162,FIND(" (oma)",B3162)-1),Listat!$A$7:$C$81,3,FALSE)),"-")</f>
        <v/>
      </c>
      <c r="E3162" s="134"/>
      <c r="F3162" s="174"/>
      <c r="G3162" s="225" t="str">
        <f>Listat!AU3162</f>
        <v/>
      </c>
      <c r="H3162" s="152"/>
      <c r="I3162" s="135"/>
      <c r="J3162" s="175"/>
      <c r="K3162" s="176"/>
      <c r="L3162" s="146"/>
      <c r="M3162" s="146"/>
      <c r="N3162" s="175"/>
      <c r="O3162" s="226" t="str">
        <f>Listat!BC3162</f>
        <v/>
      </c>
      <c r="P3162" s="175" t="str">
        <f t="shared" si="99"/>
        <v/>
      </c>
      <c r="Q3162" s="175" t="str">
        <f>IFERROR(IFERROR(VLOOKUP(B3162,Listat!$N$7:$P$114,3,FALSE)*P3162,P3162),"")</f>
        <v/>
      </c>
      <c r="R3162" s="152"/>
      <c r="S3162" s="172" t="s">
        <v>103</v>
      </c>
      <c r="T3162" s="173"/>
      <c r="U3162" s="138"/>
      <c r="V3162" s="136"/>
      <c r="W3162" s="157" t="s">
        <v>103</v>
      </c>
      <c r="X3162" s="136"/>
      <c r="Y3162" s="136"/>
      <c r="Z3162" s="136"/>
      <c r="AA3162" s="136"/>
      <c r="AB3162" s="137"/>
      <c r="AC3162" s="144"/>
      <c r="AD3162" s="144"/>
      <c r="AE3162" s="139"/>
      <c r="AF3162" s="184"/>
      <c r="AG3162" s="147" t="str">
        <f t="shared" si="100"/>
        <v/>
      </c>
      <c r="AH3162" s="140" t="str">
        <f>IFERROR(IF(AG3162="","",IF(VLOOKUP(AE3162,Listat!$T$7:$V$9,3,FALSE)&lt;=AG3162,"Kyllä","Ei")),"")</f>
        <v/>
      </c>
      <c r="AI3162" s="148"/>
      <c r="AJ3162" s="140" t="str">
        <f>IFERROR(
  IF(
    OR(AI3162="",AI3162="ei tiedossa",AI3162="ei saatavilla",AI3162="N/A",AI3162="n.a",AI3162="N.a",AI3162="N/a"),
    "",
    IF(
      ISNUMBER(AI3162),
      IF(
        IF(
          COUNTIF(B3162,"*RFNBO*")&gt;0,
          70,
          VLOOKUP(AE3162,Listat!$T$7:$U$9,2,FALSE)
        ) &lt;= AI3162,
        "Kyllä",
        "Ei"
      ),
      "Syötä AI-sarakkeeseen vain lukuarvo"
    )
  ),
"")</f>
        <v/>
      </c>
      <c r="AK3162" s="143"/>
      <c r="AL3162" s="42"/>
      <c r="AM3162" s="49"/>
      <c r="AN3162" s="42"/>
      <c r="AO3162" s="42"/>
      <c r="AP3162" s="42"/>
      <c r="AQ3162" s="42"/>
      <c r="AR3162" s="42"/>
      <c r="AS3162" s="42"/>
      <c r="AT3162" s="42"/>
      <c r="AU3162" s="42"/>
      <c r="AV3162" s="42"/>
      <c r="AW3162" s="42"/>
      <c r="AX3162" s="42"/>
      <c r="AY3162" s="42"/>
      <c r="AZ3162" s="42"/>
      <c r="BA3162" s="42"/>
      <c r="BB3162" s="42"/>
      <c r="BC3162" s="42"/>
      <c r="BD3162" s="42"/>
      <c r="BE3162" s="42"/>
      <c r="BF3162" s="42"/>
      <c r="BG3162" s="42"/>
    </row>
    <row r="3163" spans="1:59" x14ac:dyDescent="0.3">
      <c r="A3163" s="79"/>
      <c r="B3163" s="133"/>
      <c r="C3163" s="131" t="str">
        <f>IFERROR(IFERROR(IF(B3163="","",VLOOKUP(B3163,Listat!$A$7:$B$81,2,FALSE)),VLOOKUP(LEFT(B3163,FIND(" (oma)",B3163)-1),Listat!$A$7:$B$81,2,FALSE)),"-")</f>
        <v/>
      </c>
      <c r="D3163" s="131" t="str">
        <f>IFERROR(IFERROR(IF(B3163="","",VLOOKUP(B3163,Listat!$A$7:$C$81,3,FALSE)),VLOOKUP(LEFT(B3163,FIND(" (oma)",B3163)-1),Listat!$A$7:$C$81,3,FALSE)),"-")</f>
        <v/>
      </c>
      <c r="E3163" s="134"/>
      <c r="F3163" s="174"/>
      <c r="G3163" s="225" t="str">
        <f>Listat!AU3163</f>
        <v/>
      </c>
      <c r="H3163" s="152"/>
      <c r="I3163" s="135"/>
      <c r="J3163" s="175"/>
      <c r="K3163" s="176"/>
      <c r="L3163" s="146"/>
      <c r="M3163" s="146"/>
      <c r="N3163" s="175"/>
      <c r="O3163" s="226" t="str">
        <f>Listat!BC3163</f>
        <v/>
      </c>
      <c r="P3163" s="175" t="str">
        <f t="shared" si="99"/>
        <v/>
      </c>
      <c r="Q3163" s="175" t="str">
        <f>IFERROR(IFERROR(VLOOKUP(B3163,Listat!$N$7:$P$114,3,FALSE)*P3163,P3163),"")</f>
        <v/>
      </c>
      <c r="R3163" s="152"/>
      <c r="S3163" s="172" t="s">
        <v>103</v>
      </c>
      <c r="T3163" s="173"/>
      <c r="U3163" s="138"/>
      <c r="V3163" s="136"/>
      <c r="W3163" s="157" t="s">
        <v>103</v>
      </c>
      <c r="X3163" s="136"/>
      <c r="Y3163" s="136"/>
      <c r="Z3163" s="136"/>
      <c r="AA3163" s="136"/>
      <c r="AB3163" s="137"/>
      <c r="AC3163" s="144"/>
      <c r="AD3163" s="144"/>
      <c r="AE3163" s="139"/>
      <c r="AF3163" s="184"/>
      <c r="AG3163" s="147" t="str">
        <f t="shared" si="100"/>
        <v/>
      </c>
      <c r="AH3163" s="140" t="str">
        <f>IFERROR(IF(AG3163="","",IF(VLOOKUP(AE3163,Listat!$T$7:$V$9,3,FALSE)&lt;=AG3163,"Kyllä","Ei")),"")</f>
        <v/>
      </c>
      <c r="AI3163" s="148"/>
      <c r="AJ3163" s="140" t="str">
        <f>IFERROR(
  IF(
    OR(AI3163="",AI3163="ei tiedossa",AI3163="ei saatavilla",AI3163="N/A",AI3163="n.a",AI3163="N.a",AI3163="N/a"),
    "",
    IF(
      ISNUMBER(AI3163),
      IF(
        IF(
          COUNTIF(B3163,"*RFNBO*")&gt;0,
          70,
          VLOOKUP(AE3163,Listat!$T$7:$U$9,2,FALSE)
        ) &lt;= AI3163,
        "Kyllä",
        "Ei"
      ),
      "Syötä AI-sarakkeeseen vain lukuarvo"
    )
  ),
"")</f>
        <v/>
      </c>
      <c r="AK3163" s="143"/>
      <c r="AL3163" s="42"/>
      <c r="AM3163" s="49"/>
      <c r="AN3163" s="42"/>
      <c r="AO3163" s="42"/>
      <c r="AP3163" s="42"/>
      <c r="AQ3163" s="42"/>
      <c r="AR3163" s="42"/>
      <c r="AS3163" s="42"/>
      <c r="AT3163" s="42"/>
      <c r="AU3163" s="42"/>
      <c r="AV3163" s="42"/>
      <c r="AW3163" s="42"/>
      <c r="AX3163" s="42"/>
      <c r="AY3163" s="42"/>
      <c r="AZ3163" s="42"/>
      <c r="BA3163" s="42"/>
      <c r="BB3163" s="42"/>
      <c r="BC3163" s="42"/>
      <c r="BD3163" s="42"/>
      <c r="BE3163" s="42"/>
      <c r="BF3163" s="42"/>
      <c r="BG3163" s="42"/>
    </row>
    <row r="3164" spans="1:59" x14ac:dyDescent="0.3">
      <c r="A3164" s="79"/>
      <c r="B3164" s="133"/>
      <c r="C3164" s="131" t="str">
        <f>IFERROR(IFERROR(IF(B3164="","",VLOOKUP(B3164,Listat!$A$7:$B$81,2,FALSE)),VLOOKUP(LEFT(B3164,FIND(" (oma)",B3164)-1),Listat!$A$7:$B$81,2,FALSE)),"-")</f>
        <v/>
      </c>
      <c r="D3164" s="131" t="str">
        <f>IFERROR(IFERROR(IF(B3164="","",VLOOKUP(B3164,Listat!$A$7:$C$81,3,FALSE)),VLOOKUP(LEFT(B3164,FIND(" (oma)",B3164)-1),Listat!$A$7:$C$81,3,FALSE)),"-")</f>
        <v/>
      </c>
      <c r="E3164" s="134"/>
      <c r="F3164" s="174"/>
      <c r="G3164" s="225" t="str">
        <f>Listat!AU3164</f>
        <v/>
      </c>
      <c r="H3164" s="152"/>
      <c r="I3164" s="135"/>
      <c r="J3164" s="175"/>
      <c r="K3164" s="176"/>
      <c r="L3164" s="146"/>
      <c r="M3164" s="146"/>
      <c r="N3164" s="175"/>
      <c r="O3164" s="226" t="str">
        <f>Listat!BC3164</f>
        <v/>
      </c>
      <c r="P3164" s="175" t="str">
        <f t="shared" si="99"/>
        <v/>
      </c>
      <c r="Q3164" s="175" t="str">
        <f>IFERROR(IFERROR(VLOOKUP(B3164,Listat!$N$7:$P$114,3,FALSE)*P3164,P3164),"")</f>
        <v/>
      </c>
      <c r="R3164" s="152"/>
      <c r="S3164" s="172" t="s">
        <v>103</v>
      </c>
      <c r="T3164" s="173"/>
      <c r="U3164" s="138"/>
      <c r="V3164" s="136"/>
      <c r="W3164" s="157" t="s">
        <v>103</v>
      </c>
      <c r="X3164" s="136"/>
      <c r="Y3164" s="136"/>
      <c r="Z3164" s="136"/>
      <c r="AA3164" s="136"/>
      <c r="AB3164" s="137"/>
      <c r="AC3164" s="144"/>
      <c r="AD3164" s="144"/>
      <c r="AE3164" s="139"/>
      <c r="AF3164" s="184"/>
      <c r="AG3164" s="147" t="str">
        <f t="shared" si="100"/>
        <v/>
      </c>
      <c r="AH3164" s="140" t="str">
        <f>IFERROR(IF(AG3164="","",IF(VLOOKUP(AE3164,Listat!$T$7:$V$9,3,FALSE)&lt;=AG3164,"Kyllä","Ei")),"")</f>
        <v/>
      </c>
      <c r="AI3164" s="148"/>
      <c r="AJ3164" s="140" t="str">
        <f>IFERROR(
  IF(
    OR(AI3164="",AI3164="ei tiedossa",AI3164="ei saatavilla",AI3164="N/A",AI3164="n.a",AI3164="N.a",AI3164="N/a"),
    "",
    IF(
      ISNUMBER(AI3164),
      IF(
        IF(
          COUNTIF(B3164,"*RFNBO*")&gt;0,
          70,
          VLOOKUP(AE3164,Listat!$T$7:$U$9,2,FALSE)
        ) &lt;= AI3164,
        "Kyllä",
        "Ei"
      ),
      "Syötä AI-sarakkeeseen vain lukuarvo"
    )
  ),
"")</f>
        <v/>
      </c>
      <c r="AK3164" s="143"/>
      <c r="AL3164" s="42"/>
      <c r="AM3164" s="49"/>
      <c r="AN3164" s="42"/>
      <c r="AO3164" s="42"/>
      <c r="AP3164" s="42"/>
      <c r="AQ3164" s="42"/>
      <c r="AR3164" s="42"/>
      <c r="AS3164" s="42"/>
      <c r="AT3164" s="42"/>
      <c r="AU3164" s="42"/>
      <c r="AV3164" s="42"/>
      <c r="AW3164" s="42"/>
      <c r="AX3164" s="42"/>
      <c r="AY3164" s="42"/>
      <c r="AZ3164" s="42"/>
      <c r="BA3164" s="42"/>
      <c r="BB3164" s="42"/>
      <c r="BC3164" s="42"/>
      <c r="BD3164" s="42"/>
      <c r="BE3164" s="42"/>
      <c r="BF3164" s="42"/>
      <c r="BG3164" s="42"/>
    </row>
    <row r="3165" spans="1:59" x14ac:dyDescent="0.3">
      <c r="A3165" s="79"/>
      <c r="B3165" s="133"/>
      <c r="C3165" s="131" t="str">
        <f>IFERROR(IFERROR(IF(B3165="","",VLOOKUP(B3165,Listat!$A$7:$B$81,2,FALSE)),VLOOKUP(LEFT(B3165,FIND(" (oma)",B3165)-1),Listat!$A$7:$B$81,2,FALSE)),"-")</f>
        <v/>
      </c>
      <c r="D3165" s="131" t="str">
        <f>IFERROR(IFERROR(IF(B3165="","",VLOOKUP(B3165,Listat!$A$7:$C$81,3,FALSE)),VLOOKUP(LEFT(B3165,FIND(" (oma)",B3165)-1),Listat!$A$7:$C$81,3,FALSE)),"-")</f>
        <v/>
      </c>
      <c r="E3165" s="134"/>
      <c r="F3165" s="174"/>
      <c r="G3165" s="225" t="str">
        <f>Listat!AU3165</f>
        <v/>
      </c>
      <c r="H3165" s="152"/>
      <c r="I3165" s="135"/>
      <c r="J3165" s="175"/>
      <c r="K3165" s="176"/>
      <c r="L3165" s="146"/>
      <c r="M3165" s="146"/>
      <c r="N3165" s="175"/>
      <c r="O3165" s="226" t="str">
        <f>Listat!BC3165</f>
        <v/>
      </c>
      <c r="P3165" s="175" t="str">
        <f t="shared" si="99"/>
        <v/>
      </c>
      <c r="Q3165" s="175" t="str">
        <f>IFERROR(IFERROR(VLOOKUP(B3165,Listat!$N$7:$P$114,3,FALSE)*P3165,P3165),"")</f>
        <v/>
      </c>
      <c r="R3165" s="152"/>
      <c r="S3165" s="172" t="s">
        <v>103</v>
      </c>
      <c r="T3165" s="173"/>
      <c r="U3165" s="138"/>
      <c r="V3165" s="136"/>
      <c r="W3165" s="157" t="s">
        <v>103</v>
      </c>
      <c r="X3165" s="136"/>
      <c r="Y3165" s="136"/>
      <c r="Z3165" s="136"/>
      <c r="AA3165" s="136"/>
      <c r="AB3165" s="137"/>
      <c r="AC3165" s="144"/>
      <c r="AD3165" s="144"/>
      <c r="AE3165" s="139"/>
      <c r="AF3165" s="184"/>
      <c r="AG3165" s="147" t="str">
        <f t="shared" si="100"/>
        <v/>
      </c>
      <c r="AH3165" s="140" t="str">
        <f>IFERROR(IF(AG3165="","",IF(VLOOKUP(AE3165,Listat!$T$7:$V$9,3,FALSE)&lt;=AG3165,"Kyllä","Ei")),"")</f>
        <v/>
      </c>
      <c r="AI3165" s="148"/>
      <c r="AJ3165" s="140" t="str">
        <f>IFERROR(
  IF(
    OR(AI3165="",AI3165="ei tiedossa",AI3165="ei saatavilla",AI3165="N/A",AI3165="n.a",AI3165="N.a",AI3165="N/a"),
    "",
    IF(
      ISNUMBER(AI3165),
      IF(
        IF(
          COUNTIF(B3165,"*RFNBO*")&gt;0,
          70,
          VLOOKUP(AE3165,Listat!$T$7:$U$9,2,FALSE)
        ) &lt;= AI3165,
        "Kyllä",
        "Ei"
      ),
      "Syötä AI-sarakkeeseen vain lukuarvo"
    )
  ),
"")</f>
        <v/>
      </c>
      <c r="AK3165" s="143"/>
      <c r="AL3165" s="42"/>
      <c r="AM3165" s="49"/>
      <c r="AN3165" s="42"/>
      <c r="AO3165" s="42"/>
      <c r="AP3165" s="42"/>
      <c r="AQ3165" s="42"/>
      <c r="AR3165" s="42"/>
      <c r="AS3165" s="42"/>
      <c r="AT3165" s="42"/>
      <c r="AU3165" s="42"/>
      <c r="AV3165" s="42"/>
      <c r="AW3165" s="42"/>
      <c r="AX3165" s="42"/>
      <c r="AY3165" s="42"/>
      <c r="AZ3165" s="42"/>
      <c r="BA3165" s="42"/>
      <c r="BB3165" s="42"/>
      <c r="BC3165" s="42"/>
      <c r="BD3165" s="42"/>
      <c r="BE3165" s="42"/>
      <c r="BF3165" s="42"/>
      <c r="BG3165" s="42"/>
    </row>
    <row r="3166" spans="1:59" x14ac:dyDescent="0.3">
      <c r="A3166" s="79"/>
      <c r="B3166" s="133"/>
      <c r="C3166" s="131" t="str">
        <f>IFERROR(IFERROR(IF(B3166="","",VLOOKUP(B3166,Listat!$A$7:$B$81,2,FALSE)),VLOOKUP(LEFT(B3166,FIND(" (oma)",B3166)-1),Listat!$A$7:$B$81,2,FALSE)),"-")</f>
        <v/>
      </c>
      <c r="D3166" s="131" t="str">
        <f>IFERROR(IFERROR(IF(B3166="","",VLOOKUP(B3166,Listat!$A$7:$C$81,3,FALSE)),VLOOKUP(LEFT(B3166,FIND(" (oma)",B3166)-1),Listat!$A$7:$C$81,3,FALSE)),"-")</f>
        <v/>
      </c>
      <c r="E3166" s="134"/>
      <c r="F3166" s="174"/>
      <c r="G3166" s="225" t="str">
        <f>Listat!AU3166</f>
        <v/>
      </c>
      <c r="H3166" s="152"/>
      <c r="I3166" s="135"/>
      <c r="J3166" s="175"/>
      <c r="K3166" s="176"/>
      <c r="L3166" s="146"/>
      <c r="M3166" s="146"/>
      <c r="N3166" s="175"/>
      <c r="O3166" s="226" t="str">
        <f>Listat!BC3166</f>
        <v/>
      </c>
      <c r="P3166" s="175" t="str">
        <f t="shared" si="99"/>
        <v/>
      </c>
      <c r="Q3166" s="175" t="str">
        <f>IFERROR(IFERROR(VLOOKUP(B3166,Listat!$N$7:$P$114,3,FALSE)*P3166,P3166),"")</f>
        <v/>
      </c>
      <c r="R3166" s="152"/>
      <c r="S3166" s="172" t="s">
        <v>103</v>
      </c>
      <c r="T3166" s="173"/>
      <c r="U3166" s="138"/>
      <c r="V3166" s="136"/>
      <c r="W3166" s="157" t="s">
        <v>103</v>
      </c>
      <c r="X3166" s="136"/>
      <c r="Y3166" s="136"/>
      <c r="Z3166" s="136"/>
      <c r="AA3166" s="136"/>
      <c r="AB3166" s="137"/>
      <c r="AC3166" s="144"/>
      <c r="AD3166" s="144"/>
      <c r="AE3166" s="139"/>
      <c r="AF3166" s="184"/>
      <c r="AG3166" s="147" t="str">
        <f t="shared" si="100"/>
        <v/>
      </c>
      <c r="AH3166" s="140" t="str">
        <f>IFERROR(IF(AG3166="","",IF(VLOOKUP(AE3166,Listat!$T$7:$V$9,3,FALSE)&lt;=AG3166,"Kyllä","Ei")),"")</f>
        <v/>
      </c>
      <c r="AI3166" s="148"/>
      <c r="AJ3166" s="140" t="str">
        <f>IFERROR(
  IF(
    OR(AI3166="",AI3166="ei tiedossa",AI3166="ei saatavilla",AI3166="N/A",AI3166="n.a",AI3166="N.a",AI3166="N/a"),
    "",
    IF(
      ISNUMBER(AI3166),
      IF(
        IF(
          COUNTIF(B3166,"*RFNBO*")&gt;0,
          70,
          VLOOKUP(AE3166,Listat!$T$7:$U$9,2,FALSE)
        ) &lt;= AI3166,
        "Kyllä",
        "Ei"
      ),
      "Syötä AI-sarakkeeseen vain lukuarvo"
    )
  ),
"")</f>
        <v/>
      </c>
      <c r="AK3166" s="143"/>
      <c r="AL3166" s="42"/>
      <c r="AM3166" s="49"/>
      <c r="AN3166" s="42"/>
      <c r="AO3166" s="42"/>
      <c r="AP3166" s="42"/>
      <c r="AQ3166" s="42"/>
      <c r="AR3166" s="42"/>
      <c r="AS3166" s="42"/>
      <c r="AT3166" s="42"/>
      <c r="AU3166" s="42"/>
      <c r="AV3166" s="42"/>
      <c r="AW3166" s="42"/>
      <c r="AX3166" s="42"/>
      <c r="AY3166" s="42"/>
      <c r="AZ3166" s="42"/>
      <c r="BA3166" s="42"/>
      <c r="BB3166" s="42"/>
      <c r="BC3166" s="42"/>
      <c r="BD3166" s="42"/>
      <c r="BE3166" s="42"/>
      <c r="BF3166" s="42"/>
      <c r="BG3166" s="42"/>
    </row>
    <row r="3167" spans="1:59" x14ac:dyDescent="0.3">
      <c r="A3167" s="79"/>
      <c r="B3167" s="133"/>
      <c r="C3167" s="131" t="str">
        <f>IFERROR(IFERROR(IF(B3167="","",VLOOKUP(B3167,Listat!$A$7:$B$81,2,FALSE)),VLOOKUP(LEFT(B3167,FIND(" (oma)",B3167)-1),Listat!$A$7:$B$81,2,FALSE)),"-")</f>
        <v/>
      </c>
      <c r="D3167" s="131" t="str">
        <f>IFERROR(IFERROR(IF(B3167="","",VLOOKUP(B3167,Listat!$A$7:$C$81,3,FALSE)),VLOOKUP(LEFT(B3167,FIND(" (oma)",B3167)-1),Listat!$A$7:$C$81,3,FALSE)),"-")</f>
        <v/>
      </c>
      <c r="E3167" s="134"/>
      <c r="F3167" s="174"/>
      <c r="G3167" s="225" t="str">
        <f>Listat!AU3167</f>
        <v/>
      </c>
      <c r="H3167" s="152"/>
      <c r="I3167" s="135"/>
      <c r="J3167" s="175"/>
      <c r="K3167" s="176"/>
      <c r="L3167" s="146"/>
      <c r="M3167" s="146"/>
      <c r="N3167" s="175"/>
      <c r="O3167" s="226" t="str">
        <f>Listat!BC3167</f>
        <v/>
      </c>
      <c r="P3167" s="175" t="str">
        <f t="shared" si="99"/>
        <v/>
      </c>
      <c r="Q3167" s="175" t="str">
        <f>IFERROR(IFERROR(VLOOKUP(B3167,Listat!$N$7:$P$114,3,FALSE)*P3167,P3167),"")</f>
        <v/>
      </c>
      <c r="R3167" s="152"/>
      <c r="S3167" s="172" t="s">
        <v>103</v>
      </c>
      <c r="T3167" s="173"/>
      <c r="U3167" s="138"/>
      <c r="V3167" s="136"/>
      <c r="W3167" s="157" t="s">
        <v>103</v>
      </c>
      <c r="X3167" s="136"/>
      <c r="Y3167" s="136"/>
      <c r="Z3167" s="136"/>
      <c r="AA3167" s="136"/>
      <c r="AB3167" s="137"/>
      <c r="AC3167" s="144"/>
      <c r="AD3167" s="144"/>
      <c r="AE3167" s="139"/>
      <c r="AF3167" s="184"/>
      <c r="AG3167" s="147" t="str">
        <f t="shared" si="100"/>
        <v/>
      </c>
      <c r="AH3167" s="140" t="str">
        <f>IFERROR(IF(AG3167="","",IF(VLOOKUP(AE3167,Listat!$T$7:$V$9,3,FALSE)&lt;=AG3167,"Kyllä","Ei")),"")</f>
        <v/>
      </c>
      <c r="AI3167" s="148"/>
      <c r="AJ3167" s="140" t="str">
        <f>IFERROR(
  IF(
    OR(AI3167="",AI3167="ei tiedossa",AI3167="ei saatavilla",AI3167="N/A",AI3167="n.a",AI3167="N.a",AI3167="N/a"),
    "",
    IF(
      ISNUMBER(AI3167),
      IF(
        IF(
          COUNTIF(B3167,"*RFNBO*")&gt;0,
          70,
          VLOOKUP(AE3167,Listat!$T$7:$U$9,2,FALSE)
        ) &lt;= AI3167,
        "Kyllä",
        "Ei"
      ),
      "Syötä AI-sarakkeeseen vain lukuarvo"
    )
  ),
"")</f>
        <v/>
      </c>
      <c r="AK3167" s="143"/>
      <c r="AL3167" s="42"/>
      <c r="AM3167" s="49"/>
      <c r="AN3167" s="42"/>
      <c r="AO3167" s="42"/>
      <c r="AP3167" s="42"/>
      <c r="AQ3167" s="42"/>
      <c r="AR3167" s="42"/>
      <c r="AS3167" s="42"/>
      <c r="AT3167" s="42"/>
      <c r="AU3167" s="42"/>
      <c r="AV3167" s="42"/>
      <c r="AW3167" s="42"/>
      <c r="AX3167" s="42"/>
      <c r="AY3167" s="42"/>
      <c r="AZ3167" s="42"/>
      <c r="BA3167" s="42"/>
      <c r="BB3167" s="42"/>
      <c r="BC3167" s="42"/>
      <c r="BD3167" s="42"/>
      <c r="BE3167" s="42"/>
      <c r="BF3167" s="42"/>
      <c r="BG3167" s="42"/>
    </row>
    <row r="3168" spans="1:59" x14ac:dyDescent="0.3">
      <c r="A3168" s="79"/>
      <c r="B3168" s="133"/>
      <c r="C3168" s="131" t="str">
        <f>IFERROR(IFERROR(IF(B3168="","",VLOOKUP(B3168,Listat!$A$7:$B$81,2,FALSE)),VLOOKUP(LEFT(B3168,FIND(" (oma)",B3168)-1),Listat!$A$7:$B$81,2,FALSE)),"-")</f>
        <v/>
      </c>
      <c r="D3168" s="131" t="str">
        <f>IFERROR(IFERROR(IF(B3168="","",VLOOKUP(B3168,Listat!$A$7:$C$81,3,FALSE)),VLOOKUP(LEFT(B3168,FIND(" (oma)",B3168)-1),Listat!$A$7:$C$81,3,FALSE)),"-")</f>
        <v/>
      </c>
      <c r="E3168" s="134"/>
      <c r="F3168" s="174"/>
      <c r="G3168" s="225" t="str">
        <f>Listat!AU3168</f>
        <v/>
      </c>
      <c r="H3168" s="152"/>
      <c r="I3168" s="135"/>
      <c r="J3168" s="175"/>
      <c r="K3168" s="176"/>
      <c r="L3168" s="146"/>
      <c r="M3168" s="146"/>
      <c r="N3168" s="175"/>
      <c r="O3168" s="226" t="str">
        <f>Listat!BC3168</f>
        <v/>
      </c>
      <c r="P3168" s="175" t="str">
        <f t="shared" si="99"/>
        <v/>
      </c>
      <c r="Q3168" s="175" t="str">
        <f>IFERROR(IFERROR(VLOOKUP(B3168,Listat!$N$7:$P$114,3,FALSE)*P3168,P3168),"")</f>
        <v/>
      </c>
      <c r="R3168" s="152"/>
      <c r="S3168" s="172" t="s">
        <v>103</v>
      </c>
      <c r="T3168" s="173"/>
      <c r="U3168" s="138"/>
      <c r="V3168" s="136"/>
      <c r="W3168" s="157" t="s">
        <v>103</v>
      </c>
      <c r="X3168" s="136"/>
      <c r="Y3168" s="136"/>
      <c r="Z3168" s="136"/>
      <c r="AA3168" s="136"/>
      <c r="AB3168" s="137"/>
      <c r="AC3168" s="144"/>
      <c r="AD3168" s="144"/>
      <c r="AE3168" s="139"/>
      <c r="AF3168" s="184"/>
      <c r="AG3168" s="147" t="str">
        <f t="shared" si="100"/>
        <v/>
      </c>
      <c r="AH3168" s="140" t="str">
        <f>IFERROR(IF(AG3168="","",IF(VLOOKUP(AE3168,Listat!$T$7:$V$9,3,FALSE)&lt;=AG3168,"Kyllä","Ei")),"")</f>
        <v/>
      </c>
      <c r="AI3168" s="148"/>
      <c r="AJ3168" s="140" t="str">
        <f>IFERROR(
  IF(
    OR(AI3168="",AI3168="ei tiedossa",AI3168="ei saatavilla",AI3168="N/A",AI3168="n.a",AI3168="N.a",AI3168="N/a"),
    "",
    IF(
      ISNUMBER(AI3168),
      IF(
        IF(
          COUNTIF(B3168,"*RFNBO*")&gt;0,
          70,
          VLOOKUP(AE3168,Listat!$T$7:$U$9,2,FALSE)
        ) &lt;= AI3168,
        "Kyllä",
        "Ei"
      ),
      "Syötä AI-sarakkeeseen vain lukuarvo"
    )
  ),
"")</f>
        <v/>
      </c>
      <c r="AK3168" s="143"/>
      <c r="AL3168" s="42"/>
      <c r="AM3168" s="49"/>
      <c r="AN3168" s="42"/>
      <c r="AO3168" s="42"/>
      <c r="AP3168" s="42"/>
      <c r="AQ3168" s="42"/>
      <c r="AR3168" s="42"/>
      <c r="AS3168" s="42"/>
      <c r="AT3168" s="42"/>
      <c r="AU3168" s="42"/>
      <c r="AV3168" s="42"/>
      <c r="AW3168" s="42"/>
      <c r="AX3168" s="42"/>
      <c r="AY3168" s="42"/>
      <c r="AZ3168" s="42"/>
      <c r="BA3168" s="42"/>
      <c r="BB3168" s="42"/>
      <c r="BC3168" s="42"/>
      <c r="BD3168" s="42"/>
      <c r="BE3168" s="42"/>
      <c r="BF3168" s="42"/>
      <c r="BG3168" s="42"/>
    </row>
    <row r="3169" spans="1:59" x14ac:dyDescent="0.3">
      <c r="A3169" s="79"/>
      <c r="B3169" s="133"/>
      <c r="C3169" s="131" t="str">
        <f>IFERROR(IFERROR(IF(B3169="","",VLOOKUP(B3169,Listat!$A$7:$B$81,2,FALSE)),VLOOKUP(LEFT(B3169,FIND(" (oma)",B3169)-1),Listat!$A$7:$B$81,2,FALSE)),"-")</f>
        <v/>
      </c>
      <c r="D3169" s="131" t="str">
        <f>IFERROR(IFERROR(IF(B3169="","",VLOOKUP(B3169,Listat!$A$7:$C$81,3,FALSE)),VLOOKUP(LEFT(B3169,FIND(" (oma)",B3169)-1),Listat!$A$7:$C$81,3,FALSE)),"-")</f>
        <v/>
      </c>
      <c r="E3169" s="134"/>
      <c r="F3169" s="174"/>
      <c r="G3169" s="225" t="str">
        <f>Listat!AU3169</f>
        <v/>
      </c>
      <c r="H3169" s="152"/>
      <c r="I3169" s="135"/>
      <c r="J3169" s="175"/>
      <c r="K3169" s="176"/>
      <c r="L3169" s="146"/>
      <c r="M3169" s="146"/>
      <c r="N3169" s="175"/>
      <c r="O3169" s="226" t="str">
        <f>Listat!BC3169</f>
        <v/>
      </c>
      <c r="P3169" s="175" t="str">
        <f t="shared" si="99"/>
        <v/>
      </c>
      <c r="Q3169" s="175" t="str">
        <f>IFERROR(IFERROR(VLOOKUP(B3169,Listat!$N$7:$P$114,3,FALSE)*P3169,P3169),"")</f>
        <v/>
      </c>
      <c r="R3169" s="152"/>
      <c r="S3169" s="172" t="s">
        <v>103</v>
      </c>
      <c r="T3169" s="173"/>
      <c r="U3169" s="138"/>
      <c r="V3169" s="136"/>
      <c r="W3169" s="157" t="s">
        <v>103</v>
      </c>
      <c r="X3169" s="136"/>
      <c r="Y3169" s="136"/>
      <c r="Z3169" s="136"/>
      <c r="AA3169" s="136"/>
      <c r="AB3169" s="137"/>
      <c r="AC3169" s="144"/>
      <c r="AD3169" s="144"/>
      <c r="AE3169" s="139"/>
      <c r="AF3169" s="184"/>
      <c r="AG3169" s="147" t="str">
        <f t="shared" si="100"/>
        <v/>
      </c>
      <c r="AH3169" s="140" t="str">
        <f>IFERROR(IF(AG3169="","",IF(VLOOKUP(AE3169,Listat!$T$7:$V$9,3,FALSE)&lt;=AG3169,"Kyllä","Ei")),"")</f>
        <v/>
      </c>
      <c r="AI3169" s="148"/>
      <c r="AJ3169" s="140" t="str">
        <f>IFERROR(
  IF(
    OR(AI3169="",AI3169="ei tiedossa",AI3169="ei saatavilla",AI3169="N/A",AI3169="n.a",AI3169="N.a",AI3169="N/a"),
    "",
    IF(
      ISNUMBER(AI3169),
      IF(
        IF(
          COUNTIF(B3169,"*RFNBO*")&gt;0,
          70,
          VLOOKUP(AE3169,Listat!$T$7:$U$9,2,FALSE)
        ) &lt;= AI3169,
        "Kyllä",
        "Ei"
      ),
      "Syötä AI-sarakkeeseen vain lukuarvo"
    )
  ),
"")</f>
        <v/>
      </c>
      <c r="AK3169" s="143"/>
      <c r="AL3169" s="42"/>
      <c r="AM3169" s="49"/>
      <c r="AN3169" s="42"/>
      <c r="AO3169" s="42"/>
      <c r="AP3169" s="42"/>
      <c r="AQ3169" s="42"/>
      <c r="AR3169" s="42"/>
      <c r="AS3169" s="42"/>
      <c r="AT3169" s="42"/>
      <c r="AU3169" s="42"/>
      <c r="AV3169" s="42"/>
      <c r="AW3169" s="42"/>
      <c r="AX3169" s="42"/>
      <c r="AY3169" s="42"/>
      <c r="AZ3169" s="42"/>
      <c r="BA3169" s="42"/>
      <c r="BB3169" s="42"/>
      <c r="BC3169" s="42"/>
      <c r="BD3169" s="42"/>
      <c r="BE3169" s="42"/>
      <c r="BF3169" s="42"/>
      <c r="BG3169" s="42"/>
    </row>
    <row r="3170" spans="1:59" x14ac:dyDescent="0.3">
      <c r="A3170" s="79"/>
      <c r="B3170" s="133"/>
      <c r="C3170" s="131" t="str">
        <f>IFERROR(IFERROR(IF(B3170="","",VLOOKUP(B3170,Listat!$A$7:$B$81,2,FALSE)),VLOOKUP(LEFT(B3170,FIND(" (oma)",B3170)-1),Listat!$A$7:$B$81,2,FALSE)),"-")</f>
        <v/>
      </c>
      <c r="D3170" s="131" t="str">
        <f>IFERROR(IFERROR(IF(B3170="","",VLOOKUP(B3170,Listat!$A$7:$C$81,3,FALSE)),VLOOKUP(LEFT(B3170,FIND(" (oma)",B3170)-1),Listat!$A$7:$C$81,3,FALSE)),"-")</f>
        <v/>
      </c>
      <c r="E3170" s="134"/>
      <c r="F3170" s="174"/>
      <c r="G3170" s="225" t="str">
        <f>Listat!AU3170</f>
        <v/>
      </c>
      <c r="H3170" s="152"/>
      <c r="I3170" s="135"/>
      <c r="J3170" s="175"/>
      <c r="K3170" s="176"/>
      <c r="L3170" s="146"/>
      <c r="M3170" s="146"/>
      <c r="N3170" s="175"/>
      <c r="O3170" s="226" t="str">
        <f>Listat!BC3170</f>
        <v/>
      </c>
      <c r="P3170" s="175" t="str">
        <f t="shared" si="99"/>
        <v/>
      </c>
      <c r="Q3170" s="175" t="str">
        <f>IFERROR(IFERROR(VLOOKUP(B3170,Listat!$N$7:$P$114,3,FALSE)*P3170,P3170),"")</f>
        <v/>
      </c>
      <c r="R3170" s="152"/>
      <c r="S3170" s="172" t="s">
        <v>103</v>
      </c>
      <c r="T3170" s="173"/>
      <c r="U3170" s="138"/>
      <c r="V3170" s="136"/>
      <c r="W3170" s="157" t="s">
        <v>103</v>
      </c>
      <c r="X3170" s="136"/>
      <c r="Y3170" s="136"/>
      <c r="Z3170" s="136"/>
      <c r="AA3170" s="136"/>
      <c r="AB3170" s="137"/>
      <c r="AC3170" s="144"/>
      <c r="AD3170" s="144"/>
      <c r="AE3170" s="139"/>
      <c r="AF3170" s="184"/>
      <c r="AG3170" s="147" t="str">
        <f t="shared" si="100"/>
        <v/>
      </c>
      <c r="AH3170" s="140" t="str">
        <f>IFERROR(IF(AG3170="","",IF(VLOOKUP(AE3170,Listat!$T$7:$V$9,3,FALSE)&lt;=AG3170,"Kyllä","Ei")),"")</f>
        <v/>
      </c>
      <c r="AI3170" s="148"/>
      <c r="AJ3170" s="140" t="str">
        <f>IFERROR(
  IF(
    OR(AI3170="",AI3170="ei tiedossa",AI3170="ei saatavilla",AI3170="N/A",AI3170="n.a",AI3170="N.a",AI3170="N/a"),
    "",
    IF(
      ISNUMBER(AI3170),
      IF(
        IF(
          COUNTIF(B3170,"*RFNBO*")&gt;0,
          70,
          VLOOKUP(AE3170,Listat!$T$7:$U$9,2,FALSE)
        ) &lt;= AI3170,
        "Kyllä",
        "Ei"
      ),
      "Syötä AI-sarakkeeseen vain lukuarvo"
    )
  ),
"")</f>
        <v/>
      </c>
      <c r="AK3170" s="143"/>
      <c r="AL3170" s="42"/>
      <c r="AM3170" s="49"/>
      <c r="AN3170" s="42"/>
      <c r="AO3170" s="42"/>
      <c r="AP3170" s="42"/>
      <c r="AQ3170" s="42"/>
      <c r="AR3170" s="42"/>
      <c r="AS3170" s="42"/>
      <c r="AT3170" s="42"/>
      <c r="AU3170" s="42"/>
      <c r="AV3170" s="42"/>
      <c r="AW3170" s="42"/>
      <c r="AX3170" s="42"/>
      <c r="AY3170" s="42"/>
      <c r="AZ3170" s="42"/>
      <c r="BA3170" s="42"/>
      <c r="BB3170" s="42"/>
      <c r="BC3170" s="42"/>
      <c r="BD3170" s="42"/>
      <c r="BE3170" s="42"/>
      <c r="BF3170" s="42"/>
      <c r="BG3170" s="42"/>
    </row>
    <row r="3171" spans="1:59" x14ac:dyDescent="0.3">
      <c r="A3171" s="79"/>
      <c r="B3171" s="133"/>
      <c r="C3171" s="131" t="str">
        <f>IFERROR(IFERROR(IF(B3171="","",VLOOKUP(B3171,Listat!$A$7:$B$81,2,FALSE)),VLOOKUP(LEFT(B3171,FIND(" (oma)",B3171)-1),Listat!$A$7:$B$81,2,FALSE)),"-")</f>
        <v/>
      </c>
      <c r="D3171" s="131" t="str">
        <f>IFERROR(IFERROR(IF(B3171="","",VLOOKUP(B3171,Listat!$A$7:$C$81,3,FALSE)),VLOOKUP(LEFT(B3171,FIND(" (oma)",B3171)-1),Listat!$A$7:$C$81,3,FALSE)),"-")</f>
        <v/>
      </c>
      <c r="E3171" s="134"/>
      <c r="F3171" s="174"/>
      <c r="G3171" s="225" t="str">
        <f>Listat!AU3171</f>
        <v/>
      </c>
      <c r="H3171" s="152"/>
      <c r="I3171" s="135"/>
      <c r="J3171" s="175"/>
      <c r="K3171" s="176"/>
      <c r="L3171" s="146"/>
      <c r="M3171" s="146"/>
      <c r="N3171" s="175"/>
      <c r="O3171" s="226" t="str">
        <f>Listat!BC3171</f>
        <v/>
      </c>
      <c r="P3171" s="175" t="str">
        <f t="shared" si="99"/>
        <v/>
      </c>
      <c r="Q3171" s="175" t="str">
        <f>IFERROR(IFERROR(VLOOKUP(B3171,Listat!$N$7:$P$114,3,FALSE)*P3171,P3171),"")</f>
        <v/>
      </c>
      <c r="R3171" s="152"/>
      <c r="S3171" s="172" t="s">
        <v>103</v>
      </c>
      <c r="T3171" s="173"/>
      <c r="U3171" s="138"/>
      <c r="V3171" s="136"/>
      <c r="W3171" s="157" t="s">
        <v>103</v>
      </c>
      <c r="X3171" s="136"/>
      <c r="Y3171" s="136"/>
      <c r="Z3171" s="136"/>
      <c r="AA3171" s="136"/>
      <c r="AB3171" s="137"/>
      <c r="AC3171" s="144"/>
      <c r="AD3171" s="144"/>
      <c r="AE3171" s="139"/>
      <c r="AF3171" s="184"/>
      <c r="AG3171" s="147" t="str">
        <f t="shared" si="100"/>
        <v/>
      </c>
      <c r="AH3171" s="140" t="str">
        <f>IFERROR(IF(AG3171="","",IF(VLOOKUP(AE3171,Listat!$T$7:$V$9,3,FALSE)&lt;=AG3171,"Kyllä","Ei")),"")</f>
        <v/>
      </c>
      <c r="AI3171" s="148"/>
      <c r="AJ3171" s="140" t="str">
        <f>IFERROR(
  IF(
    OR(AI3171="",AI3171="ei tiedossa",AI3171="ei saatavilla",AI3171="N/A",AI3171="n.a",AI3171="N.a",AI3171="N/a"),
    "",
    IF(
      ISNUMBER(AI3171),
      IF(
        IF(
          COUNTIF(B3171,"*RFNBO*")&gt;0,
          70,
          VLOOKUP(AE3171,Listat!$T$7:$U$9,2,FALSE)
        ) &lt;= AI3171,
        "Kyllä",
        "Ei"
      ),
      "Syötä AI-sarakkeeseen vain lukuarvo"
    )
  ),
"")</f>
        <v/>
      </c>
      <c r="AK3171" s="143"/>
      <c r="AL3171" s="42"/>
      <c r="AM3171" s="49"/>
      <c r="AN3171" s="42"/>
      <c r="AO3171" s="42"/>
      <c r="AP3171" s="42"/>
      <c r="AQ3171" s="42"/>
      <c r="AR3171" s="42"/>
      <c r="AS3171" s="42"/>
      <c r="AT3171" s="42"/>
      <c r="AU3171" s="42"/>
      <c r="AV3171" s="42"/>
      <c r="AW3171" s="42"/>
      <c r="AX3171" s="42"/>
      <c r="AY3171" s="42"/>
      <c r="AZ3171" s="42"/>
      <c r="BA3171" s="42"/>
      <c r="BB3171" s="42"/>
      <c r="BC3171" s="42"/>
      <c r="BD3171" s="42"/>
      <c r="BE3171" s="42"/>
      <c r="BF3171" s="42"/>
      <c r="BG3171" s="42"/>
    </row>
    <row r="3172" spans="1:59" x14ac:dyDescent="0.3">
      <c r="A3172" s="79"/>
      <c r="B3172" s="133"/>
      <c r="C3172" s="131" t="str">
        <f>IFERROR(IFERROR(IF(B3172="","",VLOOKUP(B3172,Listat!$A$7:$B$81,2,FALSE)),VLOOKUP(LEFT(B3172,FIND(" (oma)",B3172)-1),Listat!$A$7:$B$81,2,FALSE)),"-")</f>
        <v/>
      </c>
      <c r="D3172" s="131" t="str">
        <f>IFERROR(IFERROR(IF(B3172="","",VLOOKUP(B3172,Listat!$A$7:$C$81,3,FALSE)),VLOOKUP(LEFT(B3172,FIND(" (oma)",B3172)-1),Listat!$A$7:$C$81,3,FALSE)),"-")</f>
        <v/>
      </c>
      <c r="E3172" s="134"/>
      <c r="F3172" s="174"/>
      <c r="G3172" s="225" t="str">
        <f>Listat!AU3172</f>
        <v/>
      </c>
      <c r="H3172" s="152"/>
      <c r="I3172" s="135"/>
      <c r="J3172" s="175"/>
      <c r="K3172" s="176"/>
      <c r="L3172" s="146"/>
      <c r="M3172" s="146"/>
      <c r="N3172" s="175"/>
      <c r="O3172" s="226" t="str">
        <f>Listat!BC3172</f>
        <v/>
      </c>
      <c r="P3172" s="175" t="str">
        <f t="shared" si="99"/>
        <v/>
      </c>
      <c r="Q3172" s="175" t="str">
        <f>IFERROR(IFERROR(VLOOKUP(B3172,Listat!$N$7:$P$114,3,FALSE)*P3172,P3172),"")</f>
        <v/>
      </c>
      <c r="R3172" s="152"/>
      <c r="S3172" s="172" t="s">
        <v>103</v>
      </c>
      <c r="T3172" s="173"/>
      <c r="U3172" s="138"/>
      <c r="V3172" s="136"/>
      <c r="W3172" s="157" t="s">
        <v>103</v>
      </c>
      <c r="X3172" s="136"/>
      <c r="Y3172" s="136"/>
      <c r="Z3172" s="136"/>
      <c r="AA3172" s="136"/>
      <c r="AB3172" s="137"/>
      <c r="AC3172" s="144"/>
      <c r="AD3172" s="144"/>
      <c r="AE3172" s="139"/>
      <c r="AF3172" s="184"/>
      <c r="AG3172" s="147" t="str">
        <f t="shared" si="100"/>
        <v/>
      </c>
      <c r="AH3172" s="140" t="str">
        <f>IFERROR(IF(AG3172="","",IF(VLOOKUP(AE3172,Listat!$T$7:$V$9,3,FALSE)&lt;=AG3172,"Kyllä","Ei")),"")</f>
        <v/>
      </c>
      <c r="AI3172" s="148"/>
      <c r="AJ3172" s="140" t="str">
        <f>IFERROR(
  IF(
    OR(AI3172="",AI3172="ei tiedossa",AI3172="ei saatavilla",AI3172="N/A",AI3172="n.a",AI3172="N.a",AI3172="N/a"),
    "",
    IF(
      ISNUMBER(AI3172),
      IF(
        IF(
          COUNTIF(B3172,"*RFNBO*")&gt;0,
          70,
          VLOOKUP(AE3172,Listat!$T$7:$U$9,2,FALSE)
        ) &lt;= AI3172,
        "Kyllä",
        "Ei"
      ),
      "Syötä AI-sarakkeeseen vain lukuarvo"
    )
  ),
"")</f>
        <v/>
      </c>
      <c r="AK3172" s="143"/>
      <c r="AL3172" s="42"/>
      <c r="AM3172" s="49"/>
      <c r="AN3172" s="42"/>
      <c r="AO3172" s="42"/>
      <c r="AP3172" s="42"/>
      <c r="AQ3172" s="42"/>
      <c r="AR3172" s="42"/>
      <c r="AS3172" s="42"/>
      <c r="AT3172" s="42"/>
      <c r="AU3172" s="42"/>
      <c r="AV3172" s="42"/>
      <c r="AW3172" s="42"/>
      <c r="AX3172" s="42"/>
      <c r="AY3172" s="42"/>
      <c r="AZ3172" s="42"/>
      <c r="BA3172" s="42"/>
      <c r="BB3172" s="42"/>
      <c r="BC3172" s="42"/>
      <c r="BD3172" s="42"/>
      <c r="BE3172" s="42"/>
      <c r="BF3172" s="42"/>
      <c r="BG3172" s="42"/>
    </row>
    <row r="3173" spans="1:59" x14ac:dyDescent="0.3">
      <c r="A3173" s="79"/>
      <c r="B3173" s="133"/>
      <c r="C3173" s="131" t="str">
        <f>IFERROR(IFERROR(IF(B3173="","",VLOOKUP(B3173,Listat!$A$7:$B$81,2,FALSE)),VLOOKUP(LEFT(B3173,FIND(" (oma)",B3173)-1),Listat!$A$7:$B$81,2,FALSE)),"-")</f>
        <v/>
      </c>
      <c r="D3173" s="131" t="str">
        <f>IFERROR(IFERROR(IF(B3173="","",VLOOKUP(B3173,Listat!$A$7:$C$81,3,FALSE)),VLOOKUP(LEFT(B3173,FIND(" (oma)",B3173)-1),Listat!$A$7:$C$81,3,FALSE)),"-")</f>
        <v/>
      </c>
      <c r="E3173" s="134"/>
      <c r="F3173" s="174"/>
      <c r="G3173" s="225" t="str">
        <f>Listat!AU3173</f>
        <v/>
      </c>
      <c r="H3173" s="152"/>
      <c r="I3173" s="135"/>
      <c r="J3173" s="175"/>
      <c r="K3173" s="176"/>
      <c r="L3173" s="146"/>
      <c r="M3173" s="146"/>
      <c r="N3173" s="175"/>
      <c r="O3173" s="226" t="str">
        <f>Listat!BC3173</f>
        <v/>
      </c>
      <c r="P3173" s="175" t="str">
        <f t="shared" si="99"/>
        <v/>
      </c>
      <c r="Q3173" s="175" t="str">
        <f>IFERROR(IFERROR(VLOOKUP(B3173,Listat!$N$7:$P$114,3,FALSE)*P3173,P3173),"")</f>
        <v/>
      </c>
      <c r="R3173" s="152"/>
      <c r="S3173" s="172" t="s">
        <v>103</v>
      </c>
      <c r="T3173" s="173"/>
      <c r="U3173" s="138"/>
      <c r="V3173" s="136"/>
      <c r="W3173" s="157" t="s">
        <v>103</v>
      </c>
      <c r="X3173" s="136"/>
      <c r="Y3173" s="136"/>
      <c r="Z3173" s="136"/>
      <c r="AA3173" s="136"/>
      <c r="AB3173" s="137"/>
      <c r="AC3173" s="144"/>
      <c r="AD3173" s="144"/>
      <c r="AE3173" s="139"/>
      <c r="AF3173" s="184"/>
      <c r="AG3173" s="147" t="str">
        <f t="shared" si="100"/>
        <v/>
      </c>
      <c r="AH3173" s="140" t="str">
        <f>IFERROR(IF(AG3173="","",IF(VLOOKUP(AE3173,Listat!$T$7:$V$9,3,FALSE)&lt;=AG3173,"Kyllä","Ei")),"")</f>
        <v/>
      </c>
      <c r="AI3173" s="148"/>
      <c r="AJ3173" s="140" t="str">
        <f>IFERROR(
  IF(
    OR(AI3173="",AI3173="ei tiedossa",AI3173="ei saatavilla",AI3173="N/A",AI3173="n.a",AI3173="N.a",AI3173="N/a"),
    "",
    IF(
      ISNUMBER(AI3173),
      IF(
        IF(
          COUNTIF(B3173,"*RFNBO*")&gt;0,
          70,
          VLOOKUP(AE3173,Listat!$T$7:$U$9,2,FALSE)
        ) &lt;= AI3173,
        "Kyllä",
        "Ei"
      ),
      "Syötä AI-sarakkeeseen vain lukuarvo"
    )
  ),
"")</f>
        <v/>
      </c>
      <c r="AK3173" s="143"/>
      <c r="AL3173" s="42"/>
      <c r="AM3173" s="49"/>
      <c r="AN3173" s="42"/>
      <c r="AO3173" s="42"/>
      <c r="AP3173" s="42"/>
      <c r="AQ3173" s="42"/>
      <c r="AR3173" s="42"/>
      <c r="AS3173" s="42"/>
      <c r="AT3173" s="42"/>
      <c r="AU3173" s="42"/>
      <c r="AV3173" s="42"/>
      <c r="AW3173" s="42"/>
      <c r="AX3173" s="42"/>
      <c r="AY3173" s="42"/>
      <c r="AZ3173" s="42"/>
      <c r="BA3173" s="42"/>
      <c r="BB3173" s="42"/>
      <c r="BC3173" s="42"/>
      <c r="BD3173" s="42"/>
      <c r="BE3173" s="42"/>
      <c r="BF3173" s="42"/>
      <c r="BG3173" s="42"/>
    </row>
    <row r="3174" spans="1:59" x14ac:dyDescent="0.3">
      <c r="A3174" s="79"/>
      <c r="B3174" s="133"/>
      <c r="C3174" s="131" t="str">
        <f>IFERROR(IFERROR(IF(B3174="","",VLOOKUP(B3174,Listat!$A$7:$B$81,2,FALSE)),VLOOKUP(LEFT(B3174,FIND(" (oma)",B3174)-1),Listat!$A$7:$B$81,2,FALSE)),"-")</f>
        <v/>
      </c>
      <c r="D3174" s="131" t="str">
        <f>IFERROR(IFERROR(IF(B3174="","",VLOOKUP(B3174,Listat!$A$7:$C$81,3,FALSE)),VLOOKUP(LEFT(B3174,FIND(" (oma)",B3174)-1),Listat!$A$7:$C$81,3,FALSE)),"-")</f>
        <v/>
      </c>
      <c r="E3174" s="134"/>
      <c r="F3174" s="174"/>
      <c r="G3174" s="225" t="str">
        <f>Listat!AU3174</f>
        <v/>
      </c>
      <c r="H3174" s="152"/>
      <c r="I3174" s="135"/>
      <c r="J3174" s="175"/>
      <c r="K3174" s="176"/>
      <c r="L3174" s="146"/>
      <c r="M3174" s="146"/>
      <c r="N3174" s="175"/>
      <c r="O3174" s="226" t="str">
        <f>Listat!BC3174</f>
        <v/>
      </c>
      <c r="P3174" s="175" t="str">
        <f t="shared" si="99"/>
        <v/>
      </c>
      <c r="Q3174" s="175" t="str">
        <f>IFERROR(IFERROR(VLOOKUP(B3174,Listat!$N$7:$P$114,3,FALSE)*P3174,P3174),"")</f>
        <v/>
      </c>
      <c r="R3174" s="152"/>
      <c r="S3174" s="172" t="s">
        <v>103</v>
      </c>
      <c r="T3174" s="173"/>
      <c r="U3174" s="138"/>
      <c r="V3174" s="136"/>
      <c r="W3174" s="157" t="s">
        <v>103</v>
      </c>
      <c r="X3174" s="136"/>
      <c r="Y3174" s="136"/>
      <c r="Z3174" s="136"/>
      <c r="AA3174" s="136"/>
      <c r="AB3174" s="137"/>
      <c r="AC3174" s="144"/>
      <c r="AD3174" s="144"/>
      <c r="AE3174" s="139"/>
      <c r="AF3174" s="184"/>
      <c r="AG3174" s="147" t="str">
        <f t="shared" si="100"/>
        <v/>
      </c>
      <c r="AH3174" s="140" t="str">
        <f>IFERROR(IF(AG3174="","",IF(VLOOKUP(AE3174,Listat!$T$7:$V$9,3,FALSE)&lt;=AG3174,"Kyllä","Ei")),"")</f>
        <v/>
      </c>
      <c r="AI3174" s="148"/>
      <c r="AJ3174" s="140" t="str">
        <f>IFERROR(
  IF(
    OR(AI3174="",AI3174="ei tiedossa",AI3174="ei saatavilla",AI3174="N/A",AI3174="n.a",AI3174="N.a",AI3174="N/a"),
    "",
    IF(
      ISNUMBER(AI3174),
      IF(
        IF(
          COUNTIF(B3174,"*RFNBO*")&gt;0,
          70,
          VLOOKUP(AE3174,Listat!$T$7:$U$9,2,FALSE)
        ) &lt;= AI3174,
        "Kyllä",
        "Ei"
      ),
      "Syötä AI-sarakkeeseen vain lukuarvo"
    )
  ),
"")</f>
        <v/>
      </c>
      <c r="AK3174" s="143"/>
      <c r="AL3174" s="42"/>
      <c r="AM3174" s="49"/>
      <c r="AN3174" s="42"/>
      <c r="AO3174" s="42"/>
      <c r="AP3174" s="42"/>
      <c r="AQ3174" s="42"/>
      <c r="AR3174" s="42"/>
      <c r="AS3174" s="42"/>
      <c r="AT3174" s="42"/>
      <c r="AU3174" s="42"/>
      <c r="AV3174" s="42"/>
      <c r="AW3174" s="42"/>
      <c r="AX3174" s="42"/>
      <c r="AY3174" s="42"/>
      <c r="AZ3174" s="42"/>
      <c r="BA3174" s="42"/>
      <c r="BB3174" s="42"/>
      <c r="BC3174" s="42"/>
      <c r="BD3174" s="42"/>
      <c r="BE3174" s="42"/>
      <c r="BF3174" s="42"/>
      <c r="BG3174" s="42"/>
    </row>
    <row r="3175" spans="1:59" x14ac:dyDescent="0.3">
      <c r="A3175" s="79"/>
      <c r="B3175" s="133"/>
      <c r="C3175" s="131" t="str">
        <f>IFERROR(IFERROR(IF(B3175="","",VLOOKUP(B3175,Listat!$A$7:$B$81,2,FALSE)),VLOOKUP(LEFT(B3175,FIND(" (oma)",B3175)-1),Listat!$A$7:$B$81,2,FALSE)),"-")</f>
        <v/>
      </c>
      <c r="D3175" s="131" t="str">
        <f>IFERROR(IFERROR(IF(B3175="","",VLOOKUP(B3175,Listat!$A$7:$C$81,3,FALSE)),VLOOKUP(LEFT(B3175,FIND(" (oma)",B3175)-1),Listat!$A$7:$C$81,3,FALSE)),"-")</f>
        <v/>
      </c>
      <c r="E3175" s="134"/>
      <c r="F3175" s="174"/>
      <c r="G3175" s="225" t="str">
        <f>Listat!AU3175</f>
        <v/>
      </c>
      <c r="H3175" s="152"/>
      <c r="I3175" s="135"/>
      <c r="J3175" s="175"/>
      <c r="K3175" s="176"/>
      <c r="L3175" s="146"/>
      <c r="M3175" s="146"/>
      <c r="N3175" s="175"/>
      <c r="O3175" s="226" t="str">
        <f>Listat!BC3175</f>
        <v/>
      </c>
      <c r="P3175" s="175" t="str">
        <f t="shared" si="99"/>
        <v/>
      </c>
      <c r="Q3175" s="175" t="str">
        <f>IFERROR(IFERROR(VLOOKUP(B3175,Listat!$N$7:$P$114,3,FALSE)*P3175,P3175),"")</f>
        <v/>
      </c>
      <c r="R3175" s="152"/>
      <c r="S3175" s="172" t="s">
        <v>103</v>
      </c>
      <c r="T3175" s="173"/>
      <c r="U3175" s="138"/>
      <c r="V3175" s="136"/>
      <c r="W3175" s="157" t="s">
        <v>103</v>
      </c>
      <c r="X3175" s="136"/>
      <c r="Y3175" s="136"/>
      <c r="Z3175" s="136"/>
      <c r="AA3175" s="136"/>
      <c r="AB3175" s="137"/>
      <c r="AC3175" s="144"/>
      <c r="AD3175" s="144"/>
      <c r="AE3175" s="139"/>
      <c r="AF3175" s="184"/>
      <c r="AG3175" s="147" t="str">
        <f t="shared" si="100"/>
        <v/>
      </c>
      <c r="AH3175" s="140" t="str">
        <f>IFERROR(IF(AG3175="","",IF(VLOOKUP(AE3175,Listat!$T$7:$V$9,3,FALSE)&lt;=AG3175,"Kyllä","Ei")),"")</f>
        <v/>
      </c>
      <c r="AI3175" s="148"/>
      <c r="AJ3175" s="140" t="str">
        <f>IFERROR(
  IF(
    OR(AI3175="",AI3175="ei tiedossa",AI3175="ei saatavilla",AI3175="N/A",AI3175="n.a",AI3175="N.a",AI3175="N/a"),
    "",
    IF(
      ISNUMBER(AI3175),
      IF(
        IF(
          COUNTIF(B3175,"*RFNBO*")&gt;0,
          70,
          VLOOKUP(AE3175,Listat!$T$7:$U$9,2,FALSE)
        ) &lt;= AI3175,
        "Kyllä",
        "Ei"
      ),
      "Syötä AI-sarakkeeseen vain lukuarvo"
    )
  ),
"")</f>
        <v/>
      </c>
      <c r="AK3175" s="143"/>
      <c r="AL3175" s="42"/>
      <c r="AM3175" s="49"/>
      <c r="AN3175" s="42"/>
      <c r="AO3175" s="42"/>
      <c r="AP3175" s="42"/>
      <c r="AQ3175" s="42"/>
      <c r="AR3175" s="42"/>
      <c r="AS3175" s="42"/>
      <c r="AT3175" s="42"/>
      <c r="AU3175" s="42"/>
      <c r="AV3175" s="42"/>
      <c r="AW3175" s="42"/>
      <c r="AX3175" s="42"/>
      <c r="AY3175" s="42"/>
      <c r="AZ3175" s="42"/>
      <c r="BA3175" s="42"/>
      <c r="BB3175" s="42"/>
      <c r="BC3175" s="42"/>
      <c r="BD3175" s="42"/>
      <c r="BE3175" s="42"/>
      <c r="BF3175" s="42"/>
      <c r="BG3175" s="42"/>
    </row>
    <row r="3176" spans="1:59" x14ac:dyDescent="0.3">
      <c r="A3176" s="79"/>
      <c r="B3176" s="133"/>
      <c r="C3176" s="131" t="str">
        <f>IFERROR(IFERROR(IF(B3176="","",VLOOKUP(B3176,Listat!$A$7:$B$81,2,FALSE)),VLOOKUP(LEFT(B3176,FIND(" (oma)",B3176)-1),Listat!$A$7:$B$81,2,FALSE)),"-")</f>
        <v/>
      </c>
      <c r="D3176" s="131" t="str">
        <f>IFERROR(IFERROR(IF(B3176="","",VLOOKUP(B3176,Listat!$A$7:$C$81,3,FALSE)),VLOOKUP(LEFT(B3176,FIND(" (oma)",B3176)-1),Listat!$A$7:$C$81,3,FALSE)),"-")</f>
        <v/>
      </c>
      <c r="E3176" s="134"/>
      <c r="F3176" s="174"/>
      <c r="G3176" s="225" t="str">
        <f>Listat!AU3176</f>
        <v/>
      </c>
      <c r="H3176" s="152"/>
      <c r="I3176" s="135"/>
      <c r="J3176" s="175"/>
      <c r="K3176" s="176"/>
      <c r="L3176" s="146"/>
      <c r="M3176" s="146"/>
      <c r="N3176" s="175"/>
      <c r="O3176" s="226" t="str">
        <f>Listat!BC3176</f>
        <v/>
      </c>
      <c r="P3176" s="175" t="str">
        <f t="shared" si="99"/>
        <v/>
      </c>
      <c r="Q3176" s="175" t="str">
        <f>IFERROR(IFERROR(VLOOKUP(B3176,Listat!$N$7:$P$114,3,FALSE)*P3176,P3176),"")</f>
        <v/>
      </c>
      <c r="R3176" s="152"/>
      <c r="S3176" s="172" t="s">
        <v>103</v>
      </c>
      <c r="T3176" s="173"/>
      <c r="U3176" s="138"/>
      <c r="V3176" s="136"/>
      <c r="W3176" s="157" t="s">
        <v>103</v>
      </c>
      <c r="X3176" s="136"/>
      <c r="Y3176" s="136"/>
      <c r="Z3176" s="136"/>
      <c r="AA3176" s="136"/>
      <c r="AB3176" s="137"/>
      <c r="AC3176" s="144"/>
      <c r="AD3176" s="144"/>
      <c r="AE3176" s="139"/>
      <c r="AF3176" s="184"/>
      <c r="AG3176" s="147" t="str">
        <f t="shared" si="100"/>
        <v/>
      </c>
      <c r="AH3176" s="140" t="str">
        <f>IFERROR(IF(AG3176="","",IF(VLOOKUP(AE3176,Listat!$T$7:$V$9,3,FALSE)&lt;=AG3176,"Kyllä","Ei")),"")</f>
        <v/>
      </c>
      <c r="AI3176" s="148"/>
      <c r="AJ3176" s="140" t="str">
        <f>IFERROR(
  IF(
    OR(AI3176="",AI3176="ei tiedossa",AI3176="ei saatavilla",AI3176="N/A",AI3176="n.a",AI3176="N.a",AI3176="N/a"),
    "",
    IF(
      ISNUMBER(AI3176),
      IF(
        IF(
          COUNTIF(B3176,"*RFNBO*")&gt;0,
          70,
          VLOOKUP(AE3176,Listat!$T$7:$U$9,2,FALSE)
        ) &lt;= AI3176,
        "Kyllä",
        "Ei"
      ),
      "Syötä AI-sarakkeeseen vain lukuarvo"
    )
  ),
"")</f>
        <v/>
      </c>
      <c r="AK3176" s="143"/>
      <c r="AL3176" s="42"/>
      <c r="AM3176" s="49"/>
      <c r="AN3176" s="42"/>
      <c r="AO3176" s="42"/>
      <c r="AP3176" s="42"/>
      <c r="AQ3176" s="42"/>
      <c r="AR3176" s="42"/>
      <c r="AS3176" s="42"/>
      <c r="AT3176" s="42"/>
      <c r="AU3176" s="42"/>
      <c r="AV3176" s="42"/>
      <c r="AW3176" s="42"/>
      <c r="AX3176" s="42"/>
      <c r="AY3176" s="42"/>
      <c r="AZ3176" s="42"/>
      <c r="BA3176" s="42"/>
      <c r="BB3176" s="42"/>
      <c r="BC3176" s="42"/>
      <c r="BD3176" s="42"/>
      <c r="BE3176" s="42"/>
      <c r="BF3176" s="42"/>
      <c r="BG3176" s="42"/>
    </row>
    <row r="3177" spans="1:59" x14ac:dyDescent="0.3">
      <c r="A3177" s="79"/>
      <c r="B3177" s="133"/>
      <c r="C3177" s="131" t="str">
        <f>IFERROR(IFERROR(IF(B3177="","",VLOOKUP(B3177,Listat!$A$7:$B$81,2,FALSE)),VLOOKUP(LEFT(B3177,FIND(" (oma)",B3177)-1),Listat!$A$7:$B$81,2,FALSE)),"-")</f>
        <v/>
      </c>
      <c r="D3177" s="131" t="str">
        <f>IFERROR(IFERROR(IF(B3177="","",VLOOKUP(B3177,Listat!$A$7:$C$81,3,FALSE)),VLOOKUP(LEFT(B3177,FIND(" (oma)",B3177)-1),Listat!$A$7:$C$81,3,FALSE)),"-")</f>
        <v/>
      </c>
      <c r="E3177" s="134"/>
      <c r="F3177" s="174"/>
      <c r="G3177" s="225" t="str">
        <f>Listat!AU3177</f>
        <v/>
      </c>
      <c r="H3177" s="152"/>
      <c r="I3177" s="135"/>
      <c r="J3177" s="175"/>
      <c r="K3177" s="176"/>
      <c r="L3177" s="146"/>
      <c r="M3177" s="146"/>
      <c r="N3177" s="175"/>
      <c r="O3177" s="226" t="str">
        <f>Listat!BC3177</f>
        <v/>
      </c>
      <c r="P3177" s="175" t="str">
        <f t="shared" si="99"/>
        <v/>
      </c>
      <c r="Q3177" s="175" t="str">
        <f>IFERROR(IFERROR(VLOOKUP(B3177,Listat!$N$7:$P$114,3,FALSE)*P3177,P3177),"")</f>
        <v/>
      </c>
      <c r="R3177" s="152"/>
      <c r="S3177" s="172" t="s">
        <v>103</v>
      </c>
      <c r="T3177" s="173"/>
      <c r="U3177" s="138"/>
      <c r="V3177" s="136"/>
      <c r="W3177" s="157" t="s">
        <v>103</v>
      </c>
      <c r="X3177" s="136"/>
      <c r="Y3177" s="136"/>
      <c r="Z3177" s="136"/>
      <c r="AA3177" s="136"/>
      <c r="AB3177" s="137"/>
      <c r="AC3177" s="144"/>
      <c r="AD3177" s="144"/>
      <c r="AE3177" s="139"/>
      <c r="AF3177" s="184"/>
      <c r="AG3177" s="147" t="str">
        <f t="shared" si="100"/>
        <v/>
      </c>
      <c r="AH3177" s="140" t="str">
        <f>IFERROR(IF(AG3177="","",IF(VLOOKUP(AE3177,Listat!$T$7:$V$9,3,FALSE)&lt;=AG3177,"Kyllä","Ei")),"")</f>
        <v/>
      </c>
      <c r="AI3177" s="148"/>
      <c r="AJ3177" s="140" t="str">
        <f>IFERROR(
  IF(
    OR(AI3177="",AI3177="ei tiedossa",AI3177="ei saatavilla",AI3177="N/A",AI3177="n.a",AI3177="N.a",AI3177="N/a"),
    "",
    IF(
      ISNUMBER(AI3177),
      IF(
        IF(
          COUNTIF(B3177,"*RFNBO*")&gt;0,
          70,
          VLOOKUP(AE3177,Listat!$T$7:$U$9,2,FALSE)
        ) &lt;= AI3177,
        "Kyllä",
        "Ei"
      ),
      "Syötä AI-sarakkeeseen vain lukuarvo"
    )
  ),
"")</f>
        <v/>
      </c>
      <c r="AK3177" s="143"/>
      <c r="AL3177" s="42"/>
      <c r="AM3177" s="49"/>
      <c r="AN3177" s="42"/>
      <c r="AO3177" s="42"/>
      <c r="AP3177" s="42"/>
      <c r="AQ3177" s="42"/>
      <c r="AR3177" s="42"/>
      <c r="AS3177" s="42"/>
      <c r="AT3177" s="42"/>
      <c r="AU3177" s="42"/>
      <c r="AV3177" s="42"/>
      <c r="AW3177" s="42"/>
      <c r="AX3177" s="42"/>
      <c r="AY3177" s="42"/>
      <c r="AZ3177" s="42"/>
      <c r="BA3177" s="42"/>
      <c r="BB3177" s="42"/>
      <c r="BC3177" s="42"/>
      <c r="BD3177" s="42"/>
      <c r="BE3177" s="42"/>
      <c r="BF3177" s="42"/>
      <c r="BG3177" s="42"/>
    </row>
    <row r="3178" spans="1:59" x14ac:dyDescent="0.3">
      <c r="A3178" s="79"/>
      <c r="B3178" s="133"/>
      <c r="C3178" s="131" t="str">
        <f>IFERROR(IFERROR(IF(B3178="","",VLOOKUP(B3178,Listat!$A$7:$B$81,2,FALSE)),VLOOKUP(LEFT(B3178,FIND(" (oma)",B3178)-1),Listat!$A$7:$B$81,2,FALSE)),"-")</f>
        <v/>
      </c>
      <c r="D3178" s="131" t="str">
        <f>IFERROR(IFERROR(IF(B3178="","",VLOOKUP(B3178,Listat!$A$7:$C$81,3,FALSE)),VLOOKUP(LEFT(B3178,FIND(" (oma)",B3178)-1),Listat!$A$7:$C$81,3,FALSE)),"-")</f>
        <v/>
      </c>
      <c r="E3178" s="134"/>
      <c r="F3178" s="174"/>
      <c r="G3178" s="225" t="str">
        <f>Listat!AU3178</f>
        <v/>
      </c>
      <c r="H3178" s="152"/>
      <c r="I3178" s="135"/>
      <c r="J3178" s="175"/>
      <c r="K3178" s="176"/>
      <c r="L3178" s="146"/>
      <c r="M3178" s="146"/>
      <c r="N3178" s="175"/>
      <c r="O3178" s="226" t="str">
        <f>Listat!BC3178</f>
        <v/>
      </c>
      <c r="P3178" s="175" t="str">
        <f t="shared" si="99"/>
        <v/>
      </c>
      <c r="Q3178" s="175" t="str">
        <f>IFERROR(IFERROR(VLOOKUP(B3178,Listat!$N$7:$P$114,3,FALSE)*P3178,P3178),"")</f>
        <v/>
      </c>
      <c r="R3178" s="152"/>
      <c r="S3178" s="172" t="s">
        <v>103</v>
      </c>
      <c r="T3178" s="173"/>
      <c r="U3178" s="138"/>
      <c r="V3178" s="136"/>
      <c r="W3178" s="157" t="s">
        <v>103</v>
      </c>
      <c r="X3178" s="136"/>
      <c r="Y3178" s="136"/>
      <c r="Z3178" s="136"/>
      <c r="AA3178" s="136"/>
      <c r="AB3178" s="137"/>
      <c r="AC3178" s="144"/>
      <c r="AD3178" s="144"/>
      <c r="AE3178" s="139"/>
      <c r="AF3178" s="184"/>
      <c r="AG3178" s="147" t="str">
        <f t="shared" si="100"/>
        <v/>
      </c>
      <c r="AH3178" s="140" t="str">
        <f>IFERROR(IF(AG3178="","",IF(VLOOKUP(AE3178,Listat!$T$7:$V$9,3,FALSE)&lt;=AG3178,"Kyllä","Ei")),"")</f>
        <v/>
      </c>
      <c r="AI3178" s="148"/>
      <c r="AJ3178" s="140" t="str">
        <f>IFERROR(
  IF(
    OR(AI3178="",AI3178="ei tiedossa",AI3178="ei saatavilla",AI3178="N/A",AI3178="n.a",AI3178="N.a",AI3178="N/a"),
    "",
    IF(
      ISNUMBER(AI3178),
      IF(
        IF(
          COUNTIF(B3178,"*RFNBO*")&gt;0,
          70,
          VLOOKUP(AE3178,Listat!$T$7:$U$9,2,FALSE)
        ) &lt;= AI3178,
        "Kyllä",
        "Ei"
      ),
      "Syötä AI-sarakkeeseen vain lukuarvo"
    )
  ),
"")</f>
        <v/>
      </c>
      <c r="AK3178" s="143"/>
      <c r="AL3178" s="42"/>
      <c r="AM3178" s="49"/>
      <c r="AN3178" s="42"/>
      <c r="AO3178" s="42"/>
      <c r="AP3178" s="42"/>
      <c r="AQ3178" s="42"/>
      <c r="AR3178" s="42"/>
      <c r="AS3178" s="42"/>
      <c r="AT3178" s="42"/>
      <c r="AU3178" s="42"/>
      <c r="AV3178" s="42"/>
      <c r="AW3178" s="42"/>
      <c r="AX3178" s="42"/>
      <c r="AY3178" s="42"/>
      <c r="AZ3178" s="42"/>
      <c r="BA3178" s="42"/>
      <c r="BB3178" s="42"/>
      <c r="BC3178" s="42"/>
      <c r="BD3178" s="42"/>
      <c r="BE3178" s="42"/>
      <c r="BF3178" s="42"/>
      <c r="BG3178" s="42"/>
    </row>
    <row r="3179" spans="1:59" x14ac:dyDescent="0.3">
      <c r="A3179" s="79"/>
      <c r="B3179" s="133"/>
      <c r="C3179" s="131" t="str">
        <f>IFERROR(IFERROR(IF(B3179="","",VLOOKUP(B3179,Listat!$A$7:$B$81,2,FALSE)),VLOOKUP(LEFT(B3179,FIND(" (oma)",B3179)-1),Listat!$A$7:$B$81,2,FALSE)),"-")</f>
        <v/>
      </c>
      <c r="D3179" s="131" t="str">
        <f>IFERROR(IFERROR(IF(B3179="","",VLOOKUP(B3179,Listat!$A$7:$C$81,3,FALSE)),VLOOKUP(LEFT(B3179,FIND(" (oma)",B3179)-1),Listat!$A$7:$C$81,3,FALSE)),"-")</f>
        <v/>
      </c>
      <c r="E3179" s="134"/>
      <c r="F3179" s="174"/>
      <c r="G3179" s="225" t="str">
        <f>Listat!AU3179</f>
        <v/>
      </c>
      <c r="H3179" s="152"/>
      <c r="I3179" s="135"/>
      <c r="J3179" s="175"/>
      <c r="K3179" s="176"/>
      <c r="L3179" s="146"/>
      <c r="M3179" s="146"/>
      <c r="N3179" s="175"/>
      <c r="O3179" s="226" t="str">
        <f>Listat!BC3179</f>
        <v/>
      </c>
      <c r="P3179" s="175" t="str">
        <f t="shared" si="99"/>
        <v/>
      </c>
      <c r="Q3179" s="175" t="str">
        <f>IFERROR(IFERROR(VLOOKUP(B3179,Listat!$N$7:$P$114,3,FALSE)*P3179,P3179),"")</f>
        <v/>
      </c>
      <c r="R3179" s="152"/>
      <c r="S3179" s="172" t="s">
        <v>103</v>
      </c>
      <c r="T3179" s="173"/>
      <c r="U3179" s="138"/>
      <c r="V3179" s="136"/>
      <c r="W3179" s="157" t="s">
        <v>103</v>
      </c>
      <c r="X3179" s="136"/>
      <c r="Y3179" s="136"/>
      <c r="Z3179" s="136"/>
      <c r="AA3179" s="136"/>
      <c r="AB3179" s="137"/>
      <c r="AC3179" s="144"/>
      <c r="AD3179" s="144"/>
      <c r="AE3179" s="139"/>
      <c r="AF3179" s="184"/>
      <c r="AG3179" s="147" t="str">
        <f t="shared" si="100"/>
        <v/>
      </c>
      <c r="AH3179" s="140" t="str">
        <f>IFERROR(IF(AG3179="","",IF(VLOOKUP(AE3179,Listat!$T$7:$V$9,3,FALSE)&lt;=AG3179,"Kyllä","Ei")),"")</f>
        <v/>
      </c>
      <c r="AI3179" s="148"/>
      <c r="AJ3179" s="140" t="str">
        <f>IFERROR(
  IF(
    OR(AI3179="",AI3179="ei tiedossa",AI3179="ei saatavilla",AI3179="N/A",AI3179="n.a",AI3179="N.a",AI3179="N/a"),
    "",
    IF(
      ISNUMBER(AI3179),
      IF(
        IF(
          COUNTIF(B3179,"*RFNBO*")&gt;0,
          70,
          VLOOKUP(AE3179,Listat!$T$7:$U$9,2,FALSE)
        ) &lt;= AI3179,
        "Kyllä",
        "Ei"
      ),
      "Syötä AI-sarakkeeseen vain lukuarvo"
    )
  ),
"")</f>
        <v/>
      </c>
      <c r="AK3179" s="143"/>
      <c r="AL3179" s="42"/>
      <c r="AM3179" s="49"/>
      <c r="AN3179" s="42"/>
      <c r="AO3179" s="42"/>
      <c r="AP3179" s="42"/>
      <c r="AQ3179" s="42"/>
      <c r="AR3179" s="42"/>
      <c r="AS3179" s="42"/>
      <c r="AT3179" s="42"/>
      <c r="AU3179" s="42"/>
      <c r="AV3179" s="42"/>
      <c r="AW3179" s="42"/>
      <c r="AX3179" s="42"/>
      <c r="AY3179" s="42"/>
      <c r="AZ3179" s="42"/>
      <c r="BA3179" s="42"/>
      <c r="BB3179" s="42"/>
      <c r="BC3179" s="42"/>
      <c r="BD3179" s="42"/>
      <c r="BE3179" s="42"/>
      <c r="BF3179" s="42"/>
      <c r="BG3179" s="42"/>
    </row>
    <row r="3180" spans="1:59" x14ac:dyDescent="0.3">
      <c r="A3180" s="79"/>
      <c r="B3180" s="133"/>
      <c r="C3180" s="131" t="str">
        <f>IFERROR(IFERROR(IF(B3180="","",VLOOKUP(B3180,Listat!$A$7:$B$81,2,FALSE)),VLOOKUP(LEFT(B3180,FIND(" (oma)",B3180)-1),Listat!$A$7:$B$81,2,FALSE)),"-")</f>
        <v/>
      </c>
      <c r="D3180" s="131" t="str">
        <f>IFERROR(IFERROR(IF(B3180="","",VLOOKUP(B3180,Listat!$A$7:$C$81,3,FALSE)),VLOOKUP(LEFT(B3180,FIND(" (oma)",B3180)-1),Listat!$A$7:$C$81,3,FALSE)),"-")</f>
        <v/>
      </c>
      <c r="E3180" s="134"/>
      <c r="F3180" s="174"/>
      <c r="G3180" s="225" t="str">
        <f>Listat!AU3180</f>
        <v/>
      </c>
      <c r="H3180" s="152"/>
      <c r="I3180" s="135"/>
      <c r="J3180" s="175"/>
      <c r="K3180" s="176"/>
      <c r="L3180" s="146"/>
      <c r="M3180" s="146"/>
      <c r="N3180" s="175"/>
      <c r="O3180" s="226" t="str">
        <f>Listat!BC3180</f>
        <v/>
      </c>
      <c r="P3180" s="175" t="str">
        <f t="shared" si="99"/>
        <v/>
      </c>
      <c r="Q3180" s="175" t="str">
        <f>IFERROR(IFERROR(VLOOKUP(B3180,Listat!$N$7:$P$114,3,FALSE)*P3180,P3180),"")</f>
        <v/>
      </c>
      <c r="R3180" s="152"/>
      <c r="S3180" s="172" t="s">
        <v>103</v>
      </c>
      <c r="T3180" s="173"/>
      <c r="U3180" s="138"/>
      <c r="V3180" s="136"/>
      <c r="W3180" s="157" t="s">
        <v>103</v>
      </c>
      <c r="X3180" s="136"/>
      <c r="Y3180" s="136"/>
      <c r="Z3180" s="136"/>
      <c r="AA3180" s="136"/>
      <c r="AB3180" s="137"/>
      <c r="AC3180" s="144"/>
      <c r="AD3180" s="144"/>
      <c r="AE3180" s="139"/>
      <c r="AF3180" s="184"/>
      <c r="AG3180" s="147" t="str">
        <f t="shared" si="100"/>
        <v/>
      </c>
      <c r="AH3180" s="140" t="str">
        <f>IFERROR(IF(AG3180="","",IF(VLOOKUP(AE3180,Listat!$T$7:$V$9,3,FALSE)&lt;=AG3180,"Kyllä","Ei")),"")</f>
        <v/>
      </c>
      <c r="AI3180" s="148"/>
      <c r="AJ3180" s="140" t="str">
        <f>IFERROR(
  IF(
    OR(AI3180="",AI3180="ei tiedossa",AI3180="ei saatavilla",AI3180="N/A",AI3180="n.a",AI3180="N.a",AI3180="N/a"),
    "",
    IF(
      ISNUMBER(AI3180),
      IF(
        IF(
          COUNTIF(B3180,"*RFNBO*")&gt;0,
          70,
          VLOOKUP(AE3180,Listat!$T$7:$U$9,2,FALSE)
        ) &lt;= AI3180,
        "Kyllä",
        "Ei"
      ),
      "Syötä AI-sarakkeeseen vain lukuarvo"
    )
  ),
"")</f>
        <v/>
      </c>
      <c r="AK3180" s="143"/>
      <c r="AL3180" s="42"/>
      <c r="AM3180" s="49"/>
      <c r="AN3180" s="42"/>
      <c r="AO3180" s="42"/>
      <c r="AP3180" s="42"/>
      <c r="AQ3180" s="42"/>
      <c r="AR3180" s="42"/>
      <c r="AS3180" s="42"/>
      <c r="AT3180" s="42"/>
      <c r="AU3180" s="42"/>
      <c r="AV3180" s="42"/>
      <c r="AW3180" s="42"/>
      <c r="AX3180" s="42"/>
      <c r="AY3180" s="42"/>
      <c r="AZ3180" s="42"/>
      <c r="BA3180" s="42"/>
      <c r="BB3180" s="42"/>
      <c r="BC3180" s="42"/>
      <c r="BD3180" s="42"/>
      <c r="BE3180" s="42"/>
      <c r="BF3180" s="42"/>
      <c r="BG3180" s="42"/>
    </row>
    <row r="3181" spans="1:59" x14ac:dyDescent="0.3">
      <c r="A3181" s="79"/>
      <c r="B3181" s="133"/>
      <c r="C3181" s="131" t="str">
        <f>IFERROR(IFERROR(IF(B3181="","",VLOOKUP(B3181,Listat!$A$7:$B$81,2,FALSE)),VLOOKUP(LEFT(B3181,FIND(" (oma)",B3181)-1),Listat!$A$7:$B$81,2,FALSE)),"-")</f>
        <v/>
      </c>
      <c r="D3181" s="131" t="str">
        <f>IFERROR(IFERROR(IF(B3181="","",VLOOKUP(B3181,Listat!$A$7:$C$81,3,FALSE)),VLOOKUP(LEFT(B3181,FIND(" (oma)",B3181)-1),Listat!$A$7:$C$81,3,FALSE)),"-")</f>
        <v/>
      </c>
      <c r="E3181" s="134"/>
      <c r="F3181" s="174"/>
      <c r="G3181" s="225" t="str">
        <f>Listat!AU3181</f>
        <v/>
      </c>
      <c r="H3181" s="152"/>
      <c r="I3181" s="135"/>
      <c r="J3181" s="175"/>
      <c r="K3181" s="176"/>
      <c r="L3181" s="146"/>
      <c r="M3181" s="146"/>
      <c r="N3181" s="175"/>
      <c r="O3181" s="226" t="str">
        <f>Listat!BC3181</f>
        <v/>
      </c>
      <c r="P3181" s="175" t="str">
        <f t="shared" si="99"/>
        <v/>
      </c>
      <c r="Q3181" s="175" t="str">
        <f>IFERROR(IFERROR(VLOOKUP(B3181,Listat!$N$7:$P$114,3,FALSE)*P3181,P3181),"")</f>
        <v/>
      </c>
      <c r="R3181" s="152"/>
      <c r="S3181" s="172" t="s">
        <v>103</v>
      </c>
      <c r="T3181" s="173"/>
      <c r="U3181" s="138"/>
      <c r="V3181" s="136"/>
      <c r="W3181" s="157" t="s">
        <v>103</v>
      </c>
      <c r="X3181" s="136"/>
      <c r="Y3181" s="136"/>
      <c r="Z3181" s="136"/>
      <c r="AA3181" s="136"/>
      <c r="AB3181" s="137"/>
      <c r="AC3181" s="144"/>
      <c r="AD3181" s="144"/>
      <c r="AE3181" s="139"/>
      <c r="AF3181" s="184"/>
      <c r="AG3181" s="147" t="str">
        <f t="shared" si="100"/>
        <v/>
      </c>
      <c r="AH3181" s="140" t="str">
        <f>IFERROR(IF(AG3181="","",IF(VLOOKUP(AE3181,Listat!$T$7:$V$9,3,FALSE)&lt;=AG3181,"Kyllä","Ei")),"")</f>
        <v/>
      </c>
      <c r="AI3181" s="148"/>
      <c r="AJ3181" s="140" t="str">
        <f>IFERROR(
  IF(
    OR(AI3181="",AI3181="ei tiedossa",AI3181="ei saatavilla",AI3181="N/A",AI3181="n.a",AI3181="N.a",AI3181="N/a"),
    "",
    IF(
      ISNUMBER(AI3181),
      IF(
        IF(
          COUNTIF(B3181,"*RFNBO*")&gt;0,
          70,
          VLOOKUP(AE3181,Listat!$T$7:$U$9,2,FALSE)
        ) &lt;= AI3181,
        "Kyllä",
        "Ei"
      ),
      "Syötä AI-sarakkeeseen vain lukuarvo"
    )
  ),
"")</f>
        <v/>
      </c>
      <c r="AK3181" s="143"/>
      <c r="AL3181" s="42"/>
      <c r="AM3181" s="49"/>
      <c r="AN3181" s="42"/>
      <c r="AO3181" s="42"/>
      <c r="AP3181" s="42"/>
      <c r="AQ3181" s="42"/>
      <c r="AR3181" s="42"/>
      <c r="AS3181" s="42"/>
      <c r="AT3181" s="42"/>
      <c r="AU3181" s="42"/>
      <c r="AV3181" s="42"/>
      <c r="AW3181" s="42"/>
      <c r="AX3181" s="42"/>
      <c r="AY3181" s="42"/>
      <c r="AZ3181" s="42"/>
      <c r="BA3181" s="42"/>
      <c r="BB3181" s="42"/>
      <c r="BC3181" s="42"/>
      <c r="BD3181" s="42"/>
      <c r="BE3181" s="42"/>
      <c r="BF3181" s="42"/>
      <c r="BG3181" s="42"/>
    </row>
    <row r="3182" spans="1:59" x14ac:dyDescent="0.3">
      <c r="A3182" s="79"/>
      <c r="B3182" s="133"/>
      <c r="C3182" s="131" t="str">
        <f>IFERROR(IFERROR(IF(B3182="","",VLOOKUP(B3182,Listat!$A$7:$B$81,2,FALSE)),VLOOKUP(LEFT(B3182,FIND(" (oma)",B3182)-1),Listat!$A$7:$B$81,2,FALSE)),"-")</f>
        <v/>
      </c>
      <c r="D3182" s="131" t="str">
        <f>IFERROR(IFERROR(IF(B3182="","",VLOOKUP(B3182,Listat!$A$7:$C$81,3,FALSE)),VLOOKUP(LEFT(B3182,FIND(" (oma)",B3182)-1),Listat!$A$7:$C$81,3,FALSE)),"-")</f>
        <v/>
      </c>
      <c r="E3182" s="134"/>
      <c r="F3182" s="174"/>
      <c r="G3182" s="225" t="str">
        <f>Listat!AU3182</f>
        <v/>
      </c>
      <c r="H3182" s="152"/>
      <c r="I3182" s="135"/>
      <c r="J3182" s="175"/>
      <c r="K3182" s="176"/>
      <c r="L3182" s="146"/>
      <c r="M3182" s="146"/>
      <c r="N3182" s="175"/>
      <c r="O3182" s="226" t="str">
        <f>Listat!BC3182</f>
        <v/>
      </c>
      <c r="P3182" s="175" t="str">
        <f t="shared" si="99"/>
        <v/>
      </c>
      <c r="Q3182" s="175" t="str">
        <f>IFERROR(IFERROR(VLOOKUP(B3182,Listat!$N$7:$P$114,3,FALSE)*P3182,P3182),"")</f>
        <v/>
      </c>
      <c r="R3182" s="152"/>
      <c r="S3182" s="172" t="s">
        <v>103</v>
      </c>
      <c r="T3182" s="173"/>
      <c r="U3182" s="138"/>
      <c r="V3182" s="136"/>
      <c r="W3182" s="157" t="s">
        <v>103</v>
      </c>
      <c r="X3182" s="136"/>
      <c r="Y3182" s="136"/>
      <c r="Z3182" s="136"/>
      <c r="AA3182" s="136"/>
      <c r="AB3182" s="137"/>
      <c r="AC3182" s="144"/>
      <c r="AD3182" s="144"/>
      <c r="AE3182" s="139"/>
      <c r="AF3182" s="184"/>
      <c r="AG3182" s="147" t="str">
        <f t="shared" si="100"/>
        <v/>
      </c>
      <c r="AH3182" s="140" t="str">
        <f>IFERROR(IF(AG3182="","",IF(VLOOKUP(AE3182,Listat!$T$7:$V$9,3,FALSE)&lt;=AG3182,"Kyllä","Ei")),"")</f>
        <v/>
      </c>
      <c r="AI3182" s="148"/>
      <c r="AJ3182" s="140" t="str">
        <f>IFERROR(
  IF(
    OR(AI3182="",AI3182="ei tiedossa",AI3182="ei saatavilla",AI3182="N/A",AI3182="n.a",AI3182="N.a",AI3182="N/a"),
    "",
    IF(
      ISNUMBER(AI3182),
      IF(
        IF(
          COUNTIF(B3182,"*RFNBO*")&gt;0,
          70,
          VLOOKUP(AE3182,Listat!$T$7:$U$9,2,FALSE)
        ) &lt;= AI3182,
        "Kyllä",
        "Ei"
      ),
      "Syötä AI-sarakkeeseen vain lukuarvo"
    )
  ),
"")</f>
        <v/>
      </c>
      <c r="AK3182" s="143"/>
      <c r="AL3182" s="42"/>
      <c r="AM3182" s="49"/>
      <c r="AN3182" s="42"/>
      <c r="AO3182" s="42"/>
      <c r="AP3182" s="42"/>
      <c r="AQ3182" s="42"/>
      <c r="AR3182" s="42"/>
      <c r="AS3182" s="42"/>
      <c r="AT3182" s="42"/>
      <c r="AU3182" s="42"/>
      <c r="AV3182" s="42"/>
      <c r="AW3182" s="42"/>
      <c r="AX3182" s="42"/>
      <c r="AY3182" s="42"/>
      <c r="AZ3182" s="42"/>
      <c r="BA3182" s="42"/>
      <c r="BB3182" s="42"/>
      <c r="BC3182" s="42"/>
      <c r="BD3182" s="42"/>
      <c r="BE3182" s="42"/>
      <c r="BF3182" s="42"/>
      <c r="BG3182" s="42"/>
    </row>
    <row r="3183" spans="1:59" x14ac:dyDescent="0.3">
      <c r="A3183" s="79"/>
      <c r="B3183" s="133"/>
      <c r="C3183" s="131" t="str">
        <f>IFERROR(IFERROR(IF(B3183="","",VLOOKUP(B3183,Listat!$A$7:$B$81,2,FALSE)),VLOOKUP(LEFT(B3183,FIND(" (oma)",B3183)-1),Listat!$A$7:$B$81,2,FALSE)),"-")</f>
        <v/>
      </c>
      <c r="D3183" s="131" t="str">
        <f>IFERROR(IFERROR(IF(B3183="","",VLOOKUP(B3183,Listat!$A$7:$C$81,3,FALSE)),VLOOKUP(LEFT(B3183,FIND(" (oma)",B3183)-1),Listat!$A$7:$C$81,3,FALSE)),"-")</f>
        <v/>
      </c>
      <c r="E3183" s="134"/>
      <c r="F3183" s="174"/>
      <c r="G3183" s="225" t="str">
        <f>Listat!AU3183</f>
        <v/>
      </c>
      <c r="H3183" s="152"/>
      <c r="I3183" s="135"/>
      <c r="J3183" s="175"/>
      <c r="K3183" s="176"/>
      <c r="L3183" s="146"/>
      <c r="M3183" s="146"/>
      <c r="N3183" s="175"/>
      <c r="O3183" s="226" t="str">
        <f>Listat!BC3183</f>
        <v/>
      </c>
      <c r="P3183" s="175" t="str">
        <f t="shared" si="99"/>
        <v/>
      </c>
      <c r="Q3183" s="175" t="str">
        <f>IFERROR(IFERROR(VLOOKUP(B3183,Listat!$N$7:$P$114,3,FALSE)*P3183,P3183),"")</f>
        <v/>
      </c>
      <c r="R3183" s="152"/>
      <c r="S3183" s="172" t="s">
        <v>103</v>
      </c>
      <c r="T3183" s="173"/>
      <c r="U3183" s="138"/>
      <c r="V3183" s="136"/>
      <c r="W3183" s="157" t="s">
        <v>103</v>
      </c>
      <c r="X3183" s="136"/>
      <c r="Y3183" s="136"/>
      <c r="Z3183" s="136"/>
      <c r="AA3183" s="136"/>
      <c r="AB3183" s="137"/>
      <c r="AC3183" s="144"/>
      <c r="AD3183" s="144"/>
      <c r="AE3183" s="139"/>
      <c r="AF3183" s="184"/>
      <c r="AG3183" s="147" t="str">
        <f t="shared" si="100"/>
        <v/>
      </c>
      <c r="AH3183" s="140" t="str">
        <f>IFERROR(IF(AG3183="","",IF(VLOOKUP(AE3183,Listat!$T$7:$V$9,3,FALSE)&lt;=AG3183,"Kyllä","Ei")),"")</f>
        <v/>
      </c>
      <c r="AI3183" s="148"/>
      <c r="AJ3183" s="140" t="str">
        <f>IFERROR(
  IF(
    OR(AI3183="",AI3183="ei tiedossa",AI3183="ei saatavilla",AI3183="N/A",AI3183="n.a",AI3183="N.a",AI3183="N/a"),
    "",
    IF(
      ISNUMBER(AI3183),
      IF(
        IF(
          COUNTIF(B3183,"*RFNBO*")&gt;0,
          70,
          VLOOKUP(AE3183,Listat!$T$7:$U$9,2,FALSE)
        ) &lt;= AI3183,
        "Kyllä",
        "Ei"
      ),
      "Syötä AI-sarakkeeseen vain lukuarvo"
    )
  ),
"")</f>
        <v/>
      </c>
      <c r="AK3183" s="143"/>
      <c r="AL3183" s="42"/>
      <c r="AM3183" s="49"/>
      <c r="AN3183" s="42"/>
      <c r="AO3183" s="42"/>
      <c r="AP3183" s="42"/>
      <c r="AQ3183" s="42"/>
      <c r="AR3183" s="42"/>
      <c r="AS3183" s="42"/>
      <c r="AT3183" s="42"/>
      <c r="AU3183" s="42"/>
      <c r="AV3183" s="42"/>
      <c r="AW3183" s="42"/>
      <c r="AX3183" s="42"/>
      <c r="AY3183" s="42"/>
      <c r="AZ3183" s="42"/>
      <c r="BA3183" s="42"/>
      <c r="BB3183" s="42"/>
      <c r="BC3183" s="42"/>
      <c r="BD3183" s="42"/>
      <c r="BE3183" s="42"/>
      <c r="BF3183" s="42"/>
      <c r="BG3183" s="42"/>
    </row>
    <row r="3184" spans="1:59" x14ac:dyDescent="0.3">
      <c r="A3184" s="79"/>
      <c r="B3184" s="133"/>
      <c r="C3184" s="131" t="str">
        <f>IFERROR(IFERROR(IF(B3184="","",VLOOKUP(B3184,Listat!$A$7:$B$81,2,FALSE)),VLOOKUP(LEFT(B3184,FIND(" (oma)",B3184)-1),Listat!$A$7:$B$81,2,FALSE)),"-")</f>
        <v/>
      </c>
      <c r="D3184" s="131" t="str">
        <f>IFERROR(IFERROR(IF(B3184="","",VLOOKUP(B3184,Listat!$A$7:$C$81,3,FALSE)),VLOOKUP(LEFT(B3184,FIND(" (oma)",B3184)-1),Listat!$A$7:$C$81,3,FALSE)),"-")</f>
        <v/>
      </c>
      <c r="E3184" s="134"/>
      <c r="F3184" s="174"/>
      <c r="G3184" s="225" t="str">
        <f>Listat!AU3184</f>
        <v/>
      </c>
      <c r="H3184" s="152"/>
      <c r="I3184" s="135"/>
      <c r="J3184" s="175"/>
      <c r="K3184" s="176"/>
      <c r="L3184" s="146"/>
      <c r="M3184" s="146"/>
      <c r="N3184" s="175"/>
      <c r="O3184" s="226" t="str">
        <f>Listat!BC3184</f>
        <v/>
      </c>
      <c r="P3184" s="175" t="str">
        <f t="shared" si="99"/>
        <v/>
      </c>
      <c r="Q3184" s="175" t="str">
        <f>IFERROR(IFERROR(VLOOKUP(B3184,Listat!$N$7:$P$114,3,FALSE)*P3184,P3184),"")</f>
        <v/>
      </c>
      <c r="R3184" s="152"/>
      <c r="S3184" s="172" t="s">
        <v>103</v>
      </c>
      <c r="T3184" s="173"/>
      <c r="U3184" s="138"/>
      <c r="V3184" s="136"/>
      <c r="W3184" s="157" t="s">
        <v>103</v>
      </c>
      <c r="X3184" s="136"/>
      <c r="Y3184" s="136"/>
      <c r="Z3184" s="136"/>
      <c r="AA3184" s="136"/>
      <c r="AB3184" s="137"/>
      <c r="AC3184" s="144"/>
      <c r="AD3184" s="144"/>
      <c r="AE3184" s="139"/>
      <c r="AF3184" s="184"/>
      <c r="AG3184" s="147" t="str">
        <f t="shared" si="100"/>
        <v/>
      </c>
      <c r="AH3184" s="140" t="str">
        <f>IFERROR(IF(AG3184="","",IF(VLOOKUP(AE3184,Listat!$T$7:$V$9,3,FALSE)&lt;=AG3184,"Kyllä","Ei")),"")</f>
        <v/>
      </c>
      <c r="AI3184" s="148"/>
      <c r="AJ3184" s="140" t="str">
        <f>IFERROR(
  IF(
    OR(AI3184="",AI3184="ei tiedossa",AI3184="ei saatavilla",AI3184="N/A",AI3184="n.a",AI3184="N.a",AI3184="N/a"),
    "",
    IF(
      ISNUMBER(AI3184),
      IF(
        IF(
          COUNTIF(B3184,"*RFNBO*")&gt;0,
          70,
          VLOOKUP(AE3184,Listat!$T$7:$U$9,2,FALSE)
        ) &lt;= AI3184,
        "Kyllä",
        "Ei"
      ),
      "Syötä AI-sarakkeeseen vain lukuarvo"
    )
  ),
"")</f>
        <v/>
      </c>
      <c r="AK3184" s="143"/>
      <c r="AL3184" s="42"/>
      <c r="AM3184" s="49"/>
      <c r="AN3184" s="42"/>
      <c r="AO3184" s="42"/>
      <c r="AP3184" s="42"/>
      <c r="AQ3184" s="42"/>
      <c r="AR3184" s="42"/>
      <c r="AS3184" s="42"/>
      <c r="AT3184" s="42"/>
      <c r="AU3184" s="42"/>
      <c r="AV3184" s="42"/>
      <c r="AW3184" s="42"/>
      <c r="AX3184" s="42"/>
      <c r="AY3184" s="42"/>
      <c r="AZ3184" s="42"/>
      <c r="BA3184" s="42"/>
      <c r="BB3184" s="42"/>
      <c r="BC3184" s="42"/>
      <c r="BD3184" s="42"/>
      <c r="BE3184" s="42"/>
      <c r="BF3184" s="42"/>
      <c r="BG3184" s="42"/>
    </row>
    <row r="3185" spans="1:59" x14ac:dyDescent="0.3">
      <c r="A3185" s="79"/>
      <c r="B3185" s="133"/>
      <c r="C3185" s="131" t="str">
        <f>IFERROR(IFERROR(IF(B3185="","",VLOOKUP(B3185,Listat!$A$7:$B$81,2,FALSE)),VLOOKUP(LEFT(B3185,FIND(" (oma)",B3185)-1),Listat!$A$7:$B$81,2,FALSE)),"-")</f>
        <v/>
      </c>
      <c r="D3185" s="131" t="str">
        <f>IFERROR(IFERROR(IF(B3185="","",VLOOKUP(B3185,Listat!$A$7:$C$81,3,FALSE)),VLOOKUP(LEFT(B3185,FIND(" (oma)",B3185)-1),Listat!$A$7:$C$81,3,FALSE)),"-")</f>
        <v/>
      </c>
      <c r="E3185" s="134"/>
      <c r="F3185" s="174"/>
      <c r="G3185" s="225" t="str">
        <f>Listat!AU3185</f>
        <v/>
      </c>
      <c r="H3185" s="152"/>
      <c r="I3185" s="135"/>
      <c r="J3185" s="175"/>
      <c r="K3185" s="176"/>
      <c r="L3185" s="146"/>
      <c r="M3185" s="146"/>
      <c r="N3185" s="175"/>
      <c r="O3185" s="226" t="str">
        <f>Listat!BC3185</f>
        <v/>
      </c>
      <c r="P3185" s="175" t="str">
        <f t="shared" si="99"/>
        <v/>
      </c>
      <c r="Q3185" s="175" t="str">
        <f>IFERROR(IFERROR(VLOOKUP(B3185,Listat!$N$7:$P$114,3,FALSE)*P3185,P3185),"")</f>
        <v/>
      </c>
      <c r="R3185" s="152"/>
      <c r="S3185" s="172" t="s">
        <v>103</v>
      </c>
      <c r="T3185" s="173"/>
      <c r="U3185" s="138"/>
      <c r="V3185" s="136"/>
      <c r="W3185" s="157" t="s">
        <v>103</v>
      </c>
      <c r="X3185" s="136"/>
      <c r="Y3185" s="136"/>
      <c r="Z3185" s="136"/>
      <c r="AA3185" s="136"/>
      <c r="AB3185" s="137"/>
      <c r="AC3185" s="144"/>
      <c r="AD3185" s="144"/>
      <c r="AE3185" s="139"/>
      <c r="AF3185" s="184"/>
      <c r="AG3185" s="147" t="str">
        <f t="shared" si="100"/>
        <v/>
      </c>
      <c r="AH3185" s="140" t="str">
        <f>IFERROR(IF(AG3185="","",IF(VLOOKUP(AE3185,Listat!$T$7:$V$9,3,FALSE)&lt;=AG3185,"Kyllä","Ei")),"")</f>
        <v/>
      </c>
      <c r="AI3185" s="148"/>
      <c r="AJ3185" s="140" t="str">
        <f>IFERROR(
  IF(
    OR(AI3185="",AI3185="ei tiedossa",AI3185="ei saatavilla",AI3185="N/A",AI3185="n.a",AI3185="N.a",AI3185="N/a"),
    "",
    IF(
      ISNUMBER(AI3185),
      IF(
        IF(
          COUNTIF(B3185,"*RFNBO*")&gt;0,
          70,
          VLOOKUP(AE3185,Listat!$T$7:$U$9,2,FALSE)
        ) &lt;= AI3185,
        "Kyllä",
        "Ei"
      ),
      "Syötä AI-sarakkeeseen vain lukuarvo"
    )
  ),
"")</f>
        <v/>
      </c>
      <c r="AK3185" s="143"/>
      <c r="AL3185" s="42"/>
      <c r="AM3185" s="49"/>
      <c r="AN3185" s="42"/>
      <c r="AO3185" s="42"/>
      <c r="AP3185" s="42"/>
      <c r="AQ3185" s="42"/>
      <c r="AR3185" s="42"/>
      <c r="AS3185" s="42"/>
      <c r="AT3185" s="42"/>
      <c r="AU3185" s="42"/>
      <c r="AV3185" s="42"/>
      <c r="AW3185" s="42"/>
      <c r="AX3185" s="42"/>
      <c r="AY3185" s="42"/>
      <c r="AZ3185" s="42"/>
      <c r="BA3185" s="42"/>
      <c r="BB3185" s="42"/>
      <c r="BC3185" s="42"/>
      <c r="BD3185" s="42"/>
      <c r="BE3185" s="42"/>
      <c r="BF3185" s="42"/>
      <c r="BG3185" s="42"/>
    </row>
    <row r="3186" spans="1:59" x14ac:dyDescent="0.3">
      <c r="A3186" s="79"/>
      <c r="B3186" s="133"/>
      <c r="C3186" s="131" t="str">
        <f>IFERROR(IFERROR(IF(B3186="","",VLOOKUP(B3186,Listat!$A$7:$B$81,2,FALSE)),VLOOKUP(LEFT(B3186,FIND(" (oma)",B3186)-1),Listat!$A$7:$B$81,2,FALSE)),"-")</f>
        <v/>
      </c>
      <c r="D3186" s="131" t="str">
        <f>IFERROR(IFERROR(IF(B3186="","",VLOOKUP(B3186,Listat!$A$7:$C$81,3,FALSE)),VLOOKUP(LEFT(B3186,FIND(" (oma)",B3186)-1),Listat!$A$7:$C$81,3,FALSE)),"-")</f>
        <v/>
      </c>
      <c r="E3186" s="134"/>
      <c r="F3186" s="174"/>
      <c r="G3186" s="225" t="str">
        <f>Listat!AU3186</f>
        <v/>
      </c>
      <c r="H3186" s="152"/>
      <c r="I3186" s="135"/>
      <c r="J3186" s="175"/>
      <c r="K3186" s="176"/>
      <c r="L3186" s="146"/>
      <c r="M3186" s="146"/>
      <c r="N3186" s="175"/>
      <c r="O3186" s="226" t="str">
        <f>Listat!BC3186</f>
        <v/>
      </c>
      <c r="P3186" s="175" t="str">
        <f t="shared" si="99"/>
        <v/>
      </c>
      <c r="Q3186" s="175" t="str">
        <f>IFERROR(IFERROR(VLOOKUP(B3186,Listat!$N$7:$P$114,3,FALSE)*P3186,P3186),"")</f>
        <v/>
      </c>
      <c r="R3186" s="152"/>
      <c r="S3186" s="172" t="s">
        <v>103</v>
      </c>
      <c r="T3186" s="173"/>
      <c r="U3186" s="138"/>
      <c r="V3186" s="136"/>
      <c r="W3186" s="157" t="s">
        <v>103</v>
      </c>
      <c r="X3186" s="136"/>
      <c r="Y3186" s="136"/>
      <c r="Z3186" s="136"/>
      <c r="AA3186" s="136"/>
      <c r="AB3186" s="137"/>
      <c r="AC3186" s="144"/>
      <c r="AD3186" s="144"/>
      <c r="AE3186" s="139"/>
      <c r="AF3186" s="184"/>
      <c r="AG3186" s="147" t="str">
        <f t="shared" si="100"/>
        <v/>
      </c>
      <c r="AH3186" s="140" t="str">
        <f>IFERROR(IF(AG3186="","",IF(VLOOKUP(AE3186,Listat!$T$7:$V$9,3,FALSE)&lt;=AG3186,"Kyllä","Ei")),"")</f>
        <v/>
      </c>
      <c r="AI3186" s="148"/>
      <c r="AJ3186" s="140" t="str">
        <f>IFERROR(
  IF(
    OR(AI3186="",AI3186="ei tiedossa",AI3186="ei saatavilla",AI3186="N/A",AI3186="n.a",AI3186="N.a",AI3186="N/a"),
    "",
    IF(
      ISNUMBER(AI3186),
      IF(
        IF(
          COUNTIF(B3186,"*RFNBO*")&gt;0,
          70,
          VLOOKUP(AE3186,Listat!$T$7:$U$9,2,FALSE)
        ) &lt;= AI3186,
        "Kyllä",
        "Ei"
      ),
      "Syötä AI-sarakkeeseen vain lukuarvo"
    )
  ),
"")</f>
        <v/>
      </c>
      <c r="AK3186" s="143"/>
      <c r="AL3186" s="42"/>
      <c r="AM3186" s="49"/>
      <c r="AN3186" s="42"/>
      <c r="AO3186" s="42"/>
      <c r="AP3186" s="42"/>
      <c r="AQ3186" s="42"/>
      <c r="AR3186" s="42"/>
      <c r="AS3186" s="42"/>
      <c r="AT3186" s="42"/>
      <c r="AU3186" s="42"/>
      <c r="AV3186" s="42"/>
      <c r="AW3186" s="42"/>
      <c r="AX3186" s="42"/>
      <c r="AY3186" s="42"/>
      <c r="AZ3186" s="42"/>
      <c r="BA3186" s="42"/>
      <c r="BB3186" s="42"/>
      <c r="BC3186" s="42"/>
      <c r="BD3186" s="42"/>
      <c r="BE3186" s="42"/>
      <c r="BF3186" s="42"/>
      <c r="BG3186" s="42"/>
    </row>
    <row r="3187" spans="1:59" x14ac:dyDescent="0.3">
      <c r="A3187" s="79"/>
      <c r="B3187" s="133"/>
      <c r="C3187" s="131" t="str">
        <f>IFERROR(IFERROR(IF(B3187="","",VLOOKUP(B3187,Listat!$A$7:$B$81,2,FALSE)),VLOOKUP(LEFT(B3187,FIND(" (oma)",B3187)-1),Listat!$A$7:$B$81,2,FALSE)),"-")</f>
        <v/>
      </c>
      <c r="D3187" s="131" t="str">
        <f>IFERROR(IFERROR(IF(B3187="","",VLOOKUP(B3187,Listat!$A$7:$C$81,3,FALSE)),VLOOKUP(LEFT(B3187,FIND(" (oma)",B3187)-1),Listat!$A$7:$C$81,3,FALSE)),"-")</f>
        <v/>
      </c>
      <c r="E3187" s="134"/>
      <c r="F3187" s="174"/>
      <c r="G3187" s="225" t="str">
        <f>Listat!AU3187</f>
        <v/>
      </c>
      <c r="H3187" s="152"/>
      <c r="I3187" s="135"/>
      <c r="J3187" s="175"/>
      <c r="K3187" s="176"/>
      <c r="L3187" s="146"/>
      <c r="M3187" s="146"/>
      <c r="N3187" s="175"/>
      <c r="O3187" s="226" t="str">
        <f>Listat!BC3187</f>
        <v/>
      </c>
      <c r="P3187" s="175" t="str">
        <f t="shared" si="99"/>
        <v/>
      </c>
      <c r="Q3187" s="175" t="str">
        <f>IFERROR(IFERROR(VLOOKUP(B3187,Listat!$N$7:$P$114,3,FALSE)*P3187,P3187),"")</f>
        <v/>
      </c>
      <c r="R3187" s="152"/>
      <c r="S3187" s="172" t="s">
        <v>103</v>
      </c>
      <c r="T3187" s="173"/>
      <c r="U3187" s="138"/>
      <c r="V3187" s="136"/>
      <c r="W3187" s="157" t="s">
        <v>103</v>
      </c>
      <c r="X3187" s="136"/>
      <c r="Y3187" s="136"/>
      <c r="Z3187" s="136"/>
      <c r="AA3187" s="136"/>
      <c r="AB3187" s="137"/>
      <c r="AC3187" s="144"/>
      <c r="AD3187" s="144"/>
      <c r="AE3187" s="139"/>
      <c r="AF3187" s="184"/>
      <c r="AG3187" s="147" t="str">
        <f t="shared" si="100"/>
        <v/>
      </c>
      <c r="AH3187" s="140" t="str">
        <f>IFERROR(IF(AG3187="","",IF(VLOOKUP(AE3187,Listat!$T$7:$V$9,3,FALSE)&lt;=AG3187,"Kyllä","Ei")),"")</f>
        <v/>
      </c>
      <c r="AI3187" s="148"/>
      <c r="AJ3187" s="140" t="str">
        <f>IFERROR(
  IF(
    OR(AI3187="",AI3187="ei tiedossa",AI3187="ei saatavilla",AI3187="N/A",AI3187="n.a",AI3187="N.a",AI3187="N/a"),
    "",
    IF(
      ISNUMBER(AI3187),
      IF(
        IF(
          COUNTIF(B3187,"*RFNBO*")&gt;0,
          70,
          VLOOKUP(AE3187,Listat!$T$7:$U$9,2,FALSE)
        ) &lt;= AI3187,
        "Kyllä",
        "Ei"
      ),
      "Syötä AI-sarakkeeseen vain lukuarvo"
    )
  ),
"")</f>
        <v/>
      </c>
      <c r="AK3187" s="143"/>
      <c r="AL3187" s="42"/>
      <c r="AM3187" s="49"/>
      <c r="AN3187" s="42"/>
      <c r="AO3187" s="42"/>
      <c r="AP3187" s="42"/>
      <c r="AQ3187" s="42"/>
      <c r="AR3187" s="42"/>
      <c r="AS3187" s="42"/>
      <c r="AT3187" s="42"/>
      <c r="AU3187" s="42"/>
      <c r="AV3187" s="42"/>
      <c r="AW3187" s="42"/>
      <c r="AX3187" s="42"/>
      <c r="AY3187" s="42"/>
      <c r="AZ3187" s="42"/>
      <c r="BA3187" s="42"/>
      <c r="BB3187" s="42"/>
      <c r="BC3187" s="42"/>
      <c r="BD3187" s="42"/>
      <c r="BE3187" s="42"/>
      <c r="BF3187" s="42"/>
      <c r="BG3187" s="42"/>
    </row>
    <row r="3188" spans="1:59" x14ac:dyDescent="0.3">
      <c r="A3188" s="79"/>
      <c r="B3188" s="133"/>
      <c r="C3188" s="131" t="str">
        <f>IFERROR(IFERROR(IF(B3188="","",VLOOKUP(B3188,Listat!$A$7:$B$81,2,FALSE)),VLOOKUP(LEFT(B3188,FIND(" (oma)",B3188)-1),Listat!$A$7:$B$81,2,FALSE)),"-")</f>
        <v/>
      </c>
      <c r="D3188" s="131" t="str">
        <f>IFERROR(IFERROR(IF(B3188="","",VLOOKUP(B3188,Listat!$A$7:$C$81,3,FALSE)),VLOOKUP(LEFT(B3188,FIND(" (oma)",B3188)-1),Listat!$A$7:$C$81,3,FALSE)),"-")</f>
        <v/>
      </c>
      <c r="E3188" s="134"/>
      <c r="F3188" s="174"/>
      <c r="G3188" s="225" t="str">
        <f>Listat!AU3188</f>
        <v/>
      </c>
      <c r="H3188" s="152"/>
      <c r="I3188" s="135"/>
      <c r="J3188" s="175"/>
      <c r="K3188" s="176"/>
      <c r="L3188" s="146"/>
      <c r="M3188" s="146"/>
      <c r="N3188" s="175"/>
      <c r="O3188" s="226" t="str">
        <f>Listat!BC3188</f>
        <v/>
      </c>
      <c r="P3188" s="175" t="str">
        <f t="shared" si="99"/>
        <v/>
      </c>
      <c r="Q3188" s="175" t="str">
        <f>IFERROR(IFERROR(VLOOKUP(B3188,Listat!$N$7:$P$114,3,FALSE)*P3188,P3188),"")</f>
        <v/>
      </c>
      <c r="R3188" s="152"/>
      <c r="S3188" s="172" t="s">
        <v>103</v>
      </c>
      <c r="T3188" s="173"/>
      <c r="U3188" s="138"/>
      <c r="V3188" s="136"/>
      <c r="W3188" s="157" t="s">
        <v>103</v>
      </c>
      <c r="X3188" s="136"/>
      <c r="Y3188" s="136"/>
      <c r="Z3188" s="136"/>
      <c r="AA3188" s="136"/>
      <c r="AB3188" s="137"/>
      <c r="AC3188" s="144"/>
      <c r="AD3188" s="144"/>
      <c r="AE3188" s="139"/>
      <c r="AF3188" s="184"/>
      <c r="AG3188" s="147" t="str">
        <f t="shared" si="100"/>
        <v/>
      </c>
      <c r="AH3188" s="140" t="str">
        <f>IFERROR(IF(AG3188="","",IF(VLOOKUP(AE3188,Listat!$T$7:$V$9,3,FALSE)&lt;=AG3188,"Kyllä","Ei")),"")</f>
        <v/>
      </c>
      <c r="AI3188" s="148"/>
      <c r="AJ3188" s="140" t="str">
        <f>IFERROR(
  IF(
    OR(AI3188="",AI3188="ei tiedossa",AI3188="ei saatavilla",AI3188="N/A",AI3188="n.a",AI3188="N.a",AI3188="N/a"),
    "",
    IF(
      ISNUMBER(AI3188),
      IF(
        IF(
          COUNTIF(B3188,"*RFNBO*")&gt;0,
          70,
          VLOOKUP(AE3188,Listat!$T$7:$U$9,2,FALSE)
        ) &lt;= AI3188,
        "Kyllä",
        "Ei"
      ),
      "Syötä AI-sarakkeeseen vain lukuarvo"
    )
  ),
"")</f>
        <v/>
      </c>
      <c r="AK3188" s="143"/>
      <c r="AL3188" s="42"/>
      <c r="AM3188" s="49"/>
      <c r="AN3188" s="42"/>
      <c r="AO3188" s="42"/>
      <c r="AP3188" s="42"/>
      <c r="AQ3188" s="42"/>
      <c r="AR3188" s="42"/>
      <c r="AS3188" s="42"/>
      <c r="AT3188" s="42"/>
      <c r="AU3188" s="42"/>
      <c r="AV3188" s="42"/>
      <c r="AW3188" s="42"/>
      <c r="AX3188" s="42"/>
      <c r="AY3188" s="42"/>
      <c r="AZ3188" s="42"/>
      <c r="BA3188" s="42"/>
      <c r="BB3188" s="42"/>
      <c r="BC3188" s="42"/>
      <c r="BD3188" s="42"/>
      <c r="BE3188" s="42"/>
      <c r="BF3188" s="42"/>
      <c r="BG3188" s="42"/>
    </row>
    <row r="3189" spans="1:59" x14ac:dyDescent="0.3">
      <c r="A3189" s="79"/>
      <c r="B3189" s="133"/>
      <c r="C3189" s="131" t="str">
        <f>IFERROR(IFERROR(IF(B3189="","",VLOOKUP(B3189,Listat!$A$7:$B$81,2,FALSE)),VLOOKUP(LEFT(B3189,FIND(" (oma)",B3189)-1),Listat!$A$7:$B$81,2,FALSE)),"-")</f>
        <v/>
      </c>
      <c r="D3189" s="131" t="str">
        <f>IFERROR(IFERROR(IF(B3189="","",VLOOKUP(B3189,Listat!$A$7:$C$81,3,FALSE)),VLOOKUP(LEFT(B3189,FIND(" (oma)",B3189)-1),Listat!$A$7:$C$81,3,FALSE)),"-")</f>
        <v/>
      </c>
      <c r="E3189" s="134"/>
      <c r="F3189" s="174"/>
      <c r="G3189" s="225" t="str">
        <f>Listat!AU3189</f>
        <v/>
      </c>
      <c r="H3189" s="152"/>
      <c r="I3189" s="135"/>
      <c r="J3189" s="175"/>
      <c r="K3189" s="176"/>
      <c r="L3189" s="146"/>
      <c r="M3189" s="146"/>
      <c r="N3189" s="175"/>
      <c r="O3189" s="226" t="str">
        <f>Listat!BC3189</f>
        <v/>
      </c>
      <c r="P3189" s="175" t="str">
        <f t="shared" si="99"/>
        <v/>
      </c>
      <c r="Q3189" s="175" t="str">
        <f>IFERROR(IFERROR(VLOOKUP(B3189,Listat!$N$7:$P$114,3,FALSE)*P3189,P3189),"")</f>
        <v/>
      </c>
      <c r="R3189" s="152"/>
      <c r="S3189" s="172" t="s">
        <v>103</v>
      </c>
      <c r="T3189" s="173"/>
      <c r="U3189" s="138"/>
      <c r="V3189" s="136"/>
      <c r="W3189" s="157" t="s">
        <v>103</v>
      </c>
      <c r="X3189" s="136"/>
      <c r="Y3189" s="136"/>
      <c r="Z3189" s="136"/>
      <c r="AA3189" s="136"/>
      <c r="AB3189" s="137"/>
      <c r="AC3189" s="144"/>
      <c r="AD3189" s="144"/>
      <c r="AE3189" s="139"/>
      <c r="AF3189" s="184"/>
      <c r="AG3189" s="147" t="str">
        <f t="shared" si="100"/>
        <v/>
      </c>
      <c r="AH3189" s="140" t="str">
        <f>IFERROR(IF(AG3189="","",IF(VLOOKUP(AE3189,Listat!$T$7:$V$9,3,FALSE)&lt;=AG3189,"Kyllä","Ei")),"")</f>
        <v/>
      </c>
      <c r="AI3189" s="148"/>
      <c r="AJ3189" s="140" t="str">
        <f>IFERROR(
  IF(
    OR(AI3189="",AI3189="ei tiedossa",AI3189="ei saatavilla",AI3189="N/A",AI3189="n.a",AI3189="N.a",AI3189="N/a"),
    "",
    IF(
      ISNUMBER(AI3189),
      IF(
        IF(
          COUNTIF(B3189,"*RFNBO*")&gt;0,
          70,
          VLOOKUP(AE3189,Listat!$T$7:$U$9,2,FALSE)
        ) &lt;= AI3189,
        "Kyllä",
        "Ei"
      ),
      "Syötä AI-sarakkeeseen vain lukuarvo"
    )
  ),
"")</f>
        <v/>
      </c>
      <c r="AK3189" s="143"/>
      <c r="AL3189" s="42"/>
      <c r="AM3189" s="49"/>
      <c r="AN3189" s="42"/>
      <c r="AO3189" s="42"/>
      <c r="AP3189" s="42"/>
      <c r="AQ3189" s="42"/>
      <c r="AR3189" s="42"/>
      <c r="AS3189" s="42"/>
      <c r="AT3189" s="42"/>
      <c r="AU3189" s="42"/>
      <c r="AV3189" s="42"/>
      <c r="AW3189" s="42"/>
      <c r="AX3189" s="42"/>
      <c r="AY3189" s="42"/>
      <c r="AZ3189" s="42"/>
      <c r="BA3189" s="42"/>
      <c r="BB3189" s="42"/>
      <c r="BC3189" s="42"/>
      <c r="BD3189" s="42"/>
      <c r="BE3189" s="42"/>
      <c r="BF3189" s="42"/>
      <c r="BG3189" s="42"/>
    </row>
    <row r="3190" spans="1:59" x14ac:dyDescent="0.3">
      <c r="A3190" s="79"/>
      <c r="B3190" s="133"/>
      <c r="C3190" s="131" t="str">
        <f>IFERROR(IFERROR(IF(B3190="","",VLOOKUP(B3190,Listat!$A$7:$B$81,2,FALSE)),VLOOKUP(LEFT(B3190,FIND(" (oma)",B3190)-1),Listat!$A$7:$B$81,2,FALSE)),"-")</f>
        <v/>
      </c>
      <c r="D3190" s="131" t="str">
        <f>IFERROR(IFERROR(IF(B3190="","",VLOOKUP(B3190,Listat!$A$7:$C$81,3,FALSE)),VLOOKUP(LEFT(B3190,FIND(" (oma)",B3190)-1),Listat!$A$7:$C$81,3,FALSE)),"-")</f>
        <v/>
      </c>
      <c r="E3190" s="134"/>
      <c r="F3190" s="174"/>
      <c r="G3190" s="225" t="str">
        <f>Listat!AU3190</f>
        <v/>
      </c>
      <c r="H3190" s="152"/>
      <c r="I3190" s="135"/>
      <c r="J3190" s="175"/>
      <c r="K3190" s="176"/>
      <c r="L3190" s="146"/>
      <c r="M3190" s="146"/>
      <c r="N3190" s="175"/>
      <c r="O3190" s="226" t="str">
        <f>Listat!BC3190</f>
        <v/>
      </c>
      <c r="P3190" s="175" t="str">
        <f t="shared" si="99"/>
        <v/>
      </c>
      <c r="Q3190" s="175" t="str">
        <f>IFERROR(IFERROR(VLOOKUP(B3190,Listat!$N$7:$P$114,3,FALSE)*P3190,P3190),"")</f>
        <v/>
      </c>
      <c r="R3190" s="152"/>
      <c r="S3190" s="172" t="s">
        <v>103</v>
      </c>
      <c r="T3190" s="173"/>
      <c r="U3190" s="138"/>
      <c r="V3190" s="136"/>
      <c r="W3190" s="157" t="s">
        <v>103</v>
      </c>
      <c r="X3190" s="136"/>
      <c r="Y3190" s="136"/>
      <c r="Z3190" s="136"/>
      <c r="AA3190" s="136"/>
      <c r="AB3190" s="137"/>
      <c r="AC3190" s="144"/>
      <c r="AD3190" s="144"/>
      <c r="AE3190" s="139"/>
      <c r="AF3190" s="184"/>
      <c r="AG3190" s="147" t="str">
        <f t="shared" si="100"/>
        <v/>
      </c>
      <c r="AH3190" s="140" t="str">
        <f>IFERROR(IF(AG3190="","",IF(VLOOKUP(AE3190,Listat!$T$7:$V$9,3,FALSE)&lt;=AG3190,"Kyllä","Ei")),"")</f>
        <v/>
      </c>
      <c r="AI3190" s="148"/>
      <c r="AJ3190" s="140" t="str">
        <f>IFERROR(
  IF(
    OR(AI3190="",AI3190="ei tiedossa",AI3190="ei saatavilla",AI3190="N/A",AI3190="n.a",AI3190="N.a",AI3190="N/a"),
    "",
    IF(
      ISNUMBER(AI3190),
      IF(
        IF(
          COUNTIF(B3190,"*RFNBO*")&gt;0,
          70,
          VLOOKUP(AE3190,Listat!$T$7:$U$9,2,FALSE)
        ) &lt;= AI3190,
        "Kyllä",
        "Ei"
      ),
      "Syötä AI-sarakkeeseen vain lukuarvo"
    )
  ),
"")</f>
        <v/>
      </c>
      <c r="AK3190" s="143"/>
      <c r="AL3190" s="42"/>
      <c r="AM3190" s="49"/>
      <c r="AN3190" s="42"/>
      <c r="AO3190" s="42"/>
      <c r="AP3190" s="42"/>
      <c r="AQ3190" s="42"/>
      <c r="AR3190" s="42"/>
      <c r="AS3190" s="42"/>
      <c r="AT3190" s="42"/>
      <c r="AU3190" s="42"/>
      <c r="AV3190" s="42"/>
      <c r="AW3190" s="42"/>
      <c r="AX3190" s="42"/>
      <c r="AY3190" s="42"/>
      <c r="AZ3190" s="42"/>
      <c r="BA3190" s="42"/>
      <c r="BB3190" s="42"/>
      <c r="BC3190" s="42"/>
      <c r="BD3190" s="42"/>
      <c r="BE3190" s="42"/>
      <c r="BF3190" s="42"/>
      <c r="BG3190" s="42"/>
    </row>
    <row r="3191" spans="1:59" x14ac:dyDescent="0.3">
      <c r="A3191" s="79"/>
      <c r="B3191" s="133"/>
      <c r="C3191" s="131" t="str">
        <f>IFERROR(IFERROR(IF(B3191="","",VLOOKUP(B3191,Listat!$A$7:$B$81,2,FALSE)),VLOOKUP(LEFT(B3191,FIND(" (oma)",B3191)-1),Listat!$A$7:$B$81,2,FALSE)),"-")</f>
        <v/>
      </c>
      <c r="D3191" s="131" t="str">
        <f>IFERROR(IFERROR(IF(B3191="","",VLOOKUP(B3191,Listat!$A$7:$C$81,3,FALSE)),VLOOKUP(LEFT(B3191,FIND(" (oma)",B3191)-1),Listat!$A$7:$C$81,3,FALSE)),"-")</f>
        <v/>
      </c>
      <c r="E3191" s="134"/>
      <c r="F3191" s="174"/>
      <c r="G3191" s="225" t="str">
        <f>Listat!AU3191</f>
        <v/>
      </c>
      <c r="H3191" s="152"/>
      <c r="I3191" s="135"/>
      <c r="J3191" s="175"/>
      <c r="K3191" s="176"/>
      <c r="L3191" s="146"/>
      <c r="M3191" s="146"/>
      <c r="N3191" s="175"/>
      <c r="O3191" s="226" t="str">
        <f>Listat!BC3191</f>
        <v/>
      </c>
      <c r="P3191" s="175" t="str">
        <f t="shared" si="99"/>
        <v/>
      </c>
      <c r="Q3191" s="175" t="str">
        <f>IFERROR(IFERROR(VLOOKUP(B3191,Listat!$N$7:$P$114,3,FALSE)*P3191,P3191),"")</f>
        <v/>
      </c>
      <c r="R3191" s="152"/>
      <c r="S3191" s="172" t="s">
        <v>103</v>
      </c>
      <c r="T3191" s="173"/>
      <c r="U3191" s="138"/>
      <c r="V3191" s="136"/>
      <c r="W3191" s="157" t="s">
        <v>103</v>
      </c>
      <c r="X3191" s="136"/>
      <c r="Y3191" s="136"/>
      <c r="Z3191" s="136"/>
      <c r="AA3191" s="136"/>
      <c r="AB3191" s="137"/>
      <c r="AC3191" s="144"/>
      <c r="AD3191" s="144"/>
      <c r="AE3191" s="139"/>
      <c r="AF3191" s="184"/>
      <c r="AG3191" s="147" t="str">
        <f t="shared" si="100"/>
        <v/>
      </c>
      <c r="AH3191" s="140" t="str">
        <f>IFERROR(IF(AG3191="","",IF(VLOOKUP(AE3191,Listat!$T$7:$V$9,3,FALSE)&lt;=AG3191,"Kyllä","Ei")),"")</f>
        <v/>
      </c>
      <c r="AI3191" s="148"/>
      <c r="AJ3191" s="140" t="str">
        <f>IFERROR(
  IF(
    OR(AI3191="",AI3191="ei tiedossa",AI3191="ei saatavilla",AI3191="N/A",AI3191="n.a",AI3191="N.a",AI3191="N/a"),
    "",
    IF(
      ISNUMBER(AI3191),
      IF(
        IF(
          COUNTIF(B3191,"*RFNBO*")&gt;0,
          70,
          VLOOKUP(AE3191,Listat!$T$7:$U$9,2,FALSE)
        ) &lt;= AI3191,
        "Kyllä",
        "Ei"
      ),
      "Syötä AI-sarakkeeseen vain lukuarvo"
    )
  ),
"")</f>
        <v/>
      </c>
      <c r="AK3191" s="143"/>
      <c r="AL3191" s="42"/>
      <c r="AM3191" s="49"/>
      <c r="AN3191" s="42"/>
      <c r="AO3191" s="42"/>
      <c r="AP3191" s="42"/>
      <c r="AQ3191" s="42"/>
      <c r="AR3191" s="42"/>
      <c r="AS3191" s="42"/>
      <c r="AT3191" s="42"/>
      <c r="AU3191" s="42"/>
      <c r="AV3191" s="42"/>
      <c r="AW3191" s="42"/>
      <c r="AX3191" s="42"/>
      <c r="AY3191" s="42"/>
      <c r="AZ3191" s="42"/>
      <c r="BA3191" s="42"/>
      <c r="BB3191" s="42"/>
      <c r="BC3191" s="42"/>
      <c r="BD3191" s="42"/>
      <c r="BE3191" s="42"/>
      <c r="BF3191" s="42"/>
      <c r="BG3191" s="42"/>
    </row>
    <row r="3192" spans="1:59" x14ac:dyDescent="0.3">
      <c r="A3192" s="79"/>
      <c r="B3192" s="133"/>
      <c r="C3192" s="131" t="str">
        <f>IFERROR(IFERROR(IF(B3192="","",VLOOKUP(B3192,Listat!$A$7:$B$81,2,FALSE)),VLOOKUP(LEFT(B3192,FIND(" (oma)",B3192)-1),Listat!$A$7:$B$81,2,FALSE)),"-")</f>
        <v/>
      </c>
      <c r="D3192" s="131" t="str">
        <f>IFERROR(IFERROR(IF(B3192="","",VLOOKUP(B3192,Listat!$A$7:$C$81,3,FALSE)),VLOOKUP(LEFT(B3192,FIND(" (oma)",B3192)-1),Listat!$A$7:$C$81,3,FALSE)),"-")</f>
        <v/>
      </c>
      <c r="E3192" s="134"/>
      <c r="F3192" s="174"/>
      <c r="G3192" s="225" t="str">
        <f>Listat!AU3192</f>
        <v/>
      </c>
      <c r="H3192" s="152"/>
      <c r="I3192" s="135"/>
      <c r="J3192" s="175"/>
      <c r="K3192" s="176"/>
      <c r="L3192" s="146"/>
      <c r="M3192" s="146"/>
      <c r="N3192" s="175"/>
      <c r="O3192" s="226" t="str">
        <f>Listat!BC3192</f>
        <v/>
      </c>
      <c r="P3192" s="175" t="str">
        <f t="shared" si="99"/>
        <v/>
      </c>
      <c r="Q3192" s="175" t="str">
        <f>IFERROR(IFERROR(VLOOKUP(B3192,Listat!$N$7:$P$114,3,FALSE)*P3192,P3192),"")</f>
        <v/>
      </c>
      <c r="R3192" s="152"/>
      <c r="S3192" s="172" t="s">
        <v>103</v>
      </c>
      <c r="T3192" s="173"/>
      <c r="U3192" s="138"/>
      <c r="V3192" s="136"/>
      <c r="W3192" s="157" t="s">
        <v>103</v>
      </c>
      <c r="X3192" s="136"/>
      <c r="Y3192" s="136"/>
      <c r="Z3192" s="136"/>
      <c r="AA3192" s="136"/>
      <c r="AB3192" s="137"/>
      <c r="AC3192" s="144"/>
      <c r="AD3192" s="144"/>
      <c r="AE3192" s="139"/>
      <c r="AF3192" s="184"/>
      <c r="AG3192" s="147" t="str">
        <f t="shared" si="100"/>
        <v/>
      </c>
      <c r="AH3192" s="140" t="str">
        <f>IFERROR(IF(AG3192="","",IF(VLOOKUP(AE3192,Listat!$T$7:$V$9,3,FALSE)&lt;=AG3192,"Kyllä","Ei")),"")</f>
        <v/>
      </c>
      <c r="AI3192" s="148"/>
      <c r="AJ3192" s="140" t="str">
        <f>IFERROR(
  IF(
    OR(AI3192="",AI3192="ei tiedossa",AI3192="ei saatavilla",AI3192="N/A",AI3192="n.a",AI3192="N.a",AI3192="N/a"),
    "",
    IF(
      ISNUMBER(AI3192),
      IF(
        IF(
          COUNTIF(B3192,"*RFNBO*")&gt;0,
          70,
          VLOOKUP(AE3192,Listat!$T$7:$U$9,2,FALSE)
        ) &lt;= AI3192,
        "Kyllä",
        "Ei"
      ),
      "Syötä AI-sarakkeeseen vain lukuarvo"
    )
  ),
"")</f>
        <v/>
      </c>
      <c r="AK3192" s="143"/>
      <c r="AL3192" s="42"/>
      <c r="AM3192" s="49"/>
      <c r="AN3192" s="42"/>
      <c r="AO3192" s="42"/>
      <c r="AP3192" s="42"/>
      <c r="AQ3192" s="42"/>
      <c r="AR3192" s="42"/>
      <c r="AS3192" s="42"/>
      <c r="AT3192" s="42"/>
      <c r="AU3192" s="42"/>
      <c r="AV3192" s="42"/>
      <c r="AW3192" s="42"/>
      <c r="AX3192" s="42"/>
      <c r="AY3192" s="42"/>
      <c r="AZ3192" s="42"/>
      <c r="BA3192" s="42"/>
      <c r="BB3192" s="42"/>
      <c r="BC3192" s="42"/>
      <c r="BD3192" s="42"/>
      <c r="BE3192" s="42"/>
      <c r="BF3192" s="42"/>
      <c r="BG3192" s="42"/>
    </row>
    <row r="3193" spans="1:59" x14ac:dyDescent="0.3">
      <c r="A3193" s="79"/>
      <c r="B3193" s="133"/>
      <c r="C3193" s="131" t="str">
        <f>IFERROR(IFERROR(IF(B3193="","",VLOOKUP(B3193,Listat!$A$7:$B$81,2,FALSE)),VLOOKUP(LEFT(B3193,FIND(" (oma)",B3193)-1),Listat!$A$7:$B$81,2,FALSE)),"-")</f>
        <v/>
      </c>
      <c r="D3193" s="131" t="str">
        <f>IFERROR(IFERROR(IF(B3193="","",VLOOKUP(B3193,Listat!$A$7:$C$81,3,FALSE)),VLOOKUP(LEFT(B3193,FIND(" (oma)",B3193)-1),Listat!$A$7:$C$81,3,FALSE)),"-")</f>
        <v/>
      </c>
      <c r="E3193" s="134"/>
      <c r="F3193" s="174"/>
      <c r="G3193" s="225" t="str">
        <f>Listat!AU3193</f>
        <v/>
      </c>
      <c r="H3193" s="152"/>
      <c r="I3193" s="135"/>
      <c r="J3193" s="175"/>
      <c r="K3193" s="176"/>
      <c r="L3193" s="146"/>
      <c r="M3193" s="146"/>
      <c r="N3193" s="175"/>
      <c r="O3193" s="226" t="str">
        <f>Listat!BC3193</f>
        <v/>
      </c>
      <c r="P3193" s="175" t="str">
        <f t="shared" si="99"/>
        <v/>
      </c>
      <c r="Q3193" s="175" t="str">
        <f>IFERROR(IFERROR(VLOOKUP(B3193,Listat!$N$7:$P$114,3,FALSE)*P3193,P3193),"")</f>
        <v/>
      </c>
      <c r="R3193" s="152"/>
      <c r="S3193" s="172" t="s">
        <v>103</v>
      </c>
      <c r="T3193" s="173"/>
      <c r="U3193" s="138"/>
      <c r="V3193" s="136"/>
      <c r="W3193" s="157" t="s">
        <v>103</v>
      </c>
      <c r="X3193" s="136"/>
      <c r="Y3193" s="136"/>
      <c r="Z3193" s="136"/>
      <c r="AA3193" s="136"/>
      <c r="AB3193" s="137"/>
      <c r="AC3193" s="144"/>
      <c r="AD3193" s="144"/>
      <c r="AE3193" s="139"/>
      <c r="AF3193" s="184"/>
      <c r="AG3193" s="147" t="str">
        <f t="shared" si="100"/>
        <v/>
      </c>
      <c r="AH3193" s="140" t="str">
        <f>IFERROR(IF(AG3193="","",IF(VLOOKUP(AE3193,Listat!$T$7:$V$9,3,FALSE)&lt;=AG3193,"Kyllä","Ei")),"")</f>
        <v/>
      </c>
      <c r="AI3193" s="148"/>
      <c r="AJ3193" s="140" t="str">
        <f>IFERROR(
  IF(
    OR(AI3193="",AI3193="ei tiedossa",AI3193="ei saatavilla",AI3193="N/A",AI3193="n.a",AI3193="N.a",AI3193="N/a"),
    "",
    IF(
      ISNUMBER(AI3193),
      IF(
        IF(
          COUNTIF(B3193,"*RFNBO*")&gt;0,
          70,
          VLOOKUP(AE3193,Listat!$T$7:$U$9,2,FALSE)
        ) &lt;= AI3193,
        "Kyllä",
        "Ei"
      ),
      "Syötä AI-sarakkeeseen vain lukuarvo"
    )
  ),
"")</f>
        <v/>
      </c>
      <c r="AK3193" s="143"/>
      <c r="AL3193" s="42"/>
      <c r="AM3193" s="49"/>
      <c r="AN3193" s="42"/>
      <c r="AO3193" s="42"/>
      <c r="AP3193" s="42"/>
      <c r="AQ3193" s="42"/>
      <c r="AR3193" s="42"/>
      <c r="AS3193" s="42"/>
      <c r="AT3193" s="42"/>
      <c r="AU3193" s="42"/>
      <c r="AV3193" s="42"/>
      <c r="AW3193" s="42"/>
      <c r="AX3193" s="42"/>
      <c r="AY3193" s="42"/>
      <c r="AZ3193" s="42"/>
      <c r="BA3193" s="42"/>
      <c r="BB3193" s="42"/>
      <c r="BC3193" s="42"/>
      <c r="BD3193" s="42"/>
      <c r="BE3193" s="42"/>
      <c r="BF3193" s="42"/>
      <c r="BG3193" s="42"/>
    </row>
    <row r="3194" spans="1:59" x14ac:dyDescent="0.3">
      <c r="A3194" s="79"/>
      <c r="B3194" s="133"/>
      <c r="C3194" s="131" t="str">
        <f>IFERROR(IFERROR(IF(B3194="","",VLOOKUP(B3194,Listat!$A$7:$B$81,2,FALSE)),VLOOKUP(LEFT(B3194,FIND(" (oma)",B3194)-1),Listat!$A$7:$B$81,2,FALSE)),"-")</f>
        <v/>
      </c>
      <c r="D3194" s="131" t="str">
        <f>IFERROR(IFERROR(IF(B3194="","",VLOOKUP(B3194,Listat!$A$7:$C$81,3,FALSE)),VLOOKUP(LEFT(B3194,FIND(" (oma)",B3194)-1),Listat!$A$7:$C$81,3,FALSE)),"-")</f>
        <v/>
      </c>
      <c r="E3194" s="134"/>
      <c r="F3194" s="174"/>
      <c r="G3194" s="225" t="str">
        <f>Listat!AU3194</f>
        <v/>
      </c>
      <c r="H3194" s="152"/>
      <c r="I3194" s="135"/>
      <c r="J3194" s="175"/>
      <c r="K3194" s="176"/>
      <c r="L3194" s="146"/>
      <c r="M3194" s="146"/>
      <c r="N3194" s="175"/>
      <c r="O3194" s="226" t="str">
        <f>Listat!BC3194</f>
        <v/>
      </c>
      <c r="P3194" s="175" t="str">
        <f t="shared" si="99"/>
        <v/>
      </c>
      <c r="Q3194" s="175" t="str">
        <f>IFERROR(IFERROR(VLOOKUP(B3194,Listat!$N$7:$P$114,3,FALSE)*P3194,P3194),"")</f>
        <v/>
      </c>
      <c r="R3194" s="152"/>
      <c r="S3194" s="172" t="s">
        <v>103</v>
      </c>
      <c r="T3194" s="173"/>
      <c r="U3194" s="138"/>
      <c r="V3194" s="136"/>
      <c r="W3194" s="157" t="s">
        <v>103</v>
      </c>
      <c r="X3194" s="136"/>
      <c r="Y3194" s="136"/>
      <c r="Z3194" s="136"/>
      <c r="AA3194" s="136"/>
      <c r="AB3194" s="137"/>
      <c r="AC3194" s="144"/>
      <c r="AD3194" s="144"/>
      <c r="AE3194" s="139"/>
      <c r="AF3194" s="184"/>
      <c r="AG3194" s="147" t="str">
        <f t="shared" si="100"/>
        <v/>
      </c>
      <c r="AH3194" s="140" t="str">
        <f>IFERROR(IF(AG3194="","",IF(VLOOKUP(AE3194,Listat!$T$7:$V$9,3,FALSE)&lt;=AG3194,"Kyllä","Ei")),"")</f>
        <v/>
      </c>
      <c r="AI3194" s="148"/>
      <c r="AJ3194" s="140" t="str">
        <f>IFERROR(
  IF(
    OR(AI3194="",AI3194="ei tiedossa",AI3194="ei saatavilla",AI3194="N/A",AI3194="n.a",AI3194="N.a",AI3194="N/a"),
    "",
    IF(
      ISNUMBER(AI3194),
      IF(
        IF(
          COUNTIF(B3194,"*RFNBO*")&gt;0,
          70,
          VLOOKUP(AE3194,Listat!$T$7:$U$9,2,FALSE)
        ) &lt;= AI3194,
        "Kyllä",
        "Ei"
      ),
      "Syötä AI-sarakkeeseen vain lukuarvo"
    )
  ),
"")</f>
        <v/>
      </c>
      <c r="AK3194" s="143"/>
      <c r="AL3194" s="42"/>
      <c r="AM3194" s="49"/>
      <c r="AN3194" s="42"/>
      <c r="AO3194" s="42"/>
      <c r="AP3194" s="42"/>
      <c r="AQ3194" s="42"/>
      <c r="AR3194" s="42"/>
      <c r="AS3194" s="42"/>
      <c r="AT3194" s="42"/>
      <c r="AU3194" s="42"/>
      <c r="AV3194" s="42"/>
      <c r="AW3194" s="42"/>
      <c r="AX3194" s="42"/>
      <c r="AY3194" s="42"/>
      <c r="AZ3194" s="42"/>
      <c r="BA3194" s="42"/>
      <c r="BB3194" s="42"/>
      <c r="BC3194" s="42"/>
      <c r="BD3194" s="42"/>
      <c r="BE3194" s="42"/>
      <c r="BF3194" s="42"/>
      <c r="BG3194" s="42"/>
    </row>
    <row r="3195" spans="1:59" x14ac:dyDescent="0.3">
      <c r="A3195" s="79"/>
      <c r="B3195" s="133"/>
      <c r="C3195" s="131" t="str">
        <f>IFERROR(IFERROR(IF(B3195="","",VLOOKUP(B3195,Listat!$A$7:$B$81,2,FALSE)),VLOOKUP(LEFT(B3195,FIND(" (oma)",B3195)-1),Listat!$A$7:$B$81,2,FALSE)),"-")</f>
        <v/>
      </c>
      <c r="D3195" s="131" t="str">
        <f>IFERROR(IFERROR(IF(B3195="","",VLOOKUP(B3195,Listat!$A$7:$C$81,3,FALSE)),VLOOKUP(LEFT(B3195,FIND(" (oma)",B3195)-1),Listat!$A$7:$C$81,3,FALSE)),"-")</f>
        <v/>
      </c>
      <c r="E3195" s="134"/>
      <c r="F3195" s="174"/>
      <c r="G3195" s="225" t="str">
        <f>Listat!AU3195</f>
        <v/>
      </c>
      <c r="H3195" s="152"/>
      <c r="I3195" s="135"/>
      <c r="J3195" s="175"/>
      <c r="K3195" s="176"/>
      <c r="L3195" s="146"/>
      <c r="M3195" s="146"/>
      <c r="N3195" s="175"/>
      <c r="O3195" s="226" t="str">
        <f>Listat!BC3195</f>
        <v/>
      </c>
      <c r="P3195" s="175" t="str">
        <f t="shared" si="99"/>
        <v/>
      </c>
      <c r="Q3195" s="175" t="str">
        <f>IFERROR(IFERROR(VLOOKUP(B3195,Listat!$N$7:$P$114,3,FALSE)*P3195,P3195),"")</f>
        <v/>
      </c>
      <c r="R3195" s="152"/>
      <c r="S3195" s="172" t="s">
        <v>103</v>
      </c>
      <c r="T3195" s="173"/>
      <c r="U3195" s="138"/>
      <c r="V3195" s="136"/>
      <c r="W3195" s="157" t="s">
        <v>103</v>
      </c>
      <c r="X3195" s="136"/>
      <c r="Y3195" s="136"/>
      <c r="Z3195" s="136"/>
      <c r="AA3195" s="136"/>
      <c r="AB3195" s="137"/>
      <c r="AC3195" s="144"/>
      <c r="AD3195" s="144"/>
      <c r="AE3195" s="139"/>
      <c r="AF3195" s="184"/>
      <c r="AG3195" s="147" t="str">
        <f t="shared" si="100"/>
        <v/>
      </c>
      <c r="AH3195" s="140" t="str">
        <f>IFERROR(IF(AG3195="","",IF(VLOOKUP(AE3195,Listat!$T$7:$V$9,3,FALSE)&lt;=AG3195,"Kyllä","Ei")),"")</f>
        <v/>
      </c>
      <c r="AI3195" s="148"/>
      <c r="AJ3195" s="140" t="str">
        <f>IFERROR(
  IF(
    OR(AI3195="",AI3195="ei tiedossa",AI3195="ei saatavilla",AI3195="N/A",AI3195="n.a",AI3195="N.a",AI3195="N/a"),
    "",
    IF(
      ISNUMBER(AI3195),
      IF(
        IF(
          COUNTIF(B3195,"*RFNBO*")&gt;0,
          70,
          VLOOKUP(AE3195,Listat!$T$7:$U$9,2,FALSE)
        ) &lt;= AI3195,
        "Kyllä",
        "Ei"
      ),
      "Syötä AI-sarakkeeseen vain lukuarvo"
    )
  ),
"")</f>
        <v/>
      </c>
      <c r="AK3195" s="143"/>
      <c r="AL3195" s="42"/>
      <c r="AM3195" s="49"/>
      <c r="AN3195" s="42"/>
      <c r="AO3195" s="42"/>
      <c r="AP3195" s="42"/>
      <c r="AQ3195" s="42"/>
      <c r="AR3195" s="42"/>
      <c r="AS3195" s="42"/>
      <c r="AT3195" s="42"/>
      <c r="AU3195" s="42"/>
      <c r="AV3195" s="42"/>
      <c r="AW3195" s="42"/>
      <c r="AX3195" s="42"/>
      <c r="AY3195" s="42"/>
      <c r="AZ3195" s="42"/>
      <c r="BA3195" s="42"/>
      <c r="BB3195" s="42"/>
      <c r="BC3195" s="42"/>
      <c r="BD3195" s="42"/>
      <c r="BE3195" s="42"/>
      <c r="BF3195" s="42"/>
      <c r="BG3195" s="42"/>
    </row>
    <row r="3196" spans="1:59" x14ac:dyDescent="0.3">
      <c r="A3196" s="79"/>
      <c r="B3196" s="133"/>
      <c r="C3196" s="131" t="str">
        <f>IFERROR(IFERROR(IF(B3196="","",VLOOKUP(B3196,Listat!$A$7:$B$81,2,FALSE)),VLOOKUP(LEFT(B3196,FIND(" (oma)",B3196)-1),Listat!$A$7:$B$81,2,FALSE)),"-")</f>
        <v/>
      </c>
      <c r="D3196" s="131" t="str">
        <f>IFERROR(IFERROR(IF(B3196="","",VLOOKUP(B3196,Listat!$A$7:$C$81,3,FALSE)),VLOOKUP(LEFT(B3196,FIND(" (oma)",B3196)-1),Listat!$A$7:$C$81,3,FALSE)),"-")</f>
        <v/>
      </c>
      <c r="E3196" s="134"/>
      <c r="F3196" s="174"/>
      <c r="G3196" s="225" t="str">
        <f>Listat!AU3196</f>
        <v/>
      </c>
      <c r="H3196" s="152"/>
      <c r="I3196" s="135"/>
      <c r="J3196" s="175"/>
      <c r="K3196" s="176"/>
      <c r="L3196" s="146"/>
      <c r="M3196" s="146"/>
      <c r="N3196" s="175"/>
      <c r="O3196" s="226" t="str">
        <f>Listat!BC3196</f>
        <v/>
      </c>
      <c r="P3196" s="175" t="str">
        <f t="shared" si="99"/>
        <v/>
      </c>
      <c r="Q3196" s="175" t="str">
        <f>IFERROR(IFERROR(VLOOKUP(B3196,Listat!$N$7:$P$114,3,FALSE)*P3196,P3196),"")</f>
        <v/>
      </c>
      <c r="R3196" s="152"/>
      <c r="S3196" s="172" t="s">
        <v>103</v>
      </c>
      <c r="T3196" s="173"/>
      <c r="U3196" s="138"/>
      <c r="V3196" s="136"/>
      <c r="W3196" s="157" t="s">
        <v>103</v>
      </c>
      <c r="X3196" s="136"/>
      <c r="Y3196" s="136"/>
      <c r="Z3196" s="136"/>
      <c r="AA3196" s="136"/>
      <c r="AB3196" s="137"/>
      <c r="AC3196" s="144"/>
      <c r="AD3196" s="144"/>
      <c r="AE3196" s="139"/>
      <c r="AF3196" s="184"/>
      <c r="AG3196" s="147" t="str">
        <f t="shared" si="100"/>
        <v/>
      </c>
      <c r="AH3196" s="140" t="str">
        <f>IFERROR(IF(AG3196="","",IF(VLOOKUP(AE3196,Listat!$T$7:$V$9,3,FALSE)&lt;=AG3196,"Kyllä","Ei")),"")</f>
        <v/>
      </c>
      <c r="AI3196" s="148"/>
      <c r="AJ3196" s="140" t="str">
        <f>IFERROR(
  IF(
    OR(AI3196="",AI3196="ei tiedossa",AI3196="ei saatavilla",AI3196="N/A",AI3196="n.a",AI3196="N.a",AI3196="N/a"),
    "",
    IF(
      ISNUMBER(AI3196),
      IF(
        IF(
          COUNTIF(B3196,"*RFNBO*")&gt;0,
          70,
          VLOOKUP(AE3196,Listat!$T$7:$U$9,2,FALSE)
        ) &lt;= AI3196,
        "Kyllä",
        "Ei"
      ),
      "Syötä AI-sarakkeeseen vain lukuarvo"
    )
  ),
"")</f>
        <v/>
      </c>
      <c r="AK3196" s="143"/>
      <c r="AL3196" s="42"/>
      <c r="AM3196" s="49"/>
      <c r="AN3196" s="42"/>
      <c r="AO3196" s="42"/>
      <c r="AP3196" s="42"/>
      <c r="AQ3196" s="42"/>
      <c r="AR3196" s="42"/>
      <c r="AS3196" s="42"/>
      <c r="AT3196" s="42"/>
      <c r="AU3196" s="42"/>
      <c r="AV3196" s="42"/>
      <c r="AW3196" s="42"/>
      <c r="AX3196" s="42"/>
      <c r="AY3196" s="42"/>
      <c r="AZ3196" s="42"/>
      <c r="BA3196" s="42"/>
      <c r="BB3196" s="42"/>
      <c r="BC3196" s="42"/>
      <c r="BD3196" s="42"/>
      <c r="BE3196" s="42"/>
      <c r="BF3196" s="42"/>
      <c r="BG3196" s="42"/>
    </row>
    <row r="3197" spans="1:59" x14ac:dyDescent="0.3">
      <c r="A3197" s="79"/>
      <c r="B3197" s="133"/>
      <c r="C3197" s="131" t="str">
        <f>IFERROR(IFERROR(IF(B3197="","",VLOOKUP(B3197,Listat!$A$7:$B$81,2,FALSE)),VLOOKUP(LEFT(B3197,FIND(" (oma)",B3197)-1),Listat!$A$7:$B$81,2,FALSE)),"-")</f>
        <v/>
      </c>
      <c r="D3197" s="131" t="str">
        <f>IFERROR(IFERROR(IF(B3197="","",VLOOKUP(B3197,Listat!$A$7:$C$81,3,FALSE)),VLOOKUP(LEFT(B3197,FIND(" (oma)",B3197)-1),Listat!$A$7:$C$81,3,FALSE)),"-")</f>
        <v/>
      </c>
      <c r="E3197" s="134"/>
      <c r="F3197" s="174"/>
      <c r="G3197" s="225" t="str">
        <f>Listat!AU3197</f>
        <v/>
      </c>
      <c r="H3197" s="152"/>
      <c r="I3197" s="135"/>
      <c r="J3197" s="175"/>
      <c r="K3197" s="176"/>
      <c r="L3197" s="146"/>
      <c r="M3197" s="146"/>
      <c r="N3197" s="175"/>
      <c r="O3197" s="226" t="str">
        <f>Listat!BC3197</f>
        <v/>
      </c>
      <c r="P3197" s="175" t="str">
        <f t="shared" si="99"/>
        <v/>
      </c>
      <c r="Q3197" s="175" t="str">
        <f>IFERROR(IFERROR(VLOOKUP(B3197,Listat!$N$7:$P$114,3,FALSE)*P3197,P3197),"")</f>
        <v/>
      </c>
      <c r="R3197" s="152"/>
      <c r="S3197" s="172" t="s">
        <v>103</v>
      </c>
      <c r="T3197" s="173"/>
      <c r="U3197" s="138"/>
      <c r="V3197" s="136"/>
      <c r="W3197" s="157" t="s">
        <v>103</v>
      </c>
      <c r="X3197" s="136"/>
      <c r="Y3197" s="136"/>
      <c r="Z3197" s="136"/>
      <c r="AA3197" s="136"/>
      <c r="AB3197" s="137"/>
      <c r="AC3197" s="144"/>
      <c r="AD3197" s="144"/>
      <c r="AE3197" s="139"/>
      <c r="AF3197" s="184"/>
      <c r="AG3197" s="147" t="str">
        <f t="shared" si="100"/>
        <v/>
      </c>
      <c r="AH3197" s="140" t="str">
        <f>IFERROR(IF(AG3197="","",IF(VLOOKUP(AE3197,Listat!$T$7:$V$9,3,FALSE)&lt;=AG3197,"Kyllä","Ei")),"")</f>
        <v/>
      </c>
      <c r="AI3197" s="148"/>
      <c r="AJ3197" s="140" t="str">
        <f>IFERROR(
  IF(
    OR(AI3197="",AI3197="ei tiedossa",AI3197="ei saatavilla",AI3197="N/A",AI3197="n.a",AI3197="N.a",AI3197="N/a"),
    "",
    IF(
      ISNUMBER(AI3197),
      IF(
        IF(
          COUNTIF(B3197,"*RFNBO*")&gt;0,
          70,
          VLOOKUP(AE3197,Listat!$T$7:$U$9,2,FALSE)
        ) &lt;= AI3197,
        "Kyllä",
        "Ei"
      ),
      "Syötä AI-sarakkeeseen vain lukuarvo"
    )
  ),
"")</f>
        <v/>
      </c>
      <c r="AK3197" s="143"/>
      <c r="AL3197" s="42"/>
      <c r="AM3197" s="49"/>
      <c r="AN3197" s="42"/>
      <c r="AO3197" s="42"/>
      <c r="AP3197" s="42"/>
      <c r="AQ3197" s="42"/>
      <c r="AR3197" s="42"/>
      <c r="AS3197" s="42"/>
      <c r="AT3197" s="42"/>
      <c r="AU3197" s="42"/>
      <c r="AV3197" s="42"/>
      <c r="AW3197" s="42"/>
      <c r="AX3197" s="42"/>
      <c r="AY3197" s="42"/>
      <c r="AZ3197" s="42"/>
      <c r="BA3197" s="42"/>
      <c r="BB3197" s="42"/>
      <c r="BC3197" s="42"/>
      <c r="BD3197" s="42"/>
      <c r="BE3197" s="42"/>
      <c r="BF3197" s="42"/>
      <c r="BG3197" s="42"/>
    </row>
    <row r="3198" spans="1:59" x14ac:dyDescent="0.3">
      <c r="A3198" s="79"/>
      <c r="B3198" s="133"/>
      <c r="C3198" s="131" t="str">
        <f>IFERROR(IFERROR(IF(B3198="","",VLOOKUP(B3198,Listat!$A$7:$B$81,2,FALSE)),VLOOKUP(LEFT(B3198,FIND(" (oma)",B3198)-1),Listat!$A$7:$B$81,2,FALSE)),"-")</f>
        <v/>
      </c>
      <c r="D3198" s="131" t="str">
        <f>IFERROR(IFERROR(IF(B3198="","",VLOOKUP(B3198,Listat!$A$7:$C$81,3,FALSE)),VLOOKUP(LEFT(B3198,FIND(" (oma)",B3198)-1),Listat!$A$7:$C$81,3,FALSE)),"-")</f>
        <v/>
      </c>
      <c r="E3198" s="134"/>
      <c r="F3198" s="174"/>
      <c r="G3198" s="225" t="str">
        <f>Listat!AU3198</f>
        <v/>
      </c>
      <c r="H3198" s="152"/>
      <c r="I3198" s="135"/>
      <c r="J3198" s="175"/>
      <c r="K3198" s="176"/>
      <c r="L3198" s="146"/>
      <c r="M3198" s="146"/>
      <c r="N3198" s="175"/>
      <c r="O3198" s="226" t="str">
        <f>Listat!BC3198</f>
        <v/>
      </c>
      <c r="P3198" s="175" t="str">
        <f t="shared" si="99"/>
        <v/>
      </c>
      <c r="Q3198" s="175" t="str">
        <f>IFERROR(IFERROR(VLOOKUP(B3198,Listat!$N$7:$P$114,3,FALSE)*P3198,P3198),"")</f>
        <v/>
      </c>
      <c r="R3198" s="152"/>
      <c r="S3198" s="172" t="s">
        <v>103</v>
      </c>
      <c r="T3198" s="173"/>
      <c r="U3198" s="138"/>
      <c r="V3198" s="136"/>
      <c r="W3198" s="157" t="s">
        <v>103</v>
      </c>
      <c r="X3198" s="136"/>
      <c r="Y3198" s="136"/>
      <c r="Z3198" s="136"/>
      <c r="AA3198" s="136"/>
      <c r="AB3198" s="137"/>
      <c r="AC3198" s="144"/>
      <c r="AD3198" s="144"/>
      <c r="AE3198" s="139"/>
      <c r="AF3198" s="184"/>
      <c r="AG3198" s="147" t="str">
        <f t="shared" si="100"/>
        <v/>
      </c>
      <c r="AH3198" s="140" t="str">
        <f>IFERROR(IF(AG3198="","",IF(VLOOKUP(AE3198,Listat!$T$7:$V$9,3,FALSE)&lt;=AG3198,"Kyllä","Ei")),"")</f>
        <v/>
      </c>
      <c r="AI3198" s="148"/>
      <c r="AJ3198" s="140" t="str">
        <f>IFERROR(
  IF(
    OR(AI3198="",AI3198="ei tiedossa",AI3198="ei saatavilla",AI3198="N/A",AI3198="n.a",AI3198="N.a",AI3198="N/a"),
    "",
    IF(
      ISNUMBER(AI3198),
      IF(
        IF(
          COUNTIF(B3198,"*RFNBO*")&gt;0,
          70,
          VLOOKUP(AE3198,Listat!$T$7:$U$9,2,FALSE)
        ) &lt;= AI3198,
        "Kyllä",
        "Ei"
      ),
      "Syötä AI-sarakkeeseen vain lukuarvo"
    )
  ),
"")</f>
        <v/>
      </c>
      <c r="AK3198" s="143"/>
      <c r="AL3198" s="42"/>
      <c r="AM3198" s="49"/>
      <c r="AN3198" s="42"/>
      <c r="AO3198" s="42"/>
      <c r="AP3198" s="42"/>
      <c r="AQ3198" s="42"/>
      <c r="AR3198" s="42"/>
      <c r="AS3198" s="42"/>
      <c r="AT3198" s="42"/>
      <c r="AU3198" s="42"/>
      <c r="AV3198" s="42"/>
      <c r="AW3198" s="42"/>
      <c r="AX3198" s="42"/>
      <c r="AY3198" s="42"/>
      <c r="AZ3198" s="42"/>
      <c r="BA3198" s="42"/>
      <c r="BB3198" s="42"/>
      <c r="BC3198" s="42"/>
      <c r="BD3198" s="42"/>
      <c r="BE3198" s="42"/>
      <c r="BF3198" s="42"/>
      <c r="BG3198" s="42"/>
    </row>
    <row r="3199" spans="1:59" x14ac:dyDescent="0.3">
      <c r="A3199" s="79"/>
      <c r="B3199" s="133"/>
      <c r="C3199" s="131" t="str">
        <f>IFERROR(IFERROR(IF(B3199="","",VLOOKUP(B3199,Listat!$A$7:$B$81,2,FALSE)),VLOOKUP(LEFT(B3199,FIND(" (oma)",B3199)-1),Listat!$A$7:$B$81,2,FALSE)),"-")</f>
        <v/>
      </c>
      <c r="D3199" s="131" t="str">
        <f>IFERROR(IFERROR(IF(B3199="","",VLOOKUP(B3199,Listat!$A$7:$C$81,3,FALSE)),VLOOKUP(LEFT(B3199,FIND(" (oma)",B3199)-1),Listat!$A$7:$C$81,3,FALSE)),"-")</f>
        <v/>
      </c>
      <c r="E3199" s="134"/>
      <c r="F3199" s="174"/>
      <c r="G3199" s="225" t="str">
        <f>Listat!AU3199</f>
        <v/>
      </c>
      <c r="H3199" s="152"/>
      <c r="I3199" s="135"/>
      <c r="J3199" s="175"/>
      <c r="K3199" s="176"/>
      <c r="L3199" s="146"/>
      <c r="M3199" s="146"/>
      <c r="N3199" s="175"/>
      <c r="O3199" s="226" t="str">
        <f>Listat!BC3199</f>
        <v/>
      </c>
      <c r="P3199" s="175" t="str">
        <f t="shared" si="99"/>
        <v/>
      </c>
      <c r="Q3199" s="175" t="str">
        <f>IFERROR(IFERROR(VLOOKUP(B3199,Listat!$N$7:$P$114,3,FALSE)*P3199,P3199),"")</f>
        <v/>
      </c>
      <c r="R3199" s="152"/>
      <c r="S3199" s="172" t="s">
        <v>103</v>
      </c>
      <c r="T3199" s="173"/>
      <c r="U3199" s="138"/>
      <c r="V3199" s="136"/>
      <c r="W3199" s="157" t="s">
        <v>103</v>
      </c>
      <c r="X3199" s="136"/>
      <c r="Y3199" s="136"/>
      <c r="Z3199" s="136"/>
      <c r="AA3199" s="136"/>
      <c r="AB3199" s="137"/>
      <c r="AC3199" s="144"/>
      <c r="AD3199" s="144"/>
      <c r="AE3199" s="139"/>
      <c r="AF3199" s="184"/>
      <c r="AG3199" s="147" t="str">
        <f t="shared" si="100"/>
        <v/>
      </c>
      <c r="AH3199" s="140" t="str">
        <f>IFERROR(IF(AG3199="","",IF(VLOOKUP(AE3199,Listat!$T$7:$V$9,3,FALSE)&lt;=AG3199,"Kyllä","Ei")),"")</f>
        <v/>
      </c>
      <c r="AI3199" s="148"/>
      <c r="AJ3199" s="140" t="str">
        <f>IFERROR(
  IF(
    OR(AI3199="",AI3199="ei tiedossa",AI3199="ei saatavilla",AI3199="N/A",AI3199="n.a",AI3199="N.a",AI3199="N/a"),
    "",
    IF(
      ISNUMBER(AI3199),
      IF(
        IF(
          COUNTIF(B3199,"*RFNBO*")&gt;0,
          70,
          VLOOKUP(AE3199,Listat!$T$7:$U$9,2,FALSE)
        ) &lt;= AI3199,
        "Kyllä",
        "Ei"
      ),
      "Syötä AI-sarakkeeseen vain lukuarvo"
    )
  ),
"")</f>
        <v/>
      </c>
      <c r="AK3199" s="143"/>
      <c r="AL3199" s="42"/>
      <c r="AM3199" s="49"/>
      <c r="AN3199" s="42"/>
      <c r="AO3199" s="42"/>
      <c r="AP3199" s="42"/>
      <c r="AQ3199" s="42"/>
      <c r="AR3199" s="42"/>
      <c r="AS3199" s="42"/>
      <c r="AT3199" s="42"/>
      <c r="AU3199" s="42"/>
      <c r="AV3199" s="42"/>
      <c r="AW3199" s="42"/>
      <c r="AX3199" s="42"/>
      <c r="AY3199" s="42"/>
      <c r="AZ3199" s="42"/>
      <c r="BA3199" s="42"/>
      <c r="BB3199" s="42"/>
      <c r="BC3199" s="42"/>
      <c r="BD3199" s="42"/>
      <c r="BE3199" s="42"/>
      <c r="BF3199" s="42"/>
      <c r="BG3199" s="42"/>
    </row>
    <row r="3200" spans="1:59" x14ac:dyDescent="0.3">
      <c r="A3200" s="79"/>
      <c r="B3200" s="133"/>
      <c r="C3200" s="131" t="str">
        <f>IFERROR(IFERROR(IF(B3200="","",VLOOKUP(B3200,Listat!$A$7:$B$81,2,FALSE)),VLOOKUP(LEFT(B3200,FIND(" (oma)",B3200)-1),Listat!$A$7:$B$81,2,FALSE)),"-")</f>
        <v/>
      </c>
      <c r="D3200" s="131" t="str">
        <f>IFERROR(IFERROR(IF(B3200="","",VLOOKUP(B3200,Listat!$A$7:$C$81,3,FALSE)),VLOOKUP(LEFT(B3200,FIND(" (oma)",B3200)-1),Listat!$A$7:$C$81,3,FALSE)),"-")</f>
        <v/>
      </c>
      <c r="E3200" s="134"/>
      <c r="F3200" s="174"/>
      <c r="G3200" s="225" t="str">
        <f>Listat!AU3200</f>
        <v/>
      </c>
      <c r="H3200" s="152"/>
      <c r="I3200" s="135"/>
      <c r="J3200" s="175"/>
      <c r="K3200" s="176"/>
      <c r="L3200" s="146"/>
      <c r="M3200" s="146"/>
      <c r="N3200" s="175"/>
      <c r="O3200" s="226" t="str">
        <f>Listat!BC3200</f>
        <v/>
      </c>
      <c r="P3200" s="175" t="str">
        <f t="shared" si="99"/>
        <v/>
      </c>
      <c r="Q3200" s="175" t="str">
        <f>IFERROR(IFERROR(VLOOKUP(B3200,Listat!$N$7:$P$114,3,FALSE)*P3200,P3200),"")</f>
        <v/>
      </c>
      <c r="R3200" s="152"/>
      <c r="S3200" s="172" t="s">
        <v>103</v>
      </c>
      <c r="T3200" s="173"/>
      <c r="U3200" s="138"/>
      <c r="V3200" s="136"/>
      <c r="W3200" s="157" t="s">
        <v>103</v>
      </c>
      <c r="X3200" s="136"/>
      <c r="Y3200" s="136"/>
      <c r="Z3200" s="136"/>
      <c r="AA3200" s="136"/>
      <c r="AB3200" s="137"/>
      <c r="AC3200" s="144"/>
      <c r="AD3200" s="144"/>
      <c r="AE3200" s="139"/>
      <c r="AF3200" s="184"/>
      <c r="AG3200" s="147" t="str">
        <f t="shared" si="100"/>
        <v/>
      </c>
      <c r="AH3200" s="140" t="str">
        <f>IFERROR(IF(AG3200="","",IF(VLOOKUP(AE3200,Listat!$T$7:$V$9,3,FALSE)&lt;=AG3200,"Kyllä","Ei")),"")</f>
        <v/>
      </c>
      <c r="AI3200" s="148"/>
      <c r="AJ3200" s="140" t="str">
        <f>IFERROR(
  IF(
    OR(AI3200="",AI3200="ei tiedossa",AI3200="ei saatavilla",AI3200="N/A",AI3200="n.a",AI3200="N.a",AI3200="N/a"),
    "",
    IF(
      ISNUMBER(AI3200),
      IF(
        IF(
          COUNTIF(B3200,"*RFNBO*")&gt;0,
          70,
          VLOOKUP(AE3200,Listat!$T$7:$U$9,2,FALSE)
        ) &lt;= AI3200,
        "Kyllä",
        "Ei"
      ),
      "Syötä AI-sarakkeeseen vain lukuarvo"
    )
  ),
"")</f>
        <v/>
      </c>
      <c r="AK3200" s="143"/>
      <c r="AL3200" s="42"/>
      <c r="AM3200" s="49"/>
      <c r="AN3200" s="42"/>
      <c r="AO3200" s="42"/>
      <c r="AP3200" s="42"/>
      <c r="AQ3200" s="42"/>
      <c r="AR3200" s="42"/>
      <c r="AS3200" s="42"/>
      <c r="AT3200" s="42"/>
      <c r="AU3200" s="42"/>
      <c r="AV3200" s="42"/>
      <c r="AW3200" s="42"/>
      <c r="AX3200" s="42"/>
      <c r="AY3200" s="42"/>
      <c r="AZ3200" s="42"/>
      <c r="BA3200" s="42"/>
      <c r="BB3200" s="42"/>
      <c r="BC3200" s="42"/>
      <c r="BD3200" s="42"/>
      <c r="BE3200" s="42"/>
      <c r="BF3200" s="42"/>
      <c r="BG3200" s="42"/>
    </row>
    <row r="3201" spans="1:59" x14ac:dyDescent="0.3">
      <c r="A3201" s="79"/>
      <c r="B3201" s="133"/>
      <c r="C3201" s="131" t="str">
        <f>IFERROR(IFERROR(IF(B3201="","",VLOOKUP(B3201,Listat!$A$7:$B$81,2,FALSE)),VLOOKUP(LEFT(B3201,FIND(" (oma)",B3201)-1),Listat!$A$7:$B$81,2,FALSE)),"-")</f>
        <v/>
      </c>
      <c r="D3201" s="131" t="str">
        <f>IFERROR(IFERROR(IF(B3201="","",VLOOKUP(B3201,Listat!$A$7:$C$81,3,FALSE)),VLOOKUP(LEFT(B3201,FIND(" (oma)",B3201)-1),Listat!$A$7:$C$81,3,FALSE)),"-")</f>
        <v/>
      </c>
      <c r="E3201" s="134"/>
      <c r="F3201" s="174"/>
      <c r="G3201" s="225" t="str">
        <f>Listat!AU3201</f>
        <v/>
      </c>
      <c r="H3201" s="152"/>
      <c r="I3201" s="135"/>
      <c r="J3201" s="175"/>
      <c r="K3201" s="176"/>
      <c r="L3201" s="146"/>
      <c r="M3201" s="146"/>
      <c r="N3201" s="175"/>
      <c r="O3201" s="226" t="str">
        <f>Listat!BC3201</f>
        <v/>
      </c>
      <c r="P3201" s="175" t="str">
        <f t="shared" si="99"/>
        <v/>
      </c>
      <c r="Q3201" s="175" t="str">
        <f>IFERROR(IFERROR(VLOOKUP(B3201,Listat!$N$7:$P$114,3,FALSE)*P3201,P3201),"")</f>
        <v/>
      </c>
      <c r="R3201" s="152"/>
      <c r="S3201" s="172" t="s">
        <v>103</v>
      </c>
      <c r="T3201" s="173"/>
      <c r="U3201" s="138"/>
      <c r="V3201" s="136"/>
      <c r="W3201" s="157" t="s">
        <v>103</v>
      </c>
      <c r="X3201" s="136"/>
      <c r="Y3201" s="136"/>
      <c r="Z3201" s="136"/>
      <c r="AA3201" s="136"/>
      <c r="AB3201" s="137"/>
      <c r="AC3201" s="144"/>
      <c r="AD3201" s="144"/>
      <c r="AE3201" s="139"/>
      <c r="AF3201" s="184"/>
      <c r="AG3201" s="147" t="str">
        <f t="shared" si="100"/>
        <v/>
      </c>
      <c r="AH3201" s="140" t="str">
        <f>IFERROR(IF(AG3201="","",IF(VLOOKUP(AE3201,Listat!$T$7:$V$9,3,FALSE)&lt;=AG3201,"Kyllä","Ei")),"")</f>
        <v/>
      </c>
      <c r="AI3201" s="148"/>
      <c r="AJ3201" s="140" t="str">
        <f>IFERROR(
  IF(
    OR(AI3201="",AI3201="ei tiedossa",AI3201="ei saatavilla",AI3201="N/A",AI3201="n.a",AI3201="N.a",AI3201="N/a"),
    "",
    IF(
      ISNUMBER(AI3201),
      IF(
        IF(
          COUNTIF(B3201,"*RFNBO*")&gt;0,
          70,
          VLOOKUP(AE3201,Listat!$T$7:$U$9,2,FALSE)
        ) &lt;= AI3201,
        "Kyllä",
        "Ei"
      ),
      "Syötä AI-sarakkeeseen vain lukuarvo"
    )
  ),
"")</f>
        <v/>
      </c>
      <c r="AK3201" s="143"/>
      <c r="AL3201" s="42"/>
      <c r="AM3201" s="49"/>
      <c r="AN3201" s="42"/>
      <c r="AO3201" s="42"/>
      <c r="AP3201" s="42"/>
      <c r="AQ3201" s="42"/>
      <c r="AR3201" s="42"/>
      <c r="AS3201" s="42"/>
      <c r="AT3201" s="42"/>
      <c r="AU3201" s="42"/>
      <c r="AV3201" s="42"/>
      <c r="AW3201" s="42"/>
      <c r="AX3201" s="42"/>
      <c r="AY3201" s="42"/>
      <c r="AZ3201" s="42"/>
      <c r="BA3201" s="42"/>
      <c r="BB3201" s="42"/>
      <c r="BC3201" s="42"/>
      <c r="BD3201" s="42"/>
      <c r="BE3201" s="42"/>
      <c r="BF3201" s="42"/>
      <c r="BG3201" s="42"/>
    </row>
    <row r="3202" spans="1:59" x14ac:dyDescent="0.3">
      <c r="A3202" s="79"/>
      <c r="B3202" s="133"/>
      <c r="C3202" s="131" t="str">
        <f>IFERROR(IFERROR(IF(B3202="","",VLOOKUP(B3202,Listat!$A$7:$B$81,2,FALSE)),VLOOKUP(LEFT(B3202,FIND(" (oma)",B3202)-1),Listat!$A$7:$B$81,2,FALSE)),"-")</f>
        <v/>
      </c>
      <c r="D3202" s="131" t="str">
        <f>IFERROR(IFERROR(IF(B3202="","",VLOOKUP(B3202,Listat!$A$7:$C$81,3,FALSE)),VLOOKUP(LEFT(B3202,FIND(" (oma)",B3202)-1),Listat!$A$7:$C$81,3,FALSE)),"-")</f>
        <v/>
      </c>
      <c r="E3202" s="134"/>
      <c r="F3202" s="174"/>
      <c r="G3202" s="225" t="str">
        <f>Listat!AU3202</f>
        <v/>
      </c>
      <c r="H3202" s="152"/>
      <c r="I3202" s="135"/>
      <c r="J3202" s="175"/>
      <c r="K3202" s="176"/>
      <c r="L3202" s="146"/>
      <c r="M3202" s="146"/>
      <c r="N3202" s="175"/>
      <c r="O3202" s="226" t="str">
        <f>Listat!BC3202</f>
        <v/>
      </c>
      <c r="P3202" s="175" t="str">
        <f t="shared" si="99"/>
        <v/>
      </c>
      <c r="Q3202" s="175" t="str">
        <f>IFERROR(IFERROR(VLOOKUP(B3202,Listat!$N$7:$P$114,3,FALSE)*P3202,P3202),"")</f>
        <v/>
      </c>
      <c r="R3202" s="152"/>
      <c r="S3202" s="172" t="s">
        <v>103</v>
      </c>
      <c r="T3202" s="173"/>
      <c r="U3202" s="138"/>
      <c r="V3202" s="136"/>
      <c r="W3202" s="157" t="s">
        <v>103</v>
      </c>
      <c r="X3202" s="136"/>
      <c r="Y3202" s="136"/>
      <c r="Z3202" s="136"/>
      <c r="AA3202" s="136"/>
      <c r="AB3202" s="137"/>
      <c r="AC3202" s="144"/>
      <c r="AD3202" s="144"/>
      <c r="AE3202" s="139"/>
      <c r="AF3202" s="184"/>
      <c r="AG3202" s="147" t="str">
        <f t="shared" si="100"/>
        <v/>
      </c>
      <c r="AH3202" s="140" t="str">
        <f>IFERROR(IF(AG3202="","",IF(VLOOKUP(AE3202,Listat!$T$7:$V$9,3,FALSE)&lt;=AG3202,"Kyllä","Ei")),"")</f>
        <v/>
      </c>
      <c r="AI3202" s="148"/>
      <c r="AJ3202" s="140" t="str">
        <f>IFERROR(
  IF(
    OR(AI3202="",AI3202="ei tiedossa",AI3202="ei saatavilla",AI3202="N/A",AI3202="n.a",AI3202="N.a",AI3202="N/a"),
    "",
    IF(
      ISNUMBER(AI3202),
      IF(
        IF(
          COUNTIF(B3202,"*RFNBO*")&gt;0,
          70,
          VLOOKUP(AE3202,Listat!$T$7:$U$9,2,FALSE)
        ) &lt;= AI3202,
        "Kyllä",
        "Ei"
      ),
      "Syötä AI-sarakkeeseen vain lukuarvo"
    )
  ),
"")</f>
        <v/>
      </c>
      <c r="AK3202" s="143"/>
      <c r="AL3202" s="42"/>
      <c r="AM3202" s="49"/>
      <c r="AN3202" s="42"/>
      <c r="AO3202" s="42"/>
      <c r="AP3202" s="42"/>
      <c r="AQ3202" s="42"/>
      <c r="AR3202" s="42"/>
      <c r="AS3202" s="42"/>
      <c r="AT3202" s="42"/>
      <c r="AU3202" s="42"/>
      <c r="AV3202" s="42"/>
      <c r="AW3202" s="42"/>
      <c r="AX3202" s="42"/>
      <c r="AY3202" s="42"/>
      <c r="AZ3202" s="42"/>
      <c r="BA3202" s="42"/>
      <c r="BB3202" s="42"/>
      <c r="BC3202" s="42"/>
      <c r="BD3202" s="42"/>
      <c r="BE3202" s="42"/>
      <c r="BF3202" s="42"/>
      <c r="BG3202" s="42"/>
    </row>
    <row r="3203" spans="1:59" x14ac:dyDescent="0.3">
      <c r="A3203" s="79"/>
      <c r="B3203" s="133"/>
      <c r="C3203" s="131" t="str">
        <f>IFERROR(IFERROR(IF(B3203="","",VLOOKUP(B3203,Listat!$A$7:$B$81,2,FALSE)),VLOOKUP(LEFT(B3203,FIND(" (oma)",B3203)-1),Listat!$A$7:$B$81,2,FALSE)),"-")</f>
        <v/>
      </c>
      <c r="D3203" s="131" t="str">
        <f>IFERROR(IFERROR(IF(B3203="","",VLOOKUP(B3203,Listat!$A$7:$C$81,3,FALSE)),VLOOKUP(LEFT(B3203,FIND(" (oma)",B3203)-1),Listat!$A$7:$C$81,3,FALSE)),"-")</f>
        <v/>
      </c>
      <c r="E3203" s="134"/>
      <c r="F3203" s="174"/>
      <c r="G3203" s="225" t="str">
        <f>Listat!AU3203</f>
        <v/>
      </c>
      <c r="H3203" s="152"/>
      <c r="I3203" s="135"/>
      <c r="J3203" s="175"/>
      <c r="K3203" s="176"/>
      <c r="L3203" s="146"/>
      <c r="M3203" s="146"/>
      <c r="N3203" s="175"/>
      <c r="O3203" s="226" t="str">
        <f>Listat!BC3203</f>
        <v/>
      </c>
      <c r="P3203" s="175" t="str">
        <f t="shared" si="99"/>
        <v/>
      </c>
      <c r="Q3203" s="175" t="str">
        <f>IFERROR(IFERROR(VLOOKUP(B3203,Listat!$N$7:$P$114,3,FALSE)*P3203,P3203),"")</f>
        <v/>
      </c>
      <c r="R3203" s="152"/>
      <c r="S3203" s="172" t="s">
        <v>103</v>
      </c>
      <c r="T3203" s="173"/>
      <c r="U3203" s="138"/>
      <c r="V3203" s="136"/>
      <c r="W3203" s="157" t="s">
        <v>103</v>
      </c>
      <c r="X3203" s="136"/>
      <c r="Y3203" s="136"/>
      <c r="Z3203" s="136"/>
      <c r="AA3203" s="136"/>
      <c r="AB3203" s="137"/>
      <c r="AC3203" s="144"/>
      <c r="AD3203" s="144"/>
      <c r="AE3203" s="139"/>
      <c r="AF3203" s="184"/>
      <c r="AG3203" s="147" t="str">
        <f t="shared" si="100"/>
        <v/>
      </c>
      <c r="AH3203" s="140" t="str">
        <f>IFERROR(IF(AG3203="","",IF(VLOOKUP(AE3203,Listat!$T$7:$V$9,3,FALSE)&lt;=AG3203,"Kyllä","Ei")),"")</f>
        <v/>
      </c>
      <c r="AI3203" s="148"/>
      <c r="AJ3203" s="140" t="str">
        <f>IFERROR(
  IF(
    OR(AI3203="",AI3203="ei tiedossa",AI3203="ei saatavilla",AI3203="N/A",AI3203="n.a",AI3203="N.a",AI3203="N/a"),
    "",
    IF(
      ISNUMBER(AI3203),
      IF(
        IF(
          COUNTIF(B3203,"*RFNBO*")&gt;0,
          70,
          VLOOKUP(AE3203,Listat!$T$7:$U$9,2,FALSE)
        ) &lt;= AI3203,
        "Kyllä",
        "Ei"
      ),
      "Syötä AI-sarakkeeseen vain lukuarvo"
    )
  ),
"")</f>
        <v/>
      </c>
      <c r="AK3203" s="143"/>
      <c r="AL3203" s="42"/>
      <c r="AM3203" s="49"/>
      <c r="AN3203" s="42"/>
      <c r="AO3203" s="42"/>
      <c r="AP3203" s="42"/>
      <c r="AQ3203" s="42"/>
      <c r="AR3203" s="42"/>
      <c r="AS3203" s="42"/>
      <c r="AT3203" s="42"/>
      <c r="AU3203" s="42"/>
      <c r="AV3203" s="42"/>
      <c r="AW3203" s="42"/>
      <c r="AX3203" s="42"/>
      <c r="AY3203" s="42"/>
      <c r="AZ3203" s="42"/>
      <c r="BA3203" s="42"/>
      <c r="BB3203" s="42"/>
      <c r="BC3203" s="42"/>
      <c r="BD3203" s="42"/>
      <c r="BE3203" s="42"/>
      <c r="BF3203" s="42"/>
      <c r="BG3203" s="42"/>
    </row>
    <row r="3204" spans="1:59" x14ac:dyDescent="0.3">
      <c r="A3204" s="79"/>
      <c r="B3204" s="133"/>
      <c r="C3204" s="131" t="str">
        <f>IFERROR(IFERROR(IF(B3204="","",VLOOKUP(B3204,Listat!$A$7:$B$81,2,FALSE)),VLOOKUP(LEFT(B3204,FIND(" (oma)",B3204)-1),Listat!$A$7:$B$81,2,FALSE)),"-")</f>
        <v/>
      </c>
      <c r="D3204" s="131" t="str">
        <f>IFERROR(IFERROR(IF(B3204="","",VLOOKUP(B3204,Listat!$A$7:$C$81,3,FALSE)),VLOOKUP(LEFT(B3204,FIND(" (oma)",B3204)-1),Listat!$A$7:$C$81,3,FALSE)),"-")</f>
        <v/>
      </c>
      <c r="E3204" s="134"/>
      <c r="F3204" s="174"/>
      <c r="G3204" s="225" t="str">
        <f>Listat!AU3204</f>
        <v/>
      </c>
      <c r="H3204" s="152"/>
      <c r="I3204" s="135"/>
      <c r="J3204" s="175"/>
      <c r="K3204" s="176"/>
      <c r="L3204" s="146"/>
      <c r="M3204" s="146"/>
      <c r="N3204" s="175"/>
      <c r="O3204" s="226" t="str">
        <f>Listat!BC3204</f>
        <v/>
      </c>
      <c r="P3204" s="175" t="str">
        <f t="shared" si="99"/>
        <v/>
      </c>
      <c r="Q3204" s="175" t="str">
        <f>IFERROR(IFERROR(VLOOKUP(B3204,Listat!$N$7:$P$114,3,FALSE)*P3204,P3204),"")</f>
        <v/>
      </c>
      <c r="R3204" s="152"/>
      <c r="S3204" s="172" t="s">
        <v>103</v>
      </c>
      <c r="T3204" s="173"/>
      <c r="U3204" s="138"/>
      <c r="V3204" s="136"/>
      <c r="W3204" s="157" t="s">
        <v>103</v>
      </c>
      <c r="X3204" s="136"/>
      <c r="Y3204" s="136"/>
      <c r="Z3204" s="136"/>
      <c r="AA3204" s="136"/>
      <c r="AB3204" s="137"/>
      <c r="AC3204" s="144"/>
      <c r="AD3204" s="144"/>
      <c r="AE3204" s="139"/>
      <c r="AF3204" s="184"/>
      <c r="AG3204" s="147" t="str">
        <f t="shared" si="100"/>
        <v/>
      </c>
      <c r="AH3204" s="140" t="str">
        <f>IFERROR(IF(AG3204="","",IF(VLOOKUP(AE3204,Listat!$T$7:$V$9,3,FALSE)&lt;=AG3204,"Kyllä","Ei")),"")</f>
        <v/>
      </c>
      <c r="AI3204" s="148"/>
      <c r="AJ3204" s="140" t="str">
        <f>IFERROR(
  IF(
    OR(AI3204="",AI3204="ei tiedossa",AI3204="ei saatavilla",AI3204="N/A",AI3204="n.a",AI3204="N.a",AI3204="N/a"),
    "",
    IF(
      ISNUMBER(AI3204),
      IF(
        IF(
          COUNTIF(B3204,"*RFNBO*")&gt;0,
          70,
          VLOOKUP(AE3204,Listat!$T$7:$U$9,2,FALSE)
        ) &lt;= AI3204,
        "Kyllä",
        "Ei"
      ),
      "Syötä AI-sarakkeeseen vain lukuarvo"
    )
  ),
"")</f>
        <v/>
      </c>
      <c r="AK3204" s="143"/>
      <c r="AL3204" s="42"/>
      <c r="AM3204" s="49"/>
      <c r="AN3204" s="42"/>
      <c r="AO3204" s="42"/>
      <c r="AP3204" s="42"/>
      <c r="AQ3204" s="42"/>
      <c r="AR3204" s="42"/>
      <c r="AS3204" s="42"/>
      <c r="AT3204" s="42"/>
      <c r="AU3204" s="42"/>
      <c r="AV3204" s="42"/>
      <c r="AW3204" s="42"/>
      <c r="AX3204" s="42"/>
      <c r="AY3204" s="42"/>
      <c r="AZ3204" s="42"/>
      <c r="BA3204" s="42"/>
      <c r="BB3204" s="42"/>
      <c r="BC3204" s="42"/>
      <c r="BD3204" s="42"/>
      <c r="BE3204" s="42"/>
      <c r="BF3204" s="42"/>
      <c r="BG3204" s="42"/>
    </row>
    <row r="3205" spans="1:59" x14ac:dyDescent="0.3">
      <c r="A3205" s="79"/>
      <c r="B3205" s="133"/>
      <c r="C3205" s="131" t="str">
        <f>IFERROR(IFERROR(IF(B3205="","",VLOOKUP(B3205,Listat!$A$7:$B$81,2,FALSE)),VLOOKUP(LEFT(B3205,FIND(" (oma)",B3205)-1),Listat!$A$7:$B$81,2,FALSE)),"-")</f>
        <v/>
      </c>
      <c r="D3205" s="131" t="str">
        <f>IFERROR(IFERROR(IF(B3205="","",VLOOKUP(B3205,Listat!$A$7:$C$81,3,FALSE)),VLOOKUP(LEFT(B3205,FIND(" (oma)",B3205)-1),Listat!$A$7:$C$81,3,FALSE)),"-")</f>
        <v/>
      </c>
      <c r="E3205" s="134"/>
      <c r="F3205" s="174"/>
      <c r="G3205" s="225" t="str">
        <f>Listat!AU3205</f>
        <v/>
      </c>
      <c r="H3205" s="152"/>
      <c r="I3205" s="135"/>
      <c r="J3205" s="175"/>
      <c r="K3205" s="176"/>
      <c r="L3205" s="146"/>
      <c r="M3205" s="146"/>
      <c r="N3205" s="175"/>
      <c r="O3205" s="226" t="str">
        <f>Listat!BC3205</f>
        <v/>
      </c>
      <c r="P3205" s="175" t="str">
        <f t="shared" si="99"/>
        <v/>
      </c>
      <c r="Q3205" s="175" t="str">
        <f>IFERROR(IFERROR(VLOOKUP(B3205,Listat!$N$7:$P$114,3,FALSE)*P3205,P3205),"")</f>
        <v/>
      </c>
      <c r="R3205" s="152"/>
      <c r="S3205" s="172" t="s">
        <v>103</v>
      </c>
      <c r="T3205" s="173"/>
      <c r="U3205" s="138"/>
      <c r="V3205" s="136"/>
      <c r="W3205" s="157" t="s">
        <v>103</v>
      </c>
      <c r="X3205" s="136"/>
      <c r="Y3205" s="136"/>
      <c r="Z3205" s="136"/>
      <c r="AA3205" s="136"/>
      <c r="AB3205" s="137"/>
      <c r="AC3205" s="144"/>
      <c r="AD3205" s="144"/>
      <c r="AE3205" s="139"/>
      <c r="AF3205" s="184"/>
      <c r="AG3205" s="147" t="str">
        <f t="shared" si="100"/>
        <v/>
      </c>
      <c r="AH3205" s="140" t="str">
        <f>IFERROR(IF(AG3205="","",IF(VLOOKUP(AE3205,Listat!$T$7:$V$9,3,FALSE)&lt;=AG3205,"Kyllä","Ei")),"")</f>
        <v/>
      </c>
      <c r="AI3205" s="148"/>
      <c r="AJ3205" s="140" t="str">
        <f>IFERROR(
  IF(
    OR(AI3205="",AI3205="ei tiedossa",AI3205="ei saatavilla",AI3205="N/A",AI3205="n.a",AI3205="N.a",AI3205="N/a"),
    "",
    IF(
      ISNUMBER(AI3205),
      IF(
        IF(
          COUNTIF(B3205,"*RFNBO*")&gt;0,
          70,
          VLOOKUP(AE3205,Listat!$T$7:$U$9,2,FALSE)
        ) &lt;= AI3205,
        "Kyllä",
        "Ei"
      ),
      "Syötä AI-sarakkeeseen vain lukuarvo"
    )
  ),
"")</f>
        <v/>
      </c>
      <c r="AK3205" s="143"/>
      <c r="AL3205" s="42"/>
      <c r="AM3205" s="49"/>
      <c r="AN3205" s="42"/>
      <c r="AO3205" s="42"/>
      <c r="AP3205" s="42"/>
      <c r="AQ3205" s="42"/>
      <c r="AR3205" s="42"/>
      <c r="AS3205" s="42"/>
      <c r="AT3205" s="42"/>
      <c r="AU3205" s="42"/>
      <c r="AV3205" s="42"/>
      <c r="AW3205" s="42"/>
      <c r="AX3205" s="42"/>
      <c r="AY3205" s="42"/>
      <c r="AZ3205" s="42"/>
      <c r="BA3205" s="42"/>
      <c r="BB3205" s="42"/>
      <c r="BC3205" s="42"/>
      <c r="BD3205" s="42"/>
      <c r="BE3205" s="42"/>
      <c r="BF3205" s="42"/>
      <c r="BG3205" s="42"/>
    </row>
    <row r="3206" spans="1:59" x14ac:dyDescent="0.3">
      <c r="A3206" s="79"/>
      <c r="B3206" s="133"/>
      <c r="C3206" s="131" t="str">
        <f>IFERROR(IFERROR(IF(B3206="","",VLOOKUP(B3206,Listat!$A$7:$B$81,2,FALSE)),VLOOKUP(LEFT(B3206,FIND(" (oma)",B3206)-1),Listat!$A$7:$B$81,2,FALSE)),"-")</f>
        <v/>
      </c>
      <c r="D3206" s="131" t="str">
        <f>IFERROR(IFERROR(IF(B3206="","",VLOOKUP(B3206,Listat!$A$7:$C$81,3,FALSE)),VLOOKUP(LEFT(B3206,FIND(" (oma)",B3206)-1),Listat!$A$7:$C$81,3,FALSE)),"-")</f>
        <v/>
      </c>
      <c r="E3206" s="134"/>
      <c r="F3206" s="174"/>
      <c r="G3206" s="225" t="str">
        <f>Listat!AU3206</f>
        <v/>
      </c>
      <c r="H3206" s="152"/>
      <c r="I3206" s="135"/>
      <c r="J3206" s="175"/>
      <c r="K3206" s="176"/>
      <c r="L3206" s="146"/>
      <c r="M3206" s="146"/>
      <c r="N3206" s="175"/>
      <c r="O3206" s="226" t="str">
        <f>Listat!BC3206</f>
        <v/>
      </c>
      <c r="P3206" s="175" t="str">
        <f t="shared" ref="P3206:P3269" si="101">IFERROR(IF(OR(ISBLANK(F3206),ISBLANK(B3206),IF(COUNTIF(E3206,"&lt;&gt;*jakeluvelvoite*"),TRUE,FALSE)),"",F3206*O3206),"")</f>
        <v/>
      </c>
      <c r="Q3206" s="175" t="str">
        <f>IFERROR(IFERROR(VLOOKUP(B3206,Listat!$N$7:$P$114,3,FALSE)*P3206,P3206),"")</f>
        <v/>
      </c>
      <c r="R3206" s="152"/>
      <c r="S3206" s="172" t="s">
        <v>103</v>
      </c>
      <c r="T3206" s="173"/>
      <c r="U3206" s="138"/>
      <c r="V3206" s="136"/>
      <c r="W3206" s="157" t="s">
        <v>103</v>
      </c>
      <c r="X3206" s="136"/>
      <c r="Y3206" s="136"/>
      <c r="Z3206" s="136"/>
      <c r="AA3206" s="136"/>
      <c r="AB3206" s="137"/>
      <c r="AC3206" s="144"/>
      <c r="AD3206" s="144"/>
      <c r="AE3206" s="139"/>
      <c r="AF3206" s="184"/>
      <c r="AG3206" s="147" t="str">
        <f t="shared" ref="AG3206:AG3269" si="102">IFERROR(IF(OR(ISBLANK(L3206),ISBLANK(B3206),IF(COUNTIF(E3206,"&lt;&gt;*KHK-laki*"),TRUE,FALSE)),"",((83.8-L3206)/83.8)*100),"")</f>
        <v/>
      </c>
      <c r="AH3206" s="140" t="str">
        <f>IFERROR(IF(AG3206="","",IF(VLOOKUP(AE3206,Listat!$T$7:$V$9,3,FALSE)&lt;=AG3206,"Kyllä","Ei")),"")</f>
        <v/>
      </c>
      <c r="AI3206" s="148"/>
      <c r="AJ3206" s="140" t="str">
        <f>IFERROR(
  IF(
    OR(AI3206="",AI3206="ei tiedossa",AI3206="ei saatavilla",AI3206="N/A",AI3206="n.a",AI3206="N.a",AI3206="N/a"),
    "",
    IF(
      ISNUMBER(AI3206),
      IF(
        IF(
          COUNTIF(B3206,"*RFNBO*")&gt;0,
          70,
          VLOOKUP(AE3206,Listat!$T$7:$U$9,2,FALSE)
        ) &lt;= AI3206,
        "Kyllä",
        "Ei"
      ),
      "Syötä AI-sarakkeeseen vain lukuarvo"
    )
  ),
"")</f>
        <v/>
      </c>
      <c r="AK3206" s="143"/>
      <c r="AL3206" s="42"/>
      <c r="AM3206" s="49"/>
      <c r="AN3206" s="42"/>
      <c r="AO3206" s="42"/>
      <c r="AP3206" s="42"/>
      <c r="AQ3206" s="42"/>
      <c r="AR3206" s="42"/>
      <c r="AS3206" s="42"/>
      <c r="AT3206" s="42"/>
      <c r="AU3206" s="42"/>
      <c r="AV3206" s="42"/>
      <c r="AW3206" s="42"/>
      <c r="AX3206" s="42"/>
      <c r="AY3206" s="42"/>
      <c r="AZ3206" s="42"/>
      <c r="BA3206" s="42"/>
      <c r="BB3206" s="42"/>
      <c r="BC3206" s="42"/>
      <c r="BD3206" s="42"/>
      <c r="BE3206" s="42"/>
      <c r="BF3206" s="42"/>
      <c r="BG3206" s="42"/>
    </row>
    <row r="3207" spans="1:59" x14ac:dyDescent="0.3">
      <c r="A3207" s="79"/>
      <c r="B3207" s="133"/>
      <c r="C3207" s="131" t="str">
        <f>IFERROR(IFERROR(IF(B3207="","",VLOOKUP(B3207,Listat!$A$7:$B$81,2,FALSE)),VLOOKUP(LEFT(B3207,FIND(" (oma)",B3207)-1),Listat!$A$7:$B$81,2,FALSE)),"-")</f>
        <v/>
      </c>
      <c r="D3207" s="131" t="str">
        <f>IFERROR(IFERROR(IF(B3207="","",VLOOKUP(B3207,Listat!$A$7:$C$81,3,FALSE)),VLOOKUP(LEFT(B3207,FIND(" (oma)",B3207)-1),Listat!$A$7:$C$81,3,FALSE)),"-")</f>
        <v/>
      </c>
      <c r="E3207" s="134"/>
      <c r="F3207" s="174"/>
      <c r="G3207" s="225" t="str">
        <f>Listat!AU3207</f>
        <v/>
      </c>
      <c r="H3207" s="152"/>
      <c r="I3207" s="135"/>
      <c r="J3207" s="175"/>
      <c r="K3207" s="176"/>
      <c r="L3207" s="146"/>
      <c r="M3207" s="146"/>
      <c r="N3207" s="175"/>
      <c r="O3207" s="226" t="str">
        <f>Listat!BC3207</f>
        <v/>
      </c>
      <c r="P3207" s="175" t="str">
        <f t="shared" si="101"/>
        <v/>
      </c>
      <c r="Q3207" s="175" t="str">
        <f>IFERROR(IFERROR(VLOOKUP(B3207,Listat!$N$7:$P$114,3,FALSE)*P3207,P3207),"")</f>
        <v/>
      </c>
      <c r="R3207" s="152"/>
      <c r="S3207" s="172" t="s">
        <v>103</v>
      </c>
      <c r="T3207" s="173"/>
      <c r="U3207" s="138"/>
      <c r="V3207" s="136"/>
      <c r="W3207" s="157" t="s">
        <v>103</v>
      </c>
      <c r="X3207" s="136"/>
      <c r="Y3207" s="136"/>
      <c r="Z3207" s="136"/>
      <c r="AA3207" s="136"/>
      <c r="AB3207" s="137"/>
      <c r="AC3207" s="144"/>
      <c r="AD3207" s="144"/>
      <c r="AE3207" s="139"/>
      <c r="AF3207" s="184"/>
      <c r="AG3207" s="147" t="str">
        <f t="shared" si="102"/>
        <v/>
      </c>
      <c r="AH3207" s="140" t="str">
        <f>IFERROR(IF(AG3207="","",IF(VLOOKUP(AE3207,Listat!$T$7:$V$9,3,FALSE)&lt;=AG3207,"Kyllä","Ei")),"")</f>
        <v/>
      </c>
      <c r="AI3207" s="148"/>
      <c r="AJ3207" s="140" t="str">
        <f>IFERROR(
  IF(
    OR(AI3207="",AI3207="ei tiedossa",AI3207="ei saatavilla",AI3207="N/A",AI3207="n.a",AI3207="N.a",AI3207="N/a"),
    "",
    IF(
      ISNUMBER(AI3207),
      IF(
        IF(
          COUNTIF(B3207,"*RFNBO*")&gt;0,
          70,
          VLOOKUP(AE3207,Listat!$T$7:$U$9,2,FALSE)
        ) &lt;= AI3207,
        "Kyllä",
        "Ei"
      ),
      "Syötä AI-sarakkeeseen vain lukuarvo"
    )
  ),
"")</f>
        <v/>
      </c>
      <c r="AK3207" s="143"/>
      <c r="AL3207" s="42"/>
      <c r="AM3207" s="49"/>
      <c r="AN3207" s="42"/>
      <c r="AO3207" s="42"/>
      <c r="AP3207" s="42"/>
      <c r="AQ3207" s="42"/>
      <c r="AR3207" s="42"/>
      <c r="AS3207" s="42"/>
      <c r="AT3207" s="42"/>
      <c r="AU3207" s="42"/>
      <c r="AV3207" s="42"/>
      <c r="AW3207" s="42"/>
      <c r="AX3207" s="42"/>
      <c r="AY3207" s="42"/>
      <c r="AZ3207" s="42"/>
      <c r="BA3207" s="42"/>
      <c r="BB3207" s="42"/>
      <c r="BC3207" s="42"/>
      <c r="BD3207" s="42"/>
      <c r="BE3207" s="42"/>
      <c r="BF3207" s="42"/>
      <c r="BG3207" s="42"/>
    </row>
    <row r="3208" spans="1:59" x14ac:dyDescent="0.3">
      <c r="A3208" s="79"/>
      <c r="B3208" s="133"/>
      <c r="C3208" s="131" t="str">
        <f>IFERROR(IFERROR(IF(B3208="","",VLOOKUP(B3208,Listat!$A$7:$B$81,2,FALSE)),VLOOKUP(LEFT(B3208,FIND(" (oma)",B3208)-1),Listat!$A$7:$B$81,2,FALSE)),"-")</f>
        <v/>
      </c>
      <c r="D3208" s="131" t="str">
        <f>IFERROR(IFERROR(IF(B3208="","",VLOOKUP(B3208,Listat!$A$7:$C$81,3,FALSE)),VLOOKUP(LEFT(B3208,FIND(" (oma)",B3208)-1),Listat!$A$7:$C$81,3,FALSE)),"-")</f>
        <v/>
      </c>
      <c r="E3208" s="134"/>
      <c r="F3208" s="174"/>
      <c r="G3208" s="225" t="str">
        <f>Listat!AU3208</f>
        <v/>
      </c>
      <c r="H3208" s="152"/>
      <c r="I3208" s="135"/>
      <c r="J3208" s="175"/>
      <c r="K3208" s="176"/>
      <c r="L3208" s="146"/>
      <c r="M3208" s="146"/>
      <c r="N3208" s="175"/>
      <c r="O3208" s="226" t="str">
        <f>Listat!BC3208</f>
        <v/>
      </c>
      <c r="P3208" s="175" t="str">
        <f t="shared" si="101"/>
        <v/>
      </c>
      <c r="Q3208" s="175" t="str">
        <f>IFERROR(IFERROR(VLOOKUP(B3208,Listat!$N$7:$P$114,3,FALSE)*P3208,P3208),"")</f>
        <v/>
      </c>
      <c r="R3208" s="152"/>
      <c r="S3208" s="172" t="s">
        <v>103</v>
      </c>
      <c r="T3208" s="173"/>
      <c r="U3208" s="138"/>
      <c r="V3208" s="136"/>
      <c r="W3208" s="157" t="s">
        <v>103</v>
      </c>
      <c r="X3208" s="136"/>
      <c r="Y3208" s="136"/>
      <c r="Z3208" s="136"/>
      <c r="AA3208" s="136"/>
      <c r="AB3208" s="137"/>
      <c r="AC3208" s="144"/>
      <c r="AD3208" s="144"/>
      <c r="AE3208" s="139"/>
      <c r="AF3208" s="184"/>
      <c r="AG3208" s="147" t="str">
        <f t="shared" si="102"/>
        <v/>
      </c>
      <c r="AH3208" s="140" t="str">
        <f>IFERROR(IF(AG3208="","",IF(VLOOKUP(AE3208,Listat!$T$7:$V$9,3,FALSE)&lt;=AG3208,"Kyllä","Ei")),"")</f>
        <v/>
      </c>
      <c r="AI3208" s="148"/>
      <c r="AJ3208" s="140" t="str">
        <f>IFERROR(
  IF(
    OR(AI3208="",AI3208="ei tiedossa",AI3208="ei saatavilla",AI3208="N/A",AI3208="n.a",AI3208="N.a",AI3208="N/a"),
    "",
    IF(
      ISNUMBER(AI3208),
      IF(
        IF(
          COUNTIF(B3208,"*RFNBO*")&gt;0,
          70,
          VLOOKUP(AE3208,Listat!$T$7:$U$9,2,FALSE)
        ) &lt;= AI3208,
        "Kyllä",
        "Ei"
      ),
      "Syötä AI-sarakkeeseen vain lukuarvo"
    )
  ),
"")</f>
        <v/>
      </c>
      <c r="AK3208" s="143"/>
      <c r="AL3208" s="42"/>
      <c r="AM3208" s="49"/>
      <c r="AN3208" s="42"/>
      <c r="AO3208" s="42"/>
      <c r="AP3208" s="42"/>
      <c r="AQ3208" s="42"/>
      <c r="AR3208" s="42"/>
      <c r="AS3208" s="42"/>
      <c r="AT3208" s="42"/>
      <c r="AU3208" s="42"/>
      <c r="AV3208" s="42"/>
      <c r="AW3208" s="42"/>
      <c r="AX3208" s="42"/>
      <c r="AY3208" s="42"/>
      <c r="AZ3208" s="42"/>
      <c r="BA3208" s="42"/>
      <c r="BB3208" s="42"/>
      <c r="BC3208" s="42"/>
      <c r="BD3208" s="42"/>
      <c r="BE3208" s="42"/>
      <c r="BF3208" s="42"/>
      <c r="BG3208" s="42"/>
    </row>
    <row r="3209" spans="1:59" x14ac:dyDescent="0.3">
      <c r="A3209" s="79"/>
      <c r="B3209" s="133"/>
      <c r="C3209" s="131" t="str">
        <f>IFERROR(IFERROR(IF(B3209="","",VLOOKUP(B3209,Listat!$A$7:$B$81,2,FALSE)),VLOOKUP(LEFT(B3209,FIND(" (oma)",B3209)-1),Listat!$A$7:$B$81,2,FALSE)),"-")</f>
        <v/>
      </c>
      <c r="D3209" s="131" t="str">
        <f>IFERROR(IFERROR(IF(B3209="","",VLOOKUP(B3209,Listat!$A$7:$C$81,3,FALSE)),VLOOKUP(LEFT(B3209,FIND(" (oma)",B3209)-1),Listat!$A$7:$C$81,3,FALSE)),"-")</f>
        <v/>
      </c>
      <c r="E3209" s="134"/>
      <c r="F3209" s="174"/>
      <c r="G3209" s="225" t="str">
        <f>Listat!AU3209</f>
        <v/>
      </c>
      <c r="H3209" s="152"/>
      <c r="I3209" s="135"/>
      <c r="J3209" s="175"/>
      <c r="K3209" s="176"/>
      <c r="L3209" s="146"/>
      <c r="M3209" s="146"/>
      <c r="N3209" s="175"/>
      <c r="O3209" s="226" t="str">
        <f>Listat!BC3209</f>
        <v/>
      </c>
      <c r="P3209" s="175" t="str">
        <f t="shared" si="101"/>
        <v/>
      </c>
      <c r="Q3209" s="175" t="str">
        <f>IFERROR(IFERROR(VLOOKUP(B3209,Listat!$N$7:$P$114,3,FALSE)*P3209,P3209),"")</f>
        <v/>
      </c>
      <c r="R3209" s="152"/>
      <c r="S3209" s="172" t="s">
        <v>103</v>
      </c>
      <c r="T3209" s="173"/>
      <c r="U3209" s="138"/>
      <c r="V3209" s="136"/>
      <c r="W3209" s="157" t="s">
        <v>103</v>
      </c>
      <c r="X3209" s="136"/>
      <c r="Y3209" s="136"/>
      <c r="Z3209" s="136"/>
      <c r="AA3209" s="136"/>
      <c r="AB3209" s="137"/>
      <c r="AC3209" s="144"/>
      <c r="AD3209" s="144"/>
      <c r="AE3209" s="139"/>
      <c r="AF3209" s="184"/>
      <c r="AG3209" s="147" t="str">
        <f t="shared" si="102"/>
        <v/>
      </c>
      <c r="AH3209" s="140" t="str">
        <f>IFERROR(IF(AG3209="","",IF(VLOOKUP(AE3209,Listat!$T$7:$V$9,3,FALSE)&lt;=AG3209,"Kyllä","Ei")),"")</f>
        <v/>
      </c>
      <c r="AI3209" s="148"/>
      <c r="AJ3209" s="140" t="str">
        <f>IFERROR(
  IF(
    OR(AI3209="",AI3209="ei tiedossa",AI3209="ei saatavilla",AI3209="N/A",AI3209="n.a",AI3209="N.a",AI3209="N/a"),
    "",
    IF(
      ISNUMBER(AI3209),
      IF(
        IF(
          COUNTIF(B3209,"*RFNBO*")&gt;0,
          70,
          VLOOKUP(AE3209,Listat!$T$7:$U$9,2,FALSE)
        ) &lt;= AI3209,
        "Kyllä",
        "Ei"
      ),
      "Syötä AI-sarakkeeseen vain lukuarvo"
    )
  ),
"")</f>
        <v/>
      </c>
      <c r="AK3209" s="143"/>
      <c r="AL3209" s="42"/>
      <c r="AM3209" s="49"/>
      <c r="AN3209" s="42"/>
      <c r="AO3209" s="42"/>
      <c r="AP3209" s="42"/>
      <c r="AQ3209" s="42"/>
      <c r="AR3209" s="42"/>
      <c r="AS3209" s="42"/>
      <c r="AT3209" s="42"/>
      <c r="AU3209" s="42"/>
      <c r="AV3209" s="42"/>
      <c r="AW3209" s="42"/>
      <c r="AX3209" s="42"/>
      <c r="AY3209" s="42"/>
      <c r="AZ3209" s="42"/>
      <c r="BA3209" s="42"/>
      <c r="BB3209" s="42"/>
      <c r="BC3209" s="42"/>
      <c r="BD3209" s="42"/>
      <c r="BE3209" s="42"/>
      <c r="BF3209" s="42"/>
      <c r="BG3209" s="42"/>
    </row>
    <row r="3210" spans="1:59" x14ac:dyDescent="0.3">
      <c r="A3210" s="79"/>
      <c r="B3210" s="133"/>
      <c r="C3210" s="131" t="str">
        <f>IFERROR(IFERROR(IF(B3210="","",VLOOKUP(B3210,Listat!$A$7:$B$81,2,FALSE)),VLOOKUP(LEFT(B3210,FIND(" (oma)",B3210)-1),Listat!$A$7:$B$81,2,FALSE)),"-")</f>
        <v/>
      </c>
      <c r="D3210" s="131" t="str">
        <f>IFERROR(IFERROR(IF(B3210="","",VLOOKUP(B3210,Listat!$A$7:$C$81,3,FALSE)),VLOOKUP(LEFT(B3210,FIND(" (oma)",B3210)-1),Listat!$A$7:$C$81,3,FALSE)),"-")</f>
        <v/>
      </c>
      <c r="E3210" s="134"/>
      <c r="F3210" s="174"/>
      <c r="G3210" s="225" t="str">
        <f>Listat!AU3210</f>
        <v/>
      </c>
      <c r="H3210" s="152"/>
      <c r="I3210" s="135"/>
      <c r="J3210" s="175"/>
      <c r="K3210" s="176"/>
      <c r="L3210" s="146"/>
      <c r="M3210" s="146"/>
      <c r="N3210" s="175"/>
      <c r="O3210" s="226" t="str">
        <f>Listat!BC3210</f>
        <v/>
      </c>
      <c r="P3210" s="175" t="str">
        <f t="shared" si="101"/>
        <v/>
      </c>
      <c r="Q3210" s="175" t="str">
        <f>IFERROR(IFERROR(VLOOKUP(B3210,Listat!$N$7:$P$114,3,FALSE)*P3210,P3210),"")</f>
        <v/>
      </c>
      <c r="R3210" s="152"/>
      <c r="S3210" s="172" t="s">
        <v>103</v>
      </c>
      <c r="T3210" s="173"/>
      <c r="U3210" s="138"/>
      <c r="V3210" s="136"/>
      <c r="W3210" s="157" t="s">
        <v>103</v>
      </c>
      <c r="X3210" s="136"/>
      <c r="Y3210" s="136"/>
      <c r="Z3210" s="136"/>
      <c r="AA3210" s="136"/>
      <c r="AB3210" s="137"/>
      <c r="AC3210" s="144"/>
      <c r="AD3210" s="144"/>
      <c r="AE3210" s="139"/>
      <c r="AF3210" s="184"/>
      <c r="AG3210" s="147" t="str">
        <f t="shared" si="102"/>
        <v/>
      </c>
      <c r="AH3210" s="140" t="str">
        <f>IFERROR(IF(AG3210="","",IF(VLOOKUP(AE3210,Listat!$T$7:$V$9,3,FALSE)&lt;=AG3210,"Kyllä","Ei")),"")</f>
        <v/>
      </c>
      <c r="AI3210" s="148"/>
      <c r="AJ3210" s="140" t="str">
        <f>IFERROR(
  IF(
    OR(AI3210="",AI3210="ei tiedossa",AI3210="ei saatavilla",AI3210="N/A",AI3210="n.a",AI3210="N.a",AI3210="N/a"),
    "",
    IF(
      ISNUMBER(AI3210),
      IF(
        IF(
          COUNTIF(B3210,"*RFNBO*")&gt;0,
          70,
          VLOOKUP(AE3210,Listat!$T$7:$U$9,2,FALSE)
        ) &lt;= AI3210,
        "Kyllä",
        "Ei"
      ),
      "Syötä AI-sarakkeeseen vain lukuarvo"
    )
  ),
"")</f>
        <v/>
      </c>
      <c r="AK3210" s="143"/>
      <c r="AL3210" s="42"/>
      <c r="AM3210" s="49"/>
      <c r="AN3210" s="42"/>
      <c r="AO3210" s="42"/>
      <c r="AP3210" s="42"/>
      <c r="AQ3210" s="42"/>
      <c r="AR3210" s="42"/>
      <c r="AS3210" s="42"/>
      <c r="AT3210" s="42"/>
      <c r="AU3210" s="42"/>
      <c r="AV3210" s="42"/>
      <c r="AW3210" s="42"/>
      <c r="AX3210" s="42"/>
      <c r="AY3210" s="42"/>
      <c r="AZ3210" s="42"/>
      <c r="BA3210" s="42"/>
      <c r="BB3210" s="42"/>
      <c r="BC3210" s="42"/>
      <c r="BD3210" s="42"/>
      <c r="BE3210" s="42"/>
      <c r="BF3210" s="42"/>
      <c r="BG3210" s="42"/>
    </row>
    <row r="3211" spans="1:59" x14ac:dyDescent="0.3">
      <c r="A3211" s="79"/>
      <c r="B3211" s="133"/>
      <c r="C3211" s="131" t="str">
        <f>IFERROR(IFERROR(IF(B3211="","",VLOOKUP(B3211,Listat!$A$7:$B$81,2,FALSE)),VLOOKUP(LEFT(B3211,FIND(" (oma)",B3211)-1),Listat!$A$7:$B$81,2,FALSE)),"-")</f>
        <v/>
      </c>
      <c r="D3211" s="131" t="str">
        <f>IFERROR(IFERROR(IF(B3211="","",VLOOKUP(B3211,Listat!$A$7:$C$81,3,FALSE)),VLOOKUP(LEFT(B3211,FIND(" (oma)",B3211)-1),Listat!$A$7:$C$81,3,FALSE)),"-")</f>
        <v/>
      </c>
      <c r="E3211" s="134"/>
      <c r="F3211" s="174"/>
      <c r="G3211" s="225" t="str">
        <f>Listat!AU3211</f>
        <v/>
      </c>
      <c r="H3211" s="152"/>
      <c r="I3211" s="135"/>
      <c r="J3211" s="175"/>
      <c r="K3211" s="176"/>
      <c r="L3211" s="146"/>
      <c r="M3211" s="146"/>
      <c r="N3211" s="175"/>
      <c r="O3211" s="226" t="str">
        <f>Listat!BC3211</f>
        <v/>
      </c>
      <c r="P3211" s="175" t="str">
        <f t="shared" si="101"/>
        <v/>
      </c>
      <c r="Q3211" s="175" t="str">
        <f>IFERROR(IFERROR(VLOOKUP(B3211,Listat!$N$7:$P$114,3,FALSE)*P3211,P3211),"")</f>
        <v/>
      </c>
      <c r="R3211" s="152"/>
      <c r="S3211" s="172" t="s">
        <v>103</v>
      </c>
      <c r="T3211" s="173"/>
      <c r="U3211" s="138"/>
      <c r="V3211" s="136"/>
      <c r="W3211" s="157" t="s">
        <v>103</v>
      </c>
      <c r="X3211" s="136"/>
      <c r="Y3211" s="136"/>
      <c r="Z3211" s="136"/>
      <c r="AA3211" s="136"/>
      <c r="AB3211" s="137"/>
      <c r="AC3211" s="144"/>
      <c r="AD3211" s="144"/>
      <c r="AE3211" s="139"/>
      <c r="AF3211" s="184"/>
      <c r="AG3211" s="147" t="str">
        <f t="shared" si="102"/>
        <v/>
      </c>
      <c r="AH3211" s="140" t="str">
        <f>IFERROR(IF(AG3211="","",IF(VLOOKUP(AE3211,Listat!$T$7:$V$9,3,FALSE)&lt;=AG3211,"Kyllä","Ei")),"")</f>
        <v/>
      </c>
      <c r="AI3211" s="148"/>
      <c r="AJ3211" s="140" t="str">
        <f>IFERROR(
  IF(
    OR(AI3211="",AI3211="ei tiedossa",AI3211="ei saatavilla",AI3211="N/A",AI3211="n.a",AI3211="N.a",AI3211="N/a"),
    "",
    IF(
      ISNUMBER(AI3211),
      IF(
        IF(
          COUNTIF(B3211,"*RFNBO*")&gt;0,
          70,
          VLOOKUP(AE3211,Listat!$T$7:$U$9,2,FALSE)
        ) &lt;= AI3211,
        "Kyllä",
        "Ei"
      ),
      "Syötä AI-sarakkeeseen vain lukuarvo"
    )
  ),
"")</f>
        <v/>
      </c>
      <c r="AK3211" s="143"/>
      <c r="AL3211" s="42"/>
      <c r="AM3211" s="49"/>
      <c r="AN3211" s="42"/>
      <c r="AO3211" s="42"/>
      <c r="AP3211" s="42"/>
      <c r="AQ3211" s="42"/>
      <c r="AR3211" s="42"/>
      <c r="AS3211" s="42"/>
      <c r="AT3211" s="42"/>
      <c r="AU3211" s="42"/>
      <c r="AV3211" s="42"/>
      <c r="AW3211" s="42"/>
      <c r="AX3211" s="42"/>
      <c r="AY3211" s="42"/>
      <c r="AZ3211" s="42"/>
      <c r="BA3211" s="42"/>
      <c r="BB3211" s="42"/>
      <c r="BC3211" s="42"/>
      <c r="BD3211" s="42"/>
      <c r="BE3211" s="42"/>
      <c r="BF3211" s="42"/>
      <c r="BG3211" s="42"/>
    </row>
    <row r="3212" spans="1:59" x14ac:dyDescent="0.3">
      <c r="A3212" s="79"/>
      <c r="B3212" s="133"/>
      <c r="C3212" s="131" t="str">
        <f>IFERROR(IFERROR(IF(B3212="","",VLOOKUP(B3212,Listat!$A$7:$B$81,2,FALSE)),VLOOKUP(LEFT(B3212,FIND(" (oma)",B3212)-1),Listat!$A$7:$B$81,2,FALSE)),"-")</f>
        <v/>
      </c>
      <c r="D3212" s="131" t="str">
        <f>IFERROR(IFERROR(IF(B3212="","",VLOOKUP(B3212,Listat!$A$7:$C$81,3,FALSE)),VLOOKUP(LEFT(B3212,FIND(" (oma)",B3212)-1),Listat!$A$7:$C$81,3,FALSE)),"-")</f>
        <v/>
      </c>
      <c r="E3212" s="134"/>
      <c r="F3212" s="174"/>
      <c r="G3212" s="225" t="str">
        <f>Listat!AU3212</f>
        <v/>
      </c>
      <c r="H3212" s="152"/>
      <c r="I3212" s="135"/>
      <c r="J3212" s="175"/>
      <c r="K3212" s="176"/>
      <c r="L3212" s="146"/>
      <c r="M3212" s="146"/>
      <c r="N3212" s="175"/>
      <c r="O3212" s="226" t="str">
        <f>Listat!BC3212</f>
        <v/>
      </c>
      <c r="P3212" s="175" t="str">
        <f t="shared" si="101"/>
        <v/>
      </c>
      <c r="Q3212" s="175" t="str">
        <f>IFERROR(IFERROR(VLOOKUP(B3212,Listat!$N$7:$P$114,3,FALSE)*P3212,P3212),"")</f>
        <v/>
      </c>
      <c r="R3212" s="152"/>
      <c r="S3212" s="172" t="s">
        <v>103</v>
      </c>
      <c r="T3212" s="173"/>
      <c r="U3212" s="138"/>
      <c r="V3212" s="136"/>
      <c r="W3212" s="157" t="s">
        <v>103</v>
      </c>
      <c r="X3212" s="136"/>
      <c r="Y3212" s="136"/>
      <c r="Z3212" s="136"/>
      <c r="AA3212" s="136"/>
      <c r="AB3212" s="137"/>
      <c r="AC3212" s="144"/>
      <c r="AD3212" s="144"/>
      <c r="AE3212" s="139"/>
      <c r="AF3212" s="184"/>
      <c r="AG3212" s="147" t="str">
        <f t="shared" si="102"/>
        <v/>
      </c>
      <c r="AH3212" s="140" t="str">
        <f>IFERROR(IF(AG3212="","",IF(VLOOKUP(AE3212,Listat!$T$7:$V$9,3,FALSE)&lt;=AG3212,"Kyllä","Ei")),"")</f>
        <v/>
      </c>
      <c r="AI3212" s="148"/>
      <c r="AJ3212" s="140" t="str">
        <f>IFERROR(
  IF(
    OR(AI3212="",AI3212="ei tiedossa",AI3212="ei saatavilla",AI3212="N/A",AI3212="n.a",AI3212="N.a",AI3212="N/a"),
    "",
    IF(
      ISNUMBER(AI3212),
      IF(
        IF(
          COUNTIF(B3212,"*RFNBO*")&gt;0,
          70,
          VLOOKUP(AE3212,Listat!$T$7:$U$9,2,FALSE)
        ) &lt;= AI3212,
        "Kyllä",
        "Ei"
      ),
      "Syötä AI-sarakkeeseen vain lukuarvo"
    )
  ),
"")</f>
        <v/>
      </c>
      <c r="AK3212" s="143"/>
      <c r="AL3212" s="42"/>
      <c r="AM3212" s="49"/>
      <c r="AN3212" s="42"/>
      <c r="AO3212" s="42"/>
      <c r="AP3212" s="42"/>
      <c r="AQ3212" s="42"/>
      <c r="AR3212" s="42"/>
      <c r="AS3212" s="42"/>
      <c r="AT3212" s="42"/>
      <c r="AU3212" s="42"/>
      <c r="AV3212" s="42"/>
      <c r="AW3212" s="42"/>
      <c r="AX3212" s="42"/>
      <c r="AY3212" s="42"/>
      <c r="AZ3212" s="42"/>
      <c r="BA3212" s="42"/>
      <c r="BB3212" s="42"/>
      <c r="BC3212" s="42"/>
      <c r="BD3212" s="42"/>
      <c r="BE3212" s="42"/>
      <c r="BF3212" s="42"/>
      <c r="BG3212" s="42"/>
    </row>
    <row r="3213" spans="1:59" x14ac:dyDescent="0.3">
      <c r="A3213" s="79"/>
      <c r="B3213" s="133"/>
      <c r="C3213" s="131" t="str">
        <f>IFERROR(IFERROR(IF(B3213="","",VLOOKUP(B3213,Listat!$A$7:$B$81,2,FALSE)),VLOOKUP(LEFT(B3213,FIND(" (oma)",B3213)-1),Listat!$A$7:$B$81,2,FALSE)),"-")</f>
        <v/>
      </c>
      <c r="D3213" s="131" t="str">
        <f>IFERROR(IFERROR(IF(B3213="","",VLOOKUP(B3213,Listat!$A$7:$C$81,3,FALSE)),VLOOKUP(LEFT(B3213,FIND(" (oma)",B3213)-1),Listat!$A$7:$C$81,3,FALSE)),"-")</f>
        <v/>
      </c>
      <c r="E3213" s="134"/>
      <c r="F3213" s="174"/>
      <c r="G3213" s="225" t="str">
        <f>Listat!AU3213</f>
        <v/>
      </c>
      <c r="H3213" s="152"/>
      <c r="I3213" s="135"/>
      <c r="J3213" s="175"/>
      <c r="K3213" s="176"/>
      <c r="L3213" s="146"/>
      <c r="M3213" s="146"/>
      <c r="N3213" s="175"/>
      <c r="O3213" s="226" t="str">
        <f>Listat!BC3213</f>
        <v/>
      </c>
      <c r="P3213" s="175" t="str">
        <f t="shared" si="101"/>
        <v/>
      </c>
      <c r="Q3213" s="175" t="str">
        <f>IFERROR(IFERROR(VLOOKUP(B3213,Listat!$N$7:$P$114,3,FALSE)*P3213,P3213),"")</f>
        <v/>
      </c>
      <c r="R3213" s="152"/>
      <c r="S3213" s="172" t="s">
        <v>103</v>
      </c>
      <c r="T3213" s="173"/>
      <c r="U3213" s="138"/>
      <c r="V3213" s="136"/>
      <c r="W3213" s="157" t="s">
        <v>103</v>
      </c>
      <c r="X3213" s="136"/>
      <c r="Y3213" s="136"/>
      <c r="Z3213" s="136"/>
      <c r="AA3213" s="136"/>
      <c r="AB3213" s="137"/>
      <c r="AC3213" s="144"/>
      <c r="AD3213" s="144"/>
      <c r="AE3213" s="139"/>
      <c r="AF3213" s="184"/>
      <c r="AG3213" s="147" t="str">
        <f t="shared" si="102"/>
        <v/>
      </c>
      <c r="AH3213" s="140" t="str">
        <f>IFERROR(IF(AG3213="","",IF(VLOOKUP(AE3213,Listat!$T$7:$V$9,3,FALSE)&lt;=AG3213,"Kyllä","Ei")),"")</f>
        <v/>
      </c>
      <c r="AI3213" s="148"/>
      <c r="AJ3213" s="140" t="str">
        <f>IFERROR(
  IF(
    OR(AI3213="",AI3213="ei tiedossa",AI3213="ei saatavilla",AI3213="N/A",AI3213="n.a",AI3213="N.a",AI3213="N/a"),
    "",
    IF(
      ISNUMBER(AI3213),
      IF(
        IF(
          COUNTIF(B3213,"*RFNBO*")&gt;0,
          70,
          VLOOKUP(AE3213,Listat!$T$7:$U$9,2,FALSE)
        ) &lt;= AI3213,
        "Kyllä",
        "Ei"
      ),
      "Syötä AI-sarakkeeseen vain lukuarvo"
    )
  ),
"")</f>
        <v/>
      </c>
      <c r="AK3213" s="143"/>
      <c r="AL3213" s="42"/>
      <c r="AM3213" s="49"/>
      <c r="AN3213" s="42"/>
      <c r="AO3213" s="42"/>
      <c r="AP3213" s="42"/>
      <c r="AQ3213" s="42"/>
      <c r="AR3213" s="42"/>
      <c r="AS3213" s="42"/>
      <c r="AT3213" s="42"/>
      <c r="AU3213" s="42"/>
      <c r="AV3213" s="42"/>
      <c r="AW3213" s="42"/>
      <c r="AX3213" s="42"/>
      <c r="AY3213" s="42"/>
      <c r="AZ3213" s="42"/>
      <c r="BA3213" s="42"/>
      <c r="BB3213" s="42"/>
      <c r="BC3213" s="42"/>
      <c r="BD3213" s="42"/>
      <c r="BE3213" s="42"/>
      <c r="BF3213" s="42"/>
      <c r="BG3213" s="42"/>
    </row>
    <row r="3214" spans="1:59" x14ac:dyDescent="0.3">
      <c r="A3214" s="79"/>
      <c r="B3214" s="133"/>
      <c r="C3214" s="131" t="str">
        <f>IFERROR(IFERROR(IF(B3214="","",VLOOKUP(B3214,Listat!$A$7:$B$81,2,FALSE)),VLOOKUP(LEFT(B3214,FIND(" (oma)",B3214)-1),Listat!$A$7:$B$81,2,FALSE)),"-")</f>
        <v/>
      </c>
      <c r="D3214" s="131" t="str">
        <f>IFERROR(IFERROR(IF(B3214="","",VLOOKUP(B3214,Listat!$A$7:$C$81,3,FALSE)),VLOOKUP(LEFT(B3214,FIND(" (oma)",B3214)-1),Listat!$A$7:$C$81,3,FALSE)),"-")</f>
        <v/>
      </c>
      <c r="E3214" s="134"/>
      <c r="F3214" s="174"/>
      <c r="G3214" s="225" t="str">
        <f>Listat!AU3214</f>
        <v/>
      </c>
      <c r="H3214" s="152"/>
      <c r="I3214" s="135"/>
      <c r="J3214" s="175"/>
      <c r="K3214" s="176"/>
      <c r="L3214" s="146"/>
      <c r="M3214" s="146"/>
      <c r="N3214" s="175"/>
      <c r="O3214" s="226" t="str">
        <f>Listat!BC3214</f>
        <v/>
      </c>
      <c r="P3214" s="175" t="str">
        <f t="shared" si="101"/>
        <v/>
      </c>
      <c r="Q3214" s="175" t="str">
        <f>IFERROR(IFERROR(VLOOKUP(B3214,Listat!$N$7:$P$114,3,FALSE)*P3214,P3214),"")</f>
        <v/>
      </c>
      <c r="R3214" s="152"/>
      <c r="S3214" s="172" t="s">
        <v>103</v>
      </c>
      <c r="T3214" s="173"/>
      <c r="U3214" s="138"/>
      <c r="V3214" s="136"/>
      <c r="W3214" s="157" t="s">
        <v>103</v>
      </c>
      <c r="X3214" s="136"/>
      <c r="Y3214" s="136"/>
      <c r="Z3214" s="136"/>
      <c r="AA3214" s="136"/>
      <c r="AB3214" s="137"/>
      <c r="AC3214" s="144"/>
      <c r="AD3214" s="144"/>
      <c r="AE3214" s="139"/>
      <c r="AF3214" s="184"/>
      <c r="AG3214" s="147" t="str">
        <f t="shared" si="102"/>
        <v/>
      </c>
      <c r="AH3214" s="140" t="str">
        <f>IFERROR(IF(AG3214="","",IF(VLOOKUP(AE3214,Listat!$T$7:$V$9,3,FALSE)&lt;=AG3214,"Kyllä","Ei")),"")</f>
        <v/>
      </c>
      <c r="AI3214" s="148"/>
      <c r="AJ3214" s="140" t="str">
        <f>IFERROR(
  IF(
    OR(AI3214="",AI3214="ei tiedossa",AI3214="ei saatavilla",AI3214="N/A",AI3214="n.a",AI3214="N.a",AI3214="N/a"),
    "",
    IF(
      ISNUMBER(AI3214),
      IF(
        IF(
          COUNTIF(B3214,"*RFNBO*")&gt;0,
          70,
          VLOOKUP(AE3214,Listat!$T$7:$U$9,2,FALSE)
        ) &lt;= AI3214,
        "Kyllä",
        "Ei"
      ),
      "Syötä AI-sarakkeeseen vain lukuarvo"
    )
  ),
"")</f>
        <v/>
      </c>
      <c r="AK3214" s="143"/>
      <c r="AL3214" s="42"/>
      <c r="AM3214" s="49"/>
      <c r="AN3214" s="42"/>
      <c r="AO3214" s="42"/>
      <c r="AP3214" s="42"/>
      <c r="AQ3214" s="42"/>
      <c r="AR3214" s="42"/>
      <c r="AS3214" s="42"/>
      <c r="AT3214" s="42"/>
      <c r="AU3214" s="42"/>
      <c r="AV3214" s="42"/>
      <c r="AW3214" s="42"/>
      <c r="AX3214" s="42"/>
      <c r="AY3214" s="42"/>
      <c r="AZ3214" s="42"/>
      <c r="BA3214" s="42"/>
      <c r="BB3214" s="42"/>
      <c r="BC3214" s="42"/>
      <c r="BD3214" s="42"/>
      <c r="BE3214" s="42"/>
      <c r="BF3214" s="42"/>
      <c r="BG3214" s="42"/>
    </row>
    <row r="3215" spans="1:59" x14ac:dyDescent="0.3">
      <c r="A3215" s="79"/>
      <c r="B3215" s="133"/>
      <c r="C3215" s="131" t="str">
        <f>IFERROR(IFERROR(IF(B3215="","",VLOOKUP(B3215,Listat!$A$7:$B$81,2,FALSE)),VLOOKUP(LEFT(B3215,FIND(" (oma)",B3215)-1),Listat!$A$7:$B$81,2,FALSE)),"-")</f>
        <v/>
      </c>
      <c r="D3215" s="131" t="str">
        <f>IFERROR(IFERROR(IF(B3215="","",VLOOKUP(B3215,Listat!$A$7:$C$81,3,FALSE)),VLOOKUP(LEFT(B3215,FIND(" (oma)",B3215)-1),Listat!$A$7:$C$81,3,FALSE)),"-")</f>
        <v/>
      </c>
      <c r="E3215" s="134"/>
      <c r="F3215" s="174"/>
      <c r="G3215" s="225" t="str">
        <f>Listat!AU3215</f>
        <v/>
      </c>
      <c r="H3215" s="152"/>
      <c r="I3215" s="135"/>
      <c r="J3215" s="175"/>
      <c r="K3215" s="176"/>
      <c r="L3215" s="146"/>
      <c r="M3215" s="146"/>
      <c r="N3215" s="175"/>
      <c r="O3215" s="226" t="str">
        <f>Listat!BC3215</f>
        <v/>
      </c>
      <c r="P3215" s="175" t="str">
        <f t="shared" si="101"/>
        <v/>
      </c>
      <c r="Q3215" s="175" t="str">
        <f>IFERROR(IFERROR(VLOOKUP(B3215,Listat!$N$7:$P$114,3,FALSE)*P3215,P3215),"")</f>
        <v/>
      </c>
      <c r="R3215" s="152"/>
      <c r="S3215" s="172" t="s">
        <v>103</v>
      </c>
      <c r="T3215" s="173"/>
      <c r="U3215" s="138"/>
      <c r="V3215" s="136"/>
      <c r="W3215" s="157" t="s">
        <v>103</v>
      </c>
      <c r="X3215" s="136"/>
      <c r="Y3215" s="136"/>
      <c r="Z3215" s="136"/>
      <c r="AA3215" s="136"/>
      <c r="AB3215" s="137"/>
      <c r="AC3215" s="144"/>
      <c r="AD3215" s="144"/>
      <c r="AE3215" s="139"/>
      <c r="AF3215" s="184"/>
      <c r="AG3215" s="147" t="str">
        <f t="shared" si="102"/>
        <v/>
      </c>
      <c r="AH3215" s="140" t="str">
        <f>IFERROR(IF(AG3215="","",IF(VLOOKUP(AE3215,Listat!$T$7:$V$9,3,FALSE)&lt;=AG3215,"Kyllä","Ei")),"")</f>
        <v/>
      </c>
      <c r="AI3215" s="148"/>
      <c r="AJ3215" s="140" t="str">
        <f>IFERROR(
  IF(
    OR(AI3215="",AI3215="ei tiedossa",AI3215="ei saatavilla",AI3215="N/A",AI3215="n.a",AI3215="N.a",AI3215="N/a"),
    "",
    IF(
      ISNUMBER(AI3215),
      IF(
        IF(
          COUNTIF(B3215,"*RFNBO*")&gt;0,
          70,
          VLOOKUP(AE3215,Listat!$T$7:$U$9,2,FALSE)
        ) &lt;= AI3215,
        "Kyllä",
        "Ei"
      ),
      "Syötä AI-sarakkeeseen vain lukuarvo"
    )
  ),
"")</f>
        <v/>
      </c>
      <c r="AK3215" s="143"/>
      <c r="AL3215" s="42"/>
      <c r="AM3215" s="49"/>
      <c r="AN3215" s="42"/>
      <c r="AO3215" s="42"/>
      <c r="AP3215" s="42"/>
      <c r="AQ3215" s="42"/>
      <c r="AR3215" s="42"/>
      <c r="AS3215" s="42"/>
      <c r="AT3215" s="42"/>
      <c r="AU3215" s="42"/>
      <c r="AV3215" s="42"/>
      <c r="AW3215" s="42"/>
      <c r="AX3215" s="42"/>
      <c r="AY3215" s="42"/>
      <c r="AZ3215" s="42"/>
      <c r="BA3215" s="42"/>
      <c r="BB3215" s="42"/>
      <c r="BC3215" s="42"/>
      <c r="BD3215" s="42"/>
      <c r="BE3215" s="42"/>
      <c r="BF3215" s="42"/>
      <c r="BG3215" s="42"/>
    </row>
    <row r="3216" spans="1:59" x14ac:dyDescent="0.3">
      <c r="A3216" s="79"/>
      <c r="B3216" s="133"/>
      <c r="C3216" s="131" t="str">
        <f>IFERROR(IFERROR(IF(B3216="","",VLOOKUP(B3216,Listat!$A$7:$B$81,2,FALSE)),VLOOKUP(LEFT(B3216,FIND(" (oma)",B3216)-1),Listat!$A$7:$B$81,2,FALSE)),"-")</f>
        <v/>
      </c>
      <c r="D3216" s="131" t="str">
        <f>IFERROR(IFERROR(IF(B3216="","",VLOOKUP(B3216,Listat!$A$7:$C$81,3,FALSE)),VLOOKUP(LEFT(B3216,FIND(" (oma)",B3216)-1),Listat!$A$7:$C$81,3,FALSE)),"-")</f>
        <v/>
      </c>
      <c r="E3216" s="134"/>
      <c r="F3216" s="174"/>
      <c r="G3216" s="225" t="str">
        <f>Listat!AU3216</f>
        <v/>
      </c>
      <c r="H3216" s="152"/>
      <c r="I3216" s="135"/>
      <c r="J3216" s="175"/>
      <c r="K3216" s="176"/>
      <c r="L3216" s="146"/>
      <c r="M3216" s="146"/>
      <c r="N3216" s="175"/>
      <c r="O3216" s="226" t="str">
        <f>Listat!BC3216</f>
        <v/>
      </c>
      <c r="P3216" s="175" t="str">
        <f t="shared" si="101"/>
        <v/>
      </c>
      <c r="Q3216" s="175" t="str">
        <f>IFERROR(IFERROR(VLOOKUP(B3216,Listat!$N$7:$P$114,3,FALSE)*P3216,P3216),"")</f>
        <v/>
      </c>
      <c r="R3216" s="152"/>
      <c r="S3216" s="172" t="s">
        <v>103</v>
      </c>
      <c r="T3216" s="173"/>
      <c r="U3216" s="138"/>
      <c r="V3216" s="136"/>
      <c r="W3216" s="157" t="s">
        <v>103</v>
      </c>
      <c r="X3216" s="136"/>
      <c r="Y3216" s="136"/>
      <c r="Z3216" s="136"/>
      <c r="AA3216" s="136"/>
      <c r="AB3216" s="137"/>
      <c r="AC3216" s="144"/>
      <c r="AD3216" s="144"/>
      <c r="AE3216" s="139"/>
      <c r="AF3216" s="184"/>
      <c r="AG3216" s="147" t="str">
        <f t="shared" si="102"/>
        <v/>
      </c>
      <c r="AH3216" s="140" t="str">
        <f>IFERROR(IF(AG3216="","",IF(VLOOKUP(AE3216,Listat!$T$7:$V$9,3,FALSE)&lt;=AG3216,"Kyllä","Ei")),"")</f>
        <v/>
      </c>
      <c r="AI3216" s="148"/>
      <c r="AJ3216" s="140" t="str">
        <f>IFERROR(
  IF(
    OR(AI3216="",AI3216="ei tiedossa",AI3216="ei saatavilla",AI3216="N/A",AI3216="n.a",AI3216="N.a",AI3216="N/a"),
    "",
    IF(
      ISNUMBER(AI3216),
      IF(
        IF(
          COUNTIF(B3216,"*RFNBO*")&gt;0,
          70,
          VLOOKUP(AE3216,Listat!$T$7:$U$9,2,FALSE)
        ) &lt;= AI3216,
        "Kyllä",
        "Ei"
      ),
      "Syötä AI-sarakkeeseen vain lukuarvo"
    )
  ),
"")</f>
        <v/>
      </c>
      <c r="AK3216" s="143"/>
      <c r="AL3216" s="42"/>
      <c r="AM3216" s="49"/>
      <c r="AN3216" s="42"/>
      <c r="AO3216" s="42"/>
      <c r="AP3216" s="42"/>
      <c r="AQ3216" s="42"/>
      <c r="AR3216" s="42"/>
      <c r="AS3216" s="42"/>
      <c r="AT3216" s="42"/>
      <c r="AU3216" s="42"/>
      <c r="AV3216" s="42"/>
      <c r="AW3216" s="42"/>
      <c r="AX3216" s="42"/>
      <c r="AY3216" s="42"/>
      <c r="AZ3216" s="42"/>
      <c r="BA3216" s="42"/>
      <c r="BB3216" s="42"/>
      <c r="BC3216" s="42"/>
      <c r="BD3216" s="42"/>
      <c r="BE3216" s="42"/>
      <c r="BF3216" s="42"/>
      <c r="BG3216" s="42"/>
    </row>
    <row r="3217" spans="1:59" x14ac:dyDescent="0.3">
      <c r="A3217" s="79"/>
      <c r="B3217" s="133"/>
      <c r="C3217" s="131" t="str">
        <f>IFERROR(IFERROR(IF(B3217="","",VLOOKUP(B3217,Listat!$A$7:$B$81,2,FALSE)),VLOOKUP(LEFT(B3217,FIND(" (oma)",B3217)-1),Listat!$A$7:$B$81,2,FALSE)),"-")</f>
        <v/>
      </c>
      <c r="D3217" s="131" t="str">
        <f>IFERROR(IFERROR(IF(B3217="","",VLOOKUP(B3217,Listat!$A$7:$C$81,3,FALSE)),VLOOKUP(LEFT(B3217,FIND(" (oma)",B3217)-1),Listat!$A$7:$C$81,3,FALSE)),"-")</f>
        <v/>
      </c>
      <c r="E3217" s="134"/>
      <c r="F3217" s="174"/>
      <c r="G3217" s="225" t="str">
        <f>Listat!AU3217</f>
        <v/>
      </c>
      <c r="H3217" s="152"/>
      <c r="I3217" s="135"/>
      <c r="J3217" s="175"/>
      <c r="K3217" s="176"/>
      <c r="L3217" s="146"/>
      <c r="M3217" s="146"/>
      <c r="N3217" s="175"/>
      <c r="O3217" s="226" t="str">
        <f>Listat!BC3217</f>
        <v/>
      </c>
      <c r="P3217" s="175" t="str">
        <f t="shared" si="101"/>
        <v/>
      </c>
      <c r="Q3217" s="175" t="str">
        <f>IFERROR(IFERROR(VLOOKUP(B3217,Listat!$N$7:$P$114,3,FALSE)*P3217,P3217),"")</f>
        <v/>
      </c>
      <c r="R3217" s="152"/>
      <c r="S3217" s="172" t="s">
        <v>103</v>
      </c>
      <c r="T3217" s="173"/>
      <c r="U3217" s="138"/>
      <c r="V3217" s="136"/>
      <c r="W3217" s="157" t="s">
        <v>103</v>
      </c>
      <c r="X3217" s="136"/>
      <c r="Y3217" s="136"/>
      <c r="Z3217" s="136"/>
      <c r="AA3217" s="136"/>
      <c r="AB3217" s="137"/>
      <c r="AC3217" s="144"/>
      <c r="AD3217" s="144"/>
      <c r="AE3217" s="139"/>
      <c r="AF3217" s="184"/>
      <c r="AG3217" s="147" t="str">
        <f t="shared" si="102"/>
        <v/>
      </c>
      <c r="AH3217" s="140" t="str">
        <f>IFERROR(IF(AG3217="","",IF(VLOOKUP(AE3217,Listat!$T$7:$V$9,3,FALSE)&lt;=AG3217,"Kyllä","Ei")),"")</f>
        <v/>
      </c>
      <c r="AI3217" s="148"/>
      <c r="AJ3217" s="140" t="str">
        <f>IFERROR(
  IF(
    OR(AI3217="",AI3217="ei tiedossa",AI3217="ei saatavilla",AI3217="N/A",AI3217="n.a",AI3217="N.a",AI3217="N/a"),
    "",
    IF(
      ISNUMBER(AI3217),
      IF(
        IF(
          COUNTIF(B3217,"*RFNBO*")&gt;0,
          70,
          VLOOKUP(AE3217,Listat!$T$7:$U$9,2,FALSE)
        ) &lt;= AI3217,
        "Kyllä",
        "Ei"
      ),
      "Syötä AI-sarakkeeseen vain lukuarvo"
    )
  ),
"")</f>
        <v/>
      </c>
      <c r="AK3217" s="143"/>
      <c r="AL3217" s="42"/>
      <c r="AM3217" s="49"/>
      <c r="AN3217" s="42"/>
      <c r="AO3217" s="42"/>
      <c r="AP3217" s="42"/>
      <c r="AQ3217" s="42"/>
      <c r="AR3217" s="42"/>
      <c r="AS3217" s="42"/>
      <c r="AT3217" s="42"/>
      <c r="AU3217" s="42"/>
      <c r="AV3217" s="42"/>
      <c r="AW3217" s="42"/>
      <c r="AX3217" s="42"/>
      <c r="AY3217" s="42"/>
      <c r="AZ3217" s="42"/>
      <c r="BA3217" s="42"/>
      <c r="BB3217" s="42"/>
      <c r="BC3217" s="42"/>
      <c r="BD3217" s="42"/>
      <c r="BE3217" s="42"/>
      <c r="BF3217" s="42"/>
      <c r="BG3217" s="42"/>
    </row>
    <row r="3218" spans="1:59" x14ac:dyDescent="0.3">
      <c r="A3218" s="79"/>
      <c r="B3218" s="133"/>
      <c r="C3218" s="131" t="str">
        <f>IFERROR(IFERROR(IF(B3218="","",VLOOKUP(B3218,Listat!$A$7:$B$81,2,FALSE)),VLOOKUP(LEFT(B3218,FIND(" (oma)",B3218)-1),Listat!$A$7:$B$81,2,FALSE)),"-")</f>
        <v/>
      </c>
      <c r="D3218" s="131" t="str">
        <f>IFERROR(IFERROR(IF(B3218="","",VLOOKUP(B3218,Listat!$A$7:$C$81,3,FALSE)),VLOOKUP(LEFT(B3218,FIND(" (oma)",B3218)-1),Listat!$A$7:$C$81,3,FALSE)),"-")</f>
        <v/>
      </c>
      <c r="E3218" s="134"/>
      <c r="F3218" s="174"/>
      <c r="G3218" s="225" t="str">
        <f>Listat!AU3218</f>
        <v/>
      </c>
      <c r="H3218" s="152"/>
      <c r="I3218" s="135"/>
      <c r="J3218" s="175"/>
      <c r="K3218" s="176"/>
      <c r="L3218" s="146"/>
      <c r="M3218" s="146"/>
      <c r="N3218" s="175"/>
      <c r="O3218" s="226" t="str">
        <f>Listat!BC3218</f>
        <v/>
      </c>
      <c r="P3218" s="175" t="str">
        <f t="shared" si="101"/>
        <v/>
      </c>
      <c r="Q3218" s="175" t="str">
        <f>IFERROR(IFERROR(VLOOKUP(B3218,Listat!$N$7:$P$114,3,FALSE)*P3218,P3218),"")</f>
        <v/>
      </c>
      <c r="R3218" s="152"/>
      <c r="S3218" s="172" t="s">
        <v>103</v>
      </c>
      <c r="T3218" s="173"/>
      <c r="U3218" s="138"/>
      <c r="V3218" s="136"/>
      <c r="W3218" s="157" t="s">
        <v>103</v>
      </c>
      <c r="X3218" s="136"/>
      <c r="Y3218" s="136"/>
      <c r="Z3218" s="136"/>
      <c r="AA3218" s="136"/>
      <c r="AB3218" s="137"/>
      <c r="AC3218" s="144"/>
      <c r="AD3218" s="144"/>
      <c r="AE3218" s="139"/>
      <c r="AF3218" s="184"/>
      <c r="AG3218" s="147" t="str">
        <f t="shared" si="102"/>
        <v/>
      </c>
      <c r="AH3218" s="140" t="str">
        <f>IFERROR(IF(AG3218="","",IF(VLOOKUP(AE3218,Listat!$T$7:$V$9,3,FALSE)&lt;=AG3218,"Kyllä","Ei")),"")</f>
        <v/>
      </c>
      <c r="AI3218" s="148"/>
      <c r="AJ3218" s="140" t="str">
        <f>IFERROR(
  IF(
    OR(AI3218="",AI3218="ei tiedossa",AI3218="ei saatavilla",AI3218="N/A",AI3218="n.a",AI3218="N.a",AI3218="N/a"),
    "",
    IF(
      ISNUMBER(AI3218),
      IF(
        IF(
          COUNTIF(B3218,"*RFNBO*")&gt;0,
          70,
          VLOOKUP(AE3218,Listat!$T$7:$U$9,2,FALSE)
        ) &lt;= AI3218,
        "Kyllä",
        "Ei"
      ),
      "Syötä AI-sarakkeeseen vain lukuarvo"
    )
  ),
"")</f>
        <v/>
      </c>
      <c r="AK3218" s="143"/>
      <c r="AL3218" s="42"/>
      <c r="AM3218" s="49"/>
      <c r="AN3218" s="42"/>
      <c r="AO3218" s="42"/>
      <c r="AP3218" s="42"/>
      <c r="AQ3218" s="42"/>
      <c r="AR3218" s="42"/>
      <c r="AS3218" s="42"/>
      <c r="AT3218" s="42"/>
      <c r="AU3218" s="42"/>
      <c r="AV3218" s="42"/>
      <c r="AW3218" s="42"/>
      <c r="AX3218" s="42"/>
      <c r="AY3218" s="42"/>
      <c r="AZ3218" s="42"/>
      <c r="BA3218" s="42"/>
      <c r="BB3218" s="42"/>
      <c r="BC3218" s="42"/>
      <c r="BD3218" s="42"/>
      <c r="BE3218" s="42"/>
      <c r="BF3218" s="42"/>
      <c r="BG3218" s="42"/>
    </row>
    <row r="3219" spans="1:59" x14ac:dyDescent="0.3">
      <c r="A3219" s="79"/>
      <c r="B3219" s="133"/>
      <c r="C3219" s="131" t="str">
        <f>IFERROR(IFERROR(IF(B3219="","",VLOOKUP(B3219,Listat!$A$7:$B$81,2,FALSE)),VLOOKUP(LEFT(B3219,FIND(" (oma)",B3219)-1),Listat!$A$7:$B$81,2,FALSE)),"-")</f>
        <v/>
      </c>
      <c r="D3219" s="131" t="str">
        <f>IFERROR(IFERROR(IF(B3219="","",VLOOKUP(B3219,Listat!$A$7:$C$81,3,FALSE)),VLOOKUP(LEFT(B3219,FIND(" (oma)",B3219)-1),Listat!$A$7:$C$81,3,FALSE)),"-")</f>
        <v/>
      </c>
      <c r="E3219" s="134"/>
      <c r="F3219" s="174"/>
      <c r="G3219" s="225" t="str">
        <f>Listat!AU3219</f>
        <v/>
      </c>
      <c r="H3219" s="152"/>
      <c r="I3219" s="135"/>
      <c r="J3219" s="175"/>
      <c r="K3219" s="176"/>
      <c r="L3219" s="146"/>
      <c r="M3219" s="146"/>
      <c r="N3219" s="175"/>
      <c r="O3219" s="226" t="str">
        <f>Listat!BC3219</f>
        <v/>
      </c>
      <c r="P3219" s="175" t="str">
        <f t="shared" si="101"/>
        <v/>
      </c>
      <c r="Q3219" s="175" t="str">
        <f>IFERROR(IFERROR(VLOOKUP(B3219,Listat!$N$7:$P$114,3,FALSE)*P3219,P3219),"")</f>
        <v/>
      </c>
      <c r="R3219" s="152"/>
      <c r="S3219" s="172" t="s">
        <v>103</v>
      </c>
      <c r="T3219" s="173"/>
      <c r="U3219" s="138"/>
      <c r="V3219" s="136"/>
      <c r="W3219" s="157" t="s">
        <v>103</v>
      </c>
      <c r="X3219" s="136"/>
      <c r="Y3219" s="136"/>
      <c r="Z3219" s="136"/>
      <c r="AA3219" s="136"/>
      <c r="AB3219" s="137"/>
      <c r="AC3219" s="144"/>
      <c r="AD3219" s="144"/>
      <c r="AE3219" s="139"/>
      <c r="AF3219" s="184"/>
      <c r="AG3219" s="147" t="str">
        <f t="shared" si="102"/>
        <v/>
      </c>
      <c r="AH3219" s="140" t="str">
        <f>IFERROR(IF(AG3219="","",IF(VLOOKUP(AE3219,Listat!$T$7:$V$9,3,FALSE)&lt;=AG3219,"Kyllä","Ei")),"")</f>
        <v/>
      </c>
      <c r="AI3219" s="148"/>
      <c r="AJ3219" s="140" t="str">
        <f>IFERROR(
  IF(
    OR(AI3219="",AI3219="ei tiedossa",AI3219="ei saatavilla",AI3219="N/A",AI3219="n.a",AI3219="N.a",AI3219="N/a"),
    "",
    IF(
      ISNUMBER(AI3219),
      IF(
        IF(
          COUNTIF(B3219,"*RFNBO*")&gt;0,
          70,
          VLOOKUP(AE3219,Listat!$T$7:$U$9,2,FALSE)
        ) &lt;= AI3219,
        "Kyllä",
        "Ei"
      ),
      "Syötä AI-sarakkeeseen vain lukuarvo"
    )
  ),
"")</f>
        <v/>
      </c>
      <c r="AK3219" s="143"/>
      <c r="AL3219" s="42"/>
      <c r="AM3219" s="49"/>
      <c r="AN3219" s="42"/>
      <c r="AO3219" s="42"/>
      <c r="AP3219" s="42"/>
      <c r="AQ3219" s="42"/>
      <c r="AR3219" s="42"/>
      <c r="AS3219" s="42"/>
      <c r="AT3219" s="42"/>
      <c r="AU3219" s="42"/>
      <c r="AV3219" s="42"/>
      <c r="AW3219" s="42"/>
      <c r="AX3219" s="42"/>
      <c r="AY3219" s="42"/>
      <c r="AZ3219" s="42"/>
      <c r="BA3219" s="42"/>
      <c r="BB3219" s="42"/>
      <c r="BC3219" s="42"/>
      <c r="BD3219" s="42"/>
      <c r="BE3219" s="42"/>
      <c r="BF3219" s="42"/>
      <c r="BG3219" s="42"/>
    </row>
    <row r="3220" spans="1:59" x14ac:dyDescent="0.3">
      <c r="A3220" s="79"/>
      <c r="B3220" s="133"/>
      <c r="C3220" s="131" t="str">
        <f>IFERROR(IFERROR(IF(B3220="","",VLOOKUP(B3220,Listat!$A$7:$B$81,2,FALSE)),VLOOKUP(LEFT(B3220,FIND(" (oma)",B3220)-1),Listat!$A$7:$B$81,2,FALSE)),"-")</f>
        <v/>
      </c>
      <c r="D3220" s="131" t="str">
        <f>IFERROR(IFERROR(IF(B3220="","",VLOOKUP(B3220,Listat!$A$7:$C$81,3,FALSE)),VLOOKUP(LEFT(B3220,FIND(" (oma)",B3220)-1),Listat!$A$7:$C$81,3,FALSE)),"-")</f>
        <v/>
      </c>
      <c r="E3220" s="134"/>
      <c r="F3220" s="174"/>
      <c r="G3220" s="225" t="str">
        <f>Listat!AU3220</f>
        <v/>
      </c>
      <c r="H3220" s="152"/>
      <c r="I3220" s="135"/>
      <c r="J3220" s="175"/>
      <c r="K3220" s="176"/>
      <c r="L3220" s="146"/>
      <c r="M3220" s="146"/>
      <c r="N3220" s="175"/>
      <c r="O3220" s="226" t="str">
        <f>Listat!BC3220</f>
        <v/>
      </c>
      <c r="P3220" s="175" t="str">
        <f t="shared" si="101"/>
        <v/>
      </c>
      <c r="Q3220" s="175" t="str">
        <f>IFERROR(IFERROR(VLOOKUP(B3220,Listat!$N$7:$P$114,3,FALSE)*P3220,P3220),"")</f>
        <v/>
      </c>
      <c r="R3220" s="152"/>
      <c r="S3220" s="172" t="s">
        <v>103</v>
      </c>
      <c r="T3220" s="173"/>
      <c r="U3220" s="138"/>
      <c r="V3220" s="136"/>
      <c r="W3220" s="157" t="s">
        <v>103</v>
      </c>
      <c r="X3220" s="136"/>
      <c r="Y3220" s="136"/>
      <c r="Z3220" s="136"/>
      <c r="AA3220" s="136"/>
      <c r="AB3220" s="137"/>
      <c r="AC3220" s="144"/>
      <c r="AD3220" s="144"/>
      <c r="AE3220" s="139"/>
      <c r="AF3220" s="184"/>
      <c r="AG3220" s="147" t="str">
        <f t="shared" si="102"/>
        <v/>
      </c>
      <c r="AH3220" s="140" t="str">
        <f>IFERROR(IF(AG3220="","",IF(VLOOKUP(AE3220,Listat!$T$7:$V$9,3,FALSE)&lt;=AG3220,"Kyllä","Ei")),"")</f>
        <v/>
      </c>
      <c r="AI3220" s="148"/>
      <c r="AJ3220" s="140" t="str">
        <f>IFERROR(
  IF(
    OR(AI3220="",AI3220="ei tiedossa",AI3220="ei saatavilla",AI3220="N/A",AI3220="n.a",AI3220="N.a",AI3220="N/a"),
    "",
    IF(
      ISNUMBER(AI3220),
      IF(
        IF(
          COUNTIF(B3220,"*RFNBO*")&gt;0,
          70,
          VLOOKUP(AE3220,Listat!$T$7:$U$9,2,FALSE)
        ) &lt;= AI3220,
        "Kyllä",
        "Ei"
      ),
      "Syötä AI-sarakkeeseen vain lukuarvo"
    )
  ),
"")</f>
        <v/>
      </c>
      <c r="AK3220" s="143"/>
      <c r="AL3220" s="42"/>
      <c r="AM3220" s="49"/>
      <c r="AN3220" s="42"/>
      <c r="AO3220" s="42"/>
      <c r="AP3220" s="42"/>
      <c r="AQ3220" s="42"/>
      <c r="AR3220" s="42"/>
      <c r="AS3220" s="42"/>
      <c r="AT3220" s="42"/>
      <c r="AU3220" s="42"/>
      <c r="AV3220" s="42"/>
      <c r="AW3220" s="42"/>
      <c r="AX3220" s="42"/>
      <c r="AY3220" s="42"/>
      <c r="AZ3220" s="42"/>
      <c r="BA3220" s="42"/>
      <c r="BB3220" s="42"/>
      <c r="BC3220" s="42"/>
      <c r="BD3220" s="42"/>
      <c r="BE3220" s="42"/>
      <c r="BF3220" s="42"/>
      <c r="BG3220" s="42"/>
    </row>
    <row r="3221" spans="1:59" x14ac:dyDescent="0.3">
      <c r="A3221" s="79"/>
      <c r="B3221" s="133"/>
      <c r="C3221" s="131" t="str">
        <f>IFERROR(IFERROR(IF(B3221="","",VLOOKUP(B3221,Listat!$A$7:$B$81,2,FALSE)),VLOOKUP(LEFT(B3221,FIND(" (oma)",B3221)-1),Listat!$A$7:$B$81,2,FALSE)),"-")</f>
        <v/>
      </c>
      <c r="D3221" s="131" t="str">
        <f>IFERROR(IFERROR(IF(B3221="","",VLOOKUP(B3221,Listat!$A$7:$C$81,3,FALSE)),VLOOKUP(LEFT(B3221,FIND(" (oma)",B3221)-1),Listat!$A$7:$C$81,3,FALSE)),"-")</f>
        <v/>
      </c>
      <c r="E3221" s="134"/>
      <c r="F3221" s="174"/>
      <c r="G3221" s="225" t="str">
        <f>Listat!AU3221</f>
        <v/>
      </c>
      <c r="H3221" s="152"/>
      <c r="I3221" s="135"/>
      <c r="J3221" s="175"/>
      <c r="K3221" s="176"/>
      <c r="L3221" s="146"/>
      <c r="M3221" s="146"/>
      <c r="N3221" s="175"/>
      <c r="O3221" s="226" t="str">
        <f>Listat!BC3221</f>
        <v/>
      </c>
      <c r="P3221" s="175" t="str">
        <f t="shared" si="101"/>
        <v/>
      </c>
      <c r="Q3221" s="175" t="str">
        <f>IFERROR(IFERROR(VLOOKUP(B3221,Listat!$N$7:$P$114,3,FALSE)*P3221,P3221),"")</f>
        <v/>
      </c>
      <c r="R3221" s="152"/>
      <c r="S3221" s="172" t="s">
        <v>103</v>
      </c>
      <c r="T3221" s="173"/>
      <c r="U3221" s="138"/>
      <c r="V3221" s="136"/>
      <c r="W3221" s="157" t="s">
        <v>103</v>
      </c>
      <c r="X3221" s="136"/>
      <c r="Y3221" s="136"/>
      <c r="Z3221" s="136"/>
      <c r="AA3221" s="136"/>
      <c r="AB3221" s="137"/>
      <c r="AC3221" s="144"/>
      <c r="AD3221" s="144"/>
      <c r="AE3221" s="139"/>
      <c r="AF3221" s="184"/>
      <c r="AG3221" s="147" t="str">
        <f t="shared" si="102"/>
        <v/>
      </c>
      <c r="AH3221" s="140" t="str">
        <f>IFERROR(IF(AG3221="","",IF(VLOOKUP(AE3221,Listat!$T$7:$V$9,3,FALSE)&lt;=AG3221,"Kyllä","Ei")),"")</f>
        <v/>
      </c>
      <c r="AI3221" s="148"/>
      <c r="AJ3221" s="140" t="str">
        <f>IFERROR(
  IF(
    OR(AI3221="",AI3221="ei tiedossa",AI3221="ei saatavilla",AI3221="N/A",AI3221="n.a",AI3221="N.a",AI3221="N/a"),
    "",
    IF(
      ISNUMBER(AI3221),
      IF(
        IF(
          COUNTIF(B3221,"*RFNBO*")&gt;0,
          70,
          VLOOKUP(AE3221,Listat!$T$7:$U$9,2,FALSE)
        ) &lt;= AI3221,
        "Kyllä",
        "Ei"
      ),
      "Syötä AI-sarakkeeseen vain lukuarvo"
    )
  ),
"")</f>
        <v/>
      </c>
      <c r="AK3221" s="143"/>
      <c r="AL3221" s="42"/>
      <c r="AM3221" s="49"/>
      <c r="AN3221" s="42"/>
      <c r="AO3221" s="42"/>
      <c r="AP3221" s="42"/>
      <c r="AQ3221" s="42"/>
      <c r="AR3221" s="42"/>
      <c r="AS3221" s="42"/>
      <c r="AT3221" s="42"/>
      <c r="AU3221" s="42"/>
      <c r="AV3221" s="42"/>
      <c r="AW3221" s="42"/>
      <c r="AX3221" s="42"/>
      <c r="AY3221" s="42"/>
      <c r="AZ3221" s="42"/>
      <c r="BA3221" s="42"/>
      <c r="BB3221" s="42"/>
      <c r="BC3221" s="42"/>
      <c r="BD3221" s="42"/>
      <c r="BE3221" s="42"/>
      <c r="BF3221" s="42"/>
      <c r="BG3221" s="42"/>
    </row>
    <row r="3222" spans="1:59" x14ac:dyDescent="0.3">
      <c r="A3222" s="79"/>
      <c r="B3222" s="133"/>
      <c r="C3222" s="131" t="str">
        <f>IFERROR(IFERROR(IF(B3222="","",VLOOKUP(B3222,Listat!$A$7:$B$81,2,FALSE)),VLOOKUP(LEFT(B3222,FIND(" (oma)",B3222)-1),Listat!$A$7:$B$81,2,FALSE)),"-")</f>
        <v/>
      </c>
      <c r="D3222" s="131" t="str">
        <f>IFERROR(IFERROR(IF(B3222="","",VLOOKUP(B3222,Listat!$A$7:$C$81,3,FALSE)),VLOOKUP(LEFT(B3222,FIND(" (oma)",B3222)-1),Listat!$A$7:$C$81,3,FALSE)),"-")</f>
        <v/>
      </c>
      <c r="E3222" s="134"/>
      <c r="F3222" s="174"/>
      <c r="G3222" s="225" t="str">
        <f>Listat!AU3222</f>
        <v/>
      </c>
      <c r="H3222" s="152"/>
      <c r="I3222" s="135"/>
      <c r="J3222" s="175"/>
      <c r="K3222" s="176"/>
      <c r="L3222" s="146"/>
      <c r="M3222" s="146"/>
      <c r="N3222" s="175"/>
      <c r="O3222" s="226" t="str">
        <f>Listat!BC3222</f>
        <v/>
      </c>
      <c r="P3222" s="175" t="str">
        <f t="shared" si="101"/>
        <v/>
      </c>
      <c r="Q3222" s="175" t="str">
        <f>IFERROR(IFERROR(VLOOKUP(B3222,Listat!$N$7:$P$114,3,FALSE)*P3222,P3222),"")</f>
        <v/>
      </c>
      <c r="R3222" s="152"/>
      <c r="S3222" s="172" t="s">
        <v>103</v>
      </c>
      <c r="T3222" s="173"/>
      <c r="U3222" s="138"/>
      <c r="V3222" s="136"/>
      <c r="W3222" s="157" t="s">
        <v>103</v>
      </c>
      <c r="X3222" s="136"/>
      <c r="Y3222" s="136"/>
      <c r="Z3222" s="136"/>
      <c r="AA3222" s="136"/>
      <c r="AB3222" s="137"/>
      <c r="AC3222" s="144"/>
      <c r="AD3222" s="144"/>
      <c r="AE3222" s="139"/>
      <c r="AF3222" s="184"/>
      <c r="AG3222" s="147" t="str">
        <f t="shared" si="102"/>
        <v/>
      </c>
      <c r="AH3222" s="140" t="str">
        <f>IFERROR(IF(AG3222="","",IF(VLOOKUP(AE3222,Listat!$T$7:$V$9,3,FALSE)&lt;=AG3222,"Kyllä","Ei")),"")</f>
        <v/>
      </c>
      <c r="AI3222" s="148"/>
      <c r="AJ3222" s="140" t="str">
        <f>IFERROR(
  IF(
    OR(AI3222="",AI3222="ei tiedossa",AI3222="ei saatavilla",AI3222="N/A",AI3222="n.a",AI3222="N.a",AI3222="N/a"),
    "",
    IF(
      ISNUMBER(AI3222),
      IF(
        IF(
          COUNTIF(B3222,"*RFNBO*")&gt;0,
          70,
          VLOOKUP(AE3222,Listat!$T$7:$U$9,2,FALSE)
        ) &lt;= AI3222,
        "Kyllä",
        "Ei"
      ),
      "Syötä AI-sarakkeeseen vain lukuarvo"
    )
  ),
"")</f>
        <v/>
      </c>
      <c r="AK3222" s="143"/>
      <c r="AL3222" s="42"/>
      <c r="AM3222" s="49"/>
      <c r="AN3222" s="42"/>
      <c r="AO3222" s="42"/>
      <c r="AP3222" s="42"/>
      <c r="AQ3222" s="42"/>
      <c r="AR3222" s="42"/>
      <c r="AS3222" s="42"/>
      <c r="AT3222" s="42"/>
      <c r="AU3222" s="42"/>
      <c r="AV3222" s="42"/>
      <c r="AW3222" s="42"/>
      <c r="AX3222" s="42"/>
      <c r="AY3222" s="42"/>
      <c r="AZ3222" s="42"/>
      <c r="BA3222" s="42"/>
      <c r="BB3222" s="42"/>
      <c r="BC3222" s="42"/>
      <c r="BD3222" s="42"/>
      <c r="BE3222" s="42"/>
      <c r="BF3222" s="42"/>
      <c r="BG3222" s="42"/>
    </row>
    <row r="3223" spans="1:59" x14ac:dyDescent="0.3">
      <c r="A3223" s="79"/>
      <c r="B3223" s="133"/>
      <c r="C3223" s="131" t="str">
        <f>IFERROR(IFERROR(IF(B3223="","",VLOOKUP(B3223,Listat!$A$7:$B$81,2,FALSE)),VLOOKUP(LEFT(B3223,FIND(" (oma)",B3223)-1),Listat!$A$7:$B$81,2,FALSE)),"-")</f>
        <v/>
      </c>
      <c r="D3223" s="131" t="str">
        <f>IFERROR(IFERROR(IF(B3223="","",VLOOKUP(B3223,Listat!$A$7:$C$81,3,FALSE)),VLOOKUP(LEFT(B3223,FIND(" (oma)",B3223)-1),Listat!$A$7:$C$81,3,FALSE)),"-")</f>
        <v/>
      </c>
      <c r="E3223" s="134"/>
      <c r="F3223" s="174"/>
      <c r="G3223" s="225" t="str">
        <f>Listat!AU3223</f>
        <v/>
      </c>
      <c r="H3223" s="152"/>
      <c r="I3223" s="135"/>
      <c r="J3223" s="175"/>
      <c r="K3223" s="176"/>
      <c r="L3223" s="146"/>
      <c r="M3223" s="146"/>
      <c r="N3223" s="175"/>
      <c r="O3223" s="226" t="str">
        <f>Listat!BC3223</f>
        <v/>
      </c>
      <c r="P3223" s="175" t="str">
        <f t="shared" si="101"/>
        <v/>
      </c>
      <c r="Q3223" s="175" t="str">
        <f>IFERROR(IFERROR(VLOOKUP(B3223,Listat!$N$7:$P$114,3,FALSE)*P3223,P3223),"")</f>
        <v/>
      </c>
      <c r="R3223" s="152"/>
      <c r="S3223" s="172" t="s">
        <v>103</v>
      </c>
      <c r="T3223" s="173"/>
      <c r="U3223" s="138"/>
      <c r="V3223" s="136"/>
      <c r="W3223" s="157" t="s">
        <v>103</v>
      </c>
      <c r="X3223" s="136"/>
      <c r="Y3223" s="136"/>
      <c r="Z3223" s="136"/>
      <c r="AA3223" s="136"/>
      <c r="AB3223" s="137"/>
      <c r="AC3223" s="144"/>
      <c r="AD3223" s="144"/>
      <c r="AE3223" s="139"/>
      <c r="AF3223" s="184"/>
      <c r="AG3223" s="147" t="str">
        <f t="shared" si="102"/>
        <v/>
      </c>
      <c r="AH3223" s="140" t="str">
        <f>IFERROR(IF(AG3223="","",IF(VLOOKUP(AE3223,Listat!$T$7:$V$9,3,FALSE)&lt;=AG3223,"Kyllä","Ei")),"")</f>
        <v/>
      </c>
      <c r="AI3223" s="148"/>
      <c r="AJ3223" s="140" t="str">
        <f>IFERROR(
  IF(
    OR(AI3223="",AI3223="ei tiedossa",AI3223="ei saatavilla",AI3223="N/A",AI3223="n.a",AI3223="N.a",AI3223="N/a"),
    "",
    IF(
      ISNUMBER(AI3223),
      IF(
        IF(
          COUNTIF(B3223,"*RFNBO*")&gt;0,
          70,
          VLOOKUP(AE3223,Listat!$T$7:$U$9,2,FALSE)
        ) &lt;= AI3223,
        "Kyllä",
        "Ei"
      ),
      "Syötä AI-sarakkeeseen vain lukuarvo"
    )
  ),
"")</f>
        <v/>
      </c>
      <c r="AK3223" s="143"/>
      <c r="AL3223" s="42"/>
      <c r="AM3223" s="49"/>
      <c r="AN3223" s="42"/>
      <c r="AO3223" s="42"/>
      <c r="AP3223" s="42"/>
      <c r="AQ3223" s="42"/>
      <c r="AR3223" s="42"/>
      <c r="AS3223" s="42"/>
      <c r="AT3223" s="42"/>
      <c r="AU3223" s="42"/>
      <c r="AV3223" s="42"/>
      <c r="AW3223" s="42"/>
      <c r="AX3223" s="42"/>
      <c r="AY3223" s="42"/>
      <c r="AZ3223" s="42"/>
      <c r="BA3223" s="42"/>
      <c r="BB3223" s="42"/>
      <c r="BC3223" s="42"/>
      <c r="BD3223" s="42"/>
      <c r="BE3223" s="42"/>
      <c r="BF3223" s="42"/>
      <c r="BG3223" s="42"/>
    </row>
    <row r="3224" spans="1:59" x14ac:dyDescent="0.3">
      <c r="A3224" s="79"/>
      <c r="B3224" s="133"/>
      <c r="C3224" s="131" t="str">
        <f>IFERROR(IFERROR(IF(B3224="","",VLOOKUP(B3224,Listat!$A$7:$B$81,2,FALSE)),VLOOKUP(LEFT(B3224,FIND(" (oma)",B3224)-1),Listat!$A$7:$B$81,2,FALSE)),"-")</f>
        <v/>
      </c>
      <c r="D3224" s="131" t="str">
        <f>IFERROR(IFERROR(IF(B3224="","",VLOOKUP(B3224,Listat!$A$7:$C$81,3,FALSE)),VLOOKUP(LEFT(B3224,FIND(" (oma)",B3224)-1),Listat!$A$7:$C$81,3,FALSE)),"-")</f>
        <v/>
      </c>
      <c r="E3224" s="134"/>
      <c r="F3224" s="174"/>
      <c r="G3224" s="225" t="str">
        <f>Listat!AU3224</f>
        <v/>
      </c>
      <c r="H3224" s="152"/>
      <c r="I3224" s="135"/>
      <c r="J3224" s="175"/>
      <c r="K3224" s="176"/>
      <c r="L3224" s="146"/>
      <c r="M3224" s="146"/>
      <c r="N3224" s="175"/>
      <c r="O3224" s="226" t="str">
        <f>Listat!BC3224</f>
        <v/>
      </c>
      <c r="P3224" s="175" t="str">
        <f t="shared" si="101"/>
        <v/>
      </c>
      <c r="Q3224" s="175" t="str">
        <f>IFERROR(IFERROR(VLOOKUP(B3224,Listat!$N$7:$P$114,3,FALSE)*P3224,P3224),"")</f>
        <v/>
      </c>
      <c r="R3224" s="152"/>
      <c r="S3224" s="172" t="s">
        <v>103</v>
      </c>
      <c r="T3224" s="173"/>
      <c r="U3224" s="138"/>
      <c r="V3224" s="136"/>
      <c r="W3224" s="157" t="s">
        <v>103</v>
      </c>
      <c r="X3224" s="136"/>
      <c r="Y3224" s="136"/>
      <c r="Z3224" s="136"/>
      <c r="AA3224" s="136"/>
      <c r="AB3224" s="137"/>
      <c r="AC3224" s="144"/>
      <c r="AD3224" s="144"/>
      <c r="AE3224" s="139"/>
      <c r="AF3224" s="184"/>
      <c r="AG3224" s="147" t="str">
        <f t="shared" si="102"/>
        <v/>
      </c>
      <c r="AH3224" s="140" t="str">
        <f>IFERROR(IF(AG3224="","",IF(VLOOKUP(AE3224,Listat!$T$7:$V$9,3,FALSE)&lt;=AG3224,"Kyllä","Ei")),"")</f>
        <v/>
      </c>
      <c r="AI3224" s="148"/>
      <c r="AJ3224" s="140" t="str">
        <f>IFERROR(
  IF(
    OR(AI3224="",AI3224="ei tiedossa",AI3224="ei saatavilla",AI3224="N/A",AI3224="n.a",AI3224="N.a",AI3224="N/a"),
    "",
    IF(
      ISNUMBER(AI3224),
      IF(
        IF(
          COUNTIF(B3224,"*RFNBO*")&gt;0,
          70,
          VLOOKUP(AE3224,Listat!$T$7:$U$9,2,FALSE)
        ) &lt;= AI3224,
        "Kyllä",
        "Ei"
      ),
      "Syötä AI-sarakkeeseen vain lukuarvo"
    )
  ),
"")</f>
        <v/>
      </c>
      <c r="AK3224" s="143"/>
      <c r="AL3224" s="42"/>
      <c r="AM3224" s="49"/>
      <c r="AN3224" s="42"/>
      <c r="AO3224" s="42"/>
      <c r="AP3224" s="42"/>
      <c r="AQ3224" s="42"/>
      <c r="AR3224" s="42"/>
      <c r="AS3224" s="42"/>
      <c r="AT3224" s="42"/>
      <c r="AU3224" s="42"/>
      <c r="AV3224" s="42"/>
      <c r="AW3224" s="42"/>
      <c r="AX3224" s="42"/>
      <c r="AY3224" s="42"/>
      <c r="AZ3224" s="42"/>
      <c r="BA3224" s="42"/>
      <c r="BB3224" s="42"/>
      <c r="BC3224" s="42"/>
      <c r="BD3224" s="42"/>
      <c r="BE3224" s="42"/>
      <c r="BF3224" s="42"/>
      <c r="BG3224" s="42"/>
    </row>
    <row r="3225" spans="1:59" x14ac:dyDescent="0.3">
      <c r="A3225" s="79"/>
      <c r="B3225" s="133"/>
      <c r="C3225" s="131" t="str">
        <f>IFERROR(IFERROR(IF(B3225="","",VLOOKUP(B3225,Listat!$A$7:$B$81,2,FALSE)),VLOOKUP(LEFT(B3225,FIND(" (oma)",B3225)-1),Listat!$A$7:$B$81,2,FALSE)),"-")</f>
        <v/>
      </c>
      <c r="D3225" s="131" t="str">
        <f>IFERROR(IFERROR(IF(B3225="","",VLOOKUP(B3225,Listat!$A$7:$C$81,3,FALSE)),VLOOKUP(LEFT(B3225,FIND(" (oma)",B3225)-1),Listat!$A$7:$C$81,3,FALSE)),"-")</f>
        <v/>
      </c>
      <c r="E3225" s="134"/>
      <c r="F3225" s="174"/>
      <c r="G3225" s="225" t="str">
        <f>Listat!AU3225</f>
        <v/>
      </c>
      <c r="H3225" s="152"/>
      <c r="I3225" s="135"/>
      <c r="J3225" s="175"/>
      <c r="K3225" s="176"/>
      <c r="L3225" s="146"/>
      <c r="M3225" s="146"/>
      <c r="N3225" s="175"/>
      <c r="O3225" s="226" t="str">
        <f>Listat!BC3225</f>
        <v/>
      </c>
      <c r="P3225" s="175" t="str">
        <f t="shared" si="101"/>
        <v/>
      </c>
      <c r="Q3225" s="175" t="str">
        <f>IFERROR(IFERROR(VLOOKUP(B3225,Listat!$N$7:$P$114,3,FALSE)*P3225,P3225),"")</f>
        <v/>
      </c>
      <c r="R3225" s="152"/>
      <c r="S3225" s="172" t="s">
        <v>103</v>
      </c>
      <c r="T3225" s="173"/>
      <c r="U3225" s="138"/>
      <c r="V3225" s="136"/>
      <c r="W3225" s="157" t="s">
        <v>103</v>
      </c>
      <c r="X3225" s="136"/>
      <c r="Y3225" s="136"/>
      <c r="Z3225" s="136"/>
      <c r="AA3225" s="136"/>
      <c r="AB3225" s="137"/>
      <c r="AC3225" s="144"/>
      <c r="AD3225" s="144"/>
      <c r="AE3225" s="139"/>
      <c r="AF3225" s="184"/>
      <c r="AG3225" s="147" t="str">
        <f t="shared" si="102"/>
        <v/>
      </c>
      <c r="AH3225" s="140" t="str">
        <f>IFERROR(IF(AG3225="","",IF(VLOOKUP(AE3225,Listat!$T$7:$V$9,3,FALSE)&lt;=AG3225,"Kyllä","Ei")),"")</f>
        <v/>
      </c>
      <c r="AI3225" s="148"/>
      <c r="AJ3225" s="140" t="str">
        <f>IFERROR(
  IF(
    OR(AI3225="",AI3225="ei tiedossa",AI3225="ei saatavilla",AI3225="N/A",AI3225="n.a",AI3225="N.a",AI3225="N/a"),
    "",
    IF(
      ISNUMBER(AI3225),
      IF(
        IF(
          COUNTIF(B3225,"*RFNBO*")&gt;0,
          70,
          VLOOKUP(AE3225,Listat!$T$7:$U$9,2,FALSE)
        ) &lt;= AI3225,
        "Kyllä",
        "Ei"
      ),
      "Syötä AI-sarakkeeseen vain lukuarvo"
    )
  ),
"")</f>
        <v/>
      </c>
      <c r="AK3225" s="143"/>
      <c r="AL3225" s="42"/>
      <c r="AM3225" s="49"/>
      <c r="AN3225" s="42"/>
      <c r="AO3225" s="42"/>
      <c r="AP3225" s="42"/>
      <c r="AQ3225" s="42"/>
      <c r="AR3225" s="42"/>
      <c r="AS3225" s="42"/>
      <c r="AT3225" s="42"/>
      <c r="AU3225" s="42"/>
      <c r="AV3225" s="42"/>
      <c r="AW3225" s="42"/>
      <c r="AX3225" s="42"/>
      <c r="AY3225" s="42"/>
      <c r="AZ3225" s="42"/>
      <c r="BA3225" s="42"/>
      <c r="BB3225" s="42"/>
      <c r="BC3225" s="42"/>
      <c r="BD3225" s="42"/>
      <c r="BE3225" s="42"/>
      <c r="BF3225" s="42"/>
      <c r="BG3225" s="42"/>
    </row>
    <row r="3226" spans="1:59" x14ac:dyDescent="0.3">
      <c r="A3226" s="79"/>
      <c r="B3226" s="133"/>
      <c r="C3226" s="131" t="str">
        <f>IFERROR(IFERROR(IF(B3226="","",VLOOKUP(B3226,Listat!$A$7:$B$81,2,FALSE)),VLOOKUP(LEFT(B3226,FIND(" (oma)",B3226)-1),Listat!$A$7:$B$81,2,FALSE)),"-")</f>
        <v/>
      </c>
      <c r="D3226" s="131" t="str">
        <f>IFERROR(IFERROR(IF(B3226="","",VLOOKUP(B3226,Listat!$A$7:$C$81,3,FALSE)),VLOOKUP(LEFT(B3226,FIND(" (oma)",B3226)-1),Listat!$A$7:$C$81,3,FALSE)),"-")</f>
        <v/>
      </c>
      <c r="E3226" s="134"/>
      <c r="F3226" s="174"/>
      <c r="G3226" s="225" t="str">
        <f>Listat!AU3226</f>
        <v/>
      </c>
      <c r="H3226" s="152"/>
      <c r="I3226" s="135"/>
      <c r="J3226" s="175"/>
      <c r="K3226" s="176"/>
      <c r="L3226" s="146"/>
      <c r="M3226" s="146"/>
      <c r="N3226" s="175"/>
      <c r="O3226" s="226" t="str">
        <f>Listat!BC3226</f>
        <v/>
      </c>
      <c r="P3226" s="175" t="str">
        <f t="shared" si="101"/>
        <v/>
      </c>
      <c r="Q3226" s="175" t="str">
        <f>IFERROR(IFERROR(VLOOKUP(B3226,Listat!$N$7:$P$114,3,FALSE)*P3226,P3226),"")</f>
        <v/>
      </c>
      <c r="R3226" s="152"/>
      <c r="S3226" s="172" t="s">
        <v>103</v>
      </c>
      <c r="T3226" s="173"/>
      <c r="U3226" s="138"/>
      <c r="V3226" s="136"/>
      <c r="W3226" s="157" t="s">
        <v>103</v>
      </c>
      <c r="X3226" s="136"/>
      <c r="Y3226" s="136"/>
      <c r="Z3226" s="136"/>
      <c r="AA3226" s="136"/>
      <c r="AB3226" s="137"/>
      <c r="AC3226" s="144"/>
      <c r="AD3226" s="144"/>
      <c r="AE3226" s="139"/>
      <c r="AF3226" s="184"/>
      <c r="AG3226" s="147" t="str">
        <f t="shared" si="102"/>
        <v/>
      </c>
      <c r="AH3226" s="140" t="str">
        <f>IFERROR(IF(AG3226="","",IF(VLOOKUP(AE3226,Listat!$T$7:$V$9,3,FALSE)&lt;=AG3226,"Kyllä","Ei")),"")</f>
        <v/>
      </c>
      <c r="AI3226" s="148"/>
      <c r="AJ3226" s="140" t="str">
        <f>IFERROR(
  IF(
    OR(AI3226="",AI3226="ei tiedossa",AI3226="ei saatavilla",AI3226="N/A",AI3226="n.a",AI3226="N.a",AI3226="N/a"),
    "",
    IF(
      ISNUMBER(AI3226),
      IF(
        IF(
          COUNTIF(B3226,"*RFNBO*")&gt;0,
          70,
          VLOOKUP(AE3226,Listat!$T$7:$U$9,2,FALSE)
        ) &lt;= AI3226,
        "Kyllä",
        "Ei"
      ),
      "Syötä AI-sarakkeeseen vain lukuarvo"
    )
  ),
"")</f>
        <v/>
      </c>
      <c r="AK3226" s="143"/>
      <c r="AL3226" s="42"/>
      <c r="AM3226" s="49"/>
      <c r="AN3226" s="42"/>
      <c r="AO3226" s="42"/>
      <c r="AP3226" s="42"/>
      <c r="AQ3226" s="42"/>
      <c r="AR3226" s="42"/>
      <c r="AS3226" s="42"/>
      <c r="AT3226" s="42"/>
      <c r="AU3226" s="42"/>
      <c r="AV3226" s="42"/>
      <c r="AW3226" s="42"/>
      <c r="AX3226" s="42"/>
      <c r="AY3226" s="42"/>
      <c r="AZ3226" s="42"/>
      <c r="BA3226" s="42"/>
      <c r="BB3226" s="42"/>
      <c r="BC3226" s="42"/>
      <c r="BD3226" s="42"/>
      <c r="BE3226" s="42"/>
      <c r="BF3226" s="42"/>
      <c r="BG3226" s="42"/>
    </row>
    <row r="3227" spans="1:59" x14ac:dyDescent="0.3">
      <c r="A3227" s="79"/>
      <c r="B3227" s="133"/>
      <c r="C3227" s="131" t="str">
        <f>IFERROR(IFERROR(IF(B3227="","",VLOOKUP(B3227,Listat!$A$7:$B$81,2,FALSE)),VLOOKUP(LEFT(B3227,FIND(" (oma)",B3227)-1),Listat!$A$7:$B$81,2,FALSE)),"-")</f>
        <v/>
      </c>
      <c r="D3227" s="131" t="str">
        <f>IFERROR(IFERROR(IF(B3227="","",VLOOKUP(B3227,Listat!$A$7:$C$81,3,FALSE)),VLOOKUP(LEFT(B3227,FIND(" (oma)",B3227)-1),Listat!$A$7:$C$81,3,FALSE)),"-")</f>
        <v/>
      </c>
      <c r="E3227" s="134"/>
      <c r="F3227" s="174"/>
      <c r="G3227" s="225" t="str">
        <f>Listat!AU3227</f>
        <v/>
      </c>
      <c r="H3227" s="152"/>
      <c r="I3227" s="135"/>
      <c r="J3227" s="175"/>
      <c r="K3227" s="176"/>
      <c r="L3227" s="146"/>
      <c r="M3227" s="146"/>
      <c r="N3227" s="175"/>
      <c r="O3227" s="226" t="str">
        <f>Listat!BC3227</f>
        <v/>
      </c>
      <c r="P3227" s="175" t="str">
        <f t="shared" si="101"/>
        <v/>
      </c>
      <c r="Q3227" s="175" t="str">
        <f>IFERROR(IFERROR(VLOOKUP(B3227,Listat!$N$7:$P$114,3,FALSE)*P3227,P3227),"")</f>
        <v/>
      </c>
      <c r="R3227" s="152"/>
      <c r="S3227" s="172" t="s">
        <v>103</v>
      </c>
      <c r="T3227" s="173"/>
      <c r="U3227" s="138"/>
      <c r="V3227" s="136"/>
      <c r="W3227" s="157" t="s">
        <v>103</v>
      </c>
      <c r="X3227" s="136"/>
      <c r="Y3227" s="136"/>
      <c r="Z3227" s="136"/>
      <c r="AA3227" s="136"/>
      <c r="AB3227" s="137"/>
      <c r="AC3227" s="144"/>
      <c r="AD3227" s="144"/>
      <c r="AE3227" s="139"/>
      <c r="AF3227" s="184"/>
      <c r="AG3227" s="147" t="str">
        <f t="shared" si="102"/>
        <v/>
      </c>
      <c r="AH3227" s="140" t="str">
        <f>IFERROR(IF(AG3227="","",IF(VLOOKUP(AE3227,Listat!$T$7:$V$9,3,FALSE)&lt;=AG3227,"Kyllä","Ei")),"")</f>
        <v/>
      </c>
      <c r="AI3227" s="148"/>
      <c r="AJ3227" s="140" t="str">
        <f>IFERROR(
  IF(
    OR(AI3227="",AI3227="ei tiedossa",AI3227="ei saatavilla",AI3227="N/A",AI3227="n.a",AI3227="N.a",AI3227="N/a"),
    "",
    IF(
      ISNUMBER(AI3227),
      IF(
        IF(
          COUNTIF(B3227,"*RFNBO*")&gt;0,
          70,
          VLOOKUP(AE3227,Listat!$T$7:$U$9,2,FALSE)
        ) &lt;= AI3227,
        "Kyllä",
        "Ei"
      ),
      "Syötä AI-sarakkeeseen vain lukuarvo"
    )
  ),
"")</f>
        <v/>
      </c>
      <c r="AK3227" s="143"/>
      <c r="AL3227" s="42"/>
      <c r="AM3227" s="49"/>
      <c r="AN3227" s="42"/>
      <c r="AO3227" s="42"/>
      <c r="AP3227" s="42"/>
      <c r="AQ3227" s="42"/>
      <c r="AR3227" s="42"/>
      <c r="AS3227" s="42"/>
      <c r="AT3227" s="42"/>
      <c r="AU3227" s="42"/>
      <c r="AV3227" s="42"/>
      <c r="AW3227" s="42"/>
      <c r="AX3227" s="42"/>
      <c r="AY3227" s="42"/>
      <c r="AZ3227" s="42"/>
      <c r="BA3227" s="42"/>
      <c r="BB3227" s="42"/>
      <c r="BC3227" s="42"/>
      <c r="BD3227" s="42"/>
      <c r="BE3227" s="42"/>
      <c r="BF3227" s="42"/>
      <c r="BG3227" s="42"/>
    </row>
    <row r="3228" spans="1:59" x14ac:dyDescent="0.3">
      <c r="A3228" s="79"/>
      <c r="B3228" s="133"/>
      <c r="C3228" s="131" t="str">
        <f>IFERROR(IFERROR(IF(B3228="","",VLOOKUP(B3228,Listat!$A$7:$B$81,2,FALSE)),VLOOKUP(LEFT(B3228,FIND(" (oma)",B3228)-1),Listat!$A$7:$B$81,2,FALSE)),"-")</f>
        <v/>
      </c>
      <c r="D3228" s="131" t="str">
        <f>IFERROR(IFERROR(IF(B3228="","",VLOOKUP(B3228,Listat!$A$7:$C$81,3,FALSE)),VLOOKUP(LEFT(B3228,FIND(" (oma)",B3228)-1),Listat!$A$7:$C$81,3,FALSE)),"-")</f>
        <v/>
      </c>
      <c r="E3228" s="134"/>
      <c r="F3228" s="174"/>
      <c r="G3228" s="225" t="str">
        <f>Listat!AU3228</f>
        <v/>
      </c>
      <c r="H3228" s="152"/>
      <c r="I3228" s="135"/>
      <c r="J3228" s="175"/>
      <c r="K3228" s="176"/>
      <c r="L3228" s="146"/>
      <c r="M3228" s="146"/>
      <c r="N3228" s="175"/>
      <c r="O3228" s="226" t="str">
        <f>Listat!BC3228</f>
        <v/>
      </c>
      <c r="P3228" s="175" t="str">
        <f t="shared" si="101"/>
        <v/>
      </c>
      <c r="Q3228" s="175" t="str">
        <f>IFERROR(IFERROR(VLOOKUP(B3228,Listat!$N$7:$P$114,3,FALSE)*P3228,P3228),"")</f>
        <v/>
      </c>
      <c r="R3228" s="152"/>
      <c r="S3228" s="172" t="s">
        <v>103</v>
      </c>
      <c r="T3228" s="173"/>
      <c r="U3228" s="138"/>
      <c r="V3228" s="136"/>
      <c r="W3228" s="157" t="s">
        <v>103</v>
      </c>
      <c r="X3228" s="136"/>
      <c r="Y3228" s="136"/>
      <c r="Z3228" s="136"/>
      <c r="AA3228" s="136"/>
      <c r="AB3228" s="137"/>
      <c r="AC3228" s="144"/>
      <c r="AD3228" s="144"/>
      <c r="AE3228" s="139"/>
      <c r="AF3228" s="184"/>
      <c r="AG3228" s="147" t="str">
        <f t="shared" si="102"/>
        <v/>
      </c>
      <c r="AH3228" s="140" t="str">
        <f>IFERROR(IF(AG3228="","",IF(VLOOKUP(AE3228,Listat!$T$7:$V$9,3,FALSE)&lt;=AG3228,"Kyllä","Ei")),"")</f>
        <v/>
      </c>
      <c r="AI3228" s="148"/>
      <c r="AJ3228" s="140" t="str">
        <f>IFERROR(
  IF(
    OR(AI3228="",AI3228="ei tiedossa",AI3228="ei saatavilla",AI3228="N/A",AI3228="n.a",AI3228="N.a",AI3228="N/a"),
    "",
    IF(
      ISNUMBER(AI3228),
      IF(
        IF(
          COUNTIF(B3228,"*RFNBO*")&gt;0,
          70,
          VLOOKUP(AE3228,Listat!$T$7:$U$9,2,FALSE)
        ) &lt;= AI3228,
        "Kyllä",
        "Ei"
      ),
      "Syötä AI-sarakkeeseen vain lukuarvo"
    )
  ),
"")</f>
        <v/>
      </c>
      <c r="AK3228" s="143"/>
      <c r="AL3228" s="42"/>
      <c r="AM3228" s="49"/>
      <c r="AN3228" s="42"/>
      <c r="AO3228" s="42"/>
      <c r="AP3228" s="42"/>
      <c r="AQ3228" s="42"/>
      <c r="AR3228" s="42"/>
      <c r="AS3228" s="42"/>
      <c r="AT3228" s="42"/>
      <c r="AU3228" s="42"/>
      <c r="AV3228" s="42"/>
      <c r="AW3228" s="42"/>
      <c r="AX3228" s="42"/>
      <c r="AY3228" s="42"/>
      <c r="AZ3228" s="42"/>
      <c r="BA3228" s="42"/>
      <c r="BB3228" s="42"/>
      <c r="BC3228" s="42"/>
      <c r="BD3228" s="42"/>
      <c r="BE3228" s="42"/>
      <c r="BF3228" s="42"/>
      <c r="BG3228" s="42"/>
    </row>
    <row r="3229" spans="1:59" x14ac:dyDescent="0.3">
      <c r="A3229" s="79"/>
      <c r="B3229" s="133"/>
      <c r="C3229" s="131" t="str">
        <f>IFERROR(IFERROR(IF(B3229="","",VLOOKUP(B3229,Listat!$A$7:$B$81,2,FALSE)),VLOOKUP(LEFT(B3229,FIND(" (oma)",B3229)-1),Listat!$A$7:$B$81,2,FALSE)),"-")</f>
        <v/>
      </c>
      <c r="D3229" s="131" t="str">
        <f>IFERROR(IFERROR(IF(B3229="","",VLOOKUP(B3229,Listat!$A$7:$C$81,3,FALSE)),VLOOKUP(LEFT(B3229,FIND(" (oma)",B3229)-1),Listat!$A$7:$C$81,3,FALSE)),"-")</f>
        <v/>
      </c>
      <c r="E3229" s="134"/>
      <c r="F3229" s="174"/>
      <c r="G3229" s="225" t="str">
        <f>Listat!AU3229</f>
        <v/>
      </c>
      <c r="H3229" s="152"/>
      <c r="I3229" s="135"/>
      <c r="J3229" s="175"/>
      <c r="K3229" s="176"/>
      <c r="L3229" s="146"/>
      <c r="M3229" s="146"/>
      <c r="N3229" s="175"/>
      <c r="O3229" s="226" t="str">
        <f>Listat!BC3229</f>
        <v/>
      </c>
      <c r="P3229" s="175" t="str">
        <f t="shared" si="101"/>
        <v/>
      </c>
      <c r="Q3229" s="175" t="str">
        <f>IFERROR(IFERROR(VLOOKUP(B3229,Listat!$N$7:$P$114,3,FALSE)*P3229,P3229),"")</f>
        <v/>
      </c>
      <c r="R3229" s="152"/>
      <c r="S3229" s="172" t="s">
        <v>103</v>
      </c>
      <c r="T3229" s="173"/>
      <c r="U3229" s="138"/>
      <c r="V3229" s="136"/>
      <c r="W3229" s="157" t="s">
        <v>103</v>
      </c>
      <c r="X3229" s="136"/>
      <c r="Y3229" s="136"/>
      <c r="Z3229" s="136"/>
      <c r="AA3229" s="136"/>
      <c r="AB3229" s="137"/>
      <c r="AC3229" s="144"/>
      <c r="AD3229" s="144"/>
      <c r="AE3229" s="139"/>
      <c r="AF3229" s="184"/>
      <c r="AG3229" s="147" t="str">
        <f t="shared" si="102"/>
        <v/>
      </c>
      <c r="AH3229" s="140" t="str">
        <f>IFERROR(IF(AG3229="","",IF(VLOOKUP(AE3229,Listat!$T$7:$V$9,3,FALSE)&lt;=AG3229,"Kyllä","Ei")),"")</f>
        <v/>
      </c>
      <c r="AI3229" s="148"/>
      <c r="AJ3229" s="140" t="str">
        <f>IFERROR(
  IF(
    OR(AI3229="",AI3229="ei tiedossa",AI3229="ei saatavilla",AI3229="N/A",AI3229="n.a",AI3229="N.a",AI3229="N/a"),
    "",
    IF(
      ISNUMBER(AI3229),
      IF(
        IF(
          COUNTIF(B3229,"*RFNBO*")&gt;0,
          70,
          VLOOKUP(AE3229,Listat!$T$7:$U$9,2,FALSE)
        ) &lt;= AI3229,
        "Kyllä",
        "Ei"
      ),
      "Syötä AI-sarakkeeseen vain lukuarvo"
    )
  ),
"")</f>
        <v/>
      </c>
      <c r="AK3229" s="143"/>
      <c r="AL3229" s="42"/>
      <c r="AM3229" s="49"/>
      <c r="AN3229" s="42"/>
      <c r="AO3229" s="42"/>
      <c r="AP3229" s="42"/>
      <c r="AQ3229" s="42"/>
      <c r="AR3229" s="42"/>
      <c r="AS3229" s="42"/>
      <c r="AT3229" s="42"/>
      <c r="AU3229" s="42"/>
      <c r="AV3229" s="42"/>
      <c r="AW3229" s="42"/>
      <c r="AX3229" s="42"/>
      <c r="AY3229" s="42"/>
      <c r="AZ3229" s="42"/>
      <c r="BA3229" s="42"/>
      <c r="BB3229" s="42"/>
      <c r="BC3229" s="42"/>
      <c r="BD3229" s="42"/>
      <c r="BE3229" s="42"/>
      <c r="BF3229" s="42"/>
      <c r="BG3229" s="42"/>
    </row>
    <row r="3230" spans="1:59" x14ac:dyDescent="0.3">
      <c r="A3230" s="79"/>
      <c r="B3230" s="133"/>
      <c r="C3230" s="131" t="str">
        <f>IFERROR(IFERROR(IF(B3230="","",VLOOKUP(B3230,Listat!$A$7:$B$81,2,FALSE)),VLOOKUP(LEFT(B3230,FIND(" (oma)",B3230)-1),Listat!$A$7:$B$81,2,FALSE)),"-")</f>
        <v/>
      </c>
      <c r="D3230" s="131" t="str">
        <f>IFERROR(IFERROR(IF(B3230="","",VLOOKUP(B3230,Listat!$A$7:$C$81,3,FALSE)),VLOOKUP(LEFT(B3230,FIND(" (oma)",B3230)-1),Listat!$A$7:$C$81,3,FALSE)),"-")</f>
        <v/>
      </c>
      <c r="E3230" s="134"/>
      <c r="F3230" s="174"/>
      <c r="G3230" s="225" t="str">
        <f>Listat!AU3230</f>
        <v/>
      </c>
      <c r="H3230" s="152"/>
      <c r="I3230" s="135"/>
      <c r="J3230" s="175"/>
      <c r="K3230" s="176"/>
      <c r="L3230" s="146"/>
      <c r="M3230" s="146"/>
      <c r="N3230" s="175"/>
      <c r="O3230" s="226" t="str">
        <f>Listat!BC3230</f>
        <v/>
      </c>
      <c r="P3230" s="175" t="str">
        <f t="shared" si="101"/>
        <v/>
      </c>
      <c r="Q3230" s="175" t="str">
        <f>IFERROR(IFERROR(VLOOKUP(B3230,Listat!$N$7:$P$114,3,FALSE)*P3230,P3230),"")</f>
        <v/>
      </c>
      <c r="R3230" s="152"/>
      <c r="S3230" s="172" t="s">
        <v>103</v>
      </c>
      <c r="T3230" s="173"/>
      <c r="U3230" s="138"/>
      <c r="V3230" s="136"/>
      <c r="W3230" s="157" t="s">
        <v>103</v>
      </c>
      <c r="X3230" s="136"/>
      <c r="Y3230" s="136"/>
      <c r="Z3230" s="136"/>
      <c r="AA3230" s="136"/>
      <c r="AB3230" s="137"/>
      <c r="AC3230" s="144"/>
      <c r="AD3230" s="144"/>
      <c r="AE3230" s="139"/>
      <c r="AF3230" s="184"/>
      <c r="AG3230" s="147" t="str">
        <f t="shared" si="102"/>
        <v/>
      </c>
      <c r="AH3230" s="140" t="str">
        <f>IFERROR(IF(AG3230="","",IF(VLOOKUP(AE3230,Listat!$T$7:$V$9,3,FALSE)&lt;=AG3230,"Kyllä","Ei")),"")</f>
        <v/>
      </c>
      <c r="AI3230" s="148"/>
      <c r="AJ3230" s="140" t="str">
        <f>IFERROR(
  IF(
    OR(AI3230="",AI3230="ei tiedossa",AI3230="ei saatavilla",AI3230="N/A",AI3230="n.a",AI3230="N.a",AI3230="N/a"),
    "",
    IF(
      ISNUMBER(AI3230),
      IF(
        IF(
          COUNTIF(B3230,"*RFNBO*")&gt;0,
          70,
          VLOOKUP(AE3230,Listat!$T$7:$U$9,2,FALSE)
        ) &lt;= AI3230,
        "Kyllä",
        "Ei"
      ),
      "Syötä AI-sarakkeeseen vain lukuarvo"
    )
  ),
"")</f>
        <v/>
      </c>
      <c r="AK3230" s="143"/>
      <c r="AL3230" s="42"/>
      <c r="AM3230" s="49"/>
      <c r="AN3230" s="42"/>
      <c r="AO3230" s="42"/>
      <c r="AP3230" s="42"/>
      <c r="AQ3230" s="42"/>
      <c r="AR3230" s="42"/>
      <c r="AS3230" s="42"/>
      <c r="AT3230" s="42"/>
      <c r="AU3230" s="42"/>
      <c r="AV3230" s="42"/>
      <c r="AW3230" s="42"/>
      <c r="AX3230" s="42"/>
      <c r="AY3230" s="42"/>
      <c r="AZ3230" s="42"/>
      <c r="BA3230" s="42"/>
      <c r="BB3230" s="42"/>
      <c r="BC3230" s="42"/>
      <c r="BD3230" s="42"/>
      <c r="BE3230" s="42"/>
      <c r="BF3230" s="42"/>
      <c r="BG3230" s="42"/>
    </row>
    <row r="3231" spans="1:59" x14ac:dyDescent="0.3">
      <c r="A3231" s="79"/>
      <c r="B3231" s="133"/>
      <c r="C3231" s="131" t="str">
        <f>IFERROR(IFERROR(IF(B3231="","",VLOOKUP(B3231,Listat!$A$7:$B$81,2,FALSE)),VLOOKUP(LEFT(B3231,FIND(" (oma)",B3231)-1),Listat!$A$7:$B$81,2,FALSE)),"-")</f>
        <v/>
      </c>
      <c r="D3231" s="131" t="str">
        <f>IFERROR(IFERROR(IF(B3231="","",VLOOKUP(B3231,Listat!$A$7:$C$81,3,FALSE)),VLOOKUP(LEFT(B3231,FIND(" (oma)",B3231)-1),Listat!$A$7:$C$81,3,FALSE)),"-")</f>
        <v/>
      </c>
      <c r="E3231" s="134"/>
      <c r="F3231" s="174"/>
      <c r="G3231" s="225" t="str">
        <f>Listat!AU3231</f>
        <v/>
      </c>
      <c r="H3231" s="152"/>
      <c r="I3231" s="135"/>
      <c r="J3231" s="175"/>
      <c r="K3231" s="176"/>
      <c r="L3231" s="146"/>
      <c r="M3231" s="146"/>
      <c r="N3231" s="175"/>
      <c r="O3231" s="226" t="str">
        <f>Listat!BC3231</f>
        <v/>
      </c>
      <c r="P3231" s="175" t="str">
        <f t="shared" si="101"/>
        <v/>
      </c>
      <c r="Q3231" s="175" t="str">
        <f>IFERROR(IFERROR(VLOOKUP(B3231,Listat!$N$7:$P$114,3,FALSE)*P3231,P3231),"")</f>
        <v/>
      </c>
      <c r="R3231" s="152"/>
      <c r="S3231" s="172" t="s">
        <v>103</v>
      </c>
      <c r="T3231" s="173"/>
      <c r="U3231" s="138"/>
      <c r="V3231" s="136"/>
      <c r="W3231" s="157" t="s">
        <v>103</v>
      </c>
      <c r="X3231" s="136"/>
      <c r="Y3231" s="136"/>
      <c r="Z3231" s="136"/>
      <c r="AA3231" s="136"/>
      <c r="AB3231" s="137"/>
      <c r="AC3231" s="144"/>
      <c r="AD3231" s="144"/>
      <c r="AE3231" s="139"/>
      <c r="AF3231" s="184"/>
      <c r="AG3231" s="147" t="str">
        <f t="shared" si="102"/>
        <v/>
      </c>
      <c r="AH3231" s="140" t="str">
        <f>IFERROR(IF(AG3231="","",IF(VLOOKUP(AE3231,Listat!$T$7:$V$9,3,FALSE)&lt;=AG3231,"Kyllä","Ei")),"")</f>
        <v/>
      </c>
      <c r="AI3231" s="148"/>
      <c r="AJ3231" s="140" t="str">
        <f>IFERROR(
  IF(
    OR(AI3231="",AI3231="ei tiedossa",AI3231="ei saatavilla",AI3231="N/A",AI3231="n.a",AI3231="N.a",AI3231="N/a"),
    "",
    IF(
      ISNUMBER(AI3231),
      IF(
        IF(
          COUNTIF(B3231,"*RFNBO*")&gt;0,
          70,
          VLOOKUP(AE3231,Listat!$T$7:$U$9,2,FALSE)
        ) &lt;= AI3231,
        "Kyllä",
        "Ei"
      ),
      "Syötä AI-sarakkeeseen vain lukuarvo"
    )
  ),
"")</f>
        <v/>
      </c>
      <c r="AK3231" s="143"/>
      <c r="AL3231" s="42"/>
      <c r="AM3231" s="49"/>
      <c r="AN3231" s="42"/>
      <c r="AO3231" s="42"/>
      <c r="AP3231" s="42"/>
      <c r="AQ3231" s="42"/>
      <c r="AR3231" s="42"/>
      <c r="AS3231" s="42"/>
      <c r="AT3231" s="42"/>
      <c r="AU3231" s="42"/>
      <c r="AV3231" s="42"/>
      <c r="AW3231" s="42"/>
      <c r="AX3231" s="42"/>
      <c r="AY3231" s="42"/>
      <c r="AZ3231" s="42"/>
      <c r="BA3231" s="42"/>
      <c r="BB3231" s="42"/>
      <c r="BC3231" s="42"/>
      <c r="BD3231" s="42"/>
      <c r="BE3231" s="42"/>
      <c r="BF3231" s="42"/>
      <c r="BG3231" s="42"/>
    </row>
    <row r="3232" spans="1:59" x14ac:dyDescent="0.3">
      <c r="A3232" s="79"/>
      <c r="B3232" s="133"/>
      <c r="C3232" s="131" t="str">
        <f>IFERROR(IFERROR(IF(B3232="","",VLOOKUP(B3232,Listat!$A$7:$B$81,2,FALSE)),VLOOKUP(LEFT(B3232,FIND(" (oma)",B3232)-1),Listat!$A$7:$B$81,2,FALSE)),"-")</f>
        <v/>
      </c>
      <c r="D3232" s="131" t="str">
        <f>IFERROR(IFERROR(IF(B3232="","",VLOOKUP(B3232,Listat!$A$7:$C$81,3,FALSE)),VLOOKUP(LEFT(B3232,FIND(" (oma)",B3232)-1),Listat!$A$7:$C$81,3,FALSE)),"-")</f>
        <v/>
      </c>
      <c r="E3232" s="134"/>
      <c r="F3232" s="174"/>
      <c r="G3232" s="225" t="str">
        <f>Listat!AU3232</f>
        <v/>
      </c>
      <c r="H3232" s="152"/>
      <c r="I3232" s="135"/>
      <c r="J3232" s="175"/>
      <c r="K3232" s="176"/>
      <c r="L3232" s="146"/>
      <c r="M3232" s="146"/>
      <c r="N3232" s="175"/>
      <c r="O3232" s="226" t="str">
        <f>Listat!BC3232</f>
        <v/>
      </c>
      <c r="P3232" s="175" t="str">
        <f t="shared" si="101"/>
        <v/>
      </c>
      <c r="Q3232" s="175" t="str">
        <f>IFERROR(IFERROR(VLOOKUP(B3232,Listat!$N$7:$P$114,3,FALSE)*P3232,P3232),"")</f>
        <v/>
      </c>
      <c r="R3232" s="152"/>
      <c r="S3232" s="172" t="s">
        <v>103</v>
      </c>
      <c r="T3232" s="173"/>
      <c r="U3232" s="138"/>
      <c r="V3232" s="136"/>
      <c r="W3232" s="157" t="s">
        <v>103</v>
      </c>
      <c r="X3232" s="136"/>
      <c r="Y3232" s="136"/>
      <c r="Z3232" s="136"/>
      <c r="AA3232" s="136"/>
      <c r="AB3232" s="137"/>
      <c r="AC3232" s="144"/>
      <c r="AD3232" s="144"/>
      <c r="AE3232" s="139"/>
      <c r="AF3232" s="184"/>
      <c r="AG3232" s="147" t="str">
        <f t="shared" si="102"/>
        <v/>
      </c>
      <c r="AH3232" s="140" t="str">
        <f>IFERROR(IF(AG3232="","",IF(VLOOKUP(AE3232,Listat!$T$7:$V$9,3,FALSE)&lt;=AG3232,"Kyllä","Ei")),"")</f>
        <v/>
      </c>
      <c r="AI3232" s="148"/>
      <c r="AJ3232" s="140" t="str">
        <f>IFERROR(
  IF(
    OR(AI3232="",AI3232="ei tiedossa",AI3232="ei saatavilla",AI3232="N/A",AI3232="n.a",AI3232="N.a",AI3232="N/a"),
    "",
    IF(
      ISNUMBER(AI3232),
      IF(
        IF(
          COUNTIF(B3232,"*RFNBO*")&gt;0,
          70,
          VLOOKUP(AE3232,Listat!$T$7:$U$9,2,FALSE)
        ) &lt;= AI3232,
        "Kyllä",
        "Ei"
      ),
      "Syötä AI-sarakkeeseen vain lukuarvo"
    )
  ),
"")</f>
        <v/>
      </c>
      <c r="AK3232" s="143"/>
      <c r="AL3232" s="42"/>
      <c r="AM3232" s="49"/>
      <c r="AN3232" s="42"/>
      <c r="AO3232" s="42"/>
      <c r="AP3232" s="42"/>
      <c r="AQ3232" s="42"/>
      <c r="AR3232" s="42"/>
      <c r="AS3232" s="42"/>
      <c r="AT3232" s="42"/>
      <c r="AU3232" s="42"/>
      <c r="AV3232" s="42"/>
      <c r="AW3232" s="42"/>
      <c r="AX3232" s="42"/>
      <c r="AY3232" s="42"/>
      <c r="AZ3232" s="42"/>
      <c r="BA3232" s="42"/>
      <c r="BB3232" s="42"/>
      <c r="BC3232" s="42"/>
      <c r="BD3232" s="42"/>
      <c r="BE3232" s="42"/>
      <c r="BF3232" s="42"/>
      <c r="BG3232" s="42"/>
    </row>
    <row r="3233" spans="1:59" x14ac:dyDescent="0.3">
      <c r="A3233" s="79"/>
      <c r="B3233" s="133"/>
      <c r="C3233" s="131" t="str">
        <f>IFERROR(IFERROR(IF(B3233="","",VLOOKUP(B3233,Listat!$A$7:$B$81,2,FALSE)),VLOOKUP(LEFT(B3233,FIND(" (oma)",B3233)-1),Listat!$A$7:$B$81,2,FALSE)),"-")</f>
        <v/>
      </c>
      <c r="D3233" s="131" t="str">
        <f>IFERROR(IFERROR(IF(B3233="","",VLOOKUP(B3233,Listat!$A$7:$C$81,3,FALSE)),VLOOKUP(LEFT(B3233,FIND(" (oma)",B3233)-1),Listat!$A$7:$C$81,3,FALSE)),"-")</f>
        <v/>
      </c>
      <c r="E3233" s="134"/>
      <c r="F3233" s="174"/>
      <c r="G3233" s="225" t="str">
        <f>Listat!AU3233</f>
        <v/>
      </c>
      <c r="H3233" s="152"/>
      <c r="I3233" s="135"/>
      <c r="J3233" s="175"/>
      <c r="K3233" s="176"/>
      <c r="L3233" s="146"/>
      <c r="M3233" s="146"/>
      <c r="N3233" s="175"/>
      <c r="O3233" s="226" t="str">
        <f>Listat!BC3233</f>
        <v/>
      </c>
      <c r="P3233" s="175" t="str">
        <f t="shared" si="101"/>
        <v/>
      </c>
      <c r="Q3233" s="175" t="str">
        <f>IFERROR(IFERROR(VLOOKUP(B3233,Listat!$N$7:$P$114,3,FALSE)*P3233,P3233),"")</f>
        <v/>
      </c>
      <c r="R3233" s="152"/>
      <c r="S3233" s="172" t="s">
        <v>103</v>
      </c>
      <c r="T3233" s="173"/>
      <c r="U3233" s="138"/>
      <c r="V3233" s="136"/>
      <c r="W3233" s="157" t="s">
        <v>103</v>
      </c>
      <c r="X3233" s="136"/>
      <c r="Y3233" s="136"/>
      <c r="Z3233" s="136"/>
      <c r="AA3233" s="136"/>
      <c r="AB3233" s="137"/>
      <c r="AC3233" s="144"/>
      <c r="AD3233" s="144"/>
      <c r="AE3233" s="139"/>
      <c r="AF3233" s="184"/>
      <c r="AG3233" s="147" t="str">
        <f t="shared" si="102"/>
        <v/>
      </c>
      <c r="AH3233" s="140" t="str">
        <f>IFERROR(IF(AG3233="","",IF(VLOOKUP(AE3233,Listat!$T$7:$V$9,3,FALSE)&lt;=AG3233,"Kyllä","Ei")),"")</f>
        <v/>
      </c>
      <c r="AI3233" s="148"/>
      <c r="AJ3233" s="140" t="str">
        <f>IFERROR(
  IF(
    OR(AI3233="",AI3233="ei tiedossa",AI3233="ei saatavilla",AI3233="N/A",AI3233="n.a",AI3233="N.a",AI3233="N/a"),
    "",
    IF(
      ISNUMBER(AI3233),
      IF(
        IF(
          COUNTIF(B3233,"*RFNBO*")&gt;0,
          70,
          VLOOKUP(AE3233,Listat!$T$7:$U$9,2,FALSE)
        ) &lt;= AI3233,
        "Kyllä",
        "Ei"
      ),
      "Syötä AI-sarakkeeseen vain lukuarvo"
    )
  ),
"")</f>
        <v/>
      </c>
      <c r="AK3233" s="143"/>
      <c r="AL3233" s="42"/>
      <c r="AM3233" s="49"/>
      <c r="AN3233" s="42"/>
      <c r="AO3233" s="42"/>
      <c r="AP3233" s="42"/>
      <c r="AQ3233" s="42"/>
      <c r="AR3233" s="42"/>
      <c r="AS3233" s="42"/>
      <c r="AT3233" s="42"/>
      <c r="AU3233" s="42"/>
      <c r="AV3233" s="42"/>
      <c r="AW3233" s="42"/>
      <c r="AX3233" s="42"/>
      <c r="AY3233" s="42"/>
      <c r="AZ3233" s="42"/>
      <c r="BA3233" s="42"/>
      <c r="BB3233" s="42"/>
      <c r="BC3233" s="42"/>
      <c r="BD3233" s="42"/>
      <c r="BE3233" s="42"/>
      <c r="BF3233" s="42"/>
      <c r="BG3233" s="42"/>
    </row>
    <row r="3234" spans="1:59" x14ac:dyDescent="0.3">
      <c r="A3234" s="79"/>
      <c r="B3234" s="133"/>
      <c r="C3234" s="131" t="str">
        <f>IFERROR(IFERROR(IF(B3234="","",VLOOKUP(B3234,Listat!$A$7:$B$81,2,FALSE)),VLOOKUP(LEFT(B3234,FIND(" (oma)",B3234)-1),Listat!$A$7:$B$81,2,FALSE)),"-")</f>
        <v/>
      </c>
      <c r="D3234" s="131" t="str">
        <f>IFERROR(IFERROR(IF(B3234="","",VLOOKUP(B3234,Listat!$A$7:$C$81,3,FALSE)),VLOOKUP(LEFT(B3234,FIND(" (oma)",B3234)-1),Listat!$A$7:$C$81,3,FALSE)),"-")</f>
        <v/>
      </c>
      <c r="E3234" s="134"/>
      <c r="F3234" s="174"/>
      <c r="G3234" s="225" t="str">
        <f>Listat!AU3234</f>
        <v/>
      </c>
      <c r="H3234" s="152"/>
      <c r="I3234" s="135"/>
      <c r="J3234" s="175"/>
      <c r="K3234" s="176"/>
      <c r="L3234" s="146"/>
      <c r="M3234" s="146"/>
      <c r="N3234" s="175"/>
      <c r="O3234" s="226" t="str">
        <f>Listat!BC3234</f>
        <v/>
      </c>
      <c r="P3234" s="175" t="str">
        <f t="shared" si="101"/>
        <v/>
      </c>
      <c r="Q3234" s="175" t="str">
        <f>IFERROR(IFERROR(VLOOKUP(B3234,Listat!$N$7:$P$114,3,FALSE)*P3234,P3234),"")</f>
        <v/>
      </c>
      <c r="R3234" s="152"/>
      <c r="S3234" s="172" t="s">
        <v>103</v>
      </c>
      <c r="T3234" s="173"/>
      <c r="U3234" s="138"/>
      <c r="V3234" s="136"/>
      <c r="W3234" s="157" t="s">
        <v>103</v>
      </c>
      <c r="X3234" s="136"/>
      <c r="Y3234" s="136"/>
      <c r="Z3234" s="136"/>
      <c r="AA3234" s="136"/>
      <c r="AB3234" s="137"/>
      <c r="AC3234" s="144"/>
      <c r="AD3234" s="144"/>
      <c r="AE3234" s="139"/>
      <c r="AF3234" s="184"/>
      <c r="AG3234" s="147" t="str">
        <f t="shared" si="102"/>
        <v/>
      </c>
      <c r="AH3234" s="140" t="str">
        <f>IFERROR(IF(AG3234="","",IF(VLOOKUP(AE3234,Listat!$T$7:$V$9,3,FALSE)&lt;=AG3234,"Kyllä","Ei")),"")</f>
        <v/>
      </c>
      <c r="AI3234" s="148"/>
      <c r="AJ3234" s="140" t="str">
        <f>IFERROR(
  IF(
    OR(AI3234="",AI3234="ei tiedossa",AI3234="ei saatavilla",AI3234="N/A",AI3234="n.a",AI3234="N.a",AI3234="N/a"),
    "",
    IF(
      ISNUMBER(AI3234),
      IF(
        IF(
          COUNTIF(B3234,"*RFNBO*")&gt;0,
          70,
          VLOOKUP(AE3234,Listat!$T$7:$U$9,2,FALSE)
        ) &lt;= AI3234,
        "Kyllä",
        "Ei"
      ),
      "Syötä AI-sarakkeeseen vain lukuarvo"
    )
  ),
"")</f>
        <v/>
      </c>
      <c r="AK3234" s="143"/>
      <c r="AL3234" s="42"/>
      <c r="AM3234" s="49"/>
      <c r="AN3234" s="42"/>
      <c r="AO3234" s="42"/>
      <c r="AP3234" s="42"/>
      <c r="AQ3234" s="42"/>
      <c r="AR3234" s="42"/>
      <c r="AS3234" s="42"/>
      <c r="AT3234" s="42"/>
      <c r="AU3234" s="42"/>
      <c r="AV3234" s="42"/>
      <c r="AW3234" s="42"/>
      <c r="AX3234" s="42"/>
      <c r="AY3234" s="42"/>
      <c r="AZ3234" s="42"/>
      <c r="BA3234" s="42"/>
      <c r="BB3234" s="42"/>
      <c r="BC3234" s="42"/>
      <c r="BD3234" s="42"/>
      <c r="BE3234" s="42"/>
      <c r="BF3234" s="42"/>
      <c r="BG3234" s="42"/>
    </row>
    <row r="3235" spans="1:59" x14ac:dyDescent="0.3">
      <c r="A3235" s="79"/>
      <c r="B3235" s="133"/>
      <c r="C3235" s="131" t="str">
        <f>IFERROR(IFERROR(IF(B3235="","",VLOOKUP(B3235,Listat!$A$7:$B$81,2,FALSE)),VLOOKUP(LEFT(B3235,FIND(" (oma)",B3235)-1),Listat!$A$7:$B$81,2,FALSE)),"-")</f>
        <v/>
      </c>
      <c r="D3235" s="131" t="str">
        <f>IFERROR(IFERROR(IF(B3235="","",VLOOKUP(B3235,Listat!$A$7:$C$81,3,FALSE)),VLOOKUP(LEFT(B3235,FIND(" (oma)",B3235)-1),Listat!$A$7:$C$81,3,FALSE)),"-")</f>
        <v/>
      </c>
      <c r="E3235" s="134"/>
      <c r="F3235" s="174"/>
      <c r="G3235" s="225" t="str">
        <f>Listat!AU3235</f>
        <v/>
      </c>
      <c r="H3235" s="152"/>
      <c r="I3235" s="135"/>
      <c r="J3235" s="175"/>
      <c r="K3235" s="176"/>
      <c r="L3235" s="146"/>
      <c r="M3235" s="146"/>
      <c r="N3235" s="175"/>
      <c r="O3235" s="226" t="str">
        <f>Listat!BC3235</f>
        <v/>
      </c>
      <c r="P3235" s="175" t="str">
        <f t="shared" si="101"/>
        <v/>
      </c>
      <c r="Q3235" s="175" t="str">
        <f>IFERROR(IFERROR(VLOOKUP(B3235,Listat!$N$7:$P$114,3,FALSE)*P3235,P3235),"")</f>
        <v/>
      </c>
      <c r="R3235" s="152"/>
      <c r="S3235" s="172" t="s">
        <v>103</v>
      </c>
      <c r="T3235" s="173"/>
      <c r="U3235" s="138"/>
      <c r="V3235" s="136"/>
      <c r="W3235" s="157" t="s">
        <v>103</v>
      </c>
      <c r="X3235" s="136"/>
      <c r="Y3235" s="136"/>
      <c r="Z3235" s="136"/>
      <c r="AA3235" s="136"/>
      <c r="AB3235" s="137"/>
      <c r="AC3235" s="144"/>
      <c r="AD3235" s="144"/>
      <c r="AE3235" s="139"/>
      <c r="AF3235" s="184"/>
      <c r="AG3235" s="147" t="str">
        <f t="shared" si="102"/>
        <v/>
      </c>
      <c r="AH3235" s="140" t="str">
        <f>IFERROR(IF(AG3235="","",IF(VLOOKUP(AE3235,Listat!$T$7:$V$9,3,FALSE)&lt;=AG3235,"Kyllä","Ei")),"")</f>
        <v/>
      </c>
      <c r="AI3235" s="148"/>
      <c r="AJ3235" s="140" t="str">
        <f>IFERROR(
  IF(
    OR(AI3235="",AI3235="ei tiedossa",AI3235="ei saatavilla",AI3235="N/A",AI3235="n.a",AI3235="N.a",AI3235="N/a"),
    "",
    IF(
      ISNUMBER(AI3235),
      IF(
        IF(
          COUNTIF(B3235,"*RFNBO*")&gt;0,
          70,
          VLOOKUP(AE3235,Listat!$T$7:$U$9,2,FALSE)
        ) &lt;= AI3235,
        "Kyllä",
        "Ei"
      ),
      "Syötä AI-sarakkeeseen vain lukuarvo"
    )
  ),
"")</f>
        <v/>
      </c>
      <c r="AK3235" s="143"/>
      <c r="AL3235" s="42"/>
      <c r="AM3235" s="49"/>
      <c r="AN3235" s="42"/>
      <c r="AO3235" s="42"/>
      <c r="AP3235" s="42"/>
      <c r="AQ3235" s="42"/>
      <c r="AR3235" s="42"/>
      <c r="AS3235" s="42"/>
      <c r="AT3235" s="42"/>
      <c r="AU3235" s="42"/>
      <c r="AV3235" s="42"/>
      <c r="AW3235" s="42"/>
      <c r="AX3235" s="42"/>
      <c r="AY3235" s="42"/>
      <c r="AZ3235" s="42"/>
      <c r="BA3235" s="42"/>
      <c r="BB3235" s="42"/>
      <c r="BC3235" s="42"/>
      <c r="BD3235" s="42"/>
      <c r="BE3235" s="42"/>
      <c r="BF3235" s="42"/>
      <c r="BG3235" s="42"/>
    </row>
    <row r="3236" spans="1:59" x14ac:dyDescent="0.3">
      <c r="A3236" s="79"/>
      <c r="B3236" s="133"/>
      <c r="C3236" s="131" t="str">
        <f>IFERROR(IFERROR(IF(B3236="","",VLOOKUP(B3236,Listat!$A$7:$B$81,2,FALSE)),VLOOKUP(LEFT(B3236,FIND(" (oma)",B3236)-1),Listat!$A$7:$B$81,2,FALSE)),"-")</f>
        <v/>
      </c>
      <c r="D3236" s="131" t="str">
        <f>IFERROR(IFERROR(IF(B3236="","",VLOOKUP(B3236,Listat!$A$7:$C$81,3,FALSE)),VLOOKUP(LEFT(B3236,FIND(" (oma)",B3236)-1),Listat!$A$7:$C$81,3,FALSE)),"-")</f>
        <v/>
      </c>
      <c r="E3236" s="134"/>
      <c r="F3236" s="174"/>
      <c r="G3236" s="225" t="str">
        <f>Listat!AU3236</f>
        <v/>
      </c>
      <c r="H3236" s="152"/>
      <c r="I3236" s="135"/>
      <c r="J3236" s="175"/>
      <c r="K3236" s="176"/>
      <c r="L3236" s="146"/>
      <c r="M3236" s="146"/>
      <c r="N3236" s="175"/>
      <c r="O3236" s="226" t="str">
        <f>Listat!BC3236</f>
        <v/>
      </c>
      <c r="P3236" s="175" t="str">
        <f t="shared" si="101"/>
        <v/>
      </c>
      <c r="Q3236" s="175" t="str">
        <f>IFERROR(IFERROR(VLOOKUP(B3236,Listat!$N$7:$P$114,3,FALSE)*P3236,P3236),"")</f>
        <v/>
      </c>
      <c r="R3236" s="152"/>
      <c r="S3236" s="172" t="s">
        <v>103</v>
      </c>
      <c r="T3236" s="173"/>
      <c r="U3236" s="138"/>
      <c r="V3236" s="136"/>
      <c r="W3236" s="157" t="s">
        <v>103</v>
      </c>
      <c r="X3236" s="136"/>
      <c r="Y3236" s="136"/>
      <c r="Z3236" s="136"/>
      <c r="AA3236" s="136"/>
      <c r="AB3236" s="137"/>
      <c r="AC3236" s="144"/>
      <c r="AD3236" s="144"/>
      <c r="AE3236" s="139"/>
      <c r="AF3236" s="184"/>
      <c r="AG3236" s="147" t="str">
        <f t="shared" si="102"/>
        <v/>
      </c>
      <c r="AH3236" s="140" t="str">
        <f>IFERROR(IF(AG3236="","",IF(VLOOKUP(AE3236,Listat!$T$7:$V$9,3,FALSE)&lt;=AG3236,"Kyllä","Ei")),"")</f>
        <v/>
      </c>
      <c r="AI3236" s="148"/>
      <c r="AJ3236" s="140" t="str">
        <f>IFERROR(
  IF(
    OR(AI3236="",AI3236="ei tiedossa",AI3236="ei saatavilla",AI3236="N/A",AI3236="n.a",AI3236="N.a",AI3236="N/a"),
    "",
    IF(
      ISNUMBER(AI3236),
      IF(
        IF(
          COUNTIF(B3236,"*RFNBO*")&gt;0,
          70,
          VLOOKUP(AE3236,Listat!$T$7:$U$9,2,FALSE)
        ) &lt;= AI3236,
        "Kyllä",
        "Ei"
      ),
      "Syötä AI-sarakkeeseen vain lukuarvo"
    )
  ),
"")</f>
        <v/>
      </c>
      <c r="AK3236" s="143"/>
      <c r="AL3236" s="42"/>
      <c r="AM3236" s="49"/>
      <c r="AN3236" s="42"/>
      <c r="AO3236" s="42"/>
      <c r="AP3236" s="42"/>
      <c r="AQ3236" s="42"/>
      <c r="AR3236" s="42"/>
      <c r="AS3236" s="42"/>
      <c r="AT3236" s="42"/>
      <c r="AU3236" s="42"/>
      <c r="AV3236" s="42"/>
      <c r="AW3236" s="42"/>
      <c r="AX3236" s="42"/>
      <c r="AY3236" s="42"/>
      <c r="AZ3236" s="42"/>
      <c r="BA3236" s="42"/>
      <c r="BB3236" s="42"/>
      <c r="BC3236" s="42"/>
      <c r="BD3236" s="42"/>
      <c r="BE3236" s="42"/>
      <c r="BF3236" s="42"/>
      <c r="BG3236" s="42"/>
    </row>
    <row r="3237" spans="1:59" x14ac:dyDescent="0.3">
      <c r="A3237" s="79"/>
      <c r="B3237" s="133"/>
      <c r="C3237" s="131" t="str">
        <f>IFERROR(IFERROR(IF(B3237="","",VLOOKUP(B3237,Listat!$A$7:$B$81,2,FALSE)),VLOOKUP(LEFT(B3237,FIND(" (oma)",B3237)-1),Listat!$A$7:$B$81,2,FALSE)),"-")</f>
        <v/>
      </c>
      <c r="D3237" s="131" t="str">
        <f>IFERROR(IFERROR(IF(B3237="","",VLOOKUP(B3237,Listat!$A$7:$C$81,3,FALSE)),VLOOKUP(LEFT(B3237,FIND(" (oma)",B3237)-1),Listat!$A$7:$C$81,3,FALSE)),"-")</f>
        <v/>
      </c>
      <c r="E3237" s="134"/>
      <c r="F3237" s="174"/>
      <c r="G3237" s="225" t="str">
        <f>Listat!AU3237</f>
        <v/>
      </c>
      <c r="H3237" s="152"/>
      <c r="I3237" s="135"/>
      <c r="J3237" s="175"/>
      <c r="K3237" s="176"/>
      <c r="L3237" s="146"/>
      <c r="M3237" s="146"/>
      <c r="N3237" s="175"/>
      <c r="O3237" s="226" t="str">
        <f>Listat!BC3237</f>
        <v/>
      </c>
      <c r="P3237" s="175" t="str">
        <f t="shared" si="101"/>
        <v/>
      </c>
      <c r="Q3237" s="175" t="str">
        <f>IFERROR(IFERROR(VLOOKUP(B3237,Listat!$N$7:$P$114,3,FALSE)*P3237,P3237),"")</f>
        <v/>
      </c>
      <c r="R3237" s="152"/>
      <c r="S3237" s="172" t="s">
        <v>103</v>
      </c>
      <c r="T3237" s="173"/>
      <c r="U3237" s="138"/>
      <c r="V3237" s="136"/>
      <c r="W3237" s="157" t="s">
        <v>103</v>
      </c>
      <c r="X3237" s="136"/>
      <c r="Y3237" s="136"/>
      <c r="Z3237" s="136"/>
      <c r="AA3237" s="136"/>
      <c r="AB3237" s="137"/>
      <c r="AC3237" s="144"/>
      <c r="AD3237" s="144"/>
      <c r="AE3237" s="139"/>
      <c r="AF3237" s="184"/>
      <c r="AG3237" s="147" t="str">
        <f t="shared" si="102"/>
        <v/>
      </c>
      <c r="AH3237" s="140" t="str">
        <f>IFERROR(IF(AG3237="","",IF(VLOOKUP(AE3237,Listat!$T$7:$V$9,3,FALSE)&lt;=AG3237,"Kyllä","Ei")),"")</f>
        <v/>
      </c>
      <c r="AI3237" s="148"/>
      <c r="AJ3237" s="140" t="str">
        <f>IFERROR(
  IF(
    OR(AI3237="",AI3237="ei tiedossa",AI3237="ei saatavilla",AI3237="N/A",AI3237="n.a",AI3237="N.a",AI3237="N/a"),
    "",
    IF(
      ISNUMBER(AI3237),
      IF(
        IF(
          COUNTIF(B3237,"*RFNBO*")&gt;0,
          70,
          VLOOKUP(AE3237,Listat!$T$7:$U$9,2,FALSE)
        ) &lt;= AI3237,
        "Kyllä",
        "Ei"
      ),
      "Syötä AI-sarakkeeseen vain lukuarvo"
    )
  ),
"")</f>
        <v/>
      </c>
      <c r="AK3237" s="143"/>
      <c r="AL3237" s="42"/>
      <c r="AM3237" s="49"/>
      <c r="AN3237" s="42"/>
      <c r="AO3237" s="42"/>
      <c r="AP3237" s="42"/>
      <c r="AQ3237" s="42"/>
      <c r="AR3237" s="42"/>
      <c r="AS3237" s="42"/>
      <c r="AT3237" s="42"/>
      <c r="AU3237" s="42"/>
      <c r="AV3237" s="42"/>
      <c r="AW3237" s="42"/>
      <c r="AX3237" s="42"/>
      <c r="AY3237" s="42"/>
      <c r="AZ3237" s="42"/>
      <c r="BA3237" s="42"/>
      <c r="BB3237" s="42"/>
      <c r="BC3237" s="42"/>
      <c r="BD3237" s="42"/>
      <c r="BE3237" s="42"/>
      <c r="BF3237" s="42"/>
      <c r="BG3237" s="42"/>
    </row>
    <row r="3238" spans="1:59" x14ac:dyDescent="0.3">
      <c r="A3238" s="79"/>
      <c r="B3238" s="133"/>
      <c r="C3238" s="131" t="str">
        <f>IFERROR(IFERROR(IF(B3238="","",VLOOKUP(B3238,Listat!$A$7:$B$81,2,FALSE)),VLOOKUP(LEFT(B3238,FIND(" (oma)",B3238)-1),Listat!$A$7:$B$81,2,FALSE)),"-")</f>
        <v/>
      </c>
      <c r="D3238" s="131" t="str">
        <f>IFERROR(IFERROR(IF(B3238="","",VLOOKUP(B3238,Listat!$A$7:$C$81,3,FALSE)),VLOOKUP(LEFT(B3238,FIND(" (oma)",B3238)-1),Listat!$A$7:$C$81,3,FALSE)),"-")</f>
        <v/>
      </c>
      <c r="E3238" s="134"/>
      <c r="F3238" s="174"/>
      <c r="G3238" s="225" t="str">
        <f>Listat!AU3238</f>
        <v/>
      </c>
      <c r="H3238" s="152"/>
      <c r="I3238" s="135"/>
      <c r="J3238" s="175"/>
      <c r="K3238" s="176"/>
      <c r="L3238" s="146"/>
      <c r="M3238" s="146"/>
      <c r="N3238" s="175"/>
      <c r="O3238" s="226" t="str">
        <f>Listat!BC3238</f>
        <v/>
      </c>
      <c r="P3238" s="175" t="str">
        <f t="shared" si="101"/>
        <v/>
      </c>
      <c r="Q3238" s="175" t="str">
        <f>IFERROR(IFERROR(VLOOKUP(B3238,Listat!$N$7:$P$114,3,FALSE)*P3238,P3238),"")</f>
        <v/>
      </c>
      <c r="R3238" s="152"/>
      <c r="S3238" s="172" t="s">
        <v>103</v>
      </c>
      <c r="T3238" s="173"/>
      <c r="U3238" s="138"/>
      <c r="V3238" s="136"/>
      <c r="W3238" s="157" t="s">
        <v>103</v>
      </c>
      <c r="X3238" s="136"/>
      <c r="Y3238" s="136"/>
      <c r="Z3238" s="136"/>
      <c r="AA3238" s="136"/>
      <c r="AB3238" s="137"/>
      <c r="AC3238" s="144"/>
      <c r="AD3238" s="144"/>
      <c r="AE3238" s="139"/>
      <c r="AF3238" s="184"/>
      <c r="AG3238" s="147" t="str">
        <f t="shared" si="102"/>
        <v/>
      </c>
      <c r="AH3238" s="140" t="str">
        <f>IFERROR(IF(AG3238="","",IF(VLOOKUP(AE3238,Listat!$T$7:$V$9,3,FALSE)&lt;=AG3238,"Kyllä","Ei")),"")</f>
        <v/>
      </c>
      <c r="AI3238" s="148"/>
      <c r="AJ3238" s="140" t="str">
        <f>IFERROR(
  IF(
    OR(AI3238="",AI3238="ei tiedossa",AI3238="ei saatavilla",AI3238="N/A",AI3238="n.a",AI3238="N.a",AI3238="N/a"),
    "",
    IF(
      ISNUMBER(AI3238),
      IF(
        IF(
          COUNTIF(B3238,"*RFNBO*")&gt;0,
          70,
          VLOOKUP(AE3238,Listat!$T$7:$U$9,2,FALSE)
        ) &lt;= AI3238,
        "Kyllä",
        "Ei"
      ),
      "Syötä AI-sarakkeeseen vain lukuarvo"
    )
  ),
"")</f>
        <v/>
      </c>
      <c r="AK3238" s="143"/>
      <c r="AL3238" s="42"/>
      <c r="AM3238" s="49"/>
      <c r="AN3238" s="42"/>
      <c r="AO3238" s="42"/>
      <c r="AP3238" s="42"/>
      <c r="AQ3238" s="42"/>
      <c r="AR3238" s="42"/>
      <c r="AS3238" s="42"/>
      <c r="AT3238" s="42"/>
      <c r="AU3238" s="42"/>
      <c r="AV3238" s="42"/>
      <c r="AW3238" s="42"/>
      <c r="AX3238" s="42"/>
      <c r="AY3238" s="42"/>
      <c r="AZ3238" s="42"/>
      <c r="BA3238" s="42"/>
      <c r="BB3238" s="42"/>
      <c r="BC3238" s="42"/>
      <c r="BD3238" s="42"/>
      <c r="BE3238" s="42"/>
      <c r="BF3238" s="42"/>
      <c r="BG3238" s="42"/>
    </row>
    <row r="3239" spans="1:59" x14ac:dyDescent="0.3">
      <c r="A3239" s="79"/>
      <c r="B3239" s="133"/>
      <c r="C3239" s="131" t="str">
        <f>IFERROR(IFERROR(IF(B3239="","",VLOOKUP(B3239,Listat!$A$7:$B$81,2,FALSE)),VLOOKUP(LEFT(B3239,FIND(" (oma)",B3239)-1),Listat!$A$7:$B$81,2,FALSE)),"-")</f>
        <v/>
      </c>
      <c r="D3239" s="131" t="str">
        <f>IFERROR(IFERROR(IF(B3239="","",VLOOKUP(B3239,Listat!$A$7:$C$81,3,FALSE)),VLOOKUP(LEFT(B3239,FIND(" (oma)",B3239)-1),Listat!$A$7:$C$81,3,FALSE)),"-")</f>
        <v/>
      </c>
      <c r="E3239" s="134"/>
      <c r="F3239" s="174"/>
      <c r="G3239" s="225" t="str">
        <f>Listat!AU3239</f>
        <v/>
      </c>
      <c r="H3239" s="152"/>
      <c r="I3239" s="135"/>
      <c r="J3239" s="175"/>
      <c r="K3239" s="176"/>
      <c r="L3239" s="146"/>
      <c r="M3239" s="146"/>
      <c r="N3239" s="175"/>
      <c r="O3239" s="226" t="str">
        <f>Listat!BC3239</f>
        <v/>
      </c>
      <c r="P3239" s="175" t="str">
        <f t="shared" si="101"/>
        <v/>
      </c>
      <c r="Q3239" s="175" t="str">
        <f>IFERROR(IFERROR(VLOOKUP(B3239,Listat!$N$7:$P$114,3,FALSE)*P3239,P3239),"")</f>
        <v/>
      </c>
      <c r="R3239" s="152"/>
      <c r="S3239" s="172" t="s">
        <v>103</v>
      </c>
      <c r="T3239" s="173"/>
      <c r="U3239" s="138"/>
      <c r="V3239" s="136"/>
      <c r="W3239" s="157" t="s">
        <v>103</v>
      </c>
      <c r="X3239" s="136"/>
      <c r="Y3239" s="136"/>
      <c r="Z3239" s="136"/>
      <c r="AA3239" s="136"/>
      <c r="AB3239" s="137"/>
      <c r="AC3239" s="144"/>
      <c r="AD3239" s="144"/>
      <c r="AE3239" s="139"/>
      <c r="AF3239" s="184"/>
      <c r="AG3239" s="147" t="str">
        <f t="shared" si="102"/>
        <v/>
      </c>
      <c r="AH3239" s="140" t="str">
        <f>IFERROR(IF(AG3239="","",IF(VLOOKUP(AE3239,Listat!$T$7:$V$9,3,FALSE)&lt;=AG3239,"Kyllä","Ei")),"")</f>
        <v/>
      </c>
      <c r="AI3239" s="148"/>
      <c r="AJ3239" s="140" t="str">
        <f>IFERROR(
  IF(
    OR(AI3239="",AI3239="ei tiedossa",AI3239="ei saatavilla",AI3239="N/A",AI3239="n.a",AI3239="N.a",AI3239="N/a"),
    "",
    IF(
      ISNUMBER(AI3239),
      IF(
        IF(
          COUNTIF(B3239,"*RFNBO*")&gt;0,
          70,
          VLOOKUP(AE3239,Listat!$T$7:$U$9,2,FALSE)
        ) &lt;= AI3239,
        "Kyllä",
        "Ei"
      ),
      "Syötä AI-sarakkeeseen vain lukuarvo"
    )
  ),
"")</f>
        <v/>
      </c>
      <c r="AK3239" s="143"/>
      <c r="AL3239" s="42"/>
      <c r="AM3239" s="49"/>
      <c r="AN3239" s="42"/>
      <c r="AO3239" s="42"/>
      <c r="AP3239" s="42"/>
      <c r="AQ3239" s="42"/>
      <c r="AR3239" s="42"/>
      <c r="AS3239" s="42"/>
      <c r="AT3239" s="42"/>
      <c r="AU3239" s="42"/>
      <c r="AV3239" s="42"/>
      <c r="AW3239" s="42"/>
      <c r="AX3239" s="42"/>
      <c r="AY3239" s="42"/>
      <c r="AZ3239" s="42"/>
      <c r="BA3239" s="42"/>
      <c r="BB3239" s="42"/>
      <c r="BC3239" s="42"/>
      <c r="BD3239" s="42"/>
      <c r="BE3239" s="42"/>
      <c r="BF3239" s="42"/>
      <c r="BG3239" s="42"/>
    </row>
    <row r="3240" spans="1:59" x14ac:dyDescent="0.3">
      <c r="A3240" s="79"/>
      <c r="B3240" s="133"/>
      <c r="C3240" s="131" t="str">
        <f>IFERROR(IFERROR(IF(B3240="","",VLOOKUP(B3240,Listat!$A$7:$B$81,2,FALSE)),VLOOKUP(LEFT(B3240,FIND(" (oma)",B3240)-1),Listat!$A$7:$B$81,2,FALSE)),"-")</f>
        <v/>
      </c>
      <c r="D3240" s="131" t="str">
        <f>IFERROR(IFERROR(IF(B3240="","",VLOOKUP(B3240,Listat!$A$7:$C$81,3,FALSE)),VLOOKUP(LEFT(B3240,FIND(" (oma)",B3240)-1),Listat!$A$7:$C$81,3,FALSE)),"-")</f>
        <v/>
      </c>
      <c r="E3240" s="134"/>
      <c r="F3240" s="174"/>
      <c r="G3240" s="225" t="str">
        <f>Listat!AU3240</f>
        <v/>
      </c>
      <c r="H3240" s="152"/>
      <c r="I3240" s="135"/>
      <c r="J3240" s="175"/>
      <c r="K3240" s="176"/>
      <c r="L3240" s="146"/>
      <c r="M3240" s="146"/>
      <c r="N3240" s="175"/>
      <c r="O3240" s="226" t="str">
        <f>Listat!BC3240</f>
        <v/>
      </c>
      <c r="P3240" s="175" t="str">
        <f t="shared" si="101"/>
        <v/>
      </c>
      <c r="Q3240" s="175" t="str">
        <f>IFERROR(IFERROR(VLOOKUP(B3240,Listat!$N$7:$P$114,3,FALSE)*P3240,P3240),"")</f>
        <v/>
      </c>
      <c r="R3240" s="152"/>
      <c r="S3240" s="172" t="s">
        <v>103</v>
      </c>
      <c r="T3240" s="173"/>
      <c r="U3240" s="138"/>
      <c r="V3240" s="136"/>
      <c r="W3240" s="157" t="s">
        <v>103</v>
      </c>
      <c r="X3240" s="136"/>
      <c r="Y3240" s="136"/>
      <c r="Z3240" s="136"/>
      <c r="AA3240" s="136"/>
      <c r="AB3240" s="137"/>
      <c r="AC3240" s="144"/>
      <c r="AD3240" s="144"/>
      <c r="AE3240" s="139"/>
      <c r="AF3240" s="184"/>
      <c r="AG3240" s="147" t="str">
        <f t="shared" si="102"/>
        <v/>
      </c>
      <c r="AH3240" s="140" t="str">
        <f>IFERROR(IF(AG3240="","",IF(VLOOKUP(AE3240,Listat!$T$7:$V$9,3,FALSE)&lt;=AG3240,"Kyllä","Ei")),"")</f>
        <v/>
      </c>
      <c r="AI3240" s="148"/>
      <c r="AJ3240" s="140" t="str">
        <f>IFERROR(
  IF(
    OR(AI3240="",AI3240="ei tiedossa",AI3240="ei saatavilla",AI3240="N/A",AI3240="n.a",AI3240="N.a",AI3240="N/a"),
    "",
    IF(
      ISNUMBER(AI3240),
      IF(
        IF(
          COUNTIF(B3240,"*RFNBO*")&gt;0,
          70,
          VLOOKUP(AE3240,Listat!$T$7:$U$9,2,FALSE)
        ) &lt;= AI3240,
        "Kyllä",
        "Ei"
      ),
      "Syötä AI-sarakkeeseen vain lukuarvo"
    )
  ),
"")</f>
        <v/>
      </c>
      <c r="AK3240" s="143"/>
      <c r="AL3240" s="42"/>
      <c r="AM3240" s="49"/>
      <c r="AN3240" s="42"/>
      <c r="AO3240" s="42"/>
      <c r="AP3240" s="42"/>
      <c r="AQ3240" s="42"/>
      <c r="AR3240" s="42"/>
      <c r="AS3240" s="42"/>
      <c r="AT3240" s="42"/>
      <c r="AU3240" s="42"/>
      <c r="AV3240" s="42"/>
      <c r="AW3240" s="42"/>
      <c r="AX3240" s="42"/>
      <c r="AY3240" s="42"/>
      <c r="AZ3240" s="42"/>
      <c r="BA3240" s="42"/>
      <c r="BB3240" s="42"/>
      <c r="BC3240" s="42"/>
      <c r="BD3240" s="42"/>
      <c r="BE3240" s="42"/>
      <c r="BF3240" s="42"/>
      <c r="BG3240" s="42"/>
    </row>
    <row r="3241" spans="1:59" x14ac:dyDescent="0.3">
      <c r="A3241" s="79"/>
      <c r="B3241" s="133"/>
      <c r="C3241" s="131" t="str">
        <f>IFERROR(IFERROR(IF(B3241="","",VLOOKUP(B3241,Listat!$A$7:$B$81,2,FALSE)),VLOOKUP(LEFT(B3241,FIND(" (oma)",B3241)-1),Listat!$A$7:$B$81,2,FALSE)),"-")</f>
        <v/>
      </c>
      <c r="D3241" s="131" t="str">
        <f>IFERROR(IFERROR(IF(B3241="","",VLOOKUP(B3241,Listat!$A$7:$C$81,3,FALSE)),VLOOKUP(LEFT(B3241,FIND(" (oma)",B3241)-1),Listat!$A$7:$C$81,3,FALSE)),"-")</f>
        <v/>
      </c>
      <c r="E3241" s="134"/>
      <c r="F3241" s="174"/>
      <c r="G3241" s="225" t="str">
        <f>Listat!AU3241</f>
        <v/>
      </c>
      <c r="H3241" s="152"/>
      <c r="I3241" s="135"/>
      <c r="J3241" s="175"/>
      <c r="K3241" s="176"/>
      <c r="L3241" s="146"/>
      <c r="M3241" s="146"/>
      <c r="N3241" s="175"/>
      <c r="O3241" s="226" t="str">
        <f>Listat!BC3241</f>
        <v/>
      </c>
      <c r="P3241" s="175" t="str">
        <f t="shared" si="101"/>
        <v/>
      </c>
      <c r="Q3241" s="175" t="str">
        <f>IFERROR(IFERROR(VLOOKUP(B3241,Listat!$N$7:$P$114,3,FALSE)*P3241,P3241),"")</f>
        <v/>
      </c>
      <c r="R3241" s="152"/>
      <c r="S3241" s="172" t="s">
        <v>103</v>
      </c>
      <c r="T3241" s="173"/>
      <c r="U3241" s="138"/>
      <c r="V3241" s="136"/>
      <c r="W3241" s="157" t="s">
        <v>103</v>
      </c>
      <c r="X3241" s="136"/>
      <c r="Y3241" s="136"/>
      <c r="Z3241" s="136"/>
      <c r="AA3241" s="136"/>
      <c r="AB3241" s="137"/>
      <c r="AC3241" s="144"/>
      <c r="AD3241" s="144"/>
      <c r="AE3241" s="139"/>
      <c r="AF3241" s="184"/>
      <c r="AG3241" s="147" t="str">
        <f t="shared" si="102"/>
        <v/>
      </c>
      <c r="AH3241" s="140" t="str">
        <f>IFERROR(IF(AG3241="","",IF(VLOOKUP(AE3241,Listat!$T$7:$V$9,3,FALSE)&lt;=AG3241,"Kyllä","Ei")),"")</f>
        <v/>
      </c>
      <c r="AI3241" s="148"/>
      <c r="AJ3241" s="140" t="str">
        <f>IFERROR(
  IF(
    OR(AI3241="",AI3241="ei tiedossa",AI3241="ei saatavilla",AI3241="N/A",AI3241="n.a",AI3241="N.a",AI3241="N/a"),
    "",
    IF(
      ISNUMBER(AI3241),
      IF(
        IF(
          COUNTIF(B3241,"*RFNBO*")&gt;0,
          70,
          VLOOKUP(AE3241,Listat!$T$7:$U$9,2,FALSE)
        ) &lt;= AI3241,
        "Kyllä",
        "Ei"
      ),
      "Syötä AI-sarakkeeseen vain lukuarvo"
    )
  ),
"")</f>
        <v/>
      </c>
      <c r="AK3241" s="143"/>
      <c r="AL3241" s="42"/>
      <c r="AM3241" s="49"/>
      <c r="AN3241" s="42"/>
      <c r="AO3241" s="42"/>
      <c r="AP3241" s="42"/>
      <c r="AQ3241" s="42"/>
      <c r="AR3241" s="42"/>
      <c r="AS3241" s="42"/>
      <c r="AT3241" s="42"/>
      <c r="AU3241" s="42"/>
      <c r="AV3241" s="42"/>
      <c r="AW3241" s="42"/>
      <c r="AX3241" s="42"/>
      <c r="AY3241" s="42"/>
      <c r="AZ3241" s="42"/>
      <c r="BA3241" s="42"/>
      <c r="BB3241" s="42"/>
      <c r="BC3241" s="42"/>
      <c r="BD3241" s="42"/>
      <c r="BE3241" s="42"/>
      <c r="BF3241" s="42"/>
      <c r="BG3241" s="42"/>
    </row>
    <row r="3242" spans="1:59" x14ac:dyDescent="0.3">
      <c r="A3242" s="79"/>
      <c r="B3242" s="133"/>
      <c r="C3242" s="131" t="str">
        <f>IFERROR(IFERROR(IF(B3242="","",VLOOKUP(B3242,Listat!$A$7:$B$81,2,FALSE)),VLOOKUP(LEFT(B3242,FIND(" (oma)",B3242)-1),Listat!$A$7:$B$81,2,FALSE)),"-")</f>
        <v/>
      </c>
      <c r="D3242" s="131" t="str">
        <f>IFERROR(IFERROR(IF(B3242="","",VLOOKUP(B3242,Listat!$A$7:$C$81,3,FALSE)),VLOOKUP(LEFT(B3242,FIND(" (oma)",B3242)-1),Listat!$A$7:$C$81,3,FALSE)),"-")</f>
        <v/>
      </c>
      <c r="E3242" s="134"/>
      <c r="F3242" s="174"/>
      <c r="G3242" s="225" t="str">
        <f>Listat!AU3242</f>
        <v/>
      </c>
      <c r="H3242" s="152"/>
      <c r="I3242" s="135"/>
      <c r="J3242" s="175"/>
      <c r="K3242" s="176"/>
      <c r="L3242" s="146"/>
      <c r="M3242" s="146"/>
      <c r="N3242" s="175"/>
      <c r="O3242" s="226" t="str">
        <f>Listat!BC3242</f>
        <v/>
      </c>
      <c r="P3242" s="175" t="str">
        <f t="shared" si="101"/>
        <v/>
      </c>
      <c r="Q3242" s="175" t="str">
        <f>IFERROR(IFERROR(VLOOKUP(B3242,Listat!$N$7:$P$114,3,FALSE)*P3242,P3242),"")</f>
        <v/>
      </c>
      <c r="R3242" s="152"/>
      <c r="S3242" s="172" t="s">
        <v>103</v>
      </c>
      <c r="T3242" s="173"/>
      <c r="U3242" s="138"/>
      <c r="V3242" s="136"/>
      <c r="W3242" s="157" t="s">
        <v>103</v>
      </c>
      <c r="X3242" s="136"/>
      <c r="Y3242" s="136"/>
      <c r="Z3242" s="136"/>
      <c r="AA3242" s="136"/>
      <c r="AB3242" s="137"/>
      <c r="AC3242" s="144"/>
      <c r="AD3242" s="144"/>
      <c r="AE3242" s="139"/>
      <c r="AF3242" s="184"/>
      <c r="AG3242" s="147" t="str">
        <f t="shared" si="102"/>
        <v/>
      </c>
      <c r="AH3242" s="140" t="str">
        <f>IFERROR(IF(AG3242="","",IF(VLOOKUP(AE3242,Listat!$T$7:$V$9,3,FALSE)&lt;=AG3242,"Kyllä","Ei")),"")</f>
        <v/>
      </c>
      <c r="AI3242" s="148"/>
      <c r="AJ3242" s="140" t="str">
        <f>IFERROR(
  IF(
    OR(AI3242="",AI3242="ei tiedossa",AI3242="ei saatavilla",AI3242="N/A",AI3242="n.a",AI3242="N.a",AI3242="N/a"),
    "",
    IF(
      ISNUMBER(AI3242),
      IF(
        IF(
          COUNTIF(B3242,"*RFNBO*")&gt;0,
          70,
          VLOOKUP(AE3242,Listat!$T$7:$U$9,2,FALSE)
        ) &lt;= AI3242,
        "Kyllä",
        "Ei"
      ),
      "Syötä AI-sarakkeeseen vain lukuarvo"
    )
  ),
"")</f>
        <v/>
      </c>
      <c r="AK3242" s="143"/>
      <c r="AL3242" s="42"/>
      <c r="AM3242" s="49"/>
      <c r="AN3242" s="42"/>
      <c r="AO3242" s="42"/>
      <c r="AP3242" s="42"/>
      <c r="AQ3242" s="42"/>
      <c r="AR3242" s="42"/>
      <c r="AS3242" s="42"/>
      <c r="AT3242" s="42"/>
      <c r="AU3242" s="42"/>
      <c r="AV3242" s="42"/>
      <c r="AW3242" s="42"/>
      <c r="AX3242" s="42"/>
      <c r="AY3242" s="42"/>
      <c r="AZ3242" s="42"/>
      <c r="BA3242" s="42"/>
      <c r="BB3242" s="42"/>
      <c r="BC3242" s="42"/>
      <c r="BD3242" s="42"/>
      <c r="BE3242" s="42"/>
      <c r="BF3242" s="42"/>
      <c r="BG3242" s="42"/>
    </row>
    <row r="3243" spans="1:59" x14ac:dyDescent="0.3">
      <c r="A3243" s="79"/>
      <c r="B3243" s="133"/>
      <c r="C3243" s="131" t="str">
        <f>IFERROR(IFERROR(IF(B3243="","",VLOOKUP(B3243,Listat!$A$7:$B$81,2,FALSE)),VLOOKUP(LEFT(B3243,FIND(" (oma)",B3243)-1),Listat!$A$7:$B$81,2,FALSE)),"-")</f>
        <v/>
      </c>
      <c r="D3243" s="131" t="str">
        <f>IFERROR(IFERROR(IF(B3243="","",VLOOKUP(B3243,Listat!$A$7:$C$81,3,FALSE)),VLOOKUP(LEFT(B3243,FIND(" (oma)",B3243)-1),Listat!$A$7:$C$81,3,FALSE)),"-")</f>
        <v/>
      </c>
      <c r="E3243" s="134"/>
      <c r="F3243" s="174"/>
      <c r="G3243" s="225" t="str">
        <f>Listat!AU3243</f>
        <v/>
      </c>
      <c r="H3243" s="152"/>
      <c r="I3243" s="135"/>
      <c r="J3243" s="175"/>
      <c r="K3243" s="176"/>
      <c r="L3243" s="146"/>
      <c r="M3243" s="146"/>
      <c r="N3243" s="175"/>
      <c r="O3243" s="226" t="str">
        <f>Listat!BC3243</f>
        <v/>
      </c>
      <c r="P3243" s="175" t="str">
        <f t="shared" si="101"/>
        <v/>
      </c>
      <c r="Q3243" s="175" t="str">
        <f>IFERROR(IFERROR(VLOOKUP(B3243,Listat!$N$7:$P$114,3,FALSE)*P3243,P3243),"")</f>
        <v/>
      </c>
      <c r="R3243" s="152"/>
      <c r="S3243" s="172" t="s">
        <v>103</v>
      </c>
      <c r="T3243" s="173"/>
      <c r="U3243" s="138"/>
      <c r="V3243" s="136"/>
      <c r="W3243" s="157" t="s">
        <v>103</v>
      </c>
      <c r="X3243" s="136"/>
      <c r="Y3243" s="136"/>
      <c r="Z3243" s="136"/>
      <c r="AA3243" s="136"/>
      <c r="AB3243" s="137"/>
      <c r="AC3243" s="144"/>
      <c r="AD3243" s="144"/>
      <c r="AE3243" s="139"/>
      <c r="AF3243" s="184"/>
      <c r="AG3243" s="147" t="str">
        <f t="shared" si="102"/>
        <v/>
      </c>
      <c r="AH3243" s="140" t="str">
        <f>IFERROR(IF(AG3243="","",IF(VLOOKUP(AE3243,Listat!$T$7:$V$9,3,FALSE)&lt;=AG3243,"Kyllä","Ei")),"")</f>
        <v/>
      </c>
      <c r="AI3243" s="148"/>
      <c r="AJ3243" s="140" t="str">
        <f>IFERROR(
  IF(
    OR(AI3243="",AI3243="ei tiedossa",AI3243="ei saatavilla",AI3243="N/A",AI3243="n.a",AI3243="N.a",AI3243="N/a"),
    "",
    IF(
      ISNUMBER(AI3243),
      IF(
        IF(
          COUNTIF(B3243,"*RFNBO*")&gt;0,
          70,
          VLOOKUP(AE3243,Listat!$T$7:$U$9,2,FALSE)
        ) &lt;= AI3243,
        "Kyllä",
        "Ei"
      ),
      "Syötä AI-sarakkeeseen vain lukuarvo"
    )
  ),
"")</f>
        <v/>
      </c>
      <c r="AK3243" s="143"/>
      <c r="AL3243" s="42"/>
      <c r="AM3243" s="49"/>
      <c r="AN3243" s="42"/>
      <c r="AO3243" s="42"/>
      <c r="AP3243" s="42"/>
      <c r="AQ3243" s="42"/>
      <c r="AR3243" s="42"/>
      <c r="AS3243" s="42"/>
      <c r="AT3243" s="42"/>
      <c r="AU3243" s="42"/>
      <c r="AV3243" s="42"/>
      <c r="AW3243" s="42"/>
      <c r="AX3243" s="42"/>
      <c r="AY3243" s="42"/>
      <c r="AZ3243" s="42"/>
      <c r="BA3243" s="42"/>
      <c r="BB3243" s="42"/>
      <c r="BC3243" s="42"/>
      <c r="BD3243" s="42"/>
      <c r="BE3243" s="42"/>
      <c r="BF3243" s="42"/>
      <c r="BG3243" s="42"/>
    </row>
    <row r="3244" spans="1:59" x14ac:dyDescent="0.3">
      <c r="A3244" s="79"/>
      <c r="B3244" s="133"/>
      <c r="C3244" s="131" t="str">
        <f>IFERROR(IFERROR(IF(B3244="","",VLOOKUP(B3244,Listat!$A$7:$B$81,2,FALSE)),VLOOKUP(LEFT(B3244,FIND(" (oma)",B3244)-1),Listat!$A$7:$B$81,2,FALSE)),"-")</f>
        <v/>
      </c>
      <c r="D3244" s="131" t="str">
        <f>IFERROR(IFERROR(IF(B3244="","",VLOOKUP(B3244,Listat!$A$7:$C$81,3,FALSE)),VLOOKUP(LEFT(B3244,FIND(" (oma)",B3244)-1),Listat!$A$7:$C$81,3,FALSE)),"-")</f>
        <v/>
      </c>
      <c r="E3244" s="134"/>
      <c r="F3244" s="174"/>
      <c r="G3244" s="225" t="str">
        <f>Listat!AU3244</f>
        <v/>
      </c>
      <c r="H3244" s="152"/>
      <c r="I3244" s="135"/>
      <c r="J3244" s="175"/>
      <c r="K3244" s="176"/>
      <c r="L3244" s="146"/>
      <c r="M3244" s="146"/>
      <c r="N3244" s="175"/>
      <c r="O3244" s="226" t="str">
        <f>Listat!BC3244</f>
        <v/>
      </c>
      <c r="P3244" s="175" t="str">
        <f t="shared" si="101"/>
        <v/>
      </c>
      <c r="Q3244" s="175" t="str">
        <f>IFERROR(IFERROR(VLOOKUP(B3244,Listat!$N$7:$P$114,3,FALSE)*P3244,P3244),"")</f>
        <v/>
      </c>
      <c r="R3244" s="152"/>
      <c r="S3244" s="172" t="s">
        <v>103</v>
      </c>
      <c r="T3244" s="173"/>
      <c r="U3244" s="138"/>
      <c r="V3244" s="136"/>
      <c r="W3244" s="157" t="s">
        <v>103</v>
      </c>
      <c r="X3244" s="136"/>
      <c r="Y3244" s="136"/>
      <c r="Z3244" s="136"/>
      <c r="AA3244" s="136"/>
      <c r="AB3244" s="137"/>
      <c r="AC3244" s="144"/>
      <c r="AD3244" s="144"/>
      <c r="AE3244" s="139"/>
      <c r="AF3244" s="184"/>
      <c r="AG3244" s="147" t="str">
        <f t="shared" si="102"/>
        <v/>
      </c>
      <c r="AH3244" s="140" t="str">
        <f>IFERROR(IF(AG3244="","",IF(VLOOKUP(AE3244,Listat!$T$7:$V$9,3,FALSE)&lt;=AG3244,"Kyllä","Ei")),"")</f>
        <v/>
      </c>
      <c r="AI3244" s="148"/>
      <c r="AJ3244" s="140" t="str">
        <f>IFERROR(
  IF(
    OR(AI3244="",AI3244="ei tiedossa",AI3244="ei saatavilla",AI3244="N/A",AI3244="n.a",AI3244="N.a",AI3244="N/a"),
    "",
    IF(
      ISNUMBER(AI3244),
      IF(
        IF(
          COUNTIF(B3244,"*RFNBO*")&gt;0,
          70,
          VLOOKUP(AE3244,Listat!$T$7:$U$9,2,FALSE)
        ) &lt;= AI3244,
        "Kyllä",
        "Ei"
      ),
      "Syötä AI-sarakkeeseen vain lukuarvo"
    )
  ),
"")</f>
        <v/>
      </c>
      <c r="AK3244" s="143"/>
      <c r="AL3244" s="42"/>
      <c r="AM3244" s="49"/>
      <c r="AN3244" s="42"/>
      <c r="AO3244" s="42"/>
      <c r="AP3244" s="42"/>
      <c r="AQ3244" s="42"/>
      <c r="AR3244" s="42"/>
      <c r="AS3244" s="42"/>
      <c r="AT3244" s="42"/>
      <c r="AU3244" s="42"/>
      <c r="AV3244" s="42"/>
      <c r="AW3244" s="42"/>
      <c r="AX3244" s="42"/>
      <c r="AY3244" s="42"/>
      <c r="AZ3244" s="42"/>
      <c r="BA3244" s="42"/>
      <c r="BB3244" s="42"/>
      <c r="BC3244" s="42"/>
      <c r="BD3244" s="42"/>
      <c r="BE3244" s="42"/>
      <c r="BF3244" s="42"/>
      <c r="BG3244" s="42"/>
    </row>
    <row r="3245" spans="1:59" x14ac:dyDescent="0.3">
      <c r="A3245" s="79"/>
      <c r="B3245" s="133"/>
      <c r="C3245" s="131" t="str">
        <f>IFERROR(IFERROR(IF(B3245="","",VLOOKUP(B3245,Listat!$A$7:$B$81,2,FALSE)),VLOOKUP(LEFT(B3245,FIND(" (oma)",B3245)-1),Listat!$A$7:$B$81,2,FALSE)),"-")</f>
        <v/>
      </c>
      <c r="D3245" s="131" t="str">
        <f>IFERROR(IFERROR(IF(B3245="","",VLOOKUP(B3245,Listat!$A$7:$C$81,3,FALSE)),VLOOKUP(LEFT(B3245,FIND(" (oma)",B3245)-1),Listat!$A$7:$C$81,3,FALSE)),"-")</f>
        <v/>
      </c>
      <c r="E3245" s="134"/>
      <c r="F3245" s="174"/>
      <c r="G3245" s="225" t="str">
        <f>Listat!AU3245</f>
        <v/>
      </c>
      <c r="H3245" s="152"/>
      <c r="I3245" s="135"/>
      <c r="J3245" s="175"/>
      <c r="K3245" s="176"/>
      <c r="L3245" s="146"/>
      <c r="M3245" s="146"/>
      <c r="N3245" s="175"/>
      <c r="O3245" s="226" t="str">
        <f>Listat!BC3245</f>
        <v/>
      </c>
      <c r="P3245" s="175" t="str">
        <f t="shared" si="101"/>
        <v/>
      </c>
      <c r="Q3245" s="175" t="str">
        <f>IFERROR(IFERROR(VLOOKUP(B3245,Listat!$N$7:$P$114,3,FALSE)*P3245,P3245),"")</f>
        <v/>
      </c>
      <c r="R3245" s="152"/>
      <c r="S3245" s="172" t="s">
        <v>103</v>
      </c>
      <c r="T3245" s="173"/>
      <c r="U3245" s="138"/>
      <c r="V3245" s="136"/>
      <c r="W3245" s="157" t="s">
        <v>103</v>
      </c>
      <c r="X3245" s="136"/>
      <c r="Y3245" s="136"/>
      <c r="Z3245" s="136"/>
      <c r="AA3245" s="136"/>
      <c r="AB3245" s="137"/>
      <c r="AC3245" s="144"/>
      <c r="AD3245" s="144"/>
      <c r="AE3245" s="139"/>
      <c r="AF3245" s="184"/>
      <c r="AG3245" s="147" t="str">
        <f t="shared" si="102"/>
        <v/>
      </c>
      <c r="AH3245" s="140" t="str">
        <f>IFERROR(IF(AG3245="","",IF(VLOOKUP(AE3245,Listat!$T$7:$V$9,3,FALSE)&lt;=AG3245,"Kyllä","Ei")),"")</f>
        <v/>
      </c>
      <c r="AI3245" s="148"/>
      <c r="AJ3245" s="140" t="str">
        <f>IFERROR(
  IF(
    OR(AI3245="",AI3245="ei tiedossa",AI3245="ei saatavilla",AI3245="N/A",AI3245="n.a",AI3245="N.a",AI3245="N/a"),
    "",
    IF(
      ISNUMBER(AI3245),
      IF(
        IF(
          COUNTIF(B3245,"*RFNBO*")&gt;0,
          70,
          VLOOKUP(AE3245,Listat!$T$7:$U$9,2,FALSE)
        ) &lt;= AI3245,
        "Kyllä",
        "Ei"
      ),
      "Syötä AI-sarakkeeseen vain lukuarvo"
    )
  ),
"")</f>
        <v/>
      </c>
      <c r="AK3245" s="143"/>
      <c r="AL3245" s="42"/>
      <c r="AM3245" s="49"/>
      <c r="AN3245" s="42"/>
      <c r="AO3245" s="42"/>
      <c r="AP3245" s="42"/>
      <c r="AQ3245" s="42"/>
      <c r="AR3245" s="42"/>
      <c r="AS3245" s="42"/>
      <c r="AT3245" s="42"/>
      <c r="AU3245" s="42"/>
      <c r="AV3245" s="42"/>
      <c r="AW3245" s="42"/>
      <c r="AX3245" s="42"/>
      <c r="AY3245" s="42"/>
      <c r="AZ3245" s="42"/>
      <c r="BA3245" s="42"/>
      <c r="BB3245" s="42"/>
      <c r="BC3245" s="42"/>
      <c r="BD3245" s="42"/>
      <c r="BE3245" s="42"/>
      <c r="BF3245" s="42"/>
      <c r="BG3245" s="42"/>
    </row>
    <row r="3246" spans="1:59" x14ac:dyDescent="0.3">
      <c r="A3246" s="79"/>
      <c r="B3246" s="133"/>
      <c r="C3246" s="131" t="str">
        <f>IFERROR(IFERROR(IF(B3246="","",VLOOKUP(B3246,Listat!$A$7:$B$81,2,FALSE)),VLOOKUP(LEFT(B3246,FIND(" (oma)",B3246)-1),Listat!$A$7:$B$81,2,FALSE)),"-")</f>
        <v/>
      </c>
      <c r="D3246" s="131" t="str">
        <f>IFERROR(IFERROR(IF(B3246="","",VLOOKUP(B3246,Listat!$A$7:$C$81,3,FALSE)),VLOOKUP(LEFT(B3246,FIND(" (oma)",B3246)-1),Listat!$A$7:$C$81,3,FALSE)),"-")</f>
        <v/>
      </c>
      <c r="E3246" s="134"/>
      <c r="F3246" s="174"/>
      <c r="G3246" s="225" t="str">
        <f>Listat!AU3246</f>
        <v/>
      </c>
      <c r="H3246" s="152"/>
      <c r="I3246" s="135"/>
      <c r="J3246" s="175"/>
      <c r="K3246" s="176"/>
      <c r="L3246" s="146"/>
      <c r="M3246" s="146"/>
      <c r="N3246" s="175"/>
      <c r="O3246" s="226" t="str">
        <f>Listat!BC3246</f>
        <v/>
      </c>
      <c r="P3246" s="175" t="str">
        <f t="shared" si="101"/>
        <v/>
      </c>
      <c r="Q3246" s="175" t="str">
        <f>IFERROR(IFERROR(VLOOKUP(B3246,Listat!$N$7:$P$114,3,FALSE)*P3246,P3246),"")</f>
        <v/>
      </c>
      <c r="R3246" s="152"/>
      <c r="S3246" s="172" t="s">
        <v>103</v>
      </c>
      <c r="T3246" s="173"/>
      <c r="U3246" s="138"/>
      <c r="V3246" s="136"/>
      <c r="W3246" s="157" t="s">
        <v>103</v>
      </c>
      <c r="X3246" s="136"/>
      <c r="Y3246" s="136"/>
      <c r="Z3246" s="136"/>
      <c r="AA3246" s="136"/>
      <c r="AB3246" s="137"/>
      <c r="AC3246" s="144"/>
      <c r="AD3246" s="144"/>
      <c r="AE3246" s="139"/>
      <c r="AF3246" s="184"/>
      <c r="AG3246" s="147" t="str">
        <f t="shared" si="102"/>
        <v/>
      </c>
      <c r="AH3246" s="140" t="str">
        <f>IFERROR(IF(AG3246="","",IF(VLOOKUP(AE3246,Listat!$T$7:$V$9,3,FALSE)&lt;=AG3246,"Kyllä","Ei")),"")</f>
        <v/>
      </c>
      <c r="AI3246" s="148"/>
      <c r="AJ3246" s="140" t="str">
        <f>IFERROR(
  IF(
    OR(AI3246="",AI3246="ei tiedossa",AI3246="ei saatavilla",AI3246="N/A",AI3246="n.a",AI3246="N.a",AI3246="N/a"),
    "",
    IF(
      ISNUMBER(AI3246),
      IF(
        IF(
          COUNTIF(B3246,"*RFNBO*")&gt;0,
          70,
          VLOOKUP(AE3246,Listat!$T$7:$U$9,2,FALSE)
        ) &lt;= AI3246,
        "Kyllä",
        "Ei"
      ),
      "Syötä AI-sarakkeeseen vain lukuarvo"
    )
  ),
"")</f>
        <v/>
      </c>
      <c r="AK3246" s="143"/>
      <c r="AL3246" s="42"/>
      <c r="AM3246" s="49"/>
      <c r="AN3246" s="42"/>
      <c r="AO3246" s="42"/>
      <c r="AP3246" s="42"/>
      <c r="AQ3246" s="42"/>
      <c r="AR3246" s="42"/>
      <c r="AS3246" s="42"/>
      <c r="AT3246" s="42"/>
      <c r="AU3246" s="42"/>
      <c r="AV3246" s="42"/>
      <c r="AW3246" s="42"/>
      <c r="AX3246" s="42"/>
      <c r="AY3246" s="42"/>
      <c r="AZ3246" s="42"/>
      <c r="BA3246" s="42"/>
      <c r="BB3246" s="42"/>
      <c r="BC3246" s="42"/>
      <c r="BD3246" s="42"/>
      <c r="BE3246" s="42"/>
      <c r="BF3246" s="42"/>
      <c r="BG3246" s="42"/>
    </row>
    <row r="3247" spans="1:59" x14ac:dyDescent="0.3">
      <c r="A3247" s="79"/>
      <c r="B3247" s="133"/>
      <c r="C3247" s="131" t="str">
        <f>IFERROR(IFERROR(IF(B3247="","",VLOOKUP(B3247,Listat!$A$7:$B$81,2,FALSE)),VLOOKUP(LEFT(B3247,FIND(" (oma)",B3247)-1),Listat!$A$7:$B$81,2,FALSE)),"-")</f>
        <v/>
      </c>
      <c r="D3247" s="131" t="str">
        <f>IFERROR(IFERROR(IF(B3247="","",VLOOKUP(B3247,Listat!$A$7:$C$81,3,FALSE)),VLOOKUP(LEFT(B3247,FIND(" (oma)",B3247)-1),Listat!$A$7:$C$81,3,FALSE)),"-")</f>
        <v/>
      </c>
      <c r="E3247" s="134"/>
      <c r="F3247" s="174"/>
      <c r="G3247" s="225" t="str">
        <f>Listat!AU3247</f>
        <v/>
      </c>
      <c r="H3247" s="152"/>
      <c r="I3247" s="135"/>
      <c r="J3247" s="175"/>
      <c r="K3247" s="176"/>
      <c r="L3247" s="146"/>
      <c r="M3247" s="146"/>
      <c r="N3247" s="175"/>
      <c r="O3247" s="226" t="str">
        <f>Listat!BC3247</f>
        <v/>
      </c>
      <c r="P3247" s="175" t="str">
        <f t="shared" si="101"/>
        <v/>
      </c>
      <c r="Q3247" s="175" t="str">
        <f>IFERROR(IFERROR(VLOOKUP(B3247,Listat!$N$7:$P$114,3,FALSE)*P3247,P3247),"")</f>
        <v/>
      </c>
      <c r="R3247" s="152"/>
      <c r="S3247" s="172" t="s">
        <v>103</v>
      </c>
      <c r="T3247" s="173"/>
      <c r="U3247" s="138"/>
      <c r="V3247" s="136"/>
      <c r="W3247" s="157" t="s">
        <v>103</v>
      </c>
      <c r="X3247" s="136"/>
      <c r="Y3247" s="136"/>
      <c r="Z3247" s="136"/>
      <c r="AA3247" s="136"/>
      <c r="AB3247" s="137"/>
      <c r="AC3247" s="144"/>
      <c r="AD3247" s="144"/>
      <c r="AE3247" s="139"/>
      <c r="AF3247" s="184"/>
      <c r="AG3247" s="147" t="str">
        <f t="shared" si="102"/>
        <v/>
      </c>
      <c r="AH3247" s="140" t="str">
        <f>IFERROR(IF(AG3247="","",IF(VLOOKUP(AE3247,Listat!$T$7:$V$9,3,FALSE)&lt;=AG3247,"Kyllä","Ei")),"")</f>
        <v/>
      </c>
      <c r="AI3247" s="148"/>
      <c r="AJ3247" s="140" t="str">
        <f>IFERROR(
  IF(
    OR(AI3247="",AI3247="ei tiedossa",AI3247="ei saatavilla",AI3247="N/A",AI3247="n.a",AI3247="N.a",AI3247="N/a"),
    "",
    IF(
      ISNUMBER(AI3247),
      IF(
        IF(
          COUNTIF(B3247,"*RFNBO*")&gt;0,
          70,
          VLOOKUP(AE3247,Listat!$T$7:$U$9,2,FALSE)
        ) &lt;= AI3247,
        "Kyllä",
        "Ei"
      ),
      "Syötä AI-sarakkeeseen vain lukuarvo"
    )
  ),
"")</f>
        <v/>
      </c>
      <c r="AK3247" s="143"/>
      <c r="AL3247" s="42"/>
      <c r="AM3247" s="49"/>
      <c r="AN3247" s="42"/>
      <c r="AO3247" s="42"/>
      <c r="AP3247" s="42"/>
      <c r="AQ3247" s="42"/>
      <c r="AR3247" s="42"/>
      <c r="AS3247" s="42"/>
      <c r="AT3247" s="42"/>
      <c r="AU3247" s="42"/>
      <c r="AV3247" s="42"/>
      <c r="AW3247" s="42"/>
      <c r="AX3247" s="42"/>
      <c r="AY3247" s="42"/>
      <c r="AZ3247" s="42"/>
      <c r="BA3247" s="42"/>
      <c r="BB3247" s="42"/>
      <c r="BC3247" s="42"/>
      <c r="BD3247" s="42"/>
      <c r="BE3247" s="42"/>
      <c r="BF3247" s="42"/>
      <c r="BG3247" s="42"/>
    </row>
    <row r="3248" spans="1:59" x14ac:dyDescent="0.3">
      <c r="A3248" s="79"/>
      <c r="B3248" s="133"/>
      <c r="C3248" s="131" t="str">
        <f>IFERROR(IFERROR(IF(B3248="","",VLOOKUP(B3248,Listat!$A$7:$B$81,2,FALSE)),VLOOKUP(LEFT(B3248,FIND(" (oma)",B3248)-1),Listat!$A$7:$B$81,2,FALSE)),"-")</f>
        <v/>
      </c>
      <c r="D3248" s="131" t="str">
        <f>IFERROR(IFERROR(IF(B3248="","",VLOOKUP(B3248,Listat!$A$7:$C$81,3,FALSE)),VLOOKUP(LEFT(B3248,FIND(" (oma)",B3248)-1),Listat!$A$7:$C$81,3,FALSE)),"-")</f>
        <v/>
      </c>
      <c r="E3248" s="134"/>
      <c r="F3248" s="174"/>
      <c r="G3248" s="225" t="str">
        <f>Listat!AU3248</f>
        <v/>
      </c>
      <c r="H3248" s="152"/>
      <c r="I3248" s="135"/>
      <c r="J3248" s="175"/>
      <c r="K3248" s="176"/>
      <c r="L3248" s="146"/>
      <c r="M3248" s="146"/>
      <c r="N3248" s="175"/>
      <c r="O3248" s="226" t="str">
        <f>Listat!BC3248</f>
        <v/>
      </c>
      <c r="P3248" s="175" t="str">
        <f t="shared" si="101"/>
        <v/>
      </c>
      <c r="Q3248" s="175" t="str">
        <f>IFERROR(IFERROR(VLOOKUP(B3248,Listat!$N$7:$P$114,3,FALSE)*P3248,P3248),"")</f>
        <v/>
      </c>
      <c r="R3248" s="152"/>
      <c r="S3248" s="172" t="s">
        <v>103</v>
      </c>
      <c r="T3248" s="173"/>
      <c r="U3248" s="138"/>
      <c r="V3248" s="136"/>
      <c r="W3248" s="157" t="s">
        <v>103</v>
      </c>
      <c r="X3248" s="136"/>
      <c r="Y3248" s="136"/>
      <c r="Z3248" s="136"/>
      <c r="AA3248" s="136"/>
      <c r="AB3248" s="137"/>
      <c r="AC3248" s="144"/>
      <c r="AD3248" s="144"/>
      <c r="AE3248" s="139"/>
      <c r="AF3248" s="184"/>
      <c r="AG3248" s="147" t="str">
        <f t="shared" si="102"/>
        <v/>
      </c>
      <c r="AH3248" s="140" t="str">
        <f>IFERROR(IF(AG3248="","",IF(VLOOKUP(AE3248,Listat!$T$7:$V$9,3,FALSE)&lt;=AG3248,"Kyllä","Ei")),"")</f>
        <v/>
      </c>
      <c r="AI3248" s="148"/>
      <c r="AJ3248" s="140" t="str">
        <f>IFERROR(
  IF(
    OR(AI3248="",AI3248="ei tiedossa",AI3248="ei saatavilla",AI3248="N/A",AI3248="n.a",AI3248="N.a",AI3248="N/a"),
    "",
    IF(
      ISNUMBER(AI3248),
      IF(
        IF(
          COUNTIF(B3248,"*RFNBO*")&gt;0,
          70,
          VLOOKUP(AE3248,Listat!$T$7:$U$9,2,FALSE)
        ) &lt;= AI3248,
        "Kyllä",
        "Ei"
      ),
      "Syötä AI-sarakkeeseen vain lukuarvo"
    )
  ),
"")</f>
        <v/>
      </c>
      <c r="AK3248" s="143"/>
      <c r="AL3248" s="42"/>
      <c r="AM3248" s="49"/>
      <c r="AN3248" s="42"/>
      <c r="AO3248" s="42"/>
      <c r="AP3248" s="42"/>
      <c r="AQ3248" s="42"/>
      <c r="AR3248" s="42"/>
      <c r="AS3248" s="42"/>
      <c r="AT3248" s="42"/>
      <c r="AU3248" s="42"/>
      <c r="AV3248" s="42"/>
      <c r="AW3248" s="42"/>
      <c r="AX3248" s="42"/>
      <c r="AY3248" s="42"/>
      <c r="AZ3248" s="42"/>
      <c r="BA3248" s="42"/>
      <c r="BB3248" s="42"/>
      <c r="BC3248" s="42"/>
      <c r="BD3248" s="42"/>
      <c r="BE3248" s="42"/>
      <c r="BF3248" s="42"/>
      <c r="BG3248" s="42"/>
    </row>
    <row r="3249" spans="1:59" x14ac:dyDescent="0.3">
      <c r="A3249" s="79"/>
      <c r="B3249" s="133"/>
      <c r="C3249" s="131" t="str">
        <f>IFERROR(IFERROR(IF(B3249="","",VLOOKUP(B3249,Listat!$A$7:$B$81,2,FALSE)),VLOOKUP(LEFT(B3249,FIND(" (oma)",B3249)-1),Listat!$A$7:$B$81,2,FALSE)),"-")</f>
        <v/>
      </c>
      <c r="D3249" s="131" t="str">
        <f>IFERROR(IFERROR(IF(B3249="","",VLOOKUP(B3249,Listat!$A$7:$C$81,3,FALSE)),VLOOKUP(LEFT(B3249,FIND(" (oma)",B3249)-1),Listat!$A$7:$C$81,3,FALSE)),"-")</f>
        <v/>
      </c>
      <c r="E3249" s="134"/>
      <c r="F3249" s="174"/>
      <c r="G3249" s="225" t="str">
        <f>Listat!AU3249</f>
        <v/>
      </c>
      <c r="H3249" s="152"/>
      <c r="I3249" s="135"/>
      <c r="J3249" s="175"/>
      <c r="K3249" s="176"/>
      <c r="L3249" s="146"/>
      <c r="M3249" s="146"/>
      <c r="N3249" s="175"/>
      <c r="O3249" s="226" t="str">
        <f>Listat!BC3249</f>
        <v/>
      </c>
      <c r="P3249" s="175" t="str">
        <f t="shared" si="101"/>
        <v/>
      </c>
      <c r="Q3249" s="175" t="str">
        <f>IFERROR(IFERROR(VLOOKUP(B3249,Listat!$N$7:$P$114,3,FALSE)*P3249,P3249),"")</f>
        <v/>
      </c>
      <c r="R3249" s="152"/>
      <c r="S3249" s="172" t="s">
        <v>103</v>
      </c>
      <c r="T3249" s="173"/>
      <c r="U3249" s="138"/>
      <c r="V3249" s="136"/>
      <c r="W3249" s="157" t="s">
        <v>103</v>
      </c>
      <c r="X3249" s="136"/>
      <c r="Y3249" s="136"/>
      <c r="Z3249" s="136"/>
      <c r="AA3249" s="136"/>
      <c r="AB3249" s="137"/>
      <c r="AC3249" s="144"/>
      <c r="AD3249" s="144"/>
      <c r="AE3249" s="139"/>
      <c r="AF3249" s="184"/>
      <c r="AG3249" s="147" t="str">
        <f t="shared" si="102"/>
        <v/>
      </c>
      <c r="AH3249" s="140" t="str">
        <f>IFERROR(IF(AG3249="","",IF(VLOOKUP(AE3249,Listat!$T$7:$V$9,3,FALSE)&lt;=AG3249,"Kyllä","Ei")),"")</f>
        <v/>
      </c>
      <c r="AI3249" s="148"/>
      <c r="AJ3249" s="140" t="str">
        <f>IFERROR(
  IF(
    OR(AI3249="",AI3249="ei tiedossa",AI3249="ei saatavilla",AI3249="N/A",AI3249="n.a",AI3249="N.a",AI3249="N/a"),
    "",
    IF(
      ISNUMBER(AI3249),
      IF(
        IF(
          COUNTIF(B3249,"*RFNBO*")&gt;0,
          70,
          VLOOKUP(AE3249,Listat!$T$7:$U$9,2,FALSE)
        ) &lt;= AI3249,
        "Kyllä",
        "Ei"
      ),
      "Syötä AI-sarakkeeseen vain lukuarvo"
    )
  ),
"")</f>
        <v/>
      </c>
      <c r="AK3249" s="143"/>
      <c r="AL3249" s="42"/>
      <c r="AM3249" s="49"/>
      <c r="AN3249" s="42"/>
      <c r="AO3249" s="42"/>
      <c r="AP3249" s="42"/>
      <c r="AQ3249" s="42"/>
      <c r="AR3249" s="42"/>
      <c r="AS3249" s="42"/>
      <c r="AT3249" s="42"/>
      <c r="AU3249" s="42"/>
      <c r="AV3249" s="42"/>
      <c r="AW3249" s="42"/>
      <c r="AX3249" s="42"/>
      <c r="AY3249" s="42"/>
      <c r="AZ3249" s="42"/>
      <c r="BA3249" s="42"/>
      <c r="BB3249" s="42"/>
      <c r="BC3249" s="42"/>
      <c r="BD3249" s="42"/>
      <c r="BE3249" s="42"/>
      <c r="BF3249" s="42"/>
      <c r="BG3249" s="42"/>
    </row>
    <row r="3250" spans="1:59" x14ac:dyDescent="0.3">
      <c r="A3250" s="79"/>
      <c r="B3250" s="133"/>
      <c r="C3250" s="131" t="str">
        <f>IFERROR(IFERROR(IF(B3250="","",VLOOKUP(B3250,Listat!$A$7:$B$81,2,FALSE)),VLOOKUP(LEFT(B3250,FIND(" (oma)",B3250)-1),Listat!$A$7:$B$81,2,FALSE)),"-")</f>
        <v/>
      </c>
      <c r="D3250" s="131" t="str">
        <f>IFERROR(IFERROR(IF(B3250="","",VLOOKUP(B3250,Listat!$A$7:$C$81,3,FALSE)),VLOOKUP(LEFT(B3250,FIND(" (oma)",B3250)-1),Listat!$A$7:$C$81,3,FALSE)),"-")</f>
        <v/>
      </c>
      <c r="E3250" s="134"/>
      <c r="F3250" s="174"/>
      <c r="G3250" s="225" t="str">
        <f>Listat!AU3250</f>
        <v/>
      </c>
      <c r="H3250" s="152"/>
      <c r="I3250" s="135"/>
      <c r="J3250" s="175"/>
      <c r="K3250" s="176"/>
      <c r="L3250" s="146"/>
      <c r="M3250" s="146"/>
      <c r="N3250" s="175"/>
      <c r="O3250" s="226" t="str">
        <f>Listat!BC3250</f>
        <v/>
      </c>
      <c r="P3250" s="175" t="str">
        <f t="shared" si="101"/>
        <v/>
      </c>
      <c r="Q3250" s="175" t="str">
        <f>IFERROR(IFERROR(VLOOKUP(B3250,Listat!$N$7:$P$114,3,FALSE)*P3250,P3250),"")</f>
        <v/>
      </c>
      <c r="R3250" s="152"/>
      <c r="S3250" s="172" t="s">
        <v>103</v>
      </c>
      <c r="T3250" s="173"/>
      <c r="U3250" s="138"/>
      <c r="V3250" s="136"/>
      <c r="W3250" s="157" t="s">
        <v>103</v>
      </c>
      <c r="X3250" s="136"/>
      <c r="Y3250" s="136"/>
      <c r="Z3250" s="136"/>
      <c r="AA3250" s="136"/>
      <c r="AB3250" s="137"/>
      <c r="AC3250" s="144"/>
      <c r="AD3250" s="144"/>
      <c r="AE3250" s="139"/>
      <c r="AF3250" s="184"/>
      <c r="AG3250" s="147" t="str">
        <f t="shared" si="102"/>
        <v/>
      </c>
      <c r="AH3250" s="140" t="str">
        <f>IFERROR(IF(AG3250="","",IF(VLOOKUP(AE3250,Listat!$T$7:$V$9,3,FALSE)&lt;=AG3250,"Kyllä","Ei")),"")</f>
        <v/>
      </c>
      <c r="AI3250" s="148"/>
      <c r="AJ3250" s="140" t="str">
        <f>IFERROR(
  IF(
    OR(AI3250="",AI3250="ei tiedossa",AI3250="ei saatavilla",AI3250="N/A",AI3250="n.a",AI3250="N.a",AI3250="N/a"),
    "",
    IF(
      ISNUMBER(AI3250),
      IF(
        IF(
          COUNTIF(B3250,"*RFNBO*")&gt;0,
          70,
          VLOOKUP(AE3250,Listat!$T$7:$U$9,2,FALSE)
        ) &lt;= AI3250,
        "Kyllä",
        "Ei"
      ),
      "Syötä AI-sarakkeeseen vain lukuarvo"
    )
  ),
"")</f>
        <v/>
      </c>
      <c r="AK3250" s="143"/>
      <c r="AL3250" s="42"/>
      <c r="AM3250" s="49"/>
      <c r="AN3250" s="42"/>
      <c r="AO3250" s="42"/>
      <c r="AP3250" s="42"/>
      <c r="AQ3250" s="42"/>
      <c r="AR3250" s="42"/>
      <c r="AS3250" s="42"/>
      <c r="AT3250" s="42"/>
      <c r="AU3250" s="42"/>
      <c r="AV3250" s="42"/>
      <c r="AW3250" s="42"/>
      <c r="AX3250" s="42"/>
      <c r="AY3250" s="42"/>
      <c r="AZ3250" s="42"/>
      <c r="BA3250" s="42"/>
      <c r="BB3250" s="42"/>
      <c r="BC3250" s="42"/>
      <c r="BD3250" s="42"/>
      <c r="BE3250" s="42"/>
      <c r="BF3250" s="42"/>
      <c r="BG3250" s="42"/>
    </row>
    <row r="3251" spans="1:59" x14ac:dyDescent="0.3">
      <c r="A3251" s="79"/>
      <c r="B3251" s="133"/>
      <c r="C3251" s="131" t="str">
        <f>IFERROR(IFERROR(IF(B3251="","",VLOOKUP(B3251,Listat!$A$7:$B$81,2,FALSE)),VLOOKUP(LEFT(B3251,FIND(" (oma)",B3251)-1),Listat!$A$7:$B$81,2,FALSE)),"-")</f>
        <v/>
      </c>
      <c r="D3251" s="131" t="str">
        <f>IFERROR(IFERROR(IF(B3251="","",VLOOKUP(B3251,Listat!$A$7:$C$81,3,FALSE)),VLOOKUP(LEFT(B3251,FIND(" (oma)",B3251)-1),Listat!$A$7:$C$81,3,FALSE)),"-")</f>
        <v/>
      </c>
      <c r="E3251" s="134"/>
      <c r="F3251" s="174"/>
      <c r="G3251" s="225" t="str">
        <f>Listat!AU3251</f>
        <v/>
      </c>
      <c r="H3251" s="152"/>
      <c r="I3251" s="135"/>
      <c r="J3251" s="175"/>
      <c r="K3251" s="176"/>
      <c r="L3251" s="146"/>
      <c r="M3251" s="146"/>
      <c r="N3251" s="175"/>
      <c r="O3251" s="226" t="str">
        <f>Listat!BC3251</f>
        <v/>
      </c>
      <c r="P3251" s="175" t="str">
        <f t="shared" si="101"/>
        <v/>
      </c>
      <c r="Q3251" s="175" t="str">
        <f>IFERROR(IFERROR(VLOOKUP(B3251,Listat!$N$7:$P$114,3,FALSE)*P3251,P3251),"")</f>
        <v/>
      </c>
      <c r="R3251" s="152"/>
      <c r="S3251" s="172" t="s">
        <v>103</v>
      </c>
      <c r="T3251" s="173"/>
      <c r="U3251" s="138"/>
      <c r="V3251" s="136"/>
      <c r="W3251" s="157" t="s">
        <v>103</v>
      </c>
      <c r="X3251" s="136"/>
      <c r="Y3251" s="136"/>
      <c r="Z3251" s="136"/>
      <c r="AA3251" s="136"/>
      <c r="AB3251" s="137"/>
      <c r="AC3251" s="144"/>
      <c r="AD3251" s="144"/>
      <c r="AE3251" s="139"/>
      <c r="AF3251" s="184"/>
      <c r="AG3251" s="147" t="str">
        <f t="shared" si="102"/>
        <v/>
      </c>
      <c r="AH3251" s="140" t="str">
        <f>IFERROR(IF(AG3251="","",IF(VLOOKUP(AE3251,Listat!$T$7:$V$9,3,FALSE)&lt;=AG3251,"Kyllä","Ei")),"")</f>
        <v/>
      </c>
      <c r="AI3251" s="148"/>
      <c r="AJ3251" s="140" t="str">
        <f>IFERROR(
  IF(
    OR(AI3251="",AI3251="ei tiedossa",AI3251="ei saatavilla",AI3251="N/A",AI3251="n.a",AI3251="N.a",AI3251="N/a"),
    "",
    IF(
      ISNUMBER(AI3251),
      IF(
        IF(
          COUNTIF(B3251,"*RFNBO*")&gt;0,
          70,
          VLOOKUP(AE3251,Listat!$T$7:$U$9,2,FALSE)
        ) &lt;= AI3251,
        "Kyllä",
        "Ei"
      ),
      "Syötä AI-sarakkeeseen vain lukuarvo"
    )
  ),
"")</f>
        <v/>
      </c>
      <c r="AK3251" s="143"/>
      <c r="AL3251" s="42"/>
      <c r="AM3251" s="49"/>
      <c r="AN3251" s="42"/>
      <c r="AO3251" s="42"/>
      <c r="AP3251" s="42"/>
      <c r="AQ3251" s="42"/>
      <c r="AR3251" s="42"/>
      <c r="AS3251" s="42"/>
      <c r="AT3251" s="42"/>
      <c r="AU3251" s="42"/>
      <c r="AV3251" s="42"/>
      <c r="AW3251" s="42"/>
      <c r="AX3251" s="42"/>
      <c r="AY3251" s="42"/>
      <c r="AZ3251" s="42"/>
      <c r="BA3251" s="42"/>
      <c r="BB3251" s="42"/>
      <c r="BC3251" s="42"/>
      <c r="BD3251" s="42"/>
      <c r="BE3251" s="42"/>
      <c r="BF3251" s="42"/>
      <c r="BG3251" s="42"/>
    </row>
    <row r="3252" spans="1:59" x14ac:dyDescent="0.3">
      <c r="A3252" s="79"/>
      <c r="B3252" s="133"/>
      <c r="C3252" s="131" t="str">
        <f>IFERROR(IFERROR(IF(B3252="","",VLOOKUP(B3252,Listat!$A$7:$B$81,2,FALSE)),VLOOKUP(LEFT(B3252,FIND(" (oma)",B3252)-1),Listat!$A$7:$B$81,2,FALSE)),"-")</f>
        <v/>
      </c>
      <c r="D3252" s="131" t="str">
        <f>IFERROR(IFERROR(IF(B3252="","",VLOOKUP(B3252,Listat!$A$7:$C$81,3,FALSE)),VLOOKUP(LEFT(B3252,FIND(" (oma)",B3252)-1),Listat!$A$7:$C$81,3,FALSE)),"-")</f>
        <v/>
      </c>
      <c r="E3252" s="134"/>
      <c r="F3252" s="174"/>
      <c r="G3252" s="225" t="str">
        <f>Listat!AU3252</f>
        <v/>
      </c>
      <c r="H3252" s="152"/>
      <c r="I3252" s="135"/>
      <c r="J3252" s="175"/>
      <c r="K3252" s="176"/>
      <c r="L3252" s="146"/>
      <c r="M3252" s="146"/>
      <c r="N3252" s="175"/>
      <c r="O3252" s="226" t="str">
        <f>Listat!BC3252</f>
        <v/>
      </c>
      <c r="P3252" s="175" t="str">
        <f t="shared" si="101"/>
        <v/>
      </c>
      <c r="Q3252" s="175" t="str">
        <f>IFERROR(IFERROR(VLOOKUP(B3252,Listat!$N$7:$P$114,3,FALSE)*P3252,P3252),"")</f>
        <v/>
      </c>
      <c r="R3252" s="152"/>
      <c r="S3252" s="172" t="s">
        <v>103</v>
      </c>
      <c r="T3252" s="173"/>
      <c r="U3252" s="138"/>
      <c r="V3252" s="136"/>
      <c r="W3252" s="157" t="s">
        <v>103</v>
      </c>
      <c r="X3252" s="136"/>
      <c r="Y3252" s="136"/>
      <c r="Z3252" s="136"/>
      <c r="AA3252" s="136"/>
      <c r="AB3252" s="137"/>
      <c r="AC3252" s="144"/>
      <c r="AD3252" s="144"/>
      <c r="AE3252" s="139"/>
      <c r="AF3252" s="184"/>
      <c r="AG3252" s="147" t="str">
        <f t="shared" si="102"/>
        <v/>
      </c>
      <c r="AH3252" s="140" t="str">
        <f>IFERROR(IF(AG3252="","",IF(VLOOKUP(AE3252,Listat!$T$7:$V$9,3,FALSE)&lt;=AG3252,"Kyllä","Ei")),"")</f>
        <v/>
      </c>
      <c r="AI3252" s="148"/>
      <c r="AJ3252" s="140" t="str">
        <f>IFERROR(
  IF(
    OR(AI3252="",AI3252="ei tiedossa",AI3252="ei saatavilla",AI3252="N/A",AI3252="n.a",AI3252="N.a",AI3252="N/a"),
    "",
    IF(
      ISNUMBER(AI3252),
      IF(
        IF(
          COUNTIF(B3252,"*RFNBO*")&gt;0,
          70,
          VLOOKUP(AE3252,Listat!$T$7:$U$9,2,FALSE)
        ) &lt;= AI3252,
        "Kyllä",
        "Ei"
      ),
      "Syötä AI-sarakkeeseen vain lukuarvo"
    )
  ),
"")</f>
        <v/>
      </c>
      <c r="AK3252" s="143"/>
      <c r="AL3252" s="42"/>
      <c r="AM3252" s="49"/>
      <c r="AN3252" s="42"/>
      <c r="AO3252" s="42"/>
      <c r="AP3252" s="42"/>
      <c r="AQ3252" s="42"/>
      <c r="AR3252" s="42"/>
      <c r="AS3252" s="42"/>
      <c r="AT3252" s="42"/>
      <c r="AU3252" s="42"/>
      <c r="AV3252" s="42"/>
      <c r="AW3252" s="42"/>
      <c r="AX3252" s="42"/>
      <c r="AY3252" s="42"/>
      <c r="AZ3252" s="42"/>
      <c r="BA3252" s="42"/>
      <c r="BB3252" s="42"/>
      <c r="BC3252" s="42"/>
      <c r="BD3252" s="42"/>
      <c r="BE3252" s="42"/>
      <c r="BF3252" s="42"/>
      <c r="BG3252" s="42"/>
    </row>
    <row r="3253" spans="1:59" x14ac:dyDescent="0.3">
      <c r="A3253" s="79"/>
      <c r="B3253" s="133"/>
      <c r="C3253" s="131" t="str">
        <f>IFERROR(IFERROR(IF(B3253="","",VLOOKUP(B3253,Listat!$A$7:$B$81,2,FALSE)),VLOOKUP(LEFT(B3253,FIND(" (oma)",B3253)-1),Listat!$A$7:$B$81,2,FALSE)),"-")</f>
        <v/>
      </c>
      <c r="D3253" s="131" t="str">
        <f>IFERROR(IFERROR(IF(B3253="","",VLOOKUP(B3253,Listat!$A$7:$C$81,3,FALSE)),VLOOKUP(LEFT(B3253,FIND(" (oma)",B3253)-1),Listat!$A$7:$C$81,3,FALSE)),"-")</f>
        <v/>
      </c>
      <c r="E3253" s="134"/>
      <c r="F3253" s="174"/>
      <c r="G3253" s="225" t="str">
        <f>Listat!AU3253</f>
        <v/>
      </c>
      <c r="H3253" s="152"/>
      <c r="I3253" s="135"/>
      <c r="J3253" s="175"/>
      <c r="K3253" s="176"/>
      <c r="L3253" s="146"/>
      <c r="M3253" s="146"/>
      <c r="N3253" s="175"/>
      <c r="O3253" s="226" t="str">
        <f>Listat!BC3253</f>
        <v/>
      </c>
      <c r="P3253" s="175" t="str">
        <f t="shared" si="101"/>
        <v/>
      </c>
      <c r="Q3253" s="175" t="str">
        <f>IFERROR(IFERROR(VLOOKUP(B3253,Listat!$N$7:$P$114,3,FALSE)*P3253,P3253),"")</f>
        <v/>
      </c>
      <c r="R3253" s="152"/>
      <c r="S3253" s="172" t="s">
        <v>103</v>
      </c>
      <c r="T3253" s="173"/>
      <c r="U3253" s="138"/>
      <c r="V3253" s="136"/>
      <c r="W3253" s="157" t="s">
        <v>103</v>
      </c>
      <c r="X3253" s="136"/>
      <c r="Y3253" s="136"/>
      <c r="Z3253" s="136"/>
      <c r="AA3253" s="136"/>
      <c r="AB3253" s="137"/>
      <c r="AC3253" s="144"/>
      <c r="AD3253" s="144"/>
      <c r="AE3253" s="139"/>
      <c r="AF3253" s="184"/>
      <c r="AG3253" s="147" t="str">
        <f t="shared" si="102"/>
        <v/>
      </c>
      <c r="AH3253" s="140" t="str">
        <f>IFERROR(IF(AG3253="","",IF(VLOOKUP(AE3253,Listat!$T$7:$V$9,3,FALSE)&lt;=AG3253,"Kyllä","Ei")),"")</f>
        <v/>
      </c>
      <c r="AI3253" s="148"/>
      <c r="AJ3253" s="140" t="str">
        <f>IFERROR(
  IF(
    OR(AI3253="",AI3253="ei tiedossa",AI3253="ei saatavilla",AI3253="N/A",AI3253="n.a",AI3253="N.a",AI3253="N/a"),
    "",
    IF(
      ISNUMBER(AI3253),
      IF(
        IF(
          COUNTIF(B3253,"*RFNBO*")&gt;0,
          70,
          VLOOKUP(AE3253,Listat!$T$7:$U$9,2,FALSE)
        ) &lt;= AI3253,
        "Kyllä",
        "Ei"
      ),
      "Syötä AI-sarakkeeseen vain lukuarvo"
    )
  ),
"")</f>
        <v/>
      </c>
      <c r="AK3253" s="143"/>
      <c r="AL3253" s="42"/>
      <c r="AM3253" s="49"/>
      <c r="AN3253" s="42"/>
      <c r="AO3253" s="42"/>
      <c r="AP3253" s="42"/>
      <c r="AQ3253" s="42"/>
      <c r="AR3253" s="42"/>
      <c r="AS3253" s="42"/>
      <c r="AT3253" s="42"/>
      <c r="AU3253" s="42"/>
      <c r="AV3253" s="42"/>
      <c r="AW3253" s="42"/>
      <c r="AX3253" s="42"/>
      <c r="AY3253" s="42"/>
      <c r="AZ3253" s="42"/>
      <c r="BA3253" s="42"/>
      <c r="BB3253" s="42"/>
      <c r="BC3253" s="42"/>
      <c r="BD3253" s="42"/>
      <c r="BE3253" s="42"/>
      <c r="BF3253" s="42"/>
      <c r="BG3253" s="42"/>
    </row>
    <row r="3254" spans="1:59" x14ac:dyDescent="0.3">
      <c r="A3254" s="79"/>
      <c r="B3254" s="133"/>
      <c r="C3254" s="131" t="str">
        <f>IFERROR(IFERROR(IF(B3254="","",VLOOKUP(B3254,Listat!$A$7:$B$81,2,FALSE)),VLOOKUP(LEFT(B3254,FIND(" (oma)",B3254)-1),Listat!$A$7:$B$81,2,FALSE)),"-")</f>
        <v/>
      </c>
      <c r="D3254" s="131" t="str">
        <f>IFERROR(IFERROR(IF(B3254="","",VLOOKUP(B3254,Listat!$A$7:$C$81,3,FALSE)),VLOOKUP(LEFT(B3254,FIND(" (oma)",B3254)-1),Listat!$A$7:$C$81,3,FALSE)),"-")</f>
        <v/>
      </c>
      <c r="E3254" s="134"/>
      <c r="F3254" s="174"/>
      <c r="G3254" s="225" t="str">
        <f>Listat!AU3254</f>
        <v/>
      </c>
      <c r="H3254" s="152"/>
      <c r="I3254" s="135"/>
      <c r="J3254" s="175"/>
      <c r="K3254" s="176"/>
      <c r="L3254" s="146"/>
      <c r="M3254" s="146"/>
      <c r="N3254" s="175"/>
      <c r="O3254" s="226" t="str">
        <f>Listat!BC3254</f>
        <v/>
      </c>
      <c r="P3254" s="175" t="str">
        <f t="shared" si="101"/>
        <v/>
      </c>
      <c r="Q3254" s="175" t="str">
        <f>IFERROR(IFERROR(VLOOKUP(B3254,Listat!$N$7:$P$114,3,FALSE)*P3254,P3254),"")</f>
        <v/>
      </c>
      <c r="R3254" s="152"/>
      <c r="S3254" s="172" t="s">
        <v>103</v>
      </c>
      <c r="T3254" s="173"/>
      <c r="U3254" s="138"/>
      <c r="V3254" s="136"/>
      <c r="W3254" s="157" t="s">
        <v>103</v>
      </c>
      <c r="X3254" s="136"/>
      <c r="Y3254" s="136"/>
      <c r="Z3254" s="136"/>
      <c r="AA3254" s="136"/>
      <c r="AB3254" s="137"/>
      <c r="AC3254" s="144"/>
      <c r="AD3254" s="144"/>
      <c r="AE3254" s="139"/>
      <c r="AF3254" s="184"/>
      <c r="AG3254" s="147" t="str">
        <f t="shared" si="102"/>
        <v/>
      </c>
      <c r="AH3254" s="140" t="str">
        <f>IFERROR(IF(AG3254="","",IF(VLOOKUP(AE3254,Listat!$T$7:$V$9,3,FALSE)&lt;=AG3254,"Kyllä","Ei")),"")</f>
        <v/>
      </c>
      <c r="AI3254" s="148"/>
      <c r="AJ3254" s="140" t="str">
        <f>IFERROR(
  IF(
    OR(AI3254="",AI3254="ei tiedossa",AI3254="ei saatavilla",AI3254="N/A",AI3254="n.a",AI3254="N.a",AI3254="N/a"),
    "",
    IF(
      ISNUMBER(AI3254),
      IF(
        IF(
          COUNTIF(B3254,"*RFNBO*")&gt;0,
          70,
          VLOOKUP(AE3254,Listat!$T$7:$U$9,2,FALSE)
        ) &lt;= AI3254,
        "Kyllä",
        "Ei"
      ),
      "Syötä AI-sarakkeeseen vain lukuarvo"
    )
  ),
"")</f>
        <v/>
      </c>
      <c r="AK3254" s="143"/>
      <c r="AL3254" s="42"/>
      <c r="AM3254" s="49"/>
      <c r="AN3254" s="42"/>
      <c r="AO3254" s="42"/>
      <c r="AP3254" s="42"/>
      <c r="AQ3254" s="42"/>
      <c r="AR3254" s="42"/>
      <c r="AS3254" s="42"/>
      <c r="AT3254" s="42"/>
      <c r="AU3254" s="42"/>
      <c r="AV3254" s="42"/>
      <c r="AW3254" s="42"/>
      <c r="AX3254" s="42"/>
      <c r="AY3254" s="42"/>
      <c r="AZ3254" s="42"/>
      <c r="BA3254" s="42"/>
      <c r="BB3254" s="42"/>
      <c r="BC3254" s="42"/>
      <c r="BD3254" s="42"/>
      <c r="BE3254" s="42"/>
      <c r="BF3254" s="42"/>
      <c r="BG3254" s="42"/>
    </row>
    <row r="3255" spans="1:59" x14ac:dyDescent="0.3">
      <c r="A3255" s="79"/>
      <c r="B3255" s="133"/>
      <c r="C3255" s="131" t="str">
        <f>IFERROR(IFERROR(IF(B3255="","",VLOOKUP(B3255,Listat!$A$7:$B$81,2,FALSE)),VLOOKUP(LEFT(B3255,FIND(" (oma)",B3255)-1),Listat!$A$7:$B$81,2,FALSE)),"-")</f>
        <v/>
      </c>
      <c r="D3255" s="131" t="str">
        <f>IFERROR(IFERROR(IF(B3255="","",VLOOKUP(B3255,Listat!$A$7:$C$81,3,FALSE)),VLOOKUP(LEFT(B3255,FIND(" (oma)",B3255)-1),Listat!$A$7:$C$81,3,FALSE)),"-")</f>
        <v/>
      </c>
      <c r="E3255" s="134"/>
      <c r="F3255" s="174"/>
      <c r="G3255" s="225" t="str">
        <f>Listat!AU3255</f>
        <v/>
      </c>
      <c r="H3255" s="152"/>
      <c r="I3255" s="135"/>
      <c r="J3255" s="175"/>
      <c r="K3255" s="176"/>
      <c r="L3255" s="146"/>
      <c r="M3255" s="146"/>
      <c r="N3255" s="175"/>
      <c r="O3255" s="226" t="str">
        <f>Listat!BC3255</f>
        <v/>
      </c>
      <c r="P3255" s="175" t="str">
        <f t="shared" si="101"/>
        <v/>
      </c>
      <c r="Q3255" s="175" t="str">
        <f>IFERROR(IFERROR(VLOOKUP(B3255,Listat!$N$7:$P$114,3,FALSE)*P3255,P3255),"")</f>
        <v/>
      </c>
      <c r="R3255" s="152"/>
      <c r="S3255" s="172" t="s">
        <v>103</v>
      </c>
      <c r="T3255" s="173"/>
      <c r="U3255" s="138"/>
      <c r="V3255" s="136"/>
      <c r="W3255" s="157" t="s">
        <v>103</v>
      </c>
      <c r="X3255" s="136"/>
      <c r="Y3255" s="136"/>
      <c r="Z3255" s="136"/>
      <c r="AA3255" s="136"/>
      <c r="AB3255" s="137"/>
      <c r="AC3255" s="144"/>
      <c r="AD3255" s="144"/>
      <c r="AE3255" s="139"/>
      <c r="AF3255" s="184"/>
      <c r="AG3255" s="147" t="str">
        <f t="shared" si="102"/>
        <v/>
      </c>
      <c r="AH3255" s="140" t="str">
        <f>IFERROR(IF(AG3255="","",IF(VLOOKUP(AE3255,Listat!$T$7:$V$9,3,FALSE)&lt;=AG3255,"Kyllä","Ei")),"")</f>
        <v/>
      </c>
      <c r="AI3255" s="148"/>
      <c r="AJ3255" s="140" t="str">
        <f>IFERROR(
  IF(
    OR(AI3255="",AI3255="ei tiedossa",AI3255="ei saatavilla",AI3255="N/A",AI3255="n.a",AI3255="N.a",AI3255="N/a"),
    "",
    IF(
      ISNUMBER(AI3255),
      IF(
        IF(
          COUNTIF(B3255,"*RFNBO*")&gt;0,
          70,
          VLOOKUP(AE3255,Listat!$T$7:$U$9,2,FALSE)
        ) &lt;= AI3255,
        "Kyllä",
        "Ei"
      ),
      "Syötä AI-sarakkeeseen vain lukuarvo"
    )
  ),
"")</f>
        <v/>
      </c>
      <c r="AK3255" s="143"/>
      <c r="AL3255" s="42"/>
      <c r="AM3255" s="49"/>
      <c r="AN3255" s="42"/>
      <c r="AO3255" s="42"/>
      <c r="AP3255" s="42"/>
      <c r="AQ3255" s="42"/>
      <c r="AR3255" s="42"/>
      <c r="AS3255" s="42"/>
      <c r="AT3255" s="42"/>
      <c r="AU3255" s="42"/>
      <c r="AV3255" s="42"/>
      <c r="AW3255" s="42"/>
      <c r="AX3255" s="42"/>
      <c r="AY3255" s="42"/>
      <c r="AZ3255" s="42"/>
      <c r="BA3255" s="42"/>
      <c r="BB3255" s="42"/>
      <c r="BC3255" s="42"/>
      <c r="BD3255" s="42"/>
      <c r="BE3255" s="42"/>
      <c r="BF3255" s="42"/>
      <c r="BG3255" s="42"/>
    </row>
    <row r="3256" spans="1:59" x14ac:dyDescent="0.3">
      <c r="A3256" s="79"/>
      <c r="B3256" s="133"/>
      <c r="C3256" s="131" t="str">
        <f>IFERROR(IFERROR(IF(B3256="","",VLOOKUP(B3256,Listat!$A$7:$B$81,2,FALSE)),VLOOKUP(LEFT(B3256,FIND(" (oma)",B3256)-1),Listat!$A$7:$B$81,2,FALSE)),"-")</f>
        <v/>
      </c>
      <c r="D3256" s="131" t="str">
        <f>IFERROR(IFERROR(IF(B3256="","",VLOOKUP(B3256,Listat!$A$7:$C$81,3,FALSE)),VLOOKUP(LEFT(B3256,FIND(" (oma)",B3256)-1),Listat!$A$7:$C$81,3,FALSE)),"-")</f>
        <v/>
      </c>
      <c r="E3256" s="134"/>
      <c r="F3256" s="174"/>
      <c r="G3256" s="225" t="str">
        <f>Listat!AU3256</f>
        <v/>
      </c>
      <c r="H3256" s="152"/>
      <c r="I3256" s="135"/>
      <c r="J3256" s="175"/>
      <c r="K3256" s="176"/>
      <c r="L3256" s="146"/>
      <c r="M3256" s="146"/>
      <c r="N3256" s="175"/>
      <c r="O3256" s="226" t="str">
        <f>Listat!BC3256</f>
        <v/>
      </c>
      <c r="P3256" s="175" t="str">
        <f t="shared" si="101"/>
        <v/>
      </c>
      <c r="Q3256" s="175" t="str">
        <f>IFERROR(IFERROR(VLOOKUP(B3256,Listat!$N$7:$P$114,3,FALSE)*P3256,P3256),"")</f>
        <v/>
      </c>
      <c r="R3256" s="152"/>
      <c r="S3256" s="172" t="s">
        <v>103</v>
      </c>
      <c r="T3256" s="173"/>
      <c r="U3256" s="138"/>
      <c r="V3256" s="136"/>
      <c r="W3256" s="157" t="s">
        <v>103</v>
      </c>
      <c r="X3256" s="136"/>
      <c r="Y3256" s="136"/>
      <c r="Z3256" s="136"/>
      <c r="AA3256" s="136"/>
      <c r="AB3256" s="137"/>
      <c r="AC3256" s="144"/>
      <c r="AD3256" s="144"/>
      <c r="AE3256" s="139"/>
      <c r="AF3256" s="184"/>
      <c r="AG3256" s="147" t="str">
        <f t="shared" si="102"/>
        <v/>
      </c>
      <c r="AH3256" s="140" t="str">
        <f>IFERROR(IF(AG3256="","",IF(VLOOKUP(AE3256,Listat!$T$7:$V$9,3,FALSE)&lt;=AG3256,"Kyllä","Ei")),"")</f>
        <v/>
      </c>
      <c r="AI3256" s="148"/>
      <c r="AJ3256" s="140" t="str">
        <f>IFERROR(
  IF(
    OR(AI3256="",AI3256="ei tiedossa",AI3256="ei saatavilla",AI3256="N/A",AI3256="n.a",AI3256="N.a",AI3256="N/a"),
    "",
    IF(
      ISNUMBER(AI3256),
      IF(
        IF(
          COUNTIF(B3256,"*RFNBO*")&gt;0,
          70,
          VLOOKUP(AE3256,Listat!$T$7:$U$9,2,FALSE)
        ) &lt;= AI3256,
        "Kyllä",
        "Ei"
      ),
      "Syötä AI-sarakkeeseen vain lukuarvo"
    )
  ),
"")</f>
        <v/>
      </c>
      <c r="AK3256" s="143"/>
      <c r="AL3256" s="42"/>
      <c r="AM3256" s="49"/>
      <c r="AN3256" s="42"/>
      <c r="AO3256" s="42"/>
      <c r="AP3256" s="42"/>
      <c r="AQ3256" s="42"/>
      <c r="AR3256" s="42"/>
      <c r="AS3256" s="42"/>
      <c r="AT3256" s="42"/>
      <c r="AU3256" s="42"/>
      <c r="AV3256" s="42"/>
      <c r="AW3256" s="42"/>
      <c r="AX3256" s="42"/>
      <c r="AY3256" s="42"/>
      <c r="AZ3256" s="42"/>
      <c r="BA3256" s="42"/>
      <c r="BB3256" s="42"/>
      <c r="BC3256" s="42"/>
      <c r="BD3256" s="42"/>
      <c r="BE3256" s="42"/>
      <c r="BF3256" s="42"/>
      <c r="BG3256" s="42"/>
    </row>
    <row r="3257" spans="1:59" x14ac:dyDescent="0.3">
      <c r="A3257" s="79"/>
      <c r="B3257" s="133"/>
      <c r="C3257" s="131" t="str">
        <f>IFERROR(IFERROR(IF(B3257="","",VLOOKUP(B3257,Listat!$A$7:$B$81,2,FALSE)),VLOOKUP(LEFT(B3257,FIND(" (oma)",B3257)-1),Listat!$A$7:$B$81,2,FALSE)),"-")</f>
        <v/>
      </c>
      <c r="D3257" s="131" t="str">
        <f>IFERROR(IFERROR(IF(B3257="","",VLOOKUP(B3257,Listat!$A$7:$C$81,3,FALSE)),VLOOKUP(LEFT(B3257,FIND(" (oma)",B3257)-1),Listat!$A$7:$C$81,3,FALSE)),"-")</f>
        <v/>
      </c>
      <c r="E3257" s="134"/>
      <c r="F3257" s="174"/>
      <c r="G3257" s="225" t="str">
        <f>Listat!AU3257</f>
        <v/>
      </c>
      <c r="H3257" s="152"/>
      <c r="I3257" s="135"/>
      <c r="J3257" s="175"/>
      <c r="K3257" s="176"/>
      <c r="L3257" s="146"/>
      <c r="M3257" s="146"/>
      <c r="N3257" s="175"/>
      <c r="O3257" s="226" t="str">
        <f>Listat!BC3257</f>
        <v/>
      </c>
      <c r="P3257" s="175" t="str">
        <f t="shared" si="101"/>
        <v/>
      </c>
      <c r="Q3257" s="175" t="str">
        <f>IFERROR(IFERROR(VLOOKUP(B3257,Listat!$N$7:$P$114,3,FALSE)*P3257,P3257),"")</f>
        <v/>
      </c>
      <c r="R3257" s="152"/>
      <c r="S3257" s="172" t="s">
        <v>103</v>
      </c>
      <c r="T3257" s="173"/>
      <c r="U3257" s="138"/>
      <c r="V3257" s="136"/>
      <c r="W3257" s="157" t="s">
        <v>103</v>
      </c>
      <c r="X3257" s="136"/>
      <c r="Y3257" s="136"/>
      <c r="Z3257" s="136"/>
      <c r="AA3257" s="136"/>
      <c r="AB3257" s="137"/>
      <c r="AC3257" s="144"/>
      <c r="AD3257" s="144"/>
      <c r="AE3257" s="139"/>
      <c r="AF3257" s="184"/>
      <c r="AG3257" s="147" t="str">
        <f t="shared" si="102"/>
        <v/>
      </c>
      <c r="AH3257" s="140" t="str">
        <f>IFERROR(IF(AG3257="","",IF(VLOOKUP(AE3257,Listat!$T$7:$V$9,3,FALSE)&lt;=AG3257,"Kyllä","Ei")),"")</f>
        <v/>
      </c>
      <c r="AI3257" s="148"/>
      <c r="AJ3257" s="140" t="str">
        <f>IFERROR(
  IF(
    OR(AI3257="",AI3257="ei tiedossa",AI3257="ei saatavilla",AI3257="N/A",AI3257="n.a",AI3257="N.a",AI3257="N/a"),
    "",
    IF(
      ISNUMBER(AI3257),
      IF(
        IF(
          COUNTIF(B3257,"*RFNBO*")&gt;0,
          70,
          VLOOKUP(AE3257,Listat!$T$7:$U$9,2,FALSE)
        ) &lt;= AI3257,
        "Kyllä",
        "Ei"
      ),
      "Syötä AI-sarakkeeseen vain lukuarvo"
    )
  ),
"")</f>
        <v/>
      </c>
      <c r="AK3257" s="143"/>
      <c r="AL3257" s="42"/>
      <c r="AM3257" s="49"/>
      <c r="AN3257" s="42"/>
      <c r="AO3257" s="42"/>
      <c r="AP3257" s="42"/>
      <c r="AQ3257" s="42"/>
      <c r="AR3257" s="42"/>
      <c r="AS3257" s="42"/>
      <c r="AT3257" s="42"/>
      <c r="AU3257" s="42"/>
      <c r="AV3257" s="42"/>
      <c r="AW3257" s="42"/>
      <c r="AX3257" s="42"/>
      <c r="AY3257" s="42"/>
      <c r="AZ3257" s="42"/>
      <c r="BA3257" s="42"/>
      <c r="BB3257" s="42"/>
      <c r="BC3257" s="42"/>
      <c r="BD3257" s="42"/>
      <c r="BE3257" s="42"/>
      <c r="BF3257" s="42"/>
      <c r="BG3257" s="42"/>
    </row>
    <row r="3258" spans="1:59" x14ac:dyDescent="0.3">
      <c r="A3258" s="79"/>
      <c r="B3258" s="133"/>
      <c r="C3258" s="131" t="str">
        <f>IFERROR(IFERROR(IF(B3258="","",VLOOKUP(B3258,Listat!$A$7:$B$81,2,FALSE)),VLOOKUP(LEFT(B3258,FIND(" (oma)",B3258)-1),Listat!$A$7:$B$81,2,FALSE)),"-")</f>
        <v/>
      </c>
      <c r="D3258" s="131" t="str">
        <f>IFERROR(IFERROR(IF(B3258="","",VLOOKUP(B3258,Listat!$A$7:$C$81,3,FALSE)),VLOOKUP(LEFT(B3258,FIND(" (oma)",B3258)-1),Listat!$A$7:$C$81,3,FALSE)),"-")</f>
        <v/>
      </c>
      <c r="E3258" s="134"/>
      <c r="F3258" s="174"/>
      <c r="G3258" s="225" t="str">
        <f>Listat!AU3258</f>
        <v/>
      </c>
      <c r="H3258" s="152"/>
      <c r="I3258" s="135"/>
      <c r="J3258" s="175"/>
      <c r="K3258" s="176"/>
      <c r="L3258" s="146"/>
      <c r="M3258" s="146"/>
      <c r="N3258" s="175"/>
      <c r="O3258" s="226" t="str">
        <f>Listat!BC3258</f>
        <v/>
      </c>
      <c r="P3258" s="175" t="str">
        <f t="shared" si="101"/>
        <v/>
      </c>
      <c r="Q3258" s="175" t="str">
        <f>IFERROR(IFERROR(VLOOKUP(B3258,Listat!$N$7:$P$114,3,FALSE)*P3258,P3258),"")</f>
        <v/>
      </c>
      <c r="R3258" s="152"/>
      <c r="S3258" s="172" t="s">
        <v>103</v>
      </c>
      <c r="T3258" s="173"/>
      <c r="U3258" s="138"/>
      <c r="V3258" s="136"/>
      <c r="W3258" s="157" t="s">
        <v>103</v>
      </c>
      <c r="X3258" s="136"/>
      <c r="Y3258" s="136"/>
      <c r="Z3258" s="136"/>
      <c r="AA3258" s="136"/>
      <c r="AB3258" s="137"/>
      <c r="AC3258" s="144"/>
      <c r="AD3258" s="144"/>
      <c r="AE3258" s="139"/>
      <c r="AF3258" s="184"/>
      <c r="AG3258" s="147" t="str">
        <f t="shared" si="102"/>
        <v/>
      </c>
      <c r="AH3258" s="140" t="str">
        <f>IFERROR(IF(AG3258="","",IF(VLOOKUP(AE3258,Listat!$T$7:$V$9,3,FALSE)&lt;=AG3258,"Kyllä","Ei")),"")</f>
        <v/>
      </c>
      <c r="AI3258" s="148"/>
      <c r="AJ3258" s="140" t="str">
        <f>IFERROR(
  IF(
    OR(AI3258="",AI3258="ei tiedossa",AI3258="ei saatavilla",AI3258="N/A",AI3258="n.a",AI3258="N.a",AI3258="N/a"),
    "",
    IF(
      ISNUMBER(AI3258),
      IF(
        IF(
          COUNTIF(B3258,"*RFNBO*")&gt;0,
          70,
          VLOOKUP(AE3258,Listat!$T$7:$U$9,2,FALSE)
        ) &lt;= AI3258,
        "Kyllä",
        "Ei"
      ),
      "Syötä AI-sarakkeeseen vain lukuarvo"
    )
  ),
"")</f>
        <v/>
      </c>
      <c r="AK3258" s="143"/>
      <c r="AL3258" s="42"/>
      <c r="AM3258" s="49"/>
      <c r="AN3258" s="42"/>
      <c r="AO3258" s="42"/>
      <c r="AP3258" s="42"/>
      <c r="AQ3258" s="42"/>
      <c r="AR3258" s="42"/>
      <c r="AS3258" s="42"/>
      <c r="AT3258" s="42"/>
      <c r="AU3258" s="42"/>
      <c r="AV3258" s="42"/>
      <c r="AW3258" s="42"/>
      <c r="AX3258" s="42"/>
      <c r="AY3258" s="42"/>
      <c r="AZ3258" s="42"/>
      <c r="BA3258" s="42"/>
      <c r="BB3258" s="42"/>
      <c r="BC3258" s="42"/>
      <c r="BD3258" s="42"/>
      <c r="BE3258" s="42"/>
      <c r="BF3258" s="42"/>
      <c r="BG3258" s="42"/>
    </row>
    <row r="3259" spans="1:59" x14ac:dyDescent="0.3">
      <c r="A3259" s="79"/>
      <c r="B3259" s="133"/>
      <c r="C3259" s="131" t="str">
        <f>IFERROR(IFERROR(IF(B3259="","",VLOOKUP(B3259,Listat!$A$7:$B$81,2,FALSE)),VLOOKUP(LEFT(B3259,FIND(" (oma)",B3259)-1),Listat!$A$7:$B$81,2,FALSE)),"-")</f>
        <v/>
      </c>
      <c r="D3259" s="131" t="str">
        <f>IFERROR(IFERROR(IF(B3259="","",VLOOKUP(B3259,Listat!$A$7:$C$81,3,FALSE)),VLOOKUP(LEFT(B3259,FIND(" (oma)",B3259)-1),Listat!$A$7:$C$81,3,FALSE)),"-")</f>
        <v/>
      </c>
      <c r="E3259" s="134"/>
      <c r="F3259" s="174"/>
      <c r="G3259" s="225" t="str">
        <f>Listat!AU3259</f>
        <v/>
      </c>
      <c r="H3259" s="152"/>
      <c r="I3259" s="135"/>
      <c r="J3259" s="175"/>
      <c r="K3259" s="176"/>
      <c r="L3259" s="146"/>
      <c r="M3259" s="146"/>
      <c r="N3259" s="175"/>
      <c r="O3259" s="226" t="str">
        <f>Listat!BC3259</f>
        <v/>
      </c>
      <c r="P3259" s="175" t="str">
        <f t="shared" si="101"/>
        <v/>
      </c>
      <c r="Q3259" s="175" t="str">
        <f>IFERROR(IFERROR(VLOOKUP(B3259,Listat!$N$7:$P$114,3,FALSE)*P3259,P3259),"")</f>
        <v/>
      </c>
      <c r="R3259" s="152"/>
      <c r="S3259" s="172" t="s">
        <v>103</v>
      </c>
      <c r="T3259" s="173"/>
      <c r="U3259" s="138"/>
      <c r="V3259" s="136"/>
      <c r="W3259" s="157" t="s">
        <v>103</v>
      </c>
      <c r="X3259" s="136"/>
      <c r="Y3259" s="136"/>
      <c r="Z3259" s="136"/>
      <c r="AA3259" s="136"/>
      <c r="AB3259" s="137"/>
      <c r="AC3259" s="144"/>
      <c r="AD3259" s="144"/>
      <c r="AE3259" s="139"/>
      <c r="AF3259" s="184"/>
      <c r="AG3259" s="147" t="str">
        <f t="shared" si="102"/>
        <v/>
      </c>
      <c r="AH3259" s="140" t="str">
        <f>IFERROR(IF(AG3259="","",IF(VLOOKUP(AE3259,Listat!$T$7:$V$9,3,FALSE)&lt;=AG3259,"Kyllä","Ei")),"")</f>
        <v/>
      </c>
      <c r="AI3259" s="148"/>
      <c r="AJ3259" s="140" t="str">
        <f>IFERROR(
  IF(
    OR(AI3259="",AI3259="ei tiedossa",AI3259="ei saatavilla",AI3259="N/A",AI3259="n.a",AI3259="N.a",AI3259="N/a"),
    "",
    IF(
      ISNUMBER(AI3259),
      IF(
        IF(
          COUNTIF(B3259,"*RFNBO*")&gt;0,
          70,
          VLOOKUP(AE3259,Listat!$T$7:$U$9,2,FALSE)
        ) &lt;= AI3259,
        "Kyllä",
        "Ei"
      ),
      "Syötä AI-sarakkeeseen vain lukuarvo"
    )
  ),
"")</f>
        <v/>
      </c>
      <c r="AK3259" s="143"/>
      <c r="AL3259" s="42"/>
      <c r="AM3259" s="49"/>
      <c r="AN3259" s="42"/>
      <c r="AO3259" s="42"/>
      <c r="AP3259" s="42"/>
      <c r="AQ3259" s="42"/>
      <c r="AR3259" s="42"/>
      <c r="AS3259" s="42"/>
      <c r="AT3259" s="42"/>
      <c r="AU3259" s="42"/>
      <c r="AV3259" s="42"/>
      <c r="AW3259" s="42"/>
      <c r="AX3259" s="42"/>
      <c r="AY3259" s="42"/>
      <c r="AZ3259" s="42"/>
      <c r="BA3259" s="42"/>
      <c r="BB3259" s="42"/>
      <c r="BC3259" s="42"/>
      <c r="BD3259" s="42"/>
      <c r="BE3259" s="42"/>
      <c r="BF3259" s="42"/>
      <c r="BG3259" s="42"/>
    </row>
    <row r="3260" spans="1:59" x14ac:dyDescent="0.3">
      <c r="A3260" s="79"/>
      <c r="B3260" s="133"/>
      <c r="C3260" s="131" t="str">
        <f>IFERROR(IFERROR(IF(B3260="","",VLOOKUP(B3260,Listat!$A$7:$B$81,2,FALSE)),VLOOKUP(LEFT(B3260,FIND(" (oma)",B3260)-1),Listat!$A$7:$B$81,2,FALSE)),"-")</f>
        <v/>
      </c>
      <c r="D3260" s="131" t="str">
        <f>IFERROR(IFERROR(IF(B3260="","",VLOOKUP(B3260,Listat!$A$7:$C$81,3,FALSE)),VLOOKUP(LEFT(B3260,FIND(" (oma)",B3260)-1),Listat!$A$7:$C$81,3,FALSE)),"-")</f>
        <v/>
      </c>
      <c r="E3260" s="134"/>
      <c r="F3260" s="174"/>
      <c r="G3260" s="225" t="str">
        <f>Listat!AU3260</f>
        <v/>
      </c>
      <c r="H3260" s="152"/>
      <c r="I3260" s="135"/>
      <c r="J3260" s="175"/>
      <c r="K3260" s="176"/>
      <c r="L3260" s="146"/>
      <c r="M3260" s="146"/>
      <c r="N3260" s="175"/>
      <c r="O3260" s="226" t="str">
        <f>Listat!BC3260</f>
        <v/>
      </c>
      <c r="P3260" s="175" t="str">
        <f t="shared" si="101"/>
        <v/>
      </c>
      <c r="Q3260" s="175" t="str">
        <f>IFERROR(IFERROR(VLOOKUP(B3260,Listat!$N$7:$P$114,3,FALSE)*P3260,P3260),"")</f>
        <v/>
      </c>
      <c r="R3260" s="152"/>
      <c r="S3260" s="172" t="s">
        <v>103</v>
      </c>
      <c r="T3260" s="173"/>
      <c r="U3260" s="138"/>
      <c r="V3260" s="136"/>
      <c r="W3260" s="157" t="s">
        <v>103</v>
      </c>
      <c r="X3260" s="136"/>
      <c r="Y3260" s="136"/>
      <c r="Z3260" s="136"/>
      <c r="AA3260" s="136"/>
      <c r="AB3260" s="137"/>
      <c r="AC3260" s="144"/>
      <c r="AD3260" s="144"/>
      <c r="AE3260" s="139"/>
      <c r="AF3260" s="184"/>
      <c r="AG3260" s="147" t="str">
        <f t="shared" si="102"/>
        <v/>
      </c>
      <c r="AH3260" s="140" t="str">
        <f>IFERROR(IF(AG3260="","",IF(VLOOKUP(AE3260,Listat!$T$7:$V$9,3,FALSE)&lt;=AG3260,"Kyllä","Ei")),"")</f>
        <v/>
      </c>
      <c r="AI3260" s="148"/>
      <c r="AJ3260" s="140" t="str">
        <f>IFERROR(
  IF(
    OR(AI3260="",AI3260="ei tiedossa",AI3260="ei saatavilla",AI3260="N/A",AI3260="n.a",AI3260="N.a",AI3260="N/a"),
    "",
    IF(
      ISNUMBER(AI3260),
      IF(
        IF(
          COUNTIF(B3260,"*RFNBO*")&gt;0,
          70,
          VLOOKUP(AE3260,Listat!$T$7:$U$9,2,FALSE)
        ) &lt;= AI3260,
        "Kyllä",
        "Ei"
      ),
      "Syötä AI-sarakkeeseen vain lukuarvo"
    )
  ),
"")</f>
        <v/>
      </c>
      <c r="AK3260" s="143"/>
      <c r="AL3260" s="42"/>
      <c r="AM3260" s="49"/>
      <c r="AN3260" s="42"/>
      <c r="AO3260" s="42"/>
      <c r="AP3260" s="42"/>
      <c r="AQ3260" s="42"/>
      <c r="AR3260" s="42"/>
      <c r="AS3260" s="42"/>
      <c r="AT3260" s="42"/>
      <c r="AU3260" s="42"/>
      <c r="AV3260" s="42"/>
      <c r="AW3260" s="42"/>
      <c r="AX3260" s="42"/>
      <c r="AY3260" s="42"/>
      <c r="AZ3260" s="42"/>
      <c r="BA3260" s="42"/>
      <c r="BB3260" s="42"/>
      <c r="BC3260" s="42"/>
      <c r="BD3260" s="42"/>
      <c r="BE3260" s="42"/>
      <c r="BF3260" s="42"/>
      <c r="BG3260" s="42"/>
    </row>
    <row r="3261" spans="1:59" x14ac:dyDescent="0.3">
      <c r="A3261" s="79"/>
      <c r="B3261" s="133"/>
      <c r="C3261" s="131" t="str">
        <f>IFERROR(IFERROR(IF(B3261="","",VLOOKUP(B3261,Listat!$A$7:$B$81,2,FALSE)),VLOOKUP(LEFT(B3261,FIND(" (oma)",B3261)-1),Listat!$A$7:$B$81,2,FALSE)),"-")</f>
        <v/>
      </c>
      <c r="D3261" s="131" t="str">
        <f>IFERROR(IFERROR(IF(B3261="","",VLOOKUP(B3261,Listat!$A$7:$C$81,3,FALSE)),VLOOKUP(LEFT(B3261,FIND(" (oma)",B3261)-1),Listat!$A$7:$C$81,3,FALSE)),"-")</f>
        <v/>
      </c>
      <c r="E3261" s="134"/>
      <c r="F3261" s="174"/>
      <c r="G3261" s="225" t="str">
        <f>Listat!AU3261</f>
        <v/>
      </c>
      <c r="H3261" s="152"/>
      <c r="I3261" s="135"/>
      <c r="J3261" s="175"/>
      <c r="K3261" s="176"/>
      <c r="L3261" s="146"/>
      <c r="M3261" s="146"/>
      <c r="N3261" s="175"/>
      <c r="O3261" s="226" t="str">
        <f>Listat!BC3261</f>
        <v/>
      </c>
      <c r="P3261" s="175" t="str">
        <f t="shared" si="101"/>
        <v/>
      </c>
      <c r="Q3261" s="175" t="str">
        <f>IFERROR(IFERROR(VLOOKUP(B3261,Listat!$N$7:$P$114,3,FALSE)*P3261,P3261),"")</f>
        <v/>
      </c>
      <c r="R3261" s="152"/>
      <c r="S3261" s="172" t="s">
        <v>103</v>
      </c>
      <c r="T3261" s="173"/>
      <c r="U3261" s="138"/>
      <c r="V3261" s="136"/>
      <c r="W3261" s="157" t="s">
        <v>103</v>
      </c>
      <c r="X3261" s="136"/>
      <c r="Y3261" s="136"/>
      <c r="Z3261" s="136"/>
      <c r="AA3261" s="136"/>
      <c r="AB3261" s="137"/>
      <c r="AC3261" s="144"/>
      <c r="AD3261" s="144"/>
      <c r="AE3261" s="139"/>
      <c r="AF3261" s="184"/>
      <c r="AG3261" s="147" t="str">
        <f t="shared" si="102"/>
        <v/>
      </c>
      <c r="AH3261" s="140" t="str">
        <f>IFERROR(IF(AG3261="","",IF(VLOOKUP(AE3261,Listat!$T$7:$V$9,3,FALSE)&lt;=AG3261,"Kyllä","Ei")),"")</f>
        <v/>
      </c>
      <c r="AI3261" s="148"/>
      <c r="AJ3261" s="140" t="str">
        <f>IFERROR(
  IF(
    OR(AI3261="",AI3261="ei tiedossa",AI3261="ei saatavilla",AI3261="N/A",AI3261="n.a",AI3261="N.a",AI3261="N/a"),
    "",
    IF(
      ISNUMBER(AI3261),
      IF(
        IF(
          COUNTIF(B3261,"*RFNBO*")&gt;0,
          70,
          VLOOKUP(AE3261,Listat!$T$7:$U$9,2,FALSE)
        ) &lt;= AI3261,
        "Kyllä",
        "Ei"
      ),
      "Syötä AI-sarakkeeseen vain lukuarvo"
    )
  ),
"")</f>
        <v/>
      </c>
      <c r="AK3261" s="143"/>
      <c r="AL3261" s="42"/>
      <c r="AM3261" s="49"/>
      <c r="AN3261" s="42"/>
      <c r="AO3261" s="42"/>
      <c r="AP3261" s="42"/>
      <c r="AQ3261" s="42"/>
      <c r="AR3261" s="42"/>
      <c r="AS3261" s="42"/>
      <c r="AT3261" s="42"/>
      <c r="AU3261" s="42"/>
      <c r="AV3261" s="42"/>
      <c r="AW3261" s="42"/>
      <c r="AX3261" s="42"/>
      <c r="AY3261" s="42"/>
      <c r="AZ3261" s="42"/>
      <c r="BA3261" s="42"/>
      <c r="BB3261" s="42"/>
      <c r="BC3261" s="42"/>
      <c r="BD3261" s="42"/>
      <c r="BE3261" s="42"/>
      <c r="BF3261" s="42"/>
      <c r="BG3261" s="42"/>
    </row>
    <row r="3262" spans="1:59" x14ac:dyDescent="0.3">
      <c r="A3262" s="79"/>
      <c r="B3262" s="133"/>
      <c r="C3262" s="131" t="str">
        <f>IFERROR(IFERROR(IF(B3262="","",VLOOKUP(B3262,Listat!$A$7:$B$81,2,FALSE)),VLOOKUP(LEFT(B3262,FIND(" (oma)",B3262)-1),Listat!$A$7:$B$81,2,FALSE)),"-")</f>
        <v/>
      </c>
      <c r="D3262" s="131" t="str">
        <f>IFERROR(IFERROR(IF(B3262="","",VLOOKUP(B3262,Listat!$A$7:$C$81,3,FALSE)),VLOOKUP(LEFT(B3262,FIND(" (oma)",B3262)-1),Listat!$A$7:$C$81,3,FALSE)),"-")</f>
        <v/>
      </c>
      <c r="E3262" s="134"/>
      <c r="F3262" s="174"/>
      <c r="G3262" s="225" t="str">
        <f>Listat!AU3262</f>
        <v/>
      </c>
      <c r="H3262" s="152"/>
      <c r="I3262" s="135"/>
      <c r="J3262" s="175"/>
      <c r="K3262" s="176"/>
      <c r="L3262" s="146"/>
      <c r="M3262" s="146"/>
      <c r="N3262" s="175"/>
      <c r="O3262" s="226" t="str">
        <f>Listat!BC3262</f>
        <v/>
      </c>
      <c r="P3262" s="175" t="str">
        <f t="shared" si="101"/>
        <v/>
      </c>
      <c r="Q3262" s="175" t="str">
        <f>IFERROR(IFERROR(VLOOKUP(B3262,Listat!$N$7:$P$114,3,FALSE)*P3262,P3262),"")</f>
        <v/>
      </c>
      <c r="R3262" s="152"/>
      <c r="S3262" s="172" t="s">
        <v>103</v>
      </c>
      <c r="T3262" s="173"/>
      <c r="U3262" s="138"/>
      <c r="V3262" s="136"/>
      <c r="W3262" s="157" t="s">
        <v>103</v>
      </c>
      <c r="X3262" s="136"/>
      <c r="Y3262" s="136"/>
      <c r="Z3262" s="136"/>
      <c r="AA3262" s="136"/>
      <c r="AB3262" s="137"/>
      <c r="AC3262" s="144"/>
      <c r="AD3262" s="144"/>
      <c r="AE3262" s="139"/>
      <c r="AF3262" s="184"/>
      <c r="AG3262" s="147" t="str">
        <f t="shared" si="102"/>
        <v/>
      </c>
      <c r="AH3262" s="140" t="str">
        <f>IFERROR(IF(AG3262="","",IF(VLOOKUP(AE3262,Listat!$T$7:$V$9,3,FALSE)&lt;=AG3262,"Kyllä","Ei")),"")</f>
        <v/>
      </c>
      <c r="AI3262" s="148"/>
      <c r="AJ3262" s="140" t="str">
        <f>IFERROR(
  IF(
    OR(AI3262="",AI3262="ei tiedossa",AI3262="ei saatavilla",AI3262="N/A",AI3262="n.a",AI3262="N.a",AI3262="N/a"),
    "",
    IF(
      ISNUMBER(AI3262),
      IF(
        IF(
          COUNTIF(B3262,"*RFNBO*")&gt;0,
          70,
          VLOOKUP(AE3262,Listat!$T$7:$U$9,2,FALSE)
        ) &lt;= AI3262,
        "Kyllä",
        "Ei"
      ),
      "Syötä AI-sarakkeeseen vain lukuarvo"
    )
  ),
"")</f>
        <v/>
      </c>
      <c r="AK3262" s="143"/>
      <c r="AL3262" s="42"/>
      <c r="AM3262" s="49"/>
      <c r="AN3262" s="42"/>
      <c r="AO3262" s="42"/>
      <c r="AP3262" s="42"/>
      <c r="AQ3262" s="42"/>
      <c r="AR3262" s="42"/>
      <c r="AS3262" s="42"/>
      <c r="AT3262" s="42"/>
      <c r="AU3262" s="42"/>
      <c r="AV3262" s="42"/>
      <c r="AW3262" s="42"/>
      <c r="AX3262" s="42"/>
      <c r="AY3262" s="42"/>
      <c r="AZ3262" s="42"/>
      <c r="BA3262" s="42"/>
      <c r="BB3262" s="42"/>
      <c r="BC3262" s="42"/>
      <c r="BD3262" s="42"/>
      <c r="BE3262" s="42"/>
      <c r="BF3262" s="42"/>
      <c r="BG3262" s="42"/>
    </row>
    <row r="3263" spans="1:59" x14ac:dyDescent="0.3">
      <c r="A3263" s="79"/>
      <c r="B3263" s="133"/>
      <c r="C3263" s="131" t="str">
        <f>IFERROR(IFERROR(IF(B3263="","",VLOOKUP(B3263,Listat!$A$7:$B$81,2,FALSE)),VLOOKUP(LEFT(B3263,FIND(" (oma)",B3263)-1),Listat!$A$7:$B$81,2,FALSE)),"-")</f>
        <v/>
      </c>
      <c r="D3263" s="131" t="str">
        <f>IFERROR(IFERROR(IF(B3263="","",VLOOKUP(B3263,Listat!$A$7:$C$81,3,FALSE)),VLOOKUP(LEFT(B3263,FIND(" (oma)",B3263)-1),Listat!$A$7:$C$81,3,FALSE)),"-")</f>
        <v/>
      </c>
      <c r="E3263" s="134"/>
      <c r="F3263" s="174"/>
      <c r="G3263" s="225" t="str">
        <f>Listat!AU3263</f>
        <v/>
      </c>
      <c r="H3263" s="152"/>
      <c r="I3263" s="135"/>
      <c r="J3263" s="175"/>
      <c r="K3263" s="176"/>
      <c r="L3263" s="146"/>
      <c r="M3263" s="146"/>
      <c r="N3263" s="175"/>
      <c r="O3263" s="226" t="str">
        <f>Listat!BC3263</f>
        <v/>
      </c>
      <c r="P3263" s="175" t="str">
        <f t="shared" si="101"/>
        <v/>
      </c>
      <c r="Q3263" s="175" t="str">
        <f>IFERROR(IFERROR(VLOOKUP(B3263,Listat!$N$7:$P$114,3,FALSE)*P3263,P3263),"")</f>
        <v/>
      </c>
      <c r="R3263" s="152"/>
      <c r="S3263" s="172" t="s">
        <v>103</v>
      </c>
      <c r="T3263" s="173"/>
      <c r="U3263" s="138"/>
      <c r="V3263" s="136"/>
      <c r="W3263" s="157" t="s">
        <v>103</v>
      </c>
      <c r="X3263" s="136"/>
      <c r="Y3263" s="136"/>
      <c r="Z3263" s="136"/>
      <c r="AA3263" s="136"/>
      <c r="AB3263" s="137"/>
      <c r="AC3263" s="144"/>
      <c r="AD3263" s="144"/>
      <c r="AE3263" s="139"/>
      <c r="AF3263" s="184"/>
      <c r="AG3263" s="147" t="str">
        <f t="shared" si="102"/>
        <v/>
      </c>
      <c r="AH3263" s="140" t="str">
        <f>IFERROR(IF(AG3263="","",IF(VLOOKUP(AE3263,Listat!$T$7:$V$9,3,FALSE)&lt;=AG3263,"Kyllä","Ei")),"")</f>
        <v/>
      </c>
      <c r="AI3263" s="148"/>
      <c r="AJ3263" s="140" t="str">
        <f>IFERROR(
  IF(
    OR(AI3263="",AI3263="ei tiedossa",AI3263="ei saatavilla",AI3263="N/A",AI3263="n.a",AI3263="N.a",AI3263="N/a"),
    "",
    IF(
      ISNUMBER(AI3263),
      IF(
        IF(
          COUNTIF(B3263,"*RFNBO*")&gt;0,
          70,
          VLOOKUP(AE3263,Listat!$T$7:$U$9,2,FALSE)
        ) &lt;= AI3263,
        "Kyllä",
        "Ei"
      ),
      "Syötä AI-sarakkeeseen vain lukuarvo"
    )
  ),
"")</f>
        <v/>
      </c>
      <c r="AK3263" s="143"/>
      <c r="AL3263" s="42"/>
      <c r="AM3263" s="49"/>
      <c r="AN3263" s="42"/>
      <c r="AO3263" s="42"/>
      <c r="AP3263" s="42"/>
      <c r="AQ3263" s="42"/>
      <c r="AR3263" s="42"/>
      <c r="AS3263" s="42"/>
      <c r="AT3263" s="42"/>
      <c r="AU3263" s="42"/>
      <c r="AV3263" s="42"/>
      <c r="AW3263" s="42"/>
      <c r="AX3263" s="42"/>
      <c r="AY3263" s="42"/>
      <c r="AZ3263" s="42"/>
      <c r="BA3263" s="42"/>
      <c r="BB3263" s="42"/>
      <c r="BC3263" s="42"/>
      <c r="BD3263" s="42"/>
      <c r="BE3263" s="42"/>
      <c r="BF3263" s="42"/>
      <c r="BG3263" s="42"/>
    </row>
    <row r="3264" spans="1:59" x14ac:dyDescent="0.3">
      <c r="A3264" s="79"/>
      <c r="B3264" s="133"/>
      <c r="C3264" s="131" t="str">
        <f>IFERROR(IFERROR(IF(B3264="","",VLOOKUP(B3264,Listat!$A$7:$B$81,2,FALSE)),VLOOKUP(LEFT(B3264,FIND(" (oma)",B3264)-1),Listat!$A$7:$B$81,2,FALSE)),"-")</f>
        <v/>
      </c>
      <c r="D3264" s="131" t="str">
        <f>IFERROR(IFERROR(IF(B3264="","",VLOOKUP(B3264,Listat!$A$7:$C$81,3,FALSE)),VLOOKUP(LEFT(B3264,FIND(" (oma)",B3264)-1),Listat!$A$7:$C$81,3,FALSE)),"-")</f>
        <v/>
      </c>
      <c r="E3264" s="134"/>
      <c r="F3264" s="174"/>
      <c r="G3264" s="225" t="str">
        <f>Listat!AU3264</f>
        <v/>
      </c>
      <c r="H3264" s="152"/>
      <c r="I3264" s="135"/>
      <c r="J3264" s="175"/>
      <c r="K3264" s="176"/>
      <c r="L3264" s="146"/>
      <c r="M3264" s="146"/>
      <c r="N3264" s="175"/>
      <c r="O3264" s="226" t="str">
        <f>Listat!BC3264</f>
        <v/>
      </c>
      <c r="P3264" s="175" t="str">
        <f t="shared" si="101"/>
        <v/>
      </c>
      <c r="Q3264" s="175" t="str">
        <f>IFERROR(IFERROR(VLOOKUP(B3264,Listat!$N$7:$P$114,3,FALSE)*P3264,P3264),"")</f>
        <v/>
      </c>
      <c r="R3264" s="152"/>
      <c r="S3264" s="172" t="s">
        <v>103</v>
      </c>
      <c r="T3264" s="173"/>
      <c r="U3264" s="138"/>
      <c r="V3264" s="136"/>
      <c r="W3264" s="157" t="s">
        <v>103</v>
      </c>
      <c r="X3264" s="136"/>
      <c r="Y3264" s="136"/>
      <c r="Z3264" s="136"/>
      <c r="AA3264" s="136"/>
      <c r="AB3264" s="137"/>
      <c r="AC3264" s="144"/>
      <c r="AD3264" s="144"/>
      <c r="AE3264" s="139"/>
      <c r="AF3264" s="184"/>
      <c r="AG3264" s="147" t="str">
        <f t="shared" si="102"/>
        <v/>
      </c>
      <c r="AH3264" s="140" t="str">
        <f>IFERROR(IF(AG3264="","",IF(VLOOKUP(AE3264,Listat!$T$7:$V$9,3,FALSE)&lt;=AG3264,"Kyllä","Ei")),"")</f>
        <v/>
      </c>
      <c r="AI3264" s="148"/>
      <c r="AJ3264" s="140" t="str">
        <f>IFERROR(
  IF(
    OR(AI3264="",AI3264="ei tiedossa",AI3264="ei saatavilla",AI3264="N/A",AI3264="n.a",AI3264="N.a",AI3264="N/a"),
    "",
    IF(
      ISNUMBER(AI3264),
      IF(
        IF(
          COUNTIF(B3264,"*RFNBO*")&gt;0,
          70,
          VLOOKUP(AE3264,Listat!$T$7:$U$9,2,FALSE)
        ) &lt;= AI3264,
        "Kyllä",
        "Ei"
      ),
      "Syötä AI-sarakkeeseen vain lukuarvo"
    )
  ),
"")</f>
        <v/>
      </c>
      <c r="AK3264" s="143"/>
      <c r="AL3264" s="42"/>
      <c r="AM3264" s="49"/>
      <c r="AN3264" s="42"/>
      <c r="AO3264" s="42"/>
      <c r="AP3264" s="42"/>
      <c r="AQ3264" s="42"/>
      <c r="AR3264" s="42"/>
      <c r="AS3264" s="42"/>
      <c r="AT3264" s="42"/>
      <c r="AU3264" s="42"/>
      <c r="AV3264" s="42"/>
      <c r="AW3264" s="42"/>
      <c r="AX3264" s="42"/>
      <c r="AY3264" s="42"/>
      <c r="AZ3264" s="42"/>
      <c r="BA3264" s="42"/>
      <c r="BB3264" s="42"/>
      <c r="BC3264" s="42"/>
      <c r="BD3264" s="42"/>
      <c r="BE3264" s="42"/>
      <c r="BF3264" s="42"/>
      <c r="BG3264" s="42"/>
    </row>
    <row r="3265" spans="1:59" x14ac:dyDescent="0.3">
      <c r="A3265" s="79"/>
      <c r="B3265" s="133"/>
      <c r="C3265" s="131" t="str">
        <f>IFERROR(IFERROR(IF(B3265="","",VLOOKUP(B3265,Listat!$A$7:$B$81,2,FALSE)),VLOOKUP(LEFT(B3265,FIND(" (oma)",B3265)-1),Listat!$A$7:$B$81,2,FALSE)),"-")</f>
        <v/>
      </c>
      <c r="D3265" s="131" t="str">
        <f>IFERROR(IFERROR(IF(B3265="","",VLOOKUP(B3265,Listat!$A$7:$C$81,3,FALSE)),VLOOKUP(LEFT(B3265,FIND(" (oma)",B3265)-1),Listat!$A$7:$C$81,3,FALSE)),"-")</f>
        <v/>
      </c>
      <c r="E3265" s="134"/>
      <c r="F3265" s="174"/>
      <c r="G3265" s="225" t="str">
        <f>Listat!AU3265</f>
        <v/>
      </c>
      <c r="H3265" s="152"/>
      <c r="I3265" s="135"/>
      <c r="J3265" s="175"/>
      <c r="K3265" s="176"/>
      <c r="L3265" s="146"/>
      <c r="M3265" s="146"/>
      <c r="N3265" s="175"/>
      <c r="O3265" s="226" t="str">
        <f>Listat!BC3265</f>
        <v/>
      </c>
      <c r="P3265" s="175" t="str">
        <f t="shared" si="101"/>
        <v/>
      </c>
      <c r="Q3265" s="175" t="str">
        <f>IFERROR(IFERROR(VLOOKUP(B3265,Listat!$N$7:$P$114,3,FALSE)*P3265,P3265),"")</f>
        <v/>
      </c>
      <c r="R3265" s="152"/>
      <c r="S3265" s="172" t="s">
        <v>103</v>
      </c>
      <c r="T3265" s="173"/>
      <c r="U3265" s="138"/>
      <c r="V3265" s="136"/>
      <c r="W3265" s="157" t="s">
        <v>103</v>
      </c>
      <c r="X3265" s="136"/>
      <c r="Y3265" s="136"/>
      <c r="Z3265" s="136"/>
      <c r="AA3265" s="136"/>
      <c r="AB3265" s="137"/>
      <c r="AC3265" s="144"/>
      <c r="AD3265" s="144"/>
      <c r="AE3265" s="139"/>
      <c r="AF3265" s="184"/>
      <c r="AG3265" s="147" t="str">
        <f t="shared" si="102"/>
        <v/>
      </c>
      <c r="AH3265" s="140" t="str">
        <f>IFERROR(IF(AG3265="","",IF(VLOOKUP(AE3265,Listat!$T$7:$V$9,3,FALSE)&lt;=AG3265,"Kyllä","Ei")),"")</f>
        <v/>
      </c>
      <c r="AI3265" s="148"/>
      <c r="AJ3265" s="140" t="str">
        <f>IFERROR(
  IF(
    OR(AI3265="",AI3265="ei tiedossa",AI3265="ei saatavilla",AI3265="N/A",AI3265="n.a",AI3265="N.a",AI3265="N/a"),
    "",
    IF(
      ISNUMBER(AI3265),
      IF(
        IF(
          COUNTIF(B3265,"*RFNBO*")&gt;0,
          70,
          VLOOKUP(AE3265,Listat!$T$7:$U$9,2,FALSE)
        ) &lt;= AI3265,
        "Kyllä",
        "Ei"
      ),
      "Syötä AI-sarakkeeseen vain lukuarvo"
    )
  ),
"")</f>
        <v/>
      </c>
      <c r="AK3265" s="143"/>
      <c r="AL3265" s="42"/>
      <c r="AM3265" s="49"/>
      <c r="AN3265" s="42"/>
      <c r="AO3265" s="42"/>
      <c r="AP3265" s="42"/>
      <c r="AQ3265" s="42"/>
      <c r="AR3265" s="42"/>
      <c r="AS3265" s="42"/>
      <c r="AT3265" s="42"/>
      <c r="AU3265" s="42"/>
      <c r="AV3265" s="42"/>
      <c r="AW3265" s="42"/>
      <c r="AX3265" s="42"/>
      <c r="AY3265" s="42"/>
      <c r="AZ3265" s="42"/>
      <c r="BA3265" s="42"/>
      <c r="BB3265" s="42"/>
      <c r="BC3265" s="42"/>
      <c r="BD3265" s="42"/>
      <c r="BE3265" s="42"/>
      <c r="BF3265" s="42"/>
      <c r="BG3265" s="42"/>
    </row>
    <row r="3266" spans="1:59" x14ac:dyDescent="0.3">
      <c r="A3266" s="79"/>
      <c r="B3266" s="133"/>
      <c r="C3266" s="131" t="str">
        <f>IFERROR(IFERROR(IF(B3266="","",VLOOKUP(B3266,Listat!$A$7:$B$81,2,FALSE)),VLOOKUP(LEFT(B3266,FIND(" (oma)",B3266)-1),Listat!$A$7:$B$81,2,FALSE)),"-")</f>
        <v/>
      </c>
      <c r="D3266" s="131" t="str">
        <f>IFERROR(IFERROR(IF(B3266="","",VLOOKUP(B3266,Listat!$A$7:$C$81,3,FALSE)),VLOOKUP(LEFT(B3266,FIND(" (oma)",B3266)-1),Listat!$A$7:$C$81,3,FALSE)),"-")</f>
        <v/>
      </c>
      <c r="E3266" s="134"/>
      <c r="F3266" s="174"/>
      <c r="G3266" s="225" t="str">
        <f>Listat!AU3266</f>
        <v/>
      </c>
      <c r="H3266" s="152"/>
      <c r="I3266" s="135"/>
      <c r="J3266" s="175"/>
      <c r="K3266" s="176"/>
      <c r="L3266" s="146"/>
      <c r="M3266" s="146"/>
      <c r="N3266" s="175"/>
      <c r="O3266" s="226" t="str">
        <f>Listat!BC3266</f>
        <v/>
      </c>
      <c r="P3266" s="175" t="str">
        <f t="shared" si="101"/>
        <v/>
      </c>
      <c r="Q3266" s="175" t="str">
        <f>IFERROR(IFERROR(VLOOKUP(B3266,Listat!$N$7:$P$114,3,FALSE)*P3266,P3266),"")</f>
        <v/>
      </c>
      <c r="R3266" s="152"/>
      <c r="S3266" s="172" t="s">
        <v>103</v>
      </c>
      <c r="T3266" s="173"/>
      <c r="U3266" s="138"/>
      <c r="V3266" s="136"/>
      <c r="W3266" s="157" t="s">
        <v>103</v>
      </c>
      <c r="X3266" s="136"/>
      <c r="Y3266" s="136"/>
      <c r="Z3266" s="136"/>
      <c r="AA3266" s="136"/>
      <c r="AB3266" s="137"/>
      <c r="AC3266" s="144"/>
      <c r="AD3266" s="144"/>
      <c r="AE3266" s="139"/>
      <c r="AF3266" s="184"/>
      <c r="AG3266" s="147" t="str">
        <f t="shared" si="102"/>
        <v/>
      </c>
      <c r="AH3266" s="140" t="str">
        <f>IFERROR(IF(AG3266="","",IF(VLOOKUP(AE3266,Listat!$T$7:$V$9,3,FALSE)&lt;=AG3266,"Kyllä","Ei")),"")</f>
        <v/>
      </c>
      <c r="AI3266" s="148"/>
      <c r="AJ3266" s="140" t="str">
        <f>IFERROR(
  IF(
    OR(AI3266="",AI3266="ei tiedossa",AI3266="ei saatavilla",AI3266="N/A",AI3266="n.a",AI3266="N.a",AI3266="N/a"),
    "",
    IF(
      ISNUMBER(AI3266),
      IF(
        IF(
          COUNTIF(B3266,"*RFNBO*")&gt;0,
          70,
          VLOOKUP(AE3266,Listat!$T$7:$U$9,2,FALSE)
        ) &lt;= AI3266,
        "Kyllä",
        "Ei"
      ),
      "Syötä AI-sarakkeeseen vain lukuarvo"
    )
  ),
"")</f>
        <v/>
      </c>
      <c r="AK3266" s="143"/>
      <c r="AL3266" s="42"/>
      <c r="AM3266" s="49"/>
      <c r="AN3266" s="42"/>
      <c r="AO3266" s="42"/>
      <c r="AP3266" s="42"/>
      <c r="AQ3266" s="42"/>
      <c r="AR3266" s="42"/>
      <c r="AS3266" s="42"/>
      <c r="AT3266" s="42"/>
      <c r="AU3266" s="42"/>
      <c r="AV3266" s="42"/>
      <c r="AW3266" s="42"/>
      <c r="AX3266" s="42"/>
      <c r="AY3266" s="42"/>
      <c r="AZ3266" s="42"/>
      <c r="BA3266" s="42"/>
      <c r="BB3266" s="42"/>
      <c r="BC3266" s="42"/>
      <c r="BD3266" s="42"/>
      <c r="BE3266" s="42"/>
      <c r="BF3266" s="42"/>
      <c r="BG3266" s="42"/>
    </row>
    <row r="3267" spans="1:59" x14ac:dyDescent="0.3">
      <c r="A3267" s="79"/>
      <c r="B3267" s="133"/>
      <c r="C3267" s="131" t="str">
        <f>IFERROR(IFERROR(IF(B3267="","",VLOOKUP(B3267,Listat!$A$7:$B$81,2,FALSE)),VLOOKUP(LEFT(B3267,FIND(" (oma)",B3267)-1),Listat!$A$7:$B$81,2,FALSE)),"-")</f>
        <v/>
      </c>
      <c r="D3267" s="131" t="str">
        <f>IFERROR(IFERROR(IF(B3267="","",VLOOKUP(B3267,Listat!$A$7:$C$81,3,FALSE)),VLOOKUP(LEFT(B3267,FIND(" (oma)",B3267)-1),Listat!$A$7:$C$81,3,FALSE)),"-")</f>
        <v/>
      </c>
      <c r="E3267" s="134"/>
      <c r="F3267" s="174"/>
      <c r="G3267" s="225" t="str">
        <f>Listat!AU3267</f>
        <v/>
      </c>
      <c r="H3267" s="152"/>
      <c r="I3267" s="135"/>
      <c r="J3267" s="175"/>
      <c r="K3267" s="176"/>
      <c r="L3267" s="146"/>
      <c r="M3267" s="146"/>
      <c r="N3267" s="175"/>
      <c r="O3267" s="226" t="str">
        <f>Listat!BC3267</f>
        <v/>
      </c>
      <c r="P3267" s="175" t="str">
        <f t="shared" si="101"/>
        <v/>
      </c>
      <c r="Q3267" s="175" t="str">
        <f>IFERROR(IFERROR(VLOOKUP(B3267,Listat!$N$7:$P$114,3,FALSE)*P3267,P3267),"")</f>
        <v/>
      </c>
      <c r="R3267" s="152"/>
      <c r="S3267" s="172" t="s">
        <v>103</v>
      </c>
      <c r="T3267" s="173"/>
      <c r="U3267" s="138"/>
      <c r="V3267" s="136"/>
      <c r="W3267" s="157" t="s">
        <v>103</v>
      </c>
      <c r="X3267" s="136"/>
      <c r="Y3267" s="136"/>
      <c r="Z3267" s="136"/>
      <c r="AA3267" s="136"/>
      <c r="AB3267" s="137"/>
      <c r="AC3267" s="144"/>
      <c r="AD3267" s="144"/>
      <c r="AE3267" s="139"/>
      <c r="AF3267" s="184"/>
      <c r="AG3267" s="147" t="str">
        <f t="shared" si="102"/>
        <v/>
      </c>
      <c r="AH3267" s="140" t="str">
        <f>IFERROR(IF(AG3267="","",IF(VLOOKUP(AE3267,Listat!$T$7:$V$9,3,FALSE)&lt;=AG3267,"Kyllä","Ei")),"")</f>
        <v/>
      </c>
      <c r="AI3267" s="148"/>
      <c r="AJ3267" s="140" t="str">
        <f>IFERROR(
  IF(
    OR(AI3267="",AI3267="ei tiedossa",AI3267="ei saatavilla",AI3267="N/A",AI3267="n.a",AI3267="N.a",AI3267="N/a"),
    "",
    IF(
      ISNUMBER(AI3267),
      IF(
        IF(
          COUNTIF(B3267,"*RFNBO*")&gt;0,
          70,
          VLOOKUP(AE3267,Listat!$T$7:$U$9,2,FALSE)
        ) &lt;= AI3267,
        "Kyllä",
        "Ei"
      ),
      "Syötä AI-sarakkeeseen vain lukuarvo"
    )
  ),
"")</f>
        <v/>
      </c>
      <c r="AK3267" s="143"/>
      <c r="AL3267" s="42"/>
      <c r="AM3267" s="49"/>
      <c r="AN3267" s="42"/>
      <c r="AO3267" s="42"/>
      <c r="AP3267" s="42"/>
      <c r="AQ3267" s="42"/>
      <c r="AR3267" s="42"/>
      <c r="AS3267" s="42"/>
      <c r="AT3267" s="42"/>
      <c r="AU3267" s="42"/>
      <c r="AV3267" s="42"/>
      <c r="AW3267" s="42"/>
      <c r="AX3267" s="42"/>
      <c r="AY3267" s="42"/>
      <c r="AZ3267" s="42"/>
      <c r="BA3267" s="42"/>
      <c r="BB3267" s="42"/>
      <c r="BC3267" s="42"/>
      <c r="BD3267" s="42"/>
      <c r="BE3267" s="42"/>
      <c r="BF3267" s="42"/>
      <c r="BG3267" s="42"/>
    </row>
    <row r="3268" spans="1:59" x14ac:dyDescent="0.3">
      <c r="A3268" s="79"/>
      <c r="B3268" s="133"/>
      <c r="C3268" s="131" t="str">
        <f>IFERROR(IFERROR(IF(B3268="","",VLOOKUP(B3268,Listat!$A$7:$B$81,2,FALSE)),VLOOKUP(LEFT(B3268,FIND(" (oma)",B3268)-1),Listat!$A$7:$B$81,2,FALSE)),"-")</f>
        <v/>
      </c>
      <c r="D3268" s="131" t="str">
        <f>IFERROR(IFERROR(IF(B3268="","",VLOOKUP(B3268,Listat!$A$7:$C$81,3,FALSE)),VLOOKUP(LEFT(B3268,FIND(" (oma)",B3268)-1),Listat!$A$7:$C$81,3,FALSE)),"-")</f>
        <v/>
      </c>
      <c r="E3268" s="134"/>
      <c r="F3268" s="174"/>
      <c r="G3268" s="225" t="str">
        <f>Listat!AU3268</f>
        <v/>
      </c>
      <c r="H3268" s="152"/>
      <c r="I3268" s="135"/>
      <c r="J3268" s="175"/>
      <c r="K3268" s="176"/>
      <c r="L3268" s="146"/>
      <c r="M3268" s="146"/>
      <c r="N3268" s="175"/>
      <c r="O3268" s="226" t="str">
        <f>Listat!BC3268</f>
        <v/>
      </c>
      <c r="P3268" s="175" t="str">
        <f t="shared" si="101"/>
        <v/>
      </c>
      <c r="Q3268" s="175" t="str">
        <f>IFERROR(IFERROR(VLOOKUP(B3268,Listat!$N$7:$P$114,3,FALSE)*P3268,P3268),"")</f>
        <v/>
      </c>
      <c r="R3268" s="152"/>
      <c r="S3268" s="172" t="s">
        <v>103</v>
      </c>
      <c r="T3268" s="173"/>
      <c r="U3268" s="138"/>
      <c r="V3268" s="136"/>
      <c r="W3268" s="157" t="s">
        <v>103</v>
      </c>
      <c r="X3268" s="136"/>
      <c r="Y3268" s="136"/>
      <c r="Z3268" s="136"/>
      <c r="AA3268" s="136"/>
      <c r="AB3268" s="137"/>
      <c r="AC3268" s="144"/>
      <c r="AD3268" s="144"/>
      <c r="AE3268" s="139"/>
      <c r="AF3268" s="184"/>
      <c r="AG3268" s="147" t="str">
        <f t="shared" si="102"/>
        <v/>
      </c>
      <c r="AH3268" s="140" t="str">
        <f>IFERROR(IF(AG3268="","",IF(VLOOKUP(AE3268,Listat!$T$7:$V$9,3,FALSE)&lt;=AG3268,"Kyllä","Ei")),"")</f>
        <v/>
      </c>
      <c r="AI3268" s="148"/>
      <c r="AJ3268" s="140" t="str">
        <f>IFERROR(
  IF(
    OR(AI3268="",AI3268="ei tiedossa",AI3268="ei saatavilla",AI3268="N/A",AI3268="n.a",AI3268="N.a",AI3268="N/a"),
    "",
    IF(
      ISNUMBER(AI3268),
      IF(
        IF(
          COUNTIF(B3268,"*RFNBO*")&gt;0,
          70,
          VLOOKUP(AE3268,Listat!$T$7:$U$9,2,FALSE)
        ) &lt;= AI3268,
        "Kyllä",
        "Ei"
      ),
      "Syötä AI-sarakkeeseen vain lukuarvo"
    )
  ),
"")</f>
        <v/>
      </c>
      <c r="AK3268" s="143"/>
      <c r="AL3268" s="42"/>
      <c r="AM3268" s="49"/>
      <c r="AN3268" s="42"/>
      <c r="AO3268" s="42"/>
      <c r="AP3268" s="42"/>
      <c r="AQ3268" s="42"/>
      <c r="AR3268" s="42"/>
      <c r="AS3268" s="42"/>
      <c r="AT3268" s="42"/>
      <c r="AU3268" s="42"/>
      <c r="AV3268" s="42"/>
      <c r="AW3268" s="42"/>
      <c r="AX3268" s="42"/>
      <c r="AY3268" s="42"/>
      <c r="AZ3268" s="42"/>
      <c r="BA3268" s="42"/>
      <c r="BB3268" s="42"/>
      <c r="BC3268" s="42"/>
      <c r="BD3268" s="42"/>
      <c r="BE3268" s="42"/>
      <c r="BF3268" s="42"/>
      <c r="BG3268" s="42"/>
    </row>
    <row r="3269" spans="1:59" x14ac:dyDescent="0.3">
      <c r="A3269" s="79"/>
      <c r="B3269" s="133"/>
      <c r="C3269" s="131" t="str">
        <f>IFERROR(IFERROR(IF(B3269="","",VLOOKUP(B3269,Listat!$A$7:$B$81,2,FALSE)),VLOOKUP(LEFT(B3269,FIND(" (oma)",B3269)-1),Listat!$A$7:$B$81,2,FALSE)),"-")</f>
        <v/>
      </c>
      <c r="D3269" s="131" t="str">
        <f>IFERROR(IFERROR(IF(B3269="","",VLOOKUP(B3269,Listat!$A$7:$C$81,3,FALSE)),VLOOKUP(LEFT(B3269,FIND(" (oma)",B3269)-1),Listat!$A$7:$C$81,3,FALSE)),"-")</f>
        <v/>
      </c>
      <c r="E3269" s="134"/>
      <c r="F3269" s="174"/>
      <c r="G3269" s="225" t="str">
        <f>Listat!AU3269</f>
        <v/>
      </c>
      <c r="H3269" s="152"/>
      <c r="I3269" s="135"/>
      <c r="J3269" s="175"/>
      <c r="K3269" s="176"/>
      <c r="L3269" s="146"/>
      <c r="M3269" s="146"/>
      <c r="N3269" s="175"/>
      <c r="O3269" s="226" t="str">
        <f>Listat!BC3269</f>
        <v/>
      </c>
      <c r="P3269" s="175" t="str">
        <f t="shared" si="101"/>
        <v/>
      </c>
      <c r="Q3269" s="175" t="str">
        <f>IFERROR(IFERROR(VLOOKUP(B3269,Listat!$N$7:$P$114,3,FALSE)*P3269,P3269),"")</f>
        <v/>
      </c>
      <c r="R3269" s="152"/>
      <c r="S3269" s="172" t="s">
        <v>103</v>
      </c>
      <c r="T3269" s="173"/>
      <c r="U3269" s="138"/>
      <c r="V3269" s="136"/>
      <c r="W3269" s="157" t="s">
        <v>103</v>
      </c>
      <c r="X3269" s="136"/>
      <c r="Y3269" s="136"/>
      <c r="Z3269" s="136"/>
      <c r="AA3269" s="136"/>
      <c r="AB3269" s="137"/>
      <c r="AC3269" s="144"/>
      <c r="AD3269" s="144"/>
      <c r="AE3269" s="139"/>
      <c r="AF3269" s="184"/>
      <c r="AG3269" s="147" t="str">
        <f t="shared" si="102"/>
        <v/>
      </c>
      <c r="AH3269" s="140" t="str">
        <f>IFERROR(IF(AG3269="","",IF(VLOOKUP(AE3269,Listat!$T$7:$V$9,3,FALSE)&lt;=AG3269,"Kyllä","Ei")),"")</f>
        <v/>
      </c>
      <c r="AI3269" s="148"/>
      <c r="AJ3269" s="140" t="str">
        <f>IFERROR(
  IF(
    OR(AI3269="",AI3269="ei tiedossa",AI3269="ei saatavilla",AI3269="N/A",AI3269="n.a",AI3269="N.a",AI3269="N/a"),
    "",
    IF(
      ISNUMBER(AI3269),
      IF(
        IF(
          COUNTIF(B3269,"*RFNBO*")&gt;0,
          70,
          VLOOKUP(AE3269,Listat!$T$7:$U$9,2,FALSE)
        ) &lt;= AI3269,
        "Kyllä",
        "Ei"
      ),
      "Syötä AI-sarakkeeseen vain lukuarvo"
    )
  ),
"")</f>
        <v/>
      </c>
      <c r="AK3269" s="143"/>
      <c r="AL3269" s="42"/>
      <c r="AM3269" s="49"/>
      <c r="AN3269" s="42"/>
      <c r="AO3269" s="42"/>
      <c r="AP3269" s="42"/>
      <c r="AQ3269" s="42"/>
      <c r="AR3269" s="42"/>
      <c r="AS3269" s="42"/>
      <c r="AT3269" s="42"/>
      <c r="AU3269" s="42"/>
      <c r="AV3269" s="42"/>
      <c r="AW3269" s="42"/>
      <c r="AX3269" s="42"/>
      <c r="AY3269" s="42"/>
      <c r="AZ3269" s="42"/>
      <c r="BA3269" s="42"/>
      <c r="BB3269" s="42"/>
      <c r="BC3269" s="42"/>
      <c r="BD3269" s="42"/>
      <c r="BE3269" s="42"/>
      <c r="BF3269" s="42"/>
      <c r="BG3269" s="42"/>
    </row>
    <row r="3270" spans="1:59" x14ac:dyDescent="0.3">
      <c r="A3270" s="79"/>
      <c r="B3270" s="133"/>
      <c r="C3270" s="131" t="str">
        <f>IFERROR(IFERROR(IF(B3270="","",VLOOKUP(B3270,Listat!$A$7:$B$81,2,FALSE)),VLOOKUP(LEFT(B3270,FIND(" (oma)",B3270)-1),Listat!$A$7:$B$81,2,FALSE)),"-")</f>
        <v/>
      </c>
      <c r="D3270" s="131" t="str">
        <f>IFERROR(IFERROR(IF(B3270="","",VLOOKUP(B3270,Listat!$A$7:$C$81,3,FALSE)),VLOOKUP(LEFT(B3270,FIND(" (oma)",B3270)-1),Listat!$A$7:$C$81,3,FALSE)),"-")</f>
        <v/>
      </c>
      <c r="E3270" s="134"/>
      <c r="F3270" s="174"/>
      <c r="G3270" s="225" t="str">
        <f>Listat!AU3270</f>
        <v/>
      </c>
      <c r="H3270" s="152"/>
      <c r="I3270" s="135"/>
      <c r="J3270" s="175"/>
      <c r="K3270" s="176"/>
      <c r="L3270" s="146"/>
      <c r="M3270" s="146"/>
      <c r="N3270" s="175"/>
      <c r="O3270" s="226" t="str">
        <f>Listat!BC3270</f>
        <v/>
      </c>
      <c r="P3270" s="175" t="str">
        <f t="shared" ref="P3270:P3333" si="103">IFERROR(IF(OR(ISBLANK(F3270),ISBLANK(B3270),IF(COUNTIF(E3270,"&lt;&gt;*jakeluvelvoite*"),TRUE,FALSE)),"",F3270*O3270),"")</f>
        <v/>
      </c>
      <c r="Q3270" s="175" t="str">
        <f>IFERROR(IFERROR(VLOOKUP(B3270,Listat!$N$7:$P$114,3,FALSE)*P3270,P3270),"")</f>
        <v/>
      </c>
      <c r="R3270" s="152"/>
      <c r="S3270" s="172" t="s">
        <v>103</v>
      </c>
      <c r="T3270" s="173"/>
      <c r="U3270" s="138"/>
      <c r="V3270" s="136"/>
      <c r="W3270" s="157" t="s">
        <v>103</v>
      </c>
      <c r="X3270" s="136"/>
      <c r="Y3270" s="136"/>
      <c r="Z3270" s="136"/>
      <c r="AA3270" s="136"/>
      <c r="AB3270" s="137"/>
      <c r="AC3270" s="144"/>
      <c r="AD3270" s="144"/>
      <c r="AE3270" s="139"/>
      <c r="AF3270" s="184"/>
      <c r="AG3270" s="147" t="str">
        <f t="shared" ref="AG3270:AG3333" si="104">IFERROR(IF(OR(ISBLANK(L3270),ISBLANK(B3270),IF(COUNTIF(E3270,"&lt;&gt;*KHK-laki*"),TRUE,FALSE)),"",((83.8-L3270)/83.8)*100),"")</f>
        <v/>
      </c>
      <c r="AH3270" s="140" t="str">
        <f>IFERROR(IF(AG3270="","",IF(VLOOKUP(AE3270,Listat!$T$7:$V$9,3,FALSE)&lt;=AG3270,"Kyllä","Ei")),"")</f>
        <v/>
      </c>
      <c r="AI3270" s="148"/>
      <c r="AJ3270" s="140" t="str">
        <f>IFERROR(
  IF(
    OR(AI3270="",AI3270="ei tiedossa",AI3270="ei saatavilla",AI3270="N/A",AI3270="n.a",AI3270="N.a",AI3270="N/a"),
    "",
    IF(
      ISNUMBER(AI3270),
      IF(
        IF(
          COUNTIF(B3270,"*RFNBO*")&gt;0,
          70,
          VLOOKUP(AE3270,Listat!$T$7:$U$9,2,FALSE)
        ) &lt;= AI3270,
        "Kyllä",
        "Ei"
      ),
      "Syötä AI-sarakkeeseen vain lukuarvo"
    )
  ),
"")</f>
        <v/>
      </c>
      <c r="AK3270" s="143"/>
      <c r="AL3270" s="42"/>
      <c r="AM3270" s="49"/>
      <c r="AN3270" s="42"/>
      <c r="AO3270" s="42"/>
      <c r="AP3270" s="42"/>
      <c r="AQ3270" s="42"/>
      <c r="AR3270" s="42"/>
      <c r="AS3270" s="42"/>
      <c r="AT3270" s="42"/>
      <c r="AU3270" s="42"/>
      <c r="AV3270" s="42"/>
      <c r="AW3270" s="42"/>
      <c r="AX3270" s="42"/>
      <c r="AY3270" s="42"/>
      <c r="AZ3270" s="42"/>
      <c r="BA3270" s="42"/>
      <c r="BB3270" s="42"/>
      <c r="BC3270" s="42"/>
      <c r="BD3270" s="42"/>
      <c r="BE3270" s="42"/>
      <c r="BF3270" s="42"/>
      <c r="BG3270" s="42"/>
    </row>
    <row r="3271" spans="1:59" x14ac:dyDescent="0.3">
      <c r="A3271" s="79"/>
      <c r="B3271" s="133"/>
      <c r="C3271" s="131" t="str">
        <f>IFERROR(IFERROR(IF(B3271="","",VLOOKUP(B3271,Listat!$A$7:$B$81,2,FALSE)),VLOOKUP(LEFT(B3271,FIND(" (oma)",B3271)-1),Listat!$A$7:$B$81,2,FALSE)),"-")</f>
        <v/>
      </c>
      <c r="D3271" s="131" t="str">
        <f>IFERROR(IFERROR(IF(B3271="","",VLOOKUP(B3271,Listat!$A$7:$C$81,3,FALSE)),VLOOKUP(LEFT(B3271,FIND(" (oma)",B3271)-1),Listat!$A$7:$C$81,3,FALSE)),"-")</f>
        <v/>
      </c>
      <c r="E3271" s="134"/>
      <c r="F3271" s="174"/>
      <c r="G3271" s="225" t="str">
        <f>Listat!AU3271</f>
        <v/>
      </c>
      <c r="H3271" s="152"/>
      <c r="I3271" s="135"/>
      <c r="J3271" s="175"/>
      <c r="K3271" s="176"/>
      <c r="L3271" s="146"/>
      <c r="M3271" s="146"/>
      <c r="N3271" s="175"/>
      <c r="O3271" s="226" t="str">
        <f>Listat!BC3271</f>
        <v/>
      </c>
      <c r="P3271" s="175" t="str">
        <f t="shared" si="103"/>
        <v/>
      </c>
      <c r="Q3271" s="175" t="str">
        <f>IFERROR(IFERROR(VLOOKUP(B3271,Listat!$N$7:$P$114,3,FALSE)*P3271,P3271),"")</f>
        <v/>
      </c>
      <c r="R3271" s="152"/>
      <c r="S3271" s="172" t="s">
        <v>103</v>
      </c>
      <c r="T3271" s="173"/>
      <c r="U3271" s="138"/>
      <c r="V3271" s="136"/>
      <c r="W3271" s="157" t="s">
        <v>103</v>
      </c>
      <c r="X3271" s="136"/>
      <c r="Y3271" s="136"/>
      <c r="Z3271" s="136"/>
      <c r="AA3271" s="136"/>
      <c r="AB3271" s="137"/>
      <c r="AC3271" s="144"/>
      <c r="AD3271" s="144"/>
      <c r="AE3271" s="139"/>
      <c r="AF3271" s="184"/>
      <c r="AG3271" s="147" t="str">
        <f t="shared" si="104"/>
        <v/>
      </c>
      <c r="AH3271" s="140" t="str">
        <f>IFERROR(IF(AG3271="","",IF(VLOOKUP(AE3271,Listat!$T$7:$V$9,3,FALSE)&lt;=AG3271,"Kyllä","Ei")),"")</f>
        <v/>
      </c>
      <c r="AI3271" s="148"/>
      <c r="AJ3271" s="140" t="str">
        <f>IFERROR(
  IF(
    OR(AI3271="",AI3271="ei tiedossa",AI3271="ei saatavilla",AI3271="N/A",AI3271="n.a",AI3271="N.a",AI3271="N/a"),
    "",
    IF(
      ISNUMBER(AI3271),
      IF(
        IF(
          COUNTIF(B3271,"*RFNBO*")&gt;0,
          70,
          VLOOKUP(AE3271,Listat!$T$7:$U$9,2,FALSE)
        ) &lt;= AI3271,
        "Kyllä",
        "Ei"
      ),
      "Syötä AI-sarakkeeseen vain lukuarvo"
    )
  ),
"")</f>
        <v/>
      </c>
      <c r="AK3271" s="143"/>
      <c r="AL3271" s="42"/>
      <c r="AM3271" s="49"/>
      <c r="AN3271" s="42"/>
      <c r="AO3271" s="42"/>
      <c r="AP3271" s="42"/>
      <c r="AQ3271" s="42"/>
      <c r="AR3271" s="42"/>
      <c r="AS3271" s="42"/>
      <c r="AT3271" s="42"/>
      <c r="AU3271" s="42"/>
      <c r="AV3271" s="42"/>
      <c r="AW3271" s="42"/>
      <c r="AX3271" s="42"/>
      <c r="AY3271" s="42"/>
      <c r="AZ3271" s="42"/>
      <c r="BA3271" s="42"/>
      <c r="BB3271" s="42"/>
      <c r="BC3271" s="42"/>
      <c r="BD3271" s="42"/>
      <c r="BE3271" s="42"/>
      <c r="BF3271" s="42"/>
      <c r="BG3271" s="42"/>
    </row>
    <row r="3272" spans="1:59" x14ac:dyDescent="0.3">
      <c r="A3272" s="79"/>
      <c r="B3272" s="133"/>
      <c r="C3272" s="131" t="str">
        <f>IFERROR(IFERROR(IF(B3272="","",VLOOKUP(B3272,Listat!$A$7:$B$81,2,FALSE)),VLOOKUP(LEFT(B3272,FIND(" (oma)",B3272)-1),Listat!$A$7:$B$81,2,FALSE)),"-")</f>
        <v/>
      </c>
      <c r="D3272" s="131" t="str">
        <f>IFERROR(IFERROR(IF(B3272="","",VLOOKUP(B3272,Listat!$A$7:$C$81,3,FALSE)),VLOOKUP(LEFT(B3272,FIND(" (oma)",B3272)-1),Listat!$A$7:$C$81,3,FALSE)),"-")</f>
        <v/>
      </c>
      <c r="E3272" s="134"/>
      <c r="F3272" s="174"/>
      <c r="G3272" s="225" t="str">
        <f>Listat!AU3272</f>
        <v/>
      </c>
      <c r="H3272" s="152"/>
      <c r="I3272" s="135"/>
      <c r="J3272" s="175"/>
      <c r="K3272" s="176"/>
      <c r="L3272" s="146"/>
      <c r="M3272" s="146"/>
      <c r="N3272" s="175"/>
      <c r="O3272" s="226" t="str">
        <f>Listat!BC3272</f>
        <v/>
      </c>
      <c r="P3272" s="175" t="str">
        <f t="shared" si="103"/>
        <v/>
      </c>
      <c r="Q3272" s="175" t="str">
        <f>IFERROR(IFERROR(VLOOKUP(B3272,Listat!$N$7:$P$114,3,FALSE)*P3272,P3272),"")</f>
        <v/>
      </c>
      <c r="R3272" s="152"/>
      <c r="S3272" s="172" t="s">
        <v>103</v>
      </c>
      <c r="T3272" s="173"/>
      <c r="U3272" s="138"/>
      <c r="V3272" s="136"/>
      <c r="W3272" s="157" t="s">
        <v>103</v>
      </c>
      <c r="X3272" s="136"/>
      <c r="Y3272" s="136"/>
      <c r="Z3272" s="136"/>
      <c r="AA3272" s="136"/>
      <c r="AB3272" s="137"/>
      <c r="AC3272" s="144"/>
      <c r="AD3272" s="144"/>
      <c r="AE3272" s="139"/>
      <c r="AF3272" s="184"/>
      <c r="AG3272" s="147" t="str">
        <f t="shared" si="104"/>
        <v/>
      </c>
      <c r="AH3272" s="140" t="str">
        <f>IFERROR(IF(AG3272="","",IF(VLOOKUP(AE3272,Listat!$T$7:$V$9,3,FALSE)&lt;=AG3272,"Kyllä","Ei")),"")</f>
        <v/>
      </c>
      <c r="AI3272" s="148"/>
      <c r="AJ3272" s="140" t="str">
        <f>IFERROR(
  IF(
    OR(AI3272="",AI3272="ei tiedossa",AI3272="ei saatavilla",AI3272="N/A",AI3272="n.a",AI3272="N.a",AI3272="N/a"),
    "",
    IF(
      ISNUMBER(AI3272),
      IF(
        IF(
          COUNTIF(B3272,"*RFNBO*")&gt;0,
          70,
          VLOOKUP(AE3272,Listat!$T$7:$U$9,2,FALSE)
        ) &lt;= AI3272,
        "Kyllä",
        "Ei"
      ),
      "Syötä AI-sarakkeeseen vain lukuarvo"
    )
  ),
"")</f>
        <v/>
      </c>
      <c r="AK3272" s="143"/>
      <c r="AL3272" s="42"/>
      <c r="AM3272" s="49"/>
      <c r="AN3272" s="42"/>
      <c r="AO3272" s="42"/>
      <c r="AP3272" s="42"/>
      <c r="AQ3272" s="42"/>
      <c r="AR3272" s="42"/>
      <c r="AS3272" s="42"/>
      <c r="AT3272" s="42"/>
      <c r="AU3272" s="42"/>
      <c r="AV3272" s="42"/>
      <c r="AW3272" s="42"/>
      <c r="AX3272" s="42"/>
      <c r="AY3272" s="42"/>
      <c r="AZ3272" s="42"/>
      <c r="BA3272" s="42"/>
      <c r="BB3272" s="42"/>
      <c r="BC3272" s="42"/>
      <c r="BD3272" s="42"/>
      <c r="BE3272" s="42"/>
      <c r="BF3272" s="42"/>
      <c r="BG3272" s="42"/>
    </row>
    <row r="3273" spans="1:59" x14ac:dyDescent="0.3">
      <c r="A3273" s="79"/>
      <c r="B3273" s="133"/>
      <c r="C3273" s="131" t="str">
        <f>IFERROR(IFERROR(IF(B3273="","",VLOOKUP(B3273,Listat!$A$7:$B$81,2,FALSE)),VLOOKUP(LEFT(B3273,FIND(" (oma)",B3273)-1),Listat!$A$7:$B$81,2,FALSE)),"-")</f>
        <v/>
      </c>
      <c r="D3273" s="131" t="str">
        <f>IFERROR(IFERROR(IF(B3273="","",VLOOKUP(B3273,Listat!$A$7:$C$81,3,FALSE)),VLOOKUP(LEFT(B3273,FIND(" (oma)",B3273)-1),Listat!$A$7:$C$81,3,FALSE)),"-")</f>
        <v/>
      </c>
      <c r="E3273" s="134"/>
      <c r="F3273" s="174"/>
      <c r="G3273" s="225" t="str">
        <f>Listat!AU3273</f>
        <v/>
      </c>
      <c r="H3273" s="152"/>
      <c r="I3273" s="135"/>
      <c r="J3273" s="175"/>
      <c r="K3273" s="176"/>
      <c r="L3273" s="146"/>
      <c r="M3273" s="146"/>
      <c r="N3273" s="175"/>
      <c r="O3273" s="226" t="str">
        <f>Listat!BC3273</f>
        <v/>
      </c>
      <c r="P3273" s="175" t="str">
        <f t="shared" si="103"/>
        <v/>
      </c>
      <c r="Q3273" s="175" t="str">
        <f>IFERROR(IFERROR(VLOOKUP(B3273,Listat!$N$7:$P$114,3,FALSE)*P3273,P3273),"")</f>
        <v/>
      </c>
      <c r="R3273" s="152"/>
      <c r="S3273" s="172" t="s">
        <v>103</v>
      </c>
      <c r="T3273" s="173"/>
      <c r="U3273" s="138"/>
      <c r="V3273" s="136"/>
      <c r="W3273" s="157" t="s">
        <v>103</v>
      </c>
      <c r="X3273" s="136"/>
      <c r="Y3273" s="136"/>
      <c r="Z3273" s="136"/>
      <c r="AA3273" s="136"/>
      <c r="AB3273" s="137"/>
      <c r="AC3273" s="144"/>
      <c r="AD3273" s="144"/>
      <c r="AE3273" s="139"/>
      <c r="AF3273" s="184"/>
      <c r="AG3273" s="147" t="str">
        <f t="shared" si="104"/>
        <v/>
      </c>
      <c r="AH3273" s="140" t="str">
        <f>IFERROR(IF(AG3273="","",IF(VLOOKUP(AE3273,Listat!$T$7:$V$9,3,FALSE)&lt;=AG3273,"Kyllä","Ei")),"")</f>
        <v/>
      </c>
      <c r="AI3273" s="148"/>
      <c r="AJ3273" s="140" t="str">
        <f>IFERROR(
  IF(
    OR(AI3273="",AI3273="ei tiedossa",AI3273="ei saatavilla",AI3273="N/A",AI3273="n.a",AI3273="N.a",AI3273="N/a"),
    "",
    IF(
      ISNUMBER(AI3273),
      IF(
        IF(
          COUNTIF(B3273,"*RFNBO*")&gt;0,
          70,
          VLOOKUP(AE3273,Listat!$T$7:$U$9,2,FALSE)
        ) &lt;= AI3273,
        "Kyllä",
        "Ei"
      ),
      "Syötä AI-sarakkeeseen vain lukuarvo"
    )
  ),
"")</f>
        <v/>
      </c>
      <c r="AK3273" s="143"/>
      <c r="AL3273" s="42"/>
      <c r="AM3273" s="49"/>
      <c r="AN3273" s="42"/>
      <c r="AO3273" s="42"/>
      <c r="AP3273" s="42"/>
      <c r="AQ3273" s="42"/>
      <c r="AR3273" s="42"/>
      <c r="AS3273" s="42"/>
      <c r="AT3273" s="42"/>
      <c r="AU3273" s="42"/>
      <c r="AV3273" s="42"/>
      <c r="AW3273" s="42"/>
      <c r="AX3273" s="42"/>
      <c r="AY3273" s="42"/>
      <c r="AZ3273" s="42"/>
      <c r="BA3273" s="42"/>
      <c r="BB3273" s="42"/>
      <c r="BC3273" s="42"/>
      <c r="BD3273" s="42"/>
      <c r="BE3273" s="42"/>
      <c r="BF3273" s="42"/>
      <c r="BG3273" s="42"/>
    </row>
    <row r="3274" spans="1:59" x14ac:dyDescent="0.3">
      <c r="A3274" s="79"/>
      <c r="B3274" s="133"/>
      <c r="C3274" s="131" t="str">
        <f>IFERROR(IFERROR(IF(B3274="","",VLOOKUP(B3274,Listat!$A$7:$B$81,2,FALSE)),VLOOKUP(LEFT(B3274,FIND(" (oma)",B3274)-1),Listat!$A$7:$B$81,2,FALSE)),"-")</f>
        <v/>
      </c>
      <c r="D3274" s="131" t="str">
        <f>IFERROR(IFERROR(IF(B3274="","",VLOOKUP(B3274,Listat!$A$7:$C$81,3,FALSE)),VLOOKUP(LEFT(B3274,FIND(" (oma)",B3274)-1),Listat!$A$7:$C$81,3,FALSE)),"-")</f>
        <v/>
      </c>
      <c r="E3274" s="134"/>
      <c r="F3274" s="174"/>
      <c r="G3274" s="225" t="str">
        <f>Listat!AU3274</f>
        <v/>
      </c>
      <c r="H3274" s="152"/>
      <c r="I3274" s="135"/>
      <c r="J3274" s="175"/>
      <c r="K3274" s="176"/>
      <c r="L3274" s="146"/>
      <c r="M3274" s="146"/>
      <c r="N3274" s="175"/>
      <c r="O3274" s="226" t="str">
        <f>Listat!BC3274</f>
        <v/>
      </c>
      <c r="P3274" s="175" t="str">
        <f t="shared" si="103"/>
        <v/>
      </c>
      <c r="Q3274" s="175" t="str">
        <f>IFERROR(IFERROR(VLOOKUP(B3274,Listat!$N$7:$P$114,3,FALSE)*P3274,P3274),"")</f>
        <v/>
      </c>
      <c r="R3274" s="152"/>
      <c r="S3274" s="172" t="s">
        <v>103</v>
      </c>
      <c r="T3274" s="173"/>
      <c r="U3274" s="138"/>
      <c r="V3274" s="136"/>
      <c r="W3274" s="157" t="s">
        <v>103</v>
      </c>
      <c r="X3274" s="136"/>
      <c r="Y3274" s="136"/>
      <c r="Z3274" s="136"/>
      <c r="AA3274" s="136"/>
      <c r="AB3274" s="137"/>
      <c r="AC3274" s="144"/>
      <c r="AD3274" s="144"/>
      <c r="AE3274" s="139"/>
      <c r="AF3274" s="184"/>
      <c r="AG3274" s="147" t="str">
        <f t="shared" si="104"/>
        <v/>
      </c>
      <c r="AH3274" s="140" t="str">
        <f>IFERROR(IF(AG3274="","",IF(VLOOKUP(AE3274,Listat!$T$7:$V$9,3,FALSE)&lt;=AG3274,"Kyllä","Ei")),"")</f>
        <v/>
      </c>
      <c r="AI3274" s="148"/>
      <c r="AJ3274" s="140" t="str">
        <f>IFERROR(
  IF(
    OR(AI3274="",AI3274="ei tiedossa",AI3274="ei saatavilla",AI3274="N/A",AI3274="n.a",AI3274="N.a",AI3274="N/a"),
    "",
    IF(
      ISNUMBER(AI3274),
      IF(
        IF(
          COUNTIF(B3274,"*RFNBO*")&gt;0,
          70,
          VLOOKUP(AE3274,Listat!$T$7:$U$9,2,FALSE)
        ) &lt;= AI3274,
        "Kyllä",
        "Ei"
      ),
      "Syötä AI-sarakkeeseen vain lukuarvo"
    )
  ),
"")</f>
        <v/>
      </c>
      <c r="AK3274" s="143"/>
      <c r="AL3274" s="42"/>
      <c r="AM3274" s="49"/>
      <c r="AN3274" s="42"/>
      <c r="AO3274" s="42"/>
      <c r="AP3274" s="42"/>
      <c r="AQ3274" s="42"/>
      <c r="AR3274" s="42"/>
      <c r="AS3274" s="42"/>
      <c r="AT3274" s="42"/>
      <c r="AU3274" s="42"/>
      <c r="AV3274" s="42"/>
      <c r="AW3274" s="42"/>
      <c r="AX3274" s="42"/>
      <c r="AY3274" s="42"/>
      <c r="AZ3274" s="42"/>
      <c r="BA3274" s="42"/>
      <c r="BB3274" s="42"/>
      <c r="BC3274" s="42"/>
      <c r="BD3274" s="42"/>
      <c r="BE3274" s="42"/>
      <c r="BF3274" s="42"/>
      <c r="BG3274" s="42"/>
    </row>
    <row r="3275" spans="1:59" x14ac:dyDescent="0.3">
      <c r="A3275" s="79"/>
      <c r="B3275" s="133"/>
      <c r="C3275" s="131" t="str">
        <f>IFERROR(IFERROR(IF(B3275="","",VLOOKUP(B3275,Listat!$A$7:$B$81,2,FALSE)),VLOOKUP(LEFT(B3275,FIND(" (oma)",B3275)-1),Listat!$A$7:$B$81,2,FALSE)),"-")</f>
        <v/>
      </c>
      <c r="D3275" s="131" t="str">
        <f>IFERROR(IFERROR(IF(B3275="","",VLOOKUP(B3275,Listat!$A$7:$C$81,3,FALSE)),VLOOKUP(LEFT(B3275,FIND(" (oma)",B3275)-1),Listat!$A$7:$C$81,3,FALSE)),"-")</f>
        <v/>
      </c>
      <c r="E3275" s="134"/>
      <c r="F3275" s="174"/>
      <c r="G3275" s="225" t="str">
        <f>Listat!AU3275</f>
        <v/>
      </c>
      <c r="H3275" s="152"/>
      <c r="I3275" s="135"/>
      <c r="J3275" s="175"/>
      <c r="K3275" s="176"/>
      <c r="L3275" s="146"/>
      <c r="M3275" s="146"/>
      <c r="N3275" s="175"/>
      <c r="O3275" s="226" t="str">
        <f>Listat!BC3275</f>
        <v/>
      </c>
      <c r="P3275" s="175" t="str">
        <f t="shared" si="103"/>
        <v/>
      </c>
      <c r="Q3275" s="175" t="str">
        <f>IFERROR(IFERROR(VLOOKUP(B3275,Listat!$N$7:$P$114,3,FALSE)*P3275,P3275),"")</f>
        <v/>
      </c>
      <c r="R3275" s="152"/>
      <c r="S3275" s="172" t="s">
        <v>103</v>
      </c>
      <c r="T3275" s="173"/>
      <c r="U3275" s="138"/>
      <c r="V3275" s="136"/>
      <c r="W3275" s="157" t="s">
        <v>103</v>
      </c>
      <c r="X3275" s="136"/>
      <c r="Y3275" s="136"/>
      <c r="Z3275" s="136"/>
      <c r="AA3275" s="136"/>
      <c r="AB3275" s="137"/>
      <c r="AC3275" s="144"/>
      <c r="AD3275" s="144"/>
      <c r="AE3275" s="139"/>
      <c r="AF3275" s="184"/>
      <c r="AG3275" s="147" t="str">
        <f t="shared" si="104"/>
        <v/>
      </c>
      <c r="AH3275" s="140" t="str">
        <f>IFERROR(IF(AG3275="","",IF(VLOOKUP(AE3275,Listat!$T$7:$V$9,3,FALSE)&lt;=AG3275,"Kyllä","Ei")),"")</f>
        <v/>
      </c>
      <c r="AI3275" s="148"/>
      <c r="AJ3275" s="140" t="str">
        <f>IFERROR(
  IF(
    OR(AI3275="",AI3275="ei tiedossa",AI3275="ei saatavilla",AI3275="N/A",AI3275="n.a",AI3275="N.a",AI3275="N/a"),
    "",
    IF(
      ISNUMBER(AI3275),
      IF(
        IF(
          COUNTIF(B3275,"*RFNBO*")&gt;0,
          70,
          VLOOKUP(AE3275,Listat!$T$7:$U$9,2,FALSE)
        ) &lt;= AI3275,
        "Kyllä",
        "Ei"
      ),
      "Syötä AI-sarakkeeseen vain lukuarvo"
    )
  ),
"")</f>
        <v/>
      </c>
      <c r="AK3275" s="143"/>
      <c r="AL3275" s="42"/>
      <c r="AM3275" s="49"/>
      <c r="AN3275" s="42"/>
      <c r="AO3275" s="42"/>
      <c r="AP3275" s="42"/>
      <c r="AQ3275" s="42"/>
      <c r="AR3275" s="42"/>
      <c r="AS3275" s="42"/>
      <c r="AT3275" s="42"/>
      <c r="AU3275" s="42"/>
      <c r="AV3275" s="42"/>
      <c r="AW3275" s="42"/>
      <c r="AX3275" s="42"/>
      <c r="AY3275" s="42"/>
      <c r="AZ3275" s="42"/>
      <c r="BA3275" s="42"/>
      <c r="BB3275" s="42"/>
      <c r="BC3275" s="42"/>
      <c r="BD3275" s="42"/>
      <c r="BE3275" s="42"/>
      <c r="BF3275" s="42"/>
      <c r="BG3275" s="42"/>
    </row>
    <row r="3276" spans="1:59" x14ac:dyDescent="0.3">
      <c r="A3276" s="79"/>
      <c r="B3276" s="133"/>
      <c r="C3276" s="131" t="str">
        <f>IFERROR(IFERROR(IF(B3276="","",VLOOKUP(B3276,Listat!$A$7:$B$81,2,FALSE)),VLOOKUP(LEFT(B3276,FIND(" (oma)",B3276)-1),Listat!$A$7:$B$81,2,FALSE)),"-")</f>
        <v/>
      </c>
      <c r="D3276" s="131" t="str">
        <f>IFERROR(IFERROR(IF(B3276="","",VLOOKUP(B3276,Listat!$A$7:$C$81,3,FALSE)),VLOOKUP(LEFT(B3276,FIND(" (oma)",B3276)-1),Listat!$A$7:$C$81,3,FALSE)),"-")</f>
        <v/>
      </c>
      <c r="E3276" s="134"/>
      <c r="F3276" s="174"/>
      <c r="G3276" s="225" t="str">
        <f>Listat!AU3276</f>
        <v/>
      </c>
      <c r="H3276" s="152"/>
      <c r="I3276" s="135"/>
      <c r="J3276" s="175"/>
      <c r="K3276" s="176"/>
      <c r="L3276" s="146"/>
      <c r="M3276" s="146"/>
      <c r="N3276" s="175"/>
      <c r="O3276" s="226" t="str">
        <f>Listat!BC3276</f>
        <v/>
      </c>
      <c r="P3276" s="175" t="str">
        <f t="shared" si="103"/>
        <v/>
      </c>
      <c r="Q3276" s="175" t="str">
        <f>IFERROR(IFERROR(VLOOKUP(B3276,Listat!$N$7:$P$114,3,FALSE)*P3276,P3276),"")</f>
        <v/>
      </c>
      <c r="R3276" s="152"/>
      <c r="S3276" s="172" t="s">
        <v>103</v>
      </c>
      <c r="T3276" s="173"/>
      <c r="U3276" s="138"/>
      <c r="V3276" s="136"/>
      <c r="W3276" s="157" t="s">
        <v>103</v>
      </c>
      <c r="X3276" s="136"/>
      <c r="Y3276" s="136"/>
      <c r="Z3276" s="136"/>
      <c r="AA3276" s="136"/>
      <c r="AB3276" s="137"/>
      <c r="AC3276" s="144"/>
      <c r="AD3276" s="144"/>
      <c r="AE3276" s="139"/>
      <c r="AF3276" s="184"/>
      <c r="AG3276" s="147" t="str">
        <f t="shared" si="104"/>
        <v/>
      </c>
      <c r="AH3276" s="140" t="str">
        <f>IFERROR(IF(AG3276="","",IF(VLOOKUP(AE3276,Listat!$T$7:$V$9,3,FALSE)&lt;=AG3276,"Kyllä","Ei")),"")</f>
        <v/>
      </c>
      <c r="AI3276" s="148"/>
      <c r="AJ3276" s="140" t="str">
        <f>IFERROR(
  IF(
    OR(AI3276="",AI3276="ei tiedossa",AI3276="ei saatavilla",AI3276="N/A",AI3276="n.a",AI3276="N.a",AI3276="N/a"),
    "",
    IF(
      ISNUMBER(AI3276),
      IF(
        IF(
          COUNTIF(B3276,"*RFNBO*")&gt;0,
          70,
          VLOOKUP(AE3276,Listat!$T$7:$U$9,2,FALSE)
        ) &lt;= AI3276,
        "Kyllä",
        "Ei"
      ),
      "Syötä AI-sarakkeeseen vain lukuarvo"
    )
  ),
"")</f>
        <v/>
      </c>
      <c r="AK3276" s="143"/>
      <c r="AL3276" s="42"/>
      <c r="AM3276" s="49"/>
      <c r="AN3276" s="42"/>
      <c r="AO3276" s="42"/>
      <c r="AP3276" s="42"/>
      <c r="AQ3276" s="42"/>
      <c r="AR3276" s="42"/>
      <c r="AS3276" s="42"/>
      <c r="AT3276" s="42"/>
      <c r="AU3276" s="42"/>
      <c r="AV3276" s="42"/>
      <c r="AW3276" s="42"/>
      <c r="AX3276" s="42"/>
      <c r="AY3276" s="42"/>
      <c r="AZ3276" s="42"/>
      <c r="BA3276" s="42"/>
      <c r="BB3276" s="42"/>
      <c r="BC3276" s="42"/>
      <c r="BD3276" s="42"/>
      <c r="BE3276" s="42"/>
      <c r="BF3276" s="42"/>
      <c r="BG3276" s="42"/>
    </row>
    <row r="3277" spans="1:59" x14ac:dyDescent="0.3">
      <c r="A3277" s="79"/>
      <c r="B3277" s="133"/>
      <c r="C3277" s="131" t="str">
        <f>IFERROR(IFERROR(IF(B3277="","",VLOOKUP(B3277,Listat!$A$7:$B$81,2,FALSE)),VLOOKUP(LEFT(B3277,FIND(" (oma)",B3277)-1),Listat!$A$7:$B$81,2,FALSE)),"-")</f>
        <v/>
      </c>
      <c r="D3277" s="131" t="str">
        <f>IFERROR(IFERROR(IF(B3277="","",VLOOKUP(B3277,Listat!$A$7:$C$81,3,FALSE)),VLOOKUP(LEFT(B3277,FIND(" (oma)",B3277)-1),Listat!$A$7:$C$81,3,FALSE)),"-")</f>
        <v/>
      </c>
      <c r="E3277" s="134"/>
      <c r="F3277" s="174"/>
      <c r="G3277" s="225" t="str">
        <f>Listat!AU3277</f>
        <v/>
      </c>
      <c r="H3277" s="152"/>
      <c r="I3277" s="135"/>
      <c r="J3277" s="175"/>
      <c r="K3277" s="176"/>
      <c r="L3277" s="146"/>
      <c r="M3277" s="146"/>
      <c r="N3277" s="175"/>
      <c r="O3277" s="226" t="str">
        <f>Listat!BC3277</f>
        <v/>
      </c>
      <c r="P3277" s="175" t="str">
        <f t="shared" si="103"/>
        <v/>
      </c>
      <c r="Q3277" s="175" t="str">
        <f>IFERROR(IFERROR(VLOOKUP(B3277,Listat!$N$7:$P$114,3,FALSE)*P3277,P3277),"")</f>
        <v/>
      </c>
      <c r="R3277" s="152"/>
      <c r="S3277" s="172" t="s">
        <v>103</v>
      </c>
      <c r="T3277" s="173"/>
      <c r="U3277" s="138"/>
      <c r="V3277" s="136"/>
      <c r="W3277" s="157" t="s">
        <v>103</v>
      </c>
      <c r="X3277" s="136"/>
      <c r="Y3277" s="136"/>
      <c r="Z3277" s="136"/>
      <c r="AA3277" s="136"/>
      <c r="AB3277" s="137"/>
      <c r="AC3277" s="144"/>
      <c r="AD3277" s="144"/>
      <c r="AE3277" s="139"/>
      <c r="AF3277" s="184"/>
      <c r="AG3277" s="147" t="str">
        <f t="shared" si="104"/>
        <v/>
      </c>
      <c r="AH3277" s="140" t="str">
        <f>IFERROR(IF(AG3277="","",IF(VLOOKUP(AE3277,Listat!$T$7:$V$9,3,FALSE)&lt;=AG3277,"Kyllä","Ei")),"")</f>
        <v/>
      </c>
      <c r="AI3277" s="148"/>
      <c r="AJ3277" s="140" t="str">
        <f>IFERROR(
  IF(
    OR(AI3277="",AI3277="ei tiedossa",AI3277="ei saatavilla",AI3277="N/A",AI3277="n.a",AI3277="N.a",AI3277="N/a"),
    "",
    IF(
      ISNUMBER(AI3277),
      IF(
        IF(
          COUNTIF(B3277,"*RFNBO*")&gt;0,
          70,
          VLOOKUP(AE3277,Listat!$T$7:$U$9,2,FALSE)
        ) &lt;= AI3277,
        "Kyllä",
        "Ei"
      ),
      "Syötä AI-sarakkeeseen vain lukuarvo"
    )
  ),
"")</f>
        <v/>
      </c>
      <c r="AK3277" s="143"/>
      <c r="AL3277" s="42"/>
      <c r="AM3277" s="49"/>
      <c r="AN3277" s="42"/>
      <c r="AO3277" s="42"/>
      <c r="AP3277" s="42"/>
      <c r="AQ3277" s="42"/>
      <c r="AR3277" s="42"/>
      <c r="AS3277" s="42"/>
      <c r="AT3277" s="42"/>
      <c r="AU3277" s="42"/>
      <c r="AV3277" s="42"/>
      <c r="AW3277" s="42"/>
      <c r="AX3277" s="42"/>
      <c r="AY3277" s="42"/>
      <c r="AZ3277" s="42"/>
      <c r="BA3277" s="42"/>
      <c r="BB3277" s="42"/>
      <c r="BC3277" s="42"/>
      <c r="BD3277" s="42"/>
      <c r="BE3277" s="42"/>
      <c r="BF3277" s="42"/>
      <c r="BG3277" s="42"/>
    </row>
    <row r="3278" spans="1:59" x14ac:dyDescent="0.3">
      <c r="A3278" s="79"/>
      <c r="B3278" s="133"/>
      <c r="C3278" s="131" t="str">
        <f>IFERROR(IFERROR(IF(B3278="","",VLOOKUP(B3278,Listat!$A$7:$B$81,2,FALSE)),VLOOKUP(LEFT(B3278,FIND(" (oma)",B3278)-1),Listat!$A$7:$B$81,2,FALSE)),"-")</f>
        <v/>
      </c>
      <c r="D3278" s="131" t="str">
        <f>IFERROR(IFERROR(IF(B3278="","",VLOOKUP(B3278,Listat!$A$7:$C$81,3,FALSE)),VLOOKUP(LEFT(B3278,FIND(" (oma)",B3278)-1),Listat!$A$7:$C$81,3,FALSE)),"-")</f>
        <v/>
      </c>
      <c r="E3278" s="134"/>
      <c r="F3278" s="174"/>
      <c r="G3278" s="225" t="str">
        <f>Listat!AU3278</f>
        <v/>
      </c>
      <c r="H3278" s="152"/>
      <c r="I3278" s="135"/>
      <c r="J3278" s="175"/>
      <c r="K3278" s="176"/>
      <c r="L3278" s="146"/>
      <c r="M3278" s="146"/>
      <c r="N3278" s="175"/>
      <c r="O3278" s="226" t="str">
        <f>Listat!BC3278</f>
        <v/>
      </c>
      <c r="P3278" s="175" t="str">
        <f t="shared" si="103"/>
        <v/>
      </c>
      <c r="Q3278" s="175" t="str">
        <f>IFERROR(IFERROR(VLOOKUP(B3278,Listat!$N$7:$P$114,3,FALSE)*P3278,P3278),"")</f>
        <v/>
      </c>
      <c r="R3278" s="152"/>
      <c r="S3278" s="172" t="s">
        <v>103</v>
      </c>
      <c r="T3278" s="173"/>
      <c r="U3278" s="138"/>
      <c r="V3278" s="136"/>
      <c r="W3278" s="157" t="s">
        <v>103</v>
      </c>
      <c r="X3278" s="136"/>
      <c r="Y3278" s="136"/>
      <c r="Z3278" s="136"/>
      <c r="AA3278" s="136"/>
      <c r="AB3278" s="137"/>
      <c r="AC3278" s="144"/>
      <c r="AD3278" s="144"/>
      <c r="AE3278" s="139"/>
      <c r="AF3278" s="184"/>
      <c r="AG3278" s="147" t="str">
        <f t="shared" si="104"/>
        <v/>
      </c>
      <c r="AH3278" s="140" t="str">
        <f>IFERROR(IF(AG3278="","",IF(VLOOKUP(AE3278,Listat!$T$7:$V$9,3,FALSE)&lt;=AG3278,"Kyllä","Ei")),"")</f>
        <v/>
      </c>
      <c r="AI3278" s="148"/>
      <c r="AJ3278" s="140" t="str">
        <f>IFERROR(
  IF(
    OR(AI3278="",AI3278="ei tiedossa",AI3278="ei saatavilla",AI3278="N/A",AI3278="n.a",AI3278="N.a",AI3278="N/a"),
    "",
    IF(
      ISNUMBER(AI3278),
      IF(
        IF(
          COUNTIF(B3278,"*RFNBO*")&gt;0,
          70,
          VLOOKUP(AE3278,Listat!$T$7:$U$9,2,FALSE)
        ) &lt;= AI3278,
        "Kyllä",
        "Ei"
      ),
      "Syötä AI-sarakkeeseen vain lukuarvo"
    )
  ),
"")</f>
        <v/>
      </c>
      <c r="AK3278" s="143"/>
      <c r="AL3278" s="42"/>
      <c r="AM3278" s="49"/>
      <c r="AN3278" s="42"/>
      <c r="AO3278" s="42"/>
      <c r="AP3278" s="42"/>
      <c r="AQ3278" s="42"/>
      <c r="AR3278" s="42"/>
      <c r="AS3278" s="42"/>
      <c r="AT3278" s="42"/>
      <c r="AU3278" s="42"/>
      <c r="AV3278" s="42"/>
      <c r="AW3278" s="42"/>
      <c r="AX3278" s="42"/>
      <c r="AY3278" s="42"/>
      <c r="AZ3278" s="42"/>
      <c r="BA3278" s="42"/>
      <c r="BB3278" s="42"/>
      <c r="BC3278" s="42"/>
      <c r="BD3278" s="42"/>
      <c r="BE3278" s="42"/>
      <c r="BF3278" s="42"/>
      <c r="BG3278" s="42"/>
    </row>
    <row r="3279" spans="1:59" x14ac:dyDescent="0.3">
      <c r="A3279" s="79"/>
      <c r="B3279" s="133"/>
      <c r="C3279" s="131" t="str">
        <f>IFERROR(IFERROR(IF(B3279="","",VLOOKUP(B3279,Listat!$A$7:$B$81,2,FALSE)),VLOOKUP(LEFT(B3279,FIND(" (oma)",B3279)-1),Listat!$A$7:$B$81,2,FALSE)),"-")</f>
        <v/>
      </c>
      <c r="D3279" s="131" t="str">
        <f>IFERROR(IFERROR(IF(B3279="","",VLOOKUP(B3279,Listat!$A$7:$C$81,3,FALSE)),VLOOKUP(LEFT(B3279,FIND(" (oma)",B3279)-1),Listat!$A$7:$C$81,3,FALSE)),"-")</f>
        <v/>
      </c>
      <c r="E3279" s="134"/>
      <c r="F3279" s="174"/>
      <c r="G3279" s="225" t="str">
        <f>Listat!AU3279</f>
        <v/>
      </c>
      <c r="H3279" s="152"/>
      <c r="I3279" s="135"/>
      <c r="J3279" s="175"/>
      <c r="K3279" s="176"/>
      <c r="L3279" s="146"/>
      <c r="M3279" s="146"/>
      <c r="N3279" s="175"/>
      <c r="O3279" s="226" t="str">
        <f>Listat!BC3279</f>
        <v/>
      </c>
      <c r="P3279" s="175" t="str">
        <f t="shared" si="103"/>
        <v/>
      </c>
      <c r="Q3279" s="175" t="str">
        <f>IFERROR(IFERROR(VLOOKUP(B3279,Listat!$N$7:$P$114,3,FALSE)*P3279,P3279),"")</f>
        <v/>
      </c>
      <c r="R3279" s="152"/>
      <c r="S3279" s="172" t="s">
        <v>103</v>
      </c>
      <c r="T3279" s="173"/>
      <c r="U3279" s="138"/>
      <c r="V3279" s="136"/>
      <c r="W3279" s="157" t="s">
        <v>103</v>
      </c>
      <c r="X3279" s="136"/>
      <c r="Y3279" s="136"/>
      <c r="Z3279" s="136"/>
      <c r="AA3279" s="136"/>
      <c r="AB3279" s="137"/>
      <c r="AC3279" s="144"/>
      <c r="AD3279" s="144"/>
      <c r="AE3279" s="139"/>
      <c r="AF3279" s="184"/>
      <c r="AG3279" s="147" t="str">
        <f t="shared" si="104"/>
        <v/>
      </c>
      <c r="AH3279" s="140" t="str">
        <f>IFERROR(IF(AG3279="","",IF(VLOOKUP(AE3279,Listat!$T$7:$V$9,3,FALSE)&lt;=AG3279,"Kyllä","Ei")),"")</f>
        <v/>
      </c>
      <c r="AI3279" s="148"/>
      <c r="AJ3279" s="140" t="str">
        <f>IFERROR(
  IF(
    OR(AI3279="",AI3279="ei tiedossa",AI3279="ei saatavilla",AI3279="N/A",AI3279="n.a",AI3279="N.a",AI3279="N/a"),
    "",
    IF(
      ISNUMBER(AI3279),
      IF(
        IF(
          COUNTIF(B3279,"*RFNBO*")&gt;0,
          70,
          VLOOKUP(AE3279,Listat!$T$7:$U$9,2,FALSE)
        ) &lt;= AI3279,
        "Kyllä",
        "Ei"
      ),
      "Syötä AI-sarakkeeseen vain lukuarvo"
    )
  ),
"")</f>
        <v/>
      </c>
      <c r="AK3279" s="143"/>
      <c r="AL3279" s="42"/>
      <c r="AM3279" s="49"/>
      <c r="AN3279" s="42"/>
      <c r="AO3279" s="42"/>
      <c r="AP3279" s="42"/>
      <c r="AQ3279" s="42"/>
      <c r="AR3279" s="42"/>
      <c r="AS3279" s="42"/>
      <c r="AT3279" s="42"/>
      <c r="AU3279" s="42"/>
      <c r="AV3279" s="42"/>
      <c r="AW3279" s="42"/>
      <c r="AX3279" s="42"/>
      <c r="AY3279" s="42"/>
      <c r="AZ3279" s="42"/>
      <c r="BA3279" s="42"/>
      <c r="BB3279" s="42"/>
      <c r="BC3279" s="42"/>
      <c r="BD3279" s="42"/>
      <c r="BE3279" s="42"/>
      <c r="BF3279" s="42"/>
      <c r="BG3279" s="42"/>
    </row>
    <row r="3280" spans="1:59" x14ac:dyDescent="0.3">
      <c r="A3280" s="79"/>
      <c r="B3280" s="133"/>
      <c r="C3280" s="131" t="str">
        <f>IFERROR(IFERROR(IF(B3280="","",VLOOKUP(B3280,Listat!$A$7:$B$81,2,FALSE)),VLOOKUP(LEFT(B3280,FIND(" (oma)",B3280)-1),Listat!$A$7:$B$81,2,FALSE)),"-")</f>
        <v/>
      </c>
      <c r="D3280" s="131" t="str">
        <f>IFERROR(IFERROR(IF(B3280="","",VLOOKUP(B3280,Listat!$A$7:$C$81,3,FALSE)),VLOOKUP(LEFT(B3280,FIND(" (oma)",B3280)-1),Listat!$A$7:$C$81,3,FALSE)),"-")</f>
        <v/>
      </c>
      <c r="E3280" s="134"/>
      <c r="F3280" s="174"/>
      <c r="G3280" s="225" t="str">
        <f>Listat!AU3280</f>
        <v/>
      </c>
      <c r="H3280" s="152"/>
      <c r="I3280" s="135"/>
      <c r="J3280" s="175"/>
      <c r="K3280" s="176"/>
      <c r="L3280" s="146"/>
      <c r="M3280" s="146"/>
      <c r="N3280" s="175"/>
      <c r="O3280" s="226" t="str">
        <f>Listat!BC3280</f>
        <v/>
      </c>
      <c r="P3280" s="175" t="str">
        <f t="shared" si="103"/>
        <v/>
      </c>
      <c r="Q3280" s="175" t="str">
        <f>IFERROR(IFERROR(VLOOKUP(B3280,Listat!$N$7:$P$114,3,FALSE)*P3280,P3280),"")</f>
        <v/>
      </c>
      <c r="R3280" s="152"/>
      <c r="S3280" s="172" t="s">
        <v>103</v>
      </c>
      <c r="T3280" s="173"/>
      <c r="U3280" s="138"/>
      <c r="V3280" s="136"/>
      <c r="W3280" s="157" t="s">
        <v>103</v>
      </c>
      <c r="X3280" s="136"/>
      <c r="Y3280" s="136"/>
      <c r="Z3280" s="136"/>
      <c r="AA3280" s="136"/>
      <c r="AB3280" s="137"/>
      <c r="AC3280" s="144"/>
      <c r="AD3280" s="144"/>
      <c r="AE3280" s="139"/>
      <c r="AF3280" s="184"/>
      <c r="AG3280" s="147" t="str">
        <f t="shared" si="104"/>
        <v/>
      </c>
      <c r="AH3280" s="140" t="str">
        <f>IFERROR(IF(AG3280="","",IF(VLOOKUP(AE3280,Listat!$T$7:$V$9,3,FALSE)&lt;=AG3280,"Kyllä","Ei")),"")</f>
        <v/>
      </c>
      <c r="AI3280" s="148"/>
      <c r="AJ3280" s="140" t="str">
        <f>IFERROR(
  IF(
    OR(AI3280="",AI3280="ei tiedossa",AI3280="ei saatavilla",AI3280="N/A",AI3280="n.a",AI3280="N.a",AI3280="N/a"),
    "",
    IF(
      ISNUMBER(AI3280),
      IF(
        IF(
          COUNTIF(B3280,"*RFNBO*")&gt;0,
          70,
          VLOOKUP(AE3280,Listat!$T$7:$U$9,2,FALSE)
        ) &lt;= AI3280,
        "Kyllä",
        "Ei"
      ),
      "Syötä AI-sarakkeeseen vain lukuarvo"
    )
  ),
"")</f>
        <v/>
      </c>
      <c r="AK3280" s="143"/>
      <c r="AL3280" s="42"/>
      <c r="AM3280" s="49"/>
      <c r="AN3280" s="42"/>
      <c r="AO3280" s="42"/>
      <c r="AP3280" s="42"/>
      <c r="AQ3280" s="42"/>
      <c r="AR3280" s="42"/>
      <c r="AS3280" s="42"/>
      <c r="AT3280" s="42"/>
      <c r="AU3280" s="42"/>
      <c r="AV3280" s="42"/>
      <c r="AW3280" s="42"/>
      <c r="AX3280" s="42"/>
      <c r="AY3280" s="42"/>
      <c r="AZ3280" s="42"/>
      <c r="BA3280" s="42"/>
      <c r="BB3280" s="42"/>
      <c r="BC3280" s="42"/>
      <c r="BD3280" s="42"/>
      <c r="BE3280" s="42"/>
      <c r="BF3280" s="42"/>
      <c r="BG3280" s="42"/>
    </row>
    <row r="3281" spans="1:59" x14ac:dyDescent="0.3">
      <c r="A3281" s="79"/>
      <c r="B3281" s="133"/>
      <c r="C3281" s="131" t="str">
        <f>IFERROR(IFERROR(IF(B3281="","",VLOOKUP(B3281,Listat!$A$7:$B$81,2,FALSE)),VLOOKUP(LEFT(B3281,FIND(" (oma)",B3281)-1),Listat!$A$7:$B$81,2,FALSE)),"-")</f>
        <v/>
      </c>
      <c r="D3281" s="131" t="str">
        <f>IFERROR(IFERROR(IF(B3281="","",VLOOKUP(B3281,Listat!$A$7:$C$81,3,FALSE)),VLOOKUP(LEFT(B3281,FIND(" (oma)",B3281)-1),Listat!$A$7:$C$81,3,FALSE)),"-")</f>
        <v/>
      </c>
      <c r="E3281" s="134"/>
      <c r="F3281" s="174"/>
      <c r="G3281" s="225" t="str">
        <f>Listat!AU3281</f>
        <v/>
      </c>
      <c r="H3281" s="152"/>
      <c r="I3281" s="135"/>
      <c r="J3281" s="175"/>
      <c r="K3281" s="176"/>
      <c r="L3281" s="146"/>
      <c r="M3281" s="146"/>
      <c r="N3281" s="175"/>
      <c r="O3281" s="226" t="str">
        <f>Listat!BC3281</f>
        <v/>
      </c>
      <c r="P3281" s="175" t="str">
        <f t="shared" si="103"/>
        <v/>
      </c>
      <c r="Q3281" s="175" t="str">
        <f>IFERROR(IFERROR(VLOOKUP(B3281,Listat!$N$7:$P$114,3,FALSE)*P3281,P3281),"")</f>
        <v/>
      </c>
      <c r="R3281" s="152"/>
      <c r="S3281" s="172" t="s">
        <v>103</v>
      </c>
      <c r="T3281" s="173"/>
      <c r="U3281" s="138"/>
      <c r="V3281" s="136"/>
      <c r="W3281" s="157" t="s">
        <v>103</v>
      </c>
      <c r="X3281" s="136"/>
      <c r="Y3281" s="136"/>
      <c r="Z3281" s="136"/>
      <c r="AA3281" s="136"/>
      <c r="AB3281" s="137"/>
      <c r="AC3281" s="144"/>
      <c r="AD3281" s="144"/>
      <c r="AE3281" s="139"/>
      <c r="AF3281" s="184"/>
      <c r="AG3281" s="147" t="str">
        <f t="shared" si="104"/>
        <v/>
      </c>
      <c r="AH3281" s="140" t="str">
        <f>IFERROR(IF(AG3281="","",IF(VLOOKUP(AE3281,Listat!$T$7:$V$9,3,FALSE)&lt;=AG3281,"Kyllä","Ei")),"")</f>
        <v/>
      </c>
      <c r="AI3281" s="148"/>
      <c r="AJ3281" s="140" t="str">
        <f>IFERROR(
  IF(
    OR(AI3281="",AI3281="ei tiedossa",AI3281="ei saatavilla",AI3281="N/A",AI3281="n.a",AI3281="N.a",AI3281="N/a"),
    "",
    IF(
      ISNUMBER(AI3281),
      IF(
        IF(
          COUNTIF(B3281,"*RFNBO*")&gt;0,
          70,
          VLOOKUP(AE3281,Listat!$T$7:$U$9,2,FALSE)
        ) &lt;= AI3281,
        "Kyllä",
        "Ei"
      ),
      "Syötä AI-sarakkeeseen vain lukuarvo"
    )
  ),
"")</f>
        <v/>
      </c>
      <c r="AK3281" s="143"/>
      <c r="AL3281" s="42"/>
      <c r="AM3281" s="49"/>
      <c r="AN3281" s="42"/>
      <c r="AO3281" s="42"/>
      <c r="AP3281" s="42"/>
      <c r="AQ3281" s="42"/>
      <c r="AR3281" s="42"/>
      <c r="AS3281" s="42"/>
      <c r="AT3281" s="42"/>
      <c r="AU3281" s="42"/>
      <c r="AV3281" s="42"/>
      <c r="AW3281" s="42"/>
      <c r="AX3281" s="42"/>
      <c r="AY3281" s="42"/>
      <c r="AZ3281" s="42"/>
      <c r="BA3281" s="42"/>
      <c r="BB3281" s="42"/>
      <c r="BC3281" s="42"/>
      <c r="BD3281" s="42"/>
      <c r="BE3281" s="42"/>
      <c r="BF3281" s="42"/>
      <c r="BG3281" s="42"/>
    </row>
    <row r="3282" spans="1:59" x14ac:dyDescent="0.3">
      <c r="A3282" s="79"/>
      <c r="B3282" s="133"/>
      <c r="C3282" s="131" t="str">
        <f>IFERROR(IFERROR(IF(B3282="","",VLOOKUP(B3282,Listat!$A$7:$B$81,2,FALSE)),VLOOKUP(LEFT(B3282,FIND(" (oma)",B3282)-1),Listat!$A$7:$B$81,2,FALSE)),"-")</f>
        <v/>
      </c>
      <c r="D3282" s="131" t="str">
        <f>IFERROR(IFERROR(IF(B3282="","",VLOOKUP(B3282,Listat!$A$7:$C$81,3,FALSE)),VLOOKUP(LEFT(B3282,FIND(" (oma)",B3282)-1),Listat!$A$7:$C$81,3,FALSE)),"-")</f>
        <v/>
      </c>
      <c r="E3282" s="134"/>
      <c r="F3282" s="174"/>
      <c r="G3282" s="225" t="str">
        <f>Listat!AU3282</f>
        <v/>
      </c>
      <c r="H3282" s="152"/>
      <c r="I3282" s="135"/>
      <c r="J3282" s="175"/>
      <c r="K3282" s="176"/>
      <c r="L3282" s="146"/>
      <c r="M3282" s="146"/>
      <c r="N3282" s="175"/>
      <c r="O3282" s="226" t="str">
        <f>Listat!BC3282</f>
        <v/>
      </c>
      <c r="P3282" s="175" t="str">
        <f t="shared" si="103"/>
        <v/>
      </c>
      <c r="Q3282" s="175" t="str">
        <f>IFERROR(IFERROR(VLOOKUP(B3282,Listat!$N$7:$P$114,3,FALSE)*P3282,P3282),"")</f>
        <v/>
      </c>
      <c r="R3282" s="152"/>
      <c r="S3282" s="172" t="s">
        <v>103</v>
      </c>
      <c r="T3282" s="173"/>
      <c r="U3282" s="138"/>
      <c r="V3282" s="136"/>
      <c r="W3282" s="157" t="s">
        <v>103</v>
      </c>
      <c r="X3282" s="136"/>
      <c r="Y3282" s="136"/>
      <c r="Z3282" s="136"/>
      <c r="AA3282" s="136"/>
      <c r="AB3282" s="137"/>
      <c r="AC3282" s="144"/>
      <c r="AD3282" s="144"/>
      <c r="AE3282" s="139"/>
      <c r="AF3282" s="184"/>
      <c r="AG3282" s="147" t="str">
        <f t="shared" si="104"/>
        <v/>
      </c>
      <c r="AH3282" s="140" t="str">
        <f>IFERROR(IF(AG3282="","",IF(VLOOKUP(AE3282,Listat!$T$7:$V$9,3,FALSE)&lt;=AG3282,"Kyllä","Ei")),"")</f>
        <v/>
      </c>
      <c r="AI3282" s="148"/>
      <c r="AJ3282" s="140" t="str">
        <f>IFERROR(
  IF(
    OR(AI3282="",AI3282="ei tiedossa",AI3282="ei saatavilla",AI3282="N/A",AI3282="n.a",AI3282="N.a",AI3282="N/a"),
    "",
    IF(
      ISNUMBER(AI3282),
      IF(
        IF(
          COUNTIF(B3282,"*RFNBO*")&gt;0,
          70,
          VLOOKUP(AE3282,Listat!$T$7:$U$9,2,FALSE)
        ) &lt;= AI3282,
        "Kyllä",
        "Ei"
      ),
      "Syötä AI-sarakkeeseen vain lukuarvo"
    )
  ),
"")</f>
        <v/>
      </c>
      <c r="AK3282" s="143"/>
      <c r="AL3282" s="42"/>
      <c r="AM3282" s="49"/>
      <c r="AN3282" s="42"/>
      <c r="AO3282" s="42"/>
      <c r="AP3282" s="42"/>
      <c r="AQ3282" s="42"/>
      <c r="AR3282" s="42"/>
      <c r="AS3282" s="42"/>
      <c r="AT3282" s="42"/>
      <c r="AU3282" s="42"/>
      <c r="AV3282" s="42"/>
      <c r="AW3282" s="42"/>
      <c r="AX3282" s="42"/>
      <c r="AY3282" s="42"/>
      <c r="AZ3282" s="42"/>
      <c r="BA3282" s="42"/>
      <c r="BB3282" s="42"/>
      <c r="BC3282" s="42"/>
      <c r="BD3282" s="42"/>
      <c r="BE3282" s="42"/>
      <c r="BF3282" s="42"/>
      <c r="BG3282" s="42"/>
    </row>
    <row r="3283" spans="1:59" x14ac:dyDescent="0.3">
      <c r="A3283" s="79"/>
      <c r="B3283" s="133"/>
      <c r="C3283" s="131" t="str">
        <f>IFERROR(IFERROR(IF(B3283="","",VLOOKUP(B3283,Listat!$A$7:$B$81,2,FALSE)),VLOOKUP(LEFT(B3283,FIND(" (oma)",B3283)-1),Listat!$A$7:$B$81,2,FALSE)),"-")</f>
        <v/>
      </c>
      <c r="D3283" s="131" t="str">
        <f>IFERROR(IFERROR(IF(B3283="","",VLOOKUP(B3283,Listat!$A$7:$C$81,3,FALSE)),VLOOKUP(LEFT(B3283,FIND(" (oma)",B3283)-1),Listat!$A$7:$C$81,3,FALSE)),"-")</f>
        <v/>
      </c>
      <c r="E3283" s="134"/>
      <c r="F3283" s="174"/>
      <c r="G3283" s="225" t="str">
        <f>Listat!AU3283</f>
        <v/>
      </c>
      <c r="H3283" s="152"/>
      <c r="I3283" s="135"/>
      <c r="J3283" s="175"/>
      <c r="K3283" s="176"/>
      <c r="L3283" s="146"/>
      <c r="M3283" s="146"/>
      <c r="N3283" s="175"/>
      <c r="O3283" s="226" t="str">
        <f>Listat!BC3283</f>
        <v/>
      </c>
      <c r="P3283" s="175" t="str">
        <f t="shared" si="103"/>
        <v/>
      </c>
      <c r="Q3283" s="175" t="str">
        <f>IFERROR(IFERROR(VLOOKUP(B3283,Listat!$N$7:$P$114,3,FALSE)*P3283,P3283),"")</f>
        <v/>
      </c>
      <c r="R3283" s="152"/>
      <c r="S3283" s="172" t="s">
        <v>103</v>
      </c>
      <c r="T3283" s="173"/>
      <c r="U3283" s="138"/>
      <c r="V3283" s="136"/>
      <c r="W3283" s="157" t="s">
        <v>103</v>
      </c>
      <c r="X3283" s="136"/>
      <c r="Y3283" s="136"/>
      <c r="Z3283" s="136"/>
      <c r="AA3283" s="136"/>
      <c r="AB3283" s="137"/>
      <c r="AC3283" s="144"/>
      <c r="AD3283" s="144"/>
      <c r="AE3283" s="139"/>
      <c r="AF3283" s="184"/>
      <c r="AG3283" s="147" t="str">
        <f t="shared" si="104"/>
        <v/>
      </c>
      <c r="AH3283" s="140" t="str">
        <f>IFERROR(IF(AG3283="","",IF(VLOOKUP(AE3283,Listat!$T$7:$V$9,3,FALSE)&lt;=AG3283,"Kyllä","Ei")),"")</f>
        <v/>
      </c>
      <c r="AI3283" s="148"/>
      <c r="AJ3283" s="140" t="str">
        <f>IFERROR(
  IF(
    OR(AI3283="",AI3283="ei tiedossa",AI3283="ei saatavilla",AI3283="N/A",AI3283="n.a",AI3283="N.a",AI3283="N/a"),
    "",
    IF(
      ISNUMBER(AI3283),
      IF(
        IF(
          COUNTIF(B3283,"*RFNBO*")&gt;0,
          70,
          VLOOKUP(AE3283,Listat!$T$7:$U$9,2,FALSE)
        ) &lt;= AI3283,
        "Kyllä",
        "Ei"
      ),
      "Syötä AI-sarakkeeseen vain lukuarvo"
    )
  ),
"")</f>
        <v/>
      </c>
      <c r="AK3283" s="143"/>
      <c r="AL3283" s="42"/>
      <c r="AM3283" s="49"/>
      <c r="AN3283" s="42"/>
      <c r="AO3283" s="42"/>
      <c r="AP3283" s="42"/>
      <c r="AQ3283" s="42"/>
      <c r="AR3283" s="42"/>
      <c r="AS3283" s="42"/>
      <c r="AT3283" s="42"/>
      <c r="AU3283" s="42"/>
      <c r="AV3283" s="42"/>
      <c r="AW3283" s="42"/>
      <c r="AX3283" s="42"/>
      <c r="AY3283" s="42"/>
      <c r="AZ3283" s="42"/>
      <c r="BA3283" s="42"/>
      <c r="BB3283" s="42"/>
      <c r="BC3283" s="42"/>
      <c r="BD3283" s="42"/>
      <c r="BE3283" s="42"/>
      <c r="BF3283" s="42"/>
      <c r="BG3283" s="42"/>
    </row>
    <row r="3284" spans="1:59" x14ac:dyDescent="0.3">
      <c r="A3284" s="79"/>
      <c r="B3284" s="133"/>
      <c r="C3284" s="131" t="str">
        <f>IFERROR(IFERROR(IF(B3284="","",VLOOKUP(B3284,Listat!$A$7:$B$81,2,FALSE)),VLOOKUP(LEFT(B3284,FIND(" (oma)",B3284)-1),Listat!$A$7:$B$81,2,FALSE)),"-")</f>
        <v/>
      </c>
      <c r="D3284" s="131" t="str">
        <f>IFERROR(IFERROR(IF(B3284="","",VLOOKUP(B3284,Listat!$A$7:$C$81,3,FALSE)),VLOOKUP(LEFT(B3284,FIND(" (oma)",B3284)-1),Listat!$A$7:$C$81,3,FALSE)),"-")</f>
        <v/>
      </c>
      <c r="E3284" s="134"/>
      <c r="F3284" s="174"/>
      <c r="G3284" s="225" t="str">
        <f>Listat!AU3284</f>
        <v/>
      </c>
      <c r="H3284" s="152"/>
      <c r="I3284" s="135"/>
      <c r="J3284" s="175"/>
      <c r="K3284" s="176"/>
      <c r="L3284" s="146"/>
      <c r="M3284" s="146"/>
      <c r="N3284" s="175"/>
      <c r="O3284" s="226" t="str">
        <f>Listat!BC3284</f>
        <v/>
      </c>
      <c r="P3284" s="175" t="str">
        <f t="shared" si="103"/>
        <v/>
      </c>
      <c r="Q3284" s="175" t="str">
        <f>IFERROR(IFERROR(VLOOKUP(B3284,Listat!$N$7:$P$114,3,FALSE)*P3284,P3284),"")</f>
        <v/>
      </c>
      <c r="R3284" s="152"/>
      <c r="S3284" s="172" t="s">
        <v>103</v>
      </c>
      <c r="T3284" s="173"/>
      <c r="U3284" s="138"/>
      <c r="V3284" s="136"/>
      <c r="W3284" s="157" t="s">
        <v>103</v>
      </c>
      <c r="X3284" s="136"/>
      <c r="Y3284" s="136"/>
      <c r="Z3284" s="136"/>
      <c r="AA3284" s="136"/>
      <c r="AB3284" s="137"/>
      <c r="AC3284" s="144"/>
      <c r="AD3284" s="144"/>
      <c r="AE3284" s="139"/>
      <c r="AF3284" s="184"/>
      <c r="AG3284" s="147" t="str">
        <f t="shared" si="104"/>
        <v/>
      </c>
      <c r="AH3284" s="140" t="str">
        <f>IFERROR(IF(AG3284="","",IF(VLOOKUP(AE3284,Listat!$T$7:$V$9,3,FALSE)&lt;=AG3284,"Kyllä","Ei")),"")</f>
        <v/>
      </c>
      <c r="AI3284" s="148"/>
      <c r="AJ3284" s="140" t="str">
        <f>IFERROR(
  IF(
    OR(AI3284="",AI3284="ei tiedossa",AI3284="ei saatavilla",AI3284="N/A",AI3284="n.a",AI3284="N.a",AI3284="N/a"),
    "",
    IF(
      ISNUMBER(AI3284),
      IF(
        IF(
          COUNTIF(B3284,"*RFNBO*")&gt;0,
          70,
          VLOOKUP(AE3284,Listat!$T$7:$U$9,2,FALSE)
        ) &lt;= AI3284,
        "Kyllä",
        "Ei"
      ),
      "Syötä AI-sarakkeeseen vain lukuarvo"
    )
  ),
"")</f>
        <v/>
      </c>
      <c r="AK3284" s="143"/>
      <c r="AL3284" s="42"/>
      <c r="AM3284" s="49"/>
      <c r="AN3284" s="42"/>
      <c r="AO3284" s="42"/>
      <c r="AP3284" s="42"/>
      <c r="AQ3284" s="42"/>
      <c r="AR3284" s="42"/>
      <c r="AS3284" s="42"/>
      <c r="AT3284" s="42"/>
      <c r="AU3284" s="42"/>
      <c r="AV3284" s="42"/>
      <c r="AW3284" s="42"/>
      <c r="AX3284" s="42"/>
      <c r="AY3284" s="42"/>
      <c r="AZ3284" s="42"/>
      <c r="BA3284" s="42"/>
      <c r="BB3284" s="42"/>
      <c r="BC3284" s="42"/>
      <c r="BD3284" s="42"/>
      <c r="BE3284" s="42"/>
      <c r="BF3284" s="42"/>
      <c r="BG3284" s="42"/>
    </row>
    <row r="3285" spans="1:59" x14ac:dyDescent="0.3">
      <c r="A3285" s="79"/>
      <c r="B3285" s="133"/>
      <c r="C3285" s="131" t="str">
        <f>IFERROR(IFERROR(IF(B3285="","",VLOOKUP(B3285,Listat!$A$7:$B$81,2,FALSE)),VLOOKUP(LEFT(B3285,FIND(" (oma)",B3285)-1),Listat!$A$7:$B$81,2,FALSE)),"-")</f>
        <v/>
      </c>
      <c r="D3285" s="131" t="str">
        <f>IFERROR(IFERROR(IF(B3285="","",VLOOKUP(B3285,Listat!$A$7:$C$81,3,FALSE)),VLOOKUP(LEFT(B3285,FIND(" (oma)",B3285)-1),Listat!$A$7:$C$81,3,FALSE)),"-")</f>
        <v/>
      </c>
      <c r="E3285" s="134"/>
      <c r="F3285" s="174"/>
      <c r="G3285" s="225" t="str">
        <f>Listat!AU3285</f>
        <v/>
      </c>
      <c r="H3285" s="152"/>
      <c r="I3285" s="135"/>
      <c r="J3285" s="175"/>
      <c r="K3285" s="176"/>
      <c r="L3285" s="146"/>
      <c r="M3285" s="146"/>
      <c r="N3285" s="175"/>
      <c r="O3285" s="226" t="str">
        <f>Listat!BC3285</f>
        <v/>
      </c>
      <c r="P3285" s="175" t="str">
        <f t="shared" si="103"/>
        <v/>
      </c>
      <c r="Q3285" s="175" t="str">
        <f>IFERROR(IFERROR(VLOOKUP(B3285,Listat!$N$7:$P$114,3,FALSE)*P3285,P3285),"")</f>
        <v/>
      </c>
      <c r="R3285" s="152"/>
      <c r="S3285" s="172" t="s">
        <v>103</v>
      </c>
      <c r="T3285" s="173"/>
      <c r="U3285" s="138"/>
      <c r="V3285" s="136"/>
      <c r="W3285" s="157" t="s">
        <v>103</v>
      </c>
      <c r="X3285" s="136"/>
      <c r="Y3285" s="136"/>
      <c r="Z3285" s="136"/>
      <c r="AA3285" s="136"/>
      <c r="AB3285" s="137"/>
      <c r="AC3285" s="144"/>
      <c r="AD3285" s="144"/>
      <c r="AE3285" s="139"/>
      <c r="AF3285" s="184"/>
      <c r="AG3285" s="147" t="str">
        <f t="shared" si="104"/>
        <v/>
      </c>
      <c r="AH3285" s="140" t="str">
        <f>IFERROR(IF(AG3285="","",IF(VLOOKUP(AE3285,Listat!$T$7:$V$9,3,FALSE)&lt;=AG3285,"Kyllä","Ei")),"")</f>
        <v/>
      </c>
      <c r="AI3285" s="148"/>
      <c r="AJ3285" s="140" t="str">
        <f>IFERROR(
  IF(
    OR(AI3285="",AI3285="ei tiedossa",AI3285="ei saatavilla",AI3285="N/A",AI3285="n.a",AI3285="N.a",AI3285="N/a"),
    "",
    IF(
      ISNUMBER(AI3285),
      IF(
        IF(
          COUNTIF(B3285,"*RFNBO*")&gt;0,
          70,
          VLOOKUP(AE3285,Listat!$T$7:$U$9,2,FALSE)
        ) &lt;= AI3285,
        "Kyllä",
        "Ei"
      ),
      "Syötä AI-sarakkeeseen vain lukuarvo"
    )
  ),
"")</f>
        <v/>
      </c>
      <c r="AK3285" s="143"/>
      <c r="AL3285" s="42"/>
      <c r="AM3285" s="49"/>
      <c r="AN3285" s="42"/>
      <c r="AO3285" s="42"/>
      <c r="AP3285" s="42"/>
      <c r="AQ3285" s="42"/>
      <c r="AR3285" s="42"/>
      <c r="AS3285" s="42"/>
      <c r="AT3285" s="42"/>
      <c r="AU3285" s="42"/>
      <c r="AV3285" s="42"/>
      <c r="AW3285" s="42"/>
      <c r="AX3285" s="42"/>
      <c r="AY3285" s="42"/>
      <c r="AZ3285" s="42"/>
      <c r="BA3285" s="42"/>
      <c r="BB3285" s="42"/>
      <c r="BC3285" s="42"/>
      <c r="BD3285" s="42"/>
      <c r="BE3285" s="42"/>
      <c r="BF3285" s="42"/>
      <c r="BG3285" s="42"/>
    </row>
    <row r="3286" spans="1:59" x14ac:dyDescent="0.3">
      <c r="A3286" s="79"/>
      <c r="B3286" s="133"/>
      <c r="C3286" s="131" t="str">
        <f>IFERROR(IFERROR(IF(B3286="","",VLOOKUP(B3286,Listat!$A$7:$B$81,2,FALSE)),VLOOKUP(LEFT(B3286,FIND(" (oma)",B3286)-1),Listat!$A$7:$B$81,2,FALSE)),"-")</f>
        <v/>
      </c>
      <c r="D3286" s="131" t="str">
        <f>IFERROR(IFERROR(IF(B3286="","",VLOOKUP(B3286,Listat!$A$7:$C$81,3,FALSE)),VLOOKUP(LEFT(B3286,FIND(" (oma)",B3286)-1),Listat!$A$7:$C$81,3,FALSE)),"-")</f>
        <v/>
      </c>
      <c r="E3286" s="134"/>
      <c r="F3286" s="174"/>
      <c r="G3286" s="225" t="str">
        <f>Listat!AU3286</f>
        <v/>
      </c>
      <c r="H3286" s="152"/>
      <c r="I3286" s="135"/>
      <c r="J3286" s="175"/>
      <c r="K3286" s="176"/>
      <c r="L3286" s="146"/>
      <c r="M3286" s="146"/>
      <c r="N3286" s="175"/>
      <c r="O3286" s="226" t="str">
        <f>Listat!BC3286</f>
        <v/>
      </c>
      <c r="P3286" s="175" t="str">
        <f t="shared" si="103"/>
        <v/>
      </c>
      <c r="Q3286" s="175" t="str">
        <f>IFERROR(IFERROR(VLOOKUP(B3286,Listat!$N$7:$P$114,3,FALSE)*P3286,P3286),"")</f>
        <v/>
      </c>
      <c r="R3286" s="152"/>
      <c r="S3286" s="172" t="s">
        <v>103</v>
      </c>
      <c r="T3286" s="173"/>
      <c r="U3286" s="138"/>
      <c r="V3286" s="136"/>
      <c r="W3286" s="157" t="s">
        <v>103</v>
      </c>
      <c r="X3286" s="136"/>
      <c r="Y3286" s="136"/>
      <c r="Z3286" s="136"/>
      <c r="AA3286" s="136"/>
      <c r="AB3286" s="137"/>
      <c r="AC3286" s="144"/>
      <c r="AD3286" s="144"/>
      <c r="AE3286" s="139"/>
      <c r="AF3286" s="184"/>
      <c r="AG3286" s="147" t="str">
        <f t="shared" si="104"/>
        <v/>
      </c>
      <c r="AH3286" s="140" t="str">
        <f>IFERROR(IF(AG3286="","",IF(VLOOKUP(AE3286,Listat!$T$7:$V$9,3,FALSE)&lt;=AG3286,"Kyllä","Ei")),"")</f>
        <v/>
      </c>
      <c r="AI3286" s="148"/>
      <c r="AJ3286" s="140" t="str">
        <f>IFERROR(
  IF(
    OR(AI3286="",AI3286="ei tiedossa",AI3286="ei saatavilla",AI3286="N/A",AI3286="n.a",AI3286="N.a",AI3286="N/a"),
    "",
    IF(
      ISNUMBER(AI3286),
      IF(
        IF(
          COUNTIF(B3286,"*RFNBO*")&gt;0,
          70,
          VLOOKUP(AE3286,Listat!$T$7:$U$9,2,FALSE)
        ) &lt;= AI3286,
        "Kyllä",
        "Ei"
      ),
      "Syötä AI-sarakkeeseen vain lukuarvo"
    )
  ),
"")</f>
        <v/>
      </c>
      <c r="AK3286" s="143"/>
      <c r="AL3286" s="42"/>
      <c r="AM3286" s="49"/>
      <c r="AN3286" s="42"/>
      <c r="AO3286" s="42"/>
      <c r="AP3286" s="42"/>
      <c r="AQ3286" s="42"/>
      <c r="AR3286" s="42"/>
      <c r="AS3286" s="42"/>
      <c r="AT3286" s="42"/>
      <c r="AU3286" s="42"/>
      <c r="AV3286" s="42"/>
      <c r="AW3286" s="42"/>
      <c r="AX3286" s="42"/>
      <c r="AY3286" s="42"/>
      <c r="AZ3286" s="42"/>
      <c r="BA3286" s="42"/>
      <c r="BB3286" s="42"/>
      <c r="BC3286" s="42"/>
      <c r="BD3286" s="42"/>
      <c r="BE3286" s="42"/>
      <c r="BF3286" s="42"/>
      <c r="BG3286" s="42"/>
    </row>
    <row r="3287" spans="1:59" x14ac:dyDescent="0.3">
      <c r="A3287" s="79"/>
      <c r="B3287" s="133"/>
      <c r="C3287" s="131" t="str">
        <f>IFERROR(IFERROR(IF(B3287="","",VLOOKUP(B3287,Listat!$A$7:$B$81,2,FALSE)),VLOOKUP(LEFT(B3287,FIND(" (oma)",B3287)-1),Listat!$A$7:$B$81,2,FALSE)),"-")</f>
        <v/>
      </c>
      <c r="D3287" s="131" t="str">
        <f>IFERROR(IFERROR(IF(B3287="","",VLOOKUP(B3287,Listat!$A$7:$C$81,3,FALSE)),VLOOKUP(LEFT(B3287,FIND(" (oma)",B3287)-1),Listat!$A$7:$C$81,3,FALSE)),"-")</f>
        <v/>
      </c>
      <c r="E3287" s="134"/>
      <c r="F3287" s="174"/>
      <c r="G3287" s="225" t="str">
        <f>Listat!AU3287</f>
        <v/>
      </c>
      <c r="H3287" s="152"/>
      <c r="I3287" s="135"/>
      <c r="J3287" s="175"/>
      <c r="K3287" s="176"/>
      <c r="L3287" s="146"/>
      <c r="M3287" s="146"/>
      <c r="N3287" s="175"/>
      <c r="O3287" s="226" t="str">
        <f>Listat!BC3287</f>
        <v/>
      </c>
      <c r="P3287" s="175" t="str">
        <f t="shared" si="103"/>
        <v/>
      </c>
      <c r="Q3287" s="175" t="str">
        <f>IFERROR(IFERROR(VLOOKUP(B3287,Listat!$N$7:$P$114,3,FALSE)*P3287,P3287),"")</f>
        <v/>
      </c>
      <c r="R3287" s="152"/>
      <c r="S3287" s="172" t="s">
        <v>103</v>
      </c>
      <c r="T3287" s="173"/>
      <c r="U3287" s="138"/>
      <c r="V3287" s="136"/>
      <c r="W3287" s="157" t="s">
        <v>103</v>
      </c>
      <c r="X3287" s="136"/>
      <c r="Y3287" s="136"/>
      <c r="Z3287" s="136"/>
      <c r="AA3287" s="136"/>
      <c r="AB3287" s="137"/>
      <c r="AC3287" s="144"/>
      <c r="AD3287" s="144"/>
      <c r="AE3287" s="139"/>
      <c r="AF3287" s="184"/>
      <c r="AG3287" s="147" t="str">
        <f t="shared" si="104"/>
        <v/>
      </c>
      <c r="AH3287" s="140" t="str">
        <f>IFERROR(IF(AG3287="","",IF(VLOOKUP(AE3287,Listat!$T$7:$V$9,3,FALSE)&lt;=AG3287,"Kyllä","Ei")),"")</f>
        <v/>
      </c>
      <c r="AI3287" s="148"/>
      <c r="AJ3287" s="140" t="str">
        <f>IFERROR(
  IF(
    OR(AI3287="",AI3287="ei tiedossa",AI3287="ei saatavilla",AI3287="N/A",AI3287="n.a",AI3287="N.a",AI3287="N/a"),
    "",
    IF(
      ISNUMBER(AI3287),
      IF(
        IF(
          COUNTIF(B3287,"*RFNBO*")&gt;0,
          70,
          VLOOKUP(AE3287,Listat!$T$7:$U$9,2,FALSE)
        ) &lt;= AI3287,
        "Kyllä",
        "Ei"
      ),
      "Syötä AI-sarakkeeseen vain lukuarvo"
    )
  ),
"")</f>
        <v/>
      </c>
      <c r="AK3287" s="143"/>
      <c r="AL3287" s="42"/>
      <c r="AM3287" s="49"/>
      <c r="AN3287" s="42"/>
      <c r="AO3287" s="42"/>
      <c r="AP3287" s="42"/>
      <c r="AQ3287" s="42"/>
      <c r="AR3287" s="42"/>
      <c r="AS3287" s="42"/>
      <c r="AT3287" s="42"/>
      <c r="AU3287" s="42"/>
      <c r="AV3287" s="42"/>
      <c r="AW3287" s="42"/>
      <c r="AX3287" s="42"/>
      <c r="AY3287" s="42"/>
      <c r="AZ3287" s="42"/>
      <c r="BA3287" s="42"/>
      <c r="BB3287" s="42"/>
      <c r="BC3287" s="42"/>
      <c r="BD3287" s="42"/>
      <c r="BE3287" s="42"/>
      <c r="BF3287" s="42"/>
      <c r="BG3287" s="42"/>
    </row>
    <row r="3288" spans="1:59" x14ac:dyDescent="0.3">
      <c r="A3288" s="79"/>
      <c r="B3288" s="133"/>
      <c r="C3288" s="131" t="str">
        <f>IFERROR(IFERROR(IF(B3288="","",VLOOKUP(B3288,Listat!$A$7:$B$81,2,FALSE)),VLOOKUP(LEFT(B3288,FIND(" (oma)",B3288)-1),Listat!$A$7:$B$81,2,FALSE)),"-")</f>
        <v/>
      </c>
      <c r="D3288" s="131" t="str">
        <f>IFERROR(IFERROR(IF(B3288="","",VLOOKUP(B3288,Listat!$A$7:$C$81,3,FALSE)),VLOOKUP(LEFT(B3288,FIND(" (oma)",B3288)-1),Listat!$A$7:$C$81,3,FALSE)),"-")</f>
        <v/>
      </c>
      <c r="E3288" s="134"/>
      <c r="F3288" s="174"/>
      <c r="G3288" s="225" t="str">
        <f>Listat!AU3288</f>
        <v/>
      </c>
      <c r="H3288" s="152"/>
      <c r="I3288" s="135"/>
      <c r="J3288" s="175"/>
      <c r="K3288" s="176"/>
      <c r="L3288" s="146"/>
      <c r="M3288" s="146"/>
      <c r="N3288" s="175"/>
      <c r="O3288" s="226" t="str">
        <f>Listat!BC3288</f>
        <v/>
      </c>
      <c r="P3288" s="175" t="str">
        <f t="shared" si="103"/>
        <v/>
      </c>
      <c r="Q3288" s="175" t="str">
        <f>IFERROR(IFERROR(VLOOKUP(B3288,Listat!$N$7:$P$114,3,FALSE)*P3288,P3288),"")</f>
        <v/>
      </c>
      <c r="R3288" s="152"/>
      <c r="S3288" s="172" t="s">
        <v>103</v>
      </c>
      <c r="T3288" s="173"/>
      <c r="U3288" s="138"/>
      <c r="V3288" s="136"/>
      <c r="W3288" s="157" t="s">
        <v>103</v>
      </c>
      <c r="X3288" s="136"/>
      <c r="Y3288" s="136"/>
      <c r="Z3288" s="136"/>
      <c r="AA3288" s="136"/>
      <c r="AB3288" s="137"/>
      <c r="AC3288" s="144"/>
      <c r="AD3288" s="144"/>
      <c r="AE3288" s="139"/>
      <c r="AF3288" s="184"/>
      <c r="AG3288" s="147" t="str">
        <f t="shared" si="104"/>
        <v/>
      </c>
      <c r="AH3288" s="140" t="str">
        <f>IFERROR(IF(AG3288="","",IF(VLOOKUP(AE3288,Listat!$T$7:$V$9,3,FALSE)&lt;=AG3288,"Kyllä","Ei")),"")</f>
        <v/>
      </c>
      <c r="AI3288" s="148"/>
      <c r="AJ3288" s="140" t="str">
        <f>IFERROR(
  IF(
    OR(AI3288="",AI3288="ei tiedossa",AI3288="ei saatavilla",AI3288="N/A",AI3288="n.a",AI3288="N.a",AI3288="N/a"),
    "",
    IF(
      ISNUMBER(AI3288),
      IF(
        IF(
          COUNTIF(B3288,"*RFNBO*")&gt;0,
          70,
          VLOOKUP(AE3288,Listat!$T$7:$U$9,2,FALSE)
        ) &lt;= AI3288,
        "Kyllä",
        "Ei"
      ),
      "Syötä AI-sarakkeeseen vain lukuarvo"
    )
  ),
"")</f>
        <v/>
      </c>
      <c r="AK3288" s="143"/>
      <c r="AL3288" s="42"/>
      <c r="AM3288" s="49"/>
      <c r="AN3288" s="42"/>
      <c r="AO3288" s="42"/>
      <c r="AP3288" s="42"/>
      <c r="AQ3288" s="42"/>
      <c r="AR3288" s="42"/>
      <c r="AS3288" s="42"/>
      <c r="AT3288" s="42"/>
      <c r="AU3288" s="42"/>
      <c r="AV3288" s="42"/>
      <c r="AW3288" s="42"/>
      <c r="AX3288" s="42"/>
      <c r="AY3288" s="42"/>
      <c r="AZ3288" s="42"/>
      <c r="BA3288" s="42"/>
      <c r="BB3288" s="42"/>
      <c r="BC3288" s="42"/>
      <c r="BD3288" s="42"/>
      <c r="BE3288" s="42"/>
      <c r="BF3288" s="42"/>
      <c r="BG3288" s="42"/>
    </row>
    <row r="3289" spans="1:59" x14ac:dyDescent="0.3">
      <c r="A3289" s="79"/>
      <c r="B3289" s="133"/>
      <c r="C3289" s="131" t="str">
        <f>IFERROR(IFERROR(IF(B3289="","",VLOOKUP(B3289,Listat!$A$7:$B$81,2,FALSE)),VLOOKUP(LEFT(B3289,FIND(" (oma)",B3289)-1),Listat!$A$7:$B$81,2,FALSE)),"-")</f>
        <v/>
      </c>
      <c r="D3289" s="131" t="str">
        <f>IFERROR(IFERROR(IF(B3289="","",VLOOKUP(B3289,Listat!$A$7:$C$81,3,FALSE)),VLOOKUP(LEFT(B3289,FIND(" (oma)",B3289)-1),Listat!$A$7:$C$81,3,FALSE)),"-")</f>
        <v/>
      </c>
      <c r="E3289" s="134"/>
      <c r="F3289" s="174"/>
      <c r="G3289" s="225" t="str">
        <f>Listat!AU3289</f>
        <v/>
      </c>
      <c r="H3289" s="152"/>
      <c r="I3289" s="135"/>
      <c r="J3289" s="175"/>
      <c r="K3289" s="176"/>
      <c r="L3289" s="146"/>
      <c r="M3289" s="146"/>
      <c r="N3289" s="175"/>
      <c r="O3289" s="226" t="str">
        <f>Listat!BC3289</f>
        <v/>
      </c>
      <c r="P3289" s="175" t="str">
        <f t="shared" si="103"/>
        <v/>
      </c>
      <c r="Q3289" s="175" t="str">
        <f>IFERROR(IFERROR(VLOOKUP(B3289,Listat!$N$7:$P$114,3,FALSE)*P3289,P3289),"")</f>
        <v/>
      </c>
      <c r="R3289" s="152"/>
      <c r="S3289" s="172" t="s">
        <v>103</v>
      </c>
      <c r="T3289" s="173"/>
      <c r="U3289" s="138"/>
      <c r="V3289" s="136"/>
      <c r="W3289" s="157" t="s">
        <v>103</v>
      </c>
      <c r="X3289" s="136"/>
      <c r="Y3289" s="136"/>
      <c r="Z3289" s="136"/>
      <c r="AA3289" s="136"/>
      <c r="AB3289" s="137"/>
      <c r="AC3289" s="144"/>
      <c r="AD3289" s="144"/>
      <c r="AE3289" s="139"/>
      <c r="AF3289" s="184"/>
      <c r="AG3289" s="147" t="str">
        <f t="shared" si="104"/>
        <v/>
      </c>
      <c r="AH3289" s="140" t="str">
        <f>IFERROR(IF(AG3289="","",IF(VLOOKUP(AE3289,Listat!$T$7:$V$9,3,FALSE)&lt;=AG3289,"Kyllä","Ei")),"")</f>
        <v/>
      </c>
      <c r="AI3289" s="148"/>
      <c r="AJ3289" s="140" t="str">
        <f>IFERROR(
  IF(
    OR(AI3289="",AI3289="ei tiedossa",AI3289="ei saatavilla",AI3289="N/A",AI3289="n.a",AI3289="N.a",AI3289="N/a"),
    "",
    IF(
      ISNUMBER(AI3289),
      IF(
        IF(
          COUNTIF(B3289,"*RFNBO*")&gt;0,
          70,
          VLOOKUP(AE3289,Listat!$T$7:$U$9,2,FALSE)
        ) &lt;= AI3289,
        "Kyllä",
        "Ei"
      ),
      "Syötä AI-sarakkeeseen vain lukuarvo"
    )
  ),
"")</f>
        <v/>
      </c>
      <c r="AK3289" s="143"/>
      <c r="AL3289" s="42"/>
      <c r="AM3289" s="49"/>
      <c r="AN3289" s="42"/>
      <c r="AO3289" s="42"/>
      <c r="AP3289" s="42"/>
      <c r="AQ3289" s="42"/>
      <c r="AR3289" s="42"/>
      <c r="AS3289" s="42"/>
      <c r="AT3289" s="42"/>
      <c r="AU3289" s="42"/>
      <c r="AV3289" s="42"/>
      <c r="AW3289" s="42"/>
      <c r="AX3289" s="42"/>
      <c r="AY3289" s="42"/>
      <c r="AZ3289" s="42"/>
      <c r="BA3289" s="42"/>
      <c r="BB3289" s="42"/>
      <c r="BC3289" s="42"/>
      <c r="BD3289" s="42"/>
      <c r="BE3289" s="42"/>
      <c r="BF3289" s="42"/>
      <c r="BG3289" s="42"/>
    </row>
    <row r="3290" spans="1:59" x14ac:dyDescent="0.3">
      <c r="A3290" s="79"/>
      <c r="B3290" s="133"/>
      <c r="C3290" s="131" t="str">
        <f>IFERROR(IFERROR(IF(B3290="","",VLOOKUP(B3290,Listat!$A$7:$B$81,2,FALSE)),VLOOKUP(LEFT(B3290,FIND(" (oma)",B3290)-1),Listat!$A$7:$B$81,2,FALSE)),"-")</f>
        <v/>
      </c>
      <c r="D3290" s="131" t="str">
        <f>IFERROR(IFERROR(IF(B3290="","",VLOOKUP(B3290,Listat!$A$7:$C$81,3,FALSE)),VLOOKUP(LEFT(B3290,FIND(" (oma)",B3290)-1),Listat!$A$7:$C$81,3,FALSE)),"-")</f>
        <v/>
      </c>
      <c r="E3290" s="134"/>
      <c r="F3290" s="174"/>
      <c r="G3290" s="225" t="str">
        <f>Listat!AU3290</f>
        <v/>
      </c>
      <c r="H3290" s="152"/>
      <c r="I3290" s="135"/>
      <c r="J3290" s="175"/>
      <c r="K3290" s="176"/>
      <c r="L3290" s="146"/>
      <c r="M3290" s="146"/>
      <c r="N3290" s="175"/>
      <c r="O3290" s="226" t="str">
        <f>Listat!BC3290</f>
        <v/>
      </c>
      <c r="P3290" s="175" t="str">
        <f t="shared" si="103"/>
        <v/>
      </c>
      <c r="Q3290" s="175" t="str">
        <f>IFERROR(IFERROR(VLOOKUP(B3290,Listat!$N$7:$P$114,3,FALSE)*P3290,P3290),"")</f>
        <v/>
      </c>
      <c r="R3290" s="152"/>
      <c r="S3290" s="172" t="s">
        <v>103</v>
      </c>
      <c r="T3290" s="173"/>
      <c r="U3290" s="138"/>
      <c r="V3290" s="136"/>
      <c r="W3290" s="157" t="s">
        <v>103</v>
      </c>
      <c r="X3290" s="136"/>
      <c r="Y3290" s="136"/>
      <c r="Z3290" s="136"/>
      <c r="AA3290" s="136"/>
      <c r="AB3290" s="137"/>
      <c r="AC3290" s="144"/>
      <c r="AD3290" s="144"/>
      <c r="AE3290" s="139"/>
      <c r="AF3290" s="184"/>
      <c r="AG3290" s="147" t="str">
        <f t="shared" si="104"/>
        <v/>
      </c>
      <c r="AH3290" s="140" t="str">
        <f>IFERROR(IF(AG3290="","",IF(VLOOKUP(AE3290,Listat!$T$7:$V$9,3,FALSE)&lt;=AG3290,"Kyllä","Ei")),"")</f>
        <v/>
      </c>
      <c r="AI3290" s="148"/>
      <c r="AJ3290" s="140" t="str">
        <f>IFERROR(
  IF(
    OR(AI3290="",AI3290="ei tiedossa",AI3290="ei saatavilla",AI3290="N/A",AI3290="n.a",AI3290="N.a",AI3290="N/a"),
    "",
    IF(
      ISNUMBER(AI3290),
      IF(
        IF(
          COUNTIF(B3290,"*RFNBO*")&gt;0,
          70,
          VLOOKUP(AE3290,Listat!$T$7:$U$9,2,FALSE)
        ) &lt;= AI3290,
        "Kyllä",
        "Ei"
      ),
      "Syötä AI-sarakkeeseen vain lukuarvo"
    )
  ),
"")</f>
        <v/>
      </c>
      <c r="AK3290" s="143"/>
      <c r="AL3290" s="42"/>
      <c r="AM3290" s="49"/>
      <c r="AN3290" s="42"/>
      <c r="AO3290" s="42"/>
      <c r="AP3290" s="42"/>
      <c r="AQ3290" s="42"/>
      <c r="AR3290" s="42"/>
      <c r="AS3290" s="42"/>
      <c r="AT3290" s="42"/>
      <c r="AU3290" s="42"/>
      <c r="AV3290" s="42"/>
      <c r="AW3290" s="42"/>
      <c r="AX3290" s="42"/>
      <c r="AY3290" s="42"/>
      <c r="AZ3290" s="42"/>
      <c r="BA3290" s="42"/>
      <c r="BB3290" s="42"/>
      <c r="BC3290" s="42"/>
      <c r="BD3290" s="42"/>
      <c r="BE3290" s="42"/>
      <c r="BF3290" s="42"/>
      <c r="BG3290" s="42"/>
    </row>
    <row r="3291" spans="1:59" x14ac:dyDescent="0.3">
      <c r="A3291" s="79"/>
      <c r="B3291" s="133"/>
      <c r="C3291" s="131" t="str">
        <f>IFERROR(IFERROR(IF(B3291="","",VLOOKUP(B3291,Listat!$A$7:$B$81,2,FALSE)),VLOOKUP(LEFT(B3291,FIND(" (oma)",B3291)-1),Listat!$A$7:$B$81,2,FALSE)),"-")</f>
        <v/>
      </c>
      <c r="D3291" s="131" t="str">
        <f>IFERROR(IFERROR(IF(B3291="","",VLOOKUP(B3291,Listat!$A$7:$C$81,3,FALSE)),VLOOKUP(LEFT(B3291,FIND(" (oma)",B3291)-1),Listat!$A$7:$C$81,3,FALSE)),"-")</f>
        <v/>
      </c>
      <c r="E3291" s="134"/>
      <c r="F3291" s="174"/>
      <c r="G3291" s="225" t="str">
        <f>Listat!AU3291</f>
        <v/>
      </c>
      <c r="H3291" s="152"/>
      <c r="I3291" s="135"/>
      <c r="J3291" s="175"/>
      <c r="K3291" s="176"/>
      <c r="L3291" s="146"/>
      <c r="M3291" s="146"/>
      <c r="N3291" s="175"/>
      <c r="O3291" s="226" t="str">
        <f>Listat!BC3291</f>
        <v/>
      </c>
      <c r="P3291" s="175" t="str">
        <f t="shared" si="103"/>
        <v/>
      </c>
      <c r="Q3291" s="175" t="str">
        <f>IFERROR(IFERROR(VLOOKUP(B3291,Listat!$N$7:$P$114,3,FALSE)*P3291,P3291),"")</f>
        <v/>
      </c>
      <c r="R3291" s="152"/>
      <c r="S3291" s="172" t="s">
        <v>103</v>
      </c>
      <c r="T3291" s="173"/>
      <c r="U3291" s="138"/>
      <c r="V3291" s="136"/>
      <c r="W3291" s="157" t="s">
        <v>103</v>
      </c>
      <c r="X3291" s="136"/>
      <c r="Y3291" s="136"/>
      <c r="Z3291" s="136"/>
      <c r="AA3291" s="136"/>
      <c r="AB3291" s="137"/>
      <c r="AC3291" s="144"/>
      <c r="AD3291" s="144"/>
      <c r="AE3291" s="139"/>
      <c r="AF3291" s="184"/>
      <c r="AG3291" s="147" t="str">
        <f t="shared" si="104"/>
        <v/>
      </c>
      <c r="AH3291" s="140" t="str">
        <f>IFERROR(IF(AG3291="","",IF(VLOOKUP(AE3291,Listat!$T$7:$V$9,3,FALSE)&lt;=AG3291,"Kyllä","Ei")),"")</f>
        <v/>
      </c>
      <c r="AI3291" s="148"/>
      <c r="AJ3291" s="140" t="str">
        <f>IFERROR(
  IF(
    OR(AI3291="",AI3291="ei tiedossa",AI3291="ei saatavilla",AI3291="N/A",AI3291="n.a",AI3291="N.a",AI3291="N/a"),
    "",
    IF(
      ISNUMBER(AI3291),
      IF(
        IF(
          COUNTIF(B3291,"*RFNBO*")&gt;0,
          70,
          VLOOKUP(AE3291,Listat!$T$7:$U$9,2,FALSE)
        ) &lt;= AI3291,
        "Kyllä",
        "Ei"
      ),
      "Syötä AI-sarakkeeseen vain lukuarvo"
    )
  ),
"")</f>
        <v/>
      </c>
      <c r="AK3291" s="143"/>
      <c r="AL3291" s="42"/>
      <c r="AM3291" s="49"/>
      <c r="AN3291" s="42"/>
      <c r="AO3291" s="42"/>
      <c r="AP3291" s="42"/>
      <c r="AQ3291" s="42"/>
      <c r="AR3291" s="42"/>
      <c r="AS3291" s="42"/>
      <c r="AT3291" s="42"/>
      <c r="AU3291" s="42"/>
      <c r="AV3291" s="42"/>
      <c r="AW3291" s="42"/>
      <c r="AX3291" s="42"/>
      <c r="AY3291" s="42"/>
      <c r="AZ3291" s="42"/>
      <c r="BA3291" s="42"/>
      <c r="BB3291" s="42"/>
      <c r="BC3291" s="42"/>
      <c r="BD3291" s="42"/>
      <c r="BE3291" s="42"/>
      <c r="BF3291" s="42"/>
      <c r="BG3291" s="42"/>
    </row>
    <row r="3292" spans="1:59" x14ac:dyDescent="0.3">
      <c r="A3292" s="79"/>
      <c r="B3292" s="133"/>
      <c r="C3292" s="131" t="str">
        <f>IFERROR(IFERROR(IF(B3292="","",VLOOKUP(B3292,Listat!$A$7:$B$81,2,FALSE)),VLOOKUP(LEFT(B3292,FIND(" (oma)",B3292)-1),Listat!$A$7:$B$81,2,FALSE)),"-")</f>
        <v/>
      </c>
      <c r="D3292" s="131" t="str">
        <f>IFERROR(IFERROR(IF(B3292="","",VLOOKUP(B3292,Listat!$A$7:$C$81,3,FALSE)),VLOOKUP(LEFT(B3292,FIND(" (oma)",B3292)-1),Listat!$A$7:$C$81,3,FALSE)),"-")</f>
        <v/>
      </c>
      <c r="E3292" s="134"/>
      <c r="F3292" s="174"/>
      <c r="G3292" s="225" t="str">
        <f>Listat!AU3292</f>
        <v/>
      </c>
      <c r="H3292" s="152"/>
      <c r="I3292" s="135"/>
      <c r="J3292" s="175"/>
      <c r="K3292" s="176"/>
      <c r="L3292" s="146"/>
      <c r="M3292" s="146"/>
      <c r="N3292" s="175"/>
      <c r="O3292" s="226" t="str">
        <f>Listat!BC3292</f>
        <v/>
      </c>
      <c r="P3292" s="175" t="str">
        <f t="shared" si="103"/>
        <v/>
      </c>
      <c r="Q3292" s="175" t="str">
        <f>IFERROR(IFERROR(VLOOKUP(B3292,Listat!$N$7:$P$114,3,FALSE)*P3292,P3292),"")</f>
        <v/>
      </c>
      <c r="R3292" s="152"/>
      <c r="S3292" s="172" t="s">
        <v>103</v>
      </c>
      <c r="T3292" s="173"/>
      <c r="U3292" s="138"/>
      <c r="V3292" s="136"/>
      <c r="W3292" s="157" t="s">
        <v>103</v>
      </c>
      <c r="X3292" s="136"/>
      <c r="Y3292" s="136"/>
      <c r="Z3292" s="136"/>
      <c r="AA3292" s="136"/>
      <c r="AB3292" s="137"/>
      <c r="AC3292" s="144"/>
      <c r="AD3292" s="144"/>
      <c r="AE3292" s="139"/>
      <c r="AF3292" s="184"/>
      <c r="AG3292" s="147" t="str">
        <f t="shared" si="104"/>
        <v/>
      </c>
      <c r="AH3292" s="140" t="str">
        <f>IFERROR(IF(AG3292="","",IF(VLOOKUP(AE3292,Listat!$T$7:$V$9,3,FALSE)&lt;=AG3292,"Kyllä","Ei")),"")</f>
        <v/>
      </c>
      <c r="AI3292" s="148"/>
      <c r="AJ3292" s="140" t="str">
        <f>IFERROR(
  IF(
    OR(AI3292="",AI3292="ei tiedossa",AI3292="ei saatavilla",AI3292="N/A",AI3292="n.a",AI3292="N.a",AI3292="N/a"),
    "",
    IF(
      ISNUMBER(AI3292),
      IF(
        IF(
          COUNTIF(B3292,"*RFNBO*")&gt;0,
          70,
          VLOOKUP(AE3292,Listat!$T$7:$U$9,2,FALSE)
        ) &lt;= AI3292,
        "Kyllä",
        "Ei"
      ),
      "Syötä AI-sarakkeeseen vain lukuarvo"
    )
  ),
"")</f>
        <v/>
      </c>
      <c r="AK3292" s="143"/>
      <c r="AL3292" s="42"/>
      <c r="AM3292" s="49"/>
      <c r="AN3292" s="42"/>
      <c r="AO3292" s="42"/>
      <c r="AP3292" s="42"/>
      <c r="AQ3292" s="42"/>
      <c r="AR3292" s="42"/>
      <c r="AS3292" s="42"/>
      <c r="AT3292" s="42"/>
      <c r="AU3292" s="42"/>
      <c r="AV3292" s="42"/>
      <c r="AW3292" s="42"/>
      <c r="AX3292" s="42"/>
      <c r="AY3292" s="42"/>
      <c r="AZ3292" s="42"/>
      <c r="BA3292" s="42"/>
      <c r="BB3292" s="42"/>
      <c r="BC3292" s="42"/>
      <c r="BD3292" s="42"/>
      <c r="BE3292" s="42"/>
      <c r="BF3292" s="42"/>
      <c r="BG3292" s="42"/>
    </row>
    <row r="3293" spans="1:59" x14ac:dyDescent="0.3">
      <c r="A3293" s="79"/>
      <c r="B3293" s="133"/>
      <c r="C3293" s="131" t="str">
        <f>IFERROR(IFERROR(IF(B3293="","",VLOOKUP(B3293,Listat!$A$7:$B$81,2,FALSE)),VLOOKUP(LEFT(B3293,FIND(" (oma)",B3293)-1),Listat!$A$7:$B$81,2,FALSE)),"-")</f>
        <v/>
      </c>
      <c r="D3293" s="131" t="str">
        <f>IFERROR(IFERROR(IF(B3293="","",VLOOKUP(B3293,Listat!$A$7:$C$81,3,FALSE)),VLOOKUP(LEFT(B3293,FIND(" (oma)",B3293)-1),Listat!$A$7:$C$81,3,FALSE)),"-")</f>
        <v/>
      </c>
      <c r="E3293" s="134"/>
      <c r="F3293" s="174"/>
      <c r="G3293" s="225" t="str">
        <f>Listat!AU3293</f>
        <v/>
      </c>
      <c r="H3293" s="152"/>
      <c r="I3293" s="135"/>
      <c r="J3293" s="175"/>
      <c r="K3293" s="176"/>
      <c r="L3293" s="146"/>
      <c r="M3293" s="146"/>
      <c r="N3293" s="175"/>
      <c r="O3293" s="226" t="str">
        <f>Listat!BC3293</f>
        <v/>
      </c>
      <c r="P3293" s="175" t="str">
        <f t="shared" si="103"/>
        <v/>
      </c>
      <c r="Q3293" s="175" t="str">
        <f>IFERROR(IFERROR(VLOOKUP(B3293,Listat!$N$7:$P$114,3,FALSE)*P3293,P3293),"")</f>
        <v/>
      </c>
      <c r="R3293" s="152"/>
      <c r="S3293" s="172" t="s">
        <v>103</v>
      </c>
      <c r="T3293" s="173"/>
      <c r="U3293" s="138"/>
      <c r="V3293" s="136"/>
      <c r="W3293" s="157" t="s">
        <v>103</v>
      </c>
      <c r="X3293" s="136"/>
      <c r="Y3293" s="136"/>
      <c r="Z3293" s="136"/>
      <c r="AA3293" s="136"/>
      <c r="AB3293" s="137"/>
      <c r="AC3293" s="144"/>
      <c r="AD3293" s="144"/>
      <c r="AE3293" s="139"/>
      <c r="AF3293" s="184"/>
      <c r="AG3293" s="147" t="str">
        <f t="shared" si="104"/>
        <v/>
      </c>
      <c r="AH3293" s="140" t="str">
        <f>IFERROR(IF(AG3293="","",IF(VLOOKUP(AE3293,Listat!$T$7:$V$9,3,FALSE)&lt;=AG3293,"Kyllä","Ei")),"")</f>
        <v/>
      </c>
      <c r="AI3293" s="148"/>
      <c r="AJ3293" s="140" t="str">
        <f>IFERROR(
  IF(
    OR(AI3293="",AI3293="ei tiedossa",AI3293="ei saatavilla",AI3293="N/A",AI3293="n.a",AI3293="N.a",AI3293="N/a"),
    "",
    IF(
      ISNUMBER(AI3293),
      IF(
        IF(
          COUNTIF(B3293,"*RFNBO*")&gt;0,
          70,
          VLOOKUP(AE3293,Listat!$T$7:$U$9,2,FALSE)
        ) &lt;= AI3293,
        "Kyllä",
        "Ei"
      ),
      "Syötä AI-sarakkeeseen vain lukuarvo"
    )
  ),
"")</f>
        <v/>
      </c>
      <c r="AK3293" s="143"/>
      <c r="AL3293" s="42"/>
      <c r="AM3293" s="49"/>
      <c r="AN3293" s="42"/>
      <c r="AO3293" s="42"/>
      <c r="AP3293" s="42"/>
      <c r="AQ3293" s="42"/>
      <c r="AR3293" s="42"/>
      <c r="AS3293" s="42"/>
      <c r="AT3293" s="42"/>
      <c r="AU3293" s="42"/>
      <c r="AV3293" s="42"/>
      <c r="AW3293" s="42"/>
      <c r="AX3293" s="42"/>
      <c r="AY3293" s="42"/>
      <c r="AZ3293" s="42"/>
      <c r="BA3293" s="42"/>
      <c r="BB3293" s="42"/>
      <c r="BC3293" s="42"/>
      <c r="BD3293" s="42"/>
      <c r="BE3293" s="42"/>
      <c r="BF3293" s="42"/>
      <c r="BG3293" s="42"/>
    </row>
    <row r="3294" spans="1:59" x14ac:dyDescent="0.3">
      <c r="A3294" s="79"/>
      <c r="B3294" s="133"/>
      <c r="C3294" s="131" t="str">
        <f>IFERROR(IFERROR(IF(B3294="","",VLOOKUP(B3294,Listat!$A$7:$B$81,2,FALSE)),VLOOKUP(LEFT(B3294,FIND(" (oma)",B3294)-1),Listat!$A$7:$B$81,2,FALSE)),"-")</f>
        <v/>
      </c>
      <c r="D3294" s="131" t="str">
        <f>IFERROR(IFERROR(IF(B3294="","",VLOOKUP(B3294,Listat!$A$7:$C$81,3,FALSE)),VLOOKUP(LEFT(B3294,FIND(" (oma)",B3294)-1),Listat!$A$7:$C$81,3,FALSE)),"-")</f>
        <v/>
      </c>
      <c r="E3294" s="134"/>
      <c r="F3294" s="174"/>
      <c r="G3294" s="225" t="str">
        <f>Listat!AU3294</f>
        <v/>
      </c>
      <c r="H3294" s="152"/>
      <c r="I3294" s="135"/>
      <c r="J3294" s="175"/>
      <c r="K3294" s="176"/>
      <c r="L3294" s="146"/>
      <c r="M3294" s="146"/>
      <c r="N3294" s="175"/>
      <c r="O3294" s="226" t="str">
        <f>Listat!BC3294</f>
        <v/>
      </c>
      <c r="P3294" s="175" t="str">
        <f t="shared" si="103"/>
        <v/>
      </c>
      <c r="Q3294" s="175" t="str">
        <f>IFERROR(IFERROR(VLOOKUP(B3294,Listat!$N$7:$P$114,3,FALSE)*P3294,P3294),"")</f>
        <v/>
      </c>
      <c r="R3294" s="152"/>
      <c r="S3294" s="172" t="s">
        <v>103</v>
      </c>
      <c r="T3294" s="173"/>
      <c r="U3294" s="138"/>
      <c r="V3294" s="136"/>
      <c r="W3294" s="157" t="s">
        <v>103</v>
      </c>
      <c r="X3294" s="136"/>
      <c r="Y3294" s="136"/>
      <c r="Z3294" s="136"/>
      <c r="AA3294" s="136"/>
      <c r="AB3294" s="137"/>
      <c r="AC3294" s="144"/>
      <c r="AD3294" s="144"/>
      <c r="AE3294" s="139"/>
      <c r="AF3294" s="184"/>
      <c r="AG3294" s="147" t="str">
        <f t="shared" si="104"/>
        <v/>
      </c>
      <c r="AH3294" s="140" t="str">
        <f>IFERROR(IF(AG3294="","",IF(VLOOKUP(AE3294,Listat!$T$7:$V$9,3,FALSE)&lt;=AG3294,"Kyllä","Ei")),"")</f>
        <v/>
      </c>
      <c r="AI3294" s="148"/>
      <c r="AJ3294" s="140" t="str">
        <f>IFERROR(
  IF(
    OR(AI3294="",AI3294="ei tiedossa",AI3294="ei saatavilla",AI3294="N/A",AI3294="n.a",AI3294="N.a",AI3294="N/a"),
    "",
    IF(
      ISNUMBER(AI3294),
      IF(
        IF(
          COUNTIF(B3294,"*RFNBO*")&gt;0,
          70,
          VLOOKUP(AE3294,Listat!$T$7:$U$9,2,FALSE)
        ) &lt;= AI3294,
        "Kyllä",
        "Ei"
      ),
      "Syötä AI-sarakkeeseen vain lukuarvo"
    )
  ),
"")</f>
        <v/>
      </c>
      <c r="AK3294" s="143"/>
      <c r="AL3294" s="42"/>
      <c r="AM3294" s="49"/>
      <c r="AN3294" s="42"/>
      <c r="AO3294" s="42"/>
      <c r="AP3294" s="42"/>
      <c r="AQ3294" s="42"/>
      <c r="AR3294" s="42"/>
      <c r="AS3294" s="42"/>
      <c r="AT3294" s="42"/>
      <c r="AU3294" s="42"/>
      <c r="AV3294" s="42"/>
      <c r="AW3294" s="42"/>
      <c r="AX3294" s="42"/>
      <c r="AY3294" s="42"/>
      <c r="AZ3294" s="42"/>
      <c r="BA3294" s="42"/>
      <c r="BB3294" s="42"/>
      <c r="BC3294" s="42"/>
      <c r="BD3294" s="42"/>
      <c r="BE3294" s="42"/>
      <c r="BF3294" s="42"/>
      <c r="BG3294" s="42"/>
    </row>
    <row r="3295" spans="1:59" x14ac:dyDescent="0.3">
      <c r="A3295" s="79"/>
      <c r="B3295" s="133"/>
      <c r="C3295" s="131" t="str">
        <f>IFERROR(IFERROR(IF(B3295="","",VLOOKUP(B3295,Listat!$A$7:$B$81,2,FALSE)),VLOOKUP(LEFT(B3295,FIND(" (oma)",B3295)-1),Listat!$A$7:$B$81,2,FALSE)),"-")</f>
        <v/>
      </c>
      <c r="D3295" s="131" t="str">
        <f>IFERROR(IFERROR(IF(B3295="","",VLOOKUP(B3295,Listat!$A$7:$C$81,3,FALSE)),VLOOKUP(LEFT(B3295,FIND(" (oma)",B3295)-1),Listat!$A$7:$C$81,3,FALSE)),"-")</f>
        <v/>
      </c>
      <c r="E3295" s="134"/>
      <c r="F3295" s="174"/>
      <c r="G3295" s="225" t="str">
        <f>Listat!AU3295</f>
        <v/>
      </c>
      <c r="H3295" s="152"/>
      <c r="I3295" s="135"/>
      <c r="J3295" s="175"/>
      <c r="K3295" s="176"/>
      <c r="L3295" s="146"/>
      <c r="M3295" s="146"/>
      <c r="N3295" s="175"/>
      <c r="O3295" s="226" t="str">
        <f>Listat!BC3295</f>
        <v/>
      </c>
      <c r="P3295" s="175" t="str">
        <f t="shared" si="103"/>
        <v/>
      </c>
      <c r="Q3295" s="175" t="str">
        <f>IFERROR(IFERROR(VLOOKUP(B3295,Listat!$N$7:$P$114,3,FALSE)*P3295,P3295),"")</f>
        <v/>
      </c>
      <c r="R3295" s="152"/>
      <c r="S3295" s="172" t="s">
        <v>103</v>
      </c>
      <c r="T3295" s="173"/>
      <c r="U3295" s="138"/>
      <c r="V3295" s="136"/>
      <c r="W3295" s="157" t="s">
        <v>103</v>
      </c>
      <c r="X3295" s="136"/>
      <c r="Y3295" s="136"/>
      <c r="Z3295" s="136"/>
      <c r="AA3295" s="136"/>
      <c r="AB3295" s="137"/>
      <c r="AC3295" s="144"/>
      <c r="AD3295" s="144"/>
      <c r="AE3295" s="139"/>
      <c r="AF3295" s="184"/>
      <c r="AG3295" s="147" t="str">
        <f t="shared" si="104"/>
        <v/>
      </c>
      <c r="AH3295" s="140" t="str">
        <f>IFERROR(IF(AG3295="","",IF(VLOOKUP(AE3295,Listat!$T$7:$V$9,3,FALSE)&lt;=AG3295,"Kyllä","Ei")),"")</f>
        <v/>
      </c>
      <c r="AI3295" s="148"/>
      <c r="AJ3295" s="140" t="str">
        <f>IFERROR(
  IF(
    OR(AI3295="",AI3295="ei tiedossa",AI3295="ei saatavilla",AI3295="N/A",AI3295="n.a",AI3295="N.a",AI3295="N/a"),
    "",
    IF(
      ISNUMBER(AI3295),
      IF(
        IF(
          COUNTIF(B3295,"*RFNBO*")&gt;0,
          70,
          VLOOKUP(AE3295,Listat!$T$7:$U$9,2,FALSE)
        ) &lt;= AI3295,
        "Kyllä",
        "Ei"
      ),
      "Syötä AI-sarakkeeseen vain lukuarvo"
    )
  ),
"")</f>
        <v/>
      </c>
      <c r="AK3295" s="143"/>
      <c r="AL3295" s="42"/>
      <c r="AM3295" s="49"/>
      <c r="AN3295" s="42"/>
      <c r="AO3295" s="42"/>
      <c r="AP3295" s="42"/>
      <c r="AQ3295" s="42"/>
      <c r="AR3295" s="42"/>
      <c r="AS3295" s="42"/>
      <c r="AT3295" s="42"/>
      <c r="AU3295" s="42"/>
      <c r="AV3295" s="42"/>
      <c r="AW3295" s="42"/>
      <c r="AX3295" s="42"/>
      <c r="AY3295" s="42"/>
      <c r="AZ3295" s="42"/>
      <c r="BA3295" s="42"/>
      <c r="BB3295" s="42"/>
      <c r="BC3295" s="42"/>
      <c r="BD3295" s="42"/>
      <c r="BE3295" s="42"/>
      <c r="BF3295" s="42"/>
      <c r="BG3295" s="42"/>
    </row>
    <row r="3296" spans="1:59" x14ac:dyDescent="0.3">
      <c r="A3296" s="79"/>
      <c r="B3296" s="133"/>
      <c r="C3296" s="131" t="str">
        <f>IFERROR(IFERROR(IF(B3296="","",VLOOKUP(B3296,Listat!$A$7:$B$81,2,FALSE)),VLOOKUP(LEFT(B3296,FIND(" (oma)",B3296)-1),Listat!$A$7:$B$81,2,FALSE)),"-")</f>
        <v/>
      </c>
      <c r="D3296" s="131" t="str">
        <f>IFERROR(IFERROR(IF(B3296="","",VLOOKUP(B3296,Listat!$A$7:$C$81,3,FALSE)),VLOOKUP(LEFT(B3296,FIND(" (oma)",B3296)-1),Listat!$A$7:$C$81,3,FALSE)),"-")</f>
        <v/>
      </c>
      <c r="E3296" s="134"/>
      <c r="F3296" s="174"/>
      <c r="G3296" s="225" t="str">
        <f>Listat!AU3296</f>
        <v/>
      </c>
      <c r="H3296" s="152"/>
      <c r="I3296" s="135"/>
      <c r="J3296" s="175"/>
      <c r="K3296" s="176"/>
      <c r="L3296" s="146"/>
      <c r="M3296" s="146"/>
      <c r="N3296" s="175"/>
      <c r="O3296" s="226" t="str">
        <f>Listat!BC3296</f>
        <v/>
      </c>
      <c r="P3296" s="175" t="str">
        <f t="shared" si="103"/>
        <v/>
      </c>
      <c r="Q3296" s="175" t="str">
        <f>IFERROR(IFERROR(VLOOKUP(B3296,Listat!$N$7:$P$114,3,FALSE)*P3296,P3296),"")</f>
        <v/>
      </c>
      <c r="R3296" s="152"/>
      <c r="S3296" s="172" t="s">
        <v>103</v>
      </c>
      <c r="T3296" s="173"/>
      <c r="U3296" s="138"/>
      <c r="V3296" s="136"/>
      <c r="W3296" s="157" t="s">
        <v>103</v>
      </c>
      <c r="X3296" s="136"/>
      <c r="Y3296" s="136"/>
      <c r="Z3296" s="136"/>
      <c r="AA3296" s="136"/>
      <c r="AB3296" s="137"/>
      <c r="AC3296" s="144"/>
      <c r="AD3296" s="144"/>
      <c r="AE3296" s="139"/>
      <c r="AF3296" s="184"/>
      <c r="AG3296" s="147" t="str">
        <f t="shared" si="104"/>
        <v/>
      </c>
      <c r="AH3296" s="140" t="str">
        <f>IFERROR(IF(AG3296="","",IF(VLOOKUP(AE3296,Listat!$T$7:$V$9,3,FALSE)&lt;=AG3296,"Kyllä","Ei")),"")</f>
        <v/>
      </c>
      <c r="AI3296" s="148"/>
      <c r="AJ3296" s="140" t="str">
        <f>IFERROR(
  IF(
    OR(AI3296="",AI3296="ei tiedossa",AI3296="ei saatavilla",AI3296="N/A",AI3296="n.a",AI3296="N.a",AI3296="N/a"),
    "",
    IF(
      ISNUMBER(AI3296),
      IF(
        IF(
          COUNTIF(B3296,"*RFNBO*")&gt;0,
          70,
          VLOOKUP(AE3296,Listat!$T$7:$U$9,2,FALSE)
        ) &lt;= AI3296,
        "Kyllä",
        "Ei"
      ),
      "Syötä AI-sarakkeeseen vain lukuarvo"
    )
  ),
"")</f>
        <v/>
      </c>
      <c r="AK3296" s="143"/>
      <c r="AL3296" s="42"/>
      <c r="AM3296" s="49"/>
      <c r="AN3296" s="42"/>
      <c r="AO3296" s="42"/>
      <c r="AP3296" s="42"/>
      <c r="AQ3296" s="42"/>
      <c r="AR3296" s="42"/>
      <c r="AS3296" s="42"/>
      <c r="AT3296" s="42"/>
      <c r="AU3296" s="42"/>
      <c r="AV3296" s="42"/>
      <c r="AW3296" s="42"/>
      <c r="AX3296" s="42"/>
      <c r="AY3296" s="42"/>
      <c r="AZ3296" s="42"/>
      <c r="BA3296" s="42"/>
      <c r="BB3296" s="42"/>
      <c r="BC3296" s="42"/>
      <c r="BD3296" s="42"/>
      <c r="BE3296" s="42"/>
      <c r="BF3296" s="42"/>
      <c r="BG3296" s="42"/>
    </row>
    <row r="3297" spans="1:59" x14ac:dyDescent="0.3">
      <c r="A3297" s="79"/>
      <c r="B3297" s="133"/>
      <c r="C3297" s="131" t="str">
        <f>IFERROR(IFERROR(IF(B3297="","",VLOOKUP(B3297,Listat!$A$7:$B$81,2,FALSE)),VLOOKUP(LEFT(B3297,FIND(" (oma)",B3297)-1),Listat!$A$7:$B$81,2,FALSE)),"-")</f>
        <v/>
      </c>
      <c r="D3297" s="131" t="str">
        <f>IFERROR(IFERROR(IF(B3297="","",VLOOKUP(B3297,Listat!$A$7:$C$81,3,FALSE)),VLOOKUP(LEFT(B3297,FIND(" (oma)",B3297)-1),Listat!$A$7:$C$81,3,FALSE)),"-")</f>
        <v/>
      </c>
      <c r="E3297" s="134"/>
      <c r="F3297" s="174"/>
      <c r="G3297" s="225" t="str">
        <f>Listat!AU3297</f>
        <v/>
      </c>
      <c r="H3297" s="152"/>
      <c r="I3297" s="135"/>
      <c r="J3297" s="175"/>
      <c r="K3297" s="176"/>
      <c r="L3297" s="146"/>
      <c r="M3297" s="146"/>
      <c r="N3297" s="175"/>
      <c r="O3297" s="226" t="str">
        <f>Listat!BC3297</f>
        <v/>
      </c>
      <c r="P3297" s="175" t="str">
        <f t="shared" si="103"/>
        <v/>
      </c>
      <c r="Q3297" s="175" t="str">
        <f>IFERROR(IFERROR(VLOOKUP(B3297,Listat!$N$7:$P$114,3,FALSE)*P3297,P3297),"")</f>
        <v/>
      </c>
      <c r="R3297" s="152"/>
      <c r="S3297" s="172" t="s">
        <v>103</v>
      </c>
      <c r="T3297" s="173"/>
      <c r="U3297" s="138"/>
      <c r="V3297" s="136"/>
      <c r="W3297" s="157" t="s">
        <v>103</v>
      </c>
      <c r="X3297" s="136"/>
      <c r="Y3297" s="136"/>
      <c r="Z3297" s="136"/>
      <c r="AA3297" s="136"/>
      <c r="AB3297" s="137"/>
      <c r="AC3297" s="144"/>
      <c r="AD3297" s="144"/>
      <c r="AE3297" s="139"/>
      <c r="AF3297" s="184"/>
      <c r="AG3297" s="147" t="str">
        <f t="shared" si="104"/>
        <v/>
      </c>
      <c r="AH3297" s="140" t="str">
        <f>IFERROR(IF(AG3297="","",IF(VLOOKUP(AE3297,Listat!$T$7:$V$9,3,FALSE)&lt;=AG3297,"Kyllä","Ei")),"")</f>
        <v/>
      </c>
      <c r="AI3297" s="148"/>
      <c r="AJ3297" s="140" t="str">
        <f>IFERROR(
  IF(
    OR(AI3297="",AI3297="ei tiedossa",AI3297="ei saatavilla",AI3297="N/A",AI3297="n.a",AI3297="N.a",AI3297="N/a"),
    "",
    IF(
      ISNUMBER(AI3297),
      IF(
        IF(
          COUNTIF(B3297,"*RFNBO*")&gt;0,
          70,
          VLOOKUP(AE3297,Listat!$T$7:$U$9,2,FALSE)
        ) &lt;= AI3297,
        "Kyllä",
        "Ei"
      ),
      "Syötä AI-sarakkeeseen vain lukuarvo"
    )
  ),
"")</f>
        <v/>
      </c>
      <c r="AK3297" s="143"/>
      <c r="AL3297" s="42"/>
      <c r="AM3297" s="49"/>
      <c r="AN3297" s="42"/>
      <c r="AO3297" s="42"/>
      <c r="AP3297" s="42"/>
      <c r="AQ3297" s="42"/>
      <c r="AR3297" s="42"/>
      <c r="AS3297" s="42"/>
      <c r="AT3297" s="42"/>
      <c r="AU3297" s="42"/>
      <c r="AV3297" s="42"/>
      <c r="AW3297" s="42"/>
      <c r="AX3297" s="42"/>
      <c r="AY3297" s="42"/>
      <c r="AZ3297" s="42"/>
      <c r="BA3297" s="42"/>
      <c r="BB3297" s="42"/>
      <c r="BC3297" s="42"/>
      <c r="BD3297" s="42"/>
      <c r="BE3297" s="42"/>
      <c r="BF3297" s="42"/>
      <c r="BG3297" s="42"/>
    </row>
    <row r="3298" spans="1:59" x14ac:dyDescent="0.3">
      <c r="A3298" s="79"/>
      <c r="B3298" s="133"/>
      <c r="C3298" s="131" t="str">
        <f>IFERROR(IFERROR(IF(B3298="","",VLOOKUP(B3298,Listat!$A$7:$B$81,2,FALSE)),VLOOKUP(LEFT(B3298,FIND(" (oma)",B3298)-1),Listat!$A$7:$B$81,2,FALSE)),"-")</f>
        <v/>
      </c>
      <c r="D3298" s="131" t="str">
        <f>IFERROR(IFERROR(IF(B3298="","",VLOOKUP(B3298,Listat!$A$7:$C$81,3,FALSE)),VLOOKUP(LEFT(B3298,FIND(" (oma)",B3298)-1),Listat!$A$7:$C$81,3,FALSE)),"-")</f>
        <v/>
      </c>
      <c r="E3298" s="134"/>
      <c r="F3298" s="174"/>
      <c r="G3298" s="225" t="str">
        <f>Listat!AU3298</f>
        <v/>
      </c>
      <c r="H3298" s="152"/>
      <c r="I3298" s="135"/>
      <c r="J3298" s="175"/>
      <c r="K3298" s="176"/>
      <c r="L3298" s="146"/>
      <c r="M3298" s="146"/>
      <c r="N3298" s="175"/>
      <c r="O3298" s="226" t="str">
        <f>Listat!BC3298</f>
        <v/>
      </c>
      <c r="P3298" s="175" t="str">
        <f t="shared" si="103"/>
        <v/>
      </c>
      <c r="Q3298" s="175" t="str">
        <f>IFERROR(IFERROR(VLOOKUP(B3298,Listat!$N$7:$P$114,3,FALSE)*P3298,P3298),"")</f>
        <v/>
      </c>
      <c r="R3298" s="152"/>
      <c r="S3298" s="172" t="s">
        <v>103</v>
      </c>
      <c r="T3298" s="173"/>
      <c r="U3298" s="138"/>
      <c r="V3298" s="136"/>
      <c r="W3298" s="157" t="s">
        <v>103</v>
      </c>
      <c r="X3298" s="136"/>
      <c r="Y3298" s="136"/>
      <c r="Z3298" s="136"/>
      <c r="AA3298" s="136"/>
      <c r="AB3298" s="137"/>
      <c r="AC3298" s="144"/>
      <c r="AD3298" s="144"/>
      <c r="AE3298" s="139"/>
      <c r="AF3298" s="184"/>
      <c r="AG3298" s="147" t="str">
        <f t="shared" si="104"/>
        <v/>
      </c>
      <c r="AH3298" s="140" t="str">
        <f>IFERROR(IF(AG3298="","",IF(VLOOKUP(AE3298,Listat!$T$7:$V$9,3,FALSE)&lt;=AG3298,"Kyllä","Ei")),"")</f>
        <v/>
      </c>
      <c r="AI3298" s="148"/>
      <c r="AJ3298" s="140" t="str">
        <f>IFERROR(
  IF(
    OR(AI3298="",AI3298="ei tiedossa",AI3298="ei saatavilla",AI3298="N/A",AI3298="n.a",AI3298="N.a",AI3298="N/a"),
    "",
    IF(
      ISNUMBER(AI3298),
      IF(
        IF(
          COUNTIF(B3298,"*RFNBO*")&gt;0,
          70,
          VLOOKUP(AE3298,Listat!$T$7:$U$9,2,FALSE)
        ) &lt;= AI3298,
        "Kyllä",
        "Ei"
      ),
      "Syötä AI-sarakkeeseen vain lukuarvo"
    )
  ),
"")</f>
        <v/>
      </c>
      <c r="AK3298" s="143"/>
      <c r="AL3298" s="42"/>
      <c r="AM3298" s="49"/>
      <c r="AN3298" s="42"/>
      <c r="AO3298" s="42"/>
      <c r="AP3298" s="42"/>
      <c r="AQ3298" s="42"/>
      <c r="AR3298" s="42"/>
      <c r="AS3298" s="42"/>
      <c r="AT3298" s="42"/>
      <c r="AU3298" s="42"/>
      <c r="AV3298" s="42"/>
      <c r="AW3298" s="42"/>
      <c r="AX3298" s="42"/>
      <c r="AY3298" s="42"/>
      <c r="AZ3298" s="42"/>
      <c r="BA3298" s="42"/>
      <c r="BB3298" s="42"/>
      <c r="BC3298" s="42"/>
      <c r="BD3298" s="42"/>
      <c r="BE3298" s="42"/>
      <c r="BF3298" s="42"/>
      <c r="BG3298" s="42"/>
    </row>
    <row r="3299" spans="1:59" x14ac:dyDescent="0.3">
      <c r="A3299" s="79"/>
      <c r="B3299" s="133"/>
      <c r="C3299" s="131" t="str">
        <f>IFERROR(IFERROR(IF(B3299="","",VLOOKUP(B3299,Listat!$A$7:$B$81,2,FALSE)),VLOOKUP(LEFT(B3299,FIND(" (oma)",B3299)-1),Listat!$A$7:$B$81,2,FALSE)),"-")</f>
        <v/>
      </c>
      <c r="D3299" s="131" t="str">
        <f>IFERROR(IFERROR(IF(B3299="","",VLOOKUP(B3299,Listat!$A$7:$C$81,3,FALSE)),VLOOKUP(LEFT(B3299,FIND(" (oma)",B3299)-1),Listat!$A$7:$C$81,3,FALSE)),"-")</f>
        <v/>
      </c>
      <c r="E3299" s="134"/>
      <c r="F3299" s="174"/>
      <c r="G3299" s="225" t="str">
        <f>Listat!AU3299</f>
        <v/>
      </c>
      <c r="H3299" s="152"/>
      <c r="I3299" s="135"/>
      <c r="J3299" s="175"/>
      <c r="K3299" s="176"/>
      <c r="L3299" s="146"/>
      <c r="M3299" s="146"/>
      <c r="N3299" s="175"/>
      <c r="O3299" s="226" t="str">
        <f>Listat!BC3299</f>
        <v/>
      </c>
      <c r="P3299" s="175" t="str">
        <f t="shared" si="103"/>
        <v/>
      </c>
      <c r="Q3299" s="175" t="str">
        <f>IFERROR(IFERROR(VLOOKUP(B3299,Listat!$N$7:$P$114,3,FALSE)*P3299,P3299),"")</f>
        <v/>
      </c>
      <c r="R3299" s="152"/>
      <c r="S3299" s="172" t="s">
        <v>103</v>
      </c>
      <c r="T3299" s="173"/>
      <c r="U3299" s="138"/>
      <c r="V3299" s="136"/>
      <c r="W3299" s="157" t="s">
        <v>103</v>
      </c>
      <c r="X3299" s="136"/>
      <c r="Y3299" s="136"/>
      <c r="Z3299" s="136"/>
      <c r="AA3299" s="136"/>
      <c r="AB3299" s="137"/>
      <c r="AC3299" s="144"/>
      <c r="AD3299" s="144"/>
      <c r="AE3299" s="139"/>
      <c r="AF3299" s="184"/>
      <c r="AG3299" s="147" t="str">
        <f t="shared" si="104"/>
        <v/>
      </c>
      <c r="AH3299" s="140" t="str">
        <f>IFERROR(IF(AG3299="","",IF(VLOOKUP(AE3299,Listat!$T$7:$V$9,3,FALSE)&lt;=AG3299,"Kyllä","Ei")),"")</f>
        <v/>
      </c>
      <c r="AI3299" s="148"/>
      <c r="AJ3299" s="140" t="str">
        <f>IFERROR(
  IF(
    OR(AI3299="",AI3299="ei tiedossa",AI3299="ei saatavilla",AI3299="N/A",AI3299="n.a",AI3299="N.a",AI3299="N/a"),
    "",
    IF(
      ISNUMBER(AI3299),
      IF(
        IF(
          COUNTIF(B3299,"*RFNBO*")&gt;0,
          70,
          VLOOKUP(AE3299,Listat!$T$7:$U$9,2,FALSE)
        ) &lt;= AI3299,
        "Kyllä",
        "Ei"
      ),
      "Syötä AI-sarakkeeseen vain lukuarvo"
    )
  ),
"")</f>
        <v/>
      </c>
      <c r="AK3299" s="143"/>
      <c r="AL3299" s="42"/>
      <c r="AM3299" s="49"/>
      <c r="AN3299" s="42"/>
      <c r="AO3299" s="42"/>
      <c r="AP3299" s="42"/>
      <c r="AQ3299" s="42"/>
      <c r="AR3299" s="42"/>
      <c r="AS3299" s="42"/>
      <c r="AT3299" s="42"/>
      <c r="AU3299" s="42"/>
      <c r="AV3299" s="42"/>
      <c r="AW3299" s="42"/>
      <c r="AX3299" s="42"/>
      <c r="AY3299" s="42"/>
      <c r="AZ3299" s="42"/>
      <c r="BA3299" s="42"/>
      <c r="BB3299" s="42"/>
      <c r="BC3299" s="42"/>
      <c r="BD3299" s="42"/>
      <c r="BE3299" s="42"/>
      <c r="BF3299" s="42"/>
      <c r="BG3299" s="42"/>
    </row>
    <row r="3300" spans="1:59" x14ac:dyDescent="0.3">
      <c r="A3300" s="79"/>
      <c r="B3300" s="133"/>
      <c r="C3300" s="131" t="str">
        <f>IFERROR(IFERROR(IF(B3300="","",VLOOKUP(B3300,Listat!$A$7:$B$81,2,FALSE)),VLOOKUP(LEFT(B3300,FIND(" (oma)",B3300)-1),Listat!$A$7:$B$81,2,FALSE)),"-")</f>
        <v/>
      </c>
      <c r="D3300" s="131" t="str">
        <f>IFERROR(IFERROR(IF(B3300="","",VLOOKUP(B3300,Listat!$A$7:$C$81,3,FALSE)),VLOOKUP(LEFT(B3300,FIND(" (oma)",B3300)-1),Listat!$A$7:$C$81,3,FALSE)),"-")</f>
        <v/>
      </c>
      <c r="E3300" s="134"/>
      <c r="F3300" s="174"/>
      <c r="G3300" s="225" t="str">
        <f>Listat!AU3300</f>
        <v/>
      </c>
      <c r="H3300" s="152"/>
      <c r="I3300" s="135"/>
      <c r="J3300" s="175"/>
      <c r="K3300" s="176"/>
      <c r="L3300" s="146"/>
      <c r="M3300" s="146"/>
      <c r="N3300" s="175"/>
      <c r="O3300" s="226" t="str">
        <f>Listat!BC3300</f>
        <v/>
      </c>
      <c r="P3300" s="175" t="str">
        <f t="shared" si="103"/>
        <v/>
      </c>
      <c r="Q3300" s="175" t="str">
        <f>IFERROR(IFERROR(VLOOKUP(B3300,Listat!$N$7:$P$114,3,FALSE)*P3300,P3300),"")</f>
        <v/>
      </c>
      <c r="R3300" s="152"/>
      <c r="S3300" s="172" t="s">
        <v>103</v>
      </c>
      <c r="T3300" s="173"/>
      <c r="U3300" s="138"/>
      <c r="V3300" s="136"/>
      <c r="W3300" s="157" t="s">
        <v>103</v>
      </c>
      <c r="X3300" s="136"/>
      <c r="Y3300" s="136"/>
      <c r="Z3300" s="136"/>
      <c r="AA3300" s="136"/>
      <c r="AB3300" s="137"/>
      <c r="AC3300" s="144"/>
      <c r="AD3300" s="144"/>
      <c r="AE3300" s="139"/>
      <c r="AF3300" s="184"/>
      <c r="AG3300" s="147" t="str">
        <f t="shared" si="104"/>
        <v/>
      </c>
      <c r="AH3300" s="140" t="str">
        <f>IFERROR(IF(AG3300="","",IF(VLOOKUP(AE3300,Listat!$T$7:$V$9,3,FALSE)&lt;=AG3300,"Kyllä","Ei")),"")</f>
        <v/>
      </c>
      <c r="AI3300" s="148"/>
      <c r="AJ3300" s="140" t="str">
        <f>IFERROR(
  IF(
    OR(AI3300="",AI3300="ei tiedossa",AI3300="ei saatavilla",AI3300="N/A",AI3300="n.a",AI3300="N.a",AI3300="N/a"),
    "",
    IF(
      ISNUMBER(AI3300),
      IF(
        IF(
          COUNTIF(B3300,"*RFNBO*")&gt;0,
          70,
          VLOOKUP(AE3300,Listat!$T$7:$U$9,2,FALSE)
        ) &lt;= AI3300,
        "Kyllä",
        "Ei"
      ),
      "Syötä AI-sarakkeeseen vain lukuarvo"
    )
  ),
"")</f>
        <v/>
      </c>
      <c r="AK3300" s="143"/>
      <c r="AL3300" s="42"/>
      <c r="AM3300" s="49"/>
      <c r="AN3300" s="42"/>
      <c r="AO3300" s="42"/>
      <c r="AP3300" s="42"/>
      <c r="AQ3300" s="42"/>
      <c r="AR3300" s="42"/>
      <c r="AS3300" s="42"/>
      <c r="AT3300" s="42"/>
      <c r="AU3300" s="42"/>
      <c r="AV3300" s="42"/>
      <c r="AW3300" s="42"/>
      <c r="AX3300" s="42"/>
      <c r="AY3300" s="42"/>
      <c r="AZ3300" s="42"/>
      <c r="BA3300" s="42"/>
      <c r="BB3300" s="42"/>
      <c r="BC3300" s="42"/>
      <c r="BD3300" s="42"/>
      <c r="BE3300" s="42"/>
      <c r="BF3300" s="42"/>
      <c r="BG3300" s="42"/>
    </row>
    <row r="3301" spans="1:59" x14ac:dyDescent="0.3">
      <c r="A3301" s="79"/>
      <c r="B3301" s="133"/>
      <c r="C3301" s="131" t="str">
        <f>IFERROR(IFERROR(IF(B3301="","",VLOOKUP(B3301,Listat!$A$7:$B$81,2,FALSE)),VLOOKUP(LEFT(B3301,FIND(" (oma)",B3301)-1),Listat!$A$7:$B$81,2,FALSE)),"-")</f>
        <v/>
      </c>
      <c r="D3301" s="131" t="str">
        <f>IFERROR(IFERROR(IF(B3301="","",VLOOKUP(B3301,Listat!$A$7:$C$81,3,FALSE)),VLOOKUP(LEFT(B3301,FIND(" (oma)",B3301)-1),Listat!$A$7:$C$81,3,FALSE)),"-")</f>
        <v/>
      </c>
      <c r="E3301" s="134"/>
      <c r="F3301" s="174"/>
      <c r="G3301" s="225" t="str">
        <f>Listat!AU3301</f>
        <v/>
      </c>
      <c r="H3301" s="152"/>
      <c r="I3301" s="135"/>
      <c r="J3301" s="175"/>
      <c r="K3301" s="176"/>
      <c r="L3301" s="146"/>
      <c r="M3301" s="146"/>
      <c r="N3301" s="175"/>
      <c r="O3301" s="226" t="str">
        <f>Listat!BC3301</f>
        <v/>
      </c>
      <c r="P3301" s="175" t="str">
        <f t="shared" si="103"/>
        <v/>
      </c>
      <c r="Q3301" s="175" t="str">
        <f>IFERROR(IFERROR(VLOOKUP(B3301,Listat!$N$7:$P$114,3,FALSE)*P3301,P3301),"")</f>
        <v/>
      </c>
      <c r="R3301" s="152"/>
      <c r="S3301" s="172" t="s">
        <v>103</v>
      </c>
      <c r="T3301" s="173"/>
      <c r="U3301" s="138"/>
      <c r="V3301" s="136"/>
      <c r="W3301" s="157" t="s">
        <v>103</v>
      </c>
      <c r="X3301" s="136"/>
      <c r="Y3301" s="136"/>
      <c r="Z3301" s="136"/>
      <c r="AA3301" s="136"/>
      <c r="AB3301" s="137"/>
      <c r="AC3301" s="144"/>
      <c r="AD3301" s="144"/>
      <c r="AE3301" s="139"/>
      <c r="AF3301" s="184"/>
      <c r="AG3301" s="147" t="str">
        <f t="shared" si="104"/>
        <v/>
      </c>
      <c r="AH3301" s="140" t="str">
        <f>IFERROR(IF(AG3301="","",IF(VLOOKUP(AE3301,Listat!$T$7:$V$9,3,FALSE)&lt;=AG3301,"Kyllä","Ei")),"")</f>
        <v/>
      </c>
      <c r="AI3301" s="148"/>
      <c r="AJ3301" s="140" t="str">
        <f>IFERROR(
  IF(
    OR(AI3301="",AI3301="ei tiedossa",AI3301="ei saatavilla",AI3301="N/A",AI3301="n.a",AI3301="N.a",AI3301="N/a"),
    "",
    IF(
      ISNUMBER(AI3301),
      IF(
        IF(
          COUNTIF(B3301,"*RFNBO*")&gt;0,
          70,
          VLOOKUP(AE3301,Listat!$T$7:$U$9,2,FALSE)
        ) &lt;= AI3301,
        "Kyllä",
        "Ei"
      ),
      "Syötä AI-sarakkeeseen vain lukuarvo"
    )
  ),
"")</f>
        <v/>
      </c>
      <c r="AK3301" s="143"/>
      <c r="AL3301" s="42"/>
      <c r="AM3301" s="49"/>
      <c r="AN3301" s="42"/>
      <c r="AO3301" s="42"/>
      <c r="AP3301" s="42"/>
      <c r="AQ3301" s="42"/>
      <c r="AR3301" s="42"/>
      <c r="AS3301" s="42"/>
      <c r="AT3301" s="42"/>
      <c r="AU3301" s="42"/>
      <c r="AV3301" s="42"/>
      <c r="AW3301" s="42"/>
      <c r="AX3301" s="42"/>
      <c r="AY3301" s="42"/>
      <c r="AZ3301" s="42"/>
      <c r="BA3301" s="42"/>
      <c r="BB3301" s="42"/>
      <c r="BC3301" s="42"/>
      <c r="BD3301" s="42"/>
      <c r="BE3301" s="42"/>
      <c r="BF3301" s="42"/>
      <c r="BG3301" s="42"/>
    </row>
    <row r="3302" spans="1:59" x14ac:dyDescent="0.3">
      <c r="A3302" s="79"/>
      <c r="B3302" s="133"/>
      <c r="C3302" s="131" t="str">
        <f>IFERROR(IFERROR(IF(B3302="","",VLOOKUP(B3302,Listat!$A$7:$B$81,2,FALSE)),VLOOKUP(LEFT(B3302,FIND(" (oma)",B3302)-1),Listat!$A$7:$B$81,2,FALSE)),"-")</f>
        <v/>
      </c>
      <c r="D3302" s="131" t="str">
        <f>IFERROR(IFERROR(IF(B3302="","",VLOOKUP(B3302,Listat!$A$7:$C$81,3,FALSE)),VLOOKUP(LEFT(B3302,FIND(" (oma)",B3302)-1),Listat!$A$7:$C$81,3,FALSE)),"-")</f>
        <v/>
      </c>
      <c r="E3302" s="134"/>
      <c r="F3302" s="174"/>
      <c r="G3302" s="225" t="str">
        <f>Listat!AU3302</f>
        <v/>
      </c>
      <c r="H3302" s="152"/>
      <c r="I3302" s="135"/>
      <c r="J3302" s="175"/>
      <c r="K3302" s="176"/>
      <c r="L3302" s="146"/>
      <c r="M3302" s="146"/>
      <c r="N3302" s="175"/>
      <c r="O3302" s="226" t="str">
        <f>Listat!BC3302</f>
        <v/>
      </c>
      <c r="P3302" s="175" t="str">
        <f t="shared" si="103"/>
        <v/>
      </c>
      <c r="Q3302" s="175" t="str">
        <f>IFERROR(IFERROR(VLOOKUP(B3302,Listat!$N$7:$P$114,3,FALSE)*P3302,P3302),"")</f>
        <v/>
      </c>
      <c r="R3302" s="152"/>
      <c r="S3302" s="172" t="s">
        <v>103</v>
      </c>
      <c r="T3302" s="173"/>
      <c r="U3302" s="138"/>
      <c r="V3302" s="136"/>
      <c r="W3302" s="157" t="s">
        <v>103</v>
      </c>
      <c r="X3302" s="136"/>
      <c r="Y3302" s="136"/>
      <c r="Z3302" s="136"/>
      <c r="AA3302" s="136"/>
      <c r="AB3302" s="137"/>
      <c r="AC3302" s="144"/>
      <c r="AD3302" s="144"/>
      <c r="AE3302" s="139"/>
      <c r="AF3302" s="184"/>
      <c r="AG3302" s="147" t="str">
        <f t="shared" si="104"/>
        <v/>
      </c>
      <c r="AH3302" s="140" t="str">
        <f>IFERROR(IF(AG3302="","",IF(VLOOKUP(AE3302,Listat!$T$7:$V$9,3,FALSE)&lt;=AG3302,"Kyllä","Ei")),"")</f>
        <v/>
      </c>
      <c r="AI3302" s="148"/>
      <c r="AJ3302" s="140" t="str">
        <f>IFERROR(
  IF(
    OR(AI3302="",AI3302="ei tiedossa",AI3302="ei saatavilla",AI3302="N/A",AI3302="n.a",AI3302="N.a",AI3302="N/a"),
    "",
    IF(
      ISNUMBER(AI3302),
      IF(
        IF(
          COUNTIF(B3302,"*RFNBO*")&gt;0,
          70,
          VLOOKUP(AE3302,Listat!$T$7:$U$9,2,FALSE)
        ) &lt;= AI3302,
        "Kyllä",
        "Ei"
      ),
      "Syötä AI-sarakkeeseen vain lukuarvo"
    )
  ),
"")</f>
        <v/>
      </c>
      <c r="AK3302" s="143"/>
      <c r="AL3302" s="42"/>
      <c r="AM3302" s="49"/>
      <c r="AN3302" s="42"/>
      <c r="AO3302" s="42"/>
      <c r="AP3302" s="42"/>
      <c r="AQ3302" s="42"/>
      <c r="AR3302" s="42"/>
      <c r="AS3302" s="42"/>
      <c r="AT3302" s="42"/>
      <c r="AU3302" s="42"/>
      <c r="AV3302" s="42"/>
      <c r="AW3302" s="42"/>
      <c r="AX3302" s="42"/>
      <c r="AY3302" s="42"/>
      <c r="AZ3302" s="42"/>
      <c r="BA3302" s="42"/>
      <c r="BB3302" s="42"/>
      <c r="BC3302" s="42"/>
      <c r="BD3302" s="42"/>
      <c r="BE3302" s="42"/>
      <c r="BF3302" s="42"/>
      <c r="BG3302" s="42"/>
    </row>
    <row r="3303" spans="1:59" x14ac:dyDescent="0.3">
      <c r="A3303" s="79"/>
      <c r="B3303" s="133"/>
      <c r="C3303" s="131" t="str">
        <f>IFERROR(IFERROR(IF(B3303="","",VLOOKUP(B3303,Listat!$A$7:$B$81,2,FALSE)),VLOOKUP(LEFT(B3303,FIND(" (oma)",B3303)-1),Listat!$A$7:$B$81,2,FALSE)),"-")</f>
        <v/>
      </c>
      <c r="D3303" s="131" t="str">
        <f>IFERROR(IFERROR(IF(B3303="","",VLOOKUP(B3303,Listat!$A$7:$C$81,3,FALSE)),VLOOKUP(LEFT(B3303,FIND(" (oma)",B3303)-1),Listat!$A$7:$C$81,3,FALSE)),"-")</f>
        <v/>
      </c>
      <c r="E3303" s="134"/>
      <c r="F3303" s="174"/>
      <c r="G3303" s="225" t="str">
        <f>Listat!AU3303</f>
        <v/>
      </c>
      <c r="H3303" s="152"/>
      <c r="I3303" s="135"/>
      <c r="J3303" s="175"/>
      <c r="K3303" s="176"/>
      <c r="L3303" s="146"/>
      <c r="M3303" s="146"/>
      <c r="N3303" s="175"/>
      <c r="O3303" s="226" t="str">
        <f>Listat!BC3303</f>
        <v/>
      </c>
      <c r="P3303" s="175" t="str">
        <f t="shared" si="103"/>
        <v/>
      </c>
      <c r="Q3303" s="175" t="str">
        <f>IFERROR(IFERROR(VLOOKUP(B3303,Listat!$N$7:$P$114,3,FALSE)*P3303,P3303),"")</f>
        <v/>
      </c>
      <c r="R3303" s="152"/>
      <c r="S3303" s="172" t="s">
        <v>103</v>
      </c>
      <c r="T3303" s="173"/>
      <c r="U3303" s="138"/>
      <c r="V3303" s="136"/>
      <c r="W3303" s="157" t="s">
        <v>103</v>
      </c>
      <c r="X3303" s="136"/>
      <c r="Y3303" s="136"/>
      <c r="Z3303" s="136"/>
      <c r="AA3303" s="136"/>
      <c r="AB3303" s="137"/>
      <c r="AC3303" s="144"/>
      <c r="AD3303" s="144"/>
      <c r="AE3303" s="139"/>
      <c r="AF3303" s="184"/>
      <c r="AG3303" s="147" t="str">
        <f t="shared" si="104"/>
        <v/>
      </c>
      <c r="AH3303" s="140" t="str">
        <f>IFERROR(IF(AG3303="","",IF(VLOOKUP(AE3303,Listat!$T$7:$V$9,3,FALSE)&lt;=AG3303,"Kyllä","Ei")),"")</f>
        <v/>
      </c>
      <c r="AI3303" s="148"/>
      <c r="AJ3303" s="140" t="str">
        <f>IFERROR(
  IF(
    OR(AI3303="",AI3303="ei tiedossa",AI3303="ei saatavilla",AI3303="N/A",AI3303="n.a",AI3303="N.a",AI3303="N/a"),
    "",
    IF(
      ISNUMBER(AI3303),
      IF(
        IF(
          COUNTIF(B3303,"*RFNBO*")&gt;0,
          70,
          VLOOKUP(AE3303,Listat!$T$7:$U$9,2,FALSE)
        ) &lt;= AI3303,
        "Kyllä",
        "Ei"
      ),
      "Syötä AI-sarakkeeseen vain lukuarvo"
    )
  ),
"")</f>
        <v/>
      </c>
      <c r="AK3303" s="143"/>
      <c r="AL3303" s="42"/>
      <c r="AM3303" s="49"/>
      <c r="AN3303" s="42"/>
      <c r="AO3303" s="42"/>
      <c r="AP3303" s="42"/>
      <c r="AQ3303" s="42"/>
      <c r="AR3303" s="42"/>
      <c r="AS3303" s="42"/>
      <c r="AT3303" s="42"/>
      <c r="AU3303" s="42"/>
      <c r="AV3303" s="42"/>
      <c r="AW3303" s="42"/>
      <c r="AX3303" s="42"/>
      <c r="AY3303" s="42"/>
      <c r="AZ3303" s="42"/>
      <c r="BA3303" s="42"/>
      <c r="BB3303" s="42"/>
      <c r="BC3303" s="42"/>
      <c r="BD3303" s="42"/>
      <c r="BE3303" s="42"/>
      <c r="BF3303" s="42"/>
      <c r="BG3303" s="42"/>
    </row>
    <row r="3304" spans="1:59" x14ac:dyDescent="0.3">
      <c r="A3304" s="79"/>
      <c r="B3304" s="133"/>
      <c r="C3304" s="131" t="str">
        <f>IFERROR(IFERROR(IF(B3304="","",VLOOKUP(B3304,Listat!$A$7:$B$81,2,FALSE)),VLOOKUP(LEFT(B3304,FIND(" (oma)",B3304)-1),Listat!$A$7:$B$81,2,FALSE)),"-")</f>
        <v/>
      </c>
      <c r="D3304" s="131" t="str">
        <f>IFERROR(IFERROR(IF(B3304="","",VLOOKUP(B3304,Listat!$A$7:$C$81,3,FALSE)),VLOOKUP(LEFT(B3304,FIND(" (oma)",B3304)-1),Listat!$A$7:$C$81,3,FALSE)),"-")</f>
        <v/>
      </c>
      <c r="E3304" s="134"/>
      <c r="F3304" s="174"/>
      <c r="G3304" s="225" t="str">
        <f>Listat!AU3304</f>
        <v/>
      </c>
      <c r="H3304" s="152"/>
      <c r="I3304" s="135"/>
      <c r="J3304" s="175"/>
      <c r="K3304" s="176"/>
      <c r="L3304" s="146"/>
      <c r="M3304" s="146"/>
      <c r="N3304" s="175"/>
      <c r="O3304" s="226" t="str">
        <f>Listat!BC3304</f>
        <v/>
      </c>
      <c r="P3304" s="175" t="str">
        <f t="shared" si="103"/>
        <v/>
      </c>
      <c r="Q3304" s="175" t="str">
        <f>IFERROR(IFERROR(VLOOKUP(B3304,Listat!$N$7:$P$114,3,FALSE)*P3304,P3304),"")</f>
        <v/>
      </c>
      <c r="R3304" s="152"/>
      <c r="S3304" s="172" t="s">
        <v>103</v>
      </c>
      <c r="T3304" s="173"/>
      <c r="U3304" s="138"/>
      <c r="V3304" s="136"/>
      <c r="W3304" s="157" t="s">
        <v>103</v>
      </c>
      <c r="X3304" s="136"/>
      <c r="Y3304" s="136"/>
      <c r="Z3304" s="136"/>
      <c r="AA3304" s="136"/>
      <c r="AB3304" s="137"/>
      <c r="AC3304" s="144"/>
      <c r="AD3304" s="144"/>
      <c r="AE3304" s="139"/>
      <c r="AF3304" s="184"/>
      <c r="AG3304" s="147" t="str">
        <f t="shared" si="104"/>
        <v/>
      </c>
      <c r="AH3304" s="140" t="str">
        <f>IFERROR(IF(AG3304="","",IF(VLOOKUP(AE3304,Listat!$T$7:$V$9,3,FALSE)&lt;=AG3304,"Kyllä","Ei")),"")</f>
        <v/>
      </c>
      <c r="AI3304" s="148"/>
      <c r="AJ3304" s="140" t="str">
        <f>IFERROR(
  IF(
    OR(AI3304="",AI3304="ei tiedossa",AI3304="ei saatavilla",AI3304="N/A",AI3304="n.a",AI3304="N.a",AI3304="N/a"),
    "",
    IF(
      ISNUMBER(AI3304),
      IF(
        IF(
          COUNTIF(B3304,"*RFNBO*")&gt;0,
          70,
          VLOOKUP(AE3304,Listat!$T$7:$U$9,2,FALSE)
        ) &lt;= AI3304,
        "Kyllä",
        "Ei"
      ),
      "Syötä AI-sarakkeeseen vain lukuarvo"
    )
  ),
"")</f>
        <v/>
      </c>
      <c r="AK3304" s="143"/>
      <c r="AL3304" s="42"/>
      <c r="AM3304" s="49"/>
      <c r="AN3304" s="42"/>
      <c r="AO3304" s="42"/>
      <c r="AP3304" s="42"/>
      <c r="AQ3304" s="42"/>
      <c r="AR3304" s="42"/>
      <c r="AS3304" s="42"/>
      <c r="AT3304" s="42"/>
      <c r="AU3304" s="42"/>
      <c r="AV3304" s="42"/>
      <c r="AW3304" s="42"/>
      <c r="AX3304" s="42"/>
      <c r="AY3304" s="42"/>
      <c r="AZ3304" s="42"/>
      <c r="BA3304" s="42"/>
      <c r="BB3304" s="42"/>
      <c r="BC3304" s="42"/>
      <c r="BD3304" s="42"/>
      <c r="BE3304" s="42"/>
      <c r="BF3304" s="42"/>
      <c r="BG3304" s="42"/>
    </row>
    <row r="3305" spans="1:59" x14ac:dyDescent="0.3">
      <c r="A3305" s="79"/>
      <c r="B3305" s="133"/>
      <c r="C3305" s="131" t="str">
        <f>IFERROR(IFERROR(IF(B3305="","",VLOOKUP(B3305,Listat!$A$7:$B$81,2,FALSE)),VLOOKUP(LEFT(B3305,FIND(" (oma)",B3305)-1),Listat!$A$7:$B$81,2,FALSE)),"-")</f>
        <v/>
      </c>
      <c r="D3305" s="131" t="str">
        <f>IFERROR(IFERROR(IF(B3305="","",VLOOKUP(B3305,Listat!$A$7:$C$81,3,FALSE)),VLOOKUP(LEFT(B3305,FIND(" (oma)",B3305)-1),Listat!$A$7:$C$81,3,FALSE)),"-")</f>
        <v/>
      </c>
      <c r="E3305" s="134"/>
      <c r="F3305" s="174"/>
      <c r="G3305" s="225" t="str">
        <f>Listat!AU3305</f>
        <v/>
      </c>
      <c r="H3305" s="152"/>
      <c r="I3305" s="135"/>
      <c r="J3305" s="175"/>
      <c r="K3305" s="176"/>
      <c r="L3305" s="146"/>
      <c r="M3305" s="146"/>
      <c r="N3305" s="175"/>
      <c r="O3305" s="226" t="str">
        <f>Listat!BC3305</f>
        <v/>
      </c>
      <c r="P3305" s="175" t="str">
        <f t="shared" si="103"/>
        <v/>
      </c>
      <c r="Q3305" s="175" t="str">
        <f>IFERROR(IFERROR(VLOOKUP(B3305,Listat!$N$7:$P$114,3,FALSE)*P3305,P3305),"")</f>
        <v/>
      </c>
      <c r="R3305" s="152"/>
      <c r="S3305" s="172" t="s">
        <v>103</v>
      </c>
      <c r="T3305" s="173"/>
      <c r="U3305" s="138"/>
      <c r="V3305" s="136"/>
      <c r="W3305" s="157" t="s">
        <v>103</v>
      </c>
      <c r="X3305" s="136"/>
      <c r="Y3305" s="136"/>
      <c r="Z3305" s="136"/>
      <c r="AA3305" s="136"/>
      <c r="AB3305" s="137"/>
      <c r="AC3305" s="144"/>
      <c r="AD3305" s="144"/>
      <c r="AE3305" s="139"/>
      <c r="AF3305" s="184"/>
      <c r="AG3305" s="147" t="str">
        <f t="shared" si="104"/>
        <v/>
      </c>
      <c r="AH3305" s="140" t="str">
        <f>IFERROR(IF(AG3305="","",IF(VLOOKUP(AE3305,Listat!$T$7:$V$9,3,FALSE)&lt;=AG3305,"Kyllä","Ei")),"")</f>
        <v/>
      </c>
      <c r="AI3305" s="148"/>
      <c r="AJ3305" s="140" t="str">
        <f>IFERROR(
  IF(
    OR(AI3305="",AI3305="ei tiedossa",AI3305="ei saatavilla",AI3305="N/A",AI3305="n.a",AI3305="N.a",AI3305="N/a"),
    "",
    IF(
      ISNUMBER(AI3305),
      IF(
        IF(
          COUNTIF(B3305,"*RFNBO*")&gt;0,
          70,
          VLOOKUP(AE3305,Listat!$T$7:$U$9,2,FALSE)
        ) &lt;= AI3305,
        "Kyllä",
        "Ei"
      ),
      "Syötä AI-sarakkeeseen vain lukuarvo"
    )
  ),
"")</f>
        <v/>
      </c>
      <c r="AK3305" s="143"/>
      <c r="AL3305" s="42"/>
      <c r="AM3305" s="49"/>
      <c r="AN3305" s="42"/>
      <c r="AO3305" s="42"/>
      <c r="AP3305" s="42"/>
      <c r="AQ3305" s="42"/>
      <c r="AR3305" s="42"/>
      <c r="AS3305" s="42"/>
      <c r="AT3305" s="42"/>
      <c r="AU3305" s="42"/>
      <c r="AV3305" s="42"/>
      <c r="AW3305" s="42"/>
      <c r="AX3305" s="42"/>
      <c r="AY3305" s="42"/>
      <c r="AZ3305" s="42"/>
      <c r="BA3305" s="42"/>
      <c r="BB3305" s="42"/>
      <c r="BC3305" s="42"/>
      <c r="BD3305" s="42"/>
      <c r="BE3305" s="42"/>
      <c r="BF3305" s="42"/>
      <c r="BG3305" s="42"/>
    </row>
    <row r="3306" spans="1:59" x14ac:dyDescent="0.3">
      <c r="A3306" s="79"/>
      <c r="B3306" s="133"/>
      <c r="C3306" s="131" t="str">
        <f>IFERROR(IFERROR(IF(B3306="","",VLOOKUP(B3306,Listat!$A$7:$B$81,2,FALSE)),VLOOKUP(LEFT(B3306,FIND(" (oma)",B3306)-1),Listat!$A$7:$B$81,2,FALSE)),"-")</f>
        <v/>
      </c>
      <c r="D3306" s="131" t="str">
        <f>IFERROR(IFERROR(IF(B3306="","",VLOOKUP(B3306,Listat!$A$7:$C$81,3,FALSE)),VLOOKUP(LEFT(B3306,FIND(" (oma)",B3306)-1),Listat!$A$7:$C$81,3,FALSE)),"-")</f>
        <v/>
      </c>
      <c r="E3306" s="134"/>
      <c r="F3306" s="174"/>
      <c r="G3306" s="225" t="str">
        <f>Listat!AU3306</f>
        <v/>
      </c>
      <c r="H3306" s="152"/>
      <c r="I3306" s="135"/>
      <c r="J3306" s="175"/>
      <c r="K3306" s="176"/>
      <c r="L3306" s="146"/>
      <c r="M3306" s="146"/>
      <c r="N3306" s="175"/>
      <c r="O3306" s="226" t="str">
        <f>Listat!BC3306</f>
        <v/>
      </c>
      <c r="P3306" s="175" t="str">
        <f t="shared" si="103"/>
        <v/>
      </c>
      <c r="Q3306" s="175" t="str">
        <f>IFERROR(IFERROR(VLOOKUP(B3306,Listat!$N$7:$P$114,3,FALSE)*P3306,P3306),"")</f>
        <v/>
      </c>
      <c r="R3306" s="152"/>
      <c r="S3306" s="172" t="s">
        <v>103</v>
      </c>
      <c r="T3306" s="173"/>
      <c r="U3306" s="138"/>
      <c r="V3306" s="136"/>
      <c r="W3306" s="157" t="s">
        <v>103</v>
      </c>
      <c r="X3306" s="136"/>
      <c r="Y3306" s="136"/>
      <c r="Z3306" s="136"/>
      <c r="AA3306" s="136"/>
      <c r="AB3306" s="137"/>
      <c r="AC3306" s="144"/>
      <c r="AD3306" s="144"/>
      <c r="AE3306" s="139"/>
      <c r="AF3306" s="184"/>
      <c r="AG3306" s="147" t="str">
        <f t="shared" si="104"/>
        <v/>
      </c>
      <c r="AH3306" s="140" t="str">
        <f>IFERROR(IF(AG3306="","",IF(VLOOKUP(AE3306,Listat!$T$7:$V$9,3,FALSE)&lt;=AG3306,"Kyllä","Ei")),"")</f>
        <v/>
      </c>
      <c r="AI3306" s="148"/>
      <c r="AJ3306" s="140" t="str">
        <f>IFERROR(
  IF(
    OR(AI3306="",AI3306="ei tiedossa",AI3306="ei saatavilla",AI3306="N/A",AI3306="n.a",AI3306="N.a",AI3306="N/a"),
    "",
    IF(
      ISNUMBER(AI3306),
      IF(
        IF(
          COUNTIF(B3306,"*RFNBO*")&gt;0,
          70,
          VLOOKUP(AE3306,Listat!$T$7:$U$9,2,FALSE)
        ) &lt;= AI3306,
        "Kyllä",
        "Ei"
      ),
      "Syötä AI-sarakkeeseen vain lukuarvo"
    )
  ),
"")</f>
        <v/>
      </c>
      <c r="AK3306" s="143"/>
      <c r="AL3306" s="42"/>
      <c r="AM3306" s="49"/>
      <c r="AN3306" s="42"/>
      <c r="AO3306" s="42"/>
      <c r="AP3306" s="42"/>
      <c r="AQ3306" s="42"/>
      <c r="AR3306" s="42"/>
      <c r="AS3306" s="42"/>
      <c r="AT3306" s="42"/>
      <c r="AU3306" s="42"/>
      <c r="AV3306" s="42"/>
      <c r="AW3306" s="42"/>
      <c r="AX3306" s="42"/>
      <c r="AY3306" s="42"/>
      <c r="AZ3306" s="42"/>
      <c r="BA3306" s="42"/>
      <c r="BB3306" s="42"/>
      <c r="BC3306" s="42"/>
      <c r="BD3306" s="42"/>
      <c r="BE3306" s="42"/>
      <c r="BF3306" s="42"/>
      <c r="BG3306" s="42"/>
    </row>
    <row r="3307" spans="1:59" x14ac:dyDescent="0.3">
      <c r="A3307" s="79"/>
      <c r="B3307" s="133"/>
      <c r="C3307" s="131" t="str">
        <f>IFERROR(IFERROR(IF(B3307="","",VLOOKUP(B3307,Listat!$A$7:$B$81,2,FALSE)),VLOOKUP(LEFT(B3307,FIND(" (oma)",B3307)-1),Listat!$A$7:$B$81,2,FALSE)),"-")</f>
        <v/>
      </c>
      <c r="D3307" s="131" t="str">
        <f>IFERROR(IFERROR(IF(B3307="","",VLOOKUP(B3307,Listat!$A$7:$C$81,3,FALSE)),VLOOKUP(LEFT(B3307,FIND(" (oma)",B3307)-1),Listat!$A$7:$C$81,3,FALSE)),"-")</f>
        <v/>
      </c>
      <c r="E3307" s="134"/>
      <c r="F3307" s="174"/>
      <c r="G3307" s="225" t="str">
        <f>Listat!AU3307</f>
        <v/>
      </c>
      <c r="H3307" s="152"/>
      <c r="I3307" s="135"/>
      <c r="J3307" s="175"/>
      <c r="K3307" s="176"/>
      <c r="L3307" s="146"/>
      <c r="M3307" s="146"/>
      <c r="N3307" s="175"/>
      <c r="O3307" s="226" t="str">
        <f>Listat!BC3307</f>
        <v/>
      </c>
      <c r="P3307" s="175" t="str">
        <f t="shared" si="103"/>
        <v/>
      </c>
      <c r="Q3307" s="175" t="str">
        <f>IFERROR(IFERROR(VLOOKUP(B3307,Listat!$N$7:$P$114,3,FALSE)*P3307,P3307),"")</f>
        <v/>
      </c>
      <c r="R3307" s="152"/>
      <c r="S3307" s="172" t="s">
        <v>103</v>
      </c>
      <c r="T3307" s="173"/>
      <c r="U3307" s="138"/>
      <c r="V3307" s="136"/>
      <c r="W3307" s="157" t="s">
        <v>103</v>
      </c>
      <c r="X3307" s="136"/>
      <c r="Y3307" s="136"/>
      <c r="Z3307" s="136"/>
      <c r="AA3307" s="136"/>
      <c r="AB3307" s="137"/>
      <c r="AC3307" s="144"/>
      <c r="AD3307" s="144"/>
      <c r="AE3307" s="139"/>
      <c r="AF3307" s="184"/>
      <c r="AG3307" s="147" t="str">
        <f t="shared" si="104"/>
        <v/>
      </c>
      <c r="AH3307" s="140" t="str">
        <f>IFERROR(IF(AG3307="","",IF(VLOOKUP(AE3307,Listat!$T$7:$V$9,3,FALSE)&lt;=AG3307,"Kyllä","Ei")),"")</f>
        <v/>
      </c>
      <c r="AI3307" s="148"/>
      <c r="AJ3307" s="140" t="str">
        <f>IFERROR(
  IF(
    OR(AI3307="",AI3307="ei tiedossa",AI3307="ei saatavilla",AI3307="N/A",AI3307="n.a",AI3307="N.a",AI3307="N/a"),
    "",
    IF(
      ISNUMBER(AI3307),
      IF(
        IF(
          COUNTIF(B3307,"*RFNBO*")&gt;0,
          70,
          VLOOKUP(AE3307,Listat!$T$7:$U$9,2,FALSE)
        ) &lt;= AI3307,
        "Kyllä",
        "Ei"
      ),
      "Syötä AI-sarakkeeseen vain lukuarvo"
    )
  ),
"")</f>
        <v/>
      </c>
      <c r="AK3307" s="143"/>
      <c r="AL3307" s="42"/>
      <c r="AM3307" s="49"/>
      <c r="AN3307" s="42"/>
      <c r="AO3307" s="42"/>
      <c r="AP3307" s="42"/>
      <c r="AQ3307" s="42"/>
      <c r="AR3307" s="42"/>
      <c r="AS3307" s="42"/>
      <c r="AT3307" s="42"/>
      <c r="AU3307" s="42"/>
      <c r="AV3307" s="42"/>
      <c r="AW3307" s="42"/>
      <c r="AX3307" s="42"/>
      <c r="AY3307" s="42"/>
      <c r="AZ3307" s="42"/>
      <c r="BA3307" s="42"/>
      <c r="BB3307" s="42"/>
      <c r="BC3307" s="42"/>
      <c r="BD3307" s="42"/>
      <c r="BE3307" s="42"/>
      <c r="BF3307" s="42"/>
      <c r="BG3307" s="42"/>
    </row>
    <row r="3308" spans="1:59" x14ac:dyDescent="0.3">
      <c r="A3308" s="79"/>
      <c r="B3308" s="133"/>
      <c r="C3308" s="131" t="str">
        <f>IFERROR(IFERROR(IF(B3308="","",VLOOKUP(B3308,Listat!$A$7:$B$81,2,FALSE)),VLOOKUP(LEFT(B3308,FIND(" (oma)",B3308)-1),Listat!$A$7:$B$81,2,FALSE)),"-")</f>
        <v/>
      </c>
      <c r="D3308" s="131" t="str">
        <f>IFERROR(IFERROR(IF(B3308="","",VLOOKUP(B3308,Listat!$A$7:$C$81,3,FALSE)),VLOOKUP(LEFT(B3308,FIND(" (oma)",B3308)-1),Listat!$A$7:$C$81,3,FALSE)),"-")</f>
        <v/>
      </c>
      <c r="E3308" s="134"/>
      <c r="F3308" s="174"/>
      <c r="G3308" s="225" t="str">
        <f>Listat!AU3308</f>
        <v/>
      </c>
      <c r="H3308" s="152"/>
      <c r="I3308" s="135"/>
      <c r="J3308" s="175"/>
      <c r="K3308" s="176"/>
      <c r="L3308" s="146"/>
      <c r="M3308" s="146"/>
      <c r="N3308" s="175"/>
      <c r="O3308" s="226" t="str">
        <f>Listat!BC3308</f>
        <v/>
      </c>
      <c r="P3308" s="175" t="str">
        <f t="shared" si="103"/>
        <v/>
      </c>
      <c r="Q3308" s="175" t="str">
        <f>IFERROR(IFERROR(VLOOKUP(B3308,Listat!$N$7:$P$114,3,FALSE)*P3308,P3308),"")</f>
        <v/>
      </c>
      <c r="R3308" s="152"/>
      <c r="S3308" s="172" t="s">
        <v>103</v>
      </c>
      <c r="T3308" s="173"/>
      <c r="U3308" s="138"/>
      <c r="V3308" s="136"/>
      <c r="W3308" s="157" t="s">
        <v>103</v>
      </c>
      <c r="X3308" s="136"/>
      <c r="Y3308" s="136"/>
      <c r="Z3308" s="136"/>
      <c r="AA3308" s="136"/>
      <c r="AB3308" s="137"/>
      <c r="AC3308" s="144"/>
      <c r="AD3308" s="144"/>
      <c r="AE3308" s="139"/>
      <c r="AF3308" s="184"/>
      <c r="AG3308" s="147" t="str">
        <f t="shared" si="104"/>
        <v/>
      </c>
      <c r="AH3308" s="140" t="str">
        <f>IFERROR(IF(AG3308="","",IF(VLOOKUP(AE3308,Listat!$T$7:$V$9,3,FALSE)&lt;=AG3308,"Kyllä","Ei")),"")</f>
        <v/>
      </c>
      <c r="AI3308" s="148"/>
      <c r="AJ3308" s="140" t="str">
        <f>IFERROR(
  IF(
    OR(AI3308="",AI3308="ei tiedossa",AI3308="ei saatavilla",AI3308="N/A",AI3308="n.a",AI3308="N.a",AI3308="N/a"),
    "",
    IF(
      ISNUMBER(AI3308),
      IF(
        IF(
          COUNTIF(B3308,"*RFNBO*")&gt;0,
          70,
          VLOOKUP(AE3308,Listat!$T$7:$U$9,2,FALSE)
        ) &lt;= AI3308,
        "Kyllä",
        "Ei"
      ),
      "Syötä AI-sarakkeeseen vain lukuarvo"
    )
  ),
"")</f>
        <v/>
      </c>
      <c r="AK3308" s="143"/>
      <c r="AL3308" s="42"/>
      <c r="AM3308" s="49"/>
      <c r="AN3308" s="42"/>
      <c r="AO3308" s="42"/>
      <c r="AP3308" s="42"/>
      <c r="AQ3308" s="42"/>
      <c r="AR3308" s="42"/>
      <c r="AS3308" s="42"/>
      <c r="AT3308" s="42"/>
      <c r="AU3308" s="42"/>
      <c r="AV3308" s="42"/>
      <c r="AW3308" s="42"/>
      <c r="AX3308" s="42"/>
      <c r="AY3308" s="42"/>
      <c r="AZ3308" s="42"/>
      <c r="BA3308" s="42"/>
      <c r="BB3308" s="42"/>
      <c r="BC3308" s="42"/>
      <c r="BD3308" s="42"/>
      <c r="BE3308" s="42"/>
      <c r="BF3308" s="42"/>
      <c r="BG3308" s="42"/>
    </row>
    <row r="3309" spans="1:59" x14ac:dyDescent="0.3">
      <c r="A3309" s="79"/>
      <c r="B3309" s="133"/>
      <c r="C3309" s="131" t="str">
        <f>IFERROR(IFERROR(IF(B3309="","",VLOOKUP(B3309,Listat!$A$7:$B$81,2,FALSE)),VLOOKUP(LEFT(B3309,FIND(" (oma)",B3309)-1),Listat!$A$7:$B$81,2,FALSE)),"-")</f>
        <v/>
      </c>
      <c r="D3309" s="131" t="str">
        <f>IFERROR(IFERROR(IF(B3309="","",VLOOKUP(B3309,Listat!$A$7:$C$81,3,FALSE)),VLOOKUP(LEFT(B3309,FIND(" (oma)",B3309)-1),Listat!$A$7:$C$81,3,FALSE)),"-")</f>
        <v/>
      </c>
      <c r="E3309" s="134"/>
      <c r="F3309" s="174"/>
      <c r="G3309" s="225" t="str">
        <f>Listat!AU3309</f>
        <v/>
      </c>
      <c r="H3309" s="152"/>
      <c r="I3309" s="135"/>
      <c r="J3309" s="175"/>
      <c r="K3309" s="176"/>
      <c r="L3309" s="146"/>
      <c r="M3309" s="146"/>
      <c r="N3309" s="175"/>
      <c r="O3309" s="226" t="str">
        <f>Listat!BC3309</f>
        <v/>
      </c>
      <c r="P3309" s="175" t="str">
        <f t="shared" si="103"/>
        <v/>
      </c>
      <c r="Q3309" s="175" t="str">
        <f>IFERROR(IFERROR(VLOOKUP(B3309,Listat!$N$7:$P$114,3,FALSE)*P3309,P3309),"")</f>
        <v/>
      </c>
      <c r="R3309" s="152"/>
      <c r="S3309" s="172" t="s">
        <v>103</v>
      </c>
      <c r="T3309" s="173"/>
      <c r="U3309" s="138"/>
      <c r="V3309" s="136"/>
      <c r="W3309" s="157" t="s">
        <v>103</v>
      </c>
      <c r="X3309" s="136"/>
      <c r="Y3309" s="136"/>
      <c r="Z3309" s="136"/>
      <c r="AA3309" s="136"/>
      <c r="AB3309" s="137"/>
      <c r="AC3309" s="144"/>
      <c r="AD3309" s="144"/>
      <c r="AE3309" s="139"/>
      <c r="AF3309" s="184"/>
      <c r="AG3309" s="147" t="str">
        <f t="shared" si="104"/>
        <v/>
      </c>
      <c r="AH3309" s="140" t="str">
        <f>IFERROR(IF(AG3309="","",IF(VLOOKUP(AE3309,Listat!$T$7:$V$9,3,FALSE)&lt;=AG3309,"Kyllä","Ei")),"")</f>
        <v/>
      </c>
      <c r="AI3309" s="148"/>
      <c r="AJ3309" s="140" t="str">
        <f>IFERROR(
  IF(
    OR(AI3309="",AI3309="ei tiedossa",AI3309="ei saatavilla",AI3309="N/A",AI3309="n.a",AI3309="N.a",AI3309="N/a"),
    "",
    IF(
      ISNUMBER(AI3309),
      IF(
        IF(
          COUNTIF(B3309,"*RFNBO*")&gt;0,
          70,
          VLOOKUP(AE3309,Listat!$T$7:$U$9,2,FALSE)
        ) &lt;= AI3309,
        "Kyllä",
        "Ei"
      ),
      "Syötä AI-sarakkeeseen vain lukuarvo"
    )
  ),
"")</f>
        <v/>
      </c>
      <c r="AK3309" s="143"/>
      <c r="AL3309" s="42"/>
      <c r="AM3309" s="49"/>
      <c r="AN3309" s="42"/>
      <c r="AO3309" s="42"/>
      <c r="AP3309" s="42"/>
      <c r="AQ3309" s="42"/>
      <c r="AR3309" s="42"/>
      <c r="AS3309" s="42"/>
      <c r="AT3309" s="42"/>
      <c r="AU3309" s="42"/>
      <c r="AV3309" s="42"/>
      <c r="AW3309" s="42"/>
      <c r="AX3309" s="42"/>
      <c r="AY3309" s="42"/>
      <c r="AZ3309" s="42"/>
      <c r="BA3309" s="42"/>
      <c r="BB3309" s="42"/>
      <c r="BC3309" s="42"/>
      <c r="BD3309" s="42"/>
      <c r="BE3309" s="42"/>
      <c r="BF3309" s="42"/>
      <c r="BG3309" s="42"/>
    </row>
    <row r="3310" spans="1:59" x14ac:dyDescent="0.3">
      <c r="A3310" s="79"/>
      <c r="B3310" s="133"/>
      <c r="C3310" s="131" t="str">
        <f>IFERROR(IFERROR(IF(B3310="","",VLOOKUP(B3310,Listat!$A$7:$B$81,2,FALSE)),VLOOKUP(LEFT(B3310,FIND(" (oma)",B3310)-1),Listat!$A$7:$B$81,2,FALSE)),"-")</f>
        <v/>
      </c>
      <c r="D3310" s="131" t="str">
        <f>IFERROR(IFERROR(IF(B3310="","",VLOOKUP(B3310,Listat!$A$7:$C$81,3,FALSE)),VLOOKUP(LEFT(B3310,FIND(" (oma)",B3310)-1),Listat!$A$7:$C$81,3,FALSE)),"-")</f>
        <v/>
      </c>
      <c r="E3310" s="134"/>
      <c r="F3310" s="174"/>
      <c r="G3310" s="225" t="str">
        <f>Listat!AU3310</f>
        <v/>
      </c>
      <c r="H3310" s="152"/>
      <c r="I3310" s="135"/>
      <c r="J3310" s="175"/>
      <c r="K3310" s="176"/>
      <c r="L3310" s="146"/>
      <c r="M3310" s="146"/>
      <c r="N3310" s="175"/>
      <c r="O3310" s="226" t="str">
        <f>Listat!BC3310</f>
        <v/>
      </c>
      <c r="P3310" s="175" t="str">
        <f t="shared" si="103"/>
        <v/>
      </c>
      <c r="Q3310" s="175" t="str">
        <f>IFERROR(IFERROR(VLOOKUP(B3310,Listat!$N$7:$P$114,3,FALSE)*P3310,P3310),"")</f>
        <v/>
      </c>
      <c r="R3310" s="152"/>
      <c r="S3310" s="172" t="s">
        <v>103</v>
      </c>
      <c r="T3310" s="173"/>
      <c r="U3310" s="138"/>
      <c r="V3310" s="136"/>
      <c r="W3310" s="157" t="s">
        <v>103</v>
      </c>
      <c r="X3310" s="136"/>
      <c r="Y3310" s="136"/>
      <c r="Z3310" s="136"/>
      <c r="AA3310" s="136"/>
      <c r="AB3310" s="137"/>
      <c r="AC3310" s="144"/>
      <c r="AD3310" s="144"/>
      <c r="AE3310" s="139"/>
      <c r="AF3310" s="184"/>
      <c r="AG3310" s="147" t="str">
        <f t="shared" si="104"/>
        <v/>
      </c>
      <c r="AH3310" s="140" t="str">
        <f>IFERROR(IF(AG3310="","",IF(VLOOKUP(AE3310,Listat!$T$7:$V$9,3,FALSE)&lt;=AG3310,"Kyllä","Ei")),"")</f>
        <v/>
      </c>
      <c r="AI3310" s="148"/>
      <c r="AJ3310" s="140" t="str">
        <f>IFERROR(
  IF(
    OR(AI3310="",AI3310="ei tiedossa",AI3310="ei saatavilla",AI3310="N/A",AI3310="n.a",AI3310="N.a",AI3310="N/a"),
    "",
    IF(
      ISNUMBER(AI3310),
      IF(
        IF(
          COUNTIF(B3310,"*RFNBO*")&gt;0,
          70,
          VLOOKUP(AE3310,Listat!$T$7:$U$9,2,FALSE)
        ) &lt;= AI3310,
        "Kyllä",
        "Ei"
      ),
      "Syötä AI-sarakkeeseen vain lukuarvo"
    )
  ),
"")</f>
        <v/>
      </c>
      <c r="AK3310" s="143"/>
      <c r="AL3310" s="42"/>
      <c r="AM3310" s="49"/>
      <c r="AN3310" s="42"/>
      <c r="AO3310" s="42"/>
      <c r="AP3310" s="42"/>
      <c r="AQ3310" s="42"/>
      <c r="AR3310" s="42"/>
      <c r="AS3310" s="42"/>
      <c r="AT3310" s="42"/>
      <c r="AU3310" s="42"/>
      <c r="AV3310" s="42"/>
      <c r="AW3310" s="42"/>
      <c r="AX3310" s="42"/>
      <c r="AY3310" s="42"/>
      <c r="AZ3310" s="42"/>
      <c r="BA3310" s="42"/>
      <c r="BB3310" s="42"/>
      <c r="BC3310" s="42"/>
      <c r="BD3310" s="42"/>
      <c r="BE3310" s="42"/>
      <c r="BF3310" s="42"/>
      <c r="BG3310" s="42"/>
    </row>
    <row r="3311" spans="1:59" x14ac:dyDescent="0.3">
      <c r="A3311" s="79"/>
      <c r="B3311" s="133"/>
      <c r="C3311" s="131" t="str">
        <f>IFERROR(IFERROR(IF(B3311="","",VLOOKUP(B3311,Listat!$A$7:$B$81,2,FALSE)),VLOOKUP(LEFT(B3311,FIND(" (oma)",B3311)-1),Listat!$A$7:$B$81,2,FALSE)),"-")</f>
        <v/>
      </c>
      <c r="D3311" s="131" t="str">
        <f>IFERROR(IFERROR(IF(B3311="","",VLOOKUP(B3311,Listat!$A$7:$C$81,3,FALSE)),VLOOKUP(LEFT(B3311,FIND(" (oma)",B3311)-1),Listat!$A$7:$C$81,3,FALSE)),"-")</f>
        <v/>
      </c>
      <c r="E3311" s="134"/>
      <c r="F3311" s="174"/>
      <c r="G3311" s="225" t="str">
        <f>Listat!AU3311</f>
        <v/>
      </c>
      <c r="H3311" s="152"/>
      <c r="I3311" s="135"/>
      <c r="J3311" s="175"/>
      <c r="K3311" s="176"/>
      <c r="L3311" s="146"/>
      <c r="M3311" s="146"/>
      <c r="N3311" s="175"/>
      <c r="O3311" s="226" t="str">
        <f>Listat!BC3311</f>
        <v/>
      </c>
      <c r="P3311" s="175" t="str">
        <f t="shared" si="103"/>
        <v/>
      </c>
      <c r="Q3311" s="175" t="str">
        <f>IFERROR(IFERROR(VLOOKUP(B3311,Listat!$N$7:$P$114,3,FALSE)*P3311,P3311),"")</f>
        <v/>
      </c>
      <c r="R3311" s="152"/>
      <c r="S3311" s="172" t="s">
        <v>103</v>
      </c>
      <c r="T3311" s="173"/>
      <c r="U3311" s="138"/>
      <c r="V3311" s="136"/>
      <c r="W3311" s="157" t="s">
        <v>103</v>
      </c>
      <c r="X3311" s="136"/>
      <c r="Y3311" s="136"/>
      <c r="Z3311" s="136"/>
      <c r="AA3311" s="136"/>
      <c r="AB3311" s="137"/>
      <c r="AC3311" s="144"/>
      <c r="AD3311" s="144"/>
      <c r="AE3311" s="139"/>
      <c r="AF3311" s="184"/>
      <c r="AG3311" s="147" t="str">
        <f t="shared" si="104"/>
        <v/>
      </c>
      <c r="AH3311" s="140" t="str">
        <f>IFERROR(IF(AG3311="","",IF(VLOOKUP(AE3311,Listat!$T$7:$V$9,3,FALSE)&lt;=AG3311,"Kyllä","Ei")),"")</f>
        <v/>
      </c>
      <c r="AI3311" s="148"/>
      <c r="AJ3311" s="140" t="str">
        <f>IFERROR(
  IF(
    OR(AI3311="",AI3311="ei tiedossa",AI3311="ei saatavilla",AI3311="N/A",AI3311="n.a",AI3311="N.a",AI3311="N/a"),
    "",
    IF(
      ISNUMBER(AI3311),
      IF(
        IF(
          COUNTIF(B3311,"*RFNBO*")&gt;0,
          70,
          VLOOKUP(AE3311,Listat!$T$7:$U$9,2,FALSE)
        ) &lt;= AI3311,
        "Kyllä",
        "Ei"
      ),
      "Syötä AI-sarakkeeseen vain lukuarvo"
    )
  ),
"")</f>
        <v/>
      </c>
      <c r="AK3311" s="143"/>
      <c r="AL3311" s="42"/>
      <c r="AM3311" s="49"/>
      <c r="AN3311" s="42"/>
      <c r="AO3311" s="42"/>
      <c r="AP3311" s="42"/>
      <c r="AQ3311" s="42"/>
      <c r="AR3311" s="42"/>
      <c r="AS3311" s="42"/>
      <c r="AT3311" s="42"/>
      <c r="AU3311" s="42"/>
      <c r="AV3311" s="42"/>
      <c r="AW3311" s="42"/>
      <c r="AX3311" s="42"/>
      <c r="AY3311" s="42"/>
      <c r="AZ3311" s="42"/>
      <c r="BA3311" s="42"/>
      <c r="BB3311" s="42"/>
      <c r="BC3311" s="42"/>
      <c r="BD3311" s="42"/>
      <c r="BE3311" s="42"/>
      <c r="BF3311" s="42"/>
      <c r="BG3311" s="42"/>
    </row>
    <row r="3312" spans="1:59" x14ac:dyDescent="0.3">
      <c r="A3312" s="79"/>
      <c r="B3312" s="133"/>
      <c r="C3312" s="131" t="str">
        <f>IFERROR(IFERROR(IF(B3312="","",VLOOKUP(B3312,Listat!$A$7:$B$81,2,FALSE)),VLOOKUP(LEFT(B3312,FIND(" (oma)",B3312)-1),Listat!$A$7:$B$81,2,FALSE)),"-")</f>
        <v/>
      </c>
      <c r="D3312" s="131" t="str">
        <f>IFERROR(IFERROR(IF(B3312="","",VLOOKUP(B3312,Listat!$A$7:$C$81,3,FALSE)),VLOOKUP(LEFT(B3312,FIND(" (oma)",B3312)-1),Listat!$A$7:$C$81,3,FALSE)),"-")</f>
        <v/>
      </c>
      <c r="E3312" s="134"/>
      <c r="F3312" s="174"/>
      <c r="G3312" s="225" t="str">
        <f>Listat!AU3312</f>
        <v/>
      </c>
      <c r="H3312" s="152"/>
      <c r="I3312" s="135"/>
      <c r="J3312" s="175"/>
      <c r="K3312" s="176"/>
      <c r="L3312" s="146"/>
      <c r="M3312" s="146"/>
      <c r="N3312" s="175"/>
      <c r="O3312" s="226" t="str">
        <f>Listat!BC3312</f>
        <v/>
      </c>
      <c r="P3312" s="175" t="str">
        <f t="shared" si="103"/>
        <v/>
      </c>
      <c r="Q3312" s="175" t="str">
        <f>IFERROR(IFERROR(VLOOKUP(B3312,Listat!$N$7:$P$114,3,FALSE)*P3312,P3312),"")</f>
        <v/>
      </c>
      <c r="R3312" s="152"/>
      <c r="S3312" s="172" t="s">
        <v>103</v>
      </c>
      <c r="T3312" s="173"/>
      <c r="U3312" s="138"/>
      <c r="V3312" s="136"/>
      <c r="W3312" s="157" t="s">
        <v>103</v>
      </c>
      <c r="X3312" s="136"/>
      <c r="Y3312" s="136"/>
      <c r="Z3312" s="136"/>
      <c r="AA3312" s="136"/>
      <c r="AB3312" s="137"/>
      <c r="AC3312" s="144"/>
      <c r="AD3312" s="144"/>
      <c r="AE3312" s="139"/>
      <c r="AF3312" s="184"/>
      <c r="AG3312" s="147" t="str">
        <f t="shared" si="104"/>
        <v/>
      </c>
      <c r="AH3312" s="140" t="str">
        <f>IFERROR(IF(AG3312="","",IF(VLOOKUP(AE3312,Listat!$T$7:$V$9,3,FALSE)&lt;=AG3312,"Kyllä","Ei")),"")</f>
        <v/>
      </c>
      <c r="AI3312" s="148"/>
      <c r="AJ3312" s="140" t="str">
        <f>IFERROR(
  IF(
    OR(AI3312="",AI3312="ei tiedossa",AI3312="ei saatavilla",AI3312="N/A",AI3312="n.a",AI3312="N.a",AI3312="N/a"),
    "",
    IF(
      ISNUMBER(AI3312),
      IF(
        IF(
          COUNTIF(B3312,"*RFNBO*")&gt;0,
          70,
          VLOOKUP(AE3312,Listat!$T$7:$U$9,2,FALSE)
        ) &lt;= AI3312,
        "Kyllä",
        "Ei"
      ),
      "Syötä AI-sarakkeeseen vain lukuarvo"
    )
  ),
"")</f>
        <v/>
      </c>
      <c r="AK3312" s="143"/>
      <c r="AL3312" s="42"/>
      <c r="AM3312" s="49"/>
      <c r="AN3312" s="42"/>
      <c r="AO3312" s="42"/>
      <c r="AP3312" s="42"/>
      <c r="AQ3312" s="42"/>
      <c r="AR3312" s="42"/>
      <c r="AS3312" s="42"/>
      <c r="AT3312" s="42"/>
      <c r="AU3312" s="42"/>
      <c r="AV3312" s="42"/>
      <c r="AW3312" s="42"/>
      <c r="AX3312" s="42"/>
      <c r="AY3312" s="42"/>
      <c r="AZ3312" s="42"/>
      <c r="BA3312" s="42"/>
      <c r="BB3312" s="42"/>
      <c r="BC3312" s="42"/>
      <c r="BD3312" s="42"/>
      <c r="BE3312" s="42"/>
      <c r="BF3312" s="42"/>
      <c r="BG3312" s="42"/>
    </row>
    <row r="3313" spans="1:59" x14ac:dyDescent="0.3">
      <c r="A3313" s="79"/>
      <c r="B3313" s="133"/>
      <c r="C3313" s="131" t="str">
        <f>IFERROR(IFERROR(IF(B3313="","",VLOOKUP(B3313,Listat!$A$7:$B$81,2,FALSE)),VLOOKUP(LEFT(B3313,FIND(" (oma)",B3313)-1),Listat!$A$7:$B$81,2,FALSE)),"-")</f>
        <v/>
      </c>
      <c r="D3313" s="131" t="str">
        <f>IFERROR(IFERROR(IF(B3313="","",VLOOKUP(B3313,Listat!$A$7:$C$81,3,FALSE)),VLOOKUP(LEFT(B3313,FIND(" (oma)",B3313)-1),Listat!$A$7:$C$81,3,FALSE)),"-")</f>
        <v/>
      </c>
      <c r="E3313" s="134"/>
      <c r="F3313" s="174"/>
      <c r="G3313" s="225" t="str">
        <f>Listat!AU3313</f>
        <v/>
      </c>
      <c r="H3313" s="152"/>
      <c r="I3313" s="135"/>
      <c r="J3313" s="175"/>
      <c r="K3313" s="176"/>
      <c r="L3313" s="146"/>
      <c r="M3313" s="146"/>
      <c r="N3313" s="175"/>
      <c r="O3313" s="226" t="str">
        <f>Listat!BC3313</f>
        <v/>
      </c>
      <c r="P3313" s="175" t="str">
        <f t="shared" si="103"/>
        <v/>
      </c>
      <c r="Q3313" s="175" t="str">
        <f>IFERROR(IFERROR(VLOOKUP(B3313,Listat!$N$7:$P$114,3,FALSE)*P3313,P3313),"")</f>
        <v/>
      </c>
      <c r="R3313" s="152"/>
      <c r="S3313" s="172" t="s">
        <v>103</v>
      </c>
      <c r="T3313" s="173"/>
      <c r="U3313" s="138"/>
      <c r="V3313" s="136"/>
      <c r="W3313" s="157" t="s">
        <v>103</v>
      </c>
      <c r="X3313" s="136"/>
      <c r="Y3313" s="136"/>
      <c r="Z3313" s="136"/>
      <c r="AA3313" s="136"/>
      <c r="AB3313" s="137"/>
      <c r="AC3313" s="144"/>
      <c r="AD3313" s="144"/>
      <c r="AE3313" s="139"/>
      <c r="AF3313" s="184"/>
      <c r="AG3313" s="147" t="str">
        <f t="shared" si="104"/>
        <v/>
      </c>
      <c r="AH3313" s="140" t="str">
        <f>IFERROR(IF(AG3313="","",IF(VLOOKUP(AE3313,Listat!$T$7:$V$9,3,FALSE)&lt;=AG3313,"Kyllä","Ei")),"")</f>
        <v/>
      </c>
      <c r="AI3313" s="148"/>
      <c r="AJ3313" s="140" t="str">
        <f>IFERROR(
  IF(
    OR(AI3313="",AI3313="ei tiedossa",AI3313="ei saatavilla",AI3313="N/A",AI3313="n.a",AI3313="N.a",AI3313="N/a"),
    "",
    IF(
      ISNUMBER(AI3313),
      IF(
        IF(
          COUNTIF(B3313,"*RFNBO*")&gt;0,
          70,
          VLOOKUP(AE3313,Listat!$T$7:$U$9,2,FALSE)
        ) &lt;= AI3313,
        "Kyllä",
        "Ei"
      ),
      "Syötä AI-sarakkeeseen vain lukuarvo"
    )
  ),
"")</f>
        <v/>
      </c>
      <c r="AK3313" s="143"/>
      <c r="AL3313" s="42"/>
      <c r="AM3313" s="49"/>
      <c r="AN3313" s="42"/>
      <c r="AO3313" s="42"/>
      <c r="AP3313" s="42"/>
      <c r="AQ3313" s="42"/>
      <c r="AR3313" s="42"/>
      <c r="AS3313" s="42"/>
      <c r="AT3313" s="42"/>
      <c r="AU3313" s="42"/>
      <c r="AV3313" s="42"/>
      <c r="AW3313" s="42"/>
      <c r="AX3313" s="42"/>
      <c r="AY3313" s="42"/>
      <c r="AZ3313" s="42"/>
      <c r="BA3313" s="42"/>
      <c r="BB3313" s="42"/>
      <c r="BC3313" s="42"/>
      <c r="BD3313" s="42"/>
      <c r="BE3313" s="42"/>
      <c r="BF3313" s="42"/>
      <c r="BG3313" s="42"/>
    </row>
    <row r="3314" spans="1:59" x14ac:dyDescent="0.3">
      <c r="A3314" s="79"/>
      <c r="B3314" s="133"/>
      <c r="C3314" s="131" t="str">
        <f>IFERROR(IFERROR(IF(B3314="","",VLOOKUP(B3314,Listat!$A$7:$B$81,2,FALSE)),VLOOKUP(LEFT(B3314,FIND(" (oma)",B3314)-1),Listat!$A$7:$B$81,2,FALSE)),"-")</f>
        <v/>
      </c>
      <c r="D3314" s="131" t="str">
        <f>IFERROR(IFERROR(IF(B3314="","",VLOOKUP(B3314,Listat!$A$7:$C$81,3,FALSE)),VLOOKUP(LEFT(B3314,FIND(" (oma)",B3314)-1),Listat!$A$7:$C$81,3,FALSE)),"-")</f>
        <v/>
      </c>
      <c r="E3314" s="134"/>
      <c r="F3314" s="174"/>
      <c r="G3314" s="225" t="str">
        <f>Listat!AU3314</f>
        <v/>
      </c>
      <c r="H3314" s="152"/>
      <c r="I3314" s="135"/>
      <c r="J3314" s="175"/>
      <c r="K3314" s="176"/>
      <c r="L3314" s="146"/>
      <c r="M3314" s="146"/>
      <c r="N3314" s="175"/>
      <c r="O3314" s="226" t="str">
        <f>Listat!BC3314</f>
        <v/>
      </c>
      <c r="P3314" s="175" t="str">
        <f t="shared" si="103"/>
        <v/>
      </c>
      <c r="Q3314" s="175" t="str">
        <f>IFERROR(IFERROR(VLOOKUP(B3314,Listat!$N$7:$P$114,3,FALSE)*P3314,P3314),"")</f>
        <v/>
      </c>
      <c r="R3314" s="152"/>
      <c r="S3314" s="172" t="s">
        <v>103</v>
      </c>
      <c r="T3314" s="173"/>
      <c r="U3314" s="138"/>
      <c r="V3314" s="136"/>
      <c r="W3314" s="157" t="s">
        <v>103</v>
      </c>
      <c r="X3314" s="136"/>
      <c r="Y3314" s="136"/>
      <c r="Z3314" s="136"/>
      <c r="AA3314" s="136"/>
      <c r="AB3314" s="137"/>
      <c r="AC3314" s="144"/>
      <c r="AD3314" s="144"/>
      <c r="AE3314" s="139"/>
      <c r="AF3314" s="184"/>
      <c r="AG3314" s="147" t="str">
        <f t="shared" si="104"/>
        <v/>
      </c>
      <c r="AH3314" s="140" t="str">
        <f>IFERROR(IF(AG3314="","",IF(VLOOKUP(AE3314,Listat!$T$7:$V$9,3,FALSE)&lt;=AG3314,"Kyllä","Ei")),"")</f>
        <v/>
      </c>
      <c r="AI3314" s="148"/>
      <c r="AJ3314" s="140" t="str">
        <f>IFERROR(
  IF(
    OR(AI3314="",AI3314="ei tiedossa",AI3314="ei saatavilla",AI3314="N/A",AI3314="n.a",AI3314="N.a",AI3314="N/a"),
    "",
    IF(
      ISNUMBER(AI3314),
      IF(
        IF(
          COUNTIF(B3314,"*RFNBO*")&gt;0,
          70,
          VLOOKUP(AE3314,Listat!$T$7:$U$9,2,FALSE)
        ) &lt;= AI3314,
        "Kyllä",
        "Ei"
      ),
      "Syötä AI-sarakkeeseen vain lukuarvo"
    )
  ),
"")</f>
        <v/>
      </c>
      <c r="AK3314" s="143"/>
      <c r="AL3314" s="42"/>
      <c r="AM3314" s="49"/>
      <c r="AN3314" s="42"/>
      <c r="AO3314" s="42"/>
      <c r="AP3314" s="42"/>
      <c r="AQ3314" s="42"/>
      <c r="AR3314" s="42"/>
      <c r="AS3314" s="42"/>
      <c r="AT3314" s="42"/>
      <c r="AU3314" s="42"/>
      <c r="AV3314" s="42"/>
      <c r="AW3314" s="42"/>
      <c r="AX3314" s="42"/>
      <c r="AY3314" s="42"/>
      <c r="AZ3314" s="42"/>
      <c r="BA3314" s="42"/>
      <c r="BB3314" s="42"/>
      <c r="BC3314" s="42"/>
      <c r="BD3314" s="42"/>
      <c r="BE3314" s="42"/>
      <c r="BF3314" s="42"/>
      <c r="BG3314" s="42"/>
    </row>
    <row r="3315" spans="1:59" x14ac:dyDescent="0.3">
      <c r="A3315" s="79"/>
      <c r="B3315" s="133"/>
      <c r="C3315" s="131" t="str">
        <f>IFERROR(IFERROR(IF(B3315="","",VLOOKUP(B3315,Listat!$A$7:$B$81,2,FALSE)),VLOOKUP(LEFT(B3315,FIND(" (oma)",B3315)-1),Listat!$A$7:$B$81,2,FALSE)),"-")</f>
        <v/>
      </c>
      <c r="D3315" s="131" t="str">
        <f>IFERROR(IFERROR(IF(B3315="","",VLOOKUP(B3315,Listat!$A$7:$C$81,3,FALSE)),VLOOKUP(LEFT(B3315,FIND(" (oma)",B3315)-1),Listat!$A$7:$C$81,3,FALSE)),"-")</f>
        <v/>
      </c>
      <c r="E3315" s="134"/>
      <c r="F3315" s="174"/>
      <c r="G3315" s="225" t="str">
        <f>Listat!AU3315</f>
        <v/>
      </c>
      <c r="H3315" s="152"/>
      <c r="I3315" s="135"/>
      <c r="J3315" s="175"/>
      <c r="K3315" s="176"/>
      <c r="L3315" s="146"/>
      <c r="M3315" s="146"/>
      <c r="N3315" s="175"/>
      <c r="O3315" s="226" t="str">
        <f>Listat!BC3315</f>
        <v/>
      </c>
      <c r="P3315" s="175" t="str">
        <f t="shared" si="103"/>
        <v/>
      </c>
      <c r="Q3315" s="175" t="str">
        <f>IFERROR(IFERROR(VLOOKUP(B3315,Listat!$N$7:$P$114,3,FALSE)*P3315,P3315),"")</f>
        <v/>
      </c>
      <c r="R3315" s="152"/>
      <c r="S3315" s="172" t="s">
        <v>103</v>
      </c>
      <c r="T3315" s="173"/>
      <c r="U3315" s="138"/>
      <c r="V3315" s="136"/>
      <c r="W3315" s="157" t="s">
        <v>103</v>
      </c>
      <c r="X3315" s="136"/>
      <c r="Y3315" s="136"/>
      <c r="Z3315" s="136"/>
      <c r="AA3315" s="136"/>
      <c r="AB3315" s="137"/>
      <c r="AC3315" s="144"/>
      <c r="AD3315" s="144"/>
      <c r="AE3315" s="139"/>
      <c r="AF3315" s="184"/>
      <c r="AG3315" s="147" t="str">
        <f t="shared" si="104"/>
        <v/>
      </c>
      <c r="AH3315" s="140" t="str">
        <f>IFERROR(IF(AG3315="","",IF(VLOOKUP(AE3315,Listat!$T$7:$V$9,3,FALSE)&lt;=AG3315,"Kyllä","Ei")),"")</f>
        <v/>
      </c>
      <c r="AI3315" s="148"/>
      <c r="AJ3315" s="140" t="str">
        <f>IFERROR(
  IF(
    OR(AI3315="",AI3315="ei tiedossa",AI3315="ei saatavilla",AI3315="N/A",AI3315="n.a",AI3315="N.a",AI3315="N/a"),
    "",
    IF(
      ISNUMBER(AI3315),
      IF(
        IF(
          COUNTIF(B3315,"*RFNBO*")&gt;0,
          70,
          VLOOKUP(AE3315,Listat!$T$7:$U$9,2,FALSE)
        ) &lt;= AI3315,
        "Kyllä",
        "Ei"
      ),
      "Syötä AI-sarakkeeseen vain lukuarvo"
    )
  ),
"")</f>
        <v/>
      </c>
      <c r="AK3315" s="143"/>
      <c r="AL3315" s="42"/>
      <c r="AM3315" s="49"/>
      <c r="AN3315" s="42"/>
      <c r="AO3315" s="42"/>
      <c r="AP3315" s="42"/>
      <c r="AQ3315" s="42"/>
      <c r="AR3315" s="42"/>
      <c r="AS3315" s="42"/>
      <c r="AT3315" s="42"/>
      <c r="AU3315" s="42"/>
      <c r="AV3315" s="42"/>
      <c r="AW3315" s="42"/>
      <c r="AX3315" s="42"/>
      <c r="AY3315" s="42"/>
      <c r="AZ3315" s="42"/>
      <c r="BA3315" s="42"/>
      <c r="BB3315" s="42"/>
      <c r="BC3315" s="42"/>
      <c r="BD3315" s="42"/>
      <c r="BE3315" s="42"/>
      <c r="BF3315" s="42"/>
      <c r="BG3315" s="42"/>
    </row>
    <row r="3316" spans="1:59" x14ac:dyDescent="0.3">
      <c r="A3316" s="79"/>
      <c r="B3316" s="133"/>
      <c r="C3316" s="131" t="str">
        <f>IFERROR(IFERROR(IF(B3316="","",VLOOKUP(B3316,Listat!$A$7:$B$81,2,FALSE)),VLOOKUP(LEFT(B3316,FIND(" (oma)",B3316)-1),Listat!$A$7:$B$81,2,FALSE)),"-")</f>
        <v/>
      </c>
      <c r="D3316" s="131" t="str">
        <f>IFERROR(IFERROR(IF(B3316="","",VLOOKUP(B3316,Listat!$A$7:$C$81,3,FALSE)),VLOOKUP(LEFT(B3316,FIND(" (oma)",B3316)-1),Listat!$A$7:$C$81,3,FALSE)),"-")</f>
        <v/>
      </c>
      <c r="E3316" s="134"/>
      <c r="F3316" s="174"/>
      <c r="G3316" s="225" t="str">
        <f>Listat!AU3316</f>
        <v/>
      </c>
      <c r="H3316" s="152"/>
      <c r="I3316" s="135"/>
      <c r="J3316" s="175"/>
      <c r="K3316" s="176"/>
      <c r="L3316" s="146"/>
      <c r="M3316" s="146"/>
      <c r="N3316" s="175"/>
      <c r="O3316" s="226" t="str">
        <f>Listat!BC3316</f>
        <v/>
      </c>
      <c r="P3316" s="175" t="str">
        <f t="shared" si="103"/>
        <v/>
      </c>
      <c r="Q3316" s="175" t="str">
        <f>IFERROR(IFERROR(VLOOKUP(B3316,Listat!$N$7:$P$114,3,FALSE)*P3316,P3316),"")</f>
        <v/>
      </c>
      <c r="R3316" s="152"/>
      <c r="S3316" s="172" t="s">
        <v>103</v>
      </c>
      <c r="T3316" s="173"/>
      <c r="U3316" s="138"/>
      <c r="V3316" s="136"/>
      <c r="W3316" s="157" t="s">
        <v>103</v>
      </c>
      <c r="X3316" s="136"/>
      <c r="Y3316" s="136"/>
      <c r="Z3316" s="136"/>
      <c r="AA3316" s="136"/>
      <c r="AB3316" s="137"/>
      <c r="AC3316" s="144"/>
      <c r="AD3316" s="144"/>
      <c r="AE3316" s="139"/>
      <c r="AF3316" s="184"/>
      <c r="AG3316" s="147" t="str">
        <f t="shared" si="104"/>
        <v/>
      </c>
      <c r="AH3316" s="140" t="str">
        <f>IFERROR(IF(AG3316="","",IF(VLOOKUP(AE3316,Listat!$T$7:$V$9,3,FALSE)&lt;=AG3316,"Kyllä","Ei")),"")</f>
        <v/>
      </c>
      <c r="AI3316" s="148"/>
      <c r="AJ3316" s="140" t="str">
        <f>IFERROR(
  IF(
    OR(AI3316="",AI3316="ei tiedossa",AI3316="ei saatavilla",AI3316="N/A",AI3316="n.a",AI3316="N.a",AI3316="N/a"),
    "",
    IF(
      ISNUMBER(AI3316),
      IF(
        IF(
          COUNTIF(B3316,"*RFNBO*")&gt;0,
          70,
          VLOOKUP(AE3316,Listat!$T$7:$U$9,2,FALSE)
        ) &lt;= AI3316,
        "Kyllä",
        "Ei"
      ),
      "Syötä AI-sarakkeeseen vain lukuarvo"
    )
  ),
"")</f>
        <v/>
      </c>
      <c r="AK3316" s="143"/>
      <c r="AL3316" s="42"/>
      <c r="AM3316" s="49"/>
      <c r="AN3316" s="42"/>
      <c r="AO3316" s="42"/>
      <c r="AP3316" s="42"/>
      <c r="AQ3316" s="42"/>
      <c r="AR3316" s="42"/>
      <c r="AS3316" s="42"/>
      <c r="AT3316" s="42"/>
      <c r="AU3316" s="42"/>
      <c r="AV3316" s="42"/>
      <c r="AW3316" s="42"/>
      <c r="AX3316" s="42"/>
      <c r="AY3316" s="42"/>
      <c r="AZ3316" s="42"/>
      <c r="BA3316" s="42"/>
      <c r="BB3316" s="42"/>
      <c r="BC3316" s="42"/>
      <c r="BD3316" s="42"/>
      <c r="BE3316" s="42"/>
      <c r="BF3316" s="42"/>
      <c r="BG3316" s="42"/>
    </row>
    <row r="3317" spans="1:59" x14ac:dyDescent="0.3">
      <c r="A3317" s="79"/>
      <c r="B3317" s="133"/>
      <c r="C3317" s="131" t="str">
        <f>IFERROR(IFERROR(IF(B3317="","",VLOOKUP(B3317,Listat!$A$7:$B$81,2,FALSE)),VLOOKUP(LEFT(B3317,FIND(" (oma)",B3317)-1),Listat!$A$7:$B$81,2,FALSE)),"-")</f>
        <v/>
      </c>
      <c r="D3317" s="131" t="str">
        <f>IFERROR(IFERROR(IF(B3317="","",VLOOKUP(B3317,Listat!$A$7:$C$81,3,FALSE)),VLOOKUP(LEFT(B3317,FIND(" (oma)",B3317)-1),Listat!$A$7:$C$81,3,FALSE)),"-")</f>
        <v/>
      </c>
      <c r="E3317" s="134"/>
      <c r="F3317" s="174"/>
      <c r="G3317" s="225" t="str">
        <f>Listat!AU3317</f>
        <v/>
      </c>
      <c r="H3317" s="152"/>
      <c r="I3317" s="135"/>
      <c r="J3317" s="175"/>
      <c r="K3317" s="176"/>
      <c r="L3317" s="146"/>
      <c r="M3317" s="146"/>
      <c r="N3317" s="175"/>
      <c r="O3317" s="226" t="str">
        <f>Listat!BC3317</f>
        <v/>
      </c>
      <c r="P3317" s="175" t="str">
        <f t="shared" si="103"/>
        <v/>
      </c>
      <c r="Q3317" s="175" t="str">
        <f>IFERROR(IFERROR(VLOOKUP(B3317,Listat!$N$7:$P$114,3,FALSE)*P3317,P3317),"")</f>
        <v/>
      </c>
      <c r="R3317" s="152"/>
      <c r="S3317" s="172" t="s">
        <v>103</v>
      </c>
      <c r="T3317" s="173"/>
      <c r="U3317" s="138"/>
      <c r="V3317" s="136"/>
      <c r="W3317" s="157" t="s">
        <v>103</v>
      </c>
      <c r="X3317" s="136"/>
      <c r="Y3317" s="136"/>
      <c r="Z3317" s="136"/>
      <c r="AA3317" s="136"/>
      <c r="AB3317" s="137"/>
      <c r="AC3317" s="144"/>
      <c r="AD3317" s="144"/>
      <c r="AE3317" s="139"/>
      <c r="AF3317" s="184"/>
      <c r="AG3317" s="147" t="str">
        <f t="shared" si="104"/>
        <v/>
      </c>
      <c r="AH3317" s="140" t="str">
        <f>IFERROR(IF(AG3317="","",IF(VLOOKUP(AE3317,Listat!$T$7:$V$9,3,FALSE)&lt;=AG3317,"Kyllä","Ei")),"")</f>
        <v/>
      </c>
      <c r="AI3317" s="148"/>
      <c r="AJ3317" s="140" t="str">
        <f>IFERROR(
  IF(
    OR(AI3317="",AI3317="ei tiedossa",AI3317="ei saatavilla",AI3317="N/A",AI3317="n.a",AI3317="N.a",AI3317="N/a"),
    "",
    IF(
      ISNUMBER(AI3317),
      IF(
        IF(
          COUNTIF(B3317,"*RFNBO*")&gt;0,
          70,
          VLOOKUP(AE3317,Listat!$T$7:$U$9,2,FALSE)
        ) &lt;= AI3317,
        "Kyllä",
        "Ei"
      ),
      "Syötä AI-sarakkeeseen vain lukuarvo"
    )
  ),
"")</f>
        <v/>
      </c>
      <c r="AK3317" s="143"/>
      <c r="AL3317" s="42"/>
      <c r="AM3317" s="49"/>
      <c r="AN3317" s="42"/>
      <c r="AO3317" s="42"/>
      <c r="AP3317" s="42"/>
      <c r="AQ3317" s="42"/>
      <c r="AR3317" s="42"/>
      <c r="AS3317" s="42"/>
      <c r="AT3317" s="42"/>
      <c r="AU3317" s="42"/>
      <c r="AV3317" s="42"/>
      <c r="AW3317" s="42"/>
      <c r="AX3317" s="42"/>
      <c r="AY3317" s="42"/>
      <c r="AZ3317" s="42"/>
      <c r="BA3317" s="42"/>
      <c r="BB3317" s="42"/>
      <c r="BC3317" s="42"/>
      <c r="BD3317" s="42"/>
      <c r="BE3317" s="42"/>
      <c r="BF3317" s="42"/>
      <c r="BG3317" s="42"/>
    </row>
    <row r="3318" spans="1:59" x14ac:dyDescent="0.3">
      <c r="A3318" s="79"/>
      <c r="B3318" s="133"/>
      <c r="C3318" s="131" t="str">
        <f>IFERROR(IFERROR(IF(B3318="","",VLOOKUP(B3318,Listat!$A$7:$B$81,2,FALSE)),VLOOKUP(LEFT(B3318,FIND(" (oma)",B3318)-1),Listat!$A$7:$B$81,2,FALSE)),"-")</f>
        <v/>
      </c>
      <c r="D3318" s="131" t="str">
        <f>IFERROR(IFERROR(IF(B3318="","",VLOOKUP(B3318,Listat!$A$7:$C$81,3,FALSE)),VLOOKUP(LEFT(B3318,FIND(" (oma)",B3318)-1),Listat!$A$7:$C$81,3,FALSE)),"-")</f>
        <v/>
      </c>
      <c r="E3318" s="134"/>
      <c r="F3318" s="174"/>
      <c r="G3318" s="225" t="str">
        <f>Listat!AU3318</f>
        <v/>
      </c>
      <c r="H3318" s="152"/>
      <c r="I3318" s="135"/>
      <c r="J3318" s="175"/>
      <c r="K3318" s="176"/>
      <c r="L3318" s="146"/>
      <c r="M3318" s="146"/>
      <c r="N3318" s="175"/>
      <c r="O3318" s="226" t="str">
        <f>Listat!BC3318</f>
        <v/>
      </c>
      <c r="P3318" s="175" t="str">
        <f t="shared" si="103"/>
        <v/>
      </c>
      <c r="Q3318" s="175" t="str">
        <f>IFERROR(IFERROR(VLOOKUP(B3318,Listat!$N$7:$P$114,3,FALSE)*P3318,P3318),"")</f>
        <v/>
      </c>
      <c r="R3318" s="152"/>
      <c r="S3318" s="172" t="s">
        <v>103</v>
      </c>
      <c r="T3318" s="173"/>
      <c r="U3318" s="138"/>
      <c r="V3318" s="136"/>
      <c r="W3318" s="157" t="s">
        <v>103</v>
      </c>
      <c r="X3318" s="136"/>
      <c r="Y3318" s="136"/>
      <c r="Z3318" s="136"/>
      <c r="AA3318" s="136"/>
      <c r="AB3318" s="137"/>
      <c r="AC3318" s="144"/>
      <c r="AD3318" s="144"/>
      <c r="AE3318" s="139"/>
      <c r="AF3318" s="184"/>
      <c r="AG3318" s="147" t="str">
        <f t="shared" si="104"/>
        <v/>
      </c>
      <c r="AH3318" s="140" t="str">
        <f>IFERROR(IF(AG3318="","",IF(VLOOKUP(AE3318,Listat!$T$7:$V$9,3,FALSE)&lt;=AG3318,"Kyllä","Ei")),"")</f>
        <v/>
      </c>
      <c r="AI3318" s="148"/>
      <c r="AJ3318" s="140" t="str">
        <f>IFERROR(
  IF(
    OR(AI3318="",AI3318="ei tiedossa",AI3318="ei saatavilla",AI3318="N/A",AI3318="n.a",AI3318="N.a",AI3318="N/a"),
    "",
    IF(
      ISNUMBER(AI3318),
      IF(
        IF(
          COUNTIF(B3318,"*RFNBO*")&gt;0,
          70,
          VLOOKUP(AE3318,Listat!$T$7:$U$9,2,FALSE)
        ) &lt;= AI3318,
        "Kyllä",
        "Ei"
      ),
      "Syötä AI-sarakkeeseen vain lukuarvo"
    )
  ),
"")</f>
        <v/>
      </c>
      <c r="AK3318" s="143"/>
      <c r="AL3318" s="42"/>
      <c r="AM3318" s="49"/>
      <c r="AN3318" s="42"/>
      <c r="AO3318" s="42"/>
      <c r="AP3318" s="42"/>
      <c r="AQ3318" s="42"/>
      <c r="AR3318" s="42"/>
      <c r="AS3318" s="42"/>
      <c r="AT3318" s="42"/>
      <c r="AU3318" s="42"/>
      <c r="AV3318" s="42"/>
      <c r="AW3318" s="42"/>
      <c r="AX3318" s="42"/>
      <c r="AY3318" s="42"/>
      <c r="AZ3318" s="42"/>
      <c r="BA3318" s="42"/>
      <c r="BB3318" s="42"/>
      <c r="BC3318" s="42"/>
      <c r="BD3318" s="42"/>
      <c r="BE3318" s="42"/>
      <c r="BF3318" s="42"/>
      <c r="BG3318" s="42"/>
    </row>
    <row r="3319" spans="1:59" x14ac:dyDescent="0.3">
      <c r="A3319" s="79"/>
      <c r="B3319" s="133"/>
      <c r="C3319" s="131" t="str">
        <f>IFERROR(IFERROR(IF(B3319="","",VLOOKUP(B3319,Listat!$A$7:$B$81,2,FALSE)),VLOOKUP(LEFT(B3319,FIND(" (oma)",B3319)-1),Listat!$A$7:$B$81,2,FALSE)),"-")</f>
        <v/>
      </c>
      <c r="D3319" s="131" t="str">
        <f>IFERROR(IFERROR(IF(B3319="","",VLOOKUP(B3319,Listat!$A$7:$C$81,3,FALSE)),VLOOKUP(LEFT(B3319,FIND(" (oma)",B3319)-1),Listat!$A$7:$C$81,3,FALSE)),"-")</f>
        <v/>
      </c>
      <c r="E3319" s="134"/>
      <c r="F3319" s="174"/>
      <c r="G3319" s="225" t="str">
        <f>Listat!AU3319</f>
        <v/>
      </c>
      <c r="H3319" s="152"/>
      <c r="I3319" s="135"/>
      <c r="J3319" s="175"/>
      <c r="K3319" s="176"/>
      <c r="L3319" s="146"/>
      <c r="M3319" s="146"/>
      <c r="N3319" s="175"/>
      <c r="O3319" s="226" t="str">
        <f>Listat!BC3319</f>
        <v/>
      </c>
      <c r="P3319" s="175" t="str">
        <f t="shared" si="103"/>
        <v/>
      </c>
      <c r="Q3319" s="175" t="str">
        <f>IFERROR(IFERROR(VLOOKUP(B3319,Listat!$N$7:$P$114,3,FALSE)*P3319,P3319),"")</f>
        <v/>
      </c>
      <c r="R3319" s="152"/>
      <c r="S3319" s="172" t="s">
        <v>103</v>
      </c>
      <c r="T3319" s="173"/>
      <c r="U3319" s="138"/>
      <c r="V3319" s="136"/>
      <c r="W3319" s="157" t="s">
        <v>103</v>
      </c>
      <c r="X3319" s="136"/>
      <c r="Y3319" s="136"/>
      <c r="Z3319" s="136"/>
      <c r="AA3319" s="136"/>
      <c r="AB3319" s="137"/>
      <c r="AC3319" s="144"/>
      <c r="AD3319" s="144"/>
      <c r="AE3319" s="139"/>
      <c r="AF3319" s="184"/>
      <c r="AG3319" s="147" t="str">
        <f t="shared" si="104"/>
        <v/>
      </c>
      <c r="AH3319" s="140" t="str">
        <f>IFERROR(IF(AG3319="","",IF(VLOOKUP(AE3319,Listat!$T$7:$V$9,3,FALSE)&lt;=AG3319,"Kyllä","Ei")),"")</f>
        <v/>
      </c>
      <c r="AI3319" s="148"/>
      <c r="AJ3319" s="140" t="str">
        <f>IFERROR(
  IF(
    OR(AI3319="",AI3319="ei tiedossa",AI3319="ei saatavilla",AI3319="N/A",AI3319="n.a",AI3319="N.a",AI3319="N/a"),
    "",
    IF(
      ISNUMBER(AI3319),
      IF(
        IF(
          COUNTIF(B3319,"*RFNBO*")&gt;0,
          70,
          VLOOKUP(AE3319,Listat!$T$7:$U$9,2,FALSE)
        ) &lt;= AI3319,
        "Kyllä",
        "Ei"
      ),
      "Syötä AI-sarakkeeseen vain lukuarvo"
    )
  ),
"")</f>
        <v/>
      </c>
      <c r="AK3319" s="143"/>
      <c r="AL3319" s="42"/>
      <c r="AM3319" s="49"/>
      <c r="AN3319" s="42"/>
      <c r="AO3319" s="42"/>
      <c r="AP3319" s="42"/>
      <c r="AQ3319" s="42"/>
      <c r="AR3319" s="42"/>
      <c r="AS3319" s="42"/>
      <c r="AT3319" s="42"/>
      <c r="AU3319" s="42"/>
      <c r="AV3319" s="42"/>
      <c r="AW3319" s="42"/>
      <c r="AX3319" s="42"/>
      <c r="AY3319" s="42"/>
      <c r="AZ3319" s="42"/>
      <c r="BA3319" s="42"/>
      <c r="BB3319" s="42"/>
      <c r="BC3319" s="42"/>
      <c r="BD3319" s="42"/>
      <c r="BE3319" s="42"/>
      <c r="BF3319" s="42"/>
      <c r="BG3319" s="42"/>
    </row>
    <row r="3320" spans="1:59" x14ac:dyDescent="0.3">
      <c r="A3320" s="79"/>
      <c r="B3320" s="133"/>
      <c r="C3320" s="131" t="str">
        <f>IFERROR(IFERROR(IF(B3320="","",VLOOKUP(B3320,Listat!$A$7:$B$81,2,FALSE)),VLOOKUP(LEFT(B3320,FIND(" (oma)",B3320)-1),Listat!$A$7:$B$81,2,FALSE)),"-")</f>
        <v/>
      </c>
      <c r="D3320" s="131" t="str">
        <f>IFERROR(IFERROR(IF(B3320="","",VLOOKUP(B3320,Listat!$A$7:$C$81,3,FALSE)),VLOOKUP(LEFT(B3320,FIND(" (oma)",B3320)-1),Listat!$A$7:$C$81,3,FALSE)),"-")</f>
        <v/>
      </c>
      <c r="E3320" s="134"/>
      <c r="F3320" s="174"/>
      <c r="G3320" s="225" t="str">
        <f>Listat!AU3320</f>
        <v/>
      </c>
      <c r="H3320" s="152"/>
      <c r="I3320" s="135"/>
      <c r="J3320" s="175"/>
      <c r="K3320" s="176"/>
      <c r="L3320" s="146"/>
      <c r="M3320" s="146"/>
      <c r="N3320" s="175"/>
      <c r="O3320" s="226" t="str">
        <f>Listat!BC3320</f>
        <v/>
      </c>
      <c r="P3320" s="175" t="str">
        <f t="shared" si="103"/>
        <v/>
      </c>
      <c r="Q3320" s="175" t="str">
        <f>IFERROR(IFERROR(VLOOKUP(B3320,Listat!$N$7:$P$114,3,FALSE)*P3320,P3320),"")</f>
        <v/>
      </c>
      <c r="R3320" s="152"/>
      <c r="S3320" s="172" t="s">
        <v>103</v>
      </c>
      <c r="T3320" s="173"/>
      <c r="U3320" s="138"/>
      <c r="V3320" s="136"/>
      <c r="W3320" s="157" t="s">
        <v>103</v>
      </c>
      <c r="X3320" s="136"/>
      <c r="Y3320" s="136"/>
      <c r="Z3320" s="136"/>
      <c r="AA3320" s="136"/>
      <c r="AB3320" s="137"/>
      <c r="AC3320" s="144"/>
      <c r="AD3320" s="144"/>
      <c r="AE3320" s="139"/>
      <c r="AF3320" s="184"/>
      <c r="AG3320" s="147" t="str">
        <f t="shared" si="104"/>
        <v/>
      </c>
      <c r="AH3320" s="140" t="str">
        <f>IFERROR(IF(AG3320="","",IF(VLOOKUP(AE3320,Listat!$T$7:$V$9,3,FALSE)&lt;=AG3320,"Kyllä","Ei")),"")</f>
        <v/>
      </c>
      <c r="AI3320" s="148"/>
      <c r="AJ3320" s="140" t="str">
        <f>IFERROR(
  IF(
    OR(AI3320="",AI3320="ei tiedossa",AI3320="ei saatavilla",AI3320="N/A",AI3320="n.a",AI3320="N.a",AI3320="N/a"),
    "",
    IF(
      ISNUMBER(AI3320),
      IF(
        IF(
          COUNTIF(B3320,"*RFNBO*")&gt;0,
          70,
          VLOOKUP(AE3320,Listat!$T$7:$U$9,2,FALSE)
        ) &lt;= AI3320,
        "Kyllä",
        "Ei"
      ),
      "Syötä AI-sarakkeeseen vain lukuarvo"
    )
  ),
"")</f>
        <v/>
      </c>
      <c r="AK3320" s="143"/>
      <c r="AL3320" s="42"/>
      <c r="AM3320" s="49"/>
      <c r="AN3320" s="42"/>
      <c r="AO3320" s="42"/>
      <c r="AP3320" s="42"/>
      <c r="AQ3320" s="42"/>
      <c r="AR3320" s="42"/>
      <c r="AS3320" s="42"/>
      <c r="AT3320" s="42"/>
      <c r="AU3320" s="42"/>
      <c r="AV3320" s="42"/>
      <c r="AW3320" s="42"/>
      <c r="AX3320" s="42"/>
      <c r="AY3320" s="42"/>
      <c r="AZ3320" s="42"/>
      <c r="BA3320" s="42"/>
      <c r="BB3320" s="42"/>
      <c r="BC3320" s="42"/>
      <c r="BD3320" s="42"/>
      <c r="BE3320" s="42"/>
      <c r="BF3320" s="42"/>
      <c r="BG3320" s="42"/>
    </row>
    <row r="3321" spans="1:59" x14ac:dyDescent="0.3">
      <c r="A3321" s="79"/>
      <c r="B3321" s="133"/>
      <c r="C3321" s="131" t="str">
        <f>IFERROR(IFERROR(IF(B3321="","",VLOOKUP(B3321,Listat!$A$7:$B$81,2,FALSE)),VLOOKUP(LEFT(B3321,FIND(" (oma)",B3321)-1),Listat!$A$7:$B$81,2,FALSE)),"-")</f>
        <v/>
      </c>
      <c r="D3321" s="131" t="str">
        <f>IFERROR(IFERROR(IF(B3321="","",VLOOKUP(B3321,Listat!$A$7:$C$81,3,FALSE)),VLOOKUP(LEFT(B3321,FIND(" (oma)",B3321)-1),Listat!$A$7:$C$81,3,FALSE)),"-")</f>
        <v/>
      </c>
      <c r="E3321" s="134"/>
      <c r="F3321" s="174"/>
      <c r="G3321" s="225" t="str">
        <f>Listat!AU3321</f>
        <v/>
      </c>
      <c r="H3321" s="152"/>
      <c r="I3321" s="135"/>
      <c r="J3321" s="175"/>
      <c r="K3321" s="176"/>
      <c r="L3321" s="146"/>
      <c r="M3321" s="146"/>
      <c r="N3321" s="175"/>
      <c r="O3321" s="226" t="str">
        <f>Listat!BC3321</f>
        <v/>
      </c>
      <c r="P3321" s="175" t="str">
        <f t="shared" si="103"/>
        <v/>
      </c>
      <c r="Q3321" s="175" t="str">
        <f>IFERROR(IFERROR(VLOOKUP(B3321,Listat!$N$7:$P$114,3,FALSE)*P3321,P3321),"")</f>
        <v/>
      </c>
      <c r="R3321" s="152"/>
      <c r="S3321" s="172" t="s">
        <v>103</v>
      </c>
      <c r="T3321" s="173"/>
      <c r="U3321" s="138"/>
      <c r="V3321" s="136"/>
      <c r="W3321" s="157" t="s">
        <v>103</v>
      </c>
      <c r="X3321" s="136"/>
      <c r="Y3321" s="136"/>
      <c r="Z3321" s="136"/>
      <c r="AA3321" s="136"/>
      <c r="AB3321" s="137"/>
      <c r="AC3321" s="144"/>
      <c r="AD3321" s="144"/>
      <c r="AE3321" s="139"/>
      <c r="AF3321" s="184"/>
      <c r="AG3321" s="147" t="str">
        <f t="shared" si="104"/>
        <v/>
      </c>
      <c r="AH3321" s="140" t="str">
        <f>IFERROR(IF(AG3321="","",IF(VLOOKUP(AE3321,Listat!$T$7:$V$9,3,FALSE)&lt;=AG3321,"Kyllä","Ei")),"")</f>
        <v/>
      </c>
      <c r="AI3321" s="148"/>
      <c r="AJ3321" s="140" t="str">
        <f>IFERROR(
  IF(
    OR(AI3321="",AI3321="ei tiedossa",AI3321="ei saatavilla",AI3321="N/A",AI3321="n.a",AI3321="N.a",AI3321="N/a"),
    "",
    IF(
      ISNUMBER(AI3321),
      IF(
        IF(
          COUNTIF(B3321,"*RFNBO*")&gt;0,
          70,
          VLOOKUP(AE3321,Listat!$T$7:$U$9,2,FALSE)
        ) &lt;= AI3321,
        "Kyllä",
        "Ei"
      ),
      "Syötä AI-sarakkeeseen vain lukuarvo"
    )
  ),
"")</f>
        <v/>
      </c>
      <c r="AK3321" s="143"/>
      <c r="AL3321" s="42"/>
      <c r="AM3321" s="49"/>
      <c r="AN3321" s="42"/>
      <c r="AO3321" s="42"/>
      <c r="AP3321" s="42"/>
      <c r="AQ3321" s="42"/>
      <c r="AR3321" s="42"/>
      <c r="AS3321" s="42"/>
      <c r="AT3321" s="42"/>
      <c r="AU3321" s="42"/>
      <c r="AV3321" s="42"/>
      <c r="AW3321" s="42"/>
      <c r="AX3321" s="42"/>
      <c r="AY3321" s="42"/>
      <c r="AZ3321" s="42"/>
      <c r="BA3321" s="42"/>
      <c r="BB3321" s="42"/>
      <c r="BC3321" s="42"/>
      <c r="BD3321" s="42"/>
      <c r="BE3321" s="42"/>
      <c r="BF3321" s="42"/>
      <c r="BG3321" s="42"/>
    </row>
    <row r="3322" spans="1:59" x14ac:dyDescent="0.3">
      <c r="A3322" s="79"/>
      <c r="B3322" s="133"/>
      <c r="C3322" s="131" t="str">
        <f>IFERROR(IFERROR(IF(B3322="","",VLOOKUP(B3322,Listat!$A$7:$B$81,2,FALSE)),VLOOKUP(LEFT(B3322,FIND(" (oma)",B3322)-1),Listat!$A$7:$B$81,2,FALSE)),"-")</f>
        <v/>
      </c>
      <c r="D3322" s="131" t="str">
        <f>IFERROR(IFERROR(IF(B3322="","",VLOOKUP(B3322,Listat!$A$7:$C$81,3,FALSE)),VLOOKUP(LEFT(B3322,FIND(" (oma)",B3322)-1),Listat!$A$7:$C$81,3,FALSE)),"-")</f>
        <v/>
      </c>
      <c r="E3322" s="134"/>
      <c r="F3322" s="174"/>
      <c r="G3322" s="225" t="str">
        <f>Listat!AU3322</f>
        <v/>
      </c>
      <c r="H3322" s="152"/>
      <c r="I3322" s="135"/>
      <c r="J3322" s="175"/>
      <c r="K3322" s="176"/>
      <c r="L3322" s="146"/>
      <c r="M3322" s="146"/>
      <c r="N3322" s="175"/>
      <c r="O3322" s="226" t="str">
        <f>Listat!BC3322</f>
        <v/>
      </c>
      <c r="P3322" s="175" t="str">
        <f t="shared" si="103"/>
        <v/>
      </c>
      <c r="Q3322" s="175" t="str">
        <f>IFERROR(IFERROR(VLOOKUP(B3322,Listat!$N$7:$P$114,3,FALSE)*P3322,P3322),"")</f>
        <v/>
      </c>
      <c r="R3322" s="152"/>
      <c r="S3322" s="172" t="s">
        <v>103</v>
      </c>
      <c r="T3322" s="173"/>
      <c r="U3322" s="138"/>
      <c r="V3322" s="136"/>
      <c r="W3322" s="157" t="s">
        <v>103</v>
      </c>
      <c r="X3322" s="136"/>
      <c r="Y3322" s="136"/>
      <c r="Z3322" s="136"/>
      <c r="AA3322" s="136"/>
      <c r="AB3322" s="137"/>
      <c r="AC3322" s="144"/>
      <c r="AD3322" s="144"/>
      <c r="AE3322" s="139"/>
      <c r="AF3322" s="184"/>
      <c r="AG3322" s="147" t="str">
        <f t="shared" si="104"/>
        <v/>
      </c>
      <c r="AH3322" s="140" t="str">
        <f>IFERROR(IF(AG3322="","",IF(VLOOKUP(AE3322,Listat!$T$7:$V$9,3,FALSE)&lt;=AG3322,"Kyllä","Ei")),"")</f>
        <v/>
      </c>
      <c r="AI3322" s="148"/>
      <c r="AJ3322" s="140" t="str">
        <f>IFERROR(
  IF(
    OR(AI3322="",AI3322="ei tiedossa",AI3322="ei saatavilla",AI3322="N/A",AI3322="n.a",AI3322="N.a",AI3322="N/a"),
    "",
    IF(
      ISNUMBER(AI3322),
      IF(
        IF(
          COUNTIF(B3322,"*RFNBO*")&gt;0,
          70,
          VLOOKUP(AE3322,Listat!$T$7:$U$9,2,FALSE)
        ) &lt;= AI3322,
        "Kyllä",
        "Ei"
      ),
      "Syötä AI-sarakkeeseen vain lukuarvo"
    )
  ),
"")</f>
        <v/>
      </c>
      <c r="AK3322" s="143"/>
      <c r="AL3322" s="42"/>
      <c r="AM3322" s="49"/>
      <c r="AN3322" s="42"/>
      <c r="AO3322" s="42"/>
      <c r="AP3322" s="42"/>
      <c r="AQ3322" s="42"/>
      <c r="AR3322" s="42"/>
      <c r="AS3322" s="42"/>
      <c r="AT3322" s="42"/>
      <c r="AU3322" s="42"/>
      <c r="AV3322" s="42"/>
      <c r="AW3322" s="42"/>
      <c r="AX3322" s="42"/>
      <c r="AY3322" s="42"/>
      <c r="AZ3322" s="42"/>
      <c r="BA3322" s="42"/>
      <c r="BB3322" s="42"/>
      <c r="BC3322" s="42"/>
      <c r="BD3322" s="42"/>
      <c r="BE3322" s="42"/>
      <c r="BF3322" s="42"/>
      <c r="BG3322" s="42"/>
    </row>
    <row r="3323" spans="1:59" x14ac:dyDescent="0.3">
      <c r="A3323" s="79"/>
      <c r="B3323" s="133"/>
      <c r="C3323" s="131" t="str">
        <f>IFERROR(IFERROR(IF(B3323="","",VLOOKUP(B3323,Listat!$A$7:$B$81,2,FALSE)),VLOOKUP(LEFT(B3323,FIND(" (oma)",B3323)-1),Listat!$A$7:$B$81,2,FALSE)),"-")</f>
        <v/>
      </c>
      <c r="D3323" s="131" t="str">
        <f>IFERROR(IFERROR(IF(B3323="","",VLOOKUP(B3323,Listat!$A$7:$C$81,3,FALSE)),VLOOKUP(LEFT(B3323,FIND(" (oma)",B3323)-1),Listat!$A$7:$C$81,3,FALSE)),"-")</f>
        <v/>
      </c>
      <c r="E3323" s="134"/>
      <c r="F3323" s="174"/>
      <c r="G3323" s="225" t="str">
        <f>Listat!AU3323</f>
        <v/>
      </c>
      <c r="H3323" s="152"/>
      <c r="I3323" s="135"/>
      <c r="J3323" s="175"/>
      <c r="K3323" s="176"/>
      <c r="L3323" s="146"/>
      <c r="M3323" s="146"/>
      <c r="N3323" s="175"/>
      <c r="O3323" s="226" t="str">
        <f>Listat!BC3323</f>
        <v/>
      </c>
      <c r="P3323" s="175" t="str">
        <f t="shared" si="103"/>
        <v/>
      </c>
      <c r="Q3323" s="175" t="str">
        <f>IFERROR(IFERROR(VLOOKUP(B3323,Listat!$N$7:$P$114,3,FALSE)*P3323,P3323),"")</f>
        <v/>
      </c>
      <c r="R3323" s="152"/>
      <c r="S3323" s="172" t="s">
        <v>103</v>
      </c>
      <c r="T3323" s="173"/>
      <c r="U3323" s="138"/>
      <c r="V3323" s="136"/>
      <c r="W3323" s="157" t="s">
        <v>103</v>
      </c>
      <c r="X3323" s="136"/>
      <c r="Y3323" s="136"/>
      <c r="Z3323" s="136"/>
      <c r="AA3323" s="136"/>
      <c r="AB3323" s="137"/>
      <c r="AC3323" s="144"/>
      <c r="AD3323" s="144"/>
      <c r="AE3323" s="139"/>
      <c r="AF3323" s="184"/>
      <c r="AG3323" s="147" t="str">
        <f t="shared" si="104"/>
        <v/>
      </c>
      <c r="AH3323" s="140" t="str">
        <f>IFERROR(IF(AG3323="","",IF(VLOOKUP(AE3323,Listat!$T$7:$V$9,3,FALSE)&lt;=AG3323,"Kyllä","Ei")),"")</f>
        <v/>
      </c>
      <c r="AI3323" s="148"/>
      <c r="AJ3323" s="140" t="str">
        <f>IFERROR(
  IF(
    OR(AI3323="",AI3323="ei tiedossa",AI3323="ei saatavilla",AI3323="N/A",AI3323="n.a",AI3323="N.a",AI3323="N/a"),
    "",
    IF(
      ISNUMBER(AI3323),
      IF(
        IF(
          COUNTIF(B3323,"*RFNBO*")&gt;0,
          70,
          VLOOKUP(AE3323,Listat!$T$7:$U$9,2,FALSE)
        ) &lt;= AI3323,
        "Kyllä",
        "Ei"
      ),
      "Syötä AI-sarakkeeseen vain lukuarvo"
    )
  ),
"")</f>
        <v/>
      </c>
      <c r="AK3323" s="143"/>
      <c r="AL3323" s="42"/>
      <c r="AM3323" s="49"/>
      <c r="AN3323" s="42"/>
      <c r="AO3323" s="42"/>
      <c r="AP3323" s="42"/>
      <c r="AQ3323" s="42"/>
      <c r="AR3323" s="42"/>
      <c r="AS3323" s="42"/>
      <c r="AT3323" s="42"/>
      <c r="AU3323" s="42"/>
      <c r="AV3323" s="42"/>
      <c r="AW3323" s="42"/>
      <c r="AX3323" s="42"/>
      <c r="AY3323" s="42"/>
      <c r="AZ3323" s="42"/>
      <c r="BA3323" s="42"/>
      <c r="BB3323" s="42"/>
      <c r="BC3323" s="42"/>
      <c r="BD3323" s="42"/>
      <c r="BE3323" s="42"/>
      <c r="BF3323" s="42"/>
      <c r="BG3323" s="42"/>
    </row>
    <row r="3324" spans="1:59" x14ac:dyDescent="0.3">
      <c r="A3324" s="79"/>
      <c r="B3324" s="133"/>
      <c r="C3324" s="131" t="str">
        <f>IFERROR(IFERROR(IF(B3324="","",VLOOKUP(B3324,Listat!$A$7:$B$81,2,FALSE)),VLOOKUP(LEFT(B3324,FIND(" (oma)",B3324)-1),Listat!$A$7:$B$81,2,FALSE)),"-")</f>
        <v/>
      </c>
      <c r="D3324" s="131" t="str">
        <f>IFERROR(IFERROR(IF(B3324="","",VLOOKUP(B3324,Listat!$A$7:$C$81,3,FALSE)),VLOOKUP(LEFT(B3324,FIND(" (oma)",B3324)-1),Listat!$A$7:$C$81,3,FALSE)),"-")</f>
        <v/>
      </c>
      <c r="E3324" s="134"/>
      <c r="F3324" s="174"/>
      <c r="G3324" s="225" t="str">
        <f>Listat!AU3324</f>
        <v/>
      </c>
      <c r="H3324" s="152"/>
      <c r="I3324" s="135"/>
      <c r="J3324" s="175"/>
      <c r="K3324" s="176"/>
      <c r="L3324" s="146"/>
      <c r="M3324" s="146"/>
      <c r="N3324" s="175"/>
      <c r="O3324" s="226" t="str">
        <f>Listat!BC3324</f>
        <v/>
      </c>
      <c r="P3324" s="175" t="str">
        <f t="shared" si="103"/>
        <v/>
      </c>
      <c r="Q3324" s="175" t="str">
        <f>IFERROR(IFERROR(VLOOKUP(B3324,Listat!$N$7:$P$114,3,FALSE)*P3324,P3324),"")</f>
        <v/>
      </c>
      <c r="R3324" s="152"/>
      <c r="S3324" s="172" t="s">
        <v>103</v>
      </c>
      <c r="T3324" s="173"/>
      <c r="U3324" s="138"/>
      <c r="V3324" s="136"/>
      <c r="W3324" s="157" t="s">
        <v>103</v>
      </c>
      <c r="X3324" s="136"/>
      <c r="Y3324" s="136"/>
      <c r="Z3324" s="136"/>
      <c r="AA3324" s="136"/>
      <c r="AB3324" s="137"/>
      <c r="AC3324" s="144"/>
      <c r="AD3324" s="144"/>
      <c r="AE3324" s="139"/>
      <c r="AF3324" s="184"/>
      <c r="AG3324" s="147" t="str">
        <f t="shared" si="104"/>
        <v/>
      </c>
      <c r="AH3324" s="140" t="str">
        <f>IFERROR(IF(AG3324="","",IF(VLOOKUP(AE3324,Listat!$T$7:$V$9,3,FALSE)&lt;=AG3324,"Kyllä","Ei")),"")</f>
        <v/>
      </c>
      <c r="AI3324" s="148"/>
      <c r="AJ3324" s="140" t="str">
        <f>IFERROR(
  IF(
    OR(AI3324="",AI3324="ei tiedossa",AI3324="ei saatavilla",AI3324="N/A",AI3324="n.a",AI3324="N.a",AI3324="N/a"),
    "",
    IF(
      ISNUMBER(AI3324),
      IF(
        IF(
          COUNTIF(B3324,"*RFNBO*")&gt;0,
          70,
          VLOOKUP(AE3324,Listat!$T$7:$U$9,2,FALSE)
        ) &lt;= AI3324,
        "Kyllä",
        "Ei"
      ),
      "Syötä AI-sarakkeeseen vain lukuarvo"
    )
  ),
"")</f>
        <v/>
      </c>
      <c r="AK3324" s="143"/>
      <c r="AL3324" s="42"/>
      <c r="AM3324" s="49"/>
      <c r="AN3324" s="42"/>
      <c r="AO3324" s="42"/>
      <c r="AP3324" s="42"/>
      <c r="AQ3324" s="42"/>
      <c r="AR3324" s="42"/>
      <c r="AS3324" s="42"/>
      <c r="AT3324" s="42"/>
      <c r="AU3324" s="42"/>
      <c r="AV3324" s="42"/>
      <c r="AW3324" s="42"/>
      <c r="AX3324" s="42"/>
      <c r="AY3324" s="42"/>
      <c r="AZ3324" s="42"/>
      <c r="BA3324" s="42"/>
      <c r="BB3324" s="42"/>
      <c r="BC3324" s="42"/>
      <c r="BD3324" s="42"/>
      <c r="BE3324" s="42"/>
      <c r="BF3324" s="42"/>
      <c r="BG3324" s="42"/>
    </row>
    <row r="3325" spans="1:59" x14ac:dyDescent="0.3">
      <c r="A3325" s="79"/>
      <c r="B3325" s="133"/>
      <c r="C3325" s="131" t="str">
        <f>IFERROR(IFERROR(IF(B3325="","",VLOOKUP(B3325,Listat!$A$7:$B$81,2,FALSE)),VLOOKUP(LEFT(B3325,FIND(" (oma)",B3325)-1),Listat!$A$7:$B$81,2,FALSE)),"-")</f>
        <v/>
      </c>
      <c r="D3325" s="131" t="str">
        <f>IFERROR(IFERROR(IF(B3325="","",VLOOKUP(B3325,Listat!$A$7:$C$81,3,FALSE)),VLOOKUP(LEFT(B3325,FIND(" (oma)",B3325)-1),Listat!$A$7:$C$81,3,FALSE)),"-")</f>
        <v/>
      </c>
      <c r="E3325" s="134"/>
      <c r="F3325" s="174"/>
      <c r="G3325" s="225" t="str">
        <f>Listat!AU3325</f>
        <v/>
      </c>
      <c r="H3325" s="152"/>
      <c r="I3325" s="135"/>
      <c r="J3325" s="175"/>
      <c r="K3325" s="176"/>
      <c r="L3325" s="146"/>
      <c r="M3325" s="146"/>
      <c r="N3325" s="175"/>
      <c r="O3325" s="226" t="str">
        <f>Listat!BC3325</f>
        <v/>
      </c>
      <c r="P3325" s="175" t="str">
        <f t="shared" si="103"/>
        <v/>
      </c>
      <c r="Q3325" s="175" t="str">
        <f>IFERROR(IFERROR(VLOOKUP(B3325,Listat!$N$7:$P$114,3,FALSE)*P3325,P3325),"")</f>
        <v/>
      </c>
      <c r="R3325" s="152"/>
      <c r="S3325" s="172" t="s">
        <v>103</v>
      </c>
      <c r="T3325" s="173"/>
      <c r="U3325" s="138"/>
      <c r="V3325" s="136"/>
      <c r="W3325" s="157" t="s">
        <v>103</v>
      </c>
      <c r="X3325" s="136"/>
      <c r="Y3325" s="136"/>
      <c r="Z3325" s="136"/>
      <c r="AA3325" s="136"/>
      <c r="AB3325" s="137"/>
      <c r="AC3325" s="144"/>
      <c r="AD3325" s="144"/>
      <c r="AE3325" s="139"/>
      <c r="AF3325" s="184"/>
      <c r="AG3325" s="147" t="str">
        <f t="shared" si="104"/>
        <v/>
      </c>
      <c r="AH3325" s="140" t="str">
        <f>IFERROR(IF(AG3325="","",IF(VLOOKUP(AE3325,Listat!$T$7:$V$9,3,FALSE)&lt;=AG3325,"Kyllä","Ei")),"")</f>
        <v/>
      </c>
      <c r="AI3325" s="148"/>
      <c r="AJ3325" s="140" t="str">
        <f>IFERROR(
  IF(
    OR(AI3325="",AI3325="ei tiedossa",AI3325="ei saatavilla",AI3325="N/A",AI3325="n.a",AI3325="N.a",AI3325="N/a"),
    "",
    IF(
      ISNUMBER(AI3325),
      IF(
        IF(
          COUNTIF(B3325,"*RFNBO*")&gt;0,
          70,
          VLOOKUP(AE3325,Listat!$T$7:$U$9,2,FALSE)
        ) &lt;= AI3325,
        "Kyllä",
        "Ei"
      ),
      "Syötä AI-sarakkeeseen vain lukuarvo"
    )
  ),
"")</f>
        <v/>
      </c>
      <c r="AK3325" s="143"/>
      <c r="AL3325" s="42"/>
      <c r="AM3325" s="49"/>
      <c r="AN3325" s="42"/>
      <c r="AO3325" s="42"/>
      <c r="AP3325" s="42"/>
      <c r="AQ3325" s="42"/>
      <c r="AR3325" s="42"/>
      <c r="AS3325" s="42"/>
      <c r="AT3325" s="42"/>
      <c r="AU3325" s="42"/>
      <c r="AV3325" s="42"/>
      <c r="AW3325" s="42"/>
      <c r="AX3325" s="42"/>
      <c r="AY3325" s="42"/>
      <c r="AZ3325" s="42"/>
      <c r="BA3325" s="42"/>
      <c r="BB3325" s="42"/>
      <c r="BC3325" s="42"/>
      <c r="BD3325" s="42"/>
      <c r="BE3325" s="42"/>
      <c r="BF3325" s="42"/>
      <c r="BG3325" s="42"/>
    </row>
    <row r="3326" spans="1:59" x14ac:dyDescent="0.3">
      <c r="A3326" s="79"/>
      <c r="B3326" s="133"/>
      <c r="C3326" s="131" t="str">
        <f>IFERROR(IFERROR(IF(B3326="","",VLOOKUP(B3326,Listat!$A$7:$B$81,2,FALSE)),VLOOKUP(LEFT(B3326,FIND(" (oma)",B3326)-1),Listat!$A$7:$B$81,2,FALSE)),"-")</f>
        <v/>
      </c>
      <c r="D3326" s="131" t="str">
        <f>IFERROR(IFERROR(IF(B3326="","",VLOOKUP(B3326,Listat!$A$7:$C$81,3,FALSE)),VLOOKUP(LEFT(B3326,FIND(" (oma)",B3326)-1),Listat!$A$7:$C$81,3,FALSE)),"-")</f>
        <v/>
      </c>
      <c r="E3326" s="134"/>
      <c r="F3326" s="174"/>
      <c r="G3326" s="225" t="str">
        <f>Listat!AU3326</f>
        <v/>
      </c>
      <c r="H3326" s="152"/>
      <c r="I3326" s="135"/>
      <c r="J3326" s="175"/>
      <c r="K3326" s="176"/>
      <c r="L3326" s="146"/>
      <c r="M3326" s="146"/>
      <c r="N3326" s="175"/>
      <c r="O3326" s="226" t="str">
        <f>Listat!BC3326</f>
        <v/>
      </c>
      <c r="P3326" s="175" t="str">
        <f t="shared" si="103"/>
        <v/>
      </c>
      <c r="Q3326" s="175" t="str">
        <f>IFERROR(IFERROR(VLOOKUP(B3326,Listat!$N$7:$P$114,3,FALSE)*P3326,P3326),"")</f>
        <v/>
      </c>
      <c r="R3326" s="152"/>
      <c r="S3326" s="172" t="s">
        <v>103</v>
      </c>
      <c r="T3326" s="173"/>
      <c r="U3326" s="138"/>
      <c r="V3326" s="136"/>
      <c r="W3326" s="157" t="s">
        <v>103</v>
      </c>
      <c r="X3326" s="136"/>
      <c r="Y3326" s="136"/>
      <c r="Z3326" s="136"/>
      <c r="AA3326" s="136"/>
      <c r="AB3326" s="137"/>
      <c r="AC3326" s="144"/>
      <c r="AD3326" s="144"/>
      <c r="AE3326" s="139"/>
      <c r="AF3326" s="184"/>
      <c r="AG3326" s="147" t="str">
        <f t="shared" si="104"/>
        <v/>
      </c>
      <c r="AH3326" s="140" t="str">
        <f>IFERROR(IF(AG3326="","",IF(VLOOKUP(AE3326,Listat!$T$7:$V$9,3,FALSE)&lt;=AG3326,"Kyllä","Ei")),"")</f>
        <v/>
      </c>
      <c r="AI3326" s="148"/>
      <c r="AJ3326" s="140" t="str">
        <f>IFERROR(
  IF(
    OR(AI3326="",AI3326="ei tiedossa",AI3326="ei saatavilla",AI3326="N/A",AI3326="n.a",AI3326="N.a",AI3326="N/a"),
    "",
    IF(
      ISNUMBER(AI3326),
      IF(
        IF(
          COUNTIF(B3326,"*RFNBO*")&gt;0,
          70,
          VLOOKUP(AE3326,Listat!$T$7:$U$9,2,FALSE)
        ) &lt;= AI3326,
        "Kyllä",
        "Ei"
      ),
      "Syötä AI-sarakkeeseen vain lukuarvo"
    )
  ),
"")</f>
        <v/>
      </c>
      <c r="AK3326" s="143"/>
      <c r="AL3326" s="42"/>
      <c r="AM3326" s="49"/>
      <c r="AN3326" s="42"/>
      <c r="AO3326" s="42"/>
      <c r="AP3326" s="42"/>
      <c r="AQ3326" s="42"/>
      <c r="AR3326" s="42"/>
      <c r="AS3326" s="42"/>
      <c r="AT3326" s="42"/>
      <c r="AU3326" s="42"/>
      <c r="AV3326" s="42"/>
      <c r="AW3326" s="42"/>
      <c r="AX3326" s="42"/>
      <c r="AY3326" s="42"/>
      <c r="AZ3326" s="42"/>
      <c r="BA3326" s="42"/>
      <c r="BB3326" s="42"/>
      <c r="BC3326" s="42"/>
      <c r="BD3326" s="42"/>
      <c r="BE3326" s="42"/>
      <c r="BF3326" s="42"/>
      <c r="BG3326" s="42"/>
    </row>
    <row r="3327" spans="1:59" x14ac:dyDescent="0.3">
      <c r="A3327" s="79"/>
      <c r="B3327" s="133"/>
      <c r="C3327" s="131" t="str">
        <f>IFERROR(IFERROR(IF(B3327="","",VLOOKUP(B3327,Listat!$A$7:$B$81,2,FALSE)),VLOOKUP(LEFT(B3327,FIND(" (oma)",B3327)-1),Listat!$A$7:$B$81,2,FALSE)),"-")</f>
        <v/>
      </c>
      <c r="D3327" s="131" t="str">
        <f>IFERROR(IFERROR(IF(B3327="","",VLOOKUP(B3327,Listat!$A$7:$C$81,3,FALSE)),VLOOKUP(LEFT(B3327,FIND(" (oma)",B3327)-1),Listat!$A$7:$C$81,3,FALSE)),"-")</f>
        <v/>
      </c>
      <c r="E3327" s="134"/>
      <c r="F3327" s="174"/>
      <c r="G3327" s="225" t="str">
        <f>Listat!AU3327</f>
        <v/>
      </c>
      <c r="H3327" s="152"/>
      <c r="I3327" s="135"/>
      <c r="J3327" s="175"/>
      <c r="K3327" s="176"/>
      <c r="L3327" s="146"/>
      <c r="M3327" s="146"/>
      <c r="N3327" s="175"/>
      <c r="O3327" s="226" t="str">
        <f>Listat!BC3327</f>
        <v/>
      </c>
      <c r="P3327" s="175" t="str">
        <f t="shared" si="103"/>
        <v/>
      </c>
      <c r="Q3327" s="175" t="str">
        <f>IFERROR(IFERROR(VLOOKUP(B3327,Listat!$N$7:$P$114,3,FALSE)*P3327,P3327),"")</f>
        <v/>
      </c>
      <c r="R3327" s="152"/>
      <c r="S3327" s="172" t="s">
        <v>103</v>
      </c>
      <c r="T3327" s="173"/>
      <c r="U3327" s="138"/>
      <c r="V3327" s="136"/>
      <c r="W3327" s="157" t="s">
        <v>103</v>
      </c>
      <c r="X3327" s="136"/>
      <c r="Y3327" s="136"/>
      <c r="Z3327" s="136"/>
      <c r="AA3327" s="136"/>
      <c r="AB3327" s="137"/>
      <c r="AC3327" s="144"/>
      <c r="AD3327" s="144"/>
      <c r="AE3327" s="139"/>
      <c r="AF3327" s="184"/>
      <c r="AG3327" s="147" t="str">
        <f t="shared" si="104"/>
        <v/>
      </c>
      <c r="AH3327" s="140" t="str">
        <f>IFERROR(IF(AG3327="","",IF(VLOOKUP(AE3327,Listat!$T$7:$V$9,3,FALSE)&lt;=AG3327,"Kyllä","Ei")),"")</f>
        <v/>
      </c>
      <c r="AI3327" s="148"/>
      <c r="AJ3327" s="140" t="str">
        <f>IFERROR(
  IF(
    OR(AI3327="",AI3327="ei tiedossa",AI3327="ei saatavilla",AI3327="N/A",AI3327="n.a",AI3327="N.a",AI3327="N/a"),
    "",
    IF(
      ISNUMBER(AI3327),
      IF(
        IF(
          COUNTIF(B3327,"*RFNBO*")&gt;0,
          70,
          VLOOKUP(AE3327,Listat!$T$7:$U$9,2,FALSE)
        ) &lt;= AI3327,
        "Kyllä",
        "Ei"
      ),
      "Syötä AI-sarakkeeseen vain lukuarvo"
    )
  ),
"")</f>
        <v/>
      </c>
      <c r="AK3327" s="143"/>
      <c r="AL3327" s="42"/>
      <c r="AM3327" s="49"/>
      <c r="AN3327" s="42"/>
      <c r="AO3327" s="42"/>
      <c r="AP3327" s="42"/>
      <c r="AQ3327" s="42"/>
      <c r="AR3327" s="42"/>
      <c r="AS3327" s="42"/>
      <c r="AT3327" s="42"/>
      <c r="AU3327" s="42"/>
      <c r="AV3327" s="42"/>
      <c r="AW3327" s="42"/>
      <c r="AX3327" s="42"/>
      <c r="AY3327" s="42"/>
      <c r="AZ3327" s="42"/>
      <c r="BA3327" s="42"/>
      <c r="BB3327" s="42"/>
      <c r="BC3327" s="42"/>
      <c r="BD3327" s="42"/>
      <c r="BE3327" s="42"/>
      <c r="BF3327" s="42"/>
      <c r="BG3327" s="42"/>
    </row>
    <row r="3328" spans="1:59" x14ac:dyDescent="0.3">
      <c r="A3328" s="79"/>
      <c r="B3328" s="133"/>
      <c r="C3328" s="131" t="str">
        <f>IFERROR(IFERROR(IF(B3328="","",VLOOKUP(B3328,Listat!$A$7:$B$81,2,FALSE)),VLOOKUP(LEFT(B3328,FIND(" (oma)",B3328)-1),Listat!$A$7:$B$81,2,FALSE)),"-")</f>
        <v/>
      </c>
      <c r="D3328" s="131" t="str">
        <f>IFERROR(IFERROR(IF(B3328="","",VLOOKUP(B3328,Listat!$A$7:$C$81,3,FALSE)),VLOOKUP(LEFT(B3328,FIND(" (oma)",B3328)-1),Listat!$A$7:$C$81,3,FALSE)),"-")</f>
        <v/>
      </c>
      <c r="E3328" s="134"/>
      <c r="F3328" s="174"/>
      <c r="G3328" s="225" t="str">
        <f>Listat!AU3328</f>
        <v/>
      </c>
      <c r="H3328" s="152"/>
      <c r="I3328" s="135"/>
      <c r="J3328" s="175"/>
      <c r="K3328" s="176"/>
      <c r="L3328" s="146"/>
      <c r="M3328" s="146"/>
      <c r="N3328" s="175"/>
      <c r="O3328" s="226" t="str">
        <f>Listat!BC3328</f>
        <v/>
      </c>
      <c r="P3328" s="175" t="str">
        <f t="shared" si="103"/>
        <v/>
      </c>
      <c r="Q3328" s="175" t="str">
        <f>IFERROR(IFERROR(VLOOKUP(B3328,Listat!$N$7:$P$114,3,FALSE)*P3328,P3328),"")</f>
        <v/>
      </c>
      <c r="R3328" s="152"/>
      <c r="S3328" s="172" t="s">
        <v>103</v>
      </c>
      <c r="T3328" s="173"/>
      <c r="U3328" s="138"/>
      <c r="V3328" s="136"/>
      <c r="W3328" s="157" t="s">
        <v>103</v>
      </c>
      <c r="X3328" s="136"/>
      <c r="Y3328" s="136"/>
      <c r="Z3328" s="136"/>
      <c r="AA3328" s="136"/>
      <c r="AB3328" s="137"/>
      <c r="AC3328" s="144"/>
      <c r="AD3328" s="144"/>
      <c r="AE3328" s="139"/>
      <c r="AF3328" s="184"/>
      <c r="AG3328" s="147" t="str">
        <f t="shared" si="104"/>
        <v/>
      </c>
      <c r="AH3328" s="140" t="str">
        <f>IFERROR(IF(AG3328="","",IF(VLOOKUP(AE3328,Listat!$T$7:$V$9,3,FALSE)&lt;=AG3328,"Kyllä","Ei")),"")</f>
        <v/>
      </c>
      <c r="AI3328" s="148"/>
      <c r="AJ3328" s="140" t="str">
        <f>IFERROR(
  IF(
    OR(AI3328="",AI3328="ei tiedossa",AI3328="ei saatavilla",AI3328="N/A",AI3328="n.a",AI3328="N.a",AI3328="N/a"),
    "",
    IF(
      ISNUMBER(AI3328),
      IF(
        IF(
          COUNTIF(B3328,"*RFNBO*")&gt;0,
          70,
          VLOOKUP(AE3328,Listat!$T$7:$U$9,2,FALSE)
        ) &lt;= AI3328,
        "Kyllä",
        "Ei"
      ),
      "Syötä AI-sarakkeeseen vain lukuarvo"
    )
  ),
"")</f>
        <v/>
      </c>
      <c r="AK3328" s="143"/>
      <c r="AL3328" s="42"/>
      <c r="AM3328" s="49"/>
      <c r="AN3328" s="42"/>
      <c r="AO3328" s="42"/>
      <c r="AP3328" s="42"/>
      <c r="AQ3328" s="42"/>
      <c r="AR3328" s="42"/>
      <c r="AS3328" s="42"/>
      <c r="AT3328" s="42"/>
      <c r="AU3328" s="42"/>
      <c r="AV3328" s="42"/>
      <c r="AW3328" s="42"/>
      <c r="AX3328" s="42"/>
      <c r="AY3328" s="42"/>
      <c r="AZ3328" s="42"/>
      <c r="BA3328" s="42"/>
      <c r="BB3328" s="42"/>
      <c r="BC3328" s="42"/>
      <c r="BD3328" s="42"/>
      <c r="BE3328" s="42"/>
      <c r="BF3328" s="42"/>
      <c r="BG3328" s="42"/>
    </row>
    <row r="3329" spans="1:59" x14ac:dyDescent="0.3">
      <c r="A3329" s="79"/>
      <c r="B3329" s="133"/>
      <c r="C3329" s="131" t="str">
        <f>IFERROR(IFERROR(IF(B3329="","",VLOOKUP(B3329,Listat!$A$7:$B$81,2,FALSE)),VLOOKUP(LEFT(B3329,FIND(" (oma)",B3329)-1),Listat!$A$7:$B$81,2,FALSE)),"-")</f>
        <v/>
      </c>
      <c r="D3329" s="131" t="str">
        <f>IFERROR(IFERROR(IF(B3329="","",VLOOKUP(B3329,Listat!$A$7:$C$81,3,FALSE)),VLOOKUP(LEFT(B3329,FIND(" (oma)",B3329)-1),Listat!$A$7:$C$81,3,FALSE)),"-")</f>
        <v/>
      </c>
      <c r="E3329" s="134"/>
      <c r="F3329" s="174"/>
      <c r="G3329" s="225" t="str">
        <f>Listat!AU3329</f>
        <v/>
      </c>
      <c r="H3329" s="152"/>
      <c r="I3329" s="135"/>
      <c r="J3329" s="175"/>
      <c r="K3329" s="176"/>
      <c r="L3329" s="146"/>
      <c r="M3329" s="146"/>
      <c r="N3329" s="175"/>
      <c r="O3329" s="226" t="str">
        <f>Listat!BC3329</f>
        <v/>
      </c>
      <c r="P3329" s="175" t="str">
        <f t="shared" si="103"/>
        <v/>
      </c>
      <c r="Q3329" s="175" t="str">
        <f>IFERROR(IFERROR(VLOOKUP(B3329,Listat!$N$7:$P$114,3,FALSE)*P3329,P3329),"")</f>
        <v/>
      </c>
      <c r="R3329" s="152"/>
      <c r="S3329" s="172" t="s">
        <v>103</v>
      </c>
      <c r="T3329" s="173"/>
      <c r="U3329" s="138"/>
      <c r="V3329" s="136"/>
      <c r="W3329" s="157" t="s">
        <v>103</v>
      </c>
      <c r="X3329" s="136"/>
      <c r="Y3329" s="136"/>
      <c r="Z3329" s="136"/>
      <c r="AA3329" s="136"/>
      <c r="AB3329" s="137"/>
      <c r="AC3329" s="144"/>
      <c r="AD3329" s="144"/>
      <c r="AE3329" s="139"/>
      <c r="AF3329" s="184"/>
      <c r="AG3329" s="147" t="str">
        <f t="shared" si="104"/>
        <v/>
      </c>
      <c r="AH3329" s="140" t="str">
        <f>IFERROR(IF(AG3329="","",IF(VLOOKUP(AE3329,Listat!$T$7:$V$9,3,FALSE)&lt;=AG3329,"Kyllä","Ei")),"")</f>
        <v/>
      </c>
      <c r="AI3329" s="148"/>
      <c r="AJ3329" s="140" t="str">
        <f>IFERROR(
  IF(
    OR(AI3329="",AI3329="ei tiedossa",AI3329="ei saatavilla",AI3329="N/A",AI3329="n.a",AI3329="N.a",AI3329="N/a"),
    "",
    IF(
      ISNUMBER(AI3329),
      IF(
        IF(
          COUNTIF(B3329,"*RFNBO*")&gt;0,
          70,
          VLOOKUP(AE3329,Listat!$T$7:$U$9,2,FALSE)
        ) &lt;= AI3329,
        "Kyllä",
        "Ei"
      ),
      "Syötä AI-sarakkeeseen vain lukuarvo"
    )
  ),
"")</f>
        <v/>
      </c>
      <c r="AK3329" s="143"/>
      <c r="AL3329" s="42"/>
      <c r="AM3329" s="49"/>
      <c r="AN3329" s="42"/>
      <c r="AO3329" s="42"/>
      <c r="AP3329" s="42"/>
      <c r="AQ3329" s="42"/>
      <c r="AR3329" s="42"/>
      <c r="AS3329" s="42"/>
      <c r="AT3329" s="42"/>
      <c r="AU3329" s="42"/>
      <c r="AV3329" s="42"/>
      <c r="AW3329" s="42"/>
      <c r="AX3329" s="42"/>
      <c r="AY3329" s="42"/>
      <c r="AZ3329" s="42"/>
      <c r="BA3329" s="42"/>
      <c r="BB3329" s="42"/>
      <c r="BC3329" s="42"/>
      <c r="BD3329" s="42"/>
      <c r="BE3329" s="42"/>
      <c r="BF3329" s="42"/>
      <c r="BG3329" s="42"/>
    </row>
    <row r="3330" spans="1:59" x14ac:dyDescent="0.3">
      <c r="A3330" s="79"/>
      <c r="B3330" s="133"/>
      <c r="C3330" s="131" t="str">
        <f>IFERROR(IFERROR(IF(B3330="","",VLOOKUP(B3330,Listat!$A$7:$B$81,2,FALSE)),VLOOKUP(LEFT(B3330,FIND(" (oma)",B3330)-1),Listat!$A$7:$B$81,2,FALSE)),"-")</f>
        <v/>
      </c>
      <c r="D3330" s="131" t="str">
        <f>IFERROR(IFERROR(IF(B3330="","",VLOOKUP(B3330,Listat!$A$7:$C$81,3,FALSE)),VLOOKUP(LEFT(B3330,FIND(" (oma)",B3330)-1),Listat!$A$7:$C$81,3,FALSE)),"-")</f>
        <v/>
      </c>
      <c r="E3330" s="134"/>
      <c r="F3330" s="174"/>
      <c r="G3330" s="225" t="str">
        <f>Listat!AU3330</f>
        <v/>
      </c>
      <c r="H3330" s="152"/>
      <c r="I3330" s="135"/>
      <c r="J3330" s="175"/>
      <c r="K3330" s="176"/>
      <c r="L3330" s="146"/>
      <c r="M3330" s="146"/>
      <c r="N3330" s="175"/>
      <c r="O3330" s="226" t="str">
        <f>Listat!BC3330</f>
        <v/>
      </c>
      <c r="P3330" s="175" t="str">
        <f t="shared" si="103"/>
        <v/>
      </c>
      <c r="Q3330" s="175" t="str">
        <f>IFERROR(IFERROR(VLOOKUP(B3330,Listat!$N$7:$P$114,3,FALSE)*P3330,P3330),"")</f>
        <v/>
      </c>
      <c r="R3330" s="152"/>
      <c r="S3330" s="172" t="s">
        <v>103</v>
      </c>
      <c r="T3330" s="173"/>
      <c r="U3330" s="138"/>
      <c r="V3330" s="136"/>
      <c r="W3330" s="157" t="s">
        <v>103</v>
      </c>
      <c r="X3330" s="136"/>
      <c r="Y3330" s="136"/>
      <c r="Z3330" s="136"/>
      <c r="AA3330" s="136"/>
      <c r="AB3330" s="137"/>
      <c r="AC3330" s="144"/>
      <c r="AD3330" s="144"/>
      <c r="AE3330" s="139"/>
      <c r="AF3330" s="184"/>
      <c r="AG3330" s="147" t="str">
        <f t="shared" si="104"/>
        <v/>
      </c>
      <c r="AH3330" s="140" t="str">
        <f>IFERROR(IF(AG3330="","",IF(VLOOKUP(AE3330,Listat!$T$7:$V$9,3,FALSE)&lt;=AG3330,"Kyllä","Ei")),"")</f>
        <v/>
      </c>
      <c r="AI3330" s="148"/>
      <c r="AJ3330" s="140" t="str">
        <f>IFERROR(
  IF(
    OR(AI3330="",AI3330="ei tiedossa",AI3330="ei saatavilla",AI3330="N/A",AI3330="n.a",AI3330="N.a",AI3330="N/a"),
    "",
    IF(
      ISNUMBER(AI3330),
      IF(
        IF(
          COUNTIF(B3330,"*RFNBO*")&gt;0,
          70,
          VLOOKUP(AE3330,Listat!$T$7:$U$9,2,FALSE)
        ) &lt;= AI3330,
        "Kyllä",
        "Ei"
      ),
      "Syötä AI-sarakkeeseen vain lukuarvo"
    )
  ),
"")</f>
        <v/>
      </c>
      <c r="AK3330" s="143"/>
      <c r="AL3330" s="42"/>
      <c r="AM3330" s="49"/>
      <c r="AN3330" s="42"/>
      <c r="AO3330" s="42"/>
      <c r="AP3330" s="42"/>
      <c r="AQ3330" s="42"/>
      <c r="AR3330" s="42"/>
      <c r="AS3330" s="42"/>
      <c r="AT3330" s="42"/>
      <c r="AU3330" s="42"/>
      <c r="AV3330" s="42"/>
      <c r="AW3330" s="42"/>
      <c r="AX3330" s="42"/>
      <c r="AY3330" s="42"/>
      <c r="AZ3330" s="42"/>
      <c r="BA3330" s="42"/>
      <c r="BB3330" s="42"/>
      <c r="BC3330" s="42"/>
      <c r="BD3330" s="42"/>
      <c r="BE3330" s="42"/>
      <c r="BF3330" s="42"/>
      <c r="BG3330" s="42"/>
    </row>
    <row r="3331" spans="1:59" x14ac:dyDescent="0.3">
      <c r="A3331" s="79"/>
      <c r="B3331" s="133"/>
      <c r="C3331" s="131" t="str">
        <f>IFERROR(IFERROR(IF(B3331="","",VLOOKUP(B3331,Listat!$A$7:$B$81,2,FALSE)),VLOOKUP(LEFT(B3331,FIND(" (oma)",B3331)-1),Listat!$A$7:$B$81,2,FALSE)),"-")</f>
        <v/>
      </c>
      <c r="D3331" s="131" t="str">
        <f>IFERROR(IFERROR(IF(B3331="","",VLOOKUP(B3331,Listat!$A$7:$C$81,3,FALSE)),VLOOKUP(LEFT(B3331,FIND(" (oma)",B3331)-1),Listat!$A$7:$C$81,3,FALSE)),"-")</f>
        <v/>
      </c>
      <c r="E3331" s="134"/>
      <c r="F3331" s="174"/>
      <c r="G3331" s="225" t="str">
        <f>Listat!AU3331</f>
        <v/>
      </c>
      <c r="H3331" s="152"/>
      <c r="I3331" s="135"/>
      <c r="J3331" s="175"/>
      <c r="K3331" s="176"/>
      <c r="L3331" s="146"/>
      <c r="M3331" s="146"/>
      <c r="N3331" s="175"/>
      <c r="O3331" s="226" t="str">
        <f>Listat!BC3331</f>
        <v/>
      </c>
      <c r="P3331" s="175" t="str">
        <f t="shared" si="103"/>
        <v/>
      </c>
      <c r="Q3331" s="175" t="str">
        <f>IFERROR(IFERROR(VLOOKUP(B3331,Listat!$N$7:$P$114,3,FALSE)*P3331,P3331),"")</f>
        <v/>
      </c>
      <c r="R3331" s="152"/>
      <c r="S3331" s="172" t="s">
        <v>103</v>
      </c>
      <c r="T3331" s="173"/>
      <c r="U3331" s="138"/>
      <c r="V3331" s="136"/>
      <c r="W3331" s="157" t="s">
        <v>103</v>
      </c>
      <c r="X3331" s="136"/>
      <c r="Y3331" s="136"/>
      <c r="Z3331" s="136"/>
      <c r="AA3331" s="136"/>
      <c r="AB3331" s="137"/>
      <c r="AC3331" s="144"/>
      <c r="AD3331" s="144"/>
      <c r="AE3331" s="139"/>
      <c r="AF3331" s="184"/>
      <c r="AG3331" s="147" t="str">
        <f t="shared" si="104"/>
        <v/>
      </c>
      <c r="AH3331" s="140" t="str">
        <f>IFERROR(IF(AG3331="","",IF(VLOOKUP(AE3331,Listat!$T$7:$V$9,3,FALSE)&lt;=AG3331,"Kyllä","Ei")),"")</f>
        <v/>
      </c>
      <c r="AI3331" s="148"/>
      <c r="AJ3331" s="140" t="str">
        <f>IFERROR(
  IF(
    OR(AI3331="",AI3331="ei tiedossa",AI3331="ei saatavilla",AI3331="N/A",AI3331="n.a",AI3331="N.a",AI3331="N/a"),
    "",
    IF(
      ISNUMBER(AI3331),
      IF(
        IF(
          COUNTIF(B3331,"*RFNBO*")&gt;0,
          70,
          VLOOKUP(AE3331,Listat!$T$7:$U$9,2,FALSE)
        ) &lt;= AI3331,
        "Kyllä",
        "Ei"
      ),
      "Syötä AI-sarakkeeseen vain lukuarvo"
    )
  ),
"")</f>
        <v/>
      </c>
      <c r="AK3331" s="143"/>
      <c r="AL3331" s="42"/>
      <c r="AM3331" s="49"/>
      <c r="AN3331" s="42"/>
      <c r="AO3331" s="42"/>
      <c r="AP3331" s="42"/>
      <c r="AQ3331" s="42"/>
      <c r="AR3331" s="42"/>
      <c r="AS3331" s="42"/>
      <c r="AT3331" s="42"/>
      <c r="AU3331" s="42"/>
      <c r="AV3331" s="42"/>
      <c r="AW3331" s="42"/>
      <c r="AX3331" s="42"/>
      <c r="AY3331" s="42"/>
      <c r="AZ3331" s="42"/>
      <c r="BA3331" s="42"/>
      <c r="BB3331" s="42"/>
      <c r="BC3331" s="42"/>
      <c r="BD3331" s="42"/>
      <c r="BE3331" s="42"/>
      <c r="BF3331" s="42"/>
      <c r="BG3331" s="42"/>
    </row>
    <row r="3332" spans="1:59" x14ac:dyDescent="0.3">
      <c r="A3332" s="79"/>
      <c r="B3332" s="133"/>
      <c r="C3332" s="131" t="str">
        <f>IFERROR(IFERROR(IF(B3332="","",VLOOKUP(B3332,Listat!$A$7:$B$81,2,FALSE)),VLOOKUP(LEFT(B3332,FIND(" (oma)",B3332)-1),Listat!$A$7:$B$81,2,FALSE)),"-")</f>
        <v/>
      </c>
      <c r="D3332" s="131" t="str">
        <f>IFERROR(IFERROR(IF(B3332="","",VLOOKUP(B3332,Listat!$A$7:$C$81,3,FALSE)),VLOOKUP(LEFT(B3332,FIND(" (oma)",B3332)-1),Listat!$A$7:$C$81,3,FALSE)),"-")</f>
        <v/>
      </c>
      <c r="E3332" s="134"/>
      <c r="F3332" s="174"/>
      <c r="G3332" s="225" t="str">
        <f>Listat!AU3332</f>
        <v/>
      </c>
      <c r="H3332" s="152"/>
      <c r="I3332" s="135"/>
      <c r="J3332" s="175"/>
      <c r="K3332" s="176"/>
      <c r="L3332" s="146"/>
      <c r="M3332" s="146"/>
      <c r="N3332" s="175"/>
      <c r="O3332" s="226" t="str">
        <f>Listat!BC3332</f>
        <v/>
      </c>
      <c r="P3332" s="175" t="str">
        <f t="shared" si="103"/>
        <v/>
      </c>
      <c r="Q3332" s="175" t="str">
        <f>IFERROR(IFERROR(VLOOKUP(B3332,Listat!$N$7:$P$114,3,FALSE)*P3332,P3332),"")</f>
        <v/>
      </c>
      <c r="R3332" s="152"/>
      <c r="S3332" s="172" t="s">
        <v>103</v>
      </c>
      <c r="T3332" s="173"/>
      <c r="U3332" s="138"/>
      <c r="V3332" s="136"/>
      <c r="W3332" s="157" t="s">
        <v>103</v>
      </c>
      <c r="X3332" s="136"/>
      <c r="Y3332" s="136"/>
      <c r="Z3332" s="136"/>
      <c r="AA3332" s="136"/>
      <c r="AB3332" s="137"/>
      <c r="AC3332" s="144"/>
      <c r="AD3332" s="144"/>
      <c r="AE3332" s="139"/>
      <c r="AF3332" s="184"/>
      <c r="AG3332" s="147" t="str">
        <f t="shared" si="104"/>
        <v/>
      </c>
      <c r="AH3332" s="140" t="str">
        <f>IFERROR(IF(AG3332="","",IF(VLOOKUP(AE3332,Listat!$T$7:$V$9,3,FALSE)&lt;=AG3332,"Kyllä","Ei")),"")</f>
        <v/>
      </c>
      <c r="AI3332" s="148"/>
      <c r="AJ3332" s="140" t="str">
        <f>IFERROR(
  IF(
    OR(AI3332="",AI3332="ei tiedossa",AI3332="ei saatavilla",AI3332="N/A",AI3332="n.a",AI3332="N.a",AI3332="N/a"),
    "",
    IF(
      ISNUMBER(AI3332),
      IF(
        IF(
          COUNTIF(B3332,"*RFNBO*")&gt;0,
          70,
          VLOOKUP(AE3332,Listat!$T$7:$U$9,2,FALSE)
        ) &lt;= AI3332,
        "Kyllä",
        "Ei"
      ),
      "Syötä AI-sarakkeeseen vain lukuarvo"
    )
  ),
"")</f>
        <v/>
      </c>
      <c r="AK3332" s="143"/>
      <c r="AL3332" s="42"/>
      <c r="AM3332" s="49"/>
      <c r="AN3332" s="42"/>
      <c r="AO3332" s="42"/>
      <c r="AP3332" s="42"/>
      <c r="AQ3332" s="42"/>
      <c r="AR3332" s="42"/>
      <c r="AS3332" s="42"/>
      <c r="AT3332" s="42"/>
      <c r="AU3332" s="42"/>
      <c r="AV3332" s="42"/>
      <c r="AW3332" s="42"/>
      <c r="AX3332" s="42"/>
      <c r="AY3332" s="42"/>
      <c r="AZ3332" s="42"/>
      <c r="BA3332" s="42"/>
      <c r="BB3332" s="42"/>
      <c r="BC3332" s="42"/>
      <c r="BD3332" s="42"/>
      <c r="BE3332" s="42"/>
      <c r="BF3332" s="42"/>
      <c r="BG3332" s="42"/>
    </row>
    <row r="3333" spans="1:59" x14ac:dyDescent="0.3">
      <c r="A3333" s="79"/>
      <c r="B3333" s="133"/>
      <c r="C3333" s="131" t="str">
        <f>IFERROR(IFERROR(IF(B3333="","",VLOOKUP(B3333,Listat!$A$7:$B$81,2,FALSE)),VLOOKUP(LEFT(B3333,FIND(" (oma)",B3333)-1),Listat!$A$7:$B$81,2,FALSE)),"-")</f>
        <v/>
      </c>
      <c r="D3333" s="131" t="str">
        <f>IFERROR(IFERROR(IF(B3333="","",VLOOKUP(B3333,Listat!$A$7:$C$81,3,FALSE)),VLOOKUP(LEFT(B3333,FIND(" (oma)",B3333)-1),Listat!$A$7:$C$81,3,FALSE)),"-")</f>
        <v/>
      </c>
      <c r="E3333" s="134"/>
      <c r="F3333" s="174"/>
      <c r="G3333" s="225" t="str">
        <f>Listat!AU3333</f>
        <v/>
      </c>
      <c r="H3333" s="152"/>
      <c r="I3333" s="135"/>
      <c r="J3333" s="175"/>
      <c r="K3333" s="176"/>
      <c r="L3333" s="146"/>
      <c r="M3333" s="146"/>
      <c r="N3333" s="175"/>
      <c r="O3333" s="226" t="str">
        <f>Listat!BC3333</f>
        <v/>
      </c>
      <c r="P3333" s="175" t="str">
        <f t="shared" si="103"/>
        <v/>
      </c>
      <c r="Q3333" s="175" t="str">
        <f>IFERROR(IFERROR(VLOOKUP(B3333,Listat!$N$7:$P$114,3,FALSE)*P3333,P3333),"")</f>
        <v/>
      </c>
      <c r="R3333" s="152"/>
      <c r="S3333" s="172" t="s">
        <v>103</v>
      </c>
      <c r="T3333" s="173"/>
      <c r="U3333" s="138"/>
      <c r="V3333" s="136"/>
      <c r="W3333" s="157" t="s">
        <v>103</v>
      </c>
      <c r="X3333" s="136"/>
      <c r="Y3333" s="136"/>
      <c r="Z3333" s="136"/>
      <c r="AA3333" s="136"/>
      <c r="AB3333" s="137"/>
      <c r="AC3333" s="144"/>
      <c r="AD3333" s="144"/>
      <c r="AE3333" s="139"/>
      <c r="AF3333" s="184"/>
      <c r="AG3333" s="147" t="str">
        <f t="shared" si="104"/>
        <v/>
      </c>
      <c r="AH3333" s="140" t="str">
        <f>IFERROR(IF(AG3333="","",IF(VLOOKUP(AE3333,Listat!$T$7:$V$9,3,FALSE)&lt;=AG3333,"Kyllä","Ei")),"")</f>
        <v/>
      </c>
      <c r="AI3333" s="148"/>
      <c r="AJ3333" s="140" t="str">
        <f>IFERROR(
  IF(
    OR(AI3333="",AI3333="ei tiedossa",AI3333="ei saatavilla",AI3333="N/A",AI3333="n.a",AI3333="N.a",AI3333="N/a"),
    "",
    IF(
      ISNUMBER(AI3333),
      IF(
        IF(
          COUNTIF(B3333,"*RFNBO*")&gt;0,
          70,
          VLOOKUP(AE3333,Listat!$T$7:$U$9,2,FALSE)
        ) &lt;= AI3333,
        "Kyllä",
        "Ei"
      ),
      "Syötä AI-sarakkeeseen vain lukuarvo"
    )
  ),
"")</f>
        <v/>
      </c>
      <c r="AK3333" s="143"/>
      <c r="AL3333" s="42"/>
      <c r="AM3333" s="49"/>
      <c r="AN3333" s="42"/>
      <c r="AO3333" s="42"/>
      <c r="AP3333" s="42"/>
      <c r="AQ3333" s="42"/>
      <c r="AR3333" s="42"/>
      <c r="AS3333" s="42"/>
      <c r="AT3333" s="42"/>
      <c r="AU3333" s="42"/>
      <c r="AV3333" s="42"/>
      <c r="AW3333" s="42"/>
      <c r="AX3333" s="42"/>
      <c r="AY3333" s="42"/>
      <c r="AZ3333" s="42"/>
      <c r="BA3333" s="42"/>
      <c r="BB3333" s="42"/>
      <c r="BC3333" s="42"/>
      <c r="BD3333" s="42"/>
      <c r="BE3333" s="42"/>
      <c r="BF3333" s="42"/>
      <c r="BG3333" s="42"/>
    </row>
    <row r="3334" spans="1:59" x14ac:dyDescent="0.3">
      <c r="A3334" s="79"/>
      <c r="B3334" s="133"/>
      <c r="C3334" s="131" t="str">
        <f>IFERROR(IFERROR(IF(B3334="","",VLOOKUP(B3334,Listat!$A$7:$B$81,2,FALSE)),VLOOKUP(LEFT(B3334,FIND(" (oma)",B3334)-1),Listat!$A$7:$B$81,2,FALSE)),"-")</f>
        <v/>
      </c>
      <c r="D3334" s="131" t="str">
        <f>IFERROR(IFERROR(IF(B3334="","",VLOOKUP(B3334,Listat!$A$7:$C$81,3,FALSE)),VLOOKUP(LEFT(B3334,FIND(" (oma)",B3334)-1),Listat!$A$7:$C$81,3,FALSE)),"-")</f>
        <v/>
      </c>
      <c r="E3334" s="134"/>
      <c r="F3334" s="174"/>
      <c r="G3334" s="225" t="str">
        <f>Listat!AU3334</f>
        <v/>
      </c>
      <c r="H3334" s="152"/>
      <c r="I3334" s="135"/>
      <c r="J3334" s="175"/>
      <c r="K3334" s="176"/>
      <c r="L3334" s="146"/>
      <c r="M3334" s="146"/>
      <c r="N3334" s="175"/>
      <c r="O3334" s="226" t="str">
        <f>Listat!BC3334</f>
        <v/>
      </c>
      <c r="P3334" s="175" t="str">
        <f t="shared" ref="P3334:P3397" si="105">IFERROR(IF(OR(ISBLANK(F3334),ISBLANK(B3334),IF(COUNTIF(E3334,"&lt;&gt;*jakeluvelvoite*"),TRUE,FALSE)),"",F3334*O3334),"")</f>
        <v/>
      </c>
      <c r="Q3334" s="175" t="str">
        <f>IFERROR(IFERROR(VLOOKUP(B3334,Listat!$N$7:$P$114,3,FALSE)*P3334,P3334),"")</f>
        <v/>
      </c>
      <c r="R3334" s="152"/>
      <c r="S3334" s="172" t="s">
        <v>103</v>
      </c>
      <c r="T3334" s="173"/>
      <c r="U3334" s="138"/>
      <c r="V3334" s="136"/>
      <c r="W3334" s="157" t="s">
        <v>103</v>
      </c>
      <c r="X3334" s="136"/>
      <c r="Y3334" s="136"/>
      <c r="Z3334" s="136"/>
      <c r="AA3334" s="136"/>
      <c r="AB3334" s="137"/>
      <c r="AC3334" s="144"/>
      <c r="AD3334" s="144"/>
      <c r="AE3334" s="139"/>
      <c r="AF3334" s="184"/>
      <c r="AG3334" s="147" t="str">
        <f t="shared" ref="AG3334:AG3397" si="106">IFERROR(IF(OR(ISBLANK(L3334),ISBLANK(B3334),IF(COUNTIF(E3334,"&lt;&gt;*KHK-laki*"),TRUE,FALSE)),"",((83.8-L3334)/83.8)*100),"")</f>
        <v/>
      </c>
      <c r="AH3334" s="140" t="str">
        <f>IFERROR(IF(AG3334="","",IF(VLOOKUP(AE3334,Listat!$T$7:$V$9,3,FALSE)&lt;=AG3334,"Kyllä","Ei")),"")</f>
        <v/>
      </c>
      <c r="AI3334" s="148"/>
      <c r="AJ3334" s="140" t="str">
        <f>IFERROR(
  IF(
    OR(AI3334="",AI3334="ei tiedossa",AI3334="ei saatavilla",AI3334="N/A",AI3334="n.a",AI3334="N.a",AI3334="N/a"),
    "",
    IF(
      ISNUMBER(AI3334),
      IF(
        IF(
          COUNTIF(B3334,"*RFNBO*")&gt;0,
          70,
          VLOOKUP(AE3334,Listat!$T$7:$U$9,2,FALSE)
        ) &lt;= AI3334,
        "Kyllä",
        "Ei"
      ),
      "Syötä AI-sarakkeeseen vain lukuarvo"
    )
  ),
"")</f>
        <v/>
      </c>
      <c r="AK3334" s="143"/>
      <c r="AL3334" s="42"/>
      <c r="AM3334" s="49"/>
      <c r="AN3334" s="42"/>
      <c r="AO3334" s="42"/>
      <c r="AP3334" s="42"/>
      <c r="AQ3334" s="42"/>
      <c r="AR3334" s="42"/>
      <c r="AS3334" s="42"/>
      <c r="AT3334" s="42"/>
      <c r="AU3334" s="42"/>
      <c r="AV3334" s="42"/>
      <c r="AW3334" s="42"/>
      <c r="AX3334" s="42"/>
      <c r="AY3334" s="42"/>
      <c r="AZ3334" s="42"/>
      <c r="BA3334" s="42"/>
      <c r="BB3334" s="42"/>
      <c r="BC3334" s="42"/>
      <c r="BD3334" s="42"/>
      <c r="BE3334" s="42"/>
      <c r="BF3334" s="42"/>
      <c r="BG3334" s="42"/>
    </row>
    <row r="3335" spans="1:59" x14ac:dyDescent="0.3">
      <c r="A3335" s="79"/>
      <c r="B3335" s="133"/>
      <c r="C3335" s="131" t="str">
        <f>IFERROR(IFERROR(IF(B3335="","",VLOOKUP(B3335,Listat!$A$7:$B$81,2,FALSE)),VLOOKUP(LEFT(B3335,FIND(" (oma)",B3335)-1),Listat!$A$7:$B$81,2,FALSE)),"-")</f>
        <v/>
      </c>
      <c r="D3335" s="131" t="str">
        <f>IFERROR(IFERROR(IF(B3335="","",VLOOKUP(B3335,Listat!$A$7:$C$81,3,FALSE)),VLOOKUP(LEFT(B3335,FIND(" (oma)",B3335)-1),Listat!$A$7:$C$81,3,FALSE)),"-")</f>
        <v/>
      </c>
      <c r="E3335" s="134"/>
      <c r="F3335" s="174"/>
      <c r="G3335" s="225" t="str">
        <f>Listat!AU3335</f>
        <v/>
      </c>
      <c r="H3335" s="152"/>
      <c r="I3335" s="135"/>
      <c r="J3335" s="175"/>
      <c r="K3335" s="176"/>
      <c r="L3335" s="146"/>
      <c r="M3335" s="146"/>
      <c r="N3335" s="175"/>
      <c r="O3335" s="226" t="str">
        <f>Listat!BC3335</f>
        <v/>
      </c>
      <c r="P3335" s="175" t="str">
        <f t="shared" si="105"/>
        <v/>
      </c>
      <c r="Q3335" s="175" t="str">
        <f>IFERROR(IFERROR(VLOOKUP(B3335,Listat!$N$7:$P$114,3,FALSE)*P3335,P3335),"")</f>
        <v/>
      </c>
      <c r="R3335" s="152"/>
      <c r="S3335" s="172" t="s">
        <v>103</v>
      </c>
      <c r="T3335" s="173"/>
      <c r="U3335" s="138"/>
      <c r="V3335" s="136"/>
      <c r="W3335" s="157" t="s">
        <v>103</v>
      </c>
      <c r="X3335" s="136"/>
      <c r="Y3335" s="136"/>
      <c r="Z3335" s="136"/>
      <c r="AA3335" s="136"/>
      <c r="AB3335" s="137"/>
      <c r="AC3335" s="144"/>
      <c r="AD3335" s="144"/>
      <c r="AE3335" s="139"/>
      <c r="AF3335" s="184"/>
      <c r="AG3335" s="147" t="str">
        <f t="shared" si="106"/>
        <v/>
      </c>
      <c r="AH3335" s="140" t="str">
        <f>IFERROR(IF(AG3335="","",IF(VLOOKUP(AE3335,Listat!$T$7:$V$9,3,FALSE)&lt;=AG3335,"Kyllä","Ei")),"")</f>
        <v/>
      </c>
      <c r="AI3335" s="148"/>
      <c r="AJ3335" s="140" t="str">
        <f>IFERROR(
  IF(
    OR(AI3335="",AI3335="ei tiedossa",AI3335="ei saatavilla",AI3335="N/A",AI3335="n.a",AI3335="N.a",AI3335="N/a"),
    "",
    IF(
      ISNUMBER(AI3335),
      IF(
        IF(
          COUNTIF(B3335,"*RFNBO*")&gt;0,
          70,
          VLOOKUP(AE3335,Listat!$T$7:$U$9,2,FALSE)
        ) &lt;= AI3335,
        "Kyllä",
        "Ei"
      ),
      "Syötä AI-sarakkeeseen vain lukuarvo"
    )
  ),
"")</f>
        <v/>
      </c>
      <c r="AK3335" s="143"/>
      <c r="AL3335" s="42"/>
      <c r="AM3335" s="49"/>
      <c r="AN3335" s="42"/>
      <c r="AO3335" s="42"/>
      <c r="AP3335" s="42"/>
      <c r="AQ3335" s="42"/>
      <c r="AR3335" s="42"/>
      <c r="AS3335" s="42"/>
      <c r="AT3335" s="42"/>
      <c r="AU3335" s="42"/>
      <c r="AV3335" s="42"/>
      <c r="AW3335" s="42"/>
      <c r="AX3335" s="42"/>
      <c r="AY3335" s="42"/>
      <c r="AZ3335" s="42"/>
      <c r="BA3335" s="42"/>
      <c r="BB3335" s="42"/>
      <c r="BC3335" s="42"/>
      <c r="BD3335" s="42"/>
      <c r="BE3335" s="42"/>
      <c r="BF3335" s="42"/>
      <c r="BG3335" s="42"/>
    </row>
    <row r="3336" spans="1:59" x14ac:dyDescent="0.3">
      <c r="A3336" s="79"/>
      <c r="B3336" s="133"/>
      <c r="C3336" s="131" t="str">
        <f>IFERROR(IFERROR(IF(B3336="","",VLOOKUP(B3336,Listat!$A$7:$B$81,2,FALSE)),VLOOKUP(LEFT(B3336,FIND(" (oma)",B3336)-1),Listat!$A$7:$B$81,2,FALSE)),"-")</f>
        <v/>
      </c>
      <c r="D3336" s="131" t="str">
        <f>IFERROR(IFERROR(IF(B3336="","",VLOOKUP(B3336,Listat!$A$7:$C$81,3,FALSE)),VLOOKUP(LEFT(B3336,FIND(" (oma)",B3336)-1),Listat!$A$7:$C$81,3,FALSE)),"-")</f>
        <v/>
      </c>
      <c r="E3336" s="134"/>
      <c r="F3336" s="174"/>
      <c r="G3336" s="225" t="str">
        <f>Listat!AU3336</f>
        <v/>
      </c>
      <c r="H3336" s="152"/>
      <c r="I3336" s="135"/>
      <c r="J3336" s="175"/>
      <c r="K3336" s="176"/>
      <c r="L3336" s="146"/>
      <c r="M3336" s="146"/>
      <c r="N3336" s="175"/>
      <c r="O3336" s="226" t="str">
        <f>Listat!BC3336</f>
        <v/>
      </c>
      <c r="P3336" s="175" t="str">
        <f t="shared" si="105"/>
        <v/>
      </c>
      <c r="Q3336" s="175" t="str">
        <f>IFERROR(IFERROR(VLOOKUP(B3336,Listat!$N$7:$P$114,3,FALSE)*P3336,P3336),"")</f>
        <v/>
      </c>
      <c r="R3336" s="152"/>
      <c r="S3336" s="172" t="s">
        <v>103</v>
      </c>
      <c r="T3336" s="173"/>
      <c r="U3336" s="138"/>
      <c r="V3336" s="136"/>
      <c r="W3336" s="157" t="s">
        <v>103</v>
      </c>
      <c r="X3336" s="136"/>
      <c r="Y3336" s="136"/>
      <c r="Z3336" s="136"/>
      <c r="AA3336" s="136"/>
      <c r="AB3336" s="137"/>
      <c r="AC3336" s="144"/>
      <c r="AD3336" s="144"/>
      <c r="AE3336" s="139"/>
      <c r="AF3336" s="184"/>
      <c r="AG3336" s="147" t="str">
        <f t="shared" si="106"/>
        <v/>
      </c>
      <c r="AH3336" s="140" t="str">
        <f>IFERROR(IF(AG3336="","",IF(VLOOKUP(AE3336,Listat!$T$7:$V$9,3,FALSE)&lt;=AG3336,"Kyllä","Ei")),"")</f>
        <v/>
      </c>
      <c r="AI3336" s="148"/>
      <c r="AJ3336" s="140" t="str">
        <f>IFERROR(
  IF(
    OR(AI3336="",AI3336="ei tiedossa",AI3336="ei saatavilla",AI3336="N/A",AI3336="n.a",AI3336="N.a",AI3336="N/a"),
    "",
    IF(
      ISNUMBER(AI3336),
      IF(
        IF(
          COUNTIF(B3336,"*RFNBO*")&gt;0,
          70,
          VLOOKUP(AE3336,Listat!$T$7:$U$9,2,FALSE)
        ) &lt;= AI3336,
        "Kyllä",
        "Ei"
      ),
      "Syötä AI-sarakkeeseen vain lukuarvo"
    )
  ),
"")</f>
        <v/>
      </c>
      <c r="AK3336" s="143"/>
      <c r="AL3336" s="42"/>
      <c r="AM3336" s="49"/>
      <c r="AN3336" s="42"/>
      <c r="AO3336" s="42"/>
      <c r="AP3336" s="42"/>
      <c r="AQ3336" s="42"/>
      <c r="AR3336" s="42"/>
      <c r="AS3336" s="42"/>
      <c r="AT3336" s="42"/>
      <c r="AU3336" s="42"/>
      <c r="AV3336" s="42"/>
      <c r="AW3336" s="42"/>
      <c r="AX3336" s="42"/>
      <c r="AY3336" s="42"/>
      <c r="AZ3336" s="42"/>
      <c r="BA3336" s="42"/>
      <c r="BB3336" s="42"/>
      <c r="BC3336" s="42"/>
      <c r="BD3336" s="42"/>
      <c r="BE3336" s="42"/>
      <c r="BF3336" s="42"/>
      <c r="BG3336" s="42"/>
    </row>
    <row r="3337" spans="1:59" x14ac:dyDescent="0.3">
      <c r="A3337" s="79"/>
      <c r="B3337" s="133"/>
      <c r="C3337" s="131" t="str">
        <f>IFERROR(IFERROR(IF(B3337="","",VLOOKUP(B3337,Listat!$A$7:$B$81,2,FALSE)),VLOOKUP(LEFT(B3337,FIND(" (oma)",B3337)-1),Listat!$A$7:$B$81,2,FALSE)),"-")</f>
        <v/>
      </c>
      <c r="D3337" s="131" t="str">
        <f>IFERROR(IFERROR(IF(B3337="","",VLOOKUP(B3337,Listat!$A$7:$C$81,3,FALSE)),VLOOKUP(LEFT(B3337,FIND(" (oma)",B3337)-1),Listat!$A$7:$C$81,3,FALSE)),"-")</f>
        <v/>
      </c>
      <c r="E3337" s="134"/>
      <c r="F3337" s="174"/>
      <c r="G3337" s="225" t="str">
        <f>Listat!AU3337</f>
        <v/>
      </c>
      <c r="H3337" s="152"/>
      <c r="I3337" s="135"/>
      <c r="J3337" s="175"/>
      <c r="K3337" s="176"/>
      <c r="L3337" s="146"/>
      <c r="M3337" s="146"/>
      <c r="N3337" s="175"/>
      <c r="O3337" s="226" t="str">
        <f>Listat!BC3337</f>
        <v/>
      </c>
      <c r="P3337" s="175" t="str">
        <f t="shared" si="105"/>
        <v/>
      </c>
      <c r="Q3337" s="175" t="str">
        <f>IFERROR(IFERROR(VLOOKUP(B3337,Listat!$N$7:$P$114,3,FALSE)*P3337,P3337),"")</f>
        <v/>
      </c>
      <c r="R3337" s="152"/>
      <c r="S3337" s="172" t="s">
        <v>103</v>
      </c>
      <c r="T3337" s="173"/>
      <c r="U3337" s="138"/>
      <c r="V3337" s="136"/>
      <c r="W3337" s="157" t="s">
        <v>103</v>
      </c>
      <c r="X3337" s="136"/>
      <c r="Y3337" s="136"/>
      <c r="Z3337" s="136"/>
      <c r="AA3337" s="136"/>
      <c r="AB3337" s="137"/>
      <c r="AC3337" s="144"/>
      <c r="AD3337" s="144"/>
      <c r="AE3337" s="139"/>
      <c r="AF3337" s="184"/>
      <c r="AG3337" s="147" t="str">
        <f t="shared" si="106"/>
        <v/>
      </c>
      <c r="AH3337" s="140" t="str">
        <f>IFERROR(IF(AG3337="","",IF(VLOOKUP(AE3337,Listat!$T$7:$V$9,3,FALSE)&lt;=AG3337,"Kyllä","Ei")),"")</f>
        <v/>
      </c>
      <c r="AI3337" s="148"/>
      <c r="AJ3337" s="140" t="str">
        <f>IFERROR(
  IF(
    OR(AI3337="",AI3337="ei tiedossa",AI3337="ei saatavilla",AI3337="N/A",AI3337="n.a",AI3337="N.a",AI3337="N/a"),
    "",
    IF(
      ISNUMBER(AI3337),
      IF(
        IF(
          COUNTIF(B3337,"*RFNBO*")&gt;0,
          70,
          VLOOKUP(AE3337,Listat!$T$7:$U$9,2,FALSE)
        ) &lt;= AI3337,
        "Kyllä",
        "Ei"
      ),
      "Syötä AI-sarakkeeseen vain lukuarvo"
    )
  ),
"")</f>
        <v/>
      </c>
      <c r="AK3337" s="143"/>
      <c r="AL3337" s="42"/>
      <c r="AM3337" s="49"/>
      <c r="AN3337" s="42"/>
      <c r="AO3337" s="42"/>
      <c r="AP3337" s="42"/>
      <c r="AQ3337" s="42"/>
      <c r="AR3337" s="42"/>
      <c r="AS3337" s="42"/>
      <c r="AT3337" s="42"/>
      <c r="AU3337" s="42"/>
      <c r="AV3337" s="42"/>
      <c r="AW3337" s="42"/>
      <c r="AX3337" s="42"/>
      <c r="AY3337" s="42"/>
      <c r="AZ3337" s="42"/>
      <c r="BA3337" s="42"/>
      <c r="BB3337" s="42"/>
      <c r="BC3337" s="42"/>
      <c r="BD3337" s="42"/>
      <c r="BE3337" s="42"/>
      <c r="BF3337" s="42"/>
      <c r="BG3337" s="42"/>
    </row>
    <row r="3338" spans="1:59" x14ac:dyDescent="0.3">
      <c r="A3338" s="79"/>
      <c r="B3338" s="133"/>
      <c r="C3338" s="131" t="str">
        <f>IFERROR(IFERROR(IF(B3338="","",VLOOKUP(B3338,Listat!$A$7:$B$81,2,FALSE)),VLOOKUP(LEFT(B3338,FIND(" (oma)",B3338)-1),Listat!$A$7:$B$81,2,FALSE)),"-")</f>
        <v/>
      </c>
      <c r="D3338" s="131" t="str">
        <f>IFERROR(IFERROR(IF(B3338="","",VLOOKUP(B3338,Listat!$A$7:$C$81,3,FALSE)),VLOOKUP(LEFT(B3338,FIND(" (oma)",B3338)-1),Listat!$A$7:$C$81,3,FALSE)),"-")</f>
        <v/>
      </c>
      <c r="E3338" s="134"/>
      <c r="F3338" s="174"/>
      <c r="G3338" s="225" t="str">
        <f>Listat!AU3338</f>
        <v/>
      </c>
      <c r="H3338" s="152"/>
      <c r="I3338" s="135"/>
      <c r="J3338" s="175"/>
      <c r="K3338" s="176"/>
      <c r="L3338" s="146"/>
      <c r="M3338" s="146"/>
      <c r="N3338" s="175"/>
      <c r="O3338" s="226" t="str">
        <f>Listat!BC3338</f>
        <v/>
      </c>
      <c r="P3338" s="175" t="str">
        <f t="shared" si="105"/>
        <v/>
      </c>
      <c r="Q3338" s="175" t="str">
        <f>IFERROR(IFERROR(VLOOKUP(B3338,Listat!$N$7:$P$114,3,FALSE)*P3338,P3338),"")</f>
        <v/>
      </c>
      <c r="R3338" s="152"/>
      <c r="S3338" s="172" t="s">
        <v>103</v>
      </c>
      <c r="T3338" s="173"/>
      <c r="U3338" s="138"/>
      <c r="V3338" s="136"/>
      <c r="W3338" s="157" t="s">
        <v>103</v>
      </c>
      <c r="X3338" s="136"/>
      <c r="Y3338" s="136"/>
      <c r="Z3338" s="136"/>
      <c r="AA3338" s="136"/>
      <c r="AB3338" s="137"/>
      <c r="AC3338" s="144"/>
      <c r="AD3338" s="144"/>
      <c r="AE3338" s="139"/>
      <c r="AF3338" s="184"/>
      <c r="AG3338" s="147" t="str">
        <f t="shared" si="106"/>
        <v/>
      </c>
      <c r="AH3338" s="140" t="str">
        <f>IFERROR(IF(AG3338="","",IF(VLOOKUP(AE3338,Listat!$T$7:$V$9,3,FALSE)&lt;=AG3338,"Kyllä","Ei")),"")</f>
        <v/>
      </c>
      <c r="AI3338" s="148"/>
      <c r="AJ3338" s="140" t="str">
        <f>IFERROR(
  IF(
    OR(AI3338="",AI3338="ei tiedossa",AI3338="ei saatavilla",AI3338="N/A",AI3338="n.a",AI3338="N.a",AI3338="N/a"),
    "",
    IF(
      ISNUMBER(AI3338),
      IF(
        IF(
          COUNTIF(B3338,"*RFNBO*")&gt;0,
          70,
          VLOOKUP(AE3338,Listat!$T$7:$U$9,2,FALSE)
        ) &lt;= AI3338,
        "Kyllä",
        "Ei"
      ),
      "Syötä AI-sarakkeeseen vain lukuarvo"
    )
  ),
"")</f>
        <v/>
      </c>
      <c r="AK3338" s="143"/>
      <c r="AL3338" s="42"/>
      <c r="AM3338" s="49"/>
      <c r="AN3338" s="42"/>
      <c r="AO3338" s="42"/>
      <c r="AP3338" s="42"/>
      <c r="AQ3338" s="42"/>
      <c r="AR3338" s="42"/>
      <c r="AS3338" s="42"/>
      <c r="AT3338" s="42"/>
      <c r="AU3338" s="42"/>
      <c r="AV3338" s="42"/>
      <c r="AW3338" s="42"/>
      <c r="AX3338" s="42"/>
      <c r="AY3338" s="42"/>
      <c r="AZ3338" s="42"/>
      <c r="BA3338" s="42"/>
      <c r="BB3338" s="42"/>
      <c r="BC3338" s="42"/>
      <c r="BD3338" s="42"/>
      <c r="BE3338" s="42"/>
      <c r="BF3338" s="42"/>
      <c r="BG3338" s="42"/>
    </row>
    <row r="3339" spans="1:59" x14ac:dyDescent="0.3">
      <c r="A3339" s="79"/>
      <c r="B3339" s="133"/>
      <c r="C3339" s="131" t="str">
        <f>IFERROR(IFERROR(IF(B3339="","",VLOOKUP(B3339,Listat!$A$7:$B$81,2,FALSE)),VLOOKUP(LEFT(B3339,FIND(" (oma)",B3339)-1),Listat!$A$7:$B$81,2,FALSE)),"-")</f>
        <v/>
      </c>
      <c r="D3339" s="131" t="str">
        <f>IFERROR(IFERROR(IF(B3339="","",VLOOKUP(B3339,Listat!$A$7:$C$81,3,FALSE)),VLOOKUP(LEFT(B3339,FIND(" (oma)",B3339)-1),Listat!$A$7:$C$81,3,FALSE)),"-")</f>
        <v/>
      </c>
      <c r="E3339" s="134"/>
      <c r="F3339" s="174"/>
      <c r="G3339" s="225" t="str">
        <f>Listat!AU3339</f>
        <v/>
      </c>
      <c r="H3339" s="152"/>
      <c r="I3339" s="135"/>
      <c r="J3339" s="175"/>
      <c r="K3339" s="176"/>
      <c r="L3339" s="146"/>
      <c r="M3339" s="146"/>
      <c r="N3339" s="175"/>
      <c r="O3339" s="226" t="str">
        <f>Listat!BC3339</f>
        <v/>
      </c>
      <c r="P3339" s="175" t="str">
        <f t="shared" si="105"/>
        <v/>
      </c>
      <c r="Q3339" s="175" t="str">
        <f>IFERROR(IFERROR(VLOOKUP(B3339,Listat!$N$7:$P$114,3,FALSE)*P3339,P3339),"")</f>
        <v/>
      </c>
      <c r="R3339" s="152"/>
      <c r="S3339" s="172" t="s">
        <v>103</v>
      </c>
      <c r="T3339" s="173"/>
      <c r="U3339" s="138"/>
      <c r="V3339" s="136"/>
      <c r="W3339" s="157" t="s">
        <v>103</v>
      </c>
      <c r="X3339" s="136"/>
      <c r="Y3339" s="136"/>
      <c r="Z3339" s="136"/>
      <c r="AA3339" s="136"/>
      <c r="AB3339" s="137"/>
      <c r="AC3339" s="144"/>
      <c r="AD3339" s="144"/>
      <c r="AE3339" s="139"/>
      <c r="AF3339" s="184"/>
      <c r="AG3339" s="147" t="str">
        <f t="shared" si="106"/>
        <v/>
      </c>
      <c r="AH3339" s="140" t="str">
        <f>IFERROR(IF(AG3339="","",IF(VLOOKUP(AE3339,Listat!$T$7:$V$9,3,FALSE)&lt;=AG3339,"Kyllä","Ei")),"")</f>
        <v/>
      </c>
      <c r="AI3339" s="148"/>
      <c r="AJ3339" s="140" t="str">
        <f>IFERROR(
  IF(
    OR(AI3339="",AI3339="ei tiedossa",AI3339="ei saatavilla",AI3339="N/A",AI3339="n.a",AI3339="N.a",AI3339="N/a"),
    "",
    IF(
      ISNUMBER(AI3339),
      IF(
        IF(
          COUNTIF(B3339,"*RFNBO*")&gt;0,
          70,
          VLOOKUP(AE3339,Listat!$T$7:$U$9,2,FALSE)
        ) &lt;= AI3339,
        "Kyllä",
        "Ei"
      ),
      "Syötä AI-sarakkeeseen vain lukuarvo"
    )
  ),
"")</f>
        <v/>
      </c>
      <c r="AK3339" s="143"/>
      <c r="AL3339" s="42"/>
      <c r="AM3339" s="49"/>
      <c r="AN3339" s="42"/>
      <c r="AO3339" s="42"/>
      <c r="AP3339" s="42"/>
      <c r="AQ3339" s="42"/>
      <c r="AR3339" s="42"/>
      <c r="AS3339" s="42"/>
      <c r="AT3339" s="42"/>
      <c r="AU3339" s="42"/>
      <c r="AV3339" s="42"/>
      <c r="AW3339" s="42"/>
      <c r="AX3339" s="42"/>
      <c r="AY3339" s="42"/>
      <c r="AZ3339" s="42"/>
      <c r="BA3339" s="42"/>
      <c r="BB3339" s="42"/>
      <c r="BC3339" s="42"/>
      <c r="BD3339" s="42"/>
      <c r="BE3339" s="42"/>
      <c r="BF3339" s="42"/>
      <c r="BG3339" s="42"/>
    </row>
    <row r="3340" spans="1:59" x14ac:dyDescent="0.3">
      <c r="A3340" s="79"/>
      <c r="B3340" s="133"/>
      <c r="C3340" s="131" t="str">
        <f>IFERROR(IFERROR(IF(B3340="","",VLOOKUP(B3340,Listat!$A$7:$B$81,2,FALSE)),VLOOKUP(LEFT(B3340,FIND(" (oma)",B3340)-1),Listat!$A$7:$B$81,2,FALSE)),"-")</f>
        <v/>
      </c>
      <c r="D3340" s="131" t="str">
        <f>IFERROR(IFERROR(IF(B3340="","",VLOOKUP(B3340,Listat!$A$7:$C$81,3,FALSE)),VLOOKUP(LEFT(B3340,FIND(" (oma)",B3340)-1),Listat!$A$7:$C$81,3,FALSE)),"-")</f>
        <v/>
      </c>
      <c r="E3340" s="134"/>
      <c r="F3340" s="174"/>
      <c r="G3340" s="225" t="str">
        <f>Listat!AU3340</f>
        <v/>
      </c>
      <c r="H3340" s="152"/>
      <c r="I3340" s="135"/>
      <c r="J3340" s="175"/>
      <c r="K3340" s="176"/>
      <c r="L3340" s="146"/>
      <c r="M3340" s="146"/>
      <c r="N3340" s="175"/>
      <c r="O3340" s="226" t="str">
        <f>Listat!BC3340</f>
        <v/>
      </c>
      <c r="P3340" s="175" t="str">
        <f t="shared" si="105"/>
        <v/>
      </c>
      <c r="Q3340" s="175" t="str">
        <f>IFERROR(IFERROR(VLOOKUP(B3340,Listat!$N$7:$P$114,3,FALSE)*P3340,P3340),"")</f>
        <v/>
      </c>
      <c r="R3340" s="152"/>
      <c r="S3340" s="172" t="s">
        <v>103</v>
      </c>
      <c r="T3340" s="173"/>
      <c r="U3340" s="138"/>
      <c r="V3340" s="136"/>
      <c r="W3340" s="157" t="s">
        <v>103</v>
      </c>
      <c r="X3340" s="136"/>
      <c r="Y3340" s="136"/>
      <c r="Z3340" s="136"/>
      <c r="AA3340" s="136"/>
      <c r="AB3340" s="137"/>
      <c r="AC3340" s="144"/>
      <c r="AD3340" s="144"/>
      <c r="AE3340" s="139"/>
      <c r="AF3340" s="184"/>
      <c r="AG3340" s="147" t="str">
        <f t="shared" si="106"/>
        <v/>
      </c>
      <c r="AH3340" s="140" t="str">
        <f>IFERROR(IF(AG3340="","",IF(VLOOKUP(AE3340,Listat!$T$7:$V$9,3,FALSE)&lt;=AG3340,"Kyllä","Ei")),"")</f>
        <v/>
      </c>
      <c r="AI3340" s="148"/>
      <c r="AJ3340" s="140" t="str">
        <f>IFERROR(
  IF(
    OR(AI3340="",AI3340="ei tiedossa",AI3340="ei saatavilla",AI3340="N/A",AI3340="n.a",AI3340="N.a",AI3340="N/a"),
    "",
    IF(
      ISNUMBER(AI3340),
      IF(
        IF(
          COUNTIF(B3340,"*RFNBO*")&gt;0,
          70,
          VLOOKUP(AE3340,Listat!$T$7:$U$9,2,FALSE)
        ) &lt;= AI3340,
        "Kyllä",
        "Ei"
      ),
      "Syötä AI-sarakkeeseen vain lukuarvo"
    )
  ),
"")</f>
        <v/>
      </c>
      <c r="AK3340" s="143"/>
      <c r="AL3340" s="42"/>
      <c r="AM3340" s="49"/>
      <c r="AN3340" s="42"/>
      <c r="AO3340" s="42"/>
      <c r="AP3340" s="42"/>
      <c r="AQ3340" s="42"/>
      <c r="AR3340" s="42"/>
      <c r="AS3340" s="42"/>
      <c r="AT3340" s="42"/>
      <c r="AU3340" s="42"/>
      <c r="AV3340" s="42"/>
      <c r="AW3340" s="42"/>
      <c r="AX3340" s="42"/>
      <c r="AY3340" s="42"/>
      <c r="AZ3340" s="42"/>
      <c r="BA3340" s="42"/>
      <c r="BB3340" s="42"/>
      <c r="BC3340" s="42"/>
      <c r="BD3340" s="42"/>
      <c r="BE3340" s="42"/>
      <c r="BF3340" s="42"/>
      <c r="BG3340" s="42"/>
    </row>
    <row r="3341" spans="1:59" x14ac:dyDescent="0.3">
      <c r="A3341" s="79"/>
      <c r="B3341" s="133"/>
      <c r="C3341" s="131" t="str">
        <f>IFERROR(IFERROR(IF(B3341="","",VLOOKUP(B3341,Listat!$A$7:$B$81,2,FALSE)),VLOOKUP(LEFT(B3341,FIND(" (oma)",B3341)-1),Listat!$A$7:$B$81,2,FALSE)),"-")</f>
        <v/>
      </c>
      <c r="D3341" s="131" t="str">
        <f>IFERROR(IFERROR(IF(B3341="","",VLOOKUP(B3341,Listat!$A$7:$C$81,3,FALSE)),VLOOKUP(LEFT(B3341,FIND(" (oma)",B3341)-1),Listat!$A$7:$C$81,3,FALSE)),"-")</f>
        <v/>
      </c>
      <c r="E3341" s="134"/>
      <c r="F3341" s="174"/>
      <c r="G3341" s="225" t="str">
        <f>Listat!AU3341</f>
        <v/>
      </c>
      <c r="H3341" s="152"/>
      <c r="I3341" s="135"/>
      <c r="J3341" s="175"/>
      <c r="K3341" s="176"/>
      <c r="L3341" s="146"/>
      <c r="M3341" s="146"/>
      <c r="N3341" s="175"/>
      <c r="O3341" s="226" t="str">
        <f>Listat!BC3341</f>
        <v/>
      </c>
      <c r="P3341" s="175" t="str">
        <f t="shared" si="105"/>
        <v/>
      </c>
      <c r="Q3341" s="175" t="str">
        <f>IFERROR(IFERROR(VLOOKUP(B3341,Listat!$N$7:$P$114,3,FALSE)*P3341,P3341),"")</f>
        <v/>
      </c>
      <c r="R3341" s="152"/>
      <c r="S3341" s="172" t="s">
        <v>103</v>
      </c>
      <c r="T3341" s="173"/>
      <c r="U3341" s="138"/>
      <c r="V3341" s="136"/>
      <c r="W3341" s="157" t="s">
        <v>103</v>
      </c>
      <c r="X3341" s="136"/>
      <c r="Y3341" s="136"/>
      <c r="Z3341" s="136"/>
      <c r="AA3341" s="136"/>
      <c r="AB3341" s="137"/>
      <c r="AC3341" s="144"/>
      <c r="AD3341" s="144"/>
      <c r="AE3341" s="139"/>
      <c r="AF3341" s="184"/>
      <c r="AG3341" s="147" t="str">
        <f t="shared" si="106"/>
        <v/>
      </c>
      <c r="AH3341" s="140" t="str">
        <f>IFERROR(IF(AG3341="","",IF(VLOOKUP(AE3341,Listat!$T$7:$V$9,3,FALSE)&lt;=AG3341,"Kyllä","Ei")),"")</f>
        <v/>
      </c>
      <c r="AI3341" s="148"/>
      <c r="AJ3341" s="140" t="str">
        <f>IFERROR(
  IF(
    OR(AI3341="",AI3341="ei tiedossa",AI3341="ei saatavilla",AI3341="N/A",AI3341="n.a",AI3341="N.a",AI3341="N/a"),
    "",
    IF(
      ISNUMBER(AI3341),
      IF(
        IF(
          COUNTIF(B3341,"*RFNBO*")&gt;0,
          70,
          VLOOKUP(AE3341,Listat!$T$7:$U$9,2,FALSE)
        ) &lt;= AI3341,
        "Kyllä",
        "Ei"
      ),
      "Syötä AI-sarakkeeseen vain lukuarvo"
    )
  ),
"")</f>
        <v/>
      </c>
      <c r="AK3341" s="143"/>
      <c r="AL3341" s="42"/>
      <c r="AM3341" s="49"/>
      <c r="AN3341" s="42"/>
      <c r="AO3341" s="42"/>
      <c r="AP3341" s="42"/>
      <c r="AQ3341" s="42"/>
      <c r="AR3341" s="42"/>
      <c r="AS3341" s="42"/>
      <c r="AT3341" s="42"/>
      <c r="AU3341" s="42"/>
      <c r="AV3341" s="42"/>
      <c r="AW3341" s="42"/>
      <c r="AX3341" s="42"/>
      <c r="AY3341" s="42"/>
      <c r="AZ3341" s="42"/>
      <c r="BA3341" s="42"/>
      <c r="BB3341" s="42"/>
      <c r="BC3341" s="42"/>
      <c r="BD3341" s="42"/>
      <c r="BE3341" s="42"/>
      <c r="BF3341" s="42"/>
      <c r="BG3341" s="42"/>
    </row>
    <row r="3342" spans="1:59" x14ac:dyDescent="0.3">
      <c r="A3342" s="79"/>
      <c r="B3342" s="133"/>
      <c r="C3342" s="131" t="str">
        <f>IFERROR(IFERROR(IF(B3342="","",VLOOKUP(B3342,Listat!$A$7:$B$81,2,FALSE)),VLOOKUP(LEFT(B3342,FIND(" (oma)",B3342)-1),Listat!$A$7:$B$81,2,FALSE)),"-")</f>
        <v/>
      </c>
      <c r="D3342" s="131" t="str">
        <f>IFERROR(IFERROR(IF(B3342="","",VLOOKUP(B3342,Listat!$A$7:$C$81,3,FALSE)),VLOOKUP(LEFT(B3342,FIND(" (oma)",B3342)-1),Listat!$A$7:$C$81,3,FALSE)),"-")</f>
        <v/>
      </c>
      <c r="E3342" s="134"/>
      <c r="F3342" s="174"/>
      <c r="G3342" s="225" t="str">
        <f>Listat!AU3342</f>
        <v/>
      </c>
      <c r="H3342" s="152"/>
      <c r="I3342" s="135"/>
      <c r="J3342" s="175"/>
      <c r="K3342" s="176"/>
      <c r="L3342" s="146"/>
      <c r="M3342" s="146"/>
      <c r="N3342" s="175"/>
      <c r="O3342" s="226" t="str">
        <f>Listat!BC3342</f>
        <v/>
      </c>
      <c r="P3342" s="175" t="str">
        <f t="shared" si="105"/>
        <v/>
      </c>
      <c r="Q3342" s="175" t="str">
        <f>IFERROR(IFERROR(VLOOKUP(B3342,Listat!$N$7:$P$114,3,FALSE)*P3342,P3342),"")</f>
        <v/>
      </c>
      <c r="R3342" s="152"/>
      <c r="S3342" s="172" t="s">
        <v>103</v>
      </c>
      <c r="T3342" s="173"/>
      <c r="U3342" s="138"/>
      <c r="V3342" s="136"/>
      <c r="W3342" s="157" t="s">
        <v>103</v>
      </c>
      <c r="X3342" s="136"/>
      <c r="Y3342" s="136"/>
      <c r="Z3342" s="136"/>
      <c r="AA3342" s="136"/>
      <c r="AB3342" s="137"/>
      <c r="AC3342" s="144"/>
      <c r="AD3342" s="144"/>
      <c r="AE3342" s="139"/>
      <c r="AF3342" s="184"/>
      <c r="AG3342" s="147" t="str">
        <f t="shared" si="106"/>
        <v/>
      </c>
      <c r="AH3342" s="140" t="str">
        <f>IFERROR(IF(AG3342="","",IF(VLOOKUP(AE3342,Listat!$T$7:$V$9,3,FALSE)&lt;=AG3342,"Kyllä","Ei")),"")</f>
        <v/>
      </c>
      <c r="AI3342" s="148"/>
      <c r="AJ3342" s="140" t="str">
        <f>IFERROR(
  IF(
    OR(AI3342="",AI3342="ei tiedossa",AI3342="ei saatavilla",AI3342="N/A",AI3342="n.a",AI3342="N.a",AI3342="N/a"),
    "",
    IF(
      ISNUMBER(AI3342),
      IF(
        IF(
          COUNTIF(B3342,"*RFNBO*")&gt;0,
          70,
          VLOOKUP(AE3342,Listat!$T$7:$U$9,2,FALSE)
        ) &lt;= AI3342,
        "Kyllä",
        "Ei"
      ),
      "Syötä AI-sarakkeeseen vain lukuarvo"
    )
  ),
"")</f>
        <v/>
      </c>
      <c r="AK3342" s="143"/>
      <c r="AL3342" s="42"/>
      <c r="AM3342" s="49"/>
      <c r="AN3342" s="42"/>
      <c r="AO3342" s="42"/>
      <c r="AP3342" s="42"/>
      <c r="AQ3342" s="42"/>
      <c r="AR3342" s="42"/>
      <c r="AS3342" s="42"/>
      <c r="AT3342" s="42"/>
      <c r="AU3342" s="42"/>
      <c r="AV3342" s="42"/>
      <c r="AW3342" s="42"/>
      <c r="AX3342" s="42"/>
      <c r="AY3342" s="42"/>
      <c r="AZ3342" s="42"/>
      <c r="BA3342" s="42"/>
      <c r="BB3342" s="42"/>
      <c r="BC3342" s="42"/>
      <c r="BD3342" s="42"/>
      <c r="BE3342" s="42"/>
      <c r="BF3342" s="42"/>
      <c r="BG3342" s="42"/>
    </row>
    <row r="3343" spans="1:59" x14ac:dyDescent="0.3">
      <c r="A3343" s="79"/>
      <c r="B3343" s="133"/>
      <c r="C3343" s="131" t="str">
        <f>IFERROR(IFERROR(IF(B3343="","",VLOOKUP(B3343,Listat!$A$7:$B$81,2,FALSE)),VLOOKUP(LEFT(B3343,FIND(" (oma)",B3343)-1),Listat!$A$7:$B$81,2,FALSE)),"-")</f>
        <v/>
      </c>
      <c r="D3343" s="131" t="str">
        <f>IFERROR(IFERROR(IF(B3343="","",VLOOKUP(B3343,Listat!$A$7:$C$81,3,FALSE)),VLOOKUP(LEFT(B3343,FIND(" (oma)",B3343)-1),Listat!$A$7:$C$81,3,FALSE)),"-")</f>
        <v/>
      </c>
      <c r="E3343" s="134"/>
      <c r="F3343" s="174"/>
      <c r="G3343" s="225" t="str">
        <f>Listat!AU3343</f>
        <v/>
      </c>
      <c r="H3343" s="152"/>
      <c r="I3343" s="135"/>
      <c r="J3343" s="175"/>
      <c r="K3343" s="176"/>
      <c r="L3343" s="146"/>
      <c r="M3343" s="146"/>
      <c r="N3343" s="175"/>
      <c r="O3343" s="226" t="str">
        <f>Listat!BC3343</f>
        <v/>
      </c>
      <c r="P3343" s="175" t="str">
        <f t="shared" si="105"/>
        <v/>
      </c>
      <c r="Q3343" s="175" t="str">
        <f>IFERROR(IFERROR(VLOOKUP(B3343,Listat!$N$7:$P$114,3,FALSE)*P3343,P3343),"")</f>
        <v/>
      </c>
      <c r="R3343" s="152"/>
      <c r="S3343" s="172" t="s">
        <v>103</v>
      </c>
      <c r="T3343" s="173"/>
      <c r="U3343" s="138"/>
      <c r="V3343" s="136"/>
      <c r="W3343" s="157" t="s">
        <v>103</v>
      </c>
      <c r="X3343" s="136"/>
      <c r="Y3343" s="136"/>
      <c r="Z3343" s="136"/>
      <c r="AA3343" s="136"/>
      <c r="AB3343" s="137"/>
      <c r="AC3343" s="144"/>
      <c r="AD3343" s="144"/>
      <c r="AE3343" s="139"/>
      <c r="AF3343" s="184"/>
      <c r="AG3343" s="147" t="str">
        <f t="shared" si="106"/>
        <v/>
      </c>
      <c r="AH3343" s="140" t="str">
        <f>IFERROR(IF(AG3343="","",IF(VLOOKUP(AE3343,Listat!$T$7:$V$9,3,FALSE)&lt;=AG3343,"Kyllä","Ei")),"")</f>
        <v/>
      </c>
      <c r="AI3343" s="148"/>
      <c r="AJ3343" s="140" t="str">
        <f>IFERROR(
  IF(
    OR(AI3343="",AI3343="ei tiedossa",AI3343="ei saatavilla",AI3343="N/A",AI3343="n.a",AI3343="N.a",AI3343="N/a"),
    "",
    IF(
      ISNUMBER(AI3343),
      IF(
        IF(
          COUNTIF(B3343,"*RFNBO*")&gt;0,
          70,
          VLOOKUP(AE3343,Listat!$T$7:$U$9,2,FALSE)
        ) &lt;= AI3343,
        "Kyllä",
        "Ei"
      ),
      "Syötä AI-sarakkeeseen vain lukuarvo"
    )
  ),
"")</f>
        <v/>
      </c>
      <c r="AK3343" s="143"/>
      <c r="AL3343" s="42"/>
      <c r="AM3343" s="49"/>
      <c r="AN3343" s="42"/>
      <c r="AO3343" s="42"/>
      <c r="AP3343" s="42"/>
      <c r="AQ3343" s="42"/>
      <c r="AR3343" s="42"/>
      <c r="AS3343" s="42"/>
      <c r="AT3343" s="42"/>
      <c r="AU3343" s="42"/>
      <c r="AV3343" s="42"/>
      <c r="AW3343" s="42"/>
      <c r="AX3343" s="42"/>
      <c r="AY3343" s="42"/>
      <c r="AZ3343" s="42"/>
      <c r="BA3343" s="42"/>
      <c r="BB3343" s="42"/>
      <c r="BC3343" s="42"/>
      <c r="BD3343" s="42"/>
      <c r="BE3343" s="42"/>
      <c r="BF3343" s="42"/>
      <c r="BG3343" s="42"/>
    </row>
    <row r="3344" spans="1:59" x14ac:dyDescent="0.3">
      <c r="A3344" s="79"/>
      <c r="B3344" s="133"/>
      <c r="C3344" s="131" t="str">
        <f>IFERROR(IFERROR(IF(B3344="","",VLOOKUP(B3344,Listat!$A$7:$B$81,2,FALSE)),VLOOKUP(LEFT(B3344,FIND(" (oma)",B3344)-1),Listat!$A$7:$B$81,2,FALSE)),"-")</f>
        <v/>
      </c>
      <c r="D3344" s="131" t="str">
        <f>IFERROR(IFERROR(IF(B3344="","",VLOOKUP(B3344,Listat!$A$7:$C$81,3,FALSE)),VLOOKUP(LEFT(B3344,FIND(" (oma)",B3344)-1),Listat!$A$7:$C$81,3,FALSE)),"-")</f>
        <v/>
      </c>
      <c r="E3344" s="134"/>
      <c r="F3344" s="174"/>
      <c r="G3344" s="225" t="str">
        <f>Listat!AU3344</f>
        <v/>
      </c>
      <c r="H3344" s="152"/>
      <c r="I3344" s="135"/>
      <c r="J3344" s="175"/>
      <c r="K3344" s="176"/>
      <c r="L3344" s="146"/>
      <c r="M3344" s="146"/>
      <c r="N3344" s="175"/>
      <c r="O3344" s="226" t="str">
        <f>Listat!BC3344</f>
        <v/>
      </c>
      <c r="P3344" s="175" t="str">
        <f t="shared" si="105"/>
        <v/>
      </c>
      <c r="Q3344" s="175" t="str">
        <f>IFERROR(IFERROR(VLOOKUP(B3344,Listat!$N$7:$P$114,3,FALSE)*P3344,P3344),"")</f>
        <v/>
      </c>
      <c r="R3344" s="152"/>
      <c r="S3344" s="172" t="s">
        <v>103</v>
      </c>
      <c r="T3344" s="173"/>
      <c r="U3344" s="138"/>
      <c r="V3344" s="136"/>
      <c r="W3344" s="157" t="s">
        <v>103</v>
      </c>
      <c r="X3344" s="136"/>
      <c r="Y3344" s="136"/>
      <c r="Z3344" s="136"/>
      <c r="AA3344" s="136"/>
      <c r="AB3344" s="137"/>
      <c r="AC3344" s="144"/>
      <c r="AD3344" s="144"/>
      <c r="AE3344" s="139"/>
      <c r="AF3344" s="184"/>
      <c r="AG3344" s="147" t="str">
        <f t="shared" si="106"/>
        <v/>
      </c>
      <c r="AH3344" s="140" t="str">
        <f>IFERROR(IF(AG3344="","",IF(VLOOKUP(AE3344,Listat!$T$7:$V$9,3,FALSE)&lt;=AG3344,"Kyllä","Ei")),"")</f>
        <v/>
      </c>
      <c r="AI3344" s="148"/>
      <c r="AJ3344" s="140" t="str">
        <f>IFERROR(
  IF(
    OR(AI3344="",AI3344="ei tiedossa",AI3344="ei saatavilla",AI3344="N/A",AI3344="n.a",AI3344="N.a",AI3344="N/a"),
    "",
    IF(
      ISNUMBER(AI3344),
      IF(
        IF(
          COUNTIF(B3344,"*RFNBO*")&gt;0,
          70,
          VLOOKUP(AE3344,Listat!$T$7:$U$9,2,FALSE)
        ) &lt;= AI3344,
        "Kyllä",
        "Ei"
      ),
      "Syötä AI-sarakkeeseen vain lukuarvo"
    )
  ),
"")</f>
        <v/>
      </c>
      <c r="AK3344" s="143"/>
      <c r="AL3344" s="42"/>
      <c r="AM3344" s="49"/>
      <c r="AN3344" s="42"/>
      <c r="AO3344" s="42"/>
      <c r="AP3344" s="42"/>
      <c r="AQ3344" s="42"/>
      <c r="AR3344" s="42"/>
      <c r="AS3344" s="42"/>
      <c r="AT3344" s="42"/>
      <c r="AU3344" s="42"/>
      <c r="AV3344" s="42"/>
      <c r="AW3344" s="42"/>
      <c r="AX3344" s="42"/>
      <c r="AY3344" s="42"/>
      <c r="AZ3344" s="42"/>
      <c r="BA3344" s="42"/>
      <c r="BB3344" s="42"/>
      <c r="BC3344" s="42"/>
      <c r="BD3344" s="42"/>
      <c r="BE3344" s="42"/>
      <c r="BF3344" s="42"/>
      <c r="BG3344" s="42"/>
    </row>
    <row r="3345" spans="1:59" x14ac:dyDescent="0.3">
      <c r="A3345" s="79"/>
      <c r="B3345" s="133"/>
      <c r="C3345" s="131" t="str">
        <f>IFERROR(IFERROR(IF(B3345="","",VLOOKUP(B3345,Listat!$A$7:$B$81,2,FALSE)),VLOOKUP(LEFT(B3345,FIND(" (oma)",B3345)-1),Listat!$A$7:$B$81,2,FALSE)),"-")</f>
        <v/>
      </c>
      <c r="D3345" s="131" t="str">
        <f>IFERROR(IFERROR(IF(B3345="","",VLOOKUP(B3345,Listat!$A$7:$C$81,3,FALSE)),VLOOKUP(LEFT(B3345,FIND(" (oma)",B3345)-1),Listat!$A$7:$C$81,3,FALSE)),"-")</f>
        <v/>
      </c>
      <c r="E3345" s="134"/>
      <c r="F3345" s="174"/>
      <c r="G3345" s="225" t="str">
        <f>Listat!AU3345</f>
        <v/>
      </c>
      <c r="H3345" s="152"/>
      <c r="I3345" s="135"/>
      <c r="J3345" s="175"/>
      <c r="K3345" s="176"/>
      <c r="L3345" s="146"/>
      <c r="M3345" s="146"/>
      <c r="N3345" s="175"/>
      <c r="O3345" s="226" t="str">
        <f>Listat!BC3345</f>
        <v/>
      </c>
      <c r="P3345" s="175" t="str">
        <f t="shared" si="105"/>
        <v/>
      </c>
      <c r="Q3345" s="175" t="str">
        <f>IFERROR(IFERROR(VLOOKUP(B3345,Listat!$N$7:$P$114,3,FALSE)*P3345,P3345),"")</f>
        <v/>
      </c>
      <c r="R3345" s="152"/>
      <c r="S3345" s="172" t="s">
        <v>103</v>
      </c>
      <c r="T3345" s="173"/>
      <c r="U3345" s="138"/>
      <c r="V3345" s="136"/>
      <c r="W3345" s="157" t="s">
        <v>103</v>
      </c>
      <c r="X3345" s="136"/>
      <c r="Y3345" s="136"/>
      <c r="Z3345" s="136"/>
      <c r="AA3345" s="136"/>
      <c r="AB3345" s="137"/>
      <c r="AC3345" s="144"/>
      <c r="AD3345" s="144"/>
      <c r="AE3345" s="139"/>
      <c r="AF3345" s="184"/>
      <c r="AG3345" s="147" t="str">
        <f t="shared" si="106"/>
        <v/>
      </c>
      <c r="AH3345" s="140" t="str">
        <f>IFERROR(IF(AG3345="","",IF(VLOOKUP(AE3345,Listat!$T$7:$V$9,3,FALSE)&lt;=AG3345,"Kyllä","Ei")),"")</f>
        <v/>
      </c>
      <c r="AI3345" s="148"/>
      <c r="AJ3345" s="140" t="str">
        <f>IFERROR(
  IF(
    OR(AI3345="",AI3345="ei tiedossa",AI3345="ei saatavilla",AI3345="N/A",AI3345="n.a",AI3345="N.a",AI3345="N/a"),
    "",
    IF(
      ISNUMBER(AI3345),
      IF(
        IF(
          COUNTIF(B3345,"*RFNBO*")&gt;0,
          70,
          VLOOKUP(AE3345,Listat!$T$7:$U$9,2,FALSE)
        ) &lt;= AI3345,
        "Kyllä",
        "Ei"
      ),
      "Syötä AI-sarakkeeseen vain lukuarvo"
    )
  ),
"")</f>
        <v/>
      </c>
      <c r="AK3345" s="143"/>
      <c r="AL3345" s="42"/>
      <c r="AM3345" s="49"/>
      <c r="AN3345" s="42"/>
      <c r="AO3345" s="42"/>
      <c r="AP3345" s="42"/>
      <c r="AQ3345" s="42"/>
      <c r="AR3345" s="42"/>
      <c r="AS3345" s="42"/>
      <c r="AT3345" s="42"/>
      <c r="AU3345" s="42"/>
      <c r="AV3345" s="42"/>
      <c r="AW3345" s="42"/>
      <c r="AX3345" s="42"/>
      <c r="AY3345" s="42"/>
      <c r="AZ3345" s="42"/>
      <c r="BA3345" s="42"/>
      <c r="BB3345" s="42"/>
      <c r="BC3345" s="42"/>
      <c r="BD3345" s="42"/>
      <c r="BE3345" s="42"/>
      <c r="BF3345" s="42"/>
      <c r="BG3345" s="42"/>
    </row>
    <row r="3346" spans="1:59" x14ac:dyDescent="0.3">
      <c r="A3346" s="79"/>
      <c r="B3346" s="133"/>
      <c r="C3346" s="131" t="str">
        <f>IFERROR(IFERROR(IF(B3346="","",VLOOKUP(B3346,Listat!$A$7:$B$81,2,FALSE)),VLOOKUP(LEFT(B3346,FIND(" (oma)",B3346)-1),Listat!$A$7:$B$81,2,FALSE)),"-")</f>
        <v/>
      </c>
      <c r="D3346" s="131" t="str">
        <f>IFERROR(IFERROR(IF(B3346="","",VLOOKUP(B3346,Listat!$A$7:$C$81,3,FALSE)),VLOOKUP(LEFT(B3346,FIND(" (oma)",B3346)-1),Listat!$A$7:$C$81,3,FALSE)),"-")</f>
        <v/>
      </c>
      <c r="E3346" s="134"/>
      <c r="F3346" s="174"/>
      <c r="G3346" s="225" t="str">
        <f>Listat!AU3346</f>
        <v/>
      </c>
      <c r="H3346" s="152"/>
      <c r="I3346" s="135"/>
      <c r="J3346" s="175"/>
      <c r="K3346" s="176"/>
      <c r="L3346" s="146"/>
      <c r="M3346" s="146"/>
      <c r="N3346" s="175"/>
      <c r="O3346" s="226" t="str">
        <f>Listat!BC3346</f>
        <v/>
      </c>
      <c r="P3346" s="175" t="str">
        <f t="shared" si="105"/>
        <v/>
      </c>
      <c r="Q3346" s="175" t="str">
        <f>IFERROR(IFERROR(VLOOKUP(B3346,Listat!$N$7:$P$114,3,FALSE)*P3346,P3346),"")</f>
        <v/>
      </c>
      <c r="R3346" s="152"/>
      <c r="S3346" s="172" t="s">
        <v>103</v>
      </c>
      <c r="T3346" s="173"/>
      <c r="U3346" s="138"/>
      <c r="V3346" s="136"/>
      <c r="W3346" s="157" t="s">
        <v>103</v>
      </c>
      <c r="X3346" s="136"/>
      <c r="Y3346" s="136"/>
      <c r="Z3346" s="136"/>
      <c r="AA3346" s="136"/>
      <c r="AB3346" s="137"/>
      <c r="AC3346" s="144"/>
      <c r="AD3346" s="144"/>
      <c r="AE3346" s="139"/>
      <c r="AF3346" s="184"/>
      <c r="AG3346" s="147" t="str">
        <f t="shared" si="106"/>
        <v/>
      </c>
      <c r="AH3346" s="140" t="str">
        <f>IFERROR(IF(AG3346="","",IF(VLOOKUP(AE3346,Listat!$T$7:$V$9,3,FALSE)&lt;=AG3346,"Kyllä","Ei")),"")</f>
        <v/>
      </c>
      <c r="AI3346" s="148"/>
      <c r="AJ3346" s="140" t="str">
        <f>IFERROR(
  IF(
    OR(AI3346="",AI3346="ei tiedossa",AI3346="ei saatavilla",AI3346="N/A",AI3346="n.a",AI3346="N.a",AI3346="N/a"),
    "",
    IF(
      ISNUMBER(AI3346),
      IF(
        IF(
          COUNTIF(B3346,"*RFNBO*")&gt;0,
          70,
          VLOOKUP(AE3346,Listat!$T$7:$U$9,2,FALSE)
        ) &lt;= AI3346,
        "Kyllä",
        "Ei"
      ),
      "Syötä AI-sarakkeeseen vain lukuarvo"
    )
  ),
"")</f>
        <v/>
      </c>
      <c r="AK3346" s="143"/>
      <c r="AL3346" s="42"/>
      <c r="AM3346" s="49"/>
      <c r="AN3346" s="42"/>
      <c r="AO3346" s="42"/>
      <c r="AP3346" s="42"/>
      <c r="AQ3346" s="42"/>
      <c r="AR3346" s="42"/>
      <c r="AS3346" s="42"/>
      <c r="AT3346" s="42"/>
      <c r="AU3346" s="42"/>
      <c r="AV3346" s="42"/>
      <c r="AW3346" s="42"/>
      <c r="AX3346" s="42"/>
      <c r="AY3346" s="42"/>
      <c r="AZ3346" s="42"/>
      <c r="BA3346" s="42"/>
      <c r="BB3346" s="42"/>
      <c r="BC3346" s="42"/>
      <c r="BD3346" s="42"/>
      <c r="BE3346" s="42"/>
      <c r="BF3346" s="42"/>
      <c r="BG3346" s="42"/>
    </row>
    <row r="3347" spans="1:59" x14ac:dyDescent="0.3">
      <c r="A3347" s="79"/>
      <c r="B3347" s="133"/>
      <c r="C3347" s="131" t="str">
        <f>IFERROR(IFERROR(IF(B3347="","",VLOOKUP(B3347,Listat!$A$7:$B$81,2,FALSE)),VLOOKUP(LEFT(B3347,FIND(" (oma)",B3347)-1),Listat!$A$7:$B$81,2,FALSE)),"-")</f>
        <v/>
      </c>
      <c r="D3347" s="131" t="str">
        <f>IFERROR(IFERROR(IF(B3347="","",VLOOKUP(B3347,Listat!$A$7:$C$81,3,FALSE)),VLOOKUP(LEFT(B3347,FIND(" (oma)",B3347)-1),Listat!$A$7:$C$81,3,FALSE)),"-")</f>
        <v/>
      </c>
      <c r="E3347" s="134"/>
      <c r="F3347" s="174"/>
      <c r="G3347" s="225" t="str">
        <f>Listat!AU3347</f>
        <v/>
      </c>
      <c r="H3347" s="152"/>
      <c r="I3347" s="135"/>
      <c r="J3347" s="175"/>
      <c r="K3347" s="176"/>
      <c r="L3347" s="146"/>
      <c r="M3347" s="146"/>
      <c r="N3347" s="175"/>
      <c r="O3347" s="226" t="str">
        <f>Listat!BC3347</f>
        <v/>
      </c>
      <c r="P3347" s="175" t="str">
        <f t="shared" si="105"/>
        <v/>
      </c>
      <c r="Q3347" s="175" t="str">
        <f>IFERROR(IFERROR(VLOOKUP(B3347,Listat!$N$7:$P$114,3,FALSE)*P3347,P3347),"")</f>
        <v/>
      </c>
      <c r="R3347" s="152"/>
      <c r="S3347" s="172" t="s">
        <v>103</v>
      </c>
      <c r="T3347" s="173"/>
      <c r="U3347" s="138"/>
      <c r="V3347" s="136"/>
      <c r="W3347" s="157" t="s">
        <v>103</v>
      </c>
      <c r="X3347" s="136"/>
      <c r="Y3347" s="136"/>
      <c r="Z3347" s="136"/>
      <c r="AA3347" s="136"/>
      <c r="AB3347" s="137"/>
      <c r="AC3347" s="144"/>
      <c r="AD3347" s="144"/>
      <c r="AE3347" s="139"/>
      <c r="AF3347" s="184"/>
      <c r="AG3347" s="147" t="str">
        <f t="shared" si="106"/>
        <v/>
      </c>
      <c r="AH3347" s="140" t="str">
        <f>IFERROR(IF(AG3347="","",IF(VLOOKUP(AE3347,Listat!$T$7:$V$9,3,FALSE)&lt;=AG3347,"Kyllä","Ei")),"")</f>
        <v/>
      </c>
      <c r="AI3347" s="148"/>
      <c r="AJ3347" s="140" t="str">
        <f>IFERROR(
  IF(
    OR(AI3347="",AI3347="ei tiedossa",AI3347="ei saatavilla",AI3347="N/A",AI3347="n.a",AI3347="N.a",AI3347="N/a"),
    "",
    IF(
      ISNUMBER(AI3347),
      IF(
        IF(
          COUNTIF(B3347,"*RFNBO*")&gt;0,
          70,
          VLOOKUP(AE3347,Listat!$T$7:$U$9,2,FALSE)
        ) &lt;= AI3347,
        "Kyllä",
        "Ei"
      ),
      "Syötä AI-sarakkeeseen vain lukuarvo"
    )
  ),
"")</f>
        <v/>
      </c>
      <c r="AK3347" s="143"/>
      <c r="AL3347" s="42"/>
      <c r="AM3347" s="49"/>
      <c r="AN3347" s="42"/>
      <c r="AO3347" s="42"/>
      <c r="AP3347" s="42"/>
      <c r="AQ3347" s="42"/>
      <c r="AR3347" s="42"/>
      <c r="AS3347" s="42"/>
      <c r="AT3347" s="42"/>
      <c r="AU3347" s="42"/>
      <c r="AV3347" s="42"/>
      <c r="AW3347" s="42"/>
      <c r="AX3347" s="42"/>
      <c r="AY3347" s="42"/>
      <c r="AZ3347" s="42"/>
      <c r="BA3347" s="42"/>
      <c r="BB3347" s="42"/>
      <c r="BC3347" s="42"/>
      <c r="BD3347" s="42"/>
      <c r="BE3347" s="42"/>
      <c r="BF3347" s="42"/>
      <c r="BG3347" s="42"/>
    </row>
    <row r="3348" spans="1:59" x14ac:dyDescent="0.3">
      <c r="A3348" s="79"/>
      <c r="B3348" s="133"/>
      <c r="C3348" s="131" t="str">
        <f>IFERROR(IFERROR(IF(B3348="","",VLOOKUP(B3348,Listat!$A$7:$B$81,2,FALSE)),VLOOKUP(LEFT(B3348,FIND(" (oma)",B3348)-1),Listat!$A$7:$B$81,2,FALSE)),"-")</f>
        <v/>
      </c>
      <c r="D3348" s="131" t="str">
        <f>IFERROR(IFERROR(IF(B3348="","",VLOOKUP(B3348,Listat!$A$7:$C$81,3,FALSE)),VLOOKUP(LEFT(B3348,FIND(" (oma)",B3348)-1),Listat!$A$7:$C$81,3,FALSE)),"-")</f>
        <v/>
      </c>
      <c r="E3348" s="134"/>
      <c r="F3348" s="174"/>
      <c r="G3348" s="225" t="str">
        <f>Listat!AU3348</f>
        <v/>
      </c>
      <c r="H3348" s="152"/>
      <c r="I3348" s="135"/>
      <c r="J3348" s="175"/>
      <c r="K3348" s="176"/>
      <c r="L3348" s="146"/>
      <c r="M3348" s="146"/>
      <c r="N3348" s="175"/>
      <c r="O3348" s="226" t="str">
        <f>Listat!BC3348</f>
        <v/>
      </c>
      <c r="P3348" s="175" t="str">
        <f t="shared" si="105"/>
        <v/>
      </c>
      <c r="Q3348" s="175" t="str">
        <f>IFERROR(IFERROR(VLOOKUP(B3348,Listat!$N$7:$P$114,3,FALSE)*P3348,P3348),"")</f>
        <v/>
      </c>
      <c r="R3348" s="152"/>
      <c r="S3348" s="172" t="s">
        <v>103</v>
      </c>
      <c r="T3348" s="173"/>
      <c r="U3348" s="138"/>
      <c r="V3348" s="136"/>
      <c r="W3348" s="157" t="s">
        <v>103</v>
      </c>
      <c r="X3348" s="136"/>
      <c r="Y3348" s="136"/>
      <c r="Z3348" s="136"/>
      <c r="AA3348" s="136"/>
      <c r="AB3348" s="137"/>
      <c r="AC3348" s="144"/>
      <c r="AD3348" s="144"/>
      <c r="AE3348" s="139"/>
      <c r="AF3348" s="184"/>
      <c r="AG3348" s="147" t="str">
        <f t="shared" si="106"/>
        <v/>
      </c>
      <c r="AH3348" s="140" t="str">
        <f>IFERROR(IF(AG3348="","",IF(VLOOKUP(AE3348,Listat!$T$7:$V$9,3,FALSE)&lt;=AG3348,"Kyllä","Ei")),"")</f>
        <v/>
      </c>
      <c r="AI3348" s="148"/>
      <c r="AJ3348" s="140" t="str">
        <f>IFERROR(
  IF(
    OR(AI3348="",AI3348="ei tiedossa",AI3348="ei saatavilla",AI3348="N/A",AI3348="n.a",AI3348="N.a",AI3348="N/a"),
    "",
    IF(
      ISNUMBER(AI3348),
      IF(
        IF(
          COUNTIF(B3348,"*RFNBO*")&gt;0,
          70,
          VLOOKUP(AE3348,Listat!$T$7:$U$9,2,FALSE)
        ) &lt;= AI3348,
        "Kyllä",
        "Ei"
      ),
      "Syötä AI-sarakkeeseen vain lukuarvo"
    )
  ),
"")</f>
        <v/>
      </c>
      <c r="AK3348" s="143"/>
      <c r="AL3348" s="42"/>
      <c r="AM3348" s="49"/>
      <c r="AN3348" s="42"/>
      <c r="AO3348" s="42"/>
      <c r="AP3348" s="42"/>
      <c r="AQ3348" s="42"/>
      <c r="AR3348" s="42"/>
      <c r="AS3348" s="42"/>
      <c r="AT3348" s="42"/>
      <c r="AU3348" s="42"/>
      <c r="AV3348" s="42"/>
      <c r="AW3348" s="42"/>
      <c r="AX3348" s="42"/>
      <c r="AY3348" s="42"/>
      <c r="AZ3348" s="42"/>
      <c r="BA3348" s="42"/>
      <c r="BB3348" s="42"/>
      <c r="BC3348" s="42"/>
      <c r="BD3348" s="42"/>
      <c r="BE3348" s="42"/>
      <c r="BF3348" s="42"/>
      <c r="BG3348" s="42"/>
    </row>
    <row r="3349" spans="1:59" x14ac:dyDescent="0.3">
      <c r="A3349" s="79"/>
      <c r="B3349" s="133"/>
      <c r="C3349" s="131" t="str">
        <f>IFERROR(IFERROR(IF(B3349="","",VLOOKUP(B3349,Listat!$A$7:$B$81,2,FALSE)),VLOOKUP(LEFT(B3349,FIND(" (oma)",B3349)-1),Listat!$A$7:$B$81,2,FALSE)),"-")</f>
        <v/>
      </c>
      <c r="D3349" s="131" t="str">
        <f>IFERROR(IFERROR(IF(B3349="","",VLOOKUP(B3349,Listat!$A$7:$C$81,3,FALSE)),VLOOKUP(LEFT(B3349,FIND(" (oma)",B3349)-1),Listat!$A$7:$C$81,3,FALSE)),"-")</f>
        <v/>
      </c>
      <c r="E3349" s="134"/>
      <c r="F3349" s="174"/>
      <c r="G3349" s="225" t="str">
        <f>Listat!AU3349</f>
        <v/>
      </c>
      <c r="H3349" s="152"/>
      <c r="I3349" s="135"/>
      <c r="J3349" s="175"/>
      <c r="K3349" s="176"/>
      <c r="L3349" s="146"/>
      <c r="M3349" s="146"/>
      <c r="N3349" s="175"/>
      <c r="O3349" s="226" t="str">
        <f>Listat!BC3349</f>
        <v/>
      </c>
      <c r="P3349" s="175" t="str">
        <f t="shared" si="105"/>
        <v/>
      </c>
      <c r="Q3349" s="175" t="str">
        <f>IFERROR(IFERROR(VLOOKUP(B3349,Listat!$N$7:$P$114,3,FALSE)*P3349,P3349),"")</f>
        <v/>
      </c>
      <c r="R3349" s="152"/>
      <c r="S3349" s="172" t="s">
        <v>103</v>
      </c>
      <c r="T3349" s="173"/>
      <c r="U3349" s="138"/>
      <c r="V3349" s="136"/>
      <c r="W3349" s="157" t="s">
        <v>103</v>
      </c>
      <c r="X3349" s="136"/>
      <c r="Y3349" s="136"/>
      <c r="Z3349" s="136"/>
      <c r="AA3349" s="136"/>
      <c r="AB3349" s="137"/>
      <c r="AC3349" s="144"/>
      <c r="AD3349" s="144"/>
      <c r="AE3349" s="139"/>
      <c r="AF3349" s="184"/>
      <c r="AG3349" s="147" t="str">
        <f t="shared" si="106"/>
        <v/>
      </c>
      <c r="AH3349" s="140" t="str">
        <f>IFERROR(IF(AG3349="","",IF(VLOOKUP(AE3349,Listat!$T$7:$V$9,3,FALSE)&lt;=AG3349,"Kyllä","Ei")),"")</f>
        <v/>
      </c>
      <c r="AI3349" s="148"/>
      <c r="AJ3349" s="140" t="str">
        <f>IFERROR(
  IF(
    OR(AI3349="",AI3349="ei tiedossa",AI3349="ei saatavilla",AI3349="N/A",AI3349="n.a",AI3349="N.a",AI3349="N/a"),
    "",
    IF(
      ISNUMBER(AI3349),
      IF(
        IF(
          COUNTIF(B3349,"*RFNBO*")&gt;0,
          70,
          VLOOKUP(AE3349,Listat!$T$7:$U$9,2,FALSE)
        ) &lt;= AI3349,
        "Kyllä",
        "Ei"
      ),
      "Syötä AI-sarakkeeseen vain lukuarvo"
    )
  ),
"")</f>
        <v/>
      </c>
      <c r="AK3349" s="143"/>
      <c r="AL3349" s="42"/>
      <c r="AM3349" s="49"/>
      <c r="AN3349" s="42"/>
      <c r="AO3349" s="42"/>
      <c r="AP3349" s="42"/>
      <c r="AQ3349" s="42"/>
      <c r="AR3349" s="42"/>
      <c r="AS3349" s="42"/>
      <c r="AT3349" s="42"/>
      <c r="AU3349" s="42"/>
      <c r="AV3349" s="42"/>
      <c r="AW3349" s="42"/>
      <c r="AX3349" s="42"/>
      <c r="AY3349" s="42"/>
      <c r="AZ3349" s="42"/>
      <c r="BA3349" s="42"/>
      <c r="BB3349" s="42"/>
      <c r="BC3349" s="42"/>
      <c r="BD3349" s="42"/>
      <c r="BE3349" s="42"/>
      <c r="BF3349" s="42"/>
      <c r="BG3349" s="42"/>
    </row>
    <row r="3350" spans="1:59" x14ac:dyDescent="0.3">
      <c r="A3350" s="79"/>
      <c r="B3350" s="133"/>
      <c r="C3350" s="131" t="str">
        <f>IFERROR(IFERROR(IF(B3350="","",VLOOKUP(B3350,Listat!$A$7:$B$81,2,FALSE)),VLOOKUP(LEFT(B3350,FIND(" (oma)",B3350)-1),Listat!$A$7:$B$81,2,FALSE)),"-")</f>
        <v/>
      </c>
      <c r="D3350" s="131" t="str">
        <f>IFERROR(IFERROR(IF(B3350="","",VLOOKUP(B3350,Listat!$A$7:$C$81,3,FALSE)),VLOOKUP(LEFT(B3350,FIND(" (oma)",B3350)-1),Listat!$A$7:$C$81,3,FALSE)),"-")</f>
        <v/>
      </c>
      <c r="E3350" s="134"/>
      <c r="F3350" s="174"/>
      <c r="G3350" s="225" t="str">
        <f>Listat!AU3350</f>
        <v/>
      </c>
      <c r="H3350" s="152"/>
      <c r="I3350" s="135"/>
      <c r="J3350" s="175"/>
      <c r="K3350" s="176"/>
      <c r="L3350" s="146"/>
      <c r="M3350" s="146"/>
      <c r="N3350" s="175"/>
      <c r="O3350" s="226" t="str">
        <f>Listat!BC3350</f>
        <v/>
      </c>
      <c r="P3350" s="175" t="str">
        <f t="shared" si="105"/>
        <v/>
      </c>
      <c r="Q3350" s="175" t="str">
        <f>IFERROR(IFERROR(VLOOKUP(B3350,Listat!$N$7:$P$114,3,FALSE)*P3350,P3350),"")</f>
        <v/>
      </c>
      <c r="R3350" s="152"/>
      <c r="S3350" s="172" t="s">
        <v>103</v>
      </c>
      <c r="T3350" s="173"/>
      <c r="U3350" s="138"/>
      <c r="V3350" s="136"/>
      <c r="W3350" s="157" t="s">
        <v>103</v>
      </c>
      <c r="X3350" s="136"/>
      <c r="Y3350" s="136"/>
      <c r="Z3350" s="136"/>
      <c r="AA3350" s="136"/>
      <c r="AB3350" s="137"/>
      <c r="AC3350" s="144"/>
      <c r="AD3350" s="144"/>
      <c r="AE3350" s="139"/>
      <c r="AF3350" s="184"/>
      <c r="AG3350" s="147" t="str">
        <f t="shared" si="106"/>
        <v/>
      </c>
      <c r="AH3350" s="140" t="str">
        <f>IFERROR(IF(AG3350="","",IF(VLOOKUP(AE3350,Listat!$T$7:$V$9,3,FALSE)&lt;=AG3350,"Kyllä","Ei")),"")</f>
        <v/>
      </c>
      <c r="AI3350" s="148"/>
      <c r="AJ3350" s="140" t="str">
        <f>IFERROR(
  IF(
    OR(AI3350="",AI3350="ei tiedossa",AI3350="ei saatavilla",AI3350="N/A",AI3350="n.a",AI3350="N.a",AI3350="N/a"),
    "",
    IF(
      ISNUMBER(AI3350),
      IF(
        IF(
          COUNTIF(B3350,"*RFNBO*")&gt;0,
          70,
          VLOOKUP(AE3350,Listat!$T$7:$U$9,2,FALSE)
        ) &lt;= AI3350,
        "Kyllä",
        "Ei"
      ),
      "Syötä AI-sarakkeeseen vain lukuarvo"
    )
  ),
"")</f>
        <v/>
      </c>
      <c r="AK3350" s="143"/>
      <c r="AL3350" s="42"/>
      <c r="AM3350" s="49"/>
      <c r="AN3350" s="42"/>
      <c r="AO3350" s="42"/>
      <c r="AP3350" s="42"/>
      <c r="AQ3350" s="42"/>
      <c r="AR3350" s="42"/>
      <c r="AS3350" s="42"/>
      <c r="AT3350" s="42"/>
      <c r="AU3350" s="42"/>
      <c r="AV3350" s="42"/>
      <c r="AW3350" s="42"/>
      <c r="AX3350" s="42"/>
      <c r="AY3350" s="42"/>
      <c r="AZ3350" s="42"/>
      <c r="BA3350" s="42"/>
      <c r="BB3350" s="42"/>
      <c r="BC3350" s="42"/>
      <c r="BD3350" s="42"/>
      <c r="BE3350" s="42"/>
      <c r="BF3350" s="42"/>
      <c r="BG3350" s="42"/>
    </row>
    <row r="3351" spans="1:59" x14ac:dyDescent="0.3">
      <c r="A3351" s="79"/>
      <c r="B3351" s="133"/>
      <c r="C3351" s="131" t="str">
        <f>IFERROR(IFERROR(IF(B3351="","",VLOOKUP(B3351,Listat!$A$7:$B$81,2,FALSE)),VLOOKUP(LEFT(B3351,FIND(" (oma)",B3351)-1),Listat!$A$7:$B$81,2,FALSE)),"-")</f>
        <v/>
      </c>
      <c r="D3351" s="131" t="str">
        <f>IFERROR(IFERROR(IF(B3351="","",VLOOKUP(B3351,Listat!$A$7:$C$81,3,FALSE)),VLOOKUP(LEFT(B3351,FIND(" (oma)",B3351)-1),Listat!$A$7:$C$81,3,FALSE)),"-")</f>
        <v/>
      </c>
      <c r="E3351" s="134"/>
      <c r="F3351" s="174"/>
      <c r="G3351" s="225" t="str">
        <f>Listat!AU3351</f>
        <v/>
      </c>
      <c r="H3351" s="152"/>
      <c r="I3351" s="135"/>
      <c r="J3351" s="175"/>
      <c r="K3351" s="176"/>
      <c r="L3351" s="146"/>
      <c r="M3351" s="146"/>
      <c r="N3351" s="175"/>
      <c r="O3351" s="226" t="str">
        <f>Listat!BC3351</f>
        <v/>
      </c>
      <c r="P3351" s="175" t="str">
        <f t="shared" si="105"/>
        <v/>
      </c>
      <c r="Q3351" s="175" t="str">
        <f>IFERROR(IFERROR(VLOOKUP(B3351,Listat!$N$7:$P$114,3,FALSE)*P3351,P3351),"")</f>
        <v/>
      </c>
      <c r="R3351" s="152"/>
      <c r="S3351" s="172" t="s">
        <v>103</v>
      </c>
      <c r="T3351" s="173"/>
      <c r="U3351" s="138"/>
      <c r="V3351" s="136"/>
      <c r="W3351" s="157" t="s">
        <v>103</v>
      </c>
      <c r="X3351" s="136"/>
      <c r="Y3351" s="136"/>
      <c r="Z3351" s="136"/>
      <c r="AA3351" s="136"/>
      <c r="AB3351" s="137"/>
      <c r="AC3351" s="144"/>
      <c r="AD3351" s="144"/>
      <c r="AE3351" s="139"/>
      <c r="AF3351" s="184"/>
      <c r="AG3351" s="147" t="str">
        <f t="shared" si="106"/>
        <v/>
      </c>
      <c r="AH3351" s="140" t="str">
        <f>IFERROR(IF(AG3351="","",IF(VLOOKUP(AE3351,Listat!$T$7:$V$9,3,FALSE)&lt;=AG3351,"Kyllä","Ei")),"")</f>
        <v/>
      </c>
      <c r="AI3351" s="148"/>
      <c r="AJ3351" s="140" t="str">
        <f>IFERROR(
  IF(
    OR(AI3351="",AI3351="ei tiedossa",AI3351="ei saatavilla",AI3351="N/A",AI3351="n.a",AI3351="N.a",AI3351="N/a"),
    "",
    IF(
      ISNUMBER(AI3351),
      IF(
        IF(
          COUNTIF(B3351,"*RFNBO*")&gt;0,
          70,
          VLOOKUP(AE3351,Listat!$T$7:$U$9,2,FALSE)
        ) &lt;= AI3351,
        "Kyllä",
        "Ei"
      ),
      "Syötä AI-sarakkeeseen vain lukuarvo"
    )
  ),
"")</f>
        <v/>
      </c>
      <c r="AK3351" s="143"/>
      <c r="AL3351" s="42"/>
      <c r="AM3351" s="49"/>
      <c r="AN3351" s="42"/>
      <c r="AO3351" s="42"/>
      <c r="AP3351" s="42"/>
      <c r="AQ3351" s="42"/>
      <c r="AR3351" s="42"/>
      <c r="AS3351" s="42"/>
      <c r="AT3351" s="42"/>
      <c r="AU3351" s="42"/>
      <c r="AV3351" s="42"/>
      <c r="AW3351" s="42"/>
      <c r="AX3351" s="42"/>
      <c r="AY3351" s="42"/>
      <c r="AZ3351" s="42"/>
      <c r="BA3351" s="42"/>
      <c r="BB3351" s="42"/>
      <c r="BC3351" s="42"/>
      <c r="BD3351" s="42"/>
      <c r="BE3351" s="42"/>
      <c r="BF3351" s="42"/>
      <c r="BG3351" s="42"/>
    </row>
    <row r="3352" spans="1:59" x14ac:dyDescent="0.3">
      <c r="A3352" s="79"/>
      <c r="B3352" s="133"/>
      <c r="C3352" s="131" t="str">
        <f>IFERROR(IFERROR(IF(B3352="","",VLOOKUP(B3352,Listat!$A$7:$B$81,2,FALSE)),VLOOKUP(LEFT(B3352,FIND(" (oma)",B3352)-1),Listat!$A$7:$B$81,2,FALSE)),"-")</f>
        <v/>
      </c>
      <c r="D3352" s="131" t="str">
        <f>IFERROR(IFERROR(IF(B3352="","",VLOOKUP(B3352,Listat!$A$7:$C$81,3,FALSE)),VLOOKUP(LEFT(B3352,FIND(" (oma)",B3352)-1),Listat!$A$7:$C$81,3,FALSE)),"-")</f>
        <v/>
      </c>
      <c r="E3352" s="134"/>
      <c r="F3352" s="174"/>
      <c r="G3352" s="225" t="str">
        <f>Listat!AU3352</f>
        <v/>
      </c>
      <c r="H3352" s="152"/>
      <c r="I3352" s="135"/>
      <c r="J3352" s="175"/>
      <c r="K3352" s="176"/>
      <c r="L3352" s="146"/>
      <c r="M3352" s="146"/>
      <c r="N3352" s="175"/>
      <c r="O3352" s="226" t="str">
        <f>Listat!BC3352</f>
        <v/>
      </c>
      <c r="P3352" s="175" t="str">
        <f t="shared" si="105"/>
        <v/>
      </c>
      <c r="Q3352" s="175" t="str">
        <f>IFERROR(IFERROR(VLOOKUP(B3352,Listat!$N$7:$P$114,3,FALSE)*P3352,P3352),"")</f>
        <v/>
      </c>
      <c r="R3352" s="152"/>
      <c r="S3352" s="172" t="s">
        <v>103</v>
      </c>
      <c r="T3352" s="173"/>
      <c r="U3352" s="138"/>
      <c r="V3352" s="136"/>
      <c r="W3352" s="157" t="s">
        <v>103</v>
      </c>
      <c r="X3352" s="136"/>
      <c r="Y3352" s="136"/>
      <c r="Z3352" s="136"/>
      <c r="AA3352" s="136"/>
      <c r="AB3352" s="137"/>
      <c r="AC3352" s="144"/>
      <c r="AD3352" s="144"/>
      <c r="AE3352" s="139"/>
      <c r="AF3352" s="184"/>
      <c r="AG3352" s="147" t="str">
        <f t="shared" si="106"/>
        <v/>
      </c>
      <c r="AH3352" s="140" t="str">
        <f>IFERROR(IF(AG3352="","",IF(VLOOKUP(AE3352,Listat!$T$7:$V$9,3,FALSE)&lt;=AG3352,"Kyllä","Ei")),"")</f>
        <v/>
      </c>
      <c r="AI3352" s="148"/>
      <c r="AJ3352" s="140" t="str">
        <f>IFERROR(
  IF(
    OR(AI3352="",AI3352="ei tiedossa",AI3352="ei saatavilla",AI3352="N/A",AI3352="n.a",AI3352="N.a",AI3352="N/a"),
    "",
    IF(
      ISNUMBER(AI3352),
      IF(
        IF(
          COUNTIF(B3352,"*RFNBO*")&gt;0,
          70,
          VLOOKUP(AE3352,Listat!$T$7:$U$9,2,FALSE)
        ) &lt;= AI3352,
        "Kyllä",
        "Ei"
      ),
      "Syötä AI-sarakkeeseen vain lukuarvo"
    )
  ),
"")</f>
        <v/>
      </c>
      <c r="AK3352" s="143"/>
      <c r="AL3352" s="42"/>
      <c r="AM3352" s="49"/>
      <c r="AN3352" s="42"/>
      <c r="AO3352" s="42"/>
      <c r="AP3352" s="42"/>
      <c r="AQ3352" s="42"/>
      <c r="AR3352" s="42"/>
      <c r="AS3352" s="42"/>
      <c r="AT3352" s="42"/>
      <c r="AU3352" s="42"/>
      <c r="AV3352" s="42"/>
      <c r="AW3352" s="42"/>
      <c r="AX3352" s="42"/>
      <c r="AY3352" s="42"/>
      <c r="AZ3352" s="42"/>
      <c r="BA3352" s="42"/>
      <c r="BB3352" s="42"/>
      <c r="BC3352" s="42"/>
      <c r="BD3352" s="42"/>
      <c r="BE3352" s="42"/>
      <c r="BF3352" s="42"/>
      <c r="BG3352" s="42"/>
    </row>
    <row r="3353" spans="1:59" x14ac:dyDescent="0.3">
      <c r="A3353" s="79"/>
      <c r="B3353" s="133"/>
      <c r="C3353" s="131" t="str">
        <f>IFERROR(IFERROR(IF(B3353="","",VLOOKUP(B3353,Listat!$A$7:$B$81,2,FALSE)),VLOOKUP(LEFT(B3353,FIND(" (oma)",B3353)-1),Listat!$A$7:$B$81,2,FALSE)),"-")</f>
        <v/>
      </c>
      <c r="D3353" s="131" t="str">
        <f>IFERROR(IFERROR(IF(B3353="","",VLOOKUP(B3353,Listat!$A$7:$C$81,3,FALSE)),VLOOKUP(LEFT(B3353,FIND(" (oma)",B3353)-1),Listat!$A$7:$C$81,3,FALSE)),"-")</f>
        <v/>
      </c>
      <c r="E3353" s="134"/>
      <c r="F3353" s="174"/>
      <c r="G3353" s="225" t="str">
        <f>Listat!AU3353</f>
        <v/>
      </c>
      <c r="H3353" s="152"/>
      <c r="I3353" s="135"/>
      <c r="J3353" s="175"/>
      <c r="K3353" s="176"/>
      <c r="L3353" s="146"/>
      <c r="M3353" s="146"/>
      <c r="N3353" s="175"/>
      <c r="O3353" s="226" t="str">
        <f>Listat!BC3353</f>
        <v/>
      </c>
      <c r="P3353" s="175" t="str">
        <f t="shared" si="105"/>
        <v/>
      </c>
      <c r="Q3353" s="175" t="str">
        <f>IFERROR(IFERROR(VLOOKUP(B3353,Listat!$N$7:$P$114,3,FALSE)*P3353,P3353),"")</f>
        <v/>
      </c>
      <c r="R3353" s="152"/>
      <c r="S3353" s="172" t="s">
        <v>103</v>
      </c>
      <c r="T3353" s="173"/>
      <c r="U3353" s="138"/>
      <c r="V3353" s="136"/>
      <c r="W3353" s="157" t="s">
        <v>103</v>
      </c>
      <c r="X3353" s="136"/>
      <c r="Y3353" s="136"/>
      <c r="Z3353" s="136"/>
      <c r="AA3353" s="136"/>
      <c r="AB3353" s="137"/>
      <c r="AC3353" s="144"/>
      <c r="AD3353" s="144"/>
      <c r="AE3353" s="139"/>
      <c r="AF3353" s="184"/>
      <c r="AG3353" s="147" t="str">
        <f t="shared" si="106"/>
        <v/>
      </c>
      <c r="AH3353" s="140" t="str">
        <f>IFERROR(IF(AG3353="","",IF(VLOOKUP(AE3353,Listat!$T$7:$V$9,3,FALSE)&lt;=AG3353,"Kyllä","Ei")),"")</f>
        <v/>
      </c>
      <c r="AI3353" s="148"/>
      <c r="AJ3353" s="140" t="str">
        <f>IFERROR(
  IF(
    OR(AI3353="",AI3353="ei tiedossa",AI3353="ei saatavilla",AI3353="N/A",AI3353="n.a",AI3353="N.a",AI3353="N/a"),
    "",
    IF(
      ISNUMBER(AI3353),
      IF(
        IF(
          COUNTIF(B3353,"*RFNBO*")&gt;0,
          70,
          VLOOKUP(AE3353,Listat!$T$7:$U$9,2,FALSE)
        ) &lt;= AI3353,
        "Kyllä",
        "Ei"
      ),
      "Syötä AI-sarakkeeseen vain lukuarvo"
    )
  ),
"")</f>
        <v/>
      </c>
      <c r="AK3353" s="143"/>
      <c r="AL3353" s="42"/>
      <c r="AM3353" s="49"/>
      <c r="AN3353" s="42"/>
      <c r="AO3353" s="42"/>
      <c r="AP3353" s="42"/>
      <c r="AQ3353" s="42"/>
      <c r="AR3353" s="42"/>
      <c r="AS3353" s="42"/>
      <c r="AT3353" s="42"/>
      <c r="AU3353" s="42"/>
      <c r="AV3353" s="42"/>
      <c r="AW3353" s="42"/>
      <c r="AX3353" s="42"/>
      <c r="AY3353" s="42"/>
      <c r="AZ3353" s="42"/>
      <c r="BA3353" s="42"/>
      <c r="BB3353" s="42"/>
      <c r="BC3353" s="42"/>
      <c r="BD3353" s="42"/>
      <c r="BE3353" s="42"/>
      <c r="BF3353" s="42"/>
      <c r="BG3353" s="42"/>
    </row>
    <row r="3354" spans="1:59" x14ac:dyDescent="0.3">
      <c r="A3354" s="79"/>
      <c r="B3354" s="133"/>
      <c r="C3354" s="131" t="str">
        <f>IFERROR(IFERROR(IF(B3354="","",VLOOKUP(B3354,Listat!$A$7:$B$81,2,FALSE)),VLOOKUP(LEFT(B3354,FIND(" (oma)",B3354)-1),Listat!$A$7:$B$81,2,FALSE)),"-")</f>
        <v/>
      </c>
      <c r="D3354" s="131" t="str">
        <f>IFERROR(IFERROR(IF(B3354="","",VLOOKUP(B3354,Listat!$A$7:$C$81,3,FALSE)),VLOOKUP(LEFT(B3354,FIND(" (oma)",B3354)-1),Listat!$A$7:$C$81,3,FALSE)),"-")</f>
        <v/>
      </c>
      <c r="E3354" s="134"/>
      <c r="F3354" s="174"/>
      <c r="G3354" s="225" t="str">
        <f>Listat!AU3354</f>
        <v/>
      </c>
      <c r="H3354" s="152"/>
      <c r="I3354" s="135"/>
      <c r="J3354" s="175"/>
      <c r="K3354" s="176"/>
      <c r="L3354" s="146"/>
      <c r="M3354" s="146"/>
      <c r="N3354" s="175"/>
      <c r="O3354" s="226" t="str">
        <f>Listat!BC3354</f>
        <v/>
      </c>
      <c r="P3354" s="175" t="str">
        <f t="shared" si="105"/>
        <v/>
      </c>
      <c r="Q3354" s="175" t="str">
        <f>IFERROR(IFERROR(VLOOKUP(B3354,Listat!$N$7:$P$114,3,FALSE)*P3354,P3354),"")</f>
        <v/>
      </c>
      <c r="R3354" s="152"/>
      <c r="S3354" s="172" t="s">
        <v>103</v>
      </c>
      <c r="T3354" s="173"/>
      <c r="U3354" s="138"/>
      <c r="V3354" s="136"/>
      <c r="W3354" s="157" t="s">
        <v>103</v>
      </c>
      <c r="X3354" s="136"/>
      <c r="Y3354" s="136"/>
      <c r="Z3354" s="136"/>
      <c r="AA3354" s="136"/>
      <c r="AB3354" s="137"/>
      <c r="AC3354" s="144"/>
      <c r="AD3354" s="144"/>
      <c r="AE3354" s="139"/>
      <c r="AF3354" s="184"/>
      <c r="AG3354" s="147" t="str">
        <f t="shared" si="106"/>
        <v/>
      </c>
      <c r="AH3354" s="140" t="str">
        <f>IFERROR(IF(AG3354="","",IF(VLOOKUP(AE3354,Listat!$T$7:$V$9,3,FALSE)&lt;=AG3354,"Kyllä","Ei")),"")</f>
        <v/>
      </c>
      <c r="AI3354" s="148"/>
      <c r="AJ3354" s="140" t="str">
        <f>IFERROR(
  IF(
    OR(AI3354="",AI3354="ei tiedossa",AI3354="ei saatavilla",AI3354="N/A",AI3354="n.a",AI3354="N.a",AI3354="N/a"),
    "",
    IF(
      ISNUMBER(AI3354),
      IF(
        IF(
          COUNTIF(B3354,"*RFNBO*")&gt;0,
          70,
          VLOOKUP(AE3354,Listat!$T$7:$U$9,2,FALSE)
        ) &lt;= AI3354,
        "Kyllä",
        "Ei"
      ),
      "Syötä AI-sarakkeeseen vain lukuarvo"
    )
  ),
"")</f>
        <v/>
      </c>
      <c r="AK3354" s="143"/>
      <c r="AL3354" s="42"/>
      <c r="AM3354" s="49"/>
      <c r="AN3354" s="42"/>
      <c r="AO3354" s="42"/>
      <c r="AP3354" s="42"/>
      <c r="AQ3354" s="42"/>
      <c r="AR3354" s="42"/>
      <c r="AS3354" s="42"/>
      <c r="AT3354" s="42"/>
      <c r="AU3354" s="42"/>
      <c r="AV3354" s="42"/>
      <c r="AW3354" s="42"/>
      <c r="AX3354" s="42"/>
      <c r="AY3354" s="42"/>
      <c r="AZ3354" s="42"/>
      <c r="BA3354" s="42"/>
      <c r="BB3354" s="42"/>
      <c r="BC3354" s="42"/>
      <c r="BD3354" s="42"/>
      <c r="BE3354" s="42"/>
      <c r="BF3354" s="42"/>
      <c r="BG3354" s="42"/>
    </row>
    <row r="3355" spans="1:59" x14ac:dyDescent="0.3">
      <c r="A3355" s="79"/>
      <c r="B3355" s="133"/>
      <c r="C3355" s="131" t="str">
        <f>IFERROR(IFERROR(IF(B3355="","",VLOOKUP(B3355,Listat!$A$7:$B$81,2,FALSE)),VLOOKUP(LEFT(B3355,FIND(" (oma)",B3355)-1),Listat!$A$7:$B$81,2,FALSE)),"-")</f>
        <v/>
      </c>
      <c r="D3355" s="131" t="str">
        <f>IFERROR(IFERROR(IF(B3355="","",VLOOKUP(B3355,Listat!$A$7:$C$81,3,FALSE)),VLOOKUP(LEFT(B3355,FIND(" (oma)",B3355)-1),Listat!$A$7:$C$81,3,FALSE)),"-")</f>
        <v/>
      </c>
      <c r="E3355" s="134"/>
      <c r="F3355" s="174"/>
      <c r="G3355" s="225" t="str">
        <f>Listat!AU3355</f>
        <v/>
      </c>
      <c r="H3355" s="152"/>
      <c r="I3355" s="135"/>
      <c r="J3355" s="175"/>
      <c r="K3355" s="176"/>
      <c r="L3355" s="146"/>
      <c r="M3355" s="146"/>
      <c r="N3355" s="175"/>
      <c r="O3355" s="226" t="str">
        <f>Listat!BC3355</f>
        <v/>
      </c>
      <c r="P3355" s="175" t="str">
        <f t="shared" si="105"/>
        <v/>
      </c>
      <c r="Q3355" s="175" t="str">
        <f>IFERROR(IFERROR(VLOOKUP(B3355,Listat!$N$7:$P$114,3,FALSE)*P3355,P3355),"")</f>
        <v/>
      </c>
      <c r="R3355" s="152"/>
      <c r="S3355" s="172" t="s">
        <v>103</v>
      </c>
      <c r="T3355" s="173"/>
      <c r="U3355" s="138"/>
      <c r="V3355" s="136"/>
      <c r="W3355" s="157" t="s">
        <v>103</v>
      </c>
      <c r="X3355" s="136"/>
      <c r="Y3355" s="136"/>
      <c r="Z3355" s="136"/>
      <c r="AA3355" s="136"/>
      <c r="AB3355" s="137"/>
      <c r="AC3355" s="144"/>
      <c r="AD3355" s="144"/>
      <c r="AE3355" s="139"/>
      <c r="AF3355" s="184"/>
      <c r="AG3355" s="147" t="str">
        <f t="shared" si="106"/>
        <v/>
      </c>
      <c r="AH3355" s="140" t="str">
        <f>IFERROR(IF(AG3355="","",IF(VLOOKUP(AE3355,Listat!$T$7:$V$9,3,FALSE)&lt;=AG3355,"Kyllä","Ei")),"")</f>
        <v/>
      </c>
      <c r="AI3355" s="148"/>
      <c r="AJ3355" s="140" t="str">
        <f>IFERROR(
  IF(
    OR(AI3355="",AI3355="ei tiedossa",AI3355="ei saatavilla",AI3355="N/A",AI3355="n.a",AI3355="N.a",AI3355="N/a"),
    "",
    IF(
      ISNUMBER(AI3355),
      IF(
        IF(
          COUNTIF(B3355,"*RFNBO*")&gt;0,
          70,
          VLOOKUP(AE3355,Listat!$T$7:$U$9,2,FALSE)
        ) &lt;= AI3355,
        "Kyllä",
        "Ei"
      ),
      "Syötä AI-sarakkeeseen vain lukuarvo"
    )
  ),
"")</f>
        <v/>
      </c>
      <c r="AK3355" s="143"/>
      <c r="AL3355" s="42"/>
      <c r="AM3355" s="49"/>
      <c r="AN3355" s="42"/>
      <c r="AO3355" s="42"/>
      <c r="AP3355" s="42"/>
      <c r="AQ3355" s="42"/>
      <c r="AR3355" s="42"/>
      <c r="AS3355" s="42"/>
      <c r="AT3355" s="42"/>
      <c r="AU3355" s="42"/>
      <c r="AV3355" s="42"/>
      <c r="AW3355" s="42"/>
      <c r="AX3355" s="42"/>
      <c r="AY3355" s="42"/>
      <c r="AZ3355" s="42"/>
      <c r="BA3355" s="42"/>
      <c r="BB3355" s="42"/>
      <c r="BC3355" s="42"/>
      <c r="BD3355" s="42"/>
      <c r="BE3355" s="42"/>
      <c r="BF3355" s="42"/>
      <c r="BG3355" s="42"/>
    </row>
    <row r="3356" spans="1:59" x14ac:dyDescent="0.3">
      <c r="A3356" s="79"/>
      <c r="B3356" s="133"/>
      <c r="C3356" s="131" t="str">
        <f>IFERROR(IFERROR(IF(B3356="","",VLOOKUP(B3356,Listat!$A$7:$B$81,2,FALSE)),VLOOKUP(LEFT(B3356,FIND(" (oma)",B3356)-1),Listat!$A$7:$B$81,2,FALSE)),"-")</f>
        <v/>
      </c>
      <c r="D3356" s="131" t="str">
        <f>IFERROR(IFERROR(IF(B3356="","",VLOOKUP(B3356,Listat!$A$7:$C$81,3,FALSE)),VLOOKUP(LEFT(B3356,FIND(" (oma)",B3356)-1),Listat!$A$7:$C$81,3,FALSE)),"-")</f>
        <v/>
      </c>
      <c r="E3356" s="134"/>
      <c r="F3356" s="174"/>
      <c r="G3356" s="225" t="str">
        <f>Listat!AU3356</f>
        <v/>
      </c>
      <c r="H3356" s="152"/>
      <c r="I3356" s="135"/>
      <c r="J3356" s="175"/>
      <c r="K3356" s="176"/>
      <c r="L3356" s="146"/>
      <c r="M3356" s="146"/>
      <c r="N3356" s="175"/>
      <c r="O3356" s="226" t="str">
        <f>Listat!BC3356</f>
        <v/>
      </c>
      <c r="P3356" s="175" t="str">
        <f t="shared" si="105"/>
        <v/>
      </c>
      <c r="Q3356" s="175" t="str">
        <f>IFERROR(IFERROR(VLOOKUP(B3356,Listat!$N$7:$P$114,3,FALSE)*P3356,P3356),"")</f>
        <v/>
      </c>
      <c r="R3356" s="152"/>
      <c r="S3356" s="172" t="s">
        <v>103</v>
      </c>
      <c r="T3356" s="173"/>
      <c r="U3356" s="138"/>
      <c r="V3356" s="136"/>
      <c r="W3356" s="157" t="s">
        <v>103</v>
      </c>
      <c r="X3356" s="136"/>
      <c r="Y3356" s="136"/>
      <c r="Z3356" s="136"/>
      <c r="AA3356" s="136"/>
      <c r="AB3356" s="137"/>
      <c r="AC3356" s="144"/>
      <c r="AD3356" s="144"/>
      <c r="AE3356" s="139"/>
      <c r="AF3356" s="184"/>
      <c r="AG3356" s="147" t="str">
        <f t="shared" si="106"/>
        <v/>
      </c>
      <c r="AH3356" s="140" t="str">
        <f>IFERROR(IF(AG3356="","",IF(VLOOKUP(AE3356,Listat!$T$7:$V$9,3,FALSE)&lt;=AG3356,"Kyllä","Ei")),"")</f>
        <v/>
      </c>
      <c r="AI3356" s="148"/>
      <c r="AJ3356" s="140" t="str">
        <f>IFERROR(
  IF(
    OR(AI3356="",AI3356="ei tiedossa",AI3356="ei saatavilla",AI3356="N/A",AI3356="n.a",AI3356="N.a",AI3356="N/a"),
    "",
    IF(
      ISNUMBER(AI3356),
      IF(
        IF(
          COUNTIF(B3356,"*RFNBO*")&gt;0,
          70,
          VLOOKUP(AE3356,Listat!$T$7:$U$9,2,FALSE)
        ) &lt;= AI3356,
        "Kyllä",
        "Ei"
      ),
      "Syötä AI-sarakkeeseen vain lukuarvo"
    )
  ),
"")</f>
        <v/>
      </c>
      <c r="AK3356" s="143"/>
      <c r="AL3356" s="42"/>
      <c r="AM3356" s="49"/>
      <c r="AN3356" s="42"/>
      <c r="AO3356" s="42"/>
      <c r="AP3356" s="42"/>
      <c r="AQ3356" s="42"/>
      <c r="AR3356" s="42"/>
      <c r="AS3356" s="42"/>
      <c r="AT3356" s="42"/>
      <c r="AU3356" s="42"/>
      <c r="AV3356" s="42"/>
      <c r="AW3356" s="42"/>
      <c r="AX3356" s="42"/>
      <c r="AY3356" s="42"/>
      <c r="AZ3356" s="42"/>
      <c r="BA3356" s="42"/>
      <c r="BB3356" s="42"/>
      <c r="BC3356" s="42"/>
      <c r="BD3356" s="42"/>
      <c r="BE3356" s="42"/>
      <c r="BF3356" s="42"/>
      <c r="BG3356" s="42"/>
    </row>
    <row r="3357" spans="1:59" x14ac:dyDescent="0.3">
      <c r="A3357" s="79"/>
      <c r="B3357" s="133"/>
      <c r="C3357" s="131" t="str">
        <f>IFERROR(IFERROR(IF(B3357="","",VLOOKUP(B3357,Listat!$A$7:$B$81,2,FALSE)),VLOOKUP(LEFT(B3357,FIND(" (oma)",B3357)-1),Listat!$A$7:$B$81,2,FALSE)),"-")</f>
        <v/>
      </c>
      <c r="D3357" s="131" t="str">
        <f>IFERROR(IFERROR(IF(B3357="","",VLOOKUP(B3357,Listat!$A$7:$C$81,3,FALSE)),VLOOKUP(LEFT(B3357,FIND(" (oma)",B3357)-1),Listat!$A$7:$C$81,3,FALSE)),"-")</f>
        <v/>
      </c>
      <c r="E3357" s="134"/>
      <c r="F3357" s="174"/>
      <c r="G3357" s="225" t="str">
        <f>Listat!AU3357</f>
        <v/>
      </c>
      <c r="H3357" s="152"/>
      <c r="I3357" s="135"/>
      <c r="J3357" s="175"/>
      <c r="K3357" s="176"/>
      <c r="L3357" s="146"/>
      <c r="M3357" s="146"/>
      <c r="N3357" s="175"/>
      <c r="O3357" s="226" t="str">
        <f>Listat!BC3357</f>
        <v/>
      </c>
      <c r="P3357" s="175" t="str">
        <f t="shared" si="105"/>
        <v/>
      </c>
      <c r="Q3357" s="175" t="str">
        <f>IFERROR(IFERROR(VLOOKUP(B3357,Listat!$N$7:$P$114,3,FALSE)*P3357,P3357),"")</f>
        <v/>
      </c>
      <c r="R3357" s="152"/>
      <c r="S3357" s="172" t="s">
        <v>103</v>
      </c>
      <c r="T3357" s="173"/>
      <c r="U3357" s="138"/>
      <c r="V3357" s="136"/>
      <c r="W3357" s="157" t="s">
        <v>103</v>
      </c>
      <c r="X3357" s="136"/>
      <c r="Y3357" s="136"/>
      <c r="Z3357" s="136"/>
      <c r="AA3357" s="136"/>
      <c r="AB3357" s="137"/>
      <c r="AC3357" s="144"/>
      <c r="AD3357" s="144"/>
      <c r="AE3357" s="139"/>
      <c r="AF3357" s="184"/>
      <c r="AG3357" s="147" t="str">
        <f t="shared" si="106"/>
        <v/>
      </c>
      <c r="AH3357" s="140" t="str">
        <f>IFERROR(IF(AG3357="","",IF(VLOOKUP(AE3357,Listat!$T$7:$V$9,3,FALSE)&lt;=AG3357,"Kyllä","Ei")),"")</f>
        <v/>
      </c>
      <c r="AI3357" s="148"/>
      <c r="AJ3357" s="140" t="str">
        <f>IFERROR(
  IF(
    OR(AI3357="",AI3357="ei tiedossa",AI3357="ei saatavilla",AI3357="N/A",AI3357="n.a",AI3357="N.a",AI3357="N/a"),
    "",
    IF(
      ISNUMBER(AI3357),
      IF(
        IF(
          COUNTIF(B3357,"*RFNBO*")&gt;0,
          70,
          VLOOKUP(AE3357,Listat!$T$7:$U$9,2,FALSE)
        ) &lt;= AI3357,
        "Kyllä",
        "Ei"
      ),
      "Syötä AI-sarakkeeseen vain lukuarvo"
    )
  ),
"")</f>
        <v/>
      </c>
      <c r="AK3357" s="143"/>
      <c r="AL3357" s="42"/>
      <c r="AM3357" s="49"/>
      <c r="AN3357" s="42"/>
      <c r="AO3357" s="42"/>
      <c r="AP3357" s="42"/>
      <c r="AQ3357" s="42"/>
      <c r="AR3357" s="42"/>
      <c r="AS3357" s="42"/>
      <c r="AT3357" s="42"/>
      <c r="AU3357" s="42"/>
      <c r="AV3357" s="42"/>
      <c r="AW3357" s="42"/>
      <c r="AX3357" s="42"/>
      <c r="AY3357" s="42"/>
      <c r="AZ3357" s="42"/>
      <c r="BA3357" s="42"/>
      <c r="BB3357" s="42"/>
      <c r="BC3357" s="42"/>
      <c r="BD3357" s="42"/>
      <c r="BE3357" s="42"/>
      <c r="BF3357" s="42"/>
      <c r="BG3357" s="42"/>
    </row>
    <row r="3358" spans="1:59" x14ac:dyDescent="0.3">
      <c r="A3358" s="79"/>
      <c r="B3358" s="133"/>
      <c r="C3358" s="131" t="str">
        <f>IFERROR(IFERROR(IF(B3358="","",VLOOKUP(B3358,Listat!$A$7:$B$81,2,FALSE)),VLOOKUP(LEFT(B3358,FIND(" (oma)",B3358)-1),Listat!$A$7:$B$81,2,FALSE)),"-")</f>
        <v/>
      </c>
      <c r="D3358" s="131" t="str">
        <f>IFERROR(IFERROR(IF(B3358="","",VLOOKUP(B3358,Listat!$A$7:$C$81,3,FALSE)),VLOOKUP(LEFT(B3358,FIND(" (oma)",B3358)-1),Listat!$A$7:$C$81,3,FALSE)),"-")</f>
        <v/>
      </c>
      <c r="E3358" s="134"/>
      <c r="F3358" s="174"/>
      <c r="G3358" s="225" t="str">
        <f>Listat!AU3358</f>
        <v/>
      </c>
      <c r="H3358" s="152"/>
      <c r="I3358" s="135"/>
      <c r="J3358" s="175"/>
      <c r="K3358" s="176"/>
      <c r="L3358" s="146"/>
      <c r="M3358" s="146"/>
      <c r="N3358" s="175"/>
      <c r="O3358" s="226" t="str">
        <f>Listat!BC3358</f>
        <v/>
      </c>
      <c r="P3358" s="175" t="str">
        <f t="shared" si="105"/>
        <v/>
      </c>
      <c r="Q3358" s="175" t="str">
        <f>IFERROR(IFERROR(VLOOKUP(B3358,Listat!$N$7:$P$114,3,FALSE)*P3358,P3358),"")</f>
        <v/>
      </c>
      <c r="R3358" s="152"/>
      <c r="S3358" s="172" t="s">
        <v>103</v>
      </c>
      <c r="T3358" s="173"/>
      <c r="U3358" s="138"/>
      <c r="V3358" s="136"/>
      <c r="W3358" s="157" t="s">
        <v>103</v>
      </c>
      <c r="X3358" s="136"/>
      <c r="Y3358" s="136"/>
      <c r="Z3358" s="136"/>
      <c r="AA3358" s="136"/>
      <c r="AB3358" s="137"/>
      <c r="AC3358" s="144"/>
      <c r="AD3358" s="144"/>
      <c r="AE3358" s="139"/>
      <c r="AF3358" s="184"/>
      <c r="AG3358" s="147" t="str">
        <f t="shared" si="106"/>
        <v/>
      </c>
      <c r="AH3358" s="140" t="str">
        <f>IFERROR(IF(AG3358="","",IF(VLOOKUP(AE3358,Listat!$T$7:$V$9,3,FALSE)&lt;=AG3358,"Kyllä","Ei")),"")</f>
        <v/>
      </c>
      <c r="AI3358" s="148"/>
      <c r="AJ3358" s="140" t="str">
        <f>IFERROR(
  IF(
    OR(AI3358="",AI3358="ei tiedossa",AI3358="ei saatavilla",AI3358="N/A",AI3358="n.a",AI3358="N.a",AI3358="N/a"),
    "",
    IF(
      ISNUMBER(AI3358),
      IF(
        IF(
          COUNTIF(B3358,"*RFNBO*")&gt;0,
          70,
          VLOOKUP(AE3358,Listat!$T$7:$U$9,2,FALSE)
        ) &lt;= AI3358,
        "Kyllä",
        "Ei"
      ),
      "Syötä AI-sarakkeeseen vain lukuarvo"
    )
  ),
"")</f>
        <v/>
      </c>
      <c r="AK3358" s="143"/>
      <c r="AL3358" s="42"/>
      <c r="AM3358" s="49"/>
      <c r="AN3358" s="42"/>
      <c r="AO3358" s="42"/>
      <c r="AP3358" s="42"/>
      <c r="AQ3358" s="42"/>
      <c r="AR3358" s="42"/>
      <c r="AS3358" s="42"/>
      <c r="AT3358" s="42"/>
      <c r="AU3358" s="42"/>
      <c r="AV3358" s="42"/>
      <c r="AW3358" s="42"/>
      <c r="AX3358" s="42"/>
      <c r="AY3358" s="42"/>
      <c r="AZ3358" s="42"/>
      <c r="BA3358" s="42"/>
      <c r="BB3358" s="42"/>
      <c r="BC3358" s="42"/>
      <c r="BD3358" s="42"/>
      <c r="BE3358" s="42"/>
      <c r="BF3358" s="42"/>
      <c r="BG3358" s="42"/>
    </row>
    <row r="3359" spans="1:59" x14ac:dyDescent="0.3">
      <c r="A3359" s="79"/>
      <c r="B3359" s="133"/>
      <c r="C3359" s="131" t="str">
        <f>IFERROR(IFERROR(IF(B3359="","",VLOOKUP(B3359,Listat!$A$7:$B$81,2,FALSE)),VLOOKUP(LEFT(B3359,FIND(" (oma)",B3359)-1),Listat!$A$7:$B$81,2,FALSE)),"-")</f>
        <v/>
      </c>
      <c r="D3359" s="131" t="str">
        <f>IFERROR(IFERROR(IF(B3359="","",VLOOKUP(B3359,Listat!$A$7:$C$81,3,FALSE)),VLOOKUP(LEFT(B3359,FIND(" (oma)",B3359)-1),Listat!$A$7:$C$81,3,FALSE)),"-")</f>
        <v/>
      </c>
      <c r="E3359" s="134"/>
      <c r="F3359" s="174"/>
      <c r="G3359" s="225" t="str">
        <f>Listat!AU3359</f>
        <v/>
      </c>
      <c r="H3359" s="152"/>
      <c r="I3359" s="135"/>
      <c r="J3359" s="175"/>
      <c r="K3359" s="176"/>
      <c r="L3359" s="146"/>
      <c r="M3359" s="146"/>
      <c r="N3359" s="175"/>
      <c r="O3359" s="226" t="str">
        <f>Listat!BC3359</f>
        <v/>
      </c>
      <c r="P3359" s="175" t="str">
        <f t="shared" si="105"/>
        <v/>
      </c>
      <c r="Q3359" s="175" t="str">
        <f>IFERROR(IFERROR(VLOOKUP(B3359,Listat!$N$7:$P$114,3,FALSE)*P3359,P3359),"")</f>
        <v/>
      </c>
      <c r="R3359" s="152"/>
      <c r="S3359" s="172" t="s">
        <v>103</v>
      </c>
      <c r="T3359" s="173"/>
      <c r="U3359" s="138"/>
      <c r="V3359" s="136"/>
      <c r="W3359" s="157" t="s">
        <v>103</v>
      </c>
      <c r="X3359" s="136"/>
      <c r="Y3359" s="136"/>
      <c r="Z3359" s="136"/>
      <c r="AA3359" s="136"/>
      <c r="AB3359" s="137"/>
      <c r="AC3359" s="144"/>
      <c r="AD3359" s="144"/>
      <c r="AE3359" s="139"/>
      <c r="AF3359" s="184"/>
      <c r="AG3359" s="147" t="str">
        <f t="shared" si="106"/>
        <v/>
      </c>
      <c r="AH3359" s="140" t="str">
        <f>IFERROR(IF(AG3359="","",IF(VLOOKUP(AE3359,Listat!$T$7:$V$9,3,FALSE)&lt;=AG3359,"Kyllä","Ei")),"")</f>
        <v/>
      </c>
      <c r="AI3359" s="148"/>
      <c r="AJ3359" s="140" t="str">
        <f>IFERROR(
  IF(
    OR(AI3359="",AI3359="ei tiedossa",AI3359="ei saatavilla",AI3359="N/A",AI3359="n.a",AI3359="N.a",AI3359="N/a"),
    "",
    IF(
      ISNUMBER(AI3359),
      IF(
        IF(
          COUNTIF(B3359,"*RFNBO*")&gt;0,
          70,
          VLOOKUP(AE3359,Listat!$T$7:$U$9,2,FALSE)
        ) &lt;= AI3359,
        "Kyllä",
        "Ei"
      ),
      "Syötä AI-sarakkeeseen vain lukuarvo"
    )
  ),
"")</f>
        <v/>
      </c>
      <c r="AK3359" s="143"/>
      <c r="AL3359" s="42"/>
      <c r="AM3359" s="49"/>
      <c r="AN3359" s="42"/>
      <c r="AO3359" s="42"/>
      <c r="AP3359" s="42"/>
      <c r="AQ3359" s="42"/>
      <c r="AR3359" s="42"/>
      <c r="AS3359" s="42"/>
      <c r="AT3359" s="42"/>
      <c r="AU3359" s="42"/>
      <c r="AV3359" s="42"/>
      <c r="AW3359" s="42"/>
      <c r="AX3359" s="42"/>
      <c r="AY3359" s="42"/>
      <c r="AZ3359" s="42"/>
      <c r="BA3359" s="42"/>
      <c r="BB3359" s="42"/>
      <c r="BC3359" s="42"/>
      <c r="BD3359" s="42"/>
      <c r="BE3359" s="42"/>
      <c r="BF3359" s="42"/>
      <c r="BG3359" s="42"/>
    </row>
    <row r="3360" spans="1:59" x14ac:dyDescent="0.3">
      <c r="A3360" s="79"/>
      <c r="B3360" s="133"/>
      <c r="C3360" s="131" t="str">
        <f>IFERROR(IFERROR(IF(B3360="","",VLOOKUP(B3360,Listat!$A$7:$B$81,2,FALSE)),VLOOKUP(LEFT(B3360,FIND(" (oma)",B3360)-1),Listat!$A$7:$B$81,2,FALSE)),"-")</f>
        <v/>
      </c>
      <c r="D3360" s="131" t="str">
        <f>IFERROR(IFERROR(IF(B3360="","",VLOOKUP(B3360,Listat!$A$7:$C$81,3,FALSE)),VLOOKUP(LEFT(B3360,FIND(" (oma)",B3360)-1),Listat!$A$7:$C$81,3,FALSE)),"-")</f>
        <v/>
      </c>
      <c r="E3360" s="134"/>
      <c r="F3360" s="174"/>
      <c r="G3360" s="225" t="str">
        <f>Listat!AU3360</f>
        <v/>
      </c>
      <c r="H3360" s="152"/>
      <c r="I3360" s="135"/>
      <c r="J3360" s="175"/>
      <c r="K3360" s="176"/>
      <c r="L3360" s="146"/>
      <c r="M3360" s="146"/>
      <c r="N3360" s="175"/>
      <c r="O3360" s="226" t="str">
        <f>Listat!BC3360</f>
        <v/>
      </c>
      <c r="P3360" s="175" t="str">
        <f t="shared" si="105"/>
        <v/>
      </c>
      <c r="Q3360" s="175" t="str">
        <f>IFERROR(IFERROR(VLOOKUP(B3360,Listat!$N$7:$P$114,3,FALSE)*P3360,P3360),"")</f>
        <v/>
      </c>
      <c r="R3360" s="152"/>
      <c r="S3360" s="172" t="s">
        <v>103</v>
      </c>
      <c r="T3360" s="173"/>
      <c r="U3360" s="138"/>
      <c r="V3360" s="136"/>
      <c r="W3360" s="157" t="s">
        <v>103</v>
      </c>
      <c r="X3360" s="136"/>
      <c r="Y3360" s="136"/>
      <c r="Z3360" s="136"/>
      <c r="AA3360" s="136"/>
      <c r="AB3360" s="137"/>
      <c r="AC3360" s="144"/>
      <c r="AD3360" s="144"/>
      <c r="AE3360" s="139"/>
      <c r="AF3360" s="184"/>
      <c r="AG3360" s="147" t="str">
        <f t="shared" si="106"/>
        <v/>
      </c>
      <c r="AH3360" s="140" t="str">
        <f>IFERROR(IF(AG3360="","",IF(VLOOKUP(AE3360,Listat!$T$7:$V$9,3,FALSE)&lt;=AG3360,"Kyllä","Ei")),"")</f>
        <v/>
      </c>
      <c r="AI3360" s="148"/>
      <c r="AJ3360" s="140" t="str">
        <f>IFERROR(
  IF(
    OR(AI3360="",AI3360="ei tiedossa",AI3360="ei saatavilla",AI3360="N/A",AI3360="n.a",AI3360="N.a",AI3360="N/a"),
    "",
    IF(
      ISNUMBER(AI3360),
      IF(
        IF(
          COUNTIF(B3360,"*RFNBO*")&gt;0,
          70,
          VLOOKUP(AE3360,Listat!$T$7:$U$9,2,FALSE)
        ) &lt;= AI3360,
        "Kyllä",
        "Ei"
      ),
      "Syötä AI-sarakkeeseen vain lukuarvo"
    )
  ),
"")</f>
        <v/>
      </c>
      <c r="AK3360" s="143"/>
      <c r="AL3360" s="42"/>
      <c r="AM3360" s="49"/>
      <c r="AN3360" s="42"/>
      <c r="AO3360" s="42"/>
      <c r="AP3360" s="42"/>
      <c r="AQ3360" s="42"/>
      <c r="AR3360" s="42"/>
      <c r="AS3360" s="42"/>
      <c r="AT3360" s="42"/>
      <c r="AU3360" s="42"/>
      <c r="AV3360" s="42"/>
      <c r="AW3360" s="42"/>
      <c r="AX3360" s="42"/>
      <c r="AY3360" s="42"/>
      <c r="AZ3360" s="42"/>
      <c r="BA3360" s="42"/>
      <c r="BB3360" s="42"/>
      <c r="BC3360" s="42"/>
      <c r="BD3360" s="42"/>
      <c r="BE3360" s="42"/>
      <c r="BF3360" s="42"/>
      <c r="BG3360" s="42"/>
    </row>
    <row r="3361" spans="1:59" x14ac:dyDescent="0.3">
      <c r="A3361" s="79"/>
      <c r="B3361" s="133"/>
      <c r="C3361" s="131" t="str">
        <f>IFERROR(IFERROR(IF(B3361="","",VLOOKUP(B3361,Listat!$A$7:$B$81,2,FALSE)),VLOOKUP(LEFT(B3361,FIND(" (oma)",B3361)-1),Listat!$A$7:$B$81,2,FALSE)),"-")</f>
        <v/>
      </c>
      <c r="D3361" s="131" t="str">
        <f>IFERROR(IFERROR(IF(B3361="","",VLOOKUP(B3361,Listat!$A$7:$C$81,3,FALSE)),VLOOKUP(LEFT(B3361,FIND(" (oma)",B3361)-1),Listat!$A$7:$C$81,3,FALSE)),"-")</f>
        <v/>
      </c>
      <c r="E3361" s="134"/>
      <c r="F3361" s="174"/>
      <c r="G3361" s="225" t="str">
        <f>Listat!AU3361</f>
        <v/>
      </c>
      <c r="H3361" s="152"/>
      <c r="I3361" s="135"/>
      <c r="J3361" s="175"/>
      <c r="K3361" s="176"/>
      <c r="L3361" s="146"/>
      <c r="M3361" s="146"/>
      <c r="N3361" s="175"/>
      <c r="O3361" s="226" t="str">
        <f>Listat!BC3361</f>
        <v/>
      </c>
      <c r="P3361" s="175" t="str">
        <f t="shared" si="105"/>
        <v/>
      </c>
      <c r="Q3361" s="175" t="str">
        <f>IFERROR(IFERROR(VLOOKUP(B3361,Listat!$N$7:$P$114,3,FALSE)*P3361,P3361),"")</f>
        <v/>
      </c>
      <c r="R3361" s="152"/>
      <c r="S3361" s="172" t="s">
        <v>103</v>
      </c>
      <c r="T3361" s="173"/>
      <c r="U3361" s="138"/>
      <c r="V3361" s="136"/>
      <c r="W3361" s="157" t="s">
        <v>103</v>
      </c>
      <c r="X3361" s="136"/>
      <c r="Y3361" s="136"/>
      <c r="Z3361" s="136"/>
      <c r="AA3361" s="136"/>
      <c r="AB3361" s="137"/>
      <c r="AC3361" s="144"/>
      <c r="AD3361" s="144"/>
      <c r="AE3361" s="139"/>
      <c r="AF3361" s="184"/>
      <c r="AG3361" s="147" t="str">
        <f t="shared" si="106"/>
        <v/>
      </c>
      <c r="AH3361" s="140" t="str">
        <f>IFERROR(IF(AG3361="","",IF(VLOOKUP(AE3361,Listat!$T$7:$V$9,3,FALSE)&lt;=AG3361,"Kyllä","Ei")),"")</f>
        <v/>
      </c>
      <c r="AI3361" s="148"/>
      <c r="AJ3361" s="140" t="str">
        <f>IFERROR(
  IF(
    OR(AI3361="",AI3361="ei tiedossa",AI3361="ei saatavilla",AI3361="N/A",AI3361="n.a",AI3361="N.a",AI3361="N/a"),
    "",
    IF(
      ISNUMBER(AI3361),
      IF(
        IF(
          COUNTIF(B3361,"*RFNBO*")&gt;0,
          70,
          VLOOKUP(AE3361,Listat!$T$7:$U$9,2,FALSE)
        ) &lt;= AI3361,
        "Kyllä",
        "Ei"
      ),
      "Syötä AI-sarakkeeseen vain lukuarvo"
    )
  ),
"")</f>
        <v/>
      </c>
      <c r="AK3361" s="143"/>
      <c r="AL3361" s="42"/>
      <c r="AM3361" s="49"/>
      <c r="AN3361" s="42"/>
      <c r="AO3361" s="42"/>
      <c r="AP3361" s="42"/>
      <c r="AQ3361" s="42"/>
      <c r="AR3361" s="42"/>
      <c r="AS3361" s="42"/>
      <c r="AT3361" s="42"/>
      <c r="AU3361" s="42"/>
      <c r="AV3361" s="42"/>
      <c r="AW3361" s="42"/>
      <c r="AX3361" s="42"/>
      <c r="AY3361" s="42"/>
      <c r="AZ3361" s="42"/>
      <c r="BA3361" s="42"/>
      <c r="BB3361" s="42"/>
      <c r="BC3361" s="42"/>
      <c r="BD3361" s="42"/>
      <c r="BE3361" s="42"/>
      <c r="BF3361" s="42"/>
      <c r="BG3361" s="42"/>
    </row>
    <row r="3362" spans="1:59" x14ac:dyDescent="0.3">
      <c r="A3362" s="79"/>
      <c r="B3362" s="133"/>
      <c r="C3362" s="131" t="str">
        <f>IFERROR(IFERROR(IF(B3362="","",VLOOKUP(B3362,Listat!$A$7:$B$81,2,FALSE)),VLOOKUP(LEFT(B3362,FIND(" (oma)",B3362)-1),Listat!$A$7:$B$81,2,FALSE)),"-")</f>
        <v/>
      </c>
      <c r="D3362" s="131" t="str">
        <f>IFERROR(IFERROR(IF(B3362="","",VLOOKUP(B3362,Listat!$A$7:$C$81,3,FALSE)),VLOOKUP(LEFT(B3362,FIND(" (oma)",B3362)-1),Listat!$A$7:$C$81,3,FALSE)),"-")</f>
        <v/>
      </c>
      <c r="E3362" s="134"/>
      <c r="F3362" s="174"/>
      <c r="G3362" s="225" t="str">
        <f>Listat!AU3362</f>
        <v/>
      </c>
      <c r="H3362" s="152"/>
      <c r="I3362" s="135"/>
      <c r="J3362" s="175"/>
      <c r="K3362" s="176"/>
      <c r="L3362" s="146"/>
      <c r="M3362" s="146"/>
      <c r="N3362" s="175"/>
      <c r="O3362" s="226" t="str">
        <f>Listat!BC3362</f>
        <v/>
      </c>
      <c r="P3362" s="175" t="str">
        <f t="shared" si="105"/>
        <v/>
      </c>
      <c r="Q3362" s="175" t="str">
        <f>IFERROR(IFERROR(VLOOKUP(B3362,Listat!$N$7:$P$114,3,FALSE)*P3362,P3362),"")</f>
        <v/>
      </c>
      <c r="R3362" s="152"/>
      <c r="S3362" s="172" t="s">
        <v>103</v>
      </c>
      <c r="T3362" s="173"/>
      <c r="U3362" s="138"/>
      <c r="V3362" s="136"/>
      <c r="W3362" s="157" t="s">
        <v>103</v>
      </c>
      <c r="X3362" s="136"/>
      <c r="Y3362" s="136"/>
      <c r="Z3362" s="136"/>
      <c r="AA3362" s="136"/>
      <c r="AB3362" s="137"/>
      <c r="AC3362" s="144"/>
      <c r="AD3362" s="144"/>
      <c r="AE3362" s="139"/>
      <c r="AF3362" s="184"/>
      <c r="AG3362" s="147" t="str">
        <f t="shared" si="106"/>
        <v/>
      </c>
      <c r="AH3362" s="140" t="str">
        <f>IFERROR(IF(AG3362="","",IF(VLOOKUP(AE3362,Listat!$T$7:$V$9,3,FALSE)&lt;=AG3362,"Kyllä","Ei")),"")</f>
        <v/>
      </c>
      <c r="AI3362" s="148"/>
      <c r="AJ3362" s="140" t="str">
        <f>IFERROR(
  IF(
    OR(AI3362="",AI3362="ei tiedossa",AI3362="ei saatavilla",AI3362="N/A",AI3362="n.a",AI3362="N.a",AI3362="N/a"),
    "",
    IF(
      ISNUMBER(AI3362),
      IF(
        IF(
          COUNTIF(B3362,"*RFNBO*")&gt;0,
          70,
          VLOOKUP(AE3362,Listat!$T$7:$U$9,2,FALSE)
        ) &lt;= AI3362,
        "Kyllä",
        "Ei"
      ),
      "Syötä AI-sarakkeeseen vain lukuarvo"
    )
  ),
"")</f>
        <v/>
      </c>
      <c r="AK3362" s="143"/>
      <c r="AL3362" s="42"/>
      <c r="AM3362" s="49"/>
      <c r="AN3362" s="42"/>
      <c r="AO3362" s="42"/>
      <c r="AP3362" s="42"/>
      <c r="AQ3362" s="42"/>
      <c r="AR3362" s="42"/>
      <c r="AS3362" s="42"/>
      <c r="AT3362" s="42"/>
      <c r="AU3362" s="42"/>
      <c r="AV3362" s="42"/>
      <c r="AW3362" s="42"/>
      <c r="AX3362" s="42"/>
      <c r="AY3362" s="42"/>
      <c r="AZ3362" s="42"/>
      <c r="BA3362" s="42"/>
      <c r="BB3362" s="42"/>
      <c r="BC3362" s="42"/>
      <c r="BD3362" s="42"/>
      <c r="BE3362" s="42"/>
      <c r="BF3362" s="42"/>
      <c r="BG3362" s="42"/>
    </row>
    <row r="3363" spans="1:59" x14ac:dyDescent="0.3">
      <c r="A3363" s="79"/>
      <c r="B3363" s="133"/>
      <c r="C3363" s="131" t="str">
        <f>IFERROR(IFERROR(IF(B3363="","",VLOOKUP(B3363,Listat!$A$7:$B$81,2,FALSE)),VLOOKUP(LEFT(B3363,FIND(" (oma)",B3363)-1),Listat!$A$7:$B$81,2,FALSE)),"-")</f>
        <v/>
      </c>
      <c r="D3363" s="131" t="str">
        <f>IFERROR(IFERROR(IF(B3363="","",VLOOKUP(B3363,Listat!$A$7:$C$81,3,FALSE)),VLOOKUP(LEFT(B3363,FIND(" (oma)",B3363)-1),Listat!$A$7:$C$81,3,FALSE)),"-")</f>
        <v/>
      </c>
      <c r="E3363" s="134"/>
      <c r="F3363" s="174"/>
      <c r="G3363" s="225" t="str">
        <f>Listat!AU3363</f>
        <v/>
      </c>
      <c r="H3363" s="152"/>
      <c r="I3363" s="135"/>
      <c r="J3363" s="175"/>
      <c r="K3363" s="176"/>
      <c r="L3363" s="146"/>
      <c r="M3363" s="146"/>
      <c r="N3363" s="175"/>
      <c r="O3363" s="226" t="str">
        <f>Listat!BC3363</f>
        <v/>
      </c>
      <c r="P3363" s="175" t="str">
        <f t="shared" si="105"/>
        <v/>
      </c>
      <c r="Q3363" s="175" t="str">
        <f>IFERROR(IFERROR(VLOOKUP(B3363,Listat!$N$7:$P$114,3,FALSE)*P3363,P3363),"")</f>
        <v/>
      </c>
      <c r="R3363" s="152"/>
      <c r="S3363" s="172" t="s">
        <v>103</v>
      </c>
      <c r="T3363" s="173"/>
      <c r="U3363" s="138"/>
      <c r="V3363" s="136"/>
      <c r="W3363" s="157" t="s">
        <v>103</v>
      </c>
      <c r="X3363" s="136"/>
      <c r="Y3363" s="136"/>
      <c r="Z3363" s="136"/>
      <c r="AA3363" s="136"/>
      <c r="AB3363" s="137"/>
      <c r="AC3363" s="144"/>
      <c r="AD3363" s="144"/>
      <c r="AE3363" s="139"/>
      <c r="AF3363" s="184"/>
      <c r="AG3363" s="147" t="str">
        <f t="shared" si="106"/>
        <v/>
      </c>
      <c r="AH3363" s="140" t="str">
        <f>IFERROR(IF(AG3363="","",IF(VLOOKUP(AE3363,Listat!$T$7:$V$9,3,FALSE)&lt;=AG3363,"Kyllä","Ei")),"")</f>
        <v/>
      </c>
      <c r="AI3363" s="148"/>
      <c r="AJ3363" s="140" t="str">
        <f>IFERROR(
  IF(
    OR(AI3363="",AI3363="ei tiedossa",AI3363="ei saatavilla",AI3363="N/A",AI3363="n.a",AI3363="N.a",AI3363="N/a"),
    "",
    IF(
      ISNUMBER(AI3363),
      IF(
        IF(
          COUNTIF(B3363,"*RFNBO*")&gt;0,
          70,
          VLOOKUP(AE3363,Listat!$T$7:$U$9,2,FALSE)
        ) &lt;= AI3363,
        "Kyllä",
        "Ei"
      ),
      "Syötä AI-sarakkeeseen vain lukuarvo"
    )
  ),
"")</f>
        <v/>
      </c>
      <c r="AK3363" s="143"/>
      <c r="AL3363" s="42"/>
      <c r="AM3363" s="49"/>
      <c r="AN3363" s="42"/>
      <c r="AO3363" s="42"/>
      <c r="AP3363" s="42"/>
      <c r="AQ3363" s="42"/>
      <c r="AR3363" s="42"/>
      <c r="AS3363" s="42"/>
      <c r="AT3363" s="42"/>
      <c r="AU3363" s="42"/>
      <c r="AV3363" s="42"/>
      <c r="AW3363" s="42"/>
      <c r="AX3363" s="42"/>
      <c r="AY3363" s="42"/>
      <c r="AZ3363" s="42"/>
      <c r="BA3363" s="42"/>
      <c r="BB3363" s="42"/>
      <c r="BC3363" s="42"/>
      <c r="BD3363" s="42"/>
      <c r="BE3363" s="42"/>
      <c r="BF3363" s="42"/>
      <c r="BG3363" s="42"/>
    </row>
    <row r="3364" spans="1:59" x14ac:dyDescent="0.3">
      <c r="A3364" s="79"/>
      <c r="B3364" s="133"/>
      <c r="C3364" s="131" t="str">
        <f>IFERROR(IFERROR(IF(B3364="","",VLOOKUP(B3364,Listat!$A$7:$B$81,2,FALSE)),VLOOKUP(LEFT(B3364,FIND(" (oma)",B3364)-1),Listat!$A$7:$B$81,2,FALSE)),"-")</f>
        <v/>
      </c>
      <c r="D3364" s="131" t="str">
        <f>IFERROR(IFERROR(IF(B3364="","",VLOOKUP(B3364,Listat!$A$7:$C$81,3,FALSE)),VLOOKUP(LEFT(B3364,FIND(" (oma)",B3364)-1),Listat!$A$7:$C$81,3,FALSE)),"-")</f>
        <v/>
      </c>
      <c r="E3364" s="134"/>
      <c r="F3364" s="174"/>
      <c r="G3364" s="225" t="str">
        <f>Listat!AU3364</f>
        <v/>
      </c>
      <c r="H3364" s="152"/>
      <c r="I3364" s="135"/>
      <c r="J3364" s="175"/>
      <c r="K3364" s="176"/>
      <c r="L3364" s="146"/>
      <c r="M3364" s="146"/>
      <c r="N3364" s="175"/>
      <c r="O3364" s="226" t="str">
        <f>Listat!BC3364</f>
        <v/>
      </c>
      <c r="P3364" s="175" t="str">
        <f t="shared" si="105"/>
        <v/>
      </c>
      <c r="Q3364" s="175" t="str">
        <f>IFERROR(IFERROR(VLOOKUP(B3364,Listat!$N$7:$P$114,3,FALSE)*P3364,P3364),"")</f>
        <v/>
      </c>
      <c r="R3364" s="152"/>
      <c r="S3364" s="172" t="s">
        <v>103</v>
      </c>
      <c r="T3364" s="173"/>
      <c r="U3364" s="138"/>
      <c r="V3364" s="136"/>
      <c r="W3364" s="157" t="s">
        <v>103</v>
      </c>
      <c r="X3364" s="136"/>
      <c r="Y3364" s="136"/>
      <c r="Z3364" s="136"/>
      <c r="AA3364" s="136"/>
      <c r="AB3364" s="137"/>
      <c r="AC3364" s="144"/>
      <c r="AD3364" s="144"/>
      <c r="AE3364" s="139"/>
      <c r="AF3364" s="184"/>
      <c r="AG3364" s="147" t="str">
        <f t="shared" si="106"/>
        <v/>
      </c>
      <c r="AH3364" s="140" t="str">
        <f>IFERROR(IF(AG3364="","",IF(VLOOKUP(AE3364,Listat!$T$7:$V$9,3,FALSE)&lt;=AG3364,"Kyllä","Ei")),"")</f>
        <v/>
      </c>
      <c r="AI3364" s="148"/>
      <c r="AJ3364" s="140" t="str">
        <f>IFERROR(
  IF(
    OR(AI3364="",AI3364="ei tiedossa",AI3364="ei saatavilla",AI3364="N/A",AI3364="n.a",AI3364="N.a",AI3364="N/a"),
    "",
    IF(
      ISNUMBER(AI3364),
      IF(
        IF(
          COUNTIF(B3364,"*RFNBO*")&gt;0,
          70,
          VLOOKUP(AE3364,Listat!$T$7:$U$9,2,FALSE)
        ) &lt;= AI3364,
        "Kyllä",
        "Ei"
      ),
      "Syötä AI-sarakkeeseen vain lukuarvo"
    )
  ),
"")</f>
        <v/>
      </c>
      <c r="AK3364" s="143"/>
      <c r="AL3364" s="42"/>
      <c r="AM3364" s="49"/>
      <c r="AN3364" s="42"/>
      <c r="AO3364" s="42"/>
      <c r="AP3364" s="42"/>
      <c r="AQ3364" s="42"/>
      <c r="AR3364" s="42"/>
      <c r="AS3364" s="42"/>
      <c r="AT3364" s="42"/>
      <c r="AU3364" s="42"/>
      <c r="AV3364" s="42"/>
      <c r="AW3364" s="42"/>
      <c r="AX3364" s="42"/>
      <c r="AY3364" s="42"/>
      <c r="AZ3364" s="42"/>
      <c r="BA3364" s="42"/>
      <c r="BB3364" s="42"/>
      <c r="BC3364" s="42"/>
      <c r="BD3364" s="42"/>
      <c r="BE3364" s="42"/>
      <c r="BF3364" s="42"/>
      <c r="BG3364" s="42"/>
    </row>
    <row r="3365" spans="1:59" x14ac:dyDescent="0.3">
      <c r="A3365" s="79"/>
      <c r="B3365" s="133"/>
      <c r="C3365" s="131" t="str">
        <f>IFERROR(IFERROR(IF(B3365="","",VLOOKUP(B3365,Listat!$A$7:$B$81,2,FALSE)),VLOOKUP(LEFT(B3365,FIND(" (oma)",B3365)-1),Listat!$A$7:$B$81,2,FALSE)),"-")</f>
        <v/>
      </c>
      <c r="D3365" s="131" t="str">
        <f>IFERROR(IFERROR(IF(B3365="","",VLOOKUP(B3365,Listat!$A$7:$C$81,3,FALSE)),VLOOKUP(LEFT(B3365,FIND(" (oma)",B3365)-1),Listat!$A$7:$C$81,3,FALSE)),"-")</f>
        <v/>
      </c>
      <c r="E3365" s="134"/>
      <c r="F3365" s="174"/>
      <c r="G3365" s="225" t="str">
        <f>Listat!AU3365</f>
        <v/>
      </c>
      <c r="H3365" s="152"/>
      <c r="I3365" s="135"/>
      <c r="J3365" s="175"/>
      <c r="K3365" s="176"/>
      <c r="L3365" s="146"/>
      <c r="M3365" s="146"/>
      <c r="N3365" s="175"/>
      <c r="O3365" s="226" t="str">
        <f>Listat!BC3365</f>
        <v/>
      </c>
      <c r="P3365" s="175" t="str">
        <f t="shared" si="105"/>
        <v/>
      </c>
      <c r="Q3365" s="175" t="str">
        <f>IFERROR(IFERROR(VLOOKUP(B3365,Listat!$N$7:$P$114,3,FALSE)*P3365,P3365),"")</f>
        <v/>
      </c>
      <c r="R3365" s="152"/>
      <c r="S3365" s="172" t="s">
        <v>103</v>
      </c>
      <c r="T3365" s="173"/>
      <c r="U3365" s="138"/>
      <c r="V3365" s="136"/>
      <c r="W3365" s="157" t="s">
        <v>103</v>
      </c>
      <c r="X3365" s="136"/>
      <c r="Y3365" s="136"/>
      <c r="Z3365" s="136"/>
      <c r="AA3365" s="136"/>
      <c r="AB3365" s="137"/>
      <c r="AC3365" s="144"/>
      <c r="AD3365" s="144"/>
      <c r="AE3365" s="139"/>
      <c r="AF3365" s="184"/>
      <c r="AG3365" s="147" t="str">
        <f t="shared" si="106"/>
        <v/>
      </c>
      <c r="AH3365" s="140" t="str">
        <f>IFERROR(IF(AG3365="","",IF(VLOOKUP(AE3365,Listat!$T$7:$V$9,3,FALSE)&lt;=AG3365,"Kyllä","Ei")),"")</f>
        <v/>
      </c>
      <c r="AI3365" s="148"/>
      <c r="AJ3365" s="140" t="str">
        <f>IFERROR(
  IF(
    OR(AI3365="",AI3365="ei tiedossa",AI3365="ei saatavilla",AI3365="N/A",AI3365="n.a",AI3365="N.a",AI3365="N/a"),
    "",
    IF(
      ISNUMBER(AI3365),
      IF(
        IF(
          COUNTIF(B3365,"*RFNBO*")&gt;0,
          70,
          VLOOKUP(AE3365,Listat!$T$7:$U$9,2,FALSE)
        ) &lt;= AI3365,
        "Kyllä",
        "Ei"
      ),
      "Syötä AI-sarakkeeseen vain lukuarvo"
    )
  ),
"")</f>
        <v/>
      </c>
      <c r="AK3365" s="143"/>
      <c r="AL3365" s="42"/>
      <c r="AM3365" s="49"/>
      <c r="AN3365" s="42"/>
      <c r="AO3365" s="42"/>
      <c r="AP3365" s="42"/>
      <c r="AQ3365" s="42"/>
      <c r="AR3365" s="42"/>
      <c r="AS3365" s="42"/>
      <c r="AT3365" s="42"/>
      <c r="AU3365" s="42"/>
      <c r="AV3365" s="42"/>
      <c r="AW3365" s="42"/>
      <c r="AX3365" s="42"/>
      <c r="AY3365" s="42"/>
      <c r="AZ3365" s="42"/>
      <c r="BA3365" s="42"/>
      <c r="BB3365" s="42"/>
      <c r="BC3365" s="42"/>
      <c r="BD3365" s="42"/>
      <c r="BE3365" s="42"/>
      <c r="BF3365" s="42"/>
      <c r="BG3365" s="42"/>
    </row>
    <row r="3366" spans="1:59" x14ac:dyDescent="0.3">
      <c r="A3366" s="79"/>
      <c r="B3366" s="133"/>
      <c r="C3366" s="131" t="str">
        <f>IFERROR(IFERROR(IF(B3366="","",VLOOKUP(B3366,Listat!$A$7:$B$81,2,FALSE)),VLOOKUP(LEFT(B3366,FIND(" (oma)",B3366)-1),Listat!$A$7:$B$81,2,FALSE)),"-")</f>
        <v/>
      </c>
      <c r="D3366" s="131" t="str">
        <f>IFERROR(IFERROR(IF(B3366="","",VLOOKUP(B3366,Listat!$A$7:$C$81,3,FALSE)),VLOOKUP(LEFT(B3366,FIND(" (oma)",B3366)-1),Listat!$A$7:$C$81,3,FALSE)),"-")</f>
        <v/>
      </c>
      <c r="E3366" s="134"/>
      <c r="F3366" s="174"/>
      <c r="G3366" s="225" t="str">
        <f>Listat!AU3366</f>
        <v/>
      </c>
      <c r="H3366" s="152"/>
      <c r="I3366" s="135"/>
      <c r="J3366" s="175"/>
      <c r="K3366" s="176"/>
      <c r="L3366" s="146"/>
      <c r="M3366" s="146"/>
      <c r="N3366" s="175"/>
      <c r="O3366" s="226" t="str">
        <f>Listat!BC3366</f>
        <v/>
      </c>
      <c r="P3366" s="175" t="str">
        <f t="shared" si="105"/>
        <v/>
      </c>
      <c r="Q3366" s="175" t="str">
        <f>IFERROR(IFERROR(VLOOKUP(B3366,Listat!$N$7:$P$114,3,FALSE)*P3366,P3366),"")</f>
        <v/>
      </c>
      <c r="R3366" s="152"/>
      <c r="S3366" s="172" t="s">
        <v>103</v>
      </c>
      <c r="T3366" s="173"/>
      <c r="U3366" s="138"/>
      <c r="V3366" s="136"/>
      <c r="W3366" s="157" t="s">
        <v>103</v>
      </c>
      <c r="X3366" s="136"/>
      <c r="Y3366" s="136"/>
      <c r="Z3366" s="136"/>
      <c r="AA3366" s="136"/>
      <c r="AB3366" s="137"/>
      <c r="AC3366" s="144"/>
      <c r="AD3366" s="144"/>
      <c r="AE3366" s="139"/>
      <c r="AF3366" s="184"/>
      <c r="AG3366" s="147" t="str">
        <f t="shared" si="106"/>
        <v/>
      </c>
      <c r="AH3366" s="140" t="str">
        <f>IFERROR(IF(AG3366="","",IF(VLOOKUP(AE3366,Listat!$T$7:$V$9,3,FALSE)&lt;=AG3366,"Kyllä","Ei")),"")</f>
        <v/>
      </c>
      <c r="AI3366" s="148"/>
      <c r="AJ3366" s="140" t="str">
        <f>IFERROR(
  IF(
    OR(AI3366="",AI3366="ei tiedossa",AI3366="ei saatavilla",AI3366="N/A",AI3366="n.a",AI3366="N.a",AI3366="N/a"),
    "",
    IF(
      ISNUMBER(AI3366),
      IF(
        IF(
          COUNTIF(B3366,"*RFNBO*")&gt;0,
          70,
          VLOOKUP(AE3366,Listat!$T$7:$U$9,2,FALSE)
        ) &lt;= AI3366,
        "Kyllä",
        "Ei"
      ),
      "Syötä AI-sarakkeeseen vain lukuarvo"
    )
  ),
"")</f>
        <v/>
      </c>
      <c r="AK3366" s="143"/>
      <c r="AL3366" s="42"/>
      <c r="AM3366" s="49"/>
      <c r="AN3366" s="42"/>
      <c r="AO3366" s="42"/>
      <c r="AP3366" s="42"/>
      <c r="AQ3366" s="42"/>
      <c r="AR3366" s="42"/>
      <c r="AS3366" s="42"/>
      <c r="AT3366" s="42"/>
      <c r="AU3366" s="42"/>
      <c r="AV3366" s="42"/>
      <c r="AW3366" s="42"/>
      <c r="AX3366" s="42"/>
      <c r="AY3366" s="42"/>
      <c r="AZ3366" s="42"/>
      <c r="BA3366" s="42"/>
      <c r="BB3366" s="42"/>
      <c r="BC3366" s="42"/>
      <c r="BD3366" s="42"/>
      <c r="BE3366" s="42"/>
      <c r="BF3366" s="42"/>
      <c r="BG3366" s="42"/>
    </row>
    <row r="3367" spans="1:59" x14ac:dyDescent="0.3">
      <c r="A3367" s="79"/>
      <c r="B3367" s="133"/>
      <c r="C3367" s="131" t="str">
        <f>IFERROR(IFERROR(IF(B3367="","",VLOOKUP(B3367,Listat!$A$7:$B$81,2,FALSE)),VLOOKUP(LEFT(B3367,FIND(" (oma)",B3367)-1),Listat!$A$7:$B$81,2,FALSE)),"-")</f>
        <v/>
      </c>
      <c r="D3367" s="131" t="str">
        <f>IFERROR(IFERROR(IF(B3367="","",VLOOKUP(B3367,Listat!$A$7:$C$81,3,FALSE)),VLOOKUP(LEFT(B3367,FIND(" (oma)",B3367)-1),Listat!$A$7:$C$81,3,FALSE)),"-")</f>
        <v/>
      </c>
      <c r="E3367" s="134"/>
      <c r="F3367" s="174"/>
      <c r="G3367" s="225" t="str">
        <f>Listat!AU3367</f>
        <v/>
      </c>
      <c r="H3367" s="152"/>
      <c r="I3367" s="135"/>
      <c r="J3367" s="175"/>
      <c r="K3367" s="176"/>
      <c r="L3367" s="146"/>
      <c r="M3367" s="146"/>
      <c r="N3367" s="175"/>
      <c r="O3367" s="226" t="str">
        <f>Listat!BC3367</f>
        <v/>
      </c>
      <c r="P3367" s="175" t="str">
        <f t="shared" si="105"/>
        <v/>
      </c>
      <c r="Q3367" s="175" t="str">
        <f>IFERROR(IFERROR(VLOOKUP(B3367,Listat!$N$7:$P$114,3,FALSE)*P3367,P3367),"")</f>
        <v/>
      </c>
      <c r="R3367" s="152"/>
      <c r="S3367" s="172" t="s">
        <v>103</v>
      </c>
      <c r="T3367" s="173"/>
      <c r="U3367" s="138"/>
      <c r="V3367" s="136"/>
      <c r="W3367" s="157" t="s">
        <v>103</v>
      </c>
      <c r="X3367" s="136"/>
      <c r="Y3367" s="136"/>
      <c r="Z3367" s="136"/>
      <c r="AA3367" s="136"/>
      <c r="AB3367" s="137"/>
      <c r="AC3367" s="144"/>
      <c r="AD3367" s="144"/>
      <c r="AE3367" s="139"/>
      <c r="AF3367" s="184"/>
      <c r="AG3367" s="147" t="str">
        <f t="shared" si="106"/>
        <v/>
      </c>
      <c r="AH3367" s="140" t="str">
        <f>IFERROR(IF(AG3367="","",IF(VLOOKUP(AE3367,Listat!$T$7:$V$9,3,FALSE)&lt;=AG3367,"Kyllä","Ei")),"")</f>
        <v/>
      </c>
      <c r="AI3367" s="148"/>
      <c r="AJ3367" s="140" t="str">
        <f>IFERROR(
  IF(
    OR(AI3367="",AI3367="ei tiedossa",AI3367="ei saatavilla",AI3367="N/A",AI3367="n.a",AI3367="N.a",AI3367="N/a"),
    "",
    IF(
      ISNUMBER(AI3367),
      IF(
        IF(
          COUNTIF(B3367,"*RFNBO*")&gt;0,
          70,
          VLOOKUP(AE3367,Listat!$T$7:$U$9,2,FALSE)
        ) &lt;= AI3367,
        "Kyllä",
        "Ei"
      ),
      "Syötä AI-sarakkeeseen vain lukuarvo"
    )
  ),
"")</f>
        <v/>
      </c>
      <c r="AK3367" s="143"/>
      <c r="AL3367" s="42"/>
      <c r="AM3367" s="49"/>
      <c r="AN3367" s="42"/>
      <c r="AO3367" s="42"/>
      <c r="AP3367" s="42"/>
      <c r="AQ3367" s="42"/>
      <c r="AR3367" s="42"/>
      <c r="AS3367" s="42"/>
      <c r="AT3367" s="42"/>
      <c r="AU3367" s="42"/>
      <c r="AV3367" s="42"/>
      <c r="AW3367" s="42"/>
      <c r="AX3367" s="42"/>
      <c r="AY3367" s="42"/>
      <c r="AZ3367" s="42"/>
      <c r="BA3367" s="42"/>
      <c r="BB3367" s="42"/>
      <c r="BC3367" s="42"/>
      <c r="BD3367" s="42"/>
      <c r="BE3367" s="42"/>
      <c r="BF3367" s="42"/>
      <c r="BG3367" s="42"/>
    </row>
    <row r="3368" spans="1:59" x14ac:dyDescent="0.3">
      <c r="A3368" s="79"/>
      <c r="B3368" s="133"/>
      <c r="C3368" s="131" t="str">
        <f>IFERROR(IFERROR(IF(B3368="","",VLOOKUP(B3368,Listat!$A$7:$B$81,2,FALSE)),VLOOKUP(LEFT(B3368,FIND(" (oma)",B3368)-1),Listat!$A$7:$B$81,2,FALSE)),"-")</f>
        <v/>
      </c>
      <c r="D3368" s="131" t="str">
        <f>IFERROR(IFERROR(IF(B3368="","",VLOOKUP(B3368,Listat!$A$7:$C$81,3,FALSE)),VLOOKUP(LEFT(B3368,FIND(" (oma)",B3368)-1),Listat!$A$7:$C$81,3,FALSE)),"-")</f>
        <v/>
      </c>
      <c r="E3368" s="134"/>
      <c r="F3368" s="174"/>
      <c r="G3368" s="225" t="str">
        <f>Listat!AU3368</f>
        <v/>
      </c>
      <c r="H3368" s="152"/>
      <c r="I3368" s="135"/>
      <c r="J3368" s="175"/>
      <c r="K3368" s="176"/>
      <c r="L3368" s="146"/>
      <c r="M3368" s="146"/>
      <c r="N3368" s="175"/>
      <c r="O3368" s="226" t="str">
        <f>Listat!BC3368</f>
        <v/>
      </c>
      <c r="P3368" s="175" t="str">
        <f t="shared" si="105"/>
        <v/>
      </c>
      <c r="Q3368" s="175" t="str">
        <f>IFERROR(IFERROR(VLOOKUP(B3368,Listat!$N$7:$P$114,3,FALSE)*P3368,P3368),"")</f>
        <v/>
      </c>
      <c r="R3368" s="152"/>
      <c r="S3368" s="172" t="s">
        <v>103</v>
      </c>
      <c r="T3368" s="173"/>
      <c r="U3368" s="138"/>
      <c r="V3368" s="136"/>
      <c r="W3368" s="157" t="s">
        <v>103</v>
      </c>
      <c r="X3368" s="136"/>
      <c r="Y3368" s="136"/>
      <c r="Z3368" s="136"/>
      <c r="AA3368" s="136"/>
      <c r="AB3368" s="137"/>
      <c r="AC3368" s="144"/>
      <c r="AD3368" s="144"/>
      <c r="AE3368" s="139"/>
      <c r="AF3368" s="184"/>
      <c r="AG3368" s="147" t="str">
        <f t="shared" si="106"/>
        <v/>
      </c>
      <c r="AH3368" s="140" t="str">
        <f>IFERROR(IF(AG3368="","",IF(VLOOKUP(AE3368,Listat!$T$7:$V$9,3,FALSE)&lt;=AG3368,"Kyllä","Ei")),"")</f>
        <v/>
      </c>
      <c r="AI3368" s="148"/>
      <c r="AJ3368" s="140" t="str">
        <f>IFERROR(
  IF(
    OR(AI3368="",AI3368="ei tiedossa",AI3368="ei saatavilla",AI3368="N/A",AI3368="n.a",AI3368="N.a",AI3368="N/a"),
    "",
    IF(
      ISNUMBER(AI3368),
      IF(
        IF(
          COUNTIF(B3368,"*RFNBO*")&gt;0,
          70,
          VLOOKUP(AE3368,Listat!$T$7:$U$9,2,FALSE)
        ) &lt;= AI3368,
        "Kyllä",
        "Ei"
      ),
      "Syötä AI-sarakkeeseen vain lukuarvo"
    )
  ),
"")</f>
        <v/>
      </c>
      <c r="AK3368" s="143"/>
      <c r="AL3368" s="42"/>
      <c r="AM3368" s="49"/>
      <c r="AN3368" s="42"/>
      <c r="AO3368" s="42"/>
      <c r="AP3368" s="42"/>
      <c r="AQ3368" s="42"/>
      <c r="AR3368" s="42"/>
      <c r="AS3368" s="42"/>
      <c r="AT3368" s="42"/>
      <c r="AU3368" s="42"/>
      <c r="AV3368" s="42"/>
      <c r="AW3368" s="42"/>
      <c r="AX3368" s="42"/>
      <c r="AY3368" s="42"/>
      <c r="AZ3368" s="42"/>
      <c r="BA3368" s="42"/>
      <c r="BB3368" s="42"/>
      <c r="BC3368" s="42"/>
      <c r="BD3368" s="42"/>
      <c r="BE3368" s="42"/>
      <c r="BF3368" s="42"/>
      <c r="BG3368" s="42"/>
    </row>
    <row r="3369" spans="1:59" x14ac:dyDescent="0.3">
      <c r="A3369" s="79"/>
      <c r="B3369" s="133"/>
      <c r="C3369" s="131" t="str">
        <f>IFERROR(IFERROR(IF(B3369="","",VLOOKUP(B3369,Listat!$A$7:$B$81,2,FALSE)),VLOOKUP(LEFT(B3369,FIND(" (oma)",B3369)-1),Listat!$A$7:$B$81,2,FALSE)),"-")</f>
        <v/>
      </c>
      <c r="D3369" s="131" t="str">
        <f>IFERROR(IFERROR(IF(B3369="","",VLOOKUP(B3369,Listat!$A$7:$C$81,3,FALSE)),VLOOKUP(LEFT(B3369,FIND(" (oma)",B3369)-1),Listat!$A$7:$C$81,3,FALSE)),"-")</f>
        <v/>
      </c>
      <c r="E3369" s="134"/>
      <c r="F3369" s="174"/>
      <c r="G3369" s="225" t="str">
        <f>Listat!AU3369</f>
        <v/>
      </c>
      <c r="H3369" s="152"/>
      <c r="I3369" s="135"/>
      <c r="J3369" s="175"/>
      <c r="K3369" s="176"/>
      <c r="L3369" s="146"/>
      <c r="M3369" s="146"/>
      <c r="N3369" s="175"/>
      <c r="O3369" s="226" t="str">
        <f>Listat!BC3369</f>
        <v/>
      </c>
      <c r="P3369" s="175" t="str">
        <f t="shared" si="105"/>
        <v/>
      </c>
      <c r="Q3369" s="175" t="str">
        <f>IFERROR(IFERROR(VLOOKUP(B3369,Listat!$N$7:$P$114,3,FALSE)*P3369,P3369),"")</f>
        <v/>
      </c>
      <c r="R3369" s="152"/>
      <c r="S3369" s="172" t="s">
        <v>103</v>
      </c>
      <c r="T3369" s="173"/>
      <c r="U3369" s="138"/>
      <c r="V3369" s="136"/>
      <c r="W3369" s="157" t="s">
        <v>103</v>
      </c>
      <c r="X3369" s="136"/>
      <c r="Y3369" s="136"/>
      <c r="Z3369" s="136"/>
      <c r="AA3369" s="136"/>
      <c r="AB3369" s="137"/>
      <c r="AC3369" s="144"/>
      <c r="AD3369" s="144"/>
      <c r="AE3369" s="139"/>
      <c r="AF3369" s="184"/>
      <c r="AG3369" s="147" t="str">
        <f t="shared" si="106"/>
        <v/>
      </c>
      <c r="AH3369" s="140" t="str">
        <f>IFERROR(IF(AG3369="","",IF(VLOOKUP(AE3369,Listat!$T$7:$V$9,3,FALSE)&lt;=AG3369,"Kyllä","Ei")),"")</f>
        <v/>
      </c>
      <c r="AI3369" s="148"/>
      <c r="AJ3369" s="140" t="str">
        <f>IFERROR(
  IF(
    OR(AI3369="",AI3369="ei tiedossa",AI3369="ei saatavilla",AI3369="N/A",AI3369="n.a",AI3369="N.a",AI3369="N/a"),
    "",
    IF(
      ISNUMBER(AI3369),
      IF(
        IF(
          COUNTIF(B3369,"*RFNBO*")&gt;0,
          70,
          VLOOKUP(AE3369,Listat!$T$7:$U$9,2,FALSE)
        ) &lt;= AI3369,
        "Kyllä",
        "Ei"
      ),
      "Syötä AI-sarakkeeseen vain lukuarvo"
    )
  ),
"")</f>
        <v/>
      </c>
      <c r="AK3369" s="143"/>
      <c r="AL3369" s="42"/>
      <c r="AM3369" s="49"/>
      <c r="AN3369" s="42"/>
      <c r="AO3369" s="42"/>
      <c r="AP3369" s="42"/>
      <c r="AQ3369" s="42"/>
      <c r="AR3369" s="42"/>
      <c r="AS3369" s="42"/>
      <c r="AT3369" s="42"/>
      <c r="AU3369" s="42"/>
      <c r="AV3369" s="42"/>
      <c r="AW3369" s="42"/>
      <c r="AX3369" s="42"/>
      <c r="AY3369" s="42"/>
      <c r="AZ3369" s="42"/>
      <c r="BA3369" s="42"/>
      <c r="BB3369" s="42"/>
      <c r="BC3369" s="42"/>
      <c r="BD3369" s="42"/>
      <c r="BE3369" s="42"/>
      <c r="BF3369" s="42"/>
      <c r="BG3369" s="42"/>
    </row>
    <row r="3370" spans="1:59" x14ac:dyDescent="0.3">
      <c r="A3370" s="79"/>
      <c r="B3370" s="133"/>
      <c r="C3370" s="131" t="str">
        <f>IFERROR(IFERROR(IF(B3370="","",VLOOKUP(B3370,Listat!$A$7:$B$81,2,FALSE)),VLOOKUP(LEFT(B3370,FIND(" (oma)",B3370)-1),Listat!$A$7:$B$81,2,FALSE)),"-")</f>
        <v/>
      </c>
      <c r="D3370" s="131" t="str">
        <f>IFERROR(IFERROR(IF(B3370="","",VLOOKUP(B3370,Listat!$A$7:$C$81,3,FALSE)),VLOOKUP(LEFT(B3370,FIND(" (oma)",B3370)-1),Listat!$A$7:$C$81,3,FALSE)),"-")</f>
        <v/>
      </c>
      <c r="E3370" s="134"/>
      <c r="F3370" s="174"/>
      <c r="G3370" s="225" t="str">
        <f>Listat!AU3370</f>
        <v/>
      </c>
      <c r="H3370" s="152"/>
      <c r="I3370" s="135"/>
      <c r="J3370" s="175"/>
      <c r="K3370" s="176"/>
      <c r="L3370" s="146"/>
      <c r="M3370" s="146"/>
      <c r="N3370" s="175"/>
      <c r="O3370" s="226" t="str">
        <f>Listat!BC3370</f>
        <v/>
      </c>
      <c r="P3370" s="175" t="str">
        <f t="shared" si="105"/>
        <v/>
      </c>
      <c r="Q3370" s="175" t="str">
        <f>IFERROR(IFERROR(VLOOKUP(B3370,Listat!$N$7:$P$114,3,FALSE)*P3370,P3370),"")</f>
        <v/>
      </c>
      <c r="R3370" s="152"/>
      <c r="S3370" s="172" t="s">
        <v>103</v>
      </c>
      <c r="T3370" s="173"/>
      <c r="U3370" s="138"/>
      <c r="V3370" s="136"/>
      <c r="W3370" s="157" t="s">
        <v>103</v>
      </c>
      <c r="X3370" s="136"/>
      <c r="Y3370" s="136"/>
      <c r="Z3370" s="136"/>
      <c r="AA3370" s="136"/>
      <c r="AB3370" s="137"/>
      <c r="AC3370" s="144"/>
      <c r="AD3370" s="144"/>
      <c r="AE3370" s="139"/>
      <c r="AF3370" s="184"/>
      <c r="AG3370" s="147" t="str">
        <f t="shared" si="106"/>
        <v/>
      </c>
      <c r="AH3370" s="140" t="str">
        <f>IFERROR(IF(AG3370="","",IF(VLOOKUP(AE3370,Listat!$T$7:$V$9,3,FALSE)&lt;=AG3370,"Kyllä","Ei")),"")</f>
        <v/>
      </c>
      <c r="AI3370" s="148"/>
      <c r="AJ3370" s="140" t="str">
        <f>IFERROR(
  IF(
    OR(AI3370="",AI3370="ei tiedossa",AI3370="ei saatavilla",AI3370="N/A",AI3370="n.a",AI3370="N.a",AI3370="N/a"),
    "",
    IF(
      ISNUMBER(AI3370),
      IF(
        IF(
          COUNTIF(B3370,"*RFNBO*")&gt;0,
          70,
          VLOOKUP(AE3370,Listat!$T$7:$U$9,2,FALSE)
        ) &lt;= AI3370,
        "Kyllä",
        "Ei"
      ),
      "Syötä AI-sarakkeeseen vain lukuarvo"
    )
  ),
"")</f>
        <v/>
      </c>
      <c r="AK3370" s="143"/>
      <c r="AL3370" s="42"/>
      <c r="AM3370" s="49"/>
      <c r="AN3370" s="42"/>
      <c r="AO3370" s="42"/>
      <c r="AP3370" s="42"/>
      <c r="AQ3370" s="42"/>
      <c r="AR3370" s="42"/>
      <c r="AS3370" s="42"/>
      <c r="AT3370" s="42"/>
      <c r="AU3370" s="42"/>
      <c r="AV3370" s="42"/>
      <c r="AW3370" s="42"/>
      <c r="AX3370" s="42"/>
      <c r="AY3370" s="42"/>
      <c r="AZ3370" s="42"/>
      <c r="BA3370" s="42"/>
      <c r="BB3370" s="42"/>
      <c r="BC3370" s="42"/>
      <c r="BD3370" s="42"/>
      <c r="BE3370" s="42"/>
      <c r="BF3370" s="42"/>
      <c r="BG3370" s="42"/>
    </row>
    <row r="3371" spans="1:59" x14ac:dyDescent="0.3">
      <c r="A3371" s="79"/>
      <c r="B3371" s="133"/>
      <c r="C3371" s="131" t="str">
        <f>IFERROR(IFERROR(IF(B3371="","",VLOOKUP(B3371,Listat!$A$7:$B$81,2,FALSE)),VLOOKUP(LEFT(B3371,FIND(" (oma)",B3371)-1),Listat!$A$7:$B$81,2,FALSE)),"-")</f>
        <v/>
      </c>
      <c r="D3371" s="131" t="str">
        <f>IFERROR(IFERROR(IF(B3371="","",VLOOKUP(B3371,Listat!$A$7:$C$81,3,FALSE)),VLOOKUP(LEFT(B3371,FIND(" (oma)",B3371)-1),Listat!$A$7:$C$81,3,FALSE)),"-")</f>
        <v/>
      </c>
      <c r="E3371" s="134"/>
      <c r="F3371" s="174"/>
      <c r="G3371" s="225" t="str">
        <f>Listat!AU3371</f>
        <v/>
      </c>
      <c r="H3371" s="152"/>
      <c r="I3371" s="135"/>
      <c r="J3371" s="175"/>
      <c r="K3371" s="176"/>
      <c r="L3371" s="146"/>
      <c r="M3371" s="146"/>
      <c r="N3371" s="175"/>
      <c r="O3371" s="226" t="str">
        <f>Listat!BC3371</f>
        <v/>
      </c>
      <c r="P3371" s="175" t="str">
        <f t="shared" si="105"/>
        <v/>
      </c>
      <c r="Q3371" s="175" t="str">
        <f>IFERROR(IFERROR(VLOOKUP(B3371,Listat!$N$7:$P$114,3,FALSE)*P3371,P3371),"")</f>
        <v/>
      </c>
      <c r="R3371" s="152"/>
      <c r="S3371" s="172" t="s">
        <v>103</v>
      </c>
      <c r="T3371" s="173"/>
      <c r="U3371" s="138"/>
      <c r="V3371" s="136"/>
      <c r="W3371" s="157" t="s">
        <v>103</v>
      </c>
      <c r="X3371" s="136"/>
      <c r="Y3371" s="136"/>
      <c r="Z3371" s="136"/>
      <c r="AA3371" s="136"/>
      <c r="AB3371" s="137"/>
      <c r="AC3371" s="144"/>
      <c r="AD3371" s="144"/>
      <c r="AE3371" s="139"/>
      <c r="AF3371" s="184"/>
      <c r="AG3371" s="147" t="str">
        <f t="shared" si="106"/>
        <v/>
      </c>
      <c r="AH3371" s="140" t="str">
        <f>IFERROR(IF(AG3371="","",IF(VLOOKUP(AE3371,Listat!$T$7:$V$9,3,FALSE)&lt;=AG3371,"Kyllä","Ei")),"")</f>
        <v/>
      </c>
      <c r="AI3371" s="148"/>
      <c r="AJ3371" s="140" t="str">
        <f>IFERROR(
  IF(
    OR(AI3371="",AI3371="ei tiedossa",AI3371="ei saatavilla",AI3371="N/A",AI3371="n.a",AI3371="N.a",AI3371="N/a"),
    "",
    IF(
      ISNUMBER(AI3371),
      IF(
        IF(
          COUNTIF(B3371,"*RFNBO*")&gt;0,
          70,
          VLOOKUP(AE3371,Listat!$T$7:$U$9,2,FALSE)
        ) &lt;= AI3371,
        "Kyllä",
        "Ei"
      ),
      "Syötä AI-sarakkeeseen vain lukuarvo"
    )
  ),
"")</f>
        <v/>
      </c>
      <c r="AK3371" s="143"/>
      <c r="AL3371" s="42"/>
      <c r="AM3371" s="49"/>
      <c r="AN3371" s="42"/>
      <c r="AO3371" s="42"/>
      <c r="AP3371" s="42"/>
      <c r="AQ3371" s="42"/>
      <c r="AR3371" s="42"/>
      <c r="AS3371" s="42"/>
      <c r="AT3371" s="42"/>
      <c r="AU3371" s="42"/>
      <c r="AV3371" s="42"/>
      <c r="AW3371" s="42"/>
      <c r="AX3371" s="42"/>
      <c r="AY3371" s="42"/>
      <c r="AZ3371" s="42"/>
      <c r="BA3371" s="42"/>
      <c r="BB3371" s="42"/>
      <c r="BC3371" s="42"/>
      <c r="BD3371" s="42"/>
      <c r="BE3371" s="42"/>
      <c r="BF3371" s="42"/>
      <c r="BG3371" s="42"/>
    </row>
    <row r="3372" spans="1:59" x14ac:dyDescent="0.3">
      <c r="A3372" s="79"/>
      <c r="B3372" s="133"/>
      <c r="C3372" s="131" t="str">
        <f>IFERROR(IFERROR(IF(B3372="","",VLOOKUP(B3372,Listat!$A$7:$B$81,2,FALSE)),VLOOKUP(LEFT(B3372,FIND(" (oma)",B3372)-1),Listat!$A$7:$B$81,2,FALSE)),"-")</f>
        <v/>
      </c>
      <c r="D3372" s="131" t="str">
        <f>IFERROR(IFERROR(IF(B3372="","",VLOOKUP(B3372,Listat!$A$7:$C$81,3,FALSE)),VLOOKUP(LEFT(B3372,FIND(" (oma)",B3372)-1),Listat!$A$7:$C$81,3,FALSE)),"-")</f>
        <v/>
      </c>
      <c r="E3372" s="134"/>
      <c r="F3372" s="174"/>
      <c r="G3372" s="225" t="str">
        <f>Listat!AU3372</f>
        <v/>
      </c>
      <c r="H3372" s="152"/>
      <c r="I3372" s="135"/>
      <c r="J3372" s="175"/>
      <c r="K3372" s="176"/>
      <c r="L3372" s="146"/>
      <c r="M3372" s="146"/>
      <c r="N3372" s="175"/>
      <c r="O3372" s="226" t="str">
        <f>Listat!BC3372</f>
        <v/>
      </c>
      <c r="P3372" s="175" t="str">
        <f t="shared" si="105"/>
        <v/>
      </c>
      <c r="Q3372" s="175" t="str">
        <f>IFERROR(IFERROR(VLOOKUP(B3372,Listat!$N$7:$P$114,3,FALSE)*P3372,P3372),"")</f>
        <v/>
      </c>
      <c r="R3372" s="152"/>
      <c r="S3372" s="172" t="s">
        <v>103</v>
      </c>
      <c r="T3372" s="173"/>
      <c r="U3372" s="138"/>
      <c r="V3372" s="136"/>
      <c r="W3372" s="157" t="s">
        <v>103</v>
      </c>
      <c r="X3372" s="136"/>
      <c r="Y3372" s="136"/>
      <c r="Z3372" s="136"/>
      <c r="AA3372" s="136"/>
      <c r="AB3372" s="137"/>
      <c r="AC3372" s="144"/>
      <c r="AD3372" s="144"/>
      <c r="AE3372" s="139"/>
      <c r="AF3372" s="184"/>
      <c r="AG3372" s="147" t="str">
        <f t="shared" si="106"/>
        <v/>
      </c>
      <c r="AH3372" s="140" t="str">
        <f>IFERROR(IF(AG3372="","",IF(VLOOKUP(AE3372,Listat!$T$7:$V$9,3,FALSE)&lt;=AG3372,"Kyllä","Ei")),"")</f>
        <v/>
      </c>
      <c r="AI3372" s="148"/>
      <c r="AJ3372" s="140" t="str">
        <f>IFERROR(
  IF(
    OR(AI3372="",AI3372="ei tiedossa",AI3372="ei saatavilla",AI3372="N/A",AI3372="n.a",AI3372="N.a",AI3372="N/a"),
    "",
    IF(
      ISNUMBER(AI3372),
      IF(
        IF(
          COUNTIF(B3372,"*RFNBO*")&gt;0,
          70,
          VLOOKUP(AE3372,Listat!$T$7:$U$9,2,FALSE)
        ) &lt;= AI3372,
        "Kyllä",
        "Ei"
      ),
      "Syötä AI-sarakkeeseen vain lukuarvo"
    )
  ),
"")</f>
        <v/>
      </c>
      <c r="AK3372" s="143"/>
      <c r="AL3372" s="42"/>
      <c r="AM3372" s="49"/>
      <c r="AN3372" s="42"/>
      <c r="AO3372" s="42"/>
      <c r="AP3372" s="42"/>
      <c r="AQ3372" s="42"/>
      <c r="AR3372" s="42"/>
      <c r="AS3372" s="42"/>
      <c r="AT3372" s="42"/>
      <c r="AU3372" s="42"/>
      <c r="AV3372" s="42"/>
      <c r="AW3372" s="42"/>
      <c r="AX3372" s="42"/>
      <c r="AY3372" s="42"/>
      <c r="AZ3372" s="42"/>
      <c r="BA3372" s="42"/>
      <c r="BB3372" s="42"/>
      <c r="BC3372" s="42"/>
      <c r="BD3372" s="42"/>
      <c r="BE3372" s="42"/>
      <c r="BF3372" s="42"/>
      <c r="BG3372" s="42"/>
    </row>
    <row r="3373" spans="1:59" x14ac:dyDescent="0.3">
      <c r="A3373" s="79"/>
      <c r="B3373" s="133"/>
      <c r="C3373" s="131" t="str">
        <f>IFERROR(IFERROR(IF(B3373="","",VLOOKUP(B3373,Listat!$A$7:$B$81,2,FALSE)),VLOOKUP(LEFT(B3373,FIND(" (oma)",B3373)-1),Listat!$A$7:$B$81,2,FALSE)),"-")</f>
        <v/>
      </c>
      <c r="D3373" s="131" t="str">
        <f>IFERROR(IFERROR(IF(B3373="","",VLOOKUP(B3373,Listat!$A$7:$C$81,3,FALSE)),VLOOKUP(LEFT(B3373,FIND(" (oma)",B3373)-1),Listat!$A$7:$C$81,3,FALSE)),"-")</f>
        <v/>
      </c>
      <c r="E3373" s="134"/>
      <c r="F3373" s="174"/>
      <c r="G3373" s="225" t="str">
        <f>Listat!AU3373</f>
        <v/>
      </c>
      <c r="H3373" s="152"/>
      <c r="I3373" s="135"/>
      <c r="J3373" s="175"/>
      <c r="K3373" s="176"/>
      <c r="L3373" s="146"/>
      <c r="M3373" s="146"/>
      <c r="N3373" s="175"/>
      <c r="O3373" s="226" t="str">
        <f>Listat!BC3373</f>
        <v/>
      </c>
      <c r="P3373" s="175" t="str">
        <f t="shared" si="105"/>
        <v/>
      </c>
      <c r="Q3373" s="175" t="str">
        <f>IFERROR(IFERROR(VLOOKUP(B3373,Listat!$N$7:$P$114,3,FALSE)*P3373,P3373),"")</f>
        <v/>
      </c>
      <c r="R3373" s="152"/>
      <c r="S3373" s="172" t="s">
        <v>103</v>
      </c>
      <c r="T3373" s="173"/>
      <c r="U3373" s="138"/>
      <c r="V3373" s="136"/>
      <c r="W3373" s="157" t="s">
        <v>103</v>
      </c>
      <c r="X3373" s="136"/>
      <c r="Y3373" s="136"/>
      <c r="Z3373" s="136"/>
      <c r="AA3373" s="136"/>
      <c r="AB3373" s="137"/>
      <c r="AC3373" s="144"/>
      <c r="AD3373" s="144"/>
      <c r="AE3373" s="139"/>
      <c r="AF3373" s="184"/>
      <c r="AG3373" s="147" t="str">
        <f t="shared" si="106"/>
        <v/>
      </c>
      <c r="AH3373" s="140" t="str">
        <f>IFERROR(IF(AG3373="","",IF(VLOOKUP(AE3373,Listat!$T$7:$V$9,3,FALSE)&lt;=AG3373,"Kyllä","Ei")),"")</f>
        <v/>
      </c>
      <c r="AI3373" s="148"/>
      <c r="AJ3373" s="140" t="str">
        <f>IFERROR(
  IF(
    OR(AI3373="",AI3373="ei tiedossa",AI3373="ei saatavilla",AI3373="N/A",AI3373="n.a",AI3373="N.a",AI3373="N/a"),
    "",
    IF(
      ISNUMBER(AI3373),
      IF(
        IF(
          COUNTIF(B3373,"*RFNBO*")&gt;0,
          70,
          VLOOKUP(AE3373,Listat!$T$7:$U$9,2,FALSE)
        ) &lt;= AI3373,
        "Kyllä",
        "Ei"
      ),
      "Syötä AI-sarakkeeseen vain lukuarvo"
    )
  ),
"")</f>
        <v/>
      </c>
      <c r="AK3373" s="143"/>
      <c r="AL3373" s="42"/>
      <c r="AM3373" s="49"/>
      <c r="AN3373" s="42"/>
      <c r="AO3373" s="42"/>
      <c r="AP3373" s="42"/>
      <c r="AQ3373" s="42"/>
      <c r="AR3373" s="42"/>
      <c r="AS3373" s="42"/>
      <c r="AT3373" s="42"/>
      <c r="AU3373" s="42"/>
      <c r="AV3373" s="42"/>
      <c r="AW3373" s="42"/>
      <c r="AX3373" s="42"/>
      <c r="AY3373" s="42"/>
      <c r="AZ3373" s="42"/>
      <c r="BA3373" s="42"/>
      <c r="BB3373" s="42"/>
      <c r="BC3373" s="42"/>
      <c r="BD3373" s="42"/>
      <c r="BE3373" s="42"/>
      <c r="BF3373" s="42"/>
      <c r="BG3373" s="42"/>
    </row>
    <row r="3374" spans="1:59" x14ac:dyDescent="0.3">
      <c r="A3374" s="79"/>
      <c r="B3374" s="133"/>
      <c r="C3374" s="131" t="str">
        <f>IFERROR(IFERROR(IF(B3374="","",VLOOKUP(B3374,Listat!$A$7:$B$81,2,FALSE)),VLOOKUP(LEFT(B3374,FIND(" (oma)",B3374)-1),Listat!$A$7:$B$81,2,FALSE)),"-")</f>
        <v/>
      </c>
      <c r="D3374" s="131" t="str">
        <f>IFERROR(IFERROR(IF(B3374="","",VLOOKUP(B3374,Listat!$A$7:$C$81,3,FALSE)),VLOOKUP(LEFT(B3374,FIND(" (oma)",B3374)-1),Listat!$A$7:$C$81,3,FALSE)),"-")</f>
        <v/>
      </c>
      <c r="E3374" s="134"/>
      <c r="F3374" s="174"/>
      <c r="G3374" s="225" t="str">
        <f>Listat!AU3374</f>
        <v/>
      </c>
      <c r="H3374" s="152"/>
      <c r="I3374" s="135"/>
      <c r="J3374" s="175"/>
      <c r="K3374" s="176"/>
      <c r="L3374" s="146"/>
      <c r="M3374" s="146"/>
      <c r="N3374" s="175"/>
      <c r="O3374" s="226" t="str">
        <f>Listat!BC3374</f>
        <v/>
      </c>
      <c r="P3374" s="175" t="str">
        <f t="shared" si="105"/>
        <v/>
      </c>
      <c r="Q3374" s="175" t="str">
        <f>IFERROR(IFERROR(VLOOKUP(B3374,Listat!$N$7:$P$114,3,FALSE)*P3374,P3374),"")</f>
        <v/>
      </c>
      <c r="R3374" s="152"/>
      <c r="S3374" s="172" t="s">
        <v>103</v>
      </c>
      <c r="T3374" s="173"/>
      <c r="U3374" s="138"/>
      <c r="V3374" s="136"/>
      <c r="W3374" s="157" t="s">
        <v>103</v>
      </c>
      <c r="X3374" s="136"/>
      <c r="Y3374" s="136"/>
      <c r="Z3374" s="136"/>
      <c r="AA3374" s="136"/>
      <c r="AB3374" s="137"/>
      <c r="AC3374" s="144"/>
      <c r="AD3374" s="144"/>
      <c r="AE3374" s="139"/>
      <c r="AF3374" s="184"/>
      <c r="AG3374" s="147" t="str">
        <f t="shared" si="106"/>
        <v/>
      </c>
      <c r="AH3374" s="140" t="str">
        <f>IFERROR(IF(AG3374="","",IF(VLOOKUP(AE3374,Listat!$T$7:$V$9,3,FALSE)&lt;=AG3374,"Kyllä","Ei")),"")</f>
        <v/>
      </c>
      <c r="AI3374" s="148"/>
      <c r="AJ3374" s="140" t="str">
        <f>IFERROR(
  IF(
    OR(AI3374="",AI3374="ei tiedossa",AI3374="ei saatavilla",AI3374="N/A",AI3374="n.a",AI3374="N.a",AI3374="N/a"),
    "",
    IF(
      ISNUMBER(AI3374),
      IF(
        IF(
          COUNTIF(B3374,"*RFNBO*")&gt;0,
          70,
          VLOOKUP(AE3374,Listat!$T$7:$U$9,2,FALSE)
        ) &lt;= AI3374,
        "Kyllä",
        "Ei"
      ),
      "Syötä AI-sarakkeeseen vain lukuarvo"
    )
  ),
"")</f>
        <v/>
      </c>
      <c r="AK3374" s="143"/>
      <c r="AL3374" s="42"/>
      <c r="AM3374" s="49"/>
      <c r="AN3374" s="42"/>
      <c r="AO3374" s="42"/>
      <c r="AP3374" s="42"/>
      <c r="AQ3374" s="42"/>
      <c r="AR3374" s="42"/>
      <c r="AS3374" s="42"/>
      <c r="AT3374" s="42"/>
      <c r="AU3374" s="42"/>
      <c r="AV3374" s="42"/>
      <c r="AW3374" s="42"/>
      <c r="AX3374" s="42"/>
      <c r="AY3374" s="42"/>
      <c r="AZ3374" s="42"/>
      <c r="BA3374" s="42"/>
      <c r="BB3374" s="42"/>
      <c r="BC3374" s="42"/>
      <c r="BD3374" s="42"/>
      <c r="BE3374" s="42"/>
      <c r="BF3374" s="42"/>
      <c r="BG3374" s="42"/>
    </row>
    <row r="3375" spans="1:59" x14ac:dyDescent="0.3">
      <c r="A3375" s="79"/>
      <c r="B3375" s="133"/>
      <c r="C3375" s="131" t="str">
        <f>IFERROR(IFERROR(IF(B3375="","",VLOOKUP(B3375,Listat!$A$7:$B$81,2,FALSE)),VLOOKUP(LEFT(B3375,FIND(" (oma)",B3375)-1),Listat!$A$7:$B$81,2,FALSE)),"-")</f>
        <v/>
      </c>
      <c r="D3375" s="131" t="str">
        <f>IFERROR(IFERROR(IF(B3375="","",VLOOKUP(B3375,Listat!$A$7:$C$81,3,FALSE)),VLOOKUP(LEFT(B3375,FIND(" (oma)",B3375)-1),Listat!$A$7:$C$81,3,FALSE)),"-")</f>
        <v/>
      </c>
      <c r="E3375" s="134"/>
      <c r="F3375" s="174"/>
      <c r="G3375" s="225" t="str">
        <f>Listat!AU3375</f>
        <v/>
      </c>
      <c r="H3375" s="152"/>
      <c r="I3375" s="135"/>
      <c r="J3375" s="175"/>
      <c r="K3375" s="176"/>
      <c r="L3375" s="146"/>
      <c r="M3375" s="146"/>
      <c r="N3375" s="175"/>
      <c r="O3375" s="226" t="str">
        <f>Listat!BC3375</f>
        <v/>
      </c>
      <c r="P3375" s="175" t="str">
        <f t="shared" si="105"/>
        <v/>
      </c>
      <c r="Q3375" s="175" t="str">
        <f>IFERROR(IFERROR(VLOOKUP(B3375,Listat!$N$7:$P$114,3,FALSE)*P3375,P3375),"")</f>
        <v/>
      </c>
      <c r="R3375" s="152"/>
      <c r="S3375" s="172" t="s">
        <v>103</v>
      </c>
      <c r="T3375" s="173"/>
      <c r="U3375" s="138"/>
      <c r="V3375" s="136"/>
      <c r="W3375" s="157" t="s">
        <v>103</v>
      </c>
      <c r="X3375" s="136"/>
      <c r="Y3375" s="136"/>
      <c r="Z3375" s="136"/>
      <c r="AA3375" s="136"/>
      <c r="AB3375" s="137"/>
      <c r="AC3375" s="144"/>
      <c r="AD3375" s="144"/>
      <c r="AE3375" s="139"/>
      <c r="AF3375" s="184"/>
      <c r="AG3375" s="147" t="str">
        <f t="shared" si="106"/>
        <v/>
      </c>
      <c r="AH3375" s="140" t="str">
        <f>IFERROR(IF(AG3375="","",IF(VLOOKUP(AE3375,Listat!$T$7:$V$9,3,FALSE)&lt;=AG3375,"Kyllä","Ei")),"")</f>
        <v/>
      </c>
      <c r="AI3375" s="148"/>
      <c r="AJ3375" s="140" t="str">
        <f>IFERROR(
  IF(
    OR(AI3375="",AI3375="ei tiedossa",AI3375="ei saatavilla",AI3375="N/A",AI3375="n.a",AI3375="N.a",AI3375="N/a"),
    "",
    IF(
      ISNUMBER(AI3375),
      IF(
        IF(
          COUNTIF(B3375,"*RFNBO*")&gt;0,
          70,
          VLOOKUP(AE3375,Listat!$T$7:$U$9,2,FALSE)
        ) &lt;= AI3375,
        "Kyllä",
        "Ei"
      ),
      "Syötä AI-sarakkeeseen vain lukuarvo"
    )
  ),
"")</f>
        <v/>
      </c>
      <c r="AK3375" s="143"/>
      <c r="AL3375" s="42"/>
      <c r="AM3375" s="49"/>
      <c r="AN3375" s="42"/>
      <c r="AO3375" s="42"/>
      <c r="AP3375" s="42"/>
      <c r="AQ3375" s="42"/>
      <c r="AR3375" s="42"/>
      <c r="AS3375" s="42"/>
      <c r="AT3375" s="42"/>
      <c r="AU3375" s="42"/>
      <c r="AV3375" s="42"/>
      <c r="AW3375" s="42"/>
      <c r="AX3375" s="42"/>
      <c r="AY3375" s="42"/>
      <c r="AZ3375" s="42"/>
      <c r="BA3375" s="42"/>
      <c r="BB3375" s="42"/>
      <c r="BC3375" s="42"/>
      <c r="BD3375" s="42"/>
      <c r="BE3375" s="42"/>
      <c r="BF3375" s="42"/>
      <c r="BG3375" s="42"/>
    </row>
    <row r="3376" spans="1:59" x14ac:dyDescent="0.3">
      <c r="A3376" s="79"/>
      <c r="B3376" s="133"/>
      <c r="C3376" s="131" t="str">
        <f>IFERROR(IFERROR(IF(B3376="","",VLOOKUP(B3376,Listat!$A$7:$B$81,2,FALSE)),VLOOKUP(LEFT(B3376,FIND(" (oma)",B3376)-1),Listat!$A$7:$B$81,2,FALSE)),"-")</f>
        <v/>
      </c>
      <c r="D3376" s="131" t="str">
        <f>IFERROR(IFERROR(IF(B3376="","",VLOOKUP(B3376,Listat!$A$7:$C$81,3,FALSE)),VLOOKUP(LEFT(B3376,FIND(" (oma)",B3376)-1),Listat!$A$7:$C$81,3,FALSE)),"-")</f>
        <v/>
      </c>
      <c r="E3376" s="134"/>
      <c r="F3376" s="174"/>
      <c r="G3376" s="225" t="str">
        <f>Listat!AU3376</f>
        <v/>
      </c>
      <c r="H3376" s="152"/>
      <c r="I3376" s="135"/>
      <c r="J3376" s="175"/>
      <c r="K3376" s="176"/>
      <c r="L3376" s="146"/>
      <c r="M3376" s="146"/>
      <c r="N3376" s="175"/>
      <c r="O3376" s="226" t="str">
        <f>Listat!BC3376</f>
        <v/>
      </c>
      <c r="P3376" s="175" t="str">
        <f t="shared" si="105"/>
        <v/>
      </c>
      <c r="Q3376" s="175" t="str">
        <f>IFERROR(IFERROR(VLOOKUP(B3376,Listat!$N$7:$P$114,3,FALSE)*P3376,P3376),"")</f>
        <v/>
      </c>
      <c r="R3376" s="152"/>
      <c r="S3376" s="172" t="s">
        <v>103</v>
      </c>
      <c r="T3376" s="173"/>
      <c r="U3376" s="138"/>
      <c r="V3376" s="136"/>
      <c r="W3376" s="157" t="s">
        <v>103</v>
      </c>
      <c r="X3376" s="136"/>
      <c r="Y3376" s="136"/>
      <c r="Z3376" s="136"/>
      <c r="AA3376" s="136"/>
      <c r="AB3376" s="137"/>
      <c r="AC3376" s="144"/>
      <c r="AD3376" s="144"/>
      <c r="AE3376" s="139"/>
      <c r="AF3376" s="184"/>
      <c r="AG3376" s="147" t="str">
        <f t="shared" si="106"/>
        <v/>
      </c>
      <c r="AH3376" s="140" t="str">
        <f>IFERROR(IF(AG3376="","",IF(VLOOKUP(AE3376,Listat!$T$7:$V$9,3,FALSE)&lt;=AG3376,"Kyllä","Ei")),"")</f>
        <v/>
      </c>
      <c r="AI3376" s="148"/>
      <c r="AJ3376" s="140" t="str">
        <f>IFERROR(
  IF(
    OR(AI3376="",AI3376="ei tiedossa",AI3376="ei saatavilla",AI3376="N/A",AI3376="n.a",AI3376="N.a",AI3376="N/a"),
    "",
    IF(
      ISNUMBER(AI3376),
      IF(
        IF(
          COUNTIF(B3376,"*RFNBO*")&gt;0,
          70,
          VLOOKUP(AE3376,Listat!$T$7:$U$9,2,FALSE)
        ) &lt;= AI3376,
        "Kyllä",
        "Ei"
      ),
      "Syötä AI-sarakkeeseen vain lukuarvo"
    )
  ),
"")</f>
        <v/>
      </c>
      <c r="AK3376" s="143"/>
      <c r="AL3376" s="42"/>
      <c r="AM3376" s="49"/>
      <c r="AN3376" s="42"/>
      <c r="AO3376" s="42"/>
      <c r="AP3376" s="42"/>
      <c r="AQ3376" s="42"/>
      <c r="AR3376" s="42"/>
      <c r="AS3376" s="42"/>
      <c r="AT3376" s="42"/>
      <c r="AU3376" s="42"/>
      <c r="AV3376" s="42"/>
      <c r="AW3376" s="42"/>
      <c r="AX3376" s="42"/>
      <c r="AY3376" s="42"/>
      <c r="AZ3376" s="42"/>
      <c r="BA3376" s="42"/>
      <c r="BB3376" s="42"/>
      <c r="BC3376" s="42"/>
      <c r="BD3376" s="42"/>
      <c r="BE3376" s="42"/>
      <c r="BF3376" s="42"/>
      <c r="BG3376" s="42"/>
    </row>
    <row r="3377" spans="1:59" x14ac:dyDescent="0.3">
      <c r="A3377" s="79"/>
      <c r="B3377" s="133"/>
      <c r="C3377" s="131" t="str">
        <f>IFERROR(IFERROR(IF(B3377="","",VLOOKUP(B3377,Listat!$A$7:$B$81,2,FALSE)),VLOOKUP(LEFT(B3377,FIND(" (oma)",B3377)-1),Listat!$A$7:$B$81,2,FALSE)),"-")</f>
        <v/>
      </c>
      <c r="D3377" s="131" t="str">
        <f>IFERROR(IFERROR(IF(B3377="","",VLOOKUP(B3377,Listat!$A$7:$C$81,3,FALSE)),VLOOKUP(LEFT(B3377,FIND(" (oma)",B3377)-1),Listat!$A$7:$C$81,3,FALSE)),"-")</f>
        <v/>
      </c>
      <c r="E3377" s="134"/>
      <c r="F3377" s="174"/>
      <c r="G3377" s="225" t="str">
        <f>Listat!AU3377</f>
        <v/>
      </c>
      <c r="H3377" s="152"/>
      <c r="I3377" s="135"/>
      <c r="J3377" s="175"/>
      <c r="K3377" s="176"/>
      <c r="L3377" s="146"/>
      <c r="M3377" s="146"/>
      <c r="N3377" s="175"/>
      <c r="O3377" s="226" t="str">
        <f>Listat!BC3377</f>
        <v/>
      </c>
      <c r="P3377" s="175" t="str">
        <f t="shared" si="105"/>
        <v/>
      </c>
      <c r="Q3377" s="175" t="str">
        <f>IFERROR(IFERROR(VLOOKUP(B3377,Listat!$N$7:$P$114,3,FALSE)*P3377,P3377),"")</f>
        <v/>
      </c>
      <c r="R3377" s="152"/>
      <c r="S3377" s="172" t="s">
        <v>103</v>
      </c>
      <c r="T3377" s="173"/>
      <c r="U3377" s="138"/>
      <c r="V3377" s="136"/>
      <c r="W3377" s="157" t="s">
        <v>103</v>
      </c>
      <c r="X3377" s="136"/>
      <c r="Y3377" s="136"/>
      <c r="Z3377" s="136"/>
      <c r="AA3377" s="136"/>
      <c r="AB3377" s="137"/>
      <c r="AC3377" s="144"/>
      <c r="AD3377" s="144"/>
      <c r="AE3377" s="139"/>
      <c r="AF3377" s="184"/>
      <c r="AG3377" s="147" t="str">
        <f t="shared" si="106"/>
        <v/>
      </c>
      <c r="AH3377" s="140" t="str">
        <f>IFERROR(IF(AG3377="","",IF(VLOOKUP(AE3377,Listat!$T$7:$V$9,3,FALSE)&lt;=AG3377,"Kyllä","Ei")),"")</f>
        <v/>
      </c>
      <c r="AI3377" s="148"/>
      <c r="AJ3377" s="140" t="str">
        <f>IFERROR(
  IF(
    OR(AI3377="",AI3377="ei tiedossa",AI3377="ei saatavilla",AI3377="N/A",AI3377="n.a",AI3377="N.a",AI3377="N/a"),
    "",
    IF(
      ISNUMBER(AI3377),
      IF(
        IF(
          COUNTIF(B3377,"*RFNBO*")&gt;0,
          70,
          VLOOKUP(AE3377,Listat!$T$7:$U$9,2,FALSE)
        ) &lt;= AI3377,
        "Kyllä",
        "Ei"
      ),
      "Syötä AI-sarakkeeseen vain lukuarvo"
    )
  ),
"")</f>
        <v/>
      </c>
      <c r="AK3377" s="143"/>
      <c r="AL3377" s="42"/>
      <c r="AM3377" s="49"/>
      <c r="AN3377" s="42"/>
      <c r="AO3377" s="42"/>
      <c r="AP3377" s="42"/>
      <c r="AQ3377" s="42"/>
      <c r="AR3377" s="42"/>
      <c r="AS3377" s="42"/>
      <c r="AT3377" s="42"/>
      <c r="AU3377" s="42"/>
      <c r="AV3377" s="42"/>
      <c r="AW3377" s="42"/>
      <c r="AX3377" s="42"/>
      <c r="AY3377" s="42"/>
      <c r="AZ3377" s="42"/>
      <c r="BA3377" s="42"/>
      <c r="BB3377" s="42"/>
      <c r="BC3377" s="42"/>
      <c r="BD3377" s="42"/>
      <c r="BE3377" s="42"/>
      <c r="BF3377" s="42"/>
      <c r="BG3377" s="42"/>
    </row>
    <row r="3378" spans="1:59" x14ac:dyDescent="0.3">
      <c r="A3378" s="79"/>
      <c r="B3378" s="133"/>
      <c r="C3378" s="131" t="str">
        <f>IFERROR(IFERROR(IF(B3378="","",VLOOKUP(B3378,Listat!$A$7:$B$81,2,FALSE)),VLOOKUP(LEFT(B3378,FIND(" (oma)",B3378)-1),Listat!$A$7:$B$81,2,FALSE)),"-")</f>
        <v/>
      </c>
      <c r="D3378" s="131" t="str">
        <f>IFERROR(IFERROR(IF(B3378="","",VLOOKUP(B3378,Listat!$A$7:$C$81,3,FALSE)),VLOOKUP(LEFT(B3378,FIND(" (oma)",B3378)-1),Listat!$A$7:$C$81,3,FALSE)),"-")</f>
        <v/>
      </c>
      <c r="E3378" s="134"/>
      <c r="F3378" s="174"/>
      <c r="G3378" s="225" t="str">
        <f>Listat!AU3378</f>
        <v/>
      </c>
      <c r="H3378" s="152"/>
      <c r="I3378" s="135"/>
      <c r="J3378" s="175"/>
      <c r="K3378" s="176"/>
      <c r="L3378" s="146"/>
      <c r="M3378" s="146"/>
      <c r="N3378" s="175"/>
      <c r="O3378" s="226" t="str">
        <f>Listat!BC3378</f>
        <v/>
      </c>
      <c r="P3378" s="175" t="str">
        <f t="shared" si="105"/>
        <v/>
      </c>
      <c r="Q3378" s="175" t="str">
        <f>IFERROR(IFERROR(VLOOKUP(B3378,Listat!$N$7:$P$114,3,FALSE)*P3378,P3378),"")</f>
        <v/>
      </c>
      <c r="R3378" s="152"/>
      <c r="S3378" s="172" t="s">
        <v>103</v>
      </c>
      <c r="T3378" s="173"/>
      <c r="U3378" s="138"/>
      <c r="V3378" s="136"/>
      <c r="W3378" s="157" t="s">
        <v>103</v>
      </c>
      <c r="X3378" s="136"/>
      <c r="Y3378" s="136"/>
      <c r="Z3378" s="136"/>
      <c r="AA3378" s="136"/>
      <c r="AB3378" s="137"/>
      <c r="AC3378" s="144"/>
      <c r="AD3378" s="144"/>
      <c r="AE3378" s="139"/>
      <c r="AF3378" s="184"/>
      <c r="AG3378" s="147" t="str">
        <f t="shared" si="106"/>
        <v/>
      </c>
      <c r="AH3378" s="140" t="str">
        <f>IFERROR(IF(AG3378="","",IF(VLOOKUP(AE3378,Listat!$T$7:$V$9,3,FALSE)&lt;=AG3378,"Kyllä","Ei")),"")</f>
        <v/>
      </c>
      <c r="AI3378" s="148"/>
      <c r="AJ3378" s="140" t="str">
        <f>IFERROR(
  IF(
    OR(AI3378="",AI3378="ei tiedossa",AI3378="ei saatavilla",AI3378="N/A",AI3378="n.a",AI3378="N.a",AI3378="N/a"),
    "",
    IF(
      ISNUMBER(AI3378),
      IF(
        IF(
          COUNTIF(B3378,"*RFNBO*")&gt;0,
          70,
          VLOOKUP(AE3378,Listat!$T$7:$U$9,2,FALSE)
        ) &lt;= AI3378,
        "Kyllä",
        "Ei"
      ),
      "Syötä AI-sarakkeeseen vain lukuarvo"
    )
  ),
"")</f>
        <v/>
      </c>
      <c r="AK3378" s="143"/>
      <c r="AL3378" s="42"/>
      <c r="AM3378" s="49"/>
      <c r="AN3378" s="42"/>
      <c r="AO3378" s="42"/>
      <c r="AP3378" s="42"/>
      <c r="AQ3378" s="42"/>
      <c r="AR3378" s="42"/>
      <c r="AS3378" s="42"/>
      <c r="AT3378" s="42"/>
      <c r="AU3378" s="42"/>
      <c r="AV3378" s="42"/>
      <c r="AW3378" s="42"/>
      <c r="AX3378" s="42"/>
      <c r="AY3378" s="42"/>
      <c r="AZ3378" s="42"/>
      <c r="BA3378" s="42"/>
      <c r="BB3378" s="42"/>
      <c r="BC3378" s="42"/>
      <c r="BD3378" s="42"/>
      <c r="BE3378" s="42"/>
      <c r="BF3378" s="42"/>
      <c r="BG3378" s="42"/>
    </row>
    <row r="3379" spans="1:59" x14ac:dyDescent="0.3">
      <c r="A3379" s="79"/>
      <c r="B3379" s="133"/>
      <c r="C3379" s="131" t="str">
        <f>IFERROR(IFERROR(IF(B3379="","",VLOOKUP(B3379,Listat!$A$7:$B$81,2,FALSE)),VLOOKUP(LEFT(B3379,FIND(" (oma)",B3379)-1),Listat!$A$7:$B$81,2,FALSE)),"-")</f>
        <v/>
      </c>
      <c r="D3379" s="131" t="str">
        <f>IFERROR(IFERROR(IF(B3379="","",VLOOKUP(B3379,Listat!$A$7:$C$81,3,FALSE)),VLOOKUP(LEFT(B3379,FIND(" (oma)",B3379)-1),Listat!$A$7:$C$81,3,FALSE)),"-")</f>
        <v/>
      </c>
      <c r="E3379" s="134"/>
      <c r="F3379" s="174"/>
      <c r="G3379" s="225" t="str">
        <f>Listat!AU3379</f>
        <v/>
      </c>
      <c r="H3379" s="152"/>
      <c r="I3379" s="135"/>
      <c r="J3379" s="175"/>
      <c r="K3379" s="176"/>
      <c r="L3379" s="146"/>
      <c r="M3379" s="146"/>
      <c r="N3379" s="175"/>
      <c r="O3379" s="226" t="str">
        <f>Listat!BC3379</f>
        <v/>
      </c>
      <c r="P3379" s="175" t="str">
        <f t="shared" si="105"/>
        <v/>
      </c>
      <c r="Q3379" s="175" t="str">
        <f>IFERROR(IFERROR(VLOOKUP(B3379,Listat!$N$7:$P$114,3,FALSE)*P3379,P3379),"")</f>
        <v/>
      </c>
      <c r="R3379" s="152"/>
      <c r="S3379" s="172" t="s">
        <v>103</v>
      </c>
      <c r="T3379" s="173"/>
      <c r="U3379" s="138"/>
      <c r="V3379" s="136"/>
      <c r="W3379" s="157" t="s">
        <v>103</v>
      </c>
      <c r="X3379" s="136"/>
      <c r="Y3379" s="136"/>
      <c r="Z3379" s="136"/>
      <c r="AA3379" s="136"/>
      <c r="AB3379" s="137"/>
      <c r="AC3379" s="144"/>
      <c r="AD3379" s="144"/>
      <c r="AE3379" s="139"/>
      <c r="AF3379" s="184"/>
      <c r="AG3379" s="147" t="str">
        <f t="shared" si="106"/>
        <v/>
      </c>
      <c r="AH3379" s="140" t="str">
        <f>IFERROR(IF(AG3379="","",IF(VLOOKUP(AE3379,Listat!$T$7:$V$9,3,FALSE)&lt;=AG3379,"Kyllä","Ei")),"")</f>
        <v/>
      </c>
      <c r="AI3379" s="148"/>
      <c r="AJ3379" s="140" t="str">
        <f>IFERROR(
  IF(
    OR(AI3379="",AI3379="ei tiedossa",AI3379="ei saatavilla",AI3379="N/A",AI3379="n.a",AI3379="N.a",AI3379="N/a"),
    "",
    IF(
      ISNUMBER(AI3379),
      IF(
        IF(
          COUNTIF(B3379,"*RFNBO*")&gt;0,
          70,
          VLOOKUP(AE3379,Listat!$T$7:$U$9,2,FALSE)
        ) &lt;= AI3379,
        "Kyllä",
        "Ei"
      ),
      "Syötä AI-sarakkeeseen vain lukuarvo"
    )
  ),
"")</f>
        <v/>
      </c>
      <c r="AK3379" s="143"/>
      <c r="AL3379" s="42"/>
      <c r="AM3379" s="49"/>
      <c r="AN3379" s="42"/>
      <c r="AO3379" s="42"/>
      <c r="AP3379" s="42"/>
      <c r="AQ3379" s="42"/>
      <c r="AR3379" s="42"/>
      <c r="AS3379" s="42"/>
      <c r="AT3379" s="42"/>
      <c r="AU3379" s="42"/>
      <c r="AV3379" s="42"/>
      <c r="AW3379" s="42"/>
      <c r="AX3379" s="42"/>
      <c r="AY3379" s="42"/>
      <c r="AZ3379" s="42"/>
      <c r="BA3379" s="42"/>
      <c r="BB3379" s="42"/>
      <c r="BC3379" s="42"/>
      <c r="BD3379" s="42"/>
      <c r="BE3379" s="42"/>
      <c r="BF3379" s="42"/>
      <c r="BG3379" s="42"/>
    </row>
    <row r="3380" spans="1:59" x14ac:dyDescent="0.3">
      <c r="A3380" s="79"/>
      <c r="B3380" s="133"/>
      <c r="C3380" s="131" t="str">
        <f>IFERROR(IFERROR(IF(B3380="","",VLOOKUP(B3380,Listat!$A$7:$B$81,2,FALSE)),VLOOKUP(LEFT(B3380,FIND(" (oma)",B3380)-1),Listat!$A$7:$B$81,2,FALSE)),"-")</f>
        <v/>
      </c>
      <c r="D3380" s="131" t="str">
        <f>IFERROR(IFERROR(IF(B3380="","",VLOOKUP(B3380,Listat!$A$7:$C$81,3,FALSE)),VLOOKUP(LEFT(B3380,FIND(" (oma)",B3380)-1),Listat!$A$7:$C$81,3,FALSE)),"-")</f>
        <v/>
      </c>
      <c r="E3380" s="134"/>
      <c r="F3380" s="174"/>
      <c r="G3380" s="225" t="str">
        <f>Listat!AU3380</f>
        <v/>
      </c>
      <c r="H3380" s="152"/>
      <c r="I3380" s="135"/>
      <c r="J3380" s="175"/>
      <c r="K3380" s="176"/>
      <c r="L3380" s="146"/>
      <c r="M3380" s="146"/>
      <c r="N3380" s="175"/>
      <c r="O3380" s="226" t="str">
        <f>Listat!BC3380</f>
        <v/>
      </c>
      <c r="P3380" s="175" t="str">
        <f t="shared" si="105"/>
        <v/>
      </c>
      <c r="Q3380" s="175" t="str">
        <f>IFERROR(IFERROR(VLOOKUP(B3380,Listat!$N$7:$P$114,3,FALSE)*P3380,P3380),"")</f>
        <v/>
      </c>
      <c r="R3380" s="152"/>
      <c r="S3380" s="172" t="s">
        <v>103</v>
      </c>
      <c r="T3380" s="173"/>
      <c r="U3380" s="138"/>
      <c r="V3380" s="136"/>
      <c r="W3380" s="157" t="s">
        <v>103</v>
      </c>
      <c r="X3380" s="136"/>
      <c r="Y3380" s="136"/>
      <c r="Z3380" s="136"/>
      <c r="AA3380" s="136"/>
      <c r="AB3380" s="137"/>
      <c r="AC3380" s="144"/>
      <c r="AD3380" s="144"/>
      <c r="AE3380" s="139"/>
      <c r="AF3380" s="184"/>
      <c r="AG3380" s="147" t="str">
        <f t="shared" si="106"/>
        <v/>
      </c>
      <c r="AH3380" s="140" t="str">
        <f>IFERROR(IF(AG3380="","",IF(VLOOKUP(AE3380,Listat!$T$7:$V$9,3,FALSE)&lt;=AG3380,"Kyllä","Ei")),"")</f>
        <v/>
      </c>
      <c r="AI3380" s="148"/>
      <c r="AJ3380" s="140" t="str">
        <f>IFERROR(
  IF(
    OR(AI3380="",AI3380="ei tiedossa",AI3380="ei saatavilla",AI3380="N/A",AI3380="n.a",AI3380="N.a",AI3380="N/a"),
    "",
    IF(
      ISNUMBER(AI3380),
      IF(
        IF(
          COUNTIF(B3380,"*RFNBO*")&gt;0,
          70,
          VLOOKUP(AE3380,Listat!$T$7:$U$9,2,FALSE)
        ) &lt;= AI3380,
        "Kyllä",
        "Ei"
      ),
      "Syötä AI-sarakkeeseen vain lukuarvo"
    )
  ),
"")</f>
        <v/>
      </c>
      <c r="AK3380" s="143"/>
      <c r="AL3380" s="42"/>
      <c r="AM3380" s="49"/>
      <c r="AN3380" s="42"/>
      <c r="AO3380" s="42"/>
      <c r="AP3380" s="42"/>
      <c r="AQ3380" s="42"/>
      <c r="AR3380" s="42"/>
      <c r="AS3380" s="42"/>
      <c r="AT3380" s="42"/>
      <c r="AU3380" s="42"/>
      <c r="AV3380" s="42"/>
      <c r="AW3380" s="42"/>
      <c r="AX3380" s="42"/>
      <c r="AY3380" s="42"/>
      <c r="AZ3380" s="42"/>
      <c r="BA3380" s="42"/>
      <c r="BB3380" s="42"/>
      <c r="BC3380" s="42"/>
      <c r="BD3380" s="42"/>
      <c r="BE3380" s="42"/>
      <c r="BF3380" s="42"/>
      <c r="BG3380" s="42"/>
    </row>
    <row r="3381" spans="1:59" x14ac:dyDescent="0.3">
      <c r="A3381" s="79"/>
      <c r="B3381" s="133"/>
      <c r="C3381" s="131" t="str">
        <f>IFERROR(IFERROR(IF(B3381="","",VLOOKUP(B3381,Listat!$A$7:$B$81,2,FALSE)),VLOOKUP(LEFT(B3381,FIND(" (oma)",B3381)-1),Listat!$A$7:$B$81,2,FALSE)),"-")</f>
        <v/>
      </c>
      <c r="D3381" s="131" t="str">
        <f>IFERROR(IFERROR(IF(B3381="","",VLOOKUP(B3381,Listat!$A$7:$C$81,3,FALSE)),VLOOKUP(LEFT(B3381,FIND(" (oma)",B3381)-1),Listat!$A$7:$C$81,3,FALSE)),"-")</f>
        <v/>
      </c>
      <c r="E3381" s="134"/>
      <c r="F3381" s="174"/>
      <c r="G3381" s="225" t="str">
        <f>Listat!AU3381</f>
        <v/>
      </c>
      <c r="H3381" s="152"/>
      <c r="I3381" s="135"/>
      <c r="J3381" s="175"/>
      <c r="K3381" s="176"/>
      <c r="L3381" s="146"/>
      <c r="M3381" s="146"/>
      <c r="N3381" s="175"/>
      <c r="O3381" s="226" t="str">
        <f>Listat!BC3381</f>
        <v/>
      </c>
      <c r="P3381" s="175" t="str">
        <f t="shared" si="105"/>
        <v/>
      </c>
      <c r="Q3381" s="175" t="str">
        <f>IFERROR(IFERROR(VLOOKUP(B3381,Listat!$N$7:$P$114,3,FALSE)*P3381,P3381),"")</f>
        <v/>
      </c>
      <c r="R3381" s="152"/>
      <c r="S3381" s="172" t="s">
        <v>103</v>
      </c>
      <c r="T3381" s="173"/>
      <c r="U3381" s="138"/>
      <c r="V3381" s="136"/>
      <c r="W3381" s="157" t="s">
        <v>103</v>
      </c>
      <c r="X3381" s="136"/>
      <c r="Y3381" s="136"/>
      <c r="Z3381" s="136"/>
      <c r="AA3381" s="136"/>
      <c r="AB3381" s="137"/>
      <c r="AC3381" s="144"/>
      <c r="AD3381" s="144"/>
      <c r="AE3381" s="139"/>
      <c r="AF3381" s="184"/>
      <c r="AG3381" s="147" t="str">
        <f t="shared" si="106"/>
        <v/>
      </c>
      <c r="AH3381" s="140" t="str">
        <f>IFERROR(IF(AG3381="","",IF(VLOOKUP(AE3381,Listat!$T$7:$V$9,3,FALSE)&lt;=AG3381,"Kyllä","Ei")),"")</f>
        <v/>
      </c>
      <c r="AI3381" s="148"/>
      <c r="AJ3381" s="140" t="str">
        <f>IFERROR(
  IF(
    OR(AI3381="",AI3381="ei tiedossa",AI3381="ei saatavilla",AI3381="N/A",AI3381="n.a",AI3381="N.a",AI3381="N/a"),
    "",
    IF(
      ISNUMBER(AI3381),
      IF(
        IF(
          COUNTIF(B3381,"*RFNBO*")&gt;0,
          70,
          VLOOKUP(AE3381,Listat!$T$7:$U$9,2,FALSE)
        ) &lt;= AI3381,
        "Kyllä",
        "Ei"
      ),
      "Syötä AI-sarakkeeseen vain lukuarvo"
    )
  ),
"")</f>
        <v/>
      </c>
      <c r="AK3381" s="143"/>
      <c r="AL3381" s="42"/>
      <c r="AM3381" s="49"/>
      <c r="AN3381" s="42"/>
      <c r="AO3381" s="42"/>
      <c r="AP3381" s="42"/>
      <c r="AQ3381" s="42"/>
      <c r="AR3381" s="42"/>
      <c r="AS3381" s="42"/>
      <c r="AT3381" s="42"/>
      <c r="AU3381" s="42"/>
      <c r="AV3381" s="42"/>
      <c r="AW3381" s="42"/>
      <c r="AX3381" s="42"/>
      <c r="AY3381" s="42"/>
      <c r="AZ3381" s="42"/>
      <c r="BA3381" s="42"/>
      <c r="BB3381" s="42"/>
      <c r="BC3381" s="42"/>
      <c r="BD3381" s="42"/>
      <c r="BE3381" s="42"/>
      <c r="BF3381" s="42"/>
      <c r="BG3381" s="42"/>
    </row>
    <row r="3382" spans="1:59" x14ac:dyDescent="0.3">
      <c r="A3382" s="79"/>
      <c r="B3382" s="133"/>
      <c r="C3382" s="131" t="str">
        <f>IFERROR(IFERROR(IF(B3382="","",VLOOKUP(B3382,Listat!$A$7:$B$81,2,FALSE)),VLOOKUP(LEFT(B3382,FIND(" (oma)",B3382)-1),Listat!$A$7:$B$81,2,FALSE)),"-")</f>
        <v/>
      </c>
      <c r="D3382" s="131" t="str">
        <f>IFERROR(IFERROR(IF(B3382="","",VLOOKUP(B3382,Listat!$A$7:$C$81,3,FALSE)),VLOOKUP(LEFT(B3382,FIND(" (oma)",B3382)-1),Listat!$A$7:$C$81,3,FALSE)),"-")</f>
        <v/>
      </c>
      <c r="E3382" s="134"/>
      <c r="F3382" s="174"/>
      <c r="G3382" s="225" t="str">
        <f>Listat!AU3382</f>
        <v/>
      </c>
      <c r="H3382" s="152"/>
      <c r="I3382" s="135"/>
      <c r="J3382" s="175"/>
      <c r="K3382" s="176"/>
      <c r="L3382" s="146"/>
      <c r="M3382" s="146"/>
      <c r="N3382" s="175"/>
      <c r="O3382" s="226" t="str">
        <f>Listat!BC3382</f>
        <v/>
      </c>
      <c r="P3382" s="175" t="str">
        <f t="shared" si="105"/>
        <v/>
      </c>
      <c r="Q3382" s="175" t="str">
        <f>IFERROR(IFERROR(VLOOKUP(B3382,Listat!$N$7:$P$114,3,FALSE)*P3382,P3382),"")</f>
        <v/>
      </c>
      <c r="R3382" s="152"/>
      <c r="S3382" s="172" t="s">
        <v>103</v>
      </c>
      <c r="T3382" s="173"/>
      <c r="U3382" s="138"/>
      <c r="V3382" s="136"/>
      <c r="W3382" s="157" t="s">
        <v>103</v>
      </c>
      <c r="X3382" s="136"/>
      <c r="Y3382" s="136"/>
      <c r="Z3382" s="136"/>
      <c r="AA3382" s="136"/>
      <c r="AB3382" s="137"/>
      <c r="AC3382" s="144"/>
      <c r="AD3382" s="144"/>
      <c r="AE3382" s="139"/>
      <c r="AF3382" s="184"/>
      <c r="AG3382" s="147" t="str">
        <f t="shared" si="106"/>
        <v/>
      </c>
      <c r="AH3382" s="140" t="str">
        <f>IFERROR(IF(AG3382="","",IF(VLOOKUP(AE3382,Listat!$T$7:$V$9,3,FALSE)&lt;=AG3382,"Kyllä","Ei")),"")</f>
        <v/>
      </c>
      <c r="AI3382" s="148"/>
      <c r="AJ3382" s="140" t="str">
        <f>IFERROR(
  IF(
    OR(AI3382="",AI3382="ei tiedossa",AI3382="ei saatavilla",AI3382="N/A",AI3382="n.a",AI3382="N.a",AI3382="N/a"),
    "",
    IF(
      ISNUMBER(AI3382),
      IF(
        IF(
          COUNTIF(B3382,"*RFNBO*")&gt;0,
          70,
          VLOOKUP(AE3382,Listat!$T$7:$U$9,2,FALSE)
        ) &lt;= AI3382,
        "Kyllä",
        "Ei"
      ),
      "Syötä AI-sarakkeeseen vain lukuarvo"
    )
  ),
"")</f>
        <v/>
      </c>
      <c r="AK3382" s="143"/>
      <c r="AL3382" s="42"/>
      <c r="AM3382" s="49"/>
      <c r="AN3382" s="42"/>
      <c r="AO3382" s="42"/>
      <c r="AP3382" s="42"/>
      <c r="AQ3382" s="42"/>
      <c r="AR3382" s="42"/>
      <c r="AS3382" s="42"/>
      <c r="AT3382" s="42"/>
      <c r="AU3382" s="42"/>
      <c r="AV3382" s="42"/>
      <c r="AW3382" s="42"/>
      <c r="AX3382" s="42"/>
      <c r="AY3382" s="42"/>
      <c r="AZ3382" s="42"/>
      <c r="BA3382" s="42"/>
      <c r="BB3382" s="42"/>
      <c r="BC3382" s="42"/>
      <c r="BD3382" s="42"/>
      <c r="BE3382" s="42"/>
      <c r="BF3382" s="42"/>
      <c r="BG3382" s="42"/>
    </row>
    <row r="3383" spans="1:59" x14ac:dyDescent="0.3">
      <c r="A3383" s="79"/>
      <c r="B3383" s="133"/>
      <c r="C3383" s="131" t="str">
        <f>IFERROR(IFERROR(IF(B3383="","",VLOOKUP(B3383,Listat!$A$7:$B$81,2,FALSE)),VLOOKUP(LEFT(B3383,FIND(" (oma)",B3383)-1),Listat!$A$7:$B$81,2,FALSE)),"-")</f>
        <v/>
      </c>
      <c r="D3383" s="131" t="str">
        <f>IFERROR(IFERROR(IF(B3383="","",VLOOKUP(B3383,Listat!$A$7:$C$81,3,FALSE)),VLOOKUP(LEFT(B3383,FIND(" (oma)",B3383)-1),Listat!$A$7:$C$81,3,FALSE)),"-")</f>
        <v/>
      </c>
      <c r="E3383" s="134"/>
      <c r="F3383" s="174"/>
      <c r="G3383" s="225" t="str">
        <f>Listat!AU3383</f>
        <v/>
      </c>
      <c r="H3383" s="152"/>
      <c r="I3383" s="135"/>
      <c r="J3383" s="175"/>
      <c r="K3383" s="176"/>
      <c r="L3383" s="146"/>
      <c r="M3383" s="146"/>
      <c r="N3383" s="175"/>
      <c r="O3383" s="226" t="str">
        <f>Listat!BC3383</f>
        <v/>
      </c>
      <c r="P3383" s="175" t="str">
        <f t="shared" si="105"/>
        <v/>
      </c>
      <c r="Q3383" s="175" t="str">
        <f>IFERROR(IFERROR(VLOOKUP(B3383,Listat!$N$7:$P$114,3,FALSE)*P3383,P3383),"")</f>
        <v/>
      </c>
      <c r="R3383" s="152"/>
      <c r="S3383" s="172" t="s">
        <v>103</v>
      </c>
      <c r="T3383" s="173"/>
      <c r="U3383" s="138"/>
      <c r="V3383" s="136"/>
      <c r="W3383" s="157" t="s">
        <v>103</v>
      </c>
      <c r="X3383" s="136"/>
      <c r="Y3383" s="136"/>
      <c r="Z3383" s="136"/>
      <c r="AA3383" s="136"/>
      <c r="AB3383" s="137"/>
      <c r="AC3383" s="144"/>
      <c r="AD3383" s="144"/>
      <c r="AE3383" s="139"/>
      <c r="AF3383" s="184"/>
      <c r="AG3383" s="147" t="str">
        <f t="shared" si="106"/>
        <v/>
      </c>
      <c r="AH3383" s="140" t="str">
        <f>IFERROR(IF(AG3383="","",IF(VLOOKUP(AE3383,Listat!$T$7:$V$9,3,FALSE)&lt;=AG3383,"Kyllä","Ei")),"")</f>
        <v/>
      </c>
      <c r="AI3383" s="148"/>
      <c r="AJ3383" s="140" t="str">
        <f>IFERROR(
  IF(
    OR(AI3383="",AI3383="ei tiedossa",AI3383="ei saatavilla",AI3383="N/A",AI3383="n.a",AI3383="N.a",AI3383="N/a"),
    "",
    IF(
      ISNUMBER(AI3383),
      IF(
        IF(
          COUNTIF(B3383,"*RFNBO*")&gt;0,
          70,
          VLOOKUP(AE3383,Listat!$T$7:$U$9,2,FALSE)
        ) &lt;= AI3383,
        "Kyllä",
        "Ei"
      ),
      "Syötä AI-sarakkeeseen vain lukuarvo"
    )
  ),
"")</f>
        <v/>
      </c>
      <c r="AK3383" s="143"/>
      <c r="AL3383" s="42"/>
      <c r="AM3383" s="49"/>
      <c r="AN3383" s="42"/>
      <c r="AO3383" s="42"/>
      <c r="AP3383" s="42"/>
      <c r="AQ3383" s="42"/>
      <c r="AR3383" s="42"/>
      <c r="AS3383" s="42"/>
      <c r="AT3383" s="42"/>
      <c r="AU3383" s="42"/>
      <c r="AV3383" s="42"/>
      <c r="AW3383" s="42"/>
      <c r="AX3383" s="42"/>
      <c r="AY3383" s="42"/>
      <c r="AZ3383" s="42"/>
      <c r="BA3383" s="42"/>
      <c r="BB3383" s="42"/>
      <c r="BC3383" s="42"/>
      <c r="BD3383" s="42"/>
      <c r="BE3383" s="42"/>
      <c r="BF3383" s="42"/>
      <c r="BG3383" s="42"/>
    </row>
    <row r="3384" spans="1:59" x14ac:dyDescent="0.3">
      <c r="A3384" s="79"/>
      <c r="B3384" s="133"/>
      <c r="C3384" s="131" t="str">
        <f>IFERROR(IFERROR(IF(B3384="","",VLOOKUP(B3384,Listat!$A$7:$B$81,2,FALSE)),VLOOKUP(LEFT(B3384,FIND(" (oma)",B3384)-1),Listat!$A$7:$B$81,2,FALSE)),"-")</f>
        <v/>
      </c>
      <c r="D3384" s="131" t="str">
        <f>IFERROR(IFERROR(IF(B3384="","",VLOOKUP(B3384,Listat!$A$7:$C$81,3,FALSE)),VLOOKUP(LEFT(B3384,FIND(" (oma)",B3384)-1),Listat!$A$7:$C$81,3,FALSE)),"-")</f>
        <v/>
      </c>
      <c r="E3384" s="134"/>
      <c r="F3384" s="174"/>
      <c r="G3384" s="225" t="str">
        <f>Listat!AU3384</f>
        <v/>
      </c>
      <c r="H3384" s="152"/>
      <c r="I3384" s="135"/>
      <c r="J3384" s="175"/>
      <c r="K3384" s="176"/>
      <c r="L3384" s="146"/>
      <c r="M3384" s="146"/>
      <c r="N3384" s="175"/>
      <c r="O3384" s="226" t="str">
        <f>Listat!BC3384</f>
        <v/>
      </c>
      <c r="P3384" s="175" t="str">
        <f t="shared" si="105"/>
        <v/>
      </c>
      <c r="Q3384" s="175" t="str">
        <f>IFERROR(IFERROR(VLOOKUP(B3384,Listat!$N$7:$P$114,3,FALSE)*P3384,P3384),"")</f>
        <v/>
      </c>
      <c r="R3384" s="152"/>
      <c r="S3384" s="172" t="s">
        <v>103</v>
      </c>
      <c r="T3384" s="173"/>
      <c r="U3384" s="138"/>
      <c r="V3384" s="136"/>
      <c r="W3384" s="157" t="s">
        <v>103</v>
      </c>
      <c r="X3384" s="136"/>
      <c r="Y3384" s="136"/>
      <c r="Z3384" s="136"/>
      <c r="AA3384" s="136"/>
      <c r="AB3384" s="137"/>
      <c r="AC3384" s="144"/>
      <c r="AD3384" s="144"/>
      <c r="AE3384" s="139"/>
      <c r="AF3384" s="184"/>
      <c r="AG3384" s="147" t="str">
        <f t="shared" si="106"/>
        <v/>
      </c>
      <c r="AH3384" s="140" t="str">
        <f>IFERROR(IF(AG3384="","",IF(VLOOKUP(AE3384,Listat!$T$7:$V$9,3,FALSE)&lt;=AG3384,"Kyllä","Ei")),"")</f>
        <v/>
      </c>
      <c r="AI3384" s="148"/>
      <c r="AJ3384" s="140" t="str">
        <f>IFERROR(
  IF(
    OR(AI3384="",AI3384="ei tiedossa",AI3384="ei saatavilla",AI3384="N/A",AI3384="n.a",AI3384="N.a",AI3384="N/a"),
    "",
    IF(
      ISNUMBER(AI3384),
      IF(
        IF(
          COUNTIF(B3384,"*RFNBO*")&gt;0,
          70,
          VLOOKUP(AE3384,Listat!$T$7:$U$9,2,FALSE)
        ) &lt;= AI3384,
        "Kyllä",
        "Ei"
      ),
      "Syötä AI-sarakkeeseen vain lukuarvo"
    )
  ),
"")</f>
        <v/>
      </c>
      <c r="AK3384" s="143"/>
      <c r="AL3384" s="42"/>
      <c r="AM3384" s="49"/>
      <c r="AN3384" s="42"/>
      <c r="AO3384" s="42"/>
      <c r="AP3384" s="42"/>
      <c r="AQ3384" s="42"/>
      <c r="AR3384" s="42"/>
      <c r="AS3384" s="42"/>
      <c r="AT3384" s="42"/>
      <c r="AU3384" s="42"/>
      <c r="AV3384" s="42"/>
      <c r="AW3384" s="42"/>
      <c r="AX3384" s="42"/>
      <c r="AY3384" s="42"/>
      <c r="AZ3384" s="42"/>
      <c r="BA3384" s="42"/>
      <c r="BB3384" s="42"/>
      <c r="BC3384" s="42"/>
      <c r="BD3384" s="42"/>
      <c r="BE3384" s="42"/>
      <c r="BF3384" s="42"/>
      <c r="BG3384" s="42"/>
    </row>
    <row r="3385" spans="1:59" x14ac:dyDescent="0.3">
      <c r="A3385" s="79"/>
      <c r="B3385" s="133"/>
      <c r="C3385" s="131" t="str">
        <f>IFERROR(IFERROR(IF(B3385="","",VLOOKUP(B3385,Listat!$A$7:$B$81,2,FALSE)),VLOOKUP(LEFT(B3385,FIND(" (oma)",B3385)-1),Listat!$A$7:$B$81,2,FALSE)),"-")</f>
        <v/>
      </c>
      <c r="D3385" s="131" t="str">
        <f>IFERROR(IFERROR(IF(B3385="","",VLOOKUP(B3385,Listat!$A$7:$C$81,3,FALSE)),VLOOKUP(LEFT(B3385,FIND(" (oma)",B3385)-1),Listat!$A$7:$C$81,3,FALSE)),"-")</f>
        <v/>
      </c>
      <c r="E3385" s="134"/>
      <c r="F3385" s="174"/>
      <c r="G3385" s="225" t="str">
        <f>Listat!AU3385</f>
        <v/>
      </c>
      <c r="H3385" s="152"/>
      <c r="I3385" s="135"/>
      <c r="J3385" s="175"/>
      <c r="K3385" s="176"/>
      <c r="L3385" s="146"/>
      <c r="M3385" s="146"/>
      <c r="N3385" s="175"/>
      <c r="O3385" s="226" t="str">
        <f>Listat!BC3385</f>
        <v/>
      </c>
      <c r="P3385" s="175" t="str">
        <f t="shared" si="105"/>
        <v/>
      </c>
      <c r="Q3385" s="175" t="str">
        <f>IFERROR(IFERROR(VLOOKUP(B3385,Listat!$N$7:$P$114,3,FALSE)*P3385,P3385),"")</f>
        <v/>
      </c>
      <c r="R3385" s="152"/>
      <c r="S3385" s="172" t="s">
        <v>103</v>
      </c>
      <c r="T3385" s="173"/>
      <c r="U3385" s="138"/>
      <c r="V3385" s="136"/>
      <c r="W3385" s="157" t="s">
        <v>103</v>
      </c>
      <c r="X3385" s="136"/>
      <c r="Y3385" s="136"/>
      <c r="Z3385" s="136"/>
      <c r="AA3385" s="136"/>
      <c r="AB3385" s="137"/>
      <c r="AC3385" s="144"/>
      <c r="AD3385" s="144"/>
      <c r="AE3385" s="139"/>
      <c r="AF3385" s="184"/>
      <c r="AG3385" s="147" t="str">
        <f t="shared" si="106"/>
        <v/>
      </c>
      <c r="AH3385" s="140" t="str">
        <f>IFERROR(IF(AG3385="","",IF(VLOOKUP(AE3385,Listat!$T$7:$V$9,3,FALSE)&lt;=AG3385,"Kyllä","Ei")),"")</f>
        <v/>
      </c>
      <c r="AI3385" s="148"/>
      <c r="AJ3385" s="140" t="str">
        <f>IFERROR(
  IF(
    OR(AI3385="",AI3385="ei tiedossa",AI3385="ei saatavilla",AI3385="N/A",AI3385="n.a",AI3385="N.a",AI3385="N/a"),
    "",
    IF(
      ISNUMBER(AI3385),
      IF(
        IF(
          COUNTIF(B3385,"*RFNBO*")&gt;0,
          70,
          VLOOKUP(AE3385,Listat!$T$7:$U$9,2,FALSE)
        ) &lt;= AI3385,
        "Kyllä",
        "Ei"
      ),
      "Syötä AI-sarakkeeseen vain lukuarvo"
    )
  ),
"")</f>
        <v/>
      </c>
      <c r="AK3385" s="143"/>
      <c r="AL3385" s="42"/>
      <c r="AM3385" s="49"/>
      <c r="AN3385" s="42"/>
      <c r="AO3385" s="42"/>
      <c r="AP3385" s="42"/>
      <c r="AQ3385" s="42"/>
      <c r="AR3385" s="42"/>
      <c r="AS3385" s="42"/>
      <c r="AT3385" s="42"/>
      <c r="AU3385" s="42"/>
      <c r="AV3385" s="42"/>
      <c r="AW3385" s="42"/>
      <c r="AX3385" s="42"/>
      <c r="AY3385" s="42"/>
      <c r="AZ3385" s="42"/>
      <c r="BA3385" s="42"/>
      <c r="BB3385" s="42"/>
      <c r="BC3385" s="42"/>
      <c r="BD3385" s="42"/>
      <c r="BE3385" s="42"/>
      <c r="BF3385" s="42"/>
      <c r="BG3385" s="42"/>
    </row>
    <row r="3386" spans="1:59" x14ac:dyDescent="0.3">
      <c r="A3386" s="79"/>
      <c r="B3386" s="133"/>
      <c r="C3386" s="131" t="str">
        <f>IFERROR(IFERROR(IF(B3386="","",VLOOKUP(B3386,Listat!$A$7:$B$81,2,FALSE)),VLOOKUP(LEFT(B3386,FIND(" (oma)",B3386)-1),Listat!$A$7:$B$81,2,FALSE)),"-")</f>
        <v/>
      </c>
      <c r="D3386" s="131" t="str">
        <f>IFERROR(IFERROR(IF(B3386="","",VLOOKUP(B3386,Listat!$A$7:$C$81,3,FALSE)),VLOOKUP(LEFT(B3386,FIND(" (oma)",B3386)-1),Listat!$A$7:$C$81,3,FALSE)),"-")</f>
        <v/>
      </c>
      <c r="E3386" s="134"/>
      <c r="F3386" s="174"/>
      <c r="G3386" s="225" t="str">
        <f>Listat!AU3386</f>
        <v/>
      </c>
      <c r="H3386" s="152"/>
      <c r="I3386" s="135"/>
      <c r="J3386" s="175"/>
      <c r="K3386" s="176"/>
      <c r="L3386" s="146"/>
      <c r="M3386" s="146"/>
      <c r="N3386" s="175"/>
      <c r="O3386" s="226" t="str">
        <f>Listat!BC3386</f>
        <v/>
      </c>
      <c r="P3386" s="175" t="str">
        <f t="shared" si="105"/>
        <v/>
      </c>
      <c r="Q3386" s="175" t="str">
        <f>IFERROR(IFERROR(VLOOKUP(B3386,Listat!$N$7:$P$114,3,FALSE)*P3386,P3386),"")</f>
        <v/>
      </c>
      <c r="R3386" s="152"/>
      <c r="S3386" s="172" t="s">
        <v>103</v>
      </c>
      <c r="T3386" s="173"/>
      <c r="U3386" s="138"/>
      <c r="V3386" s="136"/>
      <c r="W3386" s="157" t="s">
        <v>103</v>
      </c>
      <c r="X3386" s="136"/>
      <c r="Y3386" s="136"/>
      <c r="Z3386" s="136"/>
      <c r="AA3386" s="136"/>
      <c r="AB3386" s="137"/>
      <c r="AC3386" s="144"/>
      <c r="AD3386" s="144"/>
      <c r="AE3386" s="139"/>
      <c r="AF3386" s="184"/>
      <c r="AG3386" s="147" t="str">
        <f t="shared" si="106"/>
        <v/>
      </c>
      <c r="AH3386" s="140" t="str">
        <f>IFERROR(IF(AG3386="","",IF(VLOOKUP(AE3386,Listat!$T$7:$V$9,3,FALSE)&lt;=AG3386,"Kyllä","Ei")),"")</f>
        <v/>
      </c>
      <c r="AI3386" s="148"/>
      <c r="AJ3386" s="140" t="str">
        <f>IFERROR(
  IF(
    OR(AI3386="",AI3386="ei tiedossa",AI3386="ei saatavilla",AI3386="N/A",AI3386="n.a",AI3386="N.a",AI3386="N/a"),
    "",
    IF(
      ISNUMBER(AI3386),
      IF(
        IF(
          COUNTIF(B3386,"*RFNBO*")&gt;0,
          70,
          VLOOKUP(AE3386,Listat!$T$7:$U$9,2,FALSE)
        ) &lt;= AI3386,
        "Kyllä",
        "Ei"
      ),
      "Syötä AI-sarakkeeseen vain lukuarvo"
    )
  ),
"")</f>
        <v/>
      </c>
      <c r="AK3386" s="143"/>
      <c r="AL3386" s="42"/>
      <c r="AM3386" s="49"/>
      <c r="AN3386" s="42"/>
      <c r="AO3386" s="42"/>
      <c r="AP3386" s="42"/>
      <c r="AQ3386" s="42"/>
      <c r="AR3386" s="42"/>
      <c r="AS3386" s="42"/>
      <c r="AT3386" s="42"/>
      <c r="AU3386" s="42"/>
      <c r="AV3386" s="42"/>
      <c r="AW3386" s="42"/>
      <c r="AX3386" s="42"/>
      <c r="AY3386" s="42"/>
      <c r="AZ3386" s="42"/>
      <c r="BA3386" s="42"/>
      <c r="BB3386" s="42"/>
      <c r="BC3386" s="42"/>
      <c r="BD3386" s="42"/>
      <c r="BE3386" s="42"/>
      <c r="BF3386" s="42"/>
      <c r="BG3386" s="42"/>
    </row>
    <row r="3387" spans="1:59" x14ac:dyDescent="0.3">
      <c r="A3387" s="79"/>
      <c r="B3387" s="133"/>
      <c r="C3387" s="131" t="str">
        <f>IFERROR(IFERROR(IF(B3387="","",VLOOKUP(B3387,Listat!$A$7:$B$81,2,FALSE)),VLOOKUP(LEFT(B3387,FIND(" (oma)",B3387)-1),Listat!$A$7:$B$81,2,FALSE)),"-")</f>
        <v/>
      </c>
      <c r="D3387" s="131" t="str">
        <f>IFERROR(IFERROR(IF(B3387="","",VLOOKUP(B3387,Listat!$A$7:$C$81,3,FALSE)),VLOOKUP(LEFT(B3387,FIND(" (oma)",B3387)-1),Listat!$A$7:$C$81,3,FALSE)),"-")</f>
        <v/>
      </c>
      <c r="E3387" s="134"/>
      <c r="F3387" s="174"/>
      <c r="G3387" s="225" t="str">
        <f>Listat!AU3387</f>
        <v/>
      </c>
      <c r="H3387" s="152"/>
      <c r="I3387" s="135"/>
      <c r="J3387" s="175"/>
      <c r="K3387" s="176"/>
      <c r="L3387" s="146"/>
      <c r="M3387" s="146"/>
      <c r="N3387" s="175"/>
      <c r="O3387" s="226" t="str">
        <f>Listat!BC3387</f>
        <v/>
      </c>
      <c r="P3387" s="175" t="str">
        <f t="shared" si="105"/>
        <v/>
      </c>
      <c r="Q3387" s="175" t="str">
        <f>IFERROR(IFERROR(VLOOKUP(B3387,Listat!$N$7:$P$114,3,FALSE)*P3387,P3387),"")</f>
        <v/>
      </c>
      <c r="R3387" s="152"/>
      <c r="S3387" s="172" t="s">
        <v>103</v>
      </c>
      <c r="T3387" s="173"/>
      <c r="U3387" s="138"/>
      <c r="V3387" s="136"/>
      <c r="W3387" s="157" t="s">
        <v>103</v>
      </c>
      <c r="X3387" s="136"/>
      <c r="Y3387" s="136"/>
      <c r="Z3387" s="136"/>
      <c r="AA3387" s="136"/>
      <c r="AB3387" s="137"/>
      <c r="AC3387" s="144"/>
      <c r="AD3387" s="144"/>
      <c r="AE3387" s="139"/>
      <c r="AF3387" s="184"/>
      <c r="AG3387" s="147" t="str">
        <f t="shared" si="106"/>
        <v/>
      </c>
      <c r="AH3387" s="140" t="str">
        <f>IFERROR(IF(AG3387="","",IF(VLOOKUP(AE3387,Listat!$T$7:$V$9,3,FALSE)&lt;=AG3387,"Kyllä","Ei")),"")</f>
        <v/>
      </c>
      <c r="AI3387" s="148"/>
      <c r="AJ3387" s="140" t="str">
        <f>IFERROR(
  IF(
    OR(AI3387="",AI3387="ei tiedossa",AI3387="ei saatavilla",AI3387="N/A",AI3387="n.a",AI3387="N.a",AI3387="N/a"),
    "",
    IF(
      ISNUMBER(AI3387),
      IF(
        IF(
          COUNTIF(B3387,"*RFNBO*")&gt;0,
          70,
          VLOOKUP(AE3387,Listat!$T$7:$U$9,2,FALSE)
        ) &lt;= AI3387,
        "Kyllä",
        "Ei"
      ),
      "Syötä AI-sarakkeeseen vain lukuarvo"
    )
  ),
"")</f>
        <v/>
      </c>
      <c r="AK3387" s="143"/>
      <c r="AL3387" s="42"/>
      <c r="AM3387" s="49"/>
      <c r="AN3387" s="42"/>
      <c r="AO3387" s="42"/>
      <c r="AP3387" s="42"/>
      <c r="AQ3387" s="42"/>
      <c r="AR3387" s="42"/>
      <c r="AS3387" s="42"/>
      <c r="AT3387" s="42"/>
      <c r="AU3387" s="42"/>
      <c r="AV3387" s="42"/>
      <c r="AW3387" s="42"/>
      <c r="AX3387" s="42"/>
      <c r="AY3387" s="42"/>
      <c r="AZ3387" s="42"/>
      <c r="BA3387" s="42"/>
      <c r="BB3387" s="42"/>
      <c r="BC3387" s="42"/>
      <c r="BD3387" s="42"/>
      <c r="BE3387" s="42"/>
      <c r="BF3387" s="42"/>
      <c r="BG3387" s="42"/>
    </row>
    <row r="3388" spans="1:59" x14ac:dyDescent="0.3">
      <c r="A3388" s="79"/>
      <c r="B3388" s="133"/>
      <c r="C3388" s="131" t="str">
        <f>IFERROR(IFERROR(IF(B3388="","",VLOOKUP(B3388,Listat!$A$7:$B$81,2,FALSE)),VLOOKUP(LEFT(B3388,FIND(" (oma)",B3388)-1),Listat!$A$7:$B$81,2,FALSE)),"-")</f>
        <v/>
      </c>
      <c r="D3388" s="131" t="str">
        <f>IFERROR(IFERROR(IF(B3388="","",VLOOKUP(B3388,Listat!$A$7:$C$81,3,FALSE)),VLOOKUP(LEFT(B3388,FIND(" (oma)",B3388)-1),Listat!$A$7:$C$81,3,FALSE)),"-")</f>
        <v/>
      </c>
      <c r="E3388" s="134"/>
      <c r="F3388" s="174"/>
      <c r="G3388" s="225" t="str">
        <f>Listat!AU3388</f>
        <v/>
      </c>
      <c r="H3388" s="152"/>
      <c r="I3388" s="135"/>
      <c r="J3388" s="175"/>
      <c r="K3388" s="176"/>
      <c r="L3388" s="146"/>
      <c r="M3388" s="146"/>
      <c r="N3388" s="175"/>
      <c r="O3388" s="226" t="str">
        <f>Listat!BC3388</f>
        <v/>
      </c>
      <c r="P3388" s="175" t="str">
        <f t="shared" si="105"/>
        <v/>
      </c>
      <c r="Q3388" s="175" t="str">
        <f>IFERROR(IFERROR(VLOOKUP(B3388,Listat!$N$7:$P$114,3,FALSE)*P3388,P3388),"")</f>
        <v/>
      </c>
      <c r="R3388" s="152"/>
      <c r="S3388" s="172" t="s">
        <v>103</v>
      </c>
      <c r="T3388" s="173"/>
      <c r="U3388" s="138"/>
      <c r="V3388" s="136"/>
      <c r="W3388" s="157" t="s">
        <v>103</v>
      </c>
      <c r="X3388" s="136"/>
      <c r="Y3388" s="136"/>
      <c r="Z3388" s="136"/>
      <c r="AA3388" s="136"/>
      <c r="AB3388" s="137"/>
      <c r="AC3388" s="144"/>
      <c r="AD3388" s="144"/>
      <c r="AE3388" s="139"/>
      <c r="AF3388" s="184"/>
      <c r="AG3388" s="147" t="str">
        <f t="shared" si="106"/>
        <v/>
      </c>
      <c r="AH3388" s="140" t="str">
        <f>IFERROR(IF(AG3388="","",IF(VLOOKUP(AE3388,Listat!$T$7:$V$9,3,FALSE)&lt;=AG3388,"Kyllä","Ei")),"")</f>
        <v/>
      </c>
      <c r="AI3388" s="148"/>
      <c r="AJ3388" s="140" t="str">
        <f>IFERROR(
  IF(
    OR(AI3388="",AI3388="ei tiedossa",AI3388="ei saatavilla",AI3388="N/A",AI3388="n.a",AI3388="N.a",AI3388="N/a"),
    "",
    IF(
      ISNUMBER(AI3388),
      IF(
        IF(
          COUNTIF(B3388,"*RFNBO*")&gt;0,
          70,
          VLOOKUP(AE3388,Listat!$T$7:$U$9,2,FALSE)
        ) &lt;= AI3388,
        "Kyllä",
        "Ei"
      ),
      "Syötä AI-sarakkeeseen vain lukuarvo"
    )
  ),
"")</f>
        <v/>
      </c>
      <c r="AK3388" s="143"/>
      <c r="AL3388" s="42"/>
      <c r="AM3388" s="49"/>
      <c r="AN3388" s="42"/>
      <c r="AO3388" s="42"/>
      <c r="AP3388" s="42"/>
      <c r="AQ3388" s="42"/>
      <c r="AR3388" s="42"/>
      <c r="AS3388" s="42"/>
      <c r="AT3388" s="42"/>
      <c r="AU3388" s="42"/>
      <c r="AV3388" s="42"/>
      <c r="AW3388" s="42"/>
      <c r="AX3388" s="42"/>
      <c r="AY3388" s="42"/>
      <c r="AZ3388" s="42"/>
      <c r="BA3388" s="42"/>
      <c r="BB3388" s="42"/>
      <c r="BC3388" s="42"/>
      <c r="BD3388" s="42"/>
      <c r="BE3388" s="42"/>
      <c r="BF3388" s="42"/>
      <c r="BG3388" s="42"/>
    </row>
    <row r="3389" spans="1:59" x14ac:dyDescent="0.3">
      <c r="A3389" s="79"/>
      <c r="B3389" s="133"/>
      <c r="C3389" s="131" t="str">
        <f>IFERROR(IFERROR(IF(B3389="","",VLOOKUP(B3389,Listat!$A$7:$B$81,2,FALSE)),VLOOKUP(LEFT(B3389,FIND(" (oma)",B3389)-1),Listat!$A$7:$B$81,2,FALSE)),"-")</f>
        <v/>
      </c>
      <c r="D3389" s="131" t="str">
        <f>IFERROR(IFERROR(IF(B3389="","",VLOOKUP(B3389,Listat!$A$7:$C$81,3,FALSE)),VLOOKUP(LEFT(B3389,FIND(" (oma)",B3389)-1),Listat!$A$7:$C$81,3,FALSE)),"-")</f>
        <v/>
      </c>
      <c r="E3389" s="134"/>
      <c r="F3389" s="174"/>
      <c r="G3389" s="225" t="str">
        <f>Listat!AU3389</f>
        <v/>
      </c>
      <c r="H3389" s="152"/>
      <c r="I3389" s="135"/>
      <c r="J3389" s="175"/>
      <c r="K3389" s="176"/>
      <c r="L3389" s="146"/>
      <c r="M3389" s="146"/>
      <c r="N3389" s="175"/>
      <c r="O3389" s="226" t="str">
        <f>Listat!BC3389</f>
        <v/>
      </c>
      <c r="P3389" s="175" t="str">
        <f t="shared" si="105"/>
        <v/>
      </c>
      <c r="Q3389" s="175" t="str">
        <f>IFERROR(IFERROR(VLOOKUP(B3389,Listat!$N$7:$P$114,3,FALSE)*P3389,P3389),"")</f>
        <v/>
      </c>
      <c r="R3389" s="152"/>
      <c r="S3389" s="172" t="s">
        <v>103</v>
      </c>
      <c r="T3389" s="173"/>
      <c r="U3389" s="138"/>
      <c r="V3389" s="136"/>
      <c r="W3389" s="157" t="s">
        <v>103</v>
      </c>
      <c r="X3389" s="136"/>
      <c r="Y3389" s="136"/>
      <c r="Z3389" s="136"/>
      <c r="AA3389" s="136"/>
      <c r="AB3389" s="137"/>
      <c r="AC3389" s="144"/>
      <c r="AD3389" s="144"/>
      <c r="AE3389" s="139"/>
      <c r="AF3389" s="184"/>
      <c r="AG3389" s="147" t="str">
        <f t="shared" si="106"/>
        <v/>
      </c>
      <c r="AH3389" s="140" t="str">
        <f>IFERROR(IF(AG3389="","",IF(VLOOKUP(AE3389,Listat!$T$7:$V$9,3,FALSE)&lt;=AG3389,"Kyllä","Ei")),"")</f>
        <v/>
      </c>
      <c r="AI3389" s="148"/>
      <c r="AJ3389" s="140" t="str">
        <f>IFERROR(
  IF(
    OR(AI3389="",AI3389="ei tiedossa",AI3389="ei saatavilla",AI3389="N/A",AI3389="n.a",AI3389="N.a",AI3389="N/a"),
    "",
    IF(
      ISNUMBER(AI3389),
      IF(
        IF(
          COUNTIF(B3389,"*RFNBO*")&gt;0,
          70,
          VLOOKUP(AE3389,Listat!$T$7:$U$9,2,FALSE)
        ) &lt;= AI3389,
        "Kyllä",
        "Ei"
      ),
      "Syötä AI-sarakkeeseen vain lukuarvo"
    )
  ),
"")</f>
        <v/>
      </c>
      <c r="AK3389" s="143"/>
      <c r="AL3389" s="42"/>
      <c r="AM3389" s="49"/>
      <c r="AN3389" s="42"/>
      <c r="AO3389" s="42"/>
      <c r="AP3389" s="42"/>
      <c r="AQ3389" s="42"/>
      <c r="AR3389" s="42"/>
      <c r="AS3389" s="42"/>
      <c r="AT3389" s="42"/>
      <c r="AU3389" s="42"/>
      <c r="AV3389" s="42"/>
      <c r="AW3389" s="42"/>
      <c r="AX3389" s="42"/>
      <c r="AY3389" s="42"/>
      <c r="AZ3389" s="42"/>
      <c r="BA3389" s="42"/>
      <c r="BB3389" s="42"/>
      <c r="BC3389" s="42"/>
      <c r="BD3389" s="42"/>
      <c r="BE3389" s="42"/>
      <c r="BF3389" s="42"/>
      <c r="BG3389" s="42"/>
    </row>
    <row r="3390" spans="1:59" x14ac:dyDescent="0.3">
      <c r="A3390" s="79"/>
      <c r="B3390" s="133"/>
      <c r="C3390" s="131" t="str">
        <f>IFERROR(IFERROR(IF(B3390="","",VLOOKUP(B3390,Listat!$A$7:$B$81,2,FALSE)),VLOOKUP(LEFT(B3390,FIND(" (oma)",B3390)-1),Listat!$A$7:$B$81,2,FALSE)),"-")</f>
        <v/>
      </c>
      <c r="D3390" s="131" t="str">
        <f>IFERROR(IFERROR(IF(B3390="","",VLOOKUP(B3390,Listat!$A$7:$C$81,3,FALSE)),VLOOKUP(LEFT(B3390,FIND(" (oma)",B3390)-1),Listat!$A$7:$C$81,3,FALSE)),"-")</f>
        <v/>
      </c>
      <c r="E3390" s="134"/>
      <c r="F3390" s="174"/>
      <c r="G3390" s="225" t="str">
        <f>Listat!AU3390</f>
        <v/>
      </c>
      <c r="H3390" s="152"/>
      <c r="I3390" s="135"/>
      <c r="J3390" s="175"/>
      <c r="K3390" s="176"/>
      <c r="L3390" s="146"/>
      <c r="M3390" s="146"/>
      <c r="N3390" s="175"/>
      <c r="O3390" s="226" t="str">
        <f>Listat!BC3390</f>
        <v/>
      </c>
      <c r="P3390" s="175" t="str">
        <f t="shared" si="105"/>
        <v/>
      </c>
      <c r="Q3390" s="175" t="str">
        <f>IFERROR(IFERROR(VLOOKUP(B3390,Listat!$N$7:$P$114,3,FALSE)*P3390,P3390),"")</f>
        <v/>
      </c>
      <c r="R3390" s="152"/>
      <c r="S3390" s="172" t="s">
        <v>103</v>
      </c>
      <c r="T3390" s="173"/>
      <c r="U3390" s="138"/>
      <c r="V3390" s="136"/>
      <c r="W3390" s="157" t="s">
        <v>103</v>
      </c>
      <c r="X3390" s="136"/>
      <c r="Y3390" s="136"/>
      <c r="Z3390" s="136"/>
      <c r="AA3390" s="136"/>
      <c r="AB3390" s="137"/>
      <c r="AC3390" s="144"/>
      <c r="AD3390" s="144"/>
      <c r="AE3390" s="139"/>
      <c r="AF3390" s="184"/>
      <c r="AG3390" s="147" t="str">
        <f t="shared" si="106"/>
        <v/>
      </c>
      <c r="AH3390" s="140" t="str">
        <f>IFERROR(IF(AG3390="","",IF(VLOOKUP(AE3390,Listat!$T$7:$V$9,3,FALSE)&lt;=AG3390,"Kyllä","Ei")),"")</f>
        <v/>
      </c>
      <c r="AI3390" s="148"/>
      <c r="AJ3390" s="140" t="str">
        <f>IFERROR(
  IF(
    OR(AI3390="",AI3390="ei tiedossa",AI3390="ei saatavilla",AI3390="N/A",AI3390="n.a",AI3390="N.a",AI3390="N/a"),
    "",
    IF(
      ISNUMBER(AI3390),
      IF(
        IF(
          COUNTIF(B3390,"*RFNBO*")&gt;0,
          70,
          VLOOKUP(AE3390,Listat!$T$7:$U$9,2,FALSE)
        ) &lt;= AI3390,
        "Kyllä",
        "Ei"
      ),
      "Syötä AI-sarakkeeseen vain lukuarvo"
    )
  ),
"")</f>
        <v/>
      </c>
      <c r="AK3390" s="143"/>
      <c r="AL3390" s="42"/>
      <c r="AM3390" s="49"/>
      <c r="AN3390" s="42"/>
      <c r="AO3390" s="42"/>
      <c r="AP3390" s="42"/>
      <c r="AQ3390" s="42"/>
      <c r="AR3390" s="42"/>
      <c r="AS3390" s="42"/>
      <c r="AT3390" s="42"/>
      <c r="AU3390" s="42"/>
      <c r="AV3390" s="42"/>
      <c r="AW3390" s="42"/>
      <c r="AX3390" s="42"/>
      <c r="AY3390" s="42"/>
      <c r="AZ3390" s="42"/>
      <c r="BA3390" s="42"/>
      <c r="BB3390" s="42"/>
      <c r="BC3390" s="42"/>
      <c r="BD3390" s="42"/>
      <c r="BE3390" s="42"/>
      <c r="BF3390" s="42"/>
      <c r="BG3390" s="42"/>
    </row>
    <row r="3391" spans="1:59" x14ac:dyDescent="0.3">
      <c r="A3391" s="79"/>
      <c r="B3391" s="133"/>
      <c r="C3391" s="131" t="str">
        <f>IFERROR(IFERROR(IF(B3391="","",VLOOKUP(B3391,Listat!$A$7:$B$81,2,FALSE)),VLOOKUP(LEFT(B3391,FIND(" (oma)",B3391)-1),Listat!$A$7:$B$81,2,FALSE)),"-")</f>
        <v/>
      </c>
      <c r="D3391" s="131" t="str">
        <f>IFERROR(IFERROR(IF(B3391="","",VLOOKUP(B3391,Listat!$A$7:$C$81,3,FALSE)),VLOOKUP(LEFT(B3391,FIND(" (oma)",B3391)-1),Listat!$A$7:$C$81,3,FALSE)),"-")</f>
        <v/>
      </c>
      <c r="E3391" s="134"/>
      <c r="F3391" s="174"/>
      <c r="G3391" s="225" t="str">
        <f>Listat!AU3391</f>
        <v/>
      </c>
      <c r="H3391" s="152"/>
      <c r="I3391" s="135"/>
      <c r="J3391" s="175"/>
      <c r="K3391" s="176"/>
      <c r="L3391" s="146"/>
      <c r="M3391" s="146"/>
      <c r="N3391" s="175"/>
      <c r="O3391" s="226" t="str">
        <f>Listat!BC3391</f>
        <v/>
      </c>
      <c r="P3391" s="175" t="str">
        <f t="shared" si="105"/>
        <v/>
      </c>
      <c r="Q3391" s="175" t="str">
        <f>IFERROR(IFERROR(VLOOKUP(B3391,Listat!$N$7:$P$114,3,FALSE)*P3391,P3391),"")</f>
        <v/>
      </c>
      <c r="R3391" s="152"/>
      <c r="S3391" s="172" t="s">
        <v>103</v>
      </c>
      <c r="T3391" s="173"/>
      <c r="U3391" s="138"/>
      <c r="V3391" s="136"/>
      <c r="W3391" s="157" t="s">
        <v>103</v>
      </c>
      <c r="X3391" s="136"/>
      <c r="Y3391" s="136"/>
      <c r="Z3391" s="136"/>
      <c r="AA3391" s="136"/>
      <c r="AB3391" s="137"/>
      <c r="AC3391" s="144"/>
      <c r="AD3391" s="144"/>
      <c r="AE3391" s="139"/>
      <c r="AF3391" s="184"/>
      <c r="AG3391" s="147" t="str">
        <f t="shared" si="106"/>
        <v/>
      </c>
      <c r="AH3391" s="140" t="str">
        <f>IFERROR(IF(AG3391="","",IF(VLOOKUP(AE3391,Listat!$T$7:$V$9,3,FALSE)&lt;=AG3391,"Kyllä","Ei")),"")</f>
        <v/>
      </c>
      <c r="AI3391" s="148"/>
      <c r="AJ3391" s="140" t="str">
        <f>IFERROR(
  IF(
    OR(AI3391="",AI3391="ei tiedossa",AI3391="ei saatavilla",AI3391="N/A",AI3391="n.a",AI3391="N.a",AI3391="N/a"),
    "",
    IF(
      ISNUMBER(AI3391),
      IF(
        IF(
          COUNTIF(B3391,"*RFNBO*")&gt;0,
          70,
          VLOOKUP(AE3391,Listat!$T$7:$U$9,2,FALSE)
        ) &lt;= AI3391,
        "Kyllä",
        "Ei"
      ),
      "Syötä AI-sarakkeeseen vain lukuarvo"
    )
  ),
"")</f>
        <v/>
      </c>
      <c r="AK3391" s="143"/>
      <c r="AL3391" s="42"/>
      <c r="AM3391" s="49"/>
      <c r="AN3391" s="42"/>
      <c r="AO3391" s="42"/>
      <c r="AP3391" s="42"/>
      <c r="AQ3391" s="42"/>
      <c r="AR3391" s="42"/>
      <c r="AS3391" s="42"/>
      <c r="AT3391" s="42"/>
      <c r="AU3391" s="42"/>
      <c r="AV3391" s="42"/>
      <c r="AW3391" s="42"/>
      <c r="AX3391" s="42"/>
      <c r="AY3391" s="42"/>
      <c r="AZ3391" s="42"/>
      <c r="BA3391" s="42"/>
      <c r="BB3391" s="42"/>
      <c r="BC3391" s="42"/>
      <c r="BD3391" s="42"/>
      <c r="BE3391" s="42"/>
      <c r="BF3391" s="42"/>
      <c r="BG3391" s="42"/>
    </row>
    <row r="3392" spans="1:59" x14ac:dyDescent="0.3">
      <c r="A3392" s="79"/>
      <c r="B3392" s="133"/>
      <c r="C3392" s="131" t="str">
        <f>IFERROR(IFERROR(IF(B3392="","",VLOOKUP(B3392,Listat!$A$7:$B$81,2,FALSE)),VLOOKUP(LEFT(B3392,FIND(" (oma)",B3392)-1),Listat!$A$7:$B$81,2,FALSE)),"-")</f>
        <v/>
      </c>
      <c r="D3392" s="131" t="str">
        <f>IFERROR(IFERROR(IF(B3392="","",VLOOKUP(B3392,Listat!$A$7:$C$81,3,FALSE)),VLOOKUP(LEFT(B3392,FIND(" (oma)",B3392)-1),Listat!$A$7:$C$81,3,FALSE)),"-")</f>
        <v/>
      </c>
      <c r="E3392" s="134"/>
      <c r="F3392" s="174"/>
      <c r="G3392" s="225" t="str">
        <f>Listat!AU3392</f>
        <v/>
      </c>
      <c r="H3392" s="152"/>
      <c r="I3392" s="135"/>
      <c r="J3392" s="175"/>
      <c r="K3392" s="176"/>
      <c r="L3392" s="146"/>
      <c r="M3392" s="146"/>
      <c r="N3392" s="175"/>
      <c r="O3392" s="226" t="str">
        <f>Listat!BC3392</f>
        <v/>
      </c>
      <c r="P3392" s="175" t="str">
        <f t="shared" si="105"/>
        <v/>
      </c>
      <c r="Q3392" s="175" t="str">
        <f>IFERROR(IFERROR(VLOOKUP(B3392,Listat!$N$7:$P$114,3,FALSE)*P3392,P3392),"")</f>
        <v/>
      </c>
      <c r="R3392" s="152"/>
      <c r="S3392" s="172" t="s">
        <v>103</v>
      </c>
      <c r="T3392" s="173"/>
      <c r="U3392" s="138"/>
      <c r="V3392" s="136"/>
      <c r="W3392" s="157" t="s">
        <v>103</v>
      </c>
      <c r="X3392" s="136"/>
      <c r="Y3392" s="136"/>
      <c r="Z3392" s="136"/>
      <c r="AA3392" s="136"/>
      <c r="AB3392" s="137"/>
      <c r="AC3392" s="144"/>
      <c r="AD3392" s="144"/>
      <c r="AE3392" s="139"/>
      <c r="AF3392" s="184"/>
      <c r="AG3392" s="147" t="str">
        <f t="shared" si="106"/>
        <v/>
      </c>
      <c r="AH3392" s="140" t="str">
        <f>IFERROR(IF(AG3392="","",IF(VLOOKUP(AE3392,Listat!$T$7:$V$9,3,FALSE)&lt;=AG3392,"Kyllä","Ei")),"")</f>
        <v/>
      </c>
      <c r="AI3392" s="148"/>
      <c r="AJ3392" s="140" t="str">
        <f>IFERROR(
  IF(
    OR(AI3392="",AI3392="ei tiedossa",AI3392="ei saatavilla",AI3392="N/A",AI3392="n.a",AI3392="N.a",AI3392="N/a"),
    "",
    IF(
      ISNUMBER(AI3392),
      IF(
        IF(
          COUNTIF(B3392,"*RFNBO*")&gt;0,
          70,
          VLOOKUP(AE3392,Listat!$T$7:$U$9,2,FALSE)
        ) &lt;= AI3392,
        "Kyllä",
        "Ei"
      ),
      "Syötä AI-sarakkeeseen vain lukuarvo"
    )
  ),
"")</f>
        <v/>
      </c>
      <c r="AK3392" s="143"/>
      <c r="AL3392" s="42"/>
      <c r="AM3392" s="49"/>
      <c r="AN3392" s="42"/>
      <c r="AO3392" s="42"/>
      <c r="AP3392" s="42"/>
      <c r="AQ3392" s="42"/>
      <c r="AR3392" s="42"/>
      <c r="AS3392" s="42"/>
      <c r="AT3392" s="42"/>
      <c r="AU3392" s="42"/>
      <c r="AV3392" s="42"/>
      <c r="AW3392" s="42"/>
      <c r="AX3392" s="42"/>
      <c r="AY3392" s="42"/>
      <c r="AZ3392" s="42"/>
      <c r="BA3392" s="42"/>
      <c r="BB3392" s="42"/>
      <c r="BC3392" s="42"/>
      <c r="BD3392" s="42"/>
      <c r="BE3392" s="42"/>
      <c r="BF3392" s="42"/>
      <c r="BG3392" s="42"/>
    </row>
    <row r="3393" spans="1:59" x14ac:dyDescent="0.3">
      <c r="A3393" s="79"/>
      <c r="B3393" s="133"/>
      <c r="C3393" s="131" t="str">
        <f>IFERROR(IFERROR(IF(B3393="","",VLOOKUP(B3393,Listat!$A$7:$B$81,2,FALSE)),VLOOKUP(LEFT(B3393,FIND(" (oma)",B3393)-1),Listat!$A$7:$B$81,2,FALSE)),"-")</f>
        <v/>
      </c>
      <c r="D3393" s="131" t="str">
        <f>IFERROR(IFERROR(IF(B3393="","",VLOOKUP(B3393,Listat!$A$7:$C$81,3,FALSE)),VLOOKUP(LEFT(B3393,FIND(" (oma)",B3393)-1),Listat!$A$7:$C$81,3,FALSE)),"-")</f>
        <v/>
      </c>
      <c r="E3393" s="134"/>
      <c r="F3393" s="174"/>
      <c r="G3393" s="225" t="str">
        <f>Listat!AU3393</f>
        <v/>
      </c>
      <c r="H3393" s="152"/>
      <c r="I3393" s="135"/>
      <c r="J3393" s="175"/>
      <c r="K3393" s="176"/>
      <c r="L3393" s="146"/>
      <c r="M3393" s="146"/>
      <c r="N3393" s="175"/>
      <c r="O3393" s="226" t="str">
        <f>Listat!BC3393</f>
        <v/>
      </c>
      <c r="P3393" s="175" t="str">
        <f t="shared" si="105"/>
        <v/>
      </c>
      <c r="Q3393" s="175" t="str">
        <f>IFERROR(IFERROR(VLOOKUP(B3393,Listat!$N$7:$P$114,3,FALSE)*P3393,P3393),"")</f>
        <v/>
      </c>
      <c r="R3393" s="152"/>
      <c r="S3393" s="172" t="s">
        <v>103</v>
      </c>
      <c r="T3393" s="173"/>
      <c r="U3393" s="138"/>
      <c r="V3393" s="136"/>
      <c r="W3393" s="157" t="s">
        <v>103</v>
      </c>
      <c r="X3393" s="136"/>
      <c r="Y3393" s="136"/>
      <c r="Z3393" s="136"/>
      <c r="AA3393" s="136"/>
      <c r="AB3393" s="137"/>
      <c r="AC3393" s="144"/>
      <c r="AD3393" s="144"/>
      <c r="AE3393" s="139"/>
      <c r="AF3393" s="184"/>
      <c r="AG3393" s="147" t="str">
        <f t="shared" si="106"/>
        <v/>
      </c>
      <c r="AH3393" s="140" t="str">
        <f>IFERROR(IF(AG3393="","",IF(VLOOKUP(AE3393,Listat!$T$7:$V$9,3,FALSE)&lt;=AG3393,"Kyllä","Ei")),"")</f>
        <v/>
      </c>
      <c r="AI3393" s="148"/>
      <c r="AJ3393" s="140" t="str">
        <f>IFERROR(
  IF(
    OR(AI3393="",AI3393="ei tiedossa",AI3393="ei saatavilla",AI3393="N/A",AI3393="n.a",AI3393="N.a",AI3393="N/a"),
    "",
    IF(
      ISNUMBER(AI3393),
      IF(
        IF(
          COUNTIF(B3393,"*RFNBO*")&gt;0,
          70,
          VLOOKUP(AE3393,Listat!$T$7:$U$9,2,FALSE)
        ) &lt;= AI3393,
        "Kyllä",
        "Ei"
      ),
      "Syötä AI-sarakkeeseen vain lukuarvo"
    )
  ),
"")</f>
        <v/>
      </c>
      <c r="AK3393" s="143"/>
      <c r="AL3393" s="42"/>
      <c r="AM3393" s="49"/>
      <c r="AN3393" s="42"/>
      <c r="AO3393" s="42"/>
      <c r="AP3393" s="42"/>
      <c r="AQ3393" s="42"/>
      <c r="AR3393" s="42"/>
      <c r="AS3393" s="42"/>
      <c r="AT3393" s="42"/>
      <c r="AU3393" s="42"/>
      <c r="AV3393" s="42"/>
      <c r="AW3393" s="42"/>
      <c r="AX3393" s="42"/>
      <c r="AY3393" s="42"/>
      <c r="AZ3393" s="42"/>
      <c r="BA3393" s="42"/>
      <c r="BB3393" s="42"/>
      <c r="BC3393" s="42"/>
      <c r="BD3393" s="42"/>
      <c r="BE3393" s="42"/>
      <c r="BF3393" s="42"/>
      <c r="BG3393" s="42"/>
    </row>
    <row r="3394" spans="1:59" x14ac:dyDescent="0.3">
      <c r="A3394" s="79"/>
      <c r="B3394" s="133"/>
      <c r="C3394" s="131" t="str">
        <f>IFERROR(IFERROR(IF(B3394="","",VLOOKUP(B3394,Listat!$A$7:$B$81,2,FALSE)),VLOOKUP(LEFT(B3394,FIND(" (oma)",B3394)-1),Listat!$A$7:$B$81,2,FALSE)),"-")</f>
        <v/>
      </c>
      <c r="D3394" s="131" t="str">
        <f>IFERROR(IFERROR(IF(B3394="","",VLOOKUP(B3394,Listat!$A$7:$C$81,3,FALSE)),VLOOKUP(LEFT(B3394,FIND(" (oma)",B3394)-1),Listat!$A$7:$C$81,3,FALSE)),"-")</f>
        <v/>
      </c>
      <c r="E3394" s="134"/>
      <c r="F3394" s="174"/>
      <c r="G3394" s="225" t="str">
        <f>Listat!AU3394</f>
        <v/>
      </c>
      <c r="H3394" s="152"/>
      <c r="I3394" s="135"/>
      <c r="J3394" s="175"/>
      <c r="K3394" s="176"/>
      <c r="L3394" s="146"/>
      <c r="M3394" s="146"/>
      <c r="N3394" s="175"/>
      <c r="O3394" s="226" t="str">
        <f>Listat!BC3394</f>
        <v/>
      </c>
      <c r="P3394" s="175" t="str">
        <f t="shared" si="105"/>
        <v/>
      </c>
      <c r="Q3394" s="175" t="str">
        <f>IFERROR(IFERROR(VLOOKUP(B3394,Listat!$N$7:$P$114,3,FALSE)*P3394,P3394),"")</f>
        <v/>
      </c>
      <c r="R3394" s="152"/>
      <c r="S3394" s="172" t="s">
        <v>103</v>
      </c>
      <c r="T3394" s="173"/>
      <c r="U3394" s="138"/>
      <c r="V3394" s="136"/>
      <c r="W3394" s="157" t="s">
        <v>103</v>
      </c>
      <c r="X3394" s="136"/>
      <c r="Y3394" s="136"/>
      <c r="Z3394" s="136"/>
      <c r="AA3394" s="136"/>
      <c r="AB3394" s="137"/>
      <c r="AC3394" s="144"/>
      <c r="AD3394" s="144"/>
      <c r="AE3394" s="139"/>
      <c r="AF3394" s="184"/>
      <c r="AG3394" s="147" t="str">
        <f t="shared" si="106"/>
        <v/>
      </c>
      <c r="AH3394" s="140" t="str">
        <f>IFERROR(IF(AG3394="","",IF(VLOOKUP(AE3394,Listat!$T$7:$V$9,3,FALSE)&lt;=AG3394,"Kyllä","Ei")),"")</f>
        <v/>
      </c>
      <c r="AI3394" s="148"/>
      <c r="AJ3394" s="140" t="str">
        <f>IFERROR(
  IF(
    OR(AI3394="",AI3394="ei tiedossa",AI3394="ei saatavilla",AI3394="N/A",AI3394="n.a",AI3394="N.a",AI3394="N/a"),
    "",
    IF(
      ISNUMBER(AI3394),
      IF(
        IF(
          COUNTIF(B3394,"*RFNBO*")&gt;0,
          70,
          VLOOKUP(AE3394,Listat!$T$7:$U$9,2,FALSE)
        ) &lt;= AI3394,
        "Kyllä",
        "Ei"
      ),
      "Syötä AI-sarakkeeseen vain lukuarvo"
    )
  ),
"")</f>
        <v/>
      </c>
      <c r="AK3394" s="143"/>
      <c r="AL3394" s="42"/>
      <c r="AM3394" s="49"/>
      <c r="AN3394" s="42"/>
      <c r="AO3394" s="42"/>
      <c r="AP3394" s="42"/>
      <c r="AQ3394" s="42"/>
      <c r="AR3394" s="42"/>
      <c r="AS3394" s="42"/>
      <c r="AT3394" s="42"/>
      <c r="AU3394" s="42"/>
      <c r="AV3394" s="42"/>
      <c r="AW3394" s="42"/>
      <c r="AX3394" s="42"/>
      <c r="AY3394" s="42"/>
      <c r="AZ3394" s="42"/>
      <c r="BA3394" s="42"/>
      <c r="BB3394" s="42"/>
      <c r="BC3394" s="42"/>
      <c r="BD3394" s="42"/>
      <c r="BE3394" s="42"/>
      <c r="BF3394" s="42"/>
      <c r="BG3394" s="42"/>
    </row>
    <row r="3395" spans="1:59" x14ac:dyDescent="0.3">
      <c r="A3395" s="79"/>
      <c r="B3395" s="133"/>
      <c r="C3395" s="131" t="str">
        <f>IFERROR(IFERROR(IF(B3395="","",VLOOKUP(B3395,Listat!$A$7:$B$81,2,FALSE)),VLOOKUP(LEFT(B3395,FIND(" (oma)",B3395)-1),Listat!$A$7:$B$81,2,FALSE)),"-")</f>
        <v/>
      </c>
      <c r="D3395" s="131" t="str">
        <f>IFERROR(IFERROR(IF(B3395="","",VLOOKUP(B3395,Listat!$A$7:$C$81,3,FALSE)),VLOOKUP(LEFT(B3395,FIND(" (oma)",B3395)-1),Listat!$A$7:$C$81,3,FALSE)),"-")</f>
        <v/>
      </c>
      <c r="E3395" s="134"/>
      <c r="F3395" s="174"/>
      <c r="G3395" s="225" t="str">
        <f>Listat!AU3395</f>
        <v/>
      </c>
      <c r="H3395" s="152"/>
      <c r="I3395" s="135"/>
      <c r="J3395" s="175"/>
      <c r="K3395" s="176"/>
      <c r="L3395" s="146"/>
      <c r="M3395" s="146"/>
      <c r="N3395" s="175"/>
      <c r="O3395" s="226" t="str">
        <f>Listat!BC3395</f>
        <v/>
      </c>
      <c r="P3395" s="175" t="str">
        <f t="shared" si="105"/>
        <v/>
      </c>
      <c r="Q3395" s="175" t="str">
        <f>IFERROR(IFERROR(VLOOKUP(B3395,Listat!$N$7:$P$114,3,FALSE)*P3395,P3395),"")</f>
        <v/>
      </c>
      <c r="R3395" s="152"/>
      <c r="S3395" s="172" t="s">
        <v>103</v>
      </c>
      <c r="T3395" s="173"/>
      <c r="U3395" s="138"/>
      <c r="V3395" s="136"/>
      <c r="W3395" s="157" t="s">
        <v>103</v>
      </c>
      <c r="X3395" s="136"/>
      <c r="Y3395" s="136"/>
      <c r="Z3395" s="136"/>
      <c r="AA3395" s="136"/>
      <c r="AB3395" s="137"/>
      <c r="AC3395" s="144"/>
      <c r="AD3395" s="144"/>
      <c r="AE3395" s="139"/>
      <c r="AF3395" s="184"/>
      <c r="AG3395" s="147" t="str">
        <f t="shared" si="106"/>
        <v/>
      </c>
      <c r="AH3395" s="140" t="str">
        <f>IFERROR(IF(AG3395="","",IF(VLOOKUP(AE3395,Listat!$T$7:$V$9,3,FALSE)&lt;=AG3395,"Kyllä","Ei")),"")</f>
        <v/>
      </c>
      <c r="AI3395" s="148"/>
      <c r="AJ3395" s="140" t="str">
        <f>IFERROR(
  IF(
    OR(AI3395="",AI3395="ei tiedossa",AI3395="ei saatavilla",AI3395="N/A",AI3395="n.a",AI3395="N.a",AI3395="N/a"),
    "",
    IF(
      ISNUMBER(AI3395),
      IF(
        IF(
          COUNTIF(B3395,"*RFNBO*")&gt;0,
          70,
          VLOOKUP(AE3395,Listat!$T$7:$U$9,2,FALSE)
        ) &lt;= AI3395,
        "Kyllä",
        "Ei"
      ),
      "Syötä AI-sarakkeeseen vain lukuarvo"
    )
  ),
"")</f>
        <v/>
      </c>
      <c r="AK3395" s="143"/>
      <c r="AL3395" s="42"/>
      <c r="AM3395" s="49"/>
      <c r="AN3395" s="42"/>
      <c r="AO3395" s="42"/>
      <c r="AP3395" s="42"/>
      <c r="AQ3395" s="42"/>
      <c r="AR3395" s="42"/>
      <c r="AS3395" s="42"/>
      <c r="AT3395" s="42"/>
      <c r="AU3395" s="42"/>
      <c r="AV3395" s="42"/>
      <c r="AW3395" s="42"/>
      <c r="AX3395" s="42"/>
      <c r="AY3395" s="42"/>
      <c r="AZ3395" s="42"/>
      <c r="BA3395" s="42"/>
      <c r="BB3395" s="42"/>
      <c r="BC3395" s="42"/>
      <c r="BD3395" s="42"/>
      <c r="BE3395" s="42"/>
      <c r="BF3395" s="42"/>
      <c r="BG3395" s="42"/>
    </row>
    <row r="3396" spans="1:59" x14ac:dyDescent="0.3">
      <c r="A3396" s="79"/>
      <c r="B3396" s="133"/>
      <c r="C3396" s="131" t="str">
        <f>IFERROR(IFERROR(IF(B3396="","",VLOOKUP(B3396,Listat!$A$7:$B$81,2,FALSE)),VLOOKUP(LEFT(B3396,FIND(" (oma)",B3396)-1),Listat!$A$7:$B$81,2,FALSE)),"-")</f>
        <v/>
      </c>
      <c r="D3396" s="131" t="str">
        <f>IFERROR(IFERROR(IF(B3396="","",VLOOKUP(B3396,Listat!$A$7:$C$81,3,FALSE)),VLOOKUP(LEFT(B3396,FIND(" (oma)",B3396)-1),Listat!$A$7:$C$81,3,FALSE)),"-")</f>
        <v/>
      </c>
      <c r="E3396" s="134"/>
      <c r="F3396" s="174"/>
      <c r="G3396" s="225" t="str">
        <f>Listat!AU3396</f>
        <v/>
      </c>
      <c r="H3396" s="152"/>
      <c r="I3396" s="135"/>
      <c r="J3396" s="175"/>
      <c r="K3396" s="176"/>
      <c r="L3396" s="146"/>
      <c r="M3396" s="146"/>
      <c r="N3396" s="175"/>
      <c r="O3396" s="226" t="str">
        <f>Listat!BC3396</f>
        <v/>
      </c>
      <c r="P3396" s="175" t="str">
        <f t="shared" si="105"/>
        <v/>
      </c>
      <c r="Q3396" s="175" t="str">
        <f>IFERROR(IFERROR(VLOOKUP(B3396,Listat!$N$7:$P$114,3,FALSE)*P3396,P3396),"")</f>
        <v/>
      </c>
      <c r="R3396" s="152"/>
      <c r="S3396" s="172" t="s">
        <v>103</v>
      </c>
      <c r="T3396" s="173"/>
      <c r="U3396" s="138"/>
      <c r="V3396" s="136"/>
      <c r="W3396" s="157" t="s">
        <v>103</v>
      </c>
      <c r="X3396" s="136"/>
      <c r="Y3396" s="136"/>
      <c r="Z3396" s="136"/>
      <c r="AA3396" s="136"/>
      <c r="AB3396" s="137"/>
      <c r="AC3396" s="144"/>
      <c r="AD3396" s="144"/>
      <c r="AE3396" s="139"/>
      <c r="AF3396" s="184"/>
      <c r="AG3396" s="147" t="str">
        <f t="shared" si="106"/>
        <v/>
      </c>
      <c r="AH3396" s="140" t="str">
        <f>IFERROR(IF(AG3396="","",IF(VLOOKUP(AE3396,Listat!$T$7:$V$9,3,FALSE)&lt;=AG3396,"Kyllä","Ei")),"")</f>
        <v/>
      </c>
      <c r="AI3396" s="148"/>
      <c r="AJ3396" s="140" t="str">
        <f>IFERROR(
  IF(
    OR(AI3396="",AI3396="ei tiedossa",AI3396="ei saatavilla",AI3396="N/A",AI3396="n.a",AI3396="N.a",AI3396="N/a"),
    "",
    IF(
      ISNUMBER(AI3396),
      IF(
        IF(
          COUNTIF(B3396,"*RFNBO*")&gt;0,
          70,
          VLOOKUP(AE3396,Listat!$T$7:$U$9,2,FALSE)
        ) &lt;= AI3396,
        "Kyllä",
        "Ei"
      ),
      "Syötä AI-sarakkeeseen vain lukuarvo"
    )
  ),
"")</f>
        <v/>
      </c>
      <c r="AK3396" s="143"/>
      <c r="AL3396" s="42"/>
      <c r="AM3396" s="49"/>
      <c r="AN3396" s="42"/>
      <c r="AO3396" s="42"/>
      <c r="AP3396" s="42"/>
      <c r="AQ3396" s="42"/>
      <c r="AR3396" s="42"/>
      <c r="AS3396" s="42"/>
      <c r="AT3396" s="42"/>
      <c r="AU3396" s="42"/>
      <c r="AV3396" s="42"/>
      <c r="AW3396" s="42"/>
      <c r="AX3396" s="42"/>
      <c r="AY3396" s="42"/>
      <c r="AZ3396" s="42"/>
      <c r="BA3396" s="42"/>
      <c r="BB3396" s="42"/>
      <c r="BC3396" s="42"/>
      <c r="BD3396" s="42"/>
      <c r="BE3396" s="42"/>
      <c r="BF3396" s="42"/>
      <c r="BG3396" s="42"/>
    </row>
    <row r="3397" spans="1:59" x14ac:dyDescent="0.3">
      <c r="A3397" s="79"/>
      <c r="B3397" s="133"/>
      <c r="C3397" s="131" t="str">
        <f>IFERROR(IFERROR(IF(B3397="","",VLOOKUP(B3397,Listat!$A$7:$B$81,2,FALSE)),VLOOKUP(LEFT(B3397,FIND(" (oma)",B3397)-1),Listat!$A$7:$B$81,2,FALSE)),"-")</f>
        <v/>
      </c>
      <c r="D3397" s="131" t="str">
        <f>IFERROR(IFERROR(IF(B3397="","",VLOOKUP(B3397,Listat!$A$7:$C$81,3,FALSE)),VLOOKUP(LEFT(B3397,FIND(" (oma)",B3397)-1),Listat!$A$7:$C$81,3,FALSE)),"-")</f>
        <v/>
      </c>
      <c r="E3397" s="134"/>
      <c r="F3397" s="174"/>
      <c r="G3397" s="225" t="str">
        <f>Listat!AU3397</f>
        <v/>
      </c>
      <c r="H3397" s="152"/>
      <c r="I3397" s="135"/>
      <c r="J3397" s="175"/>
      <c r="K3397" s="176"/>
      <c r="L3397" s="146"/>
      <c r="M3397" s="146"/>
      <c r="N3397" s="175"/>
      <c r="O3397" s="226" t="str">
        <f>Listat!BC3397</f>
        <v/>
      </c>
      <c r="P3397" s="175" t="str">
        <f t="shared" si="105"/>
        <v/>
      </c>
      <c r="Q3397" s="175" t="str">
        <f>IFERROR(IFERROR(VLOOKUP(B3397,Listat!$N$7:$P$114,3,FALSE)*P3397,P3397),"")</f>
        <v/>
      </c>
      <c r="R3397" s="152"/>
      <c r="S3397" s="172" t="s">
        <v>103</v>
      </c>
      <c r="T3397" s="173"/>
      <c r="U3397" s="138"/>
      <c r="V3397" s="136"/>
      <c r="W3397" s="157" t="s">
        <v>103</v>
      </c>
      <c r="X3397" s="136"/>
      <c r="Y3397" s="136"/>
      <c r="Z3397" s="136"/>
      <c r="AA3397" s="136"/>
      <c r="AB3397" s="137"/>
      <c r="AC3397" s="144"/>
      <c r="AD3397" s="144"/>
      <c r="AE3397" s="139"/>
      <c r="AF3397" s="184"/>
      <c r="AG3397" s="147" t="str">
        <f t="shared" si="106"/>
        <v/>
      </c>
      <c r="AH3397" s="140" t="str">
        <f>IFERROR(IF(AG3397="","",IF(VLOOKUP(AE3397,Listat!$T$7:$V$9,3,FALSE)&lt;=AG3397,"Kyllä","Ei")),"")</f>
        <v/>
      </c>
      <c r="AI3397" s="148"/>
      <c r="AJ3397" s="140" t="str">
        <f>IFERROR(
  IF(
    OR(AI3397="",AI3397="ei tiedossa",AI3397="ei saatavilla",AI3397="N/A",AI3397="n.a",AI3397="N.a",AI3397="N/a"),
    "",
    IF(
      ISNUMBER(AI3397),
      IF(
        IF(
          COUNTIF(B3397,"*RFNBO*")&gt;0,
          70,
          VLOOKUP(AE3397,Listat!$T$7:$U$9,2,FALSE)
        ) &lt;= AI3397,
        "Kyllä",
        "Ei"
      ),
      "Syötä AI-sarakkeeseen vain lukuarvo"
    )
  ),
"")</f>
        <v/>
      </c>
      <c r="AK3397" s="143"/>
      <c r="AL3397" s="42"/>
      <c r="AM3397" s="49"/>
      <c r="AN3397" s="42"/>
      <c r="AO3397" s="42"/>
      <c r="AP3397" s="42"/>
      <c r="AQ3397" s="42"/>
      <c r="AR3397" s="42"/>
      <c r="AS3397" s="42"/>
      <c r="AT3397" s="42"/>
      <c r="AU3397" s="42"/>
      <c r="AV3397" s="42"/>
      <c r="AW3397" s="42"/>
      <c r="AX3397" s="42"/>
      <c r="AY3397" s="42"/>
      <c r="AZ3397" s="42"/>
      <c r="BA3397" s="42"/>
      <c r="BB3397" s="42"/>
      <c r="BC3397" s="42"/>
      <c r="BD3397" s="42"/>
      <c r="BE3397" s="42"/>
      <c r="BF3397" s="42"/>
      <c r="BG3397" s="42"/>
    </row>
    <row r="3398" spans="1:59" x14ac:dyDescent="0.3">
      <c r="A3398" s="79"/>
      <c r="B3398" s="133"/>
      <c r="C3398" s="131" t="str">
        <f>IFERROR(IFERROR(IF(B3398="","",VLOOKUP(B3398,Listat!$A$7:$B$81,2,FALSE)),VLOOKUP(LEFT(B3398,FIND(" (oma)",B3398)-1),Listat!$A$7:$B$81,2,FALSE)),"-")</f>
        <v/>
      </c>
      <c r="D3398" s="131" t="str">
        <f>IFERROR(IFERROR(IF(B3398="","",VLOOKUP(B3398,Listat!$A$7:$C$81,3,FALSE)),VLOOKUP(LEFT(B3398,FIND(" (oma)",B3398)-1),Listat!$A$7:$C$81,3,FALSE)),"-")</f>
        <v/>
      </c>
      <c r="E3398" s="134"/>
      <c r="F3398" s="174"/>
      <c r="G3398" s="225" t="str">
        <f>Listat!AU3398</f>
        <v/>
      </c>
      <c r="H3398" s="152"/>
      <c r="I3398" s="135"/>
      <c r="J3398" s="175"/>
      <c r="K3398" s="176"/>
      <c r="L3398" s="146"/>
      <c r="M3398" s="146"/>
      <c r="N3398" s="175"/>
      <c r="O3398" s="226" t="str">
        <f>Listat!BC3398</f>
        <v/>
      </c>
      <c r="P3398" s="175" t="str">
        <f t="shared" ref="P3398:P3461" si="107">IFERROR(IF(OR(ISBLANK(F3398),ISBLANK(B3398),IF(COUNTIF(E3398,"&lt;&gt;*jakeluvelvoite*"),TRUE,FALSE)),"",F3398*O3398),"")</f>
        <v/>
      </c>
      <c r="Q3398" s="175" t="str">
        <f>IFERROR(IFERROR(VLOOKUP(B3398,Listat!$N$7:$P$114,3,FALSE)*P3398,P3398),"")</f>
        <v/>
      </c>
      <c r="R3398" s="152"/>
      <c r="S3398" s="172" t="s">
        <v>103</v>
      </c>
      <c r="T3398" s="173"/>
      <c r="U3398" s="138"/>
      <c r="V3398" s="136"/>
      <c r="W3398" s="157" t="s">
        <v>103</v>
      </c>
      <c r="X3398" s="136"/>
      <c r="Y3398" s="136"/>
      <c r="Z3398" s="136"/>
      <c r="AA3398" s="136"/>
      <c r="AB3398" s="137"/>
      <c r="AC3398" s="144"/>
      <c r="AD3398" s="144"/>
      <c r="AE3398" s="139"/>
      <c r="AF3398" s="184"/>
      <c r="AG3398" s="147" t="str">
        <f t="shared" ref="AG3398:AG3461" si="108">IFERROR(IF(OR(ISBLANK(L3398),ISBLANK(B3398),IF(COUNTIF(E3398,"&lt;&gt;*KHK-laki*"),TRUE,FALSE)),"",((83.8-L3398)/83.8)*100),"")</f>
        <v/>
      </c>
      <c r="AH3398" s="140" t="str">
        <f>IFERROR(IF(AG3398="","",IF(VLOOKUP(AE3398,Listat!$T$7:$V$9,3,FALSE)&lt;=AG3398,"Kyllä","Ei")),"")</f>
        <v/>
      </c>
      <c r="AI3398" s="148"/>
      <c r="AJ3398" s="140" t="str">
        <f>IFERROR(
  IF(
    OR(AI3398="",AI3398="ei tiedossa",AI3398="ei saatavilla",AI3398="N/A",AI3398="n.a",AI3398="N.a",AI3398="N/a"),
    "",
    IF(
      ISNUMBER(AI3398),
      IF(
        IF(
          COUNTIF(B3398,"*RFNBO*")&gt;0,
          70,
          VLOOKUP(AE3398,Listat!$T$7:$U$9,2,FALSE)
        ) &lt;= AI3398,
        "Kyllä",
        "Ei"
      ),
      "Syötä AI-sarakkeeseen vain lukuarvo"
    )
  ),
"")</f>
        <v/>
      </c>
      <c r="AK3398" s="143"/>
      <c r="AL3398" s="42"/>
      <c r="AM3398" s="49"/>
      <c r="AN3398" s="42"/>
      <c r="AO3398" s="42"/>
      <c r="AP3398" s="42"/>
      <c r="AQ3398" s="42"/>
      <c r="AR3398" s="42"/>
      <c r="AS3398" s="42"/>
      <c r="AT3398" s="42"/>
      <c r="AU3398" s="42"/>
      <c r="AV3398" s="42"/>
      <c r="AW3398" s="42"/>
      <c r="AX3398" s="42"/>
      <c r="AY3398" s="42"/>
      <c r="AZ3398" s="42"/>
      <c r="BA3398" s="42"/>
      <c r="BB3398" s="42"/>
      <c r="BC3398" s="42"/>
      <c r="BD3398" s="42"/>
      <c r="BE3398" s="42"/>
      <c r="BF3398" s="42"/>
      <c r="BG3398" s="42"/>
    </row>
    <row r="3399" spans="1:59" x14ac:dyDescent="0.3">
      <c r="A3399" s="79"/>
      <c r="B3399" s="133"/>
      <c r="C3399" s="131" t="str">
        <f>IFERROR(IFERROR(IF(B3399="","",VLOOKUP(B3399,Listat!$A$7:$B$81,2,FALSE)),VLOOKUP(LEFT(B3399,FIND(" (oma)",B3399)-1),Listat!$A$7:$B$81,2,FALSE)),"-")</f>
        <v/>
      </c>
      <c r="D3399" s="131" t="str">
        <f>IFERROR(IFERROR(IF(B3399="","",VLOOKUP(B3399,Listat!$A$7:$C$81,3,FALSE)),VLOOKUP(LEFT(B3399,FIND(" (oma)",B3399)-1),Listat!$A$7:$C$81,3,FALSE)),"-")</f>
        <v/>
      </c>
      <c r="E3399" s="134"/>
      <c r="F3399" s="174"/>
      <c r="G3399" s="225" t="str">
        <f>Listat!AU3399</f>
        <v/>
      </c>
      <c r="H3399" s="152"/>
      <c r="I3399" s="135"/>
      <c r="J3399" s="175"/>
      <c r="K3399" s="176"/>
      <c r="L3399" s="146"/>
      <c r="M3399" s="146"/>
      <c r="N3399" s="175"/>
      <c r="O3399" s="226" t="str">
        <f>Listat!BC3399</f>
        <v/>
      </c>
      <c r="P3399" s="175" t="str">
        <f t="shared" si="107"/>
        <v/>
      </c>
      <c r="Q3399" s="175" t="str">
        <f>IFERROR(IFERROR(VLOOKUP(B3399,Listat!$N$7:$P$114,3,FALSE)*P3399,P3399),"")</f>
        <v/>
      </c>
      <c r="R3399" s="152"/>
      <c r="S3399" s="172" t="s">
        <v>103</v>
      </c>
      <c r="T3399" s="173"/>
      <c r="U3399" s="138"/>
      <c r="V3399" s="136"/>
      <c r="W3399" s="157" t="s">
        <v>103</v>
      </c>
      <c r="X3399" s="136"/>
      <c r="Y3399" s="136"/>
      <c r="Z3399" s="136"/>
      <c r="AA3399" s="136"/>
      <c r="AB3399" s="137"/>
      <c r="AC3399" s="144"/>
      <c r="AD3399" s="144"/>
      <c r="AE3399" s="139"/>
      <c r="AF3399" s="184"/>
      <c r="AG3399" s="147" t="str">
        <f t="shared" si="108"/>
        <v/>
      </c>
      <c r="AH3399" s="140" t="str">
        <f>IFERROR(IF(AG3399="","",IF(VLOOKUP(AE3399,Listat!$T$7:$V$9,3,FALSE)&lt;=AG3399,"Kyllä","Ei")),"")</f>
        <v/>
      </c>
      <c r="AI3399" s="148"/>
      <c r="AJ3399" s="140" t="str">
        <f>IFERROR(
  IF(
    OR(AI3399="",AI3399="ei tiedossa",AI3399="ei saatavilla",AI3399="N/A",AI3399="n.a",AI3399="N.a",AI3399="N/a"),
    "",
    IF(
      ISNUMBER(AI3399),
      IF(
        IF(
          COUNTIF(B3399,"*RFNBO*")&gt;0,
          70,
          VLOOKUP(AE3399,Listat!$T$7:$U$9,2,FALSE)
        ) &lt;= AI3399,
        "Kyllä",
        "Ei"
      ),
      "Syötä AI-sarakkeeseen vain lukuarvo"
    )
  ),
"")</f>
        <v/>
      </c>
      <c r="AK3399" s="143"/>
      <c r="AL3399" s="42"/>
      <c r="AM3399" s="49"/>
      <c r="AN3399" s="42"/>
      <c r="AO3399" s="42"/>
      <c r="AP3399" s="42"/>
      <c r="AQ3399" s="42"/>
      <c r="AR3399" s="42"/>
      <c r="AS3399" s="42"/>
      <c r="AT3399" s="42"/>
      <c r="AU3399" s="42"/>
      <c r="AV3399" s="42"/>
      <c r="AW3399" s="42"/>
      <c r="AX3399" s="42"/>
      <c r="AY3399" s="42"/>
      <c r="AZ3399" s="42"/>
      <c r="BA3399" s="42"/>
      <c r="BB3399" s="42"/>
      <c r="BC3399" s="42"/>
      <c r="BD3399" s="42"/>
      <c r="BE3399" s="42"/>
      <c r="BF3399" s="42"/>
      <c r="BG3399" s="42"/>
    </row>
    <row r="3400" spans="1:59" x14ac:dyDescent="0.3">
      <c r="A3400" s="79"/>
      <c r="B3400" s="133"/>
      <c r="C3400" s="131" t="str">
        <f>IFERROR(IFERROR(IF(B3400="","",VLOOKUP(B3400,Listat!$A$7:$B$81,2,FALSE)),VLOOKUP(LEFT(B3400,FIND(" (oma)",B3400)-1),Listat!$A$7:$B$81,2,FALSE)),"-")</f>
        <v/>
      </c>
      <c r="D3400" s="131" t="str">
        <f>IFERROR(IFERROR(IF(B3400="","",VLOOKUP(B3400,Listat!$A$7:$C$81,3,FALSE)),VLOOKUP(LEFT(B3400,FIND(" (oma)",B3400)-1),Listat!$A$7:$C$81,3,FALSE)),"-")</f>
        <v/>
      </c>
      <c r="E3400" s="134"/>
      <c r="F3400" s="174"/>
      <c r="G3400" s="225" t="str">
        <f>Listat!AU3400</f>
        <v/>
      </c>
      <c r="H3400" s="152"/>
      <c r="I3400" s="135"/>
      <c r="J3400" s="175"/>
      <c r="K3400" s="176"/>
      <c r="L3400" s="146"/>
      <c r="M3400" s="146"/>
      <c r="N3400" s="175"/>
      <c r="O3400" s="226" t="str">
        <f>Listat!BC3400</f>
        <v/>
      </c>
      <c r="P3400" s="175" t="str">
        <f t="shared" si="107"/>
        <v/>
      </c>
      <c r="Q3400" s="175" t="str">
        <f>IFERROR(IFERROR(VLOOKUP(B3400,Listat!$N$7:$P$114,3,FALSE)*P3400,P3400),"")</f>
        <v/>
      </c>
      <c r="R3400" s="152"/>
      <c r="S3400" s="172" t="s">
        <v>103</v>
      </c>
      <c r="T3400" s="173"/>
      <c r="U3400" s="138"/>
      <c r="V3400" s="136"/>
      <c r="W3400" s="157" t="s">
        <v>103</v>
      </c>
      <c r="X3400" s="136"/>
      <c r="Y3400" s="136"/>
      <c r="Z3400" s="136"/>
      <c r="AA3400" s="136"/>
      <c r="AB3400" s="137"/>
      <c r="AC3400" s="144"/>
      <c r="AD3400" s="144"/>
      <c r="AE3400" s="139"/>
      <c r="AF3400" s="184"/>
      <c r="AG3400" s="147" t="str">
        <f t="shared" si="108"/>
        <v/>
      </c>
      <c r="AH3400" s="140" t="str">
        <f>IFERROR(IF(AG3400="","",IF(VLOOKUP(AE3400,Listat!$T$7:$V$9,3,FALSE)&lt;=AG3400,"Kyllä","Ei")),"")</f>
        <v/>
      </c>
      <c r="AI3400" s="148"/>
      <c r="AJ3400" s="140" t="str">
        <f>IFERROR(
  IF(
    OR(AI3400="",AI3400="ei tiedossa",AI3400="ei saatavilla",AI3400="N/A",AI3400="n.a",AI3400="N.a",AI3400="N/a"),
    "",
    IF(
      ISNUMBER(AI3400),
      IF(
        IF(
          COUNTIF(B3400,"*RFNBO*")&gt;0,
          70,
          VLOOKUP(AE3400,Listat!$T$7:$U$9,2,FALSE)
        ) &lt;= AI3400,
        "Kyllä",
        "Ei"
      ),
      "Syötä AI-sarakkeeseen vain lukuarvo"
    )
  ),
"")</f>
        <v/>
      </c>
      <c r="AK3400" s="143"/>
      <c r="AL3400" s="42"/>
      <c r="AM3400" s="49"/>
      <c r="AN3400" s="42"/>
      <c r="AO3400" s="42"/>
      <c r="AP3400" s="42"/>
      <c r="AQ3400" s="42"/>
      <c r="AR3400" s="42"/>
      <c r="AS3400" s="42"/>
      <c r="AT3400" s="42"/>
      <c r="AU3400" s="42"/>
      <c r="AV3400" s="42"/>
      <c r="AW3400" s="42"/>
      <c r="AX3400" s="42"/>
      <c r="AY3400" s="42"/>
      <c r="AZ3400" s="42"/>
      <c r="BA3400" s="42"/>
      <c r="BB3400" s="42"/>
      <c r="BC3400" s="42"/>
      <c r="BD3400" s="42"/>
      <c r="BE3400" s="42"/>
      <c r="BF3400" s="42"/>
      <c r="BG3400" s="42"/>
    </row>
    <row r="3401" spans="1:59" x14ac:dyDescent="0.3">
      <c r="A3401" s="79"/>
      <c r="B3401" s="133"/>
      <c r="C3401" s="131" t="str">
        <f>IFERROR(IFERROR(IF(B3401="","",VLOOKUP(B3401,Listat!$A$7:$B$81,2,FALSE)),VLOOKUP(LEFT(B3401,FIND(" (oma)",B3401)-1),Listat!$A$7:$B$81,2,FALSE)),"-")</f>
        <v/>
      </c>
      <c r="D3401" s="131" t="str">
        <f>IFERROR(IFERROR(IF(B3401="","",VLOOKUP(B3401,Listat!$A$7:$C$81,3,FALSE)),VLOOKUP(LEFT(B3401,FIND(" (oma)",B3401)-1),Listat!$A$7:$C$81,3,FALSE)),"-")</f>
        <v/>
      </c>
      <c r="E3401" s="134"/>
      <c r="F3401" s="174"/>
      <c r="G3401" s="225" t="str">
        <f>Listat!AU3401</f>
        <v/>
      </c>
      <c r="H3401" s="152"/>
      <c r="I3401" s="135"/>
      <c r="J3401" s="175"/>
      <c r="K3401" s="176"/>
      <c r="L3401" s="146"/>
      <c r="M3401" s="146"/>
      <c r="N3401" s="175"/>
      <c r="O3401" s="226" t="str">
        <f>Listat!BC3401</f>
        <v/>
      </c>
      <c r="P3401" s="175" t="str">
        <f t="shared" si="107"/>
        <v/>
      </c>
      <c r="Q3401" s="175" t="str">
        <f>IFERROR(IFERROR(VLOOKUP(B3401,Listat!$N$7:$P$114,3,FALSE)*P3401,P3401),"")</f>
        <v/>
      </c>
      <c r="R3401" s="152"/>
      <c r="S3401" s="172" t="s">
        <v>103</v>
      </c>
      <c r="T3401" s="173"/>
      <c r="U3401" s="138"/>
      <c r="V3401" s="136"/>
      <c r="W3401" s="157" t="s">
        <v>103</v>
      </c>
      <c r="X3401" s="136"/>
      <c r="Y3401" s="136"/>
      <c r="Z3401" s="136"/>
      <c r="AA3401" s="136"/>
      <c r="AB3401" s="137"/>
      <c r="AC3401" s="144"/>
      <c r="AD3401" s="144"/>
      <c r="AE3401" s="139"/>
      <c r="AF3401" s="184"/>
      <c r="AG3401" s="147" t="str">
        <f t="shared" si="108"/>
        <v/>
      </c>
      <c r="AH3401" s="140" t="str">
        <f>IFERROR(IF(AG3401="","",IF(VLOOKUP(AE3401,Listat!$T$7:$V$9,3,FALSE)&lt;=AG3401,"Kyllä","Ei")),"")</f>
        <v/>
      </c>
      <c r="AI3401" s="148"/>
      <c r="AJ3401" s="140" t="str">
        <f>IFERROR(
  IF(
    OR(AI3401="",AI3401="ei tiedossa",AI3401="ei saatavilla",AI3401="N/A",AI3401="n.a",AI3401="N.a",AI3401="N/a"),
    "",
    IF(
      ISNUMBER(AI3401),
      IF(
        IF(
          COUNTIF(B3401,"*RFNBO*")&gt;0,
          70,
          VLOOKUP(AE3401,Listat!$T$7:$U$9,2,FALSE)
        ) &lt;= AI3401,
        "Kyllä",
        "Ei"
      ),
      "Syötä AI-sarakkeeseen vain lukuarvo"
    )
  ),
"")</f>
        <v/>
      </c>
      <c r="AK3401" s="143"/>
      <c r="AL3401" s="42"/>
      <c r="AM3401" s="49"/>
      <c r="AN3401" s="42"/>
      <c r="AO3401" s="42"/>
      <c r="AP3401" s="42"/>
      <c r="AQ3401" s="42"/>
      <c r="AR3401" s="42"/>
      <c r="AS3401" s="42"/>
      <c r="AT3401" s="42"/>
      <c r="AU3401" s="42"/>
      <c r="AV3401" s="42"/>
      <c r="AW3401" s="42"/>
      <c r="AX3401" s="42"/>
      <c r="AY3401" s="42"/>
      <c r="AZ3401" s="42"/>
      <c r="BA3401" s="42"/>
      <c r="BB3401" s="42"/>
      <c r="BC3401" s="42"/>
      <c r="BD3401" s="42"/>
      <c r="BE3401" s="42"/>
      <c r="BF3401" s="42"/>
      <c r="BG3401" s="42"/>
    </row>
    <row r="3402" spans="1:59" x14ac:dyDescent="0.3">
      <c r="A3402" s="79"/>
      <c r="B3402" s="133"/>
      <c r="C3402" s="131" t="str">
        <f>IFERROR(IFERROR(IF(B3402="","",VLOOKUP(B3402,Listat!$A$7:$B$81,2,FALSE)),VLOOKUP(LEFT(B3402,FIND(" (oma)",B3402)-1),Listat!$A$7:$B$81,2,FALSE)),"-")</f>
        <v/>
      </c>
      <c r="D3402" s="131" t="str">
        <f>IFERROR(IFERROR(IF(B3402="","",VLOOKUP(B3402,Listat!$A$7:$C$81,3,FALSE)),VLOOKUP(LEFT(B3402,FIND(" (oma)",B3402)-1),Listat!$A$7:$C$81,3,FALSE)),"-")</f>
        <v/>
      </c>
      <c r="E3402" s="134"/>
      <c r="F3402" s="174"/>
      <c r="G3402" s="225" t="str">
        <f>Listat!AU3402</f>
        <v/>
      </c>
      <c r="H3402" s="152"/>
      <c r="I3402" s="135"/>
      <c r="J3402" s="175"/>
      <c r="K3402" s="176"/>
      <c r="L3402" s="146"/>
      <c r="M3402" s="146"/>
      <c r="N3402" s="175"/>
      <c r="O3402" s="226" t="str">
        <f>Listat!BC3402</f>
        <v/>
      </c>
      <c r="P3402" s="175" t="str">
        <f t="shared" si="107"/>
        <v/>
      </c>
      <c r="Q3402" s="175" t="str">
        <f>IFERROR(IFERROR(VLOOKUP(B3402,Listat!$N$7:$P$114,3,FALSE)*P3402,P3402),"")</f>
        <v/>
      </c>
      <c r="R3402" s="152"/>
      <c r="S3402" s="172" t="s">
        <v>103</v>
      </c>
      <c r="T3402" s="173"/>
      <c r="U3402" s="138"/>
      <c r="V3402" s="136"/>
      <c r="W3402" s="157" t="s">
        <v>103</v>
      </c>
      <c r="X3402" s="136"/>
      <c r="Y3402" s="136"/>
      <c r="Z3402" s="136"/>
      <c r="AA3402" s="136"/>
      <c r="AB3402" s="137"/>
      <c r="AC3402" s="144"/>
      <c r="AD3402" s="144"/>
      <c r="AE3402" s="139"/>
      <c r="AF3402" s="184"/>
      <c r="AG3402" s="147" t="str">
        <f t="shared" si="108"/>
        <v/>
      </c>
      <c r="AH3402" s="140" t="str">
        <f>IFERROR(IF(AG3402="","",IF(VLOOKUP(AE3402,Listat!$T$7:$V$9,3,FALSE)&lt;=AG3402,"Kyllä","Ei")),"")</f>
        <v/>
      </c>
      <c r="AI3402" s="148"/>
      <c r="AJ3402" s="140" t="str">
        <f>IFERROR(
  IF(
    OR(AI3402="",AI3402="ei tiedossa",AI3402="ei saatavilla",AI3402="N/A",AI3402="n.a",AI3402="N.a",AI3402="N/a"),
    "",
    IF(
      ISNUMBER(AI3402),
      IF(
        IF(
          COUNTIF(B3402,"*RFNBO*")&gt;0,
          70,
          VLOOKUP(AE3402,Listat!$T$7:$U$9,2,FALSE)
        ) &lt;= AI3402,
        "Kyllä",
        "Ei"
      ),
      "Syötä AI-sarakkeeseen vain lukuarvo"
    )
  ),
"")</f>
        <v/>
      </c>
      <c r="AK3402" s="143"/>
      <c r="AL3402" s="42"/>
      <c r="AM3402" s="49"/>
      <c r="AN3402" s="42"/>
      <c r="AO3402" s="42"/>
      <c r="AP3402" s="42"/>
      <c r="AQ3402" s="42"/>
      <c r="AR3402" s="42"/>
      <c r="AS3402" s="42"/>
      <c r="AT3402" s="42"/>
      <c r="AU3402" s="42"/>
      <c r="AV3402" s="42"/>
      <c r="AW3402" s="42"/>
      <c r="AX3402" s="42"/>
      <c r="AY3402" s="42"/>
      <c r="AZ3402" s="42"/>
      <c r="BA3402" s="42"/>
      <c r="BB3402" s="42"/>
      <c r="BC3402" s="42"/>
      <c r="BD3402" s="42"/>
      <c r="BE3402" s="42"/>
      <c r="BF3402" s="42"/>
      <c r="BG3402" s="42"/>
    </row>
    <row r="3403" spans="1:59" x14ac:dyDescent="0.3">
      <c r="A3403" s="79"/>
      <c r="B3403" s="133"/>
      <c r="C3403" s="131" t="str">
        <f>IFERROR(IFERROR(IF(B3403="","",VLOOKUP(B3403,Listat!$A$7:$B$81,2,FALSE)),VLOOKUP(LEFT(B3403,FIND(" (oma)",B3403)-1),Listat!$A$7:$B$81,2,FALSE)),"-")</f>
        <v/>
      </c>
      <c r="D3403" s="131" t="str">
        <f>IFERROR(IFERROR(IF(B3403="","",VLOOKUP(B3403,Listat!$A$7:$C$81,3,FALSE)),VLOOKUP(LEFT(B3403,FIND(" (oma)",B3403)-1),Listat!$A$7:$C$81,3,FALSE)),"-")</f>
        <v/>
      </c>
      <c r="E3403" s="134"/>
      <c r="F3403" s="174"/>
      <c r="G3403" s="225" t="str">
        <f>Listat!AU3403</f>
        <v/>
      </c>
      <c r="H3403" s="152"/>
      <c r="I3403" s="135"/>
      <c r="J3403" s="175"/>
      <c r="K3403" s="176"/>
      <c r="L3403" s="146"/>
      <c r="M3403" s="146"/>
      <c r="N3403" s="175"/>
      <c r="O3403" s="226" t="str">
        <f>Listat!BC3403</f>
        <v/>
      </c>
      <c r="P3403" s="175" t="str">
        <f t="shared" si="107"/>
        <v/>
      </c>
      <c r="Q3403" s="175" t="str">
        <f>IFERROR(IFERROR(VLOOKUP(B3403,Listat!$N$7:$P$114,3,FALSE)*P3403,P3403),"")</f>
        <v/>
      </c>
      <c r="R3403" s="152"/>
      <c r="S3403" s="172" t="s">
        <v>103</v>
      </c>
      <c r="T3403" s="173"/>
      <c r="U3403" s="138"/>
      <c r="V3403" s="136"/>
      <c r="W3403" s="157" t="s">
        <v>103</v>
      </c>
      <c r="X3403" s="136"/>
      <c r="Y3403" s="136"/>
      <c r="Z3403" s="136"/>
      <c r="AA3403" s="136"/>
      <c r="AB3403" s="137"/>
      <c r="AC3403" s="144"/>
      <c r="AD3403" s="144"/>
      <c r="AE3403" s="139"/>
      <c r="AF3403" s="184"/>
      <c r="AG3403" s="147" t="str">
        <f t="shared" si="108"/>
        <v/>
      </c>
      <c r="AH3403" s="140" t="str">
        <f>IFERROR(IF(AG3403="","",IF(VLOOKUP(AE3403,Listat!$T$7:$V$9,3,FALSE)&lt;=AG3403,"Kyllä","Ei")),"")</f>
        <v/>
      </c>
      <c r="AI3403" s="148"/>
      <c r="AJ3403" s="140" t="str">
        <f>IFERROR(
  IF(
    OR(AI3403="",AI3403="ei tiedossa",AI3403="ei saatavilla",AI3403="N/A",AI3403="n.a",AI3403="N.a",AI3403="N/a"),
    "",
    IF(
      ISNUMBER(AI3403),
      IF(
        IF(
          COUNTIF(B3403,"*RFNBO*")&gt;0,
          70,
          VLOOKUP(AE3403,Listat!$T$7:$U$9,2,FALSE)
        ) &lt;= AI3403,
        "Kyllä",
        "Ei"
      ),
      "Syötä AI-sarakkeeseen vain lukuarvo"
    )
  ),
"")</f>
        <v/>
      </c>
      <c r="AK3403" s="143"/>
      <c r="AL3403" s="42"/>
      <c r="AM3403" s="49"/>
      <c r="AN3403" s="42"/>
      <c r="AO3403" s="42"/>
      <c r="AP3403" s="42"/>
      <c r="AQ3403" s="42"/>
      <c r="AR3403" s="42"/>
      <c r="AS3403" s="42"/>
      <c r="AT3403" s="42"/>
      <c r="AU3403" s="42"/>
      <c r="AV3403" s="42"/>
      <c r="AW3403" s="42"/>
      <c r="AX3403" s="42"/>
      <c r="AY3403" s="42"/>
      <c r="AZ3403" s="42"/>
      <c r="BA3403" s="42"/>
      <c r="BB3403" s="42"/>
      <c r="BC3403" s="42"/>
      <c r="BD3403" s="42"/>
      <c r="BE3403" s="42"/>
      <c r="BF3403" s="42"/>
      <c r="BG3403" s="42"/>
    </row>
    <row r="3404" spans="1:59" x14ac:dyDescent="0.3">
      <c r="A3404" s="79"/>
      <c r="B3404" s="133"/>
      <c r="C3404" s="131" t="str">
        <f>IFERROR(IFERROR(IF(B3404="","",VLOOKUP(B3404,Listat!$A$7:$B$81,2,FALSE)),VLOOKUP(LEFT(B3404,FIND(" (oma)",B3404)-1),Listat!$A$7:$B$81,2,FALSE)),"-")</f>
        <v/>
      </c>
      <c r="D3404" s="131" t="str">
        <f>IFERROR(IFERROR(IF(B3404="","",VLOOKUP(B3404,Listat!$A$7:$C$81,3,FALSE)),VLOOKUP(LEFT(B3404,FIND(" (oma)",B3404)-1),Listat!$A$7:$C$81,3,FALSE)),"-")</f>
        <v/>
      </c>
      <c r="E3404" s="134"/>
      <c r="F3404" s="174"/>
      <c r="G3404" s="225" t="str">
        <f>Listat!AU3404</f>
        <v/>
      </c>
      <c r="H3404" s="152"/>
      <c r="I3404" s="135"/>
      <c r="J3404" s="175"/>
      <c r="K3404" s="176"/>
      <c r="L3404" s="146"/>
      <c r="M3404" s="146"/>
      <c r="N3404" s="175"/>
      <c r="O3404" s="226" t="str">
        <f>Listat!BC3404</f>
        <v/>
      </c>
      <c r="P3404" s="175" t="str">
        <f t="shared" si="107"/>
        <v/>
      </c>
      <c r="Q3404" s="175" t="str">
        <f>IFERROR(IFERROR(VLOOKUP(B3404,Listat!$N$7:$P$114,3,FALSE)*P3404,P3404),"")</f>
        <v/>
      </c>
      <c r="R3404" s="152"/>
      <c r="S3404" s="172" t="s">
        <v>103</v>
      </c>
      <c r="T3404" s="173"/>
      <c r="U3404" s="138"/>
      <c r="V3404" s="136"/>
      <c r="W3404" s="157" t="s">
        <v>103</v>
      </c>
      <c r="X3404" s="136"/>
      <c r="Y3404" s="136"/>
      <c r="Z3404" s="136"/>
      <c r="AA3404" s="136"/>
      <c r="AB3404" s="137"/>
      <c r="AC3404" s="144"/>
      <c r="AD3404" s="144"/>
      <c r="AE3404" s="139"/>
      <c r="AF3404" s="184"/>
      <c r="AG3404" s="147" t="str">
        <f t="shared" si="108"/>
        <v/>
      </c>
      <c r="AH3404" s="140" t="str">
        <f>IFERROR(IF(AG3404="","",IF(VLOOKUP(AE3404,Listat!$T$7:$V$9,3,FALSE)&lt;=AG3404,"Kyllä","Ei")),"")</f>
        <v/>
      </c>
      <c r="AI3404" s="148"/>
      <c r="AJ3404" s="140" t="str">
        <f>IFERROR(
  IF(
    OR(AI3404="",AI3404="ei tiedossa",AI3404="ei saatavilla",AI3404="N/A",AI3404="n.a",AI3404="N.a",AI3404="N/a"),
    "",
    IF(
      ISNUMBER(AI3404),
      IF(
        IF(
          COUNTIF(B3404,"*RFNBO*")&gt;0,
          70,
          VLOOKUP(AE3404,Listat!$T$7:$U$9,2,FALSE)
        ) &lt;= AI3404,
        "Kyllä",
        "Ei"
      ),
      "Syötä AI-sarakkeeseen vain lukuarvo"
    )
  ),
"")</f>
        <v/>
      </c>
      <c r="AK3404" s="143"/>
      <c r="AL3404" s="42"/>
      <c r="AM3404" s="49"/>
      <c r="AN3404" s="42"/>
      <c r="AO3404" s="42"/>
      <c r="AP3404" s="42"/>
      <c r="AQ3404" s="42"/>
      <c r="AR3404" s="42"/>
      <c r="AS3404" s="42"/>
      <c r="AT3404" s="42"/>
      <c r="AU3404" s="42"/>
      <c r="AV3404" s="42"/>
      <c r="AW3404" s="42"/>
      <c r="AX3404" s="42"/>
      <c r="AY3404" s="42"/>
      <c r="AZ3404" s="42"/>
      <c r="BA3404" s="42"/>
      <c r="BB3404" s="42"/>
      <c r="BC3404" s="42"/>
      <c r="BD3404" s="42"/>
      <c r="BE3404" s="42"/>
      <c r="BF3404" s="42"/>
      <c r="BG3404" s="42"/>
    </row>
    <row r="3405" spans="1:59" x14ac:dyDescent="0.3">
      <c r="A3405" s="79"/>
      <c r="B3405" s="133"/>
      <c r="C3405" s="131" t="str">
        <f>IFERROR(IFERROR(IF(B3405="","",VLOOKUP(B3405,Listat!$A$7:$B$81,2,FALSE)),VLOOKUP(LEFT(B3405,FIND(" (oma)",B3405)-1),Listat!$A$7:$B$81,2,FALSE)),"-")</f>
        <v/>
      </c>
      <c r="D3405" s="131" t="str">
        <f>IFERROR(IFERROR(IF(B3405="","",VLOOKUP(B3405,Listat!$A$7:$C$81,3,FALSE)),VLOOKUP(LEFT(B3405,FIND(" (oma)",B3405)-1),Listat!$A$7:$C$81,3,FALSE)),"-")</f>
        <v/>
      </c>
      <c r="E3405" s="134"/>
      <c r="F3405" s="174"/>
      <c r="G3405" s="225" t="str">
        <f>Listat!AU3405</f>
        <v/>
      </c>
      <c r="H3405" s="152"/>
      <c r="I3405" s="135"/>
      <c r="J3405" s="175"/>
      <c r="K3405" s="176"/>
      <c r="L3405" s="146"/>
      <c r="M3405" s="146"/>
      <c r="N3405" s="175"/>
      <c r="O3405" s="226" t="str">
        <f>Listat!BC3405</f>
        <v/>
      </c>
      <c r="P3405" s="175" t="str">
        <f t="shared" si="107"/>
        <v/>
      </c>
      <c r="Q3405" s="175" t="str">
        <f>IFERROR(IFERROR(VLOOKUP(B3405,Listat!$N$7:$P$114,3,FALSE)*P3405,P3405),"")</f>
        <v/>
      </c>
      <c r="R3405" s="152"/>
      <c r="S3405" s="172" t="s">
        <v>103</v>
      </c>
      <c r="T3405" s="173"/>
      <c r="U3405" s="138"/>
      <c r="V3405" s="136"/>
      <c r="W3405" s="157" t="s">
        <v>103</v>
      </c>
      <c r="X3405" s="136"/>
      <c r="Y3405" s="136"/>
      <c r="Z3405" s="136"/>
      <c r="AA3405" s="136"/>
      <c r="AB3405" s="137"/>
      <c r="AC3405" s="144"/>
      <c r="AD3405" s="144"/>
      <c r="AE3405" s="139"/>
      <c r="AF3405" s="184"/>
      <c r="AG3405" s="147" t="str">
        <f t="shared" si="108"/>
        <v/>
      </c>
      <c r="AH3405" s="140" t="str">
        <f>IFERROR(IF(AG3405="","",IF(VLOOKUP(AE3405,Listat!$T$7:$V$9,3,FALSE)&lt;=AG3405,"Kyllä","Ei")),"")</f>
        <v/>
      </c>
      <c r="AI3405" s="148"/>
      <c r="AJ3405" s="140" t="str">
        <f>IFERROR(
  IF(
    OR(AI3405="",AI3405="ei tiedossa",AI3405="ei saatavilla",AI3405="N/A",AI3405="n.a",AI3405="N.a",AI3405="N/a"),
    "",
    IF(
      ISNUMBER(AI3405),
      IF(
        IF(
          COUNTIF(B3405,"*RFNBO*")&gt;0,
          70,
          VLOOKUP(AE3405,Listat!$T$7:$U$9,2,FALSE)
        ) &lt;= AI3405,
        "Kyllä",
        "Ei"
      ),
      "Syötä AI-sarakkeeseen vain lukuarvo"
    )
  ),
"")</f>
        <v/>
      </c>
      <c r="AK3405" s="143"/>
      <c r="AL3405" s="42"/>
      <c r="AM3405" s="49"/>
      <c r="AN3405" s="42"/>
      <c r="AO3405" s="42"/>
      <c r="AP3405" s="42"/>
      <c r="AQ3405" s="42"/>
      <c r="AR3405" s="42"/>
      <c r="AS3405" s="42"/>
      <c r="AT3405" s="42"/>
      <c r="AU3405" s="42"/>
      <c r="AV3405" s="42"/>
      <c r="AW3405" s="42"/>
      <c r="AX3405" s="42"/>
      <c r="AY3405" s="42"/>
      <c r="AZ3405" s="42"/>
      <c r="BA3405" s="42"/>
      <c r="BB3405" s="42"/>
      <c r="BC3405" s="42"/>
      <c r="BD3405" s="42"/>
      <c r="BE3405" s="42"/>
      <c r="BF3405" s="42"/>
      <c r="BG3405" s="42"/>
    </row>
    <row r="3406" spans="1:59" x14ac:dyDescent="0.3">
      <c r="A3406" s="79"/>
      <c r="B3406" s="133"/>
      <c r="C3406" s="131" t="str">
        <f>IFERROR(IFERROR(IF(B3406="","",VLOOKUP(B3406,Listat!$A$7:$B$81,2,FALSE)),VLOOKUP(LEFT(B3406,FIND(" (oma)",B3406)-1),Listat!$A$7:$B$81,2,FALSE)),"-")</f>
        <v/>
      </c>
      <c r="D3406" s="131" t="str">
        <f>IFERROR(IFERROR(IF(B3406="","",VLOOKUP(B3406,Listat!$A$7:$C$81,3,FALSE)),VLOOKUP(LEFT(B3406,FIND(" (oma)",B3406)-1),Listat!$A$7:$C$81,3,FALSE)),"-")</f>
        <v/>
      </c>
      <c r="E3406" s="134"/>
      <c r="F3406" s="174"/>
      <c r="G3406" s="225" t="str">
        <f>Listat!AU3406</f>
        <v/>
      </c>
      <c r="H3406" s="152"/>
      <c r="I3406" s="135"/>
      <c r="J3406" s="175"/>
      <c r="K3406" s="176"/>
      <c r="L3406" s="146"/>
      <c r="M3406" s="146"/>
      <c r="N3406" s="175"/>
      <c r="O3406" s="226" t="str">
        <f>Listat!BC3406</f>
        <v/>
      </c>
      <c r="P3406" s="175" t="str">
        <f t="shared" si="107"/>
        <v/>
      </c>
      <c r="Q3406" s="175" t="str">
        <f>IFERROR(IFERROR(VLOOKUP(B3406,Listat!$N$7:$P$114,3,FALSE)*P3406,P3406),"")</f>
        <v/>
      </c>
      <c r="R3406" s="152"/>
      <c r="S3406" s="172" t="s">
        <v>103</v>
      </c>
      <c r="T3406" s="173"/>
      <c r="U3406" s="138"/>
      <c r="V3406" s="136"/>
      <c r="W3406" s="157" t="s">
        <v>103</v>
      </c>
      <c r="X3406" s="136"/>
      <c r="Y3406" s="136"/>
      <c r="Z3406" s="136"/>
      <c r="AA3406" s="136"/>
      <c r="AB3406" s="137"/>
      <c r="AC3406" s="144"/>
      <c r="AD3406" s="144"/>
      <c r="AE3406" s="139"/>
      <c r="AF3406" s="184"/>
      <c r="AG3406" s="147" t="str">
        <f t="shared" si="108"/>
        <v/>
      </c>
      <c r="AH3406" s="140" t="str">
        <f>IFERROR(IF(AG3406="","",IF(VLOOKUP(AE3406,Listat!$T$7:$V$9,3,FALSE)&lt;=AG3406,"Kyllä","Ei")),"")</f>
        <v/>
      </c>
      <c r="AI3406" s="148"/>
      <c r="AJ3406" s="140" t="str">
        <f>IFERROR(
  IF(
    OR(AI3406="",AI3406="ei tiedossa",AI3406="ei saatavilla",AI3406="N/A",AI3406="n.a",AI3406="N.a",AI3406="N/a"),
    "",
    IF(
      ISNUMBER(AI3406),
      IF(
        IF(
          COUNTIF(B3406,"*RFNBO*")&gt;0,
          70,
          VLOOKUP(AE3406,Listat!$T$7:$U$9,2,FALSE)
        ) &lt;= AI3406,
        "Kyllä",
        "Ei"
      ),
      "Syötä AI-sarakkeeseen vain lukuarvo"
    )
  ),
"")</f>
        <v/>
      </c>
      <c r="AK3406" s="143"/>
      <c r="AL3406" s="42"/>
      <c r="AM3406" s="49"/>
      <c r="AN3406" s="42"/>
      <c r="AO3406" s="42"/>
      <c r="AP3406" s="42"/>
      <c r="AQ3406" s="42"/>
      <c r="AR3406" s="42"/>
      <c r="AS3406" s="42"/>
      <c r="AT3406" s="42"/>
      <c r="AU3406" s="42"/>
      <c r="AV3406" s="42"/>
      <c r="AW3406" s="42"/>
      <c r="AX3406" s="42"/>
      <c r="AY3406" s="42"/>
      <c r="AZ3406" s="42"/>
      <c r="BA3406" s="42"/>
      <c r="BB3406" s="42"/>
      <c r="BC3406" s="42"/>
      <c r="BD3406" s="42"/>
      <c r="BE3406" s="42"/>
      <c r="BF3406" s="42"/>
      <c r="BG3406" s="42"/>
    </row>
    <row r="3407" spans="1:59" x14ac:dyDescent="0.3">
      <c r="A3407" s="79"/>
      <c r="B3407" s="133"/>
      <c r="C3407" s="131" t="str">
        <f>IFERROR(IFERROR(IF(B3407="","",VLOOKUP(B3407,Listat!$A$7:$B$81,2,FALSE)),VLOOKUP(LEFT(B3407,FIND(" (oma)",B3407)-1),Listat!$A$7:$B$81,2,FALSE)),"-")</f>
        <v/>
      </c>
      <c r="D3407" s="131" t="str">
        <f>IFERROR(IFERROR(IF(B3407="","",VLOOKUP(B3407,Listat!$A$7:$C$81,3,FALSE)),VLOOKUP(LEFT(B3407,FIND(" (oma)",B3407)-1),Listat!$A$7:$C$81,3,FALSE)),"-")</f>
        <v/>
      </c>
      <c r="E3407" s="134"/>
      <c r="F3407" s="174"/>
      <c r="G3407" s="225" t="str">
        <f>Listat!AU3407</f>
        <v/>
      </c>
      <c r="H3407" s="152"/>
      <c r="I3407" s="135"/>
      <c r="J3407" s="175"/>
      <c r="K3407" s="176"/>
      <c r="L3407" s="146"/>
      <c r="M3407" s="146"/>
      <c r="N3407" s="175"/>
      <c r="O3407" s="226" t="str">
        <f>Listat!BC3407</f>
        <v/>
      </c>
      <c r="P3407" s="175" t="str">
        <f t="shared" si="107"/>
        <v/>
      </c>
      <c r="Q3407" s="175" t="str">
        <f>IFERROR(IFERROR(VLOOKUP(B3407,Listat!$N$7:$P$114,3,FALSE)*P3407,P3407),"")</f>
        <v/>
      </c>
      <c r="R3407" s="152"/>
      <c r="S3407" s="172" t="s">
        <v>103</v>
      </c>
      <c r="T3407" s="173"/>
      <c r="U3407" s="138"/>
      <c r="V3407" s="136"/>
      <c r="W3407" s="157" t="s">
        <v>103</v>
      </c>
      <c r="X3407" s="136"/>
      <c r="Y3407" s="136"/>
      <c r="Z3407" s="136"/>
      <c r="AA3407" s="136"/>
      <c r="AB3407" s="137"/>
      <c r="AC3407" s="144"/>
      <c r="AD3407" s="144"/>
      <c r="AE3407" s="139"/>
      <c r="AF3407" s="184"/>
      <c r="AG3407" s="147" t="str">
        <f t="shared" si="108"/>
        <v/>
      </c>
      <c r="AH3407" s="140" t="str">
        <f>IFERROR(IF(AG3407="","",IF(VLOOKUP(AE3407,Listat!$T$7:$V$9,3,FALSE)&lt;=AG3407,"Kyllä","Ei")),"")</f>
        <v/>
      </c>
      <c r="AI3407" s="148"/>
      <c r="AJ3407" s="140" t="str">
        <f>IFERROR(
  IF(
    OR(AI3407="",AI3407="ei tiedossa",AI3407="ei saatavilla",AI3407="N/A",AI3407="n.a",AI3407="N.a",AI3407="N/a"),
    "",
    IF(
      ISNUMBER(AI3407),
      IF(
        IF(
          COUNTIF(B3407,"*RFNBO*")&gt;0,
          70,
          VLOOKUP(AE3407,Listat!$T$7:$U$9,2,FALSE)
        ) &lt;= AI3407,
        "Kyllä",
        "Ei"
      ),
      "Syötä AI-sarakkeeseen vain lukuarvo"
    )
  ),
"")</f>
        <v/>
      </c>
      <c r="AK3407" s="143"/>
      <c r="AL3407" s="42"/>
      <c r="AM3407" s="49"/>
      <c r="AN3407" s="42"/>
      <c r="AO3407" s="42"/>
      <c r="AP3407" s="42"/>
      <c r="AQ3407" s="42"/>
      <c r="AR3407" s="42"/>
      <c r="AS3407" s="42"/>
      <c r="AT3407" s="42"/>
      <c r="AU3407" s="42"/>
      <c r="AV3407" s="42"/>
      <c r="AW3407" s="42"/>
      <c r="AX3407" s="42"/>
      <c r="AY3407" s="42"/>
      <c r="AZ3407" s="42"/>
      <c r="BA3407" s="42"/>
      <c r="BB3407" s="42"/>
      <c r="BC3407" s="42"/>
      <c r="BD3407" s="42"/>
      <c r="BE3407" s="42"/>
      <c r="BF3407" s="42"/>
      <c r="BG3407" s="42"/>
    </row>
    <row r="3408" spans="1:59" x14ac:dyDescent="0.3">
      <c r="A3408" s="79"/>
      <c r="B3408" s="133"/>
      <c r="C3408" s="131" t="str">
        <f>IFERROR(IFERROR(IF(B3408="","",VLOOKUP(B3408,Listat!$A$7:$B$81,2,FALSE)),VLOOKUP(LEFT(B3408,FIND(" (oma)",B3408)-1),Listat!$A$7:$B$81,2,FALSE)),"-")</f>
        <v/>
      </c>
      <c r="D3408" s="131" t="str">
        <f>IFERROR(IFERROR(IF(B3408="","",VLOOKUP(B3408,Listat!$A$7:$C$81,3,FALSE)),VLOOKUP(LEFT(B3408,FIND(" (oma)",B3408)-1),Listat!$A$7:$C$81,3,FALSE)),"-")</f>
        <v/>
      </c>
      <c r="E3408" s="134"/>
      <c r="F3408" s="174"/>
      <c r="G3408" s="225" t="str">
        <f>Listat!AU3408</f>
        <v/>
      </c>
      <c r="H3408" s="152"/>
      <c r="I3408" s="135"/>
      <c r="J3408" s="175"/>
      <c r="K3408" s="176"/>
      <c r="L3408" s="146"/>
      <c r="M3408" s="146"/>
      <c r="N3408" s="175"/>
      <c r="O3408" s="226" t="str">
        <f>Listat!BC3408</f>
        <v/>
      </c>
      <c r="P3408" s="175" t="str">
        <f t="shared" si="107"/>
        <v/>
      </c>
      <c r="Q3408" s="175" t="str">
        <f>IFERROR(IFERROR(VLOOKUP(B3408,Listat!$N$7:$P$114,3,FALSE)*P3408,P3408),"")</f>
        <v/>
      </c>
      <c r="R3408" s="152"/>
      <c r="S3408" s="172" t="s">
        <v>103</v>
      </c>
      <c r="T3408" s="173"/>
      <c r="U3408" s="138"/>
      <c r="V3408" s="136"/>
      <c r="W3408" s="157" t="s">
        <v>103</v>
      </c>
      <c r="X3408" s="136"/>
      <c r="Y3408" s="136"/>
      <c r="Z3408" s="136"/>
      <c r="AA3408" s="136"/>
      <c r="AB3408" s="137"/>
      <c r="AC3408" s="144"/>
      <c r="AD3408" s="144"/>
      <c r="AE3408" s="139"/>
      <c r="AF3408" s="184"/>
      <c r="AG3408" s="147" t="str">
        <f t="shared" si="108"/>
        <v/>
      </c>
      <c r="AH3408" s="140" t="str">
        <f>IFERROR(IF(AG3408="","",IF(VLOOKUP(AE3408,Listat!$T$7:$V$9,3,FALSE)&lt;=AG3408,"Kyllä","Ei")),"")</f>
        <v/>
      </c>
      <c r="AI3408" s="148"/>
      <c r="AJ3408" s="140" t="str">
        <f>IFERROR(
  IF(
    OR(AI3408="",AI3408="ei tiedossa",AI3408="ei saatavilla",AI3408="N/A",AI3408="n.a",AI3408="N.a",AI3408="N/a"),
    "",
    IF(
      ISNUMBER(AI3408),
      IF(
        IF(
          COUNTIF(B3408,"*RFNBO*")&gt;0,
          70,
          VLOOKUP(AE3408,Listat!$T$7:$U$9,2,FALSE)
        ) &lt;= AI3408,
        "Kyllä",
        "Ei"
      ),
      "Syötä AI-sarakkeeseen vain lukuarvo"
    )
  ),
"")</f>
        <v/>
      </c>
      <c r="AK3408" s="143"/>
      <c r="AL3408" s="42"/>
      <c r="AM3408" s="49"/>
      <c r="AN3408" s="42"/>
      <c r="AO3408" s="42"/>
      <c r="AP3408" s="42"/>
      <c r="AQ3408" s="42"/>
      <c r="AR3408" s="42"/>
      <c r="AS3408" s="42"/>
      <c r="AT3408" s="42"/>
      <c r="AU3408" s="42"/>
      <c r="AV3408" s="42"/>
      <c r="AW3408" s="42"/>
      <c r="AX3408" s="42"/>
      <c r="AY3408" s="42"/>
      <c r="AZ3408" s="42"/>
      <c r="BA3408" s="42"/>
      <c r="BB3408" s="42"/>
      <c r="BC3408" s="42"/>
      <c r="BD3408" s="42"/>
      <c r="BE3408" s="42"/>
      <c r="BF3408" s="42"/>
      <c r="BG3408" s="42"/>
    </row>
    <row r="3409" spans="1:59" x14ac:dyDescent="0.3">
      <c r="A3409" s="79"/>
      <c r="B3409" s="133"/>
      <c r="C3409" s="131" t="str">
        <f>IFERROR(IFERROR(IF(B3409="","",VLOOKUP(B3409,Listat!$A$7:$B$81,2,FALSE)),VLOOKUP(LEFT(B3409,FIND(" (oma)",B3409)-1),Listat!$A$7:$B$81,2,FALSE)),"-")</f>
        <v/>
      </c>
      <c r="D3409" s="131" t="str">
        <f>IFERROR(IFERROR(IF(B3409="","",VLOOKUP(B3409,Listat!$A$7:$C$81,3,FALSE)),VLOOKUP(LEFT(B3409,FIND(" (oma)",B3409)-1),Listat!$A$7:$C$81,3,FALSE)),"-")</f>
        <v/>
      </c>
      <c r="E3409" s="134"/>
      <c r="F3409" s="174"/>
      <c r="G3409" s="225" t="str">
        <f>Listat!AU3409</f>
        <v/>
      </c>
      <c r="H3409" s="152"/>
      <c r="I3409" s="135"/>
      <c r="J3409" s="175"/>
      <c r="K3409" s="176"/>
      <c r="L3409" s="146"/>
      <c r="M3409" s="146"/>
      <c r="N3409" s="175"/>
      <c r="O3409" s="226" t="str">
        <f>Listat!BC3409</f>
        <v/>
      </c>
      <c r="P3409" s="175" t="str">
        <f t="shared" si="107"/>
        <v/>
      </c>
      <c r="Q3409" s="175" t="str">
        <f>IFERROR(IFERROR(VLOOKUP(B3409,Listat!$N$7:$P$114,3,FALSE)*P3409,P3409),"")</f>
        <v/>
      </c>
      <c r="R3409" s="152"/>
      <c r="S3409" s="172" t="s">
        <v>103</v>
      </c>
      <c r="T3409" s="173"/>
      <c r="U3409" s="138"/>
      <c r="V3409" s="136"/>
      <c r="W3409" s="157" t="s">
        <v>103</v>
      </c>
      <c r="X3409" s="136"/>
      <c r="Y3409" s="136"/>
      <c r="Z3409" s="136"/>
      <c r="AA3409" s="136"/>
      <c r="AB3409" s="137"/>
      <c r="AC3409" s="144"/>
      <c r="AD3409" s="144"/>
      <c r="AE3409" s="139"/>
      <c r="AF3409" s="184"/>
      <c r="AG3409" s="147" t="str">
        <f t="shared" si="108"/>
        <v/>
      </c>
      <c r="AH3409" s="140" t="str">
        <f>IFERROR(IF(AG3409="","",IF(VLOOKUP(AE3409,Listat!$T$7:$V$9,3,FALSE)&lt;=AG3409,"Kyllä","Ei")),"")</f>
        <v/>
      </c>
      <c r="AI3409" s="148"/>
      <c r="AJ3409" s="140" t="str">
        <f>IFERROR(
  IF(
    OR(AI3409="",AI3409="ei tiedossa",AI3409="ei saatavilla",AI3409="N/A",AI3409="n.a",AI3409="N.a",AI3409="N/a"),
    "",
    IF(
      ISNUMBER(AI3409),
      IF(
        IF(
          COUNTIF(B3409,"*RFNBO*")&gt;0,
          70,
          VLOOKUP(AE3409,Listat!$T$7:$U$9,2,FALSE)
        ) &lt;= AI3409,
        "Kyllä",
        "Ei"
      ),
      "Syötä AI-sarakkeeseen vain lukuarvo"
    )
  ),
"")</f>
        <v/>
      </c>
      <c r="AK3409" s="143"/>
      <c r="AL3409" s="42"/>
      <c r="AM3409" s="49"/>
      <c r="AN3409" s="42"/>
      <c r="AO3409" s="42"/>
      <c r="AP3409" s="42"/>
      <c r="AQ3409" s="42"/>
      <c r="AR3409" s="42"/>
      <c r="AS3409" s="42"/>
      <c r="AT3409" s="42"/>
      <c r="AU3409" s="42"/>
      <c r="AV3409" s="42"/>
      <c r="AW3409" s="42"/>
      <c r="AX3409" s="42"/>
      <c r="AY3409" s="42"/>
      <c r="AZ3409" s="42"/>
      <c r="BA3409" s="42"/>
      <c r="BB3409" s="42"/>
      <c r="BC3409" s="42"/>
      <c r="BD3409" s="42"/>
      <c r="BE3409" s="42"/>
      <c r="BF3409" s="42"/>
      <c r="BG3409" s="42"/>
    </row>
    <row r="3410" spans="1:59" x14ac:dyDescent="0.3">
      <c r="A3410" s="79"/>
      <c r="B3410" s="133"/>
      <c r="C3410" s="131" t="str">
        <f>IFERROR(IFERROR(IF(B3410="","",VLOOKUP(B3410,Listat!$A$7:$B$81,2,FALSE)),VLOOKUP(LEFT(B3410,FIND(" (oma)",B3410)-1),Listat!$A$7:$B$81,2,FALSE)),"-")</f>
        <v/>
      </c>
      <c r="D3410" s="131" t="str">
        <f>IFERROR(IFERROR(IF(B3410="","",VLOOKUP(B3410,Listat!$A$7:$C$81,3,FALSE)),VLOOKUP(LEFT(B3410,FIND(" (oma)",B3410)-1),Listat!$A$7:$C$81,3,FALSE)),"-")</f>
        <v/>
      </c>
      <c r="E3410" s="134"/>
      <c r="F3410" s="174"/>
      <c r="G3410" s="225" t="str">
        <f>Listat!AU3410</f>
        <v/>
      </c>
      <c r="H3410" s="152"/>
      <c r="I3410" s="135"/>
      <c r="J3410" s="175"/>
      <c r="K3410" s="176"/>
      <c r="L3410" s="146"/>
      <c r="M3410" s="146"/>
      <c r="N3410" s="175"/>
      <c r="O3410" s="226" t="str">
        <f>Listat!BC3410</f>
        <v/>
      </c>
      <c r="P3410" s="175" t="str">
        <f t="shared" si="107"/>
        <v/>
      </c>
      <c r="Q3410" s="175" t="str">
        <f>IFERROR(IFERROR(VLOOKUP(B3410,Listat!$N$7:$P$114,3,FALSE)*P3410,P3410),"")</f>
        <v/>
      </c>
      <c r="R3410" s="152"/>
      <c r="S3410" s="172" t="s">
        <v>103</v>
      </c>
      <c r="T3410" s="173"/>
      <c r="U3410" s="138"/>
      <c r="V3410" s="136"/>
      <c r="W3410" s="157" t="s">
        <v>103</v>
      </c>
      <c r="X3410" s="136"/>
      <c r="Y3410" s="136"/>
      <c r="Z3410" s="136"/>
      <c r="AA3410" s="136"/>
      <c r="AB3410" s="137"/>
      <c r="AC3410" s="144"/>
      <c r="AD3410" s="144"/>
      <c r="AE3410" s="139"/>
      <c r="AF3410" s="184"/>
      <c r="AG3410" s="147" t="str">
        <f t="shared" si="108"/>
        <v/>
      </c>
      <c r="AH3410" s="140" t="str">
        <f>IFERROR(IF(AG3410="","",IF(VLOOKUP(AE3410,Listat!$T$7:$V$9,3,FALSE)&lt;=AG3410,"Kyllä","Ei")),"")</f>
        <v/>
      </c>
      <c r="AI3410" s="148"/>
      <c r="AJ3410" s="140" t="str">
        <f>IFERROR(
  IF(
    OR(AI3410="",AI3410="ei tiedossa",AI3410="ei saatavilla",AI3410="N/A",AI3410="n.a",AI3410="N.a",AI3410="N/a"),
    "",
    IF(
      ISNUMBER(AI3410),
      IF(
        IF(
          COUNTIF(B3410,"*RFNBO*")&gt;0,
          70,
          VLOOKUP(AE3410,Listat!$T$7:$U$9,2,FALSE)
        ) &lt;= AI3410,
        "Kyllä",
        "Ei"
      ),
      "Syötä AI-sarakkeeseen vain lukuarvo"
    )
  ),
"")</f>
        <v/>
      </c>
      <c r="AK3410" s="143"/>
      <c r="AL3410" s="42"/>
      <c r="AM3410" s="49"/>
      <c r="AN3410" s="42"/>
      <c r="AO3410" s="42"/>
      <c r="AP3410" s="42"/>
      <c r="AQ3410" s="42"/>
      <c r="AR3410" s="42"/>
      <c r="AS3410" s="42"/>
      <c r="AT3410" s="42"/>
      <c r="AU3410" s="42"/>
      <c r="AV3410" s="42"/>
      <c r="AW3410" s="42"/>
      <c r="AX3410" s="42"/>
      <c r="AY3410" s="42"/>
      <c r="AZ3410" s="42"/>
      <c r="BA3410" s="42"/>
      <c r="BB3410" s="42"/>
      <c r="BC3410" s="42"/>
      <c r="BD3410" s="42"/>
      <c r="BE3410" s="42"/>
      <c r="BF3410" s="42"/>
      <c r="BG3410" s="42"/>
    </row>
    <row r="3411" spans="1:59" x14ac:dyDescent="0.3">
      <c r="A3411" s="79"/>
      <c r="B3411" s="133"/>
      <c r="C3411" s="131" t="str">
        <f>IFERROR(IFERROR(IF(B3411="","",VLOOKUP(B3411,Listat!$A$7:$B$81,2,FALSE)),VLOOKUP(LEFT(B3411,FIND(" (oma)",B3411)-1),Listat!$A$7:$B$81,2,FALSE)),"-")</f>
        <v/>
      </c>
      <c r="D3411" s="131" t="str">
        <f>IFERROR(IFERROR(IF(B3411="","",VLOOKUP(B3411,Listat!$A$7:$C$81,3,FALSE)),VLOOKUP(LEFT(B3411,FIND(" (oma)",B3411)-1),Listat!$A$7:$C$81,3,FALSE)),"-")</f>
        <v/>
      </c>
      <c r="E3411" s="134"/>
      <c r="F3411" s="174"/>
      <c r="G3411" s="225" t="str">
        <f>Listat!AU3411</f>
        <v/>
      </c>
      <c r="H3411" s="152"/>
      <c r="I3411" s="135"/>
      <c r="J3411" s="175"/>
      <c r="K3411" s="176"/>
      <c r="L3411" s="146"/>
      <c r="M3411" s="146"/>
      <c r="N3411" s="175"/>
      <c r="O3411" s="226" t="str">
        <f>Listat!BC3411</f>
        <v/>
      </c>
      <c r="P3411" s="175" t="str">
        <f t="shared" si="107"/>
        <v/>
      </c>
      <c r="Q3411" s="175" t="str">
        <f>IFERROR(IFERROR(VLOOKUP(B3411,Listat!$N$7:$P$114,3,FALSE)*P3411,P3411),"")</f>
        <v/>
      </c>
      <c r="R3411" s="152"/>
      <c r="S3411" s="172" t="s">
        <v>103</v>
      </c>
      <c r="T3411" s="173"/>
      <c r="U3411" s="138"/>
      <c r="V3411" s="136"/>
      <c r="W3411" s="157" t="s">
        <v>103</v>
      </c>
      <c r="X3411" s="136"/>
      <c r="Y3411" s="136"/>
      <c r="Z3411" s="136"/>
      <c r="AA3411" s="136"/>
      <c r="AB3411" s="137"/>
      <c r="AC3411" s="144"/>
      <c r="AD3411" s="144"/>
      <c r="AE3411" s="139"/>
      <c r="AF3411" s="184"/>
      <c r="AG3411" s="147" t="str">
        <f t="shared" si="108"/>
        <v/>
      </c>
      <c r="AH3411" s="140" t="str">
        <f>IFERROR(IF(AG3411="","",IF(VLOOKUP(AE3411,Listat!$T$7:$V$9,3,FALSE)&lt;=AG3411,"Kyllä","Ei")),"")</f>
        <v/>
      </c>
      <c r="AI3411" s="148"/>
      <c r="AJ3411" s="140" t="str">
        <f>IFERROR(
  IF(
    OR(AI3411="",AI3411="ei tiedossa",AI3411="ei saatavilla",AI3411="N/A",AI3411="n.a",AI3411="N.a",AI3411="N/a"),
    "",
    IF(
      ISNUMBER(AI3411),
      IF(
        IF(
          COUNTIF(B3411,"*RFNBO*")&gt;0,
          70,
          VLOOKUP(AE3411,Listat!$T$7:$U$9,2,FALSE)
        ) &lt;= AI3411,
        "Kyllä",
        "Ei"
      ),
      "Syötä AI-sarakkeeseen vain lukuarvo"
    )
  ),
"")</f>
        <v/>
      </c>
      <c r="AK3411" s="143"/>
      <c r="AL3411" s="42"/>
      <c r="AM3411" s="49"/>
      <c r="AN3411" s="42"/>
      <c r="AO3411" s="42"/>
      <c r="AP3411" s="42"/>
      <c r="AQ3411" s="42"/>
      <c r="AR3411" s="42"/>
      <c r="AS3411" s="42"/>
      <c r="AT3411" s="42"/>
      <c r="AU3411" s="42"/>
      <c r="AV3411" s="42"/>
      <c r="AW3411" s="42"/>
      <c r="AX3411" s="42"/>
      <c r="AY3411" s="42"/>
      <c r="AZ3411" s="42"/>
      <c r="BA3411" s="42"/>
      <c r="BB3411" s="42"/>
      <c r="BC3411" s="42"/>
      <c r="BD3411" s="42"/>
      <c r="BE3411" s="42"/>
      <c r="BF3411" s="42"/>
      <c r="BG3411" s="42"/>
    </row>
    <row r="3412" spans="1:59" x14ac:dyDescent="0.3">
      <c r="A3412" s="79"/>
      <c r="B3412" s="133"/>
      <c r="C3412" s="131" t="str">
        <f>IFERROR(IFERROR(IF(B3412="","",VLOOKUP(B3412,Listat!$A$7:$B$81,2,FALSE)),VLOOKUP(LEFT(B3412,FIND(" (oma)",B3412)-1),Listat!$A$7:$B$81,2,FALSE)),"-")</f>
        <v/>
      </c>
      <c r="D3412" s="131" t="str">
        <f>IFERROR(IFERROR(IF(B3412="","",VLOOKUP(B3412,Listat!$A$7:$C$81,3,FALSE)),VLOOKUP(LEFT(B3412,FIND(" (oma)",B3412)-1),Listat!$A$7:$C$81,3,FALSE)),"-")</f>
        <v/>
      </c>
      <c r="E3412" s="134"/>
      <c r="F3412" s="174"/>
      <c r="G3412" s="225" t="str">
        <f>Listat!AU3412</f>
        <v/>
      </c>
      <c r="H3412" s="152"/>
      <c r="I3412" s="135"/>
      <c r="J3412" s="175"/>
      <c r="K3412" s="176"/>
      <c r="L3412" s="146"/>
      <c r="M3412" s="146"/>
      <c r="N3412" s="175"/>
      <c r="O3412" s="226" t="str">
        <f>Listat!BC3412</f>
        <v/>
      </c>
      <c r="P3412" s="175" t="str">
        <f t="shared" si="107"/>
        <v/>
      </c>
      <c r="Q3412" s="175" t="str">
        <f>IFERROR(IFERROR(VLOOKUP(B3412,Listat!$N$7:$P$114,3,FALSE)*P3412,P3412),"")</f>
        <v/>
      </c>
      <c r="R3412" s="152"/>
      <c r="S3412" s="172" t="s">
        <v>103</v>
      </c>
      <c r="T3412" s="173"/>
      <c r="U3412" s="138"/>
      <c r="V3412" s="136"/>
      <c r="W3412" s="157" t="s">
        <v>103</v>
      </c>
      <c r="X3412" s="136"/>
      <c r="Y3412" s="136"/>
      <c r="Z3412" s="136"/>
      <c r="AA3412" s="136"/>
      <c r="AB3412" s="137"/>
      <c r="AC3412" s="144"/>
      <c r="AD3412" s="144"/>
      <c r="AE3412" s="139"/>
      <c r="AF3412" s="184"/>
      <c r="AG3412" s="147" t="str">
        <f t="shared" si="108"/>
        <v/>
      </c>
      <c r="AH3412" s="140" t="str">
        <f>IFERROR(IF(AG3412="","",IF(VLOOKUP(AE3412,Listat!$T$7:$V$9,3,FALSE)&lt;=AG3412,"Kyllä","Ei")),"")</f>
        <v/>
      </c>
      <c r="AI3412" s="148"/>
      <c r="AJ3412" s="140" t="str">
        <f>IFERROR(
  IF(
    OR(AI3412="",AI3412="ei tiedossa",AI3412="ei saatavilla",AI3412="N/A",AI3412="n.a",AI3412="N.a",AI3412="N/a"),
    "",
    IF(
      ISNUMBER(AI3412),
      IF(
        IF(
          COUNTIF(B3412,"*RFNBO*")&gt;0,
          70,
          VLOOKUP(AE3412,Listat!$T$7:$U$9,2,FALSE)
        ) &lt;= AI3412,
        "Kyllä",
        "Ei"
      ),
      "Syötä AI-sarakkeeseen vain lukuarvo"
    )
  ),
"")</f>
        <v/>
      </c>
      <c r="AK3412" s="143"/>
      <c r="AL3412" s="42"/>
      <c r="AM3412" s="49"/>
      <c r="AN3412" s="42"/>
      <c r="AO3412" s="42"/>
      <c r="AP3412" s="42"/>
      <c r="AQ3412" s="42"/>
      <c r="AR3412" s="42"/>
      <c r="AS3412" s="42"/>
      <c r="AT3412" s="42"/>
      <c r="AU3412" s="42"/>
      <c r="AV3412" s="42"/>
      <c r="AW3412" s="42"/>
      <c r="AX3412" s="42"/>
      <c r="AY3412" s="42"/>
      <c r="AZ3412" s="42"/>
      <c r="BA3412" s="42"/>
      <c r="BB3412" s="42"/>
      <c r="BC3412" s="42"/>
      <c r="BD3412" s="42"/>
      <c r="BE3412" s="42"/>
      <c r="BF3412" s="42"/>
      <c r="BG3412" s="42"/>
    </row>
    <row r="3413" spans="1:59" x14ac:dyDescent="0.3">
      <c r="A3413" s="79"/>
      <c r="B3413" s="133"/>
      <c r="C3413" s="131" t="str">
        <f>IFERROR(IFERROR(IF(B3413="","",VLOOKUP(B3413,Listat!$A$7:$B$81,2,FALSE)),VLOOKUP(LEFT(B3413,FIND(" (oma)",B3413)-1),Listat!$A$7:$B$81,2,FALSE)),"-")</f>
        <v/>
      </c>
      <c r="D3413" s="131" t="str">
        <f>IFERROR(IFERROR(IF(B3413="","",VLOOKUP(B3413,Listat!$A$7:$C$81,3,FALSE)),VLOOKUP(LEFT(B3413,FIND(" (oma)",B3413)-1),Listat!$A$7:$C$81,3,FALSE)),"-")</f>
        <v/>
      </c>
      <c r="E3413" s="134"/>
      <c r="F3413" s="174"/>
      <c r="G3413" s="225" t="str">
        <f>Listat!AU3413</f>
        <v/>
      </c>
      <c r="H3413" s="152"/>
      <c r="I3413" s="135"/>
      <c r="J3413" s="175"/>
      <c r="K3413" s="176"/>
      <c r="L3413" s="146"/>
      <c r="M3413" s="146"/>
      <c r="N3413" s="175"/>
      <c r="O3413" s="226" t="str">
        <f>Listat!BC3413</f>
        <v/>
      </c>
      <c r="P3413" s="175" t="str">
        <f t="shared" si="107"/>
        <v/>
      </c>
      <c r="Q3413" s="175" t="str">
        <f>IFERROR(IFERROR(VLOOKUP(B3413,Listat!$N$7:$P$114,3,FALSE)*P3413,P3413),"")</f>
        <v/>
      </c>
      <c r="R3413" s="152"/>
      <c r="S3413" s="172" t="s">
        <v>103</v>
      </c>
      <c r="T3413" s="173"/>
      <c r="U3413" s="138"/>
      <c r="V3413" s="136"/>
      <c r="W3413" s="157" t="s">
        <v>103</v>
      </c>
      <c r="X3413" s="136"/>
      <c r="Y3413" s="136"/>
      <c r="Z3413" s="136"/>
      <c r="AA3413" s="136"/>
      <c r="AB3413" s="137"/>
      <c r="AC3413" s="144"/>
      <c r="AD3413" s="144"/>
      <c r="AE3413" s="139"/>
      <c r="AF3413" s="184"/>
      <c r="AG3413" s="147" t="str">
        <f t="shared" si="108"/>
        <v/>
      </c>
      <c r="AH3413" s="140" t="str">
        <f>IFERROR(IF(AG3413="","",IF(VLOOKUP(AE3413,Listat!$T$7:$V$9,3,FALSE)&lt;=AG3413,"Kyllä","Ei")),"")</f>
        <v/>
      </c>
      <c r="AI3413" s="148"/>
      <c r="AJ3413" s="140" t="str">
        <f>IFERROR(
  IF(
    OR(AI3413="",AI3413="ei tiedossa",AI3413="ei saatavilla",AI3413="N/A",AI3413="n.a",AI3413="N.a",AI3413="N/a"),
    "",
    IF(
      ISNUMBER(AI3413),
      IF(
        IF(
          COUNTIF(B3413,"*RFNBO*")&gt;0,
          70,
          VLOOKUP(AE3413,Listat!$T$7:$U$9,2,FALSE)
        ) &lt;= AI3413,
        "Kyllä",
        "Ei"
      ),
      "Syötä AI-sarakkeeseen vain lukuarvo"
    )
  ),
"")</f>
        <v/>
      </c>
      <c r="AK3413" s="143"/>
      <c r="AL3413" s="42"/>
      <c r="AM3413" s="49"/>
      <c r="AN3413" s="42"/>
      <c r="AO3413" s="42"/>
      <c r="AP3413" s="42"/>
      <c r="AQ3413" s="42"/>
      <c r="AR3413" s="42"/>
      <c r="AS3413" s="42"/>
      <c r="AT3413" s="42"/>
      <c r="AU3413" s="42"/>
      <c r="AV3413" s="42"/>
      <c r="AW3413" s="42"/>
      <c r="AX3413" s="42"/>
      <c r="AY3413" s="42"/>
      <c r="AZ3413" s="42"/>
      <c r="BA3413" s="42"/>
      <c r="BB3413" s="42"/>
      <c r="BC3413" s="42"/>
      <c r="BD3413" s="42"/>
      <c r="BE3413" s="42"/>
      <c r="BF3413" s="42"/>
      <c r="BG3413" s="42"/>
    </row>
    <row r="3414" spans="1:59" x14ac:dyDescent="0.3">
      <c r="A3414" s="79"/>
      <c r="B3414" s="133"/>
      <c r="C3414" s="131" t="str">
        <f>IFERROR(IFERROR(IF(B3414="","",VLOOKUP(B3414,Listat!$A$7:$B$81,2,FALSE)),VLOOKUP(LEFT(B3414,FIND(" (oma)",B3414)-1),Listat!$A$7:$B$81,2,FALSE)),"-")</f>
        <v/>
      </c>
      <c r="D3414" s="131" t="str">
        <f>IFERROR(IFERROR(IF(B3414="","",VLOOKUP(B3414,Listat!$A$7:$C$81,3,FALSE)),VLOOKUP(LEFT(B3414,FIND(" (oma)",B3414)-1),Listat!$A$7:$C$81,3,FALSE)),"-")</f>
        <v/>
      </c>
      <c r="E3414" s="134"/>
      <c r="F3414" s="174"/>
      <c r="G3414" s="225" t="str">
        <f>Listat!AU3414</f>
        <v/>
      </c>
      <c r="H3414" s="152"/>
      <c r="I3414" s="135"/>
      <c r="J3414" s="175"/>
      <c r="K3414" s="176"/>
      <c r="L3414" s="146"/>
      <c r="M3414" s="146"/>
      <c r="N3414" s="175"/>
      <c r="O3414" s="226" t="str">
        <f>Listat!BC3414</f>
        <v/>
      </c>
      <c r="P3414" s="175" t="str">
        <f t="shared" si="107"/>
        <v/>
      </c>
      <c r="Q3414" s="175" t="str">
        <f>IFERROR(IFERROR(VLOOKUP(B3414,Listat!$N$7:$P$114,3,FALSE)*P3414,P3414),"")</f>
        <v/>
      </c>
      <c r="R3414" s="152"/>
      <c r="S3414" s="172" t="s">
        <v>103</v>
      </c>
      <c r="T3414" s="173"/>
      <c r="U3414" s="138"/>
      <c r="V3414" s="136"/>
      <c r="W3414" s="157" t="s">
        <v>103</v>
      </c>
      <c r="X3414" s="136"/>
      <c r="Y3414" s="136"/>
      <c r="Z3414" s="136"/>
      <c r="AA3414" s="136"/>
      <c r="AB3414" s="137"/>
      <c r="AC3414" s="144"/>
      <c r="AD3414" s="144"/>
      <c r="AE3414" s="139"/>
      <c r="AF3414" s="184"/>
      <c r="AG3414" s="147" t="str">
        <f t="shared" si="108"/>
        <v/>
      </c>
      <c r="AH3414" s="140" t="str">
        <f>IFERROR(IF(AG3414="","",IF(VLOOKUP(AE3414,Listat!$T$7:$V$9,3,FALSE)&lt;=AG3414,"Kyllä","Ei")),"")</f>
        <v/>
      </c>
      <c r="AI3414" s="148"/>
      <c r="AJ3414" s="140" t="str">
        <f>IFERROR(
  IF(
    OR(AI3414="",AI3414="ei tiedossa",AI3414="ei saatavilla",AI3414="N/A",AI3414="n.a",AI3414="N.a",AI3414="N/a"),
    "",
    IF(
      ISNUMBER(AI3414),
      IF(
        IF(
          COUNTIF(B3414,"*RFNBO*")&gt;0,
          70,
          VLOOKUP(AE3414,Listat!$T$7:$U$9,2,FALSE)
        ) &lt;= AI3414,
        "Kyllä",
        "Ei"
      ),
      "Syötä AI-sarakkeeseen vain lukuarvo"
    )
  ),
"")</f>
        <v/>
      </c>
      <c r="AK3414" s="143"/>
      <c r="AL3414" s="42"/>
      <c r="AM3414" s="49"/>
      <c r="AN3414" s="42"/>
      <c r="AO3414" s="42"/>
      <c r="AP3414" s="42"/>
      <c r="AQ3414" s="42"/>
      <c r="AR3414" s="42"/>
      <c r="AS3414" s="42"/>
      <c r="AT3414" s="42"/>
      <c r="AU3414" s="42"/>
      <c r="AV3414" s="42"/>
      <c r="AW3414" s="42"/>
      <c r="AX3414" s="42"/>
      <c r="AY3414" s="42"/>
      <c r="AZ3414" s="42"/>
      <c r="BA3414" s="42"/>
      <c r="BB3414" s="42"/>
      <c r="BC3414" s="42"/>
      <c r="BD3414" s="42"/>
      <c r="BE3414" s="42"/>
      <c r="BF3414" s="42"/>
      <c r="BG3414" s="42"/>
    </row>
    <row r="3415" spans="1:59" x14ac:dyDescent="0.3">
      <c r="A3415" s="79"/>
      <c r="B3415" s="133"/>
      <c r="C3415" s="131" t="str">
        <f>IFERROR(IFERROR(IF(B3415="","",VLOOKUP(B3415,Listat!$A$7:$B$81,2,FALSE)),VLOOKUP(LEFT(B3415,FIND(" (oma)",B3415)-1),Listat!$A$7:$B$81,2,FALSE)),"-")</f>
        <v/>
      </c>
      <c r="D3415" s="131" t="str">
        <f>IFERROR(IFERROR(IF(B3415="","",VLOOKUP(B3415,Listat!$A$7:$C$81,3,FALSE)),VLOOKUP(LEFT(B3415,FIND(" (oma)",B3415)-1),Listat!$A$7:$C$81,3,FALSE)),"-")</f>
        <v/>
      </c>
      <c r="E3415" s="134"/>
      <c r="F3415" s="174"/>
      <c r="G3415" s="225" t="str">
        <f>Listat!AU3415</f>
        <v/>
      </c>
      <c r="H3415" s="152"/>
      <c r="I3415" s="135"/>
      <c r="J3415" s="175"/>
      <c r="K3415" s="176"/>
      <c r="L3415" s="146"/>
      <c r="M3415" s="146"/>
      <c r="N3415" s="175"/>
      <c r="O3415" s="226" t="str">
        <f>Listat!BC3415</f>
        <v/>
      </c>
      <c r="P3415" s="175" t="str">
        <f t="shared" si="107"/>
        <v/>
      </c>
      <c r="Q3415" s="175" t="str">
        <f>IFERROR(IFERROR(VLOOKUP(B3415,Listat!$N$7:$P$114,3,FALSE)*P3415,P3415),"")</f>
        <v/>
      </c>
      <c r="R3415" s="152"/>
      <c r="S3415" s="172" t="s">
        <v>103</v>
      </c>
      <c r="T3415" s="173"/>
      <c r="U3415" s="138"/>
      <c r="V3415" s="136"/>
      <c r="W3415" s="157" t="s">
        <v>103</v>
      </c>
      <c r="X3415" s="136"/>
      <c r="Y3415" s="136"/>
      <c r="Z3415" s="136"/>
      <c r="AA3415" s="136"/>
      <c r="AB3415" s="137"/>
      <c r="AC3415" s="144"/>
      <c r="AD3415" s="144"/>
      <c r="AE3415" s="139"/>
      <c r="AF3415" s="184"/>
      <c r="AG3415" s="147" t="str">
        <f t="shared" si="108"/>
        <v/>
      </c>
      <c r="AH3415" s="140" t="str">
        <f>IFERROR(IF(AG3415="","",IF(VLOOKUP(AE3415,Listat!$T$7:$V$9,3,FALSE)&lt;=AG3415,"Kyllä","Ei")),"")</f>
        <v/>
      </c>
      <c r="AI3415" s="148"/>
      <c r="AJ3415" s="140" t="str">
        <f>IFERROR(
  IF(
    OR(AI3415="",AI3415="ei tiedossa",AI3415="ei saatavilla",AI3415="N/A",AI3415="n.a",AI3415="N.a",AI3415="N/a"),
    "",
    IF(
      ISNUMBER(AI3415),
      IF(
        IF(
          COUNTIF(B3415,"*RFNBO*")&gt;0,
          70,
          VLOOKUP(AE3415,Listat!$T$7:$U$9,2,FALSE)
        ) &lt;= AI3415,
        "Kyllä",
        "Ei"
      ),
      "Syötä AI-sarakkeeseen vain lukuarvo"
    )
  ),
"")</f>
        <v/>
      </c>
      <c r="AK3415" s="143"/>
      <c r="AL3415" s="42"/>
      <c r="AM3415" s="49"/>
      <c r="AN3415" s="42"/>
      <c r="AO3415" s="42"/>
      <c r="AP3415" s="42"/>
      <c r="AQ3415" s="42"/>
      <c r="AR3415" s="42"/>
      <c r="AS3415" s="42"/>
      <c r="AT3415" s="42"/>
      <c r="AU3415" s="42"/>
      <c r="AV3415" s="42"/>
      <c r="AW3415" s="42"/>
      <c r="AX3415" s="42"/>
      <c r="AY3415" s="42"/>
      <c r="AZ3415" s="42"/>
      <c r="BA3415" s="42"/>
      <c r="BB3415" s="42"/>
      <c r="BC3415" s="42"/>
      <c r="BD3415" s="42"/>
      <c r="BE3415" s="42"/>
      <c r="BF3415" s="42"/>
      <c r="BG3415" s="42"/>
    </row>
    <row r="3416" spans="1:59" x14ac:dyDescent="0.3">
      <c r="A3416" s="79"/>
      <c r="B3416" s="133"/>
      <c r="C3416" s="131" t="str">
        <f>IFERROR(IFERROR(IF(B3416="","",VLOOKUP(B3416,Listat!$A$7:$B$81,2,FALSE)),VLOOKUP(LEFT(B3416,FIND(" (oma)",B3416)-1),Listat!$A$7:$B$81,2,FALSE)),"-")</f>
        <v/>
      </c>
      <c r="D3416" s="131" t="str">
        <f>IFERROR(IFERROR(IF(B3416="","",VLOOKUP(B3416,Listat!$A$7:$C$81,3,FALSE)),VLOOKUP(LEFT(B3416,FIND(" (oma)",B3416)-1),Listat!$A$7:$C$81,3,FALSE)),"-")</f>
        <v/>
      </c>
      <c r="E3416" s="134"/>
      <c r="F3416" s="174"/>
      <c r="G3416" s="225" t="str">
        <f>Listat!AU3416</f>
        <v/>
      </c>
      <c r="H3416" s="152"/>
      <c r="I3416" s="135"/>
      <c r="J3416" s="175"/>
      <c r="K3416" s="176"/>
      <c r="L3416" s="146"/>
      <c r="M3416" s="146"/>
      <c r="N3416" s="175"/>
      <c r="O3416" s="226" t="str">
        <f>Listat!BC3416</f>
        <v/>
      </c>
      <c r="P3416" s="175" t="str">
        <f t="shared" si="107"/>
        <v/>
      </c>
      <c r="Q3416" s="175" t="str">
        <f>IFERROR(IFERROR(VLOOKUP(B3416,Listat!$N$7:$P$114,3,FALSE)*P3416,P3416),"")</f>
        <v/>
      </c>
      <c r="R3416" s="152"/>
      <c r="S3416" s="172" t="s">
        <v>103</v>
      </c>
      <c r="T3416" s="173"/>
      <c r="U3416" s="138"/>
      <c r="V3416" s="136"/>
      <c r="W3416" s="157" t="s">
        <v>103</v>
      </c>
      <c r="X3416" s="136"/>
      <c r="Y3416" s="136"/>
      <c r="Z3416" s="136"/>
      <c r="AA3416" s="136"/>
      <c r="AB3416" s="137"/>
      <c r="AC3416" s="144"/>
      <c r="AD3416" s="144"/>
      <c r="AE3416" s="139"/>
      <c r="AF3416" s="184"/>
      <c r="AG3416" s="147" t="str">
        <f t="shared" si="108"/>
        <v/>
      </c>
      <c r="AH3416" s="140" t="str">
        <f>IFERROR(IF(AG3416="","",IF(VLOOKUP(AE3416,Listat!$T$7:$V$9,3,FALSE)&lt;=AG3416,"Kyllä","Ei")),"")</f>
        <v/>
      </c>
      <c r="AI3416" s="148"/>
      <c r="AJ3416" s="140" t="str">
        <f>IFERROR(
  IF(
    OR(AI3416="",AI3416="ei tiedossa",AI3416="ei saatavilla",AI3416="N/A",AI3416="n.a",AI3416="N.a",AI3416="N/a"),
    "",
    IF(
      ISNUMBER(AI3416),
      IF(
        IF(
          COUNTIF(B3416,"*RFNBO*")&gt;0,
          70,
          VLOOKUP(AE3416,Listat!$T$7:$U$9,2,FALSE)
        ) &lt;= AI3416,
        "Kyllä",
        "Ei"
      ),
      "Syötä AI-sarakkeeseen vain lukuarvo"
    )
  ),
"")</f>
        <v/>
      </c>
      <c r="AK3416" s="143"/>
      <c r="AL3416" s="42"/>
      <c r="AM3416" s="49"/>
      <c r="AN3416" s="42"/>
      <c r="AO3416" s="42"/>
      <c r="AP3416" s="42"/>
      <c r="AQ3416" s="42"/>
      <c r="AR3416" s="42"/>
      <c r="AS3416" s="42"/>
      <c r="AT3416" s="42"/>
      <c r="AU3416" s="42"/>
      <c r="AV3416" s="42"/>
      <c r="AW3416" s="42"/>
      <c r="AX3416" s="42"/>
      <c r="AY3416" s="42"/>
      <c r="AZ3416" s="42"/>
      <c r="BA3416" s="42"/>
      <c r="BB3416" s="42"/>
      <c r="BC3416" s="42"/>
      <c r="BD3416" s="42"/>
      <c r="BE3416" s="42"/>
      <c r="BF3416" s="42"/>
      <c r="BG3416" s="42"/>
    </row>
    <row r="3417" spans="1:59" x14ac:dyDescent="0.3">
      <c r="A3417" s="79"/>
      <c r="B3417" s="133"/>
      <c r="C3417" s="131" t="str">
        <f>IFERROR(IFERROR(IF(B3417="","",VLOOKUP(B3417,Listat!$A$7:$B$81,2,FALSE)),VLOOKUP(LEFT(B3417,FIND(" (oma)",B3417)-1),Listat!$A$7:$B$81,2,FALSE)),"-")</f>
        <v/>
      </c>
      <c r="D3417" s="131" t="str">
        <f>IFERROR(IFERROR(IF(B3417="","",VLOOKUP(B3417,Listat!$A$7:$C$81,3,FALSE)),VLOOKUP(LEFT(B3417,FIND(" (oma)",B3417)-1),Listat!$A$7:$C$81,3,FALSE)),"-")</f>
        <v/>
      </c>
      <c r="E3417" s="134"/>
      <c r="F3417" s="174"/>
      <c r="G3417" s="225" t="str">
        <f>Listat!AU3417</f>
        <v/>
      </c>
      <c r="H3417" s="152"/>
      <c r="I3417" s="135"/>
      <c r="J3417" s="175"/>
      <c r="K3417" s="176"/>
      <c r="L3417" s="146"/>
      <c r="M3417" s="146"/>
      <c r="N3417" s="175"/>
      <c r="O3417" s="226" t="str">
        <f>Listat!BC3417</f>
        <v/>
      </c>
      <c r="P3417" s="175" t="str">
        <f t="shared" si="107"/>
        <v/>
      </c>
      <c r="Q3417" s="175" t="str">
        <f>IFERROR(IFERROR(VLOOKUP(B3417,Listat!$N$7:$P$114,3,FALSE)*P3417,P3417),"")</f>
        <v/>
      </c>
      <c r="R3417" s="152"/>
      <c r="S3417" s="172" t="s">
        <v>103</v>
      </c>
      <c r="T3417" s="173"/>
      <c r="U3417" s="138"/>
      <c r="V3417" s="136"/>
      <c r="W3417" s="157" t="s">
        <v>103</v>
      </c>
      <c r="X3417" s="136"/>
      <c r="Y3417" s="136"/>
      <c r="Z3417" s="136"/>
      <c r="AA3417" s="136"/>
      <c r="AB3417" s="137"/>
      <c r="AC3417" s="144"/>
      <c r="AD3417" s="144"/>
      <c r="AE3417" s="139"/>
      <c r="AF3417" s="184"/>
      <c r="AG3417" s="147" t="str">
        <f t="shared" si="108"/>
        <v/>
      </c>
      <c r="AH3417" s="140" t="str">
        <f>IFERROR(IF(AG3417="","",IF(VLOOKUP(AE3417,Listat!$T$7:$V$9,3,FALSE)&lt;=AG3417,"Kyllä","Ei")),"")</f>
        <v/>
      </c>
      <c r="AI3417" s="148"/>
      <c r="AJ3417" s="140" t="str">
        <f>IFERROR(
  IF(
    OR(AI3417="",AI3417="ei tiedossa",AI3417="ei saatavilla",AI3417="N/A",AI3417="n.a",AI3417="N.a",AI3417="N/a"),
    "",
    IF(
      ISNUMBER(AI3417),
      IF(
        IF(
          COUNTIF(B3417,"*RFNBO*")&gt;0,
          70,
          VLOOKUP(AE3417,Listat!$T$7:$U$9,2,FALSE)
        ) &lt;= AI3417,
        "Kyllä",
        "Ei"
      ),
      "Syötä AI-sarakkeeseen vain lukuarvo"
    )
  ),
"")</f>
        <v/>
      </c>
      <c r="AK3417" s="143"/>
      <c r="AL3417" s="42"/>
      <c r="AM3417" s="49"/>
      <c r="AN3417" s="42"/>
      <c r="AO3417" s="42"/>
      <c r="AP3417" s="42"/>
      <c r="AQ3417" s="42"/>
      <c r="AR3417" s="42"/>
      <c r="AS3417" s="42"/>
      <c r="AT3417" s="42"/>
      <c r="AU3417" s="42"/>
      <c r="AV3417" s="42"/>
      <c r="AW3417" s="42"/>
      <c r="AX3417" s="42"/>
      <c r="AY3417" s="42"/>
      <c r="AZ3417" s="42"/>
      <c r="BA3417" s="42"/>
      <c r="BB3417" s="42"/>
      <c r="BC3417" s="42"/>
      <c r="BD3417" s="42"/>
      <c r="BE3417" s="42"/>
      <c r="BF3417" s="42"/>
      <c r="BG3417" s="42"/>
    </row>
    <row r="3418" spans="1:59" x14ac:dyDescent="0.3">
      <c r="A3418" s="79"/>
      <c r="B3418" s="133"/>
      <c r="C3418" s="131" t="str">
        <f>IFERROR(IFERROR(IF(B3418="","",VLOOKUP(B3418,Listat!$A$7:$B$81,2,FALSE)),VLOOKUP(LEFT(B3418,FIND(" (oma)",B3418)-1),Listat!$A$7:$B$81,2,FALSE)),"-")</f>
        <v/>
      </c>
      <c r="D3418" s="131" t="str">
        <f>IFERROR(IFERROR(IF(B3418="","",VLOOKUP(B3418,Listat!$A$7:$C$81,3,FALSE)),VLOOKUP(LEFT(B3418,FIND(" (oma)",B3418)-1),Listat!$A$7:$C$81,3,FALSE)),"-")</f>
        <v/>
      </c>
      <c r="E3418" s="134"/>
      <c r="F3418" s="174"/>
      <c r="G3418" s="225" t="str">
        <f>Listat!AU3418</f>
        <v/>
      </c>
      <c r="H3418" s="152"/>
      <c r="I3418" s="135"/>
      <c r="J3418" s="175"/>
      <c r="K3418" s="176"/>
      <c r="L3418" s="146"/>
      <c r="M3418" s="146"/>
      <c r="N3418" s="175"/>
      <c r="O3418" s="226" t="str">
        <f>Listat!BC3418</f>
        <v/>
      </c>
      <c r="P3418" s="175" t="str">
        <f t="shared" si="107"/>
        <v/>
      </c>
      <c r="Q3418" s="175" t="str">
        <f>IFERROR(IFERROR(VLOOKUP(B3418,Listat!$N$7:$P$114,3,FALSE)*P3418,P3418),"")</f>
        <v/>
      </c>
      <c r="R3418" s="152"/>
      <c r="S3418" s="172" t="s">
        <v>103</v>
      </c>
      <c r="T3418" s="173"/>
      <c r="U3418" s="138"/>
      <c r="V3418" s="136"/>
      <c r="W3418" s="157" t="s">
        <v>103</v>
      </c>
      <c r="X3418" s="136"/>
      <c r="Y3418" s="136"/>
      <c r="Z3418" s="136"/>
      <c r="AA3418" s="136"/>
      <c r="AB3418" s="137"/>
      <c r="AC3418" s="144"/>
      <c r="AD3418" s="144"/>
      <c r="AE3418" s="139"/>
      <c r="AF3418" s="184"/>
      <c r="AG3418" s="147" t="str">
        <f t="shared" si="108"/>
        <v/>
      </c>
      <c r="AH3418" s="140" t="str">
        <f>IFERROR(IF(AG3418="","",IF(VLOOKUP(AE3418,Listat!$T$7:$V$9,3,FALSE)&lt;=AG3418,"Kyllä","Ei")),"")</f>
        <v/>
      </c>
      <c r="AI3418" s="148"/>
      <c r="AJ3418" s="140" t="str">
        <f>IFERROR(
  IF(
    OR(AI3418="",AI3418="ei tiedossa",AI3418="ei saatavilla",AI3418="N/A",AI3418="n.a",AI3418="N.a",AI3418="N/a"),
    "",
    IF(
      ISNUMBER(AI3418),
      IF(
        IF(
          COUNTIF(B3418,"*RFNBO*")&gt;0,
          70,
          VLOOKUP(AE3418,Listat!$T$7:$U$9,2,FALSE)
        ) &lt;= AI3418,
        "Kyllä",
        "Ei"
      ),
      "Syötä AI-sarakkeeseen vain lukuarvo"
    )
  ),
"")</f>
        <v/>
      </c>
      <c r="AK3418" s="143"/>
      <c r="AL3418" s="42"/>
      <c r="AM3418" s="49"/>
      <c r="AN3418" s="42"/>
      <c r="AO3418" s="42"/>
      <c r="AP3418" s="42"/>
      <c r="AQ3418" s="42"/>
      <c r="AR3418" s="42"/>
      <c r="AS3418" s="42"/>
      <c r="AT3418" s="42"/>
      <c r="AU3418" s="42"/>
      <c r="AV3418" s="42"/>
      <c r="AW3418" s="42"/>
      <c r="AX3418" s="42"/>
      <c r="AY3418" s="42"/>
      <c r="AZ3418" s="42"/>
      <c r="BA3418" s="42"/>
      <c r="BB3418" s="42"/>
      <c r="BC3418" s="42"/>
      <c r="BD3418" s="42"/>
      <c r="BE3418" s="42"/>
      <c r="BF3418" s="42"/>
      <c r="BG3418" s="42"/>
    </row>
    <row r="3419" spans="1:59" x14ac:dyDescent="0.3">
      <c r="A3419" s="79"/>
      <c r="B3419" s="133"/>
      <c r="C3419" s="131" t="str">
        <f>IFERROR(IFERROR(IF(B3419="","",VLOOKUP(B3419,Listat!$A$7:$B$81,2,FALSE)),VLOOKUP(LEFT(B3419,FIND(" (oma)",B3419)-1),Listat!$A$7:$B$81,2,FALSE)),"-")</f>
        <v/>
      </c>
      <c r="D3419" s="131" t="str">
        <f>IFERROR(IFERROR(IF(B3419="","",VLOOKUP(B3419,Listat!$A$7:$C$81,3,FALSE)),VLOOKUP(LEFT(B3419,FIND(" (oma)",B3419)-1),Listat!$A$7:$C$81,3,FALSE)),"-")</f>
        <v/>
      </c>
      <c r="E3419" s="134"/>
      <c r="F3419" s="174"/>
      <c r="G3419" s="225" t="str">
        <f>Listat!AU3419</f>
        <v/>
      </c>
      <c r="H3419" s="152"/>
      <c r="I3419" s="135"/>
      <c r="J3419" s="175"/>
      <c r="K3419" s="176"/>
      <c r="L3419" s="146"/>
      <c r="M3419" s="146"/>
      <c r="N3419" s="175"/>
      <c r="O3419" s="226" t="str">
        <f>Listat!BC3419</f>
        <v/>
      </c>
      <c r="P3419" s="175" t="str">
        <f t="shared" si="107"/>
        <v/>
      </c>
      <c r="Q3419" s="175" t="str">
        <f>IFERROR(IFERROR(VLOOKUP(B3419,Listat!$N$7:$P$114,3,FALSE)*P3419,P3419),"")</f>
        <v/>
      </c>
      <c r="R3419" s="152"/>
      <c r="S3419" s="172" t="s">
        <v>103</v>
      </c>
      <c r="T3419" s="173"/>
      <c r="U3419" s="138"/>
      <c r="V3419" s="136"/>
      <c r="W3419" s="157" t="s">
        <v>103</v>
      </c>
      <c r="X3419" s="136"/>
      <c r="Y3419" s="136"/>
      <c r="Z3419" s="136"/>
      <c r="AA3419" s="136"/>
      <c r="AB3419" s="137"/>
      <c r="AC3419" s="144"/>
      <c r="AD3419" s="144"/>
      <c r="AE3419" s="139"/>
      <c r="AF3419" s="184"/>
      <c r="AG3419" s="147" t="str">
        <f t="shared" si="108"/>
        <v/>
      </c>
      <c r="AH3419" s="140" t="str">
        <f>IFERROR(IF(AG3419="","",IF(VLOOKUP(AE3419,Listat!$T$7:$V$9,3,FALSE)&lt;=AG3419,"Kyllä","Ei")),"")</f>
        <v/>
      </c>
      <c r="AI3419" s="148"/>
      <c r="AJ3419" s="140" t="str">
        <f>IFERROR(
  IF(
    OR(AI3419="",AI3419="ei tiedossa",AI3419="ei saatavilla",AI3419="N/A",AI3419="n.a",AI3419="N.a",AI3419="N/a"),
    "",
    IF(
      ISNUMBER(AI3419),
      IF(
        IF(
          COUNTIF(B3419,"*RFNBO*")&gt;0,
          70,
          VLOOKUP(AE3419,Listat!$T$7:$U$9,2,FALSE)
        ) &lt;= AI3419,
        "Kyllä",
        "Ei"
      ),
      "Syötä AI-sarakkeeseen vain lukuarvo"
    )
  ),
"")</f>
        <v/>
      </c>
      <c r="AK3419" s="143"/>
      <c r="AL3419" s="42"/>
      <c r="AM3419" s="49"/>
      <c r="AN3419" s="42"/>
      <c r="AO3419" s="42"/>
      <c r="AP3419" s="42"/>
      <c r="AQ3419" s="42"/>
      <c r="AR3419" s="42"/>
      <c r="AS3419" s="42"/>
      <c r="AT3419" s="42"/>
      <c r="AU3419" s="42"/>
      <c r="AV3419" s="42"/>
      <c r="AW3419" s="42"/>
      <c r="AX3419" s="42"/>
      <c r="AY3419" s="42"/>
      <c r="AZ3419" s="42"/>
      <c r="BA3419" s="42"/>
      <c r="BB3419" s="42"/>
      <c r="BC3419" s="42"/>
      <c r="BD3419" s="42"/>
      <c r="BE3419" s="42"/>
      <c r="BF3419" s="42"/>
      <c r="BG3419" s="42"/>
    </row>
    <row r="3420" spans="1:59" x14ac:dyDescent="0.3">
      <c r="A3420" s="79"/>
      <c r="B3420" s="133"/>
      <c r="C3420" s="131" t="str">
        <f>IFERROR(IFERROR(IF(B3420="","",VLOOKUP(B3420,Listat!$A$7:$B$81,2,FALSE)),VLOOKUP(LEFT(B3420,FIND(" (oma)",B3420)-1),Listat!$A$7:$B$81,2,FALSE)),"-")</f>
        <v/>
      </c>
      <c r="D3420" s="131" t="str">
        <f>IFERROR(IFERROR(IF(B3420="","",VLOOKUP(B3420,Listat!$A$7:$C$81,3,FALSE)),VLOOKUP(LEFT(B3420,FIND(" (oma)",B3420)-1),Listat!$A$7:$C$81,3,FALSE)),"-")</f>
        <v/>
      </c>
      <c r="E3420" s="134"/>
      <c r="F3420" s="174"/>
      <c r="G3420" s="225" t="str">
        <f>Listat!AU3420</f>
        <v/>
      </c>
      <c r="H3420" s="152"/>
      <c r="I3420" s="135"/>
      <c r="J3420" s="175"/>
      <c r="K3420" s="176"/>
      <c r="L3420" s="146"/>
      <c r="M3420" s="146"/>
      <c r="N3420" s="175"/>
      <c r="O3420" s="226" t="str">
        <f>Listat!BC3420</f>
        <v/>
      </c>
      <c r="P3420" s="175" t="str">
        <f t="shared" si="107"/>
        <v/>
      </c>
      <c r="Q3420" s="175" t="str">
        <f>IFERROR(IFERROR(VLOOKUP(B3420,Listat!$N$7:$P$114,3,FALSE)*P3420,P3420),"")</f>
        <v/>
      </c>
      <c r="R3420" s="152"/>
      <c r="S3420" s="172" t="s">
        <v>103</v>
      </c>
      <c r="T3420" s="173"/>
      <c r="U3420" s="138"/>
      <c r="V3420" s="136"/>
      <c r="W3420" s="157" t="s">
        <v>103</v>
      </c>
      <c r="X3420" s="136"/>
      <c r="Y3420" s="136"/>
      <c r="Z3420" s="136"/>
      <c r="AA3420" s="136"/>
      <c r="AB3420" s="137"/>
      <c r="AC3420" s="144"/>
      <c r="AD3420" s="144"/>
      <c r="AE3420" s="139"/>
      <c r="AF3420" s="184"/>
      <c r="AG3420" s="147" t="str">
        <f t="shared" si="108"/>
        <v/>
      </c>
      <c r="AH3420" s="140" t="str">
        <f>IFERROR(IF(AG3420="","",IF(VLOOKUP(AE3420,Listat!$T$7:$V$9,3,FALSE)&lt;=AG3420,"Kyllä","Ei")),"")</f>
        <v/>
      </c>
      <c r="AI3420" s="148"/>
      <c r="AJ3420" s="140" t="str">
        <f>IFERROR(
  IF(
    OR(AI3420="",AI3420="ei tiedossa",AI3420="ei saatavilla",AI3420="N/A",AI3420="n.a",AI3420="N.a",AI3420="N/a"),
    "",
    IF(
      ISNUMBER(AI3420),
      IF(
        IF(
          COUNTIF(B3420,"*RFNBO*")&gt;0,
          70,
          VLOOKUP(AE3420,Listat!$T$7:$U$9,2,FALSE)
        ) &lt;= AI3420,
        "Kyllä",
        "Ei"
      ),
      "Syötä AI-sarakkeeseen vain lukuarvo"
    )
  ),
"")</f>
        <v/>
      </c>
      <c r="AK3420" s="143"/>
      <c r="AL3420" s="42"/>
      <c r="AM3420" s="49"/>
      <c r="AN3420" s="42"/>
      <c r="AO3420" s="42"/>
      <c r="AP3420" s="42"/>
      <c r="AQ3420" s="42"/>
      <c r="AR3420" s="42"/>
      <c r="AS3420" s="42"/>
      <c r="AT3420" s="42"/>
      <c r="AU3420" s="42"/>
      <c r="AV3420" s="42"/>
      <c r="AW3420" s="42"/>
      <c r="AX3420" s="42"/>
      <c r="AY3420" s="42"/>
      <c r="AZ3420" s="42"/>
      <c r="BA3420" s="42"/>
      <c r="BB3420" s="42"/>
      <c r="BC3420" s="42"/>
      <c r="BD3420" s="42"/>
      <c r="BE3420" s="42"/>
      <c r="BF3420" s="42"/>
      <c r="BG3420" s="42"/>
    </row>
    <row r="3421" spans="1:59" x14ac:dyDescent="0.3">
      <c r="A3421" s="79"/>
      <c r="B3421" s="133"/>
      <c r="C3421" s="131" t="str">
        <f>IFERROR(IFERROR(IF(B3421="","",VLOOKUP(B3421,Listat!$A$7:$B$81,2,FALSE)),VLOOKUP(LEFT(B3421,FIND(" (oma)",B3421)-1),Listat!$A$7:$B$81,2,FALSE)),"-")</f>
        <v/>
      </c>
      <c r="D3421" s="131" t="str">
        <f>IFERROR(IFERROR(IF(B3421="","",VLOOKUP(B3421,Listat!$A$7:$C$81,3,FALSE)),VLOOKUP(LEFT(B3421,FIND(" (oma)",B3421)-1),Listat!$A$7:$C$81,3,FALSE)),"-")</f>
        <v/>
      </c>
      <c r="E3421" s="134"/>
      <c r="F3421" s="174"/>
      <c r="G3421" s="225" t="str">
        <f>Listat!AU3421</f>
        <v/>
      </c>
      <c r="H3421" s="152"/>
      <c r="I3421" s="135"/>
      <c r="J3421" s="175"/>
      <c r="K3421" s="176"/>
      <c r="L3421" s="146"/>
      <c r="M3421" s="146"/>
      <c r="N3421" s="175"/>
      <c r="O3421" s="226" t="str">
        <f>Listat!BC3421</f>
        <v/>
      </c>
      <c r="P3421" s="175" t="str">
        <f t="shared" si="107"/>
        <v/>
      </c>
      <c r="Q3421" s="175" t="str">
        <f>IFERROR(IFERROR(VLOOKUP(B3421,Listat!$N$7:$P$114,3,FALSE)*P3421,P3421),"")</f>
        <v/>
      </c>
      <c r="R3421" s="152"/>
      <c r="S3421" s="172" t="s">
        <v>103</v>
      </c>
      <c r="T3421" s="173"/>
      <c r="U3421" s="138"/>
      <c r="V3421" s="136"/>
      <c r="W3421" s="157" t="s">
        <v>103</v>
      </c>
      <c r="X3421" s="136"/>
      <c r="Y3421" s="136"/>
      <c r="Z3421" s="136"/>
      <c r="AA3421" s="136"/>
      <c r="AB3421" s="137"/>
      <c r="AC3421" s="144"/>
      <c r="AD3421" s="144"/>
      <c r="AE3421" s="139"/>
      <c r="AF3421" s="184"/>
      <c r="AG3421" s="147" t="str">
        <f t="shared" si="108"/>
        <v/>
      </c>
      <c r="AH3421" s="140" t="str">
        <f>IFERROR(IF(AG3421="","",IF(VLOOKUP(AE3421,Listat!$T$7:$V$9,3,FALSE)&lt;=AG3421,"Kyllä","Ei")),"")</f>
        <v/>
      </c>
      <c r="AI3421" s="148"/>
      <c r="AJ3421" s="140" t="str">
        <f>IFERROR(
  IF(
    OR(AI3421="",AI3421="ei tiedossa",AI3421="ei saatavilla",AI3421="N/A",AI3421="n.a",AI3421="N.a",AI3421="N/a"),
    "",
    IF(
      ISNUMBER(AI3421),
      IF(
        IF(
          COUNTIF(B3421,"*RFNBO*")&gt;0,
          70,
          VLOOKUP(AE3421,Listat!$T$7:$U$9,2,FALSE)
        ) &lt;= AI3421,
        "Kyllä",
        "Ei"
      ),
      "Syötä AI-sarakkeeseen vain lukuarvo"
    )
  ),
"")</f>
        <v/>
      </c>
      <c r="AK3421" s="143"/>
      <c r="AL3421" s="42"/>
      <c r="AM3421" s="49"/>
      <c r="AN3421" s="42"/>
      <c r="AO3421" s="42"/>
      <c r="AP3421" s="42"/>
      <c r="AQ3421" s="42"/>
      <c r="AR3421" s="42"/>
      <c r="AS3421" s="42"/>
      <c r="AT3421" s="42"/>
      <c r="AU3421" s="42"/>
      <c r="AV3421" s="42"/>
      <c r="AW3421" s="42"/>
      <c r="AX3421" s="42"/>
      <c r="AY3421" s="42"/>
      <c r="AZ3421" s="42"/>
      <c r="BA3421" s="42"/>
      <c r="BB3421" s="42"/>
      <c r="BC3421" s="42"/>
      <c r="BD3421" s="42"/>
      <c r="BE3421" s="42"/>
      <c r="BF3421" s="42"/>
      <c r="BG3421" s="42"/>
    </row>
    <row r="3422" spans="1:59" x14ac:dyDescent="0.3">
      <c r="A3422" s="79"/>
      <c r="B3422" s="133"/>
      <c r="C3422" s="131" t="str">
        <f>IFERROR(IFERROR(IF(B3422="","",VLOOKUP(B3422,Listat!$A$7:$B$81,2,FALSE)),VLOOKUP(LEFT(B3422,FIND(" (oma)",B3422)-1),Listat!$A$7:$B$81,2,FALSE)),"-")</f>
        <v/>
      </c>
      <c r="D3422" s="131" t="str">
        <f>IFERROR(IFERROR(IF(B3422="","",VLOOKUP(B3422,Listat!$A$7:$C$81,3,FALSE)),VLOOKUP(LEFT(B3422,FIND(" (oma)",B3422)-1),Listat!$A$7:$C$81,3,FALSE)),"-")</f>
        <v/>
      </c>
      <c r="E3422" s="134"/>
      <c r="F3422" s="174"/>
      <c r="G3422" s="225" t="str">
        <f>Listat!AU3422</f>
        <v/>
      </c>
      <c r="H3422" s="152"/>
      <c r="I3422" s="135"/>
      <c r="J3422" s="175"/>
      <c r="K3422" s="176"/>
      <c r="L3422" s="146"/>
      <c r="M3422" s="146"/>
      <c r="N3422" s="175"/>
      <c r="O3422" s="226" t="str">
        <f>Listat!BC3422</f>
        <v/>
      </c>
      <c r="P3422" s="175" t="str">
        <f t="shared" si="107"/>
        <v/>
      </c>
      <c r="Q3422" s="175" t="str">
        <f>IFERROR(IFERROR(VLOOKUP(B3422,Listat!$N$7:$P$114,3,FALSE)*P3422,P3422),"")</f>
        <v/>
      </c>
      <c r="R3422" s="152"/>
      <c r="S3422" s="172" t="s">
        <v>103</v>
      </c>
      <c r="T3422" s="173"/>
      <c r="U3422" s="138"/>
      <c r="V3422" s="136"/>
      <c r="W3422" s="157" t="s">
        <v>103</v>
      </c>
      <c r="X3422" s="136"/>
      <c r="Y3422" s="136"/>
      <c r="Z3422" s="136"/>
      <c r="AA3422" s="136"/>
      <c r="AB3422" s="137"/>
      <c r="AC3422" s="144"/>
      <c r="AD3422" s="144"/>
      <c r="AE3422" s="139"/>
      <c r="AF3422" s="184"/>
      <c r="AG3422" s="147" t="str">
        <f t="shared" si="108"/>
        <v/>
      </c>
      <c r="AH3422" s="140" t="str">
        <f>IFERROR(IF(AG3422="","",IF(VLOOKUP(AE3422,Listat!$T$7:$V$9,3,FALSE)&lt;=AG3422,"Kyllä","Ei")),"")</f>
        <v/>
      </c>
      <c r="AI3422" s="148"/>
      <c r="AJ3422" s="140" t="str">
        <f>IFERROR(
  IF(
    OR(AI3422="",AI3422="ei tiedossa",AI3422="ei saatavilla",AI3422="N/A",AI3422="n.a",AI3422="N.a",AI3422="N/a"),
    "",
    IF(
      ISNUMBER(AI3422),
      IF(
        IF(
          COUNTIF(B3422,"*RFNBO*")&gt;0,
          70,
          VLOOKUP(AE3422,Listat!$T$7:$U$9,2,FALSE)
        ) &lt;= AI3422,
        "Kyllä",
        "Ei"
      ),
      "Syötä AI-sarakkeeseen vain lukuarvo"
    )
  ),
"")</f>
        <v/>
      </c>
      <c r="AK3422" s="143"/>
      <c r="AL3422" s="42"/>
      <c r="AM3422" s="49"/>
      <c r="AN3422" s="42"/>
      <c r="AO3422" s="42"/>
      <c r="AP3422" s="42"/>
      <c r="AQ3422" s="42"/>
      <c r="AR3422" s="42"/>
      <c r="AS3422" s="42"/>
      <c r="AT3422" s="42"/>
      <c r="AU3422" s="42"/>
      <c r="AV3422" s="42"/>
      <c r="AW3422" s="42"/>
      <c r="AX3422" s="42"/>
      <c r="AY3422" s="42"/>
      <c r="AZ3422" s="42"/>
      <c r="BA3422" s="42"/>
      <c r="BB3422" s="42"/>
      <c r="BC3422" s="42"/>
      <c r="BD3422" s="42"/>
      <c r="BE3422" s="42"/>
      <c r="BF3422" s="42"/>
      <c r="BG3422" s="42"/>
    </row>
    <row r="3423" spans="1:59" x14ac:dyDescent="0.3">
      <c r="A3423" s="79"/>
      <c r="B3423" s="133"/>
      <c r="C3423" s="131" t="str">
        <f>IFERROR(IFERROR(IF(B3423="","",VLOOKUP(B3423,Listat!$A$7:$B$81,2,FALSE)),VLOOKUP(LEFT(B3423,FIND(" (oma)",B3423)-1),Listat!$A$7:$B$81,2,FALSE)),"-")</f>
        <v/>
      </c>
      <c r="D3423" s="131" t="str">
        <f>IFERROR(IFERROR(IF(B3423="","",VLOOKUP(B3423,Listat!$A$7:$C$81,3,FALSE)),VLOOKUP(LEFT(B3423,FIND(" (oma)",B3423)-1),Listat!$A$7:$C$81,3,FALSE)),"-")</f>
        <v/>
      </c>
      <c r="E3423" s="134"/>
      <c r="F3423" s="174"/>
      <c r="G3423" s="225" t="str">
        <f>Listat!AU3423</f>
        <v/>
      </c>
      <c r="H3423" s="152"/>
      <c r="I3423" s="135"/>
      <c r="J3423" s="175"/>
      <c r="K3423" s="176"/>
      <c r="L3423" s="146"/>
      <c r="M3423" s="146"/>
      <c r="N3423" s="175"/>
      <c r="O3423" s="226" t="str">
        <f>Listat!BC3423</f>
        <v/>
      </c>
      <c r="P3423" s="175" t="str">
        <f t="shared" si="107"/>
        <v/>
      </c>
      <c r="Q3423" s="175" t="str">
        <f>IFERROR(IFERROR(VLOOKUP(B3423,Listat!$N$7:$P$114,3,FALSE)*P3423,P3423),"")</f>
        <v/>
      </c>
      <c r="R3423" s="152"/>
      <c r="S3423" s="172" t="s">
        <v>103</v>
      </c>
      <c r="T3423" s="173"/>
      <c r="U3423" s="138"/>
      <c r="V3423" s="136"/>
      <c r="W3423" s="157" t="s">
        <v>103</v>
      </c>
      <c r="X3423" s="136"/>
      <c r="Y3423" s="136"/>
      <c r="Z3423" s="136"/>
      <c r="AA3423" s="136"/>
      <c r="AB3423" s="137"/>
      <c r="AC3423" s="144"/>
      <c r="AD3423" s="144"/>
      <c r="AE3423" s="139"/>
      <c r="AF3423" s="184"/>
      <c r="AG3423" s="147" t="str">
        <f t="shared" si="108"/>
        <v/>
      </c>
      <c r="AH3423" s="140" t="str">
        <f>IFERROR(IF(AG3423="","",IF(VLOOKUP(AE3423,Listat!$T$7:$V$9,3,FALSE)&lt;=AG3423,"Kyllä","Ei")),"")</f>
        <v/>
      </c>
      <c r="AI3423" s="148"/>
      <c r="AJ3423" s="140" t="str">
        <f>IFERROR(
  IF(
    OR(AI3423="",AI3423="ei tiedossa",AI3423="ei saatavilla",AI3423="N/A",AI3423="n.a",AI3423="N.a",AI3423="N/a"),
    "",
    IF(
      ISNUMBER(AI3423),
      IF(
        IF(
          COUNTIF(B3423,"*RFNBO*")&gt;0,
          70,
          VLOOKUP(AE3423,Listat!$T$7:$U$9,2,FALSE)
        ) &lt;= AI3423,
        "Kyllä",
        "Ei"
      ),
      "Syötä AI-sarakkeeseen vain lukuarvo"
    )
  ),
"")</f>
        <v/>
      </c>
      <c r="AK3423" s="143"/>
      <c r="AL3423" s="42"/>
      <c r="AM3423" s="49"/>
      <c r="AN3423" s="42"/>
      <c r="AO3423" s="42"/>
      <c r="AP3423" s="42"/>
      <c r="AQ3423" s="42"/>
      <c r="AR3423" s="42"/>
      <c r="AS3423" s="42"/>
      <c r="AT3423" s="42"/>
      <c r="AU3423" s="42"/>
      <c r="AV3423" s="42"/>
      <c r="AW3423" s="42"/>
      <c r="AX3423" s="42"/>
      <c r="AY3423" s="42"/>
      <c r="AZ3423" s="42"/>
      <c r="BA3423" s="42"/>
      <c r="BB3423" s="42"/>
      <c r="BC3423" s="42"/>
      <c r="BD3423" s="42"/>
      <c r="BE3423" s="42"/>
      <c r="BF3423" s="42"/>
      <c r="BG3423" s="42"/>
    </row>
    <row r="3424" spans="1:59" x14ac:dyDescent="0.3">
      <c r="A3424" s="79"/>
      <c r="B3424" s="133"/>
      <c r="C3424" s="131" t="str">
        <f>IFERROR(IFERROR(IF(B3424="","",VLOOKUP(B3424,Listat!$A$7:$B$81,2,FALSE)),VLOOKUP(LEFT(B3424,FIND(" (oma)",B3424)-1),Listat!$A$7:$B$81,2,FALSE)),"-")</f>
        <v/>
      </c>
      <c r="D3424" s="131" t="str">
        <f>IFERROR(IFERROR(IF(B3424="","",VLOOKUP(B3424,Listat!$A$7:$C$81,3,FALSE)),VLOOKUP(LEFT(B3424,FIND(" (oma)",B3424)-1),Listat!$A$7:$C$81,3,FALSE)),"-")</f>
        <v/>
      </c>
      <c r="E3424" s="134"/>
      <c r="F3424" s="174"/>
      <c r="G3424" s="225" t="str">
        <f>Listat!AU3424</f>
        <v/>
      </c>
      <c r="H3424" s="152"/>
      <c r="I3424" s="135"/>
      <c r="J3424" s="175"/>
      <c r="K3424" s="176"/>
      <c r="L3424" s="146"/>
      <c r="M3424" s="146"/>
      <c r="N3424" s="175"/>
      <c r="O3424" s="226" t="str">
        <f>Listat!BC3424</f>
        <v/>
      </c>
      <c r="P3424" s="175" t="str">
        <f t="shared" si="107"/>
        <v/>
      </c>
      <c r="Q3424" s="175" t="str">
        <f>IFERROR(IFERROR(VLOOKUP(B3424,Listat!$N$7:$P$114,3,FALSE)*P3424,P3424),"")</f>
        <v/>
      </c>
      <c r="R3424" s="152"/>
      <c r="S3424" s="172" t="s">
        <v>103</v>
      </c>
      <c r="T3424" s="173"/>
      <c r="U3424" s="138"/>
      <c r="V3424" s="136"/>
      <c r="W3424" s="157" t="s">
        <v>103</v>
      </c>
      <c r="X3424" s="136"/>
      <c r="Y3424" s="136"/>
      <c r="Z3424" s="136"/>
      <c r="AA3424" s="136"/>
      <c r="AB3424" s="137"/>
      <c r="AC3424" s="144"/>
      <c r="AD3424" s="144"/>
      <c r="AE3424" s="139"/>
      <c r="AF3424" s="184"/>
      <c r="AG3424" s="147" t="str">
        <f t="shared" si="108"/>
        <v/>
      </c>
      <c r="AH3424" s="140" t="str">
        <f>IFERROR(IF(AG3424="","",IF(VLOOKUP(AE3424,Listat!$T$7:$V$9,3,FALSE)&lt;=AG3424,"Kyllä","Ei")),"")</f>
        <v/>
      </c>
      <c r="AI3424" s="148"/>
      <c r="AJ3424" s="140" t="str">
        <f>IFERROR(
  IF(
    OR(AI3424="",AI3424="ei tiedossa",AI3424="ei saatavilla",AI3424="N/A",AI3424="n.a",AI3424="N.a",AI3424="N/a"),
    "",
    IF(
      ISNUMBER(AI3424),
      IF(
        IF(
          COUNTIF(B3424,"*RFNBO*")&gt;0,
          70,
          VLOOKUP(AE3424,Listat!$T$7:$U$9,2,FALSE)
        ) &lt;= AI3424,
        "Kyllä",
        "Ei"
      ),
      "Syötä AI-sarakkeeseen vain lukuarvo"
    )
  ),
"")</f>
        <v/>
      </c>
      <c r="AK3424" s="143"/>
      <c r="AL3424" s="42"/>
      <c r="AM3424" s="49"/>
      <c r="AN3424" s="42"/>
      <c r="AO3424" s="42"/>
      <c r="AP3424" s="42"/>
      <c r="AQ3424" s="42"/>
      <c r="AR3424" s="42"/>
      <c r="AS3424" s="42"/>
      <c r="AT3424" s="42"/>
      <c r="AU3424" s="42"/>
      <c r="AV3424" s="42"/>
      <c r="AW3424" s="42"/>
      <c r="AX3424" s="42"/>
      <c r="AY3424" s="42"/>
      <c r="AZ3424" s="42"/>
      <c r="BA3424" s="42"/>
      <c r="BB3424" s="42"/>
      <c r="BC3424" s="42"/>
      <c r="BD3424" s="42"/>
      <c r="BE3424" s="42"/>
      <c r="BF3424" s="42"/>
      <c r="BG3424" s="42"/>
    </row>
    <row r="3425" spans="1:59" x14ac:dyDescent="0.3">
      <c r="A3425" s="79"/>
      <c r="B3425" s="133"/>
      <c r="C3425" s="131" t="str">
        <f>IFERROR(IFERROR(IF(B3425="","",VLOOKUP(B3425,Listat!$A$7:$B$81,2,FALSE)),VLOOKUP(LEFT(B3425,FIND(" (oma)",B3425)-1),Listat!$A$7:$B$81,2,FALSE)),"-")</f>
        <v/>
      </c>
      <c r="D3425" s="131" t="str">
        <f>IFERROR(IFERROR(IF(B3425="","",VLOOKUP(B3425,Listat!$A$7:$C$81,3,FALSE)),VLOOKUP(LEFT(B3425,FIND(" (oma)",B3425)-1),Listat!$A$7:$C$81,3,FALSE)),"-")</f>
        <v/>
      </c>
      <c r="E3425" s="134"/>
      <c r="F3425" s="174"/>
      <c r="G3425" s="225" t="str">
        <f>Listat!AU3425</f>
        <v/>
      </c>
      <c r="H3425" s="152"/>
      <c r="I3425" s="135"/>
      <c r="J3425" s="175"/>
      <c r="K3425" s="176"/>
      <c r="L3425" s="146"/>
      <c r="M3425" s="146"/>
      <c r="N3425" s="175"/>
      <c r="O3425" s="226" t="str">
        <f>Listat!BC3425</f>
        <v/>
      </c>
      <c r="P3425" s="175" t="str">
        <f t="shared" si="107"/>
        <v/>
      </c>
      <c r="Q3425" s="175" t="str">
        <f>IFERROR(IFERROR(VLOOKUP(B3425,Listat!$N$7:$P$114,3,FALSE)*P3425,P3425),"")</f>
        <v/>
      </c>
      <c r="R3425" s="152"/>
      <c r="S3425" s="172" t="s">
        <v>103</v>
      </c>
      <c r="T3425" s="173"/>
      <c r="U3425" s="138"/>
      <c r="V3425" s="136"/>
      <c r="W3425" s="157" t="s">
        <v>103</v>
      </c>
      <c r="X3425" s="136"/>
      <c r="Y3425" s="136"/>
      <c r="Z3425" s="136"/>
      <c r="AA3425" s="136"/>
      <c r="AB3425" s="137"/>
      <c r="AC3425" s="144"/>
      <c r="AD3425" s="144"/>
      <c r="AE3425" s="139"/>
      <c r="AF3425" s="184"/>
      <c r="AG3425" s="147" t="str">
        <f t="shared" si="108"/>
        <v/>
      </c>
      <c r="AH3425" s="140" t="str">
        <f>IFERROR(IF(AG3425="","",IF(VLOOKUP(AE3425,Listat!$T$7:$V$9,3,FALSE)&lt;=AG3425,"Kyllä","Ei")),"")</f>
        <v/>
      </c>
      <c r="AI3425" s="148"/>
      <c r="AJ3425" s="140" t="str">
        <f>IFERROR(
  IF(
    OR(AI3425="",AI3425="ei tiedossa",AI3425="ei saatavilla",AI3425="N/A",AI3425="n.a",AI3425="N.a",AI3425="N/a"),
    "",
    IF(
      ISNUMBER(AI3425),
      IF(
        IF(
          COUNTIF(B3425,"*RFNBO*")&gt;0,
          70,
          VLOOKUP(AE3425,Listat!$T$7:$U$9,2,FALSE)
        ) &lt;= AI3425,
        "Kyllä",
        "Ei"
      ),
      "Syötä AI-sarakkeeseen vain lukuarvo"
    )
  ),
"")</f>
        <v/>
      </c>
      <c r="AK3425" s="143"/>
      <c r="AL3425" s="42"/>
      <c r="AM3425" s="49"/>
      <c r="AN3425" s="42"/>
      <c r="AO3425" s="42"/>
      <c r="AP3425" s="42"/>
      <c r="AQ3425" s="42"/>
      <c r="AR3425" s="42"/>
      <c r="AS3425" s="42"/>
      <c r="AT3425" s="42"/>
      <c r="AU3425" s="42"/>
      <c r="AV3425" s="42"/>
      <c r="AW3425" s="42"/>
      <c r="AX3425" s="42"/>
      <c r="AY3425" s="42"/>
      <c r="AZ3425" s="42"/>
      <c r="BA3425" s="42"/>
      <c r="BB3425" s="42"/>
      <c r="BC3425" s="42"/>
      <c r="BD3425" s="42"/>
      <c r="BE3425" s="42"/>
      <c r="BF3425" s="42"/>
      <c r="BG3425" s="42"/>
    </row>
    <row r="3426" spans="1:59" x14ac:dyDescent="0.3">
      <c r="A3426" s="79"/>
      <c r="B3426" s="133"/>
      <c r="C3426" s="131" t="str">
        <f>IFERROR(IFERROR(IF(B3426="","",VLOOKUP(B3426,Listat!$A$7:$B$81,2,FALSE)),VLOOKUP(LEFT(B3426,FIND(" (oma)",B3426)-1),Listat!$A$7:$B$81,2,FALSE)),"-")</f>
        <v/>
      </c>
      <c r="D3426" s="131" t="str">
        <f>IFERROR(IFERROR(IF(B3426="","",VLOOKUP(B3426,Listat!$A$7:$C$81,3,FALSE)),VLOOKUP(LEFT(B3426,FIND(" (oma)",B3426)-1),Listat!$A$7:$C$81,3,FALSE)),"-")</f>
        <v/>
      </c>
      <c r="E3426" s="134"/>
      <c r="F3426" s="174"/>
      <c r="G3426" s="225" t="str">
        <f>Listat!AU3426</f>
        <v/>
      </c>
      <c r="H3426" s="152"/>
      <c r="I3426" s="135"/>
      <c r="J3426" s="175"/>
      <c r="K3426" s="176"/>
      <c r="L3426" s="146"/>
      <c r="M3426" s="146"/>
      <c r="N3426" s="175"/>
      <c r="O3426" s="226" t="str">
        <f>Listat!BC3426</f>
        <v/>
      </c>
      <c r="P3426" s="175" t="str">
        <f t="shared" si="107"/>
        <v/>
      </c>
      <c r="Q3426" s="175" t="str">
        <f>IFERROR(IFERROR(VLOOKUP(B3426,Listat!$N$7:$P$114,3,FALSE)*P3426,P3426),"")</f>
        <v/>
      </c>
      <c r="R3426" s="152"/>
      <c r="S3426" s="172" t="s">
        <v>103</v>
      </c>
      <c r="T3426" s="173"/>
      <c r="U3426" s="138"/>
      <c r="V3426" s="136"/>
      <c r="W3426" s="157" t="s">
        <v>103</v>
      </c>
      <c r="X3426" s="136"/>
      <c r="Y3426" s="136"/>
      <c r="Z3426" s="136"/>
      <c r="AA3426" s="136"/>
      <c r="AB3426" s="137"/>
      <c r="AC3426" s="144"/>
      <c r="AD3426" s="144"/>
      <c r="AE3426" s="139"/>
      <c r="AF3426" s="184"/>
      <c r="AG3426" s="147" t="str">
        <f t="shared" si="108"/>
        <v/>
      </c>
      <c r="AH3426" s="140" t="str">
        <f>IFERROR(IF(AG3426="","",IF(VLOOKUP(AE3426,Listat!$T$7:$V$9,3,FALSE)&lt;=AG3426,"Kyllä","Ei")),"")</f>
        <v/>
      </c>
      <c r="AI3426" s="148"/>
      <c r="AJ3426" s="140" t="str">
        <f>IFERROR(
  IF(
    OR(AI3426="",AI3426="ei tiedossa",AI3426="ei saatavilla",AI3426="N/A",AI3426="n.a",AI3426="N.a",AI3426="N/a"),
    "",
    IF(
      ISNUMBER(AI3426),
      IF(
        IF(
          COUNTIF(B3426,"*RFNBO*")&gt;0,
          70,
          VLOOKUP(AE3426,Listat!$T$7:$U$9,2,FALSE)
        ) &lt;= AI3426,
        "Kyllä",
        "Ei"
      ),
      "Syötä AI-sarakkeeseen vain lukuarvo"
    )
  ),
"")</f>
        <v/>
      </c>
      <c r="AK3426" s="143"/>
      <c r="AL3426" s="42"/>
      <c r="AM3426" s="49"/>
      <c r="AN3426" s="42"/>
      <c r="AO3426" s="42"/>
      <c r="AP3426" s="42"/>
      <c r="AQ3426" s="42"/>
      <c r="AR3426" s="42"/>
      <c r="AS3426" s="42"/>
      <c r="AT3426" s="42"/>
      <c r="AU3426" s="42"/>
      <c r="AV3426" s="42"/>
      <c r="AW3426" s="42"/>
      <c r="AX3426" s="42"/>
      <c r="AY3426" s="42"/>
      <c r="AZ3426" s="42"/>
      <c r="BA3426" s="42"/>
      <c r="BB3426" s="42"/>
      <c r="BC3426" s="42"/>
      <c r="BD3426" s="42"/>
      <c r="BE3426" s="42"/>
      <c r="BF3426" s="42"/>
      <c r="BG3426" s="42"/>
    </row>
    <row r="3427" spans="1:59" x14ac:dyDescent="0.3">
      <c r="A3427" s="79"/>
      <c r="B3427" s="133"/>
      <c r="C3427" s="131" t="str">
        <f>IFERROR(IFERROR(IF(B3427="","",VLOOKUP(B3427,Listat!$A$7:$B$81,2,FALSE)),VLOOKUP(LEFT(B3427,FIND(" (oma)",B3427)-1),Listat!$A$7:$B$81,2,FALSE)),"-")</f>
        <v/>
      </c>
      <c r="D3427" s="131" t="str">
        <f>IFERROR(IFERROR(IF(B3427="","",VLOOKUP(B3427,Listat!$A$7:$C$81,3,FALSE)),VLOOKUP(LEFT(B3427,FIND(" (oma)",B3427)-1),Listat!$A$7:$C$81,3,FALSE)),"-")</f>
        <v/>
      </c>
      <c r="E3427" s="134"/>
      <c r="F3427" s="174"/>
      <c r="G3427" s="225" t="str">
        <f>Listat!AU3427</f>
        <v/>
      </c>
      <c r="H3427" s="152"/>
      <c r="I3427" s="135"/>
      <c r="J3427" s="175"/>
      <c r="K3427" s="176"/>
      <c r="L3427" s="146"/>
      <c r="M3427" s="146"/>
      <c r="N3427" s="175"/>
      <c r="O3427" s="226" t="str">
        <f>Listat!BC3427</f>
        <v/>
      </c>
      <c r="P3427" s="175" t="str">
        <f t="shared" si="107"/>
        <v/>
      </c>
      <c r="Q3427" s="175" t="str">
        <f>IFERROR(IFERROR(VLOOKUP(B3427,Listat!$N$7:$P$114,3,FALSE)*P3427,P3427),"")</f>
        <v/>
      </c>
      <c r="R3427" s="152"/>
      <c r="S3427" s="172" t="s">
        <v>103</v>
      </c>
      <c r="T3427" s="173"/>
      <c r="U3427" s="138"/>
      <c r="V3427" s="136"/>
      <c r="W3427" s="157" t="s">
        <v>103</v>
      </c>
      <c r="X3427" s="136"/>
      <c r="Y3427" s="136"/>
      <c r="Z3427" s="136"/>
      <c r="AA3427" s="136"/>
      <c r="AB3427" s="137"/>
      <c r="AC3427" s="144"/>
      <c r="AD3427" s="144"/>
      <c r="AE3427" s="139"/>
      <c r="AF3427" s="184"/>
      <c r="AG3427" s="147" t="str">
        <f t="shared" si="108"/>
        <v/>
      </c>
      <c r="AH3427" s="140" t="str">
        <f>IFERROR(IF(AG3427="","",IF(VLOOKUP(AE3427,Listat!$T$7:$V$9,3,FALSE)&lt;=AG3427,"Kyllä","Ei")),"")</f>
        <v/>
      </c>
      <c r="AI3427" s="148"/>
      <c r="AJ3427" s="140" t="str">
        <f>IFERROR(
  IF(
    OR(AI3427="",AI3427="ei tiedossa",AI3427="ei saatavilla",AI3427="N/A",AI3427="n.a",AI3427="N.a",AI3427="N/a"),
    "",
    IF(
      ISNUMBER(AI3427),
      IF(
        IF(
          COUNTIF(B3427,"*RFNBO*")&gt;0,
          70,
          VLOOKUP(AE3427,Listat!$T$7:$U$9,2,FALSE)
        ) &lt;= AI3427,
        "Kyllä",
        "Ei"
      ),
      "Syötä AI-sarakkeeseen vain lukuarvo"
    )
  ),
"")</f>
        <v/>
      </c>
      <c r="AK3427" s="143"/>
      <c r="AL3427" s="42"/>
      <c r="AM3427" s="49"/>
      <c r="AN3427" s="42"/>
      <c r="AO3427" s="42"/>
      <c r="AP3427" s="42"/>
      <c r="AQ3427" s="42"/>
      <c r="AR3427" s="42"/>
      <c r="AS3427" s="42"/>
      <c r="AT3427" s="42"/>
      <c r="AU3427" s="42"/>
      <c r="AV3427" s="42"/>
      <c r="AW3427" s="42"/>
      <c r="AX3427" s="42"/>
      <c r="AY3427" s="42"/>
      <c r="AZ3427" s="42"/>
      <c r="BA3427" s="42"/>
      <c r="BB3427" s="42"/>
      <c r="BC3427" s="42"/>
      <c r="BD3427" s="42"/>
      <c r="BE3427" s="42"/>
      <c r="BF3427" s="42"/>
      <c r="BG3427" s="42"/>
    </row>
    <row r="3428" spans="1:59" x14ac:dyDescent="0.3">
      <c r="A3428" s="79"/>
      <c r="B3428" s="133"/>
      <c r="C3428" s="131" t="str">
        <f>IFERROR(IFERROR(IF(B3428="","",VLOOKUP(B3428,Listat!$A$7:$B$81,2,FALSE)),VLOOKUP(LEFT(B3428,FIND(" (oma)",B3428)-1),Listat!$A$7:$B$81,2,FALSE)),"-")</f>
        <v/>
      </c>
      <c r="D3428" s="131" t="str">
        <f>IFERROR(IFERROR(IF(B3428="","",VLOOKUP(B3428,Listat!$A$7:$C$81,3,FALSE)),VLOOKUP(LEFT(B3428,FIND(" (oma)",B3428)-1),Listat!$A$7:$C$81,3,FALSE)),"-")</f>
        <v/>
      </c>
      <c r="E3428" s="134"/>
      <c r="F3428" s="174"/>
      <c r="G3428" s="225" t="str">
        <f>Listat!AU3428</f>
        <v/>
      </c>
      <c r="H3428" s="152"/>
      <c r="I3428" s="135"/>
      <c r="J3428" s="175"/>
      <c r="K3428" s="176"/>
      <c r="L3428" s="146"/>
      <c r="M3428" s="146"/>
      <c r="N3428" s="175"/>
      <c r="O3428" s="226" t="str">
        <f>Listat!BC3428</f>
        <v/>
      </c>
      <c r="P3428" s="175" t="str">
        <f t="shared" si="107"/>
        <v/>
      </c>
      <c r="Q3428" s="175" t="str">
        <f>IFERROR(IFERROR(VLOOKUP(B3428,Listat!$N$7:$P$114,3,FALSE)*P3428,P3428),"")</f>
        <v/>
      </c>
      <c r="R3428" s="152"/>
      <c r="S3428" s="172" t="s">
        <v>103</v>
      </c>
      <c r="T3428" s="173"/>
      <c r="U3428" s="138"/>
      <c r="V3428" s="136"/>
      <c r="W3428" s="157" t="s">
        <v>103</v>
      </c>
      <c r="X3428" s="136"/>
      <c r="Y3428" s="136"/>
      <c r="Z3428" s="136"/>
      <c r="AA3428" s="136"/>
      <c r="AB3428" s="137"/>
      <c r="AC3428" s="144"/>
      <c r="AD3428" s="144"/>
      <c r="AE3428" s="139"/>
      <c r="AF3428" s="184"/>
      <c r="AG3428" s="147" t="str">
        <f t="shared" si="108"/>
        <v/>
      </c>
      <c r="AH3428" s="140" t="str">
        <f>IFERROR(IF(AG3428="","",IF(VLOOKUP(AE3428,Listat!$T$7:$V$9,3,FALSE)&lt;=AG3428,"Kyllä","Ei")),"")</f>
        <v/>
      </c>
      <c r="AI3428" s="148"/>
      <c r="AJ3428" s="140" t="str">
        <f>IFERROR(
  IF(
    OR(AI3428="",AI3428="ei tiedossa",AI3428="ei saatavilla",AI3428="N/A",AI3428="n.a",AI3428="N.a",AI3428="N/a"),
    "",
    IF(
      ISNUMBER(AI3428),
      IF(
        IF(
          COUNTIF(B3428,"*RFNBO*")&gt;0,
          70,
          VLOOKUP(AE3428,Listat!$T$7:$U$9,2,FALSE)
        ) &lt;= AI3428,
        "Kyllä",
        "Ei"
      ),
      "Syötä AI-sarakkeeseen vain lukuarvo"
    )
  ),
"")</f>
        <v/>
      </c>
      <c r="AK3428" s="143"/>
      <c r="AL3428" s="42"/>
      <c r="AM3428" s="49"/>
      <c r="AN3428" s="42"/>
      <c r="AO3428" s="42"/>
      <c r="AP3428" s="42"/>
      <c r="AQ3428" s="42"/>
      <c r="AR3428" s="42"/>
      <c r="AS3428" s="42"/>
      <c r="AT3428" s="42"/>
      <c r="AU3428" s="42"/>
      <c r="AV3428" s="42"/>
      <c r="AW3428" s="42"/>
      <c r="AX3428" s="42"/>
      <c r="AY3428" s="42"/>
      <c r="AZ3428" s="42"/>
      <c r="BA3428" s="42"/>
      <c r="BB3428" s="42"/>
      <c r="BC3428" s="42"/>
      <c r="BD3428" s="42"/>
      <c r="BE3428" s="42"/>
      <c r="BF3428" s="42"/>
      <c r="BG3428" s="42"/>
    </row>
    <row r="3429" spans="1:59" x14ac:dyDescent="0.3">
      <c r="A3429" s="79"/>
      <c r="B3429" s="133"/>
      <c r="C3429" s="131" t="str">
        <f>IFERROR(IFERROR(IF(B3429="","",VLOOKUP(B3429,Listat!$A$7:$B$81,2,FALSE)),VLOOKUP(LEFT(B3429,FIND(" (oma)",B3429)-1),Listat!$A$7:$B$81,2,FALSE)),"-")</f>
        <v/>
      </c>
      <c r="D3429" s="131" t="str">
        <f>IFERROR(IFERROR(IF(B3429="","",VLOOKUP(B3429,Listat!$A$7:$C$81,3,FALSE)),VLOOKUP(LEFT(B3429,FIND(" (oma)",B3429)-1),Listat!$A$7:$C$81,3,FALSE)),"-")</f>
        <v/>
      </c>
      <c r="E3429" s="134"/>
      <c r="F3429" s="174"/>
      <c r="G3429" s="225" t="str">
        <f>Listat!AU3429</f>
        <v/>
      </c>
      <c r="H3429" s="152"/>
      <c r="I3429" s="135"/>
      <c r="J3429" s="175"/>
      <c r="K3429" s="176"/>
      <c r="L3429" s="146"/>
      <c r="M3429" s="146"/>
      <c r="N3429" s="175"/>
      <c r="O3429" s="226" t="str">
        <f>Listat!BC3429</f>
        <v/>
      </c>
      <c r="P3429" s="175" t="str">
        <f t="shared" si="107"/>
        <v/>
      </c>
      <c r="Q3429" s="175" t="str">
        <f>IFERROR(IFERROR(VLOOKUP(B3429,Listat!$N$7:$P$114,3,FALSE)*P3429,P3429),"")</f>
        <v/>
      </c>
      <c r="R3429" s="152"/>
      <c r="S3429" s="172" t="s">
        <v>103</v>
      </c>
      <c r="T3429" s="173"/>
      <c r="U3429" s="138"/>
      <c r="V3429" s="136"/>
      <c r="W3429" s="157" t="s">
        <v>103</v>
      </c>
      <c r="X3429" s="136"/>
      <c r="Y3429" s="136"/>
      <c r="Z3429" s="136"/>
      <c r="AA3429" s="136"/>
      <c r="AB3429" s="137"/>
      <c r="AC3429" s="144"/>
      <c r="AD3429" s="144"/>
      <c r="AE3429" s="139"/>
      <c r="AF3429" s="184"/>
      <c r="AG3429" s="147" t="str">
        <f t="shared" si="108"/>
        <v/>
      </c>
      <c r="AH3429" s="140" t="str">
        <f>IFERROR(IF(AG3429="","",IF(VLOOKUP(AE3429,Listat!$T$7:$V$9,3,FALSE)&lt;=AG3429,"Kyllä","Ei")),"")</f>
        <v/>
      </c>
      <c r="AI3429" s="148"/>
      <c r="AJ3429" s="140" t="str">
        <f>IFERROR(
  IF(
    OR(AI3429="",AI3429="ei tiedossa",AI3429="ei saatavilla",AI3429="N/A",AI3429="n.a",AI3429="N.a",AI3429="N/a"),
    "",
    IF(
      ISNUMBER(AI3429),
      IF(
        IF(
          COUNTIF(B3429,"*RFNBO*")&gt;0,
          70,
          VLOOKUP(AE3429,Listat!$T$7:$U$9,2,FALSE)
        ) &lt;= AI3429,
        "Kyllä",
        "Ei"
      ),
      "Syötä AI-sarakkeeseen vain lukuarvo"
    )
  ),
"")</f>
        <v/>
      </c>
      <c r="AK3429" s="143"/>
      <c r="AL3429" s="42"/>
      <c r="AM3429" s="49"/>
      <c r="AN3429" s="42"/>
      <c r="AO3429" s="42"/>
      <c r="AP3429" s="42"/>
      <c r="AQ3429" s="42"/>
      <c r="AR3429" s="42"/>
      <c r="AS3429" s="42"/>
      <c r="AT3429" s="42"/>
      <c r="AU3429" s="42"/>
      <c r="AV3429" s="42"/>
      <c r="AW3429" s="42"/>
      <c r="AX3429" s="42"/>
      <c r="AY3429" s="42"/>
      <c r="AZ3429" s="42"/>
      <c r="BA3429" s="42"/>
      <c r="BB3429" s="42"/>
      <c r="BC3429" s="42"/>
      <c r="BD3429" s="42"/>
      <c r="BE3429" s="42"/>
      <c r="BF3429" s="42"/>
      <c r="BG3429" s="42"/>
    </row>
    <row r="3430" spans="1:59" x14ac:dyDescent="0.3">
      <c r="A3430" s="79"/>
      <c r="B3430" s="133"/>
      <c r="C3430" s="131" t="str">
        <f>IFERROR(IFERROR(IF(B3430="","",VLOOKUP(B3430,Listat!$A$7:$B$81,2,FALSE)),VLOOKUP(LEFT(B3430,FIND(" (oma)",B3430)-1),Listat!$A$7:$B$81,2,FALSE)),"-")</f>
        <v/>
      </c>
      <c r="D3430" s="131" t="str">
        <f>IFERROR(IFERROR(IF(B3430="","",VLOOKUP(B3430,Listat!$A$7:$C$81,3,FALSE)),VLOOKUP(LEFT(B3430,FIND(" (oma)",B3430)-1),Listat!$A$7:$C$81,3,FALSE)),"-")</f>
        <v/>
      </c>
      <c r="E3430" s="134"/>
      <c r="F3430" s="174"/>
      <c r="G3430" s="225" t="str">
        <f>Listat!AU3430</f>
        <v/>
      </c>
      <c r="H3430" s="152"/>
      <c r="I3430" s="135"/>
      <c r="J3430" s="175"/>
      <c r="K3430" s="176"/>
      <c r="L3430" s="146"/>
      <c r="M3430" s="146"/>
      <c r="N3430" s="175"/>
      <c r="O3430" s="226" t="str">
        <f>Listat!BC3430</f>
        <v/>
      </c>
      <c r="P3430" s="175" t="str">
        <f t="shared" si="107"/>
        <v/>
      </c>
      <c r="Q3430" s="175" t="str">
        <f>IFERROR(IFERROR(VLOOKUP(B3430,Listat!$N$7:$P$114,3,FALSE)*P3430,P3430),"")</f>
        <v/>
      </c>
      <c r="R3430" s="152"/>
      <c r="S3430" s="172" t="s">
        <v>103</v>
      </c>
      <c r="T3430" s="173"/>
      <c r="U3430" s="138"/>
      <c r="V3430" s="136"/>
      <c r="W3430" s="157" t="s">
        <v>103</v>
      </c>
      <c r="X3430" s="136"/>
      <c r="Y3430" s="136"/>
      <c r="Z3430" s="136"/>
      <c r="AA3430" s="136"/>
      <c r="AB3430" s="137"/>
      <c r="AC3430" s="144"/>
      <c r="AD3430" s="144"/>
      <c r="AE3430" s="139"/>
      <c r="AF3430" s="184"/>
      <c r="AG3430" s="147" t="str">
        <f t="shared" si="108"/>
        <v/>
      </c>
      <c r="AH3430" s="140" t="str">
        <f>IFERROR(IF(AG3430="","",IF(VLOOKUP(AE3430,Listat!$T$7:$V$9,3,FALSE)&lt;=AG3430,"Kyllä","Ei")),"")</f>
        <v/>
      </c>
      <c r="AI3430" s="148"/>
      <c r="AJ3430" s="140" t="str">
        <f>IFERROR(
  IF(
    OR(AI3430="",AI3430="ei tiedossa",AI3430="ei saatavilla",AI3430="N/A",AI3430="n.a",AI3430="N.a",AI3430="N/a"),
    "",
    IF(
      ISNUMBER(AI3430),
      IF(
        IF(
          COUNTIF(B3430,"*RFNBO*")&gt;0,
          70,
          VLOOKUP(AE3430,Listat!$T$7:$U$9,2,FALSE)
        ) &lt;= AI3430,
        "Kyllä",
        "Ei"
      ),
      "Syötä AI-sarakkeeseen vain lukuarvo"
    )
  ),
"")</f>
        <v/>
      </c>
      <c r="AK3430" s="143"/>
      <c r="AL3430" s="42"/>
      <c r="AM3430" s="49"/>
      <c r="AN3430" s="42"/>
      <c r="AO3430" s="42"/>
      <c r="AP3430" s="42"/>
      <c r="AQ3430" s="42"/>
      <c r="AR3430" s="42"/>
      <c r="AS3430" s="42"/>
      <c r="AT3430" s="42"/>
      <c r="AU3430" s="42"/>
      <c r="AV3430" s="42"/>
      <c r="AW3430" s="42"/>
      <c r="AX3430" s="42"/>
      <c r="AY3430" s="42"/>
      <c r="AZ3430" s="42"/>
      <c r="BA3430" s="42"/>
      <c r="BB3430" s="42"/>
      <c r="BC3430" s="42"/>
      <c r="BD3430" s="42"/>
      <c r="BE3430" s="42"/>
      <c r="BF3430" s="42"/>
      <c r="BG3430" s="42"/>
    </row>
    <row r="3431" spans="1:59" x14ac:dyDescent="0.3">
      <c r="A3431" s="79"/>
      <c r="B3431" s="133"/>
      <c r="C3431" s="131" t="str">
        <f>IFERROR(IFERROR(IF(B3431="","",VLOOKUP(B3431,Listat!$A$7:$B$81,2,FALSE)),VLOOKUP(LEFT(B3431,FIND(" (oma)",B3431)-1),Listat!$A$7:$B$81,2,FALSE)),"-")</f>
        <v/>
      </c>
      <c r="D3431" s="131" t="str">
        <f>IFERROR(IFERROR(IF(B3431="","",VLOOKUP(B3431,Listat!$A$7:$C$81,3,FALSE)),VLOOKUP(LEFT(B3431,FIND(" (oma)",B3431)-1),Listat!$A$7:$C$81,3,FALSE)),"-")</f>
        <v/>
      </c>
      <c r="E3431" s="134"/>
      <c r="F3431" s="174"/>
      <c r="G3431" s="225" t="str">
        <f>Listat!AU3431</f>
        <v/>
      </c>
      <c r="H3431" s="152"/>
      <c r="I3431" s="135"/>
      <c r="J3431" s="175"/>
      <c r="K3431" s="176"/>
      <c r="L3431" s="146"/>
      <c r="M3431" s="146"/>
      <c r="N3431" s="175"/>
      <c r="O3431" s="226" t="str">
        <f>Listat!BC3431</f>
        <v/>
      </c>
      <c r="P3431" s="175" t="str">
        <f t="shared" si="107"/>
        <v/>
      </c>
      <c r="Q3431" s="175" t="str">
        <f>IFERROR(IFERROR(VLOOKUP(B3431,Listat!$N$7:$P$114,3,FALSE)*P3431,P3431),"")</f>
        <v/>
      </c>
      <c r="R3431" s="152"/>
      <c r="S3431" s="172" t="s">
        <v>103</v>
      </c>
      <c r="T3431" s="173"/>
      <c r="U3431" s="138"/>
      <c r="V3431" s="136"/>
      <c r="W3431" s="157" t="s">
        <v>103</v>
      </c>
      <c r="X3431" s="136"/>
      <c r="Y3431" s="136"/>
      <c r="Z3431" s="136"/>
      <c r="AA3431" s="136"/>
      <c r="AB3431" s="137"/>
      <c r="AC3431" s="144"/>
      <c r="AD3431" s="144"/>
      <c r="AE3431" s="139"/>
      <c r="AF3431" s="184"/>
      <c r="AG3431" s="147" t="str">
        <f t="shared" si="108"/>
        <v/>
      </c>
      <c r="AH3431" s="140" t="str">
        <f>IFERROR(IF(AG3431="","",IF(VLOOKUP(AE3431,Listat!$T$7:$V$9,3,FALSE)&lt;=AG3431,"Kyllä","Ei")),"")</f>
        <v/>
      </c>
      <c r="AI3431" s="148"/>
      <c r="AJ3431" s="140" t="str">
        <f>IFERROR(
  IF(
    OR(AI3431="",AI3431="ei tiedossa",AI3431="ei saatavilla",AI3431="N/A",AI3431="n.a",AI3431="N.a",AI3431="N/a"),
    "",
    IF(
      ISNUMBER(AI3431),
      IF(
        IF(
          COUNTIF(B3431,"*RFNBO*")&gt;0,
          70,
          VLOOKUP(AE3431,Listat!$T$7:$U$9,2,FALSE)
        ) &lt;= AI3431,
        "Kyllä",
        "Ei"
      ),
      "Syötä AI-sarakkeeseen vain lukuarvo"
    )
  ),
"")</f>
        <v/>
      </c>
      <c r="AK3431" s="143"/>
      <c r="AL3431" s="42"/>
      <c r="AM3431" s="49"/>
      <c r="AN3431" s="42"/>
      <c r="AO3431" s="42"/>
      <c r="AP3431" s="42"/>
      <c r="AQ3431" s="42"/>
      <c r="AR3431" s="42"/>
      <c r="AS3431" s="42"/>
      <c r="AT3431" s="42"/>
      <c r="AU3431" s="42"/>
      <c r="AV3431" s="42"/>
      <c r="AW3431" s="42"/>
      <c r="AX3431" s="42"/>
      <c r="AY3431" s="42"/>
      <c r="AZ3431" s="42"/>
      <c r="BA3431" s="42"/>
      <c r="BB3431" s="42"/>
      <c r="BC3431" s="42"/>
      <c r="BD3431" s="42"/>
      <c r="BE3431" s="42"/>
      <c r="BF3431" s="42"/>
      <c r="BG3431" s="42"/>
    </row>
    <row r="3432" spans="1:59" x14ac:dyDescent="0.3">
      <c r="A3432" s="79"/>
      <c r="B3432" s="133"/>
      <c r="C3432" s="131" t="str">
        <f>IFERROR(IFERROR(IF(B3432="","",VLOOKUP(B3432,Listat!$A$7:$B$81,2,FALSE)),VLOOKUP(LEFT(B3432,FIND(" (oma)",B3432)-1),Listat!$A$7:$B$81,2,FALSE)),"-")</f>
        <v/>
      </c>
      <c r="D3432" s="131" t="str">
        <f>IFERROR(IFERROR(IF(B3432="","",VLOOKUP(B3432,Listat!$A$7:$C$81,3,FALSE)),VLOOKUP(LEFT(B3432,FIND(" (oma)",B3432)-1),Listat!$A$7:$C$81,3,FALSE)),"-")</f>
        <v/>
      </c>
      <c r="E3432" s="134"/>
      <c r="F3432" s="174"/>
      <c r="G3432" s="225" t="str">
        <f>Listat!AU3432</f>
        <v/>
      </c>
      <c r="H3432" s="152"/>
      <c r="I3432" s="135"/>
      <c r="J3432" s="175"/>
      <c r="K3432" s="176"/>
      <c r="L3432" s="146"/>
      <c r="M3432" s="146"/>
      <c r="N3432" s="175"/>
      <c r="O3432" s="226" t="str">
        <f>Listat!BC3432</f>
        <v/>
      </c>
      <c r="P3432" s="175" t="str">
        <f t="shared" si="107"/>
        <v/>
      </c>
      <c r="Q3432" s="175" t="str">
        <f>IFERROR(IFERROR(VLOOKUP(B3432,Listat!$N$7:$P$114,3,FALSE)*P3432,P3432),"")</f>
        <v/>
      </c>
      <c r="R3432" s="152"/>
      <c r="S3432" s="172" t="s">
        <v>103</v>
      </c>
      <c r="T3432" s="173"/>
      <c r="U3432" s="138"/>
      <c r="V3432" s="136"/>
      <c r="W3432" s="157" t="s">
        <v>103</v>
      </c>
      <c r="X3432" s="136"/>
      <c r="Y3432" s="136"/>
      <c r="Z3432" s="136"/>
      <c r="AA3432" s="136"/>
      <c r="AB3432" s="137"/>
      <c r="AC3432" s="144"/>
      <c r="AD3432" s="144"/>
      <c r="AE3432" s="139"/>
      <c r="AF3432" s="184"/>
      <c r="AG3432" s="147" t="str">
        <f t="shared" si="108"/>
        <v/>
      </c>
      <c r="AH3432" s="140" t="str">
        <f>IFERROR(IF(AG3432="","",IF(VLOOKUP(AE3432,Listat!$T$7:$V$9,3,FALSE)&lt;=AG3432,"Kyllä","Ei")),"")</f>
        <v/>
      </c>
      <c r="AI3432" s="148"/>
      <c r="AJ3432" s="140" t="str">
        <f>IFERROR(
  IF(
    OR(AI3432="",AI3432="ei tiedossa",AI3432="ei saatavilla",AI3432="N/A",AI3432="n.a",AI3432="N.a",AI3432="N/a"),
    "",
    IF(
      ISNUMBER(AI3432),
      IF(
        IF(
          COUNTIF(B3432,"*RFNBO*")&gt;0,
          70,
          VLOOKUP(AE3432,Listat!$T$7:$U$9,2,FALSE)
        ) &lt;= AI3432,
        "Kyllä",
        "Ei"
      ),
      "Syötä AI-sarakkeeseen vain lukuarvo"
    )
  ),
"")</f>
        <v/>
      </c>
      <c r="AK3432" s="143"/>
      <c r="AL3432" s="42"/>
      <c r="AM3432" s="49"/>
      <c r="AN3432" s="42"/>
      <c r="AO3432" s="42"/>
      <c r="AP3432" s="42"/>
      <c r="AQ3432" s="42"/>
      <c r="AR3432" s="42"/>
      <c r="AS3432" s="42"/>
      <c r="AT3432" s="42"/>
      <c r="AU3432" s="42"/>
      <c r="AV3432" s="42"/>
      <c r="AW3432" s="42"/>
      <c r="AX3432" s="42"/>
      <c r="AY3432" s="42"/>
      <c r="AZ3432" s="42"/>
      <c r="BA3432" s="42"/>
      <c r="BB3432" s="42"/>
      <c r="BC3432" s="42"/>
      <c r="BD3432" s="42"/>
      <c r="BE3432" s="42"/>
      <c r="BF3432" s="42"/>
      <c r="BG3432" s="42"/>
    </row>
    <row r="3433" spans="1:59" x14ac:dyDescent="0.3">
      <c r="A3433" s="79"/>
      <c r="B3433" s="133"/>
      <c r="C3433" s="131" t="str">
        <f>IFERROR(IFERROR(IF(B3433="","",VLOOKUP(B3433,Listat!$A$7:$B$81,2,FALSE)),VLOOKUP(LEFT(B3433,FIND(" (oma)",B3433)-1),Listat!$A$7:$B$81,2,FALSE)),"-")</f>
        <v/>
      </c>
      <c r="D3433" s="131" t="str">
        <f>IFERROR(IFERROR(IF(B3433="","",VLOOKUP(B3433,Listat!$A$7:$C$81,3,FALSE)),VLOOKUP(LEFT(B3433,FIND(" (oma)",B3433)-1),Listat!$A$7:$C$81,3,FALSE)),"-")</f>
        <v/>
      </c>
      <c r="E3433" s="134"/>
      <c r="F3433" s="174"/>
      <c r="G3433" s="225" t="str">
        <f>Listat!AU3433</f>
        <v/>
      </c>
      <c r="H3433" s="152"/>
      <c r="I3433" s="135"/>
      <c r="J3433" s="175"/>
      <c r="K3433" s="176"/>
      <c r="L3433" s="146"/>
      <c r="M3433" s="146"/>
      <c r="N3433" s="175"/>
      <c r="O3433" s="226" t="str">
        <f>Listat!BC3433</f>
        <v/>
      </c>
      <c r="P3433" s="175" t="str">
        <f t="shared" si="107"/>
        <v/>
      </c>
      <c r="Q3433" s="175" t="str">
        <f>IFERROR(IFERROR(VLOOKUP(B3433,Listat!$N$7:$P$114,3,FALSE)*P3433,P3433),"")</f>
        <v/>
      </c>
      <c r="R3433" s="152"/>
      <c r="S3433" s="172" t="s">
        <v>103</v>
      </c>
      <c r="T3433" s="173"/>
      <c r="U3433" s="138"/>
      <c r="V3433" s="136"/>
      <c r="W3433" s="157" t="s">
        <v>103</v>
      </c>
      <c r="X3433" s="136"/>
      <c r="Y3433" s="136"/>
      <c r="Z3433" s="136"/>
      <c r="AA3433" s="136"/>
      <c r="AB3433" s="137"/>
      <c r="AC3433" s="144"/>
      <c r="AD3433" s="144"/>
      <c r="AE3433" s="139"/>
      <c r="AF3433" s="184"/>
      <c r="AG3433" s="147" t="str">
        <f t="shared" si="108"/>
        <v/>
      </c>
      <c r="AH3433" s="140" t="str">
        <f>IFERROR(IF(AG3433="","",IF(VLOOKUP(AE3433,Listat!$T$7:$V$9,3,FALSE)&lt;=AG3433,"Kyllä","Ei")),"")</f>
        <v/>
      </c>
      <c r="AI3433" s="148"/>
      <c r="AJ3433" s="140" t="str">
        <f>IFERROR(
  IF(
    OR(AI3433="",AI3433="ei tiedossa",AI3433="ei saatavilla",AI3433="N/A",AI3433="n.a",AI3433="N.a",AI3433="N/a"),
    "",
    IF(
      ISNUMBER(AI3433),
      IF(
        IF(
          COUNTIF(B3433,"*RFNBO*")&gt;0,
          70,
          VLOOKUP(AE3433,Listat!$T$7:$U$9,2,FALSE)
        ) &lt;= AI3433,
        "Kyllä",
        "Ei"
      ),
      "Syötä AI-sarakkeeseen vain lukuarvo"
    )
  ),
"")</f>
        <v/>
      </c>
      <c r="AK3433" s="143"/>
      <c r="AL3433" s="42"/>
      <c r="AM3433" s="49"/>
      <c r="AN3433" s="42"/>
      <c r="AO3433" s="42"/>
      <c r="AP3433" s="42"/>
      <c r="AQ3433" s="42"/>
      <c r="AR3433" s="42"/>
      <c r="AS3433" s="42"/>
      <c r="AT3433" s="42"/>
      <c r="AU3433" s="42"/>
      <c r="AV3433" s="42"/>
      <c r="AW3433" s="42"/>
      <c r="AX3433" s="42"/>
      <c r="AY3433" s="42"/>
      <c r="AZ3433" s="42"/>
      <c r="BA3433" s="42"/>
      <c r="BB3433" s="42"/>
      <c r="BC3433" s="42"/>
      <c r="BD3433" s="42"/>
      <c r="BE3433" s="42"/>
      <c r="BF3433" s="42"/>
      <c r="BG3433" s="42"/>
    </row>
    <row r="3434" spans="1:59" x14ac:dyDescent="0.3">
      <c r="A3434" s="79"/>
      <c r="B3434" s="133"/>
      <c r="C3434" s="131" t="str">
        <f>IFERROR(IFERROR(IF(B3434="","",VLOOKUP(B3434,Listat!$A$7:$B$81,2,FALSE)),VLOOKUP(LEFT(B3434,FIND(" (oma)",B3434)-1),Listat!$A$7:$B$81,2,FALSE)),"-")</f>
        <v/>
      </c>
      <c r="D3434" s="131" t="str">
        <f>IFERROR(IFERROR(IF(B3434="","",VLOOKUP(B3434,Listat!$A$7:$C$81,3,FALSE)),VLOOKUP(LEFT(B3434,FIND(" (oma)",B3434)-1),Listat!$A$7:$C$81,3,FALSE)),"-")</f>
        <v/>
      </c>
      <c r="E3434" s="134"/>
      <c r="F3434" s="174"/>
      <c r="G3434" s="225" t="str">
        <f>Listat!AU3434</f>
        <v/>
      </c>
      <c r="H3434" s="152"/>
      <c r="I3434" s="135"/>
      <c r="J3434" s="175"/>
      <c r="K3434" s="176"/>
      <c r="L3434" s="146"/>
      <c r="M3434" s="146"/>
      <c r="N3434" s="175"/>
      <c r="O3434" s="226" t="str">
        <f>Listat!BC3434</f>
        <v/>
      </c>
      <c r="P3434" s="175" t="str">
        <f t="shared" si="107"/>
        <v/>
      </c>
      <c r="Q3434" s="175" t="str">
        <f>IFERROR(IFERROR(VLOOKUP(B3434,Listat!$N$7:$P$114,3,FALSE)*P3434,P3434),"")</f>
        <v/>
      </c>
      <c r="R3434" s="152"/>
      <c r="S3434" s="172" t="s">
        <v>103</v>
      </c>
      <c r="T3434" s="173"/>
      <c r="U3434" s="138"/>
      <c r="V3434" s="136"/>
      <c r="W3434" s="157" t="s">
        <v>103</v>
      </c>
      <c r="X3434" s="136"/>
      <c r="Y3434" s="136"/>
      <c r="Z3434" s="136"/>
      <c r="AA3434" s="136"/>
      <c r="AB3434" s="137"/>
      <c r="AC3434" s="144"/>
      <c r="AD3434" s="144"/>
      <c r="AE3434" s="139"/>
      <c r="AF3434" s="184"/>
      <c r="AG3434" s="147" t="str">
        <f t="shared" si="108"/>
        <v/>
      </c>
      <c r="AH3434" s="140" t="str">
        <f>IFERROR(IF(AG3434="","",IF(VLOOKUP(AE3434,Listat!$T$7:$V$9,3,FALSE)&lt;=AG3434,"Kyllä","Ei")),"")</f>
        <v/>
      </c>
      <c r="AI3434" s="148"/>
      <c r="AJ3434" s="140" t="str">
        <f>IFERROR(
  IF(
    OR(AI3434="",AI3434="ei tiedossa",AI3434="ei saatavilla",AI3434="N/A",AI3434="n.a",AI3434="N.a",AI3434="N/a"),
    "",
    IF(
      ISNUMBER(AI3434),
      IF(
        IF(
          COUNTIF(B3434,"*RFNBO*")&gt;0,
          70,
          VLOOKUP(AE3434,Listat!$T$7:$U$9,2,FALSE)
        ) &lt;= AI3434,
        "Kyllä",
        "Ei"
      ),
      "Syötä AI-sarakkeeseen vain lukuarvo"
    )
  ),
"")</f>
        <v/>
      </c>
      <c r="AK3434" s="143"/>
      <c r="AL3434" s="42"/>
      <c r="AM3434" s="49"/>
      <c r="AN3434" s="42"/>
      <c r="AO3434" s="42"/>
      <c r="AP3434" s="42"/>
      <c r="AQ3434" s="42"/>
      <c r="AR3434" s="42"/>
      <c r="AS3434" s="42"/>
      <c r="AT3434" s="42"/>
      <c r="AU3434" s="42"/>
      <c r="AV3434" s="42"/>
      <c r="AW3434" s="42"/>
      <c r="AX3434" s="42"/>
      <c r="AY3434" s="42"/>
      <c r="AZ3434" s="42"/>
      <c r="BA3434" s="42"/>
      <c r="BB3434" s="42"/>
      <c r="BC3434" s="42"/>
      <c r="BD3434" s="42"/>
      <c r="BE3434" s="42"/>
      <c r="BF3434" s="42"/>
      <c r="BG3434" s="42"/>
    </row>
    <row r="3435" spans="1:59" x14ac:dyDescent="0.3">
      <c r="A3435" s="79"/>
      <c r="B3435" s="133"/>
      <c r="C3435" s="131" t="str">
        <f>IFERROR(IFERROR(IF(B3435="","",VLOOKUP(B3435,Listat!$A$7:$B$81,2,FALSE)),VLOOKUP(LEFT(B3435,FIND(" (oma)",B3435)-1),Listat!$A$7:$B$81,2,FALSE)),"-")</f>
        <v/>
      </c>
      <c r="D3435" s="131" t="str">
        <f>IFERROR(IFERROR(IF(B3435="","",VLOOKUP(B3435,Listat!$A$7:$C$81,3,FALSE)),VLOOKUP(LEFT(B3435,FIND(" (oma)",B3435)-1),Listat!$A$7:$C$81,3,FALSE)),"-")</f>
        <v/>
      </c>
      <c r="E3435" s="134"/>
      <c r="F3435" s="174"/>
      <c r="G3435" s="225" t="str">
        <f>Listat!AU3435</f>
        <v/>
      </c>
      <c r="H3435" s="152"/>
      <c r="I3435" s="135"/>
      <c r="J3435" s="175"/>
      <c r="K3435" s="176"/>
      <c r="L3435" s="146"/>
      <c r="M3435" s="146"/>
      <c r="N3435" s="175"/>
      <c r="O3435" s="226" t="str">
        <f>Listat!BC3435</f>
        <v/>
      </c>
      <c r="P3435" s="175" t="str">
        <f t="shared" si="107"/>
        <v/>
      </c>
      <c r="Q3435" s="175" t="str">
        <f>IFERROR(IFERROR(VLOOKUP(B3435,Listat!$N$7:$P$114,3,FALSE)*P3435,P3435),"")</f>
        <v/>
      </c>
      <c r="R3435" s="152"/>
      <c r="S3435" s="172" t="s">
        <v>103</v>
      </c>
      <c r="T3435" s="173"/>
      <c r="U3435" s="138"/>
      <c r="V3435" s="136"/>
      <c r="W3435" s="157" t="s">
        <v>103</v>
      </c>
      <c r="X3435" s="136"/>
      <c r="Y3435" s="136"/>
      <c r="Z3435" s="136"/>
      <c r="AA3435" s="136"/>
      <c r="AB3435" s="137"/>
      <c r="AC3435" s="144"/>
      <c r="AD3435" s="144"/>
      <c r="AE3435" s="139"/>
      <c r="AF3435" s="184"/>
      <c r="AG3435" s="147" t="str">
        <f t="shared" si="108"/>
        <v/>
      </c>
      <c r="AH3435" s="140" t="str">
        <f>IFERROR(IF(AG3435="","",IF(VLOOKUP(AE3435,Listat!$T$7:$V$9,3,FALSE)&lt;=AG3435,"Kyllä","Ei")),"")</f>
        <v/>
      </c>
      <c r="AI3435" s="148"/>
      <c r="AJ3435" s="140" t="str">
        <f>IFERROR(
  IF(
    OR(AI3435="",AI3435="ei tiedossa",AI3435="ei saatavilla",AI3435="N/A",AI3435="n.a",AI3435="N.a",AI3435="N/a"),
    "",
    IF(
      ISNUMBER(AI3435),
      IF(
        IF(
          COUNTIF(B3435,"*RFNBO*")&gt;0,
          70,
          VLOOKUP(AE3435,Listat!$T$7:$U$9,2,FALSE)
        ) &lt;= AI3435,
        "Kyllä",
        "Ei"
      ),
      "Syötä AI-sarakkeeseen vain lukuarvo"
    )
  ),
"")</f>
        <v/>
      </c>
      <c r="AK3435" s="143"/>
      <c r="AL3435" s="42"/>
      <c r="AM3435" s="49"/>
      <c r="AN3435" s="42"/>
      <c r="AO3435" s="42"/>
      <c r="AP3435" s="42"/>
      <c r="AQ3435" s="42"/>
      <c r="AR3435" s="42"/>
      <c r="AS3435" s="42"/>
      <c r="AT3435" s="42"/>
      <c r="AU3435" s="42"/>
      <c r="AV3435" s="42"/>
      <c r="AW3435" s="42"/>
      <c r="AX3435" s="42"/>
      <c r="AY3435" s="42"/>
      <c r="AZ3435" s="42"/>
      <c r="BA3435" s="42"/>
      <c r="BB3435" s="42"/>
      <c r="BC3435" s="42"/>
      <c r="BD3435" s="42"/>
      <c r="BE3435" s="42"/>
      <c r="BF3435" s="42"/>
      <c r="BG3435" s="42"/>
    </row>
    <row r="3436" spans="1:59" x14ac:dyDescent="0.3">
      <c r="A3436" s="79"/>
      <c r="B3436" s="133"/>
      <c r="C3436" s="131" t="str">
        <f>IFERROR(IFERROR(IF(B3436="","",VLOOKUP(B3436,Listat!$A$7:$B$81,2,FALSE)),VLOOKUP(LEFT(B3436,FIND(" (oma)",B3436)-1),Listat!$A$7:$B$81,2,FALSE)),"-")</f>
        <v/>
      </c>
      <c r="D3436" s="131" t="str">
        <f>IFERROR(IFERROR(IF(B3436="","",VLOOKUP(B3436,Listat!$A$7:$C$81,3,FALSE)),VLOOKUP(LEFT(B3436,FIND(" (oma)",B3436)-1),Listat!$A$7:$C$81,3,FALSE)),"-")</f>
        <v/>
      </c>
      <c r="E3436" s="134"/>
      <c r="F3436" s="174"/>
      <c r="G3436" s="225" t="str">
        <f>Listat!AU3436</f>
        <v/>
      </c>
      <c r="H3436" s="152"/>
      <c r="I3436" s="135"/>
      <c r="J3436" s="175"/>
      <c r="K3436" s="176"/>
      <c r="L3436" s="146"/>
      <c r="M3436" s="146"/>
      <c r="N3436" s="175"/>
      <c r="O3436" s="226" t="str">
        <f>Listat!BC3436</f>
        <v/>
      </c>
      <c r="P3436" s="175" t="str">
        <f t="shared" si="107"/>
        <v/>
      </c>
      <c r="Q3436" s="175" t="str">
        <f>IFERROR(IFERROR(VLOOKUP(B3436,Listat!$N$7:$P$114,3,FALSE)*P3436,P3436),"")</f>
        <v/>
      </c>
      <c r="R3436" s="152"/>
      <c r="S3436" s="172" t="s">
        <v>103</v>
      </c>
      <c r="T3436" s="173"/>
      <c r="U3436" s="138"/>
      <c r="V3436" s="136"/>
      <c r="W3436" s="157" t="s">
        <v>103</v>
      </c>
      <c r="X3436" s="136"/>
      <c r="Y3436" s="136"/>
      <c r="Z3436" s="136"/>
      <c r="AA3436" s="136"/>
      <c r="AB3436" s="137"/>
      <c r="AC3436" s="144"/>
      <c r="AD3436" s="144"/>
      <c r="AE3436" s="139"/>
      <c r="AF3436" s="184"/>
      <c r="AG3436" s="147" t="str">
        <f t="shared" si="108"/>
        <v/>
      </c>
      <c r="AH3436" s="140" t="str">
        <f>IFERROR(IF(AG3436="","",IF(VLOOKUP(AE3436,Listat!$T$7:$V$9,3,FALSE)&lt;=AG3436,"Kyllä","Ei")),"")</f>
        <v/>
      </c>
      <c r="AI3436" s="148"/>
      <c r="AJ3436" s="140" t="str">
        <f>IFERROR(
  IF(
    OR(AI3436="",AI3436="ei tiedossa",AI3436="ei saatavilla",AI3436="N/A",AI3436="n.a",AI3436="N.a",AI3436="N/a"),
    "",
    IF(
      ISNUMBER(AI3436),
      IF(
        IF(
          COUNTIF(B3436,"*RFNBO*")&gt;0,
          70,
          VLOOKUP(AE3436,Listat!$T$7:$U$9,2,FALSE)
        ) &lt;= AI3436,
        "Kyllä",
        "Ei"
      ),
      "Syötä AI-sarakkeeseen vain lukuarvo"
    )
  ),
"")</f>
        <v/>
      </c>
      <c r="AK3436" s="143"/>
      <c r="AL3436" s="42"/>
      <c r="AM3436" s="49"/>
      <c r="AN3436" s="42"/>
      <c r="AO3436" s="42"/>
      <c r="AP3436" s="42"/>
      <c r="AQ3436" s="42"/>
      <c r="AR3436" s="42"/>
      <c r="AS3436" s="42"/>
      <c r="AT3436" s="42"/>
      <c r="AU3436" s="42"/>
      <c r="AV3436" s="42"/>
      <c r="AW3436" s="42"/>
      <c r="AX3436" s="42"/>
      <c r="AY3436" s="42"/>
      <c r="AZ3436" s="42"/>
      <c r="BA3436" s="42"/>
      <c r="BB3436" s="42"/>
      <c r="BC3436" s="42"/>
      <c r="BD3436" s="42"/>
      <c r="BE3436" s="42"/>
      <c r="BF3436" s="42"/>
      <c r="BG3436" s="42"/>
    </row>
    <row r="3437" spans="1:59" x14ac:dyDescent="0.3">
      <c r="A3437" s="79"/>
      <c r="B3437" s="133"/>
      <c r="C3437" s="131" t="str">
        <f>IFERROR(IFERROR(IF(B3437="","",VLOOKUP(B3437,Listat!$A$7:$B$81,2,FALSE)),VLOOKUP(LEFT(B3437,FIND(" (oma)",B3437)-1),Listat!$A$7:$B$81,2,FALSE)),"-")</f>
        <v/>
      </c>
      <c r="D3437" s="131" t="str">
        <f>IFERROR(IFERROR(IF(B3437="","",VLOOKUP(B3437,Listat!$A$7:$C$81,3,FALSE)),VLOOKUP(LEFT(B3437,FIND(" (oma)",B3437)-1),Listat!$A$7:$C$81,3,FALSE)),"-")</f>
        <v/>
      </c>
      <c r="E3437" s="134"/>
      <c r="F3437" s="174"/>
      <c r="G3437" s="225" t="str">
        <f>Listat!AU3437</f>
        <v/>
      </c>
      <c r="H3437" s="152"/>
      <c r="I3437" s="135"/>
      <c r="J3437" s="175"/>
      <c r="K3437" s="176"/>
      <c r="L3437" s="146"/>
      <c r="M3437" s="146"/>
      <c r="N3437" s="175"/>
      <c r="O3437" s="226" t="str">
        <f>Listat!BC3437</f>
        <v/>
      </c>
      <c r="P3437" s="175" t="str">
        <f t="shared" si="107"/>
        <v/>
      </c>
      <c r="Q3437" s="175" t="str">
        <f>IFERROR(IFERROR(VLOOKUP(B3437,Listat!$N$7:$P$114,3,FALSE)*P3437,P3437),"")</f>
        <v/>
      </c>
      <c r="R3437" s="152"/>
      <c r="S3437" s="172" t="s">
        <v>103</v>
      </c>
      <c r="T3437" s="173"/>
      <c r="U3437" s="138"/>
      <c r="V3437" s="136"/>
      <c r="W3437" s="157" t="s">
        <v>103</v>
      </c>
      <c r="X3437" s="136"/>
      <c r="Y3437" s="136"/>
      <c r="Z3437" s="136"/>
      <c r="AA3437" s="136"/>
      <c r="AB3437" s="137"/>
      <c r="AC3437" s="144"/>
      <c r="AD3437" s="144"/>
      <c r="AE3437" s="139"/>
      <c r="AF3437" s="184"/>
      <c r="AG3437" s="147" t="str">
        <f t="shared" si="108"/>
        <v/>
      </c>
      <c r="AH3437" s="140" t="str">
        <f>IFERROR(IF(AG3437="","",IF(VLOOKUP(AE3437,Listat!$T$7:$V$9,3,FALSE)&lt;=AG3437,"Kyllä","Ei")),"")</f>
        <v/>
      </c>
      <c r="AI3437" s="148"/>
      <c r="AJ3437" s="140" t="str">
        <f>IFERROR(
  IF(
    OR(AI3437="",AI3437="ei tiedossa",AI3437="ei saatavilla",AI3437="N/A",AI3437="n.a",AI3437="N.a",AI3437="N/a"),
    "",
    IF(
      ISNUMBER(AI3437),
      IF(
        IF(
          COUNTIF(B3437,"*RFNBO*")&gt;0,
          70,
          VLOOKUP(AE3437,Listat!$T$7:$U$9,2,FALSE)
        ) &lt;= AI3437,
        "Kyllä",
        "Ei"
      ),
      "Syötä AI-sarakkeeseen vain lukuarvo"
    )
  ),
"")</f>
        <v/>
      </c>
      <c r="AK3437" s="143"/>
      <c r="AL3437" s="42"/>
      <c r="AM3437" s="49"/>
      <c r="AN3437" s="42"/>
      <c r="AO3437" s="42"/>
      <c r="AP3437" s="42"/>
      <c r="AQ3437" s="42"/>
      <c r="AR3437" s="42"/>
      <c r="AS3437" s="42"/>
      <c r="AT3437" s="42"/>
      <c r="AU3437" s="42"/>
      <c r="AV3437" s="42"/>
      <c r="AW3437" s="42"/>
      <c r="AX3437" s="42"/>
      <c r="AY3437" s="42"/>
      <c r="AZ3437" s="42"/>
      <c r="BA3437" s="42"/>
      <c r="BB3437" s="42"/>
      <c r="BC3437" s="42"/>
      <c r="BD3437" s="42"/>
      <c r="BE3437" s="42"/>
      <c r="BF3437" s="42"/>
      <c r="BG3437" s="42"/>
    </row>
    <row r="3438" spans="1:59" x14ac:dyDescent="0.3">
      <c r="A3438" s="79"/>
      <c r="B3438" s="133"/>
      <c r="C3438" s="131" t="str">
        <f>IFERROR(IFERROR(IF(B3438="","",VLOOKUP(B3438,Listat!$A$7:$B$81,2,FALSE)),VLOOKUP(LEFT(B3438,FIND(" (oma)",B3438)-1),Listat!$A$7:$B$81,2,FALSE)),"-")</f>
        <v/>
      </c>
      <c r="D3438" s="131" t="str">
        <f>IFERROR(IFERROR(IF(B3438="","",VLOOKUP(B3438,Listat!$A$7:$C$81,3,FALSE)),VLOOKUP(LEFT(B3438,FIND(" (oma)",B3438)-1),Listat!$A$7:$C$81,3,FALSE)),"-")</f>
        <v/>
      </c>
      <c r="E3438" s="134"/>
      <c r="F3438" s="174"/>
      <c r="G3438" s="225" t="str">
        <f>Listat!AU3438</f>
        <v/>
      </c>
      <c r="H3438" s="152"/>
      <c r="I3438" s="135"/>
      <c r="J3438" s="175"/>
      <c r="K3438" s="176"/>
      <c r="L3438" s="146"/>
      <c r="M3438" s="146"/>
      <c r="N3438" s="175"/>
      <c r="O3438" s="226" t="str">
        <f>Listat!BC3438</f>
        <v/>
      </c>
      <c r="P3438" s="175" t="str">
        <f t="shared" si="107"/>
        <v/>
      </c>
      <c r="Q3438" s="175" t="str">
        <f>IFERROR(IFERROR(VLOOKUP(B3438,Listat!$N$7:$P$114,3,FALSE)*P3438,P3438),"")</f>
        <v/>
      </c>
      <c r="R3438" s="152"/>
      <c r="S3438" s="172" t="s">
        <v>103</v>
      </c>
      <c r="T3438" s="173"/>
      <c r="U3438" s="138"/>
      <c r="V3438" s="136"/>
      <c r="W3438" s="157" t="s">
        <v>103</v>
      </c>
      <c r="X3438" s="136"/>
      <c r="Y3438" s="136"/>
      <c r="Z3438" s="136"/>
      <c r="AA3438" s="136"/>
      <c r="AB3438" s="137"/>
      <c r="AC3438" s="144"/>
      <c r="AD3438" s="144"/>
      <c r="AE3438" s="139"/>
      <c r="AF3438" s="184"/>
      <c r="AG3438" s="147" t="str">
        <f t="shared" si="108"/>
        <v/>
      </c>
      <c r="AH3438" s="140" t="str">
        <f>IFERROR(IF(AG3438="","",IF(VLOOKUP(AE3438,Listat!$T$7:$V$9,3,FALSE)&lt;=AG3438,"Kyllä","Ei")),"")</f>
        <v/>
      </c>
      <c r="AI3438" s="148"/>
      <c r="AJ3438" s="140" t="str">
        <f>IFERROR(
  IF(
    OR(AI3438="",AI3438="ei tiedossa",AI3438="ei saatavilla",AI3438="N/A",AI3438="n.a",AI3438="N.a",AI3438="N/a"),
    "",
    IF(
      ISNUMBER(AI3438),
      IF(
        IF(
          COUNTIF(B3438,"*RFNBO*")&gt;0,
          70,
          VLOOKUP(AE3438,Listat!$T$7:$U$9,2,FALSE)
        ) &lt;= AI3438,
        "Kyllä",
        "Ei"
      ),
      "Syötä AI-sarakkeeseen vain lukuarvo"
    )
  ),
"")</f>
        <v/>
      </c>
      <c r="AK3438" s="143"/>
      <c r="AL3438" s="42"/>
      <c r="AM3438" s="49"/>
      <c r="AN3438" s="42"/>
      <c r="AO3438" s="42"/>
      <c r="AP3438" s="42"/>
      <c r="AQ3438" s="42"/>
      <c r="AR3438" s="42"/>
      <c r="AS3438" s="42"/>
      <c r="AT3438" s="42"/>
      <c r="AU3438" s="42"/>
      <c r="AV3438" s="42"/>
      <c r="AW3438" s="42"/>
      <c r="AX3438" s="42"/>
      <c r="AY3438" s="42"/>
      <c r="AZ3438" s="42"/>
      <c r="BA3438" s="42"/>
      <c r="BB3438" s="42"/>
      <c r="BC3438" s="42"/>
      <c r="BD3438" s="42"/>
      <c r="BE3438" s="42"/>
      <c r="BF3438" s="42"/>
      <c r="BG3438" s="42"/>
    </row>
    <row r="3439" spans="1:59" x14ac:dyDescent="0.3">
      <c r="A3439" s="79"/>
      <c r="B3439" s="133"/>
      <c r="C3439" s="131" t="str">
        <f>IFERROR(IFERROR(IF(B3439="","",VLOOKUP(B3439,Listat!$A$7:$B$81,2,FALSE)),VLOOKUP(LEFT(B3439,FIND(" (oma)",B3439)-1),Listat!$A$7:$B$81,2,FALSE)),"-")</f>
        <v/>
      </c>
      <c r="D3439" s="131" t="str">
        <f>IFERROR(IFERROR(IF(B3439="","",VLOOKUP(B3439,Listat!$A$7:$C$81,3,FALSE)),VLOOKUP(LEFT(B3439,FIND(" (oma)",B3439)-1),Listat!$A$7:$C$81,3,FALSE)),"-")</f>
        <v/>
      </c>
      <c r="E3439" s="134"/>
      <c r="F3439" s="174"/>
      <c r="G3439" s="225" t="str">
        <f>Listat!AU3439</f>
        <v/>
      </c>
      <c r="H3439" s="152"/>
      <c r="I3439" s="135"/>
      <c r="J3439" s="175"/>
      <c r="K3439" s="176"/>
      <c r="L3439" s="146"/>
      <c r="M3439" s="146"/>
      <c r="N3439" s="175"/>
      <c r="O3439" s="226" t="str">
        <f>Listat!BC3439</f>
        <v/>
      </c>
      <c r="P3439" s="175" t="str">
        <f t="shared" si="107"/>
        <v/>
      </c>
      <c r="Q3439" s="175" t="str">
        <f>IFERROR(IFERROR(VLOOKUP(B3439,Listat!$N$7:$P$114,3,FALSE)*P3439,P3439),"")</f>
        <v/>
      </c>
      <c r="R3439" s="152"/>
      <c r="S3439" s="172" t="s">
        <v>103</v>
      </c>
      <c r="T3439" s="173"/>
      <c r="U3439" s="138"/>
      <c r="V3439" s="136"/>
      <c r="W3439" s="157" t="s">
        <v>103</v>
      </c>
      <c r="X3439" s="136"/>
      <c r="Y3439" s="136"/>
      <c r="Z3439" s="136"/>
      <c r="AA3439" s="136"/>
      <c r="AB3439" s="137"/>
      <c r="AC3439" s="144"/>
      <c r="AD3439" s="144"/>
      <c r="AE3439" s="139"/>
      <c r="AF3439" s="184"/>
      <c r="AG3439" s="147" t="str">
        <f t="shared" si="108"/>
        <v/>
      </c>
      <c r="AH3439" s="140" t="str">
        <f>IFERROR(IF(AG3439="","",IF(VLOOKUP(AE3439,Listat!$T$7:$V$9,3,FALSE)&lt;=AG3439,"Kyllä","Ei")),"")</f>
        <v/>
      </c>
      <c r="AI3439" s="148"/>
      <c r="AJ3439" s="140" t="str">
        <f>IFERROR(
  IF(
    OR(AI3439="",AI3439="ei tiedossa",AI3439="ei saatavilla",AI3439="N/A",AI3439="n.a",AI3439="N.a",AI3439="N/a"),
    "",
    IF(
      ISNUMBER(AI3439),
      IF(
        IF(
          COUNTIF(B3439,"*RFNBO*")&gt;0,
          70,
          VLOOKUP(AE3439,Listat!$T$7:$U$9,2,FALSE)
        ) &lt;= AI3439,
        "Kyllä",
        "Ei"
      ),
      "Syötä AI-sarakkeeseen vain lukuarvo"
    )
  ),
"")</f>
        <v/>
      </c>
      <c r="AK3439" s="143"/>
      <c r="AL3439" s="42"/>
      <c r="AM3439" s="49"/>
      <c r="AN3439" s="42"/>
      <c r="AO3439" s="42"/>
      <c r="AP3439" s="42"/>
      <c r="AQ3439" s="42"/>
      <c r="AR3439" s="42"/>
      <c r="AS3439" s="42"/>
      <c r="AT3439" s="42"/>
      <c r="AU3439" s="42"/>
      <c r="AV3439" s="42"/>
      <c r="AW3439" s="42"/>
      <c r="AX3439" s="42"/>
      <c r="AY3439" s="42"/>
      <c r="AZ3439" s="42"/>
      <c r="BA3439" s="42"/>
      <c r="BB3439" s="42"/>
      <c r="BC3439" s="42"/>
      <c r="BD3439" s="42"/>
      <c r="BE3439" s="42"/>
      <c r="BF3439" s="42"/>
      <c r="BG3439" s="42"/>
    </row>
    <row r="3440" spans="1:59" x14ac:dyDescent="0.3">
      <c r="A3440" s="79"/>
      <c r="B3440" s="133"/>
      <c r="C3440" s="131" t="str">
        <f>IFERROR(IFERROR(IF(B3440="","",VLOOKUP(B3440,Listat!$A$7:$B$81,2,FALSE)),VLOOKUP(LEFT(B3440,FIND(" (oma)",B3440)-1),Listat!$A$7:$B$81,2,FALSE)),"-")</f>
        <v/>
      </c>
      <c r="D3440" s="131" t="str">
        <f>IFERROR(IFERROR(IF(B3440="","",VLOOKUP(B3440,Listat!$A$7:$C$81,3,FALSE)),VLOOKUP(LEFT(B3440,FIND(" (oma)",B3440)-1),Listat!$A$7:$C$81,3,FALSE)),"-")</f>
        <v/>
      </c>
      <c r="E3440" s="134"/>
      <c r="F3440" s="174"/>
      <c r="G3440" s="225" t="str">
        <f>Listat!AU3440</f>
        <v/>
      </c>
      <c r="H3440" s="152"/>
      <c r="I3440" s="135"/>
      <c r="J3440" s="175"/>
      <c r="K3440" s="176"/>
      <c r="L3440" s="146"/>
      <c r="M3440" s="146"/>
      <c r="N3440" s="175"/>
      <c r="O3440" s="226" t="str">
        <f>Listat!BC3440</f>
        <v/>
      </c>
      <c r="P3440" s="175" t="str">
        <f t="shared" si="107"/>
        <v/>
      </c>
      <c r="Q3440" s="175" t="str">
        <f>IFERROR(IFERROR(VLOOKUP(B3440,Listat!$N$7:$P$114,3,FALSE)*P3440,P3440),"")</f>
        <v/>
      </c>
      <c r="R3440" s="152"/>
      <c r="S3440" s="172" t="s">
        <v>103</v>
      </c>
      <c r="T3440" s="173"/>
      <c r="U3440" s="138"/>
      <c r="V3440" s="136"/>
      <c r="W3440" s="157" t="s">
        <v>103</v>
      </c>
      <c r="X3440" s="136"/>
      <c r="Y3440" s="136"/>
      <c r="Z3440" s="136"/>
      <c r="AA3440" s="136"/>
      <c r="AB3440" s="137"/>
      <c r="AC3440" s="144"/>
      <c r="AD3440" s="144"/>
      <c r="AE3440" s="139"/>
      <c r="AF3440" s="184"/>
      <c r="AG3440" s="147" t="str">
        <f t="shared" si="108"/>
        <v/>
      </c>
      <c r="AH3440" s="140" t="str">
        <f>IFERROR(IF(AG3440="","",IF(VLOOKUP(AE3440,Listat!$T$7:$V$9,3,FALSE)&lt;=AG3440,"Kyllä","Ei")),"")</f>
        <v/>
      </c>
      <c r="AI3440" s="148"/>
      <c r="AJ3440" s="140" t="str">
        <f>IFERROR(
  IF(
    OR(AI3440="",AI3440="ei tiedossa",AI3440="ei saatavilla",AI3440="N/A",AI3440="n.a",AI3440="N.a",AI3440="N/a"),
    "",
    IF(
      ISNUMBER(AI3440),
      IF(
        IF(
          COUNTIF(B3440,"*RFNBO*")&gt;0,
          70,
          VLOOKUP(AE3440,Listat!$T$7:$U$9,2,FALSE)
        ) &lt;= AI3440,
        "Kyllä",
        "Ei"
      ),
      "Syötä AI-sarakkeeseen vain lukuarvo"
    )
  ),
"")</f>
        <v/>
      </c>
      <c r="AK3440" s="143"/>
      <c r="AL3440" s="42"/>
      <c r="AM3440" s="49"/>
      <c r="AN3440" s="42"/>
      <c r="AO3440" s="42"/>
      <c r="AP3440" s="42"/>
      <c r="AQ3440" s="42"/>
      <c r="AR3440" s="42"/>
      <c r="AS3440" s="42"/>
      <c r="AT3440" s="42"/>
      <c r="AU3440" s="42"/>
      <c r="AV3440" s="42"/>
      <c r="AW3440" s="42"/>
      <c r="AX3440" s="42"/>
      <c r="AY3440" s="42"/>
      <c r="AZ3440" s="42"/>
      <c r="BA3440" s="42"/>
      <c r="BB3440" s="42"/>
      <c r="BC3440" s="42"/>
      <c r="BD3440" s="42"/>
      <c r="BE3440" s="42"/>
      <c r="BF3440" s="42"/>
      <c r="BG3440" s="42"/>
    </row>
    <row r="3441" spans="1:59" x14ac:dyDescent="0.3">
      <c r="A3441" s="79"/>
      <c r="B3441" s="133"/>
      <c r="C3441" s="131" t="str">
        <f>IFERROR(IFERROR(IF(B3441="","",VLOOKUP(B3441,Listat!$A$7:$B$81,2,FALSE)),VLOOKUP(LEFT(B3441,FIND(" (oma)",B3441)-1),Listat!$A$7:$B$81,2,FALSE)),"-")</f>
        <v/>
      </c>
      <c r="D3441" s="131" t="str">
        <f>IFERROR(IFERROR(IF(B3441="","",VLOOKUP(B3441,Listat!$A$7:$C$81,3,FALSE)),VLOOKUP(LEFT(B3441,FIND(" (oma)",B3441)-1),Listat!$A$7:$C$81,3,FALSE)),"-")</f>
        <v/>
      </c>
      <c r="E3441" s="134"/>
      <c r="F3441" s="174"/>
      <c r="G3441" s="225" t="str">
        <f>Listat!AU3441</f>
        <v/>
      </c>
      <c r="H3441" s="152"/>
      <c r="I3441" s="135"/>
      <c r="J3441" s="175"/>
      <c r="K3441" s="176"/>
      <c r="L3441" s="146"/>
      <c r="M3441" s="146"/>
      <c r="N3441" s="175"/>
      <c r="O3441" s="226" t="str">
        <f>Listat!BC3441</f>
        <v/>
      </c>
      <c r="P3441" s="175" t="str">
        <f t="shared" si="107"/>
        <v/>
      </c>
      <c r="Q3441" s="175" t="str">
        <f>IFERROR(IFERROR(VLOOKUP(B3441,Listat!$N$7:$P$114,3,FALSE)*P3441,P3441),"")</f>
        <v/>
      </c>
      <c r="R3441" s="152"/>
      <c r="S3441" s="172" t="s">
        <v>103</v>
      </c>
      <c r="T3441" s="173"/>
      <c r="U3441" s="138"/>
      <c r="V3441" s="136"/>
      <c r="W3441" s="157" t="s">
        <v>103</v>
      </c>
      <c r="X3441" s="136"/>
      <c r="Y3441" s="136"/>
      <c r="Z3441" s="136"/>
      <c r="AA3441" s="136"/>
      <c r="AB3441" s="137"/>
      <c r="AC3441" s="144"/>
      <c r="AD3441" s="144"/>
      <c r="AE3441" s="139"/>
      <c r="AF3441" s="184"/>
      <c r="AG3441" s="147" t="str">
        <f t="shared" si="108"/>
        <v/>
      </c>
      <c r="AH3441" s="140" t="str">
        <f>IFERROR(IF(AG3441="","",IF(VLOOKUP(AE3441,Listat!$T$7:$V$9,3,FALSE)&lt;=AG3441,"Kyllä","Ei")),"")</f>
        <v/>
      </c>
      <c r="AI3441" s="148"/>
      <c r="AJ3441" s="140" t="str">
        <f>IFERROR(
  IF(
    OR(AI3441="",AI3441="ei tiedossa",AI3441="ei saatavilla",AI3441="N/A",AI3441="n.a",AI3441="N.a",AI3441="N/a"),
    "",
    IF(
      ISNUMBER(AI3441),
      IF(
        IF(
          COUNTIF(B3441,"*RFNBO*")&gt;0,
          70,
          VLOOKUP(AE3441,Listat!$T$7:$U$9,2,FALSE)
        ) &lt;= AI3441,
        "Kyllä",
        "Ei"
      ),
      "Syötä AI-sarakkeeseen vain lukuarvo"
    )
  ),
"")</f>
        <v/>
      </c>
      <c r="AK3441" s="143"/>
      <c r="AL3441" s="42"/>
      <c r="AM3441" s="49"/>
      <c r="AN3441" s="42"/>
      <c r="AO3441" s="42"/>
      <c r="AP3441" s="42"/>
      <c r="AQ3441" s="42"/>
      <c r="AR3441" s="42"/>
      <c r="AS3441" s="42"/>
      <c r="AT3441" s="42"/>
      <c r="AU3441" s="42"/>
      <c r="AV3441" s="42"/>
      <c r="AW3441" s="42"/>
      <c r="AX3441" s="42"/>
      <c r="AY3441" s="42"/>
      <c r="AZ3441" s="42"/>
      <c r="BA3441" s="42"/>
      <c r="BB3441" s="42"/>
      <c r="BC3441" s="42"/>
      <c r="BD3441" s="42"/>
      <c r="BE3441" s="42"/>
      <c r="BF3441" s="42"/>
      <c r="BG3441" s="42"/>
    </row>
    <row r="3442" spans="1:59" x14ac:dyDescent="0.3">
      <c r="A3442" s="79"/>
      <c r="B3442" s="133"/>
      <c r="C3442" s="131" t="str">
        <f>IFERROR(IFERROR(IF(B3442="","",VLOOKUP(B3442,Listat!$A$7:$B$81,2,FALSE)),VLOOKUP(LEFT(B3442,FIND(" (oma)",B3442)-1),Listat!$A$7:$B$81,2,FALSE)),"-")</f>
        <v/>
      </c>
      <c r="D3442" s="131" t="str">
        <f>IFERROR(IFERROR(IF(B3442="","",VLOOKUP(B3442,Listat!$A$7:$C$81,3,FALSE)),VLOOKUP(LEFT(B3442,FIND(" (oma)",B3442)-1),Listat!$A$7:$C$81,3,FALSE)),"-")</f>
        <v/>
      </c>
      <c r="E3442" s="134"/>
      <c r="F3442" s="174"/>
      <c r="G3442" s="225" t="str">
        <f>Listat!AU3442</f>
        <v/>
      </c>
      <c r="H3442" s="152"/>
      <c r="I3442" s="135"/>
      <c r="J3442" s="175"/>
      <c r="K3442" s="176"/>
      <c r="L3442" s="146"/>
      <c r="M3442" s="146"/>
      <c r="N3442" s="175"/>
      <c r="O3442" s="226" t="str">
        <f>Listat!BC3442</f>
        <v/>
      </c>
      <c r="P3442" s="175" t="str">
        <f t="shared" si="107"/>
        <v/>
      </c>
      <c r="Q3442" s="175" t="str">
        <f>IFERROR(IFERROR(VLOOKUP(B3442,Listat!$N$7:$P$114,3,FALSE)*P3442,P3442),"")</f>
        <v/>
      </c>
      <c r="R3442" s="152"/>
      <c r="S3442" s="172" t="s">
        <v>103</v>
      </c>
      <c r="T3442" s="173"/>
      <c r="U3442" s="138"/>
      <c r="V3442" s="136"/>
      <c r="W3442" s="157" t="s">
        <v>103</v>
      </c>
      <c r="X3442" s="136"/>
      <c r="Y3442" s="136"/>
      <c r="Z3442" s="136"/>
      <c r="AA3442" s="136"/>
      <c r="AB3442" s="137"/>
      <c r="AC3442" s="144"/>
      <c r="AD3442" s="144"/>
      <c r="AE3442" s="139"/>
      <c r="AF3442" s="184"/>
      <c r="AG3442" s="147" t="str">
        <f t="shared" si="108"/>
        <v/>
      </c>
      <c r="AH3442" s="140" t="str">
        <f>IFERROR(IF(AG3442="","",IF(VLOOKUP(AE3442,Listat!$T$7:$V$9,3,FALSE)&lt;=AG3442,"Kyllä","Ei")),"")</f>
        <v/>
      </c>
      <c r="AI3442" s="148"/>
      <c r="AJ3442" s="140" t="str">
        <f>IFERROR(
  IF(
    OR(AI3442="",AI3442="ei tiedossa",AI3442="ei saatavilla",AI3442="N/A",AI3442="n.a",AI3442="N.a",AI3442="N/a"),
    "",
    IF(
      ISNUMBER(AI3442),
      IF(
        IF(
          COUNTIF(B3442,"*RFNBO*")&gt;0,
          70,
          VLOOKUP(AE3442,Listat!$T$7:$U$9,2,FALSE)
        ) &lt;= AI3442,
        "Kyllä",
        "Ei"
      ),
      "Syötä AI-sarakkeeseen vain lukuarvo"
    )
  ),
"")</f>
        <v/>
      </c>
      <c r="AK3442" s="143"/>
      <c r="AL3442" s="42"/>
      <c r="AM3442" s="49"/>
      <c r="AN3442" s="42"/>
      <c r="AO3442" s="42"/>
      <c r="AP3442" s="42"/>
      <c r="AQ3442" s="42"/>
      <c r="AR3442" s="42"/>
      <c r="AS3442" s="42"/>
      <c r="AT3442" s="42"/>
      <c r="AU3442" s="42"/>
      <c r="AV3442" s="42"/>
      <c r="AW3442" s="42"/>
      <c r="AX3442" s="42"/>
      <c r="AY3442" s="42"/>
      <c r="AZ3442" s="42"/>
      <c r="BA3442" s="42"/>
      <c r="BB3442" s="42"/>
      <c r="BC3442" s="42"/>
      <c r="BD3442" s="42"/>
      <c r="BE3442" s="42"/>
      <c r="BF3442" s="42"/>
      <c r="BG3442" s="42"/>
    </row>
    <row r="3443" spans="1:59" x14ac:dyDescent="0.3">
      <c r="A3443" s="79"/>
      <c r="B3443" s="133"/>
      <c r="C3443" s="131" t="str">
        <f>IFERROR(IFERROR(IF(B3443="","",VLOOKUP(B3443,Listat!$A$7:$B$81,2,FALSE)),VLOOKUP(LEFT(B3443,FIND(" (oma)",B3443)-1),Listat!$A$7:$B$81,2,FALSE)),"-")</f>
        <v/>
      </c>
      <c r="D3443" s="131" t="str">
        <f>IFERROR(IFERROR(IF(B3443="","",VLOOKUP(B3443,Listat!$A$7:$C$81,3,FALSE)),VLOOKUP(LEFT(B3443,FIND(" (oma)",B3443)-1),Listat!$A$7:$C$81,3,FALSE)),"-")</f>
        <v/>
      </c>
      <c r="E3443" s="134"/>
      <c r="F3443" s="174"/>
      <c r="G3443" s="225" t="str">
        <f>Listat!AU3443</f>
        <v/>
      </c>
      <c r="H3443" s="152"/>
      <c r="I3443" s="135"/>
      <c r="J3443" s="175"/>
      <c r="K3443" s="176"/>
      <c r="L3443" s="146"/>
      <c r="M3443" s="146"/>
      <c r="N3443" s="175"/>
      <c r="O3443" s="226" t="str">
        <f>Listat!BC3443</f>
        <v/>
      </c>
      <c r="P3443" s="175" t="str">
        <f t="shared" si="107"/>
        <v/>
      </c>
      <c r="Q3443" s="175" t="str">
        <f>IFERROR(IFERROR(VLOOKUP(B3443,Listat!$N$7:$P$114,3,FALSE)*P3443,P3443),"")</f>
        <v/>
      </c>
      <c r="R3443" s="152"/>
      <c r="S3443" s="172" t="s">
        <v>103</v>
      </c>
      <c r="T3443" s="173"/>
      <c r="U3443" s="138"/>
      <c r="V3443" s="136"/>
      <c r="W3443" s="157" t="s">
        <v>103</v>
      </c>
      <c r="X3443" s="136"/>
      <c r="Y3443" s="136"/>
      <c r="Z3443" s="136"/>
      <c r="AA3443" s="136"/>
      <c r="AB3443" s="137"/>
      <c r="AC3443" s="144"/>
      <c r="AD3443" s="144"/>
      <c r="AE3443" s="139"/>
      <c r="AF3443" s="184"/>
      <c r="AG3443" s="147" t="str">
        <f t="shared" si="108"/>
        <v/>
      </c>
      <c r="AH3443" s="140" t="str">
        <f>IFERROR(IF(AG3443="","",IF(VLOOKUP(AE3443,Listat!$T$7:$V$9,3,FALSE)&lt;=AG3443,"Kyllä","Ei")),"")</f>
        <v/>
      </c>
      <c r="AI3443" s="148"/>
      <c r="AJ3443" s="140" t="str">
        <f>IFERROR(
  IF(
    OR(AI3443="",AI3443="ei tiedossa",AI3443="ei saatavilla",AI3443="N/A",AI3443="n.a",AI3443="N.a",AI3443="N/a"),
    "",
    IF(
      ISNUMBER(AI3443),
      IF(
        IF(
          COUNTIF(B3443,"*RFNBO*")&gt;0,
          70,
          VLOOKUP(AE3443,Listat!$T$7:$U$9,2,FALSE)
        ) &lt;= AI3443,
        "Kyllä",
        "Ei"
      ),
      "Syötä AI-sarakkeeseen vain lukuarvo"
    )
  ),
"")</f>
        <v/>
      </c>
      <c r="AK3443" s="143"/>
      <c r="AL3443" s="42"/>
      <c r="AM3443" s="49"/>
      <c r="AN3443" s="42"/>
      <c r="AO3443" s="42"/>
      <c r="AP3443" s="42"/>
      <c r="AQ3443" s="42"/>
      <c r="AR3443" s="42"/>
      <c r="AS3443" s="42"/>
      <c r="AT3443" s="42"/>
      <c r="AU3443" s="42"/>
      <c r="AV3443" s="42"/>
      <c r="AW3443" s="42"/>
      <c r="AX3443" s="42"/>
      <c r="AY3443" s="42"/>
      <c r="AZ3443" s="42"/>
      <c r="BA3443" s="42"/>
      <c r="BB3443" s="42"/>
      <c r="BC3443" s="42"/>
      <c r="BD3443" s="42"/>
      <c r="BE3443" s="42"/>
      <c r="BF3443" s="42"/>
      <c r="BG3443" s="42"/>
    </row>
    <row r="3444" spans="1:59" x14ac:dyDescent="0.3">
      <c r="A3444" s="79"/>
      <c r="B3444" s="133"/>
      <c r="C3444" s="131" t="str">
        <f>IFERROR(IFERROR(IF(B3444="","",VLOOKUP(B3444,Listat!$A$7:$B$81,2,FALSE)),VLOOKUP(LEFT(B3444,FIND(" (oma)",B3444)-1),Listat!$A$7:$B$81,2,FALSE)),"-")</f>
        <v/>
      </c>
      <c r="D3444" s="131" t="str">
        <f>IFERROR(IFERROR(IF(B3444="","",VLOOKUP(B3444,Listat!$A$7:$C$81,3,FALSE)),VLOOKUP(LEFT(B3444,FIND(" (oma)",B3444)-1),Listat!$A$7:$C$81,3,FALSE)),"-")</f>
        <v/>
      </c>
      <c r="E3444" s="134"/>
      <c r="F3444" s="174"/>
      <c r="G3444" s="225" t="str">
        <f>Listat!AU3444</f>
        <v/>
      </c>
      <c r="H3444" s="152"/>
      <c r="I3444" s="135"/>
      <c r="J3444" s="175"/>
      <c r="K3444" s="176"/>
      <c r="L3444" s="146"/>
      <c r="M3444" s="146"/>
      <c r="N3444" s="175"/>
      <c r="O3444" s="226" t="str">
        <f>Listat!BC3444</f>
        <v/>
      </c>
      <c r="P3444" s="175" t="str">
        <f t="shared" si="107"/>
        <v/>
      </c>
      <c r="Q3444" s="175" t="str">
        <f>IFERROR(IFERROR(VLOOKUP(B3444,Listat!$N$7:$P$114,3,FALSE)*P3444,P3444),"")</f>
        <v/>
      </c>
      <c r="R3444" s="152"/>
      <c r="S3444" s="172" t="s">
        <v>103</v>
      </c>
      <c r="T3444" s="173"/>
      <c r="U3444" s="138"/>
      <c r="V3444" s="136"/>
      <c r="W3444" s="157" t="s">
        <v>103</v>
      </c>
      <c r="X3444" s="136"/>
      <c r="Y3444" s="136"/>
      <c r="Z3444" s="136"/>
      <c r="AA3444" s="136"/>
      <c r="AB3444" s="137"/>
      <c r="AC3444" s="144"/>
      <c r="AD3444" s="144"/>
      <c r="AE3444" s="139"/>
      <c r="AF3444" s="184"/>
      <c r="AG3444" s="147" t="str">
        <f t="shared" si="108"/>
        <v/>
      </c>
      <c r="AH3444" s="140" t="str">
        <f>IFERROR(IF(AG3444="","",IF(VLOOKUP(AE3444,Listat!$T$7:$V$9,3,FALSE)&lt;=AG3444,"Kyllä","Ei")),"")</f>
        <v/>
      </c>
      <c r="AI3444" s="148"/>
      <c r="AJ3444" s="140" t="str">
        <f>IFERROR(
  IF(
    OR(AI3444="",AI3444="ei tiedossa",AI3444="ei saatavilla",AI3444="N/A",AI3444="n.a",AI3444="N.a",AI3444="N/a"),
    "",
    IF(
      ISNUMBER(AI3444),
      IF(
        IF(
          COUNTIF(B3444,"*RFNBO*")&gt;0,
          70,
          VLOOKUP(AE3444,Listat!$T$7:$U$9,2,FALSE)
        ) &lt;= AI3444,
        "Kyllä",
        "Ei"
      ),
      "Syötä AI-sarakkeeseen vain lukuarvo"
    )
  ),
"")</f>
        <v/>
      </c>
      <c r="AK3444" s="143"/>
      <c r="AL3444" s="42"/>
      <c r="AM3444" s="49"/>
      <c r="AN3444" s="42"/>
      <c r="AO3444" s="42"/>
      <c r="AP3444" s="42"/>
      <c r="AQ3444" s="42"/>
      <c r="AR3444" s="42"/>
      <c r="AS3444" s="42"/>
      <c r="AT3444" s="42"/>
      <c r="AU3444" s="42"/>
      <c r="AV3444" s="42"/>
      <c r="AW3444" s="42"/>
      <c r="AX3444" s="42"/>
      <c r="AY3444" s="42"/>
      <c r="AZ3444" s="42"/>
      <c r="BA3444" s="42"/>
      <c r="BB3444" s="42"/>
      <c r="BC3444" s="42"/>
      <c r="BD3444" s="42"/>
      <c r="BE3444" s="42"/>
      <c r="BF3444" s="42"/>
      <c r="BG3444" s="42"/>
    </row>
    <row r="3445" spans="1:59" x14ac:dyDescent="0.3">
      <c r="A3445" s="79"/>
      <c r="B3445" s="133"/>
      <c r="C3445" s="131" t="str">
        <f>IFERROR(IFERROR(IF(B3445="","",VLOOKUP(B3445,Listat!$A$7:$B$81,2,FALSE)),VLOOKUP(LEFT(B3445,FIND(" (oma)",B3445)-1),Listat!$A$7:$B$81,2,FALSE)),"-")</f>
        <v/>
      </c>
      <c r="D3445" s="131" t="str">
        <f>IFERROR(IFERROR(IF(B3445="","",VLOOKUP(B3445,Listat!$A$7:$C$81,3,FALSE)),VLOOKUP(LEFT(B3445,FIND(" (oma)",B3445)-1),Listat!$A$7:$C$81,3,FALSE)),"-")</f>
        <v/>
      </c>
      <c r="E3445" s="134"/>
      <c r="F3445" s="174"/>
      <c r="G3445" s="225" t="str">
        <f>Listat!AU3445</f>
        <v/>
      </c>
      <c r="H3445" s="152"/>
      <c r="I3445" s="135"/>
      <c r="J3445" s="175"/>
      <c r="K3445" s="176"/>
      <c r="L3445" s="146"/>
      <c r="M3445" s="146"/>
      <c r="N3445" s="175"/>
      <c r="O3445" s="226" t="str">
        <f>Listat!BC3445</f>
        <v/>
      </c>
      <c r="P3445" s="175" t="str">
        <f t="shared" si="107"/>
        <v/>
      </c>
      <c r="Q3445" s="175" t="str">
        <f>IFERROR(IFERROR(VLOOKUP(B3445,Listat!$N$7:$P$114,3,FALSE)*P3445,P3445),"")</f>
        <v/>
      </c>
      <c r="R3445" s="152"/>
      <c r="S3445" s="172" t="s">
        <v>103</v>
      </c>
      <c r="T3445" s="173"/>
      <c r="U3445" s="138"/>
      <c r="V3445" s="136"/>
      <c r="W3445" s="157" t="s">
        <v>103</v>
      </c>
      <c r="X3445" s="136"/>
      <c r="Y3445" s="136"/>
      <c r="Z3445" s="136"/>
      <c r="AA3445" s="136"/>
      <c r="AB3445" s="137"/>
      <c r="AC3445" s="144"/>
      <c r="AD3445" s="144"/>
      <c r="AE3445" s="139"/>
      <c r="AF3445" s="184"/>
      <c r="AG3445" s="147" t="str">
        <f t="shared" si="108"/>
        <v/>
      </c>
      <c r="AH3445" s="140" t="str">
        <f>IFERROR(IF(AG3445="","",IF(VLOOKUP(AE3445,Listat!$T$7:$V$9,3,FALSE)&lt;=AG3445,"Kyllä","Ei")),"")</f>
        <v/>
      </c>
      <c r="AI3445" s="148"/>
      <c r="AJ3445" s="140" t="str">
        <f>IFERROR(
  IF(
    OR(AI3445="",AI3445="ei tiedossa",AI3445="ei saatavilla",AI3445="N/A",AI3445="n.a",AI3445="N.a",AI3445="N/a"),
    "",
    IF(
      ISNUMBER(AI3445),
      IF(
        IF(
          COUNTIF(B3445,"*RFNBO*")&gt;0,
          70,
          VLOOKUP(AE3445,Listat!$T$7:$U$9,2,FALSE)
        ) &lt;= AI3445,
        "Kyllä",
        "Ei"
      ),
      "Syötä AI-sarakkeeseen vain lukuarvo"
    )
  ),
"")</f>
        <v/>
      </c>
      <c r="AK3445" s="143"/>
      <c r="AL3445" s="42"/>
      <c r="AM3445" s="49"/>
      <c r="AN3445" s="42"/>
      <c r="AO3445" s="42"/>
      <c r="AP3445" s="42"/>
      <c r="AQ3445" s="42"/>
      <c r="AR3445" s="42"/>
      <c r="AS3445" s="42"/>
      <c r="AT3445" s="42"/>
      <c r="AU3445" s="42"/>
      <c r="AV3445" s="42"/>
      <c r="AW3445" s="42"/>
      <c r="AX3445" s="42"/>
      <c r="AY3445" s="42"/>
      <c r="AZ3445" s="42"/>
      <c r="BA3445" s="42"/>
      <c r="BB3445" s="42"/>
      <c r="BC3445" s="42"/>
      <c r="BD3445" s="42"/>
      <c r="BE3445" s="42"/>
      <c r="BF3445" s="42"/>
      <c r="BG3445" s="42"/>
    </row>
    <row r="3446" spans="1:59" x14ac:dyDescent="0.3">
      <c r="A3446" s="79"/>
      <c r="B3446" s="133"/>
      <c r="C3446" s="131" t="str">
        <f>IFERROR(IFERROR(IF(B3446="","",VLOOKUP(B3446,Listat!$A$7:$B$81,2,FALSE)),VLOOKUP(LEFT(B3446,FIND(" (oma)",B3446)-1),Listat!$A$7:$B$81,2,FALSE)),"-")</f>
        <v/>
      </c>
      <c r="D3446" s="131" t="str">
        <f>IFERROR(IFERROR(IF(B3446="","",VLOOKUP(B3446,Listat!$A$7:$C$81,3,FALSE)),VLOOKUP(LEFT(B3446,FIND(" (oma)",B3446)-1),Listat!$A$7:$C$81,3,FALSE)),"-")</f>
        <v/>
      </c>
      <c r="E3446" s="134"/>
      <c r="F3446" s="174"/>
      <c r="G3446" s="225" t="str">
        <f>Listat!AU3446</f>
        <v/>
      </c>
      <c r="H3446" s="152"/>
      <c r="I3446" s="135"/>
      <c r="J3446" s="175"/>
      <c r="K3446" s="176"/>
      <c r="L3446" s="146"/>
      <c r="M3446" s="146"/>
      <c r="N3446" s="175"/>
      <c r="O3446" s="226" t="str">
        <f>Listat!BC3446</f>
        <v/>
      </c>
      <c r="P3446" s="175" t="str">
        <f t="shared" si="107"/>
        <v/>
      </c>
      <c r="Q3446" s="175" t="str">
        <f>IFERROR(IFERROR(VLOOKUP(B3446,Listat!$N$7:$P$114,3,FALSE)*P3446,P3446),"")</f>
        <v/>
      </c>
      <c r="R3446" s="152"/>
      <c r="S3446" s="172" t="s">
        <v>103</v>
      </c>
      <c r="T3446" s="173"/>
      <c r="U3446" s="138"/>
      <c r="V3446" s="136"/>
      <c r="W3446" s="157" t="s">
        <v>103</v>
      </c>
      <c r="X3446" s="136"/>
      <c r="Y3446" s="136"/>
      <c r="Z3446" s="136"/>
      <c r="AA3446" s="136"/>
      <c r="AB3446" s="137"/>
      <c r="AC3446" s="144"/>
      <c r="AD3446" s="144"/>
      <c r="AE3446" s="139"/>
      <c r="AF3446" s="184"/>
      <c r="AG3446" s="147" t="str">
        <f t="shared" si="108"/>
        <v/>
      </c>
      <c r="AH3446" s="140" t="str">
        <f>IFERROR(IF(AG3446="","",IF(VLOOKUP(AE3446,Listat!$T$7:$V$9,3,FALSE)&lt;=AG3446,"Kyllä","Ei")),"")</f>
        <v/>
      </c>
      <c r="AI3446" s="148"/>
      <c r="AJ3446" s="140" t="str">
        <f>IFERROR(
  IF(
    OR(AI3446="",AI3446="ei tiedossa",AI3446="ei saatavilla",AI3446="N/A",AI3446="n.a",AI3446="N.a",AI3446="N/a"),
    "",
    IF(
      ISNUMBER(AI3446),
      IF(
        IF(
          COUNTIF(B3446,"*RFNBO*")&gt;0,
          70,
          VLOOKUP(AE3446,Listat!$T$7:$U$9,2,FALSE)
        ) &lt;= AI3446,
        "Kyllä",
        "Ei"
      ),
      "Syötä AI-sarakkeeseen vain lukuarvo"
    )
  ),
"")</f>
        <v/>
      </c>
      <c r="AK3446" s="143"/>
      <c r="AL3446" s="42"/>
      <c r="AM3446" s="49"/>
      <c r="AN3446" s="42"/>
      <c r="AO3446" s="42"/>
      <c r="AP3446" s="42"/>
      <c r="AQ3446" s="42"/>
      <c r="AR3446" s="42"/>
      <c r="AS3446" s="42"/>
      <c r="AT3446" s="42"/>
      <c r="AU3446" s="42"/>
      <c r="AV3446" s="42"/>
      <c r="AW3446" s="42"/>
      <c r="AX3446" s="42"/>
      <c r="AY3446" s="42"/>
      <c r="AZ3446" s="42"/>
      <c r="BA3446" s="42"/>
      <c r="BB3446" s="42"/>
      <c r="BC3446" s="42"/>
      <c r="BD3446" s="42"/>
      <c r="BE3446" s="42"/>
      <c r="BF3446" s="42"/>
      <c r="BG3446" s="42"/>
    </row>
    <row r="3447" spans="1:59" x14ac:dyDescent="0.3">
      <c r="A3447" s="79"/>
      <c r="B3447" s="133"/>
      <c r="C3447" s="131" t="str">
        <f>IFERROR(IFERROR(IF(B3447="","",VLOOKUP(B3447,Listat!$A$7:$B$81,2,FALSE)),VLOOKUP(LEFT(B3447,FIND(" (oma)",B3447)-1),Listat!$A$7:$B$81,2,FALSE)),"-")</f>
        <v/>
      </c>
      <c r="D3447" s="131" t="str">
        <f>IFERROR(IFERROR(IF(B3447="","",VLOOKUP(B3447,Listat!$A$7:$C$81,3,FALSE)),VLOOKUP(LEFT(B3447,FIND(" (oma)",B3447)-1),Listat!$A$7:$C$81,3,FALSE)),"-")</f>
        <v/>
      </c>
      <c r="E3447" s="134"/>
      <c r="F3447" s="174"/>
      <c r="G3447" s="225" t="str">
        <f>Listat!AU3447</f>
        <v/>
      </c>
      <c r="H3447" s="152"/>
      <c r="I3447" s="135"/>
      <c r="J3447" s="175"/>
      <c r="K3447" s="176"/>
      <c r="L3447" s="146"/>
      <c r="M3447" s="146"/>
      <c r="N3447" s="175"/>
      <c r="O3447" s="226" t="str">
        <f>Listat!BC3447</f>
        <v/>
      </c>
      <c r="P3447" s="175" t="str">
        <f t="shared" si="107"/>
        <v/>
      </c>
      <c r="Q3447" s="175" t="str">
        <f>IFERROR(IFERROR(VLOOKUP(B3447,Listat!$N$7:$P$114,3,FALSE)*P3447,P3447),"")</f>
        <v/>
      </c>
      <c r="R3447" s="152"/>
      <c r="S3447" s="172" t="s">
        <v>103</v>
      </c>
      <c r="T3447" s="173"/>
      <c r="U3447" s="138"/>
      <c r="V3447" s="136"/>
      <c r="W3447" s="157" t="s">
        <v>103</v>
      </c>
      <c r="X3447" s="136"/>
      <c r="Y3447" s="136"/>
      <c r="Z3447" s="136"/>
      <c r="AA3447" s="136"/>
      <c r="AB3447" s="137"/>
      <c r="AC3447" s="144"/>
      <c r="AD3447" s="144"/>
      <c r="AE3447" s="139"/>
      <c r="AF3447" s="184"/>
      <c r="AG3447" s="147" t="str">
        <f t="shared" si="108"/>
        <v/>
      </c>
      <c r="AH3447" s="140" t="str">
        <f>IFERROR(IF(AG3447="","",IF(VLOOKUP(AE3447,Listat!$T$7:$V$9,3,FALSE)&lt;=AG3447,"Kyllä","Ei")),"")</f>
        <v/>
      </c>
      <c r="AI3447" s="148"/>
      <c r="AJ3447" s="140" t="str">
        <f>IFERROR(
  IF(
    OR(AI3447="",AI3447="ei tiedossa",AI3447="ei saatavilla",AI3447="N/A",AI3447="n.a",AI3447="N.a",AI3447="N/a"),
    "",
    IF(
      ISNUMBER(AI3447),
      IF(
        IF(
          COUNTIF(B3447,"*RFNBO*")&gt;0,
          70,
          VLOOKUP(AE3447,Listat!$T$7:$U$9,2,FALSE)
        ) &lt;= AI3447,
        "Kyllä",
        "Ei"
      ),
      "Syötä AI-sarakkeeseen vain lukuarvo"
    )
  ),
"")</f>
        <v/>
      </c>
      <c r="AK3447" s="143"/>
      <c r="AL3447" s="42"/>
      <c r="AM3447" s="49"/>
      <c r="AN3447" s="42"/>
      <c r="AO3447" s="42"/>
      <c r="AP3447" s="42"/>
      <c r="AQ3447" s="42"/>
      <c r="AR3447" s="42"/>
      <c r="AS3447" s="42"/>
      <c r="AT3447" s="42"/>
      <c r="AU3447" s="42"/>
      <c r="AV3447" s="42"/>
      <c r="AW3447" s="42"/>
      <c r="AX3447" s="42"/>
      <c r="AY3447" s="42"/>
      <c r="AZ3447" s="42"/>
      <c r="BA3447" s="42"/>
      <c r="BB3447" s="42"/>
      <c r="BC3447" s="42"/>
      <c r="BD3447" s="42"/>
      <c r="BE3447" s="42"/>
      <c r="BF3447" s="42"/>
      <c r="BG3447" s="42"/>
    </row>
    <row r="3448" spans="1:59" x14ac:dyDescent="0.3">
      <c r="A3448" s="79"/>
      <c r="B3448" s="133"/>
      <c r="C3448" s="131" t="str">
        <f>IFERROR(IFERROR(IF(B3448="","",VLOOKUP(B3448,Listat!$A$7:$B$81,2,FALSE)),VLOOKUP(LEFT(B3448,FIND(" (oma)",B3448)-1),Listat!$A$7:$B$81,2,FALSE)),"-")</f>
        <v/>
      </c>
      <c r="D3448" s="131" t="str">
        <f>IFERROR(IFERROR(IF(B3448="","",VLOOKUP(B3448,Listat!$A$7:$C$81,3,FALSE)),VLOOKUP(LEFT(B3448,FIND(" (oma)",B3448)-1),Listat!$A$7:$C$81,3,FALSE)),"-")</f>
        <v/>
      </c>
      <c r="E3448" s="134"/>
      <c r="F3448" s="174"/>
      <c r="G3448" s="225" t="str">
        <f>Listat!AU3448</f>
        <v/>
      </c>
      <c r="H3448" s="152"/>
      <c r="I3448" s="135"/>
      <c r="J3448" s="175"/>
      <c r="K3448" s="176"/>
      <c r="L3448" s="146"/>
      <c r="M3448" s="146"/>
      <c r="N3448" s="175"/>
      <c r="O3448" s="226" t="str">
        <f>Listat!BC3448</f>
        <v/>
      </c>
      <c r="P3448" s="175" t="str">
        <f t="shared" si="107"/>
        <v/>
      </c>
      <c r="Q3448" s="175" t="str">
        <f>IFERROR(IFERROR(VLOOKUP(B3448,Listat!$N$7:$P$114,3,FALSE)*P3448,P3448),"")</f>
        <v/>
      </c>
      <c r="R3448" s="152"/>
      <c r="S3448" s="172" t="s">
        <v>103</v>
      </c>
      <c r="T3448" s="173"/>
      <c r="U3448" s="138"/>
      <c r="V3448" s="136"/>
      <c r="W3448" s="157" t="s">
        <v>103</v>
      </c>
      <c r="X3448" s="136"/>
      <c r="Y3448" s="136"/>
      <c r="Z3448" s="136"/>
      <c r="AA3448" s="136"/>
      <c r="AB3448" s="137"/>
      <c r="AC3448" s="144"/>
      <c r="AD3448" s="144"/>
      <c r="AE3448" s="139"/>
      <c r="AF3448" s="184"/>
      <c r="AG3448" s="147" t="str">
        <f t="shared" si="108"/>
        <v/>
      </c>
      <c r="AH3448" s="140" t="str">
        <f>IFERROR(IF(AG3448="","",IF(VLOOKUP(AE3448,Listat!$T$7:$V$9,3,FALSE)&lt;=AG3448,"Kyllä","Ei")),"")</f>
        <v/>
      </c>
      <c r="AI3448" s="148"/>
      <c r="AJ3448" s="140" t="str">
        <f>IFERROR(
  IF(
    OR(AI3448="",AI3448="ei tiedossa",AI3448="ei saatavilla",AI3448="N/A",AI3448="n.a",AI3448="N.a",AI3448="N/a"),
    "",
    IF(
      ISNUMBER(AI3448),
      IF(
        IF(
          COUNTIF(B3448,"*RFNBO*")&gt;0,
          70,
          VLOOKUP(AE3448,Listat!$T$7:$U$9,2,FALSE)
        ) &lt;= AI3448,
        "Kyllä",
        "Ei"
      ),
      "Syötä AI-sarakkeeseen vain lukuarvo"
    )
  ),
"")</f>
        <v/>
      </c>
      <c r="AK3448" s="143"/>
      <c r="AL3448" s="42"/>
      <c r="AM3448" s="49"/>
      <c r="AN3448" s="42"/>
      <c r="AO3448" s="42"/>
      <c r="AP3448" s="42"/>
      <c r="AQ3448" s="42"/>
      <c r="AR3448" s="42"/>
      <c r="AS3448" s="42"/>
      <c r="AT3448" s="42"/>
      <c r="AU3448" s="42"/>
      <c r="AV3448" s="42"/>
      <c r="AW3448" s="42"/>
      <c r="AX3448" s="42"/>
      <c r="AY3448" s="42"/>
      <c r="AZ3448" s="42"/>
      <c r="BA3448" s="42"/>
      <c r="BB3448" s="42"/>
      <c r="BC3448" s="42"/>
      <c r="BD3448" s="42"/>
      <c r="BE3448" s="42"/>
      <c r="BF3448" s="42"/>
      <c r="BG3448" s="42"/>
    </row>
    <row r="3449" spans="1:59" x14ac:dyDescent="0.3">
      <c r="A3449" s="79"/>
      <c r="B3449" s="133"/>
      <c r="C3449" s="131" t="str">
        <f>IFERROR(IFERROR(IF(B3449="","",VLOOKUP(B3449,Listat!$A$7:$B$81,2,FALSE)),VLOOKUP(LEFT(B3449,FIND(" (oma)",B3449)-1),Listat!$A$7:$B$81,2,FALSE)),"-")</f>
        <v/>
      </c>
      <c r="D3449" s="131" t="str">
        <f>IFERROR(IFERROR(IF(B3449="","",VLOOKUP(B3449,Listat!$A$7:$C$81,3,FALSE)),VLOOKUP(LEFT(B3449,FIND(" (oma)",B3449)-1),Listat!$A$7:$C$81,3,FALSE)),"-")</f>
        <v/>
      </c>
      <c r="E3449" s="134"/>
      <c r="F3449" s="174"/>
      <c r="G3449" s="225" t="str">
        <f>Listat!AU3449</f>
        <v/>
      </c>
      <c r="H3449" s="152"/>
      <c r="I3449" s="135"/>
      <c r="J3449" s="175"/>
      <c r="K3449" s="176"/>
      <c r="L3449" s="146"/>
      <c r="M3449" s="146"/>
      <c r="N3449" s="175"/>
      <c r="O3449" s="226" t="str">
        <f>Listat!BC3449</f>
        <v/>
      </c>
      <c r="P3449" s="175" t="str">
        <f t="shared" si="107"/>
        <v/>
      </c>
      <c r="Q3449" s="175" t="str">
        <f>IFERROR(IFERROR(VLOOKUP(B3449,Listat!$N$7:$P$114,3,FALSE)*P3449,P3449),"")</f>
        <v/>
      </c>
      <c r="R3449" s="152"/>
      <c r="S3449" s="172" t="s">
        <v>103</v>
      </c>
      <c r="T3449" s="173"/>
      <c r="U3449" s="138"/>
      <c r="V3449" s="136"/>
      <c r="W3449" s="157" t="s">
        <v>103</v>
      </c>
      <c r="X3449" s="136"/>
      <c r="Y3449" s="136"/>
      <c r="Z3449" s="136"/>
      <c r="AA3449" s="136"/>
      <c r="AB3449" s="137"/>
      <c r="AC3449" s="144"/>
      <c r="AD3449" s="144"/>
      <c r="AE3449" s="139"/>
      <c r="AF3449" s="184"/>
      <c r="AG3449" s="147" t="str">
        <f t="shared" si="108"/>
        <v/>
      </c>
      <c r="AH3449" s="140" t="str">
        <f>IFERROR(IF(AG3449="","",IF(VLOOKUP(AE3449,Listat!$T$7:$V$9,3,FALSE)&lt;=AG3449,"Kyllä","Ei")),"")</f>
        <v/>
      </c>
      <c r="AI3449" s="148"/>
      <c r="AJ3449" s="140" t="str">
        <f>IFERROR(
  IF(
    OR(AI3449="",AI3449="ei tiedossa",AI3449="ei saatavilla",AI3449="N/A",AI3449="n.a",AI3449="N.a",AI3449="N/a"),
    "",
    IF(
      ISNUMBER(AI3449),
      IF(
        IF(
          COUNTIF(B3449,"*RFNBO*")&gt;0,
          70,
          VLOOKUP(AE3449,Listat!$T$7:$U$9,2,FALSE)
        ) &lt;= AI3449,
        "Kyllä",
        "Ei"
      ),
      "Syötä AI-sarakkeeseen vain lukuarvo"
    )
  ),
"")</f>
        <v/>
      </c>
      <c r="AK3449" s="143"/>
      <c r="AL3449" s="42"/>
      <c r="AM3449" s="49"/>
      <c r="AN3449" s="42"/>
      <c r="AO3449" s="42"/>
      <c r="AP3449" s="42"/>
      <c r="AQ3449" s="42"/>
      <c r="AR3449" s="42"/>
      <c r="AS3449" s="42"/>
      <c r="AT3449" s="42"/>
      <c r="AU3449" s="42"/>
      <c r="AV3449" s="42"/>
      <c r="AW3449" s="42"/>
      <c r="AX3449" s="42"/>
      <c r="AY3449" s="42"/>
      <c r="AZ3449" s="42"/>
      <c r="BA3449" s="42"/>
      <c r="BB3449" s="42"/>
      <c r="BC3449" s="42"/>
      <c r="BD3449" s="42"/>
      <c r="BE3449" s="42"/>
      <c r="BF3449" s="42"/>
      <c r="BG3449" s="42"/>
    </row>
    <row r="3450" spans="1:59" x14ac:dyDescent="0.3">
      <c r="A3450" s="79"/>
      <c r="B3450" s="133"/>
      <c r="C3450" s="131" t="str">
        <f>IFERROR(IFERROR(IF(B3450="","",VLOOKUP(B3450,Listat!$A$7:$B$81,2,FALSE)),VLOOKUP(LEFT(B3450,FIND(" (oma)",B3450)-1),Listat!$A$7:$B$81,2,FALSE)),"-")</f>
        <v/>
      </c>
      <c r="D3450" s="131" t="str">
        <f>IFERROR(IFERROR(IF(B3450="","",VLOOKUP(B3450,Listat!$A$7:$C$81,3,FALSE)),VLOOKUP(LEFT(B3450,FIND(" (oma)",B3450)-1),Listat!$A$7:$C$81,3,FALSE)),"-")</f>
        <v/>
      </c>
      <c r="E3450" s="134"/>
      <c r="F3450" s="174"/>
      <c r="G3450" s="225" t="str">
        <f>Listat!AU3450</f>
        <v/>
      </c>
      <c r="H3450" s="152"/>
      <c r="I3450" s="135"/>
      <c r="J3450" s="175"/>
      <c r="K3450" s="176"/>
      <c r="L3450" s="146"/>
      <c r="M3450" s="146"/>
      <c r="N3450" s="175"/>
      <c r="O3450" s="226" t="str">
        <f>Listat!BC3450</f>
        <v/>
      </c>
      <c r="P3450" s="175" t="str">
        <f t="shared" si="107"/>
        <v/>
      </c>
      <c r="Q3450" s="175" t="str">
        <f>IFERROR(IFERROR(VLOOKUP(B3450,Listat!$N$7:$P$114,3,FALSE)*P3450,P3450),"")</f>
        <v/>
      </c>
      <c r="R3450" s="152"/>
      <c r="S3450" s="172" t="s">
        <v>103</v>
      </c>
      <c r="T3450" s="173"/>
      <c r="U3450" s="138"/>
      <c r="V3450" s="136"/>
      <c r="W3450" s="157" t="s">
        <v>103</v>
      </c>
      <c r="X3450" s="136"/>
      <c r="Y3450" s="136"/>
      <c r="Z3450" s="136"/>
      <c r="AA3450" s="136"/>
      <c r="AB3450" s="137"/>
      <c r="AC3450" s="144"/>
      <c r="AD3450" s="144"/>
      <c r="AE3450" s="139"/>
      <c r="AF3450" s="184"/>
      <c r="AG3450" s="147" t="str">
        <f t="shared" si="108"/>
        <v/>
      </c>
      <c r="AH3450" s="140" t="str">
        <f>IFERROR(IF(AG3450="","",IF(VLOOKUP(AE3450,Listat!$T$7:$V$9,3,FALSE)&lt;=AG3450,"Kyllä","Ei")),"")</f>
        <v/>
      </c>
      <c r="AI3450" s="148"/>
      <c r="AJ3450" s="140" t="str">
        <f>IFERROR(
  IF(
    OR(AI3450="",AI3450="ei tiedossa",AI3450="ei saatavilla",AI3450="N/A",AI3450="n.a",AI3450="N.a",AI3450="N/a"),
    "",
    IF(
      ISNUMBER(AI3450),
      IF(
        IF(
          COUNTIF(B3450,"*RFNBO*")&gt;0,
          70,
          VLOOKUP(AE3450,Listat!$T$7:$U$9,2,FALSE)
        ) &lt;= AI3450,
        "Kyllä",
        "Ei"
      ),
      "Syötä AI-sarakkeeseen vain lukuarvo"
    )
  ),
"")</f>
        <v/>
      </c>
      <c r="AK3450" s="143"/>
      <c r="AL3450" s="42"/>
      <c r="AM3450" s="49"/>
      <c r="AN3450" s="42"/>
      <c r="AO3450" s="42"/>
      <c r="AP3450" s="42"/>
      <c r="AQ3450" s="42"/>
      <c r="AR3450" s="42"/>
      <c r="AS3450" s="42"/>
      <c r="AT3450" s="42"/>
      <c r="AU3450" s="42"/>
      <c r="AV3450" s="42"/>
      <c r="AW3450" s="42"/>
      <c r="AX3450" s="42"/>
      <c r="AY3450" s="42"/>
      <c r="AZ3450" s="42"/>
      <c r="BA3450" s="42"/>
      <c r="BB3450" s="42"/>
      <c r="BC3450" s="42"/>
      <c r="BD3450" s="42"/>
      <c r="BE3450" s="42"/>
      <c r="BF3450" s="42"/>
      <c r="BG3450" s="42"/>
    </row>
    <row r="3451" spans="1:59" x14ac:dyDescent="0.3">
      <c r="A3451" s="79"/>
      <c r="B3451" s="133"/>
      <c r="C3451" s="131" t="str">
        <f>IFERROR(IFERROR(IF(B3451="","",VLOOKUP(B3451,Listat!$A$7:$B$81,2,FALSE)),VLOOKUP(LEFT(B3451,FIND(" (oma)",B3451)-1),Listat!$A$7:$B$81,2,FALSE)),"-")</f>
        <v/>
      </c>
      <c r="D3451" s="131" t="str">
        <f>IFERROR(IFERROR(IF(B3451="","",VLOOKUP(B3451,Listat!$A$7:$C$81,3,FALSE)),VLOOKUP(LEFT(B3451,FIND(" (oma)",B3451)-1),Listat!$A$7:$C$81,3,FALSE)),"-")</f>
        <v/>
      </c>
      <c r="E3451" s="134"/>
      <c r="F3451" s="174"/>
      <c r="G3451" s="225" t="str">
        <f>Listat!AU3451</f>
        <v/>
      </c>
      <c r="H3451" s="152"/>
      <c r="I3451" s="135"/>
      <c r="J3451" s="175"/>
      <c r="K3451" s="176"/>
      <c r="L3451" s="146"/>
      <c r="M3451" s="146"/>
      <c r="N3451" s="175"/>
      <c r="O3451" s="226" t="str">
        <f>Listat!BC3451</f>
        <v/>
      </c>
      <c r="P3451" s="175" t="str">
        <f t="shared" si="107"/>
        <v/>
      </c>
      <c r="Q3451" s="175" t="str">
        <f>IFERROR(IFERROR(VLOOKUP(B3451,Listat!$N$7:$P$114,3,FALSE)*P3451,P3451),"")</f>
        <v/>
      </c>
      <c r="R3451" s="152"/>
      <c r="S3451" s="172" t="s">
        <v>103</v>
      </c>
      <c r="T3451" s="173"/>
      <c r="U3451" s="138"/>
      <c r="V3451" s="136"/>
      <c r="W3451" s="157" t="s">
        <v>103</v>
      </c>
      <c r="X3451" s="136"/>
      <c r="Y3451" s="136"/>
      <c r="Z3451" s="136"/>
      <c r="AA3451" s="136"/>
      <c r="AB3451" s="137"/>
      <c r="AC3451" s="144"/>
      <c r="AD3451" s="144"/>
      <c r="AE3451" s="139"/>
      <c r="AF3451" s="184"/>
      <c r="AG3451" s="147" t="str">
        <f t="shared" si="108"/>
        <v/>
      </c>
      <c r="AH3451" s="140" t="str">
        <f>IFERROR(IF(AG3451="","",IF(VLOOKUP(AE3451,Listat!$T$7:$V$9,3,FALSE)&lt;=AG3451,"Kyllä","Ei")),"")</f>
        <v/>
      </c>
      <c r="AI3451" s="148"/>
      <c r="AJ3451" s="140" t="str">
        <f>IFERROR(
  IF(
    OR(AI3451="",AI3451="ei tiedossa",AI3451="ei saatavilla",AI3451="N/A",AI3451="n.a",AI3451="N.a",AI3451="N/a"),
    "",
    IF(
      ISNUMBER(AI3451),
      IF(
        IF(
          COUNTIF(B3451,"*RFNBO*")&gt;0,
          70,
          VLOOKUP(AE3451,Listat!$T$7:$U$9,2,FALSE)
        ) &lt;= AI3451,
        "Kyllä",
        "Ei"
      ),
      "Syötä AI-sarakkeeseen vain lukuarvo"
    )
  ),
"")</f>
        <v/>
      </c>
      <c r="AK3451" s="143"/>
      <c r="AL3451" s="42"/>
      <c r="AM3451" s="49"/>
      <c r="AN3451" s="42"/>
      <c r="AO3451" s="42"/>
      <c r="AP3451" s="42"/>
      <c r="AQ3451" s="42"/>
      <c r="AR3451" s="42"/>
      <c r="AS3451" s="42"/>
      <c r="AT3451" s="42"/>
      <c r="AU3451" s="42"/>
      <c r="AV3451" s="42"/>
      <c r="AW3451" s="42"/>
      <c r="AX3451" s="42"/>
      <c r="AY3451" s="42"/>
      <c r="AZ3451" s="42"/>
      <c r="BA3451" s="42"/>
      <c r="BB3451" s="42"/>
      <c r="BC3451" s="42"/>
      <c r="BD3451" s="42"/>
      <c r="BE3451" s="42"/>
      <c r="BF3451" s="42"/>
      <c r="BG3451" s="42"/>
    </row>
    <row r="3452" spans="1:59" x14ac:dyDescent="0.3">
      <c r="A3452" s="79"/>
      <c r="B3452" s="133"/>
      <c r="C3452" s="131" t="str">
        <f>IFERROR(IFERROR(IF(B3452="","",VLOOKUP(B3452,Listat!$A$7:$B$81,2,FALSE)),VLOOKUP(LEFT(B3452,FIND(" (oma)",B3452)-1),Listat!$A$7:$B$81,2,FALSE)),"-")</f>
        <v/>
      </c>
      <c r="D3452" s="131" t="str">
        <f>IFERROR(IFERROR(IF(B3452="","",VLOOKUP(B3452,Listat!$A$7:$C$81,3,FALSE)),VLOOKUP(LEFT(B3452,FIND(" (oma)",B3452)-1),Listat!$A$7:$C$81,3,FALSE)),"-")</f>
        <v/>
      </c>
      <c r="E3452" s="134"/>
      <c r="F3452" s="174"/>
      <c r="G3452" s="225" t="str">
        <f>Listat!AU3452</f>
        <v/>
      </c>
      <c r="H3452" s="152"/>
      <c r="I3452" s="135"/>
      <c r="J3452" s="175"/>
      <c r="K3452" s="176"/>
      <c r="L3452" s="146"/>
      <c r="M3452" s="146"/>
      <c r="N3452" s="175"/>
      <c r="O3452" s="226" t="str">
        <f>Listat!BC3452</f>
        <v/>
      </c>
      <c r="P3452" s="175" t="str">
        <f t="shared" si="107"/>
        <v/>
      </c>
      <c r="Q3452" s="175" t="str">
        <f>IFERROR(IFERROR(VLOOKUP(B3452,Listat!$N$7:$P$114,3,FALSE)*P3452,P3452),"")</f>
        <v/>
      </c>
      <c r="R3452" s="152"/>
      <c r="S3452" s="172" t="s">
        <v>103</v>
      </c>
      <c r="T3452" s="173"/>
      <c r="U3452" s="138"/>
      <c r="V3452" s="136"/>
      <c r="W3452" s="157" t="s">
        <v>103</v>
      </c>
      <c r="X3452" s="136"/>
      <c r="Y3452" s="136"/>
      <c r="Z3452" s="136"/>
      <c r="AA3452" s="136"/>
      <c r="AB3452" s="137"/>
      <c r="AC3452" s="144"/>
      <c r="AD3452" s="144"/>
      <c r="AE3452" s="139"/>
      <c r="AF3452" s="184"/>
      <c r="AG3452" s="147" t="str">
        <f t="shared" si="108"/>
        <v/>
      </c>
      <c r="AH3452" s="140" t="str">
        <f>IFERROR(IF(AG3452="","",IF(VLOOKUP(AE3452,Listat!$T$7:$V$9,3,FALSE)&lt;=AG3452,"Kyllä","Ei")),"")</f>
        <v/>
      </c>
      <c r="AI3452" s="148"/>
      <c r="AJ3452" s="140" t="str">
        <f>IFERROR(
  IF(
    OR(AI3452="",AI3452="ei tiedossa",AI3452="ei saatavilla",AI3452="N/A",AI3452="n.a",AI3452="N.a",AI3452="N/a"),
    "",
    IF(
      ISNUMBER(AI3452),
      IF(
        IF(
          COUNTIF(B3452,"*RFNBO*")&gt;0,
          70,
          VLOOKUP(AE3452,Listat!$T$7:$U$9,2,FALSE)
        ) &lt;= AI3452,
        "Kyllä",
        "Ei"
      ),
      "Syötä AI-sarakkeeseen vain lukuarvo"
    )
  ),
"")</f>
        <v/>
      </c>
      <c r="AK3452" s="143"/>
      <c r="AL3452" s="42"/>
      <c r="AM3452" s="49"/>
      <c r="AN3452" s="42"/>
      <c r="AO3452" s="42"/>
      <c r="AP3452" s="42"/>
      <c r="AQ3452" s="42"/>
      <c r="AR3452" s="42"/>
      <c r="AS3452" s="42"/>
      <c r="AT3452" s="42"/>
      <c r="AU3452" s="42"/>
      <c r="AV3452" s="42"/>
      <c r="AW3452" s="42"/>
      <c r="AX3452" s="42"/>
      <c r="AY3452" s="42"/>
      <c r="AZ3452" s="42"/>
      <c r="BA3452" s="42"/>
      <c r="BB3452" s="42"/>
      <c r="BC3452" s="42"/>
      <c r="BD3452" s="42"/>
      <c r="BE3452" s="42"/>
      <c r="BF3452" s="42"/>
      <c r="BG3452" s="42"/>
    </row>
    <row r="3453" spans="1:59" x14ac:dyDescent="0.3">
      <c r="A3453" s="79"/>
      <c r="B3453" s="133"/>
      <c r="C3453" s="131" t="str">
        <f>IFERROR(IFERROR(IF(B3453="","",VLOOKUP(B3453,Listat!$A$7:$B$81,2,FALSE)),VLOOKUP(LEFT(B3453,FIND(" (oma)",B3453)-1),Listat!$A$7:$B$81,2,FALSE)),"-")</f>
        <v/>
      </c>
      <c r="D3453" s="131" t="str">
        <f>IFERROR(IFERROR(IF(B3453="","",VLOOKUP(B3453,Listat!$A$7:$C$81,3,FALSE)),VLOOKUP(LEFT(B3453,FIND(" (oma)",B3453)-1),Listat!$A$7:$C$81,3,FALSE)),"-")</f>
        <v/>
      </c>
      <c r="E3453" s="134"/>
      <c r="F3453" s="174"/>
      <c r="G3453" s="225" t="str">
        <f>Listat!AU3453</f>
        <v/>
      </c>
      <c r="H3453" s="152"/>
      <c r="I3453" s="135"/>
      <c r="J3453" s="175"/>
      <c r="K3453" s="176"/>
      <c r="L3453" s="146"/>
      <c r="M3453" s="146"/>
      <c r="N3453" s="175"/>
      <c r="O3453" s="226" t="str">
        <f>Listat!BC3453</f>
        <v/>
      </c>
      <c r="P3453" s="175" t="str">
        <f t="shared" si="107"/>
        <v/>
      </c>
      <c r="Q3453" s="175" t="str">
        <f>IFERROR(IFERROR(VLOOKUP(B3453,Listat!$N$7:$P$114,3,FALSE)*P3453,P3453),"")</f>
        <v/>
      </c>
      <c r="R3453" s="152"/>
      <c r="S3453" s="172" t="s">
        <v>103</v>
      </c>
      <c r="T3453" s="173"/>
      <c r="U3453" s="138"/>
      <c r="V3453" s="136"/>
      <c r="W3453" s="157" t="s">
        <v>103</v>
      </c>
      <c r="X3453" s="136"/>
      <c r="Y3453" s="136"/>
      <c r="Z3453" s="136"/>
      <c r="AA3453" s="136"/>
      <c r="AB3453" s="137"/>
      <c r="AC3453" s="144"/>
      <c r="AD3453" s="144"/>
      <c r="AE3453" s="139"/>
      <c r="AF3453" s="184"/>
      <c r="AG3453" s="147" t="str">
        <f t="shared" si="108"/>
        <v/>
      </c>
      <c r="AH3453" s="140" t="str">
        <f>IFERROR(IF(AG3453="","",IF(VLOOKUP(AE3453,Listat!$T$7:$V$9,3,FALSE)&lt;=AG3453,"Kyllä","Ei")),"")</f>
        <v/>
      </c>
      <c r="AI3453" s="148"/>
      <c r="AJ3453" s="140" t="str">
        <f>IFERROR(
  IF(
    OR(AI3453="",AI3453="ei tiedossa",AI3453="ei saatavilla",AI3453="N/A",AI3453="n.a",AI3453="N.a",AI3453="N/a"),
    "",
    IF(
      ISNUMBER(AI3453),
      IF(
        IF(
          COUNTIF(B3453,"*RFNBO*")&gt;0,
          70,
          VLOOKUP(AE3453,Listat!$T$7:$U$9,2,FALSE)
        ) &lt;= AI3453,
        "Kyllä",
        "Ei"
      ),
      "Syötä AI-sarakkeeseen vain lukuarvo"
    )
  ),
"")</f>
        <v/>
      </c>
      <c r="AK3453" s="143"/>
      <c r="AL3453" s="42"/>
      <c r="AM3453" s="49"/>
      <c r="AN3453" s="42"/>
      <c r="AO3453" s="42"/>
      <c r="AP3453" s="42"/>
      <c r="AQ3453" s="42"/>
      <c r="AR3453" s="42"/>
      <c r="AS3453" s="42"/>
      <c r="AT3453" s="42"/>
      <c r="AU3453" s="42"/>
      <c r="AV3453" s="42"/>
      <c r="AW3453" s="42"/>
      <c r="AX3453" s="42"/>
      <c r="AY3453" s="42"/>
      <c r="AZ3453" s="42"/>
      <c r="BA3453" s="42"/>
      <c r="BB3453" s="42"/>
      <c r="BC3453" s="42"/>
      <c r="BD3453" s="42"/>
      <c r="BE3453" s="42"/>
      <c r="BF3453" s="42"/>
      <c r="BG3453" s="42"/>
    </row>
    <row r="3454" spans="1:59" x14ac:dyDescent="0.3">
      <c r="A3454" s="79"/>
      <c r="B3454" s="133"/>
      <c r="C3454" s="131" t="str">
        <f>IFERROR(IFERROR(IF(B3454="","",VLOOKUP(B3454,Listat!$A$7:$B$81,2,FALSE)),VLOOKUP(LEFT(B3454,FIND(" (oma)",B3454)-1),Listat!$A$7:$B$81,2,FALSE)),"-")</f>
        <v/>
      </c>
      <c r="D3454" s="131" t="str">
        <f>IFERROR(IFERROR(IF(B3454="","",VLOOKUP(B3454,Listat!$A$7:$C$81,3,FALSE)),VLOOKUP(LEFT(B3454,FIND(" (oma)",B3454)-1),Listat!$A$7:$C$81,3,FALSE)),"-")</f>
        <v/>
      </c>
      <c r="E3454" s="134"/>
      <c r="F3454" s="174"/>
      <c r="G3454" s="225" t="str">
        <f>Listat!AU3454</f>
        <v/>
      </c>
      <c r="H3454" s="152"/>
      <c r="I3454" s="135"/>
      <c r="J3454" s="175"/>
      <c r="K3454" s="176"/>
      <c r="L3454" s="146"/>
      <c r="M3454" s="146"/>
      <c r="N3454" s="175"/>
      <c r="O3454" s="226" t="str">
        <f>Listat!BC3454</f>
        <v/>
      </c>
      <c r="P3454" s="175" t="str">
        <f t="shared" si="107"/>
        <v/>
      </c>
      <c r="Q3454" s="175" t="str">
        <f>IFERROR(IFERROR(VLOOKUP(B3454,Listat!$N$7:$P$114,3,FALSE)*P3454,P3454),"")</f>
        <v/>
      </c>
      <c r="R3454" s="152"/>
      <c r="S3454" s="172" t="s">
        <v>103</v>
      </c>
      <c r="T3454" s="173"/>
      <c r="U3454" s="138"/>
      <c r="V3454" s="136"/>
      <c r="W3454" s="157" t="s">
        <v>103</v>
      </c>
      <c r="X3454" s="136"/>
      <c r="Y3454" s="136"/>
      <c r="Z3454" s="136"/>
      <c r="AA3454" s="136"/>
      <c r="AB3454" s="137"/>
      <c r="AC3454" s="144"/>
      <c r="AD3454" s="144"/>
      <c r="AE3454" s="139"/>
      <c r="AF3454" s="184"/>
      <c r="AG3454" s="147" t="str">
        <f t="shared" si="108"/>
        <v/>
      </c>
      <c r="AH3454" s="140" t="str">
        <f>IFERROR(IF(AG3454="","",IF(VLOOKUP(AE3454,Listat!$T$7:$V$9,3,FALSE)&lt;=AG3454,"Kyllä","Ei")),"")</f>
        <v/>
      </c>
      <c r="AI3454" s="148"/>
      <c r="AJ3454" s="140" t="str">
        <f>IFERROR(
  IF(
    OR(AI3454="",AI3454="ei tiedossa",AI3454="ei saatavilla",AI3454="N/A",AI3454="n.a",AI3454="N.a",AI3454="N/a"),
    "",
    IF(
      ISNUMBER(AI3454),
      IF(
        IF(
          COUNTIF(B3454,"*RFNBO*")&gt;0,
          70,
          VLOOKUP(AE3454,Listat!$T$7:$U$9,2,FALSE)
        ) &lt;= AI3454,
        "Kyllä",
        "Ei"
      ),
      "Syötä AI-sarakkeeseen vain lukuarvo"
    )
  ),
"")</f>
        <v/>
      </c>
      <c r="AK3454" s="143"/>
      <c r="AL3454" s="42"/>
      <c r="AM3454" s="49"/>
      <c r="AN3454" s="42"/>
      <c r="AO3454" s="42"/>
      <c r="AP3454" s="42"/>
      <c r="AQ3454" s="42"/>
      <c r="AR3454" s="42"/>
      <c r="AS3454" s="42"/>
      <c r="AT3454" s="42"/>
      <c r="AU3454" s="42"/>
      <c r="AV3454" s="42"/>
      <c r="AW3454" s="42"/>
      <c r="AX3454" s="42"/>
      <c r="AY3454" s="42"/>
      <c r="AZ3454" s="42"/>
      <c r="BA3454" s="42"/>
      <c r="BB3454" s="42"/>
      <c r="BC3454" s="42"/>
      <c r="BD3454" s="42"/>
      <c r="BE3454" s="42"/>
      <c r="BF3454" s="42"/>
      <c r="BG3454" s="42"/>
    </row>
    <row r="3455" spans="1:59" x14ac:dyDescent="0.3">
      <c r="A3455" s="79"/>
      <c r="B3455" s="133"/>
      <c r="C3455" s="131" t="str">
        <f>IFERROR(IFERROR(IF(B3455="","",VLOOKUP(B3455,Listat!$A$7:$B$81,2,FALSE)),VLOOKUP(LEFT(B3455,FIND(" (oma)",B3455)-1),Listat!$A$7:$B$81,2,FALSE)),"-")</f>
        <v/>
      </c>
      <c r="D3455" s="131" t="str">
        <f>IFERROR(IFERROR(IF(B3455="","",VLOOKUP(B3455,Listat!$A$7:$C$81,3,FALSE)),VLOOKUP(LEFT(B3455,FIND(" (oma)",B3455)-1),Listat!$A$7:$C$81,3,FALSE)),"-")</f>
        <v/>
      </c>
      <c r="E3455" s="134"/>
      <c r="F3455" s="174"/>
      <c r="G3455" s="225" t="str">
        <f>Listat!AU3455</f>
        <v/>
      </c>
      <c r="H3455" s="152"/>
      <c r="I3455" s="135"/>
      <c r="J3455" s="175"/>
      <c r="K3455" s="176"/>
      <c r="L3455" s="146"/>
      <c r="M3455" s="146"/>
      <c r="N3455" s="175"/>
      <c r="O3455" s="226" t="str">
        <f>Listat!BC3455</f>
        <v/>
      </c>
      <c r="P3455" s="175" t="str">
        <f t="shared" si="107"/>
        <v/>
      </c>
      <c r="Q3455" s="175" t="str">
        <f>IFERROR(IFERROR(VLOOKUP(B3455,Listat!$N$7:$P$114,3,FALSE)*P3455,P3455),"")</f>
        <v/>
      </c>
      <c r="R3455" s="152"/>
      <c r="S3455" s="172" t="s">
        <v>103</v>
      </c>
      <c r="T3455" s="173"/>
      <c r="U3455" s="138"/>
      <c r="V3455" s="136"/>
      <c r="W3455" s="157" t="s">
        <v>103</v>
      </c>
      <c r="X3455" s="136"/>
      <c r="Y3455" s="136"/>
      <c r="Z3455" s="136"/>
      <c r="AA3455" s="136"/>
      <c r="AB3455" s="137"/>
      <c r="AC3455" s="144"/>
      <c r="AD3455" s="144"/>
      <c r="AE3455" s="139"/>
      <c r="AF3455" s="184"/>
      <c r="AG3455" s="147" t="str">
        <f t="shared" si="108"/>
        <v/>
      </c>
      <c r="AH3455" s="140" t="str">
        <f>IFERROR(IF(AG3455="","",IF(VLOOKUP(AE3455,Listat!$T$7:$V$9,3,FALSE)&lt;=AG3455,"Kyllä","Ei")),"")</f>
        <v/>
      </c>
      <c r="AI3455" s="148"/>
      <c r="AJ3455" s="140" t="str">
        <f>IFERROR(
  IF(
    OR(AI3455="",AI3455="ei tiedossa",AI3455="ei saatavilla",AI3455="N/A",AI3455="n.a",AI3455="N.a",AI3455="N/a"),
    "",
    IF(
      ISNUMBER(AI3455),
      IF(
        IF(
          COUNTIF(B3455,"*RFNBO*")&gt;0,
          70,
          VLOOKUP(AE3455,Listat!$T$7:$U$9,2,FALSE)
        ) &lt;= AI3455,
        "Kyllä",
        "Ei"
      ),
      "Syötä AI-sarakkeeseen vain lukuarvo"
    )
  ),
"")</f>
        <v/>
      </c>
      <c r="AK3455" s="143"/>
      <c r="AL3455" s="42"/>
      <c r="AM3455" s="49"/>
      <c r="AN3455" s="42"/>
      <c r="AO3455" s="42"/>
      <c r="AP3455" s="42"/>
      <c r="AQ3455" s="42"/>
      <c r="AR3455" s="42"/>
      <c r="AS3455" s="42"/>
      <c r="AT3455" s="42"/>
      <c r="AU3455" s="42"/>
      <c r="AV3455" s="42"/>
      <c r="AW3455" s="42"/>
      <c r="AX3455" s="42"/>
      <c r="AY3455" s="42"/>
      <c r="AZ3455" s="42"/>
      <c r="BA3455" s="42"/>
      <c r="BB3455" s="42"/>
      <c r="BC3455" s="42"/>
      <c r="BD3455" s="42"/>
      <c r="BE3455" s="42"/>
      <c r="BF3455" s="42"/>
      <c r="BG3455" s="42"/>
    </row>
    <row r="3456" spans="1:59" x14ac:dyDescent="0.3">
      <c r="A3456" s="79"/>
      <c r="B3456" s="133"/>
      <c r="C3456" s="131" t="str">
        <f>IFERROR(IFERROR(IF(B3456="","",VLOOKUP(B3456,Listat!$A$7:$B$81,2,FALSE)),VLOOKUP(LEFT(B3456,FIND(" (oma)",B3456)-1),Listat!$A$7:$B$81,2,FALSE)),"-")</f>
        <v/>
      </c>
      <c r="D3456" s="131" t="str">
        <f>IFERROR(IFERROR(IF(B3456="","",VLOOKUP(B3456,Listat!$A$7:$C$81,3,FALSE)),VLOOKUP(LEFT(B3456,FIND(" (oma)",B3456)-1),Listat!$A$7:$C$81,3,FALSE)),"-")</f>
        <v/>
      </c>
      <c r="E3456" s="134"/>
      <c r="F3456" s="174"/>
      <c r="G3456" s="225" t="str">
        <f>Listat!AU3456</f>
        <v/>
      </c>
      <c r="H3456" s="152"/>
      <c r="I3456" s="135"/>
      <c r="J3456" s="175"/>
      <c r="K3456" s="176"/>
      <c r="L3456" s="146"/>
      <c r="M3456" s="146"/>
      <c r="N3456" s="175"/>
      <c r="O3456" s="226" t="str">
        <f>Listat!BC3456</f>
        <v/>
      </c>
      <c r="P3456" s="175" t="str">
        <f t="shared" si="107"/>
        <v/>
      </c>
      <c r="Q3456" s="175" t="str">
        <f>IFERROR(IFERROR(VLOOKUP(B3456,Listat!$N$7:$P$114,3,FALSE)*P3456,P3456),"")</f>
        <v/>
      </c>
      <c r="R3456" s="152"/>
      <c r="S3456" s="172" t="s">
        <v>103</v>
      </c>
      <c r="T3456" s="173"/>
      <c r="U3456" s="138"/>
      <c r="V3456" s="136"/>
      <c r="W3456" s="157" t="s">
        <v>103</v>
      </c>
      <c r="X3456" s="136"/>
      <c r="Y3456" s="136"/>
      <c r="Z3456" s="136"/>
      <c r="AA3456" s="136"/>
      <c r="AB3456" s="137"/>
      <c r="AC3456" s="144"/>
      <c r="AD3456" s="144"/>
      <c r="AE3456" s="139"/>
      <c r="AF3456" s="184"/>
      <c r="AG3456" s="147" t="str">
        <f t="shared" si="108"/>
        <v/>
      </c>
      <c r="AH3456" s="140" t="str">
        <f>IFERROR(IF(AG3456="","",IF(VLOOKUP(AE3456,Listat!$T$7:$V$9,3,FALSE)&lt;=AG3456,"Kyllä","Ei")),"")</f>
        <v/>
      </c>
      <c r="AI3456" s="148"/>
      <c r="AJ3456" s="140" t="str">
        <f>IFERROR(
  IF(
    OR(AI3456="",AI3456="ei tiedossa",AI3456="ei saatavilla",AI3456="N/A",AI3456="n.a",AI3456="N.a",AI3456="N/a"),
    "",
    IF(
      ISNUMBER(AI3456),
      IF(
        IF(
          COUNTIF(B3456,"*RFNBO*")&gt;0,
          70,
          VLOOKUP(AE3456,Listat!$T$7:$U$9,2,FALSE)
        ) &lt;= AI3456,
        "Kyllä",
        "Ei"
      ),
      "Syötä AI-sarakkeeseen vain lukuarvo"
    )
  ),
"")</f>
        <v/>
      </c>
      <c r="AK3456" s="143"/>
      <c r="AL3456" s="42"/>
      <c r="AM3456" s="49"/>
      <c r="AN3456" s="42"/>
      <c r="AO3456" s="42"/>
      <c r="AP3456" s="42"/>
      <c r="AQ3456" s="42"/>
      <c r="AR3456" s="42"/>
      <c r="AS3456" s="42"/>
      <c r="AT3456" s="42"/>
      <c r="AU3456" s="42"/>
      <c r="AV3456" s="42"/>
      <c r="AW3456" s="42"/>
      <c r="AX3456" s="42"/>
      <c r="AY3456" s="42"/>
      <c r="AZ3456" s="42"/>
      <c r="BA3456" s="42"/>
      <c r="BB3456" s="42"/>
      <c r="BC3456" s="42"/>
      <c r="BD3456" s="42"/>
      <c r="BE3456" s="42"/>
      <c r="BF3456" s="42"/>
      <c r="BG3456" s="42"/>
    </row>
    <row r="3457" spans="1:59" x14ac:dyDescent="0.3">
      <c r="A3457" s="79"/>
      <c r="B3457" s="133"/>
      <c r="C3457" s="131" t="str">
        <f>IFERROR(IFERROR(IF(B3457="","",VLOOKUP(B3457,Listat!$A$7:$B$81,2,FALSE)),VLOOKUP(LEFT(B3457,FIND(" (oma)",B3457)-1),Listat!$A$7:$B$81,2,FALSE)),"-")</f>
        <v/>
      </c>
      <c r="D3457" s="131" t="str">
        <f>IFERROR(IFERROR(IF(B3457="","",VLOOKUP(B3457,Listat!$A$7:$C$81,3,FALSE)),VLOOKUP(LEFT(B3457,FIND(" (oma)",B3457)-1),Listat!$A$7:$C$81,3,FALSE)),"-")</f>
        <v/>
      </c>
      <c r="E3457" s="134"/>
      <c r="F3457" s="174"/>
      <c r="G3457" s="225" t="str">
        <f>Listat!AU3457</f>
        <v/>
      </c>
      <c r="H3457" s="152"/>
      <c r="I3457" s="135"/>
      <c r="J3457" s="175"/>
      <c r="K3457" s="176"/>
      <c r="L3457" s="146"/>
      <c r="M3457" s="146"/>
      <c r="N3457" s="175"/>
      <c r="O3457" s="226" t="str">
        <f>Listat!BC3457</f>
        <v/>
      </c>
      <c r="P3457" s="175" t="str">
        <f t="shared" si="107"/>
        <v/>
      </c>
      <c r="Q3457" s="175" t="str">
        <f>IFERROR(IFERROR(VLOOKUP(B3457,Listat!$N$7:$P$114,3,FALSE)*P3457,P3457),"")</f>
        <v/>
      </c>
      <c r="R3457" s="152"/>
      <c r="S3457" s="172" t="s">
        <v>103</v>
      </c>
      <c r="T3457" s="173"/>
      <c r="U3457" s="138"/>
      <c r="V3457" s="136"/>
      <c r="W3457" s="157" t="s">
        <v>103</v>
      </c>
      <c r="X3457" s="136"/>
      <c r="Y3457" s="136"/>
      <c r="Z3457" s="136"/>
      <c r="AA3457" s="136"/>
      <c r="AB3457" s="137"/>
      <c r="AC3457" s="144"/>
      <c r="AD3457" s="144"/>
      <c r="AE3457" s="139"/>
      <c r="AF3457" s="184"/>
      <c r="AG3457" s="147" t="str">
        <f t="shared" si="108"/>
        <v/>
      </c>
      <c r="AH3457" s="140" t="str">
        <f>IFERROR(IF(AG3457="","",IF(VLOOKUP(AE3457,Listat!$T$7:$V$9,3,FALSE)&lt;=AG3457,"Kyllä","Ei")),"")</f>
        <v/>
      </c>
      <c r="AI3457" s="148"/>
      <c r="AJ3457" s="140" t="str">
        <f>IFERROR(
  IF(
    OR(AI3457="",AI3457="ei tiedossa",AI3457="ei saatavilla",AI3457="N/A",AI3457="n.a",AI3457="N.a",AI3457="N/a"),
    "",
    IF(
      ISNUMBER(AI3457),
      IF(
        IF(
          COUNTIF(B3457,"*RFNBO*")&gt;0,
          70,
          VLOOKUP(AE3457,Listat!$T$7:$U$9,2,FALSE)
        ) &lt;= AI3457,
        "Kyllä",
        "Ei"
      ),
      "Syötä AI-sarakkeeseen vain lukuarvo"
    )
  ),
"")</f>
        <v/>
      </c>
      <c r="AK3457" s="143"/>
      <c r="AL3457" s="42"/>
      <c r="AM3457" s="49"/>
      <c r="AN3457" s="42"/>
      <c r="AO3457" s="42"/>
      <c r="AP3457" s="42"/>
      <c r="AQ3457" s="42"/>
      <c r="AR3457" s="42"/>
      <c r="AS3457" s="42"/>
      <c r="AT3457" s="42"/>
      <c r="AU3457" s="42"/>
      <c r="AV3457" s="42"/>
      <c r="AW3457" s="42"/>
      <c r="AX3457" s="42"/>
      <c r="AY3457" s="42"/>
      <c r="AZ3457" s="42"/>
      <c r="BA3457" s="42"/>
      <c r="BB3457" s="42"/>
      <c r="BC3457" s="42"/>
      <c r="BD3457" s="42"/>
      <c r="BE3457" s="42"/>
      <c r="BF3457" s="42"/>
      <c r="BG3457" s="42"/>
    </row>
    <row r="3458" spans="1:59" x14ac:dyDescent="0.3">
      <c r="A3458" s="79"/>
      <c r="B3458" s="133"/>
      <c r="C3458" s="131" t="str">
        <f>IFERROR(IFERROR(IF(B3458="","",VLOOKUP(B3458,Listat!$A$7:$B$81,2,FALSE)),VLOOKUP(LEFT(B3458,FIND(" (oma)",B3458)-1),Listat!$A$7:$B$81,2,FALSE)),"-")</f>
        <v/>
      </c>
      <c r="D3458" s="131" t="str">
        <f>IFERROR(IFERROR(IF(B3458="","",VLOOKUP(B3458,Listat!$A$7:$C$81,3,FALSE)),VLOOKUP(LEFT(B3458,FIND(" (oma)",B3458)-1),Listat!$A$7:$C$81,3,FALSE)),"-")</f>
        <v/>
      </c>
      <c r="E3458" s="134"/>
      <c r="F3458" s="174"/>
      <c r="G3458" s="225" t="str">
        <f>Listat!AU3458</f>
        <v/>
      </c>
      <c r="H3458" s="152"/>
      <c r="I3458" s="135"/>
      <c r="J3458" s="175"/>
      <c r="K3458" s="176"/>
      <c r="L3458" s="146"/>
      <c r="M3458" s="146"/>
      <c r="N3458" s="175"/>
      <c r="O3458" s="226" t="str">
        <f>Listat!BC3458</f>
        <v/>
      </c>
      <c r="P3458" s="175" t="str">
        <f t="shared" si="107"/>
        <v/>
      </c>
      <c r="Q3458" s="175" t="str">
        <f>IFERROR(IFERROR(VLOOKUP(B3458,Listat!$N$7:$P$114,3,FALSE)*P3458,P3458),"")</f>
        <v/>
      </c>
      <c r="R3458" s="152"/>
      <c r="S3458" s="172" t="s">
        <v>103</v>
      </c>
      <c r="T3458" s="173"/>
      <c r="U3458" s="138"/>
      <c r="V3458" s="136"/>
      <c r="W3458" s="157" t="s">
        <v>103</v>
      </c>
      <c r="X3458" s="136"/>
      <c r="Y3458" s="136"/>
      <c r="Z3458" s="136"/>
      <c r="AA3458" s="136"/>
      <c r="AB3458" s="137"/>
      <c r="AC3458" s="144"/>
      <c r="AD3458" s="144"/>
      <c r="AE3458" s="139"/>
      <c r="AF3458" s="184"/>
      <c r="AG3458" s="147" t="str">
        <f t="shared" si="108"/>
        <v/>
      </c>
      <c r="AH3458" s="140" t="str">
        <f>IFERROR(IF(AG3458="","",IF(VLOOKUP(AE3458,Listat!$T$7:$V$9,3,FALSE)&lt;=AG3458,"Kyllä","Ei")),"")</f>
        <v/>
      </c>
      <c r="AI3458" s="148"/>
      <c r="AJ3458" s="140" t="str">
        <f>IFERROR(
  IF(
    OR(AI3458="",AI3458="ei tiedossa",AI3458="ei saatavilla",AI3458="N/A",AI3458="n.a",AI3458="N.a",AI3458="N/a"),
    "",
    IF(
      ISNUMBER(AI3458),
      IF(
        IF(
          COUNTIF(B3458,"*RFNBO*")&gt;0,
          70,
          VLOOKUP(AE3458,Listat!$T$7:$U$9,2,FALSE)
        ) &lt;= AI3458,
        "Kyllä",
        "Ei"
      ),
      "Syötä AI-sarakkeeseen vain lukuarvo"
    )
  ),
"")</f>
        <v/>
      </c>
      <c r="AK3458" s="143"/>
      <c r="AL3458" s="42"/>
      <c r="AM3458" s="49"/>
      <c r="AN3458" s="42"/>
      <c r="AO3458" s="42"/>
      <c r="AP3458" s="42"/>
      <c r="AQ3458" s="42"/>
      <c r="AR3458" s="42"/>
      <c r="AS3458" s="42"/>
      <c r="AT3458" s="42"/>
      <c r="AU3458" s="42"/>
      <c r="AV3458" s="42"/>
      <c r="AW3458" s="42"/>
      <c r="AX3458" s="42"/>
      <c r="AY3458" s="42"/>
      <c r="AZ3458" s="42"/>
      <c r="BA3458" s="42"/>
      <c r="BB3458" s="42"/>
      <c r="BC3458" s="42"/>
      <c r="BD3458" s="42"/>
      <c r="BE3458" s="42"/>
      <c r="BF3458" s="42"/>
      <c r="BG3458" s="42"/>
    </row>
    <row r="3459" spans="1:59" x14ac:dyDescent="0.3">
      <c r="A3459" s="79"/>
      <c r="B3459" s="133"/>
      <c r="C3459" s="131" t="str">
        <f>IFERROR(IFERROR(IF(B3459="","",VLOOKUP(B3459,Listat!$A$7:$B$81,2,FALSE)),VLOOKUP(LEFT(B3459,FIND(" (oma)",B3459)-1),Listat!$A$7:$B$81,2,FALSE)),"-")</f>
        <v/>
      </c>
      <c r="D3459" s="131" t="str">
        <f>IFERROR(IFERROR(IF(B3459="","",VLOOKUP(B3459,Listat!$A$7:$C$81,3,FALSE)),VLOOKUP(LEFT(B3459,FIND(" (oma)",B3459)-1),Listat!$A$7:$C$81,3,FALSE)),"-")</f>
        <v/>
      </c>
      <c r="E3459" s="134"/>
      <c r="F3459" s="174"/>
      <c r="G3459" s="225" t="str">
        <f>Listat!AU3459</f>
        <v/>
      </c>
      <c r="H3459" s="152"/>
      <c r="I3459" s="135"/>
      <c r="J3459" s="175"/>
      <c r="K3459" s="176"/>
      <c r="L3459" s="146"/>
      <c r="M3459" s="146"/>
      <c r="N3459" s="175"/>
      <c r="O3459" s="226" t="str">
        <f>Listat!BC3459</f>
        <v/>
      </c>
      <c r="P3459" s="175" t="str">
        <f t="shared" si="107"/>
        <v/>
      </c>
      <c r="Q3459" s="175" t="str">
        <f>IFERROR(IFERROR(VLOOKUP(B3459,Listat!$N$7:$P$114,3,FALSE)*P3459,P3459),"")</f>
        <v/>
      </c>
      <c r="R3459" s="152"/>
      <c r="S3459" s="172" t="s">
        <v>103</v>
      </c>
      <c r="T3459" s="173"/>
      <c r="U3459" s="138"/>
      <c r="V3459" s="136"/>
      <c r="W3459" s="157" t="s">
        <v>103</v>
      </c>
      <c r="X3459" s="136"/>
      <c r="Y3459" s="136"/>
      <c r="Z3459" s="136"/>
      <c r="AA3459" s="136"/>
      <c r="AB3459" s="137"/>
      <c r="AC3459" s="144"/>
      <c r="AD3459" s="144"/>
      <c r="AE3459" s="139"/>
      <c r="AF3459" s="184"/>
      <c r="AG3459" s="147" t="str">
        <f t="shared" si="108"/>
        <v/>
      </c>
      <c r="AH3459" s="140" t="str">
        <f>IFERROR(IF(AG3459="","",IF(VLOOKUP(AE3459,Listat!$T$7:$V$9,3,FALSE)&lt;=AG3459,"Kyllä","Ei")),"")</f>
        <v/>
      </c>
      <c r="AI3459" s="148"/>
      <c r="AJ3459" s="140" t="str">
        <f>IFERROR(
  IF(
    OR(AI3459="",AI3459="ei tiedossa",AI3459="ei saatavilla",AI3459="N/A",AI3459="n.a",AI3459="N.a",AI3459="N/a"),
    "",
    IF(
      ISNUMBER(AI3459),
      IF(
        IF(
          COUNTIF(B3459,"*RFNBO*")&gt;0,
          70,
          VLOOKUP(AE3459,Listat!$T$7:$U$9,2,FALSE)
        ) &lt;= AI3459,
        "Kyllä",
        "Ei"
      ),
      "Syötä AI-sarakkeeseen vain lukuarvo"
    )
  ),
"")</f>
        <v/>
      </c>
      <c r="AK3459" s="143"/>
      <c r="AL3459" s="42"/>
      <c r="AM3459" s="49"/>
      <c r="AN3459" s="42"/>
      <c r="AO3459" s="42"/>
      <c r="AP3459" s="42"/>
      <c r="AQ3459" s="42"/>
      <c r="AR3459" s="42"/>
      <c r="AS3459" s="42"/>
      <c r="AT3459" s="42"/>
      <c r="AU3459" s="42"/>
      <c r="AV3459" s="42"/>
      <c r="AW3459" s="42"/>
      <c r="AX3459" s="42"/>
      <c r="AY3459" s="42"/>
      <c r="AZ3459" s="42"/>
      <c r="BA3459" s="42"/>
      <c r="BB3459" s="42"/>
      <c r="BC3459" s="42"/>
      <c r="BD3459" s="42"/>
      <c r="BE3459" s="42"/>
      <c r="BF3459" s="42"/>
      <c r="BG3459" s="42"/>
    </row>
    <row r="3460" spans="1:59" x14ac:dyDescent="0.3">
      <c r="A3460" s="79"/>
      <c r="B3460" s="133"/>
      <c r="C3460" s="131" t="str">
        <f>IFERROR(IFERROR(IF(B3460="","",VLOOKUP(B3460,Listat!$A$7:$B$81,2,FALSE)),VLOOKUP(LEFT(B3460,FIND(" (oma)",B3460)-1),Listat!$A$7:$B$81,2,FALSE)),"-")</f>
        <v/>
      </c>
      <c r="D3460" s="131" t="str">
        <f>IFERROR(IFERROR(IF(B3460="","",VLOOKUP(B3460,Listat!$A$7:$C$81,3,FALSE)),VLOOKUP(LEFT(B3460,FIND(" (oma)",B3460)-1),Listat!$A$7:$C$81,3,FALSE)),"-")</f>
        <v/>
      </c>
      <c r="E3460" s="134"/>
      <c r="F3460" s="174"/>
      <c r="G3460" s="225" t="str">
        <f>Listat!AU3460</f>
        <v/>
      </c>
      <c r="H3460" s="152"/>
      <c r="I3460" s="135"/>
      <c r="J3460" s="175"/>
      <c r="K3460" s="176"/>
      <c r="L3460" s="146"/>
      <c r="M3460" s="146"/>
      <c r="N3460" s="175"/>
      <c r="O3460" s="226" t="str">
        <f>Listat!BC3460</f>
        <v/>
      </c>
      <c r="P3460" s="175" t="str">
        <f t="shared" si="107"/>
        <v/>
      </c>
      <c r="Q3460" s="175" t="str">
        <f>IFERROR(IFERROR(VLOOKUP(B3460,Listat!$N$7:$P$114,3,FALSE)*P3460,P3460),"")</f>
        <v/>
      </c>
      <c r="R3460" s="152"/>
      <c r="S3460" s="172" t="s">
        <v>103</v>
      </c>
      <c r="T3460" s="173"/>
      <c r="U3460" s="138"/>
      <c r="V3460" s="136"/>
      <c r="W3460" s="157" t="s">
        <v>103</v>
      </c>
      <c r="X3460" s="136"/>
      <c r="Y3460" s="136"/>
      <c r="Z3460" s="136"/>
      <c r="AA3460" s="136"/>
      <c r="AB3460" s="137"/>
      <c r="AC3460" s="144"/>
      <c r="AD3460" s="144"/>
      <c r="AE3460" s="139"/>
      <c r="AF3460" s="184"/>
      <c r="AG3460" s="147" t="str">
        <f t="shared" si="108"/>
        <v/>
      </c>
      <c r="AH3460" s="140" t="str">
        <f>IFERROR(IF(AG3460="","",IF(VLOOKUP(AE3460,Listat!$T$7:$V$9,3,FALSE)&lt;=AG3460,"Kyllä","Ei")),"")</f>
        <v/>
      </c>
      <c r="AI3460" s="148"/>
      <c r="AJ3460" s="140" t="str">
        <f>IFERROR(
  IF(
    OR(AI3460="",AI3460="ei tiedossa",AI3460="ei saatavilla",AI3460="N/A",AI3460="n.a",AI3460="N.a",AI3460="N/a"),
    "",
    IF(
      ISNUMBER(AI3460),
      IF(
        IF(
          COUNTIF(B3460,"*RFNBO*")&gt;0,
          70,
          VLOOKUP(AE3460,Listat!$T$7:$U$9,2,FALSE)
        ) &lt;= AI3460,
        "Kyllä",
        "Ei"
      ),
      "Syötä AI-sarakkeeseen vain lukuarvo"
    )
  ),
"")</f>
        <v/>
      </c>
      <c r="AK3460" s="143"/>
      <c r="AL3460" s="42"/>
      <c r="AM3460" s="49"/>
      <c r="AN3460" s="42"/>
      <c r="AO3460" s="42"/>
      <c r="AP3460" s="42"/>
      <c r="AQ3460" s="42"/>
      <c r="AR3460" s="42"/>
      <c r="AS3460" s="42"/>
      <c r="AT3460" s="42"/>
      <c r="AU3460" s="42"/>
      <c r="AV3460" s="42"/>
      <c r="AW3460" s="42"/>
      <c r="AX3460" s="42"/>
      <c r="AY3460" s="42"/>
      <c r="AZ3460" s="42"/>
      <c r="BA3460" s="42"/>
      <c r="BB3460" s="42"/>
      <c r="BC3460" s="42"/>
      <c r="BD3460" s="42"/>
      <c r="BE3460" s="42"/>
      <c r="BF3460" s="42"/>
      <c r="BG3460" s="42"/>
    </row>
    <row r="3461" spans="1:59" x14ac:dyDescent="0.3">
      <c r="A3461" s="79"/>
      <c r="B3461" s="133"/>
      <c r="C3461" s="131" t="str">
        <f>IFERROR(IFERROR(IF(B3461="","",VLOOKUP(B3461,Listat!$A$7:$B$81,2,FALSE)),VLOOKUP(LEFT(B3461,FIND(" (oma)",B3461)-1),Listat!$A$7:$B$81,2,FALSE)),"-")</f>
        <v/>
      </c>
      <c r="D3461" s="131" t="str">
        <f>IFERROR(IFERROR(IF(B3461="","",VLOOKUP(B3461,Listat!$A$7:$C$81,3,FALSE)),VLOOKUP(LEFT(B3461,FIND(" (oma)",B3461)-1),Listat!$A$7:$C$81,3,FALSE)),"-")</f>
        <v/>
      </c>
      <c r="E3461" s="134"/>
      <c r="F3461" s="174"/>
      <c r="G3461" s="225" t="str">
        <f>Listat!AU3461</f>
        <v/>
      </c>
      <c r="H3461" s="152"/>
      <c r="I3461" s="135"/>
      <c r="J3461" s="175"/>
      <c r="K3461" s="176"/>
      <c r="L3461" s="146"/>
      <c r="M3461" s="146"/>
      <c r="N3461" s="175"/>
      <c r="O3461" s="226" t="str">
        <f>Listat!BC3461</f>
        <v/>
      </c>
      <c r="P3461" s="175" t="str">
        <f t="shared" si="107"/>
        <v/>
      </c>
      <c r="Q3461" s="175" t="str">
        <f>IFERROR(IFERROR(VLOOKUP(B3461,Listat!$N$7:$P$114,3,FALSE)*P3461,P3461),"")</f>
        <v/>
      </c>
      <c r="R3461" s="152"/>
      <c r="S3461" s="172" t="s">
        <v>103</v>
      </c>
      <c r="T3461" s="173"/>
      <c r="U3461" s="138"/>
      <c r="V3461" s="136"/>
      <c r="W3461" s="157" t="s">
        <v>103</v>
      </c>
      <c r="X3461" s="136"/>
      <c r="Y3461" s="136"/>
      <c r="Z3461" s="136"/>
      <c r="AA3461" s="136"/>
      <c r="AB3461" s="137"/>
      <c r="AC3461" s="144"/>
      <c r="AD3461" s="144"/>
      <c r="AE3461" s="139"/>
      <c r="AF3461" s="184"/>
      <c r="AG3461" s="147" t="str">
        <f t="shared" si="108"/>
        <v/>
      </c>
      <c r="AH3461" s="140" t="str">
        <f>IFERROR(IF(AG3461="","",IF(VLOOKUP(AE3461,Listat!$T$7:$V$9,3,FALSE)&lt;=AG3461,"Kyllä","Ei")),"")</f>
        <v/>
      </c>
      <c r="AI3461" s="148"/>
      <c r="AJ3461" s="140" t="str">
        <f>IFERROR(
  IF(
    OR(AI3461="",AI3461="ei tiedossa",AI3461="ei saatavilla",AI3461="N/A",AI3461="n.a",AI3461="N.a",AI3461="N/a"),
    "",
    IF(
      ISNUMBER(AI3461),
      IF(
        IF(
          COUNTIF(B3461,"*RFNBO*")&gt;0,
          70,
          VLOOKUP(AE3461,Listat!$T$7:$U$9,2,FALSE)
        ) &lt;= AI3461,
        "Kyllä",
        "Ei"
      ),
      "Syötä AI-sarakkeeseen vain lukuarvo"
    )
  ),
"")</f>
        <v/>
      </c>
      <c r="AK3461" s="143"/>
      <c r="AL3461" s="42"/>
      <c r="AM3461" s="49"/>
      <c r="AN3461" s="42"/>
      <c r="AO3461" s="42"/>
      <c r="AP3461" s="42"/>
      <c r="AQ3461" s="42"/>
      <c r="AR3461" s="42"/>
      <c r="AS3461" s="42"/>
      <c r="AT3461" s="42"/>
      <c r="AU3461" s="42"/>
      <c r="AV3461" s="42"/>
      <c r="AW3461" s="42"/>
      <c r="AX3461" s="42"/>
      <c r="AY3461" s="42"/>
      <c r="AZ3461" s="42"/>
      <c r="BA3461" s="42"/>
      <c r="BB3461" s="42"/>
      <c r="BC3461" s="42"/>
      <c r="BD3461" s="42"/>
      <c r="BE3461" s="42"/>
      <c r="BF3461" s="42"/>
      <c r="BG3461" s="42"/>
    </row>
    <row r="3462" spans="1:59" x14ac:dyDescent="0.3">
      <c r="A3462" s="79"/>
      <c r="B3462" s="133"/>
      <c r="C3462" s="131" t="str">
        <f>IFERROR(IFERROR(IF(B3462="","",VLOOKUP(B3462,Listat!$A$7:$B$81,2,FALSE)),VLOOKUP(LEFT(B3462,FIND(" (oma)",B3462)-1),Listat!$A$7:$B$81,2,FALSE)),"-")</f>
        <v/>
      </c>
      <c r="D3462" s="131" t="str">
        <f>IFERROR(IFERROR(IF(B3462="","",VLOOKUP(B3462,Listat!$A$7:$C$81,3,FALSE)),VLOOKUP(LEFT(B3462,FIND(" (oma)",B3462)-1),Listat!$A$7:$C$81,3,FALSE)),"-")</f>
        <v/>
      </c>
      <c r="E3462" s="134"/>
      <c r="F3462" s="174"/>
      <c r="G3462" s="225" t="str">
        <f>Listat!AU3462</f>
        <v/>
      </c>
      <c r="H3462" s="152"/>
      <c r="I3462" s="135"/>
      <c r="J3462" s="175"/>
      <c r="K3462" s="176"/>
      <c r="L3462" s="146"/>
      <c r="M3462" s="146"/>
      <c r="N3462" s="175"/>
      <c r="O3462" s="226" t="str">
        <f>Listat!BC3462</f>
        <v/>
      </c>
      <c r="P3462" s="175" t="str">
        <f t="shared" ref="P3462:P3525" si="109">IFERROR(IF(OR(ISBLANK(F3462),ISBLANK(B3462),IF(COUNTIF(E3462,"&lt;&gt;*jakeluvelvoite*"),TRUE,FALSE)),"",F3462*O3462),"")</f>
        <v/>
      </c>
      <c r="Q3462" s="175" t="str">
        <f>IFERROR(IFERROR(VLOOKUP(B3462,Listat!$N$7:$P$114,3,FALSE)*P3462,P3462),"")</f>
        <v/>
      </c>
      <c r="R3462" s="152"/>
      <c r="S3462" s="172" t="s">
        <v>103</v>
      </c>
      <c r="T3462" s="173"/>
      <c r="U3462" s="138"/>
      <c r="V3462" s="136"/>
      <c r="W3462" s="157" t="s">
        <v>103</v>
      </c>
      <c r="X3462" s="136"/>
      <c r="Y3462" s="136"/>
      <c r="Z3462" s="136"/>
      <c r="AA3462" s="136"/>
      <c r="AB3462" s="137"/>
      <c r="AC3462" s="144"/>
      <c r="AD3462" s="144"/>
      <c r="AE3462" s="139"/>
      <c r="AF3462" s="184"/>
      <c r="AG3462" s="147" t="str">
        <f t="shared" ref="AG3462:AG3525" si="110">IFERROR(IF(OR(ISBLANK(L3462),ISBLANK(B3462),IF(COUNTIF(E3462,"&lt;&gt;*KHK-laki*"),TRUE,FALSE)),"",((83.8-L3462)/83.8)*100),"")</f>
        <v/>
      </c>
      <c r="AH3462" s="140" t="str">
        <f>IFERROR(IF(AG3462="","",IF(VLOOKUP(AE3462,Listat!$T$7:$V$9,3,FALSE)&lt;=AG3462,"Kyllä","Ei")),"")</f>
        <v/>
      </c>
      <c r="AI3462" s="148"/>
      <c r="AJ3462" s="140" t="str">
        <f>IFERROR(
  IF(
    OR(AI3462="",AI3462="ei tiedossa",AI3462="ei saatavilla",AI3462="N/A",AI3462="n.a",AI3462="N.a",AI3462="N/a"),
    "",
    IF(
      ISNUMBER(AI3462),
      IF(
        IF(
          COUNTIF(B3462,"*RFNBO*")&gt;0,
          70,
          VLOOKUP(AE3462,Listat!$T$7:$U$9,2,FALSE)
        ) &lt;= AI3462,
        "Kyllä",
        "Ei"
      ),
      "Syötä AI-sarakkeeseen vain lukuarvo"
    )
  ),
"")</f>
        <v/>
      </c>
      <c r="AK3462" s="143"/>
      <c r="AL3462" s="42"/>
      <c r="AM3462" s="49"/>
      <c r="AN3462" s="42"/>
      <c r="AO3462" s="42"/>
      <c r="AP3462" s="42"/>
      <c r="AQ3462" s="42"/>
      <c r="AR3462" s="42"/>
      <c r="AS3462" s="42"/>
      <c r="AT3462" s="42"/>
      <c r="AU3462" s="42"/>
      <c r="AV3462" s="42"/>
      <c r="AW3462" s="42"/>
      <c r="AX3462" s="42"/>
      <c r="AY3462" s="42"/>
      <c r="AZ3462" s="42"/>
      <c r="BA3462" s="42"/>
      <c r="BB3462" s="42"/>
      <c r="BC3462" s="42"/>
      <c r="BD3462" s="42"/>
      <c r="BE3462" s="42"/>
      <c r="BF3462" s="42"/>
      <c r="BG3462" s="42"/>
    </row>
    <row r="3463" spans="1:59" x14ac:dyDescent="0.3">
      <c r="A3463" s="79"/>
      <c r="B3463" s="133"/>
      <c r="C3463" s="131" t="str">
        <f>IFERROR(IFERROR(IF(B3463="","",VLOOKUP(B3463,Listat!$A$7:$B$81,2,FALSE)),VLOOKUP(LEFT(B3463,FIND(" (oma)",B3463)-1),Listat!$A$7:$B$81,2,FALSE)),"-")</f>
        <v/>
      </c>
      <c r="D3463" s="131" t="str">
        <f>IFERROR(IFERROR(IF(B3463="","",VLOOKUP(B3463,Listat!$A$7:$C$81,3,FALSE)),VLOOKUP(LEFT(B3463,FIND(" (oma)",B3463)-1),Listat!$A$7:$C$81,3,FALSE)),"-")</f>
        <v/>
      </c>
      <c r="E3463" s="134"/>
      <c r="F3463" s="174"/>
      <c r="G3463" s="225" t="str">
        <f>Listat!AU3463</f>
        <v/>
      </c>
      <c r="H3463" s="152"/>
      <c r="I3463" s="135"/>
      <c r="J3463" s="175"/>
      <c r="K3463" s="176"/>
      <c r="L3463" s="146"/>
      <c r="M3463" s="146"/>
      <c r="N3463" s="175"/>
      <c r="O3463" s="226" t="str">
        <f>Listat!BC3463</f>
        <v/>
      </c>
      <c r="P3463" s="175" t="str">
        <f t="shared" si="109"/>
        <v/>
      </c>
      <c r="Q3463" s="175" t="str">
        <f>IFERROR(IFERROR(VLOOKUP(B3463,Listat!$N$7:$P$114,3,FALSE)*P3463,P3463),"")</f>
        <v/>
      </c>
      <c r="R3463" s="152"/>
      <c r="S3463" s="172" t="s">
        <v>103</v>
      </c>
      <c r="T3463" s="173"/>
      <c r="U3463" s="138"/>
      <c r="V3463" s="136"/>
      <c r="W3463" s="157" t="s">
        <v>103</v>
      </c>
      <c r="X3463" s="136"/>
      <c r="Y3463" s="136"/>
      <c r="Z3463" s="136"/>
      <c r="AA3463" s="136"/>
      <c r="AB3463" s="137"/>
      <c r="AC3463" s="144"/>
      <c r="AD3463" s="144"/>
      <c r="AE3463" s="139"/>
      <c r="AF3463" s="184"/>
      <c r="AG3463" s="147" t="str">
        <f t="shared" si="110"/>
        <v/>
      </c>
      <c r="AH3463" s="140" t="str">
        <f>IFERROR(IF(AG3463="","",IF(VLOOKUP(AE3463,Listat!$T$7:$V$9,3,FALSE)&lt;=AG3463,"Kyllä","Ei")),"")</f>
        <v/>
      </c>
      <c r="AI3463" s="148"/>
      <c r="AJ3463" s="140" t="str">
        <f>IFERROR(
  IF(
    OR(AI3463="",AI3463="ei tiedossa",AI3463="ei saatavilla",AI3463="N/A",AI3463="n.a",AI3463="N.a",AI3463="N/a"),
    "",
    IF(
      ISNUMBER(AI3463),
      IF(
        IF(
          COUNTIF(B3463,"*RFNBO*")&gt;0,
          70,
          VLOOKUP(AE3463,Listat!$T$7:$U$9,2,FALSE)
        ) &lt;= AI3463,
        "Kyllä",
        "Ei"
      ),
      "Syötä AI-sarakkeeseen vain lukuarvo"
    )
  ),
"")</f>
        <v/>
      </c>
      <c r="AK3463" s="143"/>
      <c r="AL3463" s="42"/>
      <c r="AM3463" s="49"/>
      <c r="AN3463" s="42"/>
      <c r="AO3463" s="42"/>
      <c r="AP3463" s="42"/>
      <c r="AQ3463" s="42"/>
      <c r="AR3463" s="42"/>
      <c r="AS3463" s="42"/>
      <c r="AT3463" s="42"/>
      <c r="AU3463" s="42"/>
      <c r="AV3463" s="42"/>
      <c r="AW3463" s="42"/>
      <c r="AX3463" s="42"/>
      <c r="AY3463" s="42"/>
      <c r="AZ3463" s="42"/>
      <c r="BA3463" s="42"/>
      <c r="BB3463" s="42"/>
      <c r="BC3463" s="42"/>
      <c r="BD3463" s="42"/>
      <c r="BE3463" s="42"/>
      <c r="BF3463" s="42"/>
      <c r="BG3463" s="42"/>
    </row>
    <row r="3464" spans="1:59" x14ac:dyDescent="0.3">
      <c r="A3464" s="79"/>
      <c r="B3464" s="133"/>
      <c r="C3464" s="131" t="str">
        <f>IFERROR(IFERROR(IF(B3464="","",VLOOKUP(B3464,Listat!$A$7:$B$81,2,FALSE)),VLOOKUP(LEFT(B3464,FIND(" (oma)",B3464)-1),Listat!$A$7:$B$81,2,FALSE)),"-")</f>
        <v/>
      </c>
      <c r="D3464" s="131" t="str">
        <f>IFERROR(IFERROR(IF(B3464="","",VLOOKUP(B3464,Listat!$A$7:$C$81,3,FALSE)),VLOOKUP(LEFT(B3464,FIND(" (oma)",B3464)-1),Listat!$A$7:$C$81,3,FALSE)),"-")</f>
        <v/>
      </c>
      <c r="E3464" s="134"/>
      <c r="F3464" s="174"/>
      <c r="G3464" s="225" t="str">
        <f>Listat!AU3464</f>
        <v/>
      </c>
      <c r="H3464" s="152"/>
      <c r="I3464" s="135"/>
      <c r="J3464" s="175"/>
      <c r="K3464" s="176"/>
      <c r="L3464" s="146"/>
      <c r="M3464" s="146"/>
      <c r="N3464" s="175"/>
      <c r="O3464" s="226" t="str">
        <f>Listat!BC3464</f>
        <v/>
      </c>
      <c r="P3464" s="175" t="str">
        <f t="shared" si="109"/>
        <v/>
      </c>
      <c r="Q3464" s="175" t="str">
        <f>IFERROR(IFERROR(VLOOKUP(B3464,Listat!$N$7:$P$114,3,FALSE)*P3464,P3464),"")</f>
        <v/>
      </c>
      <c r="R3464" s="152"/>
      <c r="S3464" s="172" t="s">
        <v>103</v>
      </c>
      <c r="T3464" s="173"/>
      <c r="U3464" s="138"/>
      <c r="V3464" s="136"/>
      <c r="W3464" s="157" t="s">
        <v>103</v>
      </c>
      <c r="X3464" s="136"/>
      <c r="Y3464" s="136"/>
      <c r="Z3464" s="136"/>
      <c r="AA3464" s="136"/>
      <c r="AB3464" s="137"/>
      <c r="AC3464" s="144"/>
      <c r="AD3464" s="144"/>
      <c r="AE3464" s="139"/>
      <c r="AF3464" s="184"/>
      <c r="AG3464" s="147" t="str">
        <f t="shared" si="110"/>
        <v/>
      </c>
      <c r="AH3464" s="140" t="str">
        <f>IFERROR(IF(AG3464="","",IF(VLOOKUP(AE3464,Listat!$T$7:$V$9,3,FALSE)&lt;=AG3464,"Kyllä","Ei")),"")</f>
        <v/>
      </c>
      <c r="AI3464" s="148"/>
      <c r="AJ3464" s="140" t="str">
        <f>IFERROR(
  IF(
    OR(AI3464="",AI3464="ei tiedossa",AI3464="ei saatavilla",AI3464="N/A",AI3464="n.a",AI3464="N.a",AI3464="N/a"),
    "",
    IF(
      ISNUMBER(AI3464),
      IF(
        IF(
          COUNTIF(B3464,"*RFNBO*")&gt;0,
          70,
          VLOOKUP(AE3464,Listat!$T$7:$U$9,2,FALSE)
        ) &lt;= AI3464,
        "Kyllä",
        "Ei"
      ),
      "Syötä AI-sarakkeeseen vain lukuarvo"
    )
  ),
"")</f>
        <v/>
      </c>
      <c r="AK3464" s="143"/>
      <c r="AL3464" s="42"/>
      <c r="AM3464" s="49"/>
      <c r="AN3464" s="42"/>
      <c r="AO3464" s="42"/>
      <c r="AP3464" s="42"/>
      <c r="AQ3464" s="42"/>
      <c r="AR3464" s="42"/>
      <c r="AS3464" s="42"/>
      <c r="AT3464" s="42"/>
      <c r="AU3464" s="42"/>
      <c r="AV3464" s="42"/>
      <c r="AW3464" s="42"/>
      <c r="AX3464" s="42"/>
      <c r="AY3464" s="42"/>
      <c r="AZ3464" s="42"/>
      <c r="BA3464" s="42"/>
      <c r="BB3464" s="42"/>
      <c r="BC3464" s="42"/>
      <c r="BD3464" s="42"/>
      <c r="BE3464" s="42"/>
      <c r="BF3464" s="42"/>
      <c r="BG3464" s="42"/>
    </row>
    <row r="3465" spans="1:59" x14ac:dyDescent="0.3">
      <c r="A3465" s="79"/>
      <c r="B3465" s="133"/>
      <c r="C3465" s="131" t="str">
        <f>IFERROR(IFERROR(IF(B3465="","",VLOOKUP(B3465,Listat!$A$7:$B$81,2,FALSE)),VLOOKUP(LEFT(B3465,FIND(" (oma)",B3465)-1),Listat!$A$7:$B$81,2,FALSE)),"-")</f>
        <v/>
      </c>
      <c r="D3465" s="131" t="str">
        <f>IFERROR(IFERROR(IF(B3465="","",VLOOKUP(B3465,Listat!$A$7:$C$81,3,FALSE)),VLOOKUP(LEFT(B3465,FIND(" (oma)",B3465)-1),Listat!$A$7:$C$81,3,FALSE)),"-")</f>
        <v/>
      </c>
      <c r="E3465" s="134"/>
      <c r="F3465" s="174"/>
      <c r="G3465" s="225" t="str">
        <f>Listat!AU3465</f>
        <v/>
      </c>
      <c r="H3465" s="152"/>
      <c r="I3465" s="135"/>
      <c r="J3465" s="175"/>
      <c r="K3465" s="176"/>
      <c r="L3465" s="146"/>
      <c r="M3465" s="146"/>
      <c r="N3465" s="175"/>
      <c r="O3465" s="226" t="str">
        <f>Listat!BC3465</f>
        <v/>
      </c>
      <c r="P3465" s="175" t="str">
        <f t="shared" si="109"/>
        <v/>
      </c>
      <c r="Q3465" s="175" t="str">
        <f>IFERROR(IFERROR(VLOOKUP(B3465,Listat!$N$7:$P$114,3,FALSE)*P3465,P3465),"")</f>
        <v/>
      </c>
      <c r="R3465" s="152"/>
      <c r="S3465" s="172" t="s">
        <v>103</v>
      </c>
      <c r="T3465" s="173"/>
      <c r="U3465" s="138"/>
      <c r="V3465" s="136"/>
      <c r="W3465" s="157" t="s">
        <v>103</v>
      </c>
      <c r="X3465" s="136"/>
      <c r="Y3465" s="136"/>
      <c r="Z3465" s="136"/>
      <c r="AA3465" s="136"/>
      <c r="AB3465" s="137"/>
      <c r="AC3465" s="144"/>
      <c r="AD3465" s="144"/>
      <c r="AE3465" s="139"/>
      <c r="AF3465" s="184"/>
      <c r="AG3465" s="147" t="str">
        <f t="shared" si="110"/>
        <v/>
      </c>
      <c r="AH3465" s="140" t="str">
        <f>IFERROR(IF(AG3465="","",IF(VLOOKUP(AE3465,Listat!$T$7:$V$9,3,FALSE)&lt;=AG3465,"Kyllä","Ei")),"")</f>
        <v/>
      </c>
      <c r="AI3465" s="148"/>
      <c r="AJ3465" s="140" t="str">
        <f>IFERROR(
  IF(
    OR(AI3465="",AI3465="ei tiedossa",AI3465="ei saatavilla",AI3465="N/A",AI3465="n.a",AI3465="N.a",AI3465="N/a"),
    "",
    IF(
      ISNUMBER(AI3465),
      IF(
        IF(
          COUNTIF(B3465,"*RFNBO*")&gt;0,
          70,
          VLOOKUP(AE3465,Listat!$T$7:$U$9,2,FALSE)
        ) &lt;= AI3465,
        "Kyllä",
        "Ei"
      ),
      "Syötä AI-sarakkeeseen vain lukuarvo"
    )
  ),
"")</f>
        <v/>
      </c>
      <c r="AK3465" s="143"/>
      <c r="AL3465" s="42"/>
      <c r="AM3465" s="49"/>
      <c r="AN3465" s="42"/>
      <c r="AO3465" s="42"/>
      <c r="AP3465" s="42"/>
      <c r="AQ3465" s="42"/>
      <c r="AR3465" s="42"/>
      <c r="AS3465" s="42"/>
      <c r="AT3465" s="42"/>
      <c r="AU3465" s="42"/>
      <c r="AV3465" s="42"/>
      <c r="AW3465" s="42"/>
      <c r="AX3465" s="42"/>
      <c r="AY3465" s="42"/>
      <c r="AZ3465" s="42"/>
      <c r="BA3465" s="42"/>
      <c r="BB3465" s="42"/>
      <c r="BC3465" s="42"/>
      <c r="BD3465" s="42"/>
      <c r="BE3465" s="42"/>
      <c r="BF3465" s="42"/>
      <c r="BG3465" s="42"/>
    </row>
    <row r="3466" spans="1:59" x14ac:dyDescent="0.3">
      <c r="A3466" s="79"/>
      <c r="B3466" s="133"/>
      <c r="C3466" s="131" t="str">
        <f>IFERROR(IFERROR(IF(B3466="","",VLOOKUP(B3466,Listat!$A$7:$B$81,2,FALSE)),VLOOKUP(LEFT(B3466,FIND(" (oma)",B3466)-1),Listat!$A$7:$B$81,2,FALSE)),"-")</f>
        <v/>
      </c>
      <c r="D3466" s="131" t="str">
        <f>IFERROR(IFERROR(IF(B3466="","",VLOOKUP(B3466,Listat!$A$7:$C$81,3,FALSE)),VLOOKUP(LEFT(B3466,FIND(" (oma)",B3466)-1),Listat!$A$7:$C$81,3,FALSE)),"-")</f>
        <v/>
      </c>
      <c r="E3466" s="134"/>
      <c r="F3466" s="174"/>
      <c r="G3466" s="225" t="str">
        <f>Listat!AU3466</f>
        <v/>
      </c>
      <c r="H3466" s="152"/>
      <c r="I3466" s="135"/>
      <c r="J3466" s="175"/>
      <c r="K3466" s="176"/>
      <c r="L3466" s="146"/>
      <c r="M3466" s="146"/>
      <c r="N3466" s="175"/>
      <c r="O3466" s="226" t="str">
        <f>Listat!BC3466</f>
        <v/>
      </c>
      <c r="P3466" s="175" t="str">
        <f t="shared" si="109"/>
        <v/>
      </c>
      <c r="Q3466" s="175" t="str">
        <f>IFERROR(IFERROR(VLOOKUP(B3466,Listat!$N$7:$P$114,3,FALSE)*P3466,P3466),"")</f>
        <v/>
      </c>
      <c r="R3466" s="152"/>
      <c r="S3466" s="172" t="s">
        <v>103</v>
      </c>
      <c r="T3466" s="173"/>
      <c r="U3466" s="138"/>
      <c r="V3466" s="136"/>
      <c r="W3466" s="157" t="s">
        <v>103</v>
      </c>
      <c r="X3466" s="136"/>
      <c r="Y3466" s="136"/>
      <c r="Z3466" s="136"/>
      <c r="AA3466" s="136"/>
      <c r="AB3466" s="137"/>
      <c r="AC3466" s="144"/>
      <c r="AD3466" s="144"/>
      <c r="AE3466" s="139"/>
      <c r="AF3466" s="184"/>
      <c r="AG3466" s="147" t="str">
        <f t="shared" si="110"/>
        <v/>
      </c>
      <c r="AH3466" s="140" t="str">
        <f>IFERROR(IF(AG3466="","",IF(VLOOKUP(AE3466,Listat!$T$7:$V$9,3,FALSE)&lt;=AG3466,"Kyllä","Ei")),"")</f>
        <v/>
      </c>
      <c r="AI3466" s="148"/>
      <c r="AJ3466" s="140" t="str">
        <f>IFERROR(
  IF(
    OR(AI3466="",AI3466="ei tiedossa",AI3466="ei saatavilla",AI3466="N/A",AI3466="n.a",AI3466="N.a",AI3466="N/a"),
    "",
    IF(
      ISNUMBER(AI3466),
      IF(
        IF(
          COUNTIF(B3466,"*RFNBO*")&gt;0,
          70,
          VLOOKUP(AE3466,Listat!$T$7:$U$9,2,FALSE)
        ) &lt;= AI3466,
        "Kyllä",
        "Ei"
      ),
      "Syötä AI-sarakkeeseen vain lukuarvo"
    )
  ),
"")</f>
        <v/>
      </c>
      <c r="AK3466" s="143"/>
      <c r="AL3466" s="42"/>
      <c r="AM3466" s="49"/>
      <c r="AN3466" s="42"/>
      <c r="AO3466" s="42"/>
      <c r="AP3466" s="42"/>
      <c r="AQ3466" s="42"/>
      <c r="AR3466" s="42"/>
      <c r="AS3466" s="42"/>
      <c r="AT3466" s="42"/>
      <c r="AU3466" s="42"/>
      <c r="AV3466" s="42"/>
      <c r="AW3466" s="42"/>
      <c r="AX3466" s="42"/>
      <c r="AY3466" s="42"/>
      <c r="AZ3466" s="42"/>
      <c r="BA3466" s="42"/>
      <c r="BB3466" s="42"/>
      <c r="BC3466" s="42"/>
      <c r="BD3466" s="42"/>
      <c r="BE3466" s="42"/>
      <c r="BF3466" s="42"/>
      <c r="BG3466" s="42"/>
    </row>
    <row r="3467" spans="1:59" x14ac:dyDescent="0.3">
      <c r="A3467" s="79"/>
      <c r="B3467" s="133"/>
      <c r="C3467" s="131" t="str">
        <f>IFERROR(IFERROR(IF(B3467="","",VLOOKUP(B3467,Listat!$A$7:$B$81,2,FALSE)),VLOOKUP(LEFT(B3467,FIND(" (oma)",B3467)-1),Listat!$A$7:$B$81,2,FALSE)),"-")</f>
        <v/>
      </c>
      <c r="D3467" s="131" t="str">
        <f>IFERROR(IFERROR(IF(B3467="","",VLOOKUP(B3467,Listat!$A$7:$C$81,3,FALSE)),VLOOKUP(LEFT(B3467,FIND(" (oma)",B3467)-1),Listat!$A$7:$C$81,3,FALSE)),"-")</f>
        <v/>
      </c>
      <c r="E3467" s="134"/>
      <c r="F3467" s="174"/>
      <c r="G3467" s="225" t="str">
        <f>Listat!AU3467</f>
        <v/>
      </c>
      <c r="H3467" s="152"/>
      <c r="I3467" s="135"/>
      <c r="J3467" s="175"/>
      <c r="K3467" s="176"/>
      <c r="L3467" s="146"/>
      <c r="M3467" s="146"/>
      <c r="N3467" s="175"/>
      <c r="O3467" s="226" t="str">
        <f>Listat!BC3467</f>
        <v/>
      </c>
      <c r="P3467" s="175" t="str">
        <f t="shared" si="109"/>
        <v/>
      </c>
      <c r="Q3467" s="175" t="str">
        <f>IFERROR(IFERROR(VLOOKUP(B3467,Listat!$N$7:$P$114,3,FALSE)*P3467,P3467),"")</f>
        <v/>
      </c>
      <c r="R3467" s="152"/>
      <c r="S3467" s="172" t="s">
        <v>103</v>
      </c>
      <c r="T3467" s="173"/>
      <c r="U3467" s="138"/>
      <c r="V3467" s="136"/>
      <c r="W3467" s="157" t="s">
        <v>103</v>
      </c>
      <c r="X3467" s="136"/>
      <c r="Y3467" s="136"/>
      <c r="Z3467" s="136"/>
      <c r="AA3467" s="136"/>
      <c r="AB3467" s="137"/>
      <c r="AC3467" s="144"/>
      <c r="AD3467" s="144"/>
      <c r="AE3467" s="139"/>
      <c r="AF3467" s="184"/>
      <c r="AG3467" s="147" t="str">
        <f t="shared" si="110"/>
        <v/>
      </c>
      <c r="AH3467" s="140" t="str">
        <f>IFERROR(IF(AG3467="","",IF(VLOOKUP(AE3467,Listat!$T$7:$V$9,3,FALSE)&lt;=AG3467,"Kyllä","Ei")),"")</f>
        <v/>
      </c>
      <c r="AI3467" s="148"/>
      <c r="AJ3467" s="140" t="str">
        <f>IFERROR(
  IF(
    OR(AI3467="",AI3467="ei tiedossa",AI3467="ei saatavilla",AI3467="N/A",AI3467="n.a",AI3467="N.a",AI3467="N/a"),
    "",
    IF(
      ISNUMBER(AI3467),
      IF(
        IF(
          COUNTIF(B3467,"*RFNBO*")&gt;0,
          70,
          VLOOKUP(AE3467,Listat!$T$7:$U$9,2,FALSE)
        ) &lt;= AI3467,
        "Kyllä",
        "Ei"
      ),
      "Syötä AI-sarakkeeseen vain lukuarvo"
    )
  ),
"")</f>
        <v/>
      </c>
      <c r="AK3467" s="143"/>
      <c r="AL3467" s="42"/>
      <c r="AM3467" s="49"/>
      <c r="AN3467" s="42"/>
      <c r="AO3467" s="42"/>
      <c r="AP3467" s="42"/>
      <c r="AQ3467" s="42"/>
      <c r="AR3467" s="42"/>
      <c r="AS3467" s="42"/>
      <c r="AT3467" s="42"/>
      <c r="AU3467" s="42"/>
      <c r="AV3467" s="42"/>
      <c r="AW3467" s="42"/>
      <c r="AX3467" s="42"/>
      <c r="AY3467" s="42"/>
      <c r="AZ3467" s="42"/>
      <c r="BA3467" s="42"/>
      <c r="BB3467" s="42"/>
      <c r="BC3467" s="42"/>
      <c r="BD3467" s="42"/>
      <c r="BE3467" s="42"/>
      <c r="BF3467" s="42"/>
      <c r="BG3467" s="42"/>
    </row>
    <row r="3468" spans="1:59" x14ac:dyDescent="0.3">
      <c r="A3468" s="79"/>
      <c r="B3468" s="133"/>
      <c r="C3468" s="131" t="str">
        <f>IFERROR(IFERROR(IF(B3468="","",VLOOKUP(B3468,Listat!$A$7:$B$81,2,FALSE)),VLOOKUP(LEFT(B3468,FIND(" (oma)",B3468)-1),Listat!$A$7:$B$81,2,FALSE)),"-")</f>
        <v/>
      </c>
      <c r="D3468" s="131" t="str">
        <f>IFERROR(IFERROR(IF(B3468="","",VLOOKUP(B3468,Listat!$A$7:$C$81,3,FALSE)),VLOOKUP(LEFT(B3468,FIND(" (oma)",B3468)-1),Listat!$A$7:$C$81,3,FALSE)),"-")</f>
        <v/>
      </c>
      <c r="E3468" s="134"/>
      <c r="F3468" s="174"/>
      <c r="G3468" s="225" t="str">
        <f>Listat!AU3468</f>
        <v/>
      </c>
      <c r="H3468" s="152"/>
      <c r="I3468" s="135"/>
      <c r="J3468" s="175"/>
      <c r="K3468" s="176"/>
      <c r="L3468" s="146"/>
      <c r="M3468" s="146"/>
      <c r="N3468" s="175"/>
      <c r="O3468" s="226" t="str">
        <f>Listat!BC3468</f>
        <v/>
      </c>
      <c r="P3468" s="175" t="str">
        <f t="shared" si="109"/>
        <v/>
      </c>
      <c r="Q3468" s="175" t="str">
        <f>IFERROR(IFERROR(VLOOKUP(B3468,Listat!$N$7:$P$114,3,FALSE)*P3468,P3468),"")</f>
        <v/>
      </c>
      <c r="R3468" s="152"/>
      <c r="S3468" s="172" t="s">
        <v>103</v>
      </c>
      <c r="T3468" s="173"/>
      <c r="U3468" s="138"/>
      <c r="V3468" s="136"/>
      <c r="W3468" s="157" t="s">
        <v>103</v>
      </c>
      <c r="X3468" s="136"/>
      <c r="Y3468" s="136"/>
      <c r="Z3468" s="136"/>
      <c r="AA3468" s="136"/>
      <c r="AB3468" s="137"/>
      <c r="AC3468" s="144"/>
      <c r="AD3468" s="144"/>
      <c r="AE3468" s="139"/>
      <c r="AF3468" s="184"/>
      <c r="AG3468" s="147" t="str">
        <f t="shared" si="110"/>
        <v/>
      </c>
      <c r="AH3468" s="140" t="str">
        <f>IFERROR(IF(AG3468="","",IF(VLOOKUP(AE3468,Listat!$T$7:$V$9,3,FALSE)&lt;=AG3468,"Kyllä","Ei")),"")</f>
        <v/>
      </c>
      <c r="AI3468" s="148"/>
      <c r="AJ3468" s="140" t="str">
        <f>IFERROR(
  IF(
    OR(AI3468="",AI3468="ei tiedossa",AI3468="ei saatavilla",AI3468="N/A",AI3468="n.a",AI3468="N.a",AI3468="N/a"),
    "",
    IF(
      ISNUMBER(AI3468),
      IF(
        IF(
          COUNTIF(B3468,"*RFNBO*")&gt;0,
          70,
          VLOOKUP(AE3468,Listat!$T$7:$U$9,2,FALSE)
        ) &lt;= AI3468,
        "Kyllä",
        "Ei"
      ),
      "Syötä AI-sarakkeeseen vain lukuarvo"
    )
  ),
"")</f>
        <v/>
      </c>
      <c r="AK3468" s="143"/>
      <c r="AL3468" s="42"/>
      <c r="AM3468" s="49"/>
      <c r="AN3468" s="42"/>
      <c r="AO3468" s="42"/>
      <c r="AP3468" s="42"/>
      <c r="AQ3468" s="42"/>
      <c r="AR3468" s="42"/>
      <c r="AS3468" s="42"/>
      <c r="AT3468" s="42"/>
      <c r="AU3468" s="42"/>
      <c r="AV3468" s="42"/>
      <c r="AW3468" s="42"/>
      <c r="AX3468" s="42"/>
      <c r="AY3468" s="42"/>
      <c r="AZ3468" s="42"/>
      <c r="BA3468" s="42"/>
      <c r="BB3468" s="42"/>
      <c r="BC3468" s="42"/>
      <c r="BD3468" s="42"/>
      <c r="BE3468" s="42"/>
      <c r="BF3468" s="42"/>
      <c r="BG3468" s="42"/>
    </row>
    <row r="3469" spans="1:59" x14ac:dyDescent="0.3">
      <c r="A3469" s="79"/>
      <c r="B3469" s="133"/>
      <c r="C3469" s="131" t="str">
        <f>IFERROR(IFERROR(IF(B3469="","",VLOOKUP(B3469,Listat!$A$7:$B$81,2,FALSE)),VLOOKUP(LEFT(B3469,FIND(" (oma)",B3469)-1),Listat!$A$7:$B$81,2,FALSE)),"-")</f>
        <v/>
      </c>
      <c r="D3469" s="131" t="str">
        <f>IFERROR(IFERROR(IF(B3469="","",VLOOKUP(B3469,Listat!$A$7:$C$81,3,FALSE)),VLOOKUP(LEFT(B3469,FIND(" (oma)",B3469)-1),Listat!$A$7:$C$81,3,FALSE)),"-")</f>
        <v/>
      </c>
      <c r="E3469" s="134"/>
      <c r="F3469" s="174"/>
      <c r="G3469" s="225" t="str">
        <f>Listat!AU3469</f>
        <v/>
      </c>
      <c r="H3469" s="152"/>
      <c r="I3469" s="135"/>
      <c r="J3469" s="175"/>
      <c r="K3469" s="176"/>
      <c r="L3469" s="146"/>
      <c r="M3469" s="146"/>
      <c r="N3469" s="175"/>
      <c r="O3469" s="226" t="str">
        <f>Listat!BC3469</f>
        <v/>
      </c>
      <c r="P3469" s="175" t="str">
        <f t="shared" si="109"/>
        <v/>
      </c>
      <c r="Q3469" s="175" t="str">
        <f>IFERROR(IFERROR(VLOOKUP(B3469,Listat!$N$7:$P$114,3,FALSE)*P3469,P3469),"")</f>
        <v/>
      </c>
      <c r="R3469" s="152"/>
      <c r="S3469" s="172" t="s">
        <v>103</v>
      </c>
      <c r="T3469" s="173"/>
      <c r="U3469" s="138"/>
      <c r="V3469" s="136"/>
      <c r="W3469" s="157" t="s">
        <v>103</v>
      </c>
      <c r="X3469" s="136"/>
      <c r="Y3469" s="136"/>
      <c r="Z3469" s="136"/>
      <c r="AA3469" s="136"/>
      <c r="AB3469" s="137"/>
      <c r="AC3469" s="144"/>
      <c r="AD3469" s="144"/>
      <c r="AE3469" s="139"/>
      <c r="AF3469" s="184"/>
      <c r="AG3469" s="147" t="str">
        <f t="shared" si="110"/>
        <v/>
      </c>
      <c r="AH3469" s="140" t="str">
        <f>IFERROR(IF(AG3469="","",IF(VLOOKUP(AE3469,Listat!$T$7:$V$9,3,FALSE)&lt;=AG3469,"Kyllä","Ei")),"")</f>
        <v/>
      </c>
      <c r="AI3469" s="148"/>
      <c r="AJ3469" s="140" t="str">
        <f>IFERROR(
  IF(
    OR(AI3469="",AI3469="ei tiedossa",AI3469="ei saatavilla",AI3469="N/A",AI3469="n.a",AI3469="N.a",AI3469="N/a"),
    "",
    IF(
      ISNUMBER(AI3469),
      IF(
        IF(
          COUNTIF(B3469,"*RFNBO*")&gt;0,
          70,
          VLOOKUP(AE3469,Listat!$T$7:$U$9,2,FALSE)
        ) &lt;= AI3469,
        "Kyllä",
        "Ei"
      ),
      "Syötä AI-sarakkeeseen vain lukuarvo"
    )
  ),
"")</f>
        <v/>
      </c>
      <c r="AK3469" s="143"/>
      <c r="AL3469" s="42"/>
      <c r="AM3469" s="49"/>
      <c r="AN3469" s="42"/>
      <c r="AO3469" s="42"/>
      <c r="AP3469" s="42"/>
      <c r="AQ3469" s="42"/>
      <c r="AR3469" s="42"/>
      <c r="AS3469" s="42"/>
      <c r="AT3469" s="42"/>
      <c r="AU3469" s="42"/>
      <c r="AV3469" s="42"/>
      <c r="AW3469" s="42"/>
      <c r="AX3469" s="42"/>
      <c r="AY3469" s="42"/>
      <c r="AZ3469" s="42"/>
      <c r="BA3469" s="42"/>
      <c r="BB3469" s="42"/>
      <c r="BC3469" s="42"/>
      <c r="BD3469" s="42"/>
      <c r="BE3469" s="42"/>
      <c r="BF3469" s="42"/>
      <c r="BG3469" s="42"/>
    </row>
    <row r="3470" spans="1:59" x14ac:dyDescent="0.3">
      <c r="A3470" s="79"/>
      <c r="B3470" s="133"/>
      <c r="C3470" s="131" t="str">
        <f>IFERROR(IFERROR(IF(B3470="","",VLOOKUP(B3470,Listat!$A$7:$B$81,2,FALSE)),VLOOKUP(LEFT(B3470,FIND(" (oma)",B3470)-1),Listat!$A$7:$B$81,2,FALSE)),"-")</f>
        <v/>
      </c>
      <c r="D3470" s="131" t="str">
        <f>IFERROR(IFERROR(IF(B3470="","",VLOOKUP(B3470,Listat!$A$7:$C$81,3,FALSE)),VLOOKUP(LEFT(B3470,FIND(" (oma)",B3470)-1),Listat!$A$7:$C$81,3,FALSE)),"-")</f>
        <v/>
      </c>
      <c r="E3470" s="134"/>
      <c r="F3470" s="174"/>
      <c r="G3470" s="225" t="str">
        <f>Listat!AU3470</f>
        <v/>
      </c>
      <c r="H3470" s="152"/>
      <c r="I3470" s="135"/>
      <c r="J3470" s="175"/>
      <c r="K3470" s="176"/>
      <c r="L3470" s="146"/>
      <c r="M3470" s="146"/>
      <c r="N3470" s="175"/>
      <c r="O3470" s="226" t="str">
        <f>Listat!BC3470</f>
        <v/>
      </c>
      <c r="P3470" s="175" t="str">
        <f t="shared" si="109"/>
        <v/>
      </c>
      <c r="Q3470" s="175" t="str">
        <f>IFERROR(IFERROR(VLOOKUP(B3470,Listat!$N$7:$P$114,3,FALSE)*P3470,P3470),"")</f>
        <v/>
      </c>
      <c r="R3470" s="152"/>
      <c r="S3470" s="172" t="s">
        <v>103</v>
      </c>
      <c r="T3470" s="173"/>
      <c r="U3470" s="138"/>
      <c r="V3470" s="136"/>
      <c r="W3470" s="157" t="s">
        <v>103</v>
      </c>
      <c r="X3470" s="136"/>
      <c r="Y3470" s="136"/>
      <c r="Z3470" s="136"/>
      <c r="AA3470" s="136"/>
      <c r="AB3470" s="137"/>
      <c r="AC3470" s="144"/>
      <c r="AD3470" s="144"/>
      <c r="AE3470" s="139"/>
      <c r="AF3470" s="184"/>
      <c r="AG3470" s="147" t="str">
        <f t="shared" si="110"/>
        <v/>
      </c>
      <c r="AH3470" s="140" t="str">
        <f>IFERROR(IF(AG3470="","",IF(VLOOKUP(AE3470,Listat!$T$7:$V$9,3,FALSE)&lt;=AG3470,"Kyllä","Ei")),"")</f>
        <v/>
      </c>
      <c r="AI3470" s="148"/>
      <c r="AJ3470" s="140" t="str">
        <f>IFERROR(
  IF(
    OR(AI3470="",AI3470="ei tiedossa",AI3470="ei saatavilla",AI3470="N/A",AI3470="n.a",AI3470="N.a",AI3470="N/a"),
    "",
    IF(
      ISNUMBER(AI3470),
      IF(
        IF(
          COUNTIF(B3470,"*RFNBO*")&gt;0,
          70,
          VLOOKUP(AE3470,Listat!$T$7:$U$9,2,FALSE)
        ) &lt;= AI3470,
        "Kyllä",
        "Ei"
      ),
      "Syötä AI-sarakkeeseen vain lukuarvo"
    )
  ),
"")</f>
        <v/>
      </c>
      <c r="AK3470" s="143"/>
      <c r="AL3470" s="42"/>
      <c r="AM3470" s="49"/>
      <c r="AN3470" s="42"/>
      <c r="AO3470" s="42"/>
      <c r="AP3470" s="42"/>
      <c r="AQ3470" s="42"/>
      <c r="AR3470" s="42"/>
      <c r="AS3470" s="42"/>
      <c r="AT3470" s="42"/>
      <c r="AU3470" s="42"/>
      <c r="AV3470" s="42"/>
      <c r="AW3470" s="42"/>
      <c r="AX3470" s="42"/>
      <c r="AY3470" s="42"/>
      <c r="AZ3470" s="42"/>
      <c r="BA3470" s="42"/>
      <c r="BB3470" s="42"/>
      <c r="BC3470" s="42"/>
      <c r="BD3470" s="42"/>
      <c r="BE3470" s="42"/>
      <c r="BF3470" s="42"/>
      <c r="BG3470" s="42"/>
    </row>
    <row r="3471" spans="1:59" x14ac:dyDescent="0.3">
      <c r="A3471" s="79"/>
      <c r="B3471" s="133"/>
      <c r="C3471" s="131" t="str">
        <f>IFERROR(IFERROR(IF(B3471="","",VLOOKUP(B3471,Listat!$A$7:$B$81,2,FALSE)),VLOOKUP(LEFT(B3471,FIND(" (oma)",B3471)-1),Listat!$A$7:$B$81,2,FALSE)),"-")</f>
        <v/>
      </c>
      <c r="D3471" s="131" t="str">
        <f>IFERROR(IFERROR(IF(B3471="","",VLOOKUP(B3471,Listat!$A$7:$C$81,3,FALSE)),VLOOKUP(LEFT(B3471,FIND(" (oma)",B3471)-1),Listat!$A$7:$C$81,3,FALSE)),"-")</f>
        <v/>
      </c>
      <c r="E3471" s="134"/>
      <c r="F3471" s="174"/>
      <c r="G3471" s="225" t="str">
        <f>Listat!AU3471</f>
        <v/>
      </c>
      <c r="H3471" s="152"/>
      <c r="I3471" s="135"/>
      <c r="J3471" s="175"/>
      <c r="K3471" s="176"/>
      <c r="L3471" s="146"/>
      <c r="M3471" s="146"/>
      <c r="N3471" s="175"/>
      <c r="O3471" s="226" t="str">
        <f>Listat!BC3471</f>
        <v/>
      </c>
      <c r="P3471" s="175" t="str">
        <f t="shared" si="109"/>
        <v/>
      </c>
      <c r="Q3471" s="175" t="str">
        <f>IFERROR(IFERROR(VLOOKUP(B3471,Listat!$N$7:$P$114,3,FALSE)*P3471,P3471),"")</f>
        <v/>
      </c>
      <c r="R3471" s="152"/>
      <c r="S3471" s="172" t="s">
        <v>103</v>
      </c>
      <c r="T3471" s="173"/>
      <c r="U3471" s="138"/>
      <c r="V3471" s="136"/>
      <c r="W3471" s="157" t="s">
        <v>103</v>
      </c>
      <c r="X3471" s="136"/>
      <c r="Y3471" s="136"/>
      <c r="Z3471" s="136"/>
      <c r="AA3471" s="136"/>
      <c r="AB3471" s="137"/>
      <c r="AC3471" s="144"/>
      <c r="AD3471" s="144"/>
      <c r="AE3471" s="139"/>
      <c r="AF3471" s="184"/>
      <c r="AG3471" s="147" t="str">
        <f t="shared" si="110"/>
        <v/>
      </c>
      <c r="AH3471" s="140" t="str">
        <f>IFERROR(IF(AG3471="","",IF(VLOOKUP(AE3471,Listat!$T$7:$V$9,3,FALSE)&lt;=AG3471,"Kyllä","Ei")),"")</f>
        <v/>
      </c>
      <c r="AI3471" s="148"/>
      <c r="AJ3471" s="140" t="str">
        <f>IFERROR(
  IF(
    OR(AI3471="",AI3471="ei tiedossa",AI3471="ei saatavilla",AI3471="N/A",AI3471="n.a",AI3471="N.a",AI3471="N/a"),
    "",
    IF(
      ISNUMBER(AI3471),
      IF(
        IF(
          COUNTIF(B3471,"*RFNBO*")&gt;0,
          70,
          VLOOKUP(AE3471,Listat!$T$7:$U$9,2,FALSE)
        ) &lt;= AI3471,
        "Kyllä",
        "Ei"
      ),
      "Syötä AI-sarakkeeseen vain lukuarvo"
    )
  ),
"")</f>
        <v/>
      </c>
      <c r="AK3471" s="143"/>
      <c r="AL3471" s="42"/>
      <c r="AM3471" s="49"/>
      <c r="AN3471" s="42"/>
      <c r="AO3471" s="42"/>
      <c r="AP3471" s="42"/>
      <c r="AQ3471" s="42"/>
      <c r="AR3471" s="42"/>
      <c r="AS3471" s="42"/>
      <c r="AT3471" s="42"/>
      <c r="AU3471" s="42"/>
      <c r="AV3471" s="42"/>
      <c r="AW3471" s="42"/>
      <c r="AX3471" s="42"/>
      <c r="AY3471" s="42"/>
      <c r="AZ3471" s="42"/>
      <c r="BA3471" s="42"/>
      <c r="BB3471" s="42"/>
      <c r="BC3471" s="42"/>
      <c r="BD3471" s="42"/>
      <c r="BE3471" s="42"/>
      <c r="BF3471" s="42"/>
      <c r="BG3471" s="42"/>
    </row>
    <row r="3472" spans="1:59" x14ac:dyDescent="0.3">
      <c r="A3472" s="79"/>
      <c r="B3472" s="133"/>
      <c r="C3472" s="131" t="str">
        <f>IFERROR(IFERROR(IF(B3472="","",VLOOKUP(B3472,Listat!$A$7:$B$81,2,FALSE)),VLOOKUP(LEFT(B3472,FIND(" (oma)",B3472)-1),Listat!$A$7:$B$81,2,FALSE)),"-")</f>
        <v/>
      </c>
      <c r="D3472" s="131" t="str">
        <f>IFERROR(IFERROR(IF(B3472="","",VLOOKUP(B3472,Listat!$A$7:$C$81,3,FALSE)),VLOOKUP(LEFT(B3472,FIND(" (oma)",B3472)-1),Listat!$A$7:$C$81,3,FALSE)),"-")</f>
        <v/>
      </c>
      <c r="E3472" s="134"/>
      <c r="F3472" s="174"/>
      <c r="G3472" s="225" t="str">
        <f>Listat!AU3472</f>
        <v/>
      </c>
      <c r="H3472" s="152"/>
      <c r="I3472" s="135"/>
      <c r="J3472" s="175"/>
      <c r="K3472" s="176"/>
      <c r="L3472" s="146"/>
      <c r="M3472" s="146"/>
      <c r="N3472" s="175"/>
      <c r="O3472" s="226" t="str">
        <f>Listat!BC3472</f>
        <v/>
      </c>
      <c r="P3472" s="175" t="str">
        <f t="shared" si="109"/>
        <v/>
      </c>
      <c r="Q3472" s="175" t="str">
        <f>IFERROR(IFERROR(VLOOKUP(B3472,Listat!$N$7:$P$114,3,FALSE)*P3472,P3472),"")</f>
        <v/>
      </c>
      <c r="R3472" s="152"/>
      <c r="S3472" s="172" t="s">
        <v>103</v>
      </c>
      <c r="T3472" s="173"/>
      <c r="U3472" s="138"/>
      <c r="V3472" s="136"/>
      <c r="W3472" s="157" t="s">
        <v>103</v>
      </c>
      <c r="X3472" s="136"/>
      <c r="Y3472" s="136"/>
      <c r="Z3472" s="136"/>
      <c r="AA3472" s="136"/>
      <c r="AB3472" s="137"/>
      <c r="AC3472" s="144"/>
      <c r="AD3472" s="144"/>
      <c r="AE3472" s="139"/>
      <c r="AF3472" s="184"/>
      <c r="AG3472" s="147" t="str">
        <f t="shared" si="110"/>
        <v/>
      </c>
      <c r="AH3472" s="140" t="str">
        <f>IFERROR(IF(AG3472="","",IF(VLOOKUP(AE3472,Listat!$T$7:$V$9,3,FALSE)&lt;=AG3472,"Kyllä","Ei")),"")</f>
        <v/>
      </c>
      <c r="AI3472" s="148"/>
      <c r="AJ3472" s="140" t="str">
        <f>IFERROR(
  IF(
    OR(AI3472="",AI3472="ei tiedossa",AI3472="ei saatavilla",AI3472="N/A",AI3472="n.a",AI3472="N.a",AI3472="N/a"),
    "",
    IF(
      ISNUMBER(AI3472),
      IF(
        IF(
          COUNTIF(B3472,"*RFNBO*")&gt;0,
          70,
          VLOOKUP(AE3472,Listat!$T$7:$U$9,2,FALSE)
        ) &lt;= AI3472,
        "Kyllä",
        "Ei"
      ),
      "Syötä AI-sarakkeeseen vain lukuarvo"
    )
  ),
"")</f>
        <v/>
      </c>
      <c r="AK3472" s="143"/>
      <c r="AL3472" s="42"/>
      <c r="AM3472" s="49"/>
      <c r="AN3472" s="42"/>
      <c r="AO3472" s="42"/>
      <c r="AP3472" s="42"/>
      <c r="AQ3472" s="42"/>
      <c r="AR3472" s="42"/>
      <c r="AS3472" s="42"/>
      <c r="AT3472" s="42"/>
      <c r="AU3472" s="42"/>
      <c r="AV3472" s="42"/>
      <c r="AW3472" s="42"/>
      <c r="AX3472" s="42"/>
      <c r="AY3472" s="42"/>
      <c r="AZ3472" s="42"/>
      <c r="BA3472" s="42"/>
      <c r="BB3472" s="42"/>
      <c r="BC3472" s="42"/>
      <c r="BD3472" s="42"/>
      <c r="BE3472" s="42"/>
      <c r="BF3472" s="42"/>
      <c r="BG3472" s="42"/>
    </row>
    <row r="3473" spans="1:59" x14ac:dyDescent="0.3">
      <c r="A3473" s="79"/>
      <c r="B3473" s="133"/>
      <c r="C3473" s="131" t="str">
        <f>IFERROR(IFERROR(IF(B3473="","",VLOOKUP(B3473,Listat!$A$7:$B$81,2,FALSE)),VLOOKUP(LEFT(B3473,FIND(" (oma)",B3473)-1),Listat!$A$7:$B$81,2,FALSE)),"-")</f>
        <v/>
      </c>
      <c r="D3473" s="131" t="str">
        <f>IFERROR(IFERROR(IF(B3473="","",VLOOKUP(B3473,Listat!$A$7:$C$81,3,FALSE)),VLOOKUP(LEFT(B3473,FIND(" (oma)",B3473)-1),Listat!$A$7:$C$81,3,FALSE)),"-")</f>
        <v/>
      </c>
      <c r="E3473" s="134"/>
      <c r="F3473" s="174"/>
      <c r="G3473" s="225" t="str">
        <f>Listat!AU3473</f>
        <v/>
      </c>
      <c r="H3473" s="152"/>
      <c r="I3473" s="135"/>
      <c r="J3473" s="175"/>
      <c r="K3473" s="176"/>
      <c r="L3473" s="146"/>
      <c r="M3473" s="146"/>
      <c r="N3473" s="175"/>
      <c r="O3473" s="226" t="str">
        <f>Listat!BC3473</f>
        <v/>
      </c>
      <c r="P3473" s="175" t="str">
        <f t="shared" si="109"/>
        <v/>
      </c>
      <c r="Q3473" s="175" t="str">
        <f>IFERROR(IFERROR(VLOOKUP(B3473,Listat!$N$7:$P$114,3,FALSE)*P3473,P3473),"")</f>
        <v/>
      </c>
      <c r="R3473" s="152"/>
      <c r="S3473" s="172" t="s">
        <v>103</v>
      </c>
      <c r="T3473" s="173"/>
      <c r="U3473" s="138"/>
      <c r="V3473" s="136"/>
      <c r="W3473" s="157" t="s">
        <v>103</v>
      </c>
      <c r="X3473" s="136"/>
      <c r="Y3473" s="136"/>
      <c r="Z3473" s="136"/>
      <c r="AA3473" s="136"/>
      <c r="AB3473" s="137"/>
      <c r="AC3473" s="144"/>
      <c r="AD3473" s="144"/>
      <c r="AE3473" s="139"/>
      <c r="AF3473" s="184"/>
      <c r="AG3473" s="147" t="str">
        <f t="shared" si="110"/>
        <v/>
      </c>
      <c r="AH3473" s="140" t="str">
        <f>IFERROR(IF(AG3473="","",IF(VLOOKUP(AE3473,Listat!$T$7:$V$9,3,FALSE)&lt;=AG3473,"Kyllä","Ei")),"")</f>
        <v/>
      </c>
      <c r="AI3473" s="148"/>
      <c r="AJ3473" s="140" t="str">
        <f>IFERROR(
  IF(
    OR(AI3473="",AI3473="ei tiedossa",AI3473="ei saatavilla",AI3473="N/A",AI3473="n.a",AI3473="N.a",AI3473="N/a"),
    "",
    IF(
      ISNUMBER(AI3473),
      IF(
        IF(
          COUNTIF(B3473,"*RFNBO*")&gt;0,
          70,
          VLOOKUP(AE3473,Listat!$T$7:$U$9,2,FALSE)
        ) &lt;= AI3473,
        "Kyllä",
        "Ei"
      ),
      "Syötä AI-sarakkeeseen vain lukuarvo"
    )
  ),
"")</f>
        <v/>
      </c>
      <c r="AK3473" s="143"/>
      <c r="AL3473" s="42"/>
      <c r="AM3473" s="49"/>
      <c r="AN3473" s="42"/>
      <c r="AO3473" s="42"/>
      <c r="AP3473" s="42"/>
      <c r="AQ3473" s="42"/>
      <c r="AR3473" s="42"/>
      <c r="AS3473" s="42"/>
      <c r="AT3473" s="42"/>
      <c r="AU3473" s="42"/>
      <c r="AV3473" s="42"/>
      <c r="AW3473" s="42"/>
      <c r="AX3473" s="42"/>
      <c r="AY3473" s="42"/>
      <c r="AZ3473" s="42"/>
      <c r="BA3473" s="42"/>
      <c r="BB3473" s="42"/>
      <c r="BC3473" s="42"/>
      <c r="BD3473" s="42"/>
      <c r="BE3473" s="42"/>
      <c r="BF3473" s="42"/>
      <c r="BG3473" s="42"/>
    </row>
    <row r="3474" spans="1:59" x14ac:dyDescent="0.3">
      <c r="A3474" s="79"/>
      <c r="B3474" s="133"/>
      <c r="C3474" s="131" t="str">
        <f>IFERROR(IFERROR(IF(B3474="","",VLOOKUP(B3474,Listat!$A$7:$B$81,2,FALSE)),VLOOKUP(LEFT(B3474,FIND(" (oma)",B3474)-1),Listat!$A$7:$B$81,2,FALSE)),"-")</f>
        <v/>
      </c>
      <c r="D3474" s="131" t="str">
        <f>IFERROR(IFERROR(IF(B3474="","",VLOOKUP(B3474,Listat!$A$7:$C$81,3,FALSE)),VLOOKUP(LEFT(B3474,FIND(" (oma)",B3474)-1),Listat!$A$7:$C$81,3,FALSE)),"-")</f>
        <v/>
      </c>
      <c r="E3474" s="134"/>
      <c r="F3474" s="174"/>
      <c r="G3474" s="225" t="str">
        <f>Listat!AU3474</f>
        <v/>
      </c>
      <c r="H3474" s="152"/>
      <c r="I3474" s="135"/>
      <c r="J3474" s="175"/>
      <c r="K3474" s="176"/>
      <c r="L3474" s="146"/>
      <c r="M3474" s="146"/>
      <c r="N3474" s="175"/>
      <c r="O3474" s="226" t="str">
        <f>Listat!BC3474</f>
        <v/>
      </c>
      <c r="P3474" s="175" t="str">
        <f t="shared" si="109"/>
        <v/>
      </c>
      <c r="Q3474" s="175" t="str">
        <f>IFERROR(IFERROR(VLOOKUP(B3474,Listat!$N$7:$P$114,3,FALSE)*P3474,P3474),"")</f>
        <v/>
      </c>
      <c r="R3474" s="152"/>
      <c r="S3474" s="172" t="s">
        <v>103</v>
      </c>
      <c r="T3474" s="173"/>
      <c r="U3474" s="138"/>
      <c r="V3474" s="136"/>
      <c r="W3474" s="157" t="s">
        <v>103</v>
      </c>
      <c r="X3474" s="136"/>
      <c r="Y3474" s="136"/>
      <c r="Z3474" s="136"/>
      <c r="AA3474" s="136"/>
      <c r="AB3474" s="137"/>
      <c r="AC3474" s="144"/>
      <c r="AD3474" s="144"/>
      <c r="AE3474" s="139"/>
      <c r="AF3474" s="184"/>
      <c r="AG3474" s="147" t="str">
        <f t="shared" si="110"/>
        <v/>
      </c>
      <c r="AH3474" s="140" t="str">
        <f>IFERROR(IF(AG3474="","",IF(VLOOKUP(AE3474,Listat!$T$7:$V$9,3,FALSE)&lt;=AG3474,"Kyllä","Ei")),"")</f>
        <v/>
      </c>
      <c r="AI3474" s="148"/>
      <c r="AJ3474" s="140" t="str">
        <f>IFERROR(
  IF(
    OR(AI3474="",AI3474="ei tiedossa",AI3474="ei saatavilla",AI3474="N/A",AI3474="n.a",AI3474="N.a",AI3474="N/a"),
    "",
    IF(
      ISNUMBER(AI3474),
      IF(
        IF(
          COUNTIF(B3474,"*RFNBO*")&gt;0,
          70,
          VLOOKUP(AE3474,Listat!$T$7:$U$9,2,FALSE)
        ) &lt;= AI3474,
        "Kyllä",
        "Ei"
      ),
      "Syötä AI-sarakkeeseen vain lukuarvo"
    )
  ),
"")</f>
        <v/>
      </c>
      <c r="AK3474" s="143"/>
      <c r="AL3474" s="42"/>
      <c r="AM3474" s="49"/>
      <c r="AN3474" s="42"/>
      <c r="AO3474" s="42"/>
      <c r="AP3474" s="42"/>
      <c r="AQ3474" s="42"/>
      <c r="AR3474" s="42"/>
      <c r="AS3474" s="42"/>
      <c r="AT3474" s="42"/>
      <c r="AU3474" s="42"/>
      <c r="AV3474" s="42"/>
      <c r="AW3474" s="42"/>
      <c r="AX3474" s="42"/>
      <c r="AY3474" s="42"/>
      <c r="AZ3474" s="42"/>
      <c r="BA3474" s="42"/>
      <c r="BB3474" s="42"/>
      <c r="BC3474" s="42"/>
      <c r="BD3474" s="42"/>
      <c r="BE3474" s="42"/>
      <c r="BF3474" s="42"/>
      <c r="BG3474" s="42"/>
    </row>
    <row r="3475" spans="1:59" x14ac:dyDescent="0.3">
      <c r="A3475" s="79"/>
      <c r="B3475" s="133"/>
      <c r="C3475" s="131" t="str">
        <f>IFERROR(IFERROR(IF(B3475="","",VLOOKUP(B3475,Listat!$A$7:$B$81,2,FALSE)),VLOOKUP(LEFT(B3475,FIND(" (oma)",B3475)-1),Listat!$A$7:$B$81,2,FALSE)),"-")</f>
        <v/>
      </c>
      <c r="D3475" s="131" t="str">
        <f>IFERROR(IFERROR(IF(B3475="","",VLOOKUP(B3475,Listat!$A$7:$C$81,3,FALSE)),VLOOKUP(LEFT(B3475,FIND(" (oma)",B3475)-1),Listat!$A$7:$C$81,3,FALSE)),"-")</f>
        <v/>
      </c>
      <c r="E3475" s="134"/>
      <c r="F3475" s="174"/>
      <c r="G3475" s="225" t="str">
        <f>Listat!AU3475</f>
        <v/>
      </c>
      <c r="H3475" s="152"/>
      <c r="I3475" s="135"/>
      <c r="J3475" s="175"/>
      <c r="K3475" s="176"/>
      <c r="L3475" s="146"/>
      <c r="M3475" s="146"/>
      <c r="N3475" s="175"/>
      <c r="O3475" s="226" t="str">
        <f>Listat!BC3475</f>
        <v/>
      </c>
      <c r="P3475" s="175" t="str">
        <f t="shared" si="109"/>
        <v/>
      </c>
      <c r="Q3475" s="175" t="str">
        <f>IFERROR(IFERROR(VLOOKUP(B3475,Listat!$N$7:$P$114,3,FALSE)*P3475,P3475),"")</f>
        <v/>
      </c>
      <c r="R3475" s="152"/>
      <c r="S3475" s="172" t="s">
        <v>103</v>
      </c>
      <c r="T3475" s="173"/>
      <c r="U3475" s="138"/>
      <c r="V3475" s="136"/>
      <c r="W3475" s="157" t="s">
        <v>103</v>
      </c>
      <c r="X3475" s="136"/>
      <c r="Y3475" s="136"/>
      <c r="Z3475" s="136"/>
      <c r="AA3475" s="136"/>
      <c r="AB3475" s="137"/>
      <c r="AC3475" s="144"/>
      <c r="AD3475" s="144"/>
      <c r="AE3475" s="139"/>
      <c r="AF3475" s="184"/>
      <c r="AG3475" s="147" t="str">
        <f t="shared" si="110"/>
        <v/>
      </c>
      <c r="AH3475" s="140" t="str">
        <f>IFERROR(IF(AG3475="","",IF(VLOOKUP(AE3475,Listat!$T$7:$V$9,3,FALSE)&lt;=AG3475,"Kyllä","Ei")),"")</f>
        <v/>
      </c>
      <c r="AI3475" s="148"/>
      <c r="AJ3475" s="140" t="str">
        <f>IFERROR(
  IF(
    OR(AI3475="",AI3475="ei tiedossa",AI3475="ei saatavilla",AI3475="N/A",AI3475="n.a",AI3475="N.a",AI3475="N/a"),
    "",
    IF(
      ISNUMBER(AI3475),
      IF(
        IF(
          COUNTIF(B3475,"*RFNBO*")&gt;0,
          70,
          VLOOKUP(AE3475,Listat!$T$7:$U$9,2,FALSE)
        ) &lt;= AI3475,
        "Kyllä",
        "Ei"
      ),
      "Syötä AI-sarakkeeseen vain lukuarvo"
    )
  ),
"")</f>
        <v/>
      </c>
      <c r="AK3475" s="143"/>
      <c r="AL3475" s="42"/>
      <c r="AM3475" s="49"/>
      <c r="AN3475" s="42"/>
      <c r="AO3475" s="42"/>
      <c r="AP3475" s="42"/>
      <c r="AQ3475" s="42"/>
      <c r="AR3475" s="42"/>
      <c r="AS3475" s="42"/>
      <c r="AT3475" s="42"/>
      <c r="AU3475" s="42"/>
      <c r="AV3475" s="42"/>
      <c r="AW3475" s="42"/>
      <c r="AX3475" s="42"/>
      <c r="AY3475" s="42"/>
      <c r="AZ3475" s="42"/>
      <c r="BA3475" s="42"/>
      <c r="BB3475" s="42"/>
      <c r="BC3475" s="42"/>
      <c r="BD3475" s="42"/>
      <c r="BE3475" s="42"/>
      <c r="BF3475" s="42"/>
      <c r="BG3475" s="42"/>
    </row>
    <row r="3476" spans="1:59" x14ac:dyDescent="0.3">
      <c r="A3476" s="79"/>
      <c r="B3476" s="133"/>
      <c r="C3476" s="131" t="str">
        <f>IFERROR(IFERROR(IF(B3476="","",VLOOKUP(B3476,Listat!$A$7:$B$81,2,FALSE)),VLOOKUP(LEFT(B3476,FIND(" (oma)",B3476)-1),Listat!$A$7:$B$81,2,FALSE)),"-")</f>
        <v/>
      </c>
      <c r="D3476" s="131" t="str">
        <f>IFERROR(IFERROR(IF(B3476="","",VLOOKUP(B3476,Listat!$A$7:$C$81,3,FALSE)),VLOOKUP(LEFT(B3476,FIND(" (oma)",B3476)-1),Listat!$A$7:$C$81,3,FALSE)),"-")</f>
        <v/>
      </c>
      <c r="E3476" s="134"/>
      <c r="F3476" s="174"/>
      <c r="G3476" s="225" t="str">
        <f>Listat!AU3476</f>
        <v/>
      </c>
      <c r="H3476" s="152"/>
      <c r="I3476" s="135"/>
      <c r="J3476" s="175"/>
      <c r="K3476" s="176"/>
      <c r="L3476" s="146"/>
      <c r="M3476" s="146"/>
      <c r="N3476" s="175"/>
      <c r="O3476" s="226" t="str">
        <f>Listat!BC3476</f>
        <v/>
      </c>
      <c r="P3476" s="175" t="str">
        <f t="shared" si="109"/>
        <v/>
      </c>
      <c r="Q3476" s="175" t="str">
        <f>IFERROR(IFERROR(VLOOKUP(B3476,Listat!$N$7:$P$114,3,FALSE)*P3476,P3476),"")</f>
        <v/>
      </c>
      <c r="R3476" s="152"/>
      <c r="S3476" s="172" t="s">
        <v>103</v>
      </c>
      <c r="T3476" s="173"/>
      <c r="U3476" s="138"/>
      <c r="V3476" s="136"/>
      <c r="W3476" s="157" t="s">
        <v>103</v>
      </c>
      <c r="X3476" s="136"/>
      <c r="Y3476" s="136"/>
      <c r="Z3476" s="136"/>
      <c r="AA3476" s="136"/>
      <c r="AB3476" s="137"/>
      <c r="AC3476" s="144"/>
      <c r="AD3476" s="144"/>
      <c r="AE3476" s="139"/>
      <c r="AF3476" s="184"/>
      <c r="AG3476" s="147" t="str">
        <f t="shared" si="110"/>
        <v/>
      </c>
      <c r="AH3476" s="140" t="str">
        <f>IFERROR(IF(AG3476="","",IF(VLOOKUP(AE3476,Listat!$T$7:$V$9,3,FALSE)&lt;=AG3476,"Kyllä","Ei")),"")</f>
        <v/>
      </c>
      <c r="AI3476" s="148"/>
      <c r="AJ3476" s="140" t="str">
        <f>IFERROR(
  IF(
    OR(AI3476="",AI3476="ei tiedossa",AI3476="ei saatavilla",AI3476="N/A",AI3476="n.a",AI3476="N.a",AI3476="N/a"),
    "",
    IF(
      ISNUMBER(AI3476),
      IF(
        IF(
          COUNTIF(B3476,"*RFNBO*")&gt;0,
          70,
          VLOOKUP(AE3476,Listat!$T$7:$U$9,2,FALSE)
        ) &lt;= AI3476,
        "Kyllä",
        "Ei"
      ),
      "Syötä AI-sarakkeeseen vain lukuarvo"
    )
  ),
"")</f>
        <v/>
      </c>
      <c r="AK3476" s="143"/>
      <c r="AL3476" s="42"/>
      <c r="AM3476" s="49"/>
      <c r="AN3476" s="42"/>
      <c r="AO3476" s="42"/>
      <c r="AP3476" s="42"/>
      <c r="AQ3476" s="42"/>
      <c r="AR3476" s="42"/>
      <c r="AS3476" s="42"/>
      <c r="AT3476" s="42"/>
      <c r="AU3476" s="42"/>
      <c r="AV3476" s="42"/>
      <c r="AW3476" s="42"/>
      <c r="AX3476" s="42"/>
      <c r="AY3476" s="42"/>
      <c r="AZ3476" s="42"/>
      <c r="BA3476" s="42"/>
      <c r="BB3476" s="42"/>
      <c r="BC3476" s="42"/>
      <c r="BD3476" s="42"/>
      <c r="BE3476" s="42"/>
      <c r="BF3476" s="42"/>
      <c r="BG3476" s="42"/>
    </row>
    <row r="3477" spans="1:59" x14ac:dyDescent="0.3">
      <c r="A3477" s="79"/>
      <c r="B3477" s="133"/>
      <c r="C3477" s="131" t="str">
        <f>IFERROR(IFERROR(IF(B3477="","",VLOOKUP(B3477,Listat!$A$7:$B$81,2,FALSE)),VLOOKUP(LEFT(B3477,FIND(" (oma)",B3477)-1),Listat!$A$7:$B$81,2,FALSE)),"-")</f>
        <v/>
      </c>
      <c r="D3477" s="131" t="str">
        <f>IFERROR(IFERROR(IF(B3477="","",VLOOKUP(B3477,Listat!$A$7:$C$81,3,FALSE)),VLOOKUP(LEFT(B3477,FIND(" (oma)",B3477)-1),Listat!$A$7:$C$81,3,FALSE)),"-")</f>
        <v/>
      </c>
      <c r="E3477" s="134"/>
      <c r="F3477" s="174"/>
      <c r="G3477" s="225" t="str">
        <f>Listat!AU3477</f>
        <v/>
      </c>
      <c r="H3477" s="152"/>
      <c r="I3477" s="135"/>
      <c r="J3477" s="175"/>
      <c r="K3477" s="176"/>
      <c r="L3477" s="146"/>
      <c r="M3477" s="146"/>
      <c r="N3477" s="175"/>
      <c r="O3477" s="226" t="str">
        <f>Listat!BC3477</f>
        <v/>
      </c>
      <c r="P3477" s="175" t="str">
        <f t="shared" si="109"/>
        <v/>
      </c>
      <c r="Q3477" s="175" t="str">
        <f>IFERROR(IFERROR(VLOOKUP(B3477,Listat!$N$7:$P$114,3,FALSE)*P3477,P3477),"")</f>
        <v/>
      </c>
      <c r="R3477" s="152"/>
      <c r="S3477" s="172" t="s">
        <v>103</v>
      </c>
      <c r="T3477" s="173"/>
      <c r="U3477" s="138"/>
      <c r="V3477" s="136"/>
      <c r="W3477" s="157" t="s">
        <v>103</v>
      </c>
      <c r="X3477" s="136"/>
      <c r="Y3477" s="136"/>
      <c r="Z3477" s="136"/>
      <c r="AA3477" s="136"/>
      <c r="AB3477" s="137"/>
      <c r="AC3477" s="144"/>
      <c r="AD3477" s="144"/>
      <c r="AE3477" s="139"/>
      <c r="AF3477" s="184"/>
      <c r="AG3477" s="147" t="str">
        <f t="shared" si="110"/>
        <v/>
      </c>
      <c r="AH3477" s="140" t="str">
        <f>IFERROR(IF(AG3477="","",IF(VLOOKUP(AE3477,Listat!$T$7:$V$9,3,FALSE)&lt;=AG3477,"Kyllä","Ei")),"")</f>
        <v/>
      </c>
      <c r="AI3477" s="148"/>
      <c r="AJ3477" s="140" t="str">
        <f>IFERROR(
  IF(
    OR(AI3477="",AI3477="ei tiedossa",AI3477="ei saatavilla",AI3477="N/A",AI3477="n.a",AI3477="N.a",AI3477="N/a"),
    "",
    IF(
      ISNUMBER(AI3477),
      IF(
        IF(
          COUNTIF(B3477,"*RFNBO*")&gt;0,
          70,
          VLOOKUP(AE3477,Listat!$T$7:$U$9,2,FALSE)
        ) &lt;= AI3477,
        "Kyllä",
        "Ei"
      ),
      "Syötä AI-sarakkeeseen vain lukuarvo"
    )
  ),
"")</f>
        <v/>
      </c>
      <c r="AK3477" s="143"/>
      <c r="AL3477" s="42"/>
      <c r="AM3477" s="49"/>
      <c r="AN3477" s="42"/>
      <c r="AO3477" s="42"/>
      <c r="AP3477" s="42"/>
      <c r="AQ3477" s="42"/>
      <c r="AR3477" s="42"/>
      <c r="AS3477" s="42"/>
      <c r="AT3477" s="42"/>
      <c r="AU3477" s="42"/>
      <c r="AV3477" s="42"/>
      <c r="AW3477" s="42"/>
      <c r="AX3477" s="42"/>
      <c r="AY3477" s="42"/>
      <c r="AZ3477" s="42"/>
      <c r="BA3477" s="42"/>
      <c r="BB3477" s="42"/>
      <c r="BC3477" s="42"/>
      <c r="BD3477" s="42"/>
      <c r="BE3477" s="42"/>
      <c r="BF3477" s="42"/>
      <c r="BG3477" s="42"/>
    </row>
    <row r="3478" spans="1:59" x14ac:dyDescent="0.3">
      <c r="A3478" s="79"/>
      <c r="B3478" s="133"/>
      <c r="C3478" s="131" t="str">
        <f>IFERROR(IFERROR(IF(B3478="","",VLOOKUP(B3478,Listat!$A$7:$B$81,2,FALSE)),VLOOKUP(LEFT(B3478,FIND(" (oma)",B3478)-1),Listat!$A$7:$B$81,2,FALSE)),"-")</f>
        <v/>
      </c>
      <c r="D3478" s="131" t="str">
        <f>IFERROR(IFERROR(IF(B3478="","",VLOOKUP(B3478,Listat!$A$7:$C$81,3,FALSE)),VLOOKUP(LEFT(B3478,FIND(" (oma)",B3478)-1),Listat!$A$7:$C$81,3,FALSE)),"-")</f>
        <v/>
      </c>
      <c r="E3478" s="134"/>
      <c r="F3478" s="174"/>
      <c r="G3478" s="225" t="str">
        <f>Listat!AU3478</f>
        <v/>
      </c>
      <c r="H3478" s="152"/>
      <c r="I3478" s="135"/>
      <c r="J3478" s="175"/>
      <c r="K3478" s="176"/>
      <c r="L3478" s="146"/>
      <c r="M3478" s="146"/>
      <c r="N3478" s="175"/>
      <c r="O3478" s="226" t="str">
        <f>Listat!BC3478</f>
        <v/>
      </c>
      <c r="P3478" s="175" t="str">
        <f t="shared" si="109"/>
        <v/>
      </c>
      <c r="Q3478" s="175" t="str">
        <f>IFERROR(IFERROR(VLOOKUP(B3478,Listat!$N$7:$P$114,3,FALSE)*P3478,P3478),"")</f>
        <v/>
      </c>
      <c r="R3478" s="152"/>
      <c r="S3478" s="172" t="s">
        <v>103</v>
      </c>
      <c r="T3478" s="173"/>
      <c r="U3478" s="138"/>
      <c r="V3478" s="136"/>
      <c r="W3478" s="157" t="s">
        <v>103</v>
      </c>
      <c r="X3478" s="136"/>
      <c r="Y3478" s="136"/>
      <c r="Z3478" s="136"/>
      <c r="AA3478" s="136"/>
      <c r="AB3478" s="137"/>
      <c r="AC3478" s="144"/>
      <c r="AD3478" s="144"/>
      <c r="AE3478" s="139"/>
      <c r="AF3478" s="184"/>
      <c r="AG3478" s="147" t="str">
        <f t="shared" si="110"/>
        <v/>
      </c>
      <c r="AH3478" s="140" t="str">
        <f>IFERROR(IF(AG3478="","",IF(VLOOKUP(AE3478,Listat!$T$7:$V$9,3,FALSE)&lt;=AG3478,"Kyllä","Ei")),"")</f>
        <v/>
      </c>
      <c r="AI3478" s="148"/>
      <c r="AJ3478" s="140" t="str">
        <f>IFERROR(
  IF(
    OR(AI3478="",AI3478="ei tiedossa",AI3478="ei saatavilla",AI3478="N/A",AI3478="n.a",AI3478="N.a",AI3478="N/a"),
    "",
    IF(
      ISNUMBER(AI3478),
      IF(
        IF(
          COUNTIF(B3478,"*RFNBO*")&gt;0,
          70,
          VLOOKUP(AE3478,Listat!$T$7:$U$9,2,FALSE)
        ) &lt;= AI3478,
        "Kyllä",
        "Ei"
      ),
      "Syötä AI-sarakkeeseen vain lukuarvo"
    )
  ),
"")</f>
        <v/>
      </c>
      <c r="AK3478" s="143"/>
      <c r="AL3478" s="42"/>
      <c r="AM3478" s="49"/>
      <c r="AN3478" s="42"/>
      <c r="AO3478" s="42"/>
      <c r="AP3478" s="42"/>
      <c r="AQ3478" s="42"/>
      <c r="AR3478" s="42"/>
      <c r="AS3478" s="42"/>
      <c r="AT3478" s="42"/>
      <c r="AU3478" s="42"/>
      <c r="AV3478" s="42"/>
      <c r="AW3478" s="42"/>
      <c r="AX3478" s="42"/>
      <c r="AY3478" s="42"/>
      <c r="AZ3478" s="42"/>
      <c r="BA3478" s="42"/>
      <c r="BB3478" s="42"/>
      <c r="BC3478" s="42"/>
      <c r="BD3478" s="42"/>
      <c r="BE3478" s="42"/>
      <c r="BF3478" s="42"/>
      <c r="BG3478" s="42"/>
    </row>
    <row r="3479" spans="1:59" x14ac:dyDescent="0.3">
      <c r="A3479" s="79"/>
      <c r="B3479" s="133"/>
      <c r="C3479" s="131" t="str">
        <f>IFERROR(IFERROR(IF(B3479="","",VLOOKUP(B3479,Listat!$A$7:$B$81,2,FALSE)),VLOOKUP(LEFT(B3479,FIND(" (oma)",B3479)-1),Listat!$A$7:$B$81,2,FALSE)),"-")</f>
        <v/>
      </c>
      <c r="D3479" s="131" t="str">
        <f>IFERROR(IFERROR(IF(B3479="","",VLOOKUP(B3479,Listat!$A$7:$C$81,3,FALSE)),VLOOKUP(LEFT(B3479,FIND(" (oma)",B3479)-1),Listat!$A$7:$C$81,3,FALSE)),"-")</f>
        <v/>
      </c>
      <c r="E3479" s="134"/>
      <c r="F3479" s="174"/>
      <c r="G3479" s="225" t="str">
        <f>Listat!AU3479</f>
        <v/>
      </c>
      <c r="H3479" s="152"/>
      <c r="I3479" s="135"/>
      <c r="J3479" s="175"/>
      <c r="K3479" s="176"/>
      <c r="L3479" s="146"/>
      <c r="M3479" s="146"/>
      <c r="N3479" s="175"/>
      <c r="O3479" s="226" t="str">
        <f>Listat!BC3479</f>
        <v/>
      </c>
      <c r="P3479" s="175" t="str">
        <f t="shared" si="109"/>
        <v/>
      </c>
      <c r="Q3479" s="175" t="str">
        <f>IFERROR(IFERROR(VLOOKUP(B3479,Listat!$N$7:$P$114,3,FALSE)*P3479,P3479),"")</f>
        <v/>
      </c>
      <c r="R3479" s="152"/>
      <c r="S3479" s="172" t="s">
        <v>103</v>
      </c>
      <c r="T3479" s="173"/>
      <c r="U3479" s="138"/>
      <c r="V3479" s="136"/>
      <c r="W3479" s="157" t="s">
        <v>103</v>
      </c>
      <c r="X3479" s="136"/>
      <c r="Y3479" s="136"/>
      <c r="Z3479" s="136"/>
      <c r="AA3479" s="136"/>
      <c r="AB3479" s="137"/>
      <c r="AC3479" s="144"/>
      <c r="AD3479" s="144"/>
      <c r="AE3479" s="139"/>
      <c r="AF3479" s="184"/>
      <c r="AG3479" s="147" t="str">
        <f t="shared" si="110"/>
        <v/>
      </c>
      <c r="AH3479" s="140" t="str">
        <f>IFERROR(IF(AG3479="","",IF(VLOOKUP(AE3479,Listat!$T$7:$V$9,3,FALSE)&lt;=AG3479,"Kyllä","Ei")),"")</f>
        <v/>
      </c>
      <c r="AI3479" s="148"/>
      <c r="AJ3479" s="140" t="str">
        <f>IFERROR(
  IF(
    OR(AI3479="",AI3479="ei tiedossa",AI3479="ei saatavilla",AI3479="N/A",AI3479="n.a",AI3479="N.a",AI3479="N/a"),
    "",
    IF(
      ISNUMBER(AI3479),
      IF(
        IF(
          COUNTIF(B3479,"*RFNBO*")&gt;0,
          70,
          VLOOKUP(AE3479,Listat!$T$7:$U$9,2,FALSE)
        ) &lt;= AI3479,
        "Kyllä",
        "Ei"
      ),
      "Syötä AI-sarakkeeseen vain lukuarvo"
    )
  ),
"")</f>
        <v/>
      </c>
      <c r="AK3479" s="143"/>
      <c r="AL3479" s="42"/>
      <c r="AM3479" s="49"/>
      <c r="AN3479" s="42"/>
      <c r="AO3479" s="42"/>
      <c r="AP3479" s="42"/>
      <c r="AQ3479" s="42"/>
      <c r="AR3479" s="42"/>
      <c r="AS3479" s="42"/>
      <c r="AT3479" s="42"/>
      <c r="AU3479" s="42"/>
      <c r="AV3479" s="42"/>
      <c r="AW3479" s="42"/>
      <c r="AX3479" s="42"/>
      <c r="AY3479" s="42"/>
      <c r="AZ3479" s="42"/>
      <c r="BA3479" s="42"/>
      <c r="BB3479" s="42"/>
      <c r="BC3479" s="42"/>
      <c r="BD3479" s="42"/>
      <c r="BE3479" s="42"/>
      <c r="BF3479" s="42"/>
      <c r="BG3479" s="42"/>
    </row>
    <row r="3480" spans="1:59" x14ac:dyDescent="0.3">
      <c r="A3480" s="79"/>
      <c r="B3480" s="133"/>
      <c r="C3480" s="131" t="str">
        <f>IFERROR(IFERROR(IF(B3480="","",VLOOKUP(B3480,Listat!$A$7:$B$81,2,FALSE)),VLOOKUP(LEFT(B3480,FIND(" (oma)",B3480)-1),Listat!$A$7:$B$81,2,FALSE)),"-")</f>
        <v/>
      </c>
      <c r="D3480" s="131" t="str">
        <f>IFERROR(IFERROR(IF(B3480="","",VLOOKUP(B3480,Listat!$A$7:$C$81,3,FALSE)),VLOOKUP(LEFT(B3480,FIND(" (oma)",B3480)-1),Listat!$A$7:$C$81,3,FALSE)),"-")</f>
        <v/>
      </c>
      <c r="E3480" s="134"/>
      <c r="F3480" s="174"/>
      <c r="G3480" s="225" t="str">
        <f>Listat!AU3480</f>
        <v/>
      </c>
      <c r="H3480" s="152"/>
      <c r="I3480" s="135"/>
      <c r="J3480" s="175"/>
      <c r="K3480" s="176"/>
      <c r="L3480" s="146"/>
      <c r="M3480" s="146"/>
      <c r="N3480" s="175"/>
      <c r="O3480" s="226" t="str">
        <f>Listat!BC3480</f>
        <v/>
      </c>
      <c r="P3480" s="175" t="str">
        <f t="shared" si="109"/>
        <v/>
      </c>
      <c r="Q3480" s="175" t="str">
        <f>IFERROR(IFERROR(VLOOKUP(B3480,Listat!$N$7:$P$114,3,FALSE)*P3480,P3480),"")</f>
        <v/>
      </c>
      <c r="R3480" s="152"/>
      <c r="S3480" s="172" t="s">
        <v>103</v>
      </c>
      <c r="T3480" s="173"/>
      <c r="U3480" s="138"/>
      <c r="V3480" s="136"/>
      <c r="W3480" s="157" t="s">
        <v>103</v>
      </c>
      <c r="X3480" s="136"/>
      <c r="Y3480" s="136"/>
      <c r="Z3480" s="136"/>
      <c r="AA3480" s="136"/>
      <c r="AB3480" s="137"/>
      <c r="AC3480" s="144"/>
      <c r="AD3480" s="144"/>
      <c r="AE3480" s="139"/>
      <c r="AF3480" s="184"/>
      <c r="AG3480" s="147" t="str">
        <f t="shared" si="110"/>
        <v/>
      </c>
      <c r="AH3480" s="140" t="str">
        <f>IFERROR(IF(AG3480="","",IF(VLOOKUP(AE3480,Listat!$T$7:$V$9,3,FALSE)&lt;=AG3480,"Kyllä","Ei")),"")</f>
        <v/>
      </c>
      <c r="AI3480" s="148"/>
      <c r="AJ3480" s="140" t="str">
        <f>IFERROR(
  IF(
    OR(AI3480="",AI3480="ei tiedossa",AI3480="ei saatavilla",AI3480="N/A",AI3480="n.a",AI3480="N.a",AI3480="N/a"),
    "",
    IF(
      ISNUMBER(AI3480),
      IF(
        IF(
          COUNTIF(B3480,"*RFNBO*")&gt;0,
          70,
          VLOOKUP(AE3480,Listat!$T$7:$U$9,2,FALSE)
        ) &lt;= AI3480,
        "Kyllä",
        "Ei"
      ),
      "Syötä AI-sarakkeeseen vain lukuarvo"
    )
  ),
"")</f>
        <v/>
      </c>
      <c r="AK3480" s="143"/>
      <c r="AL3480" s="42"/>
      <c r="AM3480" s="49"/>
      <c r="AN3480" s="42"/>
      <c r="AO3480" s="42"/>
      <c r="AP3480" s="42"/>
      <c r="AQ3480" s="42"/>
      <c r="AR3480" s="42"/>
      <c r="AS3480" s="42"/>
      <c r="AT3480" s="42"/>
      <c r="AU3480" s="42"/>
      <c r="AV3480" s="42"/>
      <c r="AW3480" s="42"/>
      <c r="AX3480" s="42"/>
      <c r="AY3480" s="42"/>
      <c r="AZ3480" s="42"/>
      <c r="BA3480" s="42"/>
      <c r="BB3480" s="42"/>
      <c r="BC3480" s="42"/>
      <c r="BD3480" s="42"/>
      <c r="BE3480" s="42"/>
      <c r="BF3480" s="42"/>
      <c r="BG3480" s="42"/>
    </row>
    <row r="3481" spans="1:59" x14ac:dyDescent="0.3">
      <c r="A3481" s="79"/>
      <c r="B3481" s="133"/>
      <c r="C3481" s="131" t="str">
        <f>IFERROR(IFERROR(IF(B3481="","",VLOOKUP(B3481,Listat!$A$7:$B$81,2,FALSE)),VLOOKUP(LEFT(B3481,FIND(" (oma)",B3481)-1),Listat!$A$7:$B$81,2,FALSE)),"-")</f>
        <v/>
      </c>
      <c r="D3481" s="131" t="str">
        <f>IFERROR(IFERROR(IF(B3481="","",VLOOKUP(B3481,Listat!$A$7:$C$81,3,FALSE)),VLOOKUP(LEFT(B3481,FIND(" (oma)",B3481)-1),Listat!$A$7:$C$81,3,FALSE)),"-")</f>
        <v/>
      </c>
      <c r="E3481" s="134"/>
      <c r="F3481" s="174"/>
      <c r="G3481" s="225" t="str">
        <f>Listat!AU3481</f>
        <v/>
      </c>
      <c r="H3481" s="152"/>
      <c r="I3481" s="135"/>
      <c r="J3481" s="175"/>
      <c r="K3481" s="176"/>
      <c r="L3481" s="146"/>
      <c r="M3481" s="146"/>
      <c r="N3481" s="175"/>
      <c r="O3481" s="226" t="str">
        <f>Listat!BC3481</f>
        <v/>
      </c>
      <c r="P3481" s="175" t="str">
        <f t="shared" si="109"/>
        <v/>
      </c>
      <c r="Q3481" s="175" t="str">
        <f>IFERROR(IFERROR(VLOOKUP(B3481,Listat!$N$7:$P$114,3,FALSE)*P3481,P3481),"")</f>
        <v/>
      </c>
      <c r="R3481" s="152"/>
      <c r="S3481" s="172" t="s">
        <v>103</v>
      </c>
      <c r="T3481" s="173"/>
      <c r="U3481" s="138"/>
      <c r="V3481" s="136"/>
      <c r="W3481" s="157" t="s">
        <v>103</v>
      </c>
      <c r="X3481" s="136"/>
      <c r="Y3481" s="136"/>
      <c r="Z3481" s="136"/>
      <c r="AA3481" s="136"/>
      <c r="AB3481" s="137"/>
      <c r="AC3481" s="144"/>
      <c r="AD3481" s="144"/>
      <c r="AE3481" s="139"/>
      <c r="AF3481" s="184"/>
      <c r="AG3481" s="147" t="str">
        <f t="shared" si="110"/>
        <v/>
      </c>
      <c r="AH3481" s="140" t="str">
        <f>IFERROR(IF(AG3481="","",IF(VLOOKUP(AE3481,Listat!$T$7:$V$9,3,FALSE)&lt;=AG3481,"Kyllä","Ei")),"")</f>
        <v/>
      </c>
      <c r="AI3481" s="148"/>
      <c r="AJ3481" s="140" t="str">
        <f>IFERROR(
  IF(
    OR(AI3481="",AI3481="ei tiedossa",AI3481="ei saatavilla",AI3481="N/A",AI3481="n.a",AI3481="N.a",AI3481="N/a"),
    "",
    IF(
      ISNUMBER(AI3481),
      IF(
        IF(
          COUNTIF(B3481,"*RFNBO*")&gt;0,
          70,
          VLOOKUP(AE3481,Listat!$T$7:$U$9,2,FALSE)
        ) &lt;= AI3481,
        "Kyllä",
        "Ei"
      ),
      "Syötä AI-sarakkeeseen vain lukuarvo"
    )
  ),
"")</f>
        <v/>
      </c>
      <c r="AK3481" s="143"/>
      <c r="AL3481" s="42"/>
      <c r="AM3481" s="49"/>
      <c r="AN3481" s="42"/>
      <c r="AO3481" s="42"/>
      <c r="AP3481" s="42"/>
      <c r="AQ3481" s="42"/>
      <c r="AR3481" s="42"/>
      <c r="AS3481" s="42"/>
      <c r="AT3481" s="42"/>
      <c r="AU3481" s="42"/>
      <c r="AV3481" s="42"/>
      <c r="AW3481" s="42"/>
      <c r="AX3481" s="42"/>
      <c r="AY3481" s="42"/>
      <c r="AZ3481" s="42"/>
      <c r="BA3481" s="42"/>
      <c r="BB3481" s="42"/>
      <c r="BC3481" s="42"/>
      <c r="BD3481" s="42"/>
      <c r="BE3481" s="42"/>
      <c r="BF3481" s="42"/>
      <c r="BG3481" s="42"/>
    </row>
    <row r="3482" spans="1:59" x14ac:dyDescent="0.3">
      <c r="A3482" s="79"/>
      <c r="B3482" s="133"/>
      <c r="C3482" s="131" t="str">
        <f>IFERROR(IFERROR(IF(B3482="","",VLOOKUP(B3482,Listat!$A$7:$B$81,2,FALSE)),VLOOKUP(LEFT(B3482,FIND(" (oma)",B3482)-1),Listat!$A$7:$B$81,2,FALSE)),"-")</f>
        <v/>
      </c>
      <c r="D3482" s="131" t="str">
        <f>IFERROR(IFERROR(IF(B3482="","",VLOOKUP(B3482,Listat!$A$7:$C$81,3,FALSE)),VLOOKUP(LEFT(B3482,FIND(" (oma)",B3482)-1),Listat!$A$7:$C$81,3,FALSE)),"-")</f>
        <v/>
      </c>
      <c r="E3482" s="134"/>
      <c r="F3482" s="174"/>
      <c r="G3482" s="225" t="str">
        <f>Listat!AU3482</f>
        <v/>
      </c>
      <c r="H3482" s="152"/>
      <c r="I3482" s="135"/>
      <c r="J3482" s="175"/>
      <c r="K3482" s="176"/>
      <c r="L3482" s="146"/>
      <c r="M3482" s="146"/>
      <c r="N3482" s="175"/>
      <c r="O3482" s="226" t="str">
        <f>Listat!BC3482</f>
        <v/>
      </c>
      <c r="P3482" s="175" t="str">
        <f t="shared" si="109"/>
        <v/>
      </c>
      <c r="Q3482" s="175" t="str">
        <f>IFERROR(IFERROR(VLOOKUP(B3482,Listat!$N$7:$P$114,3,FALSE)*P3482,P3482),"")</f>
        <v/>
      </c>
      <c r="R3482" s="152"/>
      <c r="S3482" s="172" t="s">
        <v>103</v>
      </c>
      <c r="T3482" s="173"/>
      <c r="U3482" s="138"/>
      <c r="V3482" s="136"/>
      <c r="W3482" s="157" t="s">
        <v>103</v>
      </c>
      <c r="X3482" s="136"/>
      <c r="Y3482" s="136"/>
      <c r="Z3482" s="136"/>
      <c r="AA3482" s="136"/>
      <c r="AB3482" s="137"/>
      <c r="AC3482" s="144"/>
      <c r="AD3482" s="144"/>
      <c r="AE3482" s="139"/>
      <c r="AF3482" s="184"/>
      <c r="AG3482" s="147" t="str">
        <f t="shared" si="110"/>
        <v/>
      </c>
      <c r="AH3482" s="140" t="str">
        <f>IFERROR(IF(AG3482="","",IF(VLOOKUP(AE3482,Listat!$T$7:$V$9,3,FALSE)&lt;=AG3482,"Kyllä","Ei")),"")</f>
        <v/>
      </c>
      <c r="AI3482" s="148"/>
      <c r="AJ3482" s="140" t="str">
        <f>IFERROR(
  IF(
    OR(AI3482="",AI3482="ei tiedossa",AI3482="ei saatavilla",AI3482="N/A",AI3482="n.a",AI3482="N.a",AI3482="N/a"),
    "",
    IF(
      ISNUMBER(AI3482),
      IF(
        IF(
          COUNTIF(B3482,"*RFNBO*")&gt;0,
          70,
          VLOOKUP(AE3482,Listat!$T$7:$U$9,2,FALSE)
        ) &lt;= AI3482,
        "Kyllä",
        "Ei"
      ),
      "Syötä AI-sarakkeeseen vain lukuarvo"
    )
  ),
"")</f>
        <v/>
      </c>
      <c r="AK3482" s="143"/>
      <c r="AL3482" s="42"/>
      <c r="AM3482" s="49"/>
      <c r="AN3482" s="42"/>
      <c r="AO3482" s="42"/>
      <c r="AP3482" s="42"/>
      <c r="AQ3482" s="42"/>
      <c r="AR3482" s="42"/>
      <c r="AS3482" s="42"/>
      <c r="AT3482" s="42"/>
      <c r="AU3482" s="42"/>
      <c r="AV3482" s="42"/>
      <c r="AW3482" s="42"/>
      <c r="AX3482" s="42"/>
      <c r="AY3482" s="42"/>
      <c r="AZ3482" s="42"/>
      <c r="BA3482" s="42"/>
      <c r="BB3482" s="42"/>
      <c r="BC3482" s="42"/>
      <c r="BD3482" s="42"/>
      <c r="BE3482" s="42"/>
      <c r="BF3482" s="42"/>
      <c r="BG3482" s="42"/>
    </row>
    <row r="3483" spans="1:59" x14ac:dyDescent="0.3">
      <c r="A3483" s="79"/>
      <c r="B3483" s="133"/>
      <c r="C3483" s="131" t="str">
        <f>IFERROR(IFERROR(IF(B3483="","",VLOOKUP(B3483,Listat!$A$7:$B$81,2,FALSE)),VLOOKUP(LEFT(B3483,FIND(" (oma)",B3483)-1),Listat!$A$7:$B$81,2,FALSE)),"-")</f>
        <v/>
      </c>
      <c r="D3483" s="131" t="str">
        <f>IFERROR(IFERROR(IF(B3483="","",VLOOKUP(B3483,Listat!$A$7:$C$81,3,FALSE)),VLOOKUP(LEFT(B3483,FIND(" (oma)",B3483)-1),Listat!$A$7:$C$81,3,FALSE)),"-")</f>
        <v/>
      </c>
      <c r="E3483" s="134"/>
      <c r="F3483" s="174"/>
      <c r="G3483" s="225" t="str">
        <f>Listat!AU3483</f>
        <v/>
      </c>
      <c r="H3483" s="152"/>
      <c r="I3483" s="135"/>
      <c r="J3483" s="175"/>
      <c r="K3483" s="176"/>
      <c r="L3483" s="146"/>
      <c r="M3483" s="146"/>
      <c r="N3483" s="175"/>
      <c r="O3483" s="226" t="str">
        <f>Listat!BC3483</f>
        <v/>
      </c>
      <c r="P3483" s="175" t="str">
        <f t="shared" si="109"/>
        <v/>
      </c>
      <c r="Q3483" s="175" t="str">
        <f>IFERROR(IFERROR(VLOOKUP(B3483,Listat!$N$7:$P$114,3,FALSE)*P3483,P3483),"")</f>
        <v/>
      </c>
      <c r="R3483" s="152"/>
      <c r="S3483" s="172" t="s">
        <v>103</v>
      </c>
      <c r="T3483" s="173"/>
      <c r="U3483" s="138"/>
      <c r="V3483" s="136"/>
      <c r="W3483" s="157" t="s">
        <v>103</v>
      </c>
      <c r="X3483" s="136"/>
      <c r="Y3483" s="136"/>
      <c r="Z3483" s="136"/>
      <c r="AA3483" s="136"/>
      <c r="AB3483" s="137"/>
      <c r="AC3483" s="144"/>
      <c r="AD3483" s="144"/>
      <c r="AE3483" s="139"/>
      <c r="AF3483" s="184"/>
      <c r="AG3483" s="147" t="str">
        <f t="shared" si="110"/>
        <v/>
      </c>
      <c r="AH3483" s="140" t="str">
        <f>IFERROR(IF(AG3483="","",IF(VLOOKUP(AE3483,Listat!$T$7:$V$9,3,FALSE)&lt;=AG3483,"Kyllä","Ei")),"")</f>
        <v/>
      </c>
      <c r="AI3483" s="148"/>
      <c r="AJ3483" s="140" t="str">
        <f>IFERROR(
  IF(
    OR(AI3483="",AI3483="ei tiedossa",AI3483="ei saatavilla",AI3483="N/A",AI3483="n.a",AI3483="N.a",AI3483="N/a"),
    "",
    IF(
      ISNUMBER(AI3483),
      IF(
        IF(
          COUNTIF(B3483,"*RFNBO*")&gt;0,
          70,
          VLOOKUP(AE3483,Listat!$T$7:$U$9,2,FALSE)
        ) &lt;= AI3483,
        "Kyllä",
        "Ei"
      ),
      "Syötä AI-sarakkeeseen vain lukuarvo"
    )
  ),
"")</f>
        <v/>
      </c>
      <c r="AK3483" s="143"/>
      <c r="AL3483" s="42"/>
      <c r="AM3483" s="49"/>
      <c r="AN3483" s="42"/>
      <c r="AO3483" s="42"/>
      <c r="AP3483" s="42"/>
      <c r="AQ3483" s="42"/>
      <c r="AR3483" s="42"/>
      <c r="AS3483" s="42"/>
      <c r="AT3483" s="42"/>
      <c r="AU3483" s="42"/>
      <c r="AV3483" s="42"/>
      <c r="AW3483" s="42"/>
      <c r="AX3483" s="42"/>
      <c r="AY3483" s="42"/>
      <c r="AZ3483" s="42"/>
      <c r="BA3483" s="42"/>
      <c r="BB3483" s="42"/>
      <c r="BC3483" s="42"/>
      <c r="BD3483" s="42"/>
      <c r="BE3483" s="42"/>
      <c r="BF3483" s="42"/>
      <c r="BG3483" s="42"/>
    </row>
    <row r="3484" spans="1:59" x14ac:dyDescent="0.3">
      <c r="A3484" s="79"/>
      <c r="B3484" s="133"/>
      <c r="C3484" s="131" t="str">
        <f>IFERROR(IFERROR(IF(B3484="","",VLOOKUP(B3484,Listat!$A$7:$B$81,2,FALSE)),VLOOKUP(LEFT(B3484,FIND(" (oma)",B3484)-1),Listat!$A$7:$B$81,2,FALSE)),"-")</f>
        <v/>
      </c>
      <c r="D3484" s="131" t="str">
        <f>IFERROR(IFERROR(IF(B3484="","",VLOOKUP(B3484,Listat!$A$7:$C$81,3,FALSE)),VLOOKUP(LEFT(B3484,FIND(" (oma)",B3484)-1),Listat!$A$7:$C$81,3,FALSE)),"-")</f>
        <v/>
      </c>
      <c r="E3484" s="134"/>
      <c r="F3484" s="174"/>
      <c r="G3484" s="225" t="str">
        <f>Listat!AU3484</f>
        <v/>
      </c>
      <c r="H3484" s="152"/>
      <c r="I3484" s="135"/>
      <c r="J3484" s="175"/>
      <c r="K3484" s="176"/>
      <c r="L3484" s="146"/>
      <c r="M3484" s="146"/>
      <c r="N3484" s="175"/>
      <c r="O3484" s="226" t="str">
        <f>Listat!BC3484</f>
        <v/>
      </c>
      <c r="P3484" s="175" t="str">
        <f t="shared" si="109"/>
        <v/>
      </c>
      <c r="Q3484" s="175" t="str">
        <f>IFERROR(IFERROR(VLOOKUP(B3484,Listat!$N$7:$P$114,3,FALSE)*P3484,P3484),"")</f>
        <v/>
      </c>
      <c r="R3484" s="152"/>
      <c r="S3484" s="172" t="s">
        <v>103</v>
      </c>
      <c r="T3484" s="173"/>
      <c r="U3484" s="138"/>
      <c r="V3484" s="136"/>
      <c r="W3484" s="157" t="s">
        <v>103</v>
      </c>
      <c r="X3484" s="136"/>
      <c r="Y3484" s="136"/>
      <c r="Z3484" s="136"/>
      <c r="AA3484" s="136"/>
      <c r="AB3484" s="137"/>
      <c r="AC3484" s="144"/>
      <c r="AD3484" s="144"/>
      <c r="AE3484" s="139"/>
      <c r="AF3484" s="184"/>
      <c r="AG3484" s="147" t="str">
        <f t="shared" si="110"/>
        <v/>
      </c>
      <c r="AH3484" s="140" t="str">
        <f>IFERROR(IF(AG3484="","",IF(VLOOKUP(AE3484,Listat!$T$7:$V$9,3,FALSE)&lt;=AG3484,"Kyllä","Ei")),"")</f>
        <v/>
      </c>
      <c r="AI3484" s="148"/>
      <c r="AJ3484" s="140" t="str">
        <f>IFERROR(
  IF(
    OR(AI3484="",AI3484="ei tiedossa",AI3484="ei saatavilla",AI3484="N/A",AI3484="n.a",AI3484="N.a",AI3484="N/a"),
    "",
    IF(
      ISNUMBER(AI3484),
      IF(
        IF(
          COUNTIF(B3484,"*RFNBO*")&gt;0,
          70,
          VLOOKUP(AE3484,Listat!$T$7:$U$9,2,FALSE)
        ) &lt;= AI3484,
        "Kyllä",
        "Ei"
      ),
      "Syötä AI-sarakkeeseen vain lukuarvo"
    )
  ),
"")</f>
        <v/>
      </c>
      <c r="AK3484" s="143"/>
      <c r="AL3484" s="42"/>
      <c r="AM3484" s="49"/>
      <c r="AN3484" s="42"/>
      <c r="AO3484" s="42"/>
      <c r="AP3484" s="42"/>
      <c r="AQ3484" s="42"/>
      <c r="AR3484" s="42"/>
      <c r="AS3484" s="42"/>
      <c r="AT3484" s="42"/>
      <c r="AU3484" s="42"/>
      <c r="AV3484" s="42"/>
      <c r="AW3484" s="42"/>
      <c r="AX3484" s="42"/>
      <c r="AY3484" s="42"/>
      <c r="AZ3484" s="42"/>
      <c r="BA3484" s="42"/>
      <c r="BB3484" s="42"/>
      <c r="BC3484" s="42"/>
      <c r="BD3484" s="42"/>
      <c r="BE3484" s="42"/>
      <c r="BF3484" s="42"/>
      <c r="BG3484" s="42"/>
    </row>
    <row r="3485" spans="1:59" x14ac:dyDescent="0.3">
      <c r="A3485" s="79"/>
      <c r="B3485" s="133"/>
      <c r="C3485" s="131" t="str">
        <f>IFERROR(IFERROR(IF(B3485="","",VLOOKUP(B3485,Listat!$A$7:$B$81,2,FALSE)),VLOOKUP(LEFT(B3485,FIND(" (oma)",B3485)-1),Listat!$A$7:$B$81,2,FALSE)),"-")</f>
        <v/>
      </c>
      <c r="D3485" s="131" t="str">
        <f>IFERROR(IFERROR(IF(B3485="","",VLOOKUP(B3485,Listat!$A$7:$C$81,3,FALSE)),VLOOKUP(LEFT(B3485,FIND(" (oma)",B3485)-1),Listat!$A$7:$C$81,3,FALSE)),"-")</f>
        <v/>
      </c>
      <c r="E3485" s="134"/>
      <c r="F3485" s="174"/>
      <c r="G3485" s="225" t="str">
        <f>Listat!AU3485</f>
        <v/>
      </c>
      <c r="H3485" s="152"/>
      <c r="I3485" s="135"/>
      <c r="J3485" s="175"/>
      <c r="K3485" s="176"/>
      <c r="L3485" s="146"/>
      <c r="M3485" s="146"/>
      <c r="N3485" s="175"/>
      <c r="O3485" s="226" t="str">
        <f>Listat!BC3485</f>
        <v/>
      </c>
      <c r="P3485" s="175" t="str">
        <f t="shared" si="109"/>
        <v/>
      </c>
      <c r="Q3485" s="175" t="str">
        <f>IFERROR(IFERROR(VLOOKUP(B3485,Listat!$N$7:$P$114,3,FALSE)*P3485,P3485),"")</f>
        <v/>
      </c>
      <c r="R3485" s="152"/>
      <c r="S3485" s="172" t="s">
        <v>103</v>
      </c>
      <c r="T3485" s="173"/>
      <c r="U3485" s="138"/>
      <c r="V3485" s="136"/>
      <c r="W3485" s="157" t="s">
        <v>103</v>
      </c>
      <c r="X3485" s="136"/>
      <c r="Y3485" s="136"/>
      <c r="Z3485" s="136"/>
      <c r="AA3485" s="136"/>
      <c r="AB3485" s="137"/>
      <c r="AC3485" s="144"/>
      <c r="AD3485" s="144"/>
      <c r="AE3485" s="139"/>
      <c r="AF3485" s="184"/>
      <c r="AG3485" s="147" t="str">
        <f t="shared" si="110"/>
        <v/>
      </c>
      <c r="AH3485" s="140" t="str">
        <f>IFERROR(IF(AG3485="","",IF(VLOOKUP(AE3485,Listat!$T$7:$V$9,3,FALSE)&lt;=AG3485,"Kyllä","Ei")),"")</f>
        <v/>
      </c>
      <c r="AI3485" s="148"/>
      <c r="AJ3485" s="140" t="str">
        <f>IFERROR(
  IF(
    OR(AI3485="",AI3485="ei tiedossa",AI3485="ei saatavilla",AI3485="N/A",AI3485="n.a",AI3485="N.a",AI3485="N/a"),
    "",
    IF(
      ISNUMBER(AI3485),
      IF(
        IF(
          COUNTIF(B3485,"*RFNBO*")&gt;0,
          70,
          VLOOKUP(AE3485,Listat!$T$7:$U$9,2,FALSE)
        ) &lt;= AI3485,
        "Kyllä",
        "Ei"
      ),
      "Syötä AI-sarakkeeseen vain lukuarvo"
    )
  ),
"")</f>
        <v/>
      </c>
      <c r="AK3485" s="143"/>
      <c r="AL3485" s="42"/>
      <c r="AM3485" s="49"/>
      <c r="AN3485" s="42"/>
      <c r="AO3485" s="42"/>
      <c r="AP3485" s="42"/>
      <c r="AQ3485" s="42"/>
      <c r="AR3485" s="42"/>
      <c r="AS3485" s="42"/>
      <c r="AT3485" s="42"/>
      <c r="AU3485" s="42"/>
      <c r="AV3485" s="42"/>
      <c r="AW3485" s="42"/>
      <c r="AX3485" s="42"/>
      <c r="AY3485" s="42"/>
      <c r="AZ3485" s="42"/>
      <c r="BA3485" s="42"/>
      <c r="BB3485" s="42"/>
      <c r="BC3485" s="42"/>
      <c r="BD3485" s="42"/>
      <c r="BE3485" s="42"/>
      <c r="BF3485" s="42"/>
      <c r="BG3485" s="42"/>
    </row>
    <row r="3486" spans="1:59" x14ac:dyDescent="0.3">
      <c r="A3486" s="79"/>
      <c r="B3486" s="133"/>
      <c r="C3486" s="131" t="str">
        <f>IFERROR(IFERROR(IF(B3486="","",VLOOKUP(B3486,Listat!$A$7:$B$81,2,FALSE)),VLOOKUP(LEFT(B3486,FIND(" (oma)",B3486)-1),Listat!$A$7:$B$81,2,FALSE)),"-")</f>
        <v/>
      </c>
      <c r="D3486" s="131" t="str">
        <f>IFERROR(IFERROR(IF(B3486="","",VLOOKUP(B3486,Listat!$A$7:$C$81,3,FALSE)),VLOOKUP(LEFT(B3486,FIND(" (oma)",B3486)-1),Listat!$A$7:$C$81,3,FALSE)),"-")</f>
        <v/>
      </c>
      <c r="E3486" s="134"/>
      <c r="F3486" s="174"/>
      <c r="G3486" s="225" t="str">
        <f>Listat!AU3486</f>
        <v/>
      </c>
      <c r="H3486" s="152"/>
      <c r="I3486" s="135"/>
      <c r="J3486" s="175"/>
      <c r="K3486" s="176"/>
      <c r="L3486" s="146"/>
      <c r="M3486" s="146"/>
      <c r="N3486" s="175"/>
      <c r="O3486" s="226" t="str">
        <f>Listat!BC3486</f>
        <v/>
      </c>
      <c r="P3486" s="175" t="str">
        <f t="shared" si="109"/>
        <v/>
      </c>
      <c r="Q3486" s="175" t="str">
        <f>IFERROR(IFERROR(VLOOKUP(B3486,Listat!$N$7:$P$114,3,FALSE)*P3486,P3486),"")</f>
        <v/>
      </c>
      <c r="R3486" s="152"/>
      <c r="S3486" s="172" t="s">
        <v>103</v>
      </c>
      <c r="T3486" s="173"/>
      <c r="U3486" s="138"/>
      <c r="V3486" s="136"/>
      <c r="W3486" s="157" t="s">
        <v>103</v>
      </c>
      <c r="X3486" s="136"/>
      <c r="Y3486" s="136"/>
      <c r="Z3486" s="136"/>
      <c r="AA3486" s="136"/>
      <c r="AB3486" s="137"/>
      <c r="AC3486" s="144"/>
      <c r="AD3486" s="144"/>
      <c r="AE3486" s="139"/>
      <c r="AF3486" s="184"/>
      <c r="AG3486" s="147" t="str">
        <f t="shared" si="110"/>
        <v/>
      </c>
      <c r="AH3486" s="140" t="str">
        <f>IFERROR(IF(AG3486="","",IF(VLOOKUP(AE3486,Listat!$T$7:$V$9,3,FALSE)&lt;=AG3486,"Kyllä","Ei")),"")</f>
        <v/>
      </c>
      <c r="AI3486" s="148"/>
      <c r="AJ3486" s="140" t="str">
        <f>IFERROR(
  IF(
    OR(AI3486="",AI3486="ei tiedossa",AI3486="ei saatavilla",AI3486="N/A",AI3486="n.a",AI3486="N.a",AI3486="N/a"),
    "",
    IF(
      ISNUMBER(AI3486),
      IF(
        IF(
          COUNTIF(B3486,"*RFNBO*")&gt;0,
          70,
          VLOOKUP(AE3486,Listat!$T$7:$U$9,2,FALSE)
        ) &lt;= AI3486,
        "Kyllä",
        "Ei"
      ),
      "Syötä AI-sarakkeeseen vain lukuarvo"
    )
  ),
"")</f>
        <v/>
      </c>
      <c r="AK3486" s="143"/>
      <c r="AL3486" s="42"/>
      <c r="AM3486" s="49"/>
      <c r="AN3486" s="42"/>
      <c r="AO3486" s="42"/>
      <c r="AP3486" s="42"/>
      <c r="AQ3486" s="42"/>
      <c r="AR3486" s="42"/>
      <c r="AS3486" s="42"/>
      <c r="AT3486" s="42"/>
      <c r="AU3486" s="42"/>
      <c r="AV3486" s="42"/>
      <c r="AW3486" s="42"/>
      <c r="AX3486" s="42"/>
      <c r="AY3486" s="42"/>
      <c r="AZ3486" s="42"/>
      <c r="BA3486" s="42"/>
      <c r="BB3486" s="42"/>
      <c r="BC3486" s="42"/>
      <c r="BD3486" s="42"/>
      <c r="BE3486" s="42"/>
      <c r="BF3486" s="42"/>
      <c r="BG3486" s="42"/>
    </row>
    <row r="3487" spans="1:59" x14ac:dyDescent="0.3">
      <c r="A3487" s="79"/>
      <c r="B3487" s="133"/>
      <c r="C3487" s="131" t="str">
        <f>IFERROR(IFERROR(IF(B3487="","",VLOOKUP(B3487,Listat!$A$7:$B$81,2,FALSE)),VLOOKUP(LEFT(B3487,FIND(" (oma)",B3487)-1),Listat!$A$7:$B$81,2,FALSE)),"-")</f>
        <v/>
      </c>
      <c r="D3487" s="131" t="str">
        <f>IFERROR(IFERROR(IF(B3487="","",VLOOKUP(B3487,Listat!$A$7:$C$81,3,FALSE)),VLOOKUP(LEFT(B3487,FIND(" (oma)",B3487)-1),Listat!$A$7:$C$81,3,FALSE)),"-")</f>
        <v/>
      </c>
      <c r="E3487" s="134"/>
      <c r="F3487" s="174"/>
      <c r="G3487" s="225" t="str">
        <f>Listat!AU3487</f>
        <v/>
      </c>
      <c r="H3487" s="152"/>
      <c r="I3487" s="135"/>
      <c r="J3487" s="175"/>
      <c r="K3487" s="176"/>
      <c r="L3487" s="146"/>
      <c r="M3487" s="146"/>
      <c r="N3487" s="175"/>
      <c r="O3487" s="226" t="str">
        <f>Listat!BC3487</f>
        <v/>
      </c>
      <c r="P3487" s="175" t="str">
        <f t="shared" si="109"/>
        <v/>
      </c>
      <c r="Q3487" s="175" t="str">
        <f>IFERROR(IFERROR(VLOOKUP(B3487,Listat!$N$7:$P$114,3,FALSE)*P3487,P3487),"")</f>
        <v/>
      </c>
      <c r="R3487" s="152"/>
      <c r="S3487" s="172" t="s">
        <v>103</v>
      </c>
      <c r="T3487" s="173"/>
      <c r="U3487" s="138"/>
      <c r="V3487" s="136"/>
      <c r="W3487" s="157" t="s">
        <v>103</v>
      </c>
      <c r="X3487" s="136"/>
      <c r="Y3487" s="136"/>
      <c r="Z3487" s="136"/>
      <c r="AA3487" s="136"/>
      <c r="AB3487" s="137"/>
      <c r="AC3487" s="144"/>
      <c r="AD3487" s="144"/>
      <c r="AE3487" s="139"/>
      <c r="AF3487" s="184"/>
      <c r="AG3487" s="147" t="str">
        <f t="shared" si="110"/>
        <v/>
      </c>
      <c r="AH3487" s="140" t="str">
        <f>IFERROR(IF(AG3487="","",IF(VLOOKUP(AE3487,Listat!$T$7:$V$9,3,FALSE)&lt;=AG3487,"Kyllä","Ei")),"")</f>
        <v/>
      </c>
      <c r="AI3487" s="148"/>
      <c r="AJ3487" s="140" t="str">
        <f>IFERROR(
  IF(
    OR(AI3487="",AI3487="ei tiedossa",AI3487="ei saatavilla",AI3487="N/A",AI3487="n.a",AI3487="N.a",AI3487="N/a"),
    "",
    IF(
      ISNUMBER(AI3487),
      IF(
        IF(
          COUNTIF(B3487,"*RFNBO*")&gt;0,
          70,
          VLOOKUP(AE3487,Listat!$T$7:$U$9,2,FALSE)
        ) &lt;= AI3487,
        "Kyllä",
        "Ei"
      ),
      "Syötä AI-sarakkeeseen vain lukuarvo"
    )
  ),
"")</f>
        <v/>
      </c>
      <c r="AK3487" s="143"/>
      <c r="AL3487" s="42"/>
      <c r="AM3487" s="49"/>
      <c r="AN3487" s="42"/>
      <c r="AO3487" s="42"/>
      <c r="AP3487" s="42"/>
      <c r="AQ3487" s="42"/>
      <c r="AR3487" s="42"/>
      <c r="AS3487" s="42"/>
      <c r="AT3487" s="42"/>
      <c r="AU3487" s="42"/>
      <c r="AV3487" s="42"/>
      <c r="AW3487" s="42"/>
      <c r="AX3487" s="42"/>
      <c r="AY3487" s="42"/>
      <c r="AZ3487" s="42"/>
      <c r="BA3487" s="42"/>
      <c r="BB3487" s="42"/>
      <c r="BC3487" s="42"/>
      <c r="BD3487" s="42"/>
      <c r="BE3487" s="42"/>
      <c r="BF3487" s="42"/>
      <c r="BG3487" s="42"/>
    </row>
    <row r="3488" spans="1:59" x14ac:dyDescent="0.3">
      <c r="A3488" s="79"/>
      <c r="B3488" s="133"/>
      <c r="C3488" s="131" t="str">
        <f>IFERROR(IFERROR(IF(B3488="","",VLOOKUP(B3488,Listat!$A$7:$B$81,2,FALSE)),VLOOKUP(LEFT(B3488,FIND(" (oma)",B3488)-1),Listat!$A$7:$B$81,2,FALSE)),"-")</f>
        <v/>
      </c>
      <c r="D3488" s="131" t="str">
        <f>IFERROR(IFERROR(IF(B3488="","",VLOOKUP(B3488,Listat!$A$7:$C$81,3,FALSE)),VLOOKUP(LEFT(B3488,FIND(" (oma)",B3488)-1),Listat!$A$7:$C$81,3,FALSE)),"-")</f>
        <v/>
      </c>
      <c r="E3488" s="134"/>
      <c r="F3488" s="174"/>
      <c r="G3488" s="225" t="str">
        <f>Listat!AU3488</f>
        <v/>
      </c>
      <c r="H3488" s="152"/>
      <c r="I3488" s="135"/>
      <c r="J3488" s="175"/>
      <c r="K3488" s="176"/>
      <c r="L3488" s="146"/>
      <c r="M3488" s="146"/>
      <c r="N3488" s="175"/>
      <c r="O3488" s="226" t="str">
        <f>Listat!BC3488</f>
        <v/>
      </c>
      <c r="P3488" s="175" t="str">
        <f t="shared" si="109"/>
        <v/>
      </c>
      <c r="Q3488" s="175" t="str">
        <f>IFERROR(IFERROR(VLOOKUP(B3488,Listat!$N$7:$P$114,3,FALSE)*P3488,P3488),"")</f>
        <v/>
      </c>
      <c r="R3488" s="152"/>
      <c r="S3488" s="172" t="s">
        <v>103</v>
      </c>
      <c r="T3488" s="173"/>
      <c r="U3488" s="138"/>
      <c r="V3488" s="136"/>
      <c r="W3488" s="157" t="s">
        <v>103</v>
      </c>
      <c r="X3488" s="136"/>
      <c r="Y3488" s="136"/>
      <c r="Z3488" s="136"/>
      <c r="AA3488" s="136"/>
      <c r="AB3488" s="137"/>
      <c r="AC3488" s="144"/>
      <c r="AD3488" s="144"/>
      <c r="AE3488" s="139"/>
      <c r="AF3488" s="184"/>
      <c r="AG3488" s="147" t="str">
        <f t="shared" si="110"/>
        <v/>
      </c>
      <c r="AH3488" s="140" t="str">
        <f>IFERROR(IF(AG3488="","",IF(VLOOKUP(AE3488,Listat!$T$7:$V$9,3,FALSE)&lt;=AG3488,"Kyllä","Ei")),"")</f>
        <v/>
      </c>
      <c r="AI3488" s="148"/>
      <c r="AJ3488" s="140" t="str">
        <f>IFERROR(
  IF(
    OR(AI3488="",AI3488="ei tiedossa",AI3488="ei saatavilla",AI3488="N/A",AI3488="n.a",AI3488="N.a",AI3488="N/a"),
    "",
    IF(
      ISNUMBER(AI3488),
      IF(
        IF(
          COUNTIF(B3488,"*RFNBO*")&gt;0,
          70,
          VLOOKUP(AE3488,Listat!$T$7:$U$9,2,FALSE)
        ) &lt;= AI3488,
        "Kyllä",
        "Ei"
      ),
      "Syötä AI-sarakkeeseen vain lukuarvo"
    )
  ),
"")</f>
        <v/>
      </c>
      <c r="AK3488" s="143"/>
      <c r="AL3488" s="42"/>
      <c r="AM3488" s="49"/>
      <c r="AN3488" s="42"/>
      <c r="AO3488" s="42"/>
      <c r="AP3488" s="42"/>
      <c r="AQ3488" s="42"/>
      <c r="AR3488" s="42"/>
      <c r="AS3488" s="42"/>
      <c r="AT3488" s="42"/>
      <c r="AU3488" s="42"/>
      <c r="AV3488" s="42"/>
      <c r="AW3488" s="42"/>
      <c r="AX3488" s="42"/>
      <c r="AY3488" s="42"/>
      <c r="AZ3488" s="42"/>
      <c r="BA3488" s="42"/>
      <c r="BB3488" s="42"/>
      <c r="BC3488" s="42"/>
      <c r="BD3488" s="42"/>
      <c r="BE3488" s="42"/>
      <c r="BF3488" s="42"/>
      <c r="BG3488" s="42"/>
    </row>
    <row r="3489" spans="1:59" x14ac:dyDescent="0.3">
      <c r="A3489" s="79"/>
      <c r="B3489" s="133"/>
      <c r="C3489" s="131" t="str">
        <f>IFERROR(IFERROR(IF(B3489="","",VLOOKUP(B3489,Listat!$A$7:$B$81,2,FALSE)),VLOOKUP(LEFT(B3489,FIND(" (oma)",B3489)-1),Listat!$A$7:$B$81,2,FALSE)),"-")</f>
        <v/>
      </c>
      <c r="D3489" s="131" t="str">
        <f>IFERROR(IFERROR(IF(B3489="","",VLOOKUP(B3489,Listat!$A$7:$C$81,3,FALSE)),VLOOKUP(LEFT(B3489,FIND(" (oma)",B3489)-1),Listat!$A$7:$C$81,3,FALSE)),"-")</f>
        <v/>
      </c>
      <c r="E3489" s="134"/>
      <c r="F3489" s="174"/>
      <c r="G3489" s="225" t="str">
        <f>Listat!AU3489</f>
        <v/>
      </c>
      <c r="H3489" s="152"/>
      <c r="I3489" s="135"/>
      <c r="J3489" s="175"/>
      <c r="K3489" s="176"/>
      <c r="L3489" s="146"/>
      <c r="M3489" s="146"/>
      <c r="N3489" s="175"/>
      <c r="O3489" s="226" t="str">
        <f>Listat!BC3489</f>
        <v/>
      </c>
      <c r="P3489" s="175" t="str">
        <f t="shared" si="109"/>
        <v/>
      </c>
      <c r="Q3489" s="175" t="str">
        <f>IFERROR(IFERROR(VLOOKUP(B3489,Listat!$N$7:$P$114,3,FALSE)*P3489,P3489),"")</f>
        <v/>
      </c>
      <c r="R3489" s="152"/>
      <c r="S3489" s="172" t="s">
        <v>103</v>
      </c>
      <c r="T3489" s="173"/>
      <c r="U3489" s="138"/>
      <c r="V3489" s="136"/>
      <c r="W3489" s="157" t="s">
        <v>103</v>
      </c>
      <c r="X3489" s="136"/>
      <c r="Y3489" s="136"/>
      <c r="Z3489" s="136"/>
      <c r="AA3489" s="136"/>
      <c r="AB3489" s="137"/>
      <c r="AC3489" s="144"/>
      <c r="AD3489" s="144"/>
      <c r="AE3489" s="139"/>
      <c r="AF3489" s="184"/>
      <c r="AG3489" s="147" t="str">
        <f t="shared" si="110"/>
        <v/>
      </c>
      <c r="AH3489" s="140" t="str">
        <f>IFERROR(IF(AG3489="","",IF(VLOOKUP(AE3489,Listat!$T$7:$V$9,3,FALSE)&lt;=AG3489,"Kyllä","Ei")),"")</f>
        <v/>
      </c>
      <c r="AI3489" s="148"/>
      <c r="AJ3489" s="140" t="str">
        <f>IFERROR(
  IF(
    OR(AI3489="",AI3489="ei tiedossa",AI3489="ei saatavilla",AI3489="N/A",AI3489="n.a",AI3489="N.a",AI3489="N/a"),
    "",
    IF(
      ISNUMBER(AI3489),
      IF(
        IF(
          COUNTIF(B3489,"*RFNBO*")&gt;0,
          70,
          VLOOKUP(AE3489,Listat!$T$7:$U$9,2,FALSE)
        ) &lt;= AI3489,
        "Kyllä",
        "Ei"
      ),
      "Syötä AI-sarakkeeseen vain lukuarvo"
    )
  ),
"")</f>
        <v/>
      </c>
      <c r="AK3489" s="143"/>
      <c r="AL3489" s="42"/>
      <c r="AM3489" s="49"/>
      <c r="AN3489" s="42"/>
      <c r="AO3489" s="42"/>
      <c r="AP3489" s="42"/>
      <c r="AQ3489" s="42"/>
      <c r="AR3489" s="42"/>
      <c r="AS3489" s="42"/>
      <c r="AT3489" s="42"/>
      <c r="AU3489" s="42"/>
      <c r="AV3489" s="42"/>
      <c r="AW3489" s="42"/>
      <c r="AX3489" s="42"/>
      <c r="AY3489" s="42"/>
      <c r="AZ3489" s="42"/>
      <c r="BA3489" s="42"/>
      <c r="BB3489" s="42"/>
      <c r="BC3489" s="42"/>
      <c r="BD3489" s="42"/>
      <c r="BE3489" s="42"/>
      <c r="BF3489" s="42"/>
      <c r="BG3489" s="42"/>
    </row>
    <row r="3490" spans="1:59" x14ac:dyDescent="0.3">
      <c r="A3490" s="79"/>
      <c r="B3490" s="133"/>
      <c r="C3490" s="131" t="str">
        <f>IFERROR(IFERROR(IF(B3490="","",VLOOKUP(B3490,Listat!$A$7:$B$81,2,FALSE)),VLOOKUP(LEFT(B3490,FIND(" (oma)",B3490)-1),Listat!$A$7:$B$81,2,FALSE)),"-")</f>
        <v/>
      </c>
      <c r="D3490" s="131" t="str">
        <f>IFERROR(IFERROR(IF(B3490="","",VLOOKUP(B3490,Listat!$A$7:$C$81,3,FALSE)),VLOOKUP(LEFT(B3490,FIND(" (oma)",B3490)-1),Listat!$A$7:$C$81,3,FALSE)),"-")</f>
        <v/>
      </c>
      <c r="E3490" s="134"/>
      <c r="F3490" s="174"/>
      <c r="G3490" s="225" t="str">
        <f>Listat!AU3490</f>
        <v/>
      </c>
      <c r="H3490" s="152"/>
      <c r="I3490" s="135"/>
      <c r="J3490" s="175"/>
      <c r="K3490" s="176"/>
      <c r="L3490" s="146"/>
      <c r="M3490" s="146"/>
      <c r="N3490" s="175"/>
      <c r="O3490" s="226" t="str">
        <f>Listat!BC3490</f>
        <v/>
      </c>
      <c r="P3490" s="175" t="str">
        <f t="shared" si="109"/>
        <v/>
      </c>
      <c r="Q3490" s="175" t="str">
        <f>IFERROR(IFERROR(VLOOKUP(B3490,Listat!$N$7:$P$114,3,FALSE)*P3490,P3490),"")</f>
        <v/>
      </c>
      <c r="R3490" s="152"/>
      <c r="S3490" s="172" t="s">
        <v>103</v>
      </c>
      <c r="T3490" s="173"/>
      <c r="U3490" s="138"/>
      <c r="V3490" s="136"/>
      <c r="W3490" s="157" t="s">
        <v>103</v>
      </c>
      <c r="X3490" s="136"/>
      <c r="Y3490" s="136"/>
      <c r="Z3490" s="136"/>
      <c r="AA3490" s="136"/>
      <c r="AB3490" s="137"/>
      <c r="AC3490" s="144"/>
      <c r="AD3490" s="144"/>
      <c r="AE3490" s="139"/>
      <c r="AF3490" s="184"/>
      <c r="AG3490" s="147" t="str">
        <f t="shared" si="110"/>
        <v/>
      </c>
      <c r="AH3490" s="140" t="str">
        <f>IFERROR(IF(AG3490="","",IF(VLOOKUP(AE3490,Listat!$T$7:$V$9,3,FALSE)&lt;=AG3490,"Kyllä","Ei")),"")</f>
        <v/>
      </c>
      <c r="AI3490" s="148"/>
      <c r="AJ3490" s="140" t="str">
        <f>IFERROR(
  IF(
    OR(AI3490="",AI3490="ei tiedossa",AI3490="ei saatavilla",AI3490="N/A",AI3490="n.a",AI3490="N.a",AI3490="N/a"),
    "",
    IF(
      ISNUMBER(AI3490),
      IF(
        IF(
          COUNTIF(B3490,"*RFNBO*")&gt;0,
          70,
          VLOOKUP(AE3490,Listat!$T$7:$U$9,2,FALSE)
        ) &lt;= AI3490,
        "Kyllä",
        "Ei"
      ),
      "Syötä AI-sarakkeeseen vain lukuarvo"
    )
  ),
"")</f>
        <v/>
      </c>
      <c r="AK3490" s="143"/>
      <c r="AL3490" s="42"/>
      <c r="AM3490" s="49"/>
      <c r="AN3490" s="42"/>
      <c r="AO3490" s="42"/>
      <c r="AP3490" s="42"/>
      <c r="AQ3490" s="42"/>
      <c r="AR3490" s="42"/>
      <c r="AS3490" s="42"/>
      <c r="AT3490" s="42"/>
      <c r="AU3490" s="42"/>
      <c r="AV3490" s="42"/>
      <c r="AW3490" s="42"/>
      <c r="AX3490" s="42"/>
      <c r="AY3490" s="42"/>
      <c r="AZ3490" s="42"/>
      <c r="BA3490" s="42"/>
      <c r="BB3490" s="42"/>
      <c r="BC3490" s="42"/>
      <c r="BD3490" s="42"/>
      <c r="BE3490" s="42"/>
      <c r="BF3490" s="42"/>
      <c r="BG3490" s="42"/>
    </row>
    <row r="3491" spans="1:59" x14ac:dyDescent="0.3">
      <c r="A3491" s="79"/>
      <c r="B3491" s="133"/>
      <c r="C3491" s="131" t="str">
        <f>IFERROR(IFERROR(IF(B3491="","",VLOOKUP(B3491,Listat!$A$7:$B$81,2,FALSE)),VLOOKUP(LEFT(B3491,FIND(" (oma)",B3491)-1),Listat!$A$7:$B$81,2,FALSE)),"-")</f>
        <v/>
      </c>
      <c r="D3491" s="131" t="str">
        <f>IFERROR(IFERROR(IF(B3491="","",VLOOKUP(B3491,Listat!$A$7:$C$81,3,FALSE)),VLOOKUP(LEFT(B3491,FIND(" (oma)",B3491)-1),Listat!$A$7:$C$81,3,FALSE)),"-")</f>
        <v/>
      </c>
      <c r="E3491" s="134"/>
      <c r="F3491" s="174"/>
      <c r="G3491" s="225" t="str">
        <f>Listat!AU3491</f>
        <v/>
      </c>
      <c r="H3491" s="152"/>
      <c r="I3491" s="135"/>
      <c r="J3491" s="175"/>
      <c r="K3491" s="176"/>
      <c r="L3491" s="146"/>
      <c r="M3491" s="146"/>
      <c r="N3491" s="175"/>
      <c r="O3491" s="226" t="str">
        <f>Listat!BC3491</f>
        <v/>
      </c>
      <c r="P3491" s="175" t="str">
        <f t="shared" si="109"/>
        <v/>
      </c>
      <c r="Q3491" s="175" t="str">
        <f>IFERROR(IFERROR(VLOOKUP(B3491,Listat!$N$7:$P$114,3,FALSE)*P3491,P3491),"")</f>
        <v/>
      </c>
      <c r="R3491" s="152"/>
      <c r="S3491" s="172" t="s">
        <v>103</v>
      </c>
      <c r="T3491" s="173"/>
      <c r="U3491" s="138"/>
      <c r="V3491" s="136"/>
      <c r="W3491" s="157" t="s">
        <v>103</v>
      </c>
      <c r="X3491" s="136"/>
      <c r="Y3491" s="136"/>
      <c r="Z3491" s="136"/>
      <c r="AA3491" s="136"/>
      <c r="AB3491" s="137"/>
      <c r="AC3491" s="144"/>
      <c r="AD3491" s="144"/>
      <c r="AE3491" s="139"/>
      <c r="AF3491" s="184"/>
      <c r="AG3491" s="147" t="str">
        <f t="shared" si="110"/>
        <v/>
      </c>
      <c r="AH3491" s="140" t="str">
        <f>IFERROR(IF(AG3491="","",IF(VLOOKUP(AE3491,Listat!$T$7:$V$9,3,FALSE)&lt;=AG3491,"Kyllä","Ei")),"")</f>
        <v/>
      </c>
      <c r="AI3491" s="148"/>
      <c r="AJ3491" s="140" t="str">
        <f>IFERROR(
  IF(
    OR(AI3491="",AI3491="ei tiedossa",AI3491="ei saatavilla",AI3491="N/A",AI3491="n.a",AI3491="N.a",AI3491="N/a"),
    "",
    IF(
      ISNUMBER(AI3491),
      IF(
        IF(
          COUNTIF(B3491,"*RFNBO*")&gt;0,
          70,
          VLOOKUP(AE3491,Listat!$T$7:$U$9,2,FALSE)
        ) &lt;= AI3491,
        "Kyllä",
        "Ei"
      ),
      "Syötä AI-sarakkeeseen vain lukuarvo"
    )
  ),
"")</f>
        <v/>
      </c>
      <c r="AK3491" s="143"/>
      <c r="AL3491" s="42"/>
      <c r="AM3491" s="49"/>
      <c r="AN3491" s="42"/>
      <c r="AO3491" s="42"/>
      <c r="AP3491" s="42"/>
      <c r="AQ3491" s="42"/>
      <c r="AR3491" s="42"/>
      <c r="AS3491" s="42"/>
      <c r="AT3491" s="42"/>
      <c r="AU3491" s="42"/>
      <c r="AV3491" s="42"/>
      <c r="AW3491" s="42"/>
      <c r="AX3491" s="42"/>
      <c r="AY3491" s="42"/>
      <c r="AZ3491" s="42"/>
      <c r="BA3491" s="42"/>
      <c r="BB3491" s="42"/>
      <c r="BC3491" s="42"/>
      <c r="BD3491" s="42"/>
      <c r="BE3491" s="42"/>
      <c r="BF3491" s="42"/>
      <c r="BG3491" s="42"/>
    </row>
    <row r="3492" spans="1:59" x14ac:dyDescent="0.3">
      <c r="A3492" s="79"/>
      <c r="B3492" s="133"/>
      <c r="C3492" s="131" t="str">
        <f>IFERROR(IFERROR(IF(B3492="","",VLOOKUP(B3492,Listat!$A$7:$B$81,2,FALSE)),VLOOKUP(LEFT(B3492,FIND(" (oma)",B3492)-1),Listat!$A$7:$B$81,2,FALSE)),"-")</f>
        <v/>
      </c>
      <c r="D3492" s="131" t="str">
        <f>IFERROR(IFERROR(IF(B3492="","",VLOOKUP(B3492,Listat!$A$7:$C$81,3,FALSE)),VLOOKUP(LEFT(B3492,FIND(" (oma)",B3492)-1),Listat!$A$7:$C$81,3,FALSE)),"-")</f>
        <v/>
      </c>
      <c r="E3492" s="134"/>
      <c r="F3492" s="174"/>
      <c r="G3492" s="225" t="str">
        <f>Listat!AU3492</f>
        <v/>
      </c>
      <c r="H3492" s="152"/>
      <c r="I3492" s="135"/>
      <c r="J3492" s="175"/>
      <c r="K3492" s="176"/>
      <c r="L3492" s="146"/>
      <c r="M3492" s="146"/>
      <c r="N3492" s="175"/>
      <c r="O3492" s="226" t="str">
        <f>Listat!BC3492</f>
        <v/>
      </c>
      <c r="P3492" s="175" t="str">
        <f t="shared" si="109"/>
        <v/>
      </c>
      <c r="Q3492" s="175" t="str">
        <f>IFERROR(IFERROR(VLOOKUP(B3492,Listat!$N$7:$P$114,3,FALSE)*P3492,P3492),"")</f>
        <v/>
      </c>
      <c r="R3492" s="152"/>
      <c r="S3492" s="172" t="s">
        <v>103</v>
      </c>
      <c r="T3492" s="173"/>
      <c r="U3492" s="138"/>
      <c r="V3492" s="136"/>
      <c r="W3492" s="157" t="s">
        <v>103</v>
      </c>
      <c r="X3492" s="136"/>
      <c r="Y3492" s="136"/>
      <c r="Z3492" s="136"/>
      <c r="AA3492" s="136"/>
      <c r="AB3492" s="137"/>
      <c r="AC3492" s="144"/>
      <c r="AD3492" s="144"/>
      <c r="AE3492" s="139"/>
      <c r="AF3492" s="184"/>
      <c r="AG3492" s="147" t="str">
        <f t="shared" si="110"/>
        <v/>
      </c>
      <c r="AH3492" s="140" t="str">
        <f>IFERROR(IF(AG3492="","",IF(VLOOKUP(AE3492,Listat!$T$7:$V$9,3,FALSE)&lt;=AG3492,"Kyllä","Ei")),"")</f>
        <v/>
      </c>
      <c r="AI3492" s="148"/>
      <c r="AJ3492" s="140" t="str">
        <f>IFERROR(
  IF(
    OR(AI3492="",AI3492="ei tiedossa",AI3492="ei saatavilla",AI3492="N/A",AI3492="n.a",AI3492="N.a",AI3492="N/a"),
    "",
    IF(
      ISNUMBER(AI3492),
      IF(
        IF(
          COUNTIF(B3492,"*RFNBO*")&gt;0,
          70,
          VLOOKUP(AE3492,Listat!$T$7:$U$9,2,FALSE)
        ) &lt;= AI3492,
        "Kyllä",
        "Ei"
      ),
      "Syötä AI-sarakkeeseen vain lukuarvo"
    )
  ),
"")</f>
        <v/>
      </c>
      <c r="AK3492" s="143"/>
      <c r="AL3492" s="42"/>
      <c r="AM3492" s="49"/>
      <c r="AN3492" s="42"/>
      <c r="AO3492" s="42"/>
      <c r="AP3492" s="42"/>
      <c r="AQ3492" s="42"/>
      <c r="AR3492" s="42"/>
      <c r="AS3492" s="42"/>
      <c r="AT3492" s="42"/>
      <c r="AU3492" s="42"/>
      <c r="AV3492" s="42"/>
      <c r="AW3492" s="42"/>
      <c r="AX3492" s="42"/>
      <c r="AY3492" s="42"/>
      <c r="AZ3492" s="42"/>
      <c r="BA3492" s="42"/>
      <c r="BB3492" s="42"/>
      <c r="BC3492" s="42"/>
      <c r="BD3492" s="42"/>
      <c r="BE3492" s="42"/>
      <c r="BF3492" s="42"/>
      <c r="BG3492" s="42"/>
    </row>
    <row r="3493" spans="1:59" x14ac:dyDescent="0.3">
      <c r="A3493" s="79"/>
      <c r="B3493" s="133"/>
      <c r="C3493" s="131" t="str">
        <f>IFERROR(IFERROR(IF(B3493="","",VLOOKUP(B3493,Listat!$A$7:$B$81,2,FALSE)),VLOOKUP(LEFT(B3493,FIND(" (oma)",B3493)-1),Listat!$A$7:$B$81,2,FALSE)),"-")</f>
        <v/>
      </c>
      <c r="D3493" s="131" t="str">
        <f>IFERROR(IFERROR(IF(B3493="","",VLOOKUP(B3493,Listat!$A$7:$C$81,3,FALSE)),VLOOKUP(LEFT(B3493,FIND(" (oma)",B3493)-1),Listat!$A$7:$C$81,3,FALSE)),"-")</f>
        <v/>
      </c>
      <c r="E3493" s="134"/>
      <c r="F3493" s="174"/>
      <c r="G3493" s="225" t="str">
        <f>Listat!AU3493</f>
        <v/>
      </c>
      <c r="H3493" s="152"/>
      <c r="I3493" s="135"/>
      <c r="J3493" s="175"/>
      <c r="K3493" s="176"/>
      <c r="L3493" s="146"/>
      <c r="M3493" s="146"/>
      <c r="N3493" s="175"/>
      <c r="O3493" s="226" t="str">
        <f>Listat!BC3493</f>
        <v/>
      </c>
      <c r="P3493" s="175" t="str">
        <f t="shared" si="109"/>
        <v/>
      </c>
      <c r="Q3493" s="175" t="str">
        <f>IFERROR(IFERROR(VLOOKUP(B3493,Listat!$N$7:$P$114,3,FALSE)*P3493,P3493),"")</f>
        <v/>
      </c>
      <c r="R3493" s="152"/>
      <c r="S3493" s="172" t="s">
        <v>103</v>
      </c>
      <c r="T3493" s="173"/>
      <c r="U3493" s="138"/>
      <c r="V3493" s="136"/>
      <c r="W3493" s="157" t="s">
        <v>103</v>
      </c>
      <c r="X3493" s="136"/>
      <c r="Y3493" s="136"/>
      <c r="Z3493" s="136"/>
      <c r="AA3493" s="136"/>
      <c r="AB3493" s="137"/>
      <c r="AC3493" s="144"/>
      <c r="AD3493" s="144"/>
      <c r="AE3493" s="139"/>
      <c r="AF3493" s="184"/>
      <c r="AG3493" s="147" t="str">
        <f t="shared" si="110"/>
        <v/>
      </c>
      <c r="AH3493" s="140" t="str">
        <f>IFERROR(IF(AG3493="","",IF(VLOOKUP(AE3493,Listat!$T$7:$V$9,3,FALSE)&lt;=AG3493,"Kyllä","Ei")),"")</f>
        <v/>
      </c>
      <c r="AI3493" s="148"/>
      <c r="AJ3493" s="140" t="str">
        <f>IFERROR(
  IF(
    OR(AI3493="",AI3493="ei tiedossa",AI3493="ei saatavilla",AI3493="N/A",AI3493="n.a",AI3493="N.a",AI3493="N/a"),
    "",
    IF(
      ISNUMBER(AI3493),
      IF(
        IF(
          COUNTIF(B3493,"*RFNBO*")&gt;0,
          70,
          VLOOKUP(AE3493,Listat!$T$7:$U$9,2,FALSE)
        ) &lt;= AI3493,
        "Kyllä",
        "Ei"
      ),
      "Syötä AI-sarakkeeseen vain lukuarvo"
    )
  ),
"")</f>
        <v/>
      </c>
      <c r="AK3493" s="143"/>
      <c r="AL3493" s="42"/>
      <c r="AM3493" s="49"/>
      <c r="AN3493" s="42"/>
      <c r="AO3493" s="42"/>
      <c r="AP3493" s="42"/>
      <c r="AQ3493" s="42"/>
      <c r="AR3493" s="42"/>
      <c r="AS3493" s="42"/>
      <c r="AT3493" s="42"/>
      <c r="AU3493" s="42"/>
      <c r="AV3493" s="42"/>
      <c r="AW3493" s="42"/>
      <c r="AX3493" s="42"/>
      <c r="AY3493" s="42"/>
      <c r="AZ3493" s="42"/>
      <c r="BA3493" s="42"/>
      <c r="BB3493" s="42"/>
      <c r="BC3493" s="42"/>
      <c r="BD3493" s="42"/>
      <c r="BE3493" s="42"/>
      <c r="BF3493" s="42"/>
      <c r="BG3493" s="42"/>
    </row>
    <row r="3494" spans="1:59" x14ac:dyDescent="0.3">
      <c r="A3494" s="79"/>
      <c r="B3494" s="133"/>
      <c r="C3494" s="131" t="str">
        <f>IFERROR(IFERROR(IF(B3494="","",VLOOKUP(B3494,Listat!$A$7:$B$81,2,FALSE)),VLOOKUP(LEFT(B3494,FIND(" (oma)",B3494)-1),Listat!$A$7:$B$81,2,FALSE)),"-")</f>
        <v/>
      </c>
      <c r="D3494" s="131" t="str">
        <f>IFERROR(IFERROR(IF(B3494="","",VLOOKUP(B3494,Listat!$A$7:$C$81,3,FALSE)),VLOOKUP(LEFT(B3494,FIND(" (oma)",B3494)-1),Listat!$A$7:$C$81,3,FALSE)),"-")</f>
        <v/>
      </c>
      <c r="E3494" s="134"/>
      <c r="F3494" s="174"/>
      <c r="G3494" s="225" t="str">
        <f>Listat!AU3494</f>
        <v/>
      </c>
      <c r="H3494" s="152"/>
      <c r="I3494" s="135"/>
      <c r="J3494" s="175"/>
      <c r="K3494" s="176"/>
      <c r="L3494" s="146"/>
      <c r="M3494" s="146"/>
      <c r="N3494" s="175"/>
      <c r="O3494" s="226" t="str">
        <f>Listat!BC3494</f>
        <v/>
      </c>
      <c r="P3494" s="175" t="str">
        <f t="shared" si="109"/>
        <v/>
      </c>
      <c r="Q3494" s="175" t="str">
        <f>IFERROR(IFERROR(VLOOKUP(B3494,Listat!$N$7:$P$114,3,FALSE)*P3494,P3494),"")</f>
        <v/>
      </c>
      <c r="R3494" s="152"/>
      <c r="S3494" s="172" t="s">
        <v>103</v>
      </c>
      <c r="T3494" s="173"/>
      <c r="U3494" s="138"/>
      <c r="V3494" s="136"/>
      <c r="W3494" s="157" t="s">
        <v>103</v>
      </c>
      <c r="X3494" s="136"/>
      <c r="Y3494" s="136"/>
      <c r="Z3494" s="136"/>
      <c r="AA3494" s="136"/>
      <c r="AB3494" s="137"/>
      <c r="AC3494" s="144"/>
      <c r="AD3494" s="144"/>
      <c r="AE3494" s="139"/>
      <c r="AF3494" s="184"/>
      <c r="AG3494" s="147" t="str">
        <f t="shared" si="110"/>
        <v/>
      </c>
      <c r="AH3494" s="140" t="str">
        <f>IFERROR(IF(AG3494="","",IF(VLOOKUP(AE3494,Listat!$T$7:$V$9,3,FALSE)&lt;=AG3494,"Kyllä","Ei")),"")</f>
        <v/>
      </c>
      <c r="AI3494" s="148"/>
      <c r="AJ3494" s="140" t="str">
        <f>IFERROR(
  IF(
    OR(AI3494="",AI3494="ei tiedossa",AI3494="ei saatavilla",AI3494="N/A",AI3494="n.a",AI3494="N.a",AI3494="N/a"),
    "",
    IF(
      ISNUMBER(AI3494),
      IF(
        IF(
          COUNTIF(B3494,"*RFNBO*")&gt;0,
          70,
          VLOOKUP(AE3494,Listat!$T$7:$U$9,2,FALSE)
        ) &lt;= AI3494,
        "Kyllä",
        "Ei"
      ),
      "Syötä AI-sarakkeeseen vain lukuarvo"
    )
  ),
"")</f>
        <v/>
      </c>
      <c r="AK3494" s="143"/>
      <c r="AL3494" s="42"/>
      <c r="AM3494" s="49"/>
      <c r="AN3494" s="42"/>
      <c r="AO3494" s="42"/>
      <c r="AP3494" s="42"/>
      <c r="AQ3494" s="42"/>
      <c r="AR3494" s="42"/>
      <c r="AS3494" s="42"/>
      <c r="AT3494" s="42"/>
      <c r="AU3494" s="42"/>
      <c r="AV3494" s="42"/>
      <c r="AW3494" s="42"/>
      <c r="AX3494" s="42"/>
      <c r="AY3494" s="42"/>
      <c r="AZ3494" s="42"/>
      <c r="BA3494" s="42"/>
      <c r="BB3494" s="42"/>
      <c r="BC3494" s="42"/>
      <c r="BD3494" s="42"/>
      <c r="BE3494" s="42"/>
      <c r="BF3494" s="42"/>
      <c r="BG3494" s="42"/>
    </row>
    <row r="3495" spans="1:59" x14ac:dyDescent="0.3">
      <c r="A3495" s="79"/>
      <c r="B3495" s="133"/>
      <c r="C3495" s="131" t="str">
        <f>IFERROR(IFERROR(IF(B3495="","",VLOOKUP(B3495,Listat!$A$7:$B$81,2,FALSE)),VLOOKUP(LEFT(B3495,FIND(" (oma)",B3495)-1),Listat!$A$7:$B$81,2,FALSE)),"-")</f>
        <v/>
      </c>
      <c r="D3495" s="131" t="str">
        <f>IFERROR(IFERROR(IF(B3495="","",VLOOKUP(B3495,Listat!$A$7:$C$81,3,FALSE)),VLOOKUP(LEFT(B3495,FIND(" (oma)",B3495)-1),Listat!$A$7:$C$81,3,FALSE)),"-")</f>
        <v/>
      </c>
      <c r="E3495" s="134"/>
      <c r="F3495" s="174"/>
      <c r="G3495" s="225" t="str">
        <f>Listat!AU3495</f>
        <v/>
      </c>
      <c r="H3495" s="152"/>
      <c r="I3495" s="135"/>
      <c r="J3495" s="175"/>
      <c r="K3495" s="176"/>
      <c r="L3495" s="146"/>
      <c r="M3495" s="146"/>
      <c r="N3495" s="175"/>
      <c r="O3495" s="226" t="str">
        <f>Listat!BC3495</f>
        <v/>
      </c>
      <c r="P3495" s="175" t="str">
        <f t="shared" si="109"/>
        <v/>
      </c>
      <c r="Q3495" s="175" t="str">
        <f>IFERROR(IFERROR(VLOOKUP(B3495,Listat!$N$7:$P$114,3,FALSE)*P3495,P3495),"")</f>
        <v/>
      </c>
      <c r="R3495" s="152"/>
      <c r="S3495" s="172" t="s">
        <v>103</v>
      </c>
      <c r="T3495" s="173"/>
      <c r="U3495" s="138"/>
      <c r="V3495" s="136"/>
      <c r="W3495" s="157" t="s">
        <v>103</v>
      </c>
      <c r="X3495" s="136"/>
      <c r="Y3495" s="136"/>
      <c r="Z3495" s="136"/>
      <c r="AA3495" s="136"/>
      <c r="AB3495" s="137"/>
      <c r="AC3495" s="144"/>
      <c r="AD3495" s="144"/>
      <c r="AE3495" s="139"/>
      <c r="AF3495" s="184"/>
      <c r="AG3495" s="147" t="str">
        <f t="shared" si="110"/>
        <v/>
      </c>
      <c r="AH3495" s="140" t="str">
        <f>IFERROR(IF(AG3495="","",IF(VLOOKUP(AE3495,Listat!$T$7:$V$9,3,FALSE)&lt;=AG3495,"Kyllä","Ei")),"")</f>
        <v/>
      </c>
      <c r="AI3495" s="148"/>
      <c r="AJ3495" s="140" t="str">
        <f>IFERROR(
  IF(
    OR(AI3495="",AI3495="ei tiedossa",AI3495="ei saatavilla",AI3495="N/A",AI3495="n.a",AI3495="N.a",AI3495="N/a"),
    "",
    IF(
      ISNUMBER(AI3495),
      IF(
        IF(
          COUNTIF(B3495,"*RFNBO*")&gt;0,
          70,
          VLOOKUP(AE3495,Listat!$T$7:$U$9,2,FALSE)
        ) &lt;= AI3495,
        "Kyllä",
        "Ei"
      ),
      "Syötä AI-sarakkeeseen vain lukuarvo"
    )
  ),
"")</f>
        <v/>
      </c>
      <c r="AK3495" s="143"/>
      <c r="AL3495" s="42"/>
      <c r="AM3495" s="49"/>
      <c r="AN3495" s="42"/>
      <c r="AO3495" s="42"/>
      <c r="AP3495" s="42"/>
      <c r="AQ3495" s="42"/>
      <c r="AR3495" s="42"/>
      <c r="AS3495" s="42"/>
      <c r="AT3495" s="42"/>
      <c r="AU3495" s="42"/>
      <c r="AV3495" s="42"/>
      <c r="AW3495" s="42"/>
      <c r="AX3495" s="42"/>
      <c r="AY3495" s="42"/>
      <c r="AZ3495" s="42"/>
      <c r="BA3495" s="42"/>
      <c r="BB3495" s="42"/>
      <c r="BC3495" s="42"/>
      <c r="BD3495" s="42"/>
      <c r="BE3495" s="42"/>
      <c r="BF3495" s="42"/>
      <c r="BG3495" s="42"/>
    </row>
    <row r="3496" spans="1:59" x14ac:dyDescent="0.3">
      <c r="A3496" s="79"/>
      <c r="B3496" s="133"/>
      <c r="C3496" s="131" t="str">
        <f>IFERROR(IFERROR(IF(B3496="","",VLOOKUP(B3496,Listat!$A$7:$B$81,2,FALSE)),VLOOKUP(LEFT(B3496,FIND(" (oma)",B3496)-1),Listat!$A$7:$B$81,2,FALSE)),"-")</f>
        <v/>
      </c>
      <c r="D3496" s="131" t="str">
        <f>IFERROR(IFERROR(IF(B3496="","",VLOOKUP(B3496,Listat!$A$7:$C$81,3,FALSE)),VLOOKUP(LEFT(B3496,FIND(" (oma)",B3496)-1),Listat!$A$7:$C$81,3,FALSE)),"-")</f>
        <v/>
      </c>
      <c r="E3496" s="134"/>
      <c r="F3496" s="174"/>
      <c r="G3496" s="225" t="str">
        <f>Listat!AU3496</f>
        <v/>
      </c>
      <c r="H3496" s="152"/>
      <c r="I3496" s="135"/>
      <c r="J3496" s="175"/>
      <c r="K3496" s="176"/>
      <c r="L3496" s="146"/>
      <c r="M3496" s="146"/>
      <c r="N3496" s="175"/>
      <c r="O3496" s="226" t="str">
        <f>Listat!BC3496</f>
        <v/>
      </c>
      <c r="P3496" s="175" t="str">
        <f t="shared" si="109"/>
        <v/>
      </c>
      <c r="Q3496" s="175" t="str">
        <f>IFERROR(IFERROR(VLOOKUP(B3496,Listat!$N$7:$P$114,3,FALSE)*P3496,P3496),"")</f>
        <v/>
      </c>
      <c r="R3496" s="152"/>
      <c r="S3496" s="172" t="s">
        <v>103</v>
      </c>
      <c r="T3496" s="173"/>
      <c r="U3496" s="138"/>
      <c r="V3496" s="136"/>
      <c r="W3496" s="157" t="s">
        <v>103</v>
      </c>
      <c r="X3496" s="136"/>
      <c r="Y3496" s="136"/>
      <c r="Z3496" s="136"/>
      <c r="AA3496" s="136"/>
      <c r="AB3496" s="137"/>
      <c r="AC3496" s="144"/>
      <c r="AD3496" s="144"/>
      <c r="AE3496" s="139"/>
      <c r="AF3496" s="184"/>
      <c r="AG3496" s="147" t="str">
        <f t="shared" si="110"/>
        <v/>
      </c>
      <c r="AH3496" s="140" t="str">
        <f>IFERROR(IF(AG3496="","",IF(VLOOKUP(AE3496,Listat!$T$7:$V$9,3,FALSE)&lt;=AG3496,"Kyllä","Ei")),"")</f>
        <v/>
      </c>
      <c r="AI3496" s="148"/>
      <c r="AJ3496" s="140" t="str">
        <f>IFERROR(
  IF(
    OR(AI3496="",AI3496="ei tiedossa",AI3496="ei saatavilla",AI3496="N/A",AI3496="n.a",AI3496="N.a",AI3496="N/a"),
    "",
    IF(
      ISNUMBER(AI3496),
      IF(
        IF(
          COUNTIF(B3496,"*RFNBO*")&gt;0,
          70,
          VLOOKUP(AE3496,Listat!$T$7:$U$9,2,FALSE)
        ) &lt;= AI3496,
        "Kyllä",
        "Ei"
      ),
      "Syötä AI-sarakkeeseen vain lukuarvo"
    )
  ),
"")</f>
        <v/>
      </c>
      <c r="AK3496" s="143"/>
      <c r="AL3496" s="42"/>
      <c r="AM3496" s="49"/>
      <c r="AN3496" s="42"/>
      <c r="AO3496" s="42"/>
      <c r="AP3496" s="42"/>
      <c r="AQ3496" s="42"/>
      <c r="AR3496" s="42"/>
      <c r="AS3496" s="42"/>
      <c r="AT3496" s="42"/>
      <c r="AU3496" s="42"/>
      <c r="AV3496" s="42"/>
      <c r="AW3496" s="42"/>
      <c r="AX3496" s="42"/>
      <c r="AY3496" s="42"/>
      <c r="AZ3496" s="42"/>
      <c r="BA3496" s="42"/>
      <c r="BB3496" s="42"/>
      <c r="BC3496" s="42"/>
      <c r="BD3496" s="42"/>
      <c r="BE3496" s="42"/>
      <c r="BF3496" s="42"/>
      <c r="BG3496" s="42"/>
    </row>
    <row r="3497" spans="1:59" x14ac:dyDescent="0.3">
      <c r="A3497" s="79"/>
      <c r="B3497" s="133"/>
      <c r="C3497" s="131" t="str">
        <f>IFERROR(IFERROR(IF(B3497="","",VLOOKUP(B3497,Listat!$A$7:$B$81,2,FALSE)),VLOOKUP(LEFT(B3497,FIND(" (oma)",B3497)-1),Listat!$A$7:$B$81,2,FALSE)),"-")</f>
        <v/>
      </c>
      <c r="D3497" s="131" t="str">
        <f>IFERROR(IFERROR(IF(B3497="","",VLOOKUP(B3497,Listat!$A$7:$C$81,3,FALSE)),VLOOKUP(LEFT(B3497,FIND(" (oma)",B3497)-1),Listat!$A$7:$C$81,3,FALSE)),"-")</f>
        <v/>
      </c>
      <c r="E3497" s="134"/>
      <c r="F3497" s="174"/>
      <c r="G3497" s="225" t="str">
        <f>Listat!AU3497</f>
        <v/>
      </c>
      <c r="H3497" s="152"/>
      <c r="I3497" s="135"/>
      <c r="J3497" s="175"/>
      <c r="K3497" s="176"/>
      <c r="L3497" s="146"/>
      <c r="M3497" s="146"/>
      <c r="N3497" s="175"/>
      <c r="O3497" s="226" t="str">
        <f>Listat!BC3497</f>
        <v/>
      </c>
      <c r="P3497" s="175" t="str">
        <f t="shared" si="109"/>
        <v/>
      </c>
      <c r="Q3497" s="175" t="str">
        <f>IFERROR(IFERROR(VLOOKUP(B3497,Listat!$N$7:$P$114,3,FALSE)*P3497,P3497),"")</f>
        <v/>
      </c>
      <c r="R3497" s="152"/>
      <c r="S3497" s="172" t="s">
        <v>103</v>
      </c>
      <c r="T3497" s="173"/>
      <c r="U3497" s="138"/>
      <c r="V3497" s="136"/>
      <c r="W3497" s="157" t="s">
        <v>103</v>
      </c>
      <c r="X3497" s="136"/>
      <c r="Y3497" s="136"/>
      <c r="Z3497" s="136"/>
      <c r="AA3497" s="136"/>
      <c r="AB3497" s="137"/>
      <c r="AC3497" s="144"/>
      <c r="AD3497" s="144"/>
      <c r="AE3497" s="139"/>
      <c r="AF3497" s="184"/>
      <c r="AG3497" s="147" t="str">
        <f t="shared" si="110"/>
        <v/>
      </c>
      <c r="AH3497" s="140" t="str">
        <f>IFERROR(IF(AG3497="","",IF(VLOOKUP(AE3497,Listat!$T$7:$V$9,3,FALSE)&lt;=AG3497,"Kyllä","Ei")),"")</f>
        <v/>
      </c>
      <c r="AI3497" s="148"/>
      <c r="AJ3497" s="140" t="str">
        <f>IFERROR(
  IF(
    OR(AI3497="",AI3497="ei tiedossa",AI3497="ei saatavilla",AI3497="N/A",AI3497="n.a",AI3497="N.a",AI3497="N/a"),
    "",
    IF(
      ISNUMBER(AI3497),
      IF(
        IF(
          COUNTIF(B3497,"*RFNBO*")&gt;0,
          70,
          VLOOKUP(AE3497,Listat!$T$7:$U$9,2,FALSE)
        ) &lt;= AI3497,
        "Kyllä",
        "Ei"
      ),
      "Syötä AI-sarakkeeseen vain lukuarvo"
    )
  ),
"")</f>
        <v/>
      </c>
      <c r="AK3497" s="143"/>
      <c r="AL3497" s="42"/>
      <c r="AM3497" s="49"/>
      <c r="AN3497" s="42"/>
      <c r="AO3497" s="42"/>
      <c r="AP3497" s="42"/>
      <c r="AQ3497" s="42"/>
      <c r="AR3497" s="42"/>
      <c r="AS3497" s="42"/>
      <c r="AT3497" s="42"/>
      <c r="AU3497" s="42"/>
      <c r="AV3497" s="42"/>
      <c r="AW3497" s="42"/>
      <c r="AX3497" s="42"/>
      <c r="AY3497" s="42"/>
      <c r="AZ3497" s="42"/>
      <c r="BA3497" s="42"/>
      <c r="BB3497" s="42"/>
      <c r="BC3497" s="42"/>
      <c r="BD3497" s="42"/>
      <c r="BE3497" s="42"/>
      <c r="BF3497" s="42"/>
      <c r="BG3497" s="42"/>
    </row>
    <row r="3498" spans="1:59" x14ac:dyDescent="0.3">
      <c r="A3498" s="79"/>
      <c r="B3498" s="133"/>
      <c r="C3498" s="131" t="str">
        <f>IFERROR(IFERROR(IF(B3498="","",VLOOKUP(B3498,Listat!$A$7:$B$81,2,FALSE)),VLOOKUP(LEFT(B3498,FIND(" (oma)",B3498)-1),Listat!$A$7:$B$81,2,FALSE)),"-")</f>
        <v/>
      </c>
      <c r="D3498" s="131" t="str">
        <f>IFERROR(IFERROR(IF(B3498="","",VLOOKUP(B3498,Listat!$A$7:$C$81,3,FALSE)),VLOOKUP(LEFT(B3498,FIND(" (oma)",B3498)-1),Listat!$A$7:$C$81,3,FALSE)),"-")</f>
        <v/>
      </c>
      <c r="E3498" s="134"/>
      <c r="F3498" s="174"/>
      <c r="G3498" s="225" t="str">
        <f>Listat!AU3498</f>
        <v/>
      </c>
      <c r="H3498" s="152"/>
      <c r="I3498" s="135"/>
      <c r="J3498" s="175"/>
      <c r="K3498" s="176"/>
      <c r="L3498" s="146"/>
      <c r="M3498" s="146"/>
      <c r="N3498" s="175"/>
      <c r="O3498" s="226" t="str">
        <f>Listat!BC3498</f>
        <v/>
      </c>
      <c r="P3498" s="175" t="str">
        <f t="shared" si="109"/>
        <v/>
      </c>
      <c r="Q3498" s="175" t="str">
        <f>IFERROR(IFERROR(VLOOKUP(B3498,Listat!$N$7:$P$114,3,FALSE)*P3498,P3498),"")</f>
        <v/>
      </c>
      <c r="R3498" s="152"/>
      <c r="S3498" s="172" t="s">
        <v>103</v>
      </c>
      <c r="T3498" s="173"/>
      <c r="U3498" s="138"/>
      <c r="V3498" s="136"/>
      <c r="W3498" s="157" t="s">
        <v>103</v>
      </c>
      <c r="X3498" s="136"/>
      <c r="Y3498" s="136"/>
      <c r="Z3498" s="136"/>
      <c r="AA3498" s="136"/>
      <c r="AB3498" s="137"/>
      <c r="AC3498" s="144"/>
      <c r="AD3498" s="144"/>
      <c r="AE3498" s="139"/>
      <c r="AF3498" s="184"/>
      <c r="AG3498" s="147" t="str">
        <f t="shared" si="110"/>
        <v/>
      </c>
      <c r="AH3498" s="140" t="str">
        <f>IFERROR(IF(AG3498="","",IF(VLOOKUP(AE3498,Listat!$T$7:$V$9,3,FALSE)&lt;=AG3498,"Kyllä","Ei")),"")</f>
        <v/>
      </c>
      <c r="AI3498" s="148"/>
      <c r="AJ3498" s="140" t="str">
        <f>IFERROR(
  IF(
    OR(AI3498="",AI3498="ei tiedossa",AI3498="ei saatavilla",AI3498="N/A",AI3498="n.a",AI3498="N.a",AI3498="N/a"),
    "",
    IF(
      ISNUMBER(AI3498),
      IF(
        IF(
          COUNTIF(B3498,"*RFNBO*")&gt;0,
          70,
          VLOOKUP(AE3498,Listat!$T$7:$U$9,2,FALSE)
        ) &lt;= AI3498,
        "Kyllä",
        "Ei"
      ),
      "Syötä AI-sarakkeeseen vain lukuarvo"
    )
  ),
"")</f>
        <v/>
      </c>
      <c r="AK3498" s="143"/>
      <c r="AL3498" s="42"/>
      <c r="AM3498" s="49"/>
      <c r="AN3498" s="42"/>
      <c r="AO3498" s="42"/>
      <c r="AP3498" s="42"/>
      <c r="AQ3498" s="42"/>
      <c r="AR3498" s="42"/>
      <c r="AS3498" s="42"/>
      <c r="AT3498" s="42"/>
      <c r="AU3498" s="42"/>
      <c r="AV3498" s="42"/>
      <c r="AW3498" s="42"/>
      <c r="AX3498" s="42"/>
      <c r="AY3498" s="42"/>
      <c r="AZ3498" s="42"/>
      <c r="BA3498" s="42"/>
      <c r="BB3498" s="42"/>
      <c r="BC3498" s="42"/>
      <c r="BD3498" s="42"/>
      <c r="BE3498" s="42"/>
      <c r="BF3498" s="42"/>
      <c r="BG3498" s="42"/>
    </row>
    <row r="3499" spans="1:59" x14ac:dyDescent="0.3">
      <c r="A3499" s="79"/>
      <c r="B3499" s="133"/>
      <c r="C3499" s="131" t="str">
        <f>IFERROR(IFERROR(IF(B3499="","",VLOOKUP(B3499,Listat!$A$7:$B$81,2,FALSE)),VLOOKUP(LEFT(B3499,FIND(" (oma)",B3499)-1),Listat!$A$7:$B$81,2,FALSE)),"-")</f>
        <v/>
      </c>
      <c r="D3499" s="131" t="str">
        <f>IFERROR(IFERROR(IF(B3499="","",VLOOKUP(B3499,Listat!$A$7:$C$81,3,FALSE)),VLOOKUP(LEFT(B3499,FIND(" (oma)",B3499)-1),Listat!$A$7:$C$81,3,FALSE)),"-")</f>
        <v/>
      </c>
      <c r="E3499" s="134"/>
      <c r="F3499" s="174"/>
      <c r="G3499" s="225" t="str">
        <f>Listat!AU3499</f>
        <v/>
      </c>
      <c r="H3499" s="152"/>
      <c r="I3499" s="135"/>
      <c r="J3499" s="175"/>
      <c r="K3499" s="176"/>
      <c r="L3499" s="146"/>
      <c r="M3499" s="146"/>
      <c r="N3499" s="175"/>
      <c r="O3499" s="226" t="str">
        <f>Listat!BC3499</f>
        <v/>
      </c>
      <c r="P3499" s="175" t="str">
        <f t="shared" si="109"/>
        <v/>
      </c>
      <c r="Q3499" s="175" t="str">
        <f>IFERROR(IFERROR(VLOOKUP(B3499,Listat!$N$7:$P$114,3,FALSE)*P3499,P3499),"")</f>
        <v/>
      </c>
      <c r="R3499" s="152"/>
      <c r="S3499" s="172" t="s">
        <v>103</v>
      </c>
      <c r="T3499" s="173"/>
      <c r="U3499" s="138"/>
      <c r="V3499" s="136"/>
      <c r="W3499" s="157" t="s">
        <v>103</v>
      </c>
      <c r="X3499" s="136"/>
      <c r="Y3499" s="136"/>
      <c r="Z3499" s="136"/>
      <c r="AA3499" s="136"/>
      <c r="AB3499" s="137"/>
      <c r="AC3499" s="144"/>
      <c r="AD3499" s="144"/>
      <c r="AE3499" s="139"/>
      <c r="AF3499" s="184"/>
      <c r="AG3499" s="147" t="str">
        <f t="shared" si="110"/>
        <v/>
      </c>
      <c r="AH3499" s="140" t="str">
        <f>IFERROR(IF(AG3499="","",IF(VLOOKUP(AE3499,Listat!$T$7:$V$9,3,FALSE)&lt;=AG3499,"Kyllä","Ei")),"")</f>
        <v/>
      </c>
      <c r="AI3499" s="148"/>
      <c r="AJ3499" s="140" t="str">
        <f>IFERROR(
  IF(
    OR(AI3499="",AI3499="ei tiedossa",AI3499="ei saatavilla",AI3499="N/A",AI3499="n.a",AI3499="N.a",AI3499="N/a"),
    "",
    IF(
      ISNUMBER(AI3499),
      IF(
        IF(
          COUNTIF(B3499,"*RFNBO*")&gt;0,
          70,
          VLOOKUP(AE3499,Listat!$T$7:$U$9,2,FALSE)
        ) &lt;= AI3499,
        "Kyllä",
        "Ei"
      ),
      "Syötä AI-sarakkeeseen vain lukuarvo"
    )
  ),
"")</f>
        <v/>
      </c>
      <c r="AK3499" s="143"/>
      <c r="AL3499" s="42"/>
      <c r="AM3499" s="49"/>
      <c r="AN3499" s="42"/>
      <c r="AO3499" s="42"/>
      <c r="AP3499" s="42"/>
      <c r="AQ3499" s="42"/>
      <c r="AR3499" s="42"/>
      <c r="AS3499" s="42"/>
      <c r="AT3499" s="42"/>
      <c r="AU3499" s="42"/>
      <c r="AV3499" s="42"/>
      <c r="AW3499" s="42"/>
      <c r="AX3499" s="42"/>
      <c r="AY3499" s="42"/>
      <c r="AZ3499" s="42"/>
      <c r="BA3499" s="42"/>
      <c r="BB3499" s="42"/>
      <c r="BC3499" s="42"/>
      <c r="BD3499" s="42"/>
      <c r="BE3499" s="42"/>
      <c r="BF3499" s="42"/>
      <c r="BG3499" s="42"/>
    </row>
    <row r="3500" spans="1:59" x14ac:dyDescent="0.3">
      <c r="A3500" s="79"/>
      <c r="B3500" s="133"/>
      <c r="C3500" s="131" t="str">
        <f>IFERROR(IFERROR(IF(B3500="","",VLOOKUP(B3500,Listat!$A$7:$B$81,2,FALSE)),VLOOKUP(LEFT(B3500,FIND(" (oma)",B3500)-1),Listat!$A$7:$B$81,2,FALSE)),"-")</f>
        <v/>
      </c>
      <c r="D3500" s="131" t="str">
        <f>IFERROR(IFERROR(IF(B3500="","",VLOOKUP(B3500,Listat!$A$7:$C$81,3,FALSE)),VLOOKUP(LEFT(B3500,FIND(" (oma)",B3500)-1),Listat!$A$7:$C$81,3,FALSE)),"-")</f>
        <v/>
      </c>
      <c r="E3500" s="134"/>
      <c r="F3500" s="174"/>
      <c r="G3500" s="225" t="str">
        <f>Listat!AU3500</f>
        <v/>
      </c>
      <c r="H3500" s="152"/>
      <c r="I3500" s="135"/>
      <c r="J3500" s="175"/>
      <c r="K3500" s="176"/>
      <c r="L3500" s="146"/>
      <c r="M3500" s="146"/>
      <c r="N3500" s="175"/>
      <c r="O3500" s="226" t="str">
        <f>Listat!BC3500</f>
        <v/>
      </c>
      <c r="P3500" s="175" t="str">
        <f t="shared" si="109"/>
        <v/>
      </c>
      <c r="Q3500" s="175" t="str">
        <f>IFERROR(IFERROR(VLOOKUP(B3500,Listat!$N$7:$P$114,3,FALSE)*P3500,P3500),"")</f>
        <v/>
      </c>
      <c r="R3500" s="152"/>
      <c r="S3500" s="172" t="s">
        <v>103</v>
      </c>
      <c r="T3500" s="173"/>
      <c r="U3500" s="138"/>
      <c r="V3500" s="136"/>
      <c r="W3500" s="157" t="s">
        <v>103</v>
      </c>
      <c r="X3500" s="136"/>
      <c r="Y3500" s="136"/>
      <c r="Z3500" s="136"/>
      <c r="AA3500" s="136"/>
      <c r="AB3500" s="137"/>
      <c r="AC3500" s="144"/>
      <c r="AD3500" s="144"/>
      <c r="AE3500" s="139"/>
      <c r="AF3500" s="184"/>
      <c r="AG3500" s="147" t="str">
        <f t="shared" si="110"/>
        <v/>
      </c>
      <c r="AH3500" s="140" t="str">
        <f>IFERROR(IF(AG3500="","",IF(VLOOKUP(AE3500,Listat!$T$7:$V$9,3,FALSE)&lt;=AG3500,"Kyllä","Ei")),"")</f>
        <v/>
      </c>
      <c r="AI3500" s="148"/>
      <c r="AJ3500" s="140" t="str">
        <f>IFERROR(
  IF(
    OR(AI3500="",AI3500="ei tiedossa",AI3500="ei saatavilla",AI3500="N/A",AI3500="n.a",AI3500="N.a",AI3500="N/a"),
    "",
    IF(
      ISNUMBER(AI3500),
      IF(
        IF(
          COUNTIF(B3500,"*RFNBO*")&gt;0,
          70,
          VLOOKUP(AE3500,Listat!$T$7:$U$9,2,FALSE)
        ) &lt;= AI3500,
        "Kyllä",
        "Ei"
      ),
      "Syötä AI-sarakkeeseen vain lukuarvo"
    )
  ),
"")</f>
        <v/>
      </c>
      <c r="AK3500" s="143"/>
      <c r="AL3500" s="42"/>
      <c r="AM3500" s="49"/>
      <c r="AN3500" s="42"/>
      <c r="AO3500" s="42"/>
      <c r="AP3500" s="42"/>
      <c r="AQ3500" s="42"/>
      <c r="AR3500" s="42"/>
      <c r="AS3500" s="42"/>
      <c r="AT3500" s="42"/>
      <c r="AU3500" s="42"/>
      <c r="AV3500" s="42"/>
      <c r="AW3500" s="42"/>
      <c r="AX3500" s="42"/>
      <c r="AY3500" s="42"/>
      <c r="AZ3500" s="42"/>
      <c r="BA3500" s="42"/>
      <c r="BB3500" s="42"/>
      <c r="BC3500" s="42"/>
      <c r="BD3500" s="42"/>
      <c r="BE3500" s="42"/>
      <c r="BF3500" s="42"/>
      <c r="BG3500" s="42"/>
    </row>
    <row r="3501" spans="1:59" x14ac:dyDescent="0.3">
      <c r="A3501" s="79"/>
      <c r="B3501" s="133"/>
      <c r="C3501" s="131" t="str">
        <f>IFERROR(IFERROR(IF(B3501="","",VLOOKUP(B3501,Listat!$A$7:$B$81,2,FALSE)),VLOOKUP(LEFT(B3501,FIND(" (oma)",B3501)-1),Listat!$A$7:$B$81,2,FALSE)),"-")</f>
        <v/>
      </c>
      <c r="D3501" s="131" t="str">
        <f>IFERROR(IFERROR(IF(B3501="","",VLOOKUP(B3501,Listat!$A$7:$C$81,3,FALSE)),VLOOKUP(LEFT(B3501,FIND(" (oma)",B3501)-1),Listat!$A$7:$C$81,3,FALSE)),"-")</f>
        <v/>
      </c>
      <c r="E3501" s="134"/>
      <c r="F3501" s="174"/>
      <c r="G3501" s="225" t="str">
        <f>Listat!AU3501</f>
        <v/>
      </c>
      <c r="H3501" s="152"/>
      <c r="I3501" s="135"/>
      <c r="J3501" s="175"/>
      <c r="K3501" s="176"/>
      <c r="L3501" s="146"/>
      <c r="M3501" s="146"/>
      <c r="N3501" s="175"/>
      <c r="O3501" s="226" t="str">
        <f>Listat!BC3501</f>
        <v/>
      </c>
      <c r="P3501" s="175" t="str">
        <f t="shared" si="109"/>
        <v/>
      </c>
      <c r="Q3501" s="175" t="str">
        <f>IFERROR(IFERROR(VLOOKUP(B3501,Listat!$N$7:$P$114,3,FALSE)*P3501,P3501),"")</f>
        <v/>
      </c>
      <c r="R3501" s="152"/>
      <c r="S3501" s="172" t="s">
        <v>103</v>
      </c>
      <c r="T3501" s="173"/>
      <c r="U3501" s="138"/>
      <c r="V3501" s="136"/>
      <c r="W3501" s="157" t="s">
        <v>103</v>
      </c>
      <c r="X3501" s="136"/>
      <c r="Y3501" s="136"/>
      <c r="Z3501" s="136"/>
      <c r="AA3501" s="136"/>
      <c r="AB3501" s="137"/>
      <c r="AC3501" s="144"/>
      <c r="AD3501" s="144"/>
      <c r="AE3501" s="139"/>
      <c r="AF3501" s="184"/>
      <c r="AG3501" s="147" t="str">
        <f t="shared" si="110"/>
        <v/>
      </c>
      <c r="AH3501" s="140" t="str">
        <f>IFERROR(IF(AG3501="","",IF(VLOOKUP(AE3501,Listat!$T$7:$V$9,3,FALSE)&lt;=AG3501,"Kyllä","Ei")),"")</f>
        <v/>
      </c>
      <c r="AI3501" s="148"/>
      <c r="AJ3501" s="140" t="str">
        <f>IFERROR(
  IF(
    OR(AI3501="",AI3501="ei tiedossa",AI3501="ei saatavilla",AI3501="N/A",AI3501="n.a",AI3501="N.a",AI3501="N/a"),
    "",
    IF(
      ISNUMBER(AI3501),
      IF(
        IF(
          COUNTIF(B3501,"*RFNBO*")&gt;0,
          70,
          VLOOKUP(AE3501,Listat!$T$7:$U$9,2,FALSE)
        ) &lt;= AI3501,
        "Kyllä",
        "Ei"
      ),
      "Syötä AI-sarakkeeseen vain lukuarvo"
    )
  ),
"")</f>
        <v/>
      </c>
      <c r="AK3501" s="143"/>
      <c r="AL3501" s="42"/>
      <c r="AM3501" s="49"/>
      <c r="AN3501" s="42"/>
      <c r="AO3501" s="42"/>
      <c r="AP3501" s="42"/>
      <c r="AQ3501" s="42"/>
      <c r="AR3501" s="42"/>
      <c r="AS3501" s="42"/>
      <c r="AT3501" s="42"/>
      <c r="AU3501" s="42"/>
      <c r="AV3501" s="42"/>
      <c r="AW3501" s="42"/>
      <c r="AX3501" s="42"/>
      <c r="AY3501" s="42"/>
      <c r="AZ3501" s="42"/>
      <c r="BA3501" s="42"/>
      <c r="BB3501" s="42"/>
      <c r="BC3501" s="42"/>
      <c r="BD3501" s="42"/>
      <c r="BE3501" s="42"/>
      <c r="BF3501" s="42"/>
      <c r="BG3501" s="42"/>
    </row>
    <row r="3502" spans="1:59" x14ac:dyDescent="0.3">
      <c r="A3502" s="79"/>
      <c r="B3502" s="133"/>
      <c r="C3502" s="131" t="str">
        <f>IFERROR(IFERROR(IF(B3502="","",VLOOKUP(B3502,Listat!$A$7:$B$81,2,FALSE)),VLOOKUP(LEFT(B3502,FIND(" (oma)",B3502)-1),Listat!$A$7:$B$81,2,FALSE)),"-")</f>
        <v/>
      </c>
      <c r="D3502" s="131" t="str">
        <f>IFERROR(IFERROR(IF(B3502="","",VLOOKUP(B3502,Listat!$A$7:$C$81,3,FALSE)),VLOOKUP(LEFT(B3502,FIND(" (oma)",B3502)-1),Listat!$A$7:$C$81,3,FALSE)),"-")</f>
        <v/>
      </c>
      <c r="E3502" s="134"/>
      <c r="F3502" s="174"/>
      <c r="G3502" s="225" t="str">
        <f>Listat!AU3502</f>
        <v/>
      </c>
      <c r="H3502" s="152"/>
      <c r="I3502" s="135"/>
      <c r="J3502" s="175"/>
      <c r="K3502" s="176"/>
      <c r="L3502" s="146"/>
      <c r="M3502" s="146"/>
      <c r="N3502" s="175"/>
      <c r="O3502" s="226" t="str">
        <f>Listat!BC3502</f>
        <v/>
      </c>
      <c r="P3502" s="175" t="str">
        <f t="shared" si="109"/>
        <v/>
      </c>
      <c r="Q3502" s="175" t="str">
        <f>IFERROR(IFERROR(VLOOKUP(B3502,Listat!$N$7:$P$114,3,FALSE)*P3502,P3502),"")</f>
        <v/>
      </c>
      <c r="R3502" s="152"/>
      <c r="S3502" s="172" t="s">
        <v>103</v>
      </c>
      <c r="T3502" s="173"/>
      <c r="U3502" s="138"/>
      <c r="V3502" s="136"/>
      <c r="W3502" s="157" t="s">
        <v>103</v>
      </c>
      <c r="X3502" s="136"/>
      <c r="Y3502" s="136"/>
      <c r="Z3502" s="136"/>
      <c r="AA3502" s="136"/>
      <c r="AB3502" s="137"/>
      <c r="AC3502" s="144"/>
      <c r="AD3502" s="144"/>
      <c r="AE3502" s="139"/>
      <c r="AF3502" s="184"/>
      <c r="AG3502" s="147" t="str">
        <f t="shared" si="110"/>
        <v/>
      </c>
      <c r="AH3502" s="140" t="str">
        <f>IFERROR(IF(AG3502="","",IF(VLOOKUP(AE3502,Listat!$T$7:$V$9,3,FALSE)&lt;=AG3502,"Kyllä","Ei")),"")</f>
        <v/>
      </c>
      <c r="AI3502" s="148"/>
      <c r="AJ3502" s="140" t="str">
        <f>IFERROR(
  IF(
    OR(AI3502="",AI3502="ei tiedossa",AI3502="ei saatavilla",AI3502="N/A",AI3502="n.a",AI3502="N.a",AI3502="N/a"),
    "",
    IF(
      ISNUMBER(AI3502),
      IF(
        IF(
          COUNTIF(B3502,"*RFNBO*")&gt;0,
          70,
          VLOOKUP(AE3502,Listat!$T$7:$U$9,2,FALSE)
        ) &lt;= AI3502,
        "Kyllä",
        "Ei"
      ),
      "Syötä AI-sarakkeeseen vain lukuarvo"
    )
  ),
"")</f>
        <v/>
      </c>
      <c r="AK3502" s="143"/>
      <c r="AL3502" s="42"/>
      <c r="AM3502" s="49"/>
      <c r="AN3502" s="42"/>
      <c r="AO3502" s="42"/>
      <c r="AP3502" s="42"/>
      <c r="AQ3502" s="42"/>
      <c r="AR3502" s="42"/>
      <c r="AS3502" s="42"/>
      <c r="AT3502" s="42"/>
      <c r="AU3502" s="42"/>
      <c r="AV3502" s="42"/>
      <c r="AW3502" s="42"/>
      <c r="AX3502" s="42"/>
      <c r="AY3502" s="42"/>
      <c r="AZ3502" s="42"/>
      <c r="BA3502" s="42"/>
      <c r="BB3502" s="42"/>
      <c r="BC3502" s="42"/>
      <c r="BD3502" s="42"/>
      <c r="BE3502" s="42"/>
      <c r="BF3502" s="42"/>
      <c r="BG3502" s="42"/>
    </row>
    <row r="3503" spans="1:59" x14ac:dyDescent="0.3">
      <c r="A3503" s="79"/>
      <c r="B3503" s="133"/>
      <c r="C3503" s="131" t="str">
        <f>IFERROR(IFERROR(IF(B3503="","",VLOOKUP(B3503,Listat!$A$7:$B$81,2,FALSE)),VLOOKUP(LEFT(B3503,FIND(" (oma)",B3503)-1),Listat!$A$7:$B$81,2,FALSE)),"-")</f>
        <v/>
      </c>
      <c r="D3503" s="131" t="str">
        <f>IFERROR(IFERROR(IF(B3503="","",VLOOKUP(B3503,Listat!$A$7:$C$81,3,FALSE)),VLOOKUP(LEFT(B3503,FIND(" (oma)",B3503)-1),Listat!$A$7:$C$81,3,FALSE)),"-")</f>
        <v/>
      </c>
      <c r="E3503" s="134"/>
      <c r="F3503" s="174"/>
      <c r="G3503" s="225" t="str">
        <f>Listat!AU3503</f>
        <v/>
      </c>
      <c r="H3503" s="152"/>
      <c r="I3503" s="135"/>
      <c r="J3503" s="175"/>
      <c r="K3503" s="176"/>
      <c r="L3503" s="146"/>
      <c r="M3503" s="146"/>
      <c r="N3503" s="175"/>
      <c r="O3503" s="226" t="str">
        <f>Listat!BC3503</f>
        <v/>
      </c>
      <c r="P3503" s="175" t="str">
        <f t="shared" si="109"/>
        <v/>
      </c>
      <c r="Q3503" s="175" t="str">
        <f>IFERROR(IFERROR(VLOOKUP(B3503,Listat!$N$7:$P$114,3,FALSE)*P3503,P3503),"")</f>
        <v/>
      </c>
      <c r="R3503" s="152"/>
      <c r="S3503" s="172" t="s">
        <v>103</v>
      </c>
      <c r="T3503" s="173"/>
      <c r="U3503" s="138"/>
      <c r="V3503" s="136"/>
      <c r="W3503" s="157" t="s">
        <v>103</v>
      </c>
      <c r="X3503" s="136"/>
      <c r="Y3503" s="136"/>
      <c r="Z3503" s="136"/>
      <c r="AA3503" s="136"/>
      <c r="AB3503" s="137"/>
      <c r="AC3503" s="144"/>
      <c r="AD3503" s="144"/>
      <c r="AE3503" s="139"/>
      <c r="AF3503" s="184"/>
      <c r="AG3503" s="147" t="str">
        <f t="shared" si="110"/>
        <v/>
      </c>
      <c r="AH3503" s="140" t="str">
        <f>IFERROR(IF(AG3503="","",IF(VLOOKUP(AE3503,Listat!$T$7:$V$9,3,FALSE)&lt;=AG3503,"Kyllä","Ei")),"")</f>
        <v/>
      </c>
      <c r="AI3503" s="148"/>
      <c r="AJ3503" s="140" t="str">
        <f>IFERROR(
  IF(
    OR(AI3503="",AI3503="ei tiedossa",AI3503="ei saatavilla",AI3503="N/A",AI3503="n.a",AI3503="N.a",AI3503="N/a"),
    "",
    IF(
      ISNUMBER(AI3503),
      IF(
        IF(
          COUNTIF(B3503,"*RFNBO*")&gt;0,
          70,
          VLOOKUP(AE3503,Listat!$T$7:$U$9,2,FALSE)
        ) &lt;= AI3503,
        "Kyllä",
        "Ei"
      ),
      "Syötä AI-sarakkeeseen vain lukuarvo"
    )
  ),
"")</f>
        <v/>
      </c>
      <c r="AK3503" s="143"/>
      <c r="AL3503" s="42"/>
      <c r="AM3503" s="49"/>
      <c r="AN3503" s="42"/>
      <c r="AO3503" s="42"/>
      <c r="AP3503" s="42"/>
      <c r="AQ3503" s="42"/>
      <c r="AR3503" s="42"/>
      <c r="AS3503" s="42"/>
      <c r="AT3503" s="42"/>
      <c r="AU3503" s="42"/>
      <c r="AV3503" s="42"/>
      <c r="AW3503" s="42"/>
      <c r="AX3503" s="42"/>
      <c r="AY3503" s="42"/>
      <c r="AZ3503" s="42"/>
      <c r="BA3503" s="42"/>
      <c r="BB3503" s="42"/>
      <c r="BC3503" s="42"/>
      <c r="BD3503" s="42"/>
      <c r="BE3503" s="42"/>
      <c r="BF3503" s="42"/>
      <c r="BG3503" s="42"/>
    </row>
    <row r="3504" spans="1:59" x14ac:dyDescent="0.3">
      <c r="A3504" s="79"/>
      <c r="B3504" s="133"/>
      <c r="C3504" s="131" t="str">
        <f>IFERROR(IFERROR(IF(B3504="","",VLOOKUP(B3504,Listat!$A$7:$B$81,2,FALSE)),VLOOKUP(LEFT(B3504,FIND(" (oma)",B3504)-1),Listat!$A$7:$B$81,2,FALSE)),"-")</f>
        <v/>
      </c>
      <c r="D3504" s="131" t="str">
        <f>IFERROR(IFERROR(IF(B3504="","",VLOOKUP(B3504,Listat!$A$7:$C$81,3,FALSE)),VLOOKUP(LEFT(B3504,FIND(" (oma)",B3504)-1),Listat!$A$7:$C$81,3,FALSE)),"-")</f>
        <v/>
      </c>
      <c r="E3504" s="134"/>
      <c r="F3504" s="174"/>
      <c r="G3504" s="225" t="str">
        <f>Listat!AU3504</f>
        <v/>
      </c>
      <c r="H3504" s="152"/>
      <c r="I3504" s="135"/>
      <c r="J3504" s="175"/>
      <c r="K3504" s="176"/>
      <c r="L3504" s="146"/>
      <c r="M3504" s="146"/>
      <c r="N3504" s="175"/>
      <c r="O3504" s="226" t="str">
        <f>Listat!BC3504</f>
        <v/>
      </c>
      <c r="P3504" s="175" t="str">
        <f t="shared" si="109"/>
        <v/>
      </c>
      <c r="Q3504" s="175" t="str">
        <f>IFERROR(IFERROR(VLOOKUP(B3504,Listat!$N$7:$P$114,3,FALSE)*P3504,P3504),"")</f>
        <v/>
      </c>
      <c r="R3504" s="152"/>
      <c r="S3504" s="172" t="s">
        <v>103</v>
      </c>
      <c r="T3504" s="173"/>
      <c r="U3504" s="138"/>
      <c r="V3504" s="136"/>
      <c r="W3504" s="157" t="s">
        <v>103</v>
      </c>
      <c r="X3504" s="136"/>
      <c r="Y3504" s="136"/>
      <c r="Z3504" s="136"/>
      <c r="AA3504" s="136"/>
      <c r="AB3504" s="137"/>
      <c r="AC3504" s="144"/>
      <c r="AD3504" s="144"/>
      <c r="AE3504" s="139"/>
      <c r="AF3504" s="184"/>
      <c r="AG3504" s="147" t="str">
        <f t="shared" si="110"/>
        <v/>
      </c>
      <c r="AH3504" s="140" t="str">
        <f>IFERROR(IF(AG3504="","",IF(VLOOKUP(AE3504,Listat!$T$7:$V$9,3,FALSE)&lt;=AG3504,"Kyllä","Ei")),"")</f>
        <v/>
      </c>
      <c r="AI3504" s="148"/>
      <c r="AJ3504" s="140" t="str">
        <f>IFERROR(
  IF(
    OR(AI3504="",AI3504="ei tiedossa",AI3504="ei saatavilla",AI3504="N/A",AI3504="n.a",AI3504="N.a",AI3504="N/a"),
    "",
    IF(
      ISNUMBER(AI3504),
      IF(
        IF(
          COUNTIF(B3504,"*RFNBO*")&gt;0,
          70,
          VLOOKUP(AE3504,Listat!$T$7:$U$9,2,FALSE)
        ) &lt;= AI3504,
        "Kyllä",
        "Ei"
      ),
      "Syötä AI-sarakkeeseen vain lukuarvo"
    )
  ),
"")</f>
        <v/>
      </c>
      <c r="AK3504" s="143"/>
      <c r="AL3504" s="42"/>
      <c r="AM3504" s="49"/>
      <c r="AN3504" s="42"/>
      <c r="AO3504" s="42"/>
      <c r="AP3504" s="42"/>
      <c r="AQ3504" s="42"/>
      <c r="AR3504" s="42"/>
      <c r="AS3504" s="42"/>
      <c r="AT3504" s="42"/>
      <c r="AU3504" s="42"/>
      <c r="AV3504" s="42"/>
      <c r="AW3504" s="42"/>
      <c r="AX3504" s="42"/>
      <c r="AY3504" s="42"/>
      <c r="AZ3504" s="42"/>
      <c r="BA3504" s="42"/>
      <c r="BB3504" s="42"/>
      <c r="BC3504" s="42"/>
      <c r="BD3504" s="42"/>
      <c r="BE3504" s="42"/>
      <c r="BF3504" s="42"/>
      <c r="BG3504" s="42"/>
    </row>
    <row r="3505" spans="1:59" x14ac:dyDescent="0.3">
      <c r="A3505" s="79"/>
      <c r="B3505" s="133"/>
      <c r="C3505" s="131" t="str">
        <f>IFERROR(IFERROR(IF(B3505="","",VLOOKUP(B3505,Listat!$A$7:$B$81,2,FALSE)),VLOOKUP(LEFT(B3505,FIND(" (oma)",B3505)-1),Listat!$A$7:$B$81,2,FALSE)),"-")</f>
        <v/>
      </c>
      <c r="D3505" s="131" t="str">
        <f>IFERROR(IFERROR(IF(B3505="","",VLOOKUP(B3505,Listat!$A$7:$C$81,3,FALSE)),VLOOKUP(LEFT(B3505,FIND(" (oma)",B3505)-1),Listat!$A$7:$C$81,3,FALSE)),"-")</f>
        <v/>
      </c>
      <c r="E3505" s="134"/>
      <c r="F3505" s="174"/>
      <c r="G3505" s="225" t="str">
        <f>Listat!AU3505</f>
        <v/>
      </c>
      <c r="H3505" s="152"/>
      <c r="I3505" s="135"/>
      <c r="J3505" s="175"/>
      <c r="K3505" s="176"/>
      <c r="L3505" s="146"/>
      <c r="M3505" s="146"/>
      <c r="N3505" s="175"/>
      <c r="O3505" s="226" t="str">
        <f>Listat!BC3505</f>
        <v/>
      </c>
      <c r="P3505" s="175" t="str">
        <f t="shared" si="109"/>
        <v/>
      </c>
      <c r="Q3505" s="175" t="str">
        <f>IFERROR(IFERROR(VLOOKUP(B3505,Listat!$N$7:$P$114,3,FALSE)*P3505,P3505),"")</f>
        <v/>
      </c>
      <c r="R3505" s="152"/>
      <c r="S3505" s="172" t="s">
        <v>103</v>
      </c>
      <c r="T3505" s="173"/>
      <c r="U3505" s="138"/>
      <c r="V3505" s="136"/>
      <c r="W3505" s="157" t="s">
        <v>103</v>
      </c>
      <c r="X3505" s="136"/>
      <c r="Y3505" s="136"/>
      <c r="Z3505" s="136"/>
      <c r="AA3505" s="136"/>
      <c r="AB3505" s="137"/>
      <c r="AC3505" s="144"/>
      <c r="AD3505" s="144"/>
      <c r="AE3505" s="139"/>
      <c r="AF3505" s="184"/>
      <c r="AG3505" s="147" t="str">
        <f t="shared" si="110"/>
        <v/>
      </c>
      <c r="AH3505" s="140" t="str">
        <f>IFERROR(IF(AG3505="","",IF(VLOOKUP(AE3505,Listat!$T$7:$V$9,3,FALSE)&lt;=AG3505,"Kyllä","Ei")),"")</f>
        <v/>
      </c>
      <c r="AI3505" s="148"/>
      <c r="AJ3505" s="140" t="str">
        <f>IFERROR(
  IF(
    OR(AI3505="",AI3505="ei tiedossa",AI3505="ei saatavilla",AI3505="N/A",AI3505="n.a",AI3505="N.a",AI3505="N/a"),
    "",
    IF(
      ISNUMBER(AI3505),
      IF(
        IF(
          COUNTIF(B3505,"*RFNBO*")&gt;0,
          70,
          VLOOKUP(AE3505,Listat!$T$7:$U$9,2,FALSE)
        ) &lt;= AI3505,
        "Kyllä",
        "Ei"
      ),
      "Syötä AI-sarakkeeseen vain lukuarvo"
    )
  ),
"")</f>
        <v/>
      </c>
      <c r="AK3505" s="143"/>
      <c r="AL3505" s="42"/>
      <c r="AM3505" s="49"/>
      <c r="AN3505" s="42"/>
      <c r="AO3505" s="42"/>
      <c r="AP3505" s="42"/>
      <c r="AQ3505" s="42"/>
      <c r="AR3505" s="42"/>
      <c r="AS3505" s="42"/>
      <c r="AT3505" s="42"/>
      <c r="AU3505" s="42"/>
      <c r="AV3505" s="42"/>
      <c r="AW3505" s="42"/>
      <c r="AX3505" s="42"/>
      <c r="AY3505" s="42"/>
      <c r="AZ3505" s="42"/>
      <c r="BA3505" s="42"/>
      <c r="BB3505" s="42"/>
      <c r="BC3505" s="42"/>
      <c r="BD3505" s="42"/>
      <c r="BE3505" s="42"/>
      <c r="BF3505" s="42"/>
      <c r="BG3505" s="42"/>
    </row>
    <row r="3506" spans="1:59" x14ac:dyDescent="0.3">
      <c r="A3506" s="79"/>
      <c r="B3506" s="133"/>
      <c r="C3506" s="131" t="str">
        <f>IFERROR(IFERROR(IF(B3506="","",VLOOKUP(B3506,Listat!$A$7:$B$81,2,FALSE)),VLOOKUP(LEFT(B3506,FIND(" (oma)",B3506)-1),Listat!$A$7:$B$81,2,FALSE)),"-")</f>
        <v/>
      </c>
      <c r="D3506" s="131" t="str">
        <f>IFERROR(IFERROR(IF(B3506="","",VLOOKUP(B3506,Listat!$A$7:$C$81,3,FALSE)),VLOOKUP(LEFT(B3506,FIND(" (oma)",B3506)-1),Listat!$A$7:$C$81,3,FALSE)),"-")</f>
        <v/>
      </c>
      <c r="E3506" s="134"/>
      <c r="F3506" s="174"/>
      <c r="G3506" s="225" t="str">
        <f>Listat!AU3506</f>
        <v/>
      </c>
      <c r="H3506" s="152"/>
      <c r="I3506" s="135"/>
      <c r="J3506" s="175"/>
      <c r="K3506" s="176"/>
      <c r="L3506" s="146"/>
      <c r="M3506" s="146"/>
      <c r="N3506" s="175"/>
      <c r="O3506" s="226" t="str">
        <f>Listat!BC3506</f>
        <v/>
      </c>
      <c r="P3506" s="175" t="str">
        <f t="shared" si="109"/>
        <v/>
      </c>
      <c r="Q3506" s="175" t="str">
        <f>IFERROR(IFERROR(VLOOKUP(B3506,Listat!$N$7:$P$114,3,FALSE)*P3506,P3506),"")</f>
        <v/>
      </c>
      <c r="R3506" s="152"/>
      <c r="S3506" s="172" t="s">
        <v>103</v>
      </c>
      <c r="T3506" s="173"/>
      <c r="U3506" s="138"/>
      <c r="V3506" s="136"/>
      <c r="W3506" s="157" t="s">
        <v>103</v>
      </c>
      <c r="X3506" s="136"/>
      <c r="Y3506" s="136"/>
      <c r="Z3506" s="136"/>
      <c r="AA3506" s="136"/>
      <c r="AB3506" s="137"/>
      <c r="AC3506" s="144"/>
      <c r="AD3506" s="144"/>
      <c r="AE3506" s="139"/>
      <c r="AF3506" s="184"/>
      <c r="AG3506" s="147" t="str">
        <f t="shared" si="110"/>
        <v/>
      </c>
      <c r="AH3506" s="140" t="str">
        <f>IFERROR(IF(AG3506="","",IF(VLOOKUP(AE3506,Listat!$T$7:$V$9,3,FALSE)&lt;=AG3506,"Kyllä","Ei")),"")</f>
        <v/>
      </c>
      <c r="AI3506" s="148"/>
      <c r="AJ3506" s="140" t="str">
        <f>IFERROR(
  IF(
    OR(AI3506="",AI3506="ei tiedossa",AI3506="ei saatavilla",AI3506="N/A",AI3506="n.a",AI3506="N.a",AI3506="N/a"),
    "",
    IF(
      ISNUMBER(AI3506),
      IF(
        IF(
          COUNTIF(B3506,"*RFNBO*")&gt;0,
          70,
          VLOOKUP(AE3506,Listat!$T$7:$U$9,2,FALSE)
        ) &lt;= AI3506,
        "Kyllä",
        "Ei"
      ),
      "Syötä AI-sarakkeeseen vain lukuarvo"
    )
  ),
"")</f>
        <v/>
      </c>
      <c r="AK3506" s="143"/>
      <c r="AL3506" s="42"/>
      <c r="AM3506" s="49"/>
      <c r="AN3506" s="42"/>
      <c r="AO3506" s="42"/>
      <c r="AP3506" s="42"/>
      <c r="AQ3506" s="42"/>
      <c r="AR3506" s="42"/>
      <c r="AS3506" s="42"/>
      <c r="AT3506" s="42"/>
      <c r="AU3506" s="42"/>
      <c r="AV3506" s="42"/>
      <c r="AW3506" s="42"/>
      <c r="AX3506" s="42"/>
      <c r="AY3506" s="42"/>
      <c r="AZ3506" s="42"/>
      <c r="BA3506" s="42"/>
      <c r="BB3506" s="42"/>
      <c r="BC3506" s="42"/>
      <c r="BD3506" s="42"/>
      <c r="BE3506" s="42"/>
      <c r="BF3506" s="42"/>
      <c r="BG3506" s="42"/>
    </row>
    <row r="3507" spans="1:59" x14ac:dyDescent="0.3">
      <c r="A3507" s="79"/>
      <c r="B3507" s="133"/>
      <c r="C3507" s="131" t="str">
        <f>IFERROR(IFERROR(IF(B3507="","",VLOOKUP(B3507,Listat!$A$7:$B$81,2,FALSE)),VLOOKUP(LEFT(B3507,FIND(" (oma)",B3507)-1),Listat!$A$7:$B$81,2,FALSE)),"-")</f>
        <v/>
      </c>
      <c r="D3507" s="131" t="str">
        <f>IFERROR(IFERROR(IF(B3507="","",VLOOKUP(B3507,Listat!$A$7:$C$81,3,FALSE)),VLOOKUP(LEFT(B3507,FIND(" (oma)",B3507)-1),Listat!$A$7:$C$81,3,FALSE)),"-")</f>
        <v/>
      </c>
      <c r="E3507" s="134"/>
      <c r="F3507" s="174"/>
      <c r="G3507" s="225" t="str">
        <f>Listat!AU3507</f>
        <v/>
      </c>
      <c r="H3507" s="152"/>
      <c r="I3507" s="135"/>
      <c r="J3507" s="175"/>
      <c r="K3507" s="176"/>
      <c r="L3507" s="146"/>
      <c r="M3507" s="146"/>
      <c r="N3507" s="175"/>
      <c r="O3507" s="226" t="str">
        <f>Listat!BC3507</f>
        <v/>
      </c>
      <c r="P3507" s="175" t="str">
        <f t="shared" si="109"/>
        <v/>
      </c>
      <c r="Q3507" s="175" t="str">
        <f>IFERROR(IFERROR(VLOOKUP(B3507,Listat!$N$7:$P$114,3,FALSE)*P3507,P3507),"")</f>
        <v/>
      </c>
      <c r="R3507" s="152"/>
      <c r="S3507" s="172" t="s">
        <v>103</v>
      </c>
      <c r="T3507" s="173"/>
      <c r="U3507" s="138"/>
      <c r="V3507" s="136"/>
      <c r="W3507" s="157" t="s">
        <v>103</v>
      </c>
      <c r="X3507" s="136"/>
      <c r="Y3507" s="136"/>
      <c r="Z3507" s="136"/>
      <c r="AA3507" s="136"/>
      <c r="AB3507" s="137"/>
      <c r="AC3507" s="144"/>
      <c r="AD3507" s="144"/>
      <c r="AE3507" s="139"/>
      <c r="AF3507" s="184"/>
      <c r="AG3507" s="147" t="str">
        <f t="shared" si="110"/>
        <v/>
      </c>
      <c r="AH3507" s="140" t="str">
        <f>IFERROR(IF(AG3507="","",IF(VLOOKUP(AE3507,Listat!$T$7:$V$9,3,FALSE)&lt;=AG3507,"Kyllä","Ei")),"")</f>
        <v/>
      </c>
      <c r="AI3507" s="148"/>
      <c r="AJ3507" s="140" t="str">
        <f>IFERROR(
  IF(
    OR(AI3507="",AI3507="ei tiedossa",AI3507="ei saatavilla",AI3507="N/A",AI3507="n.a",AI3507="N.a",AI3507="N/a"),
    "",
    IF(
      ISNUMBER(AI3507),
      IF(
        IF(
          COUNTIF(B3507,"*RFNBO*")&gt;0,
          70,
          VLOOKUP(AE3507,Listat!$T$7:$U$9,2,FALSE)
        ) &lt;= AI3507,
        "Kyllä",
        "Ei"
      ),
      "Syötä AI-sarakkeeseen vain lukuarvo"
    )
  ),
"")</f>
        <v/>
      </c>
      <c r="AK3507" s="143"/>
      <c r="AL3507" s="42"/>
      <c r="AM3507" s="49"/>
      <c r="AN3507" s="42"/>
      <c r="AO3507" s="42"/>
      <c r="AP3507" s="42"/>
      <c r="AQ3507" s="42"/>
      <c r="AR3507" s="42"/>
      <c r="AS3507" s="42"/>
      <c r="AT3507" s="42"/>
      <c r="AU3507" s="42"/>
      <c r="AV3507" s="42"/>
      <c r="AW3507" s="42"/>
      <c r="AX3507" s="42"/>
      <c r="AY3507" s="42"/>
      <c r="AZ3507" s="42"/>
      <c r="BA3507" s="42"/>
      <c r="BB3507" s="42"/>
      <c r="BC3507" s="42"/>
      <c r="BD3507" s="42"/>
      <c r="BE3507" s="42"/>
      <c r="BF3507" s="42"/>
      <c r="BG3507" s="42"/>
    </row>
    <row r="3508" spans="1:59" x14ac:dyDescent="0.3">
      <c r="A3508" s="79"/>
      <c r="B3508" s="133"/>
      <c r="C3508" s="131" t="str">
        <f>IFERROR(IFERROR(IF(B3508="","",VLOOKUP(B3508,Listat!$A$7:$B$81,2,FALSE)),VLOOKUP(LEFT(B3508,FIND(" (oma)",B3508)-1),Listat!$A$7:$B$81,2,FALSE)),"-")</f>
        <v/>
      </c>
      <c r="D3508" s="131" t="str">
        <f>IFERROR(IFERROR(IF(B3508="","",VLOOKUP(B3508,Listat!$A$7:$C$81,3,FALSE)),VLOOKUP(LEFT(B3508,FIND(" (oma)",B3508)-1),Listat!$A$7:$C$81,3,FALSE)),"-")</f>
        <v/>
      </c>
      <c r="E3508" s="134"/>
      <c r="F3508" s="174"/>
      <c r="G3508" s="225" t="str">
        <f>Listat!AU3508</f>
        <v/>
      </c>
      <c r="H3508" s="152"/>
      <c r="I3508" s="135"/>
      <c r="J3508" s="175"/>
      <c r="K3508" s="176"/>
      <c r="L3508" s="146"/>
      <c r="M3508" s="146"/>
      <c r="N3508" s="175"/>
      <c r="O3508" s="226" t="str">
        <f>Listat!BC3508</f>
        <v/>
      </c>
      <c r="P3508" s="175" t="str">
        <f t="shared" si="109"/>
        <v/>
      </c>
      <c r="Q3508" s="175" t="str">
        <f>IFERROR(IFERROR(VLOOKUP(B3508,Listat!$N$7:$P$114,3,FALSE)*P3508,P3508),"")</f>
        <v/>
      </c>
      <c r="R3508" s="152"/>
      <c r="S3508" s="172" t="s">
        <v>103</v>
      </c>
      <c r="T3508" s="173"/>
      <c r="U3508" s="138"/>
      <c r="V3508" s="136"/>
      <c r="W3508" s="157" t="s">
        <v>103</v>
      </c>
      <c r="X3508" s="136"/>
      <c r="Y3508" s="136"/>
      <c r="Z3508" s="136"/>
      <c r="AA3508" s="136"/>
      <c r="AB3508" s="137"/>
      <c r="AC3508" s="144"/>
      <c r="AD3508" s="144"/>
      <c r="AE3508" s="139"/>
      <c r="AF3508" s="184"/>
      <c r="AG3508" s="147" t="str">
        <f t="shared" si="110"/>
        <v/>
      </c>
      <c r="AH3508" s="140" t="str">
        <f>IFERROR(IF(AG3508="","",IF(VLOOKUP(AE3508,Listat!$T$7:$V$9,3,FALSE)&lt;=AG3508,"Kyllä","Ei")),"")</f>
        <v/>
      </c>
      <c r="AI3508" s="148"/>
      <c r="AJ3508" s="140" t="str">
        <f>IFERROR(
  IF(
    OR(AI3508="",AI3508="ei tiedossa",AI3508="ei saatavilla",AI3508="N/A",AI3508="n.a",AI3508="N.a",AI3508="N/a"),
    "",
    IF(
      ISNUMBER(AI3508),
      IF(
        IF(
          COUNTIF(B3508,"*RFNBO*")&gt;0,
          70,
          VLOOKUP(AE3508,Listat!$T$7:$U$9,2,FALSE)
        ) &lt;= AI3508,
        "Kyllä",
        "Ei"
      ),
      "Syötä AI-sarakkeeseen vain lukuarvo"
    )
  ),
"")</f>
        <v/>
      </c>
      <c r="AK3508" s="143"/>
      <c r="AL3508" s="42"/>
      <c r="AM3508" s="49"/>
      <c r="AN3508" s="42"/>
      <c r="AO3508" s="42"/>
      <c r="AP3508" s="42"/>
      <c r="AQ3508" s="42"/>
      <c r="AR3508" s="42"/>
      <c r="AS3508" s="42"/>
      <c r="AT3508" s="42"/>
      <c r="AU3508" s="42"/>
      <c r="AV3508" s="42"/>
      <c r="AW3508" s="42"/>
      <c r="AX3508" s="42"/>
      <c r="AY3508" s="42"/>
      <c r="AZ3508" s="42"/>
      <c r="BA3508" s="42"/>
      <c r="BB3508" s="42"/>
      <c r="BC3508" s="42"/>
      <c r="BD3508" s="42"/>
      <c r="BE3508" s="42"/>
      <c r="BF3508" s="42"/>
      <c r="BG3508" s="42"/>
    </row>
    <row r="3509" spans="1:59" x14ac:dyDescent="0.3">
      <c r="A3509" s="79"/>
      <c r="B3509" s="133"/>
      <c r="C3509" s="131" t="str">
        <f>IFERROR(IFERROR(IF(B3509="","",VLOOKUP(B3509,Listat!$A$7:$B$81,2,FALSE)),VLOOKUP(LEFT(B3509,FIND(" (oma)",B3509)-1),Listat!$A$7:$B$81,2,FALSE)),"-")</f>
        <v/>
      </c>
      <c r="D3509" s="131" t="str">
        <f>IFERROR(IFERROR(IF(B3509="","",VLOOKUP(B3509,Listat!$A$7:$C$81,3,FALSE)),VLOOKUP(LEFT(B3509,FIND(" (oma)",B3509)-1),Listat!$A$7:$C$81,3,FALSE)),"-")</f>
        <v/>
      </c>
      <c r="E3509" s="134"/>
      <c r="F3509" s="174"/>
      <c r="G3509" s="225" t="str">
        <f>Listat!AU3509</f>
        <v/>
      </c>
      <c r="H3509" s="152"/>
      <c r="I3509" s="135"/>
      <c r="J3509" s="175"/>
      <c r="K3509" s="176"/>
      <c r="L3509" s="146"/>
      <c r="M3509" s="146"/>
      <c r="N3509" s="175"/>
      <c r="O3509" s="226" t="str">
        <f>Listat!BC3509</f>
        <v/>
      </c>
      <c r="P3509" s="175" t="str">
        <f t="shared" si="109"/>
        <v/>
      </c>
      <c r="Q3509" s="175" t="str">
        <f>IFERROR(IFERROR(VLOOKUP(B3509,Listat!$N$7:$P$114,3,FALSE)*P3509,P3509),"")</f>
        <v/>
      </c>
      <c r="R3509" s="152"/>
      <c r="S3509" s="172" t="s">
        <v>103</v>
      </c>
      <c r="T3509" s="173"/>
      <c r="U3509" s="138"/>
      <c r="V3509" s="136"/>
      <c r="W3509" s="157" t="s">
        <v>103</v>
      </c>
      <c r="X3509" s="136"/>
      <c r="Y3509" s="136"/>
      <c r="Z3509" s="136"/>
      <c r="AA3509" s="136"/>
      <c r="AB3509" s="137"/>
      <c r="AC3509" s="144"/>
      <c r="AD3509" s="144"/>
      <c r="AE3509" s="139"/>
      <c r="AF3509" s="184"/>
      <c r="AG3509" s="147" t="str">
        <f t="shared" si="110"/>
        <v/>
      </c>
      <c r="AH3509" s="140" t="str">
        <f>IFERROR(IF(AG3509="","",IF(VLOOKUP(AE3509,Listat!$T$7:$V$9,3,FALSE)&lt;=AG3509,"Kyllä","Ei")),"")</f>
        <v/>
      </c>
      <c r="AI3509" s="148"/>
      <c r="AJ3509" s="140" t="str">
        <f>IFERROR(
  IF(
    OR(AI3509="",AI3509="ei tiedossa",AI3509="ei saatavilla",AI3509="N/A",AI3509="n.a",AI3509="N.a",AI3509="N/a"),
    "",
    IF(
      ISNUMBER(AI3509),
      IF(
        IF(
          COUNTIF(B3509,"*RFNBO*")&gt;0,
          70,
          VLOOKUP(AE3509,Listat!$T$7:$U$9,2,FALSE)
        ) &lt;= AI3509,
        "Kyllä",
        "Ei"
      ),
      "Syötä AI-sarakkeeseen vain lukuarvo"
    )
  ),
"")</f>
        <v/>
      </c>
      <c r="AK3509" s="143"/>
      <c r="AL3509" s="42"/>
      <c r="AM3509" s="49"/>
      <c r="AN3509" s="42"/>
      <c r="AO3509" s="42"/>
      <c r="AP3509" s="42"/>
      <c r="AQ3509" s="42"/>
      <c r="AR3509" s="42"/>
      <c r="AS3509" s="42"/>
      <c r="AT3509" s="42"/>
      <c r="AU3509" s="42"/>
      <c r="AV3509" s="42"/>
      <c r="AW3509" s="42"/>
      <c r="AX3509" s="42"/>
      <c r="AY3509" s="42"/>
      <c r="AZ3509" s="42"/>
      <c r="BA3509" s="42"/>
      <c r="BB3509" s="42"/>
      <c r="BC3509" s="42"/>
      <c r="BD3509" s="42"/>
      <c r="BE3509" s="42"/>
      <c r="BF3509" s="42"/>
      <c r="BG3509" s="42"/>
    </row>
    <row r="3510" spans="1:59" x14ac:dyDescent="0.3">
      <c r="A3510" s="79"/>
      <c r="B3510" s="133"/>
      <c r="C3510" s="131" t="str">
        <f>IFERROR(IFERROR(IF(B3510="","",VLOOKUP(B3510,Listat!$A$7:$B$81,2,FALSE)),VLOOKUP(LEFT(B3510,FIND(" (oma)",B3510)-1),Listat!$A$7:$B$81,2,FALSE)),"-")</f>
        <v/>
      </c>
      <c r="D3510" s="131" t="str">
        <f>IFERROR(IFERROR(IF(B3510="","",VLOOKUP(B3510,Listat!$A$7:$C$81,3,FALSE)),VLOOKUP(LEFT(B3510,FIND(" (oma)",B3510)-1),Listat!$A$7:$C$81,3,FALSE)),"-")</f>
        <v/>
      </c>
      <c r="E3510" s="134"/>
      <c r="F3510" s="174"/>
      <c r="G3510" s="225" t="str">
        <f>Listat!AU3510</f>
        <v/>
      </c>
      <c r="H3510" s="152"/>
      <c r="I3510" s="135"/>
      <c r="J3510" s="175"/>
      <c r="K3510" s="176"/>
      <c r="L3510" s="146"/>
      <c r="M3510" s="146"/>
      <c r="N3510" s="175"/>
      <c r="O3510" s="226" t="str">
        <f>Listat!BC3510</f>
        <v/>
      </c>
      <c r="P3510" s="175" t="str">
        <f t="shared" si="109"/>
        <v/>
      </c>
      <c r="Q3510" s="175" t="str">
        <f>IFERROR(IFERROR(VLOOKUP(B3510,Listat!$N$7:$P$114,3,FALSE)*P3510,P3510),"")</f>
        <v/>
      </c>
      <c r="R3510" s="152"/>
      <c r="S3510" s="172" t="s">
        <v>103</v>
      </c>
      <c r="T3510" s="173"/>
      <c r="U3510" s="138"/>
      <c r="V3510" s="136"/>
      <c r="W3510" s="157" t="s">
        <v>103</v>
      </c>
      <c r="X3510" s="136"/>
      <c r="Y3510" s="136"/>
      <c r="Z3510" s="136"/>
      <c r="AA3510" s="136"/>
      <c r="AB3510" s="137"/>
      <c r="AC3510" s="144"/>
      <c r="AD3510" s="144"/>
      <c r="AE3510" s="139"/>
      <c r="AF3510" s="184"/>
      <c r="AG3510" s="147" t="str">
        <f t="shared" si="110"/>
        <v/>
      </c>
      <c r="AH3510" s="140" t="str">
        <f>IFERROR(IF(AG3510="","",IF(VLOOKUP(AE3510,Listat!$T$7:$V$9,3,FALSE)&lt;=AG3510,"Kyllä","Ei")),"")</f>
        <v/>
      </c>
      <c r="AI3510" s="148"/>
      <c r="AJ3510" s="140" t="str">
        <f>IFERROR(
  IF(
    OR(AI3510="",AI3510="ei tiedossa",AI3510="ei saatavilla",AI3510="N/A",AI3510="n.a",AI3510="N.a",AI3510="N/a"),
    "",
    IF(
      ISNUMBER(AI3510),
      IF(
        IF(
          COUNTIF(B3510,"*RFNBO*")&gt;0,
          70,
          VLOOKUP(AE3510,Listat!$T$7:$U$9,2,FALSE)
        ) &lt;= AI3510,
        "Kyllä",
        "Ei"
      ),
      "Syötä AI-sarakkeeseen vain lukuarvo"
    )
  ),
"")</f>
        <v/>
      </c>
      <c r="AK3510" s="143"/>
      <c r="AL3510" s="42"/>
      <c r="AM3510" s="49"/>
      <c r="AN3510" s="42"/>
      <c r="AO3510" s="42"/>
      <c r="AP3510" s="42"/>
      <c r="AQ3510" s="42"/>
      <c r="AR3510" s="42"/>
      <c r="AS3510" s="42"/>
      <c r="AT3510" s="42"/>
      <c r="AU3510" s="42"/>
      <c r="AV3510" s="42"/>
      <c r="AW3510" s="42"/>
      <c r="AX3510" s="42"/>
      <c r="AY3510" s="42"/>
      <c r="AZ3510" s="42"/>
      <c r="BA3510" s="42"/>
      <c r="BB3510" s="42"/>
      <c r="BC3510" s="42"/>
      <c r="BD3510" s="42"/>
      <c r="BE3510" s="42"/>
      <c r="BF3510" s="42"/>
      <c r="BG3510" s="42"/>
    </row>
    <row r="3511" spans="1:59" x14ac:dyDescent="0.3">
      <c r="A3511" s="79"/>
      <c r="B3511" s="133"/>
      <c r="C3511" s="131" t="str">
        <f>IFERROR(IFERROR(IF(B3511="","",VLOOKUP(B3511,Listat!$A$7:$B$81,2,FALSE)),VLOOKUP(LEFT(B3511,FIND(" (oma)",B3511)-1),Listat!$A$7:$B$81,2,FALSE)),"-")</f>
        <v/>
      </c>
      <c r="D3511" s="131" t="str">
        <f>IFERROR(IFERROR(IF(B3511="","",VLOOKUP(B3511,Listat!$A$7:$C$81,3,FALSE)),VLOOKUP(LEFT(B3511,FIND(" (oma)",B3511)-1),Listat!$A$7:$C$81,3,FALSE)),"-")</f>
        <v/>
      </c>
      <c r="E3511" s="134"/>
      <c r="F3511" s="174"/>
      <c r="G3511" s="225" t="str">
        <f>Listat!AU3511</f>
        <v/>
      </c>
      <c r="H3511" s="152"/>
      <c r="I3511" s="135"/>
      <c r="J3511" s="175"/>
      <c r="K3511" s="176"/>
      <c r="L3511" s="146"/>
      <c r="M3511" s="146"/>
      <c r="N3511" s="175"/>
      <c r="O3511" s="226" t="str">
        <f>Listat!BC3511</f>
        <v/>
      </c>
      <c r="P3511" s="175" t="str">
        <f t="shared" si="109"/>
        <v/>
      </c>
      <c r="Q3511" s="175" t="str">
        <f>IFERROR(IFERROR(VLOOKUP(B3511,Listat!$N$7:$P$114,3,FALSE)*P3511,P3511),"")</f>
        <v/>
      </c>
      <c r="R3511" s="152"/>
      <c r="S3511" s="172" t="s">
        <v>103</v>
      </c>
      <c r="T3511" s="173"/>
      <c r="U3511" s="138"/>
      <c r="V3511" s="136"/>
      <c r="W3511" s="157" t="s">
        <v>103</v>
      </c>
      <c r="X3511" s="136"/>
      <c r="Y3511" s="136"/>
      <c r="Z3511" s="136"/>
      <c r="AA3511" s="136"/>
      <c r="AB3511" s="137"/>
      <c r="AC3511" s="144"/>
      <c r="AD3511" s="144"/>
      <c r="AE3511" s="139"/>
      <c r="AF3511" s="184"/>
      <c r="AG3511" s="147" t="str">
        <f t="shared" si="110"/>
        <v/>
      </c>
      <c r="AH3511" s="140" t="str">
        <f>IFERROR(IF(AG3511="","",IF(VLOOKUP(AE3511,Listat!$T$7:$V$9,3,FALSE)&lt;=AG3511,"Kyllä","Ei")),"")</f>
        <v/>
      </c>
      <c r="AI3511" s="148"/>
      <c r="AJ3511" s="140" t="str">
        <f>IFERROR(
  IF(
    OR(AI3511="",AI3511="ei tiedossa",AI3511="ei saatavilla",AI3511="N/A",AI3511="n.a",AI3511="N.a",AI3511="N/a"),
    "",
    IF(
      ISNUMBER(AI3511),
      IF(
        IF(
          COUNTIF(B3511,"*RFNBO*")&gt;0,
          70,
          VLOOKUP(AE3511,Listat!$T$7:$U$9,2,FALSE)
        ) &lt;= AI3511,
        "Kyllä",
        "Ei"
      ),
      "Syötä AI-sarakkeeseen vain lukuarvo"
    )
  ),
"")</f>
        <v/>
      </c>
      <c r="AK3511" s="143"/>
      <c r="AL3511" s="42"/>
      <c r="AM3511" s="49"/>
      <c r="AN3511" s="42"/>
      <c r="AO3511" s="42"/>
      <c r="AP3511" s="42"/>
      <c r="AQ3511" s="42"/>
      <c r="AR3511" s="42"/>
      <c r="AS3511" s="42"/>
      <c r="AT3511" s="42"/>
      <c r="AU3511" s="42"/>
      <c r="AV3511" s="42"/>
      <c r="AW3511" s="42"/>
      <c r="AX3511" s="42"/>
      <c r="AY3511" s="42"/>
      <c r="AZ3511" s="42"/>
      <c r="BA3511" s="42"/>
      <c r="BB3511" s="42"/>
      <c r="BC3511" s="42"/>
      <c r="BD3511" s="42"/>
      <c r="BE3511" s="42"/>
      <c r="BF3511" s="42"/>
      <c r="BG3511" s="42"/>
    </row>
    <row r="3512" spans="1:59" x14ac:dyDescent="0.3">
      <c r="A3512" s="79"/>
      <c r="B3512" s="133"/>
      <c r="C3512" s="131" t="str">
        <f>IFERROR(IFERROR(IF(B3512="","",VLOOKUP(B3512,Listat!$A$7:$B$81,2,FALSE)),VLOOKUP(LEFT(B3512,FIND(" (oma)",B3512)-1),Listat!$A$7:$B$81,2,FALSE)),"-")</f>
        <v/>
      </c>
      <c r="D3512" s="131" t="str">
        <f>IFERROR(IFERROR(IF(B3512="","",VLOOKUP(B3512,Listat!$A$7:$C$81,3,FALSE)),VLOOKUP(LEFT(B3512,FIND(" (oma)",B3512)-1),Listat!$A$7:$C$81,3,FALSE)),"-")</f>
        <v/>
      </c>
      <c r="E3512" s="134"/>
      <c r="F3512" s="174"/>
      <c r="G3512" s="225" t="str">
        <f>Listat!AU3512</f>
        <v/>
      </c>
      <c r="H3512" s="152"/>
      <c r="I3512" s="135"/>
      <c r="J3512" s="175"/>
      <c r="K3512" s="176"/>
      <c r="L3512" s="146"/>
      <c r="M3512" s="146"/>
      <c r="N3512" s="175"/>
      <c r="O3512" s="226" t="str">
        <f>Listat!BC3512</f>
        <v/>
      </c>
      <c r="P3512" s="175" t="str">
        <f t="shared" si="109"/>
        <v/>
      </c>
      <c r="Q3512" s="175" t="str">
        <f>IFERROR(IFERROR(VLOOKUP(B3512,Listat!$N$7:$P$114,3,FALSE)*P3512,P3512),"")</f>
        <v/>
      </c>
      <c r="R3512" s="152"/>
      <c r="S3512" s="172" t="s">
        <v>103</v>
      </c>
      <c r="T3512" s="173"/>
      <c r="U3512" s="138"/>
      <c r="V3512" s="136"/>
      <c r="W3512" s="157" t="s">
        <v>103</v>
      </c>
      <c r="X3512" s="136"/>
      <c r="Y3512" s="136"/>
      <c r="Z3512" s="136"/>
      <c r="AA3512" s="136"/>
      <c r="AB3512" s="137"/>
      <c r="AC3512" s="144"/>
      <c r="AD3512" s="144"/>
      <c r="AE3512" s="139"/>
      <c r="AF3512" s="184"/>
      <c r="AG3512" s="147" t="str">
        <f t="shared" si="110"/>
        <v/>
      </c>
      <c r="AH3512" s="140" t="str">
        <f>IFERROR(IF(AG3512="","",IF(VLOOKUP(AE3512,Listat!$T$7:$V$9,3,FALSE)&lt;=AG3512,"Kyllä","Ei")),"")</f>
        <v/>
      </c>
      <c r="AI3512" s="148"/>
      <c r="AJ3512" s="140" t="str">
        <f>IFERROR(
  IF(
    OR(AI3512="",AI3512="ei tiedossa",AI3512="ei saatavilla",AI3512="N/A",AI3512="n.a",AI3512="N.a",AI3512="N/a"),
    "",
    IF(
      ISNUMBER(AI3512),
      IF(
        IF(
          COUNTIF(B3512,"*RFNBO*")&gt;0,
          70,
          VLOOKUP(AE3512,Listat!$T$7:$U$9,2,FALSE)
        ) &lt;= AI3512,
        "Kyllä",
        "Ei"
      ),
      "Syötä AI-sarakkeeseen vain lukuarvo"
    )
  ),
"")</f>
        <v/>
      </c>
      <c r="AK3512" s="143"/>
      <c r="AL3512" s="42"/>
      <c r="AM3512" s="49"/>
      <c r="AN3512" s="42"/>
      <c r="AO3512" s="42"/>
      <c r="AP3512" s="42"/>
      <c r="AQ3512" s="42"/>
      <c r="AR3512" s="42"/>
      <c r="AS3512" s="42"/>
      <c r="AT3512" s="42"/>
      <c r="AU3512" s="42"/>
      <c r="AV3512" s="42"/>
      <c r="AW3512" s="42"/>
      <c r="AX3512" s="42"/>
      <c r="AY3512" s="42"/>
      <c r="AZ3512" s="42"/>
      <c r="BA3512" s="42"/>
      <c r="BB3512" s="42"/>
      <c r="BC3512" s="42"/>
      <c r="BD3512" s="42"/>
      <c r="BE3512" s="42"/>
      <c r="BF3512" s="42"/>
      <c r="BG3512" s="42"/>
    </row>
    <row r="3513" spans="1:59" x14ac:dyDescent="0.3">
      <c r="A3513" s="79"/>
      <c r="B3513" s="133"/>
      <c r="C3513" s="131" t="str">
        <f>IFERROR(IFERROR(IF(B3513="","",VLOOKUP(B3513,Listat!$A$7:$B$81,2,FALSE)),VLOOKUP(LEFT(B3513,FIND(" (oma)",B3513)-1),Listat!$A$7:$B$81,2,FALSE)),"-")</f>
        <v/>
      </c>
      <c r="D3513" s="131" t="str">
        <f>IFERROR(IFERROR(IF(B3513="","",VLOOKUP(B3513,Listat!$A$7:$C$81,3,FALSE)),VLOOKUP(LEFT(B3513,FIND(" (oma)",B3513)-1),Listat!$A$7:$C$81,3,FALSE)),"-")</f>
        <v/>
      </c>
      <c r="E3513" s="134"/>
      <c r="F3513" s="174"/>
      <c r="G3513" s="225" t="str">
        <f>Listat!AU3513</f>
        <v/>
      </c>
      <c r="H3513" s="152"/>
      <c r="I3513" s="135"/>
      <c r="J3513" s="175"/>
      <c r="K3513" s="176"/>
      <c r="L3513" s="146"/>
      <c r="M3513" s="146"/>
      <c r="N3513" s="175"/>
      <c r="O3513" s="226" t="str">
        <f>Listat!BC3513</f>
        <v/>
      </c>
      <c r="P3513" s="175" t="str">
        <f t="shared" si="109"/>
        <v/>
      </c>
      <c r="Q3513" s="175" t="str">
        <f>IFERROR(IFERROR(VLOOKUP(B3513,Listat!$N$7:$P$114,3,FALSE)*P3513,P3513),"")</f>
        <v/>
      </c>
      <c r="R3513" s="152"/>
      <c r="S3513" s="172" t="s">
        <v>103</v>
      </c>
      <c r="T3513" s="173"/>
      <c r="U3513" s="138"/>
      <c r="V3513" s="136"/>
      <c r="W3513" s="157" t="s">
        <v>103</v>
      </c>
      <c r="X3513" s="136"/>
      <c r="Y3513" s="136"/>
      <c r="Z3513" s="136"/>
      <c r="AA3513" s="136"/>
      <c r="AB3513" s="137"/>
      <c r="AC3513" s="144"/>
      <c r="AD3513" s="144"/>
      <c r="AE3513" s="139"/>
      <c r="AF3513" s="184"/>
      <c r="AG3513" s="147" t="str">
        <f t="shared" si="110"/>
        <v/>
      </c>
      <c r="AH3513" s="140" t="str">
        <f>IFERROR(IF(AG3513="","",IF(VLOOKUP(AE3513,Listat!$T$7:$V$9,3,FALSE)&lt;=AG3513,"Kyllä","Ei")),"")</f>
        <v/>
      </c>
      <c r="AI3513" s="148"/>
      <c r="AJ3513" s="140" t="str">
        <f>IFERROR(
  IF(
    OR(AI3513="",AI3513="ei tiedossa",AI3513="ei saatavilla",AI3513="N/A",AI3513="n.a",AI3513="N.a",AI3513="N/a"),
    "",
    IF(
      ISNUMBER(AI3513),
      IF(
        IF(
          COUNTIF(B3513,"*RFNBO*")&gt;0,
          70,
          VLOOKUP(AE3513,Listat!$T$7:$U$9,2,FALSE)
        ) &lt;= AI3513,
        "Kyllä",
        "Ei"
      ),
      "Syötä AI-sarakkeeseen vain lukuarvo"
    )
  ),
"")</f>
        <v/>
      </c>
      <c r="AK3513" s="143"/>
      <c r="AL3513" s="42"/>
      <c r="AM3513" s="49"/>
      <c r="AN3513" s="42"/>
      <c r="AO3513" s="42"/>
      <c r="AP3513" s="42"/>
      <c r="AQ3513" s="42"/>
      <c r="AR3513" s="42"/>
      <c r="AS3513" s="42"/>
      <c r="AT3513" s="42"/>
      <c r="AU3513" s="42"/>
      <c r="AV3513" s="42"/>
      <c r="AW3513" s="42"/>
      <c r="AX3513" s="42"/>
      <c r="AY3513" s="42"/>
      <c r="AZ3513" s="42"/>
      <c r="BA3513" s="42"/>
      <c r="BB3513" s="42"/>
      <c r="BC3513" s="42"/>
      <c r="BD3513" s="42"/>
      <c r="BE3513" s="42"/>
      <c r="BF3513" s="42"/>
      <c r="BG3513" s="42"/>
    </row>
    <row r="3514" spans="1:59" x14ac:dyDescent="0.3">
      <c r="A3514" s="79"/>
      <c r="B3514" s="133"/>
      <c r="C3514" s="131" t="str">
        <f>IFERROR(IFERROR(IF(B3514="","",VLOOKUP(B3514,Listat!$A$7:$B$81,2,FALSE)),VLOOKUP(LEFT(B3514,FIND(" (oma)",B3514)-1),Listat!$A$7:$B$81,2,FALSE)),"-")</f>
        <v/>
      </c>
      <c r="D3514" s="131" t="str">
        <f>IFERROR(IFERROR(IF(B3514="","",VLOOKUP(B3514,Listat!$A$7:$C$81,3,FALSE)),VLOOKUP(LEFT(B3514,FIND(" (oma)",B3514)-1),Listat!$A$7:$C$81,3,FALSE)),"-")</f>
        <v/>
      </c>
      <c r="E3514" s="134"/>
      <c r="F3514" s="174"/>
      <c r="G3514" s="225" t="str">
        <f>Listat!AU3514</f>
        <v/>
      </c>
      <c r="H3514" s="152"/>
      <c r="I3514" s="135"/>
      <c r="J3514" s="175"/>
      <c r="K3514" s="176"/>
      <c r="L3514" s="146"/>
      <c r="M3514" s="146"/>
      <c r="N3514" s="175"/>
      <c r="O3514" s="226" t="str">
        <f>Listat!BC3514</f>
        <v/>
      </c>
      <c r="P3514" s="175" t="str">
        <f t="shared" si="109"/>
        <v/>
      </c>
      <c r="Q3514" s="175" t="str">
        <f>IFERROR(IFERROR(VLOOKUP(B3514,Listat!$N$7:$P$114,3,FALSE)*P3514,P3514),"")</f>
        <v/>
      </c>
      <c r="R3514" s="152"/>
      <c r="S3514" s="172" t="s">
        <v>103</v>
      </c>
      <c r="T3514" s="173"/>
      <c r="U3514" s="138"/>
      <c r="V3514" s="136"/>
      <c r="W3514" s="157" t="s">
        <v>103</v>
      </c>
      <c r="X3514" s="136"/>
      <c r="Y3514" s="136"/>
      <c r="Z3514" s="136"/>
      <c r="AA3514" s="136"/>
      <c r="AB3514" s="137"/>
      <c r="AC3514" s="144"/>
      <c r="AD3514" s="144"/>
      <c r="AE3514" s="139"/>
      <c r="AF3514" s="184"/>
      <c r="AG3514" s="147" t="str">
        <f t="shared" si="110"/>
        <v/>
      </c>
      <c r="AH3514" s="140" t="str">
        <f>IFERROR(IF(AG3514="","",IF(VLOOKUP(AE3514,Listat!$T$7:$V$9,3,FALSE)&lt;=AG3514,"Kyllä","Ei")),"")</f>
        <v/>
      </c>
      <c r="AI3514" s="148"/>
      <c r="AJ3514" s="140" t="str">
        <f>IFERROR(
  IF(
    OR(AI3514="",AI3514="ei tiedossa",AI3514="ei saatavilla",AI3514="N/A",AI3514="n.a",AI3514="N.a",AI3514="N/a"),
    "",
    IF(
      ISNUMBER(AI3514),
      IF(
        IF(
          COUNTIF(B3514,"*RFNBO*")&gt;0,
          70,
          VLOOKUP(AE3514,Listat!$T$7:$U$9,2,FALSE)
        ) &lt;= AI3514,
        "Kyllä",
        "Ei"
      ),
      "Syötä AI-sarakkeeseen vain lukuarvo"
    )
  ),
"")</f>
        <v/>
      </c>
      <c r="AK3514" s="143"/>
      <c r="AL3514" s="42"/>
      <c r="AM3514" s="49"/>
      <c r="AN3514" s="42"/>
      <c r="AO3514" s="42"/>
      <c r="AP3514" s="42"/>
      <c r="AQ3514" s="42"/>
      <c r="AR3514" s="42"/>
      <c r="AS3514" s="42"/>
      <c r="AT3514" s="42"/>
      <c r="AU3514" s="42"/>
      <c r="AV3514" s="42"/>
      <c r="AW3514" s="42"/>
      <c r="AX3514" s="42"/>
      <c r="AY3514" s="42"/>
      <c r="AZ3514" s="42"/>
      <c r="BA3514" s="42"/>
      <c r="BB3514" s="42"/>
      <c r="BC3514" s="42"/>
      <c r="BD3514" s="42"/>
      <c r="BE3514" s="42"/>
      <c r="BF3514" s="42"/>
      <c r="BG3514" s="42"/>
    </row>
    <row r="3515" spans="1:59" x14ac:dyDescent="0.3">
      <c r="A3515" s="79"/>
      <c r="B3515" s="133"/>
      <c r="C3515" s="131" t="str">
        <f>IFERROR(IFERROR(IF(B3515="","",VLOOKUP(B3515,Listat!$A$7:$B$81,2,FALSE)),VLOOKUP(LEFT(B3515,FIND(" (oma)",B3515)-1),Listat!$A$7:$B$81,2,FALSE)),"-")</f>
        <v/>
      </c>
      <c r="D3515" s="131" t="str">
        <f>IFERROR(IFERROR(IF(B3515="","",VLOOKUP(B3515,Listat!$A$7:$C$81,3,FALSE)),VLOOKUP(LEFT(B3515,FIND(" (oma)",B3515)-1),Listat!$A$7:$C$81,3,FALSE)),"-")</f>
        <v/>
      </c>
      <c r="E3515" s="134"/>
      <c r="F3515" s="174"/>
      <c r="G3515" s="225" t="str">
        <f>Listat!AU3515</f>
        <v/>
      </c>
      <c r="H3515" s="152"/>
      <c r="I3515" s="135"/>
      <c r="J3515" s="175"/>
      <c r="K3515" s="176"/>
      <c r="L3515" s="146"/>
      <c r="M3515" s="146"/>
      <c r="N3515" s="175"/>
      <c r="O3515" s="226" t="str">
        <f>Listat!BC3515</f>
        <v/>
      </c>
      <c r="P3515" s="175" t="str">
        <f t="shared" si="109"/>
        <v/>
      </c>
      <c r="Q3515" s="175" t="str">
        <f>IFERROR(IFERROR(VLOOKUP(B3515,Listat!$N$7:$P$114,3,FALSE)*P3515,P3515),"")</f>
        <v/>
      </c>
      <c r="R3515" s="152"/>
      <c r="S3515" s="172" t="s">
        <v>103</v>
      </c>
      <c r="T3515" s="173"/>
      <c r="U3515" s="138"/>
      <c r="V3515" s="136"/>
      <c r="W3515" s="157" t="s">
        <v>103</v>
      </c>
      <c r="X3515" s="136"/>
      <c r="Y3515" s="136"/>
      <c r="Z3515" s="136"/>
      <c r="AA3515" s="136"/>
      <c r="AB3515" s="137"/>
      <c r="AC3515" s="144"/>
      <c r="AD3515" s="144"/>
      <c r="AE3515" s="139"/>
      <c r="AF3515" s="184"/>
      <c r="AG3515" s="147" t="str">
        <f t="shared" si="110"/>
        <v/>
      </c>
      <c r="AH3515" s="140" t="str">
        <f>IFERROR(IF(AG3515="","",IF(VLOOKUP(AE3515,Listat!$T$7:$V$9,3,FALSE)&lt;=AG3515,"Kyllä","Ei")),"")</f>
        <v/>
      </c>
      <c r="AI3515" s="148"/>
      <c r="AJ3515" s="140" t="str">
        <f>IFERROR(
  IF(
    OR(AI3515="",AI3515="ei tiedossa",AI3515="ei saatavilla",AI3515="N/A",AI3515="n.a",AI3515="N.a",AI3515="N/a"),
    "",
    IF(
      ISNUMBER(AI3515),
      IF(
        IF(
          COUNTIF(B3515,"*RFNBO*")&gt;0,
          70,
          VLOOKUP(AE3515,Listat!$T$7:$U$9,2,FALSE)
        ) &lt;= AI3515,
        "Kyllä",
        "Ei"
      ),
      "Syötä AI-sarakkeeseen vain lukuarvo"
    )
  ),
"")</f>
        <v/>
      </c>
      <c r="AK3515" s="143"/>
      <c r="AL3515" s="42"/>
      <c r="AM3515" s="49"/>
      <c r="AN3515" s="42"/>
      <c r="AO3515" s="42"/>
      <c r="AP3515" s="42"/>
      <c r="AQ3515" s="42"/>
      <c r="AR3515" s="42"/>
      <c r="AS3515" s="42"/>
      <c r="AT3515" s="42"/>
      <c r="AU3515" s="42"/>
      <c r="AV3515" s="42"/>
      <c r="AW3515" s="42"/>
      <c r="AX3515" s="42"/>
      <c r="AY3515" s="42"/>
      <c r="AZ3515" s="42"/>
      <c r="BA3515" s="42"/>
      <c r="BB3515" s="42"/>
      <c r="BC3515" s="42"/>
      <c r="BD3515" s="42"/>
      <c r="BE3515" s="42"/>
      <c r="BF3515" s="42"/>
      <c r="BG3515" s="42"/>
    </row>
    <row r="3516" spans="1:59" x14ac:dyDescent="0.3">
      <c r="A3516" s="79"/>
      <c r="B3516" s="133"/>
      <c r="C3516" s="131" t="str">
        <f>IFERROR(IFERROR(IF(B3516="","",VLOOKUP(B3516,Listat!$A$7:$B$81,2,FALSE)),VLOOKUP(LEFT(B3516,FIND(" (oma)",B3516)-1),Listat!$A$7:$B$81,2,FALSE)),"-")</f>
        <v/>
      </c>
      <c r="D3516" s="131" t="str">
        <f>IFERROR(IFERROR(IF(B3516="","",VLOOKUP(B3516,Listat!$A$7:$C$81,3,FALSE)),VLOOKUP(LEFT(B3516,FIND(" (oma)",B3516)-1),Listat!$A$7:$C$81,3,FALSE)),"-")</f>
        <v/>
      </c>
      <c r="E3516" s="134"/>
      <c r="F3516" s="174"/>
      <c r="G3516" s="225" t="str">
        <f>Listat!AU3516</f>
        <v/>
      </c>
      <c r="H3516" s="152"/>
      <c r="I3516" s="135"/>
      <c r="J3516" s="175"/>
      <c r="K3516" s="176"/>
      <c r="L3516" s="146"/>
      <c r="M3516" s="146"/>
      <c r="N3516" s="175"/>
      <c r="O3516" s="226" t="str">
        <f>Listat!BC3516</f>
        <v/>
      </c>
      <c r="P3516" s="175" t="str">
        <f t="shared" si="109"/>
        <v/>
      </c>
      <c r="Q3516" s="175" t="str">
        <f>IFERROR(IFERROR(VLOOKUP(B3516,Listat!$N$7:$P$114,3,FALSE)*P3516,P3516),"")</f>
        <v/>
      </c>
      <c r="R3516" s="152"/>
      <c r="S3516" s="172" t="s">
        <v>103</v>
      </c>
      <c r="T3516" s="173"/>
      <c r="U3516" s="138"/>
      <c r="V3516" s="136"/>
      <c r="W3516" s="157" t="s">
        <v>103</v>
      </c>
      <c r="X3516" s="136"/>
      <c r="Y3516" s="136"/>
      <c r="Z3516" s="136"/>
      <c r="AA3516" s="136"/>
      <c r="AB3516" s="137"/>
      <c r="AC3516" s="144"/>
      <c r="AD3516" s="144"/>
      <c r="AE3516" s="139"/>
      <c r="AF3516" s="184"/>
      <c r="AG3516" s="147" t="str">
        <f t="shared" si="110"/>
        <v/>
      </c>
      <c r="AH3516" s="140" t="str">
        <f>IFERROR(IF(AG3516="","",IF(VLOOKUP(AE3516,Listat!$T$7:$V$9,3,FALSE)&lt;=AG3516,"Kyllä","Ei")),"")</f>
        <v/>
      </c>
      <c r="AI3516" s="148"/>
      <c r="AJ3516" s="140" t="str">
        <f>IFERROR(
  IF(
    OR(AI3516="",AI3516="ei tiedossa",AI3516="ei saatavilla",AI3516="N/A",AI3516="n.a",AI3516="N.a",AI3516="N/a"),
    "",
    IF(
      ISNUMBER(AI3516),
      IF(
        IF(
          COUNTIF(B3516,"*RFNBO*")&gt;0,
          70,
          VLOOKUP(AE3516,Listat!$T$7:$U$9,2,FALSE)
        ) &lt;= AI3516,
        "Kyllä",
        "Ei"
      ),
      "Syötä AI-sarakkeeseen vain lukuarvo"
    )
  ),
"")</f>
        <v/>
      </c>
      <c r="AK3516" s="143"/>
      <c r="AL3516" s="42"/>
      <c r="AM3516" s="49"/>
      <c r="AN3516" s="42"/>
      <c r="AO3516" s="42"/>
      <c r="AP3516" s="42"/>
      <c r="AQ3516" s="42"/>
      <c r="AR3516" s="42"/>
      <c r="AS3516" s="42"/>
      <c r="AT3516" s="42"/>
      <c r="AU3516" s="42"/>
      <c r="AV3516" s="42"/>
      <c r="AW3516" s="42"/>
      <c r="AX3516" s="42"/>
      <c r="AY3516" s="42"/>
      <c r="AZ3516" s="42"/>
      <c r="BA3516" s="42"/>
      <c r="BB3516" s="42"/>
      <c r="BC3516" s="42"/>
      <c r="BD3516" s="42"/>
      <c r="BE3516" s="42"/>
      <c r="BF3516" s="42"/>
      <c r="BG3516" s="42"/>
    </row>
    <row r="3517" spans="1:59" x14ac:dyDescent="0.3">
      <c r="A3517" s="79"/>
      <c r="B3517" s="133"/>
      <c r="C3517" s="131" t="str">
        <f>IFERROR(IFERROR(IF(B3517="","",VLOOKUP(B3517,Listat!$A$7:$B$81,2,FALSE)),VLOOKUP(LEFT(B3517,FIND(" (oma)",B3517)-1),Listat!$A$7:$B$81,2,FALSE)),"-")</f>
        <v/>
      </c>
      <c r="D3517" s="131" t="str">
        <f>IFERROR(IFERROR(IF(B3517="","",VLOOKUP(B3517,Listat!$A$7:$C$81,3,FALSE)),VLOOKUP(LEFT(B3517,FIND(" (oma)",B3517)-1),Listat!$A$7:$C$81,3,FALSE)),"-")</f>
        <v/>
      </c>
      <c r="E3517" s="134"/>
      <c r="F3517" s="174"/>
      <c r="G3517" s="225" t="str">
        <f>Listat!AU3517</f>
        <v/>
      </c>
      <c r="H3517" s="152"/>
      <c r="I3517" s="135"/>
      <c r="J3517" s="175"/>
      <c r="K3517" s="176"/>
      <c r="L3517" s="146"/>
      <c r="M3517" s="146"/>
      <c r="N3517" s="175"/>
      <c r="O3517" s="226" t="str">
        <f>Listat!BC3517</f>
        <v/>
      </c>
      <c r="P3517" s="175" t="str">
        <f t="shared" si="109"/>
        <v/>
      </c>
      <c r="Q3517" s="175" t="str">
        <f>IFERROR(IFERROR(VLOOKUP(B3517,Listat!$N$7:$P$114,3,FALSE)*P3517,P3517),"")</f>
        <v/>
      </c>
      <c r="R3517" s="152"/>
      <c r="S3517" s="172" t="s">
        <v>103</v>
      </c>
      <c r="T3517" s="173"/>
      <c r="U3517" s="138"/>
      <c r="V3517" s="136"/>
      <c r="W3517" s="157" t="s">
        <v>103</v>
      </c>
      <c r="X3517" s="136"/>
      <c r="Y3517" s="136"/>
      <c r="Z3517" s="136"/>
      <c r="AA3517" s="136"/>
      <c r="AB3517" s="137"/>
      <c r="AC3517" s="144"/>
      <c r="AD3517" s="144"/>
      <c r="AE3517" s="139"/>
      <c r="AF3517" s="184"/>
      <c r="AG3517" s="147" t="str">
        <f t="shared" si="110"/>
        <v/>
      </c>
      <c r="AH3517" s="140" t="str">
        <f>IFERROR(IF(AG3517="","",IF(VLOOKUP(AE3517,Listat!$T$7:$V$9,3,FALSE)&lt;=AG3517,"Kyllä","Ei")),"")</f>
        <v/>
      </c>
      <c r="AI3517" s="148"/>
      <c r="AJ3517" s="140" t="str">
        <f>IFERROR(
  IF(
    OR(AI3517="",AI3517="ei tiedossa",AI3517="ei saatavilla",AI3517="N/A",AI3517="n.a",AI3517="N.a",AI3517="N/a"),
    "",
    IF(
      ISNUMBER(AI3517),
      IF(
        IF(
          COUNTIF(B3517,"*RFNBO*")&gt;0,
          70,
          VLOOKUP(AE3517,Listat!$T$7:$U$9,2,FALSE)
        ) &lt;= AI3517,
        "Kyllä",
        "Ei"
      ),
      "Syötä AI-sarakkeeseen vain lukuarvo"
    )
  ),
"")</f>
        <v/>
      </c>
      <c r="AK3517" s="143"/>
      <c r="AL3517" s="42"/>
      <c r="AM3517" s="49"/>
      <c r="AN3517" s="42"/>
      <c r="AO3517" s="42"/>
      <c r="AP3517" s="42"/>
      <c r="AQ3517" s="42"/>
      <c r="AR3517" s="42"/>
      <c r="AS3517" s="42"/>
      <c r="AT3517" s="42"/>
      <c r="AU3517" s="42"/>
      <c r="AV3517" s="42"/>
      <c r="AW3517" s="42"/>
      <c r="AX3517" s="42"/>
      <c r="AY3517" s="42"/>
      <c r="AZ3517" s="42"/>
      <c r="BA3517" s="42"/>
      <c r="BB3517" s="42"/>
      <c r="BC3517" s="42"/>
      <c r="BD3517" s="42"/>
      <c r="BE3517" s="42"/>
      <c r="BF3517" s="42"/>
      <c r="BG3517" s="42"/>
    </row>
    <row r="3518" spans="1:59" x14ac:dyDescent="0.3">
      <c r="A3518" s="79"/>
      <c r="B3518" s="133"/>
      <c r="C3518" s="131" t="str">
        <f>IFERROR(IFERROR(IF(B3518="","",VLOOKUP(B3518,Listat!$A$7:$B$81,2,FALSE)),VLOOKUP(LEFT(B3518,FIND(" (oma)",B3518)-1),Listat!$A$7:$B$81,2,FALSE)),"-")</f>
        <v/>
      </c>
      <c r="D3518" s="131" t="str">
        <f>IFERROR(IFERROR(IF(B3518="","",VLOOKUP(B3518,Listat!$A$7:$C$81,3,FALSE)),VLOOKUP(LEFT(B3518,FIND(" (oma)",B3518)-1),Listat!$A$7:$C$81,3,FALSE)),"-")</f>
        <v/>
      </c>
      <c r="E3518" s="134"/>
      <c r="F3518" s="174"/>
      <c r="G3518" s="225" t="str">
        <f>Listat!AU3518</f>
        <v/>
      </c>
      <c r="H3518" s="152"/>
      <c r="I3518" s="135"/>
      <c r="J3518" s="175"/>
      <c r="K3518" s="176"/>
      <c r="L3518" s="146"/>
      <c r="M3518" s="146"/>
      <c r="N3518" s="175"/>
      <c r="O3518" s="226" t="str">
        <f>Listat!BC3518</f>
        <v/>
      </c>
      <c r="P3518" s="175" t="str">
        <f t="shared" si="109"/>
        <v/>
      </c>
      <c r="Q3518" s="175" t="str">
        <f>IFERROR(IFERROR(VLOOKUP(B3518,Listat!$N$7:$P$114,3,FALSE)*P3518,P3518),"")</f>
        <v/>
      </c>
      <c r="R3518" s="152"/>
      <c r="S3518" s="172" t="s">
        <v>103</v>
      </c>
      <c r="T3518" s="173"/>
      <c r="U3518" s="138"/>
      <c r="V3518" s="136"/>
      <c r="W3518" s="157" t="s">
        <v>103</v>
      </c>
      <c r="X3518" s="136"/>
      <c r="Y3518" s="136"/>
      <c r="Z3518" s="136"/>
      <c r="AA3518" s="136"/>
      <c r="AB3518" s="137"/>
      <c r="AC3518" s="144"/>
      <c r="AD3518" s="144"/>
      <c r="AE3518" s="139"/>
      <c r="AF3518" s="184"/>
      <c r="AG3518" s="147" t="str">
        <f t="shared" si="110"/>
        <v/>
      </c>
      <c r="AH3518" s="140" t="str">
        <f>IFERROR(IF(AG3518="","",IF(VLOOKUP(AE3518,Listat!$T$7:$V$9,3,FALSE)&lt;=AG3518,"Kyllä","Ei")),"")</f>
        <v/>
      </c>
      <c r="AI3518" s="148"/>
      <c r="AJ3518" s="140" t="str">
        <f>IFERROR(
  IF(
    OR(AI3518="",AI3518="ei tiedossa",AI3518="ei saatavilla",AI3518="N/A",AI3518="n.a",AI3518="N.a",AI3518="N/a"),
    "",
    IF(
      ISNUMBER(AI3518),
      IF(
        IF(
          COUNTIF(B3518,"*RFNBO*")&gt;0,
          70,
          VLOOKUP(AE3518,Listat!$T$7:$U$9,2,FALSE)
        ) &lt;= AI3518,
        "Kyllä",
        "Ei"
      ),
      "Syötä AI-sarakkeeseen vain lukuarvo"
    )
  ),
"")</f>
        <v/>
      </c>
      <c r="AK3518" s="143"/>
      <c r="AL3518" s="42"/>
      <c r="AM3518" s="49"/>
      <c r="AN3518" s="42"/>
      <c r="AO3518" s="42"/>
      <c r="AP3518" s="42"/>
      <c r="AQ3518" s="42"/>
      <c r="AR3518" s="42"/>
      <c r="AS3518" s="42"/>
      <c r="AT3518" s="42"/>
      <c r="AU3518" s="42"/>
      <c r="AV3518" s="42"/>
      <c r="AW3518" s="42"/>
      <c r="AX3518" s="42"/>
      <c r="AY3518" s="42"/>
      <c r="AZ3518" s="42"/>
      <c r="BA3518" s="42"/>
      <c r="BB3518" s="42"/>
      <c r="BC3518" s="42"/>
      <c r="BD3518" s="42"/>
      <c r="BE3518" s="42"/>
      <c r="BF3518" s="42"/>
      <c r="BG3518" s="42"/>
    </row>
    <row r="3519" spans="1:59" x14ac:dyDescent="0.3">
      <c r="A3519" s="79"/>
      <c r="B3519" s="133"/>
      <c r="C3519" s="131" t="str">
        <f>IFERROR(IFERROR(IF(B3519="","",VLOOKUP(B3519,Listat!$A$7:$B$81,2,FALSE)),VLOOKUP(LEFT(B3519,FIND(" (oma)",B3519)-1),Listat!$A$7:$B$81,2,FALSE)),"-")</f>
        <v/>
      </c>
      <c r="D3519" s="131" t="str">
        <f>IFERROR(IFERROR(IF(B3519="","",VLOOKUP(B3519,Listat!$A$7:$C$81,3,FALSE)),VLOOKUP(LEFT(B3519,FIND(" (oma)",B3519)-1),Listat!$A$7:$C$81,3,FALSE)),"-")</f>
        <v/>
      </c>
      <c r="E3519" s="134"/>
      <c r="F3519" s="174"/>
      <c r="G3519" s="225" t="str">
        <f>Listat!AU3519</f>
        <v/>
      </c>
      <c r="H3519" s="152"/>
      <c r="I3519" s="135"/>
      <c r="J3519" s="175"/>
      <c r="K3519" s="176"/>
      <c r="L3519" s="146"/>
      <c r="M3519" s="146"/>
      <c r="N3519" s="175"/>
      <c r="O3519" s="226" t="str">
        <f>Listat!BC3519</f>
        <v/>
      </c>
      <c r="P3519" s="175" t="str">
        <f t="shared" si="109"/>
        <v/>
      </c>
      <c r="Q3519" s="175" t="str">
        <f>IFERROR(IFERROR(VLOOKUP(B3519,Listat!$N$7:$P$114,3,FALSE)*P3519,P3519),"")</f>
        <v/>
      </c>
      <c r="R3519" s="152"/>
      <c r="S3519" s="172" t="s">
        <v>103</v>
      </c>
      <c r="T3519" s="173"/>
      <c r="U3519" s="138"/>
      <c r="V3519" s="136"/>
      <c r="W3519" s="157" t="s">
        <v>103</v>
      </c>
      <c r="X3519" s="136"/>
      <c r="Y3519" s="136"/>
      <c r="Z3519" s="136"/>
      <c r="AA3519" s="136"/>
      <c r="AB3519" s="137"/>
      <c r="AC3519" s="144"/>
      <c r="AD3519" s="144"/>
      <c r="AE3519" s="139"/>
      <c r="AF3519" s="184"/>
      <c r="AG3519" s="147" t="str">
        <f t="shared" si="110"/>
        <v/>
      </c>
      <c r="AH3519" s="140" t="str">
        <f>IFERROR(IF(AG3519="","",IF(VLOOKUP(AE3519,Listat!$T$7:$V$9,3,FALSE)&lt;=AG3519,"Kyllä","Ei")),"")</f>
        <v/>
      </c>
      <c r="AI3519" s="148"/>
      <c r="AJ3519" s="140" t="str">
        <f>IFERROR(
  IF(
    OR(AI3519="",AI3519="ei tiedossa",AI3519="ei saatavilla",AI3519="N/A",AI3519="n.a",AI3519="N.a",AI3519="N/a"),
    "",
    IF(
      ISNUMBER(AI3519),
      IF(
        IF(
          COUNTIF(B3519,"*RFNBO*")&gt;0,
          70,
          VLOOKUP(AE3519,Listat!$T$7:$U$9,2,FALSE)
        ) &lt;= AI3519,
        "Kyllä",
        "Ei"
      ),
      "Syötä AI-sarakkeeseen vain lukuarvo"
    )
  ),
"")</f>
        <v/>
      </c>
      <c r="AK3519" s="143"/>
      <c r="AL3519" s="42"/>
      <c r="AM3519" s="49"/>
      <c r="AN3519" s="42"/>
      <c r="AO3519" s="42"/>
      <c r="AP3519" s="42"/>
      <c r="AQ3519" s="42"/>
      <c r="AR3519" s="42"/>
      <c r="AS3519" s="42"/>
      <c r="AT3519" s="42"/>
      <c r="AU3519" s="42"/>
      <c r="AV3519" s="42"/>
      <c r="AW3519" s="42"/>
      <c r="AX3519" s="42"/>
      <c r="AY3519" s="42"/>
      <c r="AZ3519" s="42"/>
      <c r="BA3519" s="42"/>
      <c r="BB3519" s="42"/>
      <c r="BC3519" s="42"/>
      <c r="BD3519" s="42"/>
      <c r="BE3519" s="42"/>
      <c r="BF3519" s="42"/>
      <c r="BG3519" s="42"/>
    </row>
    <row r="3520" spans="1:59" x14ac:dyDescent="0.3">
      <c r="A3520" s="79"/>
      <c r="B3520" s="133"/>
      <c r="C3520" s="131" t="str">
        <f>IFERROR(IFERROR(IF(B3520="","",VLOOKUP(B3520,Listat!$A$7:$B$81,2,FALSE)),VLOOKUP(LEFT(B3520,FIND(" (oma)",B3520)-1),Listat!$A$7:$B$81,2,FALSE)),"-")</f>
        <v/>
      </c>
      <c r="D3520" s="131" t="str">
        <f>IFERROR(IFERROR(IF(B3520="","",VLOOKUP(B3520,Listat!$A$7:$C$81,3,FALSE)),VLOOKUP(LEFT(B3520,FIND(" (oma)",B3520)-1),Listat!$A$7:$C$81,3,FALSE)),"-")</f>
        <v/>
      </c>
      <c r="E3520" s="134"/>
      <c r="F3520" s="174"/>
      <c r="G3520" s="225" t="str">
        <f>Listat!AU3520</f>
        <v/>
      </c>
      <c r="H3520" s="152"/>
      <c r="I3520" s="135"/>
      <c r="J3520" s="175"/>
      <c r="K3520" s="176"/>
      <c r="L3520" s="146"/>
      <c r="M3520" s="146"/>
      <c r="N3520" s="175"/>
      <c r="O3520" s="226" t="str">
        <f>Listat!BC3520</f>
        <v/>
      </c>
      <c r="P3520" s="175" t="str">
        <f t="shared" si="109"/>
        <v/>
      </c>
      <c r="Q3520" s="175" t="str">
        <f>IFERROR(IFERROR(VLOOKUP(B3520,Listat!$N$7:$P$114,3,FALSE)*P3520,P3520),"")</f>
        <v/>
      </c>
      <c r="R3520" s="152"/>
      <c r="S3520" s="172" t="s">
        <v>103</v>
      </c>
      <c r="T3520" s="173"/>
      <c r="U3520" s="138"/>
      <c r="V3520" s="136"/>
      <c r="W3520" s="157" t="s">
        <v>103</v>
      </c>
      <c r="X3520" s="136"/>
      <c r="Y3520" s="136"/>
      <c r="Z3520" s="136"/>
      <c r="AA3520" s="136"/>
      <c r="AB3520" s="137"/>
      <c r="AC3520" s="144"/>
      <c r="AD3520" s="144"/>
      <c r="AE3520" s="139"/>
      <c r="AF3520" s="184"/>
      <c r="AG3520" s="147" t="str">
        <f t="shared" si="110"/>
        <v/>
      </c>
      <c r="AH3520" s="140" t="str">
        <f>IFERROR(IF(AG3520="","",IF(VLOOKUP(AE3520,Listat!$T$7:$V$9,3,FALSE)&lt;=AG3520,"Kyllä","Ei")),"")</f>
        <v/>
      </c>
      <c r="AI3520" s="148"/>
      <c r="AJ3520" s="140" t="str">
        <f>IFERROR(
  IF(
    OR(AI3520="",AI3520="ei tiedossa",AI3520="ei saatavilla",AI3520="N/A",AI3520="n.a",AI3520="N.a",AI3520="N/a"),
    "",
    IF(
      ISNUMBER(AI3520),
      IF(
        IF(
          COUNTIF(B3520,"*RFNBO*")&gt;0,
          70,
          VLOOKUP(AE3520,Listat!$T$7:$U$9,2,FALSE)
        ) &lt;= AI3520,
        "Kyllä",
        "Ei"
      ),
      "Syötä AI-sarakkeeseen vain lukuarvo"
    )
  ),
"")</f>
        <v/>
      </c>
      <c r="AK3520" s="143"/>
      <c r="AL3520" s="42"/>
      <c r="AM3520" s="49"/>
      <c r="AN3520" s="42"/>
      <c r="AO3520" s="42"/>
      <c r="AP3520" s="42"/>
      <c r="AQ3520" s="42"/>
      <c r="AR3520" s="42"/>
      <c r="AS3520" s="42"/>
      <c r="AT3520" s="42"/>
      <c r="AU3520" s="42"/>
      <c r="AV3520" s="42"/>
      <c r="AW3520" s="42"/>
      <c r="AX3520" s="42"/>
      <c r="AY3520" s="42"/>
      <c r="AZ3520" s="42"/>
      <c r="BA3520" s="42"/>
      <c r="BB3520" s="42"/>
      <c r="BC3520" s="42"/>
      <c r="BD3520" s="42"/>
      <c r="BE3520" s="42"/>
      <c r="BF3520" s="42"/>
      <c r="BG3520" s="42"/>
    </row>
    <row r="3521" spans="1:59" x14ac:dyDescent="0.3">
      <c r="A3521" s="79"/>
      <c r="B3521" s="133"/>
      <c r="C3521" s="131" t="str">
        <f>IFERROR(IFERROR(IF(B3521="","",VLOOKUP(B3521,Listat!$A$7:$B$81,2,FALSE)),VLOOKUP(LEFT(B3521,FIND(" (oma)",B3521)-1),Listat!$A$7:$B$81,2,FALSE)),"-")</f>
        <v/>
      </c>
      <c r="D3521" s="131" t="str">
        <f>IFERROR(IFERROR(IF(B3521="","",VLOOKUP(B3521,Listat!$A$7:$C$81,3,FALSE)),VLOOKUP(LEFT(B3521,FIND(" (oma)",B3521)-1),Listat!$A$7:$C$81,3,FALSE)),"-")</f>
        <v/>
      </c>
      <c r="E3521" s="134"/>
      <c r="F3521" s="174"/>
      <c r="G3521" s="225" t="str">
        <f>Listat!AU3521</f>
        <v/>
      </c>
      <c r="H3521" s="152"/>
      <c r="I3521" s="135"/>
      <c r="J3521" s="175"/>
      <c r="K3521" s="176"/>
      <c r="L3521" s="146"/>
      <c r="M3521" s="146"/>
      <c r="N3521" s="175"/>
      <c r="O3521" s="226" t="str">
        <f>Listat!BC3521</f>
        <v/>
      </c>
      <c r="P3521" s="175" t="str">
        <f t="shared" si="109"/>
        <v/>
      </c>
      <c r="Q3521" s="175" t="str">
        <f>IFERROR(IFERROR(VLOOKUP(B3521,Listat!$N$7:$P$114,3,FALSE)*P3521,P3521),"")</f>
        <v/>
      </c>
      <c r="R3521" s="152"/>
      <c r="S3521" s="172" t="s">
        <v>103</v>
      </c>
      <c r="T3521" s="173"/>
      <c r="U3521" s="138"/>
      <c r="V3521" s="136"/>
      <c r="W3521" s="157" t="s">
        <v>103</v>
      </c>
      <c r="X3521" s="136"/>
      <c r="Y3521" s="136"/>
      <c r="Z3521" s="136"/>
      <c r="AA3521" s="136"/>
      <c r="AB3521" s="137"/>
      <c r="AC3521" s="144"/>
      <c r="AD3521" s="144"/>
      <c r="AE3521" s="139"/>
      <c r="AF3521" s="184"/>
      <c r="AG3521" s="147" t="str">
        <f t="shared" si="110"/>
        <v/>
      </c>
      <c r="AH3521" s="140" t="str">
        <f>IFERROR(IF(AG3521="","",IF(VLOOKUP(AE3521,Listat!$T$7:$V$9,3,FALSE)&lt;=AG3521,"Kyllä","Ei")),"")</f>
        <v/>
      </c>
      <c r="AI3521" s="148"/>
      <c r="AJ3521" s="140" t="str">
        <f>IFERROR(
  IF(
    OR(AI3521="",AI3521="ei tiedossa",AI3521="ei saatavilla",AI3521="N/A",AI3521="n.a",AI3521="N.a",AI3521="N/a"),
    "",
    IF(
      ISNUMBER(AI3521),
      IF(
        IF(
          COUNTIF(B3521,"*RFNBO*")&gt;0,
          70,
          VLOOKUP(AE3521,Listat!$T$7:$U$9,2,FALSE)
        ) &lt;= AI3521,
        "Kyllä",
        "Ei"
      ),
      "Syötä AI-sarakkeeseen vain lukuarvo"
    )
  ),
"")</f>
        <v/>
      </c>
      <c r="AK3521" s="143"/>
      <c r="AL3521" s="42"/>
      <c r="AM3521" s="49"/>
      <c r="AN3521" s="42"/>
      <c r="AO3521" s="42"/>
      <c r="AP3521" s="42"/>
      <c r="AQ3521" s="42"/>
      <c r="AR3521" s="42"/>
      <c r="AS3521" s="42"/>
      <c r="AT3521" s="42"/>
      <c r="AU3521" s="42"/>
      <c r="AV3521" s="42"/>
      <c r="AW3521" s="42"/>
      <c r="AX3521" s="42"/>
      <c r="AY3521" s="42"/>
      <c r="AZ3521" s="42"/>
      <c r="BA3521" s="42"/>
      <c r="BB3521" s="42"/>
      <c r="BC3521" s="42"/>
      <c r="BD3521" s="42"/>
      <c r="BE3521" s="42"/>
      <c r="BF3521" s="42"/>
      <c r="BG3521" s="42"/>
    </row>
    <row r="3522" spans="1:59" x14ac:dyDescent="0.3">
      <c r="A3522" s="79"/>
      <c r="B3522" s="133"/>
      <c r="C3522" s="131" t="str">
        <f>IFERROR(IFERROR(IF(B3522="","",VLOOKUP(B3522,Listat!$A$7:$B$81,2,FALSE)),VLOOKUP(LEFT(B3522,FIND(" (oma)",B3522)-1),Listat!$A$7:$B$81,2,FALSE)),"-")</f>
        <v/>
      </c>
      <c r="D3522" s="131" t="str">
        <f>IFERROR(IFERROR(IF(B3522="","",VLOOKUP(B3522,Listat!$A$7:$C$81,3,FALSE)),VLOOKUP(LEFT(B3522,FIND(" (oma)",B3522)-1),Listat!$A$7:$C$81,3,FALSE)),"-")</f>
        <v/>
      </c>
      <c r="E3522" s="134"/>
      <c r="F3522" s="174"/>
      <c r="G3522" s="225" t="str">
        <f>Listat!AU3522</f>
        <v/>
      </c>
      <c r="H3522" s="152"/>
      <c r="I3522" s="135"/>
      <c r="J3522" s="175"/>
      <c r="K3522" s="176"/>
      <c r="L3522" s="146"/>
      <c r="M3522" s="146"/>
      <c r="N3522" s="175"/>
      <c r="O3522" s="226" t="str">
        <f>Listat!BC3522</f>
        <v/>
      </c>
      <c r="P3522" s="175" t="str">
        <f t="shared" si="109"/>
        <v/>
      </c>
      <c r="Q3522" s="175" t="str">
        <f>IFERROR(IFERROR(VLOOKUP(B3522,Listat!$N$7:$P$114,3,FALSE)*P3522,P3522),"")</f>
        <v/>
      </c>
      <c r="R3522" s="152"/>
      <c r="S3522" s="172" t="s">
        <v>103</v>
      </c>
      <c r="T3522" s="173"/>
      <c r="U3522" s="138"/>
      <c r="V3522" s="136"/>
      <c r="W3522" s="157" t="s">
        <v>103</v>
      </c>
      <c r="X3522" s="136"/>
      <c r="Y3522" s="136"/>
      <c r="Z3522" s="136"/>
      <c r="AA3522" s="136"/>
      <c r="AB3522" s="137"/>
      <c r="AC3522" s="144"/>
      <c r="AD3522" s="144"/>
      <c r="AE3522" s="139"/>
      <c r="AF3522" s="184"/>
      <c r="AG3522" s="147" t="str">
        <f t="shared" si="110"/>
        <v/>
      </c>
      <c r="AH3522" s="140" t="str">
        <f>IFERROR(IF(AG3522="","",IF(VLOOKUP(AE3522,Listat!$T$7:$V$9,3,FALSE)&lt;=AG3522,"Kyllä","Ei")),"")</f>
        <v/>
      </c>
      <c r="AI3522" s="148"/>
      <c r="AJ3522" s="140" t="str">
        <f>IFERROR(
  IF(
    OR(AI3522="",AI3522="ei tiedossa",AI3522="ei saatavilla",AI3522="N/A",AI3522="n.a",AI3522="N.a",AI3522="N/a"),
    "",
    IF(
      ISNUMBER(AI3522),
      IF(
        IF(
          COUNTIF(B3522,"*RFNBO*")&gt;0,
          70,
          VLOOKUP(AE3522,Listat!$T$7:$U$9,2,FALSE)
        ) &lt;= AI3522,
        "Kyllä",
        "Ei"
      ),
      "Syötä AI-sarakkeeseen vain lukuarvo"
    )
  ),
"")</f>
        <v/>
      </c>
      <c r="AK3522" s="143"/>
      <c r="AL3522" s="42"/>
      <c r="AM3522" s="49"/>
      <c r="AN3522" s="42"/>
      <c r="AO3522" s="42"/>
      <c r="AP3522" s="42"/>
      <c r="AQ3522" s="42"/>
      <c r="AR3522" s="42"/>
      <c r="AS3522" s="42"/>
      <c r="AT3522" s="42"/>
      <c r="AU3522" s="42"/>
      <c r="AV3522" s="42"/>
      <c r="AW3522" s="42"/>
      <c r="AX3522" s="42"/>
      <c r="AY3522" s="42"/>
      <c r="AZ3522" s="42"/>
      <c r="BA3522" s="42"/>
      <c r="BB3522" s="42"/>
      <c r="BC3522" s="42"/>
      <c r="BD3522" s="42"/>
      <c r="BE3522" s="42"/>
      <c r="BF3522" s="42"/>
      <c r="BG3522" s="42"/>
    </row>
    <row r="3523" spans="1:59" x14ac:dyDescent="0.3">
      <c r="A3523" s="79"/>
      <c r="B3523" s="133"/>
      <c r="C3523" s="131" t="str">
        <f>IFERROR(IFERROR(IF(B3523="","",VLOOKUP(B3523,Listat!$A$7:$B$81,2,FALSE)),VLOOKUP(LEFT(B3523,FIND(" (oma)",B3523)-1),Listat!$A$7:$B$81,2,FALSE)),"-")</f>
        <v/>
      </c>
      <c r="D3523" s="131" t="str">
        <f>IFERROR(IFERROR(IF(B3523="","",VLOOKUP(B3523,Listat!$A$7:$C$81,3,FALSE)),VLOOKUP(LEFT(B3523,FIND(" (oma)",B3523)-1),Listat!$A$7:$C$81,3,FALSE)),"-")</f>
        <v/>
      </c>
      <c r="E3523" s="134"/>
      <c r="F3523" s="174"/>
      <c r="G3523" s="225" t="str">
        <f>Listat!AU3523</f>
        <v/>
      </c>
      <c r="H3523" s="152"/>
      <c r="I3523" s="135"/>
      <c r="J3523" s="175"/>
      <c r="K3523" s="176"/>
      <c r="L3523" s="146"/>
      <c r="M3523" s="146"/>
      <c r="N3523" s="175"/>
      <c r="O3523" s="226" t="str">
        <f>Listat!BC3523</f>
        <v/>
      </c>
      <c r="P3523" s="175" t="str">
        <f t="shared" si="109"/>
        <v/>
      </c>
      <c r="Q3523" s="175" t="str">
        <f>IFERROR(IFERROR(VLOOKUP(B3523,Listat!$N$7:$P$114,3,FALSE)*P3523,P3523),"")</f>
        <v/>
      </c>
      <c r="R3523" s="152"/>
      <c r="S3523" s="172" t="s">
        <v>103</v>
      </c>
      <c r="T3523" s="173"/>
      <c r="U3523" s="138"/>
      <c r="V3523" s="136"/>
      <c r="W3523" s="157" t="s">
        <v>103</v>
      </c>
      <c r="X3523" s="136"/>
      <c r="Y3523" s="136"/>
      <c r="Z3523" s="136"/>
      <c r="AA3523" s="136"/>
      <c r="AB3523" s="137"/>
      <c r="AC3523" s="144"/>
      <c r="AD3523" s="144"/>
      <c r="AE3523" s="139"/>
      <c r="AF3523" s="184"/>
      <c r="AG3523" s="147" t="str">
        <f t="shared" si="110"/>
        <v/>
      </c>
      <c r="AH3523" s="140" t="str">
        <f>IFERROR(IF(AG3523="","",IF(VLOOKUP(AE3523,Listat!$T$7:$V$9,3,FALSE)&lt;=AG3523,"Kyllä","Ei")),"")</f>
        <v/>
      </c>
      <c r="AI3523" s="148"/>
      <c r="AJ3523" s="140" t="str">
        <f>IFERROR(
  IF(
    OR(AI3523="",AI3523="ei tiedossa",AI3523="ei saatavilla",AI3523="N/A",AI3523="n.a",AI3523="N.a",AI3523="N/a"),
    "",
    IF(
      ISNUMBER(AI3523),
      IF(
        IF(
          COUNTIF(B3523,"*RFNBO*")&gt;0,
          70,
          VLOOKUP(AE3523,Listat!$T$7:$U$9,2,FALSE)
        ) &lt;= AI3523,
        "Kyllä",
        "Ei"
      ),
      "Syötä AI-sarakkeeseen vain lukuarvo"
    )
  ),
"")</f>
        <v/>
      </c>
      <c r="AK3523" s="143"/>
      <c r="AL3523" s="42"/>
      <c r="AM3523" s="49"/>
      <c r="AN3523" s="42"/>
      <c r="AO3523" s="42"/>
      <c r="AP3523" s="42"/>
      <c r="AQ3523" s="42"/>
      <c r="AR3523" s="42"/>
      <c r="AS3523" s="42"/>
      <c r="AT3523" s="42"/>
      <c r="AU3523" s="42"/>
      <c r="AV3523" s="42"/>
      <c r="AW3523" s="42"/>
      <c r="AX3523" s="42"/>
      <c r="AY3523" s="42"/>
      <c r="AZ3523" s="42"/>
      <c r="BA3523" s="42"/>
      <c r="BB3523" s="42"/>
      <c r="BC3523" s="42"/>
      <c r="BD3523" s="42"/>
      <c r="BE3523" s="42"/>
      <c r="BF3523" s="42"/>
      <c r="BG3523" s="42"/>
    </row>
    <row r="3524" spans="1:59" x14ac:dyDescent="0.3">
      <c r="A3524" s="79"/>
      <c r="B3524" s="133"/>
      <c r="C3524" s="131" t="str">
        <f>IFERROR(IFERROR(IF(B3524="","",VLOOKUP(B3524,Listat!$A$7:$B$81,2,FALSE)),VLOOKUP(LEFT(B3524,FIND(" (oma)",B3524)-1),Listat!$A$7:$B$81,2,FALSE)),"-")</f>
        <v/>
      </c>
      <c r="D3524" s="131" t="str">
        <f>IFERROR(IFERROR(IF(B3524="","",VLOOKUP(B3524,Listat!$A$7:$C$81,3,FALSE)),VLOOKUP(LEFT(B3524,FIND(" (oma)",B3524)-1),Listat!$A$7:$C$81,3,FALSE)),"-")</f>
        <v/>
      </c>
      <c r="E3524" s="134"/>
      <c r="F3524" s="174"/>
      <c r="G3524" s="225" t="str">
        <f>Listat!AU3524</f>
        <v/>
      </c>
      <c r="H3524" s="152"/>
      <c r="I3524" s="135"/>
      <c r="J3524" s="175"/>
      <c r="K3524" s="176"/>
      <c r="L3524" s="146"/>
      <c r="M3524" s="146"/>
      <c r="N3524" s="175"/>
      <c r="O3524" s="226" t="str">
        <f>Listat!BC3524</f>
        <v/>
      </c>
      <c r="P3524" s="175" t="str">
        <f t="shared" si="109"/>
        <v/>
      </c>
      <c r="Q3524" s="175" t="str">
        <f>IFERROR(IFERROR(VLOOKUP(B3524,Listat!$N$7:$P$114,3,FALSE)*P3524,P3524),"")</f>
        <v/>
      </c>
      <c r="R3524" s="152"/>
      <c r="S3524" s="172" t="s">
        <v>103</v>
      </c>
      <c r="T3524" s="173"/>
      <c r="U3524" s="138"/>
      <c r="V3524" s="136"/>
      <c r="W3524" s="157" t="s">
        <v>103</v>
      </c>
      <c r="X3524" s="136"/>
      <c r="Y3524" s="136"/>
      <c r="Z3524" s="136"/>
      <c r="AA3524" s="136"/>
      <c r="AB3524" s="137"/>
      <c r="AC3524" s="144"/>
      <c r="AD3524" s="144"/>
      <c r="AE3524" s="139"/>
      <c r="AF3524" s="184"/>
      <c r="AG3524" s="147" t="str">
        <f t="shared" si="110"/>
        <v/>
      </c>
      <c r="AH3524" s="140" t="str">
        <f>IFERROR(IF(AG3524="","",IF(VLOOKUP(AE3524,Listat!$T$7:$V$9,3,FALSE)&lt;=AG3524,"Kyllä","Ei")),"")</f>
        <v/>
      </c>
      <c r="AI3524" s="148"/>
      <c r="AJ3524" s="140" t="str">
        <f>IFERROR(
  IF(
    OR(AI3524="",AI3524="ei tiedossa",AI3524="ei saatavilla",AI3524="N/A",AI3524="n.a",AI3524="N.a",AI3524="N/a"),
    "",
    IF(
      ISNUMBER(AI3524),
      IF(
        IF(
          COUNTIF(B3524,"*RFNBO*")&gt;0,
          70,
          VLOOKUP(AE3524,Listat!$T$7:$U$9,2,FALSE)
        ) &lt;= AI3524,
        "Kyllä",
        "Ei"
      ),
      "Syötä AI-sarakkeeseen vain lukuarvo"
    )
  ),
"")</f>
        <v/>
      </c>
      <c r="AK3524" s="143"/>
      <c r="AL3524" s="42"/>
      <c r="AM3524" s="49"/>
      <c r="AN3524" s="42"/>
      <c r="AO3524" s="42"/>
      <c r="AP3524" s="42"/>
      <c r="AQ3524" s="42"/>
      <c r="AR3524" s="42"/>
      <c r="AS3524" s="42"/>
      <c r="AT3524" s="42"/>
      <c r="AU3524" s="42"/>
      <c r="AV3524" s="42"/>
      <c r="AW3524" s="42"/>
      <c r="AX3524" s="42"/>
      <c r="AY3524" s="42"/>
      <c r="AZ3524" s="42"/>
      <c r="BA3524" s="42"/>
      <c r="BB3524" s="42"/>
      <c r="BC3524" s="42"/>
      <c r="BD3524" s="42"/>
      <c r="BE3524" s="42"/>
      <c r="BF3524" s="42"/>
      <c r="BG3524" s="42"/>
    </row>
    <row r="3525" spans="1:59" x14ac:dyDescent="0.3">
      <c r="A3525" s="79"/>
      <c r="B3525" s="133"/>
      <c r="C3525" s="131" t="str">
        <f>IFERROR(IFERROR(IF(B3525="","",VLOOKUP(B3525,Listat!$A$7:$B$81,2,FALSE)),VLOOKUP(LEFT(B3525,FIND(" (oma)",B3525)-1),Listat!$A$7:$B$81,2,FALSE)),"-")</f>
        <v/>
      </c>
      <c r="D3525" s="131" t="str">
        <f>IFERROR(IFERROR(IF(B3525="","",VLOOKUP(B3525,Listat!$A$7:$C$81,3,FALSE)),VLOOKUP(LEFT(B3525,FIND(" (oma)",B3525)-1),Listat!$A$7:$C$81,3,FALSE)),"-")</f>
        <v/>
      </c>
      <c r="E3525" s="134"/>
      <c r="F3525" s="174"/>
      <c r="G3525" s="225" t="str">
        <f>Listat!AU3525</f>
        <v/>
      </c>
      <c r="H3525" s="152"/>
      <c r="I3525" s="135"/>
      <c r="J3525" s="175"/>
      <c r="K3525" s="176"/>
      <c r="L3525" s="146"/>
      <c r="M3525" s="146"/>
      <c r="N3525" s="175"/>
      <c r="O3525" s="226" t="str">
        <f>Listat!BC3525</f>
        <v/>
      </c>
      <c r="P3525" s="175" t="str">
        <f t="shared" si="109"/>
        <v/>
      </c>
      <c r="Q3525" s="175" t="str">
        <f>IFERROR(IFERROR(VLOOKUP(B3525,Listat!$N$7:$P$114,3,FALSE)*P3525,P3525),"")</f>
        <v/>
      </c>
      <c r="R3525" s="152"/>
      <c r="S3525" s="172" t="s">
        <v>103</v>
      </c>
      <c r="T3525" s="173"/>
      <c r="U3525" s="138"/>
      <c r="V3525" s="136"/>
      <c r="W3525" s="157" t="s">
        <v>103</v>
      </c>
      <c r="X3525" s="136"/>
      <c r="Y3525" s="136"/>
      <c r="Z3525" s="136"/>
      <c r="AA3525" s="136"/>
      <c r="AB3525" s="137"/>
      <c r="AC3525" s="144"/>
      <c r="AD3525" s="144"/>
      <c r="AE3525" s="139"/>
      <c r="AF3525" s="184"/>
      <c r="AG3525" s="147" t="str">
        <f t="shared" si="110"/>
        <v/>
      </c>
      <c r="AH3525" s="140" t="str">
        <f>IFERROR(IF(AG3525="","",IF(VLOOKUP(AE3525,Listat!$T$7:$V$9,3,FALSE)&lt;=AG3525,"Kyllä","Ei")),"")</f>
        <v/>
      </c>
      <c r="AI3525" s="148"/>
      <c r="AJ3525" s="140" t="str">
        <f>IFERROR(
  IF(
    OR(AI3525="",AI3525="ei tiedossa",AI3525="ei saatavilla",AI3525="N/A",AI3525="n.a",AI3525="N.a",AI3525="N/a"),
    "",
    IF(
      ISNUMBER(AI3525),
      IF(
        IF(
          COUNTIF(B3525,"*RFNBO*")&gt;0,
          70,
          VLOOKUP(AE3525,Listat!$T$7:$U$9,2,FALSE)
        ) &lt;= AI3525,
        "Kyllä",
        "Ei"
      ),
      "Syötä AI-sarakkeeseen vain lukuarvo"
    )
  ),
"")</f>
        <v/>
      </c>
      <c r="AK3525" s="143"/>
      <c r="AL3525" s="42"/>
      <c r="AM3525" s="49"/>
      <c r="AN3525" s="42"/>
      <c r="AO3525" s="42"/>
      <c r="AP3525" s="42"/>
      <c r="AQ3525" s="42"/>
      <c r="AR3525" s="42"/>
      <c r="AS3525" s="42"/>
      <c r="AT3525" s="42"/>
      <c r="AU3525" s="42"/>
      <c r="AV3525" s="42"/>
      <c r="AW3525" s="42"/>
      <c r="AX3525" s="42"/>
      <c r="AY3525" s="42"/>
      <c r="AZ3525" s="42"/>
      <c r="BA3525" s="42"/>
      <c r="BB3525" s="42"/>
      <c r="BC3525" s="42"/>
      <c r="BD3525" s="42"/>
      <c r="BE3525" s="42"/>
      <c r="BF3525" s="42"/>
      <c r="BG3525" s="42"/>
    </row>
    <row r="3526" spans="1:59" x14ac:dyDescent="0.3">
      <c r="A3526" s="79"/>
      <c r="B3526" s="133"/>
      <c r="C3526" s="131" t="str">
        <f>IFERROR(IFERROR(IF(B3526="","",VLOOKUP(B3526,Listat!$A$7:$B$81,2,FALSE)),VLOOKUP(LEFT(B3526,FIND(" (oma)",B3526)-1),Listat!$A$7:$B$81,2,FALSE)),"-")</f>
        <v/>
      </c>
      <c r="D3526" s="131" t="str">
        <f>IFERROR(IFERROR(IF(B3526="","",VLOOKUP(B3526,Listat!$A$7:$C$81,3,FALSE)),VLOOKUP(LEFT(B3526,FIND(" (oma)",B3526)-1),Listat!$A$7:$C$81,3,FALSE)),"-")</f>
        <v/>
      </c>
      <c r="E3526" s="134"/>
      <c r="F3526" s="174"/>
      <c r="G3526" s="225" t="str">
        <f>Listat!AU3526</f>
        <v/>
      </c>
      <c r="H3526" s="152"/>
      <c r="I3526" s="135"/>
      <c r="J3526" s="175"/>
      <c r="K3526" s="176"/>
      <c r="L3526" s="146"/>
      <c r="M3526" s="146"/>
      <c r="N3526" s="175"/>
      <c r="O3526" s="226" t="str">
        <f>Listat!BC3526</f>
        <v/>
      </c>
      <c r="P3526" s="175" t="str">
        <f t="shared" ref="P3526:P3589" si="111">IFERROR(IF(OR(ISBLANK(F3526),ISBLANK(B3526),IF(COUNTIF(E3526,"&lt;&gt;*jakeluvelvoite*"),TRUE,FALSE)),"",F3526*O3526),"")</f>
        <v/>
      </c>
      <c r="Q3526" s="175" t="str">
        <f>IFERROR(IFERROR(VLOOKUP(B3526,Listat!$N$7:$P$114,3,FALSE)*P3526,P3526),"")</f>
        <v/>
      </c>
      <c r="R3526" s="152"/>
      <c r="S3526" s="172" t="s">
        <v>103</v>
      </c>
      <c r="T3526" s="173"/>
      <c r="U3526" s="138"/>
      <c r="V3526" s="136"/>
      <c r="W3526" s="157" t="s">
        <v>103</v>
      </c>
      <c r="X3526" s="136"/>
      <c r="Y3526" s="136"/>
      <c r="Z3526" s="136"/>
      <c r="AA3526" s="136"/>
      <c r="AB3526" s="137"/>
      <c r="AC3526" s="144"/>
      <c r="AD3526" s="144"/>
      <c r="AE3526" s="139"/>
      <c r="AF3526" s="184"/>
      <c r="AG3526" s="147" t="str">
        <f t="shared" ref="AG3526:AG3589" si="112">IFERROR(IF(OR(ISBLANK(L3526),ISBLANK(B3526),IF(COUNTIF(E3526,"&lt;&gt;*KHK-laki*"),TRUE,FALSE)),"",((83.8-L3526)/83.8)*100),"")</f>
        <v/>
      </c>
      <c r="AH3526" s="140" t="str">
        <f>IFERROR(IF(AG3526="","",IF(VLOOKUP(AE3526,Listat!$T$7:$V$9,3,FALSE)&lt;=AG3526,"Kyllä","Ei")),"")</f>
        <v/>
      </c>
      <c r="AI3526" s="148"/>
      <c r="AJ3526" s="140" t="str">
        <f>IFERROR(
  IF(
    OR(AI3526="",AI3526="ei tiedossa",AI3526="ei saatavilla",AI3526="N/A",AI3526="n.a",AI3526="N.a",AI3526="N/a"),
    "",
    IF(
      ISNUMBER(AI3526),
      IF(
        IF(
          COUNTIF(B3526,"*RFNBO*")&gt;0,
          70,
          VLOOKUP(AE3526,Listat!$T$7:$U$9,2,FALSE)
        ) &lt;= AI3526,
        "Kyllä",
        "Ei"
      ),
      "Syötä AI-sarakkeeseen vain lukuarvo"
    )
  ),
"")</f>
        <v/>
      </c>
      <c r="AK3526" s="143"/>
      <c r="AL3526" s="42"/>
      <c r="AM3526" s="49"/>
      <c r="AN3526" s="42"/>
      <c r="AO3526" s="42"/>
      <c r="AP3526" s="42"/>
      <c r="AQ3526" s="42"/>
      <c r="AR3526" s="42"/>
      <c r="AS3526" s="42"/>
      <c r="AT3526" s="42"/>
      <c r="AU3526" s="42"/>
      <c r="AV3526" s="42"/>
      <c r="AW3526" s="42"/>
      <c r="AX3526" s="42"/>
      <c r="AY3526" s="42"/>
      <c r="AZ3526" s="42"/>
      <c r="BA3526" s="42"/>
      <c r="BB3526" s="42"/>
      <c r="BC3526" s="42"/>
      <c r="BD3526" s="42"/>
      <c r="BE3526" s="42"/>
      <c r="BF3526" s="42"/>
      <c r="BG3526" s="42"/>
    </row>
    <row r="3527" spans="1:59" x14ac:dyDescent="0.3">
      <c r="A3527" s="79"/>
      <c r="B3527" s="133"/>
      <c r="C3527" s="131" t="str">
        <f>IFERROR(IFERROR(IF(B3527="","",VLOOKUP(B3527,Listat!$A$7:$B$81,2,FALSE)),VLOOKUP(LEFT(B3527,FIND(" (oma)",B3527)-1),Listat!$A$7:$B$81,2,FALSE)),"-")</f>
        <v/>
      </c>
      <c r="D3527" s="131" t="str">
        <f>IFERROR(IFERROR(IF(B3527="","",VLOOKUP(B3527,Listat!$A$7:$C$81,3,FALSE)),VLOOKUP(LEFT(B3527,FIND(" (oma)",B3527)-1),Listat!$A$7:$C$81,3,FALSE)),"-")</f>
        <v/>
      </c>
      <c r="E3527" s="134"/>
      <c r="F3527" s="174"/>
      <c r="G3527" s="225" t="str">
        <f>Listat!AU3527</f>
        <v/>
      </c>
      <c r="H3527" s="152"/>
      <c r="I3527" s="135"/>
      <c r="J3527" s="175"/>
      <c r="K3527" s="176"/>
      <c r="L3527" s="146"/>
      <c r="M3527" s="146"/>
      <c r="N3527" s="175"/>
      <c r="O3527" s="226" t="str">
        <f>Listat!BC3527</f>
        <v/>
      </c>
      <c r="P3527" s="175" t="str">
        <f t="shared" si="111"/>
        <v/>
      </c>
      <c r="Q3527" s="175" t="str">
        <f>IFERROR(IFERROR(VLOOKUP(B3527,Listat!$N$7:$P$114,3,FALSE)*P3527,P3527),"")</f>
        <v/>
      </c>
      <c r="R3527" s="152"/>
      <c r="S3527" s="172" t="s">
        <v>103</v>
      </c>
      <c r="T3527" s="173"/>
      <c r="U3527" s="138"/>
      <c r="V3527" s="136"/>
      <c r="W3527" s="157" t="s">
        <v>103</v>
      </c>
      <c r="X3527" s="136"/>
      <c r="Y3527" s="136"/>
      <c r="Z3527" s="136"/>
      <c r="AA3527" s="136"/>
      <c r="AB3527" s="137"/>
      <c r="AC3527" s="144"/>
      <c r="AD3527" s="144"/>
      <c r="AE3527" s="139"/>
      <c r="AF3527" s="184"/>
      <c r="AG3527" s="147" t="str">
        <f t="shared" si="112"/>
        <v/>
      </c>
      <c r="AH3527" s="140" t="str">
        <f>IFERROR(IF(AG3527="","",IF(VLOOKUP(AE3527,Listat!$T$7:$V$9,3,FALSE)&lt;=AG3527,"Kyllä","Ei")),"")</f>
        <v/>
      </c>
      <c r="AI3527" s="148"/>
      <c r="AJ3527" s="140" t="str">
        <f>IFERROR(
  IF(
    OR(AI3527="",AI3527="ei tiedossa",AI3527="ei saatavilla",AI3527="N/A",AI3527="n.a",AI3527="N.a",AI3527="N/a"),
    "",
    IF(
      ISNUMBER(AI3527),
      IF(
        IF(
          COUNTIF(B3527,"*RFNBO*")&gt;0,
          70,
          VLOOKUP(AE3527,Listat!$T$7:$U$9,2,FALSE)
        ) &lt;= AI3527,
        "Kyllä",
        "Ei"
      ),
      "Syötä AI-sarakkeeseen vain lukuarvo"
    )
  ),
"")</f>
        <v/>
      </c>
      <c r="AK3527" s="143"/>
      <c r="AL3527" s="42"/>
      <c r="AM3527" s="49"/>
      <c r="AN3527" s="42"/>
      <c r="AO3527" s="42"/>
      <c r="AP3527" s="42"/>
      <c r="AQ3527" s="42"/>
      <c r="AR3527" s="42"/>
      <c r="AS3527" s="42"/>
      <c r="AT3527" s="42"/>
      <c r="AU3527" s="42"/>
      <c r="AV3527" s="42"/>
      <c r="AW3527" s="42"/>
      <c r="AX3527" s="42"/>
      <c r="AY3527" s="42"/>
      <c r="AZ3527" s="42"/>
      <c r="BA3527" s="42"/>
      <c r="BB3527" s="42"/>
      <c r="BC3527" s="42"/>
      <c r="BD3527" s="42"/>
      <c r="BE3527" s="42"/>
      <c r="BF3527" s="42"/>
      <c r="BG3527" s="42"/>
    </row>
    <row r="3528" spans="1:59" x14ac:dyDescent="0.3">
      <c r="A3528" s="79"/>
      <c r="B3528" s="133"/>
      <c r="C3528" s="131" t="str">
        <f>IFERROR(IFERROR(IF(B3528="","",VLOOKUP(B3528,Listat!$A$7:$B$81,2,FALSE)),VLOOKUP(LEFT(B3528,FIND(" (oma)",B3528)-1),Listat!$A$7:$B$81,2,FALSE)),"-")</f>
        <v/>
      </c>
      <c r="D3528" s="131" t="str">
        <f>IFERROR(IFERROR(IF(B3528="","",VLOOKUP(B3528,Listat!$A$7:$C$81,3,FALSE)),VLOOKUP(LEFT(B3528,FIND(" (oma)",B3528)-1),Listat!$A$7:$C$81,3,FALSE)),"-")</f>
        <v/>
      </c>
      <c r="E3528" s="134"/>
      <c r="F3528" s="174"/>
      <c r="G3528" s="225" t="str">
        <f>Listat!AU3528</f>
        <v/>
      </c>
      <c r="H3528" s="152"/>
      <c r="I3528" s="135"/>
      <c r="J3528" s="175"/>
      <c r="K3528" s="176"/>
      <c r="L3528" s="146"/>
      <c r="M3528" s="146"/>
      <c r="N3528" s="175"/>
      <c r="O3528" s="226" t="str">
        <f>Listat!BC3528</f>
        <v/>
      </c>
      <c r="P3528" s="175" t="str">
        <f t="shared" si="111"/>
        <v/>
      </c>
      <c r="Q3528" s="175" t="str">
        <f>IFERROR(IFERROR(VLOOKUP(B3528,Listat!$N$7:$P$114,3,FALSE)*P3528,P3528),"")</f>
        <v/>
      </c>
      <c r="R3528" s="152"/>
      <c r="S3528" s="172" t="s">
        <v>103</v>
      </c>
      <c r="T3528" s="173"/>
      <c r="U3528" s="138"/>
      <c r="V3528" s="136"/>
      <c r="W3528" s="157" t="s">
        <v>103</v>
      </c>
      <c r="X3528" s="136"/>
      <c r="Y3528" s="136"/>
      <c r="Z3528" s="136"/>
      <c r="AA3528" s="136"/>
      <c r="AB3528" s="137"/>
      <c r="AC3528" s="144"/>
      <c r="AD3528" s="144"/>
      <c r="AE3528" s="139"/>
      <c r="AF3528" s="184"/>
      <c r="AG3528" s="147" t="str">
        <f t="shared" si="112"/>
        <v/>
      </c>
      <c r="AH3528" s="140" t="str">
        <f>IFERROR(IF(AG3528="","",IF(VLOOKUP(AE3528,Listat!$T$7:$V$9,3,FALSE)&lt;=AG3528,"Kyllä","Ei")),"")</f>
        <v/>
      </c>
      <c r="AI3528" s="148"/>
      <c r="AJ3528" s="140" t="str">
        <f>IFERROR(
  IF(
    OR(AI3528="",AI3528="ei tiedossa",AI3528="ei saatavilla",AI3528="N/A",AI3528="n.a",AI3528="N.a",AI3528="N/a"),
    "",
    IF(
      ISNUMBER(AI3528),
      IF(
        IF(
          COUNTIF(B3528,"*RFNBO*")&gt;0,
          70,
          VLOOKUP(AE3528,Listat!$T$7:$U$9,2,FALSE)
        ) &lt;= AI3528,
        "Kyllä",
        "Ei"
      ),
      "Syötä AI-sarakkeeseen vain lukuarvo"
    )
  ),
"")</f>
        <v/>
      </c>
      <c r="AK3528" s="143"/>
      <c r="AL3528" s="42"/>
      <c r="AM3528" s="49"/>
      <c r="AN3528" s="42"/>
      <c r="AO3528" s="42"/>
      <c r="AP3528" s="42"/>
      <c r="AQ3528" s="42"/>
      <c r="AR3528" s="42"/>
      <c r="AS3528" s="42"/>
      <c r="AT3528" s="42"/>
      <c r="AU3528" s="42"/>
      <c r="AV3528" s="42"/>
      <c r="AW3528" s="42"/>
      <c r="AX3528" s="42"/>
      <c r="AY3528" s="42"/>
      <c r="AZ3528" s="42"/>
      <c r="BA3528" s="42"/>
      <c r="BB3528" s="42"/>
      <c r="BC3528" s="42"/>
      <c r="BD3528" s="42"/>
      <c r="BE3528" s="42"/>
      <c r="BF3528" s="42"/>
      <c r="BG3528" s="42"/>
    </row>
    <row r="3529" spans="1:59" x14ac:dyDescent="0.3">
      <c r="A3529" s="79"/>
      <c r="B3529" s="133"/>
      <c r="C3529" s="131" t="str">
        <f>IFERROR(IFERROR(IF(B3529="","",VLOOKUP(B3529,Listat!$A$7:$B$81,2,FALSE)),VLOOKUP(LEFT(B3529,FIND(" (oma)",B3529)-1),Listat!$A$7:$B$81,2,FALSE)),"-")</f>
        <v/>
      </c>
      <c r="D3529" s="131" t="str">
        <f>IFERROR(IFERROR(IF(B3529="","",VLOOKUP(B3529,Listat!$A$7:$C$81,3,FALSE)),VLOOKUP(LEFT(B3529,FIND(" (oma)",B3529)-1),Listat!$A$7:$C$81,3,FALSE)),"-")</f>
        <v/>
      </c>
      <c r="E3529" s="134"/>
      <c r="F3529" s="174"/>
      <c r="G3529" s="225" t="str">
        <f>Listat!AU3529</f>
        <v/>
      </c>
      <c r="H3529" s="152"/>
      <c r="I3529" s="135"/>
      <c r="J3529" s="175"/>
      <c r="K3529" s="176"/>
      <c r="L3529" s="146"/>
      <c r="M3529" s="146"/>
      <c r="N3529" s="175"/>
      <c r="O3529" s="226" t="str">
        <f>Listat!BC3529</f>
        <v/>
      </c>
      <c r="P3529" s="175" t="str">
        <f t="shared" si="111"/>
        <v/>
      </c>
      <c r="Q3529" s="175" t="str">
        <f>IFERROR(IFERROR(VLOOKUP(B3529,Listat!$N$7:$P$114,3,FALSE)*P3529,P3529),"")</f>
        <v/>
      </c>
      <c r="R3529" s="152"/>
      <c r="S3529" s="172" t="s">
        <v>103</v>
      </c>
      <c r="T3529" s="173"/>
      <c r="U3529" s="138"/>
      <c r="V3529" s="136"/>
      <c r="W3529" s="157" t="s">
        <v>103</v>
      </c>
      <c r="X3529" s="136"/>
      <c r="Y3529" s="136"/>
      <c r="Z3529" s="136"/>
      <c r="AA3529" s="136"/>
      <c r="AB3529" s="137"/>
      <c r="AC3529" s="144"/>
      <c r="AD3529" s="144"/>
      <c r="AE3529" s="139"/>
      <c r="AF3529" s="184"/>
      <c r="AG3529" s="147" t="str">
        <f t="shared" si="112"/>
        <v/>
      </c>
      <c r="AH3529" s="140" t="str">
        <f>IFERROR(IF(AG3529="","",IF(VLOOKUP(AE3529,Listat!$T$7:$V$9,3,FALSE)&lt;=AG3529,"Kyllä","Ei")),"")</f>
        <v/>
      </c>
      <c r="AI3529" s="148"/>
      <c r="AJ3529" s="140" t="str">
        <f>IFERROR(
  IF(
    OR(AI3529="",AI3529="ei tiedossa",AI3529="ei saatavilla",AI3529="N/A",AI3529="n.a",AI3529="N.a",AI3529="N/a"),
    "",
    IF(
      ISNUMBER(AI3529),
      IF(
        IF(
          COUNTIF(B3529,"*RFNBO*")&gt;0,
          70,
          VLOOKUP(AE3529,Listat!$T$7:$U$9,2,FALSE)
        ) &lt;= AI3529,
        "Kyllä",
        "Ei"
      ),
      "Syötä AI-sarakkeeseen vain lukuarvo"
    )
  ),
"")</f>
        <v/>
      </c>
      <c r="AK3529" s="143"/>
      <c r="AL3529" s="42"/>
      <c r="AM3529" s="49"/>
      <c r="AN3529" s="42"/>
      <c r="AO3529" s="42"/>
      <c r="AP3529" s="42"/>
      <c r="AQ3529" s="42"/>
      <c r="AR3529" s="42"/>
      <c r="AS3529" s="42"/>
      <c r="AT3529" s="42"/>
      <c r="AU3529" s="42"/>
      <c r="AV3529" s="42"/>
      <c r="AW3529" s="42"/>
      <c r="AX3529" s="42"/>
      <c r="AY3529" s="42"/>
      <c r="AZ3529" s="42"/>
      <c r="BA3529" s="42"/>
      <c r="BB3529" s="42"/>
      <c r="BC3529" s="42"/>
      <c r="BD3529" s="42"/>
      <c r="BE3529" s="42"/>
      <c r="BF3529" s="42"/>
      <c r="BG3529" s="42"/>
    </row>
    <row r="3530" spans="1:59" x14ac:dyDescent="0.3">
      <c r="A3530" s="79"/>
      <c r="B3530" s="133"/>
      <c r="C3530" s="131" t="str">
        <f>IFERROR(IFERROR(IF(B3530="","",VLOOKUP(B3530,Listat!$A$7:$B$81,2,FALSE)),VLOOKUP(LEFT(B3530,FIND(" (oma)",B3530)-1),Listat!$A$7:$B$81,2,FALSE)),"-")</f>
        <v/>
      </c>
      <c r="D3530" s="131" t="str">
        <f>IFERROR(IFERROR(IF(B3530="","",VLOOKUP(B3530,Listat!$A$7:$C$81,3,FALSE)),VLOOKUP(LEFT(B3530,FIND(" (oma)",B3530)-1),Listat!$A$7:$C$81,3,FALSE)),"-")</f>
        <v/>
      </c>
      <c r="E3530" s="134"/>
      <c r="F3530" s="174"/>
      <c r="G3530" s="225" t="str">
        <f>Listat!AU3530</f>
        <v/>
      </c>
      <c r="H3530" s="152"/>
      <c r="I3530" s="135"/>
      <c r="J3530" s="175"/>
      <c r="K3530" s="176"/>
      <c r="L3530" s="146"/>
      <c r="M3530" s="146"/>
      <c r="N3530" s="175"/>
      <c r="O3530" s="226" t="str">
        <f>Listat!BC3530</f>
        <v/>
      </c>
      <c r="P3530" s="175" t="str">
        <f t="shared" si="111"/>
        <v/>
      </c>
      <c r="Q3530" s="175" t="str">
        <f>IFERROR(IFERROR(VLOOKUP(B3530,Listat!$N$7:$P$114,3,FALSE)*P3530,P3530),"")</f>
        <v/>
      </c>
      <c r="R3530" s="152"/>
      <c r="S3530" s="172" t="s">
        <v>103</v>
      </c>
      <c r="T3530" s="173"/>
      <c r="U3530" s="138"/>
      <c r="V3530" s="136"/>
      <c r="W3530" s="157" t="s">
        <v>103</v>
      </c>
      <c r="X3530" s="136"/>
      <c r="Y3530" s="136"/>
      <c r="Z3530" s="136"/>
      <c r="AA3530" s="136"/>
      <c r="AB3530" s="137"/>
      <c r="AC3530" s="144"/>
      <c r="AD3530" s="144"/>
      <c r="AE3530" s="139"/>
      <c r="AF3530" s="184"/>
      <c r="AG3530" s="147" t="str">
        <f t="shared" si="112"/>
        <v/>
      </c>
      <c r="AH3530" s="140" t="str">
        <f>IFERROR(IF(AG3530="","",IF(VLOOKUP(AE3530,Listat!$T$7:$V$9,3,FALSE)&lt;=AG3530,"Kyllä","Ei")),"")</f>
        <v/>
      </c>
      <c r="AI3530" s="148"/>
      <c r="AJ3530" s="140" t="str">
        <f>IFERROR(
  IF(
    OR(AI3530="",AI3530="ei tiedossa",AI3530="ei saatavilla",AI3530="N/A",AI3530="n.a",AI3530="N.a",AI3530="N/a"),
    "",
    IF(
      ISNUMBER(AI3530),
      IF(
        IF(
          COUNTIF(B3530,"*RFNBO*")&gt;0,
          70,
          VLOOKUP(AE3530,Listat!$T$7:$U$9,2,FALSE)
        ) &lt;= AI3530,
        "Kyllä",
        "Ei"
      ),
      "Syötä AI-sarakkeeseen vain lukuarvo"
    )
  ),
"")</f>
        <v/>
      </c>
      <c r="AK3530" s="143"/>
      <c r="AL3530" s="42"/>
      <c r="AM3530" s="49"/>
      <c r="AN3530" s="42"/>
      <c r="AO3530" s="42"/>
      <c r="AP3530" s="42"/>
      <c r="AQ3530" s="42"/>
      <c r="AR3530" s="42"/>
      <c r="AS3530" s="42"/>
      <c r="AT3530" s="42"/>
      <c r="AU3530" s="42"/>
      <c r="AV3530" s="42"/>
      <c r="AW3530" s="42"/>
      <c r="AX3530" s="42"/>
      <c r="AY3530" s="42"/>
      <c r="AZ3530" s="42"/>
      <c r="BA3530" s="42"/>
      <c r="BB3530" s="42"/>
      <c r="BC3530" s="42"/>
      <c r="BD3530" s="42"/>
      <c r="BE3530" s="42"/>
      <c r="BF3530" s="42"/>
      <c r="BG3530" s="42"/>
    </row>
    <row r="3531" spans="1:59" x14ac:dyDescent="0.3">
      <c r="A3531" s="79"/>
      <c r="B3531" s="133"/>
      <c r="C3531" s="131" t="str">
        <f>IFERROR(IFERROR(IF(B3531="","",VLOOKUP(B3531,Listat!$A$7:$B$81,2,FALSE)),VLOOKUP(LEFT(B3531,FIND(" (oma)",B3531)-1),Listat!$A$7:$B$81,2,FALSE)),"-")</f>
        <v/>
      </c>
      <c r="D3531" s="131" t="str">
        <f>IFERROR(IFERROR(IF(B3531="","",VLOOKUP(B3531,Listat!$A$7:$C$81,3,FALSE)),VLOOKUP(LEFT(B3531,FIND(" (oma)",B3531)-1),Listat!$A$7:$C$81,3,FALSE)),"-")</f>
        <v/>
      </c>
      <c r="E3531" s="134"/>
      <c r="F3531" s="174"/>
      <c r="G3531" s="225" t="str">
        <f>Listat!AU3531</f>
        <v/>
      </c>
      <c r="H3531" s="152"/>
      <c r="I3531" s="135"/>
      <c r="J3531" s="175"/>
      <c r="K3531" s="176"/>
      <c r="L3531" s="146"/>
      <c r="M3531" s="146"/>
      <c r="N3531" s="175"/>
      <c r="O3531" s="226" t="str">
        <f>Listat!BC3531</f>
        <v/>
      </c>
      <c r="P3531" s="175" t="str">
        <f t="shared" si="111"/>
        <v/>
      </c>
      <c r="Q3531" s="175" t="str">
        <f>IFERROR(IFERROR(VLOOKUP(B3531,Listat!$N$7:$P$114,3,FALSE)*P3531,P3531),"")</f>
        <v/>
      </c>
      <c r="R3531" s="152"/>
      <c r="S3531" s="172" t="s">
        <v>103</v>
      </c>
      <c r="T3531" s="173"/>
      <c r="U3531" s="138"/>
      <c r="V3531" s="136"/>
      <c r="W3531" s="157" t="s">
        <v>103</v>
      </c>
      <c r="X3531" s="136"/>
      <c r="Y3531" s="136"/>
      <c r="Z3531" s="136"/>
      <c r="AA3531" s="136"/>
      <c r="AB3531" s="137"/>
      <c r="AC3531" s="144"/>
      <c r="AD3531" s="144"/>
      <c r="AE3531" s="139"/>
      <c r="AF3531" s="184"/>
      <c r="AG3531" s="147" t="str">
        <f t="shared" si="112"/>
        <v/>
      </c>
      <c r="AH3531" s="140" t="str">
        <f>IFERROR(IF(AG3531="","",IF(VLOOKUP(AE3531,Listat!$T$7:$V$9,3,FALSE)&lt;=AG3531,"Kyllä","Ei")),"")</f>
        <v/>
      </c>
      <c r="AI3531" s="148"/>
      <c r="AJ3531" s="140" t="str">
        <f>IFERROR(
  IF(
    OR(AI3531="",AI3531="ei tiedossa",AI3531="ei saatavilla",AI3531="N/A",AI3531="n.a",AI3531="N.a",AI3531="N/a"),
    "",
    IF(
      ISNUMBER(AI3531),
      IF(
        IF(
          COUNTIF(B3531,"*RFNBO*")&gt;0,
          70,
          VLOOKUP(AE3531,Listat!$T$7:$U$9,2,FALSE)
        ) &lt;= AI3531,
        "Kyllä",
        "Ei"
      ),
      "Syötä AI-sarakkeeseen vain lukuarvo"
    )
  ),
"")</f>
        <v/>
      </c>
      <c r="AK3531" s="143"/>
      <c r="AL3531" s="42"/>
      <c r="AM3531" s="49"/>
      <c r="AN3531" s="42"/>
      <c r="AO3531" s="42"/>
      <c r="AP3531" s="42"/>
      <c r="AQ3531" s="42"/>
      <c r="AR3531" s="42"/>
      <c r="AS3531" s="42"/>
      <c r="AT3531" s="42"/>
      <c r="AU3531" s="42"/>
      <c r="AV3531" s="42"/>
      <c r="AW3531" s="42"/>
      <c r="AX3531" s="42"/>
      <c r="AY3531" s="42"/>
      <c r="AZ3531" s="42"/>
      <c r="BA3531" s="42"/>
      <c r="BB3531" s="42"/>
      <c r="BC3531" s="42"/>
      <c r="BD3531" s="42"/>
      <c r="BE3531" s="42"/>
      <c r="BF3531" s="42"/>
      <c r="BG3531" s="42"/>
    </row>
    <row r="3532" spans="1:59" x14ac:dyDescent="0.3">
      <c r="A3532" s="79"/>
      <c r="B3532" s="133"/>
      <c r="C3532" s="131" t="str">
        <f>IFERROR(IFERROR(IF(B3532="","",VLOOKUP(B3532,Listat!$A$7:$B$81,2,FALSE)),VLOOKUP(LEFT(B3532,FIND(" (oma)",B3532)-1),Listat!$A$7:$B$81,2,FALSE)),"-")</f>
        <v/>
      </c>
      <c r="D3532" s="131" t="str">
        <f>IFERROR(IFERROR(IF(B3532="","",VLOOKUP(B3532,Listat!$A$7:$C$81,3,FALSE)),VLOOKUP(LEFT(B3532,FIND(" (oma)",B3532)-1),Listat!$A$7:$C$81,3,FALSE)),"-")</f>
        <v/>
      </c>
      <c r="E3532" s="134"/>
      <c r="F3532" s="174"/>
      <c r="G3532" s="225" t="str">
        <f>Listat!AU3532</f>
        <v/>
      </c>
      <c r="H3532" s="152"/>
      <c r="I3532" s="135"/>
      <c r="J3532" s="175"/>
      <c r="K3532" s="176"/>
      <c r="L3532" s="146"/>
      <c r="M3532" s="146"/>
      <c r="N3532" s="175"/>
      <c r="O3532" s="226" t="str">
        <f>Listat!BC3532</f>
        <v/>
      </c>
      <c r="P3532" s="175" t="str">
        <f t="shared" si="111"/>
        <v/>
      </c>
      <c r="Q3532" s="175" t="str">
        <f>IFERROR(IFERROR(VLOOKUP(B3532,Listat!$N$7:$P$114,3,FALSE)*P3532,P3532),"")</f>
        <v/>
      </c>
      <c r="R3532" s="152"/>
      <c r="S3532" s="172" t="s">
        <v>103</v>
      </c>
      <c r="T3532" s="173"/>
      <c r="U3532" s="138"/>
      <c r="V3532" s="136"/>
      <c r="W3532" s="157" t="s">
        <v>103</v>
      </c>
      <c r="X3532" s="136"/>
      <c r="Y3532" s="136"/>
      <c r="Z3532" s="136"/>
      <c r="AA3532" s="136"/>
      <c r="AB3532" s="137"/>
      <c r="AC3532" s="144"/>
      <c r="AD3532" s="144"/>
      <c r="AE3532" s="139"/>
      <c r="AF3532" s="184"/>
      <c r="AG3532" s="147" t="str">
        <f t="shared" si="112"/>
        <v/>
      </c>
      <c r="AH3532" s="140" t="str">
        <f>IFERROR(IF(AG3532="","",IF(VLOOKUP(AE3532,Listat!$T$7:$V$9,3,FALSE)&lt;=AG3532,"Kyllä","Ei")),"")</f>
        <v/>
      </c>
      <c r="AI3532" s="148"/>
      <c r="AJ3532" s="140" t="str">
        <f>IFERROR(
  IF(
    OR(AI3532="",AI3532="ei tiedossa",AI3532="ei saatavilla",AI3532="N/A",AI3532="n.a",AI3532="N.a",AI3532="N/a"),
    "",
    IF(
      ISNUMBER(AI3532),
      IF(
        IF(
          COUNTIF(B3532,"*RFNBO*")&gt;0,
          70,
          VLOOKUP(AE3532,Listat!$T$7:$U$9,2,FALSE)
        ) &lt;= AI3532,
        "Kyllä",
        "Ei"
      ),
      "Syötä AI-sarakkeeseen vain lukuarvo"
    )
  ),
"")</f>
        <v/>
      </c>
      <c r="AK3532" s="143"/>
      <c r="AL3532" s="42"/>
      <c r="AM3532" s="49"/>
      <c r="AN3532" s="42"/>
      <c r="AO3532" s="42"/>
      <c r="AP3532" s="42"/>
      <c r="AQ3532" s="42"/>
      <c r="AR3532" s="42"/>
      <c r="AS3532" s="42"/>
      <c r="AT3532" s="42"/>
      <c r="AU3532" s="42"/>
      <c r="AV3532" s="42"/>
      <c r="AW3532" s="42"/>
      <c r="AX3532" s="42"/>
      <c r="AY3532" s="42"/>
      <c r="AZ3532" s="42"/>
      <c r="BA3532" s="42"/>
      <c r="BB3532" s="42"/>
      <c r="BC3532" s="42"/>
      <c r="BD3532" s="42"/>
      <c r="BE3532" s="42"/>
      <c r="BF3532" s="42"/>
      <c r="BG3532" s="42"/>
    </row>
    <row r="3533" spans="1:59" x14ac:dyDescent="0.3">
      <c r="A3533" s="79"/>
      <c r="B3533" s="133"/>
      <c r="C3533" s="131" t="str">
        <f>IFERROR(IFERROR(IF(B3533="","",VLOOKUP(B3533,Listat!$A$7:$B$81,2,FALSE)),VLOOKUP(LEFT(B3533,FIND(" (oma)",B3533)-1),Listat!$A$7:$B$81,2,FALSE)),"-")</f>
        <v/>
      </c>
      <c r="D3533" s="131" t="str">
        <f>IFERROR(IFERROR(IF(B3533="","",VLOOKUP(B3533,Listat!$A$7:$C$81,3,FALSE)),VLOOKUP(LEFT(B3533,FIND(" (oma)",B3533)-1),Listat!$A$7:$C$81,3,FALSE)),"-")</f>
        <v/>
      </c>
      <c r="E3533" s="134"/>
      <c r="F3533" s="174"/>
      <c r="G3533" s="225" t="str">
        <f>Listat!AU3533</f>
        <v/>
      </c>
      <c r="H3533" s="152"/>
      <c r="I3533" s="135"/>
      <c r="J3533" s="175"/>
      <c r="K3533" s="176"/>
      <c r="L3533" s="146"/>
      <c r="M3533" s="146"/>
      <c r="N3533" s="175"/>
      <c r="O3533" s="226" t="str">
        <f>Listat!BC3533</f>
        <v/>
      </c>
      <c r="P3533" s="175" t="str">
        <f t="shared" si="111"/>
        <v/>
      </c>
      <c r="Q3533" s="175" t="str">
        <f>IFERROR(IFERROR(VLOOKUP(B3533,Listat!$N$7:$P$114,3,FALSE)*P3533,P3533),"")</f>
        <v/>
      </c>
      <c r="R3533" s="152"/>
      <c r="S3533" s="172" t="s">
        <v>103</v>
      </c>
      <c r="T3533" s="173"/>
      <c r="U3533" s="138"/>
      <c r="V3533" s="136"/>
      <c r="W3533" s="157" t="s">
        <v>103</v>
      </c>
      <c r="X3533" s="136"/>
      <c r="Y3533" s="136"/>
      <c r="Z3533" s="136"/>
      <c r="AA3533" s="136"/>
      <c r="AB3533" s="137"/>
      <c r="AC3533" s="144"/>
      <c r="AD3533" s="144"/>
      <c r="AE3533" s="139"/>
      <c r="AF3533" s="184"/>
      <c r="AG3533" s="147" t="str">
        <f t="shared" si="112"/>
        <v/>
      </c>
      <c r="AH3533" s="140" t="str">
        <f>IFERROR(IF(AG3533="","",IF(VLOOKUP(AE3533,Listat!$T$7:$V$9,3,FALSE)&lt;=AG3533,"Kyllä","Ei")),"")</f>
        <v/>
      </c>
      <c r="AI3533" s="148"/>
      <c r="AJ3533" s="140" t="str">
        <f>IFERROR(
  IF(
    OR(AI3533="",AI3533="ei tiedossa",AI3533="ei saatavilla",AI3533="N/A",AI3533="n.a",AI3533="N.a",AI3533="N/a"),
    "",
    IF(
      ISNUMBER(AI3533),
      IF(
        IF(
          COUNTIF(B3533,"*RFNBO*")&gt;0,
          70,
          VLOOKUP(AE3533,Listat!$T$7:$U$9,2,FALSE)
        ) &lt;= AI3533,
        "Kyllä",
        "Ei"
      ),
      "Syötä AI-sarakkeeseen vain lukuarvo"
    )
  ),
"")</f>
        <v/>
      </c>
      <c r="AK3533" s="143"/>
      <c r="AL3533" s="42"/>
      <c r="AM3533" s="49"/>
      <c r="AN3533" s="42"/>
      <c r="AO3533" s="42"/>
      <c r="AP3533" s="42"/>
      <c r="AQ3533" s="42"/>
      <c r="AR3533" s="42"/>
      <c r="AS3533" s="42"/>
      <c r="AT3533" s="42"/>
      <c r="AU3533" s="42"/>
      <c r="AV3533" s="42"/>
      <c r="AW3533" s="42"/>
      <c r="AX3533" s="42"/>
      <c r="AY3533" s="42"/>
      <c r="AZ3533" s="42"/>
      <c r="BA3533" s="42"/>
      <c r="BB3533" s="42"/>
      <c r="BC3533" s="42"/>
      <c r="BD3533" s="42"/>
      <c r="BE3533" s="42"/>
      <c r="BF3533" s="42"/>
      <c r="BG3533" s="42"/>
    </row>
    <row r="3534" spans="1:59" x14ac:dyDescent="0.3">
      <c r="A3534" s="79"/>
      <c r="B3534" s="133"/>
      <c r="C3534" s="131" t="str">
        <f>IFERROR(IFERROR(IF(B3534="","",VLOOKUP(B3534,Listat!$A$7:$B$81,2,FALSE)),VLOOKUP(LEFT(B3534,FIND(" (oma)",B3534)-1),Listat!$A$7:$B$81,2,FALSE)),"-")</f>
        <v/>
      </c>
      <c r="D3534" s="131" t="str">
        <f>IFERROR(IFERROR(IF(B3534="","",VLOOKUP(B3534,Listat!$A$7:$C$81,3,FALSE)),VLOOKUP(LEFT(B3534,FIND(" (oma)",B3534)-1),Listat!$A$7:$C$81,3,FALSE)),"-")</f>
        <v/>
      </c>
      <c r="E3534" s="134"/>
      <c r="F3534" s="174"/>
      <c r="G3534" s="225" t="str">
        <f>Listat!AU3534</f>
        <v/>
      </c>
      <c r="H3534" s="152"/>
      <c r="I3534" s="135"/>
      <c r="J3534" s="175"/>
      <c r="K3534" s="176"/>
      <c r="L3534" s="146"/>
      <c r="M3534" s="146"/>
      <c r="N3534" s="175"/>
      <c r="O3534" s="226" t="str">
        <f>Listat!BC3534</f>
        <v/>
      </c>
      <c r="P3534" s="175" t="str">
        <f t="shared" si="111"/>
        <v/>
      </c>
      <c r="Q3534" s="175" t="str">
        <f>IFERROR(IFERROR(VLOOKUP(B3534,Listat!$N$7:$P$114,3,FALSE)*P3534,P3534),"")</f>
        <v/>
      </c>
      <c r="R3534" s="152"/>
      <c r="S3534" s="172" t="s">
        <v>103</v>
      </c>
      <c r="T3534" s="173"/>
      <c r="U3534" s="138"/>
      <c r="V3534" s="136"/>
      <c r="W3534" s="157" t="s">
        <v>103</v>
      </c>
      <c r="X3534" s="136"/>
      <c r="Y3534" s="136"/>
      <c r="Z3534" s="136"/>
      <c r="AA3534" s="136"/>
      <c r="AB3534" s="137"/>
      <c r="AC3534" s="144"/>
      <c r="AD3534" s="144"/>
      <c r="AE3534" s="139"/>
      <c r="AF3534" s="184"/>
      <c r="AG3534" s="147" t="str">
        <f t="shared" si="112"/>
        <v/>
      </c>
      <c r="AH3534" s="140" t="str">
        <f>IFERROR(IF(AG3534="","",IF(VLOOKUP(AE3534,Listat!$T$7:$V$9,3,FALSE)&lt;=AG3534,"Kyllä","Ei")),"")</f>
        <v/>
      </c>
      <c r="AI3534" s="148"/>
      <c r="AJ3534" s="140" t="str">
        <f>IFERROR(
  IF(
    OR(AI3534="",AI3534="ei tiedossa",AI3534="ei saatavilla",AI3534="N/A",AI3534="n.a",AI3534="N.a",AI3534="N/a"),
    "",
    IF(
      ISNUMBER(AI3534),
      IF(
        IF(
          COUNTIF(B3534,"*RFNBO*")&gt;0,
          70,
          VLOOKUP(AE3534,Listat!$T$7:$U$9,2,FALSE)
        ) &lt;= AI3534,
        "Kyllä",
        "Ei"
      ),
      "Syötä AI-sarakkeeseen vain lukuarvo"
    )
  ),
"")</f>
        <v/>
      </c>
      <c r="AK3534" s="143"/>
      <c r="AL3534" s="42"/>
      <c r="AM3534" s="49"/>
      <c r="AN3534" s="42"/>
      <c r="AO3534" s="42"/>
      <c r="AP3534" s="42"/>
      <c r="AQ3534" s="42"/>
      <c r="AR3534" s="42"/>
      <c r="AS3534" s="42"/>
      <c r="AT3534" s="42"/>
      <c r="AU3534" s="42"/>
      <c r="AV3534" s="42"/>
      <c r="AW3534" s="42"/>
      <c r="AX3534" s="42"/>
      <c r="AY3534" s="42"/>
      <c r="AZ3534" s="42"/>
      <c r="BA3534" s="42"/>
      <c r="BB3534" s="42"/>
      <c r="BC3534" s="42"/>
      <c r="BD3534" s="42"/>
      <c r="BE3534" s="42"/>
      <c r="BF3534" s="42"/>
      <c r="BG3534" s="42"/>
    </row>
    <row r="3535" spans="1:59" x14ac:dyDescent="0.3">
      <c r="A3535" s="79"/>
      <c r="B3535" s="133"/>
      <c r="C3535" s="131" t="str">
        <f>IFERROR(IFERROR(IF(B3535="","",VLOOKUP(B3535,Listat!$A$7:$B$81,2,FALSE)),VLOOKUP(LEFT(B3535,FIND(" (oma)",B3535)-1),Listat!$A$7:$B$81,2,FALSE)),"-")</f>
        <v/>
      </c>
      <c r="D3535" s="131" t="str">
        <f>IFERROR(IFERROR(IF(B3535="","",VLOOKUP(B3535,Listat!$A$7:$C$81,3,FALSE)),VLOOKUP(LEFT(B3535,FIND(" (oma)",B3535)-1),Listat!$A$7:$C$81,3,FALSE)),"-")</f>
        <v/>
      </c>
      <c r="E3535" s="134"/>
      <c r="F3535" s="174"/>
      <c r="G3535" s="225" t="str">
        <f>Listat!AU3535</f>
        <v/>
      </c>
      <c r="H3535" s="152"/>
      <c r="I3535" s="135"/>
      <c r="J3535" s="175"/>
      <c r="K3535" s="176"/>
      <c r="L3535" s="146"/>
      <c r="M3535" s="146"/>
      <c r="N3535" s="175"/>
      <c r="O3535" s="226" t="str">
        <f>Listat!BC3535</f>
        <v/>
      </c>
      <c r="P3535" s="175" t="str">
        <f t="shared" si="111"/>
        <v/>
      </c>
      <c r="Q3535" s="175" t="str">
        <f>IFERROR(IFERROR(VLOOKUP(B3535,Listat!$N$7:$P$114,3,FALSE)*P3535,P3535),"")</f>
        <v/>
      </c>
      <c r="R3535" s="152"/>
      <c r="S3535" s="172" t="s">
        <v>103</v>
      </c>
      <c r="T3535" s="173"/>
      <c r="U3535" s="138"/>
      <c r="V3535" s="136"/>
      <c r="W3535" s="157" t="s">
        <v>103</v>
      </c>
      <c r="X3535" s="136"/>
      <c r="Y3535" s="136"/>
      <c r="Z3535" s="136"/>
      <c r="AA3535" s="136"/>
      <c r="AB3535" s="137"/>
      <c r="AC3535" s="144"/>
      <c r="AD3535" s="144"/>
      <c r="AE3535" s="139"/>
      <c r="AF3535" s="184"/>
      <c r="AG3535" s="147" t="str">
        <f t="shared" si="112"/>
        <v/>
      </c>
      <c r="AH3535" s="140" t="str">
        <f>IFERROR(IF(AG3535="","",IF(VLOOKUP(AE3535,Listat!$T$7:$V$9,3,FALSE)&lt;=AG3535,"Kyllä","Ei")),"")</f>
        <v/>
      </c>
      <c r="AI3535" s="148"/>
      <c r="AJ3535" s="140" t="str">
        <f>IFERROR(
  IF(
    OR(AI3535="",AI3535="ei tiedossa",AI3535="ei saatavilla",AI3535="N/A",AI3535="n.a",AI3535="N.a",AI3535="N/a"),
    "",
    IF(
      ISNUMBER(AI3535),
      IF(
        IF(
          COUNTIF(B3535,"*RFNBO*")&gt;0,
          70,
          VLOOKUP(AE3535,Listat!$T$7:$U$9,2,FALSE)
        ) &lt;= AI3535,
        "Kyllä",
        "Ei"
      ),
      "Syötä AI-sarakkeeseen vain lukuarvo"
    )
  ),
"")</f>
        <v/>
      </c>
      <c r="AK3535" s="143"/>
      <c r="AL3535" s="42"/>
      <c r="AM3535" s="49"/>
      <c r="AN3535" s="42"/>
      <c r="AO3535" s="42"/>
      <c r="AP3535" s="42"/>
      <c r="AQ3535" s="42"/>
      <c r="AR3535" s="42"/>
      <c r="AS3535" s="42"/>
      <c r="AT3535" s="42"/>
      <c r="AU3535" s="42"/>
      <c r="AV3535" s="42"/>
      <c r="AW3535" s="42"/>
      <c r="AX3535" s="42"/>
      <c r="AY3535" s="42"/>
      <c r="AZ3535" s="42"/>
      <c r="BA3535" s="42"/>
      <c r="BB3535" s="42"/>
      <c r="BC3535" s="42"/>
      <c r="BD3535" s="42"/>
      <c r="BE3535" s="42"/>
      <c r="BF3535" s="42"/>
      <c r="BG3535" s="42"/>
    </row>
    <row r="3536" spans="1:59" x14ac:dyDescent="0.3">
      <c r="A3536" s="79"/>
      <c r="B3536" s="133"/>
      <c r="C3536" s="131" t="str">
        <f>IFERROR(IFERROR(IF(B3536="","",VLOOKUP(B3536,Listat!$A$7:$B$81,2,FALSE)),VLOOKUP(LEFT(B3536,FIND(" (oma)",B3536)-1),Listat!$A$7:$B$81,2,FALSE)),"-")</f>
        <v/>
      </c>
      <c r="D3536" s="131" t="str">
        <f>IFERROR(IFERROR(IF(B3536="","",VLOOKUP(B3536,Listat!$A$7:$C$81,3,FALSE)),VLOOKUP(LEFT(B3536,FIND(" (oma)",B3536)-1),Listat!$A$7:$C$81,3,FALSE)),"-")</f>
        <v/>
      </c>
      <c r="E3536" s="134"/>
      <c r="F3536" s="174"/>
      <c r="G3536" s="225" t="str">
        <f>Listat!AU3536</f>
        <v/>
      </c>
      <c r="H3536" s="152"/>
      <c r="I3536" s="135"/>
      <c r="J3536" s="175"/>
      <c r="K3536" s="176"/>
      <c r="L3536" s="146"/>
      <c r="M3536" s="146"/>
      <c r="N3536" s="175"/>
      <c r="O3536" s="226" t="str">
        <f>Listat!BC3536</f>
        <v/>
      </c>
      <c r="P3536" s="175" t="str">
        <f t="shared" si="111"/>
        <v/>
      </c>
      <c r="Q3536" s="175" t="str">
        <f>IFERROR(IFERROR(VLOOKUP(B3536,Listat!$N$7:$P$114,3,FALSE)*P3536,P3536),"")</f>
        <v/>
      </c>
      <c r="R3536" s="152"/>
      <c r="S3536" s="172" t="s">
        <v>103</v>
      </c>
      <c r="T3536" s="173"/>
      <c r="U3536" s="138"/>
      <c r="V3536" s="136"/>
      <c r="W3536" s="157" t="s">
        <v>103</v>
      </c>
      <c r="X3536" s="136"/>
      <c r="Y3536" s="136"/>
      <c r="Z3536" s="136"/>
      <c r="AA3536" s="136"/>
      <c r="AB3536" s="137"/>
      <c r="AC3536" s="144"/>
      <c r="AD3536" s="144"/>
      <c r="AE3536" s="139"/>
      <c r="AF3536" s="184"/>
      <c r="AG3536" s="147" t="str">
        <f t="shared" si="112"/>
        <v/>
      </c>
      <c r="AH3536" s="140" t="str">
        <f>IFERROR(IF(AG3536="","",IF(VLOOKUP(AE3536,Listat!$T$7:$V$9,3,FALSE)&lt;=AG3536,"Kyllä","Ei")),"")</f>
        <v/>
      </c>
      <c r="AI3536" s="148"/>
      <c r="AJ3536" s="140" t="str">
        <f>IFERROR(
  IF(
    OR(AI3536="",AI3536="ei tiedossa",AI3536="ei saatavilla",AI3536="N/A",AI3536="n.a",AI3536="N.a",AI3536="N/a"),
    "",
    IF(
      ISNUMBER(AI3536),
      IF(
        IF(
          COUNTIF(B3536,"*RFNBO*")&gt;0,
          70,
          VLOOKUP(AE3536,Listat!$T$7:$U$9,2,FALSE)
        ) &lt;= AI3536,
        "Kyllä",
        "Ei"
      ),
      "Syötä AI-sarakkeeseen vain lukuarvo"
    )
  ),
"")</f>
        <v/>
      </c>
      <c r="AK3536" s="143"/>
      <c r="AL3536" s="42"/>
      <c r="AM3536" s="49"/>
      <c r="AN3536" s="42"/>
      <c r="AO3536" s="42"/>
      <c r="AP3536" s="42"/>
      <c r="AQ3536" s="42"/>
      <c r="AR3536" s="42"/>
      <c r="AS3536" s="42"/>
      <c r="AT3536" s="42"/>
      <c r="AU3536" s="42"/>
      <c r="AV3536" s="42"/>
      <c r="AW3536" s="42"/>
      <c r="AX3536" s="42"/>
      <c r="AY3536" s="42"/>
      <c r="AZ3536" s="42"/>
      <c r="BA3536" s="42"/>
      <c r="BB3536" s="42"/>
      <c r="BC3536" s="42"/>
      <c r="BD3536" s="42"/>
      <c r="BE3536" s="42"/>
      <c r="BF3536" s="42"/>
      <c r="BG3536" s="42"/>
    </row>
    <row r="3537" spans="1:59" x14ac:dyDescent="0.3">
      <c r="A3537" s="79"/>
      <c r="B3537" s="133"/>
      <c r="C3537" s="131" t="str">
        <f>IFERROR(IFERROR(IF(B3537="","",VLOOKUP(B3537,Listat!$A$7:$B$81,2,FALSE)),VLOOKUP(LEFT(B3537,FIND(" (oma)",B3537)-1),Listat!$A$7:$B$81,2,FALSE)),"-")</f>
        <v/>
      </c>
      <c r="D3537" s="131" t="str">
        <f>IFERROR(IFERROR(IF(B3537="","",VLOOKUP(B3537,Listat!$A$7:$C$81,3,FALSE)),VLOOKUP(LEFT(B3537,FIND(" (oma)",B3537)-1),Listat!$A$7:$C$81,3,FALSE)),"-")</f>
        <v/>
      </c>
      <c r="E3537" s="134"/>
      <c r="F3537" s="174"/>
      <c r="G3537" s="225" t="str">
        <f>Listat!AU3537</f>
        <v/>
      </c>
      <c r="H3537" s="152"/>
      <c r="I3537" s="135"/>
      <c r="J3537" s="175"/>
      <c r="K3537" s="176"/>
      <c r="L3537" s="146"/>
      <c r="M3537" s="146"/>
      <c r="N3537" s="175"/>
      <c r="O3537" s="226" t="str">
        <f>Listat!BC3537</f>
        <v/>
      </c>
      <c r="P3537" s="175" t="str">
        <f t="shared" si="111"/>
        <v/>
      </c>
      <c r="Q3537" s="175" t="str">
        <f>IFERROR(IFERROR(VLOOKUP(B3537,Listat!$N$7:$P$114,3,FALSE)*P3537,P3537),"")</f>
        <v/>
      </c>
      <c r="R3537" s="152"/>
      <c r="S3537" s="172" t="s">
        <v>103</v>
      </c>
      <c r="T3537" s="173"/>
      <c r="U3537" s="138"/>
      <c r="V3537" s="136"/>
      <c r="W3537" s="157" t="s">
        <v>103</v>
      </c>
      <c r="X3537" s="136"/>
      <c r="Y3537" s="136"/>
      <c r="Z3537" s="136"/>
      <c r="AA3537" s="136"/>
      <c r="AB3537" s="137"/>
      <c r="AC3537" s="144"/>
      <c r="AD3537" s="144"/>
      <c r="AE3537" s="139"/>
      <c r="AF3537" s="184"/>
      <c r="AG3537" s="147" t="str">
        <f t="shared" si="112"/>
        <v/>
      </c>
      <c r="AH3537" s="140" t="str">
        <f>IFERROR(IF(AG3537="","",IF(VLOOKUP(AE3537,Listat!$T$7:$V$9,3,FALSE)&lt;=AG3537,"Kyllä","Ei")),"")</f>
        <v/>
      </c>
      <c r="AI3537" s="148"/>
      <c r="AJ3537" s="140" t="str">
        <f>IFERROR(
  IF(
    OR(AI3537="",AI3537="ei tiedossa",AI3537="ei saatavilla",AI3537="N/A",AI3537="n.a",AI3537="N.a",AI3537="N/a"),
    "",
    IF(
      ISNUMBER(AI3537),
      IF(
        IF(
          COUNTIF(B3537,"*RFNBO*")&gt;0,
          70,
          VLOOKUP(AE3537,Listat!$T$7:$U$9,2,FALSE)
        ) &lt;= AI3537,
        "Kyllä",
        "Ei"
      ),
      "Syötä AI-sarakkeeseen vain lukuarvo"
    )
  ),
"")</f>
        <v/>
      </c>
      <c r="AK3537" s="143"/>
      <c r="AL3537" s="42"/>
      <c r="AM3537" s="49"/>
      <c r="AN3537" s="42"/>
      <c r="AO3537" s="42"/>
      <c r="AP3537" s="42"/>
      <c r="AQ3537" s="42"/>
      <c r="AR3537" s="42"/>
      <c r="AS3537" s="42"/>
      <c r="AT3537" s="42"/>
      <c r="AU3537" s="42"/>
      <c r="AV3537" s="42"/>
      <c r="AW3537" s="42"/>
      <c r="AX3537" s="42"/>
      <c r="AY3537" s="42"/>
      <c r="AZ3537" s="42"/>
      <c r="BA3537" s="42"/>
      <c r="BB3537" s="42"/>
      <c r="BC3537" s="42"/>
      <c r="BD3537" s="42"/>
      <c r="BE3537" s="42"/>
      <c r="BF3537" s="42"/>
      <c r="BG3537" s="42"/>
    </row>
    <row r="3538" spans="1:59" x14ac:dyDescent="0.3">
      <c r="A3538" s="79"/>
      <c r="B3538" s="133"/>
      <c r="C3538" s="131" t="str">
        <f>IFERROR(IFERROR(IF(B3538="","",VLOOKUP(B3538,Listat!$A$7:$B$81,2,FALSE)),VLOOKUP(LEFT(B3538,FIND(" (oma)",B3538)-1),Listat!$A$7:$B$81,2,FALSE)),"-")</f>
        <v/>
      </c>
      <c r="D3538" s="131" t="str">
        <f>IFERROR(IFERROR(IF(B3538="","",VLOOKUP(B3538,Listat!$A$7:$C$81,3,FALSE)),VLOOKUP(LEFT(B3538,FIND(" (oma)",B3538)-1),Listat!$A$7:$C$81,3,FALSE)),"-")</f>
        <v/>
      </c>
      <c r="E3538" s="134"/>
      <c r="F3538" s="174"/>
      <c r="G3538" s="225" t="str">
        <f>Listat!AU3538</f>
        <v/>
      </c>
      <c r="H3538" s="152"/>
      <c r="I3538" s="135"/>
      <c r="J3538" s="175"/>
      <c r="K3538" s="176"/>
      <c r="L3538" s="146"/>
      <c r="M3538" s="146"/>
      <c r="N3538" s="175"/>
      <c r="O3538" s="226" t="str">
        <f>Listat!BC3538</f>
        <v/>
      </c>
      <c r="P3538" s="175" t="str">
        <f t="shared" si="111"/>
        <v/>
      </c>
      <c r="Q3538" s="175" t="str">
        <f>IFERROR(IFERROR(VLOOKUP(B3538,Listat!$N$7:$P$114,3,FALSE)*P3538,P3538),"")</f>
        <v/>
      </c>
      <c r="R3538" s="152"/>
      <c r="S3538" s="172" t="s">
        <v>103</v>
      </c>
      <c r="T3538" s="173"/>
      <c r="U3538" s="138"/>
      <c r="V3538" s="136"/>
      <c r="W3538" s="157" t="s">
        <v>103</v>
      </c>
      <c r="X3538" s="136"/>
      <c r="Y3538" s="136"/>
      <c r="Z3538" s="136"/>
      <c r="AA3538" s="136"/>
      <c r="AB3538" s="137"/>
      <c r="AC3538" s="144"/>
      <c r="AD3538" s="144"/>
      <c r="AE3538" s="139"/>
      <c r="AF3538" s="184"/>
      <c r="AG3538" s="147" t="str">
        <f t="shared" si="112"/>
        <v/>
      </c>
      <c r="AH3538" s="140" t="str">
        <f>IFERROR(IF(AG3538="","",IF(VLOOKUP(AE3538,Listat!$T$7:$V$9,3,FALSE)&lt;=AG3538,"Kyllä","Ei")),"")</f>
        <v/>
      </c>
      <c r="AI3538" s="148"/>
      <c r="AJ3538" s="140" t="str">
        <f>IFERROR(
  IF(
    OR(AI3538="",AI3538="ei tiedossa",AI3538="ei saatavilla",AI3538="N/A",AI3538="n.a",AI3538="N.a",AI3538="N/a"),
    "",
    IF(
      ISNUMBER(AI3538),
      IF(
        IF(
          COUNTIF(B3538,"*RFNBO*")&gt;0,
          70,
          VLOOKUP(AE3538,Listat!$T$7:$U$9,2,FALSE)
        ) &lt;= AI3538,
        "Kyllä",
        "Ei"
      ),
      "Syötä AI-sarakkeeseen vain lukuarvo"
    )
  ),
"")</f>
        <v/>
      </c>
      <c r="AK3538" s="143"/>
      <c r="AL3538" s="42"/>
      <c r="AM3538" s="49"/>
      <c r="AN3538" s="42"/>
      <c r="AO3538" s="42"/>
      <c r="AP3538" s="42"/>
      <c r="AQ3538" s="42"/>
      <c r="AR3538" s="42"/>
      <c r="AS3538" s="42"/>
      <c r="AT3538" s="42"/>
      <c r="AU3538" s="42"/>
      <c r="AV3538" s="42"/>
      <c r="AW3538" s="42"/>
      <c r="AX3538" s="42"/>
      <c r="AY3538" s="42"/>
      <c r="AZ3538" s="42"/>
      <c r="BA3538" s="42"/>
      <c r="BB3538" s="42"/>
      <c r="BC3538" s="42"/>
      <c r="BD3538" s="42"/>
      <c r="BE3538" s="42"/>
      <c r="BF3538" s="42"/>
      <c r="BG3538" s="42"/>
    </row>
    <row r="3539" spans="1:59" x14ac:dyDescent="0.3">
      <c r="A3539" s="79"/>
      <c r="B3539" s="133"/>
      <c r="C3539" s="131" t="str">
        <f>IFERROR(IFERROR(IF(B3539="","",VLOOKUP(B3539,Listat!$A$7:$B$81,2,FALSE)),VLOOKUP(LEFT(B3539,FIND(" (oma)",B3539)-1),Listat!$A$7:$B$81,2,FALSE)),"-")</f>
        <v/>
      </c>
      <c r="D3539" s="131" t="str">
        <f>IFERROR(IFERROR(IF(B3539="","",VLOOKUP(B3539,Listat!$A$7:$C$81,3,FALSE)),VLOOKUP(LEFT(B3539,FIND(" (oma)",B3539)-1),Listat!$A$7:$C$81,3,FALSE)),"-")</f>
        <v/>
      </c>
      <c r="E3539" s="134"/>
      <c r="F3539" s="174"/>
      <c r="G3539" s="225" t="str">
        <f>Listat!AU3539</f>
        <v/>
      </c>
      <c r="H3539" s="152"/>
      <c r="I3539" s="135"/>
      <c r="J3539" s="175"/>
      <c r="K3539" s="176"/>
      <c r="L3539" s="146"/>
      <c r="M3539" s="146"/>
      <c r="N3539" s="175"/>
      <c r="O3539" s="226" t="str">
        <f>Listat!BC3539</f>
        <v/>
      </c>
      <c r="P3539" s="175" t="str">
        <f t="shared" si="111"/>
        <v/>
      </c>
      <c r="Q3539" s="175" t="str">
        <f>IFERROR(IFERROR(VLOOKUP(B3539,Listat!$N$7:$P$114,3,FALSE)*P3539,P3539),"")</f>
        <v/>
      </c>
      <c r="R3539" s="152"/>
      <c r="S3539" s="172" t="s">
        <v>103</v>
      </c>
      <c r="T3539" s="173"/>
      <c r="U3539" s="138"/>
      <c r="V3539" s="136"/>
      <c r="W3539" s="157" t="s">
        <v>103</v>
      </c>
      <c r="X3539" s="136"/>
      <c r="Y3539" s="136"/>
      <c r="Z3539" s="136"/>
      <c r="AA3539" s="136"/>
      <c r="AB3539" s="137"/>
      <c r="AC3539" s="144"/>
      <c r="AD3539" s="144"/>
      <c r="AE3539" s="139"/>
      <c r="AF3539" s="184"/>
      <c r="AG3539" s="147" t="str">
        <f t="shared" si="112"/>
        <v/>
      </c>
      <c r="AH3539" s="140" t="str">
        <f>IFERROR(IF(AG3539="","",IF(VLOOKUP(AE3539,Listat!$T$7:$V$9,3,FALSE)&lt;=AG3539,"Kyllä","Ei")),"")</f>
        <v/>
      </c>
      <c r="AI3539" s="148"/>
      <c r="AJ3539" s="140" t="str">
        <f>IFERROR(
  IF(
    OR(AI3539="",AI3539="ei tiedossa",AI3539="ei saatavilla",AI3539="N/A",AI3539="n.a",AI3539="N.a",AI3539="N/a"),
    "",
    IF(
      ISNUMBER(AI3539),
      IF(
        IF(
          COUNTIF(B3539,"*RFNBO*")&gt;0,
          70,
          VLOOKUP(AE3539,Listat!$T$7:$U$9,2,FALSE)
        ) &lt;= AI3539,
        "Kyllä",
        "Ei"
      ),
      "Syötä AI-sarakkeeseen vain lukuarvo"
    )
  ),
"")</f>
        <v/>
      </c>
      <c r="AK3539" s="143"/>
      <c r="AL3539" s="42"/>
      <c r="AM3539" s="49"/>
      <c r="AN3539" s="42"/>
      <c r="AO3539" s="42"/>
      <c r="AP3539" s="42"/>
      <c r="AQ3539" s="42"/>
      <c r="AR3539" s="42"/>
      <c r="AS3539" s="42"/>
      <c r="AT3539" s="42"/>
      <c r="AU3539" s="42"/>
      <c r="AV3539" s="42"/>
      <c r="AW3539" s="42"/>
      <c r="AX3539" s="42"/>
      <c r="AY3539" s="42"/>
      <c r="AZ3539" s="42"/>
      <c r="BA3539" s="42"/>
      <c r="BB3539" s="42"/>
      <c r="BC3539" s="42"/>
      <c r="BD3539" s="42"/>
      <c r="BE3539" s="42"/>
      <c r="BF3539" s="42"/>
      <c r="BG3539" s="42"/>
    </row>
    <row r="3540" spans="1:59" x14ac:dyDescent="0.3">
      <c r="A3540" s="79"/>
      <c r="B3540" s="133"/>
      <c r="C3540" s="131" t="str">
        <f>IFERROR(IFERROR(IF(B3540="","",VLOOKUP(B3540,Listat!$A$7:$B$81,2,FALSE)),VLOOKUP(LEFT(B3540,FIND(" (oma)",B3540)-1),Listat!$A$7:$B$81,2,FALSE)),"-")</f>
        <v/>
      </c>
      <c r="D3540" s="131" t="str">
        <f>IFERROR(IFERROR(IF(B3540="","",VLOOKUP(B3540,Listat!$A$7:$C$81,3,FALSE)),VLOOKUP(LEFT(B3540,FIND(" (oma)",B3540)-1),Listat!$A$7:$C$81,3,FALSE)),"-")</f>
        <v/>
      </c>
      <c r="E3540" s="134"/>
      <c r="F3540" s="174"/>
      <c r="G3540" s="225" t="str">
        <f>Listat!AU3540</f>
        <v/>
      </c>
      <c r="H3540" s="152"/>
      <c r="I3540" s="135"/>
      <c r="J3540" s="175"/>
      <c r="K3540" s="176"/>
      <c r="L3540" s="146"/>
      <c r="M3540" s="146"/>
      <c r="N3540" s="175"/>
      <c r="O3540" s="226" t="str">
        <f>Listat!BC3540</f>
        <v/>
      </c>
      <c r="P3540" s="175" t="str">
        <f t="shared" si="111"/>
        <v/>
      </c>
      <c r="Q3540" s="175" t="str">
        <f>IFERROR(IFERROR(VLOOKUP(B3540,Listat!$N$7:$P$114,3,FALSE)*P3540,P3540),"")</f>
        <v/>
      </c>
      <c r="R3540" s="152"/>
      <c r="S3540" s="172" t="s">
        <v>103</v>
      </c>
      <c r="T3540" s="173"/>
      <c r="U3540" s="138"/>
      <c r="V3540" s="136"/>
      <c r="W3540" s="157" t="s">
        <v>103</v>
      </c>
      <c r="X3540" s="136"/>
      <c r="Y3540" s="136"/>
      <c r="Z3540" s="136"/>
      <c r="AA3540" s="136"/>
      <c r="AB3540" s="137"/>
      <c r="AC3540" s="144"/>
      <c r="AD3540" s="144"/>
      <c r="AE3540" s="139"/>
      <c r="AF3540" s="184"/>
      <c r="AG3540" s="147" t="str">
        <f t="shared" si="112"/>
        <v/>
      </c>
      <c r="AH3540" s="140" t="str">
        <f>IFERROR(IF(AG3540="","",IF(VLOOKUP(AE3540,Listat!$T$7:$V$9,3,FALSE)&lt;=AG3540,"Kyllä","Ei")),"")</f>
        <v/>
      </c>
      <c r="AI3540" s="148"/>
      <c r="AJ3540" s="140" t="str">
        <f>IFERROR(
  IF(
    OR(AI3540="",AI3540="ei tiedossa",AI3540="ei saatavilla",AI3540="N/A",AI3540="n.a",AI3540="N.a",AI3540="N/a"),
    "",
    IF(
      ISNUMBER(AI3540),
      IF(
        IF(
          COUNTIF(B3540,"*RFNBO*")&gt;0,
          70,
          VLOOKUP(AE3540,Listat!$T$7:$U$9,2,FALSE)
        ) &lt;= AI3540,
        "Kyllä",
        "Ei"
      ),
      "Syötä AI-sarakkeeseen vain lukuarvo"
    )
  ),
"")</f>
        <v/>
      </c>
      <c r="AK3540" s="143"/>
      <c r="AL3540" s="42"/>
      <c r="AM3540" s="49"/>
      <c r="AN3540" s="42"/>
      <c r="AO3540" s="42"/>
      <c r="AP3540" s="42"/>
      <c r="AQ3540" s="42"/>
      <c r="AR3540" s="42"/>
      <c r="AS3540" s="42"/>
      <c r="AT3540" s="42"/>
      <c r="AU3540" s="42"/>
      <c r="AV3540" s="42"/>
      <c r="AW3540" s="42"/>
      <c r="AX3540" s="42"/>
      <c r="AY3540" s="42"/>
      <c r="AZ3540" s="42"/>
      <c r="BA3540" s="42"/>
      <c r="BB3540" s="42"/>
      <c r="BC3540" s="42"/>
      <c r="BD3540" s="42"/>
      <c r="BE3540" s="42"/>
      <c r="BF3540" s="42"/>
      <c r="BG3540" s="42"/>
    </row>
    <row r="3541" spans="1:59" x14ac:dyDescent="0.3">
      <c r="A3541" s="79"/>
      <c r="B3541" s="133"/>
      <c r="C3541" s="131" t="str">
        <f>IFERROR(IFERROR(IF(B3541="","",VLOOKUP(B3541,Listat!$A$7:$B$81,2,FALSE)),VLOOKUP(LEFT(B3541,FIND(" (oma)",B3541)-1),Listat!$A$7:$B$81,2,FALSE)),"-")</f>
        <v/>
      </c>
      <c r="D3541" s="131" t="str">
        <f>IFERROR(IFERROR(IF(B3541="","",VLOOKUP(B3541,Listat!$A$7:$C$81,3,FALSE)),VLOOKUP(LEFT(B3541,FIND(" (oma)",B3541)-1),Listat!$A$7:$C$81,3,FALSE)),"-")</f>
        <v/>
      </c>
      <c r="E3541" s="134"/>
      <c r="F3541" s="174"/>
      <c r="G3541" s="225" t="str">
        <f>Listat!AU3541</f>
        <v/>
      </c>
      <c r="H3541" s="152"/>
      <c r="I3541" s="135"/>
      <c r="J3541" s="175"/>
      <c r="K3541" s="176"/>
      <c r="L3541" s="146"/>
      <c r="M3541" s="146"/>
      <c r="N3541" s="175"/>
      <c r="O3541" s="226" t="str">
        <f>Listat!BC3541</f>
        <v/>
      </c>
      <c r="P3541" s="175" t="str">
        <f t="shared" si="111"/>
        <v/>
      </c>
      <c r="Q3541" s="175" t="str">
        <f>IFERROR(IFERROR(VLOOKUP(B3541,Listat!$N$7:$P$114,3,FALSE)*P3541,P3541),"")</f>
        <v/>
      </c>
      <c r="R3541" s="152"/>
      <c r="S3541" s="172" t="s">
        <v>103</v>
      </c>
      <c r="T3541" s="173"/>
      <c r="U3541" s="138"/>
      <c r="V3541" s="136"/>
      <c r="W3541" s="157" t="s">
        <v>103</v>
      </c>
      <c r="X3541" s="136"/>
      <c r="Y3541" s="136"/>
      <c r="Z3541" s="136"/>
      <c r="AA3541" s="136"/>
      <c r="AB3541" s="137"/>
      <c r="AC3541" s="144"/>
      <c r="AD3541" s="144"/>
      <c r="AE3541" s="139"/>
      <c r="AF3541" s="184"/>
      <c r="AG3541" s="147" t="str">
        <f t="shared" si="112"/>
        <v/>
      </c>
      <c r="AH3541" s="140" t="str">
        <f>IFERROR(IF(AG3541="","",IF(VLOOKUP(AE3541,Listat!$T$7:$V$9,3,FALSE)&lt;=AG3541,"Kyllä","Ei")),"")</f>
        <v/>
      </c>
      <c r="AI3541" s="148"/>
      <c r="AJ3541" s="140" t="str">
        <f>IFERROR(
  IF(
    OR(AI3541="",AI3541="ei tiedossa",AI3541="ei saatavilla",AI3541="N/A",AI3541="n.a",AI3541="N.a",AI3541="N/a"),
    "",
    IF(
      ISNUMBER(AI3541),
      IF(
        IF(
          COUNTIF(B3541,"*RFNBO*")&gt;0,
          70,
          VLOOKUP(AE3541,Listat!$T$7:$U$9,2,FALSE)
        ) &lt;= AI3541,
        "Kyllä",
        "Ei"
      ),
      "Syötä AI-sarakkeeseen vain lukuarvo"
    )
  ),
"")</f>
        <v/>
      </c>
      <c r="AK3541" s="143"/>
      <c r="AL3541" s="42"/>
      <c r="AM3541" s="49"/>
      <c r="AN3541" s="42"/>
      <c r="AO3541" s="42"/>
      <c r="AP3541" s="42"/>
      <c r="AQ3541" s="42"/>
      <c r="AR3541" s="42"/>
      <c r="AS3541" s="42"/>
      <c r="AT3541" s="42"/>
      <c r="AU3541" s="42"/>
      <c r="AV3541" s="42"/>
      <c r="AW3541" s="42"/>
      <c r="AX3541" s="42"/>
      <c r="AY3541" s="42"/>
      <c r="AZ3541" s="42"/>
      <c r="BA3541" s="42"/>
      <c r="BB3541" s="42"/>
      <c r="BC3541" s="42"/>
      <c r="BD3541" s="42"/>
      <c r="BE3541" s="42"/>
      <c r="BF3541" s="42"/>
      <c r="BG3541" s="42"/>
    </row>
    <row r="3542" spans="1:59" x14ac:dyDescent="0.3">
      <c r="A3542" s="79"/>
      <c r="B3542" s="133"/>
      <c r="C3542" s="131" t="str">
        <f>IFERROR(IFERROR(IF(B3542="","",VLOOKUP(B3542,Listat!$A$7:$B$81,2,FALSE)),VLOOKUP(LEFT(B3542,FIND(" (oma)",B3542)-1),Listat!$A$7:$B$81,2,FALSE)),"-")</f>
        <v/>
      </c>
      <c r="D3542" s="131" t="str">
        <f>IFERROR(IFERROR(IF(B3542="","",VLOOKUP(B3542,Listat!$A$7:$C$81,3,FALSE)),VLOOKUP(LEFT(B3542,FIND(" (oma)",B3542)-1),Listat!$A$7:$C$81,3,FALSE)),"-")</f>
        <v/>
      </c>
      <c r="E3542" s="134"/>
      <c r="F3542" s="174"/>
      <c r="G3542" s="225" t="str">
        <f>Listat!AU3542</f>
        <v/>
      </c>
      <c r="H3542" s="152"/>
      <c r="I3542" s="135"/>
      <c r="J3542" s="175"/>
      <c r="K3542" s="176"/>
      <c r="L3542" s="146"/>
      <c r="M3542" s="146"/>
      <c r="N3542" s="175"/>
      <c r="O3542" s="226" t="str">
        <f>Listat!BC3542</f>
        <v/>
      </c>
      <c r="P3542" s="175" t="str">
        <f t="shared" si="111"/>
        <v/>
      </c>
      <c r="Q3542" s="175" t="str">
        <f>IFERROR(IFERROR(VLOOKUP(B3542,Listat!$N$7:$P$114,3,FALSE)*P3542,P3542),"")</f>
        <v/>
      </c>
      <c r="R3542" s="152"/>
      <c r="S3542" s="172" t="s">
        <v>103</v>
      </c>
      <c r="T3542" s="173"/>
      <c r="U3542" s="138"/>
      <c r="V3542" s="136"/>
      <c r="W3542" s="157" t="s">
        <v>103</v>
      </c>
      <c r="X3542" s="136"/>
      <c r="Y3542" s="136"/>
      <c r="Z3542" s="136"/>
      <c r="AA3542" s="136"/>
      <c r="AB3542" s="137"/>
      <c r="AC3542" s="144"/>
      <c r="AD3542" s="144"/>
      <c r="AE3542" s="139"/>
      <c r="AF3542" s="184"/>
      <c r="AG3542" s="147" t="str">
        <f t="shared" si="112"/>
        <v/>
      </c>
      <c r="AH3542" s="140" t="str">
        <f>IFERROR(IF(AG3542="","",IF(VLOOKUP(AE3542,Listat!$T$7:$V$9,3,FALSE)&lt;=AG3542,"Kyllä","Ei")),"")</f>
        <v/>
      </c>
      <c r="AI3542" s="148"/>
      <c r="AJ3542" s="140" t="str">
        <f>IFERROR(
  IF(
    OR(AI3542="",AI3542="ei tiedossa",AI3542="ei saatavilla",AI3542="N/A",AI3542="n.a",AI3542="N.a",AI3542="N/a"),
    "",
    IF(
      ISNUMBER(AI3542),
      IF(
        IF(
          COUNTIF(B3542,"*RFNBO*")&gt;0,
          70,
          VLOOKUP(AE3542,Listat!$T$7:$U$9,2,FALSE)
        ) &lt;= AI3542,
        "Kyllä",
        "Ei"
      ),
      "Syötä AI-sarakkeeseen vain lukuarvo"
    )
  ),
"")</f>
        <v/>
      </c>
      <c r="AK3542" s="143"/>
      <c r="AL3542" s="42"/>
      <c r="AM3542" s="49"/>
      <c r="AN3542" s="42"/>
      <c r="AO3542" s="42"/>
      <c r="AP3542" s="42"/>
      <c r="AQ3542" s="42"/>
      <c r="AR3542" s="42"/>
      <c r="AS3542" s="42"/>
      <c r="AT3542" s="42"/>
      <c r="AU3542" s="42"/>
      <c r="AV3542" s="42"/>
      <c r="AW3542" s="42"/>
      <c r="AX3542" s="42"/>
      <c r="AY3542" s="42"/>
      <c r="AZ3542" s="42"/>
      <c r="BA3542" s="42"/>
      <c r="BB3542" s="42"/>
      <c r="BC3542" s="42"/>
      <c r="BD3542" s="42"/>
      <c r="BE3542" s="42"/>
      <c r="BF3542" s="42"/>
      <c r="BG3542" s="42"/>
    </row>
    <row r="3543" spans="1:59" x14ac:dyDescent="0.3">
      <c r="A3543" s="79"/>
      <c r="B3543" s="133"/>
      <c r="C3543" s="131" t="str">
        <f>IFERROR(IFERROR(IF(B3543="","",VLOOKUP(B3543,Listat!$A$7:$B$81,2,FALSE)),VLOOKUP(LEFT(B3543,FIND(" (oma)",B3543)-1),Listat!$A$7:$B$81,2,FALSE)),"-")</f>
        <v/>
      </c>
      <c r="D3543" s="131" t="str">
        <f>IFERROR(IFERROR(IF(B3543="","",VLOOKUP(B3543,Listat!$A$7:$C$81,3,FALSE)),VLOOKUP(LEFT(B3543,FIND(" (oma)",B3543)-1),Listat!$A$7:$C$81,3,FALSE)),"-")</f>
        <v/>
      </c>
      <c r="E3543" s="134"/>
      <c r="F3543" s="174"/>
      <c r="G3543" s="225" t="str">
        <f>Listat!AU3543</f>
        <v/>
      </c>
      <c r="H3543" s="152"/>
      <c r="I3543" s="135"/>
      <c r="J3543" s="175"/>
      <c r="K3543" s="176"/>
      <c r="L3543" s="146"/>
      <c r="M3543" s="146"/>
      <c r="N3543" s="175"/>
      <c r="O3543" s="226" t="str">
        <f>Listat!BC3543</f>
        <v/>
      </c>
      <c r="P3543" s="175" t="str">
        <f t="shared" si="111"/>
        <v/>
      </c>
      <c r="Q3543" s="175" t="str">
        <f>IFERROR(IFERROR(VLOOKUP(B3543,Listat!$N$7:$P$114,3,FALSE)*P3543,P3543),"")</f>
        <v/>
      </c>
      <c r="R3543" s="152"/>
      <c r="S3543" s="172" t="s">
        <v>103</v>
      </c>
      <c r="T3543" s="173"/>
      <c r="U3543" s="138"/>
      <c r="V3543" s="136"/>
      <c r="W3543" s="157" t="s">
        <v>103</v>
      </c>
      <c r="X3543" s="136"/>
      <c r="Y3543" s="136"/>
      <c r="Z3543" s="136"/>
      <c r="AA3543" s="136"/>
      <c r="AB3543" s="137"/>
      <c r="AC3543" s="144"/>
      <c r="AD3543" s="144"/>
      <c r="AE3543" s="139"/>
      <c r="AF3543" s="184"/>
      <c r="AG3543" s="147" t="str">
        <f t="shared" si="112"/>
        <v/>
      </c>
      <c r="AH3543" s="140" t="str">
        <f>IFERROR(IF(AG3543="","",IF(VLOOKUP(AE3543,Listat!$T$7:$V$9,3,FALSE)&lt;=AG3543,"Kyllä","Ei")),"")</f>
        <v/>
      </c>
      <c r="AI3543" s="148"/>
      <c r="AJ3543" s="140" t="str">
        <f>IFERROR(
  IF(
    OR(AI3543="",AI3543="ei tiedossa",AI3543="ei saatavilla",AI3543="N/A",AI3543="n.a",AI3543="N.a",AI3543="N/a"),
    "",
    IF(
      ISNUMBER(AI3543),
      IF(
        IF(
          COUNTIF(B3543,"*RFNBO*")&gt;0,
          70,
          VLOOKUP(AE3543,Listat!$T$7:$U$9,2,FALSE)
        ) &lt;= AI3543,
        "Kyllä",
        "Ei"
      ),
      "Syötä AI-sarakkeeseen vain lukuarvo"
    )
  ),
"")</f>
        <v/>
      </c>
      <c r="AK3543" s="143"/>
      <c r="AL3543" s="42"/>
      <c r="AM3543" s="49"/>
      <c r="AN3543" s="42"/>
      <c r="AO3543" s="42"/>
      <c r="AP3543" s="42"/>
      <c r="AQ3543" s="42"/>
      <c r="AR3543" s="42"/>
      <c r="AS3543" s="42"/>
      <c r="AT3543" s="42"/>
      <c r="AU3543" s="42"/>
      <c r="AV3543" s="42"/>
      <c r="AW3543" s="42"/>
      <c r="AX3543" s="42"/>
      <c r="AY3543" s="42"/>
      <c r="AZ3543" s="42"/>
      <c r="BA3543" s="42"/>
      <c r="BB3543" s="42"/>
      <c r="BC3543" s="42"/>
      <c r="BD3543" s="42"/>
      <c r="BE3543" s="42"/>
      <c r="BF3543" s="42"/>
      <c r="BG3543" s="42"/>
    </row>
    <row r="3544" spans="1:59" x14ac:dyDescent="0.3">
      <c r="A3544" s="79"/>
      <c r="B3544" s="133"/>
      <c r="C3544" s="131" t="str">
        <f>IFERROR(IFERROR(IF(B3544="","",VLOOKUP(B3544,Listat!$A$7:$B$81,2,FALSE)),VLOOKUP(LEFT(B3544,FIND(" (oma)",B3544)-1),Listat!$A$7:$B$81,2,FALSE)),"-")</f>
        <v/>
      </c>
      <c r="D3544" s="131" t="str">
        <f>IFERROR(IFERROR(IF(B3544="","",VLOOKUP(B3544,Listat!$A$7:$C$81,3,FALSE)),VLOOKUP(LEFT(B3544,FIND(" (oma)",B3544)-1),Listat!$A$7:$C$81,3,FALSE)),"-")</f>
        <v/>
      </c>
      <c r="E3544" s="134"/>
      <c r="F3544" s="174"/>
      <c r="G3544" s="225" t="str">
        <f>Listat!AU3544</f>
        <v/>
      </c>
      <c r="H3544" s="152"/>
      <c r="I3544" s="135"/>
      <c r="J3544" s="175"/>
      <c r="K3544" s="176"/>
      <c r="L3544" s="146"/>
      <c r="M3544" s="146"/>
      <c r="N3544" s="175"/>
      <c r="O3544" s="226" t="str">
        <f>Listat!BC3544</f>
        <v/>
      </c>
      <c r="P3544" s="175" t="str">
        <f t="shared" si="111"/>
        <v/>
      </c>
      <c r="Q3544" s="175" t="str">
        <f>IFERROR(IFERROR(VLOOKUP(B3544,Listat!$N$7:$P$114,3,FALSE)*P3544,P3544),"")</f>
        <v/>
      </c>
      <c r="R3544" s="152"/>
      <c r="S3544" s="172" t="s">
        <v>103</v>
      </c>
      <c r="T3544" s="173"/>
      <c r="U3544" s="138"/>
      <c r="V3544" s="136"/>
      <c r="W3544" s="157" t="s">
        <v>103</v>
      </c>
      <c r="X3544" s="136"/>
      <c r="Y3544" s="136"/>
      <c r="Z3544" s="136"/>
      <c r="AA3544" s="136"/>
      <c r="AB3544" s="137"/>
      <c r="AC3544" s="144"/>
      <c r="AD3544" s="144"/>
      <c r="AE3544" s="139"/>
      <c r="AF3544" s="184"/>
      <c r="AG3544" s="147" t="str">
        <f t="shared" si="112"/>
        <v/>
      </c>
      <c r="AH3544" s="140" t="str">
        <f>IFERROR(IF(AG3544="","",IF(VLOOKUP(AE3544,Listat!$T$7:$V$9,3,FALSE)&lt;=AG3544,"Kyllä","Ei")),"")</f>
        <v/>
      </c>
      <c r="AI3544" s="148"/>
      <c r="AJ3544" s="140" t="str">
        <f>IFERROR(
  IF(
    OR(AI3544="",AI3544="ei tiedossa",AI3544="ei saatavilla",AI3544="N/A",AI3544="n.a",AI3544="N.a",AI3544="N/a"),
    "",
    IF(
      ISNUMBER(AI3544),
      IF(
        IF(
          COUNTIF(B3544,"*RFNBO*")&gt;0,
          70,
          VLOOKUP(AE3544,Listat!$T$7:$U$9,2,FALSE)
        ) &lt;= AI3544,
        "Kyllä",
        "Ei"
      ),
      "Syötä AI-sarakkeeseen vain lukuarvo"
    )
  ),
"")</f>
        <v/>
      </c>
      <c r="AK3544" s="143"/>
      <c r="AL3544" s="42"/>
      <c r="AM3544" s="49"/>
      <c r="AN3544" s="42"/>
      <c r="AO3544" s="42"/>
      <c r="AP3544" s="42"/>
      <c r="AQ3544" s="42"/>
      <c r="AR3544" s="42"/>
      <c r="AS3544" s="42"/>
      <c r="AT3544" s="42"/>
      <c r="AU3544" s="42"/>
      <c r="AV3544" s="42"/>
      <c r="AW3544" s="42"/>
      <c r="AX3544" s="42"/>
      <c r="AY3544" s="42"/>
      <c r="AZ3544" s="42"/>
      <c r="BA3544" s="42"/>
      <c r="BB3544" s="42"/>
      <c r="BC3544" s="42"/>
      <c r="BD3544" s="42"/>
      <c r="BE3544" s="42"/>
      <c r="BF3544" s="42"/>
      <c r="BG3544" s="42"/>
    </row>
    <row r="3545" spans="1:59" x14ac:dyDescent="0.3">
      <c r="A3545" s="79"/>
      <c r="B3545" s="133"/>
      <c r="C3545" s="131" t="str">
        <f>IFERROR(IFERROR(IF(B3545="","",VLOOKUP(B3545,Listat!$A$7:$B$81,2,FALSE)),VLOOKUP(LEFT(B3545,FIND(" (oma)",B3545)-1),Listat!$A$7:$B$81,2,FALSE)),"-")</f>
        <v/>
      </c>
      <c r="D3545" s="131" t="str">
        <f>IFERROR(IFERROR(IF(B3545="","",VLOOKUP(B3545,Listat!$A$7:$C$81,3,FALSE)),VLOOKUP(LEFT(B3545,FIND(" (oma)",B3545)-1),Listat!$A$7:$C$81,3,FALSE)),"-")</f>
        <v/>
      </c>
      <c r="E3545" s="134"/>
      <c r="F3545" s="174"/>
      <c r="G3545" s="225" t="str">
        <f>Listat!AU3545</f>
        <v/>
      </c>
      <c r="H3545" s="152"/>
      <c r="I3545" s="135"/>
      <c r="J3545" s="175"/>
      <c r="K3545" s="176"/>
      <c r="L3545" s="146"/>
      <c r="M3545" s="146"/>
      <c r="N3545" s="175"/>
      <c r="O3545" s="226" t="str">
        <f>Listat!BC3545</f>
        <v/>
      </c>
      <c r="P3545" s="175" t="str">
        <f t="shared" si="111"/>
        <v/>
      </c>
      <c r="Q3545" s="175" t="str">
        <f>IFERROR(IFERROR(VLOOKUP(B3545,Listat!$N$7:$P$114,3,FALSE)*P3545,P3545),"")</f>
        <v/>
      </c>
      <c r="R3545" s="152"/>
      <c r="S3545" s="172" t="s">
        <v>103</v>
      </c>
      <c r="T3545" s="173"/>
      <c r="U3545" s="138"/>
      <c r="V3545" s="136"/>
      <c r="W3545" s="157" t="s">
        <v>103</v>
      </c>
      <c r="X3545" s="136"/>
      <c r="Y3545" s="136"/>
      <c r="Z3545" s="136"/>
      <c r="AA3545" s="136"/>
      <c r="AB3545" s="137"/>
      <c r="AC3545" s="144"/>
      <c r="AD3545" s="144"/>
      <c r="AE3545" s="139"/>
      <c r="AF3545" s="184"/>
      <c r="AG3545" s="147" t="str">
        <f t="shared" si="112"/>
        <v/>
      </c>
      <c r="AH3545" s="140" t="str">
        <f>IFERROR(IF(AG3545="","",IF(VLOOKUP(AE3545,Listat!$T$7:$V$9,3,FALSE)&lt;=AG3545,"Kyllä","Ei")),"")</f>
        <v/>
      </c>
      <c r="AI3545" s="148"/>
      <c r="AJ3545" s="140" t="str">
        <f>IFERROR(
  IF(
    OR(AI3545="",AI3545="ei tiedossa",AI3545="ei saatavilla",AI3545="N/A",AI3545="n.a",AI3545="N.a",AI3545="N/a"),
    "",
    IF(
      ISNUMBER(AI3545),
      IF(
        IF(
          COUNTIF(B3545,"*RFNBO*")&gt;0,
          70,
          VLOOKUP(AE3545,Listat!$T$7:$U$9,2,FALSE)
        ) &lt;= AI3545,
        "Kyllä",
        "Ei"
      ),
      "Syötä AI-sarakkeeseen vain lukuarvo"
    )
  ),
"")</f>
        <v/>
      </c>
      <c r="AK3545" s="143"/>
      <c r="AL3545" s="42"/>
      <c r="AM3545" s="49"/>
      <c r="AN3545" s="42"/>
      <c r="AO3545" s="42"/>
      <c r="AP3545" s="42"/>
      <c r="AQ3545" s="42"/>
      <c r="AR3545" s="42"/>
      <c r="AS3545" s="42"/>
      <c r="AT3545" s="42"/>
      <c r="AU3545" s="42"/>
      <c r="AV3545" s="42"/>
      <c r="AW3545" s="42"/>
      <c r="AX3545" s="42"/>
      <c r="AY3545" s="42"/>
      <c r="AZ3545" s="42"/>
      <c r="BA3545" s="42"/>
      <c r="BB3545" s="42"/>
      <c r="BC3545" s="42"/>
      <c r="BD3545" s="42"/>
      <c r="BE3545" s="42"/>
      <c r="BF3545" s="42"/>
      <c r="BG3545" s="42"/>
    </row>
    <row r="3546" spans="1:59" x14ac:dyDescent="0.3">
      <c r="A3546" s="79"/>
      <c r="B3546" s="133"/>
      <c r="C3546" s="131" t="str">
        <f>IFERROR(IFERROR(IF(B3546="","",VLOOKUP(B3546,Listat!$A$7:$B$81,2,FALSE)),VLOOKUP(LEFT(B3546,FIND(" (oma)",B3546)-1),Listat!$A$7:$B$81,2,FALSE)),"-")</f>
        <v/>
      </c>
      <c r="D3546" s="131" t="str">
        <f>IFERROR(IFERROR(IF(B3546="","",VLOOKUP(B3546,Listat!$A$7:$C$81,3,FALSE)),VLOOKUP(LEFT(B3546,FIND(" (oma)",B3546)-1),Listat!$A$7:$C$81,3,FALSE)),"-")</f>
        <v/>
      </c>
      <c r="E3546" s="134"/>
      <c r="F3546" s="174"/>
      <c r="G3546" s="225" t="str">
        <f>Listat!AU3546</f>
        <v/>
      </c>
      <c r="H3546" s="152"/>
      <c r="I3546" s="135"/>
      <c r="J3546" s="175"/>
      <c r="K3546" s="176"/>
      <c r="L3546" s="146"/>
      <c r="M3546" s="146"/>
      <c r="N3546" s="175"/>
      <c r="O3546" s="226" t="str">
        <f>Listat!BC3546</f>
        <v/>
      </c>
      <c r="P3546" s="175" t="str">
        <f t="shared" si="111"/>
        <v/>
      </c>
      <c r="Q3546" s="175" t="str">
        <f>IFERROR(IFERROR(VLOOKUP(B3546,Listat!$N$7:$P$114,3,FALSE)*P3546,P3546),"")</f>
        <v/>
      </c>
      <c r="R3546" s="152"/>
      <c r="S3546" s="172" t="s">
        <v>103</v>
      </c>
      <c r="T3546" s="173"/>
      <c r="U3546" s="138"/>
      <c r="V3546" s="136"/>
      <c r="W3546" s="157" t="s">
        <v>103</v>
      </c>
      <c r="X3546" s="136"/>
      <c r="Y3546" s="136"/>
      <c r="Z3546" s="136"/>
      <c r="AA3546" s="136"/>
      <c r="AB3546" s="137"/>
      <c r="AC3546" s="144"/>
      <c r="AD3546" s="144"/>
      <c r="AE3546" s="139"/>
      <c r="AF3546" s="184"/>
      <c r="AG3546" s="147" t="str">
        <f t="shared" si="112"/>
        <v/>
      </c>
      <c r="AH3546" s="140" t="str">
        <f>IFERROR(IF(AG3546="","",IF(VLOOKUP(AE3546,Listat!$T$7:$V$9,3,FALSE)&lt;=AG3546,"Kyllä","Ei")),"")</f>
        <v/>
      </c>
      <c r="AI3546" s="148"/>
      <c r="AJ3546" s="140" t="str">
        <f>IFERROR(
  IF(
    OR(AI3546="",AI3546="ei tiedossa",AI3546="ei saatavilla",AI3546="N/A",AI3546="n.a",AI3546="N.a",AI3546="N/a"),
    "",
    IF(
      ISNUMBER(AI3546),
      IF(
        IF(
          COUNTIF(B3546,"*RFNBO*")&gt;0,
          70,
          VLOOKUP(AE3546,Listat!$T$7:$U$9,2,FALSE)
        ) &lt;= AI3546,
        "Kyllä",
        "Ei"
      ),
      "Syötä AI-sarakkeeseen vain lukuarvo"
    )
  ),
"")</f>
        <v/>
      </c>
      <c r="AK3546" s="143"/>
      <c r="AL3546" s="42"/>
      <c r="AM3546" s="49"/>
      <c r="AN3546" s="42"/>
      <c r="AO3546" s="42"/>
      <c r="AP3546" s="42"/>
      <c r="AQ3546" s="42"/>
      <c r="AR3546" s="42"/>
      <c r="AS3546" s="42"/>
      <c r="AT3546" s="42"/>
      <c r="AU3546" s="42"/>
      <c r="AV3546" s="42"/>
      <c r="AW3546" s="42"/>
      <c r="AX3546" s="42"/>
      <c r="AY3546" s="42"/>
      <c r="AZ3546" s="42"/>
      <c r="BA3546" s="42"/>
      <c r="BB3546" s="42"/>
      <c r="BC3546" s="42"/>
      <c r="BD3546" s="42"/>
      <c r="BE3546" s="42"/>
      <c r="BF3546" s="42"/>
      <c r="BG3546" s="42"/>
    </row>
    <row r="3547" spans="1:59" x14ac:dyDescent="0.3">
      <c r="A3547" s="79"/>
      <c r="B3547" s="133"/>
      <c r="C3547" s="131" t="str">
        <f>IFERROR(IFERROR(IF(B3547="","",VLOOKUP(B3547,Listat!$A$7:$B$81,2,FALSE)),VLOOKUP(LEFT(B3547,FIND(" (oma)",B3547)-1),Listat!$A$7:$B$81,2,FALSE)),"-")</f>
        <v/>
      </c>
      <c r="D3547" s="131" t="str">
        <f>IFERROR(IFERROR(IF(B3547="","",VLOOKUP(B3547,Listat!$A$7:$C$81,3,FALSE)),VLOOKUP(LEFT(B3547,FIND(" (oma)",B3547)-1),Listat!$A$7:$C$81,3,FALSE)),"-")</f>
        <v/>
      </c>
      <c r="E3547" s="134"/>
      <c r="F3547" s="174"/>
      <c r="G3547" s="225" t="str">
        <f>Listat!AU3547</f>
        <v/>
      </c>
      <c r="H3547" s="152"/>
      <c r="I3547" s="135"/>
      <c r="J3547" s="175"/>
      <c r="K3547" s="176"/>
      <c r="L3547" s="146"/>
      <c r="M3547" s="146"/>
      <c r="N3547" s="175"/>
      <c r="O3547" s="226" t="str">
        <f>Listat!BC3547</f>
        <v/>
      </c>
      <c r="P3547" s="175" t="str">
        <f t="shared" si="111"/>
        <v/>
      </c>
      <c r="Q3547" s="175" t="str">
        <f>IFERROR(IFERROR(VLOOKUP(B3547,Listat!$N$7:$P$114,3,FALSE)*P3547,P3547),"")</f>
        <v/>
      </c>
      <c r="R3547" s="152"/>
      <c r="S3547" s="172" t="s">
        <v>103</v>
      </c>
      <c r="T3547" s="173"/>
      <c r="U3547" s="138"/>
      <c r="V3547" s="136"/>
      <c r="W3547" s="157" t="s">
        <v>103</v>
      </c>
      <c r="X3547" s="136"/>
      <c r="Y3547" s="136"/>
      <c r="Z3547" s="136"/>
      <c r="AA3547" s="136"/>
      <c r="AB3547" s="137"/>
      <c r="AC3547" s="144"/>
      <c r="AD3547" s="144"/>
      <c r="AE3547" s="139"/>
      <c r="AF3547" s="184"/>
      <c r="AG3547" s="147" t="str">
        <f t="shared" si="112"/>
        <v/>
      </c>
      <c r="AH3547" s="140" t="str">
        <f>IFERROR(IF(AG3547="","",IF(VLOOKUP(AE3547,Listat!$T$7:$V$9,3,FALSE)&lt;=AG3547,"Kyllä","Ei")),"")</f>
        <v/>
      </c>
      <c r="AI3547" s="148"/>
      <c r="AJ3547" s="140" t="str">
        <f>IFERROR(
  IF(
    OR(AI3547="",AI3547="ei tiedossa",AI3547="ei saatavilla",AI3547="N/A",AI3547="n.a",AI3547="N.a",AI3547="N/a"),
    "",
    IF(
      ISNUMBER(AI3547),
      IF(
        IF(
          COUNTIF(B3547,"*RFNBO*")&gt;0,
          70,
          VLOOKUP(AE3547,Listat!$T$7:$U$9,2,FALSE)
        ) &lt;= AI3547,
        "Kyllä",
        "Ei"
      ),
      "Syötä AI-sarakkeeseen vain lukuarvo"
    )
  ),
"")</f>
        <v/>
      </c>
      <c r="AK3547" s="143"/>
      <c r="AL3547" s="42"/>
      <c r="AM3547" s="49"/>
      <c r="AN3547" s="42"/>
      <c r="AO3547" s="42"/>
      <c r="AP3547" s="42"/>
      <c r="AQ3547" s="42"/>
      <c r="AR3547" s="42"/>
      <c r="AS3547" s="42"/>
      <c r="AT3547" s="42"/>
      <c r="AU3547" s="42"/>
      <c r="AV3547" s="42"/>
      <c r="AW3547" s="42"/>
      <c r="AX3547" s="42"/>
      <c r="AY3547" s="42"/>
      <c r="AZ3547" s="42"/>
      <c r="BA3547" s="42"/>
      <c r="BB3547" s="42"/>
      <c r="BC3547" s="42"/>
      <c r="BD3547" s="42"/>
      <c r="BE3547" s="42"/>
      <c r="BF3547" s="42"/>
      <c r="BG3547" s="42"/>
    </row>
    <row r="3548" spans="1:59" x14ac:dyDescent="0.3">
      <c r="A3548" s="79"/>
      <c r="B3548" s="133"/>
      <c r="C3548" s="131" t="str">
        <f>IFERROR(IFERROR(IF(B3548="","",VLOOKUP(B3548,Listat!$A$7:$B$81,2,FALSE)),VLOOKUP(LEFT(B3548,FIND(" (oma)",B3548)-1),Listat!$A$7:$B$81,2,FALSE)),"-")</f>
        <v/>
      </c>
      <c r="D3548" s="131" t="str">
        <f>IFERROR(IFERROR(IF(B3548="","",VLOOKUP(B3548,Listat!$A$7:$C$81,3,FALSE)),VLOOKUP(LEFT(B3548,FIND(" (oma)",B3548)-1),Listat!$A$7:$C$81,3,FALSE)),"-")</f>
        <v/>
      </c>
      <c r="E3548" s="134"/>
      <c r="F3548" s="174"/>
      <c r="G3548" s="225" t="str">
        <f>Listat!AU3548</f>
        <v/>
      </c>
      <c r="H3548" s="152"/>
      <c r="I3548" s="135"/>
      <c r="J3548" s="175"/>
      <c r="K3548" s="176"/>
      <c r="L3548" s="146"/>
      <c r="M3548" s="146"/>
      <c r="N3548" s="175"/>
      <c r="O3548" s="226" t="str">
        <f>Listat!BC3548</f>
        <v/>
      </c>
      <c r="P3548" s="175" t="str">
        <f t="shared" si="111"/>
        <v/>
      </c>
      <c r="Q3548" s="175" t="str">
        <f>IFERROR(IFERROR(VLOOKUP(B3548,Listat!$N$7:$P$114,3,FALSE)*P3548,P3548),"")</f>
        <v/>
      </c>
      <c r="R3548" s="152"/>
      <c r="S3548" s="172" t="s">
        <v>103</v>
      </c>
      <c r="T3548" s="173"/>
      <c r="U3548" s="138"/>
      <c r="V3548" s="136"/>
      <c r="W3548" s="157" t="s">
        <v>103</v>
      </c>
      <c r="X3548" s="136"/>
      <c r="Y3548" s="136"/>
      <c r="Z3548" s="136"/>
      <c r="AA3548" s="136"/>
      <c r="AB3548" s="137"/>
      <c r="AC3548" s="144"/>
      <c r="AD3548" s="144"/>
      <c r="AE3548" s="139"/>
      <c r="AF3548" s="184"/>
      <c r="AG3548" s="147" t="str">
        <f t="shared" si="112"/>
        <v/>
      </c>
      <c r="AH3548" s="140" t="str">
        <f>IFERROR(IF(AG3548="","",IF(VLOOKUP(AE3548,Listat!$T$7:$V$9,3,FALSE)&lt;=AG3548,"Kyllä","Ei")),"")</f>
        <v/>
      </c>
      <c r="AI3548" s="148"/>
      <c r="AJ3548" s="140" t="str">
        <f>IFERROR(
  IF(
    OR(AI3548="",AI3548="ei tiedossa",AI3548="ei saatavilla",AI3548="N/A",AI3548="n.a",AI3548="N.a",AI3548="N/a"),
    "",
    IF(
      ISNUMBER(AI3548),
      IF(
        IF(
          COUNTIF(B3548,"*RFNBO*")&gt;0,
          70,
          VLOOKUP(AE3548,Listat!$T$7:$U$9,2,FALSE)
        ) &lt;= AI3548,
        "Kyllä",
        "Ei"
      ),
      "Syötä AI-sarakkeeseen vain lukuarvo"
    )
  ),
"")</f>
        <v/>
      </c>
      <c r="AK3548" s="143"/>
      <c r="AL3548" s="42"/>
      <c r="AM3548" s="49"/>
      <c r="AN3548" s="42"/>
      <c r="AO3548" s="42"/>
      <c r="AP3548" s="42"/>
      <c r="AQ3548" s="42"/>
      <c r="AR3548" s="42"/>
      <c r="AS3548" s="42"/>
      <c r="AT3548" s="42"/>
      <c r="AU3548" s="42"/>
      <c r="AV3548" s="42"/>
      <c r="AW3548" s="42"/>
      <c r="AX3548" s="42"/>
      <c r="AY3548" s="42"/>
      <c r="AZ3548" s="42"/>
      <c r="BA3548" s="42"/>
      <c r="BB3548" s="42"/>
      <c r="BC3548" s="42"/>
      <c r="BD3548" s="42"/>
      <c r="BE3548" s="42"/>
      <c r="BF3548" s="42"/>
      <c r="BG3548" s="42"/>
    </row>
    <row r="3549" spans="1:59" x14ac:dyDescent="0.3">
      <c r="A3549" s="79"/>
      <c r="B3549" s="133"/>
      <c r="C3549" s="131" t="str">
        <f>IFERROR(IFERROR(IF(B3549="","",VLOOKUP(B3549,Listat!$A$7:$B$81,2,FALSE)),VLOOKUP(LEFT(B3549,FIND(" (oma)",B3549)-1),Listat!$A$7:$B$81,2,FALSE)),"-")</f>
        <v/>
      </c>
      <c r="D3549" s="131" t="str">
        <f>IFERROR(IFERROR(IF(B3549="","",VLOOKUP(B3549,Listat!$A$7:$C$81,3,FALSE)),VLOOKUP(LEFT(B3549,FIND(" (oma)",B3549)-1),Listat!$A$7:$C$81,3,FALSE)),"-")</f>
        <v/>
      </c>
      <c r="E3549" s="134"/>
      <c r="F3549" s="174"/>
      <c r="G3549" s="225" t="str">
        <f>Listat!AU3549</f>
        <v/>
      </c>
      <c r="H3549" s="152"/>
      <c r="I3549" s="135"/>
      <c r="J3549" s="175"/>
      <c r="K3549" s="176"/>
      <c r="L3549" s="146"/>
      <c r="M3549" s="146"/>
      <c r="N3549" s="175"/>
      <c r="O3549" s="226" t="str">
        <f>Listat!BC3549</f>
        <v/>
      </c>
      <c r="P3549" s="175" t="str">
        <f t="shared" si="111"/>
        <v/>
      </c>
      <c r="Q3549" s="175" t="str">
        <f>IFERROR(IFERROR(VLOOKUP(B3549,Listat!$N$7:$P$114,3,FALSE)*P3549,P3549),"")</f>
        <v/>
      </c>
      <c r="R3549" s="152"/>
      <c r="S3549" s="172" t="s">
        <v>103</v>
      </c>
      <c r="T3549" s="173"/>
      <c r="U3549" s="138"/>
      <c r="V3549" s="136"/>
      <c r="W3549" s="157" t="s">
        <v>103</v>
      </c>
      <c r="X3549" s="136"/>
      <c r="Y3549" s="136"/>
      <c r="Z3549" s="136"/>
      <c r="AA3549" s="136"/>
      <c r="AB3549" s="137"/>
      <c r="AC3549" s="144"/>
      <c r="AD3549" s="144"/>
      <c r="AE3549" s="139"/>
      <c r="AF3549" s="184"/>
      <c r="AG3549" s="147" t="str">
        <f t="shared" si="112"/>
        <v/>
      </c>
      <c r="AH3549" s="140" t="str">
        <f>IFERROR(IF(AG3549="","",IF(VLOOKUP(AE3549,Listat!$T$7:$V$9,3,FALSE)&lt;=AG3549,"Kyllä","Ei")),"")</f>
        <v/>
      </c>
      <c r="AI3549" s="148"/>
      <c r="AJ3549" s="140" t="str">
        <f>IFERROR(
  IF(
    OR(AI3549="",AI3549="ei tiedossa",AI3549="ei saatavilla",AI3549="N/A",AI3549="n.a",AI3549="N.a",AI3549="N/a"),
    "",
    IF(
      ISNUMBER(AI3549),
      IF(
        IF(
          COUNTIF(B3549,"*RFNBO*")&gt;0,
          70,
          VLOOKUP(AE3549,Listat!$T$7:$U$9,2,FALSE)
        ) &lt;= AI3549,
        "Kyllä",
        "Ei"
      ),
      "Syötä AI-sarakkeeseen vain lukuarvo"
    )
  ),
"")</f>
        <v/>
      </c>
      <c r="AK3549" s="143"/>
      <c r="AL3549" s="42"/>
      <c r="AM3549" s="49"/>
      <c r="AN3549" s="42"/>
      <c r="AO3549" s="42"/>
      <c r="AP3549" s="42"/>
      <c r="AQ3549" s="42"/>
      <c r="AR3549" s="42"/>
      <c r="AS3549" s="42"/>
      <c r="AT3549" s="42"/>
      <c r="AU3549" s="42"/>
      <c r="AV3549" s="42"/>
      <c r="AW3549" s="42"/>
      <c r="AX3549" s="42"/>
      <c r="AY3549" s="42"/>
      <c r="AZ3549" s="42"/>
      <c r="BA3549" s="42"/>
      <c r="BB3549" s="42"/>
      <c r="BC3549" s="42"/>
      <c r="BD3549" s="42"/>
      <c r="BE3549" s="42"/>
      <c r="BF3549" s="42"/>
      <c r="BG3549" s="42"/>
    </row>
    <row r="3550" spans="1:59" x14ac:dyDescent="0.3">
      <c r="A3550" s="79"/>
      <c r="B3550" s="133"/>
      <c r="C3550" s="131" t="str">
        <f>IFERROR(IFERROR(IF(B3550="","",VLOOKUP(B3550,Listat!$A$7:$B$81,2,FALSE)),VLOOKUP(LEFT(B3550,FIND(" (oma)",B3550)-1),Listat!$A$7:$B$81,2,FALSE)),"-")</f>
        <v/>
      </c>
      <c r="D3550" s="131" t="str">
        <f>IFERROR(IFERROR(IF(B3550="","",VLOOKUP(B3550,Listat!$A$7:$C$81,3,FALSE)),VLOOKUP(LEFT(B3550,FIND(" (oma)",B3550)-1),Listat!$A$7:$C$81,3,FALSE)),"-")</f>
        <v/>
      </c>
      <c r="E3550" s="134"/>
      <c r="F3550" s="174"/>
      <c r="G3550" s="225" t="str">
        <f>Listat!AU3550</f>
        <v/>
      </c>
      <c r="H3550" s="152"/>
      <c r="I3550" s="135"/>
      <c r="J3550" s="175"/>
      <c r="K3550" s="176"/>
      <c r="L3550" s="146"/>
      <c r="M3550" s="146"/>
      <c r="N3550" s="175"/>
      <c r="O3550" s="226" t="str">
        <f>Listat!BC3550</f>
        <v/>
      </c>
      <c r="P3550" s="175" t="str">
        <f t="shared" si="111"/>
        <v/>
      </c>
      <c r="Q3550" s="175" t="str">
        <f>IFERROR(IFERROR(VLOOKUP(B3550,Listat!$N$7:$P$114,3,FALSE)*P3550,P3550),"")</f>
        <v/>
      </c>
      <c r="R3550" s="152"/>
      <c r="S3550" s="172" t="s">
        <v>103</v>
      </c>
      <c r="T3550" s="173"/>
      <c r="U3550" s="138"/>
      <c r="V3550" s="136"/>
      <c r="W3550" s="157" t="s">
        <v>103</v>
      </c>
      <c r="X3550" s="136"/>
      <c r="Y3550" s="136"/>
      <c r="Z3550" s="136"/>
      <c r="AA3550" s="136"/>
      <c r="AB3550" s="137"/>
      <c r="AC3550" s="144"/>
      <c r="AD3550" s="144"/>
      <c r="AE3550" s="139"/>
      <c r="AF3550" s="184"/>
      <c r="AG3550" s="147" t="str">
        <f t="shared" si="112"/>
        <v/>
      </c>
      <c r="AH3550" s="140" t="str">
        <f>IFERROR(IF(AG3550="","",IF(VLOOKUP(AE3550,Listat!$T$7:$V$9,3,FALSE)&lt;=AG3550,"Kyllä","Ei")),"")</f>
        <v/>
      </c>
      <c r="AI3550" s="148"/>
      <c r="AJ3550" s="140" t="str">
        <f>IFERROR(
  IF(
    OR(AI3550="",AI3550="ei tiedossa",AI3550="ei saatavilla",AI3550="N/A",AI3550="n.a",AI3550="N.a",AI3550="N/a"),
    "",
    IF(
      ISNUMBER(AI3550),
      IF(
        IF(
          COUNTIF(B3550,"*RFNBO*")&gt;0,
          70,
          VLOOKUP(AE3550,Listat!$T$7:$U$9,2,FALSE)
        ) &lt;= AI3550,
        "Kyllä",
        "Ei"
      ),
      "Syötä AI-sarakkeeseen vain lukuarvo"
    )
  ),
"")</f>
        <v/>
      </c>
      <c r="AK3550" s="143"/>
      <c r="AL3550" s="42"/>
      <c r="AM3550" s="49"/>
      <c r="AN3550" s="42"/>
      <c r="AO3550" s="42"/>
      <c r="AP3550" s="42"/>
      <c r="AQ3550" s="42"/>
      <c r="AR3550" s="42"/>
      <c r="AS3550" s="42"/>
      <c r="AT3550" s="42"/>
      <c r="AU3550" s="42"/>
      <c r="AV3550" s="42"/>
      <c r="AW3550" s="42"/>
      <c r="AX3550" s="42"/>
      <c r="AY3550" s="42"/>
      <c r="AZ3550" s="42"/>
      <c r="BA3550" s="42"/>
      <c r="BB3550" s="42"/>
      <c r="BC3550" s="42"/>
      <c r="BD3550" s="42"/>
      <c r="BE3550" s="42"/>
      <c r="BF3550" s="42"/>
      <c r="BG3550" s="42"/>
    </row>
    <row r="3551" spans="1:59" x14ac:dyDescent="0.3">
      <c r="A3551" s="79"/>
      <c r="B3551" s="133"/>
      <c r="C3551" s="131" t="str">
        <f>IFERROR(IFERROR(IF(B3551="","",VLOOKUP(B3551,Listat!$A$7:$B$81,2,FALSE)),VLOOKUP(LEFT(B3551,FIND(" (oma)",B3551)-1),Listat!$A$7:$B$81,2,FALSE)),"-")</f>
        <v/>
      </c>
      <c r="D3551" s="131" t="str">
        <f>IFERROR(IFERROR(IF(B3551="","",VLOOKUP(B3551,Listat!$A$7:$C$81,3,FALSE)),VLOOKUP(LEFT(B3551,FIND(" (oma)",B3551)-1),Listat!$A$7:$C$81,3,FALSE)),"-")</f>
        <v/>
      </c>
      <c r="E3551" s="134"/>
      <c r="F3551" s="174"/>
      <c r="G3551" s="225" t="str">
        <f>Listat!AU3551</f>
        <v/>
      </c>
      <c r="H3551" s="152"/>
      <c r="I3551" s="135"/>
      <c r="J3551" s="175"/>
      <c r="K3551" s="176"/>
      <c r="L3551" s="146"/>
      <c r="M3551" s="146"/>
      <c r="N3551" s="175"/>
      <c r="O3551" s="226" t="str">
        <f>Listat!BC3551</f>
        <v/>
      </c>
      <c r="P3551" s="175" t="str">
        <f t="shared" si="111"/>
        <v/>
      </c>
      <c r="Q3551" s="175" t="str">
        <f>IFERROR(IFERROR(VLOOKUP(B3551,Listat!$N$7:$P$114,3,FALSE)*P3551,P3551),"")</f>
        <v/>
      </c>
      <c r="R3551" s="152"/>
      <c r="S3551" s="172" t="s">
        <v>103</v>
      </c>
      <c r="T3551" s="173"/>
      <c r="U3551" s="138"/>
      <c r="V3551" s="136"/>
      <c r="W3551" s="157" t="s">
        <v>103</v>
      </c>
      <c r="X3551" s="136"/>
      <c r="Y3551" s="136"/>
      <c r="Z3551" s="136"/>
      <c r="AA3551" s="136"/>
      <c r="AB3551" s="137"/>
      <c r="AC3551" s="144"/>
      <c r="AD3551" s="144"/>
      <c r="AE3551" s="139"/>
      <c r="AF3551" s="184"/>
      <c r="AG3551" s="147" t="str">
        <f t="shared" si="112"/>
        <v/>
      </c>
      <c r="AH3551" s="140" t="str">
        <f>IFERROR(IF(AG3551="","",IF(VLOOKUP(AE3551,Listat!$T$7:$V$9,3,FALSE)&lt;=AG3551,"Kyllä","Ei")),"")</f>
        <v/>
      </c>
      <c r="AI3551" s="148"/>
      <c r="AJ3551" s="140" t="str">
        <f>IFERROR(
  IF(
    OR(AI3551="",AI3551="ei tiedossa",AI3551="ei saatavilla",AI3551="N/A",AI3551="n.a",AI3551="N.a",AI3551="N/a"),
    "",
    IF(
      ISNUMBER(AI3551),
      IF(
        IF(
          COUNTIF(B3551,"*RFNBO*")&gt;0,
          70,
          VLOOKUP(AE3551,Listat!$T$7:$U$9,2,FALSE)
        ) &lt;= AI3551,
        "Kyllä",
        "Ei"
      ),
      "Syötä AI-sarakkeeseen vain lukuarvo"
    )
  ),
"")</f>
        <v/>
      </c>
      <c r="AK3551" s="143"/>
      <c r="AL3551" s="42"/>
      <c r="AM3551" s="49"/>
      <c r="AN3551" s="42"/>
      <c r="AO3551" s="42"/>
      <c r="AP3551" s="42"/>
      <c r="AQ3551" s="42"/>
      <c r="AR3551" s="42"/>
      <c r="AS3551" s="42"/>
      <c r="AT3551" s="42"/>
      <c r="AU3551" s="42"/>
      <c r="AV3551" s="42"/>
      <c r="AW3551" s="42"/>
      <c r="AX3551" s="42"/>
      <c r="AY3551" s="42"/>
      <c r="AZ3551" s="42"/>
      <c r="BA3551" s="42"/>
      <c r="BB3551" s="42"/>
      <c r="BC3551" s="42"/>
      <c r="BD3551" s="42"/>
      <c r="BE3551" s="42"/>
      <c r="BF3551" s="42"/>
      <c r="BG3551" s="42"/>
    </row>
    <row r="3552" spans="1:59" x14ac:dyDescent="0.3">
      <c r="A3552" s="79"/>
      <c r="B3552" s="133"/>
      <c r="C3552" s="131" t="str">
        <f>IFERROR(IFERROR(IF(B3552="","",VLOOKUP(B3552,Listat!$A$7:$B$81,2,FALSE)),VLOOKUP(LEFT(B3552,FIND(" (oma)",B3552)-1),Listat!$A$7:$B$81,2,FALSE)),"-")</f>
        <v/>
      </c>
      <c r="D3552" s="131" t="str">
        <f>IFERROR(IFERROR(IF(B3552="","",VLOOKUP(B3552,Listat!$A$7:$C$81,3,FALSE)),VLOOKUP(LEFT(B3552,FIND(" (oma)",B3552)-1),Listat!$A$7:$C$81,3,FALSE)),"-")</f>
        <v/>
      </c>
      <c r="E3552" s="134"/>
      <c r="F3552" s="174"/>
      <c r="G3552" s="225" t="str">
        <f>Listat!AU3552</f>
        <v/>
      </c>
      <c r="H3552" s="152"/>
      <c r="I3552" s="135"/>
      <c r="J3552" s="175"/>
      <c r="K3552" s="176"/>
      <c r="L3552" s="146"/>
      <c r="M3552" s="146"/>
      <c r="N3552" s="175"/>
      <c r="O3552" s="226" t="str">
        <f>Listat!BC3552</f>
        <v/>
      </c>
      <c r="P3552" s="175" t="str">
        <f t="shared" si="111"/>
        <v/>
      </c>
      <c r="Q3552" s="175" t="str">
        <f>IFERROR(IFERROR(VLOOKUP(B3552,Listat!$N$7:$P$114,3,FALSE)*P3552,P3552),"")</f>
        <v/>
      </c>
      <c r="R3552" s="152"/>
      <c r="S3552" s="172" t="s">
        <v>103</v>
      </c>
      <c r="T3552" s="173"/>
      <c r="U3552" s="138"/>
      <c r="V3552" s="136"/>
      <c r="W3552" s="157" t="s">
        <v>103</v>
      </c>
      <c r="X3552" s="136"/>
      <c r="Y3552" s="136"/>
      <c r="Z3552" s="136"/>
      <c r="AA3552" s="136"/>
      <c r="AB3552" s="137"/>
      <c r="AC3552" s="144"/>
      <c r="AD3552" s="144"/>
      <c r="AE3552" s="139"/>
      <c r="AF3552" s="184"/>
      <c r="AG3552" s="147" t="str">
        <f t="shared" si="112"/>
        <v/>
      </c>
      <c r="AH3552" s="140" t="str">
        <f>IFERROR(IF(AG3552="","",IF(VLOOKUP(AE3552,Listat!$T$7:$V$9,3,FALSE)&lt;=AG3552,"Kyllä","Ei")),"")</f>
        <v/>
      </c>
      <c r="AI3552" s="148"/>
      <c r="AJ3552" s="140" t="str">
        <f>IFERROR(
  IF(
    OR(AI3552="",AI3552="ei tiedossa",AI3552="ei saatavilla",AI3552="N/A",AI3552="n.a",AI3552="N.a",AI3552="N/a"),
    "",
    IF(
      ISNUMBER(AI3552),
      IF(
        IF(
          COUNTIF(B3552,"*RFNBO*")&gt;0,
          70,
          VLOOKUP(AE3552,Listat!$T$7:$U$9,2,FALSE)
        ) &lt;= AI3552,
        "Kyllä",
        "Ei"
      ),
      "Syötä AI-sarakkeeseen vain lukuarvo"
    )
  ),
"")</f>
        <v/>
      </c>
      <c r="AK3552" s="143"/>
      <c r="AL3552" s="42"/>
      <c r="AM3552" s="49"/>
      <c r="AN3552" s="42"/>
      <c r="AO3552" s="42"/>
      <c r="AP3552" s="42"/>
      <c r="AQ3552" s="42"/>
      <c r="AR3552" s="42"/>
      <c r="AS3552" s="42"/>
      <c r="AT3552" s="42"/>
      <c r="AU3552" s="42"/>
      <c r="AV3552" s="42"/>
      <c r="AW3552" s="42"/>
      <c r="AX3552" s="42"/>
      <c r="AY3552" s="42"/>
      <c r="AZ3552" s="42"/>
      <c r="BA3552" s="42"/>
      <c r="BB3552" s="42"/>
      <c r="BC3552" s="42"/>
      <c r="BD3552" s="42"/>
      <c r="BE3552" s="42"/>
      <c r="BF3552" s="42"/>
      <c r="BG3552" s="42"/>
    </row>
    <row r="3553" spans="1:59" x14ac:dyDescent="0.3">
      <c r="A3553" s="79"/>
      <c r="B3553" s="133"/>
      <c r="C3553" s="131" t="str">
        <f>IFERROR(IFERROR(IF(B3553="","",VLOOKUP(B3553,Listat!$A$7:$B$81,2,FALSE)),VLOOKUP(LEFT(B3553,FIND(" (oma)",B3553)-1),Listat!$A$7:$B$81,2,FALSE)),"-")</f>
        <v/>
      </c>
      <c r="D3553" s="131" t="str">
        <f>IFERROR(IFERROR(IF(B3553="","",VLOOKUP(B3553,Listat!$A$7:$C$81,3,FALSE)),VLOOKUP(LEFT(B3553,FIND(" (oma)",B3553)-1),Listat!$A$7:$C$81,3,FALSE)),"-")</f>
        <v/>
      </c>
      <c r="E3553" s="134"/>
      <c r="F3553" s="174"/>
      <c r="G3553" s="225" t="str">
        <f>Listat!AU3553</f>
        <v/>
      </c>
      <c r="H3553" s="152"/>
      <c r="I3553" s="135"/>
      <c r="J3553" s="175"/>
      <c r="K3553" s="176"/>
      <c r="L3553" s="146"/>
      <c r="M3553" s="146"/>
      <c r="N3553" s="175"/>
      <c r="O3553" s="226" t="str">
        <f>Listat!BC3553</f>
        <v/>
      </c>
      <c r="P3553" s="175" t="str">
        <f t="shared" si="111"/>
        <v/>
      </c>
      <c r="Q3553" s="175" t="str">
        <f>IFERROR(IFERROR(VLOOKUP(B3553,Listat!$N$7:$P$114,3,FALSE)*P3553,P3553),"")</f>
        <v/>
      </c>
      <c r="R3553" s="152"/>
      <c r="S3553" s="172" t="s">
        <v>103</v>
      </c>
      <c r="T3553" s="173"/>
      <c r="U3553" s="138"/>
      <c r="V3553" s="136"/>
      <c r="W3553" s="157" t="s">
        <v>103</v>
      </c>
      <c r="X3553" s="136"/>
      <c r="Y3553" s="136"/>
      <c r="Z3553" s="136"/>
      <c r="AA3553" s="136"/>
      <c r="AB3553" s="137"/>
      <c r="AC3553" s="144"/>
      <c r="AD3553" s="144"/>
      <c r="AE3553" s="139"/>
      <c r="AF3553" s="184"/>
      <c r="AG3553" s="147" t="str">
        <f t="shared" si="112"/>
        <v/>
      </c>
      <c r="AH3553" s="140" t="str">
        <f>IFERROR(IF(AG3553="","",IF(VLOOKUP(AE3553,Listat!$T$7:$V$9,3,FALSE)&lt;=AG3553,"Kyllä","Ei")),"")</f>
        <v/>
      </c>
      <c r="AI3553" s="148"/>
      <c r="AJ3553" s="140" t="str">
        <f>IFERROR(
  IF(
    OR(AI3553="",AI3553="ei tiedossa",AI3553="ei saatavilla",AI3553="N/A",AI3553="n.a",AI3553="N.a",AI3553="N/a"),
    "",
    IF(
      ISNUMBER(AI3553),
      IF(
        IF(
          COUNTIF(B3553,"*RFNBO*")&gt;0,
          70,
          VLOOKUP(AE3553,Listat!$T$7:$U$9,2,FALSE)
        ) &lt;= AI3553,
        "Kyllä",
        "Ei"
      ),
      "Syötä AI-sarakkeeseen vain lukuarvo"
    )
  ),
"")</f>
        <v/>
      </c>
      <c r="AK3553" s="143"/>
      <c r="AL3553" s="42"/>
      <c r="AM3553" s="49"/>
      <c r="AN3553" s="42"/>
      <c r="AO3553" s="42"/>
      <c r="AP3553" s="42"/>
      <c r="AQ3553" s="42"/>
      <c r="AR3553" s="42"/>
      <c r="AS3553" s="42"/>
      <c r="AT3553" s="42"/>
      <c r="AU3553" s="42"/>
      <c r="AV3553" s="42"/>
      <c r="AW3553" s="42"/>
      <c r="AX3553" s="42"/>
      <c r="AY3553" s="42"/>
      <c r="AZ3553" s="42"/>
      <c r="BA3553" s="42"/>
      <c r="BB3553" s="42"/>
      <c r="BC3553" s="42"/>
      <c r="BD3553" s="42"/>
      <c r="BE3553" s="42"/>
      <c r="BF3553" s="42"/>
      <c r="BG3553" s="42"/>
    </row>
    <row r="3554" spans="1:59" x14ac:dyDescent="0.3">
      <c r="A3554" s="79"/>
      <c r="B3554" s="133"/>
      <c r="C3554" s="131" t="str">
        <f>IFERROR(IFERROR(IF(B3554="","",VLOOKUP(B3554,Listat!$A$7:$B$81,2,FALSE)),VLOOKUP(LEFT(B3554,FIND(" (oma)",B3554)-1),Listat!$A$7:$B$81,2,FALSE)),"-")</f>
        <v/>
      </c>
      <c r="D3554" s="131" t="str">
        <f>IFERROR(IFERROR(IF(B3554="","",VLOOKUP(B3554,Listat!$A$7:$C$81,3,FALSE)),VLOOKUP(LEFT(B3554,FIND(" (oma)",B3554)-1),Listat!$A$7:$C$81,3,FALSE)),"-")</f>
        <v/>
      </c>
      <c r="E3554" s="134"/>
      <c r="F3554" s="174"/>
      <c r="G3554" s="225" t="str">
        <f>Listat!AU3554</f>
        <v/>
      </c>
      <c r="H3554" s="152"/>
      <c r="I3554" s="135"/>
      <c r="J3554" s="175"/>
      <c r="K3554" s="176"/>
      <c r="L3554" s="146"/>
      <c r="M3554" s="146"/>
      <c r="N3554" s="175"/>
      <c r="O3554" s="226" t="str">
        <f>Listat!BC3554</f>
        <v/>
      </c>
      <c r="P3554" s="175" t="str">
        <f t="shared" si="111"/>
        <v/>
      </c>
      <c r="Q3554" s="175" t="str">
        <f>IFERROR(IFERROR(VLOOKUP(B3554,Listat!$N$7:$P$114,3,FALSE)*P3554,P3554),"")</f>
        <v/>
      </c>
      <c r="R3554" s="152"/>
      <c r="S3554" s="172" t="s">
        <v>103</v>
      </c>
      <c r="T3554" s="173"/>
      <c r="U3554" s="138"/>
      <c r="V3554" s="136"/>
      <c r="W3554" s="157" t="s">
        <v>103</v>
      </c>
      <c r="X3554" s="136"/>
      <c r="Y3554" s="136"/>
      <c r="Z3554" s="136"/>
      <c r="AA3554" s="136"/>
      <c r="AB3554" s="137"/>
      <c r="AC3554" s="144"/>
      <c r="AD3554" s="144"/>
      <c r="AE3554" s="139"/>
      <c r="AF3554" s="184"/>
      <c r="AG3554" s="147" t="str">
        <f t="shared" si="112"/>
        <v/>
      </c>
      <c r="AH3554" s="140" t="str">
        <f>IFERROR(IF(AG3554="","",IF(VLOOKUP(AE3554,Listat!$T$7:$V$9,3,FALSE)&lt;=AG3554,"Kyllä","Ei")),"")</f>
        <v/>
      </c>
      <c r="AI3554" s="148"/>
      <c r="AJ3554" s="140" t="str">
        <f>IFERROR(
  IF(
    OR(AI3554="",AI3554="ei tiedossa",AI3554="ei saatavilla",AI3554="N/A",AI3554="n.a",AI3554="N.a",AI3554="N/a"),
    "",
    IF(
      ISNUMBER(AI3554),
      IF(
        IF(
          COUNTIF(B3554,"*RFNBO*")&gt;0,
          70,
          VLOOKUP(AE3554,Listat!$T$7:$U$9,2,FALSE)
        ) &lt;= AI3554,
        "Kyllä",
        "Ei"
      ),
      "Syötä AI-sarakkeeseen vain lukuarvo"
    )
  ),
"")</f>
        <v/>
      </c>
      <c r="AK3554" s="143"/>
      <c r="AL3554" s="42"/>
      <c r="AM3554" s="49"/>
      <c r="AN3554" s="42"/>
      <c r="AO3554" s="42"/>
      <c r="AP3554" s="42"/>
      <c r="AQ3554" s="42"/>
      <c r="AR3554" s="42"/>
      <c r="AS3554" s="42"/>
      <c r="AT3554" s="42"/>
      <c r="AU3554" s="42"/>
      <c r="AV3554" s="42"/>
      <c r="AW3554" s="42"/>
      <c r="AX3554" s="42"/>
      <c r="AY3554" s="42"/>
      <c r="AZ3554" s="42"/>
      <c r="BA3554" s="42"/>
      <c r="BB3554" s="42"/>
      <c r="BC3554" s="42"/>
      <c r="BD3554" s="42"/>
      <c r="BE3554" s="42"/>
      <c r="BF3554" s="42"/>
      <c r="BG3554" s="42"/>
    </row>
    <row r="3555" spans="1:59" x14ac:dyDescent="0.3">
      <c r="A3555" s="79"/>
      <c r="B3555" s="133"/>
      <c r="C3555" s="131" t="str">
        <f>IFERROR(IFERROR(IF(B3555="","",VLOOKUP(B3555,Listat!$A$7:$B$81,2,FALSE)),VLOOKUP(LEFT(B3555,FIND(" (oma)",B3555)-1),Listat!$A$7:$B$81,2,FALSE)),"-")</f>
        <v/>
      </c>
      <c r="D3555" s="131" t="str">
        <f>IFERROR(IFERROR(IF(B3555="","",VLOOKUP(B3555,Listat!$A$7:$C$81,3,FALSE)),VLOOKUP(LEFT(B3555,FIND(" (oma)",B3555)-1),Listat!$A$7:$C$81,3,FALSE)),"-")</f>
        <v/>
      </c>
      <c r="E3555" s="134"/>
      <c r="F3555" s="174"/>
      <c r="G3555" s="225" t="str">
        <f>Listat!AU3555</f>
        <v/>
      </c>
      <c r="H3555" s="152"/>
      <c r="I3555" s="135"/>
      <c r="J3555" s="175"/>
      <c r="K3555" s="176"/>
      <c r="L3555" s="146"/>
      <c r="M3555" s="146"/>
      <c r="N3555" s="175"/>
      <c r="O3555" s="226" t="str">
        <f>Listat!BC3555</f>
        <v/>
      </c>
      <c r="P3555" s="175" t="str">
        <f t="shared" si="111"/>
        <v/>
      </c>
      <c r="Q3555" s="175" t="str">
        <f>IFERROR(IFERROR(VLOOKUP(B3555,Listat!$N$7:$P$114,3,FALSE)*P3555,P3555),"")</f>
        <v/>
      </c>
      <c r="R3555" s="152"/>
      <c r="S3555" s="172" t="s">
        <v>103</v>
      </c>
      <c r="T3555" s="173"/>
      <c r="U3555" s="138"/>
      <c r="V3555" s="136"/>
      <c r="W3555" s="157" t="s">
        <v>103</v>
      </c>
      <c r="X3555" s="136"/>
      <c r="Y3555" s="136"/>
      <c r="Z3555" s="136"/>
      <c r="AA3555" s="136"/>
      <c r="AB3555" s="137"/>
      <c r="AC3555" s="144"/>
      <c r="AD3555" s="144"/>
      <c r="AE3555" s="139"/>
      <c r="AF3555" s="184"/>
      <c r="AG3555" s="147" t="str">
        <f t="shared" si="112"/>
        <v/>
      </c>
      <c r="AH3555" s="140" t="str">
        <f>IFERROR(IF(AG3555="","",IF(VLOOKUP(AE3555,Listat!$T$7:$V$9,3,FALSE)&lt;=AG3555,"Kyllä","Ei")),"")</f>
        <v/>
      </c>
      <c r="AI3555" s="148"/>
      <c r="AJ3555" s="140" t="str">
        <f>IFERROR(
  IF(
    OR(AI3555="",AI3555="ei tiedossa",AI3555="ei saatavilla",AI3555="N/A",AI3555="n.a",AI3555="N.a",AI3555="N/a"),
    "",
    IF(
      ISNUMBER(AI3555),
      IF(
        IF(
          COUNTIF(B3555,"*RFNBO*")&gt;0,
          70,
          VLOOKUP(AE3555,Listat!$T$7:$U$9,2,FALSE)
        ) &lt;= AI3555,
        "Kyllä",
        "Ei"
      ),
      "Syötä AI-sarakkeeseen vain lukuarvo"
    )
  ),
"")</f>
        <v/>
      </c>
      <c r="AK3555" s="143"/>
      <c r="AL3555" s="42"/>
      <c r="AM3555" s="49"/>
      <c r="AN3555" s="42"/>
      <c r="AO3555" s="42"/>
      <c r="AP3555" s="42"/>
      <c r="AQ3555" s="42"/>
      <c r="AR3555" s="42"/>
      <c r="AS3555" s="42"/>
      <c r="AT3555" s="42"/>
      <c r="AU3555" s="42"/>
      <c r="AV3555" s="42"/>
      <c r="AW3555" s="42"/>
      <c r="AX3555" s="42"/>
      <c r="AY3555" s="42"/>
      <c r="AZ3555" s="42"/>
      <c r="BA3555" s="42"/>
      <c r="BB3555" s="42"/>
      <c r="BC3555" s="42"/>
      <c r="BD3555" s="42"/>
      <c r="BE3555" s="42"/>
      <c r="BF3555" s="42"/>
      <c r="BG3555" s="42"/>
    </row>
    <row r="3556" spans="1:59" x14ac:dyDescent="0.3">
      <c r="A3556" s="79"/>
      <c r="B3556" s="133"/>
      <c r="C3556" s="131" t="str">
        <f>IFERROR(IFERROR(IF(B3556="","",VLOOKUP(B3556,Listat!$A$7:$B$81,2,FALSE)),VLOOKUP(LEFT(B3556,FIND(" (oma)",B3556)-1),Listat!$A$7:$B$81,2,FALSE)),"-")</f>
        <v/>
      </c>
      <c r="D3556" s="131" t="str">
        <f>IFERROR(IFERROR(IF(B3556="","",VLOOKUP(B3556,Listat!$A$7:$C$81,3,FALSE)),VLOOKUP(LEFT(B3556,FIND(" (oma)",B3556)-1),Listat!$A$7:$C$81,3,FALSE)),"-")</f>
        <v/>
      </c>
      <c r="E3556" s="134"/>
      <c r="F3556" s="174"/>
      <c r="G3556" s="225" t="str">
        <f>Listat!AU3556</f>
        <v/>
      </c>
      <c r="H3556" s="152"/>
      <c r="I3556" s="135"/>
      <c r="J3556" s="175"/>
      <c r="K3556" s="176"/>
      <c r="L3556" s="146"/>
      <c r="M3556" s="146"/>
      <c r="N3556" s="175"/>
      <c r="O3556" s="226" t="str">
        <f>Listat!BC3556</f>
        <v/>
      </c>
      <c r="P3556" s="175" t="str">
        <f t="shared" si="111"/>
        <v/>
      </c>
      <c r="Q3556" s="175" t="str">
        <f>IFERROR(IFERROR(VLOOKUP(B3556,Listat!$N$7:$P$114,3,FALSE)*P3556,P3556),"")</f>
        <v/>
      </c>
      <c r="R3556" s="152"/>
      <c r="S3556" s="172" t="s">
        <v>103</v>
      </c>
      <c r="T3556" s="173"/>
      <c r="U3556" s="138"/>
      <c r="V3556" s="136"/>
      <c r="W3556" s="157" t="s">
        <v>103</v>
      </c>
      <c r="X3556" s="136"/>
      <c r="Y3556" s="136"/>
      <c r="Z3556" s="136"/>
      <c r="AA3556" s="136"/>
      <c r="AB3556" s="137"/>
      <c r="AC3556" s="144"/>
      <c r="AD3556" s="144"/>
      <c r="AE3556" s="139"/>
      <c r="AF3556" s="184"/>
      <c r="AG3556" s="147" t="str">
        <f t="shared" si="112"/>
        <v/>
      </c>
      <c r="AH3556" s="140" t="str">
        <f>IFERROR(IF(AG3556="","",IF(VLOOKUP(AE3556,Listat!$T$7:$V$9,3,FALSE)&lt;=AG3556,"Kyllä","Ei")),"")</f>
        <v/>
      </c>
      <c r="AI3556" s="148"/>
      <c r="AJ3556" s="140" t="str">
        <f>IFERROR(
  IF(
    OR(AI3556="",AI3556="ei tiedossa",AI3556="ei saatavilla",AI3556="N/A",AI3556="n.a",AI3556="N.a",AI3556="N/a"),
    "",
    IF(
      ISNUMBER(AI3556),
      IF(
        IF(
          COUNTIF(B3556,"*RFNBO*")&gt;0,
          70,
          VLOOKUP(AE3556,Listat!$T$7:$U$9,2,FALSE)
        ) &lt;= AI3556,
        "Kyllä",
        "Ei"
      ),
      "Syötä AI-sarakkeeseen vain lukuarvo"
    )
  ),
"")</f>
        <v/>
      </c>
      <c r="AK3556" s="143"/>
      <c r="AL3556" s="42"/>
      <c r="AM3556" s="49"/>
      <c r="AN3556" s="42"/>
      <c r="AO3556" s="42"/>
      <c r="AP3556" s="42"/>
      <c r="AQ3556" s="42"/>
      <c r="AR3556" s="42"/>
      <c r="AS3556" s="42"/>
      <c r="AT3556" s="42"/>
      <c r="AU3556" s="42"/>
      <c r="AV3556" s="42"/>
      <c r="AW3556" s="42"/>
      <c r="AX3556" s="42"/>
      <c r="AY3556" s="42"/>
      <c r="AZ3556" s="42"/>
      <c r="BA3556" s="42"/>
      <c r="BB3556" s="42"/>
      <c r="BC3556" s="42"/>
      <c r="BD3556" s="42"/>
      <c r="BE3556" s="42"/>
      <c r="BF3556" s="42"/>
      <c r="BG3556" s="42"/>
    </row>
    <row r="3557" spans="1:59" x14ac:dyDescent="0.3">
      <c r="A3557" s="79"/>
      <c r="B3557" s="133"/>
      <c r="C3557" s="131" t="str">
        <f>IFERROR(IFERROR(IF(B3557="","",VLOOKUP(B3557,Listat!$A$7:$B$81,2,FALSE)),VLOOKUP(LEFT(B3557,FIND(" (oma)",B3557)-1),Listat!$A$7:$B$81,2,FALSE)),"-")</f>
        <v/>
      </c>
      <c r="D3557" s="131" t="str">
        <f>IFERROR(IFERROR(IF(B3557="","",VLOOKUP(B3557,Listat!$A$7:$C$81,3,FALSE)),VLOOKUP(LEFT(B3557,FIND(" (oma)",B3557)-1),Listat!$A$7:$C$81,3,FALSE)),"-")</f>
        <v/>
      </c>
      <c r="E3557" s="134"/>
      <c r="F3557" s="174"/>
      <c r="G3557" s="225" t="str">
        <f>Listat!AU3557</f>
        <v/>
      </c>
      <c r="H3557" s="152"/>
      <c r="I3557" s="135"/>
      <c r="J3557" s="175"/>
      <c r="K3557" s="176"/>
      <c r="L3557" s="146"/>
      <c r="M3557" s="146"/>
      <c r="N3557" s="175"/>
      <c r="O3557" s="226" t="str">
        <f>Listat!BC3557</f>
        <v/>
      </c>
      <c r="P3557" s="175" t="str">
        <f t="shared" si="111"/>
        <v/>
      </c>
      <c r="Q3557" s="175" t="str">
        <f>IFERROR(IFERROR(VLOOKUP(B3557,Listat!$N$7:$P$114,3,FALSE)*P3557,P3557),"")</f>
        <v/>
      </c>
      <c r="R3557" s="152"/>
      <c r="S3557" s="172" t="s">
        <v>103</v>
      </c>
      <c r="T3557" s="173"/>
      <c r="U3557" s="138"/>
      <c r="V3557" s="136"/>
      <c r="W3557" s="157" t="s">
        <v>103</v>
      </c>
      <c r="X3557" s="136"/>
      <c r="Y3557" s="136"/>
      <c r="Z3557" s="136"/>
      <c r="AA3557" s="136"/>
      <c r="AB3557" s="137"/>
      <c r="AC3557" s="144"/>
      <c r="AD3557" s="144"/>
      <c r="AE3557" s="139"/>
      <c r="AF3557" s="184"/>
      <c r="AG3557" s="147" t="str">
        <f t="shared" si="112"/>
        <v/>
      </c>
      <c r="AH3557" s="140" t="str">
        <f>IFERROR(IF(AG3557="","",IF(VLOOKUP(AE3557,Listat!$T$7:$V$9,3,FALSE)&lt;=AG3557,"Kyllä","Ei")),"")</f>
        <v/>
      </c>
      <c r="AI3557" s="148"/>
      <c r="AJ3557" s="140" t="str">
        <f>IFERROR(
  IF(
    OR(AI3557="",AI3557="ei tiedossa",AI3557="ei saatavilla",AI3557="N/A",AI3557="n.a",AI3557="N.a",AI3557="N/a"),
    "",
    IF(
      ISNUMBER(AI3557),
      IF(
        IF(
          COUNTIF(B3557,"*RFNBO*")&gt;0,
          70,
          VLOOKUP(AE3557,Listat!$T$7:$U$9,2,FALSE)
        ) &lt;= AI3557,
        "Kyllä",
        "Ei"
      ),
      "Syötä AI-sarakkeeseen vain lukuarvo"
    )
  ),
"")</f>
        <v/>
      </c>
      <c r="AK3557" s="143"/>
      <c r="AL3557" s="42"/>
      <c r="AM3557" s="49"/>
      <c r="AN3557" s="42"/>
      <c r="AO3557" s="42"/>
      <c r="AP3557" s="42"/>
      <c r="AQ3557" s="42"/>
      <c r="AR3557" s="42"/>
      <c r="AS3557" s="42"/>
      <c r="AT3557" s="42"/>
      <c r="AU3557" s="42"/>
      <c r="AV3557" s="42"/>
      <c r="AW3557" s="42"/>
      <c r="AX3557" s="42"/>
      <c r="AY3557" s="42"/>
      <c r="AZ3557" s="42"/>
      <c r="BA3557" s="42"/>
      <c r="BB3557" s="42"/>
      <c r="BC3557" s="42"/>
      <c r="BD3557" s="42"/>
      <c r="BE3557" s="42"/>
      <c r="BF3557" s="42"/>
      <c r="BG3557" s="42"/>
    </row>
    <row r="3558" spans="1:59" x14ac:dyDescent="0.3">
      <c r="A3558" s="79"/>
      <c r="B3558" s="133"/>
      <c r="C3558" s="131" t="str">
        <f>IFERROR(IFERROR(IF(B3558="","",VLOOKUP(B3558,Listat!$A$7:$B$81,2,FALSE)),VLOOKUP(LEFT(B3558,FIND(" (oma)",B3558)-1),Listat!$A$7:$B$81,2,FALSE)),"-")</f>
        <v/>
      </c>
      <c r="D3558" s="131" t="str">
        <f>IFERROR(IFERROR(IF(B3558="","",VLOOKUP(B3558,Listat!$A$7:$C$81,3,FALSE)),VLOOKUP(LEFT(B3558,FIND(" (oma)",B3558)-1),Listat!$A$7:$C$81,3,FALSE)),"-")</f>
        <v/>
      </c>
      <c r="E3558" s="134"/>
      <c r="F3558" s="174"/>
      <c r="G3558" s="225" t="str">
        <f>Listat!AU3558</f>
        <v/>
      </c>
      <c r="H3558" s="152"/>
      <c r="I3558" s="135"/>
      <c r="J3558" s="175"/>
      <c r="K3558" s="176"/>
      <c r="L3558" s="146"/>
      <c r="M3558" s="146"/>
      <c r="N3558" s="175"/>
      <c r="O3558" s="226" t="str">
        <f>Listat!BC3558</f>
        <v/>
      </c>
      <c r="P3558" s="175" t="str">
        <f t="shared" si="111"/>
        <v/>
      </c>
      <c r="Q3558" s="175" t="str">
        <f>IFERROR(IFERROR(VLOOKUP(B3558,Listat!$N$7:$P$114,3,FALSE)*P3558,P3558),"")</f>
        <v/>
      </c>
      <c r="R3558" s="152"/>
      <c r="S3558" s="172" t="s">
        <v>103</v>
      </c>
      <c r="T3558" s="173"/>
      <c r="U3558" s="138"/>
      <c r="V3558" s="136"/>
      <c r="W3558" s="157" t="s">
        <v>103</v>
      </c>
      <c r="X3558" s="136"/>
      <c r="Y3558" s="136"/>
      <c r="Z3558" s="136"/>
      <c r="AA3558" s="136"/>
      <c r="AB3558" s="137"/>
      <c r="AC3558" s="144"/>
      <c r="AD3558" s="144"/>
      <c r="AE3558" s="139"/>
      <c r="AF3558" s="184"/>
      <c r="AG3558" s="147" t="str">
        <f t="shared" si="112"/>
        <v/>
      </c>
      <c r="AH3558" s="140" t="str">
        <f>IFERROR(IF(AG3558="","",IF(VLOOKUP(AE3558,Listat!$T$7:$V$9,3,FALSE)&lt;=AG3558,"Kyllä","Ei")),"")</f>
        <v/>
      </c>
      <c r="AI3558" s="148"/>
      <c r="AJ3558" s="140" t="str">
        <f>IFERROR(
  IF(
    OR(AI3558="",AI3558="ei tiedossa",AI3558="ei saatavilla",AI3558="N/A",AI3558="n.a",AI3558="N.a",AI3558="N/a"),
    "",
    IF(
      ISNUMBER(AI3558),
      IF(
        IF(
          COUNTIF(B3558,"*RFNBO*")&gt;0,
          70,
          VLOOKUP(AE3558,Listat!$T$7:$U$9,2,FALSE)
        ) &lt;= AI3558,
        "Kyllä",
        "Ei"
      ),
      "Syötä AI-sarakkeeseen vain lukuarvo"
    )
  ),
"")</f>
        <v/>
      </c>
      <c r="AK3558" s="143"/>
      <c r="AL3558" s="42"/>
      <c r="AM3558" s="49"/>
      <c r="AN3558" s="42"/>
      <c r="AO3558" s="42"/>
      <c r="AP3558" s="42"/>
      <c r="AQ3558" s="42"/>
      <c r="AR3558" s="42"/>
      <c r="AS3558" s="42"/>
      <c r="AT3558" s="42"/>
      <c r="AU3558" s="42"/>
      <c r="AV3558" s="42"/>
      <c r="AW3558" s="42"/>
      <c r="AX3558" s="42"/>
      <c r="AY3558" s="42"/>
      <c r="AZ3558" s="42"/>
      <c r="BA3558" s="42"/>
      <c r="BB3558" s="42"/>
      <c r="BC3558" s="42"/>
      <c r="BD3558" s="42"/>
      <c r="BE3558" s="42"/>
      <c r="BF3558" s="42"/>
      <c r="BG3558" s="42"/>
    </row>
    <row r="3559" spans="1:59" x14ac:dyDescent="0.3">
      <c r="A3559" s="79"/>
      <c r="B3559" s="133"/>
      <c r="C3559" s="131" t="str">
        <f>IFERROR(IFERROR(IF(B3559="","",VLOOKUP(B3559,Listat!$A$7:$B$81,2,FALSE)),VLOOKUP(LEFT(B3559,FIND(" (oma)",B3559)-1),Listat!$A$7:$B$81,2,FALSE)),"-")</f>
        <v/>
      </c>
      <c r="D3559" s="131" t="str">
        <f>IFERROR(IFERROR(IF(B3559="","",VLOOKUP(B3559,Listat!$A$7:$C$81,3,FALSE)),VLOOKUP(LEFT(B3559,FIND(" (oma)",B3559)-1),Listat!$A$7:$C$81,3,FALSE)),"-")</f>
        <v/>
      </c>
      <c r="E3559" s="134"/>
      <c r="F3559" s="174"/>
      <c r="G3559" s="225" t="str">
        <f>Listat!AU3559</f>
        <v/>
      </c>
      <c r="H3559" s="152"/>
      <c r="I3559" s="135"/>
      <c r="J3559" s="175"/>
      <c r="K3559" s="176"/>
      <c r="L3559" s="146"/>
      <c r="M3559" s="146"/>
      <c r="N3559" s="175"/>
      <c r="O3559" s="226" t="str">
        <f>Listat!BC3559</f>
        <v/>
      </c>
      <c r="P3559" s="175" t="str">
        <f t="shared" si="111"/>
        <v/>
      </c>
      <c r="Q3559" s="175" t="str">
        <f>IFERROR(IFERROR(VLOOKUP(B3559,Listat!$N$7:$P$114,3,FALSE)*P3559,P3559),"")</f>
        <v/>
      </c>
      <c r="R3559" s="152"/>
      <c r="S3559" s="172" t="s">
        <v>103</v>
      </c>
      <c r="T3559" s="173"/>
      <c r="U3559" s="138"/>
      <c r="V3559" s="136"/>
      <c r="W3559" s="157" t="s">
        <v>103</v>
      </c>
      <c r="X3559" s="136"/>
      <c r="Y3559" s="136"/>
      <c r="Z3559" s="136"/>
      <c r="AA3559" s="136"/>
      <c r="AB3559" s="137"/>
      <c r="AC3559" s="144"/>
      <c r="AD3559" s="144"/>
      <c r="AE3559" s="139"/>
      <c r="AF3559" s="184"/>
      <c r="AG3559" s="147" t="str">
        <f t="shared" si="112"/>
        <v/>
      </c>
      <c r="AH3559" s="140" t="str">
        <f>IFERROR(IF(AG3559="","",IF(VLOOKUP(AE3559,Listat!$T$7:$V$9,3,FALSE)&lt;=AG3559,"Kyllä","Ei")),"")</f>
        <v/>
      </c>
      <c r="AI3559" s="148"/>
      <c r="AJ3559" s="140" t="str">
        <f>IFERROR(
  IF(
    OR(AI3559="",AI3559="ei tiedossa",AI3559="ei saatavilla",AI3559="N/A",AI3559="n.a",AI3559="N.a",AI3559="N/a"),
    "",
    IF(
      ISNUMBER(AI3559),
      IF(
        IF(
          COUNTIF(B3559,"*RFNBO*")&gt;0,
          70,
          VLOOKUP(AE3559,Listat!$T$7:$U$9,2,FALSE)
        ) &lt;= AI3559,
        "Kyllä",
        "Ei"
      ),
      "Syötä AI-sarakkeeseen vain lukuarvo"
    )
  ),
"")</f>
        <v/>
      </c>
      <c r="AK3559" s="143"/>
      <c r="AL3559" s="42"/>
      <c r="AM3559" s="49"/>
      <c r="AN3559" s="42"/>
      <c r="AO3559" s="42"/>
      <c r="AP3559" s="42"/>
      <c r="AQ3559" s="42"/>
      <c r="AR3559" s="42"/>
      <c r="AS3559" s="42"/>
      <c r="AT3559" s="42"/>
      <c r="AU3559" s="42"/>
      <c r="AV3559" s="42"/>
      <c r="AW3559" s="42"/>
      <c r="AX3559" s="42"/>
      <c r="AY3559" s="42"/>
      <c r="AZ3559" s="42"/>
      <c r="BA3559" s="42"/>
      <c r="BB3559" s="42"/>
      <c r="BC3559" s="42"/>
      <c r="BD3559" s="42"/>
      <c r="BE3559" s="42"/>
      <c r="BF3559" s="42"/>
      <c r="BG3559" s="42"/>
    </row>
    <row r="3560" spans="1:59" x14ac:dyDescent="0.3">
      <c r="A3560" s="79"/>
      <c r="B3560" s="133"/>
      <c r="C3560" s="131" t="str">
        <f>IFERROR(IFERROR(IF(B3560="","",VLOOKUP(B3560,Listat!$A$7:$B$81,2,FALSE)),VLOOKUP(LEFT(B3560,FIND(" (oma)",B3560)-1),Listat!$A$7:$B$81,2,FALSE)),"-")</f>
        <v/>
      </c>
      <c r="D3560" s="131" t="str">
        <f>IFERROR(IFERROR(IF(B3560="","",VLOOKUP(B3560,Listat!$A$7:$C$81,3,FALSE)),VLOOKUP(LEFT(B3560,FIND(" (oma)",B3560)-1),Listat!$A$7:$C$81,3,FALSE)),"-")</f>
        <v/>
      </c>
      <c r="E3560" s="134"/>
      <c r="F3560" s="174"/>
      <c r="G3560" s="225" t="str">
        <f>Listat!AU3560</f>
        <v/>
      </c>
      <c r="H3560" s="152"/>
      <c r="I3560" s="135"/>
      <c r="J3560" s="175"/>
      <c r="K3560" s="176"/>
      <c r="L3560" s="146"/>
      <c r="M3560" s="146"/>
      <c r="N3560" s="175"/>
      <c r="O3560" s="226" t="str">
        <f>Listat!BC3560</f>
        <v/>
      </c>
      <c r="P3560" s="175" t="str">
        <f t="shared" si="111"/>
        <v/>
      </c>
      <c r="Q3560" s="175" t="str">
        <f>IFERROR(IFERROR(VLOOKUP(B3560,Listat!$N$7:$P$114,3,FALSE)*P3560,P3560),"")</f>
        <v/>
      </c>
      <c r="R3560" s="152"/>
      <c r="S3560" s="172" t="s">
        <v>103</v>
      </c>
      <c r="T3560" s="173"/>
      <c r="U3560" s="138"/>
      <c r="V3560" s="136"/>
      <c r="W3560" s="157" t="s">
        <v>103</v>
      </c>
      <c r="X3560" s="136"/>
      <c r="Y3560" s="136"/>
      <c r="Z3560" s="136"/>
      <c r="AA3560" s="136"/>
      <c r="AB3560" s="137"/>
      <c r="AC3560" s="144"/>
      <c r="AD3560" s="144"/>
      <c r="AE3560" s="139"/>
      <c r="AF3560" s="184"/>
      <c r="AG3560" s="147" t="str">
        <f t="shared" si="112"/>
        <v/>
      </c>
      <c r="AH3560" s="140" t="str">
        <f>IFERROR(IF(AG3560="","",IF(VLOOKUP(AE3560,Listat!$T$7:$V$9,3,FALSE)&lt;=AG3560,"Kyllä","Ei")),"")</f>
        <v/>
      </c>
      <c r="AI3560" s="148"/>
      <c r="AJ3560" s="140" t="str">
        <f>IFERROR(
  IF(
    OR(AI3560="",AI3560="ei tiedossa",AI3560="ei saatavilla",AI3560="N/A",AI3560="n.a",AI3560="N.a",AI3560="N/a"),
    "",
    IF(
      ISNUMBER(AI3560),
      IF(
        IF(
          COUNTIF(B3560,"*RFNBO*")&gt;0,
          70,
          VLOOKUP(AE3560,Listat!$T$7:$U$9,2,FALSE)
        ) &lt;= AI3560,
        "Kyllä",
        "Ei"
      ),
      "Syötä AI-sarakkeeseen vain lukuarvo"
    )
  ),
"")</f>
        <v/>
      </c>
      <c r="AK3560" s="143"/>
      <c r="AL3560" s="42"/>
      <c r="AM3560" s="49"/>
      <c r="AN3560" s="42"/>
      <c r="AO3560" s="42"/>
      <c r="AP3560" s="42"/>
      <c r="AQ3560" s="42"/>
      <c r="AR3560" s="42"/>
      <c r="AS3560" s="42"/>
      <c r="AT3560" s="42"/>
      <c r="AU3560" s="42"/>
      <c r="AV3560" s="42"/>
      <c r="AW3560" s="42"/>
      <c r="AX3560" s="42"/>
      <c r="AY3560" s="42"/>
      <c r="AZ3560" s="42"/>
      <c r="BA3560" s="42"/>
      <c r="BB3560" s="42"/>
      <c r="BC3560" s="42"/>
      <c r="BD3560" s="42"/>
      <c r="BE3560" s="42"/>
      <c r="BF3560" s="42"/>
      <c r="BG3560" s="42"/>
    </row>
    <row r="3561" spans="1:59" x14ac:dyDescent="0.3">
      <c r="A3561" s="79"/>
      <c r="B3561" s="133"/>
      <c r="C3561" s="131" t="str">
        <f>IFERROR(IFERROR(IF(B3561="","",VLOOKUP(B3561,Listat!$A$7:$B$81,2,FALSE)),VLOOKUP(LEFT(B3561,FIND(" (oma)",B3561)-1),Listat!$A$7:$B$81,2,FALSE)),"-")</f>
        <v/>
      </c>
      <c r="D3561" s="131" t="str">
        <f>IFERROR(IFERROR(IF(B3561="","",VLOOKUP(B3561,Listat!$A$7:$C$81,3,FALSE)),VLOOKUP(LEFT(B3561,FIND(" (oma)",B3561)-1),Listat!$A$7:$C$81,3,FALSE)),"-")</f>
        <v/>
      </c>
      <c r="E3561" s="134"/>
      <c r="F3561" s="174"/>
      <c r="G3561" s="225" t="str">
        <f>Listat!AU3561</f>
        <v/>
      </c>
      <c r="H3561" s="152"/>
      <c r="I3561" s="135"/>
      <c r="J3561" s="175"/>
      <c r="K3561" s="176"/>
      <c r="L3561" s="146"/>
      <c r="M3561" s="146"/>
      <c r="N3561" s="175"/>
      <c r="O3561" s="226" t="str">
        <f>Listat!BC3561</f>
        <v/>
      </c>
      <c r="P3561" s="175" t="str">
        <f t="shared" si="111"/>
        <v/>
      </c>
      <c r="Q3561" s="175" t="str">
        <f>IFERROR(IFERROR(VLOOKUP(B3561,Listat!$N$7:$P$114,3,FALSE)*P3561,P3561),"")</f>
        <v/>
      </c>
      <c r="R3561" s="152"/>
      <c r="S3561" s="172" t="s">
        <v>103</v>
      </c>
      <c r="T3561" s="173"/>
      <c r="U3561" s="138"/>
      <c r="V3561" s="136"/>
      <c r="W3561" s="157" t="s">
        <v>103</v>
      </c>
      <c r="X3561" s="136"/>
      <c r="Y3561" s="136"/>
      <c r="Z3561" s="136"/>
      <c r="AA3561" s="136"/>
      <c r="AB3561" s="137"/>
      <c r="AC3561" s="144"/>
      <c r="AD3561" s="144"/>
      <c r="AE3561" s="139"/>
      <c r="AF3561" s="184"/>
      <c r="AG3561" s="147" t="str">
        <f t="shared" si="112"/>
        <v/>
      </c>
      <c r="AH3561" s="140" t="str">
        <f>IFERROR(IF(AG3561="","",IF(VLOOKUP(AE3561,Listat!$T$7:$V$9,3,FALSE)&lt;=AG3561,"Kyllä","Ei")),"")</f>
        <v/>
      </c>
      <c r="AI3561" s="148"/>
      <c r="AJ3561" s="140" t="str">
        <f>IFERROR(
  IF(
    OR(AI3561="",AI3561="ei tiedossa",AI3561="ei saatavilla",AI3561="N/A",AI3561="n.a",AI3561="N.a",AI3561="N/a"),
    "",
    IF(
      ISNUMBER(AI3561),
      IF(
        IF(
          COUNTIF(B3561,"*RFNBO*")&gt;0,
          70,
          VLOOKUP(AE3561,Listat!$T$7:$U$9,2,FALSE)
        ) &lt;= AI3561,
        "Kyllä",
        "Ei"
      ),
      "Syötä AI-sarakkeeseen vain lukuarvo"
    )
  ),
"")</f>
        <v/>
      </c>
      <c r="AK3561" s="143"/>
      <c r="AL3561" s="42"/>
      <c r="AM3561" s="49"/>
      <c r="AN3561" s="42"/>
      <c r="AO3561" s="42"/>
      <c r="AP3561" s="42"/>
      <c r="AQ3561" s="42"/>
      <c r="AR3561" s="42"/>
      <c r="AS3561" s="42"/>
      <c r="AT3561" s="42"/>
      <c r="AU3561" s="42"/>
      <c r="AV3561" s="42"/>
      <c r="AW3561" s="42"/>
      <c r="AX3561" s="42"/>
      <c r="AY3561" s="42"/>
      <c r="AZ3561" s="42"/>
      <c r="BA3561" s="42"/>
      <c r="BB3561" s="42"/>
      <c r="BC3561" s="42"/>
      <c r="BD3561" s="42"/>
      <c r="BE3561" s="42"/>
      <c r="BF3561" s="42"/>
      <c r="BG3561" s="42"/>
    </row>
    <row r="3562" spans="1:59" x14ac:dyDescent="0.3">
      <c r="A3562" s="79"/>
      <c r="B3562" s="133"/>
      <c r="C3562" s="131" t="str">
        <f>IFERROR(IFERROR(IF(B3562="","",VLOOKUP(B3562,Listat!$A$7:$B$81,2,FALSE)),VLOOKUP(LEFT(B3562,FIND(" (oma)",B3562)-1),Listat!$A$7:$B$81,2,FALSE)),"-")</f>
        <v/>
      </c>
      <c r="D3562" s="131" t="str">
        <f>IFERROR(IFERROR(IF(B3562="","",VLOOKUP(B3562,Listat!$A$7:$C$81,3,FALSE)),VLOOKUP(LEFT(B3562,FIND(" (oma)",B3562)-1),Listat!$A$7:$C$81,3,FALSE)),"-")</f>
        <v/>
      </c>
      <c r="E3562" s="134"/>
      <c r="F3562" s="174"/>
      <c r="G3562" s="225" t="str">
        <f>Listat!AU3562</f>
        <v/>
      </c>
      <c r="H3562" s="152"/>
      <c r="I3562" s="135"/>
      <c r="J3562" s="175"/>
      <c r="K3562" s="176"/>
      <c r="L3562" s="146"/>
      <c r="M3562" s="146"/>
      <c r="N3562" s="175"/>
      <c r="O3562" s="226" t="str">
        <f>Listat!BC3562</f>
        <v/>
      </c>
      <c r="P3562" s="175" t="str">
        <f t="shared" si="111"/>
        <v/>
      </c>
      <c r="Q3562" s="175" t="str">
        <f>IFERROR(IFERROR(VLOOKUP(B3562,Listat!$N$7:$P$114,3,FALSE)*P3562,P3562),"")</f>
        <v/>
      </c>
      <c r="R3562" s="152"/>
      <c r="S3562" s="172" t="s">
        <v>103</v>
      </c>
      <c r="T3562" s="173"/>
      <c r="U3562" s="138"/>
      <c r="V3562" s="136"/>
      <c r="W3562" s="157" t="s">
        <v>103</v>
      </c>
      <c r="X3562" s="136"/>
      <c r="Y3562" s="136"/>
      <c r="Z3562" s="136"/>
      <c r="AA3562" s="136"/>
      <c r="AB3562" s="137"/>
      <c r="AC3562" s="144"/>
      <c r="AD3562" s="144"/>
      <c r="AE3562" s="139"/>
      <c r="AF3562" s="184"/>
      <c r="AG3562" s="147" t="str">
        <f t="shared" si="112"/>
        <v/>
      </c>
      <c r="AH3562" s="140" t="str">
        <f>IFERROR(IF(AG3562="","",IF(VLOOKUP(AE3562,Listat!$T$7:$V$9,3,FALSE)&lt;=AG3562,"Kyllä","Ei")),"")</f>
        <v/>
      </c>
      <c r="AI3562" s="148"/>
      <c r="AJ3562" s="140" t="str">
        <f>IFERROR(
  IF(
    OR(AI3562="",AI3562="ei tiedossa",AI3562="ei saatavilla",AI3562="N/A",AI3562="n.a",AI3562="N.a",AI3562="N/a"),
    "",
    IF(
      ISNUMBER(AI3562),
      IF(
        IF(
          COUNTIF(B3562,"*RFNBO*")&gt;0,
          70,
          VLOOKUP(AE3562,Listat!$T$7:$U$9,2,FALSE)
        ) &lt;= AI3562,
        "Kyllä",
        "Ei"
      ),
      "Syötä AI-sarakkeeseen vain lukuarvo"
    )
  ),
"")</f>
        <v/>
      </c>
      <c r="AK3562" s="143"/>
      <c r="AL3562" s="42"/>
      <c r="AM3562" s="49"/>
      <c r="AN3562" s="42"/>
      <c r="AO3562" s="42"/>
      <c r="AP3562" s="42"/>
      <c r="AQ3562" s="42"/>
      <c r="AR3562" s="42"/>
      <c r="AS3562" s="42"/>
      <c r="AT3562" s="42"/>
      <c r="AU3562" s="42"/>
      <c r="AV3562" s="42"/>
      <c r="AW3562" s="42"/>
      <c r="AX3562" s="42"/>
      <c r="AY3562" s="42"/>
      <c r="AZ3562" s="42"/>
      <c r="BA3562" s="42"/>
      <c r="BB3562" s="42"/>
      <c r="BC3562" s="42"/>
      <c r="BD3562" s="42"/>
      <c r="BE3562" s="42"/>
      <c r="BF3562" s="42"/>
      <c r="BG3562" s="42"/>
    </row>
    <row r="3563" spans="1:59" x14ac:dyDescent="0.3">
      <c r="A3563" s="79"/>
      <c r="B3563" s="133"/>
      <c r="C3563" s="131" t="str">
        <f>IFERROR(IFERROR(IF(B3563="","",VLOOKUP(B3563,Listat!$A$7:$B$81,2,FALSE)),VLOOKUP(LEFT(B3563,FIND(" (oma)",B3563)-1),Listat!$A$7:$B$81,2,FALSE)),"-")</f>
        <v/>
      </c>
      <c r="D3563" s="131" t="str">
        <f>IFERROR(IFERROR(IF(B3563="","",VLOOKUP(B3563,Listat!$A$7:$C$81,3,FALSE)),VLOOKUP(LEFT(B3563,FIND(" (oma)",B3563)-1),Listat!$A$7:$C$81,3,FALSE)),"-")</f>
        <v/>
      </c>
      <c r="E3563" s="134"/>
      <c r="F3563" s="174"/>
      <c r="G3563" s="225" t="str">
        <f>Listat!AU3563</f>
        <v/>
      </c>
      <c r="H3563" s="152"/>
      <c r="I3563" s="135"/>
      <c r="J3563" s="175"/>
      <c r="K3563" s="176"/>
      <c r="L3563" s="146"/>
      <c r="M3563" s="146"/>
      <c r="N3563" s="175"/>
      <c r="O3563" s="226" t="str">
        <f>Listat!BC3563</f>
        <v/>
      </c>
      <c r="P3563" s="175" t="str">
        <f t="shared" si="111"/>
        <v/>
      </c>
      <c r="Q3563" s="175" t="str">
        <f>IFERROR(IFERROR(VLOOKUP(B3563,Listat!$N$7:$P$114,3,FALSE)*P3563,P3563),"")</f>
        <v/>
      </c>
      <c r="R3563" s="152"/>
      <c r="S3563" s="172" t="s">
        <v>103</v>
      </c>
      <c r="T3563" s="173"/>
      <c r="U3563" s="138"/>
      <c r="V3563" s="136"/>
      <c r="W3563" s="157" t="s">
        <v>103</v>
      </c>
      <c r="X3563" s="136"/>
      <c r="Y3563" s="136"/>
      <c r="Z3563" s="136"/>
      <c r="AA3563" s="136"/>
      <c r="AB3563" s="137"/>
      <c r="AC3563" s="144"/>
      <c r="AD3563" s="144"/>
      <c r="AE3563" s="139"/>
      <c r="AF3563" s="184"/>
      <c r="AG3563" s="147" t="str">
        <f t="shared" si="112"/>
        <v/>
      </c>
      <c r="AH3563" s="140" t="str">
        <f>IFERROR(IF(AG3563="","",IF(VLOOKUP(AE3563,Listat!$T$7:$V$9,3,FALSE)&lt;=AG3563,"Kyllä","Ei")),"")</f>
        <v/>
      </c>
      <c r="AI3563" s="148"/>
      <c r="AJ3563" s="140" t="str">
        <f>IFERROR(
  IF(
    OR(AI3563="",AI3563="ei tiedossa",AI3563="ei saatavilla",AI3563="N/A",AI3563="n.a",AI3563="N.a",AI3563="N/a"),
    "",
    IF(
      ISNUMBER(AI3563),
      IF(
        IF(
          COUNTIF(B3563,"*RFNBO*")&gt;0,
          70,
          VLOOKUP(AE3563,Listat!$T$7:$U$9,2,FALSE)
        ) &lt;= AI3563,
        "Kyllä",
        "Ei"
      ),
      "Syötä AI-sarakkeeseen vain lukuarvo"
    )
  ),
"")</f>
        <v/>
      </c>
      <c r="AK3563" s="143"/>
      <c r="AL3563" s="42"/>
      <c r="AM3563" s="49"/>
      <c r="AN3563" s="42"/>
      <c r="AO3563" s="42"/>
      <c r="AP3563" s="42"/>
      <c r="AQ3563" s="42"/>
      <c r="AR3563" s="42"/>
      <c r="AS3563" s="42"/>
      <c r="AT3563" s="42"/>
      <c r="AU3563" s="42"/>
      <c r="AV3563" s="42"/>
      <c r="AW3563" s="42"/>
      <c r="AX3563" s="42"/>
      <c r="AY3563" s="42"/>
      <c r="AZ3563" s="42"/>
      <c r="BA3563" s="42"/>
      <c r="BB3563" s="42"/>
      <c r="BC3563" s="42"/>
      <c r="BD3563" s="42"/>
      <c r="BE3563" s="42"/>
      <c r="BF3563" s="42"/>
      <c r="BG3563" s="42"/>
    </row>
    <row r="3564" spans="1:59" x14ac:dyDescent="0.3">
      <c r="A3564" s="79"/>
      <c r="B3564" s="133"/>
      <c r="C3564" s="131" t="str">
        <f>IFERROR(IFERROR(IF(B3564="","",VLOOKUP(B3564,Listat!$A$7:$B$81,2,FALSE)),VLOOKUP(LEFT(B3564,FIND(" (oma)",B3564)-1),Listat!$A$7:$B$81,2,FALSE)),"-")</f>
        <v/>
      </c>
      <c r="D3564" s="131" t="str">
        <f>IFERROR(IFERROR(IF(B3564="","",VLOOKUP(B3564,Listat!$A$7:$C$81,3,FALSE)),VLOOKUP(LEFT(B3564,FIND(" (oma)",B3564)-1),Listat!$A$7:$C$81,3,FALSE)),"-")</f>
        <v/>
      </c>
      <c r="E3564" s="134"/>
      <c r="F3564" s="174"/>
      <c r="G3564" s="225" t="str">
        <f>Listat!AU3564</f>
        <v/>
      </c>
      <c r="H3564" s="152"/>
      <c r="I3564" s="135"/>
      <c r="J3564" s="175"/>
      <c r="K3564" s="176"/>
      <c r="L3564" s="146"/>
      <c r="M3564" s="146"/>
      <c r="N3564" s="175"/>
      <c r="O3564" s="226" t="str">
        <f>Listat!BC3564</f>
        <v/>
      </c>
      <c r="P3564" s="175" t="str">
        <f t="shared" si="111"/>
        <v/>
      </c>
      <c r="Q3564" s="175" t="str">
        <f>IFERROR(IFERROR(VLOOKUP(B3564,Listat!$N$7:$P$114,3,FALSE)*P3564,P3564),"")</f>
        <v/>
      </c>
      <c r="R3564" s="152"/>
      <c r="S3564" s="172" t="s">
        <v>103</v>
      </c>
      <c r="T3564" s="173"/>
      <c r="U3564" s="138"/>
      <c r="V3564" s="136"/>
      <c r="W3564" s="157" t="s">
        <v>103</v>
      </c>
      <c r="X3564" s="136"/>
      <c r="Y3564" s="136"/>
      <c r="Z3564" s="136"/>
      <c r="AA3564" s="136"/>
      <c r="AB3564" s="137"/>
      <c r="AC3564" s="144"/>
      <c r="AD3564" s="144"/>
      <c r="AE3564" s="139"/>
      <c r="AF3564" s="184"/>
      <c r="AG3564" s="147" t="str">
        <f t="shared" si="112"/>
        <v/>
      </c>
      <c r="AH3564" s="140" t="str">
        <f>IFERROR(IF(AG3564="","",IF(VLOOKUP(AE3564,Listat!$T$7:$V$9,3,FALSE)&lt;=AG3564,"Kyllä","Ei")),"")</f>
        <v/>
      </c>
      <c r="AI3564" s="148"/>
      <c r="AJ3564" s="140" t="str">
        <f>IFERROR(
  IF(
    OR(AI3564="",AI3564="ei tiedossa",AI3564="ei saatavilla",AI3564="N/A",AI3564="n.a",AI3564="N.a",AI3564="N/a"),
    "",
    IF(
      ISNUMBER(AI3564),
      IF(
        IF(
          COUNTIF(B3564,"*RFNBO*")&gt;0,
          70,
          VLOOKUP(AE3564,Listat!$T$7:$U$9,2,FALSE)
        ) &lt;= AI3564,
        "Kyllä",
        "Ei"
      ),
      "Syötä AI-sarakkeeseen vain lukuarvo"
    )
  ),
"")</f>
        <v/>
      </c>
      <c r="AK3564" s="143"/>
      <c r="AL3564" s="42"/>
      <c r="AM3564" s="49"/>
      <c r="AN3564" s="42"/>
      <c r="AO3564" s="42"/>
      <c r="AP3564" s="42"/>
      <c r="AQ3564" s="42"/>
      <c r="AR3564" s="42"/>
      <c r="AS3564" s="42"/>
      <c r="AT3564" s="42"/>
      <c r="AU3564" s="42"/>
      <c r="AV3564" s="42"/>
      <c r="AW3564" s="42"/>
      <c r="AX3564" s="42"/>
      <c r="AY3564" s="42"/>
      <c r="AZ3564" s="42"/>
      <c r="BA3564" s="42"/>
      <c r="BB3564" s="42"/>
      <c r="BC3564" s="42"/>
      <c r="BD3564" s="42"/>
      <c r="BE3564" s="42"/>
      <c r="BF3564" s="42"/>
      <c r="BG3564" s="42"/>
    </row>
    <row r="3565" spans="1:59" x14ac:dyDescent="0.3">
      <c r="A3565" s="79"/>
      <c r="B3565" s="133"/>
      <c r="C3565" s="131" t="str">
        <f>IFERROR(IFERROR(IF(B3565="","",VLOOKUP(B3565,Listat!$A$7:$B$81,2,FALSE)),VLOOKUP(LEFT(B3565,FIND(" (oma)",B3565)-1),Listat!$A$7:$B$81,2,FALSE)),"-")</f>
        <v/>
      </c>
      <c r="D3565" s="131" t="str">
        <f>IFERROR(IFERROR(IF(B3565="","",VLOOKUP(B3565,Listat!$A$7:$C$81,3,FALSE)),VLOOKUP(LEFT(B3565,FIND(" (oma)",B3565)-1),Listat!$A$7:$C$81,3,FALSE)),"-")</f>
        <v/>
      </c>
      <c r="E3565" s="134"/>
      <c r="F3565" s="174"/>
      <c r="G3565" s="225" t="str">
        <f>Listat!AU3565</f>
        <v/>
      </c>
      <c r="H3565" s="152"/>
      <c r="I3565" s="135"/>
      <c r="J3565" s="175"/>
      <c r="K3565" s="176"/>
      <c r="L3565" s="146"/>
      <c r="M3565" s="146"/>
      <c r="N3565" s="175"/>
      <c r="O3565" s="226" t="str">
        <f>Listat!BC3565</f>
        <v/>
      </c>
      <c r="P3565" s="175" t="str">
        <f t="shared" si="111"/>
        <v/>
      </c>
      <c r="Q3565" s="175" t="str">
        <f>IFERROR(IFERROR(VLOOKUP(B3565,Listat!$N$7:$P$114,3,FALSE)*P3565,P3565),"")</f>
        <v/>
      </c>
      <c r="R3565" s="152"/>
      <c r="S3565" s="172" t="s">
        <v>103</v>
      </c>
      <c r="T3565" s="173"/>
      <c r="U3565" s="138"/>
      <c r="V3565" s="136"/>
      <c r="W3565" s="157" t="s">
        <v>103</v>
      </c>
      <c r="X3565" s="136"/>
      <c r="Y3565" s="136"/>
      <c r="Z3565" s="136"/>
      <c r="AA3565" s="136"/>
      <c r="AB3565" s="137"/>
      <c r="AC3565" s="144"/>
      <c r="AD3565" s="144"/>
      <c r="AE3565" s="139"/>
      <c r="AF3565" s="184"/>
      <c r="AG3565" s="147" t="str">
        <f t="shared" si="112"/>
        <v/>
      </c>
      <c r="AH3565" s="140" t="str">
        <f>IFERROR(IF(AG3565="","",IF(VLOOKUP(AE3565,Listat!$T$7:$V$9,3,FALSE)&lt;=AG3565,"Kyllä","Ei")),"")</f>
        <v/>
      </c>
      <c r="AI3565" s="148"/>
      <c r="AJ3565" s="140" t="str">
        <f>IFERROR(
  IF(
    OR(AI3565="",AI3565="ei tiedossa",AI3565="ei saatavilla",AI3565="N/A",AI3565="n.a",AI3565="N.a",AI3565="N/a"),
    "",
    IF(
      ISNUMBER(AI3565),
      IF(
        IF(
          COUNTIF(B3565,"*RFNBO*")&gt;0,
          70,
          VLOOKUP(AE3565,Listat!$T$7:$U$9,2,FALSE)
        ) &lt;= AI3565,
        "Kyllä",
        "Ei"
      ),
      "Syötä AI-sarakkeeseen vain lukuarvo"
    )
  ),
"")</f>
        <v/>
      </c>
      <c r="AK3565" s="143"/>
      <c r="AL3565" s="42"/>
      <c r="AM3565" s="49"/>
      <c r="AN3565" s="42"/>
      <c r="AO3565" s="42"/>
      <c r="AP3565" s="42"/>
      <c r="AQ3565" s="42"/>
      <c r="AR3565" s="42"/>
      <c r="AS3565" s="42"/>
      <c r="AT3565" s="42"/>
      <c r="AU3565" s="42"/>
      <c r="AV3565" s="42"/>
      <c r="AW3565" s="42"/>
      <c r="AX3565" s="42"/>
      <c r="AY3565" s="42"/>
      <c r="AZ3565" s="42"/>
      <c r="BA3565" s="42"/>
      <c r="BB3565" s="42"/>
      <c r="BC3565" s="42"/>
      <c r="BD3565" s="42"/>
      <c r="BE3565" s="42"/>
      <c r="BF3565" s="42"/>
      <c r="BG3565" s="42"/>
    </row>
    <row r="3566" spans="1:59" x14ac:dyDescent="0.3">
      <c r="A3566" s="79"/>
      <c r="B3566" s="133"/>
      <c r="C3566" s="131" t="str">
        <f>IFERROR(IFERROR(IF(B3566="","",VLOOKUP(B3566,Listat!$A$7:$B$81,2,FALSE)),VLOOKUP(LEFT(B3566,FIND(" (oma)",B3566)-1),Listat!$A$7:$B$81,2,FALSE)),"-")</f>
        <v/>
      </c>
      <c r="D3566" s="131" t="str">
        <f>IFERROR(IFERROR(IF(B3566="","",VLOOKUP(B3566,Listat!$A$7:$C$81,3,FALSE)),VLOOKUP(LEFT(B3566,FIND(" (oma)",B3566)-1),Listat!$A$7:$C$81,3,FALSE)),"-")</f>
        <v/>
      </c>
      <c r="E3566" s="134"/>
      <c r="F3566" s="174"/>
      <c r="G3566" s="225" t="str">
        <f>Listat!AU3566</f>
        <v/>
      </c>
      <c r="H3566" s="152"/>
      <c r="I3566" s="135"/>
      <c r="J3566" s="175"/>
      <c r="K3566" s="176"/>
      <c r="L3566" s="146"/>
      <c r="M3566" s="146"/>
      <c r="N3566" s="175"/>
      <c r="O3566" s="226" t="str">
        <f>Listat!BC3566</f>
        <v/>
      </c>
      <c r="P3566" s="175" t="str">
        <f t="shared" si="111"/>
        <v/>
      </c>
      <c r="Q3566" s="175" t="str">
        <f>IFERROR(IFERROR(VLOOKUP(B3566,Listat!$N$7:$P$114,3,FALSE)*P3566,P3566),"")</f>
        <v/>
      </c>
      <c r="R3566" s="152"/>
      <c r="S3566" s="172" t="s">
        <v>103</v>
      </c>
      <c r="T3566" s="173"/>
      <c r="U3566" s="138"/>
      <c r="V3566" s="136"/>
      <c r="W3566" s="157" t="s">
        <v>103</v>
      </c>
      <c r="X3566" s="136"/>
      <c r="Y3566" s="136"/>
      <c r="Z3566" s="136"/>
      <c r="AA3566" s="136"/>
      <c r="AB3566" s="137"/>
      <c r="AC3566" s="144"/>
      <c r="AD3566" s="144"/>
      <c r="AE3566" s="139"/>
      <c r="AF3566" s="184"/>
      <c r="AG3566" s="147" t="str">
        <f t="shared" si="112"/>
        <v/>
      </c>
      <c r="AH3566" s="140" t="str">
        <f>IFERROR(IF(AG3566="","",IF(VLOOKUP(AE3566,Listat!$T$7:$V$9,3,FALSE)&lt;=AG3566,"Kyllä","Ei")),"")</f>
        <v/>
      </c>
      <c r="AI3566" s="148"/>
      <c r="AJ3566" s="140" t="str">
        <f>IFERROR(
  IF(
    OR(AI3566="",AI3566="ei tiedossa",AI3566="ei saatavilla",AI3566="N/A",AI3566="n.a",AI3566="N.a",AI3566="N/a"),
    "",
    IF(
      ISNUMBER(AI3566),
      IF(
        IF(
          COUNTIF(B3566,"*RFNBO*")&gt;0,
          70,
          VLOOKUP(AE3566,Listat!$T$7:$U$9,2,FALSE)
        ) &lt;= AI3566,
        "Kyllä",
        "Ei"
      ),
      "Syötä AI-sarakkeeseen vain lukuarvo"
    )
  ),
"")</f>
        <v/>
      </c>
      <c r="AK3566" s="143"/>
      <c r="AL3566" s="42"/>
      <c r="AM3566" s="49"/>
      <c r="AN3566" s="42"/>
      <c r="AO3566" s="42"/>
      <c r="AP3566" s="42"/>
      <c r="AQ3566" s="42"/>
      <c r="AR3566" s="42"/>
      <c r="AS3566" s="42"/>
      <c r="AT3566" s="42"/>
      <c r="AU3566" s="42"/>
      <c r="AV3566" s="42"/>
      <c r="AW3566" s="42"/>
      <c r="AX3566" s="42"/>
      <c r="AY3566" s="42"/>
      <c r="AZ3566" s="42"/>
      <c r="BA3566" s="42"/>
      <c r="BB3566" s="42"/>
      <c r="BC3566" s="42"/>
      <c r="BD3566" s="42"/>
      <c r="BE3566" s="42"/>
      <c r="BF3566" s="42"/>
      <c r="BG3566" s="42"/>
    </row>
    <row r="3567" spans="1:59" x14ac:dyDescent="0.3">
      <c r="A3567" s="79"/>
      <c r="B3567" s="133"/>
      <c r="C3567" s="131" t="str">
        <f>IFERROR(IFERROR(IF(B3567="","",VLOOKUP(B3567,Listat!$A$7:$B$81,2,FALSE)),VLOOKUP(LEFT(B3567,FIND(" (oma)",B3567)-1),Listat!$A$7:$B$81,2,FALSE)),"-")</f>
        <v/>
      </c>
      <c r="D3567" s="131" t="str">
        <f>IFERROR(IFERROR(IF(B3567="","",VLOOKUP(B3567,Listat!$A$7:$C$81,3,FALSE)),VLOOKUP(LEFT(B3567,FIND(" (oma)",B3567)-1),Listat!$A$7:$C$81,3,FALSE)),"-")</f>
        <v/>
      </c>
      <c r="E3567" s="134"/>
      <c r="F3567" s="174"/>
      <c r="G3567" s="225" t="str">
        <f>Listat!AU3567</f>
        <v/>
      </c>
      <c r="H3567" s="152"/>
      <c r="I3567" s="135"/>
      <c r="J3567" s="175"/>
      <c r="K3567" s="176"/>
      <c r="L3567" s="146"/>
      <c r="M3567" s="146"/>
      <c r="N3567" s="175"/>
      <c r="O3567" s="226" t="str">
        <f>Listat!BC3567</f>
        <v/>
      </c>
      <c r="P3567" s="175" t="str">
        <f t="shared" si="111"/>
        <v/>
      </c>
      <c r="Q3567" s="175" t="str">
        <f>IFERROR(IFERROR(VLOOKUP(B3567,Listat!$N$7:$P$114,3,FALSE)*P3567,P3567),"")</f>
        <v/>
      </c>
      <c r="R3567" s="152"/>
      <c r="S3567" s="172" t="s">
        <v>103</v>
      </c>
      <c r="T3567" s="173"/>
      <c r="U3567" s="138"/>
      <c r="V3567" s="136"/>
      <c r="W3567" s="157" t="s">
        <v>103</v>
      </c>
      <c r="X3567" s="136"/>
      <c r="Y3567" s="136"/>
      <c r="Z3567" s="136"/>
      <c r="AA3567" s="136"/>
      <c r="AB3567" s="137"/>
      <c r="AC3567" s="144"/>
      <c r="AD3567" s="144"/>
      <c r="AE3567" s="139"/>
      <c r="AF3567" s="184"/>
      <c r="AG3567" s="147" t="str">
        <f t="shared" si="112"/>
        <v/>
      </c>
      <c r="AH3567" s="140" t="str">
        <f>IFERROR(IF(AG3567="","",IF(VLOOKUP(AE3567,Listat!$T$7:$V$9,3,FALSE)&lt;=AG3567,"Kyllä","Ei")),"")</f>
        <v/>
      </c>
      <c r="AI3567" s="148"/>
      <c r="AJ3567" s="140" t="str">
        <f>IFERROR(
  IF(
    OR(AI3567="",AI3567="ei tiedossa",AI3567="ei saatavilla",AI3567="N/A",AI3567="n.a",AI3567="N.a",AI3567="N/a"),
    "",
    IF(
      ISNUMBER(AI3567),
      IF(
        IF(
          COUNTIF(B3567,"*RFNBO*")&gt;0,
          70,
          VLOOKUP(AE3567,Listat!$T$7:$U$9,2,FALSE)
        ) &lt;= AI3567,
        "Kyllä",
        "Ei"
      ),
      "Syötä AI-sarakkeeseen vain lukuarvo"
    )
  ),
"")</f>
        <v/>
      </c>
      <c r="AK3567" s="143"/>
      <c r="AL3567" s="42"/>
      <c r="AM3567" s="49"/>
      <c r="AN3567" s="42"/>
      <c r="AO3567" s="42"/>
      <c r="AP3567" s="42"/>
      <c r="AQ3567" s="42"/>
      <c r="AR3567" s="42"/>
      <c r="AS3567" s="42"/>
      <c r="AT3567" s="42"/>
      <c r="AU3567" s="42"/>
      <c r="AV3567" s="42"/>
      <c r="AW3567" s="42"/>
      <c r="AX3567" s="42"/>
      <c r="AY3567" s="42"/>
      <c r="AZ3567" s="42"/>
      <c r="BA3567" s="42"/>
      <c r="BB3567" s="42"/>
      <c r="BC3567" s="42"/>
      <c r="BD3567" s="42"/>
      <c r="BE3567" s="42"/>
      <c r="BF3567" s="42"/>
      <c r="BG3567" s="42"/>
    </row>
    <row r="3568" spans="1:59" x14ac:dyDescent="0.3">
      <c r="A3568" s="79"/>
      <c r="B3568" s="133"/>
      <c r="C3568" s="131" t="str">
        <f>IFERROR(IFERROR(IF(B3568="","",VLOOKUP(B3568,Listat!$A$7:$B$81,2,FALSE)),VLOOKUP(LEFT(B3568,FIND(" (oma)",B3568)-1),Listat!$A$7:$B$81,2,FALSE)),"-")</f>
        <v/>
      </c>
      <c r="D3568" s="131" t="str">
        <f>IFERROR(IFERROR(IF(B3568="","",VLOOKUP(B3568,Listat!$A$7:$C$81,3,FALSE)),VLOOKUP(LEFT(B3568,FIND(" (oma)",B3568)-1),Listat!$A$7:$C$81,3,FALSE)),"-")</f>
        <v/>
      </c>
      <c r="E3568" s="134"/>
      <c r="F3568" s="174"/>
      <c r="G3568" s="225" t="str">
        <f>Listat!AU3568</f>
        <v/>
      </c>
      <c r="H3568" s="152"/>
      <c r="I3568" s="135"/>
      <c r="J3568" s="175"/>
      <c r="K3568" s="176"/>
      <c r="L3568" s="146"/>
      <c r="M3568" s="146"/>
      <c r="N3568" s="175"/>
      <c r="O3568" s="226" t="str">
        <f>Listat!BC3568</f>
        <v/>
      </c>
      <c r="P3568" s="175" t="str">
        <f t="shared" si="111"/>
        <v/>
      </c>
      <c r="Q3568" s="175" t="str">
        <f>IFERROR(IFERROR(VLOOKUP(B3568,Listat!$N$7:$P$114,3,FALSE)*P3568,P3568),"")</f>
        <v/>
      </c>
      <c r="R3568" s="152"/>
      <c r="S3568" s="172" t="s">
        <v>103</v>
      </c>
      <c r="T3568" s="173"/>
      <c r="U3568" s="138"/>
      <c r="V3568" s="136"/>
      <c r="W3568" s="157" t="s">
        <v>103</v>
      </c>
      <c r="X3568" s="136"/>
      <c r="Y3568" s="136"/>
      <c r="Z3568" s="136"/>
      <c r="AA3568" s="136"/>
      <c r="AB3568" s="137"/>
      <c r="AC3568" s="144"/>
      <c r="AD3568" s="144"/>
      <c r="AE3568" s="139"/>
      <c r="AF3568" s="184"/>
      <c r="AG3568" s="147" t="str">
        <f t="shared" si="112"/>
        <v/>
      </c>
      <c r="AH3568" s="140" t="str">
        <f>IFERROR(IF(AG3568="","",IF(VLOOKUP(AE3568,Listat!$T$7:$V$9,3,FALSE)&lt;=AG3568,"Kyllä","Ei")),"")</f>
        <v/>
      </c>
      <c r="AI3568" s="148"/>
      <c r="AJ3568" s="140" t="str">
        <f>IFERROR(
  IF(
    OR(AI3568="",AI3568="ei tiedossa",AI3568="ei saatavilla",AI3568="N/A",AI3568="n.a",AI3568="N.a",AI3568="N/a"),
    "",
    IF(
      ISNUMBER(AI3568),
      IF(
        IF(
          COUNTIF(B3568,"*RFNBO*")&gt;0,
          70,
          VLOOKUP(AE3568,Listat!$T$7:$U$9,2,FALSE)
        ) &lt;= AI3568,
        "Kyllä",
        "Ei"
      ),
      "Syötä AI-sarakkeeseen vain lukuarvo"
    )
  ),
"")</f>
        <v/>
      </c>
      <c r="AK3568" s="143"/>
      <c r="AL3568" s="42"/>
      <c r="AM3568" s="49"/>
      <c r="AN3568" s="42"/>
      <c r="AO3568" s="42"/>
      <c r="AP3568" s="42"/>
      <c r="AQ3568" s="42"/>
      <c r="AR3568" s="42"/>
      <c r="AS3568" s="42"/>
      <c r="AT3568" s="42"/>
      <c r="AU3568" s="42"/>
      <c r="AV3568" s="42"/>
      <c r="AW3568" s="42"/>
      <c r="AX3568" s="42"/>
      <c r="AY3568" s="42"/>
      <c r="AZ3568" s="42"/>
      <c r="BA3568" s="42"/>
      <c r="BB3568" s="42"/>
      <c r="BC3568" s="42"/>
      <c r="BD3568" s="42"/>
      <c r="BE3568" s="42"/>
      <c r="BF3568" s="42"/>
      <c r="BG3568" s="42"/>
    </row>
    <row r="3569" spans="1:59" x14ac:dyDescent="0.3">
      <c r="A3569" s="79"/>
      <c r="B3569" s="133"/>
      <c r="C3569" s="131" t="str">
        <f>IFERROR(IFERROR(IF(B3569="","",VLOOKUP(B3569,Listat!$A$7:$B$81,2,FALSE)),VLOOKUP(LEFT(B3569,FIND(" (oma)",B3569)-1),Listat!$A$7:$B$81,2,FALSE)),"-")</f>
        <v/>
      </c>
      <c r="D3569" s="131" t="str">
        <f>IFERROR(IFERROR(IF(B3569="","",VLOOKUP(B3569,Listat!$A$7:$C$81,3,FALSE)),VLOOKUP(LEFT(B3569,FIND(" (oma)",B3569)-1),Listat!$A$7:$C$81,3,FALSE)),"-")</f>
        <v/>
      </c>
      <c r="E3569" s="134"/>
      <c r="F3569" s="174"/>
      <c r="G3569" s="225" t="str">
        <f>Listat!AU3569</f>
        <v/>
      </c>
      <c r="H3569" s="152"/>
      <c r="I3569" s="135"/>
      <c r="J3569" s="175"/>
      <c r="K3569" s="176"/>
      <c r="L3569" s="146"/>
      <c r="M3569" s="146"/>
      <c r="N3569" s="175"/>
      <c r="O3569" s="226" t="str">
        <f>Listat!BC3569</f>
        <v/>
      </c>
      <c r="P3569" s="175" t="str">
        <f t="shared" si="111"/>
        <v/>
      </c>
      <c r="Q3569" s="175" t="str">
        <f>IFERROR(IFERROR(VLOOKUP(B3569,Listat!$N$7:$P$114,3,FALSE)*P3569,P3569),"")</f>
        <v/>
      </c>
      <c r="R3569" s="152"/>
      <c r="S3569" s="172" t="s">
        <v>103</v>
      </c>
      <c r="T3569" s="173"/>
      <c r="U3569" s="138"/>
      <c r="V3569" s="136"/>
      <c r="W3569" s="157" t="s">
        <v>103</v>
      </c>
      <c r="X3569" s="136"/>
      <c r="Y3569" s="136"/>
      <c r="Z3569" s="136"/>
      <c r="AA3569" s="136"/>
      <c r="AB3569" s="137"/>
      <c r="AC3569" s="144"/>
      <c r="AD3569" s="144"/>
      <c r="AE3569" s="139"/>
      <c r="AF3569" s="184"/>
      <c r="AG3569" s="147" t="str">
        <f t="shared" si="112"/>
        <v/>
      </c>
      <c r="AH3569" s="140" t="str">
        <f>IFERROR(IF(AG3569="","",IF(VLOOKUP(AE3569,Listat!$T$7:$V$9,3,FALSE)&lt;=AG3569,"Kyllä","Ei")),"")</f>
        <v/>
      </c>
      <c r="AI3569" s="148"/>
      <c r="AJ3569" s="140" t="str">
        <f>IFERROR(
  IF(
    OR(AI3569="",AI3569="ei tiedossa",AI3569="ei saatavilla",AI3569="N/A",AI3569="n.a",AI3569="N.a",AI3569="N/a"),
    "",
    IF(
      ISNUMBER(AI3569),
      IF(
        IF(
          COUNTIF(B3569,"*RFNBO*")&gt;0,
          70,
          VLOOKUP(AE3569,Listat!$T$7:$U$9,2,FALSE)
        ) &lt;= AI3569,
        "Kyllä",
        "Ei"
      ),
      "Syötä AI-sarakkeeseen vain lukuarvo"
    )
  ),
"")</f>
        <v/>
      </c>
      <c r="AK3569" s="143"/>
      <c r="AL3569" s="42"/>
      <c r="AM3569" s="49"/>
      <c r="AN3569" s="42"/>
      <c r="AO3569" s="42"/>
      <c r="AP3569" s="42"/>
      <c r="AQ3569" s="42"/>
      <c r="AR3569" s="42"/>
      <c r="AS3569" s="42"/>
      <c r="AT3569" s="42"/>
      <c r="AU3569" s="42"/>
      <c r="AV3569" s="42"/>
      <c r="AW3569" s="42"/>
      <c r="AX3569" s="42"/>
      <c r="AY3569" s="42"/>
      <c r="AZ3569" s="42"/>
      <c r="BA3569" s="42"/>
      <c r="BB3569" s="42"/>
      <c r="BC3569" s="42"/>
      <c r="BD3569" s="42"/>
      <c r="BE3569" s="42"/>
      <c r="BF3569" s="42"/>
      <c r="BG3569" s="42"/>
    </row>
    <row r="3570" spans="1:59" x14ac:dyDescent="0.3">
      <c r="A3570" s="79"/>
      <c r="B3570" s="133"/>
      <c r="C3570" s="131" t="str">
        <f>IFERROR(IFERROR(IF(B3570="","",VLOOKUP(B3570,Listat!$A$7:$B$81,2,FALSE)),VLOOKUP(LEFT(B3570,FIND(" (oma)",B3570)-1),Listat!$A$7:$B$81,2,FALSE)),"-")</f>
        <v/>
      </c>
      <c r="D3570" s="131" t="str">
        <f>IFERROR(IFERROR(IF(B3570="","",VLOOKUP(B3570,Listat!$A$7:$C$81,3,FALSE)),VLOOKUP(LEFT(B3570,FIND(" (oma)",B3570)-1),Listat!$A$7:$C$81,3,FALSE)),"-")</f>
        <v/>
      </c>
      <c r="E3570" s="134"/>
      <c r="F3570" s="174"/>
      <c r="G3570" s="225" t="str">
        <f>Listat!AU3570</f>
        <v/>
      </c>
      <c r="H3570" s="152"/>
      <c r="I3570" s="135"/>
      <c r="J3570" s="175"/>
      <c r="K3570" s="176"/>
      <c r="L3570" s="146"/>
      <c r="M3570" s="146"/>
      <c r="N3570" s="175"/>
      <c r="O3570" s="226" t="str">
        <f>Listat!BC3570</f>
        <v/>
      </c>
      <c r="P3570" s="175" t="str">
        <f t="shared" si="111"/>
        <v/>
      </c>
      <c r="Q3570" s="175" t="str">
        <f>IFERROR(IFERROR(VLOOKUP(B3570,Listat!$N$7:$P$114,3,FALSE)*P3570,P3570),"")</f>
        <v/>
      </c>
      <c r="R3570" s="152"/>
      <c r="S3570" s="172" t="s">
        <v>103</v>
      </c>
      <c r="T3570" s="173"/>
      <c r="U3570" s="138"/>
      <c r="V3570" s="136"/>
      <c r="W3570" s="157" t="s">
        <v>103</v>
      </c>
      <c r="X3570" s="136"/>
      <c r="Y3570" s="136"/>
      <c r="Z3570" s="136"/>
      <c r="AA3570" s="136"/>
      <c r="AB3570" s="137"/>
      <c r="AC3570" s="144"/>
      <c r="AD3570" s="144"/>
      <c r="AE3570" s="139"/>
      <c r="AF3570" s="184"/>
      <c r="AG3570" s="147" t="str">
        <f t="shared" si="112"/>
        <v/>
      </c>
      <c r="AH3570" s="140" t="str">
        <f>IFERROR(IF(AG3570="","",IF(VLOOKUP(AE3570,Listat!$T$7:$V$9,3,FALSE)&lt;=AG3570,"Kyllä","Ei")),"")</f>
        <v/>
      </c>
      <c r="AI3570" s="148"/>
      <c r="AJ3570" s="140" t="str">
        <f>IFERROR(
  IF(
    OR(AI3570="",AI3570="ei tiedossa",AI3570="ei saatavilla",AI3570="N/A",AI3570="n.a",AI3570="N.a",AI3570="N/a"),
    "",
    IF(
      ISNUMBER(AI3570),
      IF(
        IF(
          COUNTIF(B3570,"*RFNBO*")&gt;0,
          70,
          VLOOKUP(AE3570,Listat!$T$7:$U$9,2,FALSE)
        ) &lt;= AI3570,
        "Kyllä",
        "Ei"
      ),
      "Syötä AI-sarakkeeseen vain lukuarvo"
    )
  ),
"")</f>
        <v/>
      </c>
      <c r="AK3570" s="143"/>
      <c r="AL3570" s="42"/>
      <c r="AM3570" s="49"/>
      <c r="AN3570" s="42"/>
      <c r="AO3570" s="42"/>
      <c r="AP3570" s="42"/>
      <c r="AQ3570" s="42"/>
      <c r="AR3570" s="42"/>
      <c r="AS3570" s="42"/>
      <c r="AT3570" s="42"/>
      <c r="AU3570" s="42"/>
      <c r="AV3570" s="42"/>
      <c r="AW3570" s="42"/>
      <c r="AX3570" s="42"/>
      <c r="AY3570" s="42"/>
      <c r="AZ3570" s="42"/>
      <c r="BA3570" s="42"/>
      <c r="BB3570" s="42"/>
      <c r="BC3570" s="42"/>
      <c r="BD3570" s="42"/>
      <c r="BE3570" s="42"/>
      <c r="BF3570" s="42"/>
      <c r="BG3570" s="42"/>
    </row>
    <row r="3571" spans="1:59" x14ac:dyDescent="0.3">
      <c r="A3571" s="79"/>
      <c r="B3571" s="133"/>
      <c r="C3571" s="131" t="str">
        <f>IFERROR(IFERROR(IF(B3571="","",VLOOKUP(B3571,Listat!$A$7:$B$81,2,FALSE)),VLOOKUP(LEFT(B3571,FIND(" (oma)",B3571)-1),Listat!$A$7:$B$81,2,FALSE)),"-")</f>
        <v/>
      </c>
      <c r="D3571" s="131" t="str">
        <f>IFERROR(IFERROR(IF(B3571="","",VLOOKUP(B3571,Listat!$A$7:$C$81,3,FALSE)),VLOOKUP(LEFT(B3571,FIND(" (oma)",B3571)-1),Listat!$A$7:$C$81,3,FALSE)),"-")</f>
        <v/>
      </c>
      <c r="E3571" s="134"/>
      <c r="F3571" s="174"/>
      <c r="G3571" s="225" t="str">
        <f>Listat!AU3571</f>
        <v/>
      </c>
      <c r="H3571" s="152"/>
      <c r="I3571" s="135"/>
      <c r="J3571" s="175"/>
      <c r="K3571" s="176"/>
      <c r="L3571" s="146"/>
      <c r="M3571" s="146"/>
      <c r="N3571" s="175"/>
      <c r="O3571" s="226" t="str">
        <f>Listat!BC3571</f>
        <v/>
      </c>
      <c r="P3571" s="175" t="str">
        <f t="shared" si="111"/>
        <v/>
      </c>
      <c r="Q3571" s="175" t="str">
        <f>IFERROR(IFERROR(VLOOKUP(B3571,Listat!$N$7:$P$114,3,FALSE)*P3571,P3571),"")</f>
        <v/>
      </c>
      <c r="R3571" s="152"/>
      <c r="S3571" s="172" t="s">
        <v>103</v>
      </c>
      <c r="T3571" s="173"/>
      <c r="U3571" s="138"/>
      <c r="V3571" s="136"/>
      <c r="W3571" s="157" t="s">
        <v>103</v>
      </c>
      <c r="X3571" s="136"/>
      <c r="Y3571" s="136"/>
      <c r="Z3571" s="136"/>
      <c r="AA3571" s="136"/>
      <c r="AB3571" s="137"/>
      <c r="AC3571" s="144"/>
      <c r="AD3571" s="144"/>
      <c r="AE3571" s="139"/>
      <c r="AF3571" s="184"/>
      <c r="AG3571" s="147" t="str">
        <f t="shared" si="112"/>
        <v/>
      </c>
      <c r="AH3571" s="140" t="str">
        <f>IFERROR(IF(AG3571="","",IF(VLOOKUP(AE3571,Listat!$T$7:$V$9,3,FALSE)&lt;=AG3571,"Kyllä","Ei")),"")</f>
        <v/>
      </c>
      <c r="AI3571" s="148"/>
      <c r="AJ3571" s="140" t="str">
        <f>IFERROR(
  IF(
    OR(AI3571="",AI3571="ei tiedossa",AI3571="ei saatavilla",AI3571="N/A",AI3571="n.a",AI3571="N.a",AI3571="N/a"),
    "",
    IF(
      ISNUMBER(AI3571),
      IF(
        IF(
          COUNTIF(B3571,"*RFNBO*")&gt;0,
          70,
          VLOOKUP(AE3571,Listat!$T$7:$U$9,2,FALSE)
        ) &lt;= AI3571,
        "Kyllä",
        "Ei"
      ),
      "Syötä AI-sarakkeeseen vain lukuarvo"
    )
  ),
"")</f>
        <v/>
      </c>
      <c r="AK3571" s="143"/>
      <c r="AL3571" s="42"/>
      <c r="AM3571" s="49"/>
      <c r="AN3571" s="42"/>
      <c r="AO3571" s="42"/>
      <c r="AP3571" s="42"/>
      <c r="AQ3571" s="42"/>
      <c r="AR3571" s="42"/>
      <c r="AS3571" s="42"/>
      <c r="AT3571" s="42"/>
      <c r="AU3571" s="42"/>
      <c r="AV3571" s="42"/>
      <c r="AW3571" s="42"/>
      <c r="AX3571" s="42"/>
      <c r="AY3571" s="42"/>
      <c r="AZ3571" s="42"/>
      <c r="BA3571" s="42"/>
      <c r="BB3571" s="42"/>
      <c r="BC3571" s="42"/>
      <c r="BD3571" s="42"/>
      <c r="BE3571" s="42"/>
      <c r="BF3571" s="42"/>
      <c r="BG3571" s="42"/>
    </row>
    <row r="3572" spans="1:59" x14ac:dyDescent="0.3">
      <c r="A3572" s="79"/>
      <c r="B3572" s="133"/>
      <c r="C3572" s="131" t="str">
        <f>IFERROR(IFERROR(IF(B3572="","",VLOOKUP(B3572,Listat!$A$7:$B$81,2,FALSE)),VLOOKUP(LEFT(B3572,FIND(" (oma)",B3572)-1),Listat!$A$7:$B$81,2,FALSE)),"-")</f>
        <v/>
      </c>
      <c r="D3572" s="131" t="str">
        <f>IFERROR(IFERROR(IF(B3572="","",VLOOKUP(B3572,Listat!$A$7:$C$81,3,FALSE)),VLOOKUP(LEFT(B3572,FIND(" (oma)",B3572)-1),Listat!$A$7:$C$81,3,FALSE)),"-")</f>
        <v/>
      </c>
      <c r="E3572" s="134"/>
      <c r="F3572" s="174"/>
      <c r="G3572" s="225" t="str">
        <f>Listat!AU3572</f>
        <v/>
      </c>
      <c r="H3572" s="152"/>
      <c r="I3572" s="135"/>
      <c r="J3572" s="175"/>
      <c r="K3572" s="176"/>
      <c r="L3572" s="146"/>
      <c r="M3572" s="146"/>
      <c r="N3572" s="175"/>
      <c r="O3572" s="226" t="str">
        <f>Listat!BC3572</f>
        <v/>
      </c>
      <c r="P3572" s="175" t="str">
        <f t="shared" si="111"/>
        <v/>
      </c>
      <c r="Q3572" s="175" t="str">
        <f>IFERROR(IFERROR(VLOOKUP(B3572,Listat!$N$7:$P$114,3,FALSE)*P3572,P3572),"")</f>
        <v/>
      </c>
      <c r="R3572" s="152"/>
      <c r="S3572" s="172" t="s">
        <v>103</v>
      </c>
      <c r="T3572" s="173"/>
      <c r="U3572" s="138"/>
      <c r="V3572" s="136"/>
      <c r="W3572" s="157" t="s">
        <v>103</v>
      </c>
      <c r="X3572" s="136"/>
      <c r="Y3572" s="136"/>
      <c r="Z3572" s="136"/>
      <c r="AA3572" s="136"/>
      <c r="AB3572" s="137"/>
      <c r="AC3572" s="144"/>
      <c r="AD3572" s="144"/>
      <c r="AE3572" s="139"/>
      <c r="AF3572" s="184"/>
      <c r="AG3572" s="147" t="str">
        <f t="shared" si="112"/>
        <v/>
      </c>
      <c r="AH3572" s="140" t="str">
        <f>IFERROR(IF(AG3572="","",IF(VLOOKUP(AE3572,Listat!$T$7:$V$9,3,FALSE)&lt;=AG3572,"Kyllä","Ei")),"")</f>
        <v/>
      </c>
      <c r="AI3572" s="148"/>
      <c r="AJ3572" s="140" t="str">
        <f>IFERROR(
  IF(
    OR(AI3572="",AI3572="ei tiedossa",AI3572="ei saatavilla",AI3572="N/A",AI3572="n.a",AI3572="N.a",AI3572="N/a"),
    "",
    IF(
      ISNUMBER(AI3572),
      IF(
        IF(
          COUNTIF(B3572,"*RFNBO*")&gt;0,
          70,
          VLOOKUP(AE3572,Listat!$T$7:$U$9,2,FALSE)
        ) &lt;= AI3572,
        "Kyllä",
        "Ei"
      ),
      "Syötä AI-sarakkeeseen vain lukuarvo"
    )
  ),
"")</f>
        <v/>
      </c>
      <c r="AK3572" s="143"/>
      <c r="AL3572" s="42"/>
      <c r="AM3572" s="49"/>
      <c r="AN3572" s="42"/>
      <c r="AO3572" s="42"/>
      <c r="AP3572" s="42"/>
      <c r="AQ3572" s="42"/>
      <c r="AR3572" s="42"/>
      <c r="AS3572" s="42"/>
      <c r="AT3572" s="42"/>
      <c r="AU3572" s="42"/>
      <c r="AV3572" s="42"/>
      <c r="AW3572" s="42"/>
      <c r="AX3572" s="42"/>
      <c r="AY3572" s="42"/>
      <c r="AZ3572" s="42"/>
      <c r="BA3572" s="42"/>
      <c r="BB3572" s="42"/>
      <c r="BC3572" s="42"/>
      <c r="BD3572" s="42"/>
      <c r="BE3572" s="42"/>
      <c r="BF3572" s="42"/>
      <c r="BG3572" s="42"/>
    </row>
    <row r="3573" spans="1:59" x14ac:dyDescent="0.3">
      <c r="A3573" s="79"/>
      <c r="B3573" s="133"/>
      <c r="C3573" s="131" t="str">
        <f>IFERROR(IFERROR(IF(B3573="","",VLOOKUP(B3573,Listat!$A$7:$B$81,2,FALSE)),VLOOKUP(LEFT(B3573,FIND(" (oma)",B3573)-1),Listat!$A$7:$B$81,2,FALSE)),"-")</f>
        <v/>
      </c>
      <c r="D3573" s="131" t="str">
        <f>IFERROR(IFERROR(IF(B3573="","",VLOOKUP(B3573,Listat!$A$7:$C$81,3,FALSE)),VLOOKUP(LEFT(B3573,FIND(" (oma)",B3573)-1),Listat!$A$7:$C$81,3,FALSE)),"-")</f>
        <v/>
      </c>
      <c r="E3573" s="134"/>
      <c r="F3573" s="174"/>
      <c r="G3573" s="225" t="str">
        <f>Listat!AU3573</f>
        <v/>
      </c>
      <c r="H3573" s="152"/>
      <c r="I3573" s="135"/>
      <c r="J3573" s="175"/>
      <c r="K3573" s="176"/>
      <c r="L3573" s="146"/>
      <c r="M3573" s="146"/>
      <c r="N3573" s="175"/>
      <c r="O3573" s="226" t="str">
        <f>Listat!BC3573</f>
        <v/>
      </c>
      <c r="P3573" s="175" t="str">
        <f t="shared" si="111"/>
        <v/>
      </c>
      <c r="Q3573" s="175" t="str">
        <f>IFERROR(IFERROR(VLOOKUP(B3573,Listat!$N$7:$P$114,3,FALSE)*P3573,P3573),"")</f>
        <v/>
      </c>
      <c r="R3573" s="152"/>
      <c r="S3573" s="172" t="s">
        <v>103</v>
      </c>
      <c r="T3573" s="173"/>
      <c r="U3573" s="138"/>
      <c r="V3573" s="136"/>
      <c r="W3573" s="157" t="s">
        <v>103</v>
      </c>
      <c r="X3573" s="136"/>
      <c r="Y3573" s="136"/>
      <c r="Z3573" s="136"/>
      <c r="AA3573" s="136"/>
      <c r="AB3573" s="137"/>
      <c r="AC3573" s="144"/>
      <c r="AD3573" s="144"/>
      <c r="AE3573" s="139"/>
      <c r="AF3573" s="184"/>
      <c r="AG3573" s="147" t="str">
        <f t="shared" si="112"/>
        <v/>
      </c>
      <c r="AH3573" s="140" t="str">
        <f>IFERROR(IF(AG3573="","",IF(VLOOKUP(AE3573,Listat!$T$7:$V$9,3,FALSE)&lt;=AG3573,"Kyllä","Ei")),"")</f>
        <v/>
      </c>
      <c r="AI3573" s="148"/>
      <c r="AJ3573" s="140" t="str">
        <f>IFERROR(
  IF(
    OR(AI3573="",AI3573="ei tiedossa",AI3573="ei saatavilla",AI3573="N/A",AI3573="n.a",AI3573="N.a",AI3573="N/a"),
    "",
    IF(
      ISNUMBER(AI3573),
      IF(
        IF(
          COUNTIF(B3573,"*RFNBO*")&gt;0,
          70,
          VLOOKUP(AE3573,Listat!$T$7:$U$9,2,FALSE)
        ) &lt;= AI3573,
        "Kyllä",
        "Ei"
      ),
      "Syötä AI-sarakkeeseen vain lukuarvo"
    )
  ),
"")</f>
        <v/>
      </c>
      <c r="AK3573" s="143"/>
      <c r="AL3573" s="42"/>
      <c r="AM3573" s="49"/>
      <c r="AN3573" s="42"/>
      <c r="AO3573" s="42"/>
      <c r="AP3573" s="42"/>
      <c r="AQ3573" s="42"/>
      <c r="AR3573" s="42"/>
      <c r="AS3573" s="42"/>
      <c r="AT3573" s="42"/>
      <c r="AU3573" s="42"/>
      <c r="AV3573" s="42"/>
      <c r="AW3573" s="42"/>
      <c r="AX3573" s="42"/>
      <c r="AY3573" s="42"/>
      <c r="AZ3573" s="42"/>
      <c r="BA3573" s="42"/>
      <c r="BB3573" s="42"/>
      <c r="BC3573" s="42"/>
      <c r="BD3573" s="42"/>
      <c r="BE3573" s="42"/>
      <c r="BF3573" s="42"/>
      <c r="BG3573" s="42"/>
    </row>
    <row r="3574" spans="1:59" x14ac:dyDescent="0.3">
      <c r="A3574" s="79"/>
      <c r="B3574" s="133"/>
      <c r="C3574" s="131" t="str">
        <f>IFERROR(IFERROR(IF(B3574="","",VLOOKUP(B3574,Listat!$A$7:$B$81,2,FALSE)),VLOOKUP(LEFT(B3574,FIND(" (oma)",B3574)-1),Listat!$A$7:$B$81,2,FALSE)),"-")</f>
        <v/>
      </c>
      <c r="D3574" s="131" t="str">
        <f>IFERROR(IFERROR(IF(B3574="","",VLOOKUP(B3574,Listat!$A$7:$C$81,3,FALSE)),VLOOKUP(LEFT(B3574,FIND(" (oma)",B3574)-1),Listat!$A$7:$C$81,3,FALSE)),"-")</f>
        <v/>
      </c>
      <c r="E3574" s="134"/>
      <c r="F3574" s="174"/>
      <c r="G3574" s="225" t="str">
        <f>Listat!AU3574</f>
        <v/>
      </c>
      <c r="H3574" s="152"/>
      <c r="I3574" s="135"/>
      <c r="J3574" s="175"/>
      <c r="K3574" s="176"/>
      <c r="L3574" s="146"/>
      <c r="M3574" s="146"/>
      <c r="N3574" s="175"/>
      <c r="O3574" s="226" t="str">
        <f>Listat!BC3574</f>
        <v/>
      </c>
      <c r="P3574" s="175" t="str">
        <f t="shared" si="111"/>
        <v/>
      </c>
      <c r="Q3574" s="175" t="str">
        <f>IFERROR(IFERROR(VLOOKUP(B3574,Listat!$N$7:$P$114,3,FALSE)*P3574,P3574),"")</f>
        <v/>
      </c>
      <c r="R3574" s="152"/>
      <c r="S3574" s="172" t="s">
        <v>103</v>
      </c>
      <c r="T3574" s="173"/>
      <c r="U3574" s="138"/>
      <c r="V3574" s="136"/>
      <c r="W3574" s="157" t="s">
        <v>103</v>
      </c>
      <c r="X3574" s="136"/>
      <c r="Y3574" s="136"/>
      <c r="Z3574" s="136"/>
      <c r="AA3574" s="136"/>
      <c r="AB3574" s="137"/>
      <c r="AC3574" s="144"/>
      <c r="AD3574" s="144"/>
      <c r="AE3574" s="139"/>
      <c r="AF3574" s="184"/>
      <c r="AG3574" s="147" t="str">
        <f t="shared" si="112"/>
        <v/>
      </c>
      <c r="AH3574" s="140" t="str">
        <f>IFERROR(IF(AG3574="","",IF(VLOOKUP(AE3574,Listat!$T$7:$V$9,3,FALSE)&lt;=AG3574,"Kyllä","Ei")),"")</f>
        <v/>
      </c>
      <c r="AI3574" s="148"/>
      <c r="AJ3574" s="140" t="str">
        <f>IFERROR(
  IF(
    OR(AI3574="",AI3574="ei tiedossa",AI3574="ei saatavilla",AI3574="N/A",AI3574="n.a",AI3574="N.a",AI3574="N/a"),
    "",
    IF(
      ISNUMBER(AI3574),
      IF(
        IF(
          COUNTIF(B3574,"*RFNBO*")&gt;0,
          70,
          VLOOKUP(AE3574,Listat!$T$7:$U$9,2,FALSE)
        ) &lt;= AI3574,
        "Kyllä",
        "Ei"
      ),
      "Syötä AI-sarakkeeseen vain lukuarvo"
    )
  ),
"")</f>
        <v/>
      </c>
      <c r="AK3574" s="143"/>
      <c r="AL3574" s="42"/>
      <c r="AM3574" s="49"/>
      <c r="AN3574" s="42"/>
      <c r="AO3574" s="42"/>
      <c r="AP3574" s="42"/>
      <c r="AQ3574" s="42"/>
      <c r="AR3574" s="42"/>
      <c r="AS3574" s="42"/>
      <c r="AT3574" s="42"/>
      <c r="AU3574" s="42"/>
      <c r="AV3574" s="42"/>
      <c r="AW3574" s="42"/>
      <c r="AX3574" s="42"/>
      <c r="AY3574" s="42"/>
      <c r="AZ3574" s="42"/>
      <c r="BA3574" s="42"/>
      <c r="BB3574" s="42"/>
      <c r="BC3574" s="42"/>
      <c r="BD3574" s="42"/>
      <c r="BE3574" s="42"/>
      <c r="BF3574" s="42"/>
      <c r="BG3574" s="42"/>
    </row>
    <row r="3575" spans="1:59" x14ac:dyDescent="0.3">
      <c r="A3575" s="79"/>
      <c r="B3575" s="133"/>
      <c r="C3575" s="131" t="str">
        <f>IFERROR(IFERROR(IF(B3575="","",VLOOKUP(B3575,Listat!$A$7:$B$81,2,FALSE)),VLOOKUP(LEFT(B3575,FIND(" (oma)",B3575)-1),Listat!$A$7:$B$81,2,FALSE)),"-")</f>
        <v/>
      </c>
      <c r="D3575" s="131" t="str">
        <f>IFERROR(IFERROR(IF(B3575="","",VLOOKUP(B3575,Listat!$A$7:$C$81,3,FALSE)),VLOOKUP(LEFT(B3575,FIND(" (oma)",B3575)-1),Listat!$A$7:$C$81,3,FALSE)),"-")</f>
        <v/>
      </c>
      <c r="E3575" s="134"/>
      <c r="F3575" s="174"/>
      <c r="G3575" s="225" t="str">
        <f>Listat!AU3575</f>
        <v/>
      </c>
      <c r="H3575" s="152"/>
      <c r="I3575" s="135"/>
      <c r="J3575" s="175"/>
      <c r="K3575" s="176"/>
      <c r="L3575" s="146"/>
      <c r="M3575" s="146"/>
      <c r="N3575" s="175"/>
      <c r="O3575" s="226" t="str">
        <f>Listat!BC3575</f>
        <v/>
      </c>
      <c r="P3575" s="175" t="str">
        <f t="shared" si="111"/>
        <v/>
      </c>
      <c r="Q3575" s="175" t="str">
        <f>IFERROR(IFERROR(VLOOKUP(B3575,Listat!$N$7:$P$114,3,FALSE)*P3575,P3575),"")</f>
        <v/>
      </c>
      <c r="R3575" s="152"/>
      <c r="S3575" s="172" t="s">
        <v>103</v>
      </c>
      <c r="T3575" s="173"/>
      <c r="U3575" s="138"/>
      <c r="V3575" s="136"/>
      <c r="W3575" s="157" t="s">
        <v>103</v>
      </c>
      <c r="X3575" s="136"/>
      <c r="Y3575" s="136"/>
      <c r="Z3575" s="136"/>
      <c r="AA3575" s="136"/>
      <c r="AB3575" s="137"/>
      <c r="AC3575" s="144"/>
      <c r="AD3575" s="144"/>
      <c r="AE3575" s="139"/>
      <c r="AF3575" s="184"/>
      <c r="AG3575" s="147" t="str">
        <f t="shared" si="112"/>
        <v/>
      </c>
      <c r="AH3575" s="140" t="str">
        <f>IFERROR(IF(AG3575="","",IF(VLOOKUP(AE3575,Listat!$T$7:$V$9,3,FALSE)&lt;=AG3575,"Kyllä","Ei")),"")</f>
        <v/>
      </c>
      <c r="AI3575" s="148"/>
      <c r="AJ3575" s="140" t="str">
        <f>IFERROR(
  IF(
    OR(AI3575="",AI3575="ei tiedossa",AI3575="ei saatavilla",AI3575="N/A",AI3575="n.a",AI3575="N.a",AI3575="N/a"),
    "",
    IF(
      ISNUMBER(AI3575),
      IF(
        IF(
          COUNTIF(B3575,"*RFNBO*")&gt;0,
          70,
          VLOOKUP(AE3575,Listat!$T$7:$U$9,2,FALSE)
        ) &lt;= AI3575,
        "Kyllä",
        "Ei"
      ),
      "Syötä AI-sarakkeeseen vain lukuarvo"
    )
  ),
"")</f>
        <v/>
      </c>
      <c r="AK3575" s="143"/>
      <c r="AL3575" s="42"/>
      <c r="AM3575" s="49"/>
      <c r="AN3575" s="42"/>
      <c r="AO3575" s="42"/>
      <c r="AP3575" s="42"/>
      <c r="AQ3575" s="42"/>
      <c r="AR3575" s="42"/>
      <c r="AS3575" s="42"/>
      <c r="AT3575" s="42"/>
      <c r="AU3575" s="42"/>
      <c r="AV3575" s="42"/>
      <c r="AW3575" s="42"/>
      <c r="AX3575" s="42"/>
      <c r="AY3575" s="42"/>
      <c r="AZ3575" s="42"/>
      <c r="BA3575" s="42"/>
      <c r="BB3575" s="42"/>
      <c r="BC3575" s="42"/>
      <c r="BD3575" s="42"/>
      <c r="BE3575" s="42"/>
      <c r="BF3575" s="42"/>
      <c r="BG3575" s="42"/>
    </row>
    <row r="3576" spans="1:59" x14ac:dyDescent="0.3">
      <c r="A3576" s="79"/>
      <c r="B3576" s="133"/>
      <c r="C3576" s="131" t="str">
        <f>IFERROR(IFERROR(IF(B3576="","",VLOOKUP(B3576,Listat!$A$7:$B$81,2,FALSE)),VLOOKUP(LEFT(B3576,FIND(" (oma)",B3576)-1),Listat!$A$7:$B$81,2,FALSE)),"-")</f>
        <v/>
      </c>
      <c r="D3576" s="131" t="str">
        <f>IFERROR(IFERROR(IF(B3576="","",VLOOKUP(B3576,Listat!$A$7:$C$81,3,FALSE)),VLOOKUP(LEFT(B3576,FIND(" (oma)",B3576)-1),Listat!$A$7:$C$81,3,FALSE)),"-")</f>
        <v/>
      </c>
      <c r="E3576" s="134"/>
      <c r="F3576" s="174"/>
      <c r="G3576" s="225" t="str">
        <f>Listat!AU3576</f>
        <v/>
      </c>
      <c r="H3576" s="152"/>
      <c r="I3576" s="135"/>
      <c r="J3576" s="175"/>
      <c r="K3576" s="176"/>
      <c r="L3576" s="146"/>
      <c r="M3576" s="146"/>
      <c r="N3576" s="175"/>
      <c r="O3576" s="226" t="str">
        <f>Listat!BC3576</f>
        <v/>
      </c>
      <c r="P3576" s="175" t="str">
        <f t="shared" si="111"/>
        <v/>
      </c>
      <c r="Q3576" s="175" t="str">
        <f>IFERROR(IFERROR(VLOOKUP(B3576,Listat!$N$7:$P$114,3,FALSE)*P3576,P3576),"")</f>
        <v/>
      </c>
      <c r="R3576" s="152"/>
      <c r="S3576" s="172" t="s">
        <v>103</v>
      </c>
      <c r="T3576" s="173"/>
      <c r="U3576" s="138"/>
      <c r="V3576" s="136"/>
      <c r="W3576" s="157" t="s">
        <v>103</v>
      </c>
      <c r="X3576" s="136"/>
      <c r="Y3576" s="136"/>
      <c r="Z3576" s="136"/>
      <c r="AA3576" s="136"/>
      <c r="AB3576" s="137"/>
      <c r="AC3576" s="144"/>
      <c r="AD3576" s="144"/>
      <c r="AE3576" s="139"/>
      <c r="AF3576" s="184"/>
      <c r="AG3576" s="147" t="str">
        <f t="shared" si="112"/>
        <v/>
      </c>
      <c r="AH3576" s="140" t="str">
        <f>IFERROR(IF(AG3576="","",IF(VLOOKUP(AE3576,Listat!$T$7:$V$9,3,FALSE)&lt;=AG3576,"Kyllä","Ei")),"")</f>
        <v/>
      </c>
      <c r="AI3576" s="148"/>
      <c r="AJ3576" s="140" t="str">
        <f>IFERROR(
  IF(
    OR(AI3576="",AI3576="ei tiedossa",AI3576="ei saatavilla",AI3576="N/A",AI3576="n.a",AI3576="N.a",AI3576="N/a"),
    "",
    IF(
      ISNUMBER(AI3576),
      IF(
        IF(
          COUNTIF(B3576,"*RFNBO*")&gt;0,
          70,
          VLOOKUP(AE3576,Listat!$T$7:$U$9,2,FALSE)
        ) &lt;= AI3576,
        "Kyllä",
        "Ei"
      ),
      "Syötä AI-sarakkeeseen vain lukuarvo"
    )
  ),
"")</f>
        <v/>
      </c>
      <c r="AK3576" s="143"/>
      <c r="AL3576" s="42"/>
      <c r="AM3576" s="49"/>
      <c r="AN3576" s="42"/>
      <c r="AO3576" s="42"/>
      <c r="AP3576" s="42"/>
      <c r="AQ3576" s="42"/>
      <c r="AR3576" s="42"/>
      <c r="AS3576" s="42"/>
      <c r="AT3576" s="42"/>
      <c r="AU3576" s="42"/>
      <c r="AV3576" s="42"/>
      <c r="AW3576" s="42"/>
      <c r="AX3576" s="42"/>
      <c r="AY3576" s="42"/>
      <c r="AZ3576" s="42"/>
      <c r="BA3576" s="42"/>
      <c r="BB3576" s="42"/>
      <c r="BC3576" s="42"/>
      <c r="BD3576" s="42"/>
      <c r="BE3576" s="42"/>
      <c r="BF3576" s="42"/>
      <c r="BG3576" s="42"/>
    </row>
    <row r="3577" spans="1:59" x14ac:dyDescent="0.3">
      <c r="A3577" s="79"/>
      <c r="B3577" s="133"/>
      <c r="C3577" s="131" t="str">
        <f>IFERROR(IFERROR(IF(B3577="","",VLOOKUP(B3577,Listat!$A$7:$B$81,2,FALSE)),VLOOKUP(LEFT(B3577,FIND(" (oma)",B3577)-1),Listat!$A$7:$B$81,2,FALSE)),"-")</f>
        <v/>
      </c>
      <c r="D3577" s="131" t="str">
        <f>IFERROR(IFERROR(IF(B3577="","",VLOOKUP(B3577,Listat!$A$7:$C$81,3,FALSE)),VLOOKUP(LEFT(B3577,FIND(" (oma)",B3577)-1),Listat!$A$7:$C$81,3,FALSE)),"-")</f>
        <v/>
      </c>
      <c r="E3577" s="134"/>
      <c r="F3577" s="174"/>
      <c r="G3577" s="225" t="str">
        <f>Listat!AU3577</f>
        <v/>
      </c>
      <c r="H3577" s="152"/>
      <c r="I3577" s="135"/>
      <c r="J3577" s="175"/>
      <c r="K3577" s="176"/>
      <c r="L3577" s="146"/>
      <c r="M3577" s="146"/>
      <c r="N3577" s="175"/>
      <c r="O3577" s="226" t="str">
        <f>Listat!BC3577</f>
        <v/>
      </c>
      <c r="P3577" s="175" t="str">
        <f t="shared" si="111"/>
        <v/>
      </c>
      <c r="Q3577" s="175" t="str">
        <f>IFERROR(IFERROR(VLOOKUP(B3577,Listat!$N$7:$P$114,3,FALSE)*P3577,P3577),"")</f>
        <v/>
      </c>
      <c r="R3577" s="152"/>
      <c r="S3577" s="172" t="s">
        <v>103</v>
      </c>
      <c r="T3577" s="173"/>
      <c r="U3577" s="138"/>
      <c r="V3577" s="136"/>
      <c r="W3577" s="157" t="s">
        <v>103</v>
      </c>
      <c r="X3577" s="136"/>
      <c r="Y3577" s="136"/>
      <c r="Z3577" s="136"/>
      <c r="AA3577" s="136"/>
      <c r="AB3577" s="137"/>
      <c r="AC3577" s="144"/>
      <c r="AD3577" s="144"/>
      <c r="AE3577" s="139"/>
      <c r="AF3577" s="184"/>
      <c r="AG3577" s="147" t="str">
        <f t="shared" si="112"/>
        <v/>
      </c>
      <c r="AH3577" s="140" t="str">
        <f>IFERROR(IF(AG3577="","",IF(VLOOKUP(AE3577,Listat!$T$7:$V$9,3,FALSE)&lt;=AG3577,"Kyllä","Ei")),"")</f>
        <v/>
      </c>
      <c r="AI3577" s="148"/>
      <c r="AJ3577" s="140" t="str">
        <f>IFERROR(
  IF(
    OR(AI3577="",AI3577="ei tiedossa",AI3577="ei saatavilla",AI3577="N/A",AI3577="n.a",AI3577="N.a",AI3577="N/a"),
    "",
    IF(
      ISNUMBER(AI3577),
      IF(
        IF(
          COUNTIF(B3577,"*RFNBO*")&gt;0,
          70,
          VLOOKUP(AE3577,Listat!$T$7:$U$9,2,FALSE)
        ) &lt;= AI3577,
        "Kyllä",
        "Ei"
      ),
      "Syötä AI-sarakkeeseen vain lukuarvo"
    )
  ),
"")</f>
        <v/>
      </c>
      <c r="AK3577" s="143"/>
      <c r="AL3577" s="42"/>
      <c r="AM3577" s="49"/>
      <c r="AN3577" s="42"/>
      <c r="AO3577" s="42"/>
      <c r="AP3577" s="42"/>
      <c r="AQ3577" s="42"/>
      <c r="AR3577" s="42"/>
      <c r="AS3577" s="42"/>
      <c r="AT3577" s="42"/>
      <c r="AU3577" s="42"/>
      <c r="AV3577" s="42"/>
      <c r="AW3577" s="42"/>
      <c r="AX3577" s="42"/>
      <c r="AY3577" s="42"/>
      <c r="AZ3577" s="42"/>
      <c r="BA3577" s="42"/>
      <c r="BB3577" s="42"/>
      <c r="BC3577" s="42"/>
      <c r="BD3577" s="42"/>
      <c r="BE3577" s="42"/>
      <c r="BF3577" s="42"/>
      <c r="BG3577" s="42"/>
    </row>
    <row r="3578" spans="1:59" x14ac:dyDescent="0.3">
      <c r="A3578" s="79"/>
      <c r="B3578" s="133"/>
      <c r="C3578" s="131" t="str">
        <f>IFERROR(IFERROR(IF(B3578="","",VLOOKUP(B3578,Listat!$A$7:$B$81,2,FALSE)),VLOOKUP(LEFT(B3578,FIND(" (oma)",B3578)-1),Listat!$A$7:$B$81,2,FALSE)),"-")</f>
        <v/>
      </c>
      <c r="D3578" s="131" t="str">
        <f>IFERROR(IFERROR(IF(B3578="","",VLOOKUP(B3578,Listat!$A$7:$C$81,3,FALSE)),VLOOKUP(LEFT(B3578,FIND(" (oma)",B3578)-1),Listat!$A$7:$C$81,3,FALSE)),"-")</f>
        <v/>
      </c>
      <c r="E3578" s="134"/>
      <c r="F3578" s="174"/>
      <c r="G3578" s="225" t="str">
        <f>Listat!AU3578</f>
        <v/>
      </c>
      <c r="H3578" s="152"/>
      <c r="I3578" s="135"/>
      <c r="J3578" s="175"/>
      <c r="K3578" s="176"/>
      <c r="L3578" s="146"/>
      <c r="M3578" s="146"/>
      <c r="N3578" s="175"/>
      <c r="O3578" s="226" t="str">
        <f>Listat!BC3578</f>
        <v/>
      </c>
      <c r="P3578" s="175" t="str">
        <f t="shared" si="111"/>
        <v/>
      </c>
      <c r="Q3578" s="175" t="str">
        <f>IFERROR(IFERROR(VLOOKUP(B3578,Listat!$N$7:$P$114,3,FALSE)*P3578,P3578),"")</f>
        <v/>
      </c>
      <c r="R3578" s="152"/>
      <c r="S3578" s="172" t="s">
        <v>103</v>
      </c>
      <c r="T3578" s="173"/>
      <c r="U3578" s="138"/>
      <c r="V3578" s="136"/>
      <c r="W3578" s="157" t="s">
        <v>103</v>
      </c>
      <c r="X3578" s="136"/>
      <c r="Y3578" s="136"/>
      <c r="Z3578" s="136"/>
      <c r="AA3578" s="136"/>
      <c r="AB3578" s="137"/>
      <c r="AC3578" s="144"/>
      <c r="AD3578" s="144"/>
      <c r="AE3578" s="139"/>
      <c r="AF3578" s="184"/>
      <c r="AG3578" s="147" t="str">
        <f t="shared" si="112"/>
        <v/>
      </c>
      <c r="AH3578" s="140" t="str">
        <f>IFERROR(IF(AG3578="","",IF(VLOOKUP(AE3578,Listat!$T$7:$V$9,3,FALSE)&lt;=AG3578,"Kyllä","Ei")),"")</f>
        <v/>
      </c>
      <c r="AI3578" s="148"/>
      <c r="AJ3578" s="140" t="str">
        <f>IFERROR(
  IF(
    OR(AI3578="",AI3578="ei tiedossa",AI3578="ei saatavilla",AI3578="N/A",AI3578="n.a",AI3578="N.a",AI3578="N/a"),
    "",
    IF(
      ISNUMBER(AI3578),
      IF(
        IF(
          COUNTIF(B3578,"*RFNBO*")&gt;0,
          70,
          VLOOKUP(AE3578,Listat!$T$7:$U$9,2,FALSE)
        ) &lt;= AI3578,
        "Kyllä",
        "Ei"
      ),
      "Syötä AI-sarakkeeseen vain lukuarvo"
    )
  ),
"")</f>
        <v/>
      </c>
      <c r="AK3578" s="143"/>
      <c r="AL3578" s="42"/>
      <c r="AM3578" s="49"/>
      <c r="AN3578" s="42"/>
      <c r="AO3578" s="42"/>
      <c r="AP3578" s="42"/>
      <c r="AQ3578" s="42"/>
      <c r="AR3578" s="42"/>
      <c r="AS3578" s="42"/>
      <c r="AT3578" s="42"/>
      <c r="AU3578" s="42"/>
      <c r="AV3578" s="42"/>
      <c r="AW3578" s="42"/>
      <c r="AX3578" s="42"/>
      <c r="AY3578" s="42"/>
      <c r="AZ3578" s="42"/>
      <c r="BA3578" s="42"/>
      <c r="BB3578" s="42"/>
      <c r="BC3578" s="42"/>
      <c r="BD3578" s="42"/>
      <c r="BE3578" s="42"/>
      <c r="BF3578" s="42"/>
      <c r="BG3578" s="42"/>
    </row>
    <row r="3579" spans="1:59" x14ac:dyDescent="0.3">
      <c r="A3579" s="79"/>
      <c r="B3579" s="133"/>
      <c r="C3579" s="131" t="str">
        <f>IFERROR(IFERROR(IF(B3579="","",VLOOKUP(B3579,Listat!$A$7:$B$81,2,FALSE)),VLOOKUP(LEFT(B3579,FIND(" (oma)",B3579)-1),Listat!$A$7:$B$81,2,FALSE)),"-")</f>
        <v/>
      </c>
      <c r="D3579" s="131" t="str">
        <f>IFERROR(IFERROR(IF(B3579="","",VLOOKUP(B3579,Listat!$A$7:$C$81,3,FALSE)),VLOOKUP(LEFT(B3579,FIND(" (oma)",B3579)-1),Listat!$A$7:$C$81,3,FALSE)),"-")</f>
        <v/>
      </c>
      <c r="E3579" s="134"/>
      <c r="F3579" s="174"/>
      <c r="G3579" s="225" t="str">
        <f>Listat!AU3579</f>
        <v/>
      </c>
      <c r="H3579" s="152"/>
      <c r="I3579" s="135"/>
      <c r="J3579" s="175"/>
      <c r="K3579" s="176"/>
      <c r="L3579" s="146"/>
      <c r="M3579" s="146"/>
      <c r="N3579" s="175"/>
      <c r="O3579" s="226" t="str">
        <f>Listat!BC3579</f>
        <v/>
      </c>
      <c r="P3579" s="175" t="str">
        <f t="shared" si="111"/>
        <v/>
      </c>
      <c r="Q3579" s="175" t="str">
        <f>IFERROR(IFERROR(VLOOKUP(B3579,Listat!$N$7:$P$114,3,FALSE)*P3579,P3579),"")</f>
        <v/>
      </c>
      <c r="R3579" s="152"/>
      <c r="S3579" s="172" t="s">
        <v>103</v>
      </c>
      <c r="T3579" s="173"/>
      <c r="U3579" s="138"/>
      <c r="V3579" s="136"/>
      <c r="W3579" s="157" t="s">
        <v>103</v>
      </c>
      <c r="X3579" s="136"/>
      <c r="Y3579" s="136"/>
      <c r="Z3579" s="136"/>
      <c r="AA3579" s="136"/>
      <c r="AB3579" s="137"/>
      <c r="AC3579" s="144"/>
      <c r="AD3579" s="144"/>
      <c r="AE3579" s="139"/>
      <c r="AF3579" s="184"/>
      <c r="AG3579" s="147" t="str">
        <f t="shared" si="112"/>
        <v/>
      </c>
      <c r="AH3579" s="140" t="str">
        <f>IFERROR(IF(AG3579="","",IF(VLOOKUP(AE3579,Listat!$T$7:$V$9,3,FALSE)&lt;=AG3579,"Kyllä","Ei")),"")</f>
        <v/>
      </c>
      <c r="AI3579" s="148"/>
      <c r="AJ3579" s="140" t="str">
        <f>IFERROR(
  IF(
    OR(AI3579="",AI3579="ei tiedossa",AI3579="ei saatavilla",AI3579="N/A",AI3579="n.a",AI3579="N.a",AI3579="N/a"),
    "",
    IF(
      ISNUMBER(AI3579),
      IF(
        IF(
          COUNTIF(B3579,"*RFNBO*")&gt;0,
          70,
          VLOOKUP(AE3579,Listat!$T$7:$U$9,2,FALSE)
        ) &lt;= AI3579,
        "Kyllä",
        "Ei"
      ),
      "Syötä AI-sarakkeeseen vain lukuarvo"
    )
  ),
"")</f>
        <v/>
      </c>
      <c r="AK3579" s="143"/>
      <c r="AL3579" s="42"/>
      <c r="AM3579" s="49"/>
      <c r="AN3579" s="42"/>
      <c r="AO3579" s="42"/>
      <c r="AP3579" s="42"/>
      <c r="AQ3579" s="42"/>
      <c r="AR3579" s="42"/>
      <c r="AS3579" s="42"/>
      <c r="AT3579" s="42"/>
      <c r="AU3579" s="42"/>
      <c r="AV3579" s="42"/>
      <c r="AW3579" s="42"/>
      <c r="AX3579" s="42"/>
      <c r="AY3579" s="42"/>
      <c r="AZ3579" s="42"/>
      <c r="BA3579" s="42"/>
      <c r="BB3579" s="42"/>
      <c r="BC3579" s="42"/>
      <c r="BD3579" s="42"/>
      <c r="BE3579" s="42"/>
      <c r="BF3579" s="42"/>
      <c r="BG3579" s="42"/>
    </row>
    <row r="3580" spans="1:59" x14ac:dyDescent="0.3">
      <c r="A3580" s="79"/>
      <c r="B3580" s="133"/>
      <c r="C3580" s="131" t="str">
        <f>IFERROR(IFERROR(IF(B3580="","",VLOOKUP(B3580,Listat!$A$7:$B$81,2,FALSE)),VLOOKUP(LEFT(B3580,FIND(" (oma)",B3580)-1),Listat!$A$7:$B$81,2,FALSE)),"-")</f>
        <v/>
      </c>
      <c r="D3580" s="131" t="str">
        <f>IFERROR(IFERROR(IF(B3580="","",VLOOKUP(B3580,Listat!$A$7:$C$81,3,FALSE)),VLOOKUP(LEFT(B3580,FIND(" (oma)",B3580)-1),Listat!$A$7:$C$81,3,FALSE)),"-")</f>
        <v/>
      </c>
      <c r="E3580" s="134"/>
      <c r="F3580" s="174"/>
      <c r="G3580" s="225" t="str">
        <f>Listat!AU3580</f>
        <v/>
      </c>
      <c r="H3580" s="152"/>
      <c r="I3580" s="135"/>
      <c r="J3580" s="175"/>
      <c r="K3580" s="176"/>
      <c r="L3580" s="146"/>
      <c r="M3580" s="146"/>
      <c r="N3580" s="175"/>
      <c r="O3580" s="226" t="str">
        <f>Listat!BC3580</f>
        <v/>
      </c>
      <c r="P3580" s="175" t="str">
        <f t="shared" si="111"/>
        <v/>
      </c>
      <c r="Q3580" s="175" t="str">
        <f>IFERROR(IFERROR(VLOOKUP(B3580,Listat!$N$7:$P$114,3,FALSE)*P3580,P3580),"")</f>
        <v/>
      </c>
      <c r="R3580" s="152"/>
      <c r="S3580" s="172" t="s">
        <v>103</v>
      </c>
      <c r="T3580" s="173"/>
      <c r="U3580" s="138"/>
      <c r="V3580" s="136"/>
      <c r="W3580" s="157" t="s">
        <v>103</v>
      </c>
      <c r="X3580" s="136"/>
      <c r="Y3580" s="136"/>
      <c r="Z3580" s="136"/>
      <c r="AA3580" s="136"/>
      <c r="AB3580" s="137"/>
      <c r="AC3580" s="144"/>
      <c r="AD3580" s="144"/>
      <c r="AE3580" s="139"/>
      <c r="AF3580" s="184"/>
      <c r="AG3580" s="147" t="str">
        <f t="shared" si="112"/>
        <v/>
      </c>
      <c r="AH3580" s="140" t="str">
        <f>IFERROR(IF(AG3580="","",IF(VLOOKUP(AE3580,Listat!$T$7:$V$9,3,FALSE)&lt;=AG3580,"Kyllä","Ei")),"")</f>
        <v/>
      </c>
      <c r="AI3580" s="148"/>
      <c r="AJ3580" s="140" t="str">
        <f>IFERROR(
  IF(
    OR(AI3580="",AI3580="ei tiedossa",AI3580="ei saatavilla",AI3580="N/A",AI3580="n.a",AI3580="N.a",AI3580="N/a"),
    "",
    IF(
      ISNUMBER(AI3580),
      IF(
        IF(
          COUNTIF(B3580,"*RFNBO*")&gt;0,
          70,
          VLOOKUP(AE3580,Listat!$T$7:$U$9,2,FALSE)
        ) &lt;= AI3580,
        "Kyllä",
        "Ei"
      ),
      "Syötä AI-sarakkeeseen vain lukuarvo"
    )
  ),
"")</f>
        <v/>
      </c>
      <c r="AK3580" s="143"/>
      <c r="AL3580" s="42"/>
      <c r="AM3580" s="49"/>
      <c r="AN3580" s="42"/>
      <c r="AO3580" s="42"/>
      <c r="AP3580" s="42"/>
      <c r="AQ3580" s="42"/>
      <c r="AR3580" s="42"/>
      <c r="AS3580" s="42"/>
      <c r="AT3580" s="42"/>
      <c r="AU3580" s="42"/>
      <c r="AV3580" s="42"/>
      <c r="AW3580" s="42"/>
      <c r="AX3580" s="42"/>
      <c r="AY3580" s="42"/>
      <c r="AZ3580" s="42"/>
      <c r="BA3580" s="42"/>
      <c r="BB3580" s="42"/>
      <c r="BC3580" s="42"/>
      <c r="BD3580" s="42"/>
      <c r="BE3580" s="42"/>
      <c r="BF3580" s="42"/>
      <c r="BG3580" s="42"/>
    </row>
    <row r="3581" spans="1:59" x14ac:dyDescent="0.3">
      <c r="A3581" s="79"/>
      <c r="B3581" s="133"/>
      <c r="C3581" s="131" t="str">
        <f>IFERROR(IFERROR(IF(B3581="","",VLOOKUP(B3581,Listat!$A$7:$B$81,2,FALSE)),VLOOKUP(LEFT(B3581,FIND(" (oma)",B3581)-1),Listat!$A$7:$B$81,2,FALSE)),"-")</f>
        <v/>
      </c>
      <c r="D3581" s="131" t="str">
        <f>IFERROR(IFERROR(IF(B3581="","",VLOOKUP(B3581,Listat!$A$7:$C$81,3,FALSE)),VLOOKUP(LEFT(B3581,FIND(" (oma)",B3581)-1),Listat!$A$7:$C$81,3,FALSE)),"-")</f>
        <v/>
      </c>
      <c r="E3581" s="134"/>
      <c r="F3581" s="174"/>
      <c r="G3581" s="225" t="str">
        <f>Listat!AU3581</f>
        <v/>
      </c>
      <c r="H3581" s="152"/>
      <c r="I3581" s="135"/>
      <c r="J3581" s="175"/>
      <c r="K3581" s="176"/>
      <c r="L3581" s="146"/>
      <c r="M3581" s="146"/>
      <c r="N3581" s="175"/>
      <c r="O3581" s="226" t="str">
        <f>Listat!BC3581</f>
        <v/>
      </c>
      <c r="P3581" s="175" t="str">
        <f t="shared" si="111"/>
        <v/>
      </c>
      <c r="Q3581" s="175" t="str">
        <f>IFERROR(IFERROR(VLOOKUP(B3581,Listat!$N$7:$P$114,3,FALSE)*P3581,P3581),"")</f>
        <v/>
      </c>
      <c r="R3581" s="152"/>
      <c r="S3581" s="172" t="s">
        <v>103</v>
      </c>
      <c r="T3581" s="173"/>
      <c r="U3581" s="138"/>
      <c r="V3581" s="136"/>
      <c r="W3581" s="157" t="s">
        <v>103</v>
      </c>
      <c r="X3581" s="136"/>
      <c r="Y3581" s="136"/>
      <c r="Z3581" s="136"/>
      <c r="AA3581" s="136"/>
      <c r="AB3581" s="137"/>
      <c r="AC3581" s="144"/>
      <c r="AD3581" s="144"/>
      <c r="AE3581" s="139"/>
      <c r="AF3581" s="184"/>
      <c r="AG3581" s="147" t="str">
        <f t="shared" si="112"/>
        <v/>
      </c>
      <c r="AH3581" s="140" t="str">
        <f>IFERROR(IF(AG3581="","",IF(VLOOKUP(AE3581,Listat!$T$7:$V$9,3,FALSE)&lt;=AG3581,"Kyllä","Ei")),"")</f>
        <v/>
      </c>
      <c r="AI3581" s="148"/>
      <c r="AJ3581" s="140" t="str">
        <f>IFERROR(
  IF(
    OR(AI3581="",AI3581="ei tiedossa",AI3581="ei saatavilla",AI3581="N/A",AI3581="n.a",AI3581="N.a",AI3581="N/a"),
    "",
    IF(
      ISNUMBER(AI3581),
      IF(
        IF(
          COUNTIF(B3581,"*RFNBO*")&gt;0,
          70,
          VLOOKUP(AE3581,Listat!$T$7:$U$9,2,FALSE)
        ) &lt;= AI3581,
        "Kyllä",
        "Ei"
      ),
      "Syötä AI-sarakkeeseen vain lukuarvo"
    )
  ),
"")</f>
        <v/>
      </c>
      <c r="AK3581" s="143"/>
      <c r="AL3581" s="42"/>
      <c r="AM3581" s="49"/>
      <c r="AN3581" s="42"/>
      <c r="AO3581" s="42"/>
      <c r="AP3581" s="42"/>
      <c r="AQ3581" s="42"/>
      <c r="AR3581" s="42"/>
      <c r="AS3581" s="42"/>
      <c r="AT3581" s="42"/>
      <c r="AU3581" s="42"/>
      <c r="AV3581" s="42"/>
      <c r="AW3581" s="42"/>
      <c r="AX3581" s="42"/>
      <c r="AY3581" s="42"/>
      <c r="AZ3581" s="42"/>
      <c r="BA3581" s="42"/>
      <c r="BB3581" s="42"/>
      <c r="BC3581" s="42"/>
      <c r="BD3581" s="42"/>
      <c r="BE3581" s="42"/>
      <c r="BF3581" s="42"/>
      <c r="BG3581" s="42"/>
    </row>
    <row r="3582" spans="1:59" x14ac:dyDescent="0.3">
      <c r="A3582" s="79"/>
      <c r="B3582" s="133"/>
      <c r="C3582" s="131" t="str">
        <f>IFERROR(IFERROR(IF(B3582="","",VLOOKUP(B3582,Listat!$A$7:$B$81,2,FALSE)),VLOOKUP(LEFT(B3582,FIND(" (oma)",B3582)-1),Listat!$A$7:$B$81,2,FALSE)),"-")</f>
        <v/>
      </c>
      <c r="D3582" s="131" t="str">
        <f>IFERROR(IFERROR(IF(B3582="","",VLOOKUP(B3582,Listat!$A$7:$C$81,3,FALSE)),VLOOKUP(LEFT(B3582,FIND(" (oma)",B3582)-1),Listat!$A$7:$C$81,3,FALSE)),"-")</f>
        <v/>
      </c>
      <c r="E3582" s="134"/>
      <c r="F3582" s="174"/>
      <c r="G3582" s="225" t="str">
        <f>Listat!AU3582</f>
        <v/>
      </c>
      <c r="H3582" s="152"/>
      <c r="I3582" s="135"/>
      <c r="J3582" s="175"/>
      <c r="K3582" s="176"/>
      <c r="L3582" s="146"/>
      <c r="M3582" s="146"/>
      <c r="N3582" s="175"/>
      <c r="O3582" s="226" t="str">
        <f>Listat!BC3582</f>
        <v/>
      </c>
      <c r="P3582" s="175" t="str">
        <f t="shared" si="111"/>
        <v/>
      </c>
      <c r="Q3582" s="175" t="str">
        <f>IFERROR(IFERROR(VLOOKUP(B3582,Listat!$N$7:$P$114,3,FALSE)*P3582,P3582),"")</f>
        <v/>
      </c>
      <c r="R3582" s="152"/>
      <c r="S3582" s="172" t="s">
        <v>103</v>
      </c>
      <c r="T3582" s="173"/>
      <c r="U3582" s="138"/>
      <c r="V3582" s="136"/>
      <c r="W3582" s="157" t="s">
        <v>103</v>
      </c>
      <c r="X3582" s="136"/>
      <c r="Y3582" s="136"/>
      <c r="Z3582" s="136"/>
      <c r="AA3582" s="136"/>
      <c r="AB3582" s="137"/>
      <c r="AC3582" s="144"/>
      <c r="AD3582" s="144"/>
      <c r="AE3582" s="139"/>
      <c r="AF3582" s="184"/>
      <c r="AG3582" s="147" t="str">
        <f t="shared" si="112"/>
        <v/>
      </c>
      <c r="AH3582" s="140" t="str">
        <f>IFERROR(IF(AG3582="","",IF(VLOOKUP(AE3582,Listat!$T$7:$V$9,3,FALSE)&lt;=AG3582,"Kyllä","Ei")),"")</f>
        <v/>
      </c>
      <c r="AI3582" s="148"/>
      <c r="AJ3582" s="140" t="str">
        <f>IFERROR(
  IF(
    OR(AI3582="",AI3582="ei tiedossa",AI3582="ei saatavilla",AI3582="N/A",AI3582="n.a",AI3582="N.a",AI3582="N/a"),
    "",
    IF(
      ISNUMBER(AI3582),
      IF(
        IF(
          COUNTIF(B3582,"*RFNBO*")&gt;0,
          70,
          VLOOKUP(AE3582,Listat!$T$7:$U$9,2,FALSE)
        ) &lt;= AI3582,
        "Kyllä",
        "Ei"
      ),
      "Syötä AI-sarakkeeseen vain lukuarvo"
    )
  ),
"")</f>
        <v/>
      </c>
      <c r="AK3582" s="143"/>
      <c r="AL3582" s="42"/>
      <c r="AM3582" s="49"/>
      <c r="AN3582" s="42"/>
      <c r="AO3582" s="42"/>
      <c r="AP3582" s="42"/>
      <c r="AQ3582" s="42"/>
      <c r="AR3582" s="42"/>
      <c r="AS3582" s="42"/>
      <c r="AT3582" s="42"/>
      <c r="AU3582" s="42"/>
      <c r="AV3582" s="42"/>
      <c r="AW3582" s="42"/>
      <c r="AX3582" s="42"/>
      <c r="AY3582" s="42"/>
      <c r="AZ3582" s="42"/>
      <c r="BA3582" s="42"/>
      <c r="BB3582" s="42"/>
      <c r="BC3582" s="42"/>
      <c r="BD3582" s="42"/>
      <c r="BE3582" s="42"/>
      <c r="BF3582" s="42"/>
      <c r="BG3582" s="42"/>
    </row>
    <row r="3583" spans="1:59" x14ac:dyDescent="0.3">
      <c r="A3583" s="79"/>
      <c r="B3583" s="133"/>
      <c r="C3583" s="131" t="str">
        <f>IFERROR(IFERROR(IF(B3583="","",VLOOKUP(B3583,Listat!$A$7:$B$81,2,FALSE)),VLOOKUP(LEFT(B3583,FIND(" (oma)",B3583)-1),Listat!$A$7:$B$81,2,FALSE)),"-")</f>
        <v/>
      </c>
      <c r="D3583" s="131" t="str">
        <f>IFERROR(IFERROR(IF(B3583="","",VLOOKUP(B3583,Listat!$A$7:$C$81,3,FALSE)),VLOOKUP(LEFT(B3583,FIND(" (oma)",B3583)-1),Listat!$A$7:$C$81,3,FALSE)),"-")</f>
        <v/>
      </c>
      <c r="E3583" s="134"/>
      <c r="F3583" s="174"/>
      <c r="G3583" s="225" t="str">
        <f>Listat!AU3583</f>
        <v/>
      </c>
      <c r="H3583" s="152"/>
      <c r="I3583" s="135"/>
      <c r="J3583" s="175"/>
      <c r="K3583" s="176"/>
      <c r="L3583" s="146"/>
      <c r="M3583" s="146"/>
      <c r="N3583" s="175"/>
      <c r="O3583" s="226" t="str">
        <f>Listat!BC3583</f>
        <v/>
      </c>
      <c r="P3583" s="175" t="str">
        <f t="shared" si="111"/>
        <v/>
      </c>
      <c r="Q3583" s="175" t="str">
        <f>IFERROR(IFERROR(VLOOKUP(B3583,Listat!$N$7:$P$114,3,FALSE)*P3583,P3583),"")</f>
        <v/>
      </c>
      <c r="R3583" s="152"/>
      <c r="S3583" s="172" t="s">
        <v>103</v>
      </c>
      <c r="T3583" s="173"/>
      <c r="U3583" s="138"/>
      <c r="V3583" s="136"/>
      <c r="W3583" s="157" t="s">
        <v>103</v>
      </c>
      <c r="X3583" s="136"/>
      <c r="Y3583" s="136"/>
      <c r="Z3583" s="136"/>
      <c r="AA3583" s="136"/>
      <c r="AB3583" s="137"/>
      <c r="AC3583" s="144"/>
      <c r="AD3583" s="144"/>
      <c r="AE3583" s="139"/>
      <c r="AF3583" s="184"/>
      <c r="AG3583" s="147" t="str">
        <f t="shared" si="112"/>
        <v/>
      </c>
      <c r="AH3583" s="140" t="str">
        <f>IFERROR(IF(AG3583="","",IF(VLOOKUP(AE3583,Listat!$T$7:$V$9,3,FALSE)&lt;=AG3583,"Kyllä","Ei")),"")</f>
        <v/>
      </c>
      <c r="AI3583" s="148"/>
      <c r="AJ3583" s="140" t="str">
        <f>IFERROR(
  IF(
    OR(AI3583="",AI3583="ei tiedossa",AI3583="ei saatavilla",AI3583="N/A",AI3583="n.a",AI3583="N.a",AI3583="N/a"),
    "",
    IF(
      ISNUMBER(AI3583),
      IF(
        IF(
          COUNTIF(B3583,"*RFNBO*")&gt;0,
          70,
          VLOOKUP(AE3583,Listat!$T$7:$U$9,2,FALSE)
        ) &lt;= AI3583,
        "Kyllä",
        "Ei"
      ),
      "Syötä AI-sarakkeeseen vain lukuarvo"
    )
  ),
"")</f>
        <v/>
      </c>
      <c r="AK3583" s="143"/>
      <c r="AL3583" s="42"/>
      <c r="AM3583" s="49"/>
      <c r="AN3583" s="42"/>
      <c r="AO3583" s="42"/>
      <c r="AP3583" s="42"/>
      <c r="AQ3583" s="42"/>
      <c r="AR3583" s="42"/>
      <c r="AS3583" s="42"/>
      <c r="AT3583" s="42"/>
      <c r="AU3583" s="42"/>
      <c r="AV3583" s="42"/>
      <c r="AW3583" s="42"/>
      <c r="AX3583" s="42"/>
      <c r="AY3583" s="42"/>
      <c r="AZ3583" s="42"/>
      <c r="BA3583" s="42"/>
      <c r="BB3583" s="42"/>
      <c r="BC3583" s="42"/>
      <c r="BD3583" s="42"/>
      <c r="BE3583" s="42"/>
      <c r="BF3583" s="42"/>
      <c r="BG3583" s="42"/>
    </row>
    <row r="3584" spans="1:59" x14ac:dyDescent="0.3">
      <c r="A3584" s="79"/>
      <c r="B3584" s="133"/>
      <c r="C3584" s="131" t="str">
        <f>IFERROR(IFERROR(IF(B3584="","",VLOOKUP(B3584,Listat!$A$7:$B$81,2,FALSE)),VLOOKUP(LEFT(B3584,FIND(" (oma)",B3584)-1),Listat!$A$7:$B$81,2,FALSE)),"-")</f>
        <v/>
      </c>
      <c r="D3584" s="131" t="str">
        <f>IFERROR(IFERROR(IF(B3584="","",VLOOKUP(B3584,Listat!$A$7:$C$81,3,FALSE)),VLOOKUP(LEFT(B3584,FIND(" (oma)",B3584)-1),Listat!$A$7:$C$81,3,FALSE)),"-")</f>
        <v/>
      </c>
      <c r="E3584" s="134"/>
      <c r="F3584" s="174"/>
      <c r="G3584" s="225" t="str">
        <f>Listat!AU3584</f>
        <v/>
      </c>
      <c r="H3584" s="152"/>
      <c r="I3584" s="135"/>
      <c r="J3584" s="175"/>
      <c r="K3584" s="176"/>
      <c r="L3584" s="146"/>
      <c r="M3584" s="146"/>
      <c r="N3584" s="175"/>
      <c r="O3584" s="226" t="str">
        <f>Listat!BC3584</f>
        <v/>
      </c>
      <c r="P3584" s="175" t="str">
        <f t="shared" si="111"/>
        <v/>
      </c>
      <c r="Q3584" s="175" t="str">
        <f>IFERROR(IFERROR(VLOOKUP(B3584,Listat!$N$7:$P$114,3,FALSE)*P3584,P3584),"")</f>
        <v/>
      </c>
      <c r="R3584" s="152"/>
      <c r="S3584" s="172" t="s">
        <v>103</v>
      </c>
      <c r="T3584" s="173"/>
      <c r="U3584" s="138"/>
      <c r="V3584" s="136"/>
      <c r="W3584" s="157" t="s">
        <v>103</v>
      </c>
      <c r="X3584" s="136"/>
      <c r="Y3584" s="136"/>
      <c r="Z3584" s="136"/>
      <c r="AA3584" s="136"/>
      <c r="AB3584" s="137"/>
      <c r="AC3584" s="144"/>
      <c r="AD3584" s="144"/>
      <c r="AE3584" s="139"/>
      <c r="AF3584" s="184"/>
      <c r="AG3584" s="147" t="str">
        <f t="shared" si="112"/>
        <v/>
      </c>
      <c r="AH3584" s="140" t="str">
        <f>IFERROR(IF(AG3584="","",IF(VLOOKUP(AE3584,Listat!$T$7:$V$9,3,FALSE)&lt;=AG3584,"Kyllä","Ei")),"")</f>
        <v/>
      </c>
      <c r="AI3584" s="148"/>
      <c r="AJ3584" s="140" t="str">
        <f>IFERROR(
  IF(
    OR(AI3584="",AI3584="ei tiedossa",AI3584="ei saatavilla",AI3584="N/A",AI3584="n.a",AI3584="N.a",AI3584="N/a"),
    "",
    IF(
      ISNUMBER(AI3584),
      IF(
        IF(
          COUNTIF(B3584,"*RFNBO*")&gt;0,
          70,
          VLOOKUP(AE3584,Listat!$T$7:$U$9,2,FALSE)
        ) &lt;= AI3584,
        "Kyllä",
        "Ei"
      ),
      "Syötä AI-sarakkeeseen vain lukuarvo"
    )
  ),
"")</f>
        <v/>
      </c>
      <c r="AK3584" s="143"/>
      <c r="AL3584" s="42"/>
      <c r="AM3584" s="49"/>
      <c r="AN3584" s="42"/>
      <c r="AO3584" s="42"/>
      <c r="AP3584" s="42"/>
      <c r="AQ3584" s="42"/>
      <c r="AR3584" s="42"/>
      <c r="AS3584" s="42"/>
      <c r="AT3584" s="42"/>
      <c r="AU3584" s="42"/>
      <c r="AV3584" s="42"/>
      <c r="AW3584" s="42"/>
      <c r="AX3584" s="42"/>
      <c r="AY3584" s="42"/>
      <c r="AZ3584" s="42"/>
      <c r="BA3584" s="42"/>
      <c r="BB3584" s="42"/>
      <c r="BC3584" s="42"/>
      <c r="BD3584" s="42"/>
      <c r="BE3584" s="42"/>
      <c r="BF3584" s="42"/>
      <c r="BG3584" s="42"/>
    </row>
    <row r="3585" spans="1:59" x14ac:dyDescent="0.3">
      <c r="A3585" s="79"/>
      <c r="B3585" s="133"/>
      <c r="C3585" s="131" t="str">
        <f>IFERROR(IFERROR(IF(B3585="","",VLOOKUP(B3585,Listat!$A$7:$B$81,2,FALSE)),VLOOKUP(LEFT(B3585,FIND(" (oma)",B3585)-1),Listat!$A$7:$B$81,2,FALSE)),"-")</f>
        <v/>
      </c>
      <c r="D3585" s="131" t="str">
        <f>IFERROR(IFERROR(IF(B3585="","",VLOOKUP(B3585,Listat!$A$7:$C$81,3,FALSE)),VLOOKUP(LEFT(B3585,FIND(" (oma)",B3585)-1),Listat!$A$7:$C$81,3,FALSE)),"-")</f>
        <v/>
      </c>
      <c r="E3585" s="134"/>
      <c r="F3585" s="174"/>
      <c r="G3585" s="225" t="str">
        <f>Listat!AU3585</f>
        <v/>
      </c>
      <c r="H3585" s="152"/>
      <c r="I3585" s="135"/>
      <c r="J3585" s="175"/>
      <c r="K3585" s="176"/>
      <c r="L3585" s="146"/>
      <c r="M3585" s="146"/>
      <c r="N3585" s="175"/>
      <c r="O3585" s="226" t="str">
        <f>Listat!BC3585</f>
        <v/>
      </c>
      <c r="P3585" s="175" t="str">
        <f t="shared" si="111"/>
        <v/>
      </c>
      <c r="Q3585" s="175" t="str">
        <f>IFERROR(IFERROR(VLOOKUP(B3585,Listat!$N$7:$P$114,3,FALSE)*P3585,P3585),"")</f>
        <v/>
      </c>
      <c r="R3585" s="152"/>
      <c r="S3585" s="172" t="s">
        <v>103</v>
      </c>
      <c r="T3585" s="173"/>
      <c r="U3585" s="138"/>
      <c r="V3585" s="136"/>
      <c r="W3585" s="157" t="s">
        <v>103</v>
      </c>
      <c r="X3585" s="136"/>
      <c r="Y3585" s="136"/>
      <c r="Z3585" s="136"/>
      <c r="AA3585" s="136"/>
      <c r="AB3585" s="137"/>
      <c r="AC3585" s="144"/>
      <c r="AD3585" s="144"/>
      <c r="AE3585" s="139"/>
      <c r="AF3585" s="184"/>
      <c r="AG3585" s="147" t="str">
        <f t="shared" si="112"/>
        <v/>
      </c>
      <c r="AH3585" s="140" t="str">
        <f>IFERROR(IF(AG3585="","",IF(VLOOKUP(AE3585,Listat!$T$7:$V$9,3,FALSE)&lt;=AG3585,"Kyllä","Ei")),"")</f>
        <v/>
      </c>
      <c r="AI3585" s="148"/>
      <c r="AJ3585" s="140" t="str">
        <f>IFERROR(
  IF(
    OR(AI3585="",AI3585="ei tiedossa",AI3585="ei saatavilla",AI3585="N/A",AI3585="n.a",AI3585="N.a",AI3585="N/a"),
    "",
    IF(
      ISNUMBER(AI3585),
      IF(
        IF(
          COUNTIF(B3585,"*RFNBO*")&gt;0,
          70,
          VLOOKUP(AE3585,Listat!$T$7:$U$9,2,FALSE)
        ) &lt;= AI3585,
        "Kyllä",
        "Ei"
      ),
      "Syötä AI-sarakkeeseen vain lukuarvo"
    )
  ),
"")</f>
        <v/>
      </c>
      <c r="AK3585" s="143"/>
      <c r="AL3585" s="42"/>
      <c r="AM3585" s="49"/>
      <c r="AN3585" s="42"/>
      <c r="AO3585" s="42"/>
      <c r="AP3585" s="42"/>
      <c r="AQ3585" s="42"/>
      <c r="AR3585" s="42"/>
      <c r="AS3585" s="42"/>
      <c r="AT3585" s="42"/>
      <c r="AU3585" s="42"/>
      <c r="AV3585" s="42"/>
      <c r="AW3585" s="42"/>
      <c r="AX3585" s="42"/>
      <c r="AY3585" s="42"/>
      <c r="AZ3585" s="42"/>
      <c r="BA3585" s="42"/>
      <c r="BB3585" s="42"/>
      <c r="BC3585" s="42"/>
      <c r="BD3585" s="42"/>
      <c r="BE3585" s="42"/>
      <c r="BF3585" s="42"/>
      <c r="BG3585" s="42"/>
    </row>
    <row r="3586" spans="1:59" x14ac:dyDescent="0.3">
      <c r="A3586" s="79"/>
      <c r="B3586" s="133"/>
      <c r="C3586" s="131" t="str">
        <f>IFERROR(IFERROR(IF(B3586="","",VLOOKUP(B3586,Listat!$A$7:$B$81,2,FALSE)),VLOOKUP(LEFT(B3586,FIND(" (oma)",B3586)-1),Listat!$A$7:$B$81,2,FALSE)),"-")</f>
        <v/>
      </c>
      <c r="D3586" s="131" t="str">
        <f>IFERROR(IFERROR(IF(B3586="","",VLOOKUP(B3586,Listat!$A$7:$C$81,3,FALSE)),VLOOKUP(LEFT(B3586,FIND(" (oma)",B3586)-1),Listat!$A$7:$C$81,3,FALSE)),"-")</f>
        <v/>
      </c>
      <c r="E3586" s="134"/>
      <c r="F3586" s="174"/>
      <c r="G3586" s="225" t="str">
        <f>Listat!AU3586</f>
        <v/>
      </c>
      <c r="H3586" s="152"/>
      <c r="I3586" s="135"/>
      <c r="J3586" s="175"/>
      <c r="K3586" s="176"/>
      <c r="L3586" s="146"/>
      <c r="M3586" s="146"/>
      <c r="N3586" s="175"/>
      <c r="O3586" s="226" t="str">
        <f>Listat!BC3586</f>
        <v/>
      </c>
      <c r="P3586" s="175" t="str">
        <f t="shared" si="111"/>
        <v/>
      </c>
      <c r="Q3586" s="175" t="str">
        <f>IFERROR(IFERROR(VLOOKUP(B3586,Listat!$N$7:$P$114,3,FALSE)*P3586,P3586),"")</f>
        <v/>
      </c>
      <c r="R3586" s="152"/>
      <c r="S3586" s="172" t="s">
        <v>103</v>
      </c>
      <c r="T3586" s="173"/>
      <c r="U3586" s="138"/>
      <c r="V3586" s="136"/>
      <c r="W3586" s="157" t="s">
        <v>103</v>
      </c>
      <c r="X3586" s="136"/>
      <c r="Y3586" s="136"/>
      <c r="Z3586" s="136"/>
      <c r="AA3586" s="136"/>
      <c r="AB3586" s="137"/>
      <c r="AC3586" s="144"/>
      <c r="AD3586" s="144"/>
      <c r="AE3586" s="139"/>
      <c r="AF3586" s="184"/>
      <c r="AG3586" s="147" t="str">
        <f t="shared" si="112"/>
        <v/>
      </c>
      <c r="AH3586" s="140" t="str">
        <f>IFERROR(IF(AG3586="","",IF(VLOOKUP(AE3586,Listat!$T$7:$V$9,3,FALSE)&lt;=AG3586,"Kyllä","Ei")),"")</f>
        <v/>
      </c>
      <c r="AI3586" s="148"/>
      <c r="AJ3586" s="140" t="str">
        <f>IFERROR(
  IF(
    OR(AI3586="",AI3586="ei tiedossa",AI3586="ei saatavilla",AI3586="N/A",AI3586="n.a",AI3586="N.a",AI3586="N/a"),
    "",
    IF(
      ISNUMBER(AI3586),
      IF(
        IF(
          COUNTIF(B3586,"*RFNBO*")&gt;0,
          70,
          VLOOKUP(AE3586,Listat!$T$7:$U$9,2,FALSE)
        ) &lt;= AI3586,
        "Kyllä",
        "Ei"
      ),
      "Syötä AI-sarakkeeseen vain lukuarvo"
    )
  ),
"")</f>
        <v/>
      </c>
      <c r="AK3586" s="143"/>
      <c r="AL3586" s="42"/>
      <c r="AM3586" s="49"/>
      <c r="AN3586" s="42"/>
      <c r="AO3586" s="42"/>
      <c r="AP3586" s="42"/>
      <c r="AQ3586" s="42"/>
      <c r="AR3586" s="42"/>
      <c r="AS3586" s="42"/>
      <c r="AT3586" s="42"/>
      <c r="AU3586" s="42"/>
      <c r="AV3586" s="42"/>
      <c r="AW3586" s="42"/>
      <c r="AX3586" s="42"/>
      <c r="AY3586" s="42"/>
      <c r="AZ3586" s="42"/>
      <c r="BA3586" s="42"/>
      <c r="BB3586" s="42"/>
      <c r="BC3586" s="42"/>
      <c r="BD3586" s="42"/>
      <c r="BE3586" s="42"/>
      <c r="BF3586" s="42"/>
      <c r="BG3586" s="42"/>
    </row>
    <row r="3587" spans="1:59" x14ac:dyDescent="0.3">
      <c r="A3587" s="79"/>
      <c r="B3587" s="133"/>
      <c r="C3587" s="131" t="str">
        <f>IFERROR(IFERROR(IF(B3587="","",VLOOKUP(B3587,Listat!$A$7:$B$81,2,FALSE)),VLOOKUP(LEFT(B3587,FIND(" (oma)",B3587)-1),Listat!$A$7:$B$81,2,FALSE)),"-")</f>
        <v/>
      </c>
      <c r="D3587" s="131" t="str">
        <f>IFERROR(IFERROR(IF(B3587="","",VLOOKUP(B3587,Listat!$A$7:$C$81,3,FALSE)),VLOOKUP(LEFT(B3587,FIND(" (oma)",B3587)-1),Listat!$A$7:$C$81,3,FALSE)),"-")</f>
        <v/>
      </c>
      <c r="E3587" s="134"/>
      <c r="F3587" s="174"/>
      <c r="G3587" s="225" t="str">
        <f>Listat!AU3587</f>
        <v/>
      </c>
      <c r="H3587" s="152"/>
      <c r="I3587" s="135"/>
      <c r="J3587" s="175"/>
      <c r="K3587" s="176"/>
      <c r="L3587" s="146"/>
      <c r="M3587" s="146"/>
      <c r="N3587" s="175"/>
      <c r="O3587" s="226" t="str">
        <f>Listat!BC3587</f>
        <v/>
      </c>
      <c r="P3587" s="175" t="str">
        <f t="shared" si="111"/>
        <v/>
      </c>
      <c r="Q3587" s="175" t="str">
        <f>IFERROR(IFERROR(VLOOKUP(B3587,Listat!$N$7:$P$114,3,FALSE)*P3587,P3587),"")</f>
        <v/>
      </c>
      <c r="R3587" s="152"/>
      <c r="S3587" s="172" t="s">
        <v>103</v>
      </c>
      <c r="T3587" s="173"/>
      <c r="U3587" s="138"/>
      <c r="V3587" s="136"/>
      <c r="W3587" s="157" t="s">
        <v>103</v>
      </c>
      <c r="X3587" s="136"/>
      <c r="Y3587" s="136"/>
      <c r="Z3587" s="136"/>
      <c r="AA3587" s="136"/>
      <c r="AB3587" s="137"/>
      <c r="AC3587" s="144"/>
      <c r="AD3587" s="144"/>
      <c r="AE3587" s="139"/>
      <c r="AF3587" s="184"/>
      <c r="AG3587" s="147" t="str">
        <f t="shared" si="112"/>
        <v/>
      </c>
      <c r="AH3587" s="140" t="str">
        <f>IFERROR(IF(AG3587="","",IF(VLOOKUP(AE3587,Listat!$T$7:$V$9,3,FALSE)&lt;=AG3587,"Kyllä","Ei")),"")</f>
        <v/>
      </c>
      <c r="AI3587" s="148"/>
      <c r="AJ3587" s="140" t="str">
        <f>IFERROR(
  IF(
    OR(AI3587="",AI3587="ei tiedossa",AI3587="ei saatavilla",AI3587="N/A",AI3587="n.a",AI3587="N.a",AI3587="N/a"),
    "",
    IF(
      ISNUMBER(AI3587),
      IF(
        IF(
          COUNTIF(B3587,"*RFNBO*")&gt;0,
          70,
          VLOOKUP(AE3587,Listat!$T$7:$U$9,2,FALSE)
        ) &lt;= AI3587,
        "Kyllä",
        "Ei"
      ),
      "Syötä AI-sarakkeeseen vain lukuarvo"
    )
  ),
"")</f>
        <v/>
      </c>
      <c r="AK3587" s="143"/>
      <c r="AL3587" s="42"/>
      <c r="AM3587" s="49"/>
      <c r="AN3587" s="42"/>
      <c r="AO3587" s="42"/>
      <c r="AP3587" s="42"/>
      <c r="AQ3587" s="42"/>
      <c r="AR3587" s="42"/>
      <c r="AS3587" s="42"/>
      <c r="AT3587" s="42"/>
      <c r="AU3587" s="42"/>
      <c r="AV3587" s="42"/>
      <c r="AW3587" s="42"/>
      <c r="AX3587" s="42"/>
      <c r="AY3587" s="42"/>
      <c r="AZ3587" s="42"/>
      <c r="BA3587" s="42"/>
      <c r="BB3587" s="42"/>
      <c r="BC3587" s="42"/>
      <c r="BD3587" s="42"/>
      <c r="BE3587" s="42"/>
      <c r="BF3587" s="42"/>
      <c r="BG3587" s="42"/>
    </row>
    <row r="3588" spans="1:59" x14ac:dyDescent="0.3">
      <c r="A3588" s="79"/>
      <c r="B3588" s="133"/>
      <c r="C3588" s="131" t="str">
        <f>IFERROR(IFERROR(IF(B3588="","",VLOOKUP(B3588,Listat!$A$7:$B$81,2,FALSE)),VLOOKUP(LEFT(B3588,FIND(" (oma)",B3588)-1),Listat!$A$7:$B$81,2,FALSE)),"-")</f>
        <v/>
      </c>
      <c r="D3588" s="131" t="str">
        <f>IFERROR(IFERROR(IF(B3588="","",VLOOKUP(B3588,Listat!$A$7:$C$81,3,FALSE)),VLOOKUP(LEFT(B3588,FIND(" (oma)",B3588)-1),Listat!$A$7:$C$81,3,FALSE)),"-")</f>
        <v/>
      </c>
      <c r="E3588" s="134"/>
      <c r="F3588" s="174"/>
      <c r="G3588" s="225" t="str">
        <f>Listat!AU3588</f>
        <v/>
      </c>
      <c r="H3588" s="152"/>
      <c r="I3588" s="135"/>
      <c r="J3588" s="175"/>
      <c r="K3588" s="176"/>
      <c r="L3588" s="146"/>
      <c r="M3588" s="146"/>
      <c r="N3588" s="175"/>
      <c r="O3588" s="226" t="str">
        <f>Listat!BC3588</f>
        <v/>
      </c>
      <c r="P3588" s="175" t="str">
        <f t="shared" si="111"/>
        <v/>
      </c>
      <c r="Q3588" s="175" t="str">
        <f>IFERROR(IFERROR(VLOOKUP(B3588,Listat!$N$7:$P$114,3,FALSE)*P3588,P3588),"")</f>
        <v/>
      </c>
      <c r="R3588" s="152"/>
      <c r="S3588" s="172" t="s">
        <v>103</v>
      </c>
      <c r="T3588" s="173"/>
      <c r="U3588" s="138"/>
      <c r="V3588" s="136"/>
      <c r="W3588" s="157" t="s">
        <v>103</v>
      </c>
      <c r="X3588" s="136"/>
      <c r="Y3588" s="136"/>
      <c r="Z3588" s="136"/>
      <c r="AA3588" s="136"/>
      <c r="AB3588" s="137"/>
      <c r="AC3588" s="144"/>
      <c r="AD3588" s="144"/>
      <c r="AE3588" s="139"/>
      <c r="AF3588" s="184"/>
      <c r="AG3588" s="147" t="str">
        <f t="shared" si="112"/>
        <v/>
      </c>
      <c r="AH3588" s="140" t="str">
        <f>IFERROR(IF(AG3588="","",IF(VLOOKUP(AE3588,Listat!$T$7:$V$9,3,FALSE)&lt;=AG3588,"Kyllä","Ei")),"")</f>
        <v/>
      </c>
      <c r="AI3588" s="148"/>
      <c r="AJ3588" s="140" t="str">
        <f>IFERROR(
  IF(
    OR(AI3588="",AI3588="ei tiedossa",AI3588="ei saatavilla",AI3588="N/A",AI3588="n.a",AI3588="N.a",AI3588="N/a"),
    "",
    IF(
      ISNUMBER(AI3588),
      IF(
        IF(
          COUNTIF(B3588,"*RFNBO*")&gt;0,
          70,
          VLOOKUP(AE3588,Listat!$T$7:$U$9,2,FALSE)
        ) &lt;= AI3588,
        "Kyllä",
        "Ei"
      ),
      "Syötä AI-sarakkeeseen vain lukuarvo"
    )
  ),
"")</f>
        <v/>
      </c>
      <c r="AK3588" s="143"/>
      <c r="AL3588" s="42"/>
      <c r="AM3588" s="49"/>
      <c r="AN3588" s="42"/>
      <c r="AO3588" s="42"/>
      <c r="AP3588" s="42"/>
      <c r="AQ3588" s="42"/>
      <c r="AR3588" s="42"/>
      <c r="AS3588" s="42"/>
      <c r="AT3588" s="42"/>
      <c r="AU3588" s="42"/>
      <c r="AV3588" s="42"/>
      <c r="AW3588" s="42"/>
      <c r="AX3588" s="42"/>
      <c r="AY3588" s="42"/>
      <c r="AZ3588" s="42"/>
      <c r="BA3588" s="42"/>
      <c r="BB3588" s="42"/>
      <c r="BC3588" s="42"/>
      <c r="BD3588" s="42"/>
      <c r="BE3588" s="42"/>
      <c r="BF3588" s="42"/>
      <c r="BG3588" s="42"/>
    </row>
    <row r="3589" spans="1:59" x14ac:dyDescent="0.3">
      <c r="A3589" s="79"/>
      <c r="B3589" s="133"/>
      <c r="C3589" s="131" t="str">
        <f>IFERROR(IFERROR(IF(B3589="","",VLOOKUP(B3589,Listat!$A$7:$B$81,2,FALSE)),VLOOKUP(LEFT(B3589,FIND(" (oma)",B3589)-1),Listat!$A$7:$B$81,2,FALSE)),"-")</f>
        <v/>
      </c>
      <c r="D3589" s="131" t="str">
        <f>IFERROR(IFERROR(IF(B3589="","",VLOOKUP(B3589,Listat!$A$7:$C$81,3,FALSE)),VLOOKUP(LEFT(B3589,FIND(" (oma)",B3589)-1),Listat!$A$7:$C$81,3,FALSE)),"-")</f>
        <v/>
      </c>
      <c r="E3589" s="134"/>
      <c r="F3589" s="174"/>
      <c r="G3589" s="225" t="str">
        <f>Listat!AU3589</f>
        <v/>
      </c>
      <c r="H3589" s="152"/>
      <c r="I3589" s="135"/>
      <c r="J3589" s="175"/>
      <c r="K3589" s="176"/>
      <c r="L3589" s="146"/>
      <c r="M3589" s="146"/>
      <c r="N3589" s="175"/>
      <c r="O3589" s="226" t="str">
        <f>Listat!BC3589</f>
        <v/>
      </c>
      <c r="P3589" s="175" t="str">
        <f t="shared" si="111"/>
        <v/>
      </c>
      <c r="Q3589" s="175" t="str">
        <f>IFERROR(IFERROR(VLOOKUP(B3589,Listat!$N$7:$P$114,3,FALSE)*P3589,P3589),"")</f>
        <v/>
      </c>
      <c r="R3589" s="152"/>
      <c r="S3589" s="172" t="s">
        <v>103</v>
      </c>
      <c r="T3589" s="173"/>
      <c r="U3589" s="138"/>
      <c r="V3589" s="136"/>
      <c r="W3589" s="157" t="s">
        <v>103</v>
      </c>
      <c r="X3589" s="136"/>
      <c r="Y3589" s="136"/>
      <c r="Z3589" s="136"/>
      <c r="AA3589" s="136"/>
      <c r="AB3589" s="137"/>
      <c r="AC3589" s="144"/>
      <c r="AD3589" s="144"/>
      <c r="AE3589" s="139"/>
      <c r="AF3589" s="184"/>
      <c r="AG3589" s="147" t="str">
        <f t="shared" si="112"/>
        <v/>
      </c>
      <c r="AH3589" s="140" t="str">
        <f>IFERROR(IF(AG3589="","",IF(VLOOKUP(AE3589,Listat!$T$7:$V$9,3,FALSE)&lt;=AG3589,"Kyllä","Ei")),"")</f>
        <v/>
      </c>
      <c r="AI3589" s="148"/>
      <c r="AJ3589" s="140" t="str">
        <f>IFERROR(
  IF(
    OR(AI3589="",AI3589="ei tiedossa",AI3589="ei saatavilla",AI3589="N/A",AI3589="n.a",AI3589="N.a",AI3589="N/a"),
    "",
    IF(
      ISNUMBER(AI3589),
      IF(
        IF(
          COUNTIF(B3589,"*RFNBO*")&gt;0,
          70,
          VLOOKUP(AE3589,Listat!$T$7:$U$9,2,FALSE)
        ) &lt;= AI3589,
        "Kyllä",
        "Ei"
      ),
      "Syötä AI-sarakkeeseen vain lukuarvo"
    )
  ),
"")</f>
        <v/>
      </c>
      <c r="AK3589" s="143"/>
      <c r="AL3589" s="42"/>
      <c r="AM3589" s="49"/>
      <c r="AN3589" s="42"/>
      <c r="AO3589" s="42"/>
      <c r="AP3589" s="42"/>
      <c r="AQ3589" s="42"/>
      <c r="AR3589" s="42"/>
      <c r="AS3589" s="42"/>
      <c r="AT3589" s="42"/>
      <c r="AU3589" s="42"/>
      <c r="AV3589" s="42"/>
      <c r="AW3589" s="42"/>
      <c r="AX3589" s="42"/>
      <c r="AY3589" s="42"/>
      <c r="AZ3589" s="42"/>
      <c r="BA3589" s="42"/>
      <c r="BB3589" s="42"/>
      <c r="BC3589" s="42"/>
      <c r="BD3589" s="42"/>
      <c r="BE3589" s="42"/>
      <c r="BF3589" s="42"/>
      <c r="BG3589" s="42"/>
    </row>
    <row r="3590" spans="1:59" x14ac:dyDescent="0.3">
      <c r="A3590" s="79"/>
      <c r="B3590" s="133"/>
      <c r="C3590" s="131" t="str">
        <f>IFERROR(IFERROR(IF(B3590="","",VLOOKUP(B3590,Listat!$A$7:$B$81,2,FALSE)),VLOOKUP(LEFT(B3590,FIND(" (oma)",B3590)-1),Listat!$A$7:$B$81,2,FALSE)),"-")</f>
        <v/>
      </c>
      <c r="D3590" s="131" t="str">
        <f>IFERROR(IFERROR(IF(B3590="","",VLOOKUP(B3590,Listat!$A$7:$C$81,3,FALSE)),VLOOKUP(LEFT(B3590,FIND(" (oma)",B3590)-1),Listat!$A$7:$C$81,3,FALSE)),"-")</f>
        <v/>
      </c>
      <c r="E3590" s="134"/>
      <c r="F3590" s="174"/>
      <c r="G3590" s="225" t="str">
        <f>Listat!AU3590</f>
        <v/>
      </c>
      <c r="H3590" s="152"/>
      <c r="I3590" s="135"/>
      <c r="J3590" s="175"/>
      <c r="K3590" s="176"/>
      <c r="L3590" s="146"/>
      <c r="M3590" s="146"/>
      <c r="N3590" s="175"/>
      <c r="O3590" s="226" t="str">
        <f>Listat!BC3590</f>
        <v/>
      </c>
      <c r="P3590" s="175" t="str">
        <f t="shared" ref="P3590:P3653" si="113">IFERROR(IF(OR(ISBLANK(F3590),ISBLANK(B3590),IF(COUNTIF(E3590,"&lt;&gt;*jakeluvelvoite*"),TRUE,FALSE)),"",F3590*O3590),"")</f>
        <v/>
      </c>
      <c r="Q3590" s="175" t="str">
        <f>IFERROR(IFERROR(VLOOKUP(B3590,Listat!$N$7:$P$114,3,FALSE)*P3590,P3590),"")</f>
        <v/>
      </c>
      <c r="R3590" s="152"/>
      <c r="S3590" s="172" t="s">
        <v>103</v>
      </c>
      <c r="T3590" s="173"/>
      <c r="U3590" s="138"/>
      <c r="V3590" s="136"/>
      <c r="W3590" s="157" t="s">
        <v>103</v>
      </c>
      <c r="X3590" s="136"/>
      <c r="Y3590" s="136"/>
      <c r="Z3590" s="136"/>
      <c r="AA3590" s="136"/>
      <c r="AB3590" s="137"/>
      <c r="AC3590" s="144"/>
      <c r="AD3590" s="144"/>
      <c r="AE3590" s="139"/>
      <c r="AF3590" s="184"/>
      <c r="AG3590" s="147" t="str">
        <f t="shared" ref="AG3590:AG3653" si="114">IFERROR(IF(OR(ISBLANK(L3590),ISBLANK(B3590),IF(COUNTIF(E3590,"&lt;&gt;*KHK-laki*"),TRUE,FALSE)),"",((83.8-L3590)/83.8)*100),"")</f>
        <v/>
      </c>
      <c r="AH3590" s="140" t="str">
        <f>IFERROR(IF(AG3590="","",IF(VLOOKUP(AE3590,Listat!$T$7:$V$9,3,FALSE)&lt;=AG3590,"Kyllä","Ei")),"")</f>
        <v/>
      </c>
      <c r="AI3590" s="148"/>
      <c r="AJ3590" s="140" t="str">
        <f>IFERROR(
  IF(
    OR(AI3590="",AI3590="ei tiedossa",AI3590="ei saatavilla",AI3590="N/A",AI3590="n.a",AI3590="N.a",AI3590="N/a"),
    "",
    IF(
      ISNUMBER(AI3590),
      IF(
        IF(
          COUNTIF(B3590,"*RFNBO*")&gt;0,
          70,
          VLOOKUP(AE3590,Listat!$T$7:$U$9,2,FALSE)
        ) &lt;= AI3590,
        "Kyllä",
        "Ei"
      ),
      "Syötä AI-sarakkeeseen vain lukuarvo"
    )
  ),
"")</f>
        <v/>
      </c>
      <c r="AK3590" s="143"/>
      <c r="AL3590" s="42"/>
      <c r="AM3590" s="49"/>
      <c r="AN3590" s="42"/>
      <c r="AO3590" s="42"/>
      <c r="AP3590" s="42"/>
      <c r="AQ3590" s="42"/>
      <c r="AR3590" s="42"/>
      <c r="AS3590" s="42"/>
      <c r="AT3590" s="42"/>
      <c r="AU3590" s="42"/>
      <c r="AV3590" s="42"/>
      <c r="AW3590" s="42"/>
      <c r="AX3590" s="42"/>
      <c r="AY3590" s="42"/>
      <c r="AZ3590" s="42"/>
      <c r="BA3590" s="42"/>
      <c r="BB3590" s="42"/>
      <c r="BC3590" s="42"/>
      <c r="BD3590" s="42"/>
      <c r="BE3590" s="42"/>
      <c r="BF3590" s="42"/>
      <c r="BG3590" s="42"/>
    </row>
    <row r="3591" spans="1:59" x14ac:dyDescent="0.3">
      <c r="A3591" s="79"/>
      <c r="B3591" s="133"/>
      <c r="C3591" s="131" t="str">
        <f>IFERROR(IFERROR(IF(B3591="","",VLOOKUP(B3591,Listat!$A$7:$B$81,2,FALSE)),VLOOKUP(LEFT(B3591,FIND(" (oma)",B3591)-1),Listat!$A$7:$B$81,2,FALSE)),"-")</f>
        <v/>
      </c>
      <c r="D3591" s="131" t="str">
        <f>IFERROR(IFERROR(IF(B3591="","",VLOOKUP(B3591,Listat!$A$7:$C$81,3,FALSE)),VLOOKUP(LEFT(B3591,FIND(" (oma)",B3591)-1),Listat!$A$7:$C$81,3,FALSE)),"-")</f>
        <v/>
      </c>
      <c r="E3591" s="134"/>
      <c r="F3591" s="174"/>
      <c r="G3591" s="225" t="str">
        <f>Listat!AU3591</f>
        <v/>
      </c>
      <c r="H3591" s="152"/>
      <c r="I3591" s="135"/>
      <c r="J3591" s="175"/>
      <c r="K3591" s="176"/>
      <c r="L3591" s="146"/>
      <c r="M3591" s="146"/>
      <c r="N3591" s="175"/>
      <c r="O3591" s="226" t="str">
        <f>Listat!BC3591</f>
        <v/>
      </c>
      <c r="P3591" s="175" t="str">
        <f t="shared" si="113"/>
        <v/>
      </c>
      <c r="Q3591" s="175" t="str">
        <f>IFERROR(IFERROR(VLOOKUP(B3591,Listat!$N$7:$P$114,3,FALSE)*P3591,P3591),"")</f>
        <v/>
      </c>
      <c r="R3591" s="152"/>
      <c r="S3591" s="172" t="s">
        <v>103</v>
      </c>
      <c r="T3591" s="173"/>
      <c r="U3591" s="138"/>
      <c r="V3591" s="136"/>
      <c r="W3591" s="157" t="s">
        <v>103</v>
      </c>
      <c r="X3591" s="136"/>
      <c r="Y3591" s="136"/>
      <c r="Z3591" s="136"/>
      <c r="AA3591" s="136"/>
      <c r="AB3591" s="137"/>
      <c r="AC3591" s="144"/>
      <c r="AD3591" s="144"/>
      <c r="AE3591" s="139"/>
      <c r="AF3591" s="184"/>
      <c r="AG3591" s="147" t="str">
        <f t="shared" si="114"/>
        <v/>
      </c>
      <c r="AH3591" s="140" t="str">
        <f>IFERROR(IF(AG3591="","",IF(VLOOKUP(AE3591,Listat!$T$7:$V$9,3,FALSE)&lt;=AG3591,"Kyllä","Ei")),"")</f>
        <v/>
      </c>
      <c r="AI3591" s="148"/>
      <c r="AJ3591" s="140" t="str">
        <f>IFERROR(
  IF(
    OR(AI3591="",AI3591="ei tiedossa",AI3591="ei saatavilla",AI3591="N/A",AI3591="n.a",AI3591="N.a",AI3591="N/a"),
    "",
    IF(
      ISNUMBER(AI3591),
      IF(
        IF(
          COUNTIF(B3591,"*RFNBO*")&gt;0,
          70,
          VLOOKUP(AE3591,Listat!$T$7:$U$9,2,FALSE)
        ) &lt;= AI3591,
        "Kyllä",
        "Ei"
      ),
      "Syötä AI-sarakkeeseen vain lukuarvo"
    )
  ),
"")</f>
        <v/>
      </c>
      <c r="AK3591" s="143"/>
      <c r="AL3591" s="42"/>
      <c r="AM3591" s="49"/>
      <c r="AN3591" s="42"/>
      <c r="AO3591" s="42"/>
      <c r="AP3591" s="42"/>
      <c r="AQ3591" s="42"/>
      <c r="AR3591" s="42"/>
      <c r="AS3591" s="42"/>
      <c r="AT3591" s="42"/>
      <c r="AU3591" s="42"/>
      <c r="AV3591" s="42"/>
      <c r="AW3591" s="42"/>
      <c r="AX3591" s="42"/>
      <c r="AY3591" s="42"/>
      <c r="AZ3591" s="42"/>
      <c r="BA3591" s="42"/>
      <c r="BB3591" s="42"/>
      <c r="BC3591" s="42"/>
      <c r="BD3591" s="42"/>
      <c r="BE3591" s="42"/>
      <c r="BF3591" s="42"/>
      <c r="BG3591" s="42"/>
    </row>
    <row r="3592" spans="1:59" x14ac:dyDescent="0.3">
      <c r="A3592" s="79"/>
      <c r="B3592" s="133"/>
      <c r="C3592" s="131" t="str">
        <f>IFERROR(IFERROR(IF(B3592="","",VLOOKUP(B3592,Listat!$A$7:$B$81,2,FALSE)),VLOOKUP(LEFT(B3592,FIND(" (oma)",B3592)-1),Listat!$A$7:$B$81,2,FALSE)),"-")</f>
        <v/>
      </c>
      <c r="D3592" s="131" t="str">
        <f>IFERROR(IFERROR(IF(B3592="","",VLOOKUP(B3592,Listat!$A$7:$C$81,3,FALSE)),VLOOKUP(LEFT(B3592,FIND(" (oma)",B3592)-1),Listat!$A$7:$C$81,3,FALSE)),"-")</f>
        <v/>
      </c>
      <c r="E3592" s="134"/>
      <c r="F3592" s="174"/>
      <c r="G3592" s="225" t="str">
        <f>Listat!AU3592</f>
        <v/>
      </c>
      <c r="H3592" s="152"/>
      <c r="I3592" s="135"/>
      <c r="J3592" s="175"/>
      <c r="K3592" s="176"/>
      <c r="L3592" s="146"/>
      <c r="M3592" s="146"/>
      <c r="N3592" s="175"/>
      <c r="O3592" s="226" t="str">
        <f>Listat!BC3592</f>
        <v/>
      </c>
      <c r="P3592" s="175" t="str">
        <f t="shared" si="113"/>
        <v/>
      </c>
      <c r="Q3592" s="175" t="str">
        <f>IFERROR(IFERROR(VLOOKUP(B3592,Listat!$N$7:$P$114,3,FALSE)*P3592,P3592),"")</f>
        <v/>
      </c>
      <c r="R3592" s="152"/>
      <c r="S3592" s="172" t="s">
        <v>103</v>
      </c>
      <c r="T3592" s="173"/>
      <c r="U3592" s="138"/>
      <c r="V3592" s="136"/>
      <c r="W3592" s="157" t="s">
        <v>103</v>
      </c>
      <c r="X3592" s="136"/>
      <c r="Y3592" s="136"/>
      <c r="Z3592" s="136"/>
      <c r="AA3592" s="136"/>
      <c r="AB3592" s="137"/>
      <c r="AC3592" s="144"/>
      <c r="AD3592" s="144"/>
      <c r="AE3592" s="139"/>
      <c r="AF3592" s="184"/>
      <c r="AG3592" s="147" t="str">
        <f t="shared" si="114"/>
        <v/>
      </c>
      <c r="AH3592" s="140" t="str">
        <f>IFERROR(IF(AG3592="","",IF(VLOOKUP(AE3592,Listat!$T$7:$V$9,3,FALSE)&lt;=AG3592,"Kyllä","Ei")),"")</f>
        <v/>
      </c>
      <c r="AI3592" s="148"/>
      <c r="AJ3592" s="140" t="str">
        <f>IFERROR(
  IF(
    OR(AI3592="",AI3592="ei tiedossa",AI3592="ei saatavilla",AI3592="N/A",AI3592="n.a",AI3592="N.a",AI3592="N/a"),
    "",
    IF(
      ISNUMBER(AI3592),
      IF(
        IF(
          COUNTIF(B3592,"*RFNBO*")&gt;0,
          70,
          VLOOKUP(AE3592,Listat!$T$7:$U$9,2,FALSE)
        ) &lt;= AI3592,
        "Kyllä",
        "Ei"
      ),
      "Syötä AI-sarakkeeseen vain lukuarvo"
    )
  ),
"")</f>
        <v/>
      </c>
      <c r="AK3592" s="143"/>
      <c r="AL3592" s="42"/>
      <c r="AM3592" s="49"/>
      <c r="AN3592" s="42"/>
      <c r="AO3592" s="42"/>
      <c r="AP3592" s="42"/>
      <c r="AQ3592" s="42"/>
      <c r="AR3592" s="42"/>
      <c r="AS3592" s="42"/>
      <c r="AT3592" s="42"/>
      <c r="AU3592" s="42"/>
      <c r="AV3592" s="42"/>
      <c r="AW3592" s="42"/>
      <c r="AX3592" s="42"/>
      <c r="AY3592" s="42"/>
      <c r="AZ3592" s="42"/>
      <c r="BA3592" s="42"/>
      <c r="BB3592" s="42"/>
      <c r="BC3592" s="42"/>
      <c r="BD3592" s="42"/>
      <c r="BE3592" s="42"/>
      <c r="BF3592" s="42"/>
      <c r="BG3592" s="42"/>
    </row>
    <row r="3593" spans="1:59" x14ac:dyDescent="0.3">
      <c r="A3593" s="79"/>
      <c r="B3593" s="133"/>
      <c r="C3593" s="131" t="str">
        <f>IFERROR(IFERROR(IF(B3593="","",VLOOKUP(B3593,Listat!$A$7:$B$81,2,FALSE)),VLOOKUP(LEFT(B3593,FIND(" (oma)",B3593)-1),Listat!$A$7:$B$81,2,FALSE)),"-")</f>
        <v/>
      </c>
      <c r="D3593" s="131" t="str">
        <f>IFERROR(IFERROR(IF(B3593="","",VLOOKUP(B3593,Listat!$A$7:$C$81,3,FALSE)),VLOOKUP(LEFT(B3593,FIND(" (oma)",B3593)-1),Listat!$A$7:$C$81,3,FALSE)),"-")</f>
        <v/>
      </c>
      <c r="E3593" s="134"/>
      <c r="F3593" s="174"/>
      <c r="G3593" s="225" t="str">
        <f>Listat!AU3593</f>
        <v/>
      </c>
      <c r="H3593" s="152"/>
      <c r="I3593" s="135"/>
      <c r="J3593" s="175"/>
      <c r="K3593" s="176"/>
      <c r="L3593" s="146"/>
      <c r="M3593" s="146"/>
      <c r="N3593" s="175"/>
      <c r="O3593" s="226" t="str">
        <f>Listat!BC3593</f>
        <v/>
      </c>
      <c r="P3593" s="175" t="str">
        <f t="shared" si="113"/>
        <v/>
      </c>
      <c r="Q3593" s="175" t="str">
        <f>IFERROR(IFERROR(VLOOKUP(B3593,Listat!$N$7:$P$114,3,FALSE)*P3593,P3593),"")</f>
        <v/>
      </c>
      <c r="R3593" s="152"/>
      <c r="S3593" s="172" t="s">
        <v>103</v>
      </c>
      <c r="T3593" s="173"/>
      <c r="U3593" s="138"/>
      <c r="V3593" s="136"/>
      <c r="W3593" s="157" t="s">
        <v>103</v>
      </c>
      <c r="X3593" s="136"/>
      <c r="Y3593" s="136"/>
      <c r="Z3593" s="136"/>
      <c r="AA3593" s="136"/>
      <c r="AB3593" s="137"/>
      <c r="AC3593" s="144"/>
      <c r="AD3593" s="144"/>
      <c r="AE3593" s="139"/>
      <c r="AF3593" s="184"/>
      <c r="AG3593" s="147" t="str">
        <f t="shared" si="114"/>
        <v/>
      </c>
      <c r="AH3593" s="140" t="str">
        <f>IFERROR(IF(AG3593="","",IF(VLOOKUP(AE3593,Listat!$T$7:$V$9,3,FALSE)&lt;=AG3593,"Kyllä","Ei")),"")</f>
        <v/>
      </c>
      <c r="AI3593" s="148"/>
      <c r="AJ3593" s="140" t="str">
        <f>IFERROR(
  IF(
    OR(AI3593="",AI3593="ei tiedossa",AI3593="ei saatavilla",AI3593="N/A",AI3593="n.a",AI3593="N.a",AI3593="N/a"),
    "",
    IF(
      ISNUMBER(AI3593),
      IF(
        IF(
          COUNTIF(B3593,"*RFNBO*")&gt;0,
          70,
          VLOOKUP(AE3593,Listat!$T$7:$U$9,2,FALSE)
        ) &lt;= AI3593,
        "Kyllä",
        "Ei"
      ),
      "Syötä AI-sarakkeeseen vain lukuarvo"
    )
  ),
"")</f>
        <v/>
      </c>
      <c r="AK3593" s="143"/>
      <c r="AL3593" s="42"/>
      <c r="AM3593" s="49"/>
      <c r="AN3593" s="42"/>
      <c r="AO3593" s="42"/>
      <c r="AP3593" s="42"/>
      <c r="AQ3593" s="42"/>
      <c r="AR3593" s="42"/>
      <c r="AS3593" s="42"/>
      <c r="AT3593" s="42"/>
      <c r="AU3593" s="42"/>
      <c r="AV3593" s="42"/>
      <c r="AW3593" s="42"/>
      <c r="AX3593" s="42"/>
      <c r="AY3593" s="42"/>
      <c r="AZ3593" s="42"/>
      <c r="BA3593" s="42"/>
      <c r="BB3593" s="42"/>
      <c r="BC3593" s="42"/>
      <c r="BD3593" s="42"/>
      <c r="BE3593" s="42"/>
      <c r="BF3593" s="42"/>
      <c r="BG3593" s="42"/>
    </row>
    <row r="3594" spans="1:59" x14ac:dyDescent="0.3">
      <c r="A3594" s="79"/>
      <c r="B3594" s="133"/>
      <c r="C3594" s="131" t="str">
        <f>IFERROR(IFERROR(IF(B3594="","",VLOOKUP(B3594,Listat!$A$7:$B$81,2,FALSE)),VLOOKUP(LEFT(B3594,FIND(" (oma)",B3594)-1),Listat!$A$7:$B$81,2,FALSE)),"-")</f>
        <v/>
      </c>
      <c r="D3594" s="131" t="str">
        <f>IFERROR(IFERROR(IF(B3594="","",VLOOKUP(B3594,Listat!$A$7:$C$81,3,FALSE)),VLOOKUP(LEFT(B3594,FIND(" (oma)",B3594)-1),Listat!$A$7:$C$81,3,FALSE)),"-")</f>
        <v/>
      </c>
      <c r="E3594" s="134"/>
      <c r="F3594" s="174"/>
      <c r="G3594" s="225" t="str">
        <f>Listat!AU3594</f>
        <v/>
      </c>
      <c r="H3594" s="152"/>
      <c r="I3594" s="135"/>
      <c r="J3594" s="175"/>
      <c r="K3594" s="176"/>
      <c r="L3594" s="146"/>
      <c r="M3594" s="146"/>
      <c r="N3594" s="175"/>
      <c r="O3594" s="226" t="str">
        <f>Listat!BC3594</f>
        <v/>
      </c>
      <c r="P3594" s="175" t="str">
        <f t="shared" si="113"/>
        <v/>
      </c>
      <c r="Q3594" s="175" t="str">
        <f>IFERROR(IFERROR(VLOOKUP(B3594,Listat!$N$7:$P$114,3,FALSE)*P3594,P3594),"")</f>
        <v/>
      </c>
      <c r="R3594" s="152"/>
      <c r="S3594" s="172" t="s">
        <v>103</v>
      </c>
      <c r="T3594" s="173"/>
      <c r="U3594" s="138"/>
      <c r="V3594" s="136"/>
      <c r="W3594" s="157" t="s">
        <v>103</v>
      </c>
      <c r="X3594" s="136"/>
      <c r="Y3594" s="136"/>
      <c r="Z3594" s="136"/>
      <c r="AA3594" s="136"/>
      <c r="AB3594" s="137"/>
      <c r="AC3594" s="144"/>
      <c r="AD3594" s="144"/>
      <c r="AE3594" s="139"/>
      <c r="AF3594" s="184"/>
      <c r="AG3594" s="147" t="str">
        <f t="shared" si="114"/>
        <v/>
      </c>
      <c r="AH3594" s="140" t="str">
        <f>IFERROR(IF(AG3594="","",IF(VLOOKUP(AE3594,Listat!$T$7:$V$9,3,FALSE)&lt;=AG3594,"Kyllä","Ei")),"")</f>
        <v/>
      </c>
      <c r="AI3594" s="148"/>
      <c r="AJ3594" s="140" t="str">
        <f>IFERROR(
  IF(
    OR(AI3594="",AI3594="ei tiedossa",AI3594="ei saatavilla",AI3594="N/A",AI3594="n.a",AI3594="N.a",AI3594="N/a"),
    "",
    IF(
      ISNUMBER(AI3594),
      IF(
        IF(
          COUNTIF(B3594,"*RFNBO*")&gt;0,
          70,
          VLOOKUP(AE3594,Listat!$T$7:$U$9,2,FALSE)
        ) &lt;= AI3594,
        "Kyllä",
        "Ei"
      ),
      "Syötä AI-sarakkeeseen vain lukuarvo"
    )
  ),
"")</f>
        <v/>
      </c>
      <c r="AK3594" s="143"/>
      <c r="AL3594" s="42"/>
      <c r="AM3594" s="49"/>
      <c r="AN3594" s="42"/>
      <c r="AO3594" s="42"/>
      <c r="AP3594" s="42"/>
      <c r="AQ3594" s="42"/>
      <c r="AR3594" s="42"/>
      <c r="AS3594" s="42"/>
      <c r="AT3594" s="42"/>
      <c r="AU3594" s="42"/>
      <c r="AV3594" s="42"/>
      <c r="AW3594" s="42"/>
      <c r="AX3594" s="42"/>
      <c r="AY3594" s="42"/>
      <c r="AZ3594" s="42"/>
      <c r="BA3594" s="42"/>
      <c r="BB3594" s="42"/>
      <c r="BC3594" s="42"/>
      <c r="BD3594" s="42"/>
      <c r="BE3594" s="42"/>
      <c r="BF3594" s="42"/>
      <c r="BG3594" s="42"/>
    </row>
    <row r="3595" spans="1:59" x14ac:dyDescent="0.3">
      <c r="A3595" s="79"/>
      <c r="B3595" s="133"/>
      <c r="C3595" s="131" t="str">
        <f>IFERROR(IFERROR(IF(B3595="","",VLOOKUP(B3595,Listat!$A$7:$B$81,2,FALSE)),VLOOKUP(LEFT(B3595,FIND(" (oma)",B3595)-1),Listat!$A$7:$B$81,2,FALSE)),"-")</f>
        <v/>
      </c>
      <c r="D3595" s="131" t="str">
        <f>IFERROR(IFERROR(IF(B3595="","",VLOOKUP(B3595,Listat!$A$7:$C$81,3,FALSE)),VLOOKUP(LEFT(B3595,FIND(" (oma)",B3595)-1),Listat!$A$7:$C$81,3,FALSE)),"-")</f>
        <v/>
      </c>
      <c r="E3595" s="134"/>
      <c r="F3595" s="174"/>
      <c r="G3595" s="225" t="str">
        <f>Listat!AU3595</f>
        <v/>
      </c>
      <c r="H3595" s="152"/>
      <c r="I3595" s="135"/>
      <c r="J3595" s="175"/>
      <c r="K3595" s="176"/>
      <c r="L3595" s="146"/>
      <c r="M3595" s="146"/>
      <c r="N3595" s="175"/>
      <c r="O3595" s="226" t="str">
        <f>Listat!BC3595</f>
        <v/>
      </c>
      <c r="P3595" s="175" t="str">
        <f t="shared" si="113"/>
        <v/>
      </c>
      <c r="Q3595" s="175" t="str">
        <f>IFERROR(IFERROR(VLOOKUP(B3595,Listat!$N$7:$P$114,3,FALSE)*P3595,P3595),"")</f>
        <v/>
      </c>
      <c r="R3595" s="152"/>
      <c r="S3595" s="172" t="s">
        <v>103</v>
      </c>
      <c r="T3595" s="173"/>
      <c r="U3595" s="138"/>
      <c r="V3595" s="136"/>
      <c r="W3595" s="157" t="s">
        <v>103</v>
      </c>
      <c r="X3595" s="136"/>
      <c r="Y3595" s="136"/>
      <c r="Z3595" s="136"/>
      <c r="AA3595" s="136"/>
      <c r="AB3595" s="137"/>
      <c r="AC3595" s="144"/>
      <c r="AD3595" s="144"/>
      <c r="AE3595" s="139"/>
      <c r="AF3595" s="184"/>
      <c r="AG3595" s="147" t="str">
        <f t="shared" si="114"/>
        <v/>
      </c>
      <c r="AH3595" s="140" t="str">
        <f>IFERROR(IF(AG3595="","",IF(VLOOKUP(AE3595,Listat!$T$7:$V$9,3,FALSE)&lt;=AG3595,"Kyllä","Ei")),"")</f>
        <v/>
      </c>
      <c r="AI3595" s="148"/>
      <c r="AJ3595" s="140" t="str">
        <f>IFERROR(
  IF(
    OR(AI3595="",AI3595="ei tiedossa",AI3595="ei saatavilla",AI3595="N/A",AI3595="n.a",AI3595="N.a",AI3595="N/a"),
    "",
    IF(
      ISNUMBER(AI3595),
      IF(
        IF(
          COUNTIF(B3595,"*RFNBO*")&gt;0,
          70,
          VLOOKUP(AE3595,Listat!$T$7:$U$9,2,FALSE)
        ) &lt;= AI3595,
        "Kyllä",
        "Ei"
      ),
      "Syötä AI-sarakkeeseen vain lukuarvo"
    )
  ),
"")</f>
        <v/>
      </c>
      <c r="AK3595" s="143"/>
      <c r="AL3595" s="42"/>
      <c r="AM3595" s="49"/>
      <c r="AN3595" s="42"/>
      <c r="AO3595" s="42"/>
      <c r="AP3595" s="42"/>
      <c r="AQ3595" s="42"/>
      <c r="AR3595" s="42"/>
      <c r="AS3595" s="42"/>
      <c r="AT3595" s="42"/>
      <c r="AU3595" s="42"/>
      <c r="AV3595" s="42"/>
      <c r="AW3595" s="42"/>
      <c r="AX3595" s="42"/>
      <c r="AY3595" s="42"/>
      <c r="AZ3595" s="42"/>
      <c r="BA3595" s="42"/>
      <c r="BB3595" s="42"/>
      <c r="BC3595" s="42"/>
      <c r="BD3595" s="42"/>
      <c r="BE3595" s="42"/>
      <c r="BF3595" s="42"/>
      <c r="BG3595" s="42"/>
    </row>
    <row r="3596" spans="1:59" x14ac:dyDescent="0.3">
      <c r="A3596" s="79"/>
      <c r="B3596" s="133"/>
      <c r="C3596" s="131" t="str">
        <f>IFERROR(IFERROR(IF(B3596="","",VLOOKUP(B3596,Listat!$A$7:$B$81,2,FALSE)),VLOOKUP(LEFT(B3596,FIND(" (oma)",B3596)-1),Listat!$A$7:$B$81,2,FALSE)),"-")</f>
        <v/>
      </c>
      <c r="D3596" s="131" t="str">
        <f>IFERROR(IFERROR(IF(B3596="","",VLOOKUP(B3596,Listat!$A$7:$C$81,3,FALSE)),VLOOKUP(LEFT(B3596,FIND(" (oma)",B3596)-1),Listat!$A$7:$C$81,3,FALSE)),"-")</f>
        <v/>
      </c>
      <c r="E3596" s="134"/>
      <c r="F3596" s="174"/>
      <c r="G3596" s="225" t="str">
        <f>Listat!AU3596</f>
        <v/>
      </c>
      <c r="H3596" s="152"/>
      <c r="I3596" s="135"/>
      <c r="J3596" s="175"/>
      <c r="K3596" s="176"/>
      <c r="L3596" s="146"/>
      <c r="M3596" s="146"/>
      <c r="N3596" s="175"/>
      <c r="O3596" s="226" t="str">
        <f>Listat!BC3596</f>
        <v/>
      </c>
      <c r="P3596" s="175" t="str">
        <f t="shared" si="113"/>
        <v/>
      </c>
      <c r="Q3596" s="175" t="str">
        <f>IFERROR(IFERROR(VLOOKUP(B3596,Listat!$N$7:$P$114,3,FALSE)*P3596,P3596),"")</f>
        <v/>
      </c>
      <c r="R3596" s="152"/>
      <c r="S3596" s="172" t="s">
        <v>103</v>
      </c>
      <c r="T3596" s="173"/>
      <c r="U3596" s="138"/>
      <c r="V3596" s="136"/>
      <c r="W3596" s="157" t="s">
        <v>103</v>
      </c>
      <c r="X3596" s="136"/>
      <c r="Y3596" s="136"/>
      <c r="Z3596" s="136"/>
      <c r="AA3596" s="136"/>
      <c r="AB3596" s="137"/>
      <c r="AC3596" s="144"/>
      <c r="AD3596" s="144"/>
      <c r="AE3596" s="139"/>
      <c r="AF3596" s="184"/>
      <c r="AG3596" s="147" t="str">
        <f t="shared" si="114"/>
        <v/>
      </c>
      <c r="AH3596" s="140" t="str">
        <f>IFERROR(IF(AG3596="","",IF(VLOOKUP(AE3596,Listat!$T$7:$V$9,3,FALSE)&lt;=AG3596,"Kyllä","Ei")),"")</f>
        <v/>
      </c>
      <c r="AI3596" s="148"/>
      <c r="AJ3596" s="140" t="str">
        <f>IFERROR(
  IF(
    OR(AI3596="",AI3596="ei tiedossa",AI3596="ei saatavilla",AI3596="N/A",AI3596="n.a",AI3596="N.a",AI3596="N/a"),
    "",
    IF(
      ISNUMBER(AI3596),
      IF(
        IF(
          COUNTIF(B3596,"*RFNBO*")&gt;0,
          70,
          VLOOKUP(AE3596,Listat!$T$7:$U$9,2,FALSE)
        ) &lt;= AI3596,
        "Kyllä",
        "Ei"
      ),
      "Syötä AI-sarakkeeseen vain lukuarvo"
    )
  ),
"")</f>
        <v/>
      </c>
      <c r="AK3596" s="143"/>
      <c r="AL3596" s="42"/>
      <c r="AM3596" s="49"/>
      <c r="AN3596" s="42"/>
      <c r="AO3596" s="42"/>
      <c r="AP3596" s="42"/>
      <c r="AQ3596" s="42"/>
      <c r="AR3596" s="42"/>
      <c r="AS3596" s="42"/>
      <c r="AT3596" s="42"/>
      <c r="AU3596" s="42"/>
      <c r="AV3596" s="42"/>
      <c r="AW3596" s="42"/>
      <c r="AX3596" s="42"/>
      <c r="AY3596" s="42"/>
      <c r="AZ3596" s="42"/>
      <c r="BA3596" s="42"/>
      <c r="BB3596" s="42"/>
      <c r="BC3596" s="42"/>
      <c r="BD3596" s="42"/>
      <c r="BE3596" s="42"/>
      <c r="BF3596" s="42"/>
      <c r="BG3596" s="42"/>
    </row>
    <row r="3597" spans="1:59" x14ac:dyDescent="0.3">
      <c r="A3597" s="79"/>
      <c r="B3597" s="133"/>
      <c r="C3597" s="131" t="str">
        <f>IFERROR(IFERROR(IF(B3597="","",VLOOKUP(B3597,Listat!$A$7:$B$81,2,FALSE)),VLOOKUP(LEFT(B3597,FIND(" (oma)",B3597)-1),Listat!$A$7:$B$81,2,FALSE)),"-")</f>
        <v/>
      </c>
      <c r="D3597" s="131" t="str">
        <f>IFERROR(IFERROR(IF(B3597="","",VLOOKUP(B3597,Listat!$A$7:$C$81,3,FALSE)),VLOOKUP(LEFT(B3597,FIND(" (oma)",B3597)-1),Listat!$A$7:$C$81,3,FALSE)),"-")</f>
        <v/>
      </c>
      <c r="E3597" s="134"/>
      <c r="F3597" s="174"/>
      <c r="G3597" s="225" t="str">
        <f>Listat!AU3597</f>
        <v/>
      </c>
      <c r="H3597" s="152"/>
      <c r="I3597" s="135"/>
      <c r="J3597" s="175"/>
      <c r="K3597" s="176"/>
      <c r="L3597" s="146"/>
      <c r="M3597" s="146"/>
      <c r="N3597" s="175"/>
      <c r="O3597" s="226" t="str">
        <f>Listat!BC3597</f>
        <v/>
      </c>
      <c r="P3597" s="175" t="str">
        <f t="shared" si="113"/>
        <v/>
      </c>
      <c r="Q3597" s="175" t="str">
        <f>IFERROR(IFERROR(VLOOKUP(B3597,Listat!$N$7:$P$114,3,FALSE)*P3597,P3597),"")</f>
        <v/>
      </c>
      <c r="R3597" s="152"/>
      <c r="S3597" s="172" t="s">
        <v>103</v>
      </c>
      <c r="T3597" s="173"/>
      <c r="U3597" s="138"/>
      <c r="V3597" s="136"/>
      <c r="W3597" s="157" t="s">
        <v>103</v>
      </c>
      <c r="X3597" s="136"/>
      <c r="Y3597" s="136"/>
      <c r="Z3597" s="136"/>
      <c r="AA3597" s="136"/>
      <c r="AB3597" s="137"/>
      <c r="AC3597" s="144"/>
      <c r="AD3597" s="144"/>
      <c r="AE3597" s="139"/>
      <c r="AF3597" s="184"/>
      <c r="AG3597" s="147" t="str">
        <f t="shared" si="114"/>
        <v/>
      </c>
      <c r="AH3597" s="140" t="str">
        <f>IFERROR(IF(AG3597="","",IF(VLOOKUP(AE3597,Listat!$T$7:$V$9,3,FALSE)&lt;=AG3597,"Kyllä","Ei")),"")</f>
        <v/>
      </c>
      <c r="AI3597" s="148"/>
      <c r="AJ3597" s="140" t="str">
        <f>IFERROR(
  IF(
    OR(AI3597="",AI3597="ei tiedossa",AI3597="ei saatavilla",AI3597="N/A",AI3597="n.a",AI3597="N.a",AI3597="N/a"),
    "",
    IF(
      ISNUMBER(AI3597),
      IF(
        IF(
          COUNTIF(B3597,"*RFNBO*")&gt;0,
          70,
          VLOOKUP(AE3597,Listat!$T$7:$U$9,2,FALSE)
        ) &lt;= AI3597,
        "Kyllä",
        "Ei"
      ),
      "Syötä AI-sarakkeeseen vain lukuarvo"
    )
  ),
"")</f>
        <v/>
      </c>
      <c r="AK3597" s="143"/>
      <c r="AL3597" s="42"/>
      <c r="AM3597" s="49"/>
      <c r="AN3597" s="42"/>
      <c r="AO3597" s="42"/>
      <c r="AP3597" s="42"/>
      <c r="AQ3597" s="42"/>
      <c r="AR3597" s="42"/>
      <c r="AS3597" s="42"/>
      <c r="AT3597" s="42"/>
      <c r="AU3597" s="42"/>
      <c r="AV3597" s="42"/>
      <c r="AW3597" s="42"/>
      <c r="AX3597" s="42"/>
      <c r="AY3597" s="42"/>
      <c r="AZ3597" s="42"/>
      <c r="BA3597" s="42"/>
      <c r="BB3597" s="42"/>
      <c r="BC3597" s="42"/>
      <c r="BD3597" s="42"/>
      <c r="BE3597" s="42"/>
      <c r="BF3597" s="42"/>
      <c r="BG3597" s="42"/>
    </row>
    <row r="3598" spans="1:59" x14ac:dyDescent="0.3">
      <c r="A3598" s="79"/>
      <c r="B3598" s="133"/>
      <c r="C3598" s="131" t="str">
        <f>IFERROR(IFERROR(IF(B3598="","",VLOOKUP(B3598,Listat!$A$7:$B$81,2,FALSE)),VLOOKUP(LEFT(B3598,FIND(" (oma)",B3598)-1),Listat!$A$7:$B$81,2,FALSE)),"-")</f>
        <v/>
      </c>
      <c r="D3598" s="131" t="str">
        <f>IFERROR(IFERROR(IF(B3598="","",VLOOKUP(B3598,Listat!$A$7:$C$81,3,FALSE)),VLOOKUP(LEFT(B3598,FIND(" (oma)",B3598)-1),Listat!$A$7:$C$81,3,FALSE)),"-")</f>
        <v/>
      </c>
      <c r="E3598" s="134"/>
      <c r="F3598" s="174"/>
      <c r="G3598" s="225" t="str">
        <f>Listat!AU3598</f>
        <v/>
      </c>
      <c r="H3598" s="152"/>
      <c r="I3598" s="135"/>
      <c r="J3598" s="175"/>
      <c r="K3598" s="176"/>
      <c r="L3598" s="146"/>
      <c r="M3598" s="146"/>
      <c r="N3598" s="175"/>
      <c r="O3598" s="226" t="str">
        <f>Listat!BC3598</f>
        <v/>
      </c>
      <c r="P3598" s="175" t="str">
        <f t="shared" si="113"/>
        <v/>
      </c>
      <c r="Q3598" s="175" t="str">
        <f>IFERROR(IFERROR(VLOOKUP(B3598,Listat!$N$7:$P$114,3,FALSE)*P3598,P3598),"")</f>
        <v/>
      </c>
      <c r="R3598" s="152"/>
      <c r="S3598" s="172" t="s">
        <v>103</v>
      </c>
      <c r="T3598" s="173"/>
      <c r="U3598" s="138"/>
      <c r="V3598" s="136"/>
      <c r="W3598" s="157" t="s">
        <v>103</v>
      </c>
      <c r="X3598" s="136"/>
      <c r="Y3598" s="136"/>
      <c r="Z3598" s="136"/>
      <c r="AA3598" s="136"/>
      <c r="AB3598" s="137"/>
      <c r="AC3598" s="144"/>
      <c r="AD3598" s="144"/>
      <c r="AE3598" s="139"/>
      <c r="AF3598" s="184"/>
      <c r="AG3598" s="147" t="str">
        <f t="shared" si="114"/>
        <v/>
      </c>
      <c r="AH3598" s="140" t="str">
        <f>IFERROR(IF(AG3598="","",IF(VLOOKUP(AE3598,Listat!$T$7:$V$9,3,FALSE)&lt;=AG3598,"Kyllä","Ei")),"")</f>
        <v/>
      </c>
      <c r="AI3598" s="148"/>
      <c r="AJ3598" s="140" t="str">
        <f>IFERROR(
  IF(
    OR(AI3598="",AI3598="ei tiedossa",AI3598="ei saatavilla",AI3598="N/A",AI3598="n.a",AI3598="N.a",AI3598="N/a"),
    "",
    IF(
      ISNUMBER(AI3598),
      IF(
        IF(
          COUNTIF(B3598,"*RFNBO*")&gt;0,
          70,
          VLOOKUP(AE3598,Listat!$T$7:$U$9,2,FALSE)
        ) &lt;= AI3598,
        "Kyllä",
        "Ei"
      ),
      "Syötä AI-sarakkeeseen vain lukuarvo"
    )
  ),
"")</f>
        <v/>
      </c>
      <c r="AK3598" s="143"/>
      <c r="AL3598" s="42"/>
      <c r="AM3598" s="49"/>
      <c r="AN3598" s="42"/>
      <c r="AO3598" s="42"/>
      <c r="AP3598" s="42"/>
      <c r="AQ3598" s="42"/>
      <c r="AR3598" s="42"/>
      <c r="AS3598" s="42"/>
      <c r="AT3598" s="42"/>
      <c r="AU3598" s="42"/>
      <c r="AV3598" s="42"/>
      <c r="AW3598" s="42"/>
      <c r="AX3598" s="42"/>
      <c r="AY3598" s="42"/>
      <c r="AZ3598" s="42"/>
      <c r="BA3598" s="42"/>
      <c r="BB3598" s="42"/>
      <c r="BC3598" s="42"/>
      <c r="BD3598" s="42"/>
      <c r="BE3598" s="42"/>
      <c r="BF3598" s="42"/>
      <c r="BG3598" s="42"/>
    </row>
    <row r="3599" spans="1:59" x14ac:dyDescent="0.3">
      <c r="A3599" s="79"/>
      <c r="B3599" s="133"/>
      <c r="C3599" s="131" t="str">
        <f>IFERROR(IFERROR(IF(B3599="","",VLOOKUP(B3599,Listat!$A$7:$B$81,2,FALSE)),VLOOKUP(LEFT(B3599,FIND(" (oma)",B3599)-1),Listat!$A$7:$B$81,2,FALSE)),"-")</f>
        <v/>
      </c>
      <c r="D3599" s="131" t="str">
        <f>IFERROR(IFERROR(IF(B3599="","",VLOOKUP(B3599,Listat!$A$7:$C$81,3,FALSE)),VLOOKUP(LEFT(B3599,FIND(" (oma)",B3599)-1),Listat!$A$7:$C$81,3,FALSE)),"-")</f>
        <v/>
      </c>
      <c r="E3599" s="134"/>
      <c r="F3599" s="174"/>
      <c r="G3599" s="225" t="str">
        <f>Listat!AU3599</f>
        <v/>
      </c>
      <c r="H3599" s="152"/>
      <c r="I3599" s="135"/>
      <c r="J3599" s="175"/>
      <c r="K3599" s="176"/>
      <c r="L3599" s="146"/>
      <c r="M3599" s="146"/>
      <c r="N3599" s="175"/>
      <c r="O3599" s="226" t="str">
        <f>Listat!BC3599</f>
        <v/>
      </c>
      <c r="P3599" s="175" t="str">
        <f t="shared" si="113"/>
        <v/>
      </c>
      <c r="Q3599" s="175" t="str">
        <f>IFERROR(IFERROR(VLOOKUP(B3599,Listat!$N$7:$P$114,3,FALSE)*P3599,P3599),"")</f>
        <v/>
      </c>
      <c r="R3599" s="152"/>
      <c r="S3599" s="172" t="s">
        <v>103</v>
      </c>
      <c r="T3599" s="173"/>
      <c r="U3599" s="138"/>
      <c r="V3599" s="136"/>
      <c r="W3599" s="157" t="s">
        <v>103</v>
      </c>
      <c r="X3599" s="136"/>
      <c r="Y3599" s="136"/>
      <c r="Z3599" s="136"/>
      <c r="AA3599" s="136"/>
      <c r="AB3599" s="137"/>
      <c r="AC3599" s="144"/>
      <c r="AD3599" s="144"/>
      <c r="AE3599" s="139"/>
      <c r="AF3599" s="184"/>
      <c r="AG3599" s="147" t="str">
        <f t="shared" si="114"/>
        <v/>
      </c>
      <c r="AH3599" s="140" t="str">
        <f>IFERROR(IF(AG3599="","",IF(VLOOKUP(AE3599,Listat!$T$7:$V$9,3,FALSE)&lt;=AG3599,"Kyllä","Ei")),"")</f>
        <v/>
      </c>
      <c r="AI3599" s="148"/>
      <c r="AJ3599" s="140" t="str">
        <f>IFERROR(
  IF(
    OR(AI3599="",AI3599="ei tiedossa",AI3599="ei saatavilla",AI3599="N/A",AI3599="n.a",AI3599="N.a",AI3599="N/a"),
    "",
    IF(
      ISNUMBER(AI3599),
      IF(
        IF(
          COUNTIF(B3599,"*RFNBO*")&gt;0,
          70,
          VLOOKUP(AE3599,Listat!$T$7:$U$9,2,FALSE)
        ) &lt;= AI3599,
        "Kyllä",
        "Ei"
      ),
      "Syötä AI-sarakkeeseen vain lukuarvo"
    )
  ),
"")</f>
        <v/>
      </c>
      <c r="AK3599" s="143"/>
      <c r="AL3599" s="42"/>
      <c r="AM3599" s="49"/>
      <c r="AN3599" s="42"/>
      <c r="AO3599" s="42"/>
      <c r="AP3599" s="42"/>
      <c r="AQ3599" s="42"/>
      <c r="AR3599" s="42"/>
      <c r="AS3599" s="42"/>
      <c r="AT3599" s="42"/>
      <c r="AU3599" s="42"/>
      <c r="AV3599" s="42"/>
      <c r="AW3599" s="42"/>
      <c r="AX3599" s="42"/>
      <c r="AY3599" s="42"/>
      <c r="AZ3599" s="42"/>
      <c r="BA3599" s="42"/>
      <c r="BB3599" s="42"/>
      <c r="BC3599" s="42"/>
      <c r="BD3599" s="42"/>
      <c r="BE3599" s="42"/>
      <c r="BF3599" s="42"/>
      <c r="BG3599" s="42"/>
    </row>
    <row r="3600" spans="1:59" x14ac:dyDescent="0.3">
      <c r="A3600" s="79"/>
      <c r="B3600" s="133"/>
      <c r="C3600" s="131" t="str">
        <f>IFERROR(IFERROR(IF(B3600="","",VLOOKUP(B3600,Listat!$A$7:$B$81,2,FALSE)),VLOOKUP(LEFT(B3600,FIND(" (oma)",B3600)-1),Listat!$A$7:$B$81,2,FALSE)),"-")</f>
        <v/>
      </c>
      <c r="D3600" s="131" t="str">
        <f>IFERROR(IFERROR(IF(B3600="","",VLOOKUP(B3600,Listat!$A$7:$C$81,3,FALSE)),VLOOKUP(LEFT(B3600,FIND(" (oma)",B3600)-1),Listat!$A$7:$C$81,3,FALSE)),"-")</f>
        <v/>
      </c>
      <c r="E3600" s="134"/>
      <c r="F3600" s="174"/>
      <c r="G3600" s="225" t="str">
        <f>Listat!AU3600</f>
        <v/>
      </c>
      <c r="H3600" s="152"/>
      <c r="I3600" s="135"/>
      <c r="J3600" s="175"/>
      <c r="K3600" s="176"/>
      <c r="L3600" s="146"/>
      <c r="M3600" s="146"/>
      <c r="N3600" s="175"/>
      <c r="O3600" s="226" t="str">
        <f>Listat!BC3600</f>
        <v/>
      </c>
      <c r="P3600" s="175" t="str">
        <f t="shared" si="113"/>
        <v/>
      </c>
      <c r="Q3600" s="175" t="str">
        <f>IFERROR(IFERROR(VLOOKUP(B3600,Listat!$N$7:$P$114,3,FALSE)*P3600,P3600),"")</f>
        <v/>
      </c>
      <c r="R3600" s="152"/>
      <c r="S3600" s="172" t="s">
        <v>103</v>
      </c>
      <c r="T3600" s="173"/>
      <c r="U3600" s="138"/>
      <c r="V3600" s="136"/>
      <c r="W3600" s="157" t="s">
        <v>103</v>
      </c>
      <c r="X3600" s="136"/>
      <c r="Y3600" s="136"/>
      <c r="Z3600" s="136"/>
      <c r="AA3600" s="136"/>
      <c r="AB3600" s="137"/>
      <c r="AC3600" s="144"/>
      <c r="AD3600" s="144"/>
      <c r="AE3600" s="139"/>
      <c r="AF3600" s="184"/>
      <c r="AG3600" s="147" t="str">
        <f t="shared" si="114"/>
        <v/>
      </c>
      <c r="AH3600" s="140" t="str">
        <f>IFERROR(IF(AG3600="","",IF(VLOOKUP(AE3600,Listat!$T$7:$V$9,3,FALSE)&lt;=AG3600,"Kyllä","Ei")),"")</f>
        <v/>
      </c>
      <c r="AI3600" s="148"/>
      <c r="AJ3600" s="140" t="str">
        <f>IFERROR(
  IF(
    OR(AI3600="",AI3600="ei tiedossa",AI3600="ei saatavilla",AI3600="N/A",AI3600="n.a",AI3600="N.a",AI3600="N/a"),
    "",
    IF(
      ISNUMBER(AI3600),
      IF(
        IF(
          COUNTIF(B3600,"*RFNBO*")&gt;0,
          70,
          VLOOKUP(AE3600,Listat!$T$7:$U$9,2,FALSE)
        ) &lt;= AI3600,
        "Kyllä",
        "Ei"
      ),
      "Syötä AI-sarakkeeseen vain lukuarvo"
    )
  ),
"")</f>
        <v/>
      </c>
      <c r="AK3600" s="143"/>
      <c r="AL3600" s="42"/>
      <c r="AM3600" s="49"/>
      <c r="AN3600" s="42"/>
      <c r="AO3600" s="42"/>
      <c r="AP3600" s="42"/>
      <c r="AQ3600" s="42"/>
      <c r="AR3600" s="42"/>
      <c r="AS3600" s="42"/>
      <c r="AT3600" s="42"/>
      <c r="AU3600" s="42"/>
      <c r="AV3600" s="42"/>
      <c r="AW3600" s="42"/>
      <c r="AX3600" s="42"/>
      <c r="AY3600" s="42"/>
      <c r="AZ3600" s="42"/>
      <c r="BA3600" s="42"/>
      <c r="BB3600" s="42"/>
      <c r="BC3600" s="42"/>
      <c r="BD3600" s="42"/>
      <c r="BE3600" s="42"/>
      <c r="BF3600" s="42"/>
      <c r="BG3600" s="42"/>
    </row>
    <row r="3601" spans="1:59" x14ac:dyDescent="0.3">
      <c r="A3601" s="79"/>
      <c r="B3601" s="133"/>
      <c r="C3601" s="131" t="str">
        <f>IFERROR(IFERROR(IF(B3601="","",VLOOKUP(B3601,Listat!$A$7:$B$81,2,FALSE)),VLOOKUP(LEFT(B3601,FIND(" (oma)",B3601)-1),Listat!$A$7:$B$81,2,FALSE)),"-")</f>
        <v/>
      </c>
      <c r="D3601" s="131" t="str">
        <f>IFERROR(IFERROR(IF(B3601="","",VLOOKUP(B3601,Listat!$A$7:$C$81,3,FALSE)),VLOOKUP(LEFT(B3601,FIND(" (oma)",B3601)-1),Listat!$A$7:$C$81,3,FALSE)),"-")</f>
        <v/>
      </c>
      <c r="E3601" s="134"/>
      <c r="F3601" s="174"/>
      <c r="G3601" s="225" t="str">
        <f>Listat!AU3601</f>
        <v/>
      </c>
      <c r="H3601" s="152"/>
      <c r="I3601" s="135"/>
      <c r="J3601" s="175"/>
      <c r="K3601" s="176"/>
      <c r="L3601" s="146"/>
      <c r="M3601" s="146"/>
      <c r="N3601" s="175"/>
      <c r="O3601" s="226" t="str">
        <f>Listat!BC3601</f>
        <v/>
      </c>
      <c r="P3601" s="175" t="str">
        <f t="shared" si="113"/>
        <v/>
      </c>
      <c r="Q3601" s="175" t="str">
        <f>IFERROR(IFERROR(VLOOKUP(B3601,Listat!$N$7:$P$114,3,FALSE)*P3601,P3601),"")</f>
        <v/>
      </c>
      <c r="R3601" s="152"/>
      <c r="S3601" s="172" t="s">
        <v>103</v>
      </c>
      <c r="T3601" s="173"/>
      <c r="U3601" s="138"/>
      <c r="V3601" s="136"/>
      <c r="W3601" s="157" t="s">
        <v>103</v>
      </c>
      <c r="X3601" s="136"/>
      <c r="Y3601" s="136"/>
      <c r="Z3601" s="136"/>
      <c r="AA3601" s="136"/>
      <c r="AB3601" s="137"/>
      <c r="AC3601" s="144"/>
      <c r="AD3601" s="144"/>
      <c r="AE3601" s="139"/>
      <c r="AF3601" s="184"/>
      <c r="AG3601" s="147" t="str">
        <f t="shared" si="114"/>
        <v/>
      </c>
      <c r="AH3601" s="140" t="str">
        <f>IFERROR(IF(AG3601="","",IF(VLOOKUP(AE3601,Listat!$T$7:$V$9,3,FALSE)&lt;=AG3601,"Kyllä","Ei")),"")</f>
        <v/>
      </c>
      <c r="AI3601" s="148"/>
      <c r="AJ3601" s="140" t="str">
        <f>IFERROR(
  IF(
    OR(AI3601="",AI3601="ei tiedossa",AI3601="ei saatavilla",AI3601="N/A",AI3601="n.a",AI3601="N.a",AI3601="N/a"),
    "",
    IF(
      ISNUMBER(AI3601),
      IF(
        IF(
          COUNTIF(B3601,"*RFNBO*")&gt;0,
          70,
          VLOOKUP(AE3601,Listat!$T$7:$U$9,2,FALSE)
        ) &lt;= AI3601,
        "Kyllä",
        "Ei"
      ),
      "Syötä AI-sarakkeeseen vain lukuarvo"
    )
  ),
"")</f>
        <v/>
      </c>
      <c r="AK3601" s="143"/>
      <c r="AL3601" s="42"/>
      <c r="AM3601" s="49"/>
      <c r="AN3601" s="42"/>
      <c r="AO3601" s="42"/>
      <c r="AP3601" s="42"/>
      <c r="AQ3601" s="42"/>
      <c r="AR3601" s="42"/>
      <c r="AS3601" s="42"/>
      <c r="AT3601" s="42"/>
      <c r="AU3601" s="42"/>
      <c r="AV3601" s="42"/>
      <c r="AW3601" s="42"/>
      <c r="AX3601" s="42"/>
      <c r="AY3601" s="42"/>
      <c r="AZ3601" s="42"/>
      <c r="BA3601" s="42"/>
      <c r="BB3601" s="42"/>
      <c r="BC3601" s="42"/>
      <c r="BD3601" s="42"/>
      <c r="BE3601" s="42"/>
      <c r="BF3601" s="42"/>
      <c r="BG3601" s="42"/>
    </row>
    <row r="3602" spans="1:59" x14ac:dyDescent="0.3">
      <c r="A3602" s="79"/>
      <c r="B3602" s="133"/>
      <c r="C3602" s="131" t="str">
        <f>IFERROR(IFERROR(IF(B3602="","",VLOOKUP(B3602,Listat!$A$7:$B$81,2,FALSE)),VLOOKUP(LEFT(B3602,FIND(" (oma)",B3602)-1),Listat!$A$7:$B$81,2,FALSE)),"-")</f>
        <v/>
      </c>
      <c r="D3602" s="131" t="str">
        <f>IFERROR(IFERROR(IF(B3602="","",VLOOKUP(B3602,Listat!$A$7:$C$81,3,FALSE)),VLOOKUP(LEFT(B3602,FIND(" (oma)",B3602)-1),Listat!$A$7:$C$81,3,FALSE)),"-")</f>
        <v/>
      </c>
      <c r="E3602" s="134"/>
      <c r="F3602" s="174"/>
      <c r="G3602" s="225" t="str">
        <f>Listat!AU3602</f>
        <v/>
      </c>
      <c r="H3602" s="152"/>
      <c r="I3602" s="135"/>
      <c r="J3602" s="175"/>
      <c r="K3602" s="176"/>
      <c r="L3602" s="146"/>
      <c r="M3602" s="146"/>
      <c r="N3602" s="175"/>
      <c r="O3602" s="226" t="str">
        <f>Listat!BC3602</f>
        <v/>
      </c>
      <c r="P3602" s="175" t="str">
        <f t="shared" si="113"/>
        <v/>
      </c>
      <c r="Q3602" s="175" t="str">
        <f>IFERROR(IFERROR(VLOOKUP(B3602,Listat!$N$7:$P$114,3,FALSE)*P3602,P3602),"")</f>
        <v/>
      </c>
      <c r="R3602" s="152"/>
      <c r="S3602" s="172" t="s">
        <v>103</v>
      </c>
      <c r="T3602" s="173"/>
      <c r="U3602" s="138"/>
      <c r="V3602" s="136"/>
      <c r="W3602" s="157" t="s">
        <v>103</v>
      </c>
      <c r="X3602" s="136"/>
      <c r="Y3602" s="136"/>
      <c r="Z3602" s="136"/>
      <c r="AA3602" s="136"/>
      <c r="AB3602" s="137"/>
      <c r="AC3602" s="144"/>
      <c r="AD3602" s="144"/>
      <c r="AE3602" s="139"/>
      <c r="AF3602" s="184"/>
      <c r="AG3602" s="147" t="str">
        <f t="shared" si="114"/>
        <v/>
      </c>
      <c r="AH3602" s="140" t="str">
        <f>IFERROR(IF(AG3602="","",IF(VLOOKUP(AE3602,Listat!$T$7:$V$9,3,FALSE)&lt;=AG3602,"Kyllä","Ei")),"")</f>
        <v/>
      </c>
      <c r="AI3602" s="148"/>
      <c r="AJ3602" s="140" t="str">
        <f>IFERROR(
  IF(
    OR(AI3602="",AI3602="ei tiedossa",AI3602="ei saatavilla",AI3602="N/A",AI3602="n.a",AI3602="N.a",AI3602="N/a"),
    "",
    IF(
      ISNUMBER(AI3602),
      IF(
        IF(
          COUNTIF(B3602,"*RFNBO*")&gt;0,
          70,
          VLOOKUP(AE3602,Listat!$T$7:$U$9,2,FALSE)
        ) &lt;= AI3602,
        "Kyllä",
        "Ei"
      ),
      "Syötä AI-sarakkeeseen vain lukuarvo"
    )
  ),
"")</f>
        <v/>
      </c>
      <c r="AK3602" s="143"/>
      <c r="AL3602" s="42"/>
      <c r="AM3602" s="49"/>
      <c r="AN3602" s="42"/>
      <c r="AO3602" s="42"/>
      <c r="AP3602" s="42"/>
      <c r="AQ3602" s="42"/>
      <c r="AR3602" s="42"/>
      <c r="AS3602" s="42"/>
      <c r="AT3602" s="42"/>
      <c r="AU3602" s="42"/>
      <c r="AV3602" s="42"/>
      <c r="AW3602" s="42"/>
      <c r="AX3602" s="42"/>
      <c r="AY3602" s="42"/>
      <c r="AZ3602" s="42"/>
      <c r="BA3602" s="42"/>
      <c r="BB3602" s="42"/>
      <c r="BC3602" s="42"/>
      <c r="BD3602" s="42"/>
      <c r="BE3602" s="42"/>
      <c r="BF3602" s="42"/>
      <c r="BG3602" s="42"/>
    </row>
    <row r="3603" spans="1:59" x14ac:dyDescent="0.3">
      <c r="A3603" s="79"/>
      <c r="B3603" s="133"/>
      <c r="C3603" s="131" t="str">
        <f>IFERROR(IFERROR(IF(B3603="","",VLOOKUP(B3603,Listat!$A$7:$B$81,2,FALSE)),VLOOKUP(LEFT(B3603,FIND(" (oma)",B3603)-1),Listat!$A$7:$B$81,2,FALSE)),"-")</f>
        <v/>
      </c>
      <c r="D3603" s="131" t="str">
        <f>IFERROR(IFERROR(IF(B3603="","",VLOOKUP(B3603,Listat!$A$7:$C$81,3,FALSE)),VLOOKUP(LEFT(B3603,FIND(" (oma)",B3603)-1),Listat!$A$7:$C$81,3,FALSE)),"-")</f>
        <v/>
      </c>
      <c r="E3603" s="134"/>
      <c r="F3603" s="174"/>
      <c r="G3603" s="225" t="str">
        <f>Listat!AU3603</f>
        <v/>
      </c>
      <c r="H3603" s="152"/>
      <c r="I3603" s="135"/>
      <c r="J3603" s="175"/>
      <c r="K3603" s="176"/>
      <c r="L3603" s="146"/>
      <c r="M3603" s="146"/>
      <c r="N3603" s="175"/>
      <c r="O3603" s="226" t="str">
        <f>Listat!BC3603</f>
        <v/>
      </c>
      <c r="P3603" s="175" t="str">
        <f t="shared" si="113"/>
        <v/>
      </c>
      <c r="Q3603" s="175" t="str">
        <f>IFERROR(IFERROR(VLOOKUP(B3603,Listat!$N$7:$P$114,3,FALSE)*P3603,P3603),"")</f>
        <v/>
      </c>
      <c r="R3603" s="152"/>
      <c r="S3603" s="172" t="s">
        <v>103</v>
      </c>
      <c r="T3603" s="173"/>
      <c r="U3603" s="138"/>
      <c r="V3603" s="136"/>
      <c r="W3603" s="157" t="s">
        <v>103</v>
      </c>
      <c r="X3603" s="136"/>
      <c r="Y3603" s="136"/>
      <c r="Z3603" s="136"/>
      <c r="AA3603" s="136"/>
      <c r="AB3603" s="137"/>
      <c r="AC3603" s="144"/>
      <c r="AD3603" s="144"/>
      <c r="AE3603" s="139"/>
      <c r="AF3603" s="184"/>
      <c r="AG3603" s="147" t="str">
        <f t="shared" si="114"/>
        <v/>
      </c>
      <c r="AH3603" s="140" t="str">
        <f>IFERROR(IF(AG3603="","",IF(VLOOKUP(AE3603,Listat!$T$7:$V$9,3,FALSE)&lt;=AG3603,"Kyllä","Ei")),"")</f>
        <v/>
      </c>
      <c r="AI3603" s="148"/>
      <c r="AJ3603" s="140" t="str">
        <f>IFERROR(
  IF(
    OR(AI3603="",AI3603="ei tiedossa",AI3603="ei saatavilla",AI3603="N/A",AI3603="n.a",AI3603="N.a",AI3603="N/a"),
    "",
    IF(
      ISNUMBER(AI3603),
      IF(
        IF(
          COUNTIF(B3603,"*RFNBO*")&gt;0,
          70,
          VLOOKUP(AE3603,Listat!$T$7:$U$9,2,FALSE)
        ) &lt;= AI3603,
        "Kyllä",
        "Ei"
      ),
      "Syötä AI-sarakkeeseen vain lukuarvo"
    )
  ),
"")</f>
        <v/>
      </c>
      <c r="AK3603" s="143"/>
      <c r="AL3603" s="42"/>
      <c r="AM3603" s="49"/>
      <c r="AN3603" s="42"/>
      <c r="AO3603" s="42"/>
      <c r="AP3603" s="42"/>
      <c r="AQ3603" s="42"/>
      <c r="AR3603" s="42"/>
      <c r="AS3603" s="42"/>
      <c r="AT3603" s="42"/>
      <c r="AU3603" s="42"/>
      <c r="AV3603" s="42"/>
      <c r="AW3603" s="42"/>
      <c r="AX3603" s="42"/>
      <c r="AY3603" s="42"/>
      <c r="AZ3603" s="42"/>
      <c r="BA3603" s="42"/>
      <c r="BB3603" s="42"/>
      <c r="BC3603" s="42"/>
      <c r="BD3603" s="42"/>
      <c r="BE3603" s="42"/>
      <c r="BF3603" s="42"/>
      <c r="BG3603" s="42"/>
    </row>
    <row r="3604" spans="1:59" x14ac:dyDescent="0.3">
      <c r="A3604" s="79"/>
      <c r="B3604" s="133"/>
      <c r="C3604" s="131" t="str">
        <f>IFERROR(IFERROR(IF(B3604="","",VLOOKUP(B3604,Listat!$A$7:$B$81,2,FALSE)),VLOOKUP(LEFT(B3604,FIND(" (oma)",B3604)-1),Listat!$A$7:$B$81,2,FALSE)),"-")</f>
        <v/>
      </c>
      <c r="D3604" s="131" t="str">
        <f>IFERROR(IFERROR(IF(B3604="","",VLOOKUP(B3604,Listat!$A$7:$C$81,3,FALSE)),VLOOKUP(LEFT(B3604,FIND(" (oma)",B3604)-1),Listat!$A$7:$C$81,3,FALSE)),"-")</f>
        <v/>
      </c>
      <c r="E3604" s="134"/>
      <c r="F3604" s="174"/>
      <c r="G3604" s="225" t="str">
        <f>Listat!AU3604</f>
        <v/>
      </c>
      <c r="H3604" s="152"/>
      <c r="I3604" s="135"/>
      <c r="J3604" s="175"/>
      <c r="K3604" s="176"/>
      <c r="L3604" s="146"/>
      <c r="M3604" s="146"/>
      <c r="N3604" s="175"/>
      <c r="O3604" s="226" t="str">
        <f>Listat!BC3604</f>
        <v/>
      </c>
      <c r="P3604" s="175" t="str">
        <f t="shared" si="113"/>
        <v/>
      </c>
      <c r="Q3604" s="175" t="str">
        <f>IFERROR(IFERROR(VLOOKUP(B3604,Listat!$N$7:$P$114,3,FALSE)*P3604,P3604),"")</f>
        <v/>
      </c>
      <c r="R3604" s="152"/>
      <c r="S3604" s="172" t="s">
        <v>103</v>
      </c>
      <c r="T3604" s="173"/>
      <c r="U3604" s="138"/>
      <c r="V3604" s="136"/>
      <c r="W3604" s="157" t="s">
        <v>103</v>
      </c>
      <c r="X3604" s="136"/>
      <c r="Y3604" s="136"/>
      <c r="Z3604" s="136"/>
      <c r="AA3604" s="136"/>
      <c r="AB3604" s="137"/>
      <c r="AC3604" s="144"/>
      <c r="AD3604" s="144"/>
      <c r="AE3604" s="139"/>
      <c r="AF3604" s="184"/>
      <c r="AG3604" s="147" t="str">
        <f t="shared" si="114"/>
        <v/>
      </c>
      <c r="AH3604" s="140" t="str">
        <f>IFERROR(IF(AG3604="","",IF(VLOOKUP(AE3604,Listat!$T$7:$V$9,3,FALSE)&lt;=AG3604,"Kyllä","Ei")),"")</f>
        <v/>
      </c>
      <c r="AI3604" s="148"/>
      <c r="AJ3604" s="140" t="str">
        <f>IFERROR(
  IF(
    OR(AI3604="",AI3604="ei tiedossa",AI3604="ei saatavilla",AI3604="N/A",AI3604="n.a",AI3604="N.a",AI3604="N/a"),
    "",
    IF(
      ISNUMBER(AI3604),
      IF(
        IF(
          COUNTIF(B3604,"*RFNBO*")&gt;0,
          70,
          VLOOKUP(AE3604,Listat!$T$7:$U$9,2,FALSE)
        ) &lt;= AI3604,
        "Kyllä",
        "Ei"
      ),
      "Syötä AI-sarakkeeseen vain lukuarvo"
    )
  ),
"")</f>
        <v/>
      </c>
      <c r="AK3604" s="143"/>
      <c r="AL3604" s="42"/>
      <c r="AM3604" s="49"/>
      <c r="AN3604" s="42"/>
      <c r="AO3604" s="42"/>
      <c r="AP3604" s="42"/>
      <c r="AQ3604" s="42"/>
      <c r="AR3604" s="42"/>
      <c r="AS3604" s="42"/>
      <c r="AT3604" s="42"/>
      <c r="AU3604" s="42"/>
      <c r="AV3604" s="42"/>
      <c r="AW3604" s="42"/>
      <c r="AX3604" s="42"/>
      <c r="AY3604" s="42"/>
      <c r="AZ3604" s="42"/>
      <c r="BA3604" s="42"/>
      <c r="BB3604" s="42"/>
      <c r="BC3604" s="42"/>
      <c r="BD3604" s="42"/>
      <c r="BE3604" s="42"/>
      <c r="BF3604" s="42"/>
      <c r="BG3604" s="42"/>
    </row>
    <row r="3605" spans="1:59" x14ac:dyDescent="0.3">
      <c r="A3605" s="79"/>
      <c r="B3605" s="133"/>
      <c r="C3605" s="131" t="str">
        <f>IFERROR(IFERROR(IF(B3605="","",VLOOKUP(B3605,Listat!$A$7:$B$81,2,FALSE)),VLOOKUP(LEFT(B3605,FIND(" (oma)",B3605)-1),Listat!$A$7:$B$81,2,FALSE)),"-")</f>
        <v/>
      </c>
      <c r="D3605" s="131" t="str">
        <f>IFERROR(IFERROR(IF(B3605="","",VLOOKUP(B3605,Listat!$A$7:$C$81,3,FALSE)),VLOOKUP(LEFT(B3605,FIND(" (oma)",B3605)-1),Listat!$A$7:$C$81,3,FALSE)),"-")</f>
        <v/>
      </c>
      <c r="E3605" s="134"/>
      <c r="F3605" s="174"/>
      <c r="G3605" s="225" t="str">
        <f>Listat!AU3605</f>
        <v/>
      </c>
      <c r="H3605" s="152"/>
      <c r="I3605" s="135"/>
      <c r="J3605" s="175"/>
      <c r="K3605" s="176"/>
      <c r="L3605" s="146"/>
      <c r="M3605" s="146"/>
      <c r="N3605" s="175"/>
      <c r="O3605" s="226" t="str">
        <f>Listat!BC3605</f>
        <v/>
      </c>
      <c r="P3605" s="175" t="str">
        <f t="shared" si="113"/>
        <v/>
      </c>
      <c r="Q3605" s="175" t="str">
        <f>IFERROR(IFERROR(VLOOKUP(B3605,Listat!$N$7:$P$114,3,FALSE)*P3605,P3605),"")</f>
        <v/>
      </c>
      <c r="R3605" s="152"/>
      <c r="S3605" s="172" t="s">
        <v>103</v>
      </c>
      <c r="T3605" s="173"/>
      <c r="U3605" s="138"/>
      <c r="V3605" s="136"/>
      <c r="W3605" s="157" t="s">
        <v>103</v>
      </c>
      <c r="X3605" s="136"/>
      <c r="Y3605" s="136"/>
      <c r="Z3605" s="136"/>
      <c r="AA3605" s="136"/>
      <c r="AB3605" s="137"/>
      <c r="AC3605" s="144"/>
      <c r="AD3605" s="144"/>
      <c r="AE3605" s="139"/>
      <c r="AF3605" s="184"/>
      <c r="AG3605" s="147" t="str">
        <f t="shared" si="114"/>
        <v/>
      </c>
      <c r="AH3605" s="140" t="str">
        <f>IFERROR(IF(AG3605="","",IF(VLOOKUP(AE3605,Listat!$T$7:$V$9,3,FALSE)&lt;=AG3605,"Kyllä","Ei")),"")</f>
        <v/>
      </c>
      <c r="AI3605" s="148"/>
      <c r="AJ3605" s="140" t="str">
        <f>IFERROR(
  IF(
    OR(AI3605="",AI3605="ei tiedossa",AI3605="ei saatavilla",AI3605="N/A",AI3605="n.a",AI3605="N.a",AI3605="N/a"),
    "",
    IF(
      ISNUMBER(AI3605),
      IF(
        IF(
          COUNTIF(B3605,"*RFNBO*")&gt;0,
          70,
          VLOOKUP(AE3605,Listat!$T$7:$U$9,2,FALSE)
        ) &lt;= AI3605,
        "Kyllä",
        "Ei"
      ),
      "Syötä AI-sarakkeeseen vain lukuarvo"
    )
  ),
"")</f>
        <v/>
      </c>
      <c r="AK3605" s="143"/>
      <c r="AL3605" s="42"/>
      <c r="AM3605" s="49"/>
      <c r="AN3605" s="42"/>
      <c r="AO3605" s="42"/>
      <c r="AP3605" s="42"/>
      <c r="AQ3605" s="42"/>
      <c r="AR3605" s="42"/>
      <c r="AS3605" s="42"/>
      <c r="AT3605" s="42"/>
      <c r="AU3605" s="42"/>
      <c r="AV3605" s="42"/>
      <c r="AW3605" s="42"/>
      <c r="AX3605" s="42"/>
      <c r="AY3605" s="42"/>
      <c r="AZ3605" s="42"/>
      <c r="BA3605" s="42"/>
      <c r="BB3605" s="42"/>
      <c r="BC3605" s="42"/>
      <c r="BD3605" s="42"/>
      <c r="BE3605" s="42"/>
      <c r="BF3605" s="42"/>
      <c r="BG3605" s="42"/>
    </row>
    <row r="3606" spans="1:59" x14ac:dyDescent="0.3">
      <c r="A3606" s="79"/>
      <c r="B3606" s="133"/>
      <c r="C3606" s="131" t="str">
        <f>IFERROR(IFERROR(IF(B3606="","",VLOOKUP(B3606,Listat!$A$7:$B$81,2,FALSE)),VLOOKUP(LEFT(B3606,FIND(" (oma)",B3606)-1),Listat!$A$7:$B$81,2,FALSE)),"-")</f>
        <v/>
      </c>
      <c r="D3606" s="131" t="str">
        <f>IFERROR(IFERROR(IF(B3606="","",VLOOKUP(B3606,Listat!$A$7:$C$81,3,FALSE)),VLOOKUP(LEFT(B3606,FIND(" (oma)",B3606)-1),Listat!$A$7:$C$81,3,FALSE)),"-")</f>
        <v/>
      </c>
      <c r="E3606" s="134"/>
      <c r="F3606" s="174"/>
      <c r="G3606" s="225" t="str">
        <f>Listat!AU3606</f>
        <v/>
      </c>
      <c r="H3606" s="152"/>
      <c r="I3606" s="135"/>
      <c r="J3606" s="175"/>
      <c r="K3606" s="176"/>
      <c r="L3606" s="146"/>
      <c r="M3606" s="146"/>
      <c r="N3606" s="175"/>
      <c r="O3606" s="226" t="str">
        <f>Listat!BC3606</f>
        <v/>
      </c>
      <c r="P3606" s="175" t="str">
        <f t="shared" si="113"/>
        <v/>
      </c>
      <c r="Q3606" s="175" t="str">
        <f>IFERROR(IFERROR(VLOOKUP(B3606,Listat!$N$7:$P$114,3,FALSE)*P3606,P3606),"")</f>
        <v/>
      </c>
      <c r="R3606" s="152"/>
      <c r="S3606" s="172" t="s">
        <v>103</v>
      </c>
      <c r="T3606" s="173"/>
      <c r="U3606" s="138"/>
      <c r="V3606" s="136"/>
      <c r="W3606" s="157" t="s">
        <v>103</v>
      </c>
      <c r="X3606" s="136"/>
      <c r="Y3606" s="136"/>
      <c r="Z3606" s="136"/>
      <c r="AA3606" s="136"/>
      <c r="AB3606" s="137"/>
      <c r="AC3606" s="144"/>
      <c r="AD3606" s="144"/>
      <c r="AE3606" s="139"/>
      <c r="AF3606" s="184"/>
      <c r="AG3606" s="147" t="str">
        <f t="shared" si="114"/>
        <v/>
      </c>
      <c r="AH3606" s="140" t="str">
        <f>IFERROR(IF(AG3606="","",IF(VLOOKUP(AE3606,Listat!$T$7:$V$9,3,FALSE)&lt;=AG3606,"Kyllä","Ei")),"")</f>
        <v/>
      </c>
      <c r="AI3606" s="148"/>
      <c r="AJ3606" s="140" t="str">
        <f>IFERROR(
  IF(
    OR(AI3606="",AI3606="ei tiedossa",AI3606="ei saatavilla",AI3606="N/A",AI3606="n.a",AI3606="N.a",AI3606="N/a"),
    "",
    IF(
      ISNUMBER(AI3606),
      IF(
        IF(
          COUNTIF(B3606,"*RFNBO*")&gt;0,
          70,
          VLOOKUP(AE3606,Listat!$T$7:$U$9,2,FALSE)
        ) &lt;= AI3606,
        "Kyllä",
        "Ei"
      ),
      "Syötä AI-sarakkeeseen vain lukuarvo"
    )
  ),
"")</f>
        <v/>
      </c>
      <c r="AK3606" s="143"/>
      <c r="AL3606" s="42"/>
      <c r="AM3606" s="49"/>
      <c r="AN3606" s="42"/>
      <c r="AO3606" s="42"/>
      <c r="AP3606" s="42"/>
      <c r="AQ3606" s="42"/>
      <c r="AR3606" s="42"/>
      <c r="AS3606" s="42"/>
      <c r="AT3606" s="42"/>
      <c r="AU3606" s="42"/>
      <c r="AV3606" s="42"/>
      <c r="AW3606" s="42"/>
      <c r="AX3606" s="42"/>
      <c r="AY3606" s="42"/>
      <c r="AZ3606" s="42"/>
      <c r="BA3606" s="42"/>
      <c r="BB3606" s="42"/>
      <c r="BC3606" s="42"/>
      <c r="BD3606" s="42"/>
      <c r="BE3606" s="42"/>
      <c r="BF3606" s="42"/>
      <c r="BG3606" s="42"/>
    </row>
    <row r="3607" spans="1:59" x14ac:dyDescent="0.3">
      <c r="A3607" s="79"/>
      <c r="B3607" s="133"/>
      <c r="C3607" s="131" t="str">
        <f>IFERROR(IFERROR(IF(B3607="","",VLOOKUP(B3607,Listat!$A$7:$B$81,2,FALSE)),VLOOKUP(LEFT(B3607,FIND(" (oma)",B3607)-1),Listat!$A$7:$B$81,2,FALSE)),"-")</f>
        <v/>
      </c>
      <c r="D3607" s="131" t="str">
        <f>IFERROR(IFERROR(IF(B3607="","",VLOOKUP(B3607,Listat!$A$7:$C$81,3,FALSE)),VLOOKUP(LEFT(B3607,FIND(" (oma)",B3607)-1),Listat!$A$7:$C$81,3,FALSE)),"-")</f>
        <v/>
      </c>
      <c r="E3607" s="134"/>
      <c r="F3607" s="174"/>
      <c r="G3607" s="225" t="str">
        <f>Listat!AU3607</f>
        <v/>
      </c>
      <c r="H3607" s="152"/>
      <c r="I3607" s="135"/>
      <c r="J3607" s="175"/>
      <c r="K3607" s="176"/>
      <c r="L3607" s="146"/>
      <c r="M3607" s="146"/>
      <c r="N3607" s="175"/>
      <c r="O3607" s="226" t="str">
        <f>Listat!BC3607</f>
        <v/>
      </c>
      <c r="P3607" s="175" t="str">
        <f t="shared" si="113"/>
        <v/>
      </c>
      <c r="Q3607" s="175" t="str">
        <f>IFERROR(IFERROR(VLOOKUP(B3607,Listat!$N$7:$P$114,3,FALSE)*P3607,P3607),"")</f>
        <v/>
      </c>
      <c r="R3607" s="152"/>
      <c r="S3607" s="172" t="s">
        <v>103</v>
      </c>
      <c r="T3607" s="173"/>
      <c r="U3607" s="138"/>
      <c r="V3607" s="136"/>
      <c r="W3607" s="157" t="s">
        <v>103</v>
      </c>
      <c r="X3607" s="136"/>
      <c r="Y3607" s="136"/>
      <c r="Z3607" s="136"/>
      <c r="AA3607" s="136"/>
      <c r="AB3607" s="137"/>
      <c r="AC3607" s="144"/>
      <c r="AD3607" s="144"/>
      <c r="AE3607" s="139"/>
      <c r="AF3607" s="184"/>
      <c r="AG3607" s="147" t="str">
        <f t="shared" si="114"/>
        <v/>
      </c>
      <c r="AH3607" s="140" t="str">
        <f>IFERROR(IF(AG3607="","",IF(VLOOKUP(AE3607,Listat!$T$7:$V$9,3,FALSE)&lt;=AG3607,"Kyllä","Ei")),"")</f>
        <v/>
      </c>
      <c r="AI3607" s="148"/>
      <c r="AJ3607" s="140" t="str">
        <f>IFERROR(
  IF(
    OR(AI3607="",AI3607="ei tiedossa",AI3607="ei saatavilla",AI3607="N/A",AI3607="n.a",AI3607="N.a",AI3607="N/a"),
    "",
    IF(
      ISNUMBER(AI3607),
      IF(
        IF(
          COUNTIF(B3607,"*RFNBO*")&gt;0,
          70,
          VLOOKUP(AE3607,Listat!$T$7:$U$9,2,FALSE)
        ) &lt;= AI3607,
        "Kyllä",
        "Ei"
      ),
      "Syötä AI-sarakkeeseen vain lukuarvo"
    )
  ),
"")</f>
        <v/>
      </c>
      <c r="AK3607" s="143"/>
      <c r="AL3607" s="42"/>
      <c r="AM3607" s="49"/>
      <c r="AN3607" s="42"/>
      <c r="AO3607" s="42"/>
      <c r="AP3607" s="42"/>
      <c r="AQ3607" s="42"/>
      <c r="AR3607" s="42"/>
      <c r="AS3607" s="42"/>
      <c r="AT3607" s="42"/>
      <c r="AU3607" s="42"/>
      <c r="AV3607" s="42"/>
      <c r="AW3607" s="42"/>
      <c r="AX3607" s="42"/>
      <c r="AY3607" s="42"/>
      <c r="AZ3607" s="42"/>
      <c r="BA3607" s="42"/>
      <c r="BB3607" s="42"/>
      <c r="BC3607" s="42"/>
      <c r="BD3607" s="42"/>
      <c r="BE3607" s="42"/>
      <c r="BF3607" s="42"/>
      <c r="BG3607" s="42"/>
    </row>
    <row r="3608" spans="1:59" x14ac:dyDescent="0.3">
      <c r="A3608" s="79"/>
      <c r="B3608" s="133"/>
      <c r="C3608" s="131" t="str">
        <f>IFERROR(IFERROR(IF(B3608="","",VLOOKUP(B3608,Listat!$A$7:$B$81,2,FALSE)),VLOOKUP(LEFT(B3608,FIND(" (oma)",B3608)-1),Listat!$A$7:$B$81,2,FALSE)),"-")</f>
        <v/>
      </c>
      <c r="D3608" s="131" t="str">
        <f>IFERROR(IFERROR(IF(B3608="","",VLOOKUP(B3608,Listat!$A$7:$C$81,3,FALSE)),VLOOKUP(LEFT(B3608,FIND(" (oma)",B3608)-1),Listat!$A$7:$C$81,3,FALSE)),"-")</f>
        <v/>
      </c>
      <c r="E3608" s="134"/>
      <c r="F3608" s="174"/>
      <c r="G3608" s="225" t="str">
        <f>Listat!AU3608</f>
        <v/>
      </c>
      <c r="H3608" s="152"/>
      <c r="I3608" s="135"/>
      <c r="J3608" s="175"/>
      <c r="K3608" s="176"/>
      <c r="L3608" s="146"/>
      <c r="M3608" s="146"/>
      <c r="N3608" s="175"/>
      <c r="O3608" s="226" t="str">
        <f>Listat!BC3608</f>
        <v/>
      </c>
      <c r="P3608" s="175" t="str">
        <f t="shared" si="113"/>
        <v/>
      </c>
      <c r="Q3608" s="175" t="str">
        <f>IFERROR(IFERROR(VLOOKUP(B3608,Listat!$N$7:$P$114,3,FALSE)*P3608,P3608),"")</f>
        <v/>
      </c>
      <c r="R3608" s="152"/>
      <c r="S3608" s="172" t="s">
        <v>103</v>
      </c>
      <c r="T3608" s="173"/>
      <c r="U3608" s="138"/>
      <c r="V3608" s="136"/>
      <c r="W3608" s="157" t="s">
        <v>103</v>
      </c>
      <c r="X3608" s="136"/>
      <c r="Y3608" s="136"/>
      <c r="Z3608" s="136"/>
      <c r="AA3608" s="136"/>
      <c r="AB3608" s="137"/>
      <c r="AC3608" s="144"/>
      <c r="AD3608" s="144"/>
      <c r="AE3608" s="139"/>
      <c r="AF3608" s="184"/>
      <c r="AG3608" s="147" t="str">
        <f t="shared" si="114"/>
        <v/>
      </c>
      <c r="AH3608" s="140" t="str">
        <f>IFERROR(IF(AG3608="","",IF(VLOOKUP(AE3608,Listat!$T$7:$V$9,3,FALSE)&lt;=AG3608,"Kyllä","Ei")),"")</f>
        <v/>
      </c>
      <c r="AI3608" s="148"/>
      <c r="AJ3608" s="140" t="str">
        <f>IFERROR(
  IF(
    OR(AI3608="",AI3608="ei tiedossa",AI3608="ei saatavilla",AI3608="N/A",AI3608="n.a",AI3608="N.a",AI3608="N/a"),
    "",
    IF(
      ISNUMBER(AI3608),
      IF(
        IF(
          COUNTIF(B3608,"*RFNBO*")&gt;0,
          70,
          VLOOKUP(AE3608,Listat!$T$7:$U$9,2,FALSE)
        ) &lt;= AI3608,
        "Kyllä",
        "Ei"
      ),
      "Syötä AI-sarakkeeseen vain lukuarvo"
    )
  ),
"")</f>
        <v/>
      </c>
      <c r="AK3608" s="143"/>
      <c r="AL3608" s="42"/>
      <c r="AM3608" s="49"/>
      <c r="AN3608" s="42"/>
      <c r="AO3608" s="42"/>
      <c r="AP3608" s="42"/>
      <c r="AQ3608" s="42"/>
      <c r="AR3608" s="42"/>
      <c r="AS3608" s="42"/>
      <c r="AT3608" s="42"/>
      <c r="AU3608" s="42"/>
      <c r="AV3608" s="42"/>
      <c r="AW3608" s="42"/>
      <c r="AX3608" s="42"/>
      <c r="AY3608" s="42"/>
      <c r="AZ3608" s="42"/>
      <c r="BA3608" s="42"/>
      <c r="BB3608" s="42"/>
      <c r="BC3608" s="42"/>
      <c r="BD3608" s="42"/>
      <c r="BE3608" s="42"/>
      <c r="BF3608" s="42"/>
      <c r="BG3608" s="42"/>
    </row>
    <row r="3609" spans="1:59" x14ac:dyDescent="0.3">
      <c r="A3609" s="79"/>
      <c r="B3609" s="133"/>
      <c r="C3609" s="131" t="str">
        <f>IFERROR(IFERROR(IF(B3609="","",VLOOKUP(B3609,Listat!$A$7:$B$81,2,FALSE)),VLOOKUP(LEFT(B3609,FIND(" (oma)",B3609)-1),Listat!$A$7:$B$81,2,FALSE)),"-")</f>
        <v/>
      </c>
      <c r="D3609" s="131" t="str">
        <f>IFERROR(IFERROR(IF(B3609="","",VLOOKUP(B3609,Listat!$A$7:$C$81,3,FALSE)),VLOOKUP(LEFT(B3609,FIND(" (oma)",B3609)-1),Listat!$A$7:$C$81,3,FALSE)),"-")</f>
        <v/>
      </c>
      <c r="E3609" s="134"/>
      <c r="F3609" s="174"/>
      <c r="G3609" s="225" t="str">
        <f>Listat!AU3609</f>
        <v/>
      </c>
      <c r="H3609" s="152"/>
      <c r="I3609" s="135"/>
      <c r="J3609" s="175"/>
      <c r="K3609" s="176"/>
      <c r="L3609" s="146"/>
      <c r="M3609" s="146"/>
      <c r="N3609" s="175"/>
      <c r="O3609" s="226" t="str">
        <f>Listat!BC3609</f>
        <v/>
      </c>
      <c r="P3609" s="175" t="str">
        <f t="shared" si="113"/>
        <v/>
      </c>
      <c r="Q3609" s="175" t="str">
        <f>IFERROR(IFERROR(VLOOKUP(B3609,Listat!$N$7:$P$114,3,FALSE)*P3609,P3609),"")</f>
        <v/>
      </c>
      <c r="R3609" s="152"/>
      <c r="S3609" s="172" t="s">
        <v>103</v>
      </c>
      <c r="T3609" s="173"/>
      <c r="U3609" s="138"/>
      <c r="V3609" s="136"/>
      <c r="W3609" s="157" t="s">
        <v>103</v>
      </c>
      <c r="X3609" s="136"/>
      <c r="Y3609" s="136"/>
      <c r="Z3609" s="136"/>
      <c r="AA3609" s="136"/>
      <c r="AB3609" s="137"/>
      <c r="AC3609" s="144"/>
      <c r="AD3609" s="144"/>
      <c r="AE3609" s="139"/>
      <c r="AF3609" s="184"/>
      <c r="AG3609" s="147" t="str">
        <f t="shared" si="114"/>
        <v/>
      </c>
      <c r="AH3609" s="140" t="str">
        <f>IFERROR(IF(AG3609="","",IF(VLOOKUP(AE3609,Listat!$T$7:$V$9,3,FALSE)&lt;=AG3609,"Kyllä","Ei")),"")</f>
        <v/>
      </c>
      <c r="AI3609" s="148"/>
      <c r="AJ3609" s="140" t="str">
        <f>IFERROR(
  IF(
    OR(AI3609="",AI3609="ei tiedossa",AI3609="ei saatavilla",AI3609="N/A",AI3609="n.a",AI3609="N.a",AI3609="N/a"),
    "",
    IF(
      ISNUMBER(AI3609),
      IF(
        IF(
          COUNTIF(B3609,"*RFNBO*")&gt;0,
          70,
          VLOOKUP(AE3609,Listat!$T$7:$U$9,2,FALSE)
        ) &lt;= AI3609,
        "Kyllä",
        "Ei"
      ),
      "Syötä AI-sarakkeeseen vain lukuarvo"
    )
  ),
"")</f>
        <v/>
      </c>
      <c r="AK3609" s="143"/>
      <c r="AL3609" s="42"/>
      <c r="AM3609" s="49"/>
      <c r="AN3609" s="42"/>
      <c r="AO3609" s="42"/>
      <c r="AP3609" s="42"/>
      <c r="AQ3609" s="42"/>
      <c r="AR3609" s="42"/>
      <c r="AS3609" s="42"/>
      <c r="AT3609" s="42"/>
      <c r="AU3609" s="42"/>
      <c r="AV3609" s="42"/>
      <c r="AW3609" s="42"/>
      <c r="AX3609" s="42"/>
      <c r="AY3609" s="42"/>
      <c r="AZ3609" s="42"/>
      <c r="BA3609" s="42"/>
      <c r="BB3609" s="42"/>
      <c r="BC3609" s="42"/>
      <c r="BD3609" s="42"/>
      <c r="BE3609" s="42"/>
      <c r="BF3609" s="42"/>
      <c r="BG3609" s="42"/>
    </row>
    <row r="3610" spans="1:59" x14ac:dyDescent="0.3">
      <c r="A3610" s="79"/>
      <c r="B3610" s="133"/>
      <c r="C3610" s="131" t="str">
        <f>IFERROR(IFERROR(IF(B3610="","",VLOOKUP(B3610,Listat!$A$7:$B$81,2,FALSE)),VLOOKUP(LEFT(B3610,FIND(" (oma)",B3610)-1),Listat!$A$7:$B$81,2,FALSE)),"-")</f>
        <v/>
      </c>
      <c r="D3610" s="131" t="str">
        <f>IFERROR(IFERROR(IF(B3610="","",VLOOKUP(B3610,Listat!$A$7:$C$81,3,FALSE)),VLOOKUP(LEFT(B3610,FIND(" (oma)",B3610)-1),Listat!$A$7:$C$81,3,FALSE)),"-")</f>
        <v/>
      </c>
      <c r="E3610" s="134"/>
      <c r="F3610" s="174"/>
      <c r="G3610" s="225" t="str">
        <f>Listat!AU3610</f>
        <v/>
      </c>
      <c r="H3610" s="152"/>
      <c r="I3610" s="135"/>
      <c r="J3610" s="175"/>
      <c r="K3610" s="176"/>
      <c r="L3610" s="146"/>
      <c r="M3610" s="146"/>
      <c r="N3610" s="175"/>
      <c r="O3610" s="226" t="str">
        <f>Listat!BC3610</f>
        <v/>
      </c>
      <c r="P3610" s="175" t="str">
        <f t="shared" si="113"/>
        <v/>
      </c>
      <c r="Q3610" s="175" t="str">
        <f>IFERROR(IFERROR(VLOOKUP(B3610,Listat!$N$7:$P$114,3,FALSE)*P3610,P3610),"")</f>
        <v/>
      </c>
      <c r="R3610" s="152"/>
      <c r="S3610" s="172" t="s">
        <v>103</v>
      </c>
      <c r="T3610" s="173"/>
      <c r="U3610" s="138"/>
      <c r="V3610" s="136"/>
      <c r="W3610" s="157" t="s">
        <v>103</v>
      </c>
      <c r="X3610" s="136"/>
      <c r="Y3610" s="136"/>
      <c r="Z3610" s="136"/>
      <c r="AA3610" s="136"/>
      <c r="AB3610" s="137"/>
      <c r="AC3610" s="144"/>
      <c r="AD3610" s="144"/>
      <c r="AE3610" s="139"/>
      <c r="AF3610" s="184"/>
      <c r="AG3610" s="147" t="str">
        <f t="shared" si="114"/>
        <v/>
      </c>
      <c r="AH3610" s="140" t="str">
        <f>IFERROR(IF(AG3610="","",IF(VLOOKUP(AE3610,Listat!$T$7:$V$9,3,FALSE)&lt;=AG3610,"Kyllä","Ei")),"")</f>
        <v/>
      </c>
      <c r="AI3610" s="148"/>
      <c r="AJ3610" s="140" t="str">
        <f>IFERROR(
  IF(
    OR(AI3610="",AI3610="ei tiedossa",AI3610="ei saatavilla",AI3610="N/A",AI3610="n.a",AI3610="N.a",AI3610="N/a"),
    "",
    IF(
      ISNUMBER(AI3610),
      IF(
        IF(
          COUNTIF(B3610,"*RFNBO*")&gt;0,
          70,
          VLOOKUP(AE3610,Listat!$T$7:$U$9,2,FALSE)
        ) &lt;= AI3610,
        "Kyllä",
        "Ei"
      ),
      "Syötä AI-sarakkeeseen vain lukuarvo"
    )
  ),
"")</f>
        <v/>
      </c>
      <c r="AK3610" s="143"/>
      <c r="AL3610" s="42"/>
      <c r="AM3610" s="49"/>
      <c r="AN3610" s="42"/>
      <c r="AO3610" s="42"/>
      <c r="AP3610" s="42"/>
      <c r="AQ3610" s="42"/>
      <c r="AR3610" s="42"/>
      <c r="AS3610" s="42"/>
      <c r="AT3610" s="42"/>
      <c r="AU3610" s="42"/>
      <c r="AV3610" s="42"/>
      <c r="AW3610" s="42"/>
      <c r="AX3610" s="42"/>
      <c r="AY3610" s="42"/>
      <c r="AZ3610" s="42"/>
      <c r="BA3610" s="42"/>
      <c r="BB3610" s="42"/>
      <c r="BC3610" s="42"/>
      <c r="BD3610" s="42"/>
      <c r="BE3610" s="42"/>
      <c r="BF3610" s="42"/>
      <c r="BG3610" s="42"/>
    </row>
    <row r="3611" spans="1:59" x14ac:dyDescent="0.3">
      <c r="A3611" s="79"/>
      <c r="B3611" s="133"/>
      <c r="C3611" s="131" t="str">
        <f>IFERROR(IFERROR(IF(B3611="","",VLOOKUP(B3611,Listat!$A$7:$B$81,2,FALSE)),VLOOKUP(LEFT(B3611,FIND(" (oma)",B3611)-1),Listat!$A$7:$B$81,2,FALSE)),"-")</f>
        <v/>
      </c>
      <c r="D3611" s="131" t="str">
        <f>IFERROR(IFERROR(IF(B3611="","",VLOOKUP(B3611,Listat!$A$7:$C$81,3,FALSE)),VLOOKUP(LEFT(B3611,FIND(" (oma)",B3611)-1),Listat!$A$7:$C$81,3,FALSE)),"-")</f>
        <v/>
      </c>
      <c r="E3611" s="134"/>
      <c r="F3611" s="174"/>
      <c r="G3611" s="225" t="str">
        <f>Listat!AU3611</f>
        <v/>
      </c>
      <c r="H3611" s="152"/>
      <c r="I3611" s="135"/>
      <c r="J3611" s="175"/>
      <c r="K3611" s="176"/>
      <c r="L3611" s="146"/>
      <c r="M3611" s="146"/>
      <c r="N3611" s="175"/>
      <c r="O3611" s="226" t="str">
        <f>Listat!BC3611</f>
        <v/>
      </c>
      <c r="P3611" s="175" t="str">
        <f t="shared" si="113"/>
        <v/>
      </c>
      <c r="Q3611" s="175" t="str">
        <f>IFERROR(IFERROR(VLOOKUP(B3611,Listat!$N$7:$P$114,3,FALSE)*P3611,P3611),"")</f>
        <v/>
      </c>
      <c r="R3611" s="152"/>
      <c r="S3611" s="172" t="s">
        <v>103</v>
      </c>
      <c r="T3611" s="173"/>
      <c r="U3611" s="138"/>
      <c r="V3611" s="136"/>
      <c r="W3611" s="157" t="s">
        <v>103</v>
      </c>
      <c r="X3611" s="136"/>
      <c r="Y3611" s="136"/>
      <c r="Z3611" s="136"/>
      <c r="AA3611" s="136"/>
      <c r="AB3611" s="137"/>
      <c r="AC3611" s="144"/>
      <c r="AD3611" s="144"/>
      <c r="AE3611" s="139"/>
      <c r="AF3611" s="184"/>
      <c r="AG3611" s="147" t="str">
        <f t="shared" si="114"/>
        <v/>
      </c>
      <c r="AH3611" s="140" t="str">
        <f>IFERROR(IF(AG3611="","",IF(VLOOKUP(AE3611,Listat!$T$7:$V$9,3,FALSE)&lt;=AG3611,"Kyllä","Ei")),"")</f>
        <v/>
      </c>
      <c r="AI3611" s="148"/>
      <c r="AJ3611" s="140" t="str">
        <f>IFERROR(
  IF(
    OR(AI3611="",AI3611="ei tiedossa",AI3611="ei saatavilla",AI3611="N/A",AI3611="n.a",AI3611="N.a",AI3611="N/a"),
    "",
    IF(
      ISNUMBER(AI3611),
      IF(
        IF(
          COUNTIF(B3611,"*RFNBO*")&gt;0,
          70,
          VLOOKUP(AE3611,Listat!$T$7:$U$9,2,FALSE)
        ) &lt;= AI3611,
        "Kyllä",
        "Ei"
      ),
      "Syötä AI-sarakkeeseen vain lukuarvo"
    )
  ),
"")</f>
        <v/>
      </c>
      <c r="AK3611" s="143"/>
      <c r="AL3611" s="42"/>
      <c r="AM3611" s="49"/>
      <c r="AN3611" s="42"/>
      <c r="AO3611" s="42"/>
      <c r="AP3611" s="42"/>
      <c r="AQ3611" s="42"/>
      <c r="AR3611" s="42"/>
      <c r="AS3611" s="42"/>
      <c r="AT3611" s="42"/>
      <c r="AU3611" s="42"/>
      <c r="AV3611" s="42"/>
      <c r="AW3611" s="42"/>
      <c r="AX3611" s="42"/>
      <c r="AY3611" s="42"/>
      <c r="AZ3611" s="42"/>
      <c r="BA3611" s="42"/>
      <c r="BB3611" s="42"/>
      <c r="BC3611" s="42"/>
      <c r="BD3611" s="42"/>
      <c r="BE3611" s="42"/>
      <c r="BF3611" s="42"/>
      <c r="BG3611" s="42"/>
    </row>
    <row r="3612" spans="1:59" x14ac:dyDescent="0.3">
      <c r="A3612" s="79"/>
      <c r="B3612" s="133"/>
      <c r="C3612" s="131" t="str">
        <f>IFERROR(IFERROR(IF(B3612="","",VLOOKUP(B3612,Listat!$A$7:$B$81,2,FALSE)),VLOOKUP(LEFT(B3612,FIND(" (oma)",B3612)-1),Listat!$A$7:$B$81,2,FALSE)),"-")</f>
        <v/>
      </c>
      <c r="D3612" s="131" t="str">
        <f>IFERROR(IFERROR(IF(B3612="","",VLOOKUP(B3612,Listat!$A$7:$C$81,3,FALSE)),VLOOKUP(LEFT(B3612,FIND(" (oma)",B3612)-1),Listat!$A$7:$C$81,3,FALSE)),"-")</f>
        <v/>
      </c>
      <c r="E3612" s="134"/>
      <c r="F3612" s="174"/>
      <c r="G3612" s="225" t="str">
        <f>Listat!AU3612</f>
        <v/>
      </c>
      <c r="H3612" s="152"/>
      <c r="I3612" s="135"/>
      <c r="J3612" s="175"/>
      <c r="K3612" s="176"/>
      <c r="L3612" s="146"/>
      <c r="M3612" s="146"/>
      <c r="N3612" s="175"/>
      <c r="O3612" s="226" t="str">
        <f>Listat!BC3612</f>
        <v/>
      </c>
      <c r="P3612" s="175" t="str">
        <f t="shared" si="113"/>
        <v/>
      </c>
      <c r="Q3612" s="175" t="str">
        <f>IFERROR(IFERROR(VLOOKUP(B3612,Listat!$N$7:$P$114,3,FALSE)*P3612,P3612),"")</f>
        <v/>
      </c>
      <c r="R3612" s="152"/>
      <c r="S3612" s="172" t="s">
        <v>103</v>
      </c>
      <c r="T3612" s="173"/>
      <c r="U3612" s="138"/>
      <c r="V3612" s="136"/>
      <c r="W3612" s="157" t="s">
        <v>103</v>
      </c>
      <c r="X3612" s="136"/>
      <c r="Y3612" s="136"/>
      <c r="Z3612" s="136"/>
      <c r="AA3612" s="136"/>
      <c r="AB3612" s="137"/>
      <c r="AC3612" s="144"/>
      <c r="AD3612" s="144"/>
      <c r="AE3612" s="139"/>
      <c r="AF3612" s="184"/>
      <c r="AG3612" s="147" t="str">
        <f t="shared" si="114"/>
        <v/>
      </c>
      <c r="AH3612" s="140" t="str">
        <f>IFERROR(IF(AG3612="","",IF(VLOOKUP(AE3612,Listat!$T$7:$V$9,3,FALSE)&lt;=AG3612,"Kyllä","Ei")),"")</f>
        <v/>
      </c>
      <c r="AI3612" s="148"/>
      <c r="AJ3612" s="140" t="str">
        <f>IFERROR(
  IF(
    OR(AI3612="",AI3612="ei tiedossa",AI3612="ei saatavilla",AI3612="N/A",AI3612="n.a",AI3612="N.a",AI3612="N/a"),
    "",
    IF(
      ISNUMBER(AI3612),
      IF(
        IF(
          COUNTIF(B3612,"*RFNBO*")&gt;0,
          70,
          VLOOKUP(AE3612,Listat!$T$7:$U$9,2,FALSE)
        ) &lt;= AI3612,
        "Kyllä",
        "Ei"
      ),
      "Syötä AI-sarakkeeseen vain lukuarvo"
    )
  ),
"")</f>
        <v/>
      </c>
      <c r="AK3612" s="143"/>
      <c r="AL3612" s="42"/>
      <c r="AM3612" s="49"/>
      <c r="AN3612" s="42"/>
      <c r="AO3612" s="42"/>
      <c r="AP3612" s="42"/>
      <c r="AQ3612" s="42"/>
      <c r="AR3612" s="42"/>
      <c r="AS3612" s="42"/>
      <c r="AT3612" s="42"/>
      <c r="AU3612" s="42"/>
      <c r="AV3612" s="42"/>
      <c r="AW3612" s="42"/>
      <c r="AX3612" s="42"/>
      <c r="AY3612" s="42"/>
      <c r="AZ3612" s="42"/>
      <c r="BA3612" s="42"/>
      <c r="BB3612" s="42"/>
      <c r="BC3612" s="42"/>
      <c r="BD3612" s="42"/>
      <c r="BE3612" s="42"/>
      <c r="BF3612" s="42"/>
      <c r="BG3612" s="42"/>
    </row>
    <row r="3613" spans="1:59" x14ac:dyDescent="0.3">
      <c r="A3613" s="79"/>
      <c r="B3613" s="133"/>
      <c r="C3613" s="131" t="str">
        <f>IFERROR(IFERROR(IF(B3613="","",VLOOKUP(B3613,Listat!$A$7:$B$81,2,FALSE)),VLOOKUP(LEFT(B3613,FIND(" (oma)",B3613)-1),Listat!$A$7:$B$81,2,FALSE)),"-")</f>
        <v/>
      </c>
      <c r="D3613" s="131" t="str">
        <f>IFERROR(IFERROR(IF(B3613="","",VLOOKUP(B3613,Listat!$A$7:$C$81,3,FALSE)),VLOOKUP(LEFT(B3613,FIND(" (oma)",B3613)-1),Listat!$A$7:$C$81,3,FALSE)),"-")</f>
        <v/>
      </c>
      <c r="E3613" s="134"/>
      <c r="F3613" s="174"/>
      <c r="G3613" s="225" t="str">
        <f>Listat!AU3613</f>
        <v/>
      </c>
      <c r="H3613" s="152"/>
      <c r="I3613" s="135"/>
      <c r="J3613" s="175"/>
      <c r="K3613" s="176"/>
      <c r="L3613" s="146"/>
      <c r="M3613" s="146"/>
      <c r="N3613" s="175"/>
      <c r="O3613" s="226" t="str">
        <f>Listat!BC3613</f>
        <v/>
      </c>
      <c r="P3613" s="175" t="str">
        <f t="shared" si="113"/>
        <v/>
      </c>
      <c r="Q3613" s="175" t="str">
        <f>IFERROR(IFERROR(VLOOKUP(B3613,Listat!$N$7:$P$114,3,FALSE)*P3613,P3613),"")</f>
        <v/>
      </c>
      <c r="R3613" s="152"/>
      <c r="S3613" s="172" t="s">
        <v>103</v>
      </c>
      <c r="T3613" s="173"/>
      <c r="U3613" s="138"/>
      <c r="V3613" s="136"/>
      <c r="W3613" s="157" t="s">
        <v>103</v>
      </c>
      <c r="X3613" s="136"/>
      <c r="Y3613" s="136"/>
      <c r="Z3613" s="136"/>
      <c r="AA3613" s="136"/>
      <c r="AB3613" s="137"/>
      <c r="AC3613" s="144"/>
      <c r="AD3613" s="144"/>
      <c r="AE3613" s="139"/>
      <c r="AF3613" s="184"/>
      <c r="AG3613" s="147" t="str">
        <f t="shared" si="114"/>
        <v/>
      </c>
      <c r="AH3613" s="140" t="str">
        <f>IFERROR(IF(AG3613="","",IF(VLOOKUP(AE3613,Listat!$T$7:$V$9,3,FALSE)&lt;=AG3613,"Kyllä","Ei")),"")</f>
        <v/>
      </c>
      <c r="AI3613" s="148"/>
      <c r="AJ3613" s="140" t="str">
        <f>IFERROR(
  IF(
    OR(AI3613="",AI3613="ei tiedossa",AI3613="ei saatavilla",AI3613="N/A",AI3613="n.a",AI3613="N.a",AI3613="N/a"),
    "",
    IF(
      ISNUMBER(AI3613),
      IF(
        IF(
          COUNTIF(B3613,"*RFNBO*")&gt;0,
          70,
          VLOOKUP(AE3613,Listat!$T$7:$U$9,2,FALSE)
        ) &lt;= AI3613,
        "Kyllä",
        "Ei"
      ),
      "Syötä AI-sarakkeeseen vain lukuarvo"
    )
  ),
"")</f>
        <v/>
      </c>
      <c r="AK3613" s="143"/>
      <c r="AL3613" s="42"/>
      <c r="AM3613" s="49"/>
      <c r="AN3613" s="42"/>
      <c r="AO3613" s="42"/>
      <c r="AP3613" s="42"/>
      <c r="AQ3613" s="42"/>
      <c r="AR3613" s="42"/>
      <c r="AS3613" s="42"/>
      <c r="AT3613" s="42"/>
      <c r="AU3613" s="42"/>
      <c r="AV3613" s="42"/>
      <c r="AW3613" s="42"/>
      <c r="AX3613" s="42"/>
      <c r="AY3613" s="42"/>
      <c r="AZ3613" s="42"/>
      <c r="BA3613" s="42"/>
      <c r="BB3613" s="42"/>
      <c r="BC3613" s="42"/>
      <c r="BD3613" s="42"/>
      <c r="BE3613" s="42"/>
      <c r="BF3613" s="42"/>
      <c r="BG3613" s="42"/>
    </row>
    <row r="3614" spans="1:59" x14ac:dyDescent="0.3">
      <c r="A3614" s="79"/>
      <c r="B3614" s="133"/>
      <c r="C3614" s="131" t="str">
        <f>IFERROR(IFERROR(IF(B3614="","",VLOOKUP(B3614,Listat!$A$7:$B$81,2,FALSE)),VLOOKUP(LEFT(B3614,FIND(" (oma)",B3614)-1),Listat!$A$7:$B$81,2,FALSE)),"-")</f>
        <v/>
      </c>
      <c r="D3614" s="131" t="str">
        <f>IFERROR(IFERROR(IF(B3614="","",VLOOKUP(B3614,Listat!$A$7:$C$81,3,FALSE)),VLOOKUP(LEFT(B3614,FIND(" (oma)",B3614)-1),Listat!$A$7:$C$81,3,FALSE)),"-")</f>
        <v/>
      </c>
      <c r="E3614" s="134"/>
      <c r="F3614" s="174"/>
      <c r="G3614" s="225" t="str">
        <f>Listat!AU3614</f>
        <v/>
      </c>
      <c r="H3614" s="152"/>
      <c r="I3614" s="135"/>
      <c r="J3614" s="175"/>
      <c r="K3614" s="176"/>
      <c r="L3614" s="146"/>
      <c r="M3614" s="146"/>
      <c r="N3614" s="175"/>
      <c r="O3614" s="226" t="str">
        <f>Listat!BC3614</f>
        <v/>
      </c>
      <c r="P3614" s="175" t="str">
        <f t="shared" si="113"/>
        <v/>
      </c>
      <c r="Q3614" s="175" t="str">
        <f>IFERROR(IFERROR(VLOOKUP(B3614,Listat!$N$7:$P$114,3,FALSE)*P3614,P3614),"")</f>
        <v/>
      </c>
      <c r="R3614" s="152"/>
      <c r="S3614" s="172" t="s">
        <v>103</v>
      </c>
      <c r="T3614" s="173"/>
      <c r="U3614" s="138"/>
      <c r="V3614" s="136"/>
      <c r="W3614" s="157" t="s">
        <v>103</v>
      </c>
      <c r="X3614" s="136"/>
      <c r="Y3614" s="136"/>
      <c r="Z3614" s="136"/>
      <c r="AA3614" s="136"/>
      <c r="AB3614" s="137"/>
      <c r="AC3614" s="144"/>
      <c r="AD3614" s="144"/>
      <c r="AE3614" s="139"/>
      <c r="AF3614" s="184"/>
      <c r="AG3614" s="147" t="str">
        <f t="shared" si="114"/>
        <v/>
      </c>
      <c r="AH3614" s="140" t="str">
        <f>IFERROR(IF(AG3614="","",IF(VLOOKUP(AE3614,Listat!$T$7:$V$9,3,FALSE)&lt;=AG3614,"Kyllä","Ei")),"")</f>
        <v/>
      </c>
      <c r="AI3614" s="148"/>
      <c r="AJ3614" s="140" t="str">
        <f>IFERROR(
  IF(
    OR(AI3614="",AI3614="ei tiedossa",AI3614="ei saatavilla",AI3614="N/A",AI3614="n.a",AI3614="N.a",AI3614="N/a"),
    "",
    IF(
      ISNUMBER(AI3614),
      IF(
        IF(
          COUNTIF(B3614,"*RFNBO*")&gt;0,
          70,
          VLOOKUP(AE3614,Listat!$T$7:$U$9,2,FALSE)
        ) &lt;= AI3614,
        "Kyllä",
        "Ei"
      ),
      "Syötä AI-sarakkeeseen vain lukuarvo"
    )
  ),
"")</f>
        <v/>
      </c>
      <c r="AK3614" s="143"/>
      <c r="AL3614" s="42"/>
      <c r="AM3614" s="49"/>
      <c r="AN3614" s="42"/>
      <c r="AO3614" s="42"/>
      <c r="AP3614" s="42"/>
      <c r="AQ3614" s="42"/>
      <c r="AR3614" s="42"/>
      <c r="AS3614" s="42"/>
      <c r="AT3614" s="42"/>
      <c r="AU3614" s="42"/>
      <c r="AV3614" s="42"/>
      <c r="AW3614" s="42"/>
      <c r="AX3614" s="42"/>
      <c r="AY3614" s="42"/>
      <c r="AZ3614" s="42"/>
      <c r="BA3614" s="42"/>
      <c r="BB3614" s="42"/>
      <c r="BC3614" s="42"/>
      <c r="BD3614" s="42"/>
      <c r="BE3614" s="42"/>
      <c r="BF3614" s="42"/>
      <c r="BG3614" s="42"/>
    </row>
    <row r="3615" spans="1:59" x14ac:dyDescent="0.3">
      <c r="A3615" s="79"/>
      <c r="B3615" s="133"/>
      <c r="C3615" s="131" t="str">
        <f>IFERROR(IFERROR(IF(B3615="","",VLOOKUP(B3615,Listat!$A$7:$B$81,2,FALSE)),VLOOKUP(LEFT(B3615,FIND(" (oma)",B3615)-1),Listat!$A$7:$B$81,2,FALSE)),"-")</f>
        <v/>
      </c>
      <c r="D3615" s="131" t="str">
        <f>IFERROR(IFERROR(IF(B3615="","",VLOOKUP(B3615,Listat!$A$7:$C$81,3,FALSE)),VLOOKUP(LEFT(B3615,FIND(" (oma)",B3615)-1),Listat!$A$7:$C$81,3,FALSE)),"-")</f>
        <v/>
      </c>
      <c r="E3615" s="134"/>
      <c r="F3615" s="174"/>
      <c r="G3615" s="225" t="str">
        <f>Listat!AU3615</f>
        <v/>
      </c>
      <c r="H3615" s="152"/>
      <c r="I3615" s="135"/>
      <c r="J3615" s="175"/>
      <c r="K3615" s="176"/>
      <c r="L3615" s="146"/>
      <c r="M3615" s="146"/>
      <c r="N3615" s="175"/>
      <c r="O3615" s="226" t="str">
        <f>Listat!BC3615</f>
        <v/>
      </c>
      <c r="P3615" s="175" t="str">
        <f t="shared" si="113"/>
        <v/>
      </c>
      <c r="Q3615" s="175" t="str">
        <f>IFERROR(IFERROR(VLOOKUP(B3615,Listat!$N$7:$P$114,3,FALSE)*P3615,P3615),"")</f>
        <v/>
      </c>
      <c r="R3615" s="152"/>
      <c r="S3615" s="172" t="s">
        <v>103</v>
      </c>
      <c r="T3615" s="173"/>
      <c r="U3615" s="138"/>
      <c r="V3615" s="136"/>
      <c r="W3615" s="157" t="s">
        <v>103</v>
      </c>
      <c r="X3615" s="136"/>
      <c r="Y3615" s="136"/>
      <c r="Z3615" s="136"/>
      <c r="AA3615" s="136"/>
      <c r="AB3615" s="137"/>
      <c r="AC3615" s="144"/>
      <c r="AD3615" s="144"/>
      <c r="AE3615" s="139"/>
      <c r="AF3615" s="184"/>
      <c r="AG3615" s="147" t="str">
        <f t="shared" si="114"/>
        <v/>
      </c>
      <c r="AH3615" s="140" t="str">
        <f>IFERROR(IF(AG3615="","",IF(VLOOKUP(AE3615,Listat!$T$7:$V$9,3,FALSE)&lt;=AG3615,"Kyllä","Ei")),"")</f>
        <v/>
      </c>
      <c r="AI3615" s="148"/>
      <c r="AJ3615" s="140" t="str">
        <f>IFERROR(
  IF(
    OR(AI3615="",AI3615="ei tiedossa",AI3615="ei saatavilla",AI3615="N/A",AI3615="n.a",AI3615="N.a",AI3615="N/a"),
    "",
    IF(
      ISNUMBER(AI3615),
      IF(
        IF(
          COUNTIF(B3615,"*RFNBO*")&gt;0,
          70,
          VLOOKUP(AE3615,Listat!$T$7:$U$9,2,FALSE)
        ) &lt;= AI3615,
        "Kyllä",
        "Ei"
      ),
      "Syötä AI-sarakkeeseen vain lukuarvo"
    )
  ),
"")</f>
        <v/>
      </c>
      <c r="AK3615" s="143"/>
      <c r="AL3615" s="42"/>
      <c r="AM3615" s="49"/>
      <c r="AN3615" s="42"/>
      <c r="AO3615" s="42"/>
      <c r="AP3615" s="42"/>
      <c r="AQ3615" s="42"/>
      <c r="AR3615" s="42"/>
      <c r="AS3615" s="42"/>
      <c r="AT3615" s="42"/>
      <c r="AU3615" s="42"/>
      <c r="AV3615" s="42"/>
      <c r="AW3615" s="42"/>
      <c r="AX3615" s="42"/>
      <c r="AY3615" s="42"/>
      <c r="AZ3615" s="42"/>
      <c r="BA3615" s="42"/>
      <c r="BB3615" s="42"/>
      <c r="BC3615" s="42"/>
      <c r="BD3615" s="42"/>
      <c r="BE3615" s="42"/>
      <c r="BF3615" s="42"/>
      <c r="BG3615" s="42"/>
    </row>
    <row r="3616" spans="1:59" x14ac:dyDescent="0.3">
      <c r="A3616" s="79"/>
      <c r="B3616" s="133"/>
      <c r="C3616" s="131" t="str">
        <f>IFERROR(IFERROR(IF(B3616="","",VLOOKUP(B3616,Listat!$A$7:$B$81,2,FALSE)),VLOOKUP(LEFT(B3616,FIND(" (oma)",B3616)-1),Listat!$A$7:$B$81,2,FALSE)),"-")</f>
        <v/>
      </c>
      <c r="D3616" s="131" t="str">
        <f>IFERROR(IFERROR(IF(B3616="","",VLOOKUP(B3616,Listat!$A$7:$C$81,3,FALSE)),VLOOKUP(LEFT(B3616,FIND(" (oma)",B3616)-1),Listat!$A$7:$C$81,3,FALSE)),"-")</f>
        <v/>
      </c>
      <c r="E3616" s="134"/>
      <c r="F3616" s="174"/>
      <c r="G3616" s="225" t="str">
        <f>Listat!AU3616</f>
        <v/>
      </c>
      <c r="H3616" s="152"/>
      <c r="I3616" s="135"/>
      <c r="J3616" s="175"/>
      <c r="K3616" s="176"/>
      <c r="L3616" s="146"/>
      <c r="M3616" s="146"/>
      <c r="N3616" s="175"/>
      <c r="O3616" s="226" t="str">
        <f>Listat!BC3616</f>
        <v/>
      </c>
      <c r="P3616" s="175" t="str">
        <f t="shared" si="113"/>
        <v/>
      </c>
      <c r="Q3616" s="175" t="str">
        <f>IFERROR(IFERROR(VLOOKUP(B3616,Listat!$N$7:$P$114,3,FALSE)*P3616,P3616),"")</f>
        <v/>
      </c>
      <c r="R3616" s="152"/>
      <c r="S3616" s="172" t="s">
        <v>103</v>
      </c>
      <c r="T3616" s="173"/>
      <c r="U3616" s="138"/>
      <c r="V3616" s="136"/>
      <c r="W3616" s="157" t="s">
        <v>103</v>
      </c>
      <c r="X3616" s="136"/>
      <c r="Y3616" s="136"/>
      <c r="Z3616" s="136"/>
      <c r="AA3616" s="136"/>
      <c r="AB3616" s="137"/>
      <c r="AC3616" s="144"/>
      <c r="AD3616" s="144"/>
      <c r="AE3616" s="139"/>
      <c r="AF3616" s="184"/>
      <c r="AG3616" s="147" t="str">
        <f t="shared" si="114"/>
        <v/>
      </c>
      <c r="AH3616" s="140" t="str">
        <f>IFERROR(IF(AG3616="","",IF(VLOOKUP(AE3616,Listat!$T$7:$V$9,3,FALSE)&lt;=AG3616,"Kyllä","Ei")),"")</f>
        <v/>
      </c>
      <c r="AI3616" s="148"/>
      <c r="AJ3616" s="140" t="str">
        <f>IFERROR(
  IF(
    OR(AI3616="",AI3616="ei tiedossa",AI3616="ei saatavilla",AI3616="N/A",AI3616="n.a",AI3616="N.a",AI3616="N/a"),
    "",
    IF(
      ISNUMBER(AI3616),
      IF(
        IF(
          COUNTIF(B3616,"*RFNBO*")&gt;0,
          70,
          VLOOKUP(AE3616,Listat!$T$7:$U$9,2,FALSE)
        ) &lt;= AI3616,
        "Kyllä",
        "Ei"
      ),
      "Syötä AI-sarakkeeseen vain lukuarvo"
    )
  ),
"")</f>
        <v/>
      </c>
      <c r="AK3616" s="143"/>
      <c r="AL3616" s="42"/>
      <c r="AM3616" s="49"/>
      <c r="AN3616" s="42"/>
      <c r="AO3616" s="42"/>
      <c r="AP3616" s="42"/>
      <c r="AQ3616" s="42"/>
      <c r="AR3616" s="42"/>
      <c r="AS3616" s="42"/>
      <c r="AT3616" s="42"/>
      <c r="AU3616" s="42"/>
      <c r="AV3616" s="42"/>
      <c r="AW3616" s="42"/>
      <c r="AX3616" s="42"/>
      <c r="AY3616" s="42"/>
      <c r="AZ3616" s="42"/>
      <c r="BA3616" s="42"/>
      <c r="BB3616" s="42"/>
      <c r="BC3616" s="42"/>
      <c r="BD3616" s="42"/>
      <c r="BE3616" s="42"/>
      <c r="BF3616" s="42"/>
      <c r="BG3616" s="42"/>
    </row>
    <row r="3617" spans="1:59" x14ac:dyDescent="0.3">
      <c r="A3617" s="79"/>
      <c r="B3617" s="133"/>
      <c r="C3617" s="131" t="str">
        <f>IFERROR(IFERROR(IF(B3617="","",VLOOKUP(B3617,Listat!$A$7:$B$81,2,FALSE)),VLOOKUP(LEFT(B3617,FIND(" (oma)",B3617)-1),Listat!$A$7:$B$81,2,FALSE)),"-")</f>
        <v/>
      </c>
      <c r="D3617" s="131" t="str">
        <f>IFERROR(IFERROR(IF(B3617="","",VLOOKUP(B3617,Listat!$A$7:$C$81,3,FALSE)),VLOOKUP(LEFT(B3617,FIND(" (oma)",B3617)-1),Listat!$A$7:$C$81,3,FALSE)),"-")</f>
        <v/>
      </c>
      <c r="E3617" s="134"/>
      <c r="F3617" s="174"/>
      <c r="G3617" s="225" t="str">
        <f>Listat!AU3617</f>
        <v/>
      </c>
      <c r="H3617" s="152"/>
      <c r="I3617" s="135"/>
      <c r="J3617" s="175"/>
      <c r="K3617" s="176"/>
      <c r="L3617" s="146"/>
      <c r="M3617" s="146"/>
      <c r="N3617" s="175"/>
      <c r="O3617" s="226" t="str">
        <f>Listat!BC3617</f>
        <v/>
      </c>
      <c r="P3617" s="175" t="str">
        <f t="shared" si="113"/>
        <v/>
      </c>
      <c r="Q3617" s="175" t="str">
        <f>IFERROR(IFERROR(VLOOKUP(B3617,Listat!$N$7:$P$114,3,FALSE)*P3617,P3617),"")</f>
        <v/>
      </c>
      <c r="R3617" s="152"/>
      <c r="S3617" s="172" t="s">
        <v>103</v>
      </c>
      <c r="T3617" s="173"/>
      <c r="U3617" s="138"/>
      <c r="V3617" s="136"/>
      <c r="W3617" s="157" t="s">
        <v>103</v>
      </c>
      <c r="X3617" s="136"/>
      <c r="Y3617" s="136"/>
      <c r="Z3617" s="136"/>
      <c r="AA3617" s="136"/>
      <c r="AB3617" s="137"/>
      <c r="AC3617" s="144"/>
      <c r="AD3617" s="144"/>
      <c r="AE3617" s="139"/>
      <c r="AF3617" s="184"/>
      <c r="AG3617" s="147" t="str">
        <f t="shared" si="114"/>
        <v/>
      </c>
      <c r="AH3617" s="140" t="str">
        <f>IFERROR(IF(AG3617="","",IF(VLOOKUP(AE3617,Listat!$T$7:$V$9,3,FALSE)&lt;=AG3617,"Kyllä","Ei")),"")</f>
        <v/>
      </c>
      <c r="AI3617" s="148"/>
      <c r="AJ3617" s="140" t="str">
        <f>IFERROR(
  IF(
    OR(AI3617="",AI3617="ei tiedossa",AI3617="ei saatavilla",AI3617="N/A",AI3617="n.a",AI3617="N.a",AI3617="N/a"),
    "",
    IF(
      ISNUMBER(AI3617),
      IF(
        IF(
          COUNTIF(B3617,"*RFNBO*")&gt;0,
          70,
          VLOOKUP(AE3617,Listat!$T$7:$U$9,2,FALSE)
        ) &lt;= AI3617,
        "Kyllä",
        "Ei"
      ),
      "Syötä AI-sarakkeeseen vain lukuarvo"
    )
  ),
"")</f>
        <v/>
      </c>
      <c r="AK3617" s="143"/>
      <c r="AL3617" s="42"/>
      <c r="AM3617" s="49"/>
      <c r="AN3617" s="42"/>
      <c r="AO3617" s="42"/>
      <c r="AP3617" s="42"/>
      <c r="AQ3617" s="42"/>
      <c r="AR3617" s="42"/>
      <c r="AS3617" s="42"/>
      <c r="AT3617" s="42"/>
      <c r="AU3617" s="42"/>
      <c r="AV3617" s="42"/>
      <c r="AW3617" s="42"/>
      <c r="AX3617" s="42"/>
      <c r="AY3617" s="42"/>
      <c r="AZ3617" s="42"/>
      <c r="BA3617" s="42"/>
      <c r="BB3617" s="42"/>
      <c r="BC3617" s="42"/>
      <c r="BD3617" s="42"/>
      <c r="BE3617" s="42"/>
      <c r="BF3617" s="42"/>
      <c r="BG3617" s="42"/>
    </row>
    <row r="3618" spans="1:59" x14ac:dyDescent="0.3">
      <c r="A3618" s="79"/>
      <c r="B3618" s="133"/>
      <c r="C3618" s="131" t="str">
        <f>IFERROR(IFERROR(IF(B3618="","",VLOOKUP(B3618,Listat!$A$7:$B$81,2,FALSE)),VLOOKUP(LEFT(B3618,FIND(" (oma)",B3618)-1),Listat!$A$7:$B$81,2,FALSE)),"-")</f>
        <v/>
      </c>
      <c r="D3618" s="131" t="str">
        <f>IFERROR(IFERROR(IF(B3618="","",VLOOKUP(B3618,Listat!$A$7:$C$81,3,FALSE)),VLOOKUP(LEFT(B3618,FIND(" (oma)",B3618)-1),Listat!$A$7:$C$81,3,FALSE)),"-")</f>
        <v/>
      </c>
      <c r="E3618" s="134"/>
      <c r="F3618" s="174"/>
      <c r="G3618" s="225" t="str">
        <f>Listat!AU3618</f>
        <v/>
      </c>
      <c r="H3618" s="152"/>
      <c r="I3618" s="135"/>
      <c r="J3618" s="175"/>
      <c r="K3618" s="176"/>
      <c r="L3618" s="146"/>
      <c r="M3618" s="146"/>
      <c r="N3618" s="175"/>
      <c r="O3618" s="226" t="str">
        <f>Listat!BC3618</f>
        <v/>
      </c>
      <c r="P3618" s="175" t="str">
        <f t="shared" si="113"/>
        <v/>
      </c>
      <c r="Q3618" s="175" t="str">
        <f>IFERROR(IFERROR(VLOOKUP(B3618,Listat!$N$7:$P$114,3,FALSE)*P3618,P3618),"")</f>
        <v/>
      </c>
      <c r="R3618" s="152"/>
      <c r="S3618" s="172" t="s">
        <v>103</v>
      </c>
      <c r="T3618" s="173"/>
      <c r="U3618" s="138"/>
      <c r="V3618" s="136"/>
      <c r="W3618" s="157" t="s">
        <v>103</v>
      </c>
      <c r="X3618" s="136"/>
      <c r="Y3618" s="136"/>
      <c r="Z3618" s="136"/>
      <c r="AA3618" s="136"/>
      <c r="AB3618" s="137"/>
      <c r="AC3618" s="144"/>
      <c r="AD3618" s="144"/>
      <c r="AE3618" s="139"/>
      <c r="AF3618" s="184"/>
      <c r="AG3618" s="147" t="str">
        <f t="shared" si="114"/>
        <v/>
      </c>
      <c r="AH3618" s="140" t="str">
        <f>IFERROR(IF(AG3618="","",IF(VLOOKUP(AE3618,Listat!$T$7:$V$9,3,FALSE)&lt;=AG3618,"Kyllä","Ei")),"")</f>
        <v/>
      </c>
      <c r="AI3618" s="148"/>
      <c r="AJ3618" s="140" t="str">
        <f>IFERROR(
  IF(
    OR(AI3618="",AI3618="ei tiedossa",AI3618="ei saatavilla",AI3618="N/A",AI3618="n.a",AI3618="N.a",AI3618="N/a"),
    "",
    IF(
      ISNUMBER(AI3618),
      IF(
        IF(
          COUNTIF(B3618,"*RFNBO*")&gt;0,
          70,
          VLOOKUP(AE3618,Listat!$T$7:$U$9,2,FALSE)
        ) &lt;= AI3618,
        "Kyllä",
        "Ei"
      ),
      "Syötä AI-sarakkeeseen vain lukuarvo"
    )
  ),
"")</f>
        <v/>
      </c>
      <c r="AK3618" s="143"/>
      <c r="AL3618" s="42"/>
      <c r="AM3618" s="49"/>
      <c r="AN3618" s="42"/>
      <c r="AO3618" s="42"/>
      <c r="AP3618" s="42"/>
      <c r="AQ3618" s="42"/>
      <c r="AR3618" s="42"/>
      <c r="AS3618" s="42"/>
      <c r="AT3618" s="42"/>
      <c r="AU3618" s="42"/>
      <c r="AV3618" s="42"/>
      <c r="AW3618" s="42"/>
      <c r="AX3618" s="42"/>
      <c r="AY3618" s="42"/>
      <c r="AZ3618" s="42"/>
      <c r="BA3618" s="42"/>
      <c r="BB3618" s="42"/>
      <c r="BC3618" s="42"/>
      <c r="BD3618" s="42"/>
      <c r="BE3618" s="42"/>
      <c r="BF3618" s="42"/>
      <c r="BG3618" s="42"/>
    </row>
    <row r="3619" spans="1:59" x14ac:dyDescent="0.3">
      <c r="A3619" s="79"/>
      <c r="B3619" s="133"/>
      <c r="C3619" s="131" t="str">
        <f>IFERROR(IFERROR(IF(B3619="","",VLOOKUP(B3619,Listat!$A$7:$B$81,2,FALSE)),VLOOKUP(LEFT(B3619,FIND(" (oma)",B3619)-1),Listat!$A$7:$B$81,2,FALSE)),"-")</f>
        <v/>
      </c>
      <c r="D3619" s="131" t="str">
        <f>IFERROR(IFERROR(IF(B3619="","",VLOOKUP(B3619,Listat!$A$7:$C$81,3,FALSE)),VLOOKUP(LEFT(B3619,FIND(" (oma)",B3619)-1),Listat!$A$7:$C$81,3,FALSE)),"-")</f>
        <v/>
      </c>
      <c r="E3619" s="134"/>
      <c r="F3619" s="174"/>
      <c r="G3619" s="225" t="str">
        <f>Listat!AU3619</f>
        <v/>
      </c>
      <c r="H3619" s="152"/>
      <c r="I3619" s="135"/>
      <c r="J3619" s="175"/>
      <c r="K3619" s="176"/>
      <c r="L3619" s="146"/>
      <c r="M3619" s="146"/>
      <c r="N3619" s="175"/>
      <c r="O3619" s="226" t="str">
        <f>Listat!BC3619</f>
        <v/>
      </c>
      <c r="P3619" s="175" t="str">
        <f t="shared" si="113"/>
        <v/>
      </c>
      <c r="Q3619" s="175" t="str">
        <f>IFERROR(IFERROR(VLOOKUP(B3619,Listat!$N$7:$P$114,3,FALSE)*P3619,P3619),"")</f>
        <v/>
      </c>
      <c r="R3619" s="152"/>
      <c r="S3619" s="172" t="s">
        <v>103</v>
      </c>
      <c r="T3619" s="173"/>
      <c r="U3619" s="138"/>
      <c r="V3619" s="136"/>
      <c r="W3619" s="157" t="s">
        <v>103</v>
      </c>
      <c r="X3619" s="136"/>
      <c r="Y3619" s="136"/>
      <c r="Z3619" s="136"/>
      <c r="AA3619" s="136"/>
      <c r="AB3619" s="137"/>
      <c r="AC3619" s="144"/>
      <c r="AD3619" s="144"/>
      <c r="AE3619" s="139"/>
      <c r="AF3619" s="184"/>
      <c r="AG3619" s="147" t="str">
        <f t="shared" si="114"/>
        <v/>
      </c>
      <c r="AH3619" s="140" t="str">
        <f>IFERROR(IF(AG3619="","",IF(VLOOKUP(AE3619,Listat!$T$7:$V$9,3,FALSE)&lt;=AG3619,"Kyllä","Ei")),"")</f>
        <v/>
      </c>
      <c r="AI3619" s="148"/>
      <c r="AJ3619" s="140" t="str">
        <f>IFERROR(
  IF(
    OR(AI3619="",AI3619="ei tiedossa",AI3619="ei saatavilla",AI3619="N/A",AI3619="n.a",AI3619="N.a",AI3619="N/a"),
    "",
    IF(
      ISNUMBER(AI3619),
      IF(
        IF(
          COUNTIF(B3619,"*RFNBO*")&gt;0,
          70,
          VLOOKUP(AE3619,Listat!$T$7:$U$9,2,FALSE)
        ) &lt;= AI3619,
        "Kyllä",
        "Ei"
      ),
      "Syötä AI-sarakkeeseen vain lukuarvo"
    )
  ),
"")</f>
        <v/>
      </c>
      <c r="AK3619" s="143"/>
      <c r="AL3619" s="42"/>
      <c r="AM3619" s="49"/>
      <c r="AN3619" s="42"/>
      <c r="AO3619" s="42"/>
      <c r="AP3619" s="42"/>
      <c r="AQ3619" s="42"/>
      <c r="AR3619" s="42"/>
      <c r="AS3619" s="42"/>
      <c r="AT3619" s="42"/>
      <c r="AU3619" s="42"/>
      <c r="AV3619" s="42"/>
      <c r="AW3619" s="42"/>
      <c r="AX3619" s="42"/>
      <c r="AY3619" s="42"/>
      <c r="AZ3619" s="42"/>
      <c r="BA3619" s="42"/>
      <c r="BB3619" s="42"/>
      <c r="BC3619" s="42"/>
      <c r="BD3619" s="42"/>
      <c r="BE3619" s="42"/>
      <c r="BF3619" s="42"/>
      <c r="BG3619" s="42"/>
    </row>
    <row r="3620" spans="1:59" x14ac:dyDescent="0.3">
      <c r="A3620" s="79"/>
      <c r="B3620" s="133"/>
      <c r="C3620" s="131" t="str">
        <f>IFERROR(IFERROR(IF(B3620="","",VLOOKUP(B3620,Listat!$A$7:$B$81,2,FALSE)),VLOOKUP(LEFT(B3620,FIND(" (oma)",B3620)-1),Listat!$A$7:$B$81,2,FALSE)),"-")</f>
        <v/>
      </c>
      <c r="D3620" s="131" t="str">
        <f>IFERROR(IFERROR(IF(B3620="","",VLOOKUP(B3620,Listat!$A$7:$C$81,3,FALSE)),VLOOKUP(LEFT(B3620,FIND(" (oma)",B3620)-1),Listat!$A$7:$C$81,3,FALSE)),"-")</f>
        <v/>
      </c>
      <c r="E3620" s="134"/>
      <c r="F3620" s="174"/>
      <c r="G3620" s="225" t="str">
        <f>Listat!AU3620</f>
        <v/>
      </c>
      <c r="H3620" s="152"/>
      <c r="I3620" s="135"/>
      <c r="J3620" s="175"/>
      <c r="K3620" s="176"/>
      <c r="L3620" s="146"/>
      <c r="M3620" s="146"/>
      <c r="N3620" s="175"/>
      <c r="O3620" s="226" t="str">
        <f>Listat!BC3620</f>
        <v/>
      </c>
      <c r="P3620" s="175" t="str">
        <f t="shared" si="113"/>
        <v/>
      </c>
      <c r="Q3620" s="175" t="str">
        <f>IFERROR(IFERROR(VLOOKUP(B3620,Listat!$N$7:$P$114,3,FALSE)*P3620,P3620),"")</f>
        <v/>
      </c>
      <c r="R3620" s="152"/>
      <c r="S3620" s="172" t="s">
        <v>103</v>
      </c>
      <c r="T3620" s="173"/>
      <c r="U3620" s="138"/>
      <c r="V3620" s="136"/>
      <c r="W3620" s="157" t="s">
        <v>103</v>
      </c>
      <c r="X3620" s="136"/>
      <c r="Y3620" s="136"/>
      <c r="Z3620" s="136"/>
      <c r="AA3620" s="136"/>
      <c r="AB3620" s="137"/>
      <c r="AC3620" s="144"/>
      <c r="AD3620" s="144"/>
      <c r="AE3620" s="139"/>
      <c r="AF3620" s="184"/>
      <c r="AG3620" s="147" t="str">
        <f t="shared" si="114"/>
        <v/>
      </c>
      <c r="AH3620" s="140" t="str">
        <f>IFERROR(IF(AG3620="","",IF(VLOOKUP(AE3620,Listat!$T$7:$V$9,3,FALSE)&lt;=AG3620,"Kyllä","Ei")),"")</f>
        <v/>
      </c>
      <c r="AI3620" s="148"/>
      <c r="AJ3620" s="140" t="str">
        <f>IFERROR(
  IF(
    OR(AI3620="",AI3620="ei tiedossa",AI3620="ei saatavilla",AI3620="N/A",AI3620="n.a",AI3620="N.a",AI3620="N/a"),
    "",
    IF(
      ISNUMBER(AI3620),
      IF(
        IF(
          COUNTIF(B3620,"*RFNBO*")&gt;0,
          70,
          VLOOKUP(AE3620,Listat!$T$7:$U$9,2,FALSE)
        ) &lt;= AI3620,
        "Kyllä",
        "Ei"
      ),
      "Syötä AI-sarakkeeseen vain lukuarvo"
    )
  ),
"")</f>
        <v/>
      </c>
      <c r="AK3620" s="143"/>
      <c r="AL3620" s="42"/>
      <c r="AM3620" s="49"/>
      <c r="AN3620" s="42"/>
      <c r="AO3620" s="42"/>
      <c r="AP3620" s="42"/>
      <c r="AQ3620" s="42"/>
      <c r="AR3620" s="42"/>
      <c r="AS3620" s="42"/>
      <c r="AT3620" s="42"/>
      <c r="AU3620" s="42"/>
      <c r="AV3620" s="42"/>
      <c r="AW3620" s="42"/>
      <c r="AX3620" s="42"/>
      <c r="AY3620" s="42"/>
      <c r="AZ3620" s="42"/>
      <c r="BA3620" s="42"/>
      <c r="BB3620" s="42"/>
      <c r="BC3620" s="42"/>
      <c r="BD3620" s="42"/>
      <c r="BE3620" s="42"/>
      <c r="BF3620" s="42"/>
      <c r="BG3620" s="42"/>
    </row>
    <row r="3621" spans="1:59" x14ac:dyDescent="0.3">
      <c r="A3621" s="79"/>
      <c r="B3621" s="133"/>
      <c r="C3621" s="131" t="str">
        <f>IFERROR(IFERROR(IF(B3621="","",VLOOKUP(B3621,Listat!$A$7:$B$81,2,FALSE)),VLOOKUP(LEFT(B3621,FIND(" (oma)",B3621)-1),Listat!$A$7:$B$81,2,FALSE)),"-")</f>
        <v/>
      </c>
      <c r="D3621" s="131" t="str">
        <f>IFERROR(IFERROR(IF(B3621="","",VLOOKUP(B3621,Listat!$A$7:$C$81,3,FALSE)),VLOOKUP(LEFT(B3621,FIND(" (oma)",B3621)-1),Listat!$A$7:$C$81,3,FALSE)),"-")</f>
        <v/>
      </c>
      <c r="E3621" s="134"/>
      <c r="F3621" s="174"/>
      <c r="G3621" s="225" t="str">
        <f>Listat!AU3621</f>
        <v/>
      </c>
      <c r="H3621" s="152"/>
      <c r="I3621" s="135"/>
      <c r="J3621" s="175"/>
      <c r="K3621" s="176"/>
      <c r="L3621" s="146"/>
      <c r="M3621" s="146"/>
      <c r="N3621" s="175"/>
      <c r="O3621" s="226" t="str">
        <f>Listat!BC3621</f>
        <v/>
      </c>
      <c r="P3621" s="175" t="str">
        <f t="shared" si="113"/>
        <v/>
      </c>
      <c r="Q3621" s="175" t="str">
        <f>IFERROR(IFERROR(VLOOKUP(B3621,Listat!$N$7:$P$114,3,FALSE)*P3621,P3621),"")</f>
        <v/>
      </c>
      <c r="R3621" s="152"/>
      <c r="S3621" s="172" t="s">
        <v>103</v>
      </c>
      <c r="T3621" s="173"/>
      <c r="U3621" s="138"/>
      <c r="V3621" s="136"/>
      <c r="W3621" s="157" t="s">
        <v>103</v>
      </c>
      <c r="X3621" s="136"/>
      <c r="Y3621" s="136"/>
      <c r="Z3621" s="136"/>
      <c r="AA3621" s="136"/>
      <c r="AB3621" s="137"/>
      <c r="AC3621" s="144"/>
      <c r="AD3621" s="144"/>
      <c r="AE3621" s="139"/>
      <c r="AF3621" s="184"/>
      <c r="AG3621" s="147" t="str">
        <f t="shared" si="114"/>
        <v/>
      </c>
      <c r="AH3621" s="140" t="str">
        <f>IFERROR(IF(AG3621="","",IF(VLOOKUP(AE3621,Listat!$T$7:$V$9,3,FALSE)&lt;=AG3621,"Kyllä","Ei")),"")</f>
        <v/>
      </c>
      <c r="AI3621" s="148"/>
      <c r="AJ3621" s="140" t="str">
        <f>IFERROR(
  IF(
    OR(AI3621="",AI3621="ei tiedossa",AI3621="ei saatavilla",AI3621="N/A",AI3621="n.a",AI3621="N.a",AI3621="N/a"),
    "",
    IF(
      ISNUMBER(AI3621),
      IF(
        IF(
          COUNTIF(B3621,"*RFNBO*")&gt;0,
          70,
          VLOOKUP(AE3621,Listat!$T$7:$U$9,2,FALSE)
        ) &lt;= AI3621,
        "Kyllä",
        "Ei"
      ),
      "Syötä AI-sarakkeeseen vain lukuarvo"
    )
  ),
"")</f>
        <v/>
      </c>
      <c r="AK3621" s="143"/>
      <c r="AL3621" s="42"/>
      <c r="AM3621" s="49"/>
      <c r="AN3621" s="42"/>
      <c r="AO3621" s="42"/>
      <c r="AP3621" s="42"/>
      <c r="AQ3621" s="42"/>
      <c r="AR3621" s="42"/>
      <c r="AS3621" s="42"/>
      <c r="AT3621" s="42"/>
      <c r="AU3621" s="42"/>
      <c r="AV3621" s="42"/>
      <c r="AW3621" s="42"/>
      <c r="AX3621" s="42"/>
      <c r="AY3621" s="42"/>
      <c r="AZ3621" s="42"/>
      <c r="BA3621" s="42"/>
      <c r="BB3621" s="42"/>
      <c r="BC3621" s="42"/>
      <c r="BD3621" s="42"/>
      <c r="BE3621" s="42"/>
      <c r="BF3621" s="42"/>
      <c r="BG3621" s="42"/>
    </row>
    <row r="3622" spans="1:59" x14ac:dyDescent="0.3">
      <c r="A3622" s="79"/>
      <c r="B3622" s="133"/>
      <c r="C3622" s="131" t="str">
        <f>IFERROR(IFERROR(IF(B3622="","",VLOOKUP(B3622,Listat!$A$7:$B$81,2,FALSE)),VLOOKUP(LEFT(B3622,FIND(" (oma)",B3622)-1),Listat!$A$7:$B$81,2,FALSE)),"-")</f>
        <v/>
      </c>
      <c r="D3622" s="131" t="str">
        <f>IFERROR(IFERROR(IF(B3622="","",VLOOKUP(B3622,Listat!$A$7:$C$81,3,FALSE)),VLOOKUP(LEFT(B3622,FIND(" (oma)",B3622)-1),Listat!$A$7:$C$81,3,FALSE)),"-")</f>
        <v/>
      </c>
      <c r="E3622" s="134"/>
      <c r="F3622" s="174"/>
      <c r="G3622" s="225" t="str">
        <f>Listat!AU3622</f>
        <v/>
      </c>
      <c r="H3622" s="152"/>
      <c r="I3622" s="135"/>
      <c r="J3622" s="175"/>
      <c r="K3622" s="176"/>
      <c r="L3622" s="146"/>
      <c r="M3622" s="146"/>
      <c r="N3622" s="175"/>
      <c r="O3622" s="226" t="str">
        <f>Listat!BC3622</f>
        <v/>
      </c>
      <c r="P3622" s="175" t="str">
        <f t="shared" si="113"/>
        <v/>
      </c>
      <c r="Q3622" s="175" t="str">
        <f>IFERROR(IFERROR(VLOOKUP(B3622,Listat!$N$7:$P$114,3,FALSE)*P3622,P3622),"")</f>
        <v/>
      </c>
      <c r="R3622" s="152"/>
      <c r="S3622" s="172" t="s">
        <v>103</v>
      </c>
      <c r="T3622" s="173"/>
      <c r="U3622" s="138"/>
      <c r="V3622" s="136"/>
      <c r="W3622" s="157" t="s">
        <v>103</v>
      </c>
      <c r="X3622" s="136"/>
      <c r="Y3622" s="136"/>
      <c r="Z3622" s="136"/>
      <c r="AA3622" s="136"/>
      <c r="AB3622" s="137"/>
      <c r="AC3622" s="144"/>
      <c r="AD3622" s="144"/>
      <c r="AE3622" s="139"/>
      <c r="AF3622" s="184"/>
      <c r="AG3622" s="147" t="str">
        <f t="shared" si="114"/>
        <v/>
      </c>
      <c r="AH3622" s="140" t="str">
        <f>IFERROR(IF(AG3622="","",IF(VLOOKUP(AE3622,Listat!$T$7:$V$9,3,FALSE)&lt;=AG3622,"Kyllä","Ei")),"")</f>
        <v/>
      </c>
      <c r="AI3622" s="148"/>
      <c r="AJ3622" s="140" t="str">
        <f>IFERROR(
  IF(
    OR(AI3622="",AI3622="ei tiedossa",AI3622="ei saatavilla",AI3622="N/A",AI3622="n.a",AI3622="N.a",AI3622="N/a"),
    "",
    IF(
      ISNUMBER(AI3622),
      IF(
        IF(
          COUNTIF(B3622,"*RFNBO*")&gt;0,
          70,
          VLOOKUP(AE3622,Listat!$T$7:$U$9,2,FALSE)
        ) &lt;= AI3622,
        "Kyllä",
        "Ei"
      ),
      "Syötä AI-sarakkeeseen vain lukuarvo"
    )
  ),
"")</f>
        <v/>
      </c>
      <c r="AK3622" s="143"/>
      <c r="AL3622" s="42"/>
      <c r="AM3622" s="49"/>
      <c r="AN3622" s="42"/>
      <c r="AO3622" s="42"/>
      <c r="AP3622" s="42"/>
      <c r="AQ3622" s="42"/>
      <c r="AR3622" s="42"/>
      <c r="AS3622" s="42"/>
      <c r="AT3622" s="42"/>
      <c r="AU3622" s="42"/>
      <c r="AV3622" s="42"/>
      <c r="AW3622" s="42"/>
      <c r="AX3622" s="42"/>
      <c r="AY3622" s="42"/>
      <c r="AZ3622" s="42"/>
      <c r="BA3622" s="42"/>
      <c r="BB3622" s="42"/>
      <c r="BC3622" s="42"/>
      <c r="BD3622" s="42"/>
      <c r="BE3622" s="42"/>
      <c r="BF3622" s="42"/>
      <c r="BG3622" s="42"/>
    </row>
    <row r="3623" spans="1:59" x14ac:dyDescent="0.3">
      <c r="A3623" s="79"/>
      <c r="B3623" s="133"/>
      <c r="C3623" s="131" t="str">
        <f>IFERROR(IFERROR(IF(B3623="","",VLOOKUP(B3623,Listat!$A$7:$B$81,2,FALSE)),VLOOKUP(LEFT(B3623,FIND(" (oma)",B3623)-1),Listat!$A$7:$B$81,2,FALSE)),"-")</f>
        <v/>
      </c>
      <c r="D3623" s="131" t="str">
        <f>IFERROR(IFERROR(IF(B3623="","",VLOOKUP(B3623,Listat!$A$7:$C$81,3,FALSE)),VLOOKUP(LEFT(B3623,FIND(" (oma)",B3623)-1),Listat!$A$7:$C$81,3,FALSE)),"-")</f>
        <v/>
      </c>
      <c r="E3623" s="134"/>
      <c r="F3623" s="174"/>
      <c r="G3623" s="225" t="str">
        <f>Listat!AU3623</f>
        <v/>
      </c>
      <c r="H3623" s="152"/>
      <c r="I3623" s="135"/>
      <c r="J3623" s="175"/>
      <c r="K3623" s="176"/>
      <c r="L3623" s="146"/>
      <c r="M3623" s="146"/>
      <c r="N3623" s="175"/>
      <c r="O3623" s="226" t="str">
        <f>Listat!BC3623</f>
        <v/>
      </c>
      <c r="P3623" s="175" t="str">
        <f t="shared" si="113"/>
        <v/>
      </c>
      <c r="Q3623" s="175" t="str">
        <f>IFERROR(IFERROR(VLOOKUP(B3623,Listat!$N$7:$P$114,3,FALSE)*P3623,P3623),"")</f>
        <v/>
      </c>
      <c r="R3623" s="152"/>
      <c r="S3623" s="172" t="s">
        <v>103</v>
      </c>
      <c r="T3623" s="173"/>
      <c r="U3623" s="138"/>
      <c r="V3623" s="136"/>
      <c r="W3623" s="157" t="s">
        <v>103</v>
      </c>
      <c r="X3623" s="136"/>
      <c r="Y3623" s="136"/>
      <c r="Z3623" s="136"/>
      <c r="AA3623" s="136"/>
      <c r="AB3623" s="137"/>
      <c r="AC3623" s="144"/>
      <c r="AD3623" s="144"/>
      <c r="AE3623" s="139"/>
      <c r="AF3623" s="184"/>
      <c r="AG3623" s="147" t="str">
        <f t="shared" si="114"/>
        <v/>
      </c>
      <c r="AH3623" s="140" t="str">
        <f>IFERROR(IF(AG3623="","",IF(VLOOKUP(AE3623,Listat!$T$7:$V$9,3,FALSE)&lt;=AG3623,"Kyllä","Ei")),"")</f>
        <v/>
      </c>
      <c r="AI3623" s="148"/>
      <c r="AJ3623" s="140" t="str">
        <f>IFERROR(
  IF(
    OR(AI3623="",AI3623="ei tiedossa",AI3623="ei saatavilla",AI3623="N/A",AI3623="n.a",AI3623="N.a",AI3623="N/a"),
    "",
    IF(
      ISNUMBER(AI3623),
      IF(
        IF(
          COUNTIF(B3623,"*RFNBO*")&gt;0,
          70,
          VLOOKUP(AE3623,Listat!$T$7:$U$9,2,FALSE)
        ) &lt;= AI3623,
        "Kyllä",
        "Ei"
      ),
      "Syötä AI-sarakkeeseen vain lukuarvo"
    )
  ),
"")</f>
        <v/>
      </c>
      <c r="AK3623" s="143"/>
      <c r="AL3623" s="42"/>
      <c r="AM3623" s="49"/>
      <c r="AN3623" s="42"/>
      <c r="AO3623" s="42"/>
      <c r="AP3623" s="42"/>
      <c r="AQ3623" s="42"/>
      <c r="AR3623" s="42"/>
      <c r="AS3623" s="42"/>
      <c r="AT3623" s="42"/>
      <c r="AU3623" s="42"/>
      <c r="AV3623" s="42"/>
      <c r="AW3623" s="42"/>
      <c r="AX3623" s="42"/>
      <c r="AY3623" s="42"/>
      <c r="AZ3623" s="42"/>
      <c r="BA3623" s="42"/>
      <c r="BB3623" s="42"/>
      <c r="BC3623" s="42"/>
      <c r="BD3623" s="42"/>
      <c r="BE3623" s="42"/>
      <c r="BF3623" s="42"/>
      <c r="BG3623" s="42"/>
    </row>
    <row r="3624" spans="1:59" x14ac:dyDescent="0.3">
      <c r="A3624" s="79"/>
      <c r="B3624" s="133"/>
      <c r="C3624" s="131" t="str">
        <f>IFERROR(IFERROR(IF(B3624="","",VLOOKUP(B3624,Listat!$A$7:$B$81,2,FALSE)),VLOOKUP(LEFT(B3624,FIND(" (oma)",B3624)-1),Listat!$A$7:$B$81,2,FALSE)),"-")</f>
        <v/>
      </c>
      <c r="D3624" s="131" t="str">
        <f>IFERROR(IFERROR(IF(B3624="","",VLOOKUP(B3624,Listat!$A$7:$C$81,3,FALSE)),VLOOKUP(LEFT(B3624,FIND(" (oma)",B3624)-1),Listat!$A$7:$C$81,3,FALSE)),"-")</f>
        <v/>
      </c>
      <c r="E3624" s="134"/>
      <c r="F3624" s="174"/>
      <c r="G3624" s="225" t="str">
        <f>Listat!AU3624</f>
        <v/>
      </c>
      <c r="H3624" s="152"/>
      <c r="I3624" s="135"/>
      <c r="J3624" s="175"/>
      <c r="K3624" s="176"/>
      <c r="L3624" s="146"/>
      <c r="M3624" s="146"/>
      <c r="N3624" s="175"/>
      <c r="O3624" s="226" t="str">
        <f>Listat!BC3624</f>
        <v/>
      </c>
      <c r="P3624" s="175" t="str">
        <f t="shared" si="113"/>
        <v/>
      </c>
      <c r="Q3624" s="175" t="str">
        <f>IFERROR(IFERROR(VLOOKUP(B3624,Listat!$N$7:$P$114,3,FALSE)*P3624,P3624),"")</f>
        <v/>
      </c>
      <c r="R3624" s="152"/>
      <c r="S3624" s="172" t="s">
        <v>103</v>
      </c>
      <c r="T3624" s="173"/>
      <c r="U3624" s="138"/>
      <c r="V3624" s="136"/>
      <c r="W3624" s="157" t="s">
        <v>103</v>
      </c>
      <c r="X3624" s="136"/>
      <c r="Y3624" s="136"/>
      <c r="Z3624" s="136"/>
      <c r="AA3624" s="136"/>
      <c r="AB3624" s="137"/>
      <c r="AC3624" s="144"/>
      <c r="AD3624" s="144"/>
      <c r="AE3624" s="139"/>
      <c r="AF3624" s="184"/>
      <c r="AG3624" s="147" t="str">
        <f t="shared" si="114"/>
        <v/>
      </c>
      <c r="AH3624" s="140" t="str">
        <f>IFERROR(IF(AG3624="","",IF(VLOOKUP(AE3624,Listat!$T$7:$V$9,3,FALSE)&lt;=AG3624,"Kyllä","Ei")),"")</f>
        <v/>
      </c>
      <c r="AI3624" s="148"/>
      <c r="AJ3624" s="140" t="str">
        <f>IFERROR(
  IF(
    OR(AI3624="",AI3624="ei tiedossa",AI3624="ei saatavilla",AI3624="N/A",AI3624="n.a",AI3624="N.a",AI3624="N/a"),
    "",
    IF(
      ISNUMBER(AI3624),
      IF(
        IF(
          COUNTIF(B3624,"*RFNBO*")&gt;0,
          70,
          VLOOKUP(AE3624,Listat!$T$7:$U$9,2,FALSE)
        ) &lt;= AI3624,
        "Kyllä",
        "Ei"
      ),
      "Syötä AI-sarakkeeseen vain lukuarvo"
    )
  ),
"")</f>
        <v/>
      </c>
      <c r="AK3624" s="143"/>
      <c r="AL3624" s="42"/>
      <c r="AM3624" s="49"/>
      <c r="AN3624" s="42"/>
      <c r="AO3624" s="42"/>
      <c r="AP3624" s="42"/>
      <c r="AQ3624" s="42"/>
      <c r="AR3624" s="42"/>
      <c r="AS3624" s="42"/>
      <c r="AT3624" s="42"/>
      <c r="AU3624" s="42"/>
      <c r="AV3624" s="42"/>
      <c r="AW3624" s="42"/>
      <c r="AX3624" s="42"/>
      <c r="AY3624" s="42"/>
      <c r="AZ3624" s="42"/>
      <c r="BA3624" s="42"/>
      <c r="BB3624" s="42"/>
      <c r="BC3624" s="42"/>
      <c r="BD3624" s="42"/>
      <c r="BE3624" s="42"/>
      <c r="BF3624" s="42"/>
      <c r="BG3624" s="42"/>
    </row>
    <row r="3625" spans="1:59" x14ac:dyDescent="0.3">
      <c r="A3625" s="79"/>
      <c r="B3625" s="133"/>
      <c r="C3625" s="131" t="str">
        <f>IFERROR(IFERROR(IF(B3625="","",VLOOKUP(B3625,Listat!$A$7:$B$81,2,FALSE)),VLOOKUP(LEFT(B3625,FIND(" (oma)",B3625)-1),Listat!$A$7:$B$81,2,FALSE)),"-")</f>
        <v/>
      </c>
      <c r="D3625" s="131" t="str">
        <f>IFERROR(IFERROR(IF(B3625="","",VLOOKUP(B3625,Listat!$A$7:$C$81,3,FALSE)),VLOOKUP(LEFT(B3625,FIND(" (oma)",B3625)-1),Listat!$A$7:$C$81,3,FALSE)),"-")</f>
        <v/>
      </c>
      <c r="E3625" s="134"/>
      <c r="F3625" s="174"/>
      <c r="G3625" s="225" t="str">
        <f>Listat!AU3625</f>
        <v/>
      </c>
      <c r="H3625" s="152"/>
      <c r="I3625" s="135"/>
      <c r="J3625" s="175"/>
      <c r="K3625" s="176"/>
      <c r="L3625" s="146"/>
      <c r="M3625" s="146"/>
      <c r="N3625" s="175"/>
      <c r="O3625" s="226" t="str">
        <f>Listat!BC3625</f>
        <v/>
      </c>
      <c r="P3625" s="175" t="str">
        <f t="shared" si="113"/>
        <v/>
      </c>
      <c r="Q3625" s="175" t="str">
        <f>IFERROR(IFERROR(VLOOKUP(B3625,Listat!$N$7:$P$114,3,FALSE)*P3625,P3625),"")</f>
        <v/>
      </c>
      <c r="R3625" s="152"/>
      <c r="S3625" s="172" t="s">
        <v>103</v>
      </c>
      <c r="T3625" s="173"/>
      <c r="U3625" s="138"/>
      <c r="V3625" s="136"/>
      <c r="W3625" s="157" t="s">
        <v>103</v>
      </c>
      <c r="X3625" s="136"/>
      <c r="Y3625" s="136"/>
      <c r="Z3625" s="136"/>
      <c r="AA3625" s="136"/>
      <c r="AB3625" s="137"/>
      <c r="AC3625" s="144"/>
      <c r="AD3625" s="144"/>
      <c r="AE3625" s="139"/>
      <c r="AF3625" s="184"/>
      <c r="AG3625" s="147" t="str">
        <f t="shared" si="114"/>
        <v/>
      </c>
      <c r="AH3625" s="140" t="str">
        <f>IFERROR(IF(AG3625="","",IF(VLOOKUP(AE3625,Listat!$T$7:$V$9,3,FALSE)&lt;=AG3625,"Kyllä","Ei")),"")</f>
        <v/>
      </c>
      <c r="AI3625" s="148"/>
      <c r="AJ3625" s="140" t="str">
        <f>IFERROR(
  IF(
    OR(AI3625="",AI3625="ei tiedossa",AI3625="ei saatavilla",AI3625="N/A",AI3625="n.a",AI3625="N.a",AI3625="N/a"),
    "",
    IF(
      ISNUMBER(AI3625),
      IF(
        IF(
          COUNTIF(B3625,"*RFNBO*")&gt;0,
          70,
          VLOOKUP(AE3625,Listat!$T$7:$U$9,2,FALSE)
        ) &lt;= AI3625,
        "Kyllä",
        "Ei"
      ),
      "Syötä AI-sarakkeeseen vain lukuarvo"
    )
  ),
"")</f>
        <v/>
      </c>
      <c r="AK3625" s="143"/>
      <c r="AL3625" s="42"/>
      <c r="AM3625" s="49"/>
      <c r="AN3625" s="42"/>
      <c r="AO3625" s="42"/>
      <c r="AP3625" s="42"/>
      <c r="AQ3625" s="42"/>
      <c r="AR3625" s="42"/>
      <c r="AS3625" s="42"/>
      <c r="AT3625" s="42"/>
      <c r="AU3625" s="42"/>
      <c r="AV3625" s="42"/>
      <c r="AW3625" s="42"/>
      <c r="AX3625" s="42"/>
      <c r="AY3625" s="42"/>
      <c r="AZ3625" s="42"/>
      <c r="BA3625" s="42"/>
      <c r="BB3625" s="42"/>
      <c r="BC3625" s="42"/>
      <c r="BD3625" s="42"/>
      <c r="BE3625" s="42"/>
      <c r="BF3625" s="42"/>
      <c r="BG3625" s="42"/>
    </row>
    <row r="3626" spans="1:59" x14ac:dyDescent="0.3">
      <c r="A3626" s="79"/>
      <c r="B3626" s="133"/>
      <c r="C3626" s="131" t="str">
        <f>IFERROR(IFERROR(IF(B3626="","",VLOOKUP(B3626,Listat!$A$7:$B$81,2,FALSE)),VLOOKUP(LEFT(B3626,FIND(" (oma)",B3626)-1),Listat!$A$7:$B$81,2,FALSE)),"-")</f>
        <v/>
      </c>
      <c r="D3626" s="131" t="str">
        <f>IFERROR(IFERROR(IF(B3626="","",VLOOKUP(B3626,Listat!$A$7:$C$81,3,FALSE)),VLOOKUP(LEFT(B3626,FIND(" (oma)",B3626)-1),Listat!$A$7:$C$81,3,FALSE)),"-")</f>
        <v/>
      </c>
      <c r="E3626" s="134"/>
      <c r="F3626" s="174"/>
      <c r="G3626" s="225" t="str">
        <f>Listat!AU3626</f>
        <v/>
      </c>
      <c r="H3626" s="152"/>
      <c r="I3626" s="135"/>
      <c r="J3626" s="175"/>
      <c r="K3626" s="176"/>
      <c r="L3626" s="146"/>
      <c r="M3626" s="146"/>
      <c r="N3626" s="175"/>
      <c r="O3626" s="226" t="str">
        <f>Listat!BC3626</f>
        <v/>
      </c>
      <c r="P3626" s="175" t="str">
        <f t="shared" si="113"/>
        <v/>
      </c>
      <c r="Q3626" s="175" t="str">
        <f>IFERROR(IFERROR(VLOOKUP(B3626,Listat!$N$7:$P$114,3,FALSE)*P3626,P3626),"")</f>
        <v/>
      </c>
      <c r="R3626" s="152"/>
      <c r="S3626" s="172" t="s">
        <v>103</v>
      </c>
      <c r="T3626" s="173"/>
      <c r="U3626" s="138"/>
      <c r="V3626" s="136"/>
      <c r="W3626" s="157" t="s">
        <v>103</v>
      </c>
      <c r="X3626" s="136"/>
      <c r="Y3626" s="136"/>
      <c r="Z3626" s="136"/>
      <c r="AA3626" s="136"/>
      <c r="AB3626" s="137"/>
      <c r="AC3626" s="144"/>
      <c r="AD3626" s="144"/>
      <c r="AE3626" s="139"/>
      <c r="AF3626" s="184"/>
      <c r="AG3626" s="147" t="str">
        <f t="shared" si="114"/>
        <v/>
      </c>
      <c r="AH3626" s="140" t="str">
        <f>IFERROR(IF(AG3626="","",IF(VLOOKUP(AE3626,Listat!$T$7:$V$9,3,FALSE)&lt;=AG3626,"Kyllä","Ei")),"")</f>
        <v/>
      </c>
      <c r="AI3626" s="148"/>
      <c r="AJ3626" s="140" t="str">
        <f>IFERROR(
  IF(
    OR(AI3626="",AI3626="ei tiedossa",AI3626="ei saatavilla",AI3626="N/A",AI3626="n.a",AI3626="N.a",AI3626="N/a"),
    "",
    IF(
      ISNUMBER(AI3626),
      IF(
        IF(
          COUNTIF(B3626,"*RFNBO*")&gt;0,
          70,
          VLOOKUP(AE3626,Listat!$T$7:$U$9,2,FALSE)
        ) &lt;= AI3626,
        "Kyllä",
        "Ei"
      ),
      "Syötä AI-sarakkeeseen vain lukuarvo"
    )
  ),
"")</f>
        <v/>
      </c>
      <c r="AK3626" s="143"/>
      <c r="AL3626" s="42"/>
      <c r="AM3626" s="49"/>
      <c r="AN3626" s="42"/>
      <c r="AO3626" s="42"/>
      <c r="AP3626" s="42"/>
      <c r="AQ3626" s="42"/>
      <c r="AR3626" s="42"/>
      <c r="AS3626" s="42"/>
      <c r="AT3626" s="42"/>
      <c r="AU3626" s="42"/>
      <c r="AV3626" s="42"/>
      <c r="AW3626" s="42"/>
      <c r="AX3626" s="42"/>
      <c r="AY3626" s="42"/>
      <c r="AZ3626" s="42"/>
      <c r="BA3626" s="42"/>
      <c r="BB3626" s="42"/>
      <c r="BC3626" s="42"/>
      <c r="BD3626" s="42"/>
      <c r="BE3626" s="42"/>
      <c r="BF3626" s="42"/>
      <c r="BG3626" s="42"/>
    </row>
    <row r="3627" spans="1:59" x14ac:dyDescent="0.3">
      <c r="A3627" s="79"/>
      <c r="B3627" s="133"/>
      <c r="C3627" s="131" t="str">
        <f>IFERROR(IFERROR(IF(B3627="","",VLOOKUP(B3627,Listat!$A$7:$B$81,2,FALSE)),VLOOKUP(LEFT(B3627,FIND(" (oma)",B3627)-1),Listat!$A$7:$B$81,2,FALSE)),"-")</f>
        <v/>
      </c>
      <c r="D3627" s="131" t="str">
        <f>IFERROR(IFERROR(IF(B3627="","",VLOOKUP(B3627,Listat!$A$7:$C$81,3,FALSE)),VLOOKUP(LEFT(B3627,FIND(" (oma)",B3627)-1),Listat!$A$7:$C$81,3,FALSE)),"-")</f>
        <v/>
      </c>
      <c r="E3627" s="134"/>
      <c r="F3627" s="174"/>
      <c r="G3627" s="225" t="str">
        <f>Listat!AU3627</f>
        <v/>
      </c>
      <c r="H3627" s="152"/>
      <c r="I3627" s="135"/>
      <c r="J3627" s="175"/>
      <c r="K3627" s="176"/>
      <c r="L3627" s="146"/>
      <c r="M3627" s="146"/>
      <c r="N3627" s="175"/>
      <c r="O3627" s="226" t="str">
        <f>Listat!BC3627</f>
        <v/>
      </c>
      <c r="P3627" s="175" t="str">
        <f t="shared" si="113"/>
        <v/>
      </c>
      <c r="Q3627" s="175" t="str">
        <f>IFERROR(IFERROR(VLOOKUP(B3627,Listat!$N$7:$P$114,3,FALSE)*P3627,P3627),"")</f>
        <v/>
      </c>
      <c r="R3627" s="152"/>
      <c r="S3627" s="172" t="s">
        <v>103</v>
      </c>
      <c r="T3627" s="173"/>
      <c r="U3627" s="138"/>
      <c r="V3627" s="136"/>
      <c r="W3627" s="157" t="s">
        <v>103</v>
      </c>
      <c r="X3627" s="136"/>
      <c r="Y3627" s="136"/>
      <c r="Z3627" s="136"/>
      <c r="AA3627" s="136"/>
      <c r="AB3627" s="137"/>
      <c r="AC3627" s="144"/>
      <c r="AD3627" s="144"/>
      <c r="AE3627" s="139"/>
      <c r="AF3627" s="184"/>
      <c r="AG3627" s="147" t="str">
        <f t="shared" si="114"/>
        <v/>
      </c>
      <c r="AH3627" s="140" t="str">
        <f>IFERROR(IF(AG3627="","",IF(VLOOKUP(AE3627,Listat!$T$7:$V$9,3,FALSE)&lt;=AG3627,"Kyllä","Ei")),"")</f>
        <v/>
      </c>
      <c r="AI3627" s="148"/>
      <c r="AJ3627" s="140" t="str">
        <f>IFERROR(
  IF(
    OR(AI3627="",AI3627="ei tiedossa",AI3627="ei saatavilla",AI3627="N/A",AI3627="n.a",AI3627="N.a",AI3627="N/a"),
    "",
    IF(
      ISNUMBER(AI3627),
      IF(
        IF(
          COUNTIF(B3627,"*RFNBO*")&gt;0,
          70,
          VLOOKUP(AE3627,Listat!$T$7:$U$9,2,FALSE)
        ) &lt;= AI3627,
        "Kyllä",
        "Ei"
      ),
      "Syötä AI-sarakkeeseen vain lukuarvo"
    )
  ),
"")</f>
        <v/>
      </c>
      <c r="AK3627" s="143"/>
      <c r="AL3627" s="42"/>
      <c r="AM3627" s="49"/>
      <c r="AN3627" s="42"/>
      <c r="AO3627" s="42"/>
      <c r="AP3627" s="42"/>
      <c r="AQ3627" s="42"/>
      <c r="AR3627" s="42"/>
      <c r="AS3627" s="42"/>
      <c r="AT3627" s="42"/>
      <c r="AU3627" s="42"/>
      <c r="AV3627" s="42"/>
      <c r="AW3627" s="42"/>
      <c r="AX3627" s="42"/>
      <c r="AY3627" s="42"/>
      <c r="AZ3627" s="42"/>
      <c r="BA3627" s="42"/>
      <c r="BB3627" s="42"/>
      <c r="BC3627" s="42"/>
      <c r="BD3627" s="42"/>
      <c r="BE3627" s="42"/>
      <c r="BF3627" s="42"/>
      <c r="BG3627" s="42"/>
    </row>
    <row r="3628" spans="1:59" x14ac:dyDescent="0.3">
      <c r="A3628" s="79"/>
      <c r="B3628" s="133"/>
      <c r="C3628" s="131" t="str">
        <f>IFERROR(IFERROR(IF(B3628="","",VLOOKUP(B3628,Listat!$A$7:$B$81,2,FALSE)),VLOOKUP(LEFT(B3628,FIND(" (oma)",B3628)-1),Listat!$A$7:$B$81,2,FALSE)),"-")</f>
        <v/>
      </c>
      <c r="D3628" s="131" t="str">
        <f>IFERROR(IFERROR(IF(B3628="","",VLOOKUP(B3628,Listat!$A$7:$C$81,3,FALSE)),VLOOKUP(LEFT(B3628,FIND(" (oma)",B3628)-1),Listat!$A$7:$C$81,3,FALSE)),"-")</f>
        <v/>
      </c>
      <c r="E3628" s="134"/>
      <c r="F3628" s="174"/>
      <c r="G3628" s="225" t="str">
        <f>Listat!AU3628</f>
        <v/>
      </c>
      <c r="H3628" s="152"/>
      <c r="I3628" s="135"/>
      <c r="J3628" s="175"/>
      <c r="K3628" s="176"/>
      <c r="L3628" s="146"/>
      <c r="M3628" s="146"/>
      <c r="N3628" s="175"/>
      <c r="O3628" s="226" t="str">
        <f>Listat!BC3628</f>
        <v/>
      </c>
      <c r="P3628" s="175" t="str">
        <f t="shared" si="113"/>
        <v/>
      </c>
      <c r="Q3628" s="175" t="str">
        <f>IFERROR(IFERROR(VLOOKUP(B3628,Listat!$N$7:$P$114,3,FALSE)*P3628,P3628),"")</f>
        <v/>
      </c>
      <c r="R3628" s="152"/>
      <c r="S3628" s="172" t="s">
        <v>103</v>
      </c>
      <c r="T3628" s="173"/>
      <c r="U3628" s="138"/>
      <c r="V3628" s="136"/>
      <c r="W3628" s="157" t="s">
        <v>103</v>
      </c>
      <c r="X3628" s="136"/>
      <c r="Y3628" s="136"/>
      <c r="Z3628" s="136"/>
      <c r="AA3628" s="136"/>
      <c r="AB3628" s="137"/>
      <c r="AC3628" s="144"/>
      <c r="AD3628" s="144"/>
      <c r="AE3628" s="139"/>
      <c r="AF3628" s="184"/>
      <c r="AG3628" s="147" t="str">
        <f t="shared" si="114"/>
        <v/>
      </c>
      <c r="AH3628" s="140" t="str">
        <f>IFERROR(IF(AG3628="","",IF(VLOOKUP(AE3628,Listat!$T$7:$V$9,3,FALSE)&lt;=AG3628,"Kyllä","Ei")),"")</f>
        <v/>
      </c>
      <c r="AI3628" s="148"/>
      <c r="AJ3628" s="140" t="str">
        <f>IFERROR(
  IF(
    OR(AI3628="",AI3628="ei tiedossa",AI3628="ei saatavilla",AI3628="N/A",AI3628="n.a",AI3628="N.a",AI3628="N/a"),
    "",
    IF(
      ISNUMBER(AI3628),
      IF(
        IF(
          COUNTIF(B3628,"*RFNBO*")&gt;0,
          70,
          VLOOKUP(AE3628,Listat!$T$7:$U$9,2,FALSE)
        ) &lt;= AI3628,
        "Kyllä",
        "Ei"
      ),
      "Syötä AI-sarakkeeseen vain lukuarvo"
    )
  ),
"")</f>
        <v/>
      </c>
      <c r="AK3628" s="143"/>
      <c r="AL3628" s="42"/>
      <c r="AM3628" s="49"/>
      <c r="AN3628" s="42"/>
      <c r="AO3628" s="42"/>
      <c r="AP3628" s="42"/>
      <c r="AQ3628" s="42"/>
      <c r="AR3628" s="42"/>
      <c r="AS3628" s="42"/>
      <c r="AT3628" s="42"/>
      <c r="AU3628" s="42"/>
      <c r="AV3628" s="42"/>
      <c r="AW3628" s="42"/>
      <c r="AX3628" s="42"/>
      <c r="AY3628" s="42"/>
      <c r="AZ3628" s="42"/>
      <c r="BA3628" s="42"/>
      <c r="BB3628" s="42"/>
      <c r="BC3628" s="42"/>
      <c r="BD3628" s="42"/>
      <c r="BE3628" s="42"/>
      <c r="BF3628" s="42"/>
      <c r="BG3628" s="42"/>
    </row>
    <row r="3629" spans="1:59" x14ac:dyDescent="0.3">
      <c r="A3629" s="79"/>
      <c r="B3629" s="133"/>
      <c r="C3629" s="131" t="str">
        <f>IFERROR(IFERROR(IF(B3629="","",VLOOKUP(B3629,Listat!$A$7:$B$81,2,FALSE)),VLOOKUP(LEFT(B3629,FIND(" (oma)",B3629)-1),Listat!$A$7:$B$81,2,FALSE)),"-")</f>
        <v/>
      </c>
      <c r="D3629" s="131" t="str">
        <f>IFERROR(IFERROR(IF(B3629="","",VLOOKUP(B3629,Listat!$A$7:$C$81,3,FALSE)),VLOOKUP(LEFT(B3629,FIND(" (oma)",B3629)-1),Listat!$A$7:$C$81,3,FALSE)),"-")</f>
        <v/>
      </c>
      <c r="E3629" s="134"/>
      <c r="F3629" s="174"/>
      <c r="G3629" s="225" t="str">
        <f>Listat!AU3629</f>
        <v/>
      </c>
      <c r="H3629" s="152"/>
      <c r="I3629" s="135"/>
      <c r="J3629" s="175"/>
      <c r="K3629" s="176"/>
      <c r="L3629" s="146"/>
      <c r="M3629" s="146"/>
      <c r="N3629" s="175"/>
      <c r="O3629" s="226" t="str">
        <f>Listat!BC3629</f>
        <v/>
      </c>
      <c r="P3629" s="175" t="str">
        <f t="shared" si="113"/>
        <v/>
      </c>
      <c r="Q3629" s="175" t="str">
        <f>IFERROR(IFERROR(VLOOKUP(B3629,Listat!$N$7:$P$114,3,FALSE)*P3629,P3629),"")</f>
        <v/>
      </c>
      <c r="R3629" s="152"/>
      <c r="S3629" s="172" t="s">
        <v>103</v>
      </c>
      <c r="T3629" s="173"/>
      <c r="U3629" s="138"/>
      <c r="V3629" s="136"/>
      <c r="W3629" s="157" t="s">
        <v>103</v>
      </c>
      <c r="X3629" s="136"/>
      <c r="Y3629" s="136"/>
      <c r="Z3629" s="136"/>
      <c r="AA3629" s="136"/>
      <c r="AB3629" s="137"/>
      <c r="AC3629" s="144"/>
      <c r="AD3629" s="144"/>
      <c r="AE3629" s="139"/>
      <c r="AF3629" s="184"/>
      <c r="AG3629" s="147" t="str">
        <f t="shared" si="114"/>
        <v/>
      </c>
      <c r="AH3629" s="140" t="str">
        <f>IFERROR(IF(AG3629="","",IF(VLOOKUP(AE3629,Listat!$T$7:$V$9,3,FALSE)&lt;=AG3629,"Kyllä","Ei")),"")</f>
        <v/>
      </c>
      <c r="AI3629" s="148"/>
      <c r="AJ3629" s="140" t="str">
        <f>IFERROR(
  IF(
    OR(AI3629="",AI3629="ei tiedossa",AI3629="ei saatavilla",AI3629="N/A",AI3629="n.a",AI3629="N.a",AI3629="N/a"),
    "",
    IF(
      ISNUMBER(AI3629),
      IF(
        IF(
          COUNTIF(B3629,"*RFNBO*")&gt;0,
          70,
          VLOOKUP(AE3629,Listat!$T$7:$U$9,2,FALSE)
        ) &lt;= AI3629,
        "Kyllä",
        "Ei"
      ),
      "Syötä AI-sarakkeeseen vain lukuarvo"
    )
  ),
"")</f>
        <v/>
      </c>
      <c r="AK3629" s="143"/>
      <c r="AL3629" s="42"/>
      <c r="AM3629" s="49"/>
      <c r="AN3629" s="42"/>
      <c r="AO3629" s="42"/>
      <c r="AP3629" s="42"/>
      <c r="AQ3629" s="42"/>
      <c r="AR3629" s="42"/>
      <c r="AS3629" s="42"/>
      <c r="AT3629" s="42"/>
      <c r="AU3629" s="42"/>
      <c r="AV3629" s="42"/>
      <c r="AW3629" s="42"/>
      <c r="AX3629" s="42"/>
      <c r="AY3629" s="42"/>
      <c r="AZ3629" s="42"/>
      <c r="BA3629" s="42"/>
      <c r="BB3629" s="42"/>
      <c r="BC3629" s="42"/>
      <c r="BD3629" s="42"/>
      <c r="BE3629" s="42"/>
      <c r="BF3629" s="42"/>
      <c r="BG3629" s="42"/>
    </row>
    <row r="3630" spans="1:59" x14ac:dyDescent="0.3">
      <c r="A3630" s="79"/>
      <c r="B3630" s="133"/>
      <c r="C3630" s="131" t="str">
        <f>IFERROR(IFERROR(IF(B3630="","",VLOOKUP(B3630,Listat!$A$7:$B$81,2,FALSE)),VLOOKUP(LEFT(B3630,FIND(" (oma)",B3630)-1),Listat!$A$7:$B$81,2,FALSE)),"-")</f>
        <v/>
      </c>
      <c r="D3630" s="131" t="str">
        <f>IFERROR(IFERROR(IF(B3630="","",VLOOKUP(B3630,Listat!$A$7:$C$81,3,FALSE)),VLOOKUP(LEFT(B3630,FIND(" (oma)",B3630)-1),Listat!$A$7:$C$81,3,FALSE)),"-")</f>
        <v/>
      </c>
      <c r="E3630" s="134"/>
      <c r="F3630" s="174"/>
      <c r="G3630" s="225" t="str">
        <f>Listat!AU3630</f>
        <v/>
      </c>
      <c r="H3630" s="152"/>
      <c r="I3630" s="135"/>
      <c r="J3630" s="175"/>
      <c r="K3630" s="176"/>
      <c r="L3630" s="146"/>
      <c r="M3630" s="146"/>
      <c r="N3630" s="175"/>
      <c r="O3630" s="226" t="str">
        <f>Listat!BC3630</f>
        <v/>
      </c>
      <c r="P3630" s="175" t="str">
        <f t="shared" si="113"/>
        <v/>
      </c>
      <c r="Q3630" s="175" t="str">
        <f>IFERROR(IFERROR(VLOOKUP(B3630,Listat!$N$7:$P$114,3,FALSE)*P3630,P3630),"")</f>
        <v/>
      </c>
      <c r="R3630" s="152"/>
      <c r="S3630" s="172" t="s">
        <v>103</v>
      </c>
      <c r="T3630" s="173"/>
      <c r="U3630" s="138"/>
      <c r="V3630" s="136"/>
      <c r="W3630" s="157" t="s">
        <v>103</v>
      </c>
      <c r="X3630" s="136"/>
      <c r="Y3630" s="136"/>
      <c r="Z3630" s="136"/>
      <c r="AA3630" s="136"/>
      <c r="AB3630" s="137"/>
      <c r="AC3630" s="144"/>
      <c r="AD3630" s="144"/>
      <c r="AE3630" s="139"/>
      <c r="AF3630" s="184"/>
      <c r="AG3630" s="147" t="str">
        <f t="shared" si="114"/>
        <v/>
      </c>
      <c r="AH3630" s="140" t="str">
        <f>IFERROR(IF(AG3630="","",IF(VLOOKUP(AE3630,Listat!$T$7:$V$9,3,FALSE)&lt;=AG3630,"Kyllä","Ei")),"")</f>
        <v/>
      </c>
      <c r="AI3630" s="148"/>
      <c r="AJ3630" s="140" t="str">
        <f>IFERROR(
  IF(
    OR(AI3630="",AI3630="ei tiedossa",AI3630="ei saatavilla",AI3630="N/A",AI3630="n.a",AI3630="N.a",AI3630="N/a"),
    "",
    IF(
      ISNUMBER(AI3630),
      IF(
        IF(
          COUNTIF(B3630,"*RFNBO*")&gt;0,
          70,
          VLOOKUP(AE3630,Listat!$T$7:$U$9,2,FALSE)
        ) &lt;= AI3630,
        "Kyllä",
        "Ei"
      ),
      "Syötä AI-sarakkeeseen vain lukuarvo"
    )
  ),
"")</f>
        <v/>
      </c>
      <c r="AK3630" s="143"/>
      <c r="AL3630" s="42"/>
      <c r="AM3630" s="49"/>
      <c r="AN3630" s="42"/>
      <c r="AO3630" s="42"/>
      <c r="AP3630" s="42"/>
      <c r="AQ3630" s="42"/>
      <c r="AR3630" s="42"/>
      <c r="AS3630" s="42"/>
      <c r="AT3630" s="42"/>
      <c r="AU3630" s="42"/>
      <c r="AV3630" s="42"/>
      <c r="AW3630" s="42"/>
      <c r="AX3630" s="42"/>
      <c r="AY3630" s="42"/>
      <c r="AZ3630" s="42"/>
      <c r="BA3630" s="42"/>
      <c r="BB3630" s="42"/>
      <c r="BC3630" s="42"/>
      <c r="BD3630" s="42"/>
      <c r="BE3630" s="42"/>
      <c r="BF3630" s="42"/>
      <c r="BG3630" s="42"/>
    </row>
    <row r="3631" spans="1:59" x14ac:dyDescent="0.3">
      <c r="A3631" s="79"/>
      <c r="B3631" s="133"/>
      <c r="C3631" s="131" t="str">
        <f>IFERROR(IFERROR(IF(B3631="","",VLOOKUP(B3631,Listat!$A$7:$B$81,2,FALSE)),VLOOKUP(LEFT(B3631,FIND(" (oma)",B3631)-1),Listat!$A$7:$B$81,2,FALSE)),"-")</f>
        <v/>
      </c>
      <c r="D3631" s="131" t="str">
        <f>IFERROR(IFERROR(IF(B3631="","",VLOOKUP(B3631,Listat!$A$7:$C$81,3,FALSE)),VLOOKUP(LEFT(B3631,FIND(" (oma)",B3631)-1),Listat!$A$7:$C$81,3,FALSE)),"-")</f>
        <v/>
      </c>
      <c r="E3631" s="134"/>
      <c r="F3631" s="174"/>
      <c r="G3631" s="225" t="str">
        <f>Listat!AU3631</f>
        <v/>
      </c>
      <c r="H3631" s="152"/>
      <c r="I3631" s="135"/>
      <c r="J3631" s="175"/>
      <c r="K3631" s="176"/>
      <c r="L3631" s="146"/>
      <c r="M3631" s="146"/>
      <c r="N3631" s="175"/>
      <c r="O3631" s="226" t="str">
        <f>Listat!BC3631</f>
        <v/>
      </c>
      <c r="P3631" s="175" t="str">
        <f t="shared" si="113"/>
        <v/>
      </c>
      <c r="Q3631" s="175" t="str">
        <f>IFERROR(IFERROR(VLOOKUP(B3631,Listat!$N$7:$P$114,3,FALSE)*P3631,P3631),"")</f>
        <v/>
      </c>
      <c r="R3631" s="152"/>
      <c r="S3631" s="172" t="s">
        <v>103</v>
      </c>
      <c r="T3631" s="173"/>
      <c r="U3631" s="138"/>
      <c r="V3631" s="136"/>
      <c r="W3631" s="157" t="s">
        <v>103</v>
      </c>
      <c r="X3631" s="136"/>
      <c r="Y3631" s="136"/>
      <c r="Z3631" s="136"/>
      <c r="AA3631" s="136"/>
      <c r="AB3631" s="137"/>
      <c r="AC3631" s="144"/>
      <c r="AD3631" s="144"/>
      <c r="AE3631" s="139"/>
      <c r="AF3631" s="184"/>
      <c r="AG3631" s="147" t="str">
        <f t="shared" si="114"/>
        <v/>
      </c>
      <c r="AH3631" s="140" t="str">
        <f>IFERROR(IF(AG3631="","",IF(VLOOKUP(AE3631,Listat!$T$7:$V$9,3,FALSE)&lt;=AG3631,"Kyllä","Ei")),"")</f>
        <v/>
      </c>
      <c r="AI3631" s="148"/>
      <c r="AJ3631" s="140" t="str">
        <f>IFERROR(
  IF(
    OR(AI3631="",AI3631="ei tiedossa",AI3631="ei saatavilla",AI3631="N/A",AI3631="n.a",AI3631="N.a",AI3631="N/a"),
    "",
    IF(
      ISNUMBER(AI3631),
      IF(
        IF(
          COUNTIF(B3631,"*RFNBO*")&gt;0,
          70,
          VLOOKUP(AE3631,Listat!$T$7:$U$9,2,FALSE)
        ) &lt;= AI3631,
        "Kyllä",
        "Ei"
      ),
      "Syötä AI-sarakkeeseen vain lukuarvo"
    )
  ),
"")</f>
        <v/>
      </c>
      <c r="AK3631" s="143"/>
      <c r="AL3631" s="42"/>
      <c r="AM3631" s="49"/>
      <c r="AN3631" s="42"/>
      <c r="AO3631" s="42"/>
      <c r="AP3631" s="42"/>
      <c r="AQ3631" s="42"/>
      <c r="AR3631" s="42"/>
      <c r="AS3631" s="42"/>
      <c r="AT3631" s="42"/>
      <c r="AU3631" s="42"/>
      <c r="AV3631" s="42"/>
      <c r="AW3631" s="42"/>
      <c r="AX3631" s="42"/>
      <c r="AY3631" s="42"/>
      <c r="AZ3631" s="42"/>
      <c r="BA3631" s="42"/>
      <c r="BB3631" s="42"/>
      <c r="BC3631" s="42"/>
      <c r="BD3631" s="42"/>
      <c r="BE3631" s="42"/>
      <c r="BF3631" s="42"/>
      <c r="BG3631" s="42"/>
    </row>
    <row r="3632" spans="1:59" x14ac:dyDescent="0.3">
      <c r="A3632" s="79"/>
      <c r="B3632" s="133"/>
      <c r="C3632" s="131" t="str">
        <f>IFERROR(IFERROR(IF(B3632="","",VLOOKUP(B3632,Listat!$A$7:$B$81,2,FALSE)),VLOOKUP(LEFT(B3632,FIND(" (oma)",B3632)-1),Listat!$A$7:$B$81,2,FALSE)),"-")</f>
        <v/>
      </c>
      <c r="D3632" s="131" t="str">
        <f>IFERROR(IFERROR(IF(B3632="","",VLOOKUP(B3632,Listat!$A$7:$C$81,3,FALSE)),VLOOKUP(LEFT(B3632,FIND(" (oma)",B3632)-1),Listat!$A$7:$C$81,3,FALSE)),"-")</f>
        <v/>
      </c>
      <c r="E3632" s="134"/>
      <c r="F3632" s="174"/>
      <c r="G3632" s="225" t="str">
        <f>Listat!AU3632</f>
        <v/>
      </c>
      <c r="H3632" s="152"/>
      <c r="I3632" s="135"/>
      <c r="J3632" s="175"/>
      <c r="K3632" s="176"/>
      <c r="L3632" s="146"/>
      <c r="M3632" s="146"/>
      <c r="N3632" s="175"/>
      <c r="O3632" s="226" t="str">
        <f>Listat!BC3632</f>
        <v/>
      </c>
      <c r="P3632" s="175" t="str">
        <f t="shared" si="113"/>
        <v/>
      </c>
      <c r="Q3632" s="175" t="str">
        <f>IFERROR(IFERROR(VLOOKUP(B3632,Listat!$N$7:$P$114,3,FALSE)*P3632,P3632),"")</f>
        <v/>
      </c>
      <c r="R3632" s="152"/>
      <c r="S3632" s="172" t="s">
        <v>103</v>
      </c>
      <c r="T3632" s="173"/>
      <c r="U3632" s="138"/>
      <c r="V3632" s="136"/>
      <c r="W3632" s="157" t="s">
        <v>103</v>
      </c>
      <c r="X3632" s="136"/>
      <c r="Y3632" s="136"/>
      <c r="Z3632" s="136"/>
      <c r="AA3632" s="136"/>
      <c r="AB3632" s="137"/>
      <c r="AC3632" s="144"/>
      <c r="AD3632" s="144"/>
      <c r="AE3632" s="139"/>
      <c r="AF3632" s="184"/>
      <c r="AG3632" s="147" t="str">
        <f t="shared" si="114"/>
        <v/>
      </c>
      <c r="AH3632" s="140" t="str">
        <f>IFERROR(IF(AG3632="","",IF(VLOOKUP(AE3632,Listat!$T$7:$V$9,3,FALSE)&lt;=AG3632,"Kyllä","Ei")),"")</f>
        <v/>
      </c>
      <c r="AI3632" s="148"/>
      <c r="AJ3632" s="140" t="str">
        <f>IFERROR(
  IF(
    OR(AI3632="",AI3632="ei tiedossa",AI3632="ei saatavilla",AI3632="N/A",AI3632="n.a",AI3632="N.a",AI3632="N/a"),
    "",
    IF(
      ISNUMBER(AI3632),
      IF(
        IF(
          COUNTIF(B3632,"*RFNBO*")&gt;0,
          70,
          VLOOKUP(AE3632,Listat!$T$7:$U$9,2,FALSE)
        ) &lt;= AI3632,
        "Kyllä",
        "Ei"
      ),
      "Syötä AI-sarakkeeseen vain lukuarvo"
    )
  ),
"")</f>
        <v/>
      </c>
      <c r="AK3632" s="143"/>
      <c r="AL3632" s="42"/>
      <c r="AM3632" s="49"/>
      <c r="AN3632" s="42"/>
      <c r="AO3632" s="42"/>
      <c r="AP3632" s="42"/>
      <c r="AQ3632" s="42"/>
      <c r="AR3632" s="42"/>
      <c r="AS3632" s="42"/>
      <c r="AT3632" s="42"/>
      <c r="AU3632" s="42"/>
      <c r="AV3632" s="42"/>
      <c r="AW3632" s="42"/>
      <c r="AX3632" s="42"/>
      <c r="AY3632" s="42"/>
      <c r="AZ3632" s="42"/>
      <c r="BA3632" s="42"/>
      <c r="BB3632" s="42"/>
      <c r="BC3632" s="42"/>
      <c r="BD3632" s="42"/>
      <c r="BE3632" s="42"/>
      <c r="BF3632" s="42"/>
      <c r="BG3632" s="42"/>
    </row>
    <row r="3633" spans="1:59" x14ac:dyDescent="0.3">
      <c r="A3633" s="79"/>
      <c r="B3633" s="133"/>
      <c r="C3633" s="131" t="str">
        <f>IFERROR(IFERROR(IF(B3633="","",VLOOKUP(B3633,Listat!$A$7:$B$81,2,FALSE)),VLOOKUP(LEFT(B3633,FIND(" (oma)",B3633)-1),Listat!$A$7:$B$81,2,FALSE)),"-")</f>
        <v/>
      </c>
      <c r="D3633" s="131" t="str">
        <f>IFERROR(IFERROR(IF(B3633="","",VLOOKUP(B3633,Listat!$A$7:$C$81,3,FALSE)),VLOOKUP(LEFT(B3633,FIND(" (oma)",B3633)-1),Listat!$A$7:$C$81,3,FALSE)),"-")</f>
        <v/>
      </c>
      <c r="E3633" s="134"/>
      <c r="F3633" s="174"/>
      <c r="G3633" s="225" t="str">
        <f>Listat!AU3633</f>
        <v/>
      </c>
      <c r="H3633" s="152"/>
      <c r="I3633" s="135"/>
      <c r="J3633" s="175"/>
      <c r="K3633" s="176"/>
      <c r="L3633" s="146"/>
      <c r="M3633" s="146"/>
      <c r="N3633" s="175"/>
      <c r="O3633" s="226" t="str">
        <f>Listat!BC3633</f>
        <v/>
      </c>
      <c r="P3633" s="175" t="str">
        <f t="shared" si="113"/>
        <v/>
      </c>
      <c r="Q3633" s="175" t="str">
        <f>IFERROR(IFERROR(VLOOKUP(B3633,Listat!$N$7:$P$114,3,FALSE)*P3633,P3633),"")</f>
        <v/>
      </c>
      <c r="R3633" s="152"/>
      <c r="S3633" s="172" t="s">
        <v>103</v>
      </c>
      <c r="T3633" s="173"/>
      <c r="U3633" s="138"/>
      <c r="V3633" s="136"/>
      <c r="W3633" s="157" t="s">
        <v>103</v>
      </c>
      <c r="X3633" s="136"/>
      <c r="Y3633" s="136"/>
      <c r="Z3633" s="136"/>
      <c r="AA3633" s="136"/>
      <c r="AB3633" s="137"/>
      <c r="AC3633" s="144"/>
      <c r="AD3633" s="144"/>
      <c r="AE3633" s="139"/>
      <c r="AF3633" s="184"/>
      <c r="AG3633" s="147" t="str">
        <f t="shared" si="114"/>
        <v/>
      </c>
      <c r="AH3633" s="140" t="str">
        <f>IFERROR(IF(AG3633="","",IF(VLOOKUP(AE3633,Listat!$T$7:$V$9,3,FALSE)&lt;=AG3633,"Kyllä","Ei")),"")</f>
        <v/>
      </c>
      <c r="AI3633" s="148"/>
      <c r="AJ3633" s="140" t="str">
        <f>IFERROR(
  IF(
    OR(AI3633="",AI3633="ei tiedossa",AI3633="ei saatavilla",AI3633="N/A",AI3633="n.a",AI3633="N.a",AI3633="N/a"),
    "",
    IF(
      ISNUMBER(AI3633),
      IF(
        IF(
          COUNTIF(B3633,"*RFNBO*")&gt;0,
          70,
          VLOOKUP(AE3633,Listat!$T$7:$U$9,2,FALSE)
        ) &lt;= AI3633,
        "Kyllä",
        "Ei"
      ),
      "Syötä AI-sarakkeeseen vain lukuarvo"
    )
  ),
"")</f>
        <v/>
      </c>
      <c r="AK3633" s="143"/>
      <c r="AL3633" s="42"/>
      <c r="AM3633" s="49"/>
      <c r="AN3633" s="42"/>
      <c r="AO3633" s="42"/>
      <c r="AP3633" s="42"/>
      <c r="AQ3633" s="42"/>
      <c r="AR3633" s="42"/>
      <c r="AS3633" s="42"/>
      <c r="AT3633" s="42"/>
      <c r="AU3633" s="42"/>
      <c r="AV3633" s="42"/>
      <c r="AW3633" s="42"/>
      <c r="AX3633" s="42"/>
      <c r="AY3633" s="42"/>
      <c r="AZ3633" s="42"/>
      <c r="BA3633" s="42"/>
      <c r="BB3633" s="42"/>
      <c r="BC3633" s="42"/>
      <c r="BD3633" s="42"/>
      <c r="BE3633" s="42"/>
      <c r="BF3633" s="42"/>
      <c r="BG3633" s="42"/>
    </row>
    <row r="3634" spans="1:59" x14ac:dyDescent="0.3">
      <c r="A3634" s="79"/>
      <c r="B3634" s="133"/>
      <c r="C3634" s="131" t="str">
        <f>IFERROR(IFERROR(IF(B3634="","",VLOOKUP(B3634,Listat!$A$7:$B$81,2,FALSE)),VLOOKUP(LEFT(B3634,FIND(" (oma)",B3634)-1),Listat!$A$7:$B$81,2,FALSE)),"-")</f>
        <v/>
      </c>
      <c r="D3634" s="131" t="str">
        <f>IFERROR(IFERROR(IF(B3634="","",VLOOKUP(B3634,Listat!$A$7:$C$81,3,FALSE)),VLOOKUP(LEFT(B3634,FIND(" (oma)",B3634)-1),Listat!$A$7:$C$81,3,FALSE)),"-")</f>
        <v/>
      </c>
      <c r="E3634" s="134"/>
      <c r="F3634" s="174"/>
      <c r="G3634" s="225" t="str">
        <f>Listat!AU3634</f>
        <v/>
      </c>
      <c r="H3634" s="152"/>
      <c r="I3634" s="135"/>
      <c r="J3634" s="175"/>
      <c r="K3634" s="176"/>
      <c r="L3634" s="146"/>
      <c r="M3634" s="146"/>
      <c r="N3634" s="175"/>
      <c r="O3634" s="226" t="str">
        <f>Listat!BC3634</f>
        <v/>
      </c>
      <c r="P3634" s="175" t="str">
        <f t="shared" si="113"/>
        <v/>
      </c>
      <c r="Q3634" s="175" t="str">
        <f>IFERROR(IFERROR(VLOOKUP(B3634,Listat!$N$7:$P$114,3,FALSE)*P3634,P3634),"")</f>
        <v/>
      </c>
      <c r="R3634" s="152"/>
      <c r="S3634" s="172" t="s">
        <v>103</v>
      </c>
      <c r="T3634" s="173"/>
      <c r="U3634" s="138"/>
      <c r="V3634" s="136"/>
      <c r="W3634" s="157" t="s">
        <v>103</v>
      </c>
      <c r="X3634" s="136"/>
      <c r="Y3634" s="136"/>
      <c r="Z3634" s="136"/>
      <c r="AA3634" s="136"/>
      <c r="AB3634" s="137"/>
      <c r="AC3634" s="144"/>
      <c r="AD3634" s="144"/>
      <c r="AE3634" s="139"/>
      <c r="AF3634" s="184"/>
      <c r="AG3634" s="147" t="str">
        <f t="shared" si="114"/>
        <v/>
      </c>
      <c r="AH3634" s="140" t="str">
        <f>IFERROR(IF(AG3634="","",IF(VLOOKUP(AE3634,Listat!$T$7:$V$9,3,FALSE)&lt;=AG3634,"Kyllä","Ei")),"")</f>
        <v/>
      </c>
      <c r="AI3634" s="148"/>
      <c r="AJ3634" s="140" t="str">
        <f>IFERROR(
  IF(
    OR(AI3634="",AI3634="ei tiedossa",AI3634="ei saatavilla",AI3634="N/A",AI3634="n.a",AI3634="N.a",AI3634="N/a"),
    "",
    IF(
      ISNUMBER(AI3634),
      IF(
        IF(
          COUNTIF(B3634,"*RFNBO*")&gt;0,
          70,
          VLOOKUP(AE3634,Listat!$T$7:$U$9,2,FALSE)
        ) &lt;= AI3634,
        "Kyllä",
        "Ei"
      ),
      "Syötä AI-sarakkeeseen vain lukuarvo"
    )
  ),
"")</f>
        <v/>
      </c>
      <c r="AK3634" s="143"/>
      <c r="AL3634" s="42"/>
      <c r="AM3634" s="49"/>
      <c r="AN3634" s="42"/>
      <c r="AO3634" s="42"/>
      <c r="AP3634" s="42"/>
      <c r="AQ3634" s="42"/>
      <c r="AR3634" s="42"/>
      <c r="AS3634" s="42"/>
      <c r="AT3634" s="42"/>
      <c r="AU3634" s="42"/>
      <c r="AV3634" s="42"/>
      <c r="AW3634" s="42"/>
      <c r="AX3634" s="42"/>
      <c r="AY3634" s="42"/>
      <c r="AZ3634" s="42"/>
      <c r="BA3634" s="42"/>
      <c r="BB3634" s="42"/>
      <c r="BC3634" s="42"/>
      <c r="BD3634" s="42"/>
      <c r="BE3634" s="42"/>
      <c r="BF3634" s="42"/>
      <c r="BG3634" s="42"/>
    </row>
    <row r="3635" spans="1:59" x14ac:dyDescent="0.3">
      <c r="A3635" s="79"/>
      <c r="B3635" s="133"/>
      <c r="C3635" s="131" t="str">
        <f>IFERROR(IFERROR(IF(B3635="","",VLOOKUP(B3635,Listat!$A$7:$B$81,2,FALSE)),VLOOKUP(LEFT(B3635,FIND(" (oma)",B3635)-1),Listat!$A$7:$B$81,2,FALSE)),"-")</f>
        <v/>
      </c>
      <c r="D3635" s="131" t="str">
        <f>IFERROR(IFERROR(IF(B3635="","",VLOOKUP(B3635,Listat!$A$7:$C$81,3,FALSE)),VLOOKUP(LEFT(B3635,FIND(" (oma)",B3635)-1),Listat!$A$7:$C$81,3,FALSE)),"-")</f>
        <v/>
      </c>
      <c r="E3635" s="134"/>
      <c r="F3635" s="174"/>
      <c r="G3635" s="225" t="str">
        <f>Listat!AU3635</f>
        <v/>
      </c>
      <c r="H3635" s="152"/>
      <c r="I3635" s="135"/>
      <c r="J3635" s="175"/>
      <c r="K3635" s="176"/>
      <c r="L3635" s="146"/>
      <c r="M3635" s="146"/>
      <c r="N3635" s="175"/>
      <c r="O3635" s="226" t="str">
        <f>Listat!BC3635</f>
        <v/>
      </c>
      <c r="P3635" s="175" t="str">
        <f t="shared" si="113"/>
        <v/>
      </c>
      <c r="Q3635" s="175" t="str">
        <f>IFERROR(IFERROR(VLOOKUP(B3635,Listat!$N$7:$P$114,3,FALSE)*P3635,P3635),"")</f>
        <v/>
      </c>
      <c r="R3635" s="152"/>
      <c r="S3635" s="172" t="s">
        <v>103</v>
      </c>
      <c r="T3635" s="173"/>
      <c r="U3635" s="138"/>
      <c r="V3635" s="136"/>
      <c r="W3635" s="157" t="s">
        <v>103</v>
      </c>
      <c r="X3635" s="136"/>
      <c r="Y3635" s="136"/>
      <c r="Z3635" s="136"/>
      <c r="AA3635" s="136"/>
      <c r="AB3635" s="137"/>
      <c r="AC3635" s="144"/>
      <c r="AD3635" s="144"/>
      <c r="AE3635" s="139"/>
      <c r="AF3635" s="184"/>
      <c r="AG3635" s="147" t="str">
        <f t="shared" si="114"/>
        <v/>
      </c>
      <c r="AH3635" s="140" t="str">
        <f>IFERROR(IF(AG3635="","",IF(VLOOKUP(AE3635,Listat!$T$7:$V$9,3,FALSE)&lt;=AG3635,"Kyllä","Ei")),"")</f>
        <v/>
      </c>
      <c r="AI3635" s="148"/>
      <c r="AJ3635" s="140" t="str">
        <f>IFERROR(
  IF(
    OR(AI3635="",AI3635="ei tiedossa",AI3635="ei saatavilla",AI3635="N/A",AI3635="n.a",AI3635="N.a",AI3635="N/a"),
    "",
    IF(
      ISNUMBER(AI3635),
      IF(
        IF(
          COUNTIF(B3635,"*RFNBO*")&gt;0,
          70,
          VLOOKUP(AE3635,Listat!$T$7:$U$9,2,FALSE)
        ) &lt;= AI3635,
        "Kyllä",
        "Ei"
      ),
      "Syötä AI-sarakkeeseen vain lukuarvo"
    )
  ),
"")</f>
        <v/>
      </c>
      <c r="AK3635" s="143"/>
      <c r="AL3635" s="42"/>
      <c r="AM3635" s="49"/>
      <c r="AN3635" s="42"/>
      <c r="AO3635" s="42"/>
      <c r="AP3635" s="42"/>
      <c r="AQ3635" s="42"/>
      <c r="AR3635" s="42"/>
      <c r="AS3635" s="42"/>
      <c r="AT3635" s="42"/>
      <c r="AU3635" s="42"/>
      <c r="AV3635" s="42"/>
      <c r="AW3635" s="42"/>
      <c r="AX3635" s="42"/>
      <c r="AY3635" s="42"/>
      <c r="AZ3635" s="42"/>
      <c r="BA3635" s="42"/>
      <c r="BB3635" s="42"/>
      <c r="BC3635" s="42"/>
      <c r="BD3635" s="42"/>
      <c r="BE3635" s="42"/>
      <c r="BF3635" s="42"/>
      <c r="BG3635" s="42"/>
    </row>
    <row r="3636" spans="1:59" x14ac:dyDescent="0.3">
      <c r="A3636" s="79"/>
      <c r="B3636" s="133"/>
      <c r="C3636" s="131" t="str">
        <f>IFERROR(IFERROR(IF(B3636="","",VLOOKUP(B3636,Listat!$A$7:$B$81,2,FALSE)),VLOOKUP(LEFT(B3636,FIND(" (oma)",B3636)-1),Listat!$A$7:$B$81,2,FALSE)),"-")</f>
        <v/>
      </c>
      <c r="D3636" s="131" t="str">
        <f>IFERROR(IFERROR(IF(B3636="","",VLOOKUP(B3636,Listat!$A$7:$C$81,3,FALSE)),VLOOKUP(LEFT(B3636,FIND(" (oma)",B3636)-1),Listat!$A$7:$C$81,3,FALSE)),"-")</f>
        <v/>
      </c>
      <c r="E3636" s="134"/>
      <c r="F3636" s="174"/>
      <c r="G3636" s="225" t="str">
        <f>Listat!AU3636</f>
        <v/>
      </c>
      <c r="H3636" s="152"/>
      <c r="I3636" s="135"/>
      <c r="J3636" s="175"/>
      <c r="K3636" s="176"/>
      <c r="L3636" s="146"/>
      <c r="M3636" s="146"/>
      <c r="N3636" s="175"/>
      <c r="O3636" s="226" t="str">
        <f>Listat!BC3636</f>
        <v/>
      </c>
      <c r="P3636" s="175" t="str">
        <f t="shared" si="113"/>
        <v/>
      </c>
      <c r="Q3636" s="175" t="str">
        <f>IFERROR(IFERROR(VLOOKUP(B3636,Listat!$N$7:$P$114,3,FALSE)*P3636,P3636),"")</f>
        <v/>
      </c>
      <c r="R3636" s="152"/>
      <c r="S3636" s="172" t="s">
        <v>103</v>
      </c>
      <c r="T3636" s="173"/>
      <c r="U3636" s="138"/>
      <c r="V3636" s="136"/>
      <c r="W3636" s="157" t="s">
        <v>103</v>
      </c>
      <c r="X3636" s="136"/>
      <c r="Y3636" s="136"/>
      <c r="Z3636" s="136"/>
      <c r="AA3636" s="136"/>
      <c r="AB3636" s="137"/>
      <c r="AC3636" s="144"/>
      <c r="AD3636" s="144"/>
      <c r="AE3636" s="139"/>
      <c r="AF3636" s="184"/>
      <c r="AG3636" s="147" t="str">
        <f t="shared" si="114"/>
        <v/>
      </c>
      <c r="AH3636" s="140" t="str">
        <f>IFERROR(IF(AG3636="","",IF(VLOOKUP(AE3636,Listat!$T$7:$V$9,3,FALSE)&lt;=AG3636,"Kyllä","Ei")),"")</f>
        <v/>
      </c>
      <c r="AI3636" s="148"/>
      <c r="AJ3636" s="140" t="str">
        <f>IFERROR(
  IF(
    OR(AI3636="",AI3636="ei tiedossa",AI3636="ei saatavilla",AI3636="N/A",AI3636="n.a",AI3636="N.a",AI3636="N/a"),
    "",
    IF(
      ISNUMBER(AI3636),
      IF(
        IF(
          COUNTIF(B3636,"*RFNBO*")&gt;0,
          70,
          VLOOKUP(AE3636,Listat!$T$7:$U$9,2,FALSE)
        ) &lt;= AI3636,
        "Kyllä",
        "Ei"
      ),
      "Syötä AI-sarakkeeseen vain lukuarvo"
    )
  ),
"")</f>
        <v/>
      </c>
      <c r="AK3636" s="143"/>
      <c r="AL3636" s="42"/>
      <c r="AM3636" s="49"/>
      <c r="AN3636" s="42"/>
      <c r="AO3636" s="42"/>
      <c r="AP3636" s="42"/>
      <c r="AQ3636" s="42"/>
      <c r="AR3636" s="42"/>
      <c r="AS3636" s="42"/>
      <c r="AT3636" s="42"/>
      <c r="AU3636" s="42"/>
      <c r="AV3636" s="42"/>
      <c r="AW3636" s="42"/>
      <c r="AX3636" s="42"/>
      <c r="AY3636" s="42"/>
      <c r="AZ3636" s="42"/>
      <c r="BA3636" s="42"/>
      <c r="BB3636" s="42"/>
      <c r="BC3636" s="42"/>
      <c r="BD3636" s="42"/>
      <c r="BE3636" s="42"/>
      <c r="BF3636" s="42"/>
      <c r="BG3636" s="42"/>
    </row>
    <row r="3637" spans="1:59" x14ac:dyDescent="0.3">
      <c r="A3637" s="79"/>
      <c r="B3637" s="133"/>
      <c r="C3637" s="131" t="str">
        <f>IFERROR(IFERROR(IF(B3637="","",VLOOKUP(B3637,Listat!$A$7:$B$81,2,FALSE)),VLOOKUP(LEFT(B3637,FIND(" (oma)",B3637)-1),Listat!$A$7:$B$81,2,FALSE)),"-")</f>
        <v/>
      </c>
      <c r="D3637" s="131" t="str">
        <f>IFERROR(IFERROR(IF(B3637="","",VLOOKUP(B3637,Listat!$A$7:$C$81,3,FALSE)),VLOOKUP(LEFT(B3637,FIND(" (oma)",B3637)-1),Listat!$A$7:$C$81,3,FALSE)),"-")</f>
        <v/>
      </c>
      <c r="E3637" s="134"/>
      <c r="F3637" s="174"/>
      <c r="G3637" s="225" t="str">
        <f>Listat!AU3637</f>
        <v/>
      </c>
      <c r="H3637" s="152"/>
      <c r="I3637" s="135"/>
      <c r="J3637" s="175"/>
      <c r="K3637" s="176"/>
      <c r="L3637" s="146"/>
      <c r="M3637" s="146"/>
      <c r="N3637" s="175"/>
      <c r="O3637" s="226" t="str">
        <f>Listat!BC3637</f>
        <v/>
      </c>
      <c r="P3637" s="175" t="str">
        <f t="shared" si="113"/>
        <v/>
      </c>
      <c r="Q3637" s="175" t="str">
        <f>IFERROR(IFERROR(VLOOKUP(B3637,Listat!$N$7:$P$114,3,FALSE)*P3637,P3637),"")</f>
        <v/>
      </c>
      <c r="R3637" s="152"/>
      <c r="S3637" s="172" t="s">
        <v>103</v>
      </c>
      <c r="T3637" s="173"/>
      <c r="U3637" s="138"/>
      <c r="V3637" s="136"/>
      <c r="W3637" s="157" t="s">
        <v>103</v>
      </c>
      <c r="X3637" s="136"/>
      <c r="Y3637" s="136"/>
      <c r="Z3637" s="136"/>
      <c r="AA3637" s="136"/>
      <c r="AB3637" s="137"/>
      <c r="AC3637" s="144"/>
      <c r="AD3637" s="144"/>
      <c r="AE3637" s="139"/>
      <c r="AF3637" s="184"/>
      <c r="AG3637" s="147" t="str">
        <f t="shared" si="114"/>
        <v/>
      </c>
      <c r="AH3637" s="140" t="str">
        <f>IFERROR(IF(AG3637="","",IF(VLOOKUP(AE3637,Listat!$T$7:$V$9,3,FALSE)&lt;=AG3637,"Kyllä","Ei")),"")</f>
        <v/>
      </c>
      <c r="AI3637" s="148"/>
      <c r="AJ3637" s="140" t="str">
        <f>IFERROR(
  IF(
    OR(AI3637="",AI3637="ei tiedossa",AI3637="ei saatavilla",AI3637="N/A",AI3637="n.a",AI3637="N.a",AI3637="N/a"),
    "",
    IF(
      ISNUMBER(AI3637),
      IF(
        IF(
          COUNTIF(B3637,"*RFNBO*")&gt;0,
          70,
          VLOOKUP(AE3637,Listat!$T$7:$U$9,2,FALSE)
        ) &lt;= AI3637,
        "Kyllä",
        "Ei"
      ),
      "Syötä AI-sarakkeeseen vain lukuarvo"
    )
  ),
"")</f>
        <v/>
      </c>
      <c r="AK3637" s="143"/>
      <c r="AL3637" s="42"/>
      <c r="AM3637" s="49"/>
      <c r="AN3637" s="42"/>
      <c r="AO3637" s="42"/>
      <c r="AP3637" s="42"/>
      <c r="AQ3637" s="42"/>
      <c r="AR3637" s="42"/>
      <c r="AS3637" s="42"/>
      <c r="AT3637" s="42"/>
      <c r="AU3637" s="42"/>
      <c r="AV3637" s="42"/>
      <c r="AW3637" s="42"/>
      <c r="AX3637" s="42"/>
      <c r="AY3637" s="42"/>
      <c r="AZ3637" s="42"/>
      <c r="BA3637" s="42"/>
      <c r="BB3637" s="42"/>
      <c r="BC3637" s="42"/>
      <c r="BD3637" s="42"/>
      <c r="BE3637" s="42"/>
      <c r="BF3637" s="42"/>
      <c r="BG3637" s="42"/>
    </row>
    <row r="3638" spans="1:59" x14ac:dyDescent="0.3">
      <c r="A3638" s="79"/>
      <c r="B3638" s="133"/>
      <c r="C3638" s="131" t="str">
        <f>IFERROR(IFERROR(IF(B3638="","",VLOOKUP(B3638,Listat!$A$7:$B$81,2,FALSE)),VLOOKUP(LEFT(B3638,FIND(" (oma)",B3638)-1),Listat!$A$7:$B$81,2,FALSE)),"-")</f>
        <v/>
      </c>
      <c r="D3638" s="131" t="str">
        <f>IFERROR(IFERROR(IF(B3638="","",VLOOKUP(B3638,Listat!$A$7:$C$81,3,FALSE)),VLOOKUP(LEFT(B3638,FIND(" (oma)",B3638)-1),Listat!$A$7:$C$81,3,FALSE)),"-")</f>
        <v/>
      </c>
      <c r="E3638" s="134"/>
      <c r="F3638" s="174"/>
      <c r="G3638" s="225" t="str">
        <f>Listat!AU3638</f>
        <v/>
      </c>
      <c r="H3638" s="152"/>
      <c r="I3638" s="135"/>
      <c r="J3638" s="175"/>
      <c r="K3638" s="176"/>
      <c r="L3638" s="146"/>
      <c r="M3638" s="146"/>
      <c r="N3638" s="175"/>
      <c r="O3638" s="226" t="str">
        <f>Listat!BC3638</f>
        <v/>
      </c>
      <c r="P3638" s="175" t="str">
        <f t="shared" si="113"/>
        <v/>
      </c>
      <c r="Q3638" s="175" t="str">
        <f>IFERROR(IFERROR(VLOOKUP(B3638,Listat!$N$7:$P$114,3,FALSE)*P3638,P3638),"")</f>
        <v/>
      </c>
      <c r="R3638" s="152"/>
      <c r="S3638" s="172" t="s">
        <v>103</v>
      </c>
      <c r="T3638" s="173"/>
      <c r="U3638" s="138"/>
      <c r="V3638" s="136"/>
      <c r="W3638" s="157" t="s">
        <v>103</v>
      </c>
      <c r="X3638" s="136"/>
      <c r="Y3638" s="136"/>
      <c r="Z3638" s="136"/>
      <c r="AA3638" s="136"/>
      <c r="AB3638" s="137"/>
      <c r="AC3638" s="144"/>
      <c r="AD3638" s="144"/>
      <c r="AE3638" s="139"/>
      <c r="AF3638" s="184"/>
      <c r="AG3638" s="147" t="str">
        <f t="shared" si="114"/>
        <v/>
      </c>
      <c r="AH3638" s="140" t="str">
        <f>IFERROR(IF(AG3638="","",IF(VLOOKUP(AE3638,Listat!$T$7:$V$9,3,FALSE)&lt;=AG3638,"Kyllä","Ei")),"")</f>
        <v/>
      </c>
      <c r="AI3638" s="148"/>
      <c r="AJ3638" s="140" t="str">
        <f>IFERROR(
  IF(
    OR(AI3638="",AI3638="ei tiedossa",AI3638="ei saatavilla",AI3638="N/A",AI3638="n.a",AI3638="N.a",AI3638="N/a"),
    "",
    IF(
      ISNUMBER(AI3638),
      IF(
        IF(
          COUNTIF(B3638,"*RFNBO*")&gt;0,
          70,
          VLOOKUP(AE3638,Listat!$T$7:$U$9,2,FALSE)
        ) &lt;= AI3638,
        "Kyllä",
        "Ei"
      ),
      "Syötä AI-sarakkeeseen vain lukuarvo"
    )
  ),
"")</f>
        <v/>
      </c>
      <c r="AK3638" s="143"/>
      <c r="AL3638" s="42"/>
      <c r="AM3638" s="49"/>
      <c r="AN3638" s="42"/>
      <c r="AO3638" s="42"/>
      <c r="AP3638" s="42"/>
      <c r="AQ3638" s="42"/>
      <c r="AR3638" s="42"/>
      <c r="AS3638" s="42"/>
      <c r="AT3638" s="42"/>
      <c r="AU3638" s="42"/>
      <c r="AV3638" s="42"/>
      <c r="AW3638" s="42"/>
      <c r="AX3638" s="42"/>
      <c r="AY3638" s="42"/>
      <c r="AZ3638" s="42"/>
      <c r="BA3638" s="42"/>
      <c r="BB3638" s="42"/>
      <c r="BC3638" s="42"/>
      <c r="BD3638" s="42"/>
      <c r="BE3638" s="42"/>
      <c r="BF3638" s="42"/>
      <c r="BG3638" s="42"/>
    </row>
    <row r="3639" spans="1:59" x14ac:dyDescent="0.3">
      <c r="A3639" s="79"/>
      <c r="B3639" s="133"/>
      <c r="C3639" s="131" t="str">
        <f>IFERROR(IFERROR(IF(B3639="","",VLOOKUP(B3639,Listat!$A$7:$B$81,2,FALSE)),VLOOKUP(LEFT(B3639,FIND(" (oma)",B3639)-1),Listat!$A$7:$B$81,2,FALSE)),"-")</f>
        <v/>
      </c>
      <c r="D3639" s="131" t="str">
        <f>IFERROR(IFERROR(IF(B3639="","",VLOOKUP(B3639,Listat!$A$7:$C$81,3,FALSE)),VLOOKUP(LEFT(B3639,FIND(" (oma)",B3639)-1),Listat!$A$7:$C$81,3,FALSE)),"-")</f>
        <v/>
      </c>
      <c r="E3639" s="134"/>
      <c r="F3639" s="174"/>
      <c r="G3639" s="225" t="str">
        <f>Listat!AU3639</f>
        <v/>
      </c>
      <c r="H3639" s="152"/>
      <c r="I3639" s="135"/>
      <c r="J3639" s="175"/>
      <c r="K3639" s="176"/>
      <c r="L3639" s="146"/>
      <c r="M3639" s="146"/>
      <c r="N3639" s="175"/>
      <c r="O3639" s="226" t="str">
        <f>Listat!BC3639</f>
        <v/>
      </c>
      <c r="P3639" s="175" t="str">
        <f t="shared" si="113"/>
        <v/>
      </c>
      <c r="Q3639" s="175" t="str">
        <f>IFERROR(IFERROR(VLOOKUP(B3639,Listat!$N$7:$P$114,3,FALSE)*P3639,P3639),"")</f>
        <v/>
      </c>
      <c r="R3639" s="152"/>
      <c r="S3639" s="172" t="s">
        <v>103</v>
      </c>
      <c r="T3639" s="173"/>
      <c r="U3639" s="138"/>
      <c r="V3639" s="136"/>
      <c r="W3639" s="157" t="s">
        <v>103</v>
      </c>
      <c r="X3639" s="136"/>
      <c r="Y3639" s="136"/>
      <c r="Z3639" s="136"/>
      <c r="AA3639" s="136"/>
      <c r="AB3639" s="137"/>
      <c r="AC3639" s="144"/>
      <c r="AD3639" s="144"/>
      <c r="AE3639" s="139"/>
      <c r="AF3639" s="184"/>
      <c r="AG3639" s="147" t="str">
        <f t="shared" si="114"/>
        <v/>
      </c>
      <c r="AH3639" s="140" t="str">
        <f>IFERROR(IF(AG3639="","",IF(VLOOKUP(AE3639,Listat!$T$7:$V$9,3,FALSE)&lt;=AG3639,"Kyllä","Ei")),"")</f>
        <v/>
      </c>
      <c r="AI3639" s="148"/>
      <c r="AJ3639" s="140" t="str">
        <f>IFERROR(
  IF(
    OR(AI3639="",AI3639="ei tiedossa",AI3639="ei saatavilla",AI3639="N/A",AI3639="n.a",AI3639="N.a",AI3639="N/a"),
    "",
    IF(
      ISNUMBER(AI3639),
      IF(
        IF(
          COUNTIF(B3639,"*RFNBO*")&gt;0,
          70,
          VLOOKUP(AE3639,Listat!$T$7:$U$9,2,FALSE)
        ) &lt;= AI3639,
        "Kyllä",
        "Ei"
      ),
      "Syötä AI-sarakkeeseen vain lukuarvo"
    )
  ),
"")</f>
        <v/>
      </c>
      <c r="AK3639" s="143"/>
      <c r="AL3639" s="42"/>
      <c r="AM3639" s="49"/>
      <c r="AN3639" s="42"/>
      <c r="AO3639" s="42"/>
      <c r="AP3639" s="42"/>
      <c r="AQ3639" s="42"/>
      <c r="AR3639" s="42"/>
      <c r="AS3639" s="42"/>
      <c r="AT3639" s="42"/>
      <c r="AU3639" s="42"/>
      <c r="AV3639" s="42"/>
      <c r="AW3639" s="42"/>
      <c r="AX3639" s="42"/>
      <c r="AY3639" s="42"/>
      <c r="AZ3639" s="42"/>
      <c r="BA3639" s="42"/>
      <c r="BB3639" s="42"/>
      <c r="BC3639" s="42"/>
      <c r="BD3639" s="42"/>
      <c r="BE3639" s="42"/>
      <c r="BF3639" s="42"/>
      <c r="BG3639" s="42"/>
    </row>
    <row r="3640" spans="1:59" x14ac:dyDescent="0.3">
      <c r="A3640" s="79"/>
      <c r="B3640" s="133"/>
      <c r="C3640" s="131" t="str">
        <f>IFERROR(IFERROR(IF(B3640="","",VLOOKUP(B3640,Listat!$A$7:$B$81,2,FALSE)),VLOOKUP(LEFT(B3640,FIND(" (oma)",B3640)-1),Listat!$A$7:$B$81,2,FALSE)),"-")</f>
        <v/>
      </c>
      <c r="D3640" s="131" t="str">
        <f>IFERROR(IFERROR(IF(B3640="","",VLOOKUP(B3640,Listat!$A$7:$C$81,3,FALSE)),VLOOKUP(LEFT(B3640,FIND(" (oma)",B3640)-1),Listat!$A$7:$C$81,3,FALSE)),"-")</f>
        <v/>
      </c>
      <c r="E3640" s="134"/>
      <c r="F3640" s="174"/>
      <c r="G3640" s="225" t="str">
        <f>Listat!AU3640</f>
        <v/>
      </c>
      <c r="H3640" s="152"/>
      <c r="I3640" s="135"/>
      <c r="J3640" s="175"/>
      <c r="K3640" s="176"/>
      <c r="L3640" s="146"/>
      <c r="M3640" s="146"/>
      <c r="N3640" s="175"/>
      <c r="O3640" s="226" t="str">
        <f>Listat!BC3640</f>
        <v/>
      </c>
      <c r="P3640" s="175" t="str">
        <f t="shared" si="113"/>
        <v/>
      </c>
      <c r="Q3640" s="175" t="str">
        <f>IFERROR(IFERROR(VLOOKUP(B3640,Listat!$N$7:$P$114,3,FALSE)*P3640,P3640),"")</f>
        <v/>
      </c>
      <c r="R3640" s="152"/>
      <c r="S3640" s="172" t="s">
        <v>103</v>
      </c>
      <c r="T3640" s="173"/>
      <c r="U3640" s="138"/>
      <c r="V3640" s="136"/>
      <c r="W3640" s="157" t="s">
        <v>103</v>
      </c>
      <c r="X3640" s="136"/>
      <c r="Y3640" s="136"/>
      <c r="Z3640" s="136"/>
      <c r="AA3640" s="136"/>
      <c r="AB3640" s="137"/>
      <c r="AC3640" s="144"/>
      <c r="AD3640" s="144"/>
      <c r="AE3640" s="139"/>
      <c r="AF3640" s="184"/>
      <c r="AG3640" s="147" t="str">
        <f t="shared" si="114"/>
        <v/>
      </c>
      <c r="AH3640" s="140" t="str">
        <f>IFERROR(IF(AG3640="","",IF(VLOOKUP(AE3640,Listat!$T$7:$V$9,3,FALSE)&lt;=AG3640,"Kyllä","Ei")),"")</f>
        <v/>
      </c>
      <c r="AI3640" s="148"/>
      <c r="AJ3640" s="140" t="str">
        <f>IFERROR(
  IF(
    OR(AI3640="",AI3640="ei tiedossa",AI3640="ei saatavilla",AI3640="N/A",AI3640="n.a",AI3640="N.a",AI3640="N/a"),
    "",
    IF(
      ISNUMBER(AI3640),
      IF(
        IF(
          COUNTIF(B3640,"*RFNBO*")&gt;0,
          70,
          VLOOKUP(AE3640,Listat!$T$7:$U$9,2,FALSE)
        ) &lt;= AI3640,
        "Kyllä",
        "Ei"
      ),
      "Syötä AI-sarakkeeseen vain lukuarvo"
    )
  ),
"")</f>
        <v/>
      </c>
      <c r="AK3640" s="143"/>
      <c r="AL3640" s="42"/>
      <c r="AM3640" s="49"/>
      <c r="AN3640" s="42"/>
      <c r="AO3640" s="42"/>
      <c r="AP3640" s="42"/>
      <c r="AQ3640" s="42"/>
      <c r="AR3640" s="42"/>
      <c r="AS3640" s="42"/>
      <c r="AT3640" s="42"/>
      <c r="AU3640" s="42"/>
      <c r="AV3640" s="42"/>
      <c r="AW3640" s="42"/>
      <c r="AX3640" s="42"/>
      <c r="AY3640" s="42"/>
      <c r="AZ3640" s="42"/>
      <c r="BA3640" s="42"/>
      <c r="BB3640" s="42"/>
      <c r="BC3640" s="42"/>
      <c r="BD3640" s="42"/>
      <c r="BE3640" s="42"/>
      <c r="BF3640" s="42"/>
      <c r="BG3640" s="42"/>
    </row>
    <row r="3641" spans="1:59" x14ac:dyDescent="0.3">
      <c r="A3641" s="79"/>
      <c r="B3641" s="133"/>
      <c r="C3641" s="131" t="str">
        <f>IFERROR(IFERROR(IF(B3641="","",VLOOKUP(B3641,Listat!$A$7:$B$81,2,FALSE)),VLOOKUP(LEFT(B3641,FIND(" (oma)",B3641)-1),Listat!$A$7:$B$81,2,FALSE)),"-")</f>
        <v/>
      </c>
      <c r="D3641" s="131" t="str">
        <f>IFERROR(IFERROR(IF(B3641="","",VLOOKUP(B3641,Listat!$A$7:$C$81,3,FALSE)),VLOOKUP(LEFT(B3641,FIND(" (oma)",B3641)-1),Listat!$A$7:$C$81,3,FALSE)),"-")</f>
        <v/>
      </c>
      <c r="E3641" s="134"/>
      <c r="F3641" s="174"/>
      <c r="G3641" s="225" t="str">
        <f>Listat!AU3641</f>
        <v/>
      </c>
      <c r="H3641" s="152"/>
      <c r="I3641" s="135"/>
      <c r="J3641" s="175"/>
      <c r="K3641" s="176"/>
      <c r="L3641" s="146"/>
      <c r="M3641" s="146"/>
      <c r="N3641" s="175"/>
      <c r="O3641" s="226" t="str">
        <f>Listat!BC3641</f>
        <v/>
      </c>
      <c r="P3641" s="175" t="str">
        <f t="shared" si="113"/>
        <v/>
      </c>
      <c r="Q3641" s="175" t="str">
        <f>IFERROR(IFERROR(VLOOKUP(B3641,Listat!$N$7:$P$114,3,FALSE)*P3641,P3641),"")</f>
        <v/>
      </c>
      <c r="R3641" s="152"/>
      <c r="S3641" s="172" t="s">
        <v>103</v>
      </c>
      <c r="T3641" s="173"/>
      <c r="U3641" s="138"/>
      <c r="V3641" s="136"/>
      <c r="W3641" s="157" t="s">
        <v>103</v>
      </c>
      <c r="X3641" s="136"/>
      <c r="Y3641" s="136"/>
      <c r="Z3641" s="136"/>
      <c r="AA3641" s="136"/>
      <c r="AB3641" s="137"/>
      <c r="AC3641" s="144"/>
      <c r="AD3641" s="144"/>
      <c r="AE3641" s="139"/>
      <c r="AF3641" s="184"/>
      <c r="AG3641" s="147" t="str">
        <f t="shared" si="114"/>
        <v/>
      </c>
      <c r="AH3641" s="140" t="str">
        <f>IFERROR(IF(AG3641="","",IF(VLOOKUP(AE3641,Listat!$T$7:$V$9,3,FALSE)&lt;=AG3641,"Kyllä","Ei")),"")</f>
        <v/>
      </c>
      <c r="AI3641" s="148"/>
      <c r="AJ3641" s="140" t="str">
        <f>IFERROR(
  IF(
    OR(AI3641="",AI3641="ei tiedossa",AI3641="ei saatavilla",AI3641="N/A",AI3641="n.a",AI3641="N.a",AI3641="N/a"),
    "",
    IF(
      ISNUMBER(AI3641),
      IF(
        IF(
          COUNTIF(B3641,"*RFNBO*")&gt;0,
          70,
          VLOOKUP(AE3641,Listat!$T$7:$U$9,2,FALSE)
        ) &lt;= AI3641,
        "Kyllä",
        "Ei"
      ),
      "Syötä AI-sarakkeeseen vain lukuarvo"
    )
  ),
"")</f>
        <v/>
      </c>
      <c r="AK3641" s="143"/>
      <c r="AL3641" s="42"/>
      <c r="AM3641" s="49"/>
      <c r="AN3641" s="42"/>
      <c r="AO3641" s="42"/>
      <c r="AP3641" s="42"/>
      <c r="AQ3641" s="42"/>
      <c r="AR3641" s="42"/>
      <c r="AS3641" s="42"/>
      <c r="AT3641" s="42"/>
      <c r="AU3641" s="42"/>
      <c r="AV3641" s="42"/>
      <c r="AW3641" s="42"/>
      <c r="AX3641" s="42"/>
      <c r="AY3641" s="42"/>
      <c r="AZ3641" s="42"/>
      <c r="BA3641" s="42"/>
      <c r="BB3641" s="42"/>
      <c r="BC3641" s="42"/>
      <c r="BD3641" s="42"/>
      <c r="BE3641" s="42"/>
      <c r="BF3641" s="42"/>
      <c r="BG3641" s="42"/>
    </row>
    <row r="3642" spans="1:59" x14ac:dyDescent="0.3">
      <c r="A3642" s="79"/>
      <c r="B3642" s="133"/>
      <c r="C3642" s="131" t="str">
        <f>IFERROR(IFERROR(IF(B3642="","",VLOOKUP(B3642,Listat!$A$7:$B$81,2,FALSE)),VLOOKUP(LEFT(B3642,FIND(" (oma)",B3642)-1),Listat!$A$7:$B$81,2,FALSE)),"-")</f>
        <v/>
      </c>
      <c r="D3642" s="131" t="str">
        <f>IFERROR(IFERROR(IF(B3642="","",VLOOKUP(B3642,Listat!$A$7:$C$81,3,FALSE)),VLOOKUP(LEFT(B3642,FIND(" (oma)",B3642)-1),Listat!$A$7:$C$81,3,FALSE)),"-")</f>
        <v/>
      </c>
      <c r="E3642" s="134"/>
      <c r="F3642" s="174"/>
      <c r="G3642" s="225" t="str">
        <f>Listat!AU3642</f>
        <v/>
      </c>
      <c r="H3642" s="152"/>
      <c r="I3642" s="135"/>
      <c r="J3642" s="175"/>
      <c r="K3642" s="176"/>
      <c r="L3642" s="146"/>
      <c r="M3642" s="146"/>
      <c r="N3642" s="175"/>
      <c r="O3642" s="226" t="str">
        <f>Listat!BC3642</f>
        <v/>
      </c>
      <c r="P3642" s="175" t="str">
        <f t="shared" si="113"/>
        <v/>
      </c>
      <c r="Q3642" s="175" t="str">
        <f>IFERROR(IFERROR(VLOOKUP(B3642,Listat!$N$7:$P$114,3,FALSE)*P3642,P3642),"")</f>
        <v/>
      </c>
      <c r="R3642" s="152"/>
      <c r="S3642" s="172" t="s">
        <v>103</v>
      </c>
      <c r="T3642" s="173"/>
      <c r="U3642" s="138"/>
      <c r="V3642" s="136"/>
      <c r="W3642" s="157" t="s">
        <v>103</v>
      </c>
      <c r="X3642" s="136"/>
      <c r="Y3642" s="136"/>
      <c r="Z3642" s="136"/>
      <c r="AA3642" s="136"/>
      <c r="AB3642" s="137"/>
      <c r="AC3642" s="144"/>
      <c r="AD3642" s="144"/>
      <c r="AE3642" s="139"/>
      <c r="AF3642" s="184"/>
      <c r="AG3642" s="147" t="str">
        <f t="shared" si="114"/>
        <v/>
      </c>
      <c r="AH3642" s="140" t="str">
        <f>IFERROR(IF(AG3642="","",IF(VLOOKUP(AE3642,Listat!$T$7:$V$9,3,FALSE)&lt;=AG3642,"Kyllä","Ei")),"")</f>
        <v/>
      </c>
      <c r="AI3642" s="148"/>
      <c r="AJ3642" s="140" t="str">
        <f>IFERROR(
  IF(
    OR(AI3642="",AI3642="ei tiedossa",AI3642="ei saatavilla",AI3642="N/A",AI3642="n.a",AI3642="N.a",AI3642="N/a"),
    "",
    IF(
      ISNUMBER(AI3642),
      IF(
        IF(
          COUNTIF(B3642,"*RFNBO*")&gt;0,
          70,
          VLOOKUP(AE3642,Listat!$T$7:$U$9,2,FALSE)
        ) &lt;= AI3642,
        "Kyllä",
        "Ei"
      ),
      "Syötä AI-sarakkeeseen vain lukuarvo"
    )
  ),
"")</f>
        <v/>
      </c>
      <c r="AK3642" s="143"/>
      <c r="AL3642" s="42"/>
      <c r="AM3642" s="49"/>
      <c r="AN3642" s="42"/>
      <c r="AO3642" s="42"/>
      <c r="AP3642" s="42"/>
      <c r="AQ3642" s="42"/>
      <c r="AR3642" s="42"/>
      <c r="AS3642" s="42"/>
      <c r="AT3642" s="42"/>
      <c r="AU3642" s="42"/>
      <c r="AV3642" s="42"/>
      <c r="AW3642" s="42"/>
      <c r="AX3642" s="42"/>
      <c r="AY3642" s="42"/>
      <c r="AZ3642" s="42"/>
      <c r="BA3642" s="42"/>
      <c r="BB3642" s="42"/>
      <c r="BC3642" s="42"/>
      <c r="BD3642" s="42"/>
      <c r="BE3642" s="42"/>
      <c r="BF3642" s="42"/>
      <c r="BG3642" s="42"/>
    </row>
    <row r="3643" spans="1:59" x14ac:dyDescent="0.3">
      <c r="A3643" s="79"/>
      <c r="B3643" s="133"/>
      <c r="C3643" s="131" t="str">
        <f>IFERROR(IFERROR(IF(B3643="","",VLOOKUP(B3643,Listat!$A$7:$B$81,2,FALSE)),VLOOKUP(LEFT(B3643,FIND(" (oma)",B3643)-1),Listat!$A$7:$B$81,2,FALSE)),"-")</f>
        <v/>
      </c>
      <c r="D3643" s="131" t="str">
        <f>IFERROR(IFERROR(IF(B3643="","",VLOOKUP(B3643,Listat!$A$7:$C$81,3,FALSE)),VLOOKUP(LEFT(B3643,FIND(" (oma)",B3643)-1),Listat!$A$7:$C$81,3,FALSE)),"-")</f>
        <v/>
      </c>
      <c r="E3643" s="134"/>
      <c r="F3643" s="174"/>
      <c r="G3643" s="225" t="str">
        <f>Listat!AU3643</f>
        <v/>
      </c>
      <c r="H3643" s="152"/>
      <c r="I3643" s="135"/>
      <c r="J3643" s="175"/>
      <c r="K3643" s="176"/>
      <c r="L3643" s="146"/>
      <c r="M3643" s="146"/>
      <c r="N3643" s="175"/>
      <c r="O3643" s="226" t="str">
        <f>Listat!BC3643</f>
        <v/>
      </c>
      <c r="P3643" s="175" t="str">
        <f t="shared" si="113"/>
        <v/>
      </c>
      <c r="Q3643" s="175" t="str">
        <f>IFERROR(IFERROR(VLOOKUP(B3643,Listat!$N$7:$P$114,3,FALSE)*P3643,P3643),"")</f>
        <v/>
      </c>
      <c r="R3643" s="152"/>
      <c r="S3643" s="172" t="s">
        <v>103</v>
      </c>
      <c r="T3643" s="173"/>
      <c r="U3643" s="138"/>
      <c r="V3643" s="136"/>
      <c r="W3643" s="157" t="s">
        <v>103</v>
      </c>
      <c r="X3643" s="136"/>
      <c r="Y3643" s="136"/>
      <c r="Z3643" s="136"/>
      <c r="AA3643" s="136"/>
      <c r="AB3643" s="137"/>
      <c r="AC3643" s="144"/>
      <c r="AD3643" s="144"/>
      <c r="AE3643" s="139"/>
      <c r="AF3643" s="184"/>
      <c r="AG3643" s="147" t="str">
        <f t="shared" si="114"/>
        <v/>
      </c>
      <c r="AH3643" s="140" t="str">
        <f>IFERROR(IF(AG3643="","",IF(VLOOKUP(AE3643,Listat!$T$7:$V$9,3,FALSE)&lt;=AG3643,"Kyllä","Ei")),"")</f>
        <v/>
      </c>
      <c r="AI3643" s="148"/>
      <c r="AJ3643" s="140" t="str">
        <f>IFERROR(
  IF(
    OR(AI3643="",AI3643="ei tiedossa",AI3643="ei saatavilla",AI3643="N/A",AI3643="n.a",AI3643="N.a",AI3643="N/a"),
    "",
    IF(
      ISNUMBER(AI3643),
      IF(
        IF(
          COUNTIF(B3643,"*RFNBO*")&gt;0,
          70,
          VLOOKUP(AE3643,Listat!$T$7:$U$9,2,FALSE)
        ) &lt;= AI3643,
        "Kyllä",
        "Ei"
      ),
      "Syötä AI-sarakkeeseen vain lukuarvo"
    )
  ),
"")</f>
        <v/>
      </c>
      <c r="AK3643" s="143"/>
      <c r="AL3643" s="42"/>
      <c r="AM3643" s="49"/>
      <c r="AN3643" s="42"/>
      <c r="AO3643" s="42"/>
      <c r="AP3643" s="42"/>
      <c r="AQ3643" s="42"/>
      <c r="AR3643" s="42"/>
      <c r="AS3643" s="42"/>
      <c r="AT3643" s="42"/>
      <c r="AU3643" s="42"/>
      <c r="AV3643" s="42"/>
      <c r="AW3643" s="42"/>
      <c r="AX3643" s="42"/>
      <c r="AY3643" s="42"/>
      <c r="AZ3643" s="42"/>
      <c r="BA3643" s="42"/>
      <c r="BB3643" s="42"/>
      <c r="BC3643" s="42"/>
      <c r="BD3643" s="42"/>
      <c r="BE3643" s="42"/>
      <c r="BF3643" s="42"/>
      <c r="BG3643" s="42"/>
    </row>
    <row r="3644" spans="1:59" x14ac:dyDescent="0.3">
      <c r="A3644" s="79"/>
      <c r="B3644" s="133"/>
      <c r="C3644" s="131" t="str">
        <f>IFERROR(IFERROR(IF(B3644="","",VLOOKUP(B3644,Listat!$A$7:$B$81,2,FALSE)),VLOOKUP(LEFT(B3644,FIND(" (oma)",B3644)-1),Listat!$A$7:$B$81,2,FALSE)),"-")</f>
        <v/>
      </c>
      <c r="D3644" s="131" t="str">
        <f>IFERROR(IFERROR(IF(B3644="","",VLOOKUP(B3644,Listat!$A$7:$C$81,3,FALSE)),VLOOKUP(LEFT(B3644,FIND(" (oma)",B3644)-1),Listat!$A$7:$C$81,3,FALSE)),"-")</f>
        <v/>
      </c>
      <c r="E3644" s="134"/>
      <c r="F3644" s="174"/>
      <c r="G3644" s="225" t="str">
        <f>Listat!AU3644</f>
        <v/>
      </c>
      <c r="H3644" s="152"/>
      <c r="I3644" s="135"/>
      <c r="J3644" s="175"/>
      <c r="K3644" s="176"/>
      <c r="L3644" s="146"/>
      <c r="M3644" s="146"/>
      <c r="N3644" s="175"/>
      <c r="O3644" s="226" t="str">
        <f>Listat!BC3644</f>
        <v/>
      </c>
      <c r="P3644" s="175" t="str">
        <f t="shared" si="113"/>
        <v/>
      </c>
      <c r="Q3644" s="175" t="str">
        <f>IFERROR(IFERROR(VLOOKUP(B3644,Listat!$N$7:$P$114,3,FALSE)*P3644,P3644),"")</f>
        <v/>
      </c>
      <c r="R3644" s="152"/>
      <c r="S3644" s="172" t="s">
        <v>103</v>
      </c>
      <c r="T3644" s="173"/>
      <c r="U3644" s="138"/>
      <c r="V3644" s="136"/>
      <c r="W3644" s="157" t="s">
        <v>103</v>
      </c>
      <c r="X3644" s="136"/>
      <c r="Y3644" s="136"/>
      <c r="Z3644" s="136"/>
      <c r="AA3644" s="136"/>
      <c r="AB3644" s="137"/>
      <c r="AC3644" s="144"/>
      <c r="AD3644" s="144"/>
      <c r="AE3644" s="139"/>
      <c r="AF3644" s="184"/>
      <c r="AG3644" s="147" t="str">
        <f t="shared" si="114"/>
        <v/>
      </c>
      <c r="AH3644" s="140" t="str">
        <f>IFERROR(IF(AG3644="","",IF(VLOOKUP(AE3644,Listat!$T$7:$V$9,3,FALSE)&lt;=AG3644,"Kyllä","Ei")),"")</f>
        <v/>
      </c>
      <c r="AI3644" s="148"/>
      <c r="AJ3644" s="140" t="str">
        <f>IFERROR(
  IF(
    OR(AI3644="",AI3644="ei tiedossa",AI3644="ei saatavilla",AI3644="N/A",AI3644="n.a",AI3644="N.a",AI3644="N/a"),
    "",
    IF(
      ISNUMBER(AI3644),
      IF(
        IF(
          COUNTIF(B3644,"*RFNBO*")&gt;0,
          70,
          VLOOKUP(AE3644,Listat!$T$7:$U$9,2,FALSE)
        ) &lt;= AI3644,
        "Kyllä",
        "Ei"
      ),
      "Syötä AI-sarakkeeseen vain lukuarvo"
    )
  ),
"")</f>
        <v/>
      </c>
      <c r="AK3644" s="143"/>
      <c r="AL3644" s="42"/>
      <c r="AM3644" s="49"/>
      <c r="AN3644" s="42"/>
      <c r="AO3644" s="42"/>
      <c r="AP3644" s="42"/>
      <c r="AQ3644" s="42"/>
      <c r="AR3644" s="42"/>
      <c r="AS3644" s="42"/>
      <c r="AT3644" s="42"/>
      <c r="AU3644" s="42"/>
      <c r="AV3644" s="42"/>
      <c r="AW3644" s="42"/>
      <c r="AX3644" s="42"/>
      <c r="AY3644" s="42"/>
      <c r="AZ3644" s="42"/>
      <c r="BA3644" s="42"/>
      <c r="BB3644" s="42"/>
      <c r="BC3644" s="42"/>
      <c r="BD3644" s="42"/>
      <c r="BE3644" s="42"/>
      <c r="BF3644" s="42"/>
      <c r="BG3644" s="42"/>
    </row>
    <row r="3645" spans="1:59" x14ac:dyDescent="0.3">
      <c r="A3645" s="79"/>
      <c r="B3645" s="133"/>
      <c r="C3645" s="131" t="str">
        <f>IFERROR(IFERROR(IF(B3645="","",VLOOKUP(B3645,Listat!$A$7:$B$81,2,FALSE)),VLOOKUP(LEFT(B3645,FIND(" (oma)",B3645)-1),Listat!$A$7:$B$81,2,FALSE)),"-")</f>
        <v/>
      </c>
      <c r="D3645" s="131" t="str">
        <f>IFERROR(IFERROR(IF(B3645="","",VLOOKUP(B3645,Listat!$A$7:$C$81,3,FALSE)),VLOOKUP(LEFT(B3645,FIND(" (oma)",B3645)-1),Listat!$A$7:$C$81,3,FALSE)),"-")</f>
        <v/>
      </c>
      <c r="E3645" s="134"/>
      <c r="F3645" s="174"/>
      <c r="G3645" s="225" t="str">
        <f>Listat!AU3645</f>
        <v/>
      </c>
      <c r="H3645" s="152"/>
      <c r="I3645" s="135"/>
      <c r="J3645" s="175"/>
      <c r="K3645" s="176"/>
      <c r="L3645" s="146"/>
      <c r="M3645" s="146"/>
      <c r="N3645" s="175"/>
      <c r="O3645" s="226" t="str">
        <f>Listat!BC3645</f>
        <v/>
      </c>
      <c r="P3645" s="175" t="str">
        <f t="shared" si="113"/>
        <v/>
      </c>
      <c r="Q3645" s="175" t="str">
        <f>IFERROR(IFERROR(VLOOKUP(B3645,Listat!$N$7:$P$114,3,FALSE)*P3645,P3645),"")</f>
        <v/>
      </c>
      <c r="R3645" s="152"/>
      <c r="S3645" s="172" t="s">
        <v>103</v>
      </c>
      <c r="T3645" s="173"/>
      <c r="U3645" s="138"/>
      <c r="V3645" s="136"/>
      <c r="W3645" s="157" t="s">
        <v>103</v>
      </c>
      <c r="X3645" s="136"/>
      <c r="Y3645" s="136"/>
      <c r="Z3645" s="136"/>
      <c r="AA3645" s="136"/>
      <c r="AB3645" s="137"/>
      <c r="AC3645" s="144"/>
      <c r="AD3645" s="144"/>
      <c r="AE3645" s="139"/>
      <c r="AF3645" s="184"/>
      <c r="AG3645" s="147" t="str">
        <f t="shared" si="114"/>
        <v/>
      </c>
      <c r="AH3645" s="140" t="str">
        <f>IFERROR(IF(AG3645="","",IF(VLOOKUP(AE3645,Listat!$T$7:$V$9,3,FALSE)&lt;=AG3645,"Kyllä","Ei")),"")</f>
        <v/>
      </c>
      <c r="AI3645" s="148"/>
      <c r="AJ3645" s="140" t="str">
        <f>IFERROR(
  IF(
    OR(AI3645="",AI3645="ei tiedossa",AI3645="ei saatavilla",AI3645="N/A",AI3645="n.a",AI3645="N.a",AI3645="N/a"),
    "",
    IF(
      ISNUMBER(AI3645),
      IF(
        IF(
          COUNTIF(B3645,"*RFNBO*")&gt;0,
          70,
          VLOOKUP(AE3645,Listat!$T$7:$U$9,2,FALSE)
        ) &lt;= AI3645,
        "Kyllä",
        "Ei"
      ),
      "Syötä AI-sarakkeeseen vain lukuarvo"
    )
  ),
"")</f>
        <v/>
      </c>
      <c r="AK3645" s="143"/>
      <c r="AL3645" s="42"/>
      <c r="AM3645" s="49"/>
      <c r="AN3645" s="42"/>
      <c r="AO3645" s="42"/>
      <c r="AP3645" s="42"/>
      <c r="AQ3645" s="42"/>
      <c r="AR3645" s="42"/>
      <c r="AS3645" s="42"/>
      <c r="AT3645" s="42"/>
      <c r="AU3645" s="42"/>
      <c r="AV3645" s="42"/>
      <c r="AW3645" s="42"/>
      <c r="AX3645" s="42"/>
      <c r="AY3645" s="42"/>
      <c r="AZ3645" s="42"/>
      <c r="BA3645" s="42"/>
      <c r="BB3645" s="42"/>
      <c r="BC3645" s="42"/>
      <c r="BD3645" s="42"/>
      <c r="BE3645" s="42"/>
      <c r="BF3645" s="42"/>
      <c r="BG3645" s="42"/>
    </row>
    <row r="3646" spans="1:59" x14ac:dyDescent="0.3">
      <c r="A3646" s="79"/>
      <c r="B3646" s="133"/>
      <c r="C3646" s="131" t="str">
        <f>IFERROR(IFERROR(IF(B3646="","",VLOOKUP(B3646,Listat!$A$7:$B$81,2,FALSE)),VLOOKUP(LEFT(B3646,FIND(" (oma)",B3646)-1),Listat!$A$7:$B$81,2,FALSE)),"-")</f>
        <v/>
      </c>
      <c r="D3646" s="131" t="str">
        <f>IFERROR(IFERROR(IF(B3646="","",VLOOKUP(B3646,Listat!$A$7:$C$81,3,FALSE)),VLOOKUP(LEFT(B3646,FIND(" (oma)",B3646)-1),Listat!$A$7:$C$81,3,FALSE)),"-")</f>
        <v/>
      </c>
      <c r="E3646" s="134"/>
      <c r="F3646" s="174"/>
      <c r="G3646" s="225" t="str">
        <f>Listat!AU3646</f>
        <v/>
      </c>
      <c r="H3646" s="152"/>
      <c r="I3646" s="135"/>
      <c r="J3646" s="175"/>
      <c r="K3646" s="176"/>
      <c r="L3646" s="146"/>
      <c r="M3646" s="146"/>
      <c r="N3646" s="175"/>
      <c r="O3646" s="226" t="str">
        <f>Listat!BC3646</f>
        <v/>
      </c>
      <c r="P3646" s="175" t="str">
        <f t="shared" si="113"/>
        <v/>
      </c>
      <c r="Q3646" s="175" t="str">
        <f>IFERROR(IFERROR(VLOOKUP(B3646,Listat!$N$7:$P$114,3,FALSE)*P3646,P3646),"")</f>
        <v/>
      </c>
      <c r="R3646" s="152"/>
      <c r="S3646" s="172" t="s">
        <v>103</v>
      </c>
      <c r="T3646" s="173"/>
      <c r="U3646" s="138"/>
      <c r="V3646" s="136"/>
      <c r="W3646" s="157" t="s">
        <v>103</v>
      </c>
      <c r="X3646" s="136"/>
      <c r="Y3646" s="136"/>
      <c r="Z3646" s="136"/>
      <c r="AA3646" s="136"/>
      <c r="AB3646" s="137"/>
      <c r="AC3646" s="144"/>
      <c r="AD3646" s="144"/>
      <c r="AE3646" s="139"/>
      <c r="AF3646" s="184"/>
      <c r="AG3646" s="147" t="str">
        <f t="shared" si="114"/>
        <v/>
      </c>
      <c r="AH3646" s="140" t="str">
        <f>IFERROR(IF(AG3646="","",IF(VLOOKUP(AE3646,Listat!$T$7:$V$9,3,FALSE)&lt;=AG3646,"Kyllä","Ei")),"")</f>
        <v/>
      </c>
      <c r="AI3646" s="148"/>
      <c r="AJ3646" s="140" t="str">
        <f>IFERROR(
  IF(
    OR(AI3646="",AI3646="ei tiedossa",AI3646="ei saatavilla",AI3646="N/A",AI3646="n.a",AI3646="N.a",AI3646="N/a"),
    "",
    IF(
      ISNUMBER(AI3646),
      IF(
        IF(
          COUNTIF(B3646,"*RFNBO*")&gt;0,
          70,
          VLOOKUP(AE3646,Listat!$T$7:$U$9,2,FALSE)
        ) &lt;= AI3646,
        "Kyllä",
        "Ei"
      ),
      "Syötä AI-sarakkeeseen vain lukuarvo"
    )
  ),
"")</f>
        <v/>
      </c>
      <c r="AK3646" s="143"/>
      <c r="AL3646" s="42"/>
      <c r="AM3646" s="49"/>
      <c r="AN3646" s="42"/>
      <c r="AO3646" s="42"/>
      <c r="AP3646" s="42"/>
      <c r="AQ3646" s="42"/>
      <c r="AR3646" s="42"/>
      <c r="AS3646" s="42"/>
      <c r="AT3646" s="42"/>
      <c r="AU3646" s="42"/>
      <c r="AV3646" s="42"/>
      <c r="AW3646" s="42"/>
      <c r="AX3646" s="42"/>
      <c r="AY3646" s="42"/>
      <c r="AZ3646" s="42"/>
      <c r="BA3646" s="42"/>
      <c r="BB3646" s="42"/>
      <c r="BC3646" s="42"/>
      <c r="BD3646" s="42"/>
      <c r="BE3646" s="42"/>
      <c r="BF3646" s="42"/>
      <c r="BG3646" s="42"/>
    </row>
    <row r="3647" spans="1:59" x14ac:dyDescent="0.3">
      <c r="A3647" s="79"/>
      <c r="B3647" s="133"/>
      <c r="C3647" s="131" t="str">
        <f>IFERROR(IFERROR(IF(B3647="","",VLOOKUP(B3647,Listat!$A$7:$B$81,2,FALSE)),VLOOKUP(LEFT(B3647,FIND(" (oma)",B3647)-1),Listat!$A$7:$B$81,2,FALSE)),"-")</f>
        <v/>
      </c>
      <c r="D3647" s="131" t="str">
        <f>IFERROR(IFERROR(IF(B3647="","",VLOOKUP(B3647,Listat!$A$7:$C$81,3,FALSE)),VLOOKUP(LEFT(B3647,FIND(" (oma)",B3647)-1),Listat!$A$7:$C$81,3,FALSE)),"-")</f>
        <v/>
      </c>
      <c r="E3647" s="134"/>
      <c r="F3647" s="174"/>
      <c r="G3647" s="225" t="str">
        <f>Listat!AU3647</f>
        <v/>
      </c>
      <c r="H3647" s="152"/>
      <c r="I3647" s="135"/>
      <c r="J3647" s="175"/>
      <c r="K3647" s="176"/>
      <c r="L3647" s="146"/>
      <c r="M3647" s="146"/>
      <c r="N3647" s="175"/>
      <c r="O3647" s="226" t="str">
        <f>Listat!BC3647</f>
        <v/>
      </c>
      <c r="P3647" s="175" t="str">
        <f t="shared" si="113"/>
        <v/>
      </c>
      <c r="Q3647" s="175" t="str">
        <f>IFERROR(IFERROR(VLOOKUP(B3647,Listat!$N$7:$P$114,3,FALSE)*P3647,P3647),"")</f>
        <v/>
      </c>
      <c r="R3647" s="152"/>
      <c r="S3647" s="172" t="s">
        <v>103</v>
      </c>
      <c r="T3647" s="173"/>
      <c r="U3647" s="138"/>
      <c r="V3647" s="136"/>
      <c r="W3647" s="157" t="s">
        <v>103</v>
      </c>
      <c r="X3647" s="136"/>
      <c r="Y3647" s="136"/>
      <c r="Z3647" s="136"/>
      <c r="AA3647" s="136"/>
      <c r="AB3647" s="137"/>
      <c r="AC3647" s="144"/>
      <c r="AD3647" s="144"/>
      <c r="AE3647" s="139"/>
      <c r="AF3647" s="184"/>
      <c r="AG3647" s="147" t="str">
        <f t="shared" si="114"/>
        <v/>
      </c>
      <c r="AH3647" s="140" t="str">
        <f>IFERROR(IF(AG3647="","",IF(VLOOKUP(AE3647,Listat!$T$7:$V$9,3,FALSE)&lt;=AG3647,"Kyllä","Ei")),"")</f>
        <v/>
      </c>
      <c r="AI3647" s="148"/>
      <c r="AJ3647" s="140" t="str">
        <f>IFERROR(
  IF(
    OR(AI3647="",AI3647="ei tiedossa",AI3647="ei saatavilla",AI3647="N/A",AI3647="n.a",AI3647="N.a",AI3647="N/a"),
    "",
    IF(
      ISNUMBER(AI3647),
      IF(
        IF(
          COUNTIF(B3647,"*RFNBO*")&gt;0,
          70,
          VLOOKUP(AE3647,Listat!$T$7:$U$9,2,FALSE)
        ) &lt;= AI3647,
        "Kyllä",
        "Ei"
      ),
      "Syötä AI-sarakkeeseen vain lukuarvo"
    )
  ),
"")</f>
        <v/>
      </c>
      <c r="AK3647" s="143"/>
      <c r="AL3647" s="42"/>
      <c r="AM3647" s="49"/>
      <c r="AN3647" s="42"/>
      <c r="AO3647" s="42"/>
      <c r="AP3647" s="42"/>
      <c r="AQ3647" s="42"/>
      <c r="AR3647" s="42"/>
      <c r="AS3647" s="42"/>
      <c r="AT3647" s="42"/>
      <c r="AU3647" s="42"/>
      <c r="AV3647" s="42"/>
      <c r="AW3647" s="42"/>
      <c r="AX3647" s="42"/>
      <c r="AY3647" s="42"/>
      <c r="AZ3647" s="42"/>
      <c r="BA3647" s="42"/>
      <c r="BB3647" s="42"/>
      <c r="BC3647" s="42"/>
      <c r="BD3647" s="42"/>
      <c r="BE3647" s="42"/>
      <c r="BF3647" s="42"/>
      <c r="BG3647" s="42"/>
    </row>
    <row r="3648" spans="1:59" x14ac:dyDescent="0.3">
      <c r="A3648" s="79"/>
      <c r="B3648" s="133"/>
      <c r="C3648" s="131" t="str">
        <f>IFERROR(IFERROR(IF(B3648="","",VLOOKUP(B3648,Listat!$A$7:$B$81,2,FALSE)),VLOOKUP(LEFT(B3648,FIND(" (oma)",B3648)-1),Listat!$A$7:$B$81,2,FALSE)),"-")</f>
        <v/>
      </c>
      <c r="D3648" s="131" t="str">
        <f>IFERROR(IFERROR(IF(B3648="","",VLOOKUP(B3648,Listat!$A$7:$C$81,3,FALSE)),VLOOKUP(LEFT(B3648,FIND(" (oma)",B3648)-1),Listat!$A$7:$C$81,3,FALSE)),"-")</f>
        <v/>
      </c>
      <c r="E3648" s="134"/>
      <c r="F3648" s="174"/>
      <c r="G3648" s="225" t="str">
        <f>Listat!AU3648</f>
        <v/>
      </c>
      <c r="H3648" s="152"/>
      <c r="I3648" s="135"/>
      <c r="J3648" s="175"/>
      <c r="K3648" s="176"/>
      <c r="L3648" s="146"/>
      <c r="M3648" s="146"/>
      <c r="N3648" s="175"/>
      <c r="O3648" s="226" t="str">
        <f>Listat!BC3648</f>
        <v/>
      </c>
      <c r="P3648" s="175" t="str">
        <f t="shared" si="113"/>
        <v/>
      </c>
      <c r="Q3648" s="175" t="str">
        <f>IFERROR(IFERROR(VLOOKUP(B3648,Listat!$N$7:$P$114,3,FALSE)*P3648,P3648),"")</f>
        <v/>
      </c>
      <c r="R3648" s="152"/>
      <c r="S3648" s="172" t="s">
        <v>103</v>
      </c>
      <c r="T3648" s="173"/>
      <c r="U3648" s="138"/>
      <c r="V3648" s="136"/>
      <c r="W3648" s="157" t="s">
        <v>103</v>
      </c>
      <c r="X3648" s="136"/>
      <c r="Y3648" s="136"/>
      <c r="Z3648" s="136"/>
      <c r="AA3648" s="136"/>
      <c r="AB3648" s="137"/>
      <c r="AC3648" s="144"/>
      <c r="AD3648" s="144"/>
      <c r="AE3648" s="139"/>
      <c r="AF3648" s="184"/>
      <c r="AG3648" s="147" t="str">
        <f t="shared" si="114"/>
        <v/>
      </c>
      <c r="AH3648" s="140" t="str">
        <f>IFERROR(IF(AG3648="","",IF(VLOOKUP(AE3648,Listat!$T$7:$V$9,3,FALSE)&lt;=AG3648,"Kyllä","Ei")),"")</f>
        <v/>
      </c>
      <c r="AI3648" s="148"/>
      <c r="AJ3648" s="140" t="str">
        <f>IFERROR(
  IF(
    OR(AI3648="",AI3648="ei tiedossa",AI3648="ei saatavilla",AI3648="N/A",AI3648="n.a",AI3648="N.a",AI3648="N/a"),
    "",
    IF(
      ISNUMBER(AI3648),
      IF(
        IF(
          COUNTIF(B3648,"*RFNBO*")&gt;0,
          70,
          VLOOKUP(AE3648,Listat!$T$7:$U$9,2,FALSE)
        ) &lt;= AI3648,
        "Kyllä",
        "Ei"
      ),
      "Syötä AI-sarakkeeseen vain lukuarvo"
    )
  ),
"")</f>
        <v/>
      </c>
      <c r="AK3648" s="143"/>
      <c r="AL3648" s="42"/>
      <c r="AM3648" s="49"/>
      <c r="AN3648" s="42"/>
      <c r="AO3648" s="42"/>
      <c r="AP3648" s="42"/>
      <c r="AQ3648" s="42"/>
      <c r="AR3648" s="42"/>
      <c r="AS3648" s="42"/>
      <c r="AT3648" s="42"/>
      <c r="AU3648" s="42"/>
      <c r="AV3648" s="42"/>
      <c r="AW3648" s="42"/>
      <c r="AX3648" s="42"/>
      <c r="AY3648" s="42"/>
      <c r="AZ3648" s="42"/>
      <c r="BA3648" s="42"/>
      <c r="BB3648" s="42"/>
      <c r="BC3648" s="42"/>
      <c r="BD3648" s="42"/>
      <c r="BE3648" s="42"/>
      <c r="BF3648" s="42"/>
      <c r="BG3648" s="42"/>
    </row>
    <row r="3649" spans="1:59" x14ac:dyDescent="0.3">
      <c r="A3649" s="79"/>
      <c r="B3649" s="133"/>
      <c r="C3649" s="131" t="str">
        <f>IFERROR(IFERROR(IF(B3649="","",VLOOKUP(B3649,Listat!$A$7:$B$81,2,FALSE)),VLOOKUP(LEFT(B3649,FIND(" (oma)",B3649)-1),Listat!$A$7:$B$81,2,FALSE)),"-")</f>
        <v/>
      </c>
      <c r="D3649" s="131" t="str">
        <f>IFERROR(IFERROR(IF(B3649="","",VLOOKUP(B3649,Listat!$A$7:$C$81,3,FALSE)),VLOOKUP(LEFT(B3649,FIND(" (oma)",B3649)-1),Listat!$A$7:$C$81,3,FALSE)),"-")</f>
        <v/>
      </c>
      <c r="E3649" s="134"/>
      <c r="F3649" s="174"/>
      <c r="G3649" s="225" t="str">
        <f>Listat!AU3649</f>
        <v/>
      </c>
      <c r="H3649" s="152"/>
      <c r="I3649" s="135"/>
      <c r="J3649" s="175"/>
      <c r="K3649" s="176"/>
      <c r="L3649" s="146"/>
      <c r="M3649" s="146"/>
      <c r="N3649" s="175"/>
      <c r="O3649" s="226" t="str">
        <f>Listat!BC3649</f>
        <v/>
      </c>
      <c r="P3649" s="175" t="str">
        <f t="shared" si="113"/>
        <v/>
      </c>
      <c r="Q3649" s="175" t="str">
        <f>IFERROR(IFERROR(VLOOKUP(B3649,Listat!$N$7:$P$114,3,FALSE)*P3649,P3649),"")</f>
        <v/>
      </c>
      <c r="R3649" s="152"/>
      <c r="S3649" s="172" t="s">
        <v>103</v>
      </c>
      <c r="T3649" s="173"/>
      <c r="U3649" s="138"/>
      <c r="V3649" s="136"/>
      <c r="W3649" s="157" t="s">
        <v>103</v>
      </c>
      <c r="X3649" s="136"/>
      <c r="Y3649" s="136"/>
      <c r="Z3649" s="136"/>
      <c r="AA3649" s="136"/>
      <c r="AB3649" s="137"/>
      <c r="AC3649" s="144"/>
      <c r="AD3649" s="144"/>
      <c r="AE3649" s="139"/>
      <c r="AF3649" s="184"/>
      <c r="AG3649" s="147" t="str">
        <f t="shared" si="114"/>
        <v/>
      </c>
      <c r="AH3649" s="140" t="str">
        <f>IFERROR(IF(AG3649="","",IF(VLOOKUP(AE3649,Listat!$T$7:$V$9,3,FALSE)&lt;=AG3649,"Kyllä","Ei")),"")</f>
        <v/>
      </c>
      <c r="AI3649" s="148"/>
      <c r="AJ3649" s="140" t="str">
        <f>IFERROR(
  IF(
    OR(AI3649="",AI3649="ei tiedossa",AI3649="ei saatavilla",AI3649="N/A",AI3649="n.a",AI3649="N.a",AI3649="N/a"),
    "",
    IF(
      ISNUMBER(AI3649),
      IF(
        IF(
          COUNTIF(B3649,"*RFNBO*")&gt;0,
          70,
          VLOOKUP(AE3649,Listat!$T$7:$U$9,2,FALSE)
        ) &lt;= AI3649,
        "Kyllä",
        "Ei"
      ),
      "Syötä AI-sarakkeeseen vain lukuarvo"
    )
  ),
"")</f>
        <v/>
      </c>
      <c r="AK3649" s="143"/>
      <c r="AL3649" s="42"/>
      <c r="AM3649" s="49"/>
      <c r="AN3649" s="42"/>
      <c r="AO3649" s="42"/>
      <c r="AP3649" s="42"/>
      <c r="AQ3649" s="42"/>
      <c r="AR3649" s="42"/>
      <c r="AS3649" s="42"/>
      <c r="AT3649" s="42"/>
      <c r="AU3649" s="42"/>
      <c r="AV3649" s="42"/>
      <c r="AW3649" s="42"/>
      <c r="AX3649" s="42"/>
      <c r="AY3649" s="42"/>
      <c r="AZ3649" s="42"/>
      <c r="BA3649" s="42"/>
      <c r="BB3649" s="42"/>
      <c r="BC3649" s="42"/>
      <c r="BD3649" s="42"/>
      <c r="BE3649" s="42"/>
      <c r="BF3649" s="42"/>
      <c r="BG3649" s="42"/>
    </row>
    <row r="3650" spans="1:59" x14ac:dyDescent="0.3">
      <c r="A3650" s="79"/>
      <c r="B3650" s="133"/>
      <c r="C3650" s="131" t="str">
        <f>IFERROR(IFERROR(IF(B3650="","",VLOOKUP(B3650,Listat!$A$7:$B$81,2,FALSE)),VLOOKUP(LEFT(B3650,FIND(" (oma)",B3650)-1),Listat!$A$7:$B$81,2,FALSE)),"-")</f>
        <v/>
      </c>
      <c r="D3650" s="131" t="str">
        <f>IFERROR(IFERROR(IF(B3650="","",VLOOKUP(B3650,Listat!$A$7:$C$81,3,FALSE)),VLOOKUP(LEFT(B3650,FIND(" (oma)",B3650)-1),Listat!$A$7:$C$81,3,FALSE)),"-")</f>
        <v/>
      </c>
      <c r="E3650" s="134"/>
      <c r="F3650" s="174"/>
      <c r="G3650" s="225" t="str">
        <f>Listat!AU3650</f>
        <v/>
      </c>
      <c r="H3650" s="152"/>
      <c r="I3650" s="135"/>
      <c r="J3650" s="175"/>
      <c r="K3650" s="176"/>
      <c r="L3650" s="146"/>
      <c r="M3650" s="146"/>
      <c r="N3650" s="175"/>
      <c r="O3650" s="226" t="str">
        <f>Listat!BC3650</f>
        <v/>
      </c>
      <c r="P3650" s="175" t="str">
        <f t="shared" si="113"/>
        <v/>
      </c>
      <c r="Q3650" s="175" t="str">
        <f>IFERROR(IFERROR(VLOOKUP(B3650,Listat!$N$7:$P$114,3,FALSE)*P3650,P3650),"")</f>
        <v/>
      </c>
      <c r="R3650" s="152"/>
      <c r="S3650" s="172" t="s">
        <v>103</v>
      </c>
      <c r="T3650" s="173"/>
      <c r="U3650" s="138"/>
      <c r="V3650" s="136"/>
      <c r="W3650" s="157" t="s">
        <v>103</v>
      </c>
      <c r="X3650" s="136"/>
      <c r="Y3650" s="136"/>
      <c r="Z3650" s="136"/>
      <c r="AA3650" s="136"/>
      <c r="AB3650" s="137"/>
      <c r="AC3650" s="144"/>
      <c r="AD3650" s="144"/>
      <c r="AE3650" s="139"/>
      <c r="AF3650" s="184"/>
      <c r="AG3650" s="147" t="str">
        <f t="shared" si="114"/>
        <v/>
      </c>
      <c r="AH3650" s="140" t="str">
        <f>IFERROR(IF(AG3650="","",IF(VLOOKUP(AE3650,Listat!$T$7:$V$9,3,FALSE)&lt;=AG3650,"Kyllä","Ei")),"")</f>
        <v/>
      </c>
      <c r="AI3650" s="148"/>
      <c r="AJ3650" s="140" t="str">
        <f>IFERROR(
  IF(
    OR(AI3650="",AI3650="ei tiedossa",AI3650="ei saatavilla",AI3650="N/A",AI3650="n.a",AI3650="N.a",AI3650="N/a"),
    "",
    IF(
      ISNUMBER(AI3650),
      IF(
        IF(
          COUNTIF(B3650,"*RFNBO*")&gt;0,
          70,
          VLOOKUP(AE3650,Listat!$T$7:$U$9,2,FALSE)
        ) &lt;= AI3650,
        "Kyllä",
        "Ei"
      ),
      "Syötä AI-sarakkeeseen vain lukuarvo"
    )
  ),
"")</f>
        <v/>
      </c>
      <c r="AK3650" s="143"/>
      <c r="AL3650" s="42"/>
      <c r="AM3650" s="49"/>
      <c r="AN3650" s="42"/>
      <c r="AO3650" s="42"/>
      <c r="AP3650" s="42"/>
      <c r="AQ3650" s="42"/>
      <c r="AR3650" s="42"/>
      <c r="AS3650" s="42"/>
      <c r="AT3650" s="42"/>
      <c r="AU3650" s="42"/>
      <c r="AV3650" s="42"/>
      <c r="AW3650" s="42"/>
      <c r="AX3650" s="42"/>
      <c r="AY3650" s="42"/>
      <c r="AZ3650" s="42"/>
      <c r="BA3650" s="42"/>
      <c r="BB3650" s="42"/>
      <c r="BC3650" s="42"/>
      <c r="BD3650" s="42"/>
      <c r="BE3650" s="42"/>
      <c r="BF3650" s="42"/>
      <c r="BG3650" s="42"/>
    </row>
    <row r="3651" spans="1:59" x14ac:dyDescent="0.3">
      <c r="A3651" s="79"/>
      <c r="B3651" s="133"/>
      <c r="C3651" s="131" t="str">
        <f>IFERROR(IFERROR(IF(B3651="","",VLOOKUP(B3651,Listat!$A$7:$B$81,2,FALSE)),VLOOKUP(LEFT(B3651,FIND(" (oma)",B3651)-1),Listat!$A$7:$B$81,2,FALSE)),"-")</f>
        <v/>
      </c>
      <c r="D3651" s="131" t="str">
        <f>IFERROR(IFERROR(IF(B3651="","",VLOOKUP(B3651,Listat!$A$7:$C$81,3,FALSE)),VLOOKUP(LEFT(B3651,FIND(" (oma)",B3651)-1),Listat!$A$7:$C$81,3,FALSE)),"-")</f>
        <v/>
      </c>
      <c r="E3651" s="134"/>
      <c r="F3651" s="174"/>
      <c r="G3651" s="225" t="str">
        <f>Listat!AU3651</f>
        <v/>
      </c>
      <c r="H3651" s="152"/>
      <c r="I3651" s="135"/>
      <c r="J3651" s="175"/>
      <c r="K3651" s="176"/>
      <c r="L3651" s="146"/>
      <c r="M3651" s="146"/>
      <c r="N3651" s="175"/>
      <c r="O3651" s="226" t="str">
        <f>Listat!BC3651</f>
        <v/>
      </c>
      <c r="P3651" s="175" t="str">
        <f t="shared" si="113"/>
        <v/>
      </c>
      <c r="Q3651" s="175" t="str">
        <f>IFERROR(IFERROR(VLOOKUP(B3651,Listat!$N$7:$P$114,3,FALSE)*P3651,P3651),"")</f>
        <v/>
      </c>
      <c r="R3651" s="152"/>
      <c r="S3651" s="172" t="s">
        <v>103</v>
      </c>
      <c r="T3651" s="173"/>
      <c r="U3651" s="138"/>
      <c r="V3651" s="136"/>
      <c r="W3651" s="157" t="s">
        <v>103</v>
      </c>
      <c r="X3651" s="136"/>
      <c r="Y3651" s="136"/>
      <c r="Z3651" s="136"/>
      <c r="AA3651" s="136"/>
      <c r="AB3651" s="137"/>
      <c r="AC3651" s="144"/>
      <c r="AD3651" s="144"/>
      <c r="AE3651" s="139"/>
      <c r="AF3651" s="184"/>
      <c r="AG3651" s="147" t="str">
        <f t="shared" si="114"/>
        <v/>
      </c>
      <c r="AH3651" s="140" t="str">
        <f>IFERROR(IF(AG3651="","",IF(VLOOKUP(AE3651,Listat!$T$7:$V$9,3,FALSE)&lt;=AG3651,"Kyllä","Ei")),"")</f>
        <v/>
      </c>
      <c r="AI3651" s="148"/>
      <c r="AJ3651" s="140" t="str">
        <f>IFERROR(
  IF(
    OR(AI3651="",AI3651="ei tiedossa",AI3651="ei saatavilla",AI3651="N/A",AI3651="n.a",AI3651="N.a",AI3651="N/a"),
    "",
    IF(
      ISNUMBER(AI3651),
      IF(
        IF(
          COUNTIF(B3651,"*RFNBO*")&gt;0,
          70,
          VLOOKUP(AE3651,Listat!$T$7:$U$9,2,FALSE)
        ) &lt;= AI3651,
        "Kyllä",
        "Ei"
      ),
      "Syötä AI-sarakkeeseen vain lukuarvo"
    )
  ),
"")</f>
        <v/>
      </c>
      <c r="AK3651" s="143"/>
      <c r="AL3651" s="42"/>
      <c r="AM3651" s="49"/>
      <c r="AN3651" s="42"/>
      <c r="AO3651" s="42"/>
      <c r="AP3651" s="42"/>
      <c r="AQ3651" s="42"/>
      <c r="AR3651" s="42"/>
      <c r="AS3651" s="42"/>
      <c r="AT3651" s="42"/>
      <c r="AU3651" s="42"/>
      <c r="AV3651" s="42"/>
      <c r="AW3651" s="42"/>
      <c r="AX3651" s="42"/>
      <c r="AY3651" s="42"/>
      <c r="AZ3651" s="42"/>
      <c r="BA3651" s="42"/>
      <c r="BB3651" s="42"/>
      <c r="BC3651" s="42"/>
      <c r="BD3651" s="42"/>
      <c r="BE3651" s="42"/>
      <c r="BF3651" s="42"/>
      <c r="BG3651" s="42"/>
    </row>
    <row r="3652" spans="1:59" x14ac:dyDescent="0.3">
      <c r="A3652" s="79"/>
      <c r="B3652" s="133"/>
      <c r="C3652" s="131" t="str">
        <f>IFERROR(IFERROR(IF(B3652="","",VLOOKUP(B3652,Listat!$A$7:$B$81,2,FALSE)),VLOOKUP(LEFT(B3652,FIND(" (oma)",B3652)-1),Listat!$A$7:$B$81,2,FALSE)),"-")</f>
        <v/>
      </c>
      <c r="D3652" s="131" t="str">
        <f>IFERROR(IFERROR(IF(B3652="","",VLOOKUP(B3652,Listat!$A$7:$C$81,3,FALSE)),VLOOKUP(LEFT(B3652,FIND(" (oma)",B3652)-1),Listat!$A$7:$C$81,3,FALSE)),"-")</f>
        <v/>
      </c>
      <c r="E3652" s="134"/>
      <c r="F3652" s="174"/>
      <c r="G3652" s="225" t="str">
        <f>Listat!AU3652</f>
        <v/>
      </c>
      <c r="H3652" s="152"/>
      <c r="I3652" s="135"/>
      <c r="J3652" s="175"/>
      <c r="K3652" s="176"/>
      <c r="L3652" s="146"/>
      <c r="M3652" s="146"/>
      <c r="N3652" s="175"/>
      <c r="O3652" s="226" t="str">
        <f>Listat!BC3652</f>
        <v/>
      </c>
      <c r="P3652" s="175" t="str">
        <f t="shared" si="113"/>
        <v/>
      </c>
      <c r="Q3652" s="175" t="str">
        <f>IFERROR(IFERROR(VLOOKUP(B3652,Listat!$N$7:$P$114,3,FALSE)*P3652,P3652),"")</f>
        <v/>
      </c>
      <c r="R3652" s="152"/>
      <c r="S3652" s="172" t="s">
        <v>103</v>
      </c>
      <c r="T3652" s="173"/>
      <c r="U3652" s="138"/>
      <c r="V3652" s="136"/>
      <c r="W3652" s="157" t="s">
        <v>103</v>
      </c>
      <c r="X3652" s="136"/>
      <c r="Y3652" s="136"/>
      <c r="Z3652" s="136"/>
      <c r="AA3652" s="136"/>
      <c r="AB3652" s="137"/>
      <c r="AC3652" s="144"/>
      <c r="AD3652" s="144"/>
      <c r="AE3652" s="139"/>
      <c r="AF3652" s="184"/>
      <c r="AG3652" s="147" t="str">
        <f t="shared" si="114"/>
        <v/>
      </c>
      <c r="AH3652" s="140" t="str">
        <f>IFERROR(IF(AG3652="","",IF(VLOOKUP(AE3652,Listat!$T$7:$V$9,3,FALSE)&lt;=AG3652,"Kyllä","Ei")),"")</f>
        <v/>
      </c>
      <c r="AI3652" s="148"/>
      <c r="AJ3652" s="140" t="str">
        <f>IFERROR(
  IF(
    OR(AI3652="",AI3652="ei tiedossa",AI3652="ei saatavilla",AI3652="N/A",AI3652="n.a",AI3652="N.a",AI3652="N/a"),
    "",
    IF(
      ISNUMBER(AI3652),
      IF(
        IF(
          COUNTIF(B3652,"*RFNBO*")&gt;0,
          70,
          VLOOKUP(AE3652,Listat!$T$7:$U$9,2,FALSE)
        ) &lt;= AI3652,
        "Kyllä",
        "Ei"
      ),
      "Syötä AI-sarakkeeseen vain lukuarvo"
    )
  ),
"")</f>
        <v/>
      </c>
      <c r="AK3652" s="143"/>
      <c r="AL3652" s="42"/>
      <c r="AM3652" s="49"/>
      <c r="AN3652" s="42"/>
      <c r="AO3652" s="42"/>
      <c r="AP3652" s="42"/>
      <c r="AQ3652" s="42"/>
      <c r="AR3652" s="42"/>
      <c r="AS3652" s="42"/>
      <c r="AT3652" s="42"/>
      <c r="AU3652" s="42"/>
      <c r="AV3652" s="42"/>
      <c r="AW3652" s="42"/>
      <c r="AX3652" s="42"/>
      <c r="AY3652" s="42"/>
      <c r="AZ3652" s="42"/>
      <c r="BA3652" s="42"/>
      <c r="BB3652" s="42"/>
      <c r="BC3652" s="42"/>
      <c r="BD3652" s="42"/>
      <c r="BE3652" s="42"/>
      <c r="BF3652" s="42"/>
      <c r="BG3652" s="42"/>
    </row>
    <row r="3653" spans="1:59" x14ac:dyDescent="0.3">
      <c r="A3653" s="79"/>
      <c r="B3653" s="133"/>
      <c r="C3653" s="131" t="str">
        <f>IFERROR(IFERROR(IF(B3653="","",VLOOKUP(B3653,Listat!$A$7:$B$81,2,FALSE)),VLOOKUP(LEFT(B3653,FIND(" (oma)",B3653)-1),Listat!$A$7:$B$81,2,FALSE)),"-")</f>
        <v/>
      </c>
      <c r="D3653" s="131" t="str">
        <f>IFERROR(IFERROR(IF(B3653="","",VLOOKUP(B3653,Listat!$A$7:$C$81,3,FALSE)),VLOOKUP(LEFT(B3653,FIND(" (oma)",B3653)-1),Listat!$A$7:$C$81,3,FALSE)),"-")</f>
        <v/>
      </c>
      <c r="E3653" s="134"/>
      <c r="F3653" s="174"/>
      <c r="G3653" s="225" t="str">
        <f>Listat!AU3653</f>
        <v/>
      </c>
      <c r="H3653" s="152"/>
      <c r="I3653" s="135"/>
      <c r="J3653" s="175"/>
      <c r="K3653" s="176"/>
      <c r="L3653" s="146"/>
      <c r="M3653" s="146"/>
      <c r="N3653" s="175"/>
      <c r="O3653" s="226" t="str">
        <f>Listat!BC3653</f>
        <v/>
      </c>
      <c r="P3653" s="175" t="str">
        <f t="shared" si="113"/>
        <v/>
      </c>
      <c r="Q3653" s="175" t="str">
        <f>IFERROR(IFERROR(VLOOKUP(B3653,Listat!$N$7:$P$114,3,FALSE)*P3653,P3653),"")</f>
        <v/>
      </c>
      <c r="R3653" s="152"/>
      <c r="S3653" s="172" t="s">
        <v>103</v>
      </c>
      <c r="T3653" s="173"/>
      <c r="U3653" s="138"/>
      <c r="V3653" s="136"/>
      <c r="W3653" s="157" t="s">
        <v>103</v>
      </c>
      <c r="X3653" s="136"/>
      <c r="Y3653" s="136"/>
      <c r="Z3653" s="136"/>
      <c r="AA3653" s="136"/>
      <c r="AB3653" s="137"/>
      <c r="AC3653" s="144"/>
      <c r="AD3653" s="144"/>
      <c r="AE3653" s="139"/>
      <c r="AF3653" s="184"/>
      <c r="AG3653" s="147" t="str">
        <f t="shared" si="114"/>
        <v/>
      </c>
      <c r="AH3653" s="140" t="str">
        <f>IFERROR(IF(AG3653="","",IF(VLOOKUP(AE3653,Listat!$T$7:$V$9,3,FALSE)&lt;=AG3653,"Kyllä","Ei")),"")</f>
        <v/>
      </c>
      <c r="AI3653" s="148"/>
      <c r="AJ3653" s="140" t="str">
        <f>IFERROR(
  IF(
    OR(AI3653="",AI3653="ei tiedossa",AI3653="ei saatavilla",AI3653="N/A",AI3653="n.a",AI3653="N.a",AI3653="N/a"),
    "",
    IF(
      ISNUMBER(AI3653),
      IF(
        IF(
          COUNTIF(B3653,"*RFNBO*")&gt;0,
          70,
          VLOOKUP(AE3653,Listat!$T$7:$U$9,2,FALSE)
        ) &lt;= AI3653,
        "Kyllä",
        "Ei"
      ),
      "Syötä AI-sarakkeeseen vain lukuarvo"
    )
  ),
"")</f>
        <v/>
      </c>
      <c r="AK3653" s="143"/>
      <c r="AL3653" s="42"/>
      <c r="AM3653" s="49"/>
      <c r="AN3653" s="42"/>
      <c r="AO3653" s="42"/>
      <c r="AP3653" s="42"/>
      <c r="AQ3653" s="42"/>
      <c r="AR3653" s="42"/>
      <c r="AS3653" s="42"/>
      <c r="AT3653" s="42"/>
      <c r="AU3653" s="42"/>
      <c r="AV3653" s="42"/>
      <c r="AW3653" s="42"/>
      <c r="AX3653" s="42"/>
      <c r="AY3653" s="42"/>
      <c r="AZ3653" s="42"/>
      <c r="BA3653" s="42"/>
      <c r="BB3653" s="42"/>
      <c r="BC3653" s="42"/>
      <c r="BD3653" s="42"/>
      <c r="BE3653" s="42"/>
      <c r="BF3653" s="42"/>
      <c r="BG3653" s="42"/>
    </row>
    <row r="3654" spans="1:59" x14ac:dyDescent="0.3">
      <c r="A3654" s="79"/>
      <c r="B3654" s="133"/>
      <c r="C3654" s="131" t="str">
        <f>IFERROR(IFERROR(IF(B3654="","",VLOOKUP(B3654,Listat!$A$7:$B$81,2,FALSE)),VLOOKUP(LEFT(B3654,FIND(" (oma)",B3654)-1),Listat!$A$7:$B$81,2,FALSE)),"-")</f>
        <v/>
      </c>
      <c r="D3654" s="131" t="str">
        <f>IFERROR(IFERROR(IF(B3654="","",VLOOKUP(B3654,Listat!$A$7:$C$81,3,FALSE)),VLOOKUP(LEFT(B3654,FIND(" (oma)",B3654)-1),Listat!$A$7:$C$81,3,FALSE)),"-")</f>
        <v/>
      </c>
      <c r="E3654" s="134"/>
      <c r="F3654" s="174"/>
      <c r="G3654" s="225" t="str">
        <f>Listat!AU3654</f>
        <v/>
      </c>
      <c r="H3654" s="152"/>
      <c r="I3654" s="135"/>
      <c r="J3654" s="175"/>
      <c r="K3654" s="176"/>
      <c r="L3654" s="146"/>
      <c r="M3654" s="146"/>
      <c r="N3654" s="175"/>
      <c r="O3654" s="226" t="str">
        <f>Listat!BC3654</f>
        <v/>
      </c>
      <c r="P3654" s="175" t="str">
        <f t="shared" ref="P3654:P3717" si="115">IFERROR(IF(OR(ISBLANK(F3654),ISBLANK(B3654),IF(COUNTIF(E3654,"&lt;&gt;*jakeluvelvoite*"),TRUE,FALSE)),"",F3654*O3654),"")</f>
        <v/>
      </c>
      <c r="Q3654" s="175" t="str">
        <f>IFERROR(IFERROR(VLOOKUP(B3654,Listat!$N$7:$P$114,3,FALSE)*P3654,P3654),"")</f>
        <v/>
      </c>
      <c r="R3654" s="152"/>
      <c r="S3654" s="172" t="s">
        <v>103</v>
      </c>
      <c r="T3654" s="173"/>
      <c r="U3654" s="138"/>
      <c r="V3654" s="136"/>
      <c r="W3654" s="157" t="s">
        <v>103</v>
      </c>
      <c r="X3654" s="136"/>
      <c r="Y3654" s="136"/>
      <c r="Z3654" s="136"/>
      <c r="AA3654" s="136"/>
      <c r="AB3654" s="137"/>
      <c r="AC3654" s="144"/>
      <c r="AD3654" s="144"/>
      <c r="AE3654" s="139"/>
      <c r="AF3654" s="184"/>
      <c r="AG3654" s="147" t="str">
        <f t="shared" ref="AG3654:AG3717" si="116">IFERROR(IF(OR(ISBLANK(L3654),ISBLANK(B3654),IF(COUNTIF(E3654,"&lt;&gt;*KHK-laki*"),TRUE,FALSE)),"",((83.8-L3654)/83.8)*100),"")</f>
        <v/>
      </c>
      <c r="AH3654" s="140" t="str">
        <f>IFERROR(IF(AG3654="","",IF(VLOOKUP(AE3654,Listat!$T$7:$V$9,3,FALSE)&lt;=AG3654,"Kyllä","Ei")),"")</f>
        <v/>
      </c>
      <c r="AI3654" s="148"/>
      <c r="AJ3654" s="140" t="str">
        <f>IFERROR(
  IF(
    OR(AI3654="",AI3654="ei tiedossa",AI3654="ei saatavilla",AI3654="N/A",AI3654="n.a",AI3654="N.a",AI3654="N/a"),
    "",
    IF(
      ISNUMBER(AI3654),
      IF(
        IF(
          COUNTIF(B3654,"*RFNBO*")&gt;0,
          70,
          VLOOKUP(AE3654,Listat!$T$7:$U$9,2,FALSE)
        ) &lt;= AI3654,
        "Kyllä",
        "Ei"
      ),
      "Syötä AI-sarakkeeseen vain lukuarvo"
    )
  ),
"")</f>
        <v/>
      </c>
      <c r="AK3654" s="143"/>
      <c r="AL3654" s="42"/>
      <c r="AM3654" s="49"/>
      <c r="AN3654" s="42"/>
      <c r="AO3654" s="42"/>
      <c r="AP3654" s="42"/>
      <c r="AQ3654" s="42"/>
      <c r="AR3654" s="42"/>
      <c r="AS3654" s="42"/>
      <c r="AT3654" s="42"/>
      <c r="AU3654" s="42"/>
      <c r="AV3654" s="42"/>
      <c r="AW3654" s="42"/>
      <c r="AX3654" s="42"/>
      <c r="AY3654" s="42"/>
      <c r="AZ3654" s="42"/>
      <c r="BA3654" s="42"/>
      <c r="BB3654" s="42"/>
      <c r="BC3654" s="42"/>
      <c r="BD3654" s="42"/>
      <c r="BE3654" s="42"/>
      <c r="BF3654" s="42"/>
      <c r="BG3654" s="42"/>
    </row>
    <row r="3655" spans="1:59" x14ac:dyDescent="0.3">
      <c r="A3655" s="79"/>
      <c r="B3655" s="133"/>
      <c r="C3655" s="131" t="str">
        <f>IFERROR(IFERROR(IF(B3655="","",VLOOKUP(B3655,Listat!$A$7:$B$81,2,FALSE)),VLOOKUP(LEFT(B3655,FIND(" (oma)",B3655)-1),Listat!$A$7:$B$81,2,FALSE)),"-")</f>
        <v/>
      </c>
      <c r="D3655" s="131" t="str">
        <f>IFERROR(IFERROR(IF(B3655="","",VLOOKUP(B3655,Listat!$A$7:$C$81,3,FALSE)),VLOOKUP(LEFT(B3655,FIND(" (oma)",B3655)-1),Listat!$A$7:$C$81,3,FALSE)),"-")</f>
        <v/>
      </c>
      <c r="E3655" s="134"/>
      <c r="F3655" s="174"/>
      <c r="G3655" s="225" t="str">
        <f>Listat!AU3655</f>
        <v/>
      </c>
      <c r="H3655" s="152"/>
      <c r="I3655" s="135"/>
      <c r="J3655" s="175"/>
      <c r="K3655" s="176"/>
      <c r="L3655" s="146"/>
      <c r="M3655" s="146"/>
      <c r="N3655" s="175"/>
      <c r="O3655" s="226" t="str">
        <f>Listat!BC3655</f>
        <v/>
      </c>
      <c r="P3655" s="175" t="str">
        <f t="shared" si="115"/>
        <v/>
      </c>
      <c r="Q3655" s="175" t="str">
        <f>IFERROR(IFERROR(VLOOKUP(B3655,Listat!$N$7:$P$114,3,FALSE)*P3655,P3655),"")</f>
        <v/>
      </c>
      <c r="R3655" s="152"/>
      <c r="S3655" s="172" t="s">
        <v>103</v>
      </c>
      <c r="T3655" s="173"/>
      <c r="U3655" s="138"/>
      <c r="V3655" s="136"/>
      <c r="W3655" s="157" t="s">
        <v>103</v>
      </c>
      <c r="X3655" s="136"/>
      <c r="Y3655" s="136"/>
      <c r="Z3655" s="136"/>
      <c r="AA3655" s="136"/>
      <c r="AB3655" s="137"/>
      <c r="AC3655" s="144"/>
      <c r="AD3655" s="144"/>
      <c r="AE3655" s="139"/>
      <c r="AF3655" s="184"/>
      <c r="AG3655" s="147" t="str">
        <f t="shared" si="116"/>
        <v/>
      </c>
      <c r="AH3655" s="140" t="str">
        <f>IFERROR(IF(AG3655="","",IF(VLOOKUP(AE3655,Listat!$T$7:$V$9,3,FALSE)&lt;=AG3655,"Kyllä","Ei")),"")</f>
        <v/>
      </c>
      <c r="AI3655" s="148"/>
      <c r="AJ3655" s="140" t="str">
        <f>IFERROR(
  IF(
    OR(AI3655="",AI3655="ei tiedossa",AI3655="ei saatavilla",AI3655="N/A",AI3655="n.a",AI3655="N.a",AI3655="N/a"),
    "",
    IF(
      ISNUMBER(AI3655),
      IF(
        IF(
          COUNTIF(B3655,"*RFNBO*")&gt;0,
          70,
          VLOOKUP(AE3655,Listat!$T$7:$U$9,2,FALSE)
        ) &lt;= AI3655,
        "Kyllä",
        "Ei"
      ),
      "Syötä AI-sarakkeeseen vain lukuarvo"
    )
  ),
"")</f>
        <v/>
      </c>
      <c r="AK3655" s="143"/>
      <c r="AL3655" s="42"/>
      <c r="AM3655" s="49"/>
      <c r="AN3655" s="42"/>
      <c r="AO3655" s="42"/>
      <c r="AP3655" s="42"/>
      <c r="AQ3655" s="42"/>
      <c r="AR3655" s="42"/>
      <c r="AS3655" s="42"/>
      <c r="AT3655" s="42"/>
      <c r="AU3655" s="42"/>
      <c r="AV3655" s="42"/>
      <c r="AW3655" s="42"/>
      <c r="AX3655" s="42"/>
      <c r="AY3655" s="42"/>
      <c r="AZ3655" s="42"/>
      <c r="BA3655" s="42"/>
      <c r="BB3655" s="42"/>
      <c r="BC3655" s="42"/>
      <c r="BD3655" s="42"/>
      <c r="BE3655" s="42"/>
      <c r="BF3655" s="42"/>
      <c r="BG3655" s="42"/>
    </row>
    <row r="3656" spans="1:59" x14ac:dyDescent="0.3">
      <c r="A3656" s="79"/>
      <c r="B3656" s="133"/>
      <c r="C3656" s="131" t="str">
        <f>IFERROR(IFERROR(IF(B3656="","",VLOOKUP(B3656,Listat!$A$7:$B$81,2,FALSE)),VLOOKUP(LEFT(B3656,FIND(" (oma)",B3656)-1),Listat!$A$7:$B$81,2,FALSE)),"-")</f>
        <v/>
      </c>
      <c r="D3656" s="131" t="str">
        <f>IFERROR(IFERROR(IF(B3656="","",VLOOKUP(B3656,Listat!$A$7:$C$81,3,FALSE)),VLOOKUP(LEFT(B3656,FIND(" (oma)",B3656)-1),Listat!$A$7:$C$81,3,FALSE)),"-")</f>
        <v/>
      </c>
      <c r="E3656" s="134"/>
      <c r="F3656" s="174"/>
      <c r="G3656" s="225" t="str">
        <f>Listat!AU3656</f>
        <v/>
      </c>
      <c r="H3656" s="152"/>
      <c r="I3656" s="135"/>
      <c r="J3656" s="175"/>
      <c r="K3656" s="176"/>
      <c r="L3656" s="146"/>
      <c r="M3656" s="146"/>
      <c r="N3656" s="175"/>
      <c r="O3656" s="226" t="str">
        <f>Listat!BC3656</f>
        <v/>
      </c>
      <c r="P3656" s="175" t="str">
        <f t="shared" si="115"/>
        <v/>
      </c>
      <c r="Q3656" s="175" t="str">
        <f>IFERROR(IFERROR(VLOOKUP(B3656,Listat!$N$7:$P$114,3,FALSE)*P3656,P3656),"")</f>
        <v/>
      </c>
      <c r="R3656" s="152"/>
      <c r="S3656" s="172" t="s">
        <v>103</v>
      </c>
      <c r="T3656" s="173"/>
      <c r="U3656" s="138"/>
      <c r="V3656" s="136"/>
      <c r="W3656" s="157" t="s">
        <v>103</v>
      </c>
      <c r="X3656" s="136"/>
      <c r="Y3656" s="136"/>
      <c r="Z3656" s="136"/>
      <c r="AA3656" s="136"/>
      <c r="AB3656" s="137"/>
      <c r="AC3656" s="144"/>
      <c r="AD3656" s="144"/>
      <c r="AE3656" s="139"/>
      <c r="AF3656" s="184"/>
      <c r="AG3656" s="147" t="str">
        <f t="shared" si="116"/>
        <v/>
      </c>
      <c r="AH3656" s="140" t="str">
        <f>IFERROR(IF(AG3656="","",IF(VLOOKUP(AE3656,Listat!$T$7:$V$9,3,FALSE)&lt;=AG3656,"Kyllä","Ei")),"")</f>
        <v/>
      </c>
      <c r="AI3656" s="148"/>
      <c r="AJ3656" s="140" t="str">
        <f>IFERROR(
  IF(
    OR(AI3656="",AI3656="ei tiedossa",AI3656="ei saatavilla",AI3656="N/A",AI3656="n.a",AI3656="N.a",AI3656="N/a"),
    "",
    IF(
      ISNUMBER(AI3656),
      IF(
        IF(
          COUNTIF(B3656,"*RFNBO*")&gt;0,
          70,
          VLOOKUP(AE3656,Listat!$T$7:$U$9,2,FALSE)
        ) &lt;= AI3656,
        "Kyllä",
        "Ei"
      ),
      "Syötä AI-sarakkeeseen vain lukuarvo"
    )
  ),
"")</f>
        <v/>
      </c>
      <c r="AK3656" s="143"/>
      <c r="AL3656" s="42"/>
      <c r="AM3656" s="49"/>
      <c r="AN3656" s="42"/>
      <c r="AO3656" s="42"/>
      <c r="AP3656" s="42"/>
      <c r="AQ3656" s="42"/>
      <c r="AR3656" s="42"/>
      <c r="AS3656" s="42"/>
      <c r="AT3656" s="42"/>
      <c r="AU3656" s="42"/>
      <c r="AV3656" s="42"/>
      <c r="AW3656" s="42"/>
      <c r="AX3656" s="42"/>
      <c r="AY3656" s="42"/>
      <c r="AZ3656" s="42"/>
      <c r="BA3656" s="42"/>
      <c r="BB3656" s="42"/>
      <c r="BC3656" s="42"/>
      <c r="BD3656" s="42"/>
      <c r="BE3656" s="42"/>
      <c r="BF3656" s="42"/>
      <c r="BG3656" s="42"/>
    </row>
    <row r="3657" spans="1:59" x14ac:dyDescent="0.3">
      <c r="A3657" s="79"/>
      <c r="B3657" s="133"/>
      <c r="C3657" s="131" t="str">
        <f>IFERROR(IFERROR(IF(B3657="","",VLOOKUP(B3657,Listat!$A$7:$B$81,2,FALSE)),VLOOKUP(LEFT(B3657,FIND(" (oma)",B3657)-1),Listat!$A$7:$B$81,2,FALSE)),"-")</f>
        <v/>
      </c>
      <c r="D3657" s="131" t="str">
        <f>IFERROR(IFERROR(IF(B3657="","",VLOOKUP(B3657,Listat!$A$7:$C$81,3,FALSE)),VLOOKUP(LEFT(B3657,FIND(" (oma)",B3657)-1),Listat!$A$7:$C$81,3,FALSE)),"-")</f>
        <v/>
      </c>
      <c r="E3657" s="134"/>
      <c r="F3657" s="174"/>
      <c r="G3657" s="225" t="str">
        <f>Listat!AU3657</f>
        <v/>
      </c>
      <c r="H3657" s="152"/>
      <c r="I3657" s="135"/>
      <c r="J3657" s="175"/>
      <c r="K3657" s="176"/>
      <c r="L3657" s="146"/>
      <c r="M3657" s="146"/>
      <c r="N3657" s="175"/>
      <c r="O3657" s="226" t="str">
        <f>Listat!BC3657</f>
        <v/>
      </c>
      <c r="P3657" s="175" t="str">
        <f t="shared" si="115"/>
        <v/>
      </c>
      <c r="Q3657" s="175" t="str">
        <f>IFERROR(IFERROR(VLOOKUP(B3657,Listat!$N$7:$P$114,3,FALSE)*P3657,P3657),"")</f>
        <v/>
      </c>
      <c r="R3657" s="152"/>
      <c r="S3657" s="172" t="s">
        <v>103</v>
      </c>
      <c r="T3657" s="173"/>
      <c r="U3657" s="138"/>
      <c r="V3657" s="136"/>
      <c r="W3657" s="157" t="s">
        <v>103</v>
      </c>
      <c r="X3657" s="136"/>
      <c r="Y3657" s="136"/>
      <c r="Z3657" s="136"/>
      <c r="AA3657" s="136"/>
      <c r="AB3657" s="137"/>
      <c r="AC3657" s="144"/>
      <c r="AD3657" s="144"/>
      <c r="AE3657" s="139"/>
      <c r="AF3657" s="184"/>
      <c r="AG3657" s="147" t="str">
        <f t="shared" si="116"/>
        <v/>
      </c>
      <c r="AH3657" s="140" t="str">
        <f>IFERROR(IF(AG3657="","",IF(VLOOKUP(AE3657,Listat!$T$7:$V$9,3,FALSE)&lt;=AG3657,"Kyllä","Ei")),"")</f>
        <v/>
      </c>
      <c r="AI3657" s="148"/>
      <c r="AJ3657" s="140" t="str">
        <f>IFERROR(
  IF(
    OR(AI3657="",AI3657="ei tiedossa",AI3657="ei saatavilla",AI3657="N/A",AI3657="n.a",AI3657="N.a",AI3657="N/a"),
    "",
    IF(
      ISNUMBER(AI3657),
      IF(
        IF(
          COUNTIF(B3657,"*RFNBO*")&gt;0,
          70,
          VLOOKUP(AE3657,Listat!$T$7:$U$9,2,FALSE)
        ) &lt;= AI3657,
        "Kyllä",
        "Ei"
      ),
      "Syötä AI-sarakkeeseen vain lukuarvo"
    )
  ),
"")</f>
        <v/>
      </c>
      <c r="AK3657" s="143"/>
      <c r="AL3657" s="42"/>
      <c r="AM3657" s="49"/>
      <c r="AN3657" s="42"/>
      <c r="AO3657" s="42"/>
      <c r="AP3657" s="42"/>
      <c r="AQ3657" s="42"/>
      <c r="AR3657" s="42"/>
      <c r="AS3657" s="42"/>
      <c r="AT3657" s="42"/>
      <c r="AU3657" s="42"/>
      <c r="AV3657" s="42"/>
      <c r="AW3657" s="42"/>
      <c r="AX3657" s="42"/>
      <c r="AY3657" s="42"/>
      <c r="AZ3657" s="42"/>
      <c r="BA3657" s="42"/>
      <c r="BB3657" s="42"/>
      <c r="BC3657" s="42"/>
      <c r="BD3657" s="42"/>
      <c r="BE3657" s="42"/>
      <c r="BF3657" s="42"/>
      <c r="BG3657" s="42"/>
    </row>
    <row r="3658" spans="1:59" x14ac:dyDescent="0.3">
      <c r="A3658" s="79"/>
      <c r="B3658" s="133"/>
      <c r="C3658" s="131" t="str">
        <f>IFERROR(IFERROR(IF(B3658="","",VLOOKUP(B3658,Listat!$A$7:$B$81,2,FALSE)),VLOOKUP(LEFT(B3658,FIND(" (oma)",B3658)-1),Listat!$A$7:$B$81,2,FALSE)),"-")</f>
        <v/>
      </c>
      <c r="D3658" s="131" t="str">
        <f>IFERROR(IFERROR(IF(B3658="","",VLOOKUP(B3658,Listat!$A$7:$C$81,3,FALSE)),VLOOKUP(LEFT(B3658,FIND(" (oma)",B3658)-1),Listat!$A$7:$C$81,3,FALSE)),"-")</f>
        <v/>
      </c>
      <c r="E3658" s="134"/>
      <c r="F3658" s="174"/>
      <c r="G3658" s="225" t="str">
        <f>Listat!AU3658</f>
        <v/>
      </c>
      <c r="H3658" s="152"/>
      <c r="I3658" s="135"/>
      <c r="J3658" s="175"/>
      <c r="K3658" s="176"/>
      <c r="L3658" s="146"/>
      <c r="M3658" s="146"/>
      <c r="N3658" s="175"/>
      <c r="O3658" s="226" t="str">
        <f>Listat!BC3658</f>
        <v/>
      </c>
      <c r="P3658" s="175" t="str">
        <f t="shared" si="115"/>
        <v/>
      </c>
      <c r="Q3658" s="175" t="str">
        <f>IFERROR(IFERROR(VLOOKUP(B3658,Listat!$N$7:$P$114,3,FALSE)*P3658,P3658),"")</f>
        <v/>
      </c>
      <c r="R3658" s="152"/>
      <c r="S3658" s="172" t="s">
        <v>103</v>
      </c>
      <c r="T3658" s="173"/>
      <c r="U3658" s="138"/>
      <c r="V3658" s="136"/>
      <c r="W3658" s="157" t="s">
        <v>103</v>
      </c>
      <c r="X3658" s="136"/>
      <c r="Y3658" s="136"/>
      <c r="Z3658" s="136"/>
      <c r="AA3658" s="136"/>
      <c r="AB3658" s="137"/>
      <c r="AC3658" s="144"/>
      <c r="AD3658" s="144"/>
      <c r="AE3658" s="139"/>
      <c r="AF3658" s="184"/>
      <c r="AG3658" s="147" t="str">
        <f t="shared" si="116"/>
        <v/>
      </c>
      <c r="AH3658" s="140" t="str">
        <f>IFERROR(IF(AG3658="","",IF(VLOOKUP(AE3658,Listat!$T$7:$V$9,3,FALSE)&lt;=AG3658,"Kyllä","Ei")),"")</f>
        <v/>
      </c>
      <c r="AI3658" s="148"/>
      <c r="AJ3658" s="140" t="str">
        <f>IFERROR(
  IF(
    OR(AI3658="",AI3658="ei tiedossa",AI3658="ei saatavilla",AI3658="N/A",AI3658="n.a",AI3658="N.a",AI3658="N/a"),
    "",
    IF(
      ISNUMBER(AI3658),
      IF(
        IF(
          COUNTIF(B3658,"*RFNBO*")&gt;0,
          70,
          VLOOKUP(AE3658,Listat!$T$7:$U$9,2,FALSE)
        ) &lt;= AI3658,
        "Kyllä",
        "Ei"
      ),
      "Syötä AI-sarakkeeseen vain lukuarvo"
    )
  ),
"")</f>
        <v/>
      </c>
      <c r="AK3658" s="143"/>
      <c r="AL3658" s="42"/>
      <c r="AM3658" s="49"/>
      <c r="AN3658" s="42"/>
      <c r="AO3658" s="42"/>
      <c r="AP3658" s="42"/>
      <c r="AQ3658" s="42"/>
      <c r="AR3658" s="42"/>
      <c r="AS3658" s="42"/>
      <c r="AT3658" s="42"/>
      <c r="AU3658" s="42"/>
      <c r="AV3658" s="42"/>
      <c r="AW3658" s="42"/>
      <c r="AX3658" s="42"/>
      <c r="AY3658" s="42"/>
      <c r="AZ3658" s="42"/>
      <c r="BA3658" s="42"/>
      <c r="BB3658" s="42"/>
      <c r="BC3658" s="42"/>
      <c r="BD3658" s="42"/>
      <c r="BE3658" s="42"/>
      <c r="BF3658" s="42"/>
      <c r="BG3658" s="42"/>
    </row>
    <row r="3659" spans="1:59" x14ac:dyDescent="0.3">
      <c r="A3659" s="79"/>
      <c r="B3659" s="133"/>
      <c r="C3659" s="131" t="str">
        <f>IFERROR(IFERROR(IF(B3659="","",VLOOKUP(B3659,Listat!$A$7:$B$81,2,FALSE)),VLOOKUP(LEFT(B3659,FIND(" (oma)",B3659)-1),Listat!$A$7:$B$81,2,FALSE)),"-")</f>
        <v/>
      </c>
      <c r="D3659" s="131" t="str">
        <f>IFERROR(IFERROR(IF(B3659="","",VLOOKUP(B3659,Listat!$A$7:$C$81,3,FALSE)),VLOOKUP(LEFT(B3659,FIND(" (oma)",B3659)-1),Listat!$A$7:$C$81,3,FALSE)),"-")</f>
        <v/>
      </c>
      <c r="E3659" s="134"/>
      <c r="F3659" s="174"/>
      <c r="G3659" s="225" t="str">
        <f>Listat!AU3659</f>
        <v/>
      </c>
      <c r="H3659" s="152"/>
      <c r="I3659" s="135"/>
      <c r="J3659" s="175"/>
      <c r="K3659" s="176"/>
      <c r="L3659" s="146"/>
      <c r="M3659" s="146"/>
      <c r="N3659" s="175"/>
      <c r="O3659" s="226" t="str">
        <f>Listat!BC3659</f>
        <v/>
      </c>
      <c r="P3659" s="175" t="str">
        <f t="shared" si="115"/>
        <v/>
      </c>
      <c r="Q3659" s="175" t="str">
        <f>IFERROR(IFERROR(VLOOKUP(B3659,Listat!$N$7:$P$114,3,FALSE)*P3659,P3659),"")</f>
        <v/>
      </c>
      <c r="R3659" s="152"/>
      <c r="S3659" s="172" t="s">
        <v>103</v>
      </c>
      <c r="T3659" s="173"/>
      <c r="U3659" s="138"/>
      <c r="V3659" s="136"/>
      <c r="W3659" s="157" t="s">
        <v>103</v>
      </c>
      <c r="X3659" s="136"/>
      <c r="Y3659" s="136"/>
      <c r="Z3659" s="136"/>
      <c r="AA3659" s="136"/>
      <c r="AB3659" s="137"/>
      <c r="AC3659" s="144"/>
      <c r="AD3659" s="144"/>
      <c r="AE3659" s="139"/>
      <c r="AF3659" s="184"/>
      <c r="AG3659" s="147" t="str">
        <f t="shared" si="116"/>
        <v/>
      </c>
      <c r="AH3659" s="140" t="str">
        <f>IFERROR(IF(AG3659="","",IF(VLOOKUP(AE3659,Listat!$T$7:$V$9,3,FALSE)&lt;=AG3659,"Kyllä","Ei")),"")</f>
        <v/>
      </c>
      <c r="AI3659" s="148"/>
      <c r="AJ3659" s="140" t="str">
        <f>IFERROR(
  IF(
    OR(AI3659="",AI3659="ei tiedossa",AI3659="ei saatavilla",AI3659="N/A",AI3659="n.a",AI3659="N.a",AI3659="N/a"),
    "",
    IF(
      ISNUMBER(AI3659),
      IF(
        IF(
          COUNTIF(B3659,"*RFNBO*")&gt;0,
          70,
          VLOOKUP(AE3659,Listat!$T$7:$U$9,2,FALSE)
        ) &lt;= AI3659,
        "Kyllä",
        "Ei"
      ),
      "Syötä AI-sarakkeeseen vain lukuarvo"
    )
  ),
"")</f>
        <v/>
      </c>
      <c r="AK3659" s="143"/>
      <c r="AL3659" s="42"/>
      <c r="AM3659" s="49"/>
      <c r="AN3659" s="42"/>
      <c r="AO3659" s="42"/>
      <c r="AP3659" s="42"/>
      <c r="AQ3659" s="42"/>
      <c r="AR3659" s="42"/>
      <c r="AS3659" s="42"/>
      <c r="AT3659" s="42"/>
      <c r="AU3659" s="42"/>
      <c r="AV3659" s="42"/>
      <c r="AW3659" s="42"/>
      <c r="AX3659" s="42"/>
      <c r="AY3659" s="42"/>
      <c r="AZ3659" s="42"/>
      <c r="BA3659" s="42"/>
      <c r="BB3659" s="42"/>
      <c r="BC3659" s="42"/>
      <c r="BD3659" s="42"/>
      <c r="BE3659" s="42"/>
      <c r="BF3659" s="42"/>
      <c r="BG3659" s="42"/>
    </row>
    <row r="3660" spans="1:59" x14ac:dyDescent="0.3">
      <c r="A3660" s="79"/>
      <c r="B3660" s="133"/>
      <c r="C3660" s="131" t="str">
        <f>IFERROR(IFERROR(IF(B3660="","",VLOOKUP(B3660,Listat!$A$7:$B$81,2,FALSE)),VLOOKUP(LEFT(B3660,FIND(" (oma)",B3660)-1),Listat!$A$7:$B$81,2,FALSE)),"-")</f>
        <v/>
      </c>
      <c r="D3660" s="131" t="str">
        <f>IFERROR(IFERROR(IF(B3660="","",VLOOKUP(B3660,Listat!$A$7:$C$81,3,FALSE)),VLOOKUP(LEFT(B3660,FIND(" (oma)",B3660)-1),Listat!$A$7:$C$81,3,FALSE)),"-")</f>
        <v/>
      </c>
      <c r="E3660" s="134"/>
      <c r="F3660" s="174"/>
      <c r="G3660" s="225" t="str">
        <f>Listat!AU3660</f>
        <v/>
      </c>
      <c r="H3660" s="152"/>
      <c r="I3660" s="135"/>
      <c r="J3660" s="175"/>
      <c r="K3660" s="176"/>
      <c r="L3660" s="146"/>
      <c r="M3660" s="146"/>
      <c r="N3660" s="175"/>
      <c r="O3660" s="226" t="str">
        <f>Listat!BC3660</f>
        <v/>
      </c>
      <c r="P3660" s="175" t="str">
        <f t="shared" si="115"/>
        <v/>
      </c>
      <c r="Q3660" s="175" t="str">
        <f>IFERROR(IFERROR(VLOOKUP(B3660,Listat!$N$7:$P$114,3,FALSE)*P3660,P3660),"")</f>
        <v/>
      </c>
      <c r="R3660" s="152"/>
      <c r="S3660" s="172" t="s">
        <v>103</v>
      </c>
      <c r="T3660" s="173"/>
      <c r="U3660" s="138"/>
      <c r="V3660" s="136"/>
      <c r="W3660" s="157" t="s">
        <v>103</v>
      </c>
      <c r="X3660" s="136"/>
      <c r="Y3660" s="136"/>
      <c r="Z3660" s="136"/>
      <c r="AA3660" s="136"/>
      <c r="AB3660" s="137"/>
      <c r="AC3660" s="144"/>
      <c r="AD3660" s="144"/>
      <c r="AE3660" s="139"/>
      <c r="AF3660" s="184"/>
      <c r="AG3660" s="147" t="str">
        <f t="shared" si="116"/>
        <v/>
      </c>
      <c r="AH3660" s="140" t="str">
        <f>IFERROR(IF(AG3660="","",IF(VLOOKUP(AE3660,Listat!$T$7:$V$9,3,FALSE)&lt;=AG3660,"Kyllä","Ei")),"")</f>
        <v/>
      </c>
      <c r="AI3660" s="148"/>
      <c r="AJ3660" s="140" t="str">
        <f>IFERROR(
  IF(
    OR(AI3660="",AI3660="ei tiedossa",AI3660="ei saatavilla",AI3660="N/A",AI3660="n.a",AI3660="N.a",AI3660="N/a"),
    "",
    IF(
      ISNUMBER(AI3660),
      IF(
        IF(
          COUNTIF(B3660,"*RFNBO*")&gt;0,
          70,
          VLOOKUP(AE3660,Listat!$T$7:$U$9,2,FALSE)
        ) &lt;= AI3660,
        "Kyllä",
        "Ei"
      ),
      "Syötä AI-sarakkeeseen vain lukuarvo"
    )
  ),
"")</f>
        <v/>
      </c>
      <c r="AK3660" s="143"/>
      <c r="AL3660" s="42"/>
      <c r="AM3660" s="49"/>
      <c r="AN3660" s="42"/>
      <c r="AO3660" s="42"/>
      <c r="AP3660" s="42"/>
      <c r="AQ3660" s="42"/>
      <c r="AR3660" s="42"/>
      <c r="AS3660" s="42"/>
      <c r="AT3660" s="42"/>
      <c r="AU3660" s="42"/>
      <c r="AV3660" s="42"/>
      <c r="AW3660" s="42"/>
      <c r="AX3660" s="42"/>
      <c r="AY3660" s="42"/>
      <c r="AZ3660" s="42"/>
      <c r="BA3660" s="42"/>
      <c r="BB3660" s="42"/>
      <c r="BC3660" s="42"/>
      <c r="BD3660" s="42"/>
      <c r="BE3660" s="42"/>
      <c r="BF3660" s="42"/>
      <c r="BG3660" s="42"/>
    </row>
    <row r="3661" spans="1:59" x14ac:dyDescent="0.3">
      <c r="A3661" s="79"/>
      <c r="B3661" s="133"/>
      <c r="C3661" s="131" t="str">
        <f>IFERROR(IFERROR(IF(B3661="","",VLOOKUP(B3661,Listat!$A$7:$B$81,2,FALSE)),VLOOKUP(LEFT(B3661,FIND(" (oma)",B3661)-1),Listat!$A$7:$B$81,2,FALSE)),"-")</f>
        <v/>
      </c>
      <c r="D3661" s="131" t="str">
        <f>IFERROR(IFERROR(IF(B3661="","",VLOOKUP(B3661,Listat!$A$7:$C$81,3,FALSE)),VLOOKUP(LEFT(B3661,FIND(" (oma)",B3661)-1),Listat!$A$7:$C$81,3,FALSE)),"-")</f>
        <v/>
      </c>
      <c r="E3661" s="134"/>
      <c r="F3661" s="174"/>
      <c r="G3661" s="225" t="str">
        <f>Listat!AU3661</f>
        <v/>
      </c>
      <c r="H3661" s="152"/>
      <c r="I3661" s="135"/>
      <c r="J3661" s="175"/>
      <c r="K3661" s="176"/>
      <c r="L3661" s="146"/>
      <c r="M3661" s="146"/>
      <c r="N3661" s="175"/>
      <c r="O3661" s="226" t="str">
        <f>Listat!BC3661</f>
        <v/>
      </c>
      <c r="P3661" s="175" t="str">
        <f t="shared" si="115"/>
        <v/>
      </c>
      <c r="Q3661" s="175" t="str">
        <f>IFERROR(IFERROR(VLOOKUP(B3661,Listat!$N$7:$P$114,3,FALSE)*P3661,P3661),"")</f>
        <v/>
      </c>
      <c r="R3661" s="152"/>
      <c r="S3661" s="172" t="s">
        <v>103</v>
      </c>
      <c r="T3661" s="173"/>
      <c r="U3661" s="138"/>
      <c r="V3661" s="136"/>
      <c r="W3661" s="157" t="s">
        <v>103</v>
      </c>
      <c r="X3661" s="136"/>
      <c r="Y3661" s="136"/>
      <c r="Z3661" s="136"/>
      <c r="AA3661" s="136"/>
      <c r="AB3661" s="137"/>
      <c r="AC3661" s="144"/>
      <c r="AD3661" s="144"/>
      <c r="AE3661" s="139"/>
      <c r="AF3661" s="184"/>
      <c r="AG3661" s="147" t="str">
        <f t="shared" si="116"/>
        <v/>
      </c>
      <c r="AH3661" s="140" t="str">
        <f>IFERROR(IF(AG3661="","",IF(VLOOKUP(AE3661,Listat!$T$7:$V$9,3,FALSE)&lt;=AG3661,"Kyllä","Ei")),"")</f>
        <v/>
      </c>
      <c r="AI3661" s="148"/>
      <c r="AJ3661" s="140" t="str">
        <f>IFERROR(
  IF(
    OR(AI3661="",AI3661="ei tiedossa",AI3661="ei saatavilla",AI3661="N/A",AI3661="n.a",AI3661="N.a",AI3661="N/a"),
    "",
    IF(
      ISNUMBER(AI3661),
      IF(
        IF(
          COUNTIF(B3661,"*RFNBO*")&gt;0,
          70,
          VLOOKUP(AE3661,Listat!$T$7:$U$9,2,FALSE)
        ) &lt;= AI3661,
        "Kyllä",
        "Ei"
      ),
      "Syötä AI-sarakkeeseen vain lukuarvo"
    )
  ),
"")</f>
        <v/>
      </c>
      <c r="AK3661" s="143"/>
      <c r="AL3661" s="42"/>
      <c r="AM3661" s="49"/>
      <c r="AN3661" s="42"/>
      <c r="AO3661" s="42"/>
      <c r="AP3661" s="42"/>
      <c r="AQ3661" s="42"/>
      <c r="AR3661" s="42"/>
      <c r="AS3661" s="42"/>
      <c r="AT3661" s="42"/>
      <c r="AU3661" s="42"/>
      <c r="AV3661" s="42"/>
      <c r="AW3661" s="42"/>
      <c r="AX3661" s="42"/>
      <c r="AY3661" s="42"/>
      <c r="AZ3661" s="42"/>
      <c r="BA3661" s="42"/>
      <c r="BB3661" s="42"/>
      <c r="BC3661" s="42"/>
      <c r="BD3661" s="42"/>
      <c r="BE3661" s="42"/>
      <c r="BF3661" s="42"/>
      <c r="BG3661" s="42"/>
    </row>
    <row r="3662" spans="1:59" x14ac:dyDescent="0.3">
      <c r="A3662" s="79"/>
      <c r="B3662" s="133"/>
      <c r="C3662" s="131" t="str">
        <f>IFERROR(IFERROR(IF(B3662="","",VLOOKUP(B3662,Listat!$A$7:$B$81,2,FALSE)),VLOOKUP(LEFT(B3662,FIND(" (oma)",B3662)-1),Listat!$A$7:$B$81,2,FALSE)),"-")</f>
        <v/>
      </c>
      <c r="D3662" s="131" t="str">
        <f>IFERROR(IFERROR(IF(B3662="","",VLOOKUP(B3662,Listat!$A$7:$C$81,3,FALSE)),VLOOKUP(LEFT(B3662,FIND(" (oma)",B3662)-1),Listat!$A$7:$C$81,3,FALSE)),"-")</f>
        <v/>
      </c>
      <c r="E3662" s="134"/>
      <c r="F3662" s="174"/>
      <c r="G3662" s="225" t="str">
        <f>Listat!AU3662</f>
        <v/>
      </c>
      <c r="H3662" s="152"/>
      <c r="I3662" s="135"/>
      <c r="J3662" s="175"/>
      <c r="K3662" s="176"/>
      <c r="L3662" s="146"/>
      <c r="M3662" s="146"/>
      <c r="N3662" s="175"/>
      <c r="O3662" s="226" t="str">
        <f>Listat!BC3662</f>
        <v/>
      </c>
      <c r="P3662" s="175" t="str">
        <f t="shared" si="115"/>
        <v/>
      </c>
      <c r="Q3662" s="175" t="str">
        <f>IFERROR(IFERROR(VLOOKUP(B3662,Listat!$N$7:$P$114,3,FALSE)*P3662,P3662),"")</f>
        <v/>
      </c>
      <c r="R3662" s="152"/>
      <c r="S3662" s="172" t="s">
        <v>103</v>
      </c>
      <c r="T3662" s="173"/>
      <c r="U3662" s="138"/>
      <c r="V3662" s="136"/>
      <c r="W3662" s="157" t="s">
        <v>103</v>
      </c>
      <c r="X3662" s="136"/>
      <c r="Y3662" s="136"/>
      <c r="Z3662" s="136"/>
      <c r="AA3662" s="136"/>
      <c r="AB3662" s="137"/>
      <c r="AC3662" s="144"/>
      <c r="AD3662" s="144"/>
      <c r="AE3662" s="139"/>
      <c r="AF3662" s="184"/>
      <c r="AG3662" s="147" t="str">
        <f t="shared" si="116"/>
        <v/>
      </c>
      <c r="AH3662" s="140" t="str">
        <f>IFERROR(IF(AG3662="","",IF(VLOOKUP(AE3662,Listat!$T$7:$V$9,3,FALSE)&lt;=AG3662,"Kyllä","Ei")),"")</f>
        <v/>
      </c>
      <c r="AI3662" s="148"/>
      <c r="AJ3662" s="140" t="str">
        <f>IFERROR(
  IF(
    OR(AI3662="",AI3662="ei tiedossa",AI3662="ei saatavilla",AI3662="N/A",AI3662="n.a",AI3662="N.a",AI3662="N/a"),
    "",
    IF(
      ISNUMBER(AI3662),
      IF(
        IF(
          COUNTIF(B3662,"*RFNBO*")&gt;0,
          70,
          VLOOKUP(AE3662,Listat!$T$7:$U$9,2,FALSE)
        ) &lt;= AI3662,
        "Kyllä",
        "Ei"
      ),
      "Syötä AI-sarakkeeseen vain lukuarvo"
    )
  ),
"")</f>
        <v/>
      </c>
      <c r="AK3662" s="143"/>
      <c r="AL3662" s="42"/>
      <c r="AM3662" s="49"/>
      <c r="AN3662" s="42"/>
      <c r="AO3662" s="42"/>
      <c r="AP3662" s="42"/>
      <c r="AQ3662" s="42"/>
      <c r="AR3662" s="42"/>
      <c r="AS3662" s="42"/>
      <c r="AT3662" s="42"/>
      <c r="AU3662" s="42"/>
      <c r="AV3662" s="42"/>
      <c r="AW3662" s="42"/>
      <c r="AX3662" s="42"/>
      <c r="AY3662" s="42"/>
      <c r="AZ3662" s="42"/>
      <c r="BA3662" s="42"/>
      <c r="BB3662" s="42"/>
      <c r="BC3662" s="42"/>
      <c r="BD3662" s="42"/>
      <c r="BE3662" s="42"/>
      <c r="BF3662" s="42"/>
      <c r="BG3662" s="42"/>
    </row>
    <row r="3663" spans="1:59" x14ac:dyDescent="0.3">
      <c r="A3663" s="79"/>
      <c r="B3663" s="133"/>
      <c r="C3663" s="131" t="str">
        <f>IFERROR(IFERROR(IF(B3663="","",VLOOKUP(B3663,Listat!$A$7:$B$81,2,FALSE)),VLOOKUP(LEFT(B3663,FIND(" (oma)",B3663)-1),Listat!$A$7:$B$81,2,FALSE)),"-")</f>
        <v/>
      </c>
      <c r="D3663" s="131" t="str">
        <f>IFERROR(IFERROR(IF(B3663="","",VLOOKUP(B3663,Listat!$A$7:$C$81,3,FALSE)),VLOOKUP(LEFT(B3663,FIND(" (oma)",B3663)-1),Listat!$A$7:$C$81,3,FALSE)),"-")</f>
        <v/>
      </c>
      <c r="E3663" s="134"/>
      <c r="F3663" s="174"/>
      <c r="G3663" s="225" t="str">
        <f>Listat!AU3663</f>
        <v/>
      </c>
      <c r="H3663" s="152"/>
      <c r="I3663" s="135"/>
      <c r="J3663" s="175"/>
      <c r="K3663" s="176"/>
      <c r="L3663" s="146"/>
      <c r="M3663" s="146"/>
      <c r="N3663" s="175"/>
      <c r="O3663" s="226" t="str">
        <f>Listat!BC3663</f>
        <v/>
      </c>
      <c r="P3663" s="175" t="str">
        <f t="shared" si="115"/>
        <v/>
      </c>
      <c r="Q3663" s="175" t="str">
        <f>IFERROR(IFERROR(VLOOKUP(B3663,Listat!$N$7:$P$114,3,FALSE)*P3663,P3663),"")</f>
        <v/>
      </c>
      <c r="R3663" s="152"/>
      <c r="S3663" s="172" t="s">
        <v>103</v>
      </c>
      <c r="T3663" s="173"/>
      <c r="U3663" s="138"/>
      <c r="V3663" s="136"/>
      <c r="W3663" s="157" t="s">
        <v>103</v>
      </c>
      <c r="X3663" s="136"/>
      <c r="Y3663" s="136"/>
      <c r="Z3663" s="136"/>
      <c r="AA3663" s="136"/>
      <c r="AB3663" s="137"/>
      <c r="AC3663" s="144"/>
      <c r="AD3663" s="144"/>
      <c r="AE3663" s="139"/>
      <c r="AF3663" s="184"/>
      <c r="AG3663" s="147" t="str">
        <f t="shared" si="116"/>
        <v/>
      </c>
      <c r="AH3663" s="140" t="str">
        <f>IFERROR(IF(AG3663="","",IF(VLOOKUP(AE3663,Listat!$T$7:$V$9,3,FALSE)&lt;=AG3663,"Kyllä","Ei")),"")</f>
        <v/>
      </c>
      <c r="AI3663" s="148"/>
      <c r="AJ3663" s="140" t="str">
        <f>IFERROR(
  IF(
    OR(AI3663="",AI3663="ei tiedossa",AI3663="ei saatavilla",AI3663="N/A",AI3663="n.a",AI3663="N.a",AI3663="N/a"),
    "",
    IF(
      ISNUMBER(AI3663),
      IF(
        IF(
          COUNTIF(B3663,"*RFNBO*")&gt;0,
          70,
          VLOOKUP(AE3663,Listat!$T$7:$U$9,2,FALSE)
        ) &lt;= AI3663,
        "Kyllä",
        "Ei"
      ),
      "Syötä AI-sarakkeeseen vain lukuarvo"
    )
  ),
"")</f>
        <v/>
      </c>
      <c r="AK3663" s="143"/>
      <c r="AL3663" s="42"/>
      <c r="AM3663" s="49"/>
      <c r="AN3663" s="42"/>
      <c r="AO3663" s="42"/>
      <c r="AP3663" s="42"/>
      <c r="AQ3663" s="42"/>
      <c r="AR3663" s="42"/>
      <c r="AS3663" s="42"/>
      <c r="AT3663" s="42"/>
      <c r="AU3663" s="42"/>
      <c r="AV3663" s="42"/>
      <c r="AW3663" s="42"/>
      <c r="AX3663" s="42"/>
      <c r="AY3663" s="42"/>
      <c r="AZ3663" s="42"/>
      <c r="BA3663" s="42"/>
      <c r="BB3663" s="42"/>
      <c r="BC3663" s="42"/>
      <c r="BD3663" s="42"/>
      <c r="BE3663" s="42"/>
      <c r="BF3663" s="42"/>
      <c r="BG3663" s="42"/>
    </row>
    <row r="3664" spans="1:59" x14ac:dyDescent="0.3">
      <c r="A3664" s="79"/>
      <c r="B3664" s="133"/>
      <c r="C3664" s="131" t="str">
        <f>IFERROR(IFERROR(IF(B3664="","",VLOOKUP(B3664,Listat!$A$7:$B$81,2,FALSE)),VLOOKUP(LEFT(B3664,FIND(" (oma)",B3664)-1),Listat!$A$7:$B$81,2,FALSE)),"-")</f>
        <v/>
      </c>
      <c r="D3664" s="131" t="str">
        <f>IFERROR(IFERROR(IF(B3664="","",VLOOKUP(B3664,Listat!$A$7:$C$81,3,FALSE)),VLOOKUP(LEFT(B3664,FIND(" (oma)",B3664)-1),Listat!$A$7:$C$81,3,FALSE)),"-")</f>
        <v/>
      </c>
      <c r="E3664" s="134"/>
      <c r="F3664" s="174"/>
      <c r="G3664" s="225" t="str">
        <f>Listat!AU3664</f>
        <v/>
      </c>
      <c r="H3664" s="152"/>
      <c r="I3664" s="135"/>
      <c r="J3664" s="175"/>
      <c r="K3664" s="176"/>
      <c r="L3664" s="146"/>
      <c r="M3664" s="146"/>
      <c r="N3664" s="175"/>
      <c r="O3664" s="226" t="str">
        <f>Listat!BC3664</f>
        <v/>
      </c>
      <c r="P3664" s="175" t="str">
        <f t="shared" si="115"/>
        <v/>
      </c>
      <c r="Q3664" s="175" t="str">
        <f>IFERROR(IFERROR(VLOOKUP(B3664,Listat!$N$7:$P$114,3,FALSE)*P3664,P3664),"")</f>
        <v/>
      </c>
      <c r="R3664" s="152"/>
      <c r="S3664" s="172" t="s">
        <v>103</v>
      </c>
      <c r="T3664" s="173"/>
      <c r="U3664" s="138"/>
      <c r="V3664" s="136"/>
      <c r="W3664" s="157" t="s">
        <v>103</v>
      </c>
      <c r="X3664" s="136"/>
      <c r="Y3664" s="136"/>
      <c r="Z3664" s="136"/>
      <c r="AA3664" s="136"/>
      <c r="AB3664" s="137"/>
      <c r="AC3664" s="144"/>
      <c r="AD3664" s="144"/>
      <c r="AE3664" s="139"/>
      <c r="AF3664" s="184"/>
      <c r="AG3664" s="147" t="str">
        <f t="shared" si="116"/>
        <v/>
      </c>
      <c r="AH3664" s="140" t="str">
        <f>IFERROR(IF(AG3664="","",IF(VLOOKUP(AE3664,Listat!$T$7:$V$9,3,FALSE)&lt;=AG3664,"Kyllä","Ei")),"")</f>
        <v/>
      </c>
      <c r="AI3664" s="148"/>
      <c r="AJ3664" s="140" t="str">
        <f>IFERROR(
  IF(
    OR(AI3664="",AI3664="ei tiedossa",AI3664="ei saatavilla",AI3664="N/A",AI3664="n.a",AI3664="N.a",AI3664="N/a"),
    "",
    IF(
      ISNUMBER(AI3664),
      IF(
        IF(
          COUNTIF(B3664,"*RFNBO*")&gt;0,
          70,
          VLOOKUP(AE3664,Listat!$T$7:$U$9,2,FALSE)
        ) &lt;= AI3664,
        "Kyllä",
        "Ei"
      ),
      "Syötä AI-sarakkeeseen vain lukuarvo"
    )
  ),
"")</f>
        <v/>
      </c>
      <c r="AK3664" s="143"/>
      <c r="AL3664" s="42"/>
      <c r="AM3664" s="49"/>
      <c r="AN3664" s="42"/>
      <c r="AO3664" s="42"/>
      <c r="AP3664" s="42"/>
      <c r="AQ3664" s="42"/>
      <c r="AR3664" s="42"/>
      <c r="AS3664" s="42"/>
      <c r="AT3664" s="42"/>
      <c r="AU3664" s="42"/>
      <c r="AV3664" s="42"/>
      <c r="AW3664" s="42"/>
      <c r="AX3664" s="42"/>
      <c r="AY3664" s="42"/>
      <c r="AZ3664" s="42"/>
      <c r="BA3664" s="42"/>
      <c r="BB3664" s="42"/>
      <c r="BC3664" s="42"/>
      <c r="BD3664" s="42"/>
      <c r="BE3664" s="42"/>
      <c r="BF3664" s="42"/>
      <c r="BG3664" s="42"/>
    </row>
    <row r="3665" spans="1:59" x14ac:dyDescent="0.3">
      <c r="A3665" s="79"/>
      <c r="B3665" s="133"/>
      <c r="C3665" s="131" t="str">
        <f>IFERROR(IFERROR(IF(B3665="","",VLOOKUP(B3665,Listat!$A$7:$B$81,2,FALSE)),VLOOKUP(LEFT(B3665,FIND(" (oma)",B3665)-1),Listat!$A$7:$B$81,2,FALSE)),"-")</f>
        <v/>
      </c>
      <c r="D3665" s="131" t="str">
        <f>IFERROR(IFERROR(IF(B3665="","",VLOOKUP(B3665,Listat!$A$7:$C$81,3,FALSE)),VLOOKUP(LEFT(B3665,FIND(" (oma)",B3665)-1),Listat!$A$7:$C$81,3,FALSE)),"-")</f>
        <v/>
      </c>
      <c r="E3665" s="134"/>
      <c r="F3665" s="174"/>
      <c r="G3665" s="225" t="str">
        <f>Listat!AU3665</f>
        <v/>
      </c>
      <c r="H3665" s="152"/>
      <c r="I3665" s="135"/>
      <c r="J3665" s="175"/>
      <c r="K3665" s="176"/>
      <c r="L3665" s="146"/>
      <c r="M3665" s="146"/>
      <c r="N3665" s="175"/>
      <c r="O3665" s="226" t="str">
        <f>Listat!BC3665</f>
        <v/>
      </c>
      <c r="P3665" s="175" t="str">
        <f t="shared" si="115"/>
        <v/>
      </c>
      <c r="Q3665" s="175" t="str">
        <f>IFERROR(IFERROR(VLOOKUP(B3665,Listat!$N$7:$P$114,3,FALSE)*P3665,P3665),"")</f>
        <v/>
      </c>
      <c r="R3665" s="152"/>
      <c r="S3665" s="172" t="s">
        <v>103</v>
      </c>
      <c r="T3665" s="173"/>
      <c r="U3665" s="138"/>
      <c r="V3665" s="136"/>
      <c r="W3665" s="157" t="s">
        <v>103</v>
      </c>
      <c r="X3665" s="136"/>
      <c r="Y3665" s="136"/>
      <c r="Z3665" s="136"/>
      <c r="AA3665" s="136"/>
      <c r="AB3665" s="137"/>
      <c r="AC3665" s="144"/>
      <c r="AD3665" s="144"/>
      <c r="AE3665" s="139"/>
      <c r="AF3665" s="184"/>
      <c r="AG3665" s="147" t="str">
        <f t="shared" si="116"/>
        <v/>
      </c>
      <c r="AH3665" s="140" t="str">
        <f>IFERROR(IF(AG3665="","",IF(VLOOKUP(AE3665,Listat!$T$7:$V$9,3,FALSE)&lt;=AG3665,"Kyllä","Ei")),"")</f>
        <v/>
      </c>
      <c r="AI3665" s="148"/>
      <c r="AJ3665" s="140" t="str">
        <f>IFERROR(
  IF(
    OR(AI3665="",AI3665="ei tiedossa",AI3665="ei saatavilla",AI3665="N/A",AI3665="n.a",AI3665="N.a",AI3665="N/a"),
    "",
    IF(
      ISNUMBER(AI3665),
      IF(
        IF(
          COUNTIF(B3665,"*RFNBO*")&gt;0,
          70,
          VLOOKUP(AE3665,Listat!$T$7:$U$9,2,FALSE)
        ) &lt;= AI3665,
        "Kyllä",
        "Ei"
      ),
      "Syötä AI-sarakkeeseen vain lukuarvo"
    )
  ),
"")</f>
        <v/>
      </c>
      <c r="AK3665" s="143"/>
      <c r="AL3665" s="42"/>
      <c r="AM3665" s="49"/>
      <c r="AN3665" s="42"/>
      <c r="AO3665" s="42"/>
      <c r="AP3665" s="42"/>
      <c r="AQ3665" s="42"/>
      <c r="AR3665" s="42"/>
      <c r="AS3665" s="42"/>
      <c r="AT3665" s="42"/>
      <c r="AU3665" s="42"/>
      <c r="AV3665" s="42"/>
      <c r="AW3665" s="42"/>
      <c r="AX3665" s="42"/>
      <c r="AY3665" s="42"/>
      <c r="AZ3665" s="42"/>
      <c r="BA3665" s="42"/>
      <c r="BB3665" s="42"/>
      <c r="BC3665" s="42"/>
      <c r="BD3665" s="42"/>
      <c r="BE3665" s="42"/>
      <c r="BF3665" s="42"/>
      <c r="BG3665" s="42"/>
    </row>
    <row r="3666" spans="1:59" x14ac:dyDescent="0.3">
      <c r="A3666" s="79"/>
      <c r="B3666" s="133"/>
      <c r="C3666" s="131" t="str">
        <f>IFERROR(IFERROR(IF(B3666="","",VLOOKUP(B3666,Listat!$A$7:$B$81,2,FALSE)),VLOOKUP(LEFT(B3666,FIND(" (oma)",B3666)-1),Listat!$A$7:$B$81,2,FALSE)),"-")</f>
        <v/>
      </c>
      <c r="D3666" s="131" t="str">
        <f>IFERROR(IFERROR(IF(B3666="","",VLOOKUP(B3666,Listat!$A$7:$C$81,3,FALSE)),VLOOKUP(LEFT(B3666,FIND(" (oma)",B3666)-1),Listat!$A$7:$C$81,3,FALSE)),"-")</f>
        <v/>
      </c>
      <c r="E3666" s="134"/>
      <c r="F3666" s="174"/>
      <c r="G3666" s="225" t="str">
        <f>Listat!AU3666</f>
        <v/>
      </c>
      <c r="H3666" s="152"/>
      <c r="I3666" s="135"/>
      <c r="J3666" s="175"/>
      <c r="K3666" s="176"/>
      <c r="L3666" s="146"/>
      <c r="M3666" s="146"/>
      <c r="N3666" s="175"/>
      <c r="O3666" s="226" t="str">
        <f>Listat!BC3666</f>
        <v/>
      </c>
      <c r="P3666" s="175" t="str">
        <f t="shared" si="115"/>
        <v/>
      </c>
      <c r="Q3666" s="175" t="str">
        <f>IFERROR(IFERROR(VLOOKUP(B3666,Listat!$N$7:$P$114,3,FALSE)*P3666,P3666),"")</f>
        <v/>
      </c>
      <c r="R3666" s="152"/>
      <c r="S3666" s="172" t="s">
        <v>103</v>
      </c>
      <c r="T3666" s="173"/>
      <c r="U3666" s="138"/>
      <c r="V3666" s="136"/>
      <c r="W3666" s="157" t="s">
        <v>103</v>
      </c>
      <c r="X3666" s="136"/>
      <c r="Y3666" s="136"/>
      <c r="Z3666" s="136"/>
      <c r="AA3666" s="136"/>
      <c r="AB3666" s="137"/>
      <c r="AC3666" s="144"/>
      <c r="AD3666" s="144"/>
      <c r="AE3666" s="139"/>
      <c r="AF3666" s="184"/>
      <c r="AG3666" s="147" t="str">
        <f t="shared" si="116"/>
        <v/>
      </c>
      <c r="AH3666" s="140" t="str">
        <f>IFERROR(IF(AG3666="","",IF(VLOOKUP(AE3666,Listat!$T$7:$V$9,3,FALSE)&lt;=AG3666,"Kyllä","Ei")),"")</f>
        <v/>
      </c>
      <c r="AI3666" s="148"/>
      <c r="AJ3666" s="140" t="str">
        <f>IFERROR(
  IF(
    OR(AI3666="",AI3666="ei tiedossa",AI3666="ei saatavilla",AI3666="N/A",AI3666="n.a",AI3666="N.a",AI3666="N/a"),
    "",
    IF(
      ISNUMBER(AI3666),
      IF(
        IF(
          COUNTIF(B3666,"*RFNBO*")&gt;0,
          70,
          VLOOKUP(AE3666,Listat!$T$7:$U$9,2,FALSE)
        ) &lt;= AI3666,
        "Kyllä",
        "Ei"
      ),
      "Syötä AI-sarakkeeseen vain lukuarvo"
    )
  ),
"")</f>
        <v/>
      </c>
      <c r="AK3666" s="143"/>
      <c r="AL3666" s="42"/>
      <c r="AM3666" s="49"/>
      <c r="AN3666" s="42"/>
      <c r="AO3666" s="42"/>
      <c r="AP3666" s="42"/>
      <c r="AQ3666" s="42"/>
      <c r="AR3666" s="42"/>
      <c r="AS3666" s="42"/>
      <c r="AT3666" s="42"/>
      <c r="AU3666" s="42"/>
      <c r="AV3666" s="42"/>
      <c r="AW3666" s="42"/>
      <c r="AX3666" s="42"/>
      <c r="AY3666" s="42"/>
      <c r="AZ3666" s="42"/>
      <c r="BA3666" s="42"/>
      <c r="BB3666" s="42"/>
      <c r="BC3666" s="42"/>
      <c r="BD3666" s="42"/>
      <c r="BE3666" s="42"/>
      <c r="BF3666" s="42"/>
      <c r="BG3666" s="42"/>
    </row>
    <row r="3667" spans="1:59" x14ac:dyDescent="0.3">
      <c r="A3667" s="79"/>
      <c r="B3667" s="133"/>
      <c r="C3667" s="131" t="str">
        <f>IFERROR(IFERROR(IF(B3667="","",VLOOKUP(B3667,Listat!$A$7:$B$81,2,FALSE)),VLOOKUP(LEFT(B3667,FIND(" (oma)",B3667)-1),Listat!$A$7:$B$81,2,FALSE)),"-")</f>
        <v/>
      </c>
      <c r="D3667" s="131" t="str">
        <f>IFERROR(IFERROR(IF(B3667="","",VLOOKUP(B3667,Listat!$A$7:$C$81,3,FALSE)),VLOOKUP(LEFT(B3667,FIND(" (oma)",B3667)-1),Listat!$A$7:$C$81,3,FALSE)),"-")</f>
        <v/>
      </c>
      <c r="E3667" s="134"/>
      <c r="F3667" s="174"/>
      <c r="G3667" s="225" t="str">
        <f>Listat!AU3667</f>
        <v/>
      </c>
      <c r="H3667" s="152"/>
      <c r="I3667" s="135"/>
      <c r="J3667" s="175"/>
      <c r="K3667" s="176"/>
      <c r="L3667" s="146"/>
      <c r="M3667" s="146"/>
      <c r="N3667" s="175"/>
      <c r="O3667" s="226" t="str">
        <f>Listat!BC3667</f>
        <v/>
      </c>
      <c r="P3667" s="175" t="str">
        <f t="shared" si="115"/>
        <v/>
      </c>
      <c r="Q3667" s="175" t="str">
        <f>IFERROR(IFERROR(VLOOKUP(B3667,Listat!$N$7:$P$114,3,FALSE)*P3667,P3667),"")</f>
        <v/>
      </c>
      <c r="R3667" s="152"/>
      <c r="S3667" s="172" t="s">
        <v>103</v>
      </c>
      <c r="T3667" s="173"/>
      <c r="U3667" s="138"/>
      <c r="V3667" s="136"/>
      <c r="W3667" s="157" t="s">
        <v>103</v>
      </c>
      <c r="X3667" s="136"/>
      <c r="Y3667" s="136"/>
      <c r="Z3667" s="136"/>
      <c r="AA3667" s="136"/>
      <c r="AB3667" s="137"/>
      <c r="AC3667" s="144"/>
      <c r="AD3667" s="144"/>
      <c r="AE3667" s="139"/>
      <c r="AF3667" s="184"/>
      <c r="AG3667" s="147" t="str">
        <f t="shared" si="116"/>
        <v/>
      </c>
      <c r="AH3667" s="140" t="str">
        <f>IFERROR(IF(AG3667="","",IF(VLOOKUP(AE3667,Listat!$T$7:$V$9,3,FALSE)&lt;=AG3667,"Kyllä","Ei")),"")</f>
        <v/>
      </c>
      <c r="AI3667" s="148"/>
      <c r="AJ3667" s="140" t="str">
        <f>IFERROR(
  IF(
    OR(AI3667="",AI3667="ei tiedossa",AI3667="ei saatavilla",AI3667="N/A",AI3667="n.a",AI3667="N.a",AI3667="N/a"),
    "",
    IF(
      ISNUMBER(AI3667),
      IF(
        IF(
          COUNTIF(B3667,"*RFNBO*")&gt;0,
          70,
          VLOOKUP(AE3667,Listat!$T$7:$U$9,2,FALSE)
        ) &lt;= AI3667,
        "Kyllä",
        "Ei"
      ),
      "Syötä AI-sarakkeeseen vain lukuarvo"
    )
  ),
"")</f>
        <v/>
      </c>
      <c r="AK3667" s="143"/>
      <c r="AL3667" s="42"/>
      <c r="AM3667" s="49"/>
      <c r="AN3667" s="42"/>
      <c r="AO3667" s="42"/>
      <c r="AP3667" s="42"/>
      <c r="AQ3667" s="42"/>
      <c r="AR3667" s="42"/>
      <c r="AS3667" s="42"/>
      <c r="AT3667" s="42"/>
      <c r="AU3667" s="42"/>
      <c r="AV3667" s="42"/>
      <c r="AW3667" s="42"/>
      <c r="AX3667" s="42"/>
      <c r="AY3667" s="42"/>
      <c r="AZ3667" s="42"/>
      <c r="BA3667" s="42"/>
      <c r="BB3667" s="42"/>
      <c r="BC3667" s="42"/>
      <c r="BD3667" s="42"/>
      <c r="BE3667" s="42"/>
      <c r="BF3667" s="42"/>
      <c r="BG3667" s="42"/>
    </row>
    <row r="3668" spans="1:59" x14ac:dyDescent="0.3">
      <c r="A3668" s="79"/>
      <c r="B3668" s="133"/>
      <c r="C3668" s="131" t="str">
        <f>IFERROR(IFERROR(IF(B3668="","",VLOOKUP(B3668,Listat!$A$7:$B$81,2,FALSE)),VLOOKUP(LEFT(B3668,FIND(" (oma)",B3668)-1),Listat!$A$7:$B$81,2,FALSE)),"-")</f>
        <v/>
      </c>
      <c r="D3668" s="131" t="str">
        <f>IFERROR(IFERROR(IF(B3668="","",VLOOKUP(B3668,Listat!$A$7:$C$81,3,FALSE)),VLOOKUP(LEFT(B3668,FIND(" (oma)",B3668)-1),Listat!$A$7:$C$81,3,FALSE)),"-")</f>
        <v/>
      </c>
      <c r="E3668" s="134"/>
      <c r="F3668" s="174"/>
      <c r="G3668" s="225" t="str">
        <f>Listat!AU3668</f>
        <v/>
      </c>
      <c r="H3668" s="152"/>
      <c r="I3668" s="135"/>
      <c r="J3668" s="175"/>
      <c r="K3668" s="176"/>
      <c r="L3668" s="146"/>
      <c r="M3668" s="146"/>
      <c r="N3668" s="175"/>
      <c r="O3668" s="226" t="str">
        <f>Listat!BC3668</f>
        <v/>
      </c>
      <c r="P3668" s="175" t="str">
        <f t="shared" si="115"/>
        <v/>
      </c>
      <c r="Q3668" s="175" t="str">
        <f>IFERROR(IFERROR(VLOOKUP(B3668,Listat!$N$7:$P$114,3,FALSE)*P3668,P3668),"")</f>
        <v/>
      </c>
      <c r="R3668" s="152"/>
      <c r="S3668" s="172" t="s">
        <v>103</v>
      </c>
      <c r="T3668" s="173"/>
      <c r="U3668" s="138"/>
      <c r="V3668" s="136"/>
      <c r="W3668" s="157" t="s">
        <v>103</v>
      </c>
      <c r="X3668" s="136"/>
      <c r="Y3668" s="136"/>
      <c r="Z3668" s="136"/>
      <c r="AA3668" s="136"/>
      <c r="AB3668" s="137"/>
      <c r="AC3668" s="144"/>
      <c r="AD3668" s="144"/>
      <c r="AE3668" s="139"/>
      <c r="AF3668" s="184"/>
      <c r="AG3668" s="147" t="str">
        <f t="shared" si="116"/>
        <v/>
      </c>
      <c r="AH3668" s="140" t="str">
        <f>IFERROR(IF(AG3668="","",IF(VLOOKUP(AE3668,Listat!$T$7:$V$9,3,FALSE)&lt;=AG3668,"Kyllä","Ei")),"")</f>
        <v/>
      </c>
      <c r="AI3668" s="148"/>
      <c r="AJ3668" s="140" t="str">
        <f>IFERROR(
  IF(
    OR(AI3668="",AI3668="ei tiedossa",AI3668="ei saatavilla",AI3668="N/A",AI3668="n.a",AI3668="N.a",AI3668="N/a"),
    "",
    IF(
      ISNUMBER(AI3668),
      IF(
        IF(
          COUNTIF(B3668,"*RFNBO*")&gt;0,
          70,
          VLOOKUP(AE3668,Listat!$T$7:$U$9,2,FALSE)
        ) &lt;= AI3668,
        "Kyllä",
        "Ei"
      ),
      "Syötä AI-sarakkeeseen vain lukuarvo"
    )
  ),
"")</f>
        <v/>
      </c>
      <c r="AK3668" s="143"/>
      <c r="AL3668" s="42"/>
      <c r="AM3668" s="49"/>
      <c r="AN3668" s="42"/>
      <c r="AO3668" s="42"/>
      <c r="AP3668" s="42"/>
      <c r="AQ3668" s="42"/>
      <c r="AR3668" s="42"/>
      <c r="AS3668" s="42"/>
      <c r="AT3668" s="42"/>
      <c r="AU3668" s="42"/>
      <c r="AV3668" s="42"/>
      <c r="AW3668" s="42"/>
      <c r="AX3668" s="42"/>
      <c r="AY3668" s="42"/>
      <c r="AZ3668" s="42"/>
      <c r="BA3668" s="42"/>
      <c r="BB3668" s="42"/>
      <c r="BC3668" s="42"/>
      <c r="BD3668" s="42"/>
      <c r="BE3668" s="42"/>
      <c r="BF3668" s="42"/>
      <c r="BG3668" s="42"/>
    </row>
    <row r="3669" spans="1:59" x14ac:dyDescent="0.3">
      <c r="A3669" s="79"/>
      <c r="B3669" s="133"/>
      <c r="C3669" s="131" t="str">
        <f>IFERROR(IFERROR(IF(B3669="","",VLOOKUP(B3669,Listat!$A$7:$B$81,2,FALSE)),VLOOKUP(LEFT(B3669,FIND(" (oma)",B3669)-1),Listat!$A$7:$B$81,2,FALSE)),"-")</f>
        <v/>
      </c>
      <c r="D3669" s="131" t="str">
        <f>IFERROR(IFERROR(IF(B3669="","",VLOOKUP(B3669,Listat!$A$7:$C$81,3,FALSE)),VLOOKUP(LEFT(B3669,FIND(" (oma)",B3669)-1),Listat!$A$7:$C$81,3,FALSE)),"-")</f>
        <v/>
      </c>
      <c r="E3669" s="134"/>
      <c r="F3669" s="174"/>
      <c r="G3669" s="225" t="str">
        <f>Listat!AU3669</f>
        <v/>
      </c>
      <c r="H3669" s="152"/>
      <c r="I3669" s="135"/>
      <c r="J3669" s="175"/>
      <c r="K3669" s="176"/>
      <c r="L3669" s="146"/>
      <c r="M3669" s="146"/>
      <c r="N3669" s="175"/>
      <c r="O3669" s="226" t="str">
        <f>Listat!BC3669</f>
        <v/>
      </c>
      <c r="P3669" s="175" t="str">
        <f t="shared" si="115"/>
        <v/>
      </c>
      <c r="Q3669" s="175" t="str">
        <f>IFERROR(IFERROR(VLOOKUP(B3669,Listat!$N$7:$P$114,3,FALSE)*P3669,P3669),"")</f>
        <v/>
      </c>
      <c r="R3669" s="152"/>
      <c r="S3669" s="172" t="s">
        <v>103</v>
      </c>
      <c r="T3669" s="173"/>
      <c r="U3669" s="138"/>
      <c r="V3669" s="136"/>
      <c r="W3669" s="157" t="s">
        <v>103</v>
      </c>
      <c r="X3669" s="136"/>
      <c r="Y3669" s="136"/>
      <c r="Z3669" s="136"/>
      <c r="AA3669" s="136"/>
      <c r="AB3669" s="137"/>
      <c r="AC3669" s="144"/>
      <c r="AD3669" s="144"/>
      <c r="AE3669" s="139"/>
      <c r="AF3669" s="184"/>
      <c r="AG3669" s="147" t="str">
        <f t="shared" si="116"/>
        <v/>
      </c>
      <c r="AH3669" s="140" t="str">
        <f>IFERROR(IF(AG3669="","",IF(VLOOKUP(AE3669,Listat!$T$7:$V$9,3,FALSE)&lt;=AG3669,"Kyllä","Ei")),"")</f>
        <v/>
      </c>
      <c r="AI3669" s="148"/>
      <c r="AJ3669" s="140" t="str">
        <f>IFERROR(
  IF(
    OR(AI3669="",AI3669="ei tiedossa",AI3669="ei saatavilla",AI3669="N/A",AI3669="n.a",AI3669="N.a",AI3669="N/a"),
    "",
    IF(
      ISNUMBER(AI3669),
      IF(
        IF(
          COUNTIF(B3669,"*RFNBO*")&gt;0,
          70,
          VLOOKUP(AE3669,Listat!$T$7:$U$9,2,FALSE)
        ) &lt;= AI3669,
        "Kyllä",
        "Ei"
      ),
      "Syötä AI-sarakkeeseen vain lukuarvo"
    )
  ),
"")</f>
        <v/>
      </c>
      <c r="AK3669" s="143"/>
      <c r="AL3669" s="42"/>
      <c r="AM3669" s="49"/>
      <c r="AN3669" s="42"/>
      <c r="AO3669" s="42"/>
      <c r="AP3669" s="42"/>
      <c r="AQ3669" s="42"/>
      <c r="AR3669" s="42"/>
      <c r="AS3669" s="42"/>
      <c r="AT3669" s="42"/>
      <c r="AU3669" s="42"/>
      <c r="AV3669" s="42"/>
      <c r="AW3669" s="42"/>
      <c r="AX3669" s="42"/>
      <c r="AY3669" s="42"/>
      <c r="AZ3669" s="42"/>
      <c r="BA3669" s="42"/>
      <c r="BB3669" s="42"/>
      <c r="BC3669" s="42"/>
      <c r="BD3669" s="42"/>
      <c r="BE3669" s="42"/>
      <c r="BF3669" s="42"/>
      <c r="BG3669" s="42"/>
    </row>
    <row r="3670" spans="1:59" x14ac:dyDescent="0.3">
      <c r="A3670" s="79"/>
      <c r="B3670" s="133"/>
      <c r="C3670" s="131" t="str">
        <f>IFERROR(IFERROR(IF(B3670="","",VLOOKUP(B3670,Listat!$A$7:$B$81,2,FALSE)),VLOOKUP(LEFT(B3670,FIND(" (oma)",B3670)-1),Listat!$A$7:$B$81,2,FALSE)),"-")</f>
        <v/>
      </c>
      <c r="D3670" s="131" t="str">
        <f>IFERROR(IFERROR(IF(B3670="","",VLOOKUP(B3670,Listat!$A$7:$C$81,3,FALSE)),VLOOKUP(LEFT(B3670,FIND(" (oma)",B3670)-1),Listat!$A$7:$C$81,3,FALSE)),"-")</f>
        <v/>
      </c>
      <c r="E3670" s="134"/>
      <c r="F3670" s="174"/>
      <c r="G3670" s="225" t="str">
        <f>Listat!AU3670</f>
        <v/>
      </c>
      <c r="H3670" s="152"/>
      <c r="I3670" s="135"/>
      <c r="J3670" s="175"/>
      <c r="K3670" s="176"/>
      <c r="L3670" s="146"/>
      <c r="M3670" s="146"/>
      <c r="N3670" s="175"/>
      <c r="O3670" s="226" t="str">
        <f>Listat!BC3670</f>
        <v/>
      </c>
      <c r="P3670" s="175" t="str">
        <f t="shared" si="115"/>
        <v/>
      </c>
      <c r="Q3670" s="175" t="str">
        <f>IFERROR(IFERROR(VLOOKUP(B3670,Listat!$N$7:$P$114,3,FALSE)*P3670,P3670),"")</f>
        <v/>
      </c>
      <c r="R3670" s="152"/>
      <c r="S3670" s="172" t="s">
        <v>103</v>
      </c>
      <c r="T3670" s="173"/>
      <c r="U3670" s="138"/>
      <c r="V3670" s="136"/>
      <c r="W3670" s="157" t="s">
        <v>103</v>
      </c>
      <c r="X3670" s="136"/>
      <c r="Y3670" s="136"/>
      <c r="Z3670" s="136"/>
      <c r="AA3670" s="136"/>
      <c r="AB3670" s="137"/>
      <c r="AC3670" s="144"/>
      <c r="AD3670" s="144"/>
      <c r="AE3670" s="139"/>
      <c r="AF3670" s="184"/>
      <c r="AG3670" s="147" t="str">
        <f t="shared" si="116"/>
        <v/>
      </c>
      <c r="AH3670" s="140" t="str">
        <f>IFERROR(IF(AG3670="","",IF(VLOOKUP(AE3670,Listat!$T$7:$V$9,3,FALSE)&lt;=AG3670,"Kyllä","Ei")),"")</f>
        <v/>
      </c>
      <c r="AI3670" s="148"/>
      <c r="AJ3670" s="140" t="str">
        <f>IFERROR(
  IF(
    OR(AI3670="",AI3670="ei tiedossa",AI3670="ei saatavilla",AI3670="N/A",AI3670="n.a",AI3670="N.a",AI3670="N/a"),
    "",
    IF(
      ISNUMBER(AI3670),
      IF(
        IF(
          COUNTIF(B3670,"*RFNBO*")&gt;0,
          70,
          VLOOKUP(AE3670,Listat!$T$7:$U$9,2,FALSE)
        ) &lt;= AI3670,
        "Kyllä",
        "Ei"
      ),
      "Syötä AI-sarakkeeseen vain lukuarvo"
    )
  ),
"")</f>
        <v/>
      </c>
      <c r="AK3670" s="143"/>
      <c r="AL3670" s="42"/>
      <c r="AM3670" s="49"/>
      <c r="AN3670" s="42"/>
      <c r="AO3670" s="42"/>
      <c r="AP3670" s="42"/>
      <c r="AQ3670" s="42"/>
      <c r="AR3670" s="42"/>
      <c r="AS3670" s="42"/>
      <c r="AT3670" s="42"/>
      <c r="AU3670" s="42"/>
      <c r="AV3670" s="42"/>
      <c r="AW3670" s="42"/>
      <c r="AX3670" s="42"/>
      <c r="AY3670" s="42"/>
      <c r="AZ3670" s="42"/>
      <c r="BA3670" s="42"/>
      <c r="BB3670" s="42"/>
      <c r="BC3670" s="42"/>
      <c r="BD3670" s="42"/>
      <c r="BE3670" s="42"/>
      <c r="BF3670" s="42"/>
      <c r="BG3670" s="42"/>
    </row>
    <row r="3671" spans="1:59" x14ac:dyDescent="0.3">
      <c r="A3671" s="79"/>
      <c r="B3671" s="133"/>
      <c r="C3671" s="131" t="str">
        <f>IFERROR(IFERROR(IF(B3671="","",VLOOKUP(B3671,Listat!$A$7:$B$81,2,FALSE)),VLOOKUP(LEFT(B3671,FIND(" (oma)",B3671)-1),Listat!$A$7:$B$81,2,FALSE)),"-")</f>
        <v/>
      </c>
      <c r="D3671" s="131" t="str">
        <f>IFERROR(IFERROR(IF(B3671="","",VLOOKUP(B3671,Listat!$A$7:$C$81,3,FALSE)),VLOOKUP(LEFT(B3671,FIND(" (oma)",B3671)-1),Listat!$A$7:$C$81,3,FALSE)),"-")</f>
        <v/>
      </c>
      <c r="E3671" s="134"/>
      <c r="F3671" s="174"/>
      <c r="G3671" s="225" t="str">
        <f>Listat!AU3671</f>
        <v/>
      </c>
      <c r="H3671" s="152"/>
      <c r="I3671" s="135"/>
      <c r="J3671" s="175"/>
      <c r="K3671" s="176"/>
      <c r="L3671" s="146"/>
      <c r="M3671" s="146"/>
      <c r="N3671" s="175"/>
      <c r="O3671" s="226" t="str">
        <f>Listat!BC3671</f>
        <v/>
      </c>
      <c r="P3671" s="175" t="str">
        <f t="shared" si="115"/>
        <v/>
      </c>
      <c r="Q3671" s="175" t="str">
        <f>IFERROR(IFERROR(VLOOKUP(B3671,Listat!$N$7:$P$114,3,FALSE)*P3671,P3671),"")</f>
        <v/>
      </c>
      <c r="R3671" s="152"/>
      <c r="S3671" s="172" t="s">
        <v>103</v>
      </c>
      <c r="T3671" s="173"/>
      <c r="U3671" s="138"/>
      <c r="V3671" s="136"/>
      <c r="W3671" s="157" t="s">
        <v>103</v>
      </c>
      <c r="X3671" s="136"/>
      <c r="Y3671" s="136"/>
      <c r="Z3671" s="136"/>
      <c r="AA3671" s="136"/>
      <c r="AB3671" s="137"/>
      <c r="AC3671" s="144"/>
      <c r="AD3671" s="144"/>
      <c r="AE3671" s="139"/>
      <c r="AF3671" s="184"/>
      <c r="AG3671" s="147" t="str">
        <f t="shared" si="116"/>
        <v/>
      </c>
      <c r="AH3671" s="140" t="str">
        <f>IFERROR(IF(AG3671="","",IF(VLOOKUP(AE3671,Listat!$T$7:$V$9,3,FALSE)&lt;=AG3671,"Kyllä","Ei")),"")</f>
        <v/>
      </c>
      <c r="AI3671" s="148"/>
      <c r="AJ3671" s="140" t="str">
        <f>IFERROR(
  IF(
    OR(AI3671="",AI3671="ei tiedossa",AI3671="ei saatavilla",AI3671="N/A",AI3671="n.a",AI3671="N.a",AI3671="N/a"),
    "",
    IF(
      ISNUMBER(AI3671),
      IF(
        IF(
          COUNTIF(B3671,"*RFNBO*")&gt;0,
          70,
          VLOOKUP(AE3671,Listat!$T$7:$U$9,2,FALSE)
        ) &lt;= AI3671,
        "Kyllä",
        "Ei"
      ),
      "Syötä AI-sarakkeeseen vain lukuarvo"
    )
  ),
"")</f>
        <v/>
      </c>
      <c r="AK3671" s="143"/>
      <c r="AL3671" s="42"/>
      <c r="AM3671" s="49"/>
      <c r="AN3671" s="42"/>
      <c r="AO3671" s="42"/>
      <c r="AP3671" s="42"/>
      <c r="AQ3671" s="42"/>
      <c r="AR3671" s="42"/>
      <c r="AS3671" s="42"/>
      <c r="AT3671" s="42"/>
      <c r="AU3671" s="42"/>
      <c r="AV3671" s="42"/>
      <c r="AW3671" s="42"/>
      <c r="AX3671" s="42"/>
      <c r="AY3671" s="42"/>
      <c r="AZ3671" s="42"/>
      <c r="BA3671" s="42"/>
      <c r="BB3671" s="42"/>
      <c r="BC3671" s="42"/>
      <c r="BD3671" s="42"/>
      <c r="BE3671" s="42"/>
      <c r="BF3671" s="42"/>
      <c r="BG3671" s="42"/>
    </row>
    <row r="3672" spans="1:59" x14ac:dyDescent="0.3">
      <c r="A3672" s="79"/>
      <c r="B3672" s="133"/>
      <c r="C3672" s="131" t="str">
        <f>IFERROR(IFERROR(IF(B3672="","",VLOOKUP(B3672,Listat!$A$7:$B$81,2,FALSE)),VLOOKUP(LEFT(B3672,FIND(" (oma)",B3672)-1),Listat!$A$7:$B$81,2,FALSE)),"-")</f>
        <v/>
      </c>
      <c r="D3672" s="131" t="str">
        <f>IFERROR(IFERROR(IF(B3672="","",VLOOKUP(B3672,Listat!$A$7:$C$81,3,FALSE)),VLOOKUP(LEFT(B3672,FIND(" (oma)",B3672)-1),Listat!$A$7:$C$81,3,FALSE)),"-")</f>
        <v/>
      </c>
      <c r="E3672" s="134"/>
      <c r="F3672" s="174"/>
      <c r="G3672" s="225" t="str">
        <f>Listat!AU3672</f>
        <v/>
      </c>
      <c r="H3672" s="152"/>
      <c r="I3672" s="135"/>
      <c r="J3672" s="175"/>
      <c r="K3672" s="176"/>
      <c r="L3672" s="146"/>
      <c r="M3672" s="146"/>
      <c r="N3672" s="175"/>
      <c r="O3672" s="226" t="str">
        <f>Listat!BC3672</f>
        <v/>
      </c>
      <c r="P3672" s="175" t="str">
        <f t="shared" si="115"/>
        <v/>
      </c>
      <c r="Q3672" s="175" t="str">
        <f>IFERROR(IFERROR(VLOOKUP(B3672,Listat!$N$7:$P$114,3,FALSE)*P3672,P3672),"")</f>
        <v/>
      </c>
      <c r="R3672" s="152"/>
      <c r="S3672" s="172" t="s">
        <v>103</v>
      </c>
      <c r="T3672" s="173"/>
      <c r="U3672" s="138"/>
      <c r="V3672" s="136"/>
      <c r="W3672" s="157" t="s">
        <v>103</v>
      </c>
      <c r="X3672" s="136"/>
      <c r="Y3672" s="136"/>
      <c r="Z3672" s="136"/>
      <c r="AA3672" s="136"/>
      <c r="AB3672" s="137"/>
      <c r="AC3672" s="144"/>
      <c r="AD3672" s="144"/>
      <c r="AE3672" s="139"/>
      <c r="AF3672" s="184"/>
      <c r="AG3672" s="147" t="str">
        <f t="shared" si="116"/>
        <v/>
      </c>
      <c r="AH3672" s="140" t="str">
        <f>IFERROR(IF(AG3672="","",IF(VLOOKUP(AE3672,Listat!$T$7:$V$9,3,FALSE)&lt;=AG3672,"Kyllä","Ei")),"")</f>
        <v/>
      </c>
      <c r="AI3672" s="148"/>
      <c r="AJ3672" s="140" t="str">
        <f>IFERROR(
  IF(
    OR(AI3672="",AI3672="ei tiedossa",AI3672="ei saatavilla",AI3672="N/A",AI3672="n.a",AI3672="N.a",AI3672="N/a"),
    "",
    IF(
      ISNUMBER(AI3672),
      IF(
        IF(
          COUNTIF(B3672,"*RFNBO*")&gt;0,
          70,
          VLOOKUP(AE3672,Listat!$T$7:$U$9,2,FALSE)
        ) &lt;= AI3672,
        "Kyllä",
        "Ei"
      ),
      "Syötä AI-sarakkeeseen vain lukuarvo"
    )
  ),
"")</f>
        <v/>
      </c>
      <c r="AK3672" s="143"/>
      <c r="AL3672" s="42"/>
      <c r="AM3672" s="49"/>
      <c r="AN3672" s="42"/>
      <c r="AO3672" s="42"/>
      <c r="AP3672" s="42"/>
      <c r="AQ3672" s="42"/>
      <c r="AR3672" s="42"/>
      <c r="AS3672" s="42"/>
      <c r="AT3672" s="42"/>
      <c r="AU3672" s="42"/>
      <c r="AV3672" s="42"/>
      <c r="AW3672" s="42"/>
      <c r="AX3672" s="42"/>
      <c r="AY3672" s="42"/>
      <c r="AZ3672" s="42"/>
      <c r="BA3672" s="42"/>
      <c r="BB3672" s="42"/>
      <c r="BC3672" s="42"/>
      <c r="BD3672" s="42"/>
      <c r="BE3672" s="42"/>
      <c r="BF3672" s="42"/>
      <c r="BG3672" s="42"/>
    </row>
    <row r="3673" spans="1:59" x14ac:dyDescent="0.3">
      <c r="A3673" s="79"/>
      <c r="B3673" s="133"/>
      <c r="C3673" s="131" t="str">
        <f>IFERROR(IFERROR(IF(B3673="","",VLOOKUP(B3673,Listat!$A$7:$B$81,2,FALSE)),VLOOKUP(LEFT(B3673,FIND(" (oma)",B3673)-1),Listat!$A$7:$B$81,2,FALSE)),"-")</f>
        <v/>
      </c>
      <c r="D3673" s="131" t="str">
        <f>IFERROR(IFERROR(IF(B3673="","",VLOOKUP(B3673,Listat!$A$7:$C$81,3,FALSE)),VLOOKUP(LEFT(B3673,FIND(" (oma)",B3673)-1),Listat!$A$7:$C$81,3,FALSE)),"-")</f>
        <v/>
      </c>
      <c r="E3673" s="134"/>
      <c r="F3673" s="174"/>
      <c r="G3673" s="225" t="str">
        <f>Listat!AU3673</f>
        <v/>
      </c>
      <c r="H3673" s="152"/>
      <c r="I3673" s="135"/>
      <c r="J3673" s="175"/>
      <c r="K3673" s="176"/>
      <c r="L3673" s="146"/>
      <c r="M3673" s="146"/>
      <c r="N3673" s="175"/>
      <c r="O3673" s="226" t="str">
        <f>Listat!BC3673</f>
        <v/>
      </c>
      <c r="P3673" s="175" t="str">
        <f t="shared" si="115"/>
        <v/>
      </c>
      <c r="Q3673" s="175" t="str">
        <f>IFERROR(IFERROR(VLOOKUP(B3673,Listat!$N$7:$P$114,3,FALSE)*P3673,P3673),"")</f>
        <v/>
      </c>
      <c r="R3673" s="152"/>
      <c r="S3673" s="172" t="s">
        <v>103</v>
      </c>
      <c r="T3673" s="173"/>
      <c r="U3673" s="138"/>
      <c r="V3673" s="136"/>
      <c r="W3673" s="157" t="s">
        <v>103</v>
      </c>
      <c r="X3673" s="136"/>
      <c r="Y3673" s="136"/>
      <c r="Z3673" s="136"/>
      <c r="AA3673" s="136"/>
      <c r="AB3673" s="137"/>
      <c r="AC3673" s="144"/>
      <c r="AD3673" s="144"/>
      <c r="AE3673" s="139"/>
      <c r="AF3673" s="184"/>
      <c r="AG3673" s="147" t="str">
        <f t="shared" si="116"/>
        <v/>
      </c>
      <c r="AH3673" s="140" t="str">
        <f>IFERROR(IF(AG3673="","",IF(VLOOKUP(AE3673,Listat!$T$7:$V$9,3,FALSE)&lt;=AG3673,"Kyllä","Ei")),"")</f>
        <v/>
      </c>
      <c r="AI3673" s="148"/>
      <c r="AJ3673" s="140" t="str">
        <f>IFERROR(
  IF(
    OR(AI3673="",AI3673="ei tiedossa",AI3673="ei saatavilla",AI3673="N/A",AI3673="n.a",AI3673="N.a",AI3673="N/a"),
    "",
    IF(
      ISNUMBER(AI3673),
      IF(
        IF(
          COUNTIF(B3673,"*RFNBO*")&gt;0,
          70,
          VLOOKUP(AE3673,Listat!$T$7:$U$9,2,FALSE)
        ) &lt;= AI3673,
        "Kyllä",
        "Ei"
      ),
      "Syötä AI-sarakkeeseen vain lukuarvo"
    )
  ),
"")</f>
        <v/>
      </c>
      <c r="AK3673" s="143"/>
      <c r="AL3673" s="42"/>
      <c r="AM3673" s="49"/>
      <c r="AN3673" s="42"/>
      <c r="AO3673" s="42"/>
      <c r="AP3673" s="42"/>
      <c r="AQ3673" s="42"/>
      <c r="AR3673" s="42"/>
      <c r="AS3673" s="42"/>
      <c r="AT3673" s="42"/>
      <c r="AU3673" s="42"/>
      <c r="AV3673" s="42"/>
      <c r="AW3673" s="42"/>
      <c r="AX3673" s="42"/>
      <c r="AY3673" s="42"/>
      <c r="AZ3673" s="42"/>
      <c r="BA3673" s="42"/>
      <c r="BB3673" s="42"/>
      <c r="BC3673" s="42"/>
      <c r="BD3673" s="42"/>
      <c r="BE3673" s="42"/>
      <c r="BF3673" s="42"/>
      <c r="BG3673" s="42"/>
    </row>
    <row r="3674" spans="1:59" x14ac:dyDescent="0.3">
      <c r="A3674" s="79"/>
      <c r="B3674" s="133"/>
      <c r="C3674" s="131" t="str">
        <f>IFERROR(IFERROR(IF(B3674="","",VLOOKUP(B3674,Listat!$A$7:$B$81,2,FALSE)),VLOOKUP(LEFT(B3674,FIND(" (oma)",B3674)-1),Listat!$A$7:$B$81,2,FALSE)),"-")</f>
        <v/>
      </c>
      <c r="D3674" s="131" t="str">
        <f>IFERROR(IFERROR(IF(B3674="","",VLOOKUP(B3674,Listat!$A$7:$C$81,3,FALSE)),VLOOKUP(LEFT(B3674,FIND(" (oma)",B3674)-1),Listat!$A$7:$C$81,3,FALSE)),"-")</f>
        <v/>
      </c>
      <c r="E3674" s="134"/>
      <c r="F3674" s="174"/>
      <c r="G3674" s="225" t="str">
        <f>Listat!AU3674</f>
        <v/>
      </c>
      <c r="H3674" s="152"/>
      <c r="I3674" s="135"/>
      <c r="J3674" s="175"/>
      <c r="K3674" s="176"/>
      <c r="L3674" s="146"/>
      <c r="M3674" s="146"/>
      <c r="N3674" s="175"/>
      <c r="O3674" s="226" t="str">
        <f>Listat!BC3674</f>
        <v/>
      </c>
      <c r="P3674" s="175" t="str">
        <f t="shared" si="115"/>
        <v/>
      </c>
      <c r="Q3674" s="175" t="str">
        <f>IFERROR(IFERROR(VLOOKUP(B3674,Listat!$N$7:$P$114,3,FALSE)*P3674,P3674),"")</f>
        <v/>
      </c>
      <c r="R3674" s="152"/>
      <c r="S3674" s="172" t="s">
        <v>103</v>
      </c>
      <c r="T3674" s="173"/>
      <c r="U3674" s="138"/>
      <c r="V3674" s="136"/>
      <c r="W3674" s="157" t="s">
        <v>103</v>
      </c>
      <c r="X3674" s="136"/>
      <c r="Y3674" s="136"/>
      <c r="Z3674" s="136"/>
      <c r="AA3674" s="136"/>
      <c r="AB3674" s="137"/>
      <c r="AC3674" s="144"/>
      <c r="AD3674" s="144"/>
      <c r="AE3674" s="139"/>
      <c r="AF3674" s="184"/>
      <c r="AG3674" s="147" t="str">
        <f t="shared" si="116"/>
        <v/>
      </c>
      <c r="AH3674" s="140" t="str">
        <f>IFERROR(IF(AG3674="","",IF(VLOOKUP(AE3674,Listat!$T$7:$V$9,3,FALSE)&lt;=AG3674,"Kyllä","Ei")),"")</f>
        <v/>
      </c>
      <c r="AI3674" s="148"/>
      <c r="AJ3674" s="140" t="str">
        <f>IFERROR(
  IF(
    OR(AI3674="",AI3674="ei tiedossa",AI3674="ei saatavilla",AI3674="N/A",AI3674="n.a",AI3674="N.a",AI3674="N/a"),
    "",
    IF(
      ISNUMBER(AI3674),
      IF(
        IF(
          COUNTIF(B3674,"*RFNBO*")&gt;0,
          70,
          VLOOKUP(AE3674,Listat!$T$7:$U$9,2,FALSE)
        ) &lt;= AI3674,
        "Kyllä",
        "Ei"
      ),
      "Syötä AI-sarakkeeseen vain lukuarvo"
    )
  ),
"")</f>
        <v/>
      </c>
      <c r="AK3674" s="143"/>
      <c r="AL3674" s="42"/>
      <c r="AM3674" s="49"/>
      <c r="AN3674" s="42"/>
      <c r="AO3674" s="42"/>
      <c r="AP3674" s="42"/>
      <c r="AQ3674" s="42"/>
      <c r="AR3674" s="42"/>
      <c r="AS3674" s="42"/>
      <c r="AT3674" s="42"/>
      <c r="AU3674" s="42"/>
      <c r="AV3674" s="42"/>
      <c r="AW3674" s="42"/>
      <c r="AX3674" s="42"/>
      <c r="AY3674" s="42"/>
      <c r="AZ3674" s="42"/>
      <c r="BA3674" s="42"/>
      <c r="BB3674" s="42"/>
      <c r="BC3674" s="42"/>
      <c r="BD3674" s="42"/>
      <c r="BE3674" s="42"/>
      <c r="BF3674" s="42"/>
      <c r="BG3674" s="42"/>
    </row>
    <row r="3675" spans="1:59" x14ac:dyDescent="0.3">
      <c r="A3675" s="79"/>
      <c r="B3675" s="133"/>
      <c r="C3675" s="131" t="str">
        <f>IFERROR(IFERROR(IF(B3675="","",VLOOKUP(B3675,Listat!$A$7:$B$81,2,FALSE)),VLOOKUP(LEFT(B3675,FIND(" (oma)",B3675)-1),Listat!$A$7:$B$81,2,FALSE)),"-")</f>
        <v/>
      </c>
      <c r="D3675" s="131" t="str">
        <f>IFERROR(IFERROR(IF(B3675="","",VLOOKUP(B3675,Listat!$A$7:$C$81,3,FALSE)),VLOOKUP(LEFT(B3675,FIND(" (oma)",B3675)-1),Listat!$A$7:$C$81,3,FALSE)),"-")</f>
        <v/>
      </c>
      <c r="E3675" s="134"/>
      <c r="F3675" s="174"/>
      <c r="G3675" s="225" t="str">
        <f>Listat!AU3675</f>
        <v/>
      </c>
      <c r="H3675" s="152"/>
      <c r="I3675" s="135"/>
      <c r="J3675" s="175"/>
      <c r="K3675" s="176"/>
      <c r="L3675" s="146"/>
      <c r="M3675" s="146"/>
      <c r="N3675" s="175"/>
      <c r="O3675" s="226" t="str">
        <f>Listat!BC3675</f>
        <v/>
      </c>
      <c r="P3675" s="175" t="str">
        <f t="shared" si="115"/>
        <v/>
      </c>
      <c r="Q3675" s="175" t="str">
        <f>IFERROR(IFERROR(VLOOKUP(B3675,Listat!$N$7:$P$114,3,FALSE)*P3675,P3675),"")</f>
        <v/>
      </c>
      <c r="R3675" s="152"/>
      <c r="S3675" s="172" t="s">
        <v>103</v>
      </c>
      <c r="T3675" s="173"/>
      <c r="U3675" s="138"/>
      <c r="V3675" s="136"/>
      <c r="W3675" s="157" t="s">
        <v>103</v>
      </c>
      <c r="X3675" s="136"/>
      <c r="Y3675" s="136"/>
      <c r="Z3675" s="136"/>
      <c r="AA3675" s="136"/>
      <c r="AB3675" s="137"/>
      <c r="AC3675" s="144"/>
      <c r="AD3675" s="144"/>
      <c r="AE3675" s="139"/>
      <c r="AF3675" s="184"/>
      <c r="AG3675" s="147" t="str">
        <f t="shared" si="116"/>
        <v/>
      </c>
      <c r="AH3675" s="140" t="str">
        <f>IFERROR(IF(AG3675="","",IF(VLOOKUP(AE3675,Listat!$T$7:$V$9,3,FALSE)&lt;=AG3675,"Kyllä","Ei")),"")</f>
        <v/>
      </c>
      <c r="AI3675" s="148"/>
      <c r="AJ3675" s="140" t="str">
        <f>IFERROR(
  IF(
    OR(AI3675="",AI3675="ei tiedossa",AI3675="ei saatavilla",AI3675="N/A",AI3675="n.a",AI3675="N.a",AI3675="N/a"),
    "",
    IF(
      ISNUMBER(AI3675),
      IF(
        IF(
          COUNTIF(B3675,"*RFNBO*")&gt;0,
          70,
          VLOOKUP(AE3675,Listat!$T$7:$U$9,2,FALSE)
        ) &lt;= AI3675,
        "Kyllä",
        "Ei"
      ),
      "Syötä AI-sarakkeeseen vain lukuarvo"
    )
  ),
"")</f>
        <v/>
      </c>
      <c r="AK3675" s="143"/>
      <c r="AL3675" s="42"/>
      <c r="AM3675" s="49"/>
      <c r="AN3675" s="42"/>
      <c r="AO3675" s="42"/>
      <c r="AP3675" s="42"/>
      <c r="AQ3675" s="42"/>
      <c r="AR3675" s="42"/>
      <c r="AS3675" s="42"/>
      <c r="AT3675" s="42"/>
      <c r="AU3675" s="42"/>
      <c r="AV3675" s="42"/>
      <c r="AW3675" s="42"/>
      <c r="AX3675" s="42"/>
      <c r="AY3675" s="42"/>
      <c r="AZ3675" s="42"/>
      <c r="BA3675" s="42"/>
      <c r="BB3675" s="42"/>
      <c r="BC3675" s="42"/>
      <c r="BD3675" s="42"/>
      <c r="BE3675" s="42"/>
      <c r="BF3675" s="42"/>
      <c r="BG3675" s="42"/>
    </row>
    <row r="3676" spans="1:59" x14ac:dyDescent="0.3">
      <c r="A3676" s="79"/>
      <c r="B3676" s="133"/>
      <c r="C3676" s="131" t="str">
        <f>IFERROR(IFERROR(IF(B3676="","",VLOOKUP(B3676,Listat!$A$7:$B$81,2,FALSE)),VLOOKUP(LEFT(B3676,FIND(" (oma)",B3676)-1),Listat!$A$7:$B$81,2,FALSE)),"-")</f>
        <v/>
      </c>
      <c r="D3676" s="131" t="str">
        <f>IFERROR(IFERROR(IF(B3676="","",VLOOKUP(B3676,Listat!$A$7:$C$81,3,FALSE)),VLOOKUP(LEFT(B3676,FIND(" (oma)",B3676)-1),Listat!$A$7:$C$81,3,FALSE)),"-")</f>
        <v/>
      </c>
      <c r="E3676" s="134"/>
      <c r="F3676" s="174"/>
      <c r="G3676" s="225" t="str">
        <f>Listat!AU3676</f>
        <v/>
      </c>
      <c r="H3676" s="152"/>
      <c r="I3676" s="135"/>
      <c r="J3676" s="175"/>
      <c r="K3676" s="176"/>
      <c r="L3676" s="146"/>
      <c r="M3676" s="146"/>
      <c r="N3676" s="175"/>
      <c r="O3676" s="226" t="str">
        <f>Listat!BC3676</f>
        <v/>
      </c>
      <c r="P3676" s="175" t="str">
        <f t="shared" si="115"/>
        <v/>
      </c>
      <c r="Q3676" s="175" t="str">
        <f>IFERROR(IFERROR(VLOOKUP(B3676,Listat!$N$7:$P$114,3,FALSE)*P3676,P3676),"")</f>
        <v/>
      </c>
      <c r="R3676" s="152"/>
      <c r="S3676" s="172" t="s">
        <v>103</v>
      </c>
      <c r="T3676" s="173"/>
      <c r="U3676" s="138"/>
      <c r="V3676" s="136"/>
      <c r="W3676" s="157" t="s">
        <v>103</v>
      </c>
      <c r="X3676" s="136"/>
      <c r="Y3676" s="136"/>
      <c r="Z3676" s="136"/>
      <c r="AA3676" s="136"/>
      <c r="AB3676" s="137"/>
      <c r="AC3676" s="144"/>
      <c r="AD3676" s="144"/>
      <c r="AE3676" s="139"/>
      <c r="AF3676" s="184"/>
      <c r="AG3676" s="147" t="str">
        <f t="shared" si="116"/>
        <v/>
      </c>
      <c r="AH3676" s="140" t="str">
        <f>IFERROR(IF(AG3676="","",IF(VLOOKUP(AE3676,Listat!$T$7:$V$9,3,FALSE)&lt;=AG3676,"Kyllä","Ei")),"")</f>
        <v/>
      </c>
      <c r="AI3676" s="148"/>
      <c r="AJ3676" s="140" t="str">
        <f>IFERROR(
  IF(
    OR(AI3676="",AI3676="ei tiedossa",AI3676="ei saatavilla",AI3676="N/A",AI3676="n.a",AI3676="N.a",AI3676="N/a"),
    "",
    IF(
      ISNUMBER(AI3676),
      IF(
        IF(
          COUNTIF(B3676,"*RFNBO*")&gt;0,
          70,
          VLOOKUP(AE3676,Listat!$T$7:$U$9,2,FALSE)
        ) &lt;= AI3676,
        "Kyllä",
        "Ei"
      ),
      "Syötä AI-sarakkeeseen vain lukuarvo"
    )
  ),
"")</f>
        <v/>
      </c>
      <c r="AK3676" s="143"/>
      <c r="AL3676" s="42"/>
      <c r="AM3676" s="49"/>
      <c r="AN3676" s="42"/>
      <c r="AO3676" s="42"/>
      <c r="AP3676" s="42"/>
      <c r="AQ3676" s="42"/>
      <c r="AR3676" s="42"/>
      <c r="AS3676" s="42"/>
      <c r="AT3676" s="42"/>
      <c r="AU3676" s="42"/>
      <c r="AV3676" s="42"/>
      <c r="AW3676" s="42"/>
      <c r="AX3676" s="42"/>
      <c r="AY3676" s="42"/>
      <c r="AZ3676" s="42"/>
      <c r="BA3676" s="42"/>
      <c r="BB3676" s="42"/>
      <c r="BC3676" s="42"/>
      <c r="BD3676" s="42"/>
      <c r="BE3676" s="42"/>
      <c r="BF3676" s="42"/>
      <c r="BG3676" s="42"/>
    </row>
    <row r="3677" spans="1:59" x14ac:dyDescent="0.3">
      <c r="A3677" s="79"/>
      <c r="B3677" s="133"/>
      <c r="C3677" s="131" t="str">
        <f>IFERROR(IFERROR(IF(B3677="","",VLOOKUP(B3677,Listat!$A$7:$B$81,2,FALSE)),VLOOKUP(LEFT(B3677,FIND(" (oma)",B3677)-1),Listat!$A$7:$B$81,2,FALSE)),"-")</f>
        <v/>
      </c>
      <c r="D3677" s="131" t="str">
        <f>IFERROR(IFERROR(IF(B3677="","",VLOOKUP(B3677,Listat!$A$7:$C$81,3,FALSE)),VLOOKUP(LEFT(B3677,FIND(" (oma)",B3677)-1),Listat!$A$7:$C$81,3,FALSE)),"-")</f>
        <v/>
      </c>
      <c r="E3677" s="134"/>
      <c r="F3677" s="174"/>
      <c r="G3677" s="225" t="str">
        <f>Listat!AU3677</f>
        <v/>
      </c>
      <c r="H3677" s="152"/>
      <c r="I3677" s="135"/>
      <c r="J3677" s="175"/>
      <c r="K3677" s="176"/>
      <c r="L3677" s="146"/>
      <c r="M3677" s="146"/>
      <c r="N3677" s="175"/>
      <c r="O3677" s="226" t="str">
        <f>Listat!BC3677</f>
        <v/>
      </c>
      <c r="P3677" s="175" t="str">
        <f t="shared" si="115"/>
        <v/>
      </c>
      <c r="Q3677" s="175" t="str">
        <f>IFERROR(IFERROR(VLOOKUP(B3677,Listat!$N$7:$P$114,3,FALSE)*P3677,P3677),"")</f>
        <v/>
      </c>
      <c r="R3677" s="152"/>
      <c r="S3677" s="172" t="s">
        <v>103</v>
      </c>
      <c r="T3677" s="173"/>
      <c r="U3677" s="138"/>
      <c r="V3677" s="136"/>
      <c r="W3677" s="157" t="s">
        <v>103</v>
      </c>
      <c r="X3677" s="136"/>
      <c r="Y3677" s="136"/>
      <c r="Z3677" s="136"/>
      <c r="AA3677" s="136"/>
      <c r="AB3677" s="137"/>
      <c r="AC3677" s="144"/>
      <c r="AD3677" s="144"/>
      <c r="AE3677" s="139"/>
      <c r="AF3677" s="184"/>
      <c r="AG3677" s="147" t="str">
        <f t="shared" si="116"/>
        <v/>
      </c>
      <c r="AH3677" s="140" t="str">
        <f>IFERROR(IF(AG3677="","",IF(VLOOKUP(AE3677,Listat!$T$7:$V$9,3,FALSE)&lt;=AG3677,"Kyllä","Ei")),"")</f>
        <v/>
      </c>
      <c r="AI3677" s="148"/>
      <c r="AJ3677" s="140" t="str">
        <f>IFERROR(
  IF(
    OR(AI3677="",AI3677="ei tiedossa",AI3677="ei saatavilla",AI3677="N/A",AI3677="n.a",AI3677="N.a",AI3677="N/a"),
    "",
    IF(
      ISNUMBER(AI3677),
      IF(
        IF(
          COUNTIF(B3677,"*RFNBO*")&gt;0,
          70,
          VLOOKUP(AE3677,Listat!$T$7:$U$9,2,FALSE)
        ) &lt;= AI3677,
        "Kyllä",
        "Ei"
      ),
      "Syötä AI-sarakkeeseen vain lukuarvo"
    )
  ),
"")</f>
        <v/>
      </c>
      <c r="AK3677" s="143"/>
      <c r="AL3677" s="42"/>
      <c r="AM3677" s="49"/>
      <c r="AN3677" s="42"/>
      <c r="AO3677" s="42"/>
      <c r="AP3677" s="42"/>
      <c r="AQ3677" s="42"/>
      <c r="AR3677" s="42"/>
      <c r="AS3677" s="42"/>
      <c r="AT3677" s="42"/>
      <c r="AU3677" s="42"/>
      <c r="AV3677" s="42"/>
      <c r="AW3677" s="42"/>
      <c r="AX3677" s="42"/>
      <c r="AY3677" s="42"/>
      <c r="AZ3677" s="42"/>
      <c r="BA3677" s="42"/>
      <c r="BB3677" s="42"/>
      <c r="BC3677" s="42"/>
      <c r="BD3677" s="42"/>
      <c r="BE3677" s="42"/>
      <c r="BF3677" s="42"/>
      <c r="BG3677" s="42"/>
    </row>
    <row r="3678" spans="1:59" x14ac:dyDescent="0.3">
      <c r="A3678" s="79"/>
      <c r="B3678" s="133"/>
      <c r="C3678" s="131" t="str">
        <f>IFERROR(IFERROR(IF(B3678="","",VLOOKUP(B3678,Listat!$A$7:$B$81,2,FALSE)),VLOOKUP(LEFT(B3678,FIND(" (oma)",B3678)-1),Listat!$A$7:$B$81,2,FALSE)),"-")</f>
        <v/>
      </c>
      <c r="D3678" s="131" t="str">
        <f>IFERROR(IFERROR(IF(B3678="","",VLOOKUP(B3678,Listat!$A$7:$C$81,3,FALSE)),VLOOKUP(LEFT(B3678,FIND(" (oma)",B3678)-1),Listat!$A$7:$C$81,3,FALSE)),"-")</f>
        <v/>
      </c>
      <c r="E3678" s="134"/>
      <c r="F3678" s="174"/>
      <c r="G3678" s="225" t="str">
        <f>Listat!AU3678</f>
        <v/>
      </c>
      <c r="H3678" s="152"/>
      <c r="I3678" s="135"/>
      <c r="J3678" s="175"/>
      <c r="K3678" s="176"/>
      <c r="L3678" s="146"/>
      <c r="M3678" s="146"/>
      <c r="N3678" s="175"/>
      <c r="O3678" s="226" t="str">
        <f>Listat!BC3678</f>
        <v/>
      </c>
      <c r="P3678" s="175" t="str">
        <f t="shared" si="115"/>
        <v/>
      </c>
      <c r="Q3678" s="175" t="str">
        <f>IFERROR(IFERROR(VLOOKUP(B3678,Listat!$N$7:$P$114,3,FALSE)*P3678,P3678),"")</f>
        <v/>
      </c>
      <c r="R3678" s="152"/>
      <c r="S3678" s="172" t="s">
        <v>103</v>
      </c>
      <c r="T3678" s="173"/>
      <c r="U3678" s="138"/>
      <c r="V3678" s="136"/>
      <c r="W3678" s="157" t="s">
        <v>103</v>
      </c>
      <c r="X3678" s="136"/>
      <c r="Y3678" s="136"/>
      <c r="Z3678" s="136"/>
      <c r="AA3678" s="136"/>
      <c r="AB3678" s="137"/>
      <c r="AC3678" s="144"/>
      <c r="AD3678" s="144"/>
      <c r="AE3678" s="139"/>
      <c r="AF3678" s="184"/>
      <c r="AG3678" s="147" t="str">
        <f t="shared" si="116"/>
        <v/>
      </c>
      <c r="AH3678" s="140" t="str">
        <f>IFERROR(IF(AG3678="","",IF(VLOOKUP(AE3678,Listat!$T$7:$V$9,3,FALSE)&lt;=AG3678,"Kyllä","Ei")),"")</f>
        <v/>
      </c>
      <c r="AI3678" s="148"/>
      <c r="AJ3678" s="140" t="str">
        <f>IFERROR(
  IF(
    OR(AI3678="",AI3678="ei tiedossa",AI3678="ei saatavilla",AI3678="N/A",AI3678="n.a",AI3678="N.a",AI3678="N/a"),
    "",
    IF(
      ISNUMBER(AI3678),
      IF(
        IF(
          COUNTIF(B3678,"*RFNBO*")&gt;0,
          70,
          VLOOKUP(AE3678,Listat!$T$7:$U$9,2,FALSE)
        ) &lt;= AI3678,
        "Kyllä",
        "Ei"
      ),
      "Syötä AI-sarakkeeseen vain lukuarvo"
    )
  ),
"")</f>
        <v/>
      </c>
      <c r="AK3678" s="143"/>
      <c r="AL3678" s="42"/>
      <c r="AM3678" s="49"/>
      <c r="AN3678" s="42"/>
      <c r="AO3678" s="42"/>
      <c r="AP3678" s="42"/>
      <c r="AQ3678" s="42"/>
      <c r="AR3678" s="42"/>
      <c r="AS3678" s="42"/>
      <c r="AT3678" s="42"/>
      <c r="AU3678" s="42"/>
      <c r="AV3678" s="42"/>
      <c r="AW3678" s="42"/>
      <c r="AX3678" s="42"/>
      <c r="AY3678" s="42"/>
      <c r="AZ3678" s="42"/>
      <c r="BA3678" s="42"/>
      <c r="BB3678" s="42"/>
      <c r="BC3678" s="42"/>
      <c r="BD3678" s="42"/>
      <c r="BE3678" s="42"/>
      <c r="BF3678" s="42"/>
      <c r="BG3678" s="42"/>
    </row>
    <row r="3679" spans="1:59" x14ac:dyDescent="0.3">
      <c r="A3679" s="79"/>
      <c r="B3679" s="133"/>
      <c r="C3679" s="131" t="str">
        <f>IFERROR(IFERROR(IF(B3679="","",VLOOKUP(B3679,Listat!$A$7:$B$81,2,FALSE)),VLOOKUP(LEFT(B3679,FIND(" (oma)",B3679)-1),Listat!$A$7:$B$81,2,FALSE)),"-")</f>
        <v/>
      </c>
      <c r="D3679" s="131" t="str">
        <f>IFERROR(IFERROR(IF(B3679="","",VLOOKUP(B3679,Listat!$A$7:$C$81,3,FALSE)),VLOOKUP(LEFT(B3679,FIND(" (oma)",B3679)-1),Listat!$A$7:$C$81,3,FALSE)),"-")</f>
        <v/>
      </c>
      <c r="E3679" s="134"/>
      <c r="F3679" s="174"/>
      <c r="G3679" s="225" t="str">
        <f>Listat!AU3679</f>
        <v/>
      </c>
      <c r="H3679" s="152"/>
      <c r="I3679" s="135"/>
      <c r="J3679" s="175"/>
      <c r="K3679" s="176"/>
      <c r="L3679" s="146"/>
      <c r="M3679" s="146"/>
      <c r="N3679" s="175"/>
      <c r="O3679" s="226" t="str">
        <f>Listat!BC3679</f>
        <v/>
      </c>
      <c r="P3679" s="175" t="str">
        <f t="shared" si="115"/>
        <v/>
      </c>
      <c r="Q3679" s="175" t="str">
        <f>IFERROR(IFERROR(VLOOKUP(B3679,Listat!$N$7:$P$114,3,FALSE)*P3679,P3679),"")</f>
        <v/>
      </c>
      <c r="R3679" s="152"/>
      <c r="S3679" s="172" t="s">
        <v>103</v>
      </c>
      <c r="T3679" s="173"/>
      <c r="U3679" s="138"/>
      <c r="V3679" s="136"/>
      <c r="W3679" s="157" t="s">
        <v>103</v>
      </c>
      <c r="X3679" s="136"/>
      <c r="Y3679" s="136"/>
      <c r="Z3679" s="136"/>
      <c r="AA3679" s="136"/>
      <c r="AB3679" s="137"/>
      <c r="AC3679" s="144"/>
      <c r="AD3679" s="144"/>
      <c r="AE3679" s="139"/>
      <c r="AF3679" s="184"/>
      <c r="AG3679" s="147" t="str">
        <f t="shared" si="116"/>
        <v/>
      </c>
      <c r="AH3679" s="140" t="str">
        <f>IFERROR(IF(AG3679="","",IF(VLOOKUP(AE3679,Listat!$T$7:$V$9,3,FALSE)&lt;=AG3679,"Kyllä","Ei")),"")</f>
        <v/>
      </c>
      <c r="AI3679" s="148"/>
      <c r="AJ3679" s="140" t="str">
        <f>IFERROR(
  IF(
    OR(AI3679="",AI3679="ei tiedossa",AI3679="ei saatavilla",AI3679="N/A",AI3679="n.a",AI3679="N.a",AI3679="N/a"),
    "",
    IF(
      ISNUMBER(AI3679),
      IF(
        IF(
          COUNTIF(B3679,"*RFNBO*")&gt;0,
          70,
          VLOOKUP(AE3679,Listat!$T$7:$U$9,2,FALSE)
        ) &lt;= AI3679,
        "Kyllä",
        "Ei"
      ),
      "Syötä AI-sarakkeeseen vain lukuarvo"
    )
  ),
"")</f>
        <v/>
      </c>
      <c r="AK3679" s="143"/>
      <c r="AL3679" s="42"/>
      <c r="AM3679" s="49"/>
      <c r="AN3679" s="42"/>
      <c r="AO3679" s="42"/>
      <c r="AP3679" s="42"/>
      <c r="AQ3679" s="42"/>
      <c r="AR3679" s="42"/>
      <c r="AS3679" s="42"/>
      <c r="AT3679" s="42"/>
      <c r="AU3679" s="42"/>
      <c r="AV3679" s="42"/>
      <c r="AW3679" s="42"/>
      <c r="AX3679" s="42"/>
      <c r="AY3679" s="42"/>
      <c r="AZ3679" s="42"/>
      <c r="BA3679" s="42"/>
      <c r="BB3679" s="42"/>
      <c r="BC3679" s="42"/>
      <c r="BD3679" s="42"/>
      <c r="BE3679" s="42"/>
      <c r="BF3679" s="42"/>
      <c r="BG3679" s="42"/>
    </row>
    <row r="3680" spans="1:59" x14ac:dyDescent="0.3">
      <c r="A3680" s="79"/>
      <c r="B3680" s="133"/>
      <c r="C3680" s="131" t="str">
        <f>IFERROR(IFERROR(IF(B3680="","",VLOOKUP(B3680,Listat!$A$7:$B$81,2,FALSE)),VLOOKUP(LEFT(B3680,FIND(" (oma)",B3680)-1),Listat!$A$7:$B$81,2,FALSE)),"-")</f>
        <v/>
      </c>
      <c r="D3680" s="131" t="str">
        <f>IFERROR(IFERROR(IF(B3680="","",VLOOKUP(B3680,Listat!$A$7:$C$81,3,FALSE)),VLOOKUP(LEFT(B3680,FIND(" (oma)",B3680)-1),Listat!$A$7:$C$81,3,FALSE)),"-")</f>
        <v/>
      </c>
      <c r="E3680" s="134"/>
      <c r="F3680" s="174"/>
      <c r="G3680" s="225" t="str">
        <f>Listat!AU3680</f>
        <v/>
      </c>
      <c r="H3680" s="152"/>
      <c r="I3680" s="135"/>
      <c r="J3680" s="175"/>
      <c r="K3680" s="176"/>
      <c r="L3680" s="146"/>
      <c r="M3680" s="146"/>
      <c r="N3680" s="175"/>
      <c r="O3680" s="226" t="str">
        <f>Listat!BC3680</f>
        <v/>
      </c>
      <c r="P3680" s="175" t="str">
        <f t="shared" si="115"/>
        <v/>
      </c>
      <c r="Q3680" s="175" t="str">
        <f>IFERROR(IFERROR(VLOOKUP(B3680,Listat!$N$7:$P$114,3,FALSE)*P3680,P3680),"")</f>
        <v/>
      </c>
      <c r="R3680" s="152"/>
      <c r="S3680" s="172" t="s">
        <v>103</v>
      </c>
      <c r="T3680" s="173"/>
      <c r="U3680" s="138"/>
      <c r="V3680" s="136"/>
      <c r="W3680" s="157" t="s">
        <v>103</v>
      </c>
      <c r="X3680" s="136"/>
      <c r="Y3680" s="136"/>
      <c r="Z3680" s="136"/>
      <c r="AA3680" s="136"/>
      <c r="AB3680" s="137"/>
      <c r="AC3680" s="144"/>
      <c r="AD3680" s="144"/>
      <c r="AE3680" s="139"/>
      <c r="AF3680" s="184"/>
      <c r="AG3680" s="147" t="str">
        <f t="shared" si="116"/>
        <v/>
      </c>
      <c r="AH3680" s="140" t="str">
        <f>IFERROR(IF(AG3680="","",IF(VLOOKUP(AE3680,Listat!$T$7:$V$9,3,FALSE)&lt;=AG3680,"Kyllä","Ei")),"")</f>
        <v/>
      </c>
      <c r="AI3680" s="148"/>
      <c r="AJ3680" s="140" t="str">
        <f>IFERROR(
  IF(
    OR(AI3680="",AI3680="ei tiedossa",AI3680="ei saatavilla",AI3680="N/A",AI3680="n.a",AI3680="N.a",AI3680="N/a"),
    "",
    IF(
      ISNUMBER(AI3680),
      IF(
        IF(
          COUNTIF(B3680,"*RFNBO*")&gt;0,
          70,
          VLOOKUP(AE3680,Listat!$T$7:$U$9,2,FALSE)
        ) &lt;= AI3680,
        "Kyllä",
        "Ei"
      ),
      "Syötä AI-sarakkeeseen vain lukuarvo"
    )
  ),
"")</f>
        <v/>
      </c>
      <c r="AK3680" s="143"/>
      <c r="AL3680" s="42"/>
      <c r="AM3680" s="49"/>
      <c r="AN3680" s="42"/>
      <c r="AO3680" s="42"/>
      <c r="AP3680" s="42"/>
      <c r="AQ3680" s="42"/>
      <c r="AR3680" s="42"/>
      <c r="AS3680" s="42"/>
      <c r="AT3680" s="42"/>
      <c r="AU3680" s="42"/>
      <c r="AV3680" s="42"/>
      <c r="AW3680" s="42"/>
      <c r="AX3680" s="42"/>
      <c r="AY3680" s="42"/>
      <c r="AZ3680" s="42"/>
      <c r="BA3680" s="42"/>
      <c r="BB3680" s="42"/>
      <c r="BC3680" s="42"/>
      <c r="BD3680" s="42"/>
      <c r="BE3680" s="42"/>
      <c r="BF3680" s="42"/>
      <c r="BG3680" s="42"/>
    </row>
    <row r="3681" spans="1:59" x14ac:dyDescent="0.3">
      <c r="A3681" s="79"/>
      <c r="B3681" s="133"/>
      <c r="C3681" s="131" t="str">
        <f>IFERROR(IFERROR(IF(B3681="","",VLOOKUP(B3681,Listat!$A$7:$B$81,2,FALSE)),VLOOKUP(LEFT(B3681,FIND(" (oma)",B3681)-1),Listat!$A$7:$B$81,2,FALSE)),"-")</f>
        <v/>
      </c>
      <c r="D3681" s="131" t="str">
        <f>IFERROR(IFERROR(IF(B3681="","",VLOOKUP(B3681,Listat!$A$7:$C$81,3,FALSE)),VLOOKUP(LEFT(B3681,FIND(" (oma)",B3681)-1),Listat!$A$7:$C$81,3,FALSE)),"-")</f>
        <v/>
      </c>
      <c r="E3681" s="134"/>
      <c r="F3681" s="174"/>
      <c r="G3681" s="225" t="str">
        <f>Listat!AU3681</f>
        <v/>
      </c>
      <c r="H3681" s="152"/>
      <c r="I3681" s="135"/>
      <c r="J3681" s="175"/>
      <c r="K3681" s="176"/>
      <c r="L3681" s="146"/>
      <c r="M3681" s="146"/>
      <c r="N3681" s="175"/>
      <c r="O3681" s="226" t="str">
        <f>Listat!BC3681</f>
        <v/>
      </c>
      <c r="P3681" s="175" t="str">
        <f t="shared" si="115"/>
        <v/>
      </c>
      <c r="Q3681" s="175" t="str">
        <f>IFERROR(IFERROR(VLOOKUP(B3681,Listat!$N$7:$P$114,3,FALSE)*P3681,P3681),"")</f>
        <v/>
      </c>
      <c r="R3681" s="152"/>
      <c r="S3681" s="172" t="s">
        <v>103</v>
      </c>
      <c r="T3681" s="173"/>
      <c r="U3681" s="138"/>
      <c r="V3681" s="136"/>
      <c r="W3681" s="157" t="s">
        <v>103</v>
      </c>
      <c r="X3681" s="136"/>
      <c r="Y3681" s="136"/>
      <c r="Z3681" s="136"/>
      <c r="AA3681" s="136"/>
      <c r="AB3681" s="137"/>
      <c r="AC3681" s="144"/>
      <c r="AD3681" s="144"/>
      <c r="AE3681" s="139"/>
      <c r="AF3681" s="184"/>
      <c r="AG3681" s="147" t="str">
        <f t="shared" si="116"/>
        <v/>
      </c>
      <c r="AH3681" s="140" t="str">
        <f>IFERROR(IF(AG3681="","",IF(VLOOKUP(AE3681,Listat!$T$7:$V$9,3,FALSE)&lt;=AG3681,"Kyllä","Ei")),"")</f>
        <v/>
      </c>
      <c r="AI3681" s="148"/>
      <c r="AJ3681" s="140" t="str">
        <f>IFERROR(
  IF(
    OR(AI3681="",AI3681="ei tiedossa",AI3681="ei saatavilla",AI3681="N/A",AI3681="n.a",AI3681="N.a",AI3681="N/a"),
    "",
    IF(
      ISNUMBER(AI3681),
      IF(
        IF(
          COUNTIF(B3681,"*RFNBO*")&gt;0,
          70,
          VLOOKUP(AE3681,Listat!$T$7:$U$9,2,FALSE)
        ) &lt;= AI3681,
        "Kyllä",
        "Ei"
      ),
      "Syötä AI-sarakkeeseen vain lukuarvo"
    )
  ),
"")</f>
        <v/>
      </c>
      <c r="AK3681" s="143"/>
      <c r="AL3681" s="42"/>
      <c r="AM3681" s="49"/>
      <c r="AN3681" s="42"/>
      <c r="AO3681" s="42"/>
      <c r="AP3681" s="42"/>
      <c r="AQ3681" s="42"/>
      <c r="AR3681" s="42"/>
      <c r="AS3681" s="42"/>
      <c r="AT3681" s="42"/>
      <c r="AU3681" s="42"/>
      <c r="AV3681" s="42"/>
      <c r="AW3681" s="42"/>
      <c r="AX3681" s="42"/>
      <c r="AY3681" s="42"/>
      <c r="AZ3681" s="42"/>
      <c r="BA3681" s="42"/>
      <c r="BB3681" s="42"/>
      <c r="BC3681" s="42"/>
      <c r="BD3681" s="42"/>
      <c r="BE3681" s="42"/>
      <c r="BF3681" s="42"/>
      <c r="BG3681" s="42"/>
    </row>
    <row r="3682" spans="1:59" x14ac:dyDescent="0.3">
      <c r="A3682" s="79"/>
      <c r="B3682" s="133"/>
      <c r="C3682" s="131" t="str">
        <f>IFERROR(IFERROR(IF(B3682="","",VLOOKUP(B3682,Listat!$A$7:$B$81,2,FALSE)),VLOOKUP(LEFT(B3682,FIND(" (oma)",B3682)-1),Listat!$A$7:$B$81,2,FALSE)),"-")</f>
        <v/>
      </c>
      <c r="D3682" s="131" t="str">
        <f>IFERROR(IFERROR(IF(B3682="","",VLOOKUP(B3682,Listat!$A$7:$C$81,3,FALSE)),VLOOKUP(LEFT(B3682,FIND(" (oma)",B3682)-1),Listat!$A$7:$C$81,3,FALSE)),"-")</f>
        <v/>
      </c>
      <c r="E3682" s="134"/>
      <c r="F3682" s="174"/>
      <c r="G3682" s="225" t="str">
        <f>Listat!AU3682</f>
        <v/>
      </c>
      <c r="H3682" s="152"/>
      <c r="I3682" s="135"/>
      <c r="J3682" s="175"/>
      <c r="K3682" s="176"/>
      <c r="L3682" s="146"/>
      <c r="M3682" s="146"/>
      <c r="N3682" s="175"/>
      <c r="O3682" s="226" t="str">
        <f>Listat!BC3682</f>
        <v/>
      </c>
      <c r="P3682" s="175" t="str">
        <f t="shared" si="115"/>
        <v/>
      </c>
      <c r="Q3682" s="175" t="str">
        <f>IFERROR(IFERROR(VLOOKUP(B3682,Listat!$N$7:$P$114,3,FALSE)*P3682,P3682),"")</f>
        <v/>
      </c>
      <c r="R3682" s="152"/>
      <c r="S3682" s="172" t="s">
        <v>103</v>
      </c>
      <c r="T3682" s="173"/>
      <c r="U3682" s="138"/>
      <c r="V3682" s="136"/>
      <c r="W3682" s="157" t="s">
        <v>103</v>
      </c>
      <c r="X3682" s="136"/>
      <c r="Y3682" s="136"/>
      <c r="Z3682" s="136"/>
      <c r="AA3682" s="136"/>
      <c r="AB3682" s="137"/>
      <c r="AC3682" s="144"/>
      <c r="AD3682" s="144"/>
      <c r="AE3682" s="139"/>
      <c r="AF3682" s="184"/>
      <c r="AG3682" s="147" t="str">
        <f t="shared" si="116"/>
        <v/>
      </c>
      <c r="AH3682" s="140" t="str">
        <f>IFERROR(IF(AG3682="","",IF(VLOOKUP(AE3682,Listat!$T$7:$V$9,3,FALSE)&lt;=AG3682,"Kyllä","Ei")),"")</f>
        <v/>
      </c>
      <c r="AI3682" s="148"/>
      <c r="AJ3682" s="140" t="str">
        <f>IFERROR(
  IF(
    OR(AI3682="",AI3682="ei tiedossa",AI3682="ei saatavilla",AI3682="N/A",AI3682="n.a",AI3682="N.a",AI3682="N/a"),
    "",
    IF(
      ISNUMBER(AI3682),
      IF(
        IF(
          COUNTIF(B3682,"*RFNBO*")&gt;0,
          70,
          VLOOKUP(AE3682,Listat!$T$7:$U$9,2,FALSE)
        ) &lt;= AI3682,
        "Kyllä",
        "Ei"
      ),
      "Syötä AI-sarakkeeseen vain lukuarvo"
    )
  ),
"")</f>
        <v/>
      </c>
      <c r="AK3682" s="143"/>
      <c r="AL3682" s="42"/>
      <c r="AM3682" s="49"/>
      <c r="AN3682" s="42"/>
      <c r="AO3682" s="42"/>
      <c r="AP3682" s="42"/>
      <c r="AQ3682" s="42"/>
      <c r="AR3682" s="42"/>
      <c r="AS3682" s="42"/>
      <c r="AT3682" s="42"/>
      <c r="AU3682" s="42"/>
      <c r="AV3682" s="42"/>
      <c r="AW3682" s="42"/>
      <c r="AX3682" s="42"/>
      <c r="AY3682" s="42"/>
      <c r="AZ3682" s="42"/>
      <c r="BA3682" s="42"/>
      <c r="BB3682" s="42"/>
      <c r="BC3682" s="42"/>
      <c r="BD3682" s="42"/>
      <c r="BE3682" s="42"/>
      <c r="BF3682" s="42"/>
      <c r="BG3682" s="42"/>
    </row>
    <row r="3683" spans="1:59" x14ac:dyDescent="0.3">
      <c r="A3683" s="79"/>
      <c r="B3683" s="133"/>
      <c r="C3683" s="131" t="str">
        <f>IFERROR(IFERROR(IF(B3683="","",VLOOKUP(B3683,Listat!$A$7:$B$81,2,FALSE)),VLOOKUP(LEFT(B3683,FIND(" (oma)",B3683)-1),Listat!$A$7:$B$81,2,FALSE)),"-")</f>
        <v/>
      </c>
      <c r="D3683" s="131" t="str">
        <f>IFERROR(IFERROR(IF(B3683="","",VLOOKUP(B3683,Listat!$A$7:$C$81,3,FALSE)),VLOOKUP(LEFT(B3683,FIND(" (oma)",B3683)-1),Listat!$A$7:$C$81,3,FALSE)),"-")</f>
        <v/>
      </c>
      <c r="E3683" s="134"/>
      <c r="F3683" s="174"/>
      <c r="G3683" s="225" t="str">
        <f>Listat!AU3683</f>
        <v/>
      </c>
      <c r="H3683" s="152"/>
      <c r="I3683" s="135"/>
      <c r="J3683" s="175"/>
      <c r="K3683" s="176"/>
      <c r="L3683" s="146"/>
      <c r="M3683" s="146"/>
      <c r="N3683" s="175"/>
      <c r="O3683" s="226" t="str">
        <f>Listat!BC3683</f>
        <v/>
      </c>
      <c r="P3683" s="175" t="str">
        <f t="shared" si="115"/>
        <v/>
      </c>
      <c r="Q3683" s="175" t="str">
        <f>IFERROR(IFERROR(VLOOKUP(B3683,Listat!$N$7:$P$114,3,FALSE)*P3683,P3683),"")</f>
        <v/>
      </c>
      <c r="R3683" s="152"/>
      <c r="S3683" s="172" t="s">
        <v>103</v>
      </c>
      <c r="T3683" s="173"/>
      <c r="U3683" s="138"/>
      <c r="V3683" s="136"/>
      <c r="W3683" s="157" t="s">
        <v>103</v>
      </c>
      <c r="X3683" s="136"/>
      <c r="Y3683" s="136"/>
      <c r="Z3683" s="136"/>
      <c r="AA3683" s="136"/>
      <c r="AB3683" s="137"/>
      <c r="AC3683" s="144"/>
      <c r="AD3683" s="144"/>
      <c r="AE3683" s="139"/>
      <c r="AF3683" s="184"/>
      <c r="AG3683" s="147" t="str">
        <f t="shared" si="116"/>
        <v/>
      </c>
      <c r="AH3683" s="140" t="str">
        <f>IFERROR(IF(AG3683="","",IF(VLOOKUP(AE3683,Listat!$T$7:$V$9,3,FALSE)&lt;=AG3683,"Kyllä","Ei")),"")</f>
        <v/>
      </c>
      <c r="AI3683" s="148"/>
      <c r="AJ3683" s="140" t="str">
        <f>IFERROR(
  IF(
    OR(AI3683="",AI3683="ei tiedossa",AI3683="ei saatavilla",AI3683="N/A",AI3683="n.a",AI3683="N.a",AI3683="N/a"),
    "",
    IF(
      ISNUMBER(AI3683),
      IF(
        IF(
          COUNTIF(B3683,"*RFNBO*")&gt;0,
          70,
          VLOOKUP(AE3683,Listat!$T$7:$U$9,2,FALSE)
        ) &lt;= AI3683,
        "Kyllä",
        "Ei"
      ),
      "Syötä AI-sarakkeeseen vain lukuarvo"
    )
  ),
"")</f>
        <v/>
      </c>
      <c r="AK3683" s="143"/>
      <c r="AL3683" s="42"/>
      <c r="AM3683" s="49"/>
      <c r="AN3683" s="42"/>
      <c r="AO3683" s="42"/>
      <c r="AP3683" s="42"/>
      <c r="AQ3683" s="42"/>
      <c r="AR3683" s="42"/>
      <c r="AS3683" s="42"/>
      <c r="AT3683" s="42"/>
      <c r="AU3683" s="42"/>
      <c r="AV3683" s="42"/>
      <c r="AW3683" s="42"/>
      <c r="AX3683" s="42"/>
      <c r="AY3683" s="42"/>
      <c r="AZ3683" s="42"/>
      <c r="BA3683" s="42"/>
      <c r="BB3683" s="42"/>
      <c r="BC3683" s="42"/>
      <c r="BD3683" s="42"/>
      <c r="BE3683" s="42"/>
      <c r="BF3683" s="42"/>
      <c r="BG3683" s="42"/>
    </row>
    <row r="3684" spans="1:59" x14ac:dyDescent="0.3">
      <c r="A3684" s="79"/>
      <c r="B3684" s="133"/>
      <c r="C3684" s="131" t="str">
        <f>IFERROR(IFERROR(IF(B3684="","",VLOOKUP(B3684,Listat!$A$7:$B$81,2,FALSE)),VLOOKUP(LEFT(B3684,FIND(" (oma)",B3684)-1),Listat!$A$7:$B$81,2,FALSE)),"-")</f>
        <v/>
      </c>
      <c r="D3684" s="131" t="str">
        <f>IFERROR(IFERROR(IF(B3684="","",VLOOKUP(B3684,Listat!$A$7:$C$81,3,FALSE)),VLOOKUP(LEFT(B3684,FIND(" (oma)",B3684)-1),Listat!$A$7:$C$81,3,FALSE)),"-")</f>
        <v/>
      </c>
      <c r="E3684" s="134"/>
      <c r="F3684" s="174"/>
      <c r="G3684" s="225" t="str">
        <f>Listat!AU3684</f>
        <v/>
      </c>
      <c r="H3684" s="152"/>
      <c r="I3684" s="135"/>
      <c r="J3684" s="175"/>
      <c r="K3684" s="176"/>
      <c r="L3684" s="146"/>
      <c r="M3684" s="146"/>
      <c r="N3684" s="175"/>
      <c r="O3684" s="226" t="str">
        <f>Listat!BC3684</f>
        <v/>
      </c>
      <c r="P3684" s="175" t="str">
        <f t="shared" si="115"/>
        <v/>
      </c>
      <c r="Q3684" s="175" t="str">
        <f>IFERROR(IFERROR(VLOOKUP(B3684,Listat!$N$7:$P$114,3,FALSE)*P3684,P3684),"")</f>
        <v/>
      </c>
      <c r="R3684" s="152"/>
      <c r="S3684" s="172" t="s">
        <v>103</v>
      </c>
      <c r="T3684" s="173"/>
      <c r="U3684" s="138"/>
      <c r="V3684" s="136"/>
      <c r="W3684" s="157" t="s">
        <v>103</v>
      </c>
      <c r="X3684" s="136"/>
      <c r="Y3684" s="136"/>
      <c r="Z3684" s="136"/>
      <c r="AA3684" s="136"/>
      <c r="AB3684" s="137"/>
      <c r="AC3684" s="144"/>
      <c r="AD3684" s="144"/>
      <c r="AE3684" s="139"/>
      <c r="AF3684" s="184"/>
      <c r="AG3684" s="147" t="str">
        <f t="shared" si="116"/>
        <v/>
      </c>
      <c r="AH3684" s="140" t="str">
        <f>IFERROR(IF(AG3684="","",IF(VLOOKUP(AE3684,Listat!$T$7:$V$9,3,FALSE)&lt;=AG3684,"Kyllä","Ei")),"")</f>
        <v/>
      </c>
      <c r="AI3684" s="148"/>
      <c r="AJ3684" s="140" t="str">
        <f>IFERROR(
  IF(
    OR(AI3684="",AI3684="ei tiedossa",AI3684="ei saatavilla",AI3684="N/A",AI3684="n.a",AI3684="N.a",AI3684="N/a"),
    "",
    IF(
      ISNUMBER(AI3684),
      IF(
        IF(
          COUNTIF(B3684,"*RFNBO*")&gt;0,
          70,
          VLOOKUP(AE3684,Listat!$T$7:$U$9,2,FALSE)
        ) &lt;= AI3684,
        "Kyllä",
        "Ei"
      ),
      "Syötä AI-sarakkeeseen vain lukuarvo"
    )
  ),
"")</f>
        <v/>
      </c>
      <c r="AK3684" s="143"/>
      <c r="AL3684" s="42"/>
      <c r="AM3684" s="49"/>
      <c r="AN3684" s="42"/>
      <c r="AO3684" s="42"/>
      <c r="AP3684" s="42"/>
      <c r="AQ3684" s="42"/>
      <c r="AR3684" s="42"/>
      <c r="AS3684" s="42"/>
      <c r="AT3684" s="42"/>
      <c r="AU3684" s="42"/>
      <c r="AV3684" s="42"/>
      <c r="AW3684" s="42"/>
      <c r="AX3684" s="42"/>
      <c r="AY3684" s="42"/>
      <c r="AZ3684" s="42"/>
      <c r="BA3684" s="42"/>
      <c r="BB3684" s="42"/>
      <c r="BC3684" s="42"/>
      <c r="BD3684" s="42"/>
      <c r="BE3684" s="42"/>
      <c r="BF3684" s="42"/>
      <c r="BG3684" s="42"/>
    </row>
    <row r="3685" spans="1:59" x14ac:dyDescent="0.3">
      <c r="A3685" s="79"/>
      <c r="B3685" s="133"/>
      <c r="C3685" s="131" t="str">
        <f>IFERROR(IFERROR(IF(B3685="","",VLOOKUP(B3685,Listat!$A$7:$B$81,2,FALSE)),VLOOKUP(LEFT(B3685,FIND(" (oma)",B3685)-1),Listat!$A$7:$B$81,2,FALSE)),"-")</f>
        <v/>
      </c>
      <c r="D3685" s="131" t="str">
        <f>IFERROR(IFERROR(IF(B3685="","",VLOOKUP(B3685,Listat!$A$7:$C$81,3,FALSE)),VLOOKUP(LEFT(B3685,FIND(" (oma)",B3685)-1),Listat!$A$7:$C$81,3,FALSE)),"-")</f>
        <v/>
      </c>
      <c r="E3685" s="134"/>
      <c r="F3685" s="174"/>
      <c r="G3685" s="225" t="str">
        <f>Listat!AU3685</f>
        <v/>
      </c>
      <c r="H3685" s="152"/>
      <c r="I3685" s="135"/>
      <c r="J3685" s="175"/>
      <c r="K3685" s="176"/>
      <c r="L3685" s="146"/>
      <c r="M3685" s="146"/>
      <c r="N3685" s="175"/>
      <c r="O3685" s="226" t="str">
        <f>Listat!BC3685</f>
        <v/>
      </c>
      <c r="P3685" s="175" t="str">
        <f t="shared" si="115"/>
        <v/>
      </c>
      <c r="Q3685" s="175" t="str">
        <f>IFERROR(IFERROR(VLOOKUP(B3685,Listat!$N$7:$P$114,3,FALSE)*P3685,P3685),"")</f>
        <v/>
      </c>
      <c r="R3685" s="152"/>
      <c r="S3685" s="172" t="s">
        <v>103</v>
      </c>
      <c r="T3685" s="173"/>
      <c r="U3685" s="138"/>
      <c r="V3685" s="136"/>
      <c r="W3685" s="157" t="s">
        <v>103</v>
      </c>
      <c r="X3685" s="136"/>
      <c r="Y3685" s="136"/>
      <c r="Z3685" s="136"/>
      <c r="AA3685" s="136"/>
      <c r="AB3685" s="137"/>
      <c r="AC3685" s="144"/>
      <c r="AD3685" s="144"/>
      <c r="AE3685" s="139"/>
      <c r="AF3685" s="184"/>
      <c r="AG3685" s="147" t="str">
        <f t="shared" si="116"/>
        <v/>
      </c>
      <c r="AH3685" s="140" t="str">
        <f>IFERROR(IF(AG3685="","",IF(VLOOKUP(AE3685,Listat!$T$7:$V$9,3,FALSE)&lt;=AG3685,"Kyllä","Ei")),"")</f>
        <v/>
      </c>
      <c r="AI3685" s="148"/>
      <c r="AJ3685" s="140" t="str">
        <f>IFERROR(
  IF(
    OR(AI3685="",AI3685="ei tiedossa",AI3685="ei saatavilla",AI3685="N/A",AI3685="n.a",AI3685="N.a",AI3685="N/a"),
    "",
    IF(
      ISNUMBER(AI3685),
      IF(
        IF(
          COUNTIF(B3685,"*RFNBO*")&gt;0,
          70,
          VLOOKUP(AE3685,Listat!$T$7:$U$9,2,FALSE)
        ) &lt;= AI3685,
        "Kyllä",
        "Ei"
      ),
      "Syötä AI-sarakkeeseen vain lukuarvo"
    )
  ),
"")</f>
        <v/>
      </c>
      <c r="AK3685" s="143"/>
      <c r="AL3685" s="42"/>
      <c r="AM3685" s="49"/>
      <c r="AN3685" s="42"/>
      <c r="AO3685" s="42"/>
      <c r="AP3685" s="42"/>
      <c r="AQ3685" s="42"/>
      <c r="AR3685" s="42"/>
      <c r="AS3685" s="42"/>
      <c r="AT3685" s="42"/>
      <c r="AU3685" s="42"/>
      <c r="AV3685" s="42"/>
      <c r="AW3685" s="42"/>
      <c r="AX3685" s="42"/>
      <c r="AY3685" s="42"/>
      <c r="AZ3685" s="42"/>
      <c r="BA3685" s="42"/>
      <c r="BB3685" s="42"/>
      <c r="BC3685" s="42"/>
      <c r="BD3685" s="42"/>
      <c r="BE3685" s="42"/>
      <c r="BF3685" s="42"/>
      <c r="BG3685" s="42"/>
    </row>
    <row r="3686" spans="1:59" x14ac:dyDescent="0.3">
      <c r="A3686" s="79"/>
      <c r="B3686" s="133"/>
      <c r="C3686" s="131" t="str">
        <f>IFERROR(IFERROR(IF(B3686="","",VLOOKUP(B3686,Listat!$A$7:$B$81,2,FALSE)),VLOOKUP(LEFT(B3686,FIND(" (oma)",B3686)-1),Listat!$A$7:$B$81,2,FALSE)),"-")</f>
        <v/>
      </c>
      <c r="D3686" s="131" t="str">
        <f>IFERROR(IFERROR(IF(B3686="","",VLOOKUP(B3686,Listat!$A$7:$C$81,3,FALSE)),VLOOKUP(LEFT(B3686,FIND(" (oma)",B3686)-1),Listat!$A$7:$C$81,3,FALSE)),"-")</f>
        <v/>
      </c>
      <c r="E3686" s="134"/>
      <c r="F3686" s="174"/>
      <c r="G3686" s="225" t="str">
        <f>Listat!AU3686</f>
        <v/>
      </c>
      <c r="H3686" s="152"/>
      <c r="I3686" s="135"/>
      <c r="J3686" s="175"/>
      <c r="K3686" s="176"/>
      <c r="L3686" s="146"/>
      <c r="M3686" s="146"/>
      <c r="N3686" s="175"/>
      <c r="O3686" s="226" t="str">
        <f>Listat!BC3686</f>
        <v/>
      </c>
      <c r="P3686" s="175" t="str">
        <f t="shared" si="115"/>
        <v/>
      </c>
      <c r="Q3686" s="175" t="str">
        <f>IFERROR(IFERROR(VLOOKUP(B3686,Listat!$N$7:$P$114,3,FALSE)*P3686,P3686),"")</f>
        <v/>
      </c>
      <c r="R3686" s="152"/>
      <c r="S3686" s="172" t="s">
        <v>103</v>
      </c>
      <c r="T3686" s="173"/>
      <c r="U3686" s="138"/>
      <c r="V3686" s="136"/>
      <c r="W3686" s="157" t="s">
        <v>103</v>
      </c>
      <c r="X3686" s="136"/>
      <c r="Y3686" s="136"/>
      <c r="Z3686" s="136"/>
      <c r="AA3686" s="136"/>
      <c r="AB3686" s="137"/>
      <c r="AC3686" s="144"/>
      <c r="AD3686" s="144"/>
      <c r="AE3686" s="139"/>
      <c r="AF3686" s="184"/>
      <c r="AG3686" s="147" t="str">
        <f t="shared" si="116"/>
        <v/>
      </c>
      <c r="AH3686" s="140" t="str">
        <f>IFERROR(IF(AG3686="","",IF(VLOOKUP(AE3686,Listat!$T$7:$V$9,3,FALSE)&lt;=AG3686,"Kyllä","Ei")),"")</f>
        <v/>
      </c>
      <c r="AI3686" s="148"/>
      <c r="AJ3686" s="140" t="str">
        <f>IFERROR(
  IF(
    OR(AI3686="",AI3686="ei tiedossa",AI3686="ei saatavilla",AI3686="N/A",AI3686="n.a",AI3686="N.a",AI3686="N/a"),
    "",
    IF(
      ISNUMBER(AI3686),
      IF(
        IF(
          COUNTIF(B3686,"*RFNBO*")&gt;0,
          70,
          VLOOKUP(AE3686,Listat!$T$7:$U$9,2,FALSE)
        ) &lt;= AI3686,
        "Kyllä",
        "Ei"
      ),
      "Syötä AI-sarakkeeseen vain lukuarvo"
    )
  ),
"")</f>
        <v/>
      </c>
      <c r="AK3686" s="143"/>
      <c r="AL3686" s="42"/>
      <c r="AM3686" s="49"/>
      <c r="AN3686" s="42"/>
      <c r="AO3686" s="42"/>
      <c r="AP3686" s="42"/>
      <c r="AQ3686" s="42"/>
      <c r="AR3686" s="42"/>
      <c r="AS3686" s="42"/>
      <c r="AT3686" s="42"/>
      <c r="AU3686" s="42"/>
      <c r="AV3686" s="42"/>
      <c r="AW3686" s="42"/>
      <c r="AX3686" s="42"/>
      <c r="AY3686" s="42"/>
      <c r="AZ3686" s="42"/>
      <c r="BA3686" s="42"/>
      <c r="BB3686" s="42"/>
      <c r="BC3686" s="42"/>
      <c r="BD3686" s="42"/>
      <c r="BE3686" s="42"/>
      <c r="BF3686" s="42"/>
      <c r="BG3686" s="42"/>
    </row>
    <row r="3687" spans="1:59" x14ac:dyDescent="0.3">
      <c r="A3687" s="79"/>
      <c r="B3687" s="133"/>
      <c r="C3687" s="131" t="str">
        <f>IFERROR(IFERROR(IF(B3687="","",VLOOKUP(B3687,Listat!$A$7:$B$81,2,FALSE)),VLOOKUP(LEFT(B3687,FIND(" (oma)",B3687)-1),Listat!$A$7:$B$81,2,FALSE)),"-")</f>
        <v/>
      </c>
      <c r="D3687" s="131" t="str">
        <f>IFERROR(IFERROR(IF(B3687="","",VLOOKUP(B3687,Listat!$A$7:$C$81,3,FALSE)),VLOOKUP(LEFT(B3687,FIND(" (oma)",B3687)-1),Listat!$A$7:$C$81,3,FALSE)),"-")</f>
        <v/>
      </c>
      <c r="E3687" s="134"/>
      <c r="F3687" s="174"/>
      <c r="G3687" s="225" t="str">
        <f>Listat!AU3687</f>
        <v/>
      </c>
      <c r="H3687" s="152"/>
      <c r="I3687" s="135"/>
      <c r="J3687" s="175"/>
      <c r="K3687" s="176"/>
      <c r="L3687" s="146"/>
      <c r="M3687" s="146"/>
      <c r="N3687" s="175"/>
      <c r="O3687" s="226" t="str">
        <f>Listat!BC3687</f>
        <v/>
      </c>
      <c r="P3687" s="175" t="str">
        <f t="shared" si="115"/>
        <v/>
      </c>
      <c r="Q3687" s="175" t="str">
        <f>IFERROR(IFERROR(VLOOKUP(B3687,Listat!$N$7:$P$114,3,FALSE)*P3687,P3687),"")</f>
        <v/>
      </c>
      <c r="R3687" s="152"/>
      <c r="S3687" s="172" t="s">
        <v>103</v>
      </c>
      <c r="T3687" s="173"/>
      <c r="U3687" s="138"/>
      <c r="V3687" s="136"/>
      <c r="W3687" s="157" t="s">
        <v>103</v>
      </c>
      <c r="X3687" s="136"/>
      <c r="Y3687" s="136"/>
      <c r="Z3687" s="136"/>
      <c r="AA3687" s="136"/>
      <c r="AB3687" s="137"/>
      <c r="AC3687" s="144"/>
      <c r="AD3687" s="144"/>
      <c r="AE3687" s="139"/>
      <c r="AF3687" s="184"/>
      <c r="AG3687" s="147" t="str">
        <f t="shared" si="116"/>
        <v/>
      </c>
      <c r="AH3687" s="140" t="str">
        <f>IFERROR(IF(AG3687="","",IF(VLOOKUP(AE3687,Listat!$T$7:$V$9,3,FALSE)&lt;=AG3687,"Kyllä","Ei")),"")</f>
        <v/>
      </c>
      <c r="AI3687" s="148"/>
      <c r="AJ3687" s="140" t="str">
        <f>IFERROR(
  IF(
    OR(AI3687="",AI3687="ei tiedossa",AI3687="ei saatavilla",AI3687="N/A",AI3687="n.a",AI3687="N.a",AI3687="N/a"),
    "",
    IF(
      ISNUMBER(AI3687),
      IF(
        IF(
          COUNTIF(B3687,"*RFNBO*")&gt;0,
          70,
          VLOOKUP(AE3687,Listat!$T$7:$U$9,2,FALSE)
        ) &lt;= AI3687,
        "Kyllä",
        "Ei"
      ),
      "Syötä AI-sarakkeeseen vain lukuarvo"
    )
  ),
"")</f>
        <v/>
      </c>
      <c r="AK3687" s="143"/>
      <c r="AL3687" s="42"/>
      <c r="AM3687" s="49"/>
      <c r="AN3687" s="42"/>
      <c r="AO3687" s="42"/>
      <c r="AP3687" s="42"/>
      <c r="AQ3687" s="42"/>
      <c r="AR3687" s="42"/>
      <c r="AS3687" s="42"/>
      <c r="AT3687" s="42"/>
      <c r="AU3687" s="42"/>
      <c r="AV3687" s="42"/>
      <c r="AW3687" s="42"/>
      <c r="AX3687" s="42"/>
      <c r="AY3687" s="42"/>
      <c r="AZ3687" s="42"/>
      <c r="BA3687" s="42"/>
      <c r="BB3687" s="42"/>
      <c r="BC3687" s="42"/>
      <c r="BD3687" s="42"/>
      <c r="BE3687" s="42"/>
      <c r="BF3687" s="42"/>
      <c r="BG3687" s="42"/>
    </row>
    <row r="3688" spans="1:59" x14ac:dyDescent="0.3">
      <c r="A3688" s="79"/>
      <c r="B3688" s="133"/>
      <c r="C3688" s="131" t="str">
        <f>IFERROR(IFERROR(IF(B3688="","",VLOOKUP(B3688,Listat!$A$7:$B$81,2,FALSE)),VLOOKUP(LEFT(B3688,FIND(" (oma)",B3688)-1),Listat!$A$7:$B$81,2,FALSE)),"-")</f>
        <v/>
      </c>
      <c r="D3688" s="131" t="str">
        <f>IFERROR(IFERROR(IF(B3688="","",VLOOKUP(B3688,Listat!$A$7:$C$81,3,FALSE)),VLOOKUP(LEFT(B3688,FIND(" (oma)",B3688)-1),Listat!$A$7:$C$81,3,FALSE)),"-")</f>
        <v/>
      </c>
      <c r="E3688" s="134"/>
      <c r="F3688" s="174"/>
      <c r="G3688" s="225" t="str">
        <f>Listat!AU3688</f>
        <v/>
      </c>
      <c r="H3688" s="152"/>
      <c r="I3688" s="135"/>
      <c r="J3688" s="175"/>
      <c r="K3688" s="176"/>
      <c r="L3688" s="146"/>
      <c r="M3688" s="146"/>
      <c r="N3688" s="175"/>
      <c r="O3688" s="226" t="str">
        <f>Listat!BC3688</f>
        <v/>
      </c>
      <c r="P3688" s="175" t="str">
        <f t="shared" si="115"/>
        <v/>
      </c>
      <c r="Q3688" s="175" t="str">
        <f>IFERROR(IFERROR(VLOOKUP(B3688,Listat!$N$7:$P$114,3,FALSE)*P3688,P3688),"")</f>
        <v/>
      </c>
      <c r="R3688" s="152"/>
      <c r="S3688" s="172" t="s">
        <v>103</v>
      </c>
      <c r="T3688" s="173"/>
      <c r="U3688" s="138"/>
      <c r="V3688" s="136"/>
      <c r="W3688" s="157" t="s">
        <v>103</v>
      </c>
      <c r="X3688" s="136"/>
      <c r="Y3688" s="136"/>
      <c r="Z3688" s="136"/>
      <c r="AA3688" s="136"/>
      <c r="AB3688" s="137"/>
      <c r="AC3688" s="144"/>
      <c r="AD3688" s="144"/>
      <c r="AE3688" s="139"/>
      <c r="AF3688" s="184"/>
      <c r="AG3688" s="147" t="str">
        <f t="shared" si="116"/>
        <v/>
      </c>
      <c r="AH3688" s="140" t="str">
        <f>IFERROR(IF(AG3688="","",IF(VLOOKUP(AE3688,Listat!$T$7:$V$9,3,FALSE)&lt;=AG3688,"Kyllä","Ei")),"")</f>
        <v/>
      </c>
      <c r="AI3688" s="148"/>
      <c r="AJ3688" s="140" t="str">
        <f>IFERROR(
  IF(
    OR(AI3688="",AI3688="ei tiedossa",AI3688="ei saatavilla",AI3688="N/A",AI3688="n.a",AI3688="N.a",AI3688="N/a"),
    "",
    IF(
      ISNUMBER(AI3688),
      IF(
        IF(
          COUNTIF(B3688,"*RFNBO*")&gt;0,
          70,
          VLOOKUP(AE3688,Listat!$T$7:$U$9,2,FALSE)
        ) &lt;= AI3688,
        "Kyllä",
        "Ei"
      ),
      "Syötä AI-sarakkeeseen vain lukuarvo"
    )
  ),
"")</f>
        <v/>
      </c>
      <c r="AK3688" s="143"/>
      <c r="AL3688" s="42"/>
      <c r="AM3688" s="49"/>
      <c r="AN3688" s="42"/>
      <c r="AO3688" s="42"/>
      <c r="AP3688" s="42"/>
      <c r="AQ3688" s="42"/>
      <c r="AR3688" s="42"/>
      <c r="AS3688" s="42"/>
      <c r="AT3688" s="42"/>
      <c r="AU3688" s="42"/>
      <c r="AV3688" s="42"/>
      <c r="AW3688" s="42"/>
      <c r="AX3688" s="42"/>
      <c r="AY3688" s="42"/>
      <c r="AZ3688" s="42"/>
      <c r="BA3688" s="42"/>
      <c r="BB3688" s="42"/>
      <c r="BC3688" s="42"/>
      <c r="BD3688" s="42"/>
      <c r="BE3688" s="42"/>
      <c r="BF3688" s="42"/>
      <c r="BG3688" s="42"/>
    </row>
    <row r="3689" spans="1:59" x14ac:dyDescent="0.3">
      <c r="A3689" s="79"/>
      <c r="B3689" s="133"/>
      <c r="C3689" s="131" t="str">
        <f>IFERROR(IFERROR(IF(B3689="","",VLOOKUP(B3689,Listat!$A$7:$B$81,2,FALSE)),VLOOKUP(LEFT(B3689,FIND(" (oma)",B3689)-1),Listat!$A$7:$B$81,2,FALSE)),"-")</f>
        <v/>
      </c>
      <c r="D3689" s="131" t="str">
        <f>IFERROR(IFERROR(IF(B3689="","",VLOOKUP(B3689,Listat!$A$7:$C$81,3,FALSE)),VLOOKUP(LEFT(B3689,FIND(" (oma)",B3689)-1),Listat!$A$7:$C$81,3,FALSE)),"-")</f>
        <v/>
      </c>
      <c r="E3689" s="134"/>
      <c r="F3689" s="174"/>
      <c r="G3689" s="225" t="str">
        <f>Listat!AU3689</f>
        <v/>
      </c>
      <c r="H3689" s="152"/>
      <c r="I3689" s="135"/>
      <c r="J3689" s="175"/>
      <c r="K3689" s="176"/>
      <c r="L3689" s="146"/>
      <c r="M3689" s="146"/>
      <c r="N3689" s="175"/>
      <c r="O3689" s="226" t="str">
        <f>Listat!BC3689</f>
        <v/>
      </c>
      <c r="P3689" s="175" t="str">
        <f t="shared" si="115"/>
        <v/>
      </c>
      <c r="Q3689" s="175" t="str">
        <f>IFERROR(IFERROR(VLOOKUP(B3689,Listat!$N$7:$P$114,3,FALSE)*P3689,P3689),"")</f>
        <v/>
      </c>
      <c r="R3689" s="152"/>
      <c r="S3689" s="172" t="s">
        <v>103</v>
      </c>
      <c r="T3689" s="173"/>
      <c r="U3689" s="138"/>
      <c r="V3689" s="136"/>
      <c r="W3689" s="157" t="s">
        <v>103</v>
      </c>
      <c r="X3689" s="136"/>
      <c r="Y3689" s="136"/>
      <c r="Z3689" s="136"/>
      <c r="AA3689" s="136"/>
      <c r="AB3689" s="137"/>
      <c r="AC3689" s="144"/>
      <c r="AD3689" s="144"/>
      <c r="AE3689" s="139"/>
      <c r="AF3689" s="184"/>
      <c r="AG3689" s="147" t="str">
        <f t="shared" si="116"/>
        <v/>
      </c>
      <c r="AH3689" s="140" t="str">
        <f>IFERROR(IF(AG3689="","",IF(VLOOKUP(AE3689,Listat!$T$7:$V$9,3,FALSE)&lt;=AG3689,"Kyllä","Ei")),"")</f>
        <v/>
      </c>
      <c r="AI3689" s="148"/>
      <c r="AJ3689" s="140" t="str">
        <f>IFERROR(
  IF(
    OR(AI3689="",AI3689="ei tiedossa",AI3689="ei saatavilla",AI3689="N/A",AI3689="n.a",AI3689="N.a",AI3689="N/a"),
    "",
    IF(
      ISNUMBER(AI3689),
      IF(
        IF(
          COUNTIF(B3689,"*RFNBO*")&gt;0,
          70,
          VLOOKUP(AE3689,Listat!$T$7:$U$9,2,FALSE)
        ) &lt;= AI3689,
        "Kyllä",
        "Ei"
      ),
      "Syötä AI-sarakkeeseen vain lukuarvo"
    )
  ),
"")</f>
        <v/>
      </c>
      <c r="AK3689" s="143"/>
      <c r="AL3689" s="42"/>
      <c r="AM3689" s="49"/>
      <c r="AN3689" s="42"/>
      <c r="AO3689" s="42"/>
      <c r="AP3689" s="42"/>
      <c r="AQ3689" s="42"/>
      <c r="AR3689" s="42"/>
      <c r="AS3689" s="42"/>
      <c r="AT3689" s="42"/>
      <c r="AU3689" s="42"/>
      <c r="AV3689" s="42"/>
      <c r="AW3689" s="42"/>
      <c r="AX3689" s="42"/>
      <c r="AY3689" s="42"/>
      <c r="AZ3689" s="42"/>
      <c r="BA3689" s="42"/>
      <c r="BB3689" s="42"/>
      <c r="BC3689" s="42"/>
      <c r="BD3689" s="42"/>
      <c r="BE3689" s="42"/>
      <c r="BF3689" s="42"/>
      <c r="BG3689" s="42"/>
    </row>
    <row r="3690" spans="1:59" x14ac:dyDescent="0.3">
      <c r="A3690" s="79"/>
      <c r="B3690" s="133"/>
      <c r="C3690" s="131" t="str">
        <f>IFERROR(IFERROR(IF(B3690="","",VLOOKUP(B3690,Listat!$A$7:$B$81,2,FALSE)),VLOOKUP(LEFT(B3690,FIND(" (oma)",B3690)-1),Listat!$A$7:$B$81,2,FALSE)),"-")</f>
        <v/>
      </c>
      <c r="D3690" s="131" t="str">
        <f>IFERROR(IFERROR(IF(B3690="","",VLOOKUP(B3690,Listat!$A$7:$C$81,3,FALSE)),VLOOKUP(LEFT(B3690,FIND(" (oma)",B3690)-1),Listat!$A$7:$C$81,3,FALSE)),"-")</f>
        <v/>
      </c>
      <c r="E3690" s="134"/>
      <c r="F3690" s="174"/>
      <c r="G3690" s="225" t="str">
        <f>Listat!AU3690</f>
        <v/>
      </c>
      <c r="H3690" s="152"/>
      <c r="I3690" s="135"/>
      <c r="J3690" s="175"/>
      <c r="K3690" s="176"/>
      <c r="L3690" s="146"/>
      <c r="M3690" s="146"/>
      <c r="N3690" s="175"/>
      <c r="O3690" s="226" t="str">
        <f>Listat!BC3690</f>
        <v/>
      </c>
      <c r="P3690" s="175" t="str">
        <f t="shared" si="115"/>
        <v/>
      </c>
      <c r="Q3690" s="175" t="str">
        <f>IFERROR(IFERROR(VLOOKUP(B3690,Listat!$N$7:$P$114,3,FALSE)*P3690,P3690),"")</f>
        <v/>
      </c>
      <c r="R3690" s="152"/>
      <c r="S3690" s="172" t="s">
        <v>103</v>
      </c>
      <c r="T3690" s="173"/>
      <c r="U3690" s="138"/>
      <c r="V3690" s="136"/>
      <c r="W3690" s="157" t="s">
        <v>103</v>
      </c>
      <c r="X3690" s="136"/>
      <c r="Y3690" s="136"/>
      <c r="Z3690" s="136"/>
      <c r="AA3690" s="136"/>
      <c r="AB3690" s="137"/>
      <c r="AC3690" s="144"/>
      <c r="AD3690" s="144"/>
      <c r="AE3690" s="139"/>
      <c r="AF3690" s="184"/>
      <c r="AG3690" s="147" t="str">
        <f t="shared" si="116"/>
        <v/>
      </c>
      <c r="AH3690" s="140" t="str">
        <f>IFERROR(IF(AG3690="","",IF(VLOOKUP(AE3690,Listat!$T$7:$V$9,3,FALSE)&lt;=AG3690,"Kyllä","Ei")),"")</f>
        <v/>
      </c>
      <c r="AI3690" s="148"/>
      <c r="AJ3690" s="140" t="str">
        <f>IFERROR(
  IF(
    OR(AI3690="",AI3690="ei tiedossa",AI3690="ei saatavilla",AI3690="N/A",AI3690="n.a",AI3690="N.a",AI3690="N/a"),
    "",
    IF(
      ISNUMBER(AI3690),
      IF(
        IF(
          COUNTIF(B3690,"*RFNBO*")&gt;0,
          70,
          VLOOKUP(AE3690,Listat!$T$7:$U$9,2,FALSE)
        ) &lt;= AI3690,
        "Kyllä",
        "Ei"
      ),
      "Syötä AI-sarakkeeseen vain lukuarvo"
    )
  ),
"")</f>
        <v/>
      </c>
      <c r="AK3690" s="143"/>
      <c r="AL3690" s="42"/>
      <c r="AM3690" s="49"/>
      <c r="AN3690" s="42"/>
      <c r="AO3690" s="42"/>
      <c r="AP3690" s="42"/>
      <c r="AQ3690" s="42"/>
      <c r="AR3690" s="42"/>
      <c r="AS3690" s="42"/>
      <c r="AT3690" s="42"/>
      <c r="AU3690" s="42"/>
      <c r="AV3690" s="42"/>
      <c r="AW3690" s="42"/>
      <c r="AX3690" s="42"/>
      <c r="AY3690" s="42"/>
      <c r="AZ3690" s="42"/>
      <c r="BA3690" s="42"/>
      <c r="BB3690" s="42"/>
      <c r="BC3690" s="42"/>
      <c r="BD3690" s="42"/>
      <c r="BE3690" s="42"/>
      <c r="BF3690" s="42"/>
      <c r="BG3690" s="42"/>
    </row>
    <row r="3691" spans="1:59" x14ac:dyDescent="0.3">
      <c r="A3691" s="79"/>
      <c r="B3691" s="133"/>
      <c r="C3691" s="131" t="str">
        <f>IFERROR(IFERROR(IF(B3691="","",VLOOKUP(B3691,Listat!$A$7:$B$81,2,FALSE)),VLOOKUP(LEFT(B3691,FIND(" (oma)",B3691)-1),Listat!$A$7:$B$81,2,FALSE)),"-")</f>
        <v/>
      </c>
      <c r="D3691" s="131" t="str">
        <f>IFERROR(IFERROR(IF(B3691="","",VLOOKUP(B3691,Listat!$A$7:$C$81,3,FALSE)),VLOOKUP(LEFT(B3691,FIND(" (oma)",B3691)-1),Listat!$A$7:$C$81,3,FALSE)),"-")</f>
        <v/>
      </c>
      <c r="E3691" s="134"/>
      <c r="F3691" s="174"/>
      <c r="G3691" s="225" t="str">
        <f>Listat!AU3691</f>
        <v/>
      </c>
      <c r="H3691" s="152"/>
      <c r="I3691" s="135"/>
      <c r="J3691" s="175"/>
      <c r="K3691" s="176"/>
      <c r="L3691" s="146"/>
      <c r="M3691" s="146"/>
      <c r="N3691" s="175"/>
      <c r="O3691" s="226" t="str">
        <f>Listat!BC3691</f>
        <v/>
      </c>
      <c r="P3691" s="175" t="str">
        <f t="shared" si="115"/>
        <v/>
      </c>
      <c r="Q3691" s="175" t="str">
        <f>IFERROR(IFERROR(VLOOKUP(B3691,Listat!$N$7:$P$114,3,FALSE)*P3691,P3691),"")</f>
        <v/>
      </c>
      <c r="R3691" s="152"/>
      <c r="S3691" s="172" t="s">
        <v>103</v>
      </c>
      <c r="T3691" s="173"/>
      <c r="U3691" s="138"/>
      <c r="V3691" s="136"/>
      <c r="W3691" s="157" t="s">
        <v>103</v>
      </c>
      <c r="X3691" s="136"/>
      <c r="Y3691" s="136"/>
      <c r="Z3691" s="136"/>
      <c r="AA3691" s="136"/>
      <c r="AB3691" s="137"/>
      <c r="AC3691" s="144"/>
      <c r="AD3691" s="144"/>
      <c r="AE3691" s="139"/>
      <c r="AF3691" s="184"/>
      <c r="AG3691" s="147" t="str">
        <f t="shared" si="116"/>
        <v/>
      </c>
      <c r="AH3691" s="140" t="str">
        <f>IFERROR(IF(AG3691="","",IF(VLOOKUP(AE3691,Listat!$T$7:$V$9,3,FALSE)&lt;=AG3691,"Kyllä","Ei")),"")</f>
        <v/>
      </c>
      <c r="AI3691" s="148"/>
      <c r="AJ3691" s="140" t="str">
        <f>IFERROR(
  IF(
    OR(AI3691="",AI3691="ei tiedossa",AI3691="ei saatavilla",AI3691="N/A",AI3691="n.a",AI3691="N.a",AI3691="N/a"),
    "",
    IF(
      ISNUMBER(AI3691),
      IF(
        IF(
          COUNTIF(B3691,"*RFNBO*")&gt;0,
          70,
          VLOOKUP(AE3691,Listat!$T$7:$U$9,2,FALSE)
        ) &lt;= AI3691,
        "Kyllä",
        "Ei"
      ),
      "Syötä AI-sarakkeeseen vain lukuarvo"
    )
  ),
"")</f>
        <v/>
      </c>
      <c r="AK3691" s="143"/>
      <c r="AL3691" s="42"/>
      <c r="AM3691" s="49"/>
      <c r="AN3691" s="42"/>
      <c r="AO3691" s="42"/>
      <c r="AP3691" s="42"/>
      <c r="AQ3691" s="42"/>
      <c r="AR3691" s="42"/>
      <c r="AS3691" s="42"/>
      <c r="AT3691" s="42"/>
      <c r="AU3691" s="42"/>
      <c r="AV3691" s="42"/>
      <c r="AW3691" s="42"/>
      <c r="AX3691" s="42"/>
      <c r="AY3691" s="42"/>
      <c r="AZ3691" s="42"/>
      <c r="BA3691" s="42"/>
      <c r="BB3691" s="42"/>
      <c r="BC3691" s="42"/>
      <c r="BD3691" s="42"/>
      <c r="BE3691" s="42"/>
      <c r="BF3691" s="42"/>
      <c r="BG3691" s="42"/>
    </row>
    <row r="3692" spans="1:59" x14ac:dyDescent="0.3">
      <c r="A3692" s="79"/>
      <c r="B3692" s="133"/>
      <c r="C3692" s="131" t="str">
        <f>IFERROR(IFERROR(IF(B3692="","",VLOOKUP(B3692,Listat!$A$7:$B$81,2,FALSE)),VLOOKUP(LEFT(B3692,FIND(" (oma)",B3692)-1),Listat!$A$7:$B$81,2,FALSE)),"-")</f>
        <v/>
      </c>
      <c r="D3692" s="131" t="str">
        <f>IFERROR(IFERROR(IF(B3692="","",VLOOKUP(B3692,Listat!$A$7:$C$81,3,FALSE)),VLOOKUP(LEFT(B3692,FIND(" (oma)",B3692)-1),Listat!$A$7:$C$81,3,FALSE)),"-")</f>
        <v/>
      </c>
      <c r="E3692" s="134"/>
      <c r="F3692" s="174"/>
      <c r="G3692" s="225" t="str">
        <f>Listat!AU3692</f>
        <v/>
      </c>
      <c r="H3692" s="152"/>
      <c r="I3692" s="135"/>
      <c r="J3692" s="175"/>
      <c r="K3692" s="176"/>
      <c r="L3692" s="146"/>
      <c r="M3692" s="146"/>
      <c r="N3692" s="175"/>
      <c r="O3692" s="226" t="str">
        <f>Listat!BC3692</f>
        <v/>
      </c>
      <c r="P3692" s="175" t="str">
        <f t="shared" si="115"/>
        <v/>
      </c>
      <c r="Q3692" s="175" t="str">
        <f>IFERROR(IFERROR(VLOOKUP(B3692,Listat!$N$7:$P$114,3,FALSE)*P3692,P3692),"")</f>
        <v/>
      </c>
      <c r="R3692" s="152"/>
      <c r="S3692" s="172" t="s">
        <v>103</v>
      </c>
      <c r="T3692" s="173"/>
      <c r="U3692" s="138"/>
      <c r="V3692" s="136"/>
      <c r="W3692" s="157" t="s">
        <v>103</v>
      </c>
      <c r="X3692" s="136"/>
      <c r="Y3692" s="136"/>
      <c r="Z3692" s="136"/>
      <c r="AA3692" s="136"/>
      <c r="AB3692" s="137"/>
      <c r="AC3692" s="144"/>
      <c r="AD3692" s="144"/>
      <c r="AE3692" s="139"/>
      <c r="AF3692" s="184"/>
      <c r="AG3692" s="147" t="str">
        <f t="shared" si="116"/>
        <v/>
      </c>
      <c r="AH3692" s="140" t="str">
        <f>IFERROR(IF(AG3692="","",IF(VLOOKUP(AE3692,Listat!$T$7:$V$9,3,FALSE)&lt;=AG3692,"Kyllä","Ei")),"")</f>
        <v/>
      </c>
      <c r="AI3692" s="148"/>
      <c r="AJ3692" s="140" t="str">
        <f>IFERROR(
  IF(
    OR(AI3692="",AI3692="ei tiedossa",AI3692="ei saatavilla",AI3692="N/A",AI3692="n.a",AI3692="N.a",AI3692="N/a"),
    "",
    IF(
      ISNUMBER(AI3692),
      IF(
        IF(
          COUNTIF(B3692,"*RFNBO*")&gt;0,
          70,
          VLOOKUP(AE3692,Listat!$T$7:$U$9,2,FALSE)
        ) &lt;= AI3692,
        "Kyllä",
        "Ei"
      ),
      "Syötä AI-sarakkeeseen vain lukuarvo"
    )
  ),
"")</f>
        <v/>
      </c>
      <c r="AK3692" s="143"/>
      <c r="AL3692" s="42"/>
      <c r="AM3692" s="49"/>
      <c r="AN3692" s="42"/>
      <c r="AO3692" s="42"/>
      <c r="AP3692" s="42"/>
      <c r="AQ3692" s="42"/>
      <c r="AR3692" s="42"/>
      <c r="AS3692" s="42"/>
      <c r="AT3692" s="42"/>
      <c r="AU3692" s="42"/>
      <c r="AV3692" s="42"/>
      <c r="AW3692" s="42"/>
      <c r="AX3692" s="42"/>
      <c r="AY3692" s="42"/>
      <c r="AZ3692" s="42"/>
      <c r="BA3692" s="42"/>
      <c r="BB3692" s="42"/>
      <c r="BC3692" s="42"/>
      <c r="BD3692" s="42"/>
      <c r="BE3692" s="42"/>
      <c r="BF3692" s="42"/>
      <c r="BG3692" s="42"/>
    </row>
    <row r="3693" spans="1:59" x14ac:dyDescent="0.3">
      <c r="A3693" s="79"/>
      <c r="B3693" s="133"/>
      <c r="C3693" s="131" t="str">
        <f>IFERROR(IFERROR(IF(B3693="","",VLOOKUP(B3693,Listat!$A$7:$B$81,2,FALSE)),VLOOKUP(LEFT(B3693,FIND(" (oma)",B3693)-1),Listat!$A$7:$B$81,2,FALSE)),"-")</f>
        <v/>
      </c>
      <c r="D3693" s="131" t="str">
        <f>IFERROR(IFERROR(IF(B3693="","",VLOOKUP(B3693,Listat!$A$7:$C$81,3,FALSE)),VLOOKUP(LEFT(B3693,FIND(" (oma)",B3693)-1),Listat!$A$7:$C$81,3,FALSE)),"-")</f>
        <v/>
      </c>
      <c r="E3693" s="134"/>
      <c r="F3693" s="174"/>
      <c r="G3693" s="225" t="str">
        <f>Listat!AU3693</f>
        <v/>
      </c>
      <c r="H3693" s="152"/>
      <c r="I3693" s="135"/>
      <c r="J3693" s="175"/>
      <c r="K3693" s="176"/>
      <c r="L3693" s="146"/>
      <c r="M3693" s="146"/>
      <c r="N3693" s="175"/>
      <c r="O3693" s="226" t="str">
        <f>Listat!BC3693</f>
        <v/>
      </c>
      <c r="P3693" s="175" t="str">
        <f t="shared" si="115"/>
        <v/>
      </c>
      <c r="Q3693" s="175" t="str">
        <f>IFERROR(IFERROR(VLOOKUP(B3693,Listat!$N$7:$P$114,3,FALSE)*P3693,P3693),"")</f>
        <v/>
      </c>
      <c r="R3693" s="152"/>
      <c r="S3693" s="172" t="s">
        <v>103</v>
      </c>
      <c r="T3693" s="173"/>
      <c r="U3693" s="138"/>
      <c r="V3693" s="136"/>
      <c r="W3693" s="157" t="s">
        <v>103</v>
      </c>
      <c r="X3693" s="136"/>
      <c r="Y3693" s="136"/>
      <c r="Z3693" s="136"/>
      <c r="AA3693" s="136"/>
      <c r="AB3693" s="137"/>
      <c r="AC3693" s="144"/>
      <c r="AD3693" s="144"/>
      <c r="AE3693" s="139"/>
      <c r="AF3693" s="184"/>
      <c r="AG3693" s="147" t="str">
        <f t="shared" si="116"/>
        <v/>
      </c>
      <c r="AH3693" s="140" t="str">
        <f>IFERROR(IF(AG3693="","",IF(VLOOKUP(AE3693,Listat!$T$7:$V$9,3,FALSE)&lt;=AG3693,"Kyllä","Ei")),"")</f>
        <v/>
      </c>
      <c r="AI3693" s="148"/>
      <c r="AJ3693" s="140" t="str">
        <f>IFERROR(
  IF(
    OR(AI3693="",AI3693="ei tiedossa",AI3693="ei saatavilla",AI3693="N/A",AI3693="n.a",AI3693="N.a",AI3693="N/a"),
    "",
    IF(
      ISNUMBER(AI3693),
      IF(
        IF(
          COUNTIF(B3693,"*RFNBO*")&gt;0,
          70,
          VLOOKUP(AE3693,Listat!$T$7:$U$9,2,FALSE)
        ) &lt;= AI3693,
        "Kyllä",
        "Ei"
      ),
      "Syötä AI-sarakkeeseen vain lukuarvo"
    )
  ),
"")</f>
        <v/>
      </c>
      <c r="AK3693" s="143"/>
      <c r="AL3693" s="42"/>
      <c r="AM3693" s="49"/>
      <c r="AN3693" s="42"/>
      <c r="AO3693" s="42"/>
      <c r="AP3693" s="42"/>
      <c r="AQ3693" s="42"/>
      <c r="AR3693" s="42"/>
      <c r="AS3693" s="42"/>
      <c r="AT3693" s="42"/>
      <c r="AU3693" s="42"/>
      <c r="AV3693" s="42"/>
      <c r="AW3693" s="42"/>
      <c r="AX3693" s="42"/>
      <c r="AY3693" s="42"/>
      <c r="AZ3693" s="42"/>
      <c r="BA3693" s="42"/>
      <c r="BB3693" s="42"/>
      <c r="BC3693" s="42"/>
      <c r="BD3693" s="42"/>
      <c r="BE3693" s="42"/>
      <c r="BF3693" s="42"/>
      <c r="BG3693" s="42"/>
    </row>
    <row r="3694" spans="1:59" x14ac:dyDescent="0.3">
      <c r="A3694" s="79"/>
      <c r="B3694" s="133"/>
      <c r="C3694" s="131" t="str">
        <f>IFERROR(IFERROR(IF(B3694="","",VLOOKUP(B3694,Listat!$A$7:$B$81,2,FALSE)),VLOOKUP(LEFT(B3694,FIND(" (oma)",B3694)-1),Listat!$A$7:$B$81,2,FALSE)),"-")</f>
        <v/>
      </c>
      <c r="D3694" s="131" t="str">
        <f>IFERROR(IFERROR(IF(B3694="","",VLOOKUP(B3694,Listat!$A$7:$C$81,3,FALSE)),VLOOKUP(LEFT(B3694,FIND(" (oma)",B3694)-1),Listat!$A$7:$C$81,3,FALSE)),"-")</f>
        <v/>
      </c>
      <c r="E3694" s="134"/>
      <c r="F3694" s="174"/>
      <c r="G3694" s="225" t="str">
        <f>Listat!AU3694</f>
        <v/>
      </c>
      <c r="H3694" s="152"/>
      <c r="I3694" s="135"/>
      <c r="J3694" s="175"/>
      <c r="K3694" s="176"/>
      <c r="L3694" s="146"/>
      <c r="M3694" s="146"/>
      <c r="N3694" s="175"/>
      <c r="O3694" s="226" t="str">
        <f>Listat!BC3694</f>
        <v/>
      </c>
      <c r="P3694" s="175" t="str">
        <f t="shared" si="115"/>
        <v/>
      </c>
      <c r="Q3694" s="175" t="str">
        <f>IFERROR(IFERROR(VLOOKUP(B3694,Listat!$N$7:$P$114,3,FALSE)*P3694,P3694),"")</f>
        <v/>
      </c>
      <c r="R3694" s="152"/>
      <c r="S3694" s="172" t="s">
        <v>103</v>
      </c>
      <c r="T3694" s="173"/>
      <c r="U3694" s="138"/>
      <c r="V3694" s="136"/>
      <c r="W3694" s="157" t="s">
        <v>103</v>
      </c>
      <c r="X3694" s="136"/>
      <c r="Y3694" s="136"/>
      <c r="Z3694" s="136"/>
      <c r="AA3694" s="136"/>
      <c r="AB3694" s="137"/>
      <c r="AC3694" s="144"/>
      <c r="AD3694" s="144"/>
      <c r="AE3694" s="139"/>
      <c r="AF3694" s="184"/>
      <c r="AG3694" s="147" t="str">
        <f t="shared" si="116"/>
        <v/>
      </c>
      <c r="AH3694" s="140" t="str">
        <f>IFERROR(IF(AG3694="","",IF(VLOOKUP(AE3694,Listat!$T$7:$V$9,3,FALSE)&lt;=AG3694,"Kyllä","Ei")),"")</f>
        <v/>
      </c>
      <c r="AI3694" s="148"/>
      <c r="AJ3694" s="140" t="str">
        <f>IFERROR(
  IF(
    OR(AI3694="",AI3694="ei tiedossa",AI3694="ei saatavilla",AI3694="N/A",AI3694="n.a",AI3694="N.a",AI3694="N/a"),
    "",
    IF(
      ISNUMBER(AI3694),
      IF(
        IF(
          COUNTIF(B3694,"*RFNBO*")&gt;0,
          70,
          VLOOKUP(AE3694,Listat!$T$7:$U$9,2,FALSE)
        ) &lt;= AI3694,
        "Kyllä",
        "Ei"
      ),
      "Syötä AI-sarakkeeseen vain lukuarvo"
    )
  ),
"")</f>
        <v/>
      </c>
      <c r="AK3694" s="143"/>
      <c r="AL3694" s="42"/>
      <c r="AM3694" s="49"/>
      <c r="AN3694" s="42"/>
      <c r="AO3694" s="42"/>
      <c r="AP3694" s="42"/>
      <c r="AQ3694" s="42"/>
      <c r="AR3694" s="42"/>
      <c r="AS3694" s="42"/>
      <c r="AT3694" s="42"/>
      <c r="AU3694" s="42"/>
      <c r="AV3694" s="42"/>
      <c r="AW3694" s="42"/>
      <c r="AX3694" s="42"/>
      <c r="AY3694" s="42"/>
      <c r="AZ3694" s="42"/>
      <c r="BA3694" s="42"/>
      <c r="BB3694" s="42"/>
      <c r="BC3694" s="42"/>
      <c r="BD3694" s="42"/>
      <c r="BE3694" s="42"/>
      <c r="BF3694" s="42"/>
      <c r="BG3694" s="42"/>
    </row>
    <row r="3695" spans="1:59" x14ac:dyDescent="0.3">
      <c r="A3695" s="79"/>
      <c r="B3695" s="133"/>
      <c r="C3695" s="131" t="str">
        <f>IFERROR(IFERROR(IF(B3695="","",VLOOKUP(B3695,Listat!$A$7:$B$81,2,FALSE)),VLOOKUP(LEFT(B3695,FIND(" (oma)",B3695)-1),Listat!$A$7:$B$81,2,FALSE)),"-")</f>
        <v/>
      </c>
      <c r="D3695" s="131" t="str">
        <f>IFERROR(IFERROR(IF(B3695="","",VLOOKUP(B3695,Listat!$A$7:$C$81,3,FALSE)),VLOOKUP(LEFT(B3695,FIND(" (oma)",B3695)-1),Listat!$A$7:$C$81,3,FALSE)),"-")</f>
        <v/>
      </c>
      <c r="E3695" s="134"/>
      <c r="F3695" s="174"/>
      <c r="G3695" s="225" t="str">
        <f>Listat!AU3695</f>
        <v/>
      </c>
      <c r="H3695" s="152"/>
      <c r="I3695" s="135"/>
      <c r="J3695" s="175"/>
      <c r="K3695" s="176"/>
      <c r="L3695" s="146"/>
      <c r="M3695" s="146"/>
      <c r="N3695" s="175"/>
      <c r="O3695" s="226" t="str">
        <f>Listat!BC3695</f>
        <v/>
      </c>
      <c r="P3695" s="175" t="str">
        <f t="shared" si="115"/>
        <v/>
      </c>
      <c r="Q3695" s="175" t="str">
        <f>IFERROR(IFERROR(VLOOKUP(B3695,Listat!$N$7:$P$114,3,FALSE)*P3695,P3695),"")</f>
        <v/>
      </c>
      <c r="R3695" s="152"/>
      <c r="S3695" s="172" t="s">
        <v>103</v>
      </c>
      <c r="T3695" s="173"/>
      <c r="U3695" s="138"/>
      <c r="V3695" s="136"/>
      <c r="W3695" s="157" t="s">
        <v>103</v>
      </c>
      <c r="X3695" s="136"/>
      <c r="Y3695" s="136"/>
      <c r="Z3695" s="136"/>
      <c r="AA3695" s="136"/>
      <c r="AB3695" s="137"/>
      <c r="AC3695" s="144"/>
      <c r="AD3695" s="144"/>
      <c r="AE3695" s="139"/>
      <c r="AF3695" s="184"/>
      <c r="AG3695" s="147" t="str">
        <f t="shared" si="116"/>
        <v/>
      </c>
      <c r="AH3695" s="140" t="str">
        <f>IFERROR(IF(AG3695="","",IF(VLOOKUP(AE3695,Listat!$T$7:$V$9,3,FALSE)&lt;=AG3695,"Kyllä","Ei")),"")</f>
        <v/>
      </c>
      <c r="AI3695" s="148"/>
      <c r="AJ3695" s="140" t="str">
        <f>IFERROR(
  IF(
    OR(AI3695="",AI3695="ei tiedossa",AI3695="ei saatavilla",AI3695="N/A",AI3695="n.a",AI3695="N.a",AI3695="N/a"),
    "",
    IF(
      ISNUMBER(AI3695),
      IF(
        IF(
          COUNTIF(B3695,"*RFNBO*")&gt;0,
          70,
          VLOOKUP(AE3695,Listat!$T$7:$U$9,2,FALSE)
        ) &lt;= AI3695,
        "Kyllä",
        "Ei"
      ),
      "Syötä AI-sarakkeeseen vain lukuarvo"
    )
  ),
"")</f>
        <v/>
      </c>
      <c r="AK3695" s="143"/>
      <c r="AL3695" s="42"/>
      <c r="AM3695" s="49"/>
      <c r="AN3695" s="42"/>
      <c r="AO3695" s="42"/>
      <c r="AP3695" s="42"/>
      <c r="AQ3695" s="42"/>
      <c r="AR3695" s="42"/>
      <c r="AS3695" s="42"/>
      <c r="AT3695" s="42"/>
      <c r="AU3695" s="42"/>
      <c r="AV3695" s="42"/>
      <c r="AW3695" s="42"/>
      <c r="AX3695" s="42"/>
      <c r="AY3695" s="42"/>
      <c r="AZ3695" s="42"/>
      <c r="BA3695" s="42"/>
      <c r="BB3695" s="42"/>
      <c r="BC3695" s="42"/>
      <c r="BD3695" s="42"/>
      <c r="BE3695" s="42"/>
      <c r="BF3695" s="42"/>
      <c r="BG3695" s="42"/>
    </row>
    <row r="3696" spans="1:59" x14ac:dyDescent="0.3">
      <c r="A3696" s="79"/>
      <c r="B3696" s="133"/>
      <c r="C3696" s="131" t="str">
        <f>IFERROR(IFERROR(IF(B3696="","",VLOOKUP(B3696,Listat!$A$7:$B$81,2,FALSE)),VLOOKUP(LEFT(B3696,FIND(" (oma)",B3696)-1),Listat!$A$7:$B$81,2,FALSE)),"-")</f>
        <v/>
      </c>
      <c r="D3696" s="131" t="str">
        <f>IFERROR(IFERROR(IF(B3696="","",VLOOKUP(B3696,Listat!$A$7:$C$81,3,FALSE)),VLOOKUP(LEFT(B3696,FIND(" (oma)",B3696)-1),Listat!$A$7:$C$81,3,FALSE)),"-")</f>
        <v/>
      </c>
      <c r="E3696" s="134"/>
      <c r="F3696" s="174"/>
      <c r="G3696" s="225" t="str">
        <f>Listat!AU3696</f>
        <v/>
      </c>
      <c r="H3696" s="152"/>
      <c r="I3696" s="135"/>
      <c r="J3696" s="175"/>
      <c r="K3696" s="176"/>
      <c r="L3696" s="146"/>
      <c r="M3696" s="146"/>
      <c r="N3696" s="175"/>
      <c r="O3696" s="226" t="str">
        <f>Listat!BC3696</f>
        <v/>
      </c>
      <c r="P3696" s="175" t="str">
        <f t="shared" si="115"/>
        <v/>
      </c>
      <c r="Q3696" s="175" t="str">
        <f>IFERROR(IFERROR(VLOOKUP(B3696,Listat!$N$7:$P$114,3,FALSE)*P3696,P3696),"")</f>
        <v/>
      </c>
      <c r="R3696" s="152"/>
      <c r="S3696" s="172" t="s">
        <v>103</v>
      </c>
      <c r="T3696" s="173"/>
      <c r="U3696" s="138"/>
      <c r="V3696" s="136"/>
      <c r="W3696" s="157" t="s">
        <v>103</v>
      </c>
      <c r="X3696" s="136"/>
      <c r="Y3696" s="136"/>
      <c r="Z3696" s="136"/>
      <c r="AA3696" s="136"/>
      <c r="AB3696" s="137"/>
      <c r="AC3696" s="144"/>
      <c r="AD3696" s="144"/>
      <c r="AE3696" s="139"/>
      <c r="AF3696" s="184"/>
      <c r="AG3696" s="147" t="str">
        <f t="shared" si="116"/>
        <v/>
      </c>
      <c r="AH3696" s="140" t="str">
        <f>IFERROR(IF(AG3696="","",IF(VLOOKUP(AE3696,Listat!$T$7:$V$9,3,FALSE)&lt;=AG3696,"Kyllä","Ei")),"")</f>
        <v/>
      </c>
      <c r="AI3696" s="148"/>
      <c r="AJ3696" s="140" t="str">
        <f>IFERROR(
  IF(
    OR(AI3696="",AI3696="ei tiedossa",AI3696="ei saatavilla",AI3696="N/A",AI3696="n.a",AI3696="N.a",AI3696="N/a"),
    "",
    IF(
      ISNUMBER(AI3696),
      IF(
        IF(
          COUNTIF(B3696,"*RFNBO*")&gt;0,
          70,
          VLOOKUP(AE3696,Listat!$T$7:$U$9,2,FALSE)
        ) &lt;= AI3696,
        "Kyllä",
        "Ei"
      ),
      "Syötä AI-sarakkeeseen vain lukuarvo"
    )
  ),
"")</f>
        <v/>
      </c>
      <c r="AK3696" s="143"/>
      <c r="AL3696" s="42"/>
      <c r="AM3696" s="49"/>
      <c r="AN3696" s="42"/>
      <c r="AO3696" s="42"/>
      <c r="AP3696" s="42"/>
      <c r="AQ3696" s="42"/>
      <c r="AR3696" s="42"/>
      <c r="AS3696" s="42"/>
      <c r="AT3696" s="42"/>
      <c r="AU3696" s="42"/>
      <c r="AV3696" s="42"/>
      <c r="AW3696" s="42"/>
      <c r="AX3696" s="42"/>
      <c r="AY3696" s="42"/>
      <c r="AZ3696" s="42"/>
      <c r="BA3696" s="42"/>
      <c r="BB3696" s="42"/>
      <c r="BC3696" s="42"/>
      <c r="BD3696" s="42"/>
      <c r="BE3696" s="42"/>
      <c r="BF3696" s="42"/>
      <c r="BG3696" s="42"/>
    </row>
    <row r="3697" spans="1:59" x14ac:dyDescent="0.3">
      <c r="A3697" s="79"/>
      <c r="B3697" s="133"/>
      <c r="C3697" s="131" t="str">
        <f>IFERROR(IFERROR(IF(B3697="","",VLOOKUP(B3697,Listat!$A$7:$B$81,2,FALSE)),VLOOKUP(LEFT(B3697,FIND(" (oma)",B3697)-1),Listat!$A$7:$B$81,2,FALSE)),"-")</f>
        <v/>
      </c>
      <c r="D3697" s="131" t="str">
        <f>IFERROR(IFERROR(IF(B3697="","",VLOOKUP(B3697,Listat!$A$7:$C$81,3,FALSE)),VLOOKUP(LEFT(B3697,FIND(" (oma)",B3697)-1),Listat!$A$7:$C$81,3,FALSE)),"-")</f>
        <v/>
      </c>
      <c r="E3697" s="134"/>
      <c r="F3697" s="174"/>
      <c r="G3697" s="225" t="str">
        <f>Listat!AU3697</f>
        <v/>
      </c>
      <c r="H3697" s="152"/>
      <c r="I3697" s="135"/>
      <c r="J3697" s="175"/>
      <c r="K3697" s="176"/>
      <c r="L3697" s="146"/>
      <c r="M3697" s="146"/>
      <c r="N3697" s="175"/>
      <c r="O3697" s="226" t="str">
        <f>Listat!BC3697</f>
        <v/>
      </c>
      <c r="P3697" s="175" t="str">
        <f t="shared" si="115"/>
        <v/>
      </c>
      <c r="Q3697" s="175" t="str">
        <f>IFERROR(IFERROR(VLOOKUP(B3697,Listat!$N$7:$P$114,3,FALSE)*P3697,P3697),"")</f>
        <v/>
      </c>
      <c r="R3697" s="152"/>
      <c r="S3697" s="172" t="s">
        <v>103</v>
      </c>
      <c r="T3697" s="173"/>
      <c r="U3697" s="138"/>
      <c r="V3697" s="136"/>
      <c r="W3697" s="157" t="s">
        <v>103</v>
      </c>
      <c r="X3697" s="136"/>
      <c r="Y3697" s="136"/>
      <c r="Z3697" s="136"/>
      <c r="AA3697" s="136"/>
      <c r="AB3697" s="137"/>
      <c r="AC3697" s="144"/>
      <c r="AD3697" s="144"/>
      <c r="AE3697" s="139"/>
      <c r="AF3697" s="184"/>
      <c r="AG3697" s="147" t="str">
        <f t="shared" si="116"/>
        <v/>
      </c>
      <c r="AH3697" s="140" t="str">
        <f>IFERROR(IF(AG3697="","",IF(VLOOKUP(AE3697,Listat!$T$7:$V$9,3,FALSE)&lt;=AG3697,"Kyllä","Ei")),"")</f>
        <v/>
      </c>
      <c r="AI3697" s="148"/>
      <c r="AJ3697" s="140" t="str">
        <f>IFERROR(
  IF(
    OR(AI3697="",AI3697="ei tiedossa",AI3697="ei saatavilla",AI3697="N/A",AI3697="n.a",AI3697="N.a",AI3697="N/a"),
    "",
    IF(
      ISNUMBER(AI3697),
      IF(
        IF(
          COUNTIF(B3697,"*RFNBO*")&gt;0,
          70,
          VLOOKUP(AE3697,Listat!$T$7:$U$9,2,FALSE)
        ) &lt;= AI3697,
        "Kyllä",
        "Ei"
      ),
      "Syötä AI-sarakkeeseen vain lukuarvo"
    )
  ),
"")</f>
        <v/>
      </c>
      <c r="AK3697" s="143"/>
      <c r="AL3697" s="42"/>
      <c r="AM3697" s="49"/>
      <c r="AN3697" s="42"/>
      <c r="AO3697" s="42"/>
      <c r="AP3697" s="42"/>
      <c r="AQ3697" s="42"/>
      <c r="AR3697" s="42"/>
      <c r="AS3697" s="42"/>
      <c r="AT3697" s="42"/>
      <c r="AU3697" s="42"/>
      <c r="AV3697" s="42"/>
      <c r="AW3697" s="42"/>
      <c r="AX3697" s="42"/>
      <c r="AY3697" s="42"/>
      <c r="AZ3697" s="42"/>
      <c r="BA3697" s="42"/>
      <c r="BB3697" s="42"/>
      <c r="BC3697" s="42"/>
      <c r="BD3697" s="42"/>
      <c r="BE3697" s="42"/>
      <c r="BF3697" s="42"/>
      <c r="BG3697" s="42"/>
    </row>
    <row r="3698" spans="1:59" x14ac:dyDescent="0.3">
      <c r="A3698" s="79"/>
      <c r="B3698" s="133"/>
      <c r="C3698" s="131" t="str">
        <f>IFERROR(IFERROR(IF(B3698="","",VLOOKUP(B3698,Listat!$A$7:$B$81,2,FALSE)),VLOOKUP(LEFT(B3698,FIND(" (oma)",B3698)-1),Listat!$A$7:$B$81,2,FALSE)),"-")</f>
        <v/>
      </c>
      <c r="D3698" s="131" t="str">
        <f>IFERROR(IFERROR(IF(B3698="","",VLOOKUP(B3698,Listat!$A$7:$C$81,3,FALSE)),VLOOKUP(LEFT(B3698,FIND(" (oma)",B3698)-1),Listat!$A$7:$C$81,3,FALSE)),"-")</f>
        <v/>
      </c>
      <c r="E3698" s="134"/>
      <c r="F3698" s="174"/>
      <c r="G3698" s="225" t="str">
        <f>Listat!AU3698</f>
        <v/>
      </c>
      <c r="H3698" s="152"/>
      <c r="I3698" s="135"/>
      <c r="J3698" s="175"/>
      <c r="K3698" s="176"/>
      <c r="L3698" s="146"/>
      <c r="M3698" s="146"/>
      <c r="N3698" s="175"/>
      <c r="O3698" s="226" t="str">
        <f>Listat!BC3698</f>
        <v/>
      </c>
      <c r="P3698" s="175" t="str">
        <f t="shared" si="115"/>
        <v/>
      </c>
      <c r="Q3698" s="175" t="str">
        <f>IFERROR(IFERROR(VLOOKUP(B3698,Listat!$N$7:$P$114,3,FALSE)*P3698,P3698),"")</f>
        <v/>
      </c>
      <c r="R3698" s="152"/>
      <c r="S3698" s="172" t="s">
        <v>103</v>
      </c>
      <c r="T3698" s="173"/>
      <c r="U3698" s="138"/>
      <c r="V3698" s="136"/>
      <c r="W3698" s="157" t="s">
        <v>103</v>
      </c>
      <c r="X3698" s="136"/>
      <c r="Y3698" s="136"/>
      <c r="Z3698" s="136"/>
      <c r="AA3698" s="136"/>
      <c r="AB3698" s="137"/>
      <c r="AC3698" s="144"/>
      <c r="AD3698" s="144"/>
      <c r="AE3698" s="139"/>
      <c r="AF3698" s="184"/>
      <c r="AG3698" s="147" t="str">
        <f t="shared" si="116"/>
        <v/>
      </c>
      <c r="AH3698" s="140" t="str">
        <f>IFERROR(IF(AG3698="","",IF(VLOOKUP(AE3698,Listat!$T$7:$V$9,3,FALSE)&lt;=AG3698,"Kyllä","Ei")),"")</f>
        <v/>
      </c>
      <c r="AI3698" s="148"/>
      <c r="AJ3698" s="140" t="str">
        <f>IFERROR(
  IF(
    OR(AI3698="",AI3698="ei tiedossa",AI3698="ei saatavilla",AI3698="N/A",AI3698="n.a",AI3698="N.a",AI3698="N/a"),
    "",
    IF(
      ISNUMBER(AI3698),
      IF(
        IF(
          COUNTIF(B3698,"*RFNBO*")&gt;0,
          70,
          VLOOKUP(AE3698,Listat!$T$7:$U$9,2,FALSE)
        ) &lt;= AI3698,
        "Kyllä",
        "Ei"
      ),
      "Syötä AI-sarakkeeseen vain lukuarvo"
    )
  ),
"")</f>
        <v/>
      </c>
      <c r="AK3698" s="143"/>
      <c r="AL3698" s="42"/>
      <c r="AM3698" s="49"/>
      <c r="AN3698" s="42"/>
      <c r="AO3698" s="42"/>
      <c r="AP3698" s="42"/>
      <c r="AQ3698" s="42"/>
      <c r="AR3698" s="42"/>
      <c r="AS3698" s="42"/>
      <c r="AT3698" s="42"/>
      <c r="AU3698" s="42"/>
      <c r="AV3698" s="42"/>
      <c r="AW3698" s="42"/>
      <c r="AX3698" s="42"/>
      <c r="AY3698" s="42"/>
      <c r="AZ3698" s="42"/>
      <c r="BA3698" s="42"/>
      <c r="BB3698" s="42"/>
      <c r="BC3698" s="42"/>
      <c r="BD3698" s="42"/>
      <c r="BE3698" s="42"/>
      <c r="BF3698" s="42"/>
      <c r="BG3698" s="42"/>
    </row>
    <row r="3699" spans="1:59" x14ac:dyDescent="0.3">
      <c r="A3699" s="79"/>
      <c r="B3699" s="133"/>
      <c r="C3699" s="131" t="str">
        <f>IFERROR(IFERROR(IF(B3699="","",VLOOKUP(B3699,Listat!$A$7:$B$81,2,FALSE)),VLOOKUP(LEFT(B3699,FIND(" (oma)",B3699)-1),Listat!$A$7:$B$81,2,FALSE)),"-")</f>
        <v/>
      </c>
      <c r="D3699" s="131" t="str">
        <f>IFERROR(IFERROR(IF(B3699="","",VLOOKUP(B3699,Listat!$A$7:$C$81,3,FALSE)),VLOOKUP(LEFT(B3699,FIND(" (oma)",B3699)-1),Listat!$A$7:$C$81,3,FALSE)),"-")</f>
        <v/>
      </c>
      <c r="E3699" s="134"/>
      <c r="F3699" s="174"/>
      <c r="G3699" s="225" t="str">
        <f>Listat!AU3699</f>
        <v/>
      </c>
      <c r="H3699" s="152"/>
      <c r="I3699" s="135"/>
      <c r="J3699" s="175"/>
      <c r="K3699" s="176"/>
      <c r="L3699" s="146"/>
      <c r="M3699" s="146"/>
      <c r="N3699" s="175"/>
      <c r="O3699" s="226" t="str">
        <f>Listat!BC3699</f>
        <v/>
      </c>
      <c r="P3699" s="175" t="str">
        <f t="shared" si="115"/>
        <v/>
      </c>
      <c r="Q3699" s="175" t="str">
        <f>IFERROR(IFERROR(VLOOKUP(B3699,Listat!$N$7:$P$114,3,FALSE)*P3699,P3699),"")</f>
        <v/>
      </c>
      <c r="R3699" s="152"/>
      <c r="S3699" s="172" t="s">
        <v>103</v>
      </c>
      <c r="T3699" s="173"/>
      <c r="U3699" s="138"/>
      <c r="V3699" s="136"/>
      <c r="W3699" s="157" t="s">
        <v>103</v>
      </c>
      <c r="X3699" s="136"/>
      <c r="Y3699" s="136"/>
      <c r="Z3699" s="136"/>
      <c r="AA3699" s="136"/>
      <c r="AB3699" s="137"/>
      <c r="AC3699" s="144"/>
      <c r="AD3699" s="144"/>
      <c r="AE3699" s="139"/>
      <c r="AF3699" s="184"/>
      <c r="AG3699" s="147" t="str">
        <f t="shared" si="116"/>
        <v/>
      </c>
      <c r="AH3699" s="140" t="str">
        <f>IFERROR(IF(AG3699="","",IF(VLOOKUP(AE3699,Listat!$T$7:$V$9,3,FALSE)&lt;=AG3699,"Kyllä","Ei")),"")</f>
        <v/>
      </c>
      <c r="AI3699" s="148"/>
      <c r="AJ3699" s="140" t="str">
        <f>IFERROR(
  IF(
    OR(AI3699="",AI3699="ei tiedossa",AI3699="ei saatavilla",AI3699="N/A",AI3699="n.a",AI3699="N.a",AI3699="N/a"),
    "",
    IF(
      ISNUMBER(AI3699),
      IF(
        IF(
          COUNTIF(B3699,"*RFNBO*")&gt;0,
          70,
          VLOOKUP(AE3699,Listat!$T$7:$U$9,2,FALSE)
        ) &lt;= AI3699,
        "Kyllä",
        "Ei"
      ),
      "Syötä AI-sarakkeeseen vain lukuarvo"
    )
  ),
"")</f>
        <v/>
      </c>
      <c r="AK3699" s="143"/>
      <c r="AL3699" s="42"/>
      <c r="AM3699" s="49"/>
      <c r="AN3699" s="42"/>
      <c r="AO3699" s="42"/>
      <c r="AP3699" s="42"/>
      <c r="AQ3699" s="42"/>
      <c r="AR3699" s="42"/>
      <c r="AS3699" s="42"/>
      <c r="AT3699" s="42"/>
      <c r="AU3699" s="42"/>
      <c r="AV3699" s="42"/>
      <c r="AW3699" s="42"/>
      <c r="AX3699" s="42"/>
      <c r="AY3699" s="42"/>
      <c r="AZ3699" s="42"/>
      <c r="BA3699" s="42"/>
      <c r="BB3699" s="42"/>
      <c r="BC3699" s="42"/>
      <c r="BD3699" s="42"/>
      <c r="BE3699" s="42"/>
      <c r="BF3699" s="42"/>
      <c r="BG3699" s="42"/>
    </row>
    <row r="3700" spans="1:59" x14ac:dyDescent="0.3">
      <c r="A3700" s="79"/>
      <c r="B3700" s="133"/>
      <c r="C3700" s="131" t="str">
        <f>IFERROR(IFERROR(IF(B3700="","",VLOOKUP(B3700,Listat!$A$7:$B$81,2,FALSE)),VLOOKUP(LEFT(B3700,FIND(" (oma)",B3700)-1),Listat!$A$7:$B$81,2,FALSE)),"-")</f>
        <v/>
      </c>
      <c r="D3700" s="131" t="str">
        <f>IFERROR(IFERROR(IF(B3700="","",VLOOKUP(B3700,Listat!$A$7:$C$81,3,FALSE)),VLOOKUP(LEFT(B3700,FIND(" (oma)",B3700)-1),Listat!$A$7:$C$81,3,FALSE)),"-")</f>
        <v/>
      </c>
      <c r="E3700" s="134"/>
      <c r="F3700" s="174"/>
      <c r="G3700" s="225" t="str">
        <f>Listat!AU3700</f>
        <v/>
      </c>
      <c r="H3700" s="152"/>
      <c r="I3700" s="135"/>
      <c r="J3700" s="175"/>
      <c r="K3700" s="176"/>
      <c r="L3700" s="146"/>
      <c r="M3700" s="146"/>
      <c r="N3700" s="175"/>
      <c r="O3700" s="226" t="str">
        <f>Listat!BC3700</f>
        <v/>
      </c>
      <c r="P3700" s="175" t="str">
        <f t="shared" si="115"/>
        <v/>
      </c>
      <c r="Q3700" s="175" t="str">
        <f>IFERROR(IFERROR(VLOOKUP(B3700,Listat!$N$7:$P$114,3,FALSE)*P3700,P3700),"")</f>
        <v/>
      </c>
      <c r="R3700" s="152"/>
      <c r="S3700" s="172" t="s">
        <v>103</v>
      </c>
      <c r="T3700" s="173"/>
      <c r="U3700" s="138"/>
      <c r="V3700" s="136"/>
      <c r="W3700" s="157" t="s">
        <v>103</v>
      </c>
      <c r="X3700" s="136"/>
      <c r="Y3700" s="136"/>
      <c r="Z3700" s="136"/>
      <c r="AA3700" s="136"/>
      <c r="AB3700" s="137"/>
      <c r="AC3700" s="144"/>
      <c r="AD3700" s="144"/>
      <c r="AE3700" s="139"/>
      <c r="AF3700" s="184"/>
      <c r="AG3700" s="147" t="str">
        <f t="shared" si="116"/>
        <v/>
      </c>
      <c r="AH3700" s="140" t="str">
        <f>IFERROR(IF(AG3700="","",IF(VLOOKUP(AE3700,Listat!$T$7:$V$9,3,FALSE)&lt;=AG3700,"Kyllä","Ei")),"")</f>
        <v/>
      </c>
      <c r="AI3700" s="148"/>
      <c r="AJ3700" s="140" t="str">
        <f>IFERROR(
  IF(
    OR(AI3700="",AI3700="ei tiedossa",AI3700="ei saatavilla",AI3700="N/A",AI3700="n.a",AI3700="N.a",AI3700="N/a"),
    "",
    IF(
      ISNUMBER(AI3700),
      IF(
        IF(
          COUNTIF(B3700,"*RFNBO*")&gt;0,
          70,
          VLOOKUP(AE3700,Listat!$T$7:$U$9,2,FALSE)
        ) &lt;= AI3700,
        "Kyllä",
        "Ei"
      ),
      "Syötä AI-sarakkeeseen vain lukuarvo"
    )
  ),
"")</f>
        <v/>
      </c>
      <c r="AK3700" s="143"/>
      <c r="AL3700" s="42"/>
      <c r="AM3700" s="49"/>
      <c r="AN3700" s="42"/>
      <c r="AO3700" s="42"/>
      <c r="AP3700" s="42"/>
      <c r="AQ3700" s="42"/>
      <c r="AR3700" s="42"/>
      <c r="AS3700" s="42"/>
      <c r="AT3700" s="42"/>
      <c r="AU3700" s="42"/>
      <c r="AV3700" s="42"/>
      <c r="AW3700" s="42"/>
      <c r="AX3700" s="42"/>
      <c r="AY3700" s="42"/>
      <c r="AZ3700" s="42"/>
      <c r="BA3700" s="42"/>
      <c r="BB3700" s="42"/>
      <c r="BC3700" s="42"/>
      <c r="BD3700" s="42"/>
      <c r="BE3700" s="42"/>
      <c r="BF3700" s="42"/>
      <c r="BG3700" s="42"/>
    </row>
    <row r="3701" spans="1:59" x14ac:dyDescent="0.3">
      <c r="A3701" s="79"/>
      <c r="B3701" s="133"/>
      <c r="C3701" s="131" t="str">
        <f>IFERROR(IFERROR(IF(B3701="","",VLOOKUP(B3701,Listat!$A$7:$B$81,2,FALSE)),VLOOKUP(LEFT(B3701,FIND(" (oma)",B3701)-1),Listat!$A$7:$B$81,2,FALSE)),"-")</f>
        <v/>
      </c>
      <c r="D3701" s="131" t="str">
        <f>IFERROR(IFERROR(IF(B3701="","",VLOOKUP(B3701,Listat!$A$7:$C$81,3,FALSE)),VLOOKUP(LEFT(B3701,FIND(" (oma)",B3701)-1),Listat!$A$7:$C$81,3,FALSE)),"-")</f>
        <v/>
      </c>
      <c r="E3701" s="134"/>
      <c r="F3701" s="174"/>
      <c r="G3701" s="225" t="str">
        <f>Listat!AU3701</f>
        <v/>
      </c>
      <c r="H3701" s="152"/>
      <c r="I3701" s="135"/>
      <c r="J3701" s="175"/>
      <c r="K3701" s="176"/>
      <c r="L3701" s="146"/>
      <c r="M3701" s="146"/>
      <c r="N3701" s="175"/>
      <c r="O3701" s="226" t="str">
        <f>Listat!BC3701</f>
        <v/>
      </c>
      <c r="P3701" s="175" t="str">
        <f t="shared" si="115"/>
        <v/>
      </c>
      <c r="Q3701" s="175" t="str">
        <f>IFERROR(IFERROR(VLOOKUP(B3701,Listat!$N$7:$P$114,3,FALSE)*P3701,P3701),"")</f>
        <v/>
      </c>
      <c r="R3701" s="152"/>
      <c r="S3701" s="172" t="s">
        <v>103</v>
      </c>
      <c r="T3701" s="173"/>
      <c r="U3701" s="138"/>
      <c r="V3701" s="136"/>
      <c r="W3701" s="157" t="s">
        <v>103</v>
      </c>
      <c r="X3701" s="136"/>
      <c r="Y3701" s="136"/>
      <c r="Z3701" s="136"/>
      <c r="AA3701" s="136"/>
      <c r="AB3701" s="137"/>
      <c r="AC3701" s="144"/>
      <c r="AD3701" s="144"/>
      <c r="AE3701" s="139"/>
      <c r="AF3701" s="184"/>
      <c r="AG3701" s="147" t="str">
        <f t="shared" si="116"/>
        <v/>
      </c>
      <c r="AH3701" s="140" t="str">
        <f>IFERROR(IF(AG3701="","",IF(VLOOKUP(AE3701,Listat!$T$7:$V$9,3,FALSE)&lt;=AG3701,"Kyllä","Ei")),"")</f>
        <v/>
      </c>
      <c r="AI3701" s="148"/>
      <c r="AJ3701" s="140" t="str">
        <f>IFERROR(
  IF(
    OR(AI3701="",AI3701="ei tiedossa",AI3701="ei saatavilla",AI3701="N/A",AI3701="n.a",AI3701="N.a",AI3701="N/a"),
    "",
    IF(
      ISNUMBER(AI3701),
      IF(
        IF(
          COUNTIF(B3701,"*RFNBO*")&gt;0,
          70,
          VLOOKUP(AE3701,Listat!$T$7:$U$9,2,FALSE)
        ) &lt;= AI3701,
        "Kyllä",
        "Ei"
      ),
      "Syötä AI-sarakkeeseen vain lukuarvo"
    )
  ),
"")</f>
        <v/>
      </c>
      <c r="AK3701" s="143"/>
      <c r="AL3701" s="42"/>
      <c r="AM3701" s="49"/>
      <c r="AN3701" s="42"/>
      <c r="AO3701" s="42"/>
      <c r="AP3701" s="42"/>
      <c r="AQ3701" s="42"/>
      <c r="AR3701" s="42"/>
      <c r="AS3701" s="42"/>
      <c r="AT3701" s="42"/>
      <c r="AU3701" s="42"/>
      <c r="AV3701" s="42"/>
      <c r="AW3701" s="42"/>
      <c r="AX3701" s="42"/>
      <c r="AY3701" s="42"/>
      <c r="AZ3701" s="42"/>
      <c r="BA3701" s="42"/>
      <c r="BB3701" s="42"/>
      <c r="BC3701" s="42"/>
      <c r="BD3701" s="42"/>
      <c r="BE3701" s="42"/>
      <c r="BF3701" s="42"/>
      <c r="BG3701" s="42"/>
    </row>
    <row r="3702" spans="1:59" x14ac:dyDescent="0.3">
      <c r="A3702" s="79"/>
      <c r="B3702" s="133"/>
      <c r="C3702" s="131" t="str">
        <f>IFERROR(IFERROR(IF(B3702="","",VLOOKUP(B3702,Listat!$A$7:$B$81,2,FALSE)),VLOOKUP(LEFT(B3702,FIND(" (oma)",B3702)-1),Listat!$A$7:$B$81,2,FALSE)),"-")</f>
        <v/>
      </c>
      <c r="D3702" s="131" t="str">
        <f>IFERROR(IFERROR(IF(B3702="","",VLOOKUP(B3702,Listat!$A$7:$C$81,3,FALSE)),VLOOKUP(LEFT(B3702,FIND(" (oma)",B3702)-1),Listat!$A$7:$C$81,3,FALSE)),"-")</f>
        <v/>
      </c>
      <c r="E3702" s="134"/>
      <c r="F3702" s="174"/>
      <c r="G3702" s="225" t="str">
        <f>Listat!AU3702</f>
        <v/>
      </c>
      <c r="H3702" s="152"/>
      <c r="I3702" s="135"/>
      <c r="J3702" s="175"/>
      <c r="K3702" s="176"/>
      <c r="L3702" s="146"/>
      <c r="M3702" s="146"/>
      <c r="N3702" s="175"/>
      <c r="O3702" s="226" t="str">
        <f>Listat!BC3702</f>
        <v/>
      </c>
      <c r="P3702" s="175" t="str">
        <f t="shared" si="115"/>
        <v/>
      </c>
      <c r="Q3702" s="175" t="str">
        <f>IFERROR(IFERROR(VLOOKUP(B3702,Listat!$N$7:$P$114,3,FALSE)*P3702,P3702),"")</f>
        <v/>
      </c>
      <c r="R3702" s="152"/>
      <c r="S3702" s="172" t="s">
        <v>103</v>
      </c>
      <c r="T3702" s="173"/>
      <c r="U3702" s="138"/>
      <c r="V3702" s="136"/>
      <c r="W3702" s="157" t="s">
        <v>103</v>
      </c>
      <c r="X3702" s="136"/>
      <c r="Y3702" s="136"/>
      <c r="Z3702" s="136"/>
      <c r="AA3702" s="136"/>
      <c r="AB3702" s="137"/>
      <c r="AC3702" s="144"/>
      <c r="AD3702" s="144"/>
      <c r="AE3702" s="139"/>
      <c r="AF3702" s="184"/>
      <c r="AG3702" s="147" t="str">
        <f t="shared" si="116"/>
        <v/>
      </c>
      <c r="AH3702" s="140" t="str">
        <f>IFERROR(IF(AG3702="","",IF(VLOOKUP(AE3702,Listat!$T$7:$V$9,3,FALSE)&lt;=AG3702,"Kyllä","Ei")),"")</f>
        <v/>
      </c>
      <c r="AI3702" s="148"/>
      <c r="AJ3702" s="140" t="str">
        <f>IFERROR(
  IF(
    OR(AI3702="",AI3702="ei tiedossa",AI3702="ei saatavilla",AI3702="N/A",AI3702="n.a",AI3702="N.a",AI3702="N/a"),
    "",
    IF(
      ISNUMBER(AI3702),
      IF(
        IF(
          COUNTIF(B3702,"*RFNBO*")&gt;0,
          70,
          VLOOKUP(AE3702,Listat!$T$7:$U$9,2,FALSE)
        ) &lt;= AI3702,
        "Kyllä",
        "Ei"
      ),
      "Syötä AI-sarakkeeseen vain lukuarvo"
    )
  ),
"")</f>
        <v/>
      </c>
      <c r="AK3702" s="143"/>
      <c r="AL3702" s="42"/>
      <c r="AM3702" s="49"/>
      <c r="AN3702" s="42"/>
      <c r="AO3702" s="42"/>
      <c r="AP3702" s="42"/>
      <c r="AQ3702" s="42"/>
      <c r="AR3702" s="42"/>
      <c r="AS3702" s="42"/>
      <c r="AT3702" s="42"/>
      <c r="AU3702" s="42"/>
      <c r="AV3702" s="42"/>
      <c r="AW3702" s="42"/>
      <c r="AX3702" s="42"/>
      <c r="AY3702" s="42"/>
      <c r="AZ3702" s="42"/>
      <c r="BA3702" s="42"/>
      <c r="BB3702" s="42"/>
      <c r="BC3702" s="42"/>
      <c r="BD3702" s="42"/>
      <c r="BE3702" s="42"/>
      <c r="BF3702" s="42"/>
      <c r="BG3702" s="42"/>
    </row>
    <row r="3703" spans="1:59" x14ac:dyDescent="0.3">
      <c r="A3703" s="79"/>
      <c r="B3703" s="133"/>
      <c r="C3703" s="131" t="str">
        <f>IFERROR(IFERROR(IF(B3703="","",VLOOKUP(B3703,Listat!$A$7:$B$81,2,FALSE)),VLOOKUP(LEFT(B3703,FIND(" (oma)",B3703)-1),Listat!$A$7:$B$81,2,FALSE)),"-")</f>
        <v/>
      </c>
      <c r="D3703" s="131" t="str">
        <f>IFERROR(IFERROR(IF(B3703="","",VLOOKUP(B3703,Listat!$A$7:$C$81,3,FALSE)),VLOOKUP(LEFT(B3703,FIND(" (oma)",B3703)-1),Listat!$A$7:$C$81,3,FALSE)),"-")</f>
        <v/>
      </c>
      <c r="E3703" s="134"/>
      <c r="F3703" s="174"/>
      <c r="G3703" s="225" t="str">
        <f>Listat!AU3703</f>
        <v/>
      </c>
      <c r="H3703" s="152"/>
      <c r="I3703" s="135"/>
      <c r="J3703" s="175"/>
      <c r="K3703" s="176"/>
      <c r="L3703" s="146"/>
      <c r="M3703" s="146"/>
      <c r="N3703" s="175"/>
      <c r="O3703" s="226" t="str">
        <f>Listat!BC3703</f>
        <v/>
      </c>
      <c r="P3703" s="175" t="str">
        <f t="shared" si="115"/>
        <v/>
      </c>
      <c r="Q3703" s="175" t="str">
        <f>IFERROR(IFERROR(VLOOKUP(B3703,Listat!$N$7:$P$114,3,FALSE)*P3703,P3703),"")</f>
        <v/>
      </c>
      <c r="R3703" s="152"/>
      <c r="S3703" s="172" t="s">
        <v>103</v>
      </c>
      <c r="T3703" s="173"/>
      <c r="U3703" s="138"/>
      <c r="V3703" s="136"/>
      <c r="W3703" s="157" t="s">
        <v>103</v>
      </c>
      <c r="X3703" s="136"/>
      <c r="Y3703" s="136"/>
      <c r="Z3703" s="136"/>
      <c r="AA3703" s="136"/>
      <c r="AB3703" s="137"/>
      <c r="AC3703" s="144"/>
      <c r="AD3703" s="144"/>
      <c r="AE3703" s="139"/>
      <c r="AF3703" s="184"/>
      <c r="AG3703" s="147" t="str">
        <f t="shared" si="116"/>
        <v/>
      </c>
      <c r="AH3703" s="140" t="str">
        <f>IFERROR(IF(AG3703="","",IF(VLOOKUP(AE3703,Listat!$T$7:$V$9,3,FALSE)&lt;=AG3703,"Kyllä","Ei")),"")</f>
        <v/>
      </c>
      <c r="AI3703" s="148"/>
      <c r="AJ3703" s="140" t="str">
        <f>IFERROR(
  IF(
    OR(AI3703="",AI3703="ei tiedossa",AI3703="ei saatavilla",AI3703="N/A",AI3703="n.a",AI3703="N.a",AI3703="N/a"),
    "",
    IF(
      ISNUMBER(AI3703),
      IF(
        IF(
          COUNTIF(B3703,"*RFNBO*")&gt;0,
          70,
          VLOOKUP(AE3703,Listat!$T$7:$U$9,2,FALSE)
        ) &lt;= AI3703,
        "Kyllä",
        "Ei"
      ),
      "Syötä AI-sarakkeeseen vain lukuarvo"
    )
  ),
"")</f>
        <v/>
      </c>
      <c r="AK3703" s="143"/>
      <c r="AL3703" s="42"/>
      <c r="AM3703" s="49"/>
      <c r="AN3703" s="42"/>
      <c r="AO3703" s="42"/>
      <c r="AP3703" s="42"/>
      <c r="AQ3703" s="42"/>
      <c r="AR3703" s="42"/>
      <c r="AS3703" s="42"/>
      <c r="AT3703" s="42"/>
      <c r="AU3703" s="42"/>
      <c r="AV3703" s="42"/>
      <c r="AW3703" s="42"/>
      <c r="AX3703" s="42"/>
      <c r="AY3703" s="42"/>
      <c r="AZ3703" s="42"/>
      <c r="BA3703" s="42"/>
      <c r="BB3703" s="42"/>
      <c r="BC3703" s="42"/>
      <c r="BD3703" s="42"/>
      <c r="BE3703" s="42"/>
      <c r="BF3703" s="42"/>
      <c r="BG3703" s="42"/>
    </row>
    <row r="3704" spans="1:59" x14ac:dyDescent="0.3">
      <c r="A3704" s="79"/>
      <c r="B3704" s="133"/>
      <c r="C3704" s="131" t="str">
        <f>IFERROR(IFERROR(IF(B3704="","",VLOOKUP(B3704,Listat!$A$7:$B$81,2,FALSE)),VLOOKUP(LEFT(B3704,FIND(" (oma)",B3704)-1),Listat!$A$7:$B$81,2,FALSE)),"-")</f>
        <v/>
      </c>
      <c r="D3704" s="131" t="str">
        <f>IFERROR(IFERROR(IF(B3704="","",VLOOKUP(B3704,Listat!$A$7:$C$81,3,FALSE)),VLOOKUP(LEFT(B3704,FIND(" (oma)",B3704)-1),Listat!$A$7:$C$81,3,FALSE)),"-")</f>
        <v/>
      </c>
      <c r="E3704" s="134"/>
      <c r="F3704" s="174"/>
      <c r="G3704" s="225" t="str">
        <f>Listat!AU3704</f>
        <v/>
      </c>
      <c r="H3704" s="152"/>
      <c r="I3704" s="135"/>
      <c r="J3704" s="175"/>
      <c r="K3704" s="176"/>
      <c r="L3704" s="146"/>
      <c r="M3704" s="146"/>
      <c r="N3704" s="175"/>
      <c r="O3704" s="226" t="str">
        <f>Listat!BC3704</f>
        <v/>
      </c>
      <c r="P3704" s="175" t="str">
        <f t="shared" si="115"/>
        <v/>
      </c>
      <c r="Q3704" s="175" t="str">
        <f>IFERROR(IFERROR(VLOOKUP(B3704,Listat!$N$7:$P$114,3,FALSE)*P3704,P3704),"")</f>
        <v/>
      </c>
      <c r="R3704" s="152"/>
      <c r="S3704" s="172" t="s">
        <v>103</v>
      </c>
      <c r="T3704" s="173"/>
      <c r="U3704" s="138"/>
      <c r="V3704" s="136"/>
      <c r="W3704" s="157" t="s">
        <v>103</v>
      </c>
      <c r="X3704" s="136"/>
      <c r="Y3704" s="136"/>
      <c r="Z3704" s="136"/>
      <c r="AA3704" s="136"/>
      <c r="AB3704" s="137"/>
      <c r="AC3704" s="144"/>
      <c r="AD3704" s="144"/>
      <c r="AE3704" s="139"/>
      <c r="AF3704" s="184"/>
      <c r="AG3704" s="147" t="str">
        <f t="shared" si="116"/>
        <v/>
      </c>
      <c r="AH3704" s="140" t="str">
        <f>IFERROR(IF(AG3704="","",IF(VLOOKUP(AE3704,Listat!$T$7:$V$9,3,FALSE)&lt;=AG3704,"Kyllä","Ei")),"")</f>
        <v/>
      </c>
      <c r="AI3704" s="148"/>
      <c r="AJ3704" s="140" t="str">
        <f>IFERROR(
  IF(
    OR(AI3704="",AI3704="ei tiedossa",AI3704="ei saatavilla",AI3704="N/A",AI3704="n.a",AI3704="N.a",AI3704="N/a"),
    "",
    IF(
      ISNUMBER(AI3704),
      IF(
        IF(
          COUNTIF(B3704,"*RFNBO*")&gt;0,
          70,
          VLOOKUP(AE3704,Listat!$T$7:$U$9,2,FALSE)
        ) &lt;= AI3704,
        "Kyllä",
        "Ei"
      ),
      "Syötä AI-sarakkeeseen vain lukuarvo"
    )
  ),
"")</f>
        <v/>
      </c>
      <c r="AK3704" s="143"/>
      <c r="AL3704" s="42"/>
      <c r="AM3704" s="49"/>
      <c r="AN3704" s="42"/>
      <c r="AO3704" s="42"/>
      <c r="AP3704" s="42"/>
      <c r="AQ3704" s="42"/>
      <c r="AR3704" s="42"/>
      <c r="AS3704" s="42"/>
      <c r="AT3704" s="42"/>
      <c r="AU3704" s="42"/>
      <c r="AV3704" s="42"/>
      <c r="AW3704" s="42"/>
      <c r="AX3704" s="42"/>
      <c r="AY3704" s="42"/>
      <c r="AZ3704" s="42"/>
      <c r="BA3704" s="42"/>
      <c r="BB3704" s="42"/>
      <c r="BC3704" s="42"/>
      <c r="BD3704" s="42"/>
      <c r="BE3704" s="42"/>
      <c r="BF3704" s="42"/>
      <c r="BG3704" s="42"/>
    </row>
    <row r="3705" spans="1:59" x14ac:dyDescent="0.3">
      <c r="A3705" s="79"/>
      <c r="B3705" s="133"/>
      <c r="C3705" s="131" t="str">
        <f>IFERROR(IFERROR(IF(B3705="","",VLOOKUP(B3705,Listat!$A$7:$B$81,2,FALSE)),VLOOKUP(LEFT(B3705,FIND(" (oma)",B3705)-1),Listat!$A$7:$B$81,2,FALSE)),"-")</f>
        <v/>
      </c>
      <c r="D3705" s="131" t="str">
        <f>IFERROR(IFERROR(IF(B3705="","",VLOOKUP(B3705,Listat!$A$7:$C$81,3,FALSE)),VLOOKUP(LEFT(B3705,FIND(" (oma)",B3705)-1),Listat!$A$7:$C$81,3,FALSE)),"-")</f>
        <v/>
      </c>
      <c r="E3705" s="134"/>
      <c r="F3705" s="174"/>
      <c r="G3705" s="225" t="str">
        <f>Listat!AU3705</f>
        <v/>
      </c>
      <c r="H3705" s="152"/>
      <c r="I3705" s="135"/>
      <c r="J3705" s="175"/>
      <c r="K3705" s="176"/>
      <c r="L3705" s="146"/>
      <c r="M3705" s="146"/>
      <c r="N3705" s="175"/>
      <c r="O3705" s="226" t="str">
        <f>Listat!BC3705</f>
        <v/>
      </c>
      <c r="P3705" s="175" t="str">
        <f t="shared" si="115"/>
        <v/>
      </c>
      <c r="Q3705" s="175" t="str">
        <f>IFERROR(IFERROR(VLOOKUP(B3705,Listat!$N$7:$P$114,3,FALSE)*P3705,P3705),"")</f>
        <v/>
      </c>
      <c r="R3705" s="152"/>
      <c r="S3705" s="172" t="s">
        <v>103</v>
      </c>
      <c r="T3705" s="173"/>
      <c r="U3705" s="138"/>
      <c r="V3705" s="136"/>
      <c r="W3705" s="157" t="s">
        <v>103</v>
      </c>
      <c r="X3705" s="136"/>
      <c r="Y3705" s="136"/>
      <c r="Z3705" s="136"/>
      <c r="AA3705" s="136"/>
      <c r="AB3705" s="137"/>
      <c r="AC3705" s="144"/>
      <c r="AD3705" s="144"/>
      <c r="AE3705" s="139"/>
      <c r="AF3705" s="184"/>
      <c r="AG3705" s="147" t="str">
        <f t="shared" si="116"/>
        <v/>
      </c>
      <c r="AH3705" s="140" t="str">
        <f>IFERROR(IF(AG3705="","",IF(VLOOKUP(AE3705,Listat!$T$7:$V$9,3,FALSE)&lt;=AG3705,"Kyllä","Ei")),"")</f>
        <v/>
      </c>
      <c r="AI3705" s="148"/>
      <c r="AJ3705" s="140" t="str">
        <f>IFERROR(
  IF(
    OR(AI3705="",AI3705="ei tiedossa",AI3705="ei saatavilla",AI3705="N/A",AI3705="n.a",AI3705="N.a",AI3705="N/a"),
    "",
    IF(
      ISNUMBER(AI3705),
      IF(
        IF(
          COUNTIF(B3705,"*RFNBO*")&gt;0,
          70,
          VLOOKUP(AE3705,Listat!$T$7:$U$9,2,FALSE)
        ) &lt;= AI3705,
        "Kyllä",
        "Ei"
      ),
      "Syötä AI-sarakkeeseen vain lukuarvo"
    )
  ),
"")</f>
        <v/>
      </c>
      <c r="AK3705" s="143"/>
      <c r="AL3705" s="42"/>
      <c r="AM3705" s="49"/>
      <c r="AN3705" s="42"/>
      <c r="AO3705" s="42"/>
      <c r="AP3705" s="42"/>
      <c r="AQ3705" s="42"/>
      <c r="AR3705" s="42"/>
      <c r="AS3705" s="42"/>
      <c r="AT3705" s="42"/>
      <c r="AU3705" s="42"/>
      <c r="AV3705" s="42"/>
      <c r="AW3705" s="42"/>
      <c r="AX3705" s="42"/>
      <c r="AY3705" s="42"/>
      <c r="AZ3705" s="42"/>
      <c r="BA3705" s="42"/>
      <c r="BB3705" s="42"/>
      <c r="BC3705" s="42"/>
      <c r="BD3705" s="42"/>
      <c r="BE3705" s="42"/>
      <c r="BF3705" s="42"/>
      <c r="BG3705" s="42"/>
    </row>
    <row r="3706" spans="1:59" x14ac:dyDescent="0.3">
      <c r="A3706" s="79"/>
      <c r="B3706" s="133"/>
      <c r="C3706" s="131" t="str">
        <f>IFERROR(IFERROR(IF(B3706="","",VLOOKUP(B3706,Listat!$A$7:$B$81,2,FALSE)),VLOOKUP(LEFT(B3706,FIND(" (oma)",B3706)-1),Listat!$A$7:$B$81,2,FALSE)),"-")</f>
        <v/>
      </c>
      <c r="D3706" s="131" t="str">
        <f>IFERROR(IFERROR(IF(B3706="","",VLOOKUP(B3706,Listat!$A$7:$C$81,3,FALSE)),VLOOKUP(LEFT(B3706,FIND(" (oma)",B3706)-1),Listat!$A$7:$C$81,3,FALSE)),"-")</f>
        <v/>
      </c>
      <c r="E3706" s="134"/>
      <c r="F3706" s="174"/>
      <c r="G3706" s="225" t="str">
        <f>Listat!AU3706</f>
        <v/>
      </c>
      <c r="H3706" s="152"/>
      <c r="I3706" s="135"/>
      <c r="J3706" s="175"/>
      <c r="K3706" s="176"/>
      <c r="L3706" s="146"/>
      <c r="M3706" s="146"/>
      <c r="N3706" s="175"/>
      <c r="O3706" s="226" t="str">
        <f>Listat!BC3706</f>
        <v/>
      </c>
      <c r="P3706" s="175" t="str">
        <f t="shared" si="115"/>
        <v/>
      </c>
      <c r="Q3706" s="175" t="str">
        <f>IFERROR(IFERROR(VLOOKUP(B3706,Listat!$N$7:$P$114,3,FALSE)*P3706,P3706),"")</f>
        <v/>
      </c>
      <c r="R3706" s="152"/>
      <c r="S3706" s="172" t="s">
        <v>103</v>
      </c>
      <c r="T3706" s="173"/>
      <c r="U3706" s="138"/>
      <c r="V3706" s="136"/>
      <c r="W3706" s="157" t="s">
        <v>103</v>
      </c>
      <c r="X3706" s="136"/>
      <c r="Y3706" s="136"/>
      <c r="Z3706" s="136"/>
      <c r="AA3706" s="136"/>
      <c r="AB3706" s="137"/>
      <c r="AC3706" s="144"/>
      <c r="AD3706" s="144"/>
      <c r="AE3706" s="139"/>
      <c r="AF3706" s="184"/>
      <c r="AG3706" s="147" t="str">
        <f t="shared" si="116"/>
        <v/>
      </c>
      <c r="AH3706" s="140" t="str">
        <f>IFERROR(IF(AG3706="","",IF(VLOOKUP(AE3706,Listat!$T$7:$V$9,3,FALSE)&lt;=AG3706,"Kyllä","Ei")),"")</f>
        <v/>
      </c>
      <c r="AI3706" s="148"/>
      <c r="AJ3706" s="140" t="str">
        <f>IFERROR(
  IF(
    OR(AI3706="",AI3706="ei tiedossa",AI3706="ei saatavilla",AI3706="N/A",AI3706="n.a",AI3706="N.a",AI3706="N/a"),
    "",
    IF(
      ISNUMBER(AI3706),
      IF(
        IF(
          COUNTIF(B3706,"*RFNBO*")&gt;0,
          70,
          VLOOKUP(AE3706,Listat!$T$7:$U$9,2,FALSE)
        ) &lt;= AI3706,
        "Kyllä",
        "Ei"
      ),
      "Syötä AI-sarakkeeseen vain lukuarvo"
    )
  ),
"")</f>
        <v/>
      </c>
      <c r="AK3706" s="143"/>
      <c r="AL3706" s="42"/>
      <c r="AM3706" s="49"/>
      <c r="AN3706" s="42"/>
      <c r="AO3706" s="42"/>
      <c r="AP3706" s="42"/>
      <c r="AQ3706" s="42"/>
      <c r="AR3706" s="42"/>
      <c r="AS3706" s="42"/>
      <c r="AT3706" s="42"/>
      <c r="AU3706" s="42"/>
      <c r="AV3706" s="42"/>
      <c r="AW3706" s="42"/>
      <c r="AX3706" s="42"/>
      <c r="AY3706" s="42"/>
      <c r="AZ3706" s="42"/>
      <c r="BA3706" s="42"/>
      <c r="BB3706" s="42"/>
      <c r="BC3706" s="42"/>
      <c r="BD3706" s="42"/>
      <c r="BE3706" s="42"/>
      <c r="BF3706" s="42"/>
      <c r="BG3706" s="42"/>
    </row>
    <row r="3707" spans="1:59" x14ac:dyDescent="0.3">
      <c r="A3707" s="79"/>
      <c r="B3707" s="133"/>
      <c r="C3707" s="131" t="str">
        <f>IFERROR(IFERROR(IF(B3707="","",VLOOKUP(B3707,Listat!$A$7:$B$81,2,FALSE)),VLOOKUP(LEFT(B3707,FIND(" (oma)",B3707)-1),Listat!$A$7:$B$81,2,FALSE)),"-")</f>
        <v/>
      </c>
      <c r="D3707" s="131" t="str">
        <f>IFERROR(IFERROR(IF(B3707="","",VLOOKUP(B3707,Listat!$A$7:$C$81,3,FALSE)),VLOOKUP(LEFT(B3707,FIND(" (oma)",B3707)-1),Listat!$A$7:$C$81,3,FALSE)),"-")</f>
        <v/>
      </c>
      <c r="E3707" s="134"/>
      <c r="F3707" s="174"/>
      <c r="G3707" s="225" t="str">
        <f>Listat!AU3707</f>
        <v/>
      </c>
      <c r="H3707" s="152"/>
      <c r="I3707" s="135"/>
      <c r="J3707" s="175"/>
      <c r="K3707" s="176"/>
      <c r="L3707" s="146"/>
      <c r="M3707" s="146"/>
      <c r="N3707" s="175"/>
      <c r="O3707" s="226" t="str">
        <f>Listat!BC3707</f>
        <v/>
      </c>
      <c r="P3707" s="175" t="str">
        <f t="shared" si="115"/>
        <v/>
      </c>
      <c r="Q3707" s="175" t="str">
        <f>IFERROR(IFERROR(VLOOKUP(B3707,Listat!$N$7:$P$114,3,FALSE)*P3707,P3707),"")</f>
        <v/>
      </c>
      <c r="R3707" s="152"/>
      <c r="S3707" s="172" t="s">
        <v>103</v>
      </c>
      <c r="T3707" s="173"/>
      <c r="U3707" s="138"/>
      <c r="V3707" s="136"/>
      <c r="W3707" s="157" t="s">
        <v>103</v>
      </c>
      <c r="X3707" s="136"/>
      <c r="Y3707" s="136"/>
      <c r="Z3707" s="136"/>
      <c r="AA3707" s="136"/>
      <c r="AB3707" s="137"/>
      <c r="AC3707" s="144"/>
      <c r="AD3707" s="144"/>
      <c r="AE3707" s="139"/>
      <c r="AF3707" s="184"/>
      <c r="AG3707" s="147" t="str">
        <f t="shared" si="116"/>
        <v/>
      </c>
      <c r="AH3707" s="140" t="str">
        <f>IFERROR(IF(AG3707="","",IF(VLOOKUP(AE3707,Listat!$T$7:$V$9,3,FALSE)&lt;=AG3707,"Kyllä","Ei")),"")</f>
        <v/>
      </c>
      <c r="AI3707" s="148"/>
      <c r="AJ3707" s="140" t="str">
        <f>IFERROR(
  IF(
    OR(AI3707="",AI3707="ei tiedossa",AI3707="ei saatavilla",AI3707="N/A",AI3707="n.a",AI3707="N.a",AI3707="N/a"),
    "",
    IF(
      ISNUMBER(AI3707),
      IF(
        IF(
          COUNTIF(B3707,"*RFNBO*")&gt;0,
          70,
          VLOOKUP(AE3707,Listat!$T$7:$U$9,2,FALSE)
        ) &lt;= AI3707,
        "Kyllä",
        "Ei"
      ),
      "Syötä AI-sarakkeeseen vain lukuarvo"
    )
  ),
"")</f>
        <v/>
      </c>
      <c r="AK3707" s="143"/>
      <c r="AL3707" s="42"/>
      <c r="AM3707" s="49"/>
      <c r="AN3707" s="42"/>
      <c r="AO3707" s="42"/>
      <c r="AP3707" s="42"/>
      <c r="AQ3707" s="42"/>
      <c r="AR3707" s="42"/>
      <c r="AS3707" s="42"/>
      <c r="AT3707" s="42"/>
      <c r="AU3707" s="42"/>
      <c r="AV3707" s="42"/>
      <c r="AW3707" s="42"/>
      <c r="AX3707" s="42"/>
      <c r="AY3707" s="42"/>
      <c r="AZ3707" s="42"/>
      <c r="BA3707" s="42"/>
      <c r="BB3707" s="42"/>
      <c r="BC3707" s="42"/>
      <c r="BD3707" s="42"/>
      <c r="BE3707" s="42"/>
      <c r="BF3707" s="42"/>
      <c r="BG3707" s="42"/>
    </row>
    <row r="3708" spans="1:59" x14ac:dyDescent="0.3">
      <c r="A3708" s="79"/>
      <c r="B3708" s="133"/>
      <c r="C3708" s="131" t="str">
        <f>IFERROR(IFERROR(IF(B3708="","",VLOOKUP(B3708,Listat!$A$7:$B$81,2,FALSE)),VLOOKUP(LEFT(B3708,FIND(" (oma)",B3708)-1),Listat!$A$7:$B$81,2,FALSE)),"-")</f>
        <v/>
      </c>
      <c r="D3708" s="131" t="str">
        <f>IFERROR(IFERROR(IF(B3708="","",VLOOKUP(B3708,Listat!$A$7:$C$81,3,FALSE)),VLOOKUP(LEFT(B3708,FIND(" (oma)",B3708)-1),Listat!$A$7:$C$81,3,FALSE)),"-")</f>
        <v/>
      </c>
      <c r="E3708" s="134"/>
      <c r="F3708" s="174"/>
      <c r="G3708" s="225" t="str">
        <f>Listat!AU3708</f>
        <v/>
      </c>
      <c r="H3708" s="152"/>
      <c r="I3708" s="135"/>
      <c r="J3708" s="175"/>
      <c r="K3708" s="176"/>
      <c r="L3708" s="146"/>
      <c r="M3708" s="146"/>
      <c r="N3708" s="175"/>
      <c r="O3708" s="226" t="str">
        <f>Listat!BC3708</f>
        <v/>
      </c>
      <c r="P3708" s="175" t="str">
        <f t="shared" si="115"/>
        <v/>
      </c>
      <c r="Q3708" s="175" t="str">
        <f>IFERROR(IFERROR(VLOOKUP(B3708,Listat!$N$7:$P$114,3,FALSE)*P3708,P3708),"")</f>
        <v/>
      </c>
      <c r="R3708" s="152"/>
      <c r="S3708" s="172" t="s">
        <v>103</v>
      </c>
      <c r="T3708" s="173"/>
      <c r="U3708" s="138"/>
      <c r="V3708" s="136"/>
      <c r="W3708" s="157" t="s">
        <v>103</v>
      </c>
      <c r="X3708" s="136"/>
      <c r="Y3708" s="136"/>
      <c r="Z3708" s="136"/>
      <c r="AA3708" s="136"/>
      <c r="AB3708" s="137"/>
      <c r="AC3708" s="144"/>
      <c r="AD3708" s="144"/>
      <c r="AE3708" s="139"/>
      <c r="AF3708" s="184"/>
      <c r="AG3708" s="147" t="str">
        <f t="shared" si="116"/>
        <v/>
      </c>
      <c r="AH3708" s="140" t="str">
        <f>IFERROR(IF(AG3708="","",IF(VLOOKUP(AE3708,Listat!$T$7:$V$9,3,FALSE)&lt;=AG3708,"Kyllä","Ei")),"")</f>
        <v/>
      </c>
      <c r="AI3708" s="148"/>
      <c r="AJ3708" s="140" t="str">
        <f>IFERROR(
  IF(
    OR(AI3708="",AI3708="ei tiedossa",AI3708="ei saatavilla",AI3708="N/A",AI3708="n.a",AI3708="N.a",AI3708="N/a"),
    "",
    IF(
      ISNUMBER(AI3708),
      IF(
        IF(
          COUNTIF(B3708,"*RFNBO*")&gt;0,
          70,
          VLOOKUP(AE3708,Listat!$T$7:$U$9,2,FALSE)
        ) &lt;= AI3708,
        "Kyllä",
        "Ei"
      ),
      "Syötä AI-sarakkeeseen vain lukuarvo"
    )
  ),
"")</f>
        <v/>
      </c>
      <c r="AK3708" s="143"/>
      <c r="AL3708" s="42"/>
      <c r="AM3708" s="49"/>
      <c r="AN3708" s="42"/>
      <c r="AO3708" s="42"/>
      <c r="AP3708" s="42"/>
      <c r="AQ3708" s="42"/>
      <c r="AR3708" s="42"/>
      <c r="AS3708" s="42"/>
      <c r="AT3708" s="42"/>
      <c r="AU3708" s="42"/>
      <c r="AV3708" s="42"/>
      <c r="AW3708" s="42"/>
      <c r="AX3708" s="42"/>
      <c r="AY3708" s="42"/>
      <c r="AZ3708" s="42"/>
      <c r="BA3708" s="42"/>
      <c r="BB3708" s="42"/>
      <c r="BC3708" s="42"/>
      <c r="BD3708" s="42"/>
      <c r="BE3708" s="42"/>
      <c r="BF3708" s="42"/>
      <c r="BG3708" s="42"/>
    </row>
    <row r="3709" spans="1:59" x14ac:dyDescent="0.3">
      <c r="A3709" s="79"/>
      <c r="B3709" s="133"/>
      <c r="C3709" s="131" t="str">
        <f>IFERROR(IFERROR(IF(B3709="","",VLOOKUP(B3709,Listat!$A$7:$B$81,2,FALSE)),VLOOKUP(LEFT(B3709,FIND(" (oma)",B3709)-1),Listat!$A$7:$B$81,2,FALSE)),"-")</f>
        <v/>
      </c>
      <c r="D3709" s="131" t="str">
        <f>IFERROR(IFERROR(IF(B3709="","",VLOOKUP(B3709,Listat!$A$7:$C$81,3,FALSE)),VLOOKUP(LEFT(B3709,FIND(" (oma)",B3709)-1),Listat!$A$7:$C$81,3,FALSE)),"-")</f>
        <v/>
      </c>
      <c r="E3709" s="134"/>
      <c r="F3709" s="174"/>
      <c r="G3709" s="225" t="str">
        <f>Listat!AU3709</f>
        <v/>
      </c>
      <c r="H3709" s="152"/>
      <c r="I3709" s="135"/>
      <c r="J3709" s="175"/>
      <c r="K3709" s="176"/>
      <c r="L3709" s="146"/>
      <c r="M3709" s="146"/>
      <c r="N3709" s="175"/>
      <c r="O3709" s="226" t="str">
        <f>Listat!BC3709</f>
        <v/>
      </c>
      <c r="P3709" s="175" t="str">
        <f t="shared" si="115"/>
        <v/>
      </c>
      <c r="Q3709" s="175" t="str">
        <f>IFERROR(IFERROR(VLOOKUP(B3709,Listat!$N$7:$P$114,3,FALSE)*P3709,P3709),"")</f>
        <v/>
      </c>
      <c r="R3709" s="152"/>
      <c r="S3709" s="172" t="s">
        <v>103</v>
      </c>
      <c r="T3709" s="173"/>
      <c r="U3709" s="138"/>
      <c r="V3709" s="136"/>
      <c r="W3709" s="157" t="s">
        <v>103</v>
      </c>
      <c r="X3709" s="136"/>
      <c r="Y3709" s="136"/>
      <c r="Z3709" s="136"/>
      <c r="AA3709" s="136"/>
      <c r="AB3709" s="137"/>
      <c r="AC3709" s="144"/>
      <c r="AD3709" s="144"/>
      <c r="AE3709" s="139"/>
      <c r="AF3709" s="184"/>
      <c r="AG3709" s="147" t="str">
        <f t="shared" si="116"/>
        <v/>
      </c>
      <c r="AH3709" s="140" t="str">
        <f>IFERROR(IF(AG3709="","",IF(VLOOKUP(AE3709,Listat!$T$7:$V$9,3,FALSE)&lt;=AG3709,"Kyllä","Ei")),"")</f>
        <v/>
      </c>
      <c r="AI3709" s="148"/>
      <c r="AJ3709" s="140" t="str">
        <f>IFERROR(
  IF(
    OR(AI3709="",AI3709="ei tiedossa",AI3709="ei saatavilla",AI3709="N/A",AI3709="n.a",AI3709="N.a",AI3709="N/a"),
    "",
    IF(
      ISNUMBER(AI3709),
      IF(
        IF(
          COUNTIF(B3709,"*RFNBO*")&gt;0,
          70,
          VLOOKUP(AE3709,Listat!$T$7:$U$9,2,FALSE)
        ) &lt;= AI3709,
        "Kyllä",
        "Ei"
      ),
      "Syötä AI-sarakkeeseen vain lukuarvo"
    )
  ),
"")</f>
        <v/>
      </c>
      <c r="AK3709" s="143"/>
      <c r="AL3709" s="42"/>
      <c r="AM3709" s="49"/>
      <c r="AN3709" s="42"/>
      <c r="AO3709" s="42"/>
      <c r="AP3709" s="42"/>
      <c r="AQ3709" s="42"/>
      <c r="AR3709" s="42"/>
      <c r="AS3709" s="42"/>
      <c r="AT3709" s="42"/>
      <c r="AU3709" s="42"/>
      <c r="AV3709" s="42"/>
      <c r="AW3709" s="42"/>
      <c r="AX3709" s="42"/>
      <c r="AY3709" s="42"/>
      <c r="AZ3709" s="42"/>
      <c r="BA3709" s="42"/>
      <c r="BB3709" s="42"/>
      <c r="BC3709" s="42"/>
      <c r="BD3709" s="42"/>
      <c r="BE3709" s="42"/>
      <c r="BF3709" s="42"/>
      <c r="BG3709" s="42"/>
    </row>
    <row r="3710" spans="1:59" x14ac:dyDescent="0.3">
      <c r="A3710" s="79"/>
      <c r="B3710" s="133"/>
      <c r="C3710" s="131" t="str">
        <f>IFERROR(IFERROR(IF(B3710="","",VLOOKUP(B3710,Listat!$A$7:$B$81,2,FALSE)),VLOOKUP(LEFT(B3710,FIND(" (oma)",B3710)-1),Listat!$A$7:$B$81,2,FALSE)),"-")</f>
        <v/>
      </c>
      <c r="D3710" s="131" t="str">
        <f>IFERROR(IFERROR(IF(B3710="","",VLOOKUP(B3710,Listat!$A$7:$C$81,3,FALSE)),VLOOKUP(LEFT(B3710,FIND(" (oma)",B3710)-1),Listat!$A$7:$C$81,3,FALSE)),"-")</f>
        <v/>
      </c>
      <c r="E3710" s="134"/>
      <c r="F3710" s="174"/>
      <c r="G3710" s="225" t="str">
        <f>Listat!AU3710</f>
        <v/>
      </c>
      <c r="H3710" s="152"/>
      <c r="I3710" s="135"/>
      <c r="J3710" s="175"/>
      <c r="K3710" s="176"/>
      <c r="L3710" s="146"/>
      <c r="M3710" s="146"/>
      <c r="N3710" s="175"/>
      <c r="O3710" s="226" t="str">
        <f>Listat!BC3710</f>
        <v/>
      </c>
      <c r="P3710" s="175" t="str">
        <f t="shared" si="115"/>
        <v/>
      </c>
      <c r="Q3710" s="175" t="str">
        <f>IFERROR(IFERROR(VLOOKUP(B3710,Listat!$N$7:$P$114,3,FALSE)*P3710,P3710),"")</f>
        <v/>
      </c>
      <c r="R3710" s="152"/>
      <c r="S3710" s="172" t="s">
        <v>103</v>
      </c>
      <c r="T3710" s="173"/>
      <c r="U3710" s="138"/>
      <c r="V3710" s="136"/>
      <c r="W3710" s="157" t="s">
        <v>103</v>
      </c>
      <c r="X3710" s="136"/>
      <c r="Y3710" s="136"/>
      <c r="Z3710" s="136"/>
      <c r="AA3710" s="136"/>
      <c r="AB3710" s="137"/>
      <c r="AC3710" s="144"/>
      <c r="AD3710" s="144"/>
      <c r="AE3710" s="139"/>
      <c r="AF3710" s="184"/>
      <c r="AG3710" s="147" t="str">
        <f t="shared" si="116"/>
        <v/>
      </c>
      <c r="AH3710" s="140" t="str">
        <f>IFERROR(IF(AG3710="","",IF(VLOOKUP(AE3710,Listat!$T$7:$V$9,3,FALSE)&lt;=AG3710,"Kyllä","Ei")),"")</f>
        <v/>
      </c>
      <c r="AI3710" s="148"/>
      <c r="AJ3710" s="140" t="str">
        <f>IFERROR(
  IF(
    OR(AI3710="",AI3710="ei tiedossa",AI3710="ei saatavilla",AI3710="N/A",AI3710="n.a",AI3710="N.a",AI3710="N/a"),
    "",
    IF(
      ISNUMBER(AI3710),
      IF(
        IF(
          COUNTIF(B3710,"*RFNBO*")&gt;0,
          70,
          VLOOKUP(AE3710,Listat!$T$7:$U$9,2,FALSE)
        ) &lt;= AI3710,
        "Kyllä",
        "Ei"
      ),
      "Syötä AI-sarakkeeseen vain lukuarvo"
    )
  ),
"")</f>
        <v/>
      </c>
      <c r="AK3710" s="143"/>
      <c r="AL3710" s="42"/>
      <c r="AM3710" s="49"/>
      <c r="AN3710" s="42"/>
      <c r="AO3710" s="42"/>
      <c r="AP3710" s="42"/>
      <c r="AQ3710" s="42"/>
      <c r="AR3710" s="42"/>
      <c r="AS3710" s="42"/>
      <c r="AT3710" s="42"/>
      <c r="AU3710" s="42"/>
      <c r="AV3710" s="42"/>
      <c r="AW3710" s="42"/>
      <c r="AX3710" s="42"/>
      <c r="AY3710" s="42"/>
      <c r="AZ3710" s="42"/>
      <c r="BA3710" s="42"/>
      <c r="BB3710" s="42"/>
      <c r="BC3710" s="42"/>
      <c r="BD3710" s="42"/>
      <c r="BE3710" s="42"/>
      <c r="BF3710" s="42"/>
      <c r="BG3710" s="42"/>
    </row>
    <row r="3711" spans="1:59" x14ac:dyDescent="0.3">
      <c r="A3711" s="79"/>
      <c r="B3711" s="133"/>
      <c r="C3711" s="131" t="str">
        <f>IFERROR(IFERROR(IF(B3711="","",VLOOKUP(B3711,Listat!$A$7:$B$81,2,FALSE)),VLOOKUP(LEFT(B3711,FIND(" (oma)",B3711)-1),Listat!$A$7:$B$81,2,FALSE)),"-")</f>
        <v/>
      </c>
      <c r="D3711" s="131" t="str">
        <f>IFERROR(IFERROR(IF(B3711="","",VLOOKUP(B3711,Listat!$A$7:$C$81,3,FALSE)),VLOOKUP(LEFT(B3711,FIND(" (oma)",B3711)-1),Listat!$A$7:$C$81,3,FALSE)),"-")</f>
        <v/>
      </c>
      <c r="E3711" s="134"/>
      <c r="F3711" s="174"/>
      <c r="G3711" s="225" t="str">
        <f>Listat!AU3711</f>
        <v/>
      </c>
      <c r="H3711" s="152"/>
      <c r="I3711" s="135"/>
      <c r="J3711" s="175"/>
      <c r="K3711" s="176"/>
      <c r="L3711" s="146"/>
      <c r="M3711" s="146"/>
      <c r="N3711" s="175"/>
      <c r="O3711" s="226" t="str">
        <f>Listat!BC3711</f>
        <v/>
      </c>
      <c r="P3711" s="175" t="str">
        <f t="shared" si="115"/>
        <v/>
      </c>
      <c r="Q3711" s="175" t="str">
        <f>IFERROR(IFERROR(VLOOKUP(B3711,Listat!$N$7:$P$114,3,FALSE)*P3711,P3711),"")</f>
        <v/>
      </c>
      <c r="R3711" s="152"/>
      <c r="S3711" s="172" t="s">
        <v>103</v>
      </c>
      <c r="T3711" s="173"/>
      <c r="U3711" s="138"/>
      <c r="V3711" s="136"/>
      <c r="W3711" s="157" t="s">
        <v>103</v>
      </c>
      <c r="X3711" s="136"/>
      <c r="Y3711" s="136"/>
      <c r="Z3711" s="136"/>
      <c r="AA3711" s="136"/>
      <c r="AB3711" s="137"/>
      <c r="AC3711" s="144"/>
      <c r="AD3711" s="144"/>
      <c r="AE3711" s="139"/>
      <c r="AF3711" s="184"/>
      <c r="AG3711" s="147" t="str">
        <f t="shared" si="116"/>
        <v/>
      </c>
      <c r="AH3711" s="140" t="str">
        <f>IFERROR(IF(AG3711="","",IF(VLOOKUP(AE3711,Listat!$T$7:$V$9,3,FALSE)&lt;=AG3711,"Kyllä","Ei")),"")</f>
        <v/>
      </c>
      <c r="AI3711" s="148"/>
      <c r="AJ3711" s="140" t="str">
        <f>IFERROR(
  IF(
    OR(AI3711="",AI3711="ei tiedossa",AI3711="ei saatavilla",AI3711="N/A",AI3711="n.a",AI3711="N.a",AI3711="N/a"),
    "",
    IF(
      ISNUMBER(AI3711),
      IF(
        IF(
          COUNTIF(B3711,"*RFNBO*")&gt;0,
          70,
          VLOOKUP(AE3711,Listat!$T$7:$U$9,2,FALSE)
        ) &lt;= AI3711,
        "Kyllä",
        "Ei"
      ),
      "Syötä AI-sarakkeeseen vain lukuarvo"
    )
  ),
"")</f>
        <v/>
      </c>
      <c r="AK3711" s="143"/>
      <c r="AL3711" s="42"/>
      <c r="AM3711" s="49"/>
      <c r="AN3711" s="42"/>
      <c r="AO3711" s="42"/>
      <c r="AP3711" s="42"/>
      <c r="AQ3711" s="42"/>
      <c r="AR3711" s="42"/>
      <c r="AS3711" s="42"/>
      <c r="AT3711" s="42"/>
      <c r="AU3711" s="42"/>
      <c r="AV3711" s="42"/>
      <c r="AW3711" s="42"/>
      <c r="AX3711" s="42"/>
      <c r="AY3711" s="42"/>
      <c r="AZ3711" s="42"/>
      <c r="BA3711" s="42"/>
      <c r="BB3711" s="42"/>
      <c r="BC3711" s="42"/>
      <c r="BD3711" s="42"/>
      <c r="BE3711" s="42"/>
      <c r="BF3711" s="42"/>
      <c r="BG3711" s="42"/>
    </row>
    <row r="3712" spans="1:59" x14ac:dyDescent="0.3">
      <c r="A3712" s="79"/>
      <c r="B3712" s="133"/>
      <c r="C3712" s="131" t="str">
        <f>IFERROR(IFERROR(IF(B3712="","",VLOOKUP(B3712,Listat!$A$7:$B$81,2,FALSE)),VLOOKUP(LEFT(B3712,FIND(" (oma)",B3712)-1),Listat!$A$7:$B$81,2,FALSE)),"-")</f>
        <v/>
      </c>
      <c r="D3712" s="131" t="str">
        <f>IFERROR(IFERROR(IF(B3712="","",VLOOKUP(B3712,Listat!$A$7:$C$81,3,FALSE)),VLOOKUP(LEFT(B3712,FIND(" (oma)",B3712)-1),Listat!$A$7:$C$81,3,FALSE)),"-")</f>
        <v/>
      </c>
      <c r="E3712" s="134"/>
      <c r="F3712" s="174"/>
      <c r="G3712" s="225" t="str">
        <f>Listat!AU3712</f>
        <v/>
      </c>
      <c r="H3712" s="152"/>
      <c r="I3712" s="135"/>
      <c r="J3712" s="175"/>
      <c r="K3712" s="176"/>
      <c r="L3712" s="146"/>
      <c r="M3712" s="146"/>
      <c r="N3712" s="175"/>
      <c r="O3712" s="226" t="str">
        <f>Listat!BC3712</f>
        <v/>
      </c>
      <c r="P3712" s="175" t="str">
        <f t="shared" si="115"/>
        <v/>
      </c>
      <c r="Q3712" s="175" t="str">
        <f>IFERROR(IFERROR(VLOOKUP(B3712,Listat!$N$7:$P$114,3,FALSE)*P3712,P3712),"")</f>
        <v/>
      </c>
      <c r="R3712" s="152"/>
      <c r="S3712" s="172" t="s">
        <v>103</v>
      </c>
      <c r="T3712" s="173"/>
      <c r="U3712" s="138"/>
      <c r="V3712" s="136"/>
      <c r="W3712" s="157" t="s">
        <v>103</v>
      </c>
      <c r="X3712" s="136"/>
      <c r="Y3712" s="136"/>
      <c r="Z3712" s="136"/>
      <c r="AA3712" s="136"/>
      <c r="AB3712" s="137"/>
      <c r="AC3712" s="144"/>
      <c r="AD3712" s="144"/>
      <c r="AE3712" s="139"/>
      <c r="AF3712" s="184"/>
      <c r="AG3712" s="147" t="str">
        <f t="shared" si="116"/>
        <v/>
      </c>
      <c r="AH3712" s="140" t="str">
        <f>IFERROR(IF(AG3712="","",IF(VLOOKUP(AE3712,Listat!$T$7:$V$9,3,FALSE)&lt;=AG3712,"Kyllä","Ei")),"")</f>
        <v/>
      </c>
      <c r="AI3712" s="148"/>
      <c r="AJ3712" s="140" t="str">
        <f>IFERROR(
  IF(
    OR(AI3712="",AI3712="ei tiedossa",AI3712="ei saatavilla",AI3712="N/A",AI3712="n.a",AI3712="N.a",AI3712="N/a"),
    "",
    IF(
      ISNUMBER(AI3712),
      IF(
        IF(
          COUNTIF(B3712,"*RFNBO*")&gt;0,
          70,
          VLOOKUP(AE3712,Listat!$T$7:$U$9,2,FALSE)
        ) &lt;= AI3712,
        "Kyllä",
        "Ei"
      ),
      "Syötä AI-sarakkeeseen vain lukuarvo"
    )
  ),
"")</f>
        <v/>
      </c>
      <c r="AK3712" s="143"/>
      <c r="AL3712" s="42"/>
      <c r="AM3712" s="49"/>
      <c r="AN3712" s="42"/>
      <c r="AO3712" s="42"/>
      <c r="AP3712" s="42"/>
      <c r="AQ3712" s="42"/>
      <c r="AR3712" s="42"/>
      <c r="AS3712" s="42"/>
      <c r="AT3712" s="42"/>
      <c r="AU3712" s="42"/>
      <c r="AV3712" s="42"/>
      <c r="AW3712" s="42"/>
      <c r="AX3712" s="42"/>
      <c r="AY3712" s="42"/>
      <c r="AZ3712" s="42"/>
      <c r="BA3712" s="42"/>
      <c r="BB3712" s="42"/>
      <c r="BC3712" s="42"/>
      <c r="BD3712" s="42"/>
      <c r="BE3712" s="42"/>
      <c r="BF3712" s="42"/>
      <c r="BG3712" s="42"/>
    </row>
    <row r="3713" spans="1:59" x14ac:dyDescent="0.3">
      <c r="A3713" s="79"/>
      <c r="B3713" s="133"/>
      <c r="C3713" s="131" t="str">
        <f>IFERROR(IFERROR(IF(B3713="","",VLOOKUP(B3713,Listat!$A$7:$B$81,2,FALSE)),VLOOKUP(LEFT(B3713,FIND(" (oma)",B3713)-1),Listat!$A$7:$B$81,2,FALSE)),"-")</f>
        <v/>
      </c>
      <c r="D3713" s="131" t="str">
        <f>IFERROR(IFERROR(IF(B3713="","",VLOOKUP(B3713,Listat!$A$7:$C$81,3,FALSE)),VLOOKUP(LEFT(B3713,FIND(" (oma)",B3713)-1),Listat!$A$7:$C$81,3,FALSE)),"-")</f>
        <v/>
      </c>
      <c r="E3713" s="134"/>
      <c r="F3713" s="174"/>
      <c r="G3713" s="225" t="str">
        <f>Listat!AU3713</f>
        <v/>
      </c>
      <c r="H3713" s="152"/>
      <c r="I3713" s="135"/>
      <c r="J3713" s="175"/>
      <c r="K3713" s="176"/>
      <c r="L3713" s="146"/>
      <c r="M3713" s="146"/>
      <c r="N3713" s="175"/>
      <c r="O3713" s="226" t="str">
        <f>Listat!BC3713</f>
        <v/>
      </c>
      <c r="P3713" s="175" t="str">
        <f t="shared" si="115"/>
        <v/>
      </c>
      <c r="Q3713" s="175" t="str">
        <f>IFERROR(IFERROR(VLOOKUP(B3713,Listat!$N$7:$P$114,3,FALSE)*P3713,P3713),"")</f>
        <v/>
      </c>
      <c r="R3713" s="152"/>
      <c r="S3713" s="172" t="s">
        <v>103</v>
      </c>
      <c r="T3713" s="173"/>
      <c r="U3713" s="138"/>
      <c r="V3713" s="136"/>
      <c r="W3713" s="157" t="s">
        <v>103</v>
      </c>
      <c r="X3713" s="136"/>
      <c r="Y3713" s="136"/>
      <c r="Z3713" s="136"/>
      <c r="AA3713" s="136"/>
      <c r="AB3713" s="137"/>
      <c r="AC3713" s="144"/>
      <c r="AD3713" s="144"/>
      <c r="AE3713" s="139"/>
      <c r="AF3713" s="184"/>
      <c r="AG3713" s="147" t="str">
        <f t="shared" si="116"/>
        <v/>
      </c>
      <c r="AH3713" s="140" t="str">
        <f>IFERROR(IF(AG3713="","",IF(VLOOKUP(AE3713,Listat!$T$7:$V$9,3,FALSE)&lt;=AG3713,"Kyllä","Ei")),"")</f>
        <v/>
      </c>
      <c r="AI3713" s="148"/>
      <c r="AJ3713" s="140" t="str">
        <f>IFERROR(
  IF(
    OR(AI3713="",AI3713="ei tiedossa",AI3713="ei saatavilla",AI3713="N/A",AI3713="n.a",AI3713="N.a",AI3713="N/a"),
    "",
    IF(
      ISNUMBER(AI3713),
      IF(
        IF(
          COUNTIF(B3713,"*RFNBO*")&gt;0,
          70,
          VLOOKUP(AE3713,Listat!$T$7:$U$9,2,FALSE)
        ) &lt;= AI3713,
        "Kyllä",
        "Ei"
      ),
      "Syötä AI-sarakkeeseen vain lukuarvo"
    )
  ),
"")</f>
        <v/>
      </c>
      <c r="AK3713" s="143"/>
      <c r="AL3713" s="42"/>
      <c r="AM3713" s="49"/>
      <c r="AN3713" s="42"/>
      <c r="AO3713" s="42"/>
      <c r="AP3713" s="42"/>
      <c r="AQ3713" s="42"/>
      <c r="AR3713" s="42"/>
      <c r="AS3713" s="42"/>
      <c r="AT3713" s="42"/>
      <c r="AU3713" s="42"/>
      <c r="AV3713" s="42"/>
      <c r="AW3713" s="42"/>
      <c r="AX3713" s="42"/>
      <c r="AY3713" s="42"/>
      <c r="AZ3713" s="42"/>
      <c r="BA3713" s="42"/>
      <c r="BB3713" s="42"/>
      <c r="BC3713" s="42"/>
      <c r="BD3713" s="42"/>
      <c r="BE3713" s="42"/>
      <c r="BF3713" s="42"/>
      <c r="BG3713" s="42"/>
    </row>
    <row r="3714" spans="1:59" x14ac:dyDescent="0.3">
      <c r="A3714" s="79"/>
      <c r="B3714" s="133"/>
      <c r="C3714" s="131" t="str">
        <f>IFERROR(IFERROR(IF(B3714="","",VLOOKUP(B3714,Listat!$A$7:$B$81,2,FALSE)),VLOOKUP(LEFT(B3714,FIND(" (oma)",B3714)-1),Listat!$A$7:$B$81,2,FALSE)),"-")</f>
        <v/>
      </c>
      <c r="D3714" s="131" t="str">
        <f>IFERROR(IFERROR(IF(B3714="","",VLOOKUP(B3714,Listat!$A$7:$C$81,3,FALSE)),VLOOKUP(LEFT(B3714,FIND(" (oma)",B3714)-1),Listat!$A$7:$C$81,3,FALSE)),"-")</f>
        <v/>
      </c>
      <c r="E3714" s="134"/>
      <c r="F3714" s="174"/>
      <c r="G3714" s="225" t="str">
        <f>Listat!AU3714</f>
        <v/>
      </c>
      <c r="H3714" s="152"/>
      <c r="I3714" s="135"/>
      <c r="J3714" s="175"/>
      <c r="K3714" s="176"/>
      <c r="L3714" s="146"/>
      <c r="M3714" s="146"/>
      <c r="N3714" s="175"/>
      <c r="O3714" s="226" t="str">
        <f>Listat!BC3714</f>
        <v/>
      </c>
      <c r="P3714" s="175" t="str">
        <f t="shared" si="115"/>
        <v/>
      </c>
      <c r="Q3714" s="175" t="str">
        <f>IFERROR(IFERROR(VLOOKUP(B3714,Listat!$N$7:$P$114,3,FALSE)*P3714,P3714),"")</f>
        <v/>
      </c>
      <c r="R3714" s="152"/>
      <c r="S3714" s="172" t="s">
        <v>103</v>
      </c>
      <c r="T3714" s="173"/>
      <c r="U3714" s="138"/>
      <c r="V3714" s="136"/>
      <c r="W3714" s="157" t="s">
        <v>103</v>
      </c>
      <c r="X3714" s="136"/>
      <c r="Y3714" s="136"/>
      <c r="Z3714" s="136"/>
      <c r="AA3714" s="136"/>
      <c r="AB3714" s="137"/>
      <c r="AC3714" s="144"/>
      <c r="AD3714" s="144"/>
      <c r="AE3714" s="139"/>
      <c r="AF3714" s="184"/>
      <c r="AG3714" s="147" t="str">
        <f t="shared" si="116"/>
        <v/>
      </c>
      <c r="AH3714" s="140" t="str">
        <f>IFERROR(IF(AG3714="","",IF(VLOOKUP(AE3714,Listat!$T$7:$V$9,3,FALSE)&lt;=AG3714,"Kyllä","Ei")),"")</f>
        <v/>
      </c>
      <c r="AI3714" s="148"/>
      <c r="AJ3714" s="140" t="str">
        <f>IFERROR(
  IF(
    OR(AI3714="",AI3714="ei tiedossa",AI3714="ei saatavilla",AI3714="N/A",AI3714="n.a",AI3714="N.a",AI3714="N/a"),
    "",
    IF(
      ISNUMBER(AI3714),
      IF(
        IF(
          COUNTIF(B3714,"*RFNBO*")&gt;0,
          70,
          VLOOKUP(AE3714,Listat!$T$7:$U$9,2,FALSE)
        ) &lt;= AI3714,
        "Kyllä",
        "Ei"
      ),
      "Syötä AI-sarakkeeseen vain lukuarvo"
    )
  ),
"")</f>
        <v/>
      </c>
      <c r="AK3714" s="143"/>
      <c r="AL3714" s="42"/>
      <c r="AM3714" s="49"/>
      <c r="AN3714" s="42"/>
      <c r="AO3714" s="42"/>
      <c r="AP3714" s="42"/>
      <c r="AQ3714" s="42"/>
      <c r="AR3714" s="42"/>
      <c r="AS3714" s="42"/>
      <c r="AT3714" s="42"/>
      <c r="AU3714" s="42"/>
      <c r="AV3714" s="42"/>
      <c r="AW3714" s="42"/>
      <c r="AX3714" s="42"/>
      <c r="AY3714" s="42"/>
      <c r="AZ3714" s="42"/>
      <c r="BA3714" s="42"/>
      <c r="BB3714" s="42"/>
      <c r="BC3714" s="42"/>
      <c r="BD3714" s="42"/>
      <c r="BE3714" s="42"/>
      <c r="BF3714" s="42"/>
      <c r="BG3714" s="42"/>
    </row>
    <row r="3715" spans="1:59" x14ac:dyDescent="0.3">
      <c r="A3715" s="79"/>
      <c r="B3715" s="133"/>
      <c r="C3715" s="131" t="str">
        <f>IFERROR(IFERROR(IF(B3715="","",VLOOKUP(B3715,Listat!$A$7:$B$81,2,FALSE)),VLOOKUP(LEFT(B3715,FIND(" (oma)",B3715)-1),Listat!$A$7:$B$81,2,FALSE)),"-")</f>
        <v/>
      </c>
      <c r="D3715" s="131" t="str">
        <f>IFERROR(IFERROR(IF(B3715="","",VLOOKUP(B3715,Listat!$A$7:$C$81,3,FALSE)),VLOOKUP(LEFT(B3715,FIND(" (oma)",B3715)-1),Listat!$A$7:$C$81,3,FALSE)),"-")</f>
        <v/>
      </c>
      <c r="E3715" s="134"/>
      <c r="F3715" s="174"/>
      <c r="G3715" s="225" t="str">
        <f>Listat!AU3715</f>
        <v/>
      </c>
      <c r="H3715" s="152"/>
      <c r="I3715" s="135"/>
      <c r="J3715" s="175"/>
      <c r="K3715" s="176"/>
      <c r="L3715" s="146"/>
      <c r="M3715" s="146"/>
      <c r="N3715" s="175"/>
      <c r="O3715" s="226" t="str">
        <f>Listat!BC3715</f>
        <v/>
      </c>
      <c r="P3715" s="175" t="str">
        <f t="shared" si="115"/>
        <v/>
      </c>
      <c r="Q3715" s="175" t="str">
        <f>IFERROR(IFERROR(VLOOKUP(B3715,Listat!$N$7:$P$114,3,FALSE)*P3715,P3715),"")</f>
        <v/>
      </c>
      <c r="R3715" s="152"/>
      <c r="S3715" s="172" t="s">
        <v>103</v>
      </c>
      <c r="T3715" s="173"/>
      <c r="U3715" s="138"/>
      <c r="V3715" s="136"/>
      <c r="W3715" s="157" t="s">
        <v>103</v>
      </c>
      <c r="X3715" s="136"/>
      <c r="Y3715" s="136"/>
      <c r="Z3715" s="136"/>
      <c r="AA3715" s="136"/>
      <c r="AB3715" s="137"/>
      <c r="AC3715" s="144"/>
      <c r="AD3715" s="144"/>
      <c r="AE3715" s="139"/>
      <c r="AF3715" s="184"/>
      <c r="AG3715" s="147" t="str">
        <f t="shared" si="116"/>
        <v/>
      </c>
      <c r="AH3715" s="140" t="str">
        <f>IFERROR(IF(AG3715="","",IF(VLOOKUP(AE3715,Listat!$T$7:$V$9,3,FALSE)&lt;=AG3715,"Kyllä","Ei")),"")</f>
        <v/>
      </c>
      <c r="AI3715" s="148"/>
      <c r="AJ3715" s="140" t="str">
        <f>IFERROR(
  IF(
    OR(AI3715="",AI3715="ei tiedossa",AI3715="ei saatavilla",AI3715="N/A",AI3715="n.a",AI3715="N.a",AI3715="N/a"),
    "",
    IF(
      ISNUMBER(AI3715),
      IF(
        IF(
          COUNTIF(B3715,"*RFNBO*")&gt;0,
          70,
          VLOOKUP(AE3715,Listat!$T$7:$U$9,2,FALSE)
        ) &lt;= AI3715,
        "Kyllä",
        "Ei"
      ),
      "Syötä AI-sarakkeeseen vain lukuarvo"
    )
  ),
"")</f>
        <v/>
      </c>
      <c r="AK3715" s="143"/>
      <c r="AL3715" s="42"/>
      <c r="AM3715" s="49"/>
      <c r="AN3715" s="42"/>
      <c r="AO3715" s="42"/>
      <c r="AP3715" s="42"/>
      <c r="AQ3715" s="42"/>
      <c r="AR3715" s="42"/>
      <c r="AS3715" s="42"/>
      <c r="AT3715" s="42"/>
      <c r="AU3715" s="42"/>
      <c r="AV3715" s="42"/>
      <c r="AW3715" s="42"/>
      <c r="AX3715" s="42"/>
      <c r="AY3715" s="42"/>
      <c r="AZ3715" s="42"/>
      <c r="BA3715" s="42"/>
      <c r="BB3715" s="42"/>
      <c r="BC3715" s="42"/>
      <c r="BD3715" s="42"/>
      <c r="BE3715" s="42"/>
      <c r="BF3715" s="42"/>
      <c r="BG3715" s="42"/>
    </row>
    <row r="3716" spans="1:59" x14ac:dyDescent="0.3">
      <c r="A3716" s="79"/>
      <c r="B3716" s="133"/>
      <c r="C3716" s="131" t="str">
        <f>IFERROR(IFERROR(IF(B3716="","",VLOOKUP(B3716,Listat!$A$7:$B$81,2,FALSE)),VLOOKUP(LEFT(B3716,FIND(" (oma)",B3716)-1),Listat!$A$7:$B$81,2,FALSE)),"-")</f>
        <v/>
      </c>
      <c r="D3716" s="131" t="str">
        <f>IFERROR(IFERROR(IF(B3716="","",VLOOKUP(B3716,Listat!$A$7:$C$81,3,FALSE)),VLOOKUP(LEFT(B3716,FIND(" (oma)",B3716)-1),Listat!$A$7:$C$81,3,FALSE)),"-")</f>
        <v/>
      </c>
      <c r="E3716" s="134"/>
      <c r="F3716" s="174"/>
      <c r="G3716" s="225" t="str">
        <f>Listat!AU3716</f>
        <v/>
      </c>
      <c r="H3716" s="152"/>
      <c r="I3716" s="135"/>
      <c r="J3716" s="175"/>
      <c r="K3716" s="176"/>
      <c r="L3716" s="146"/>
      <c r="M3716" s="146"/>
      <c r="N3716" s="175"/>
      <c r="O3716" s="226" t="str">
        <f>Listat!BC3716</f>
        <v/>
      </c>
      <c r="P3716" s="175" t="str">
        <f t="shared" si="115"/>
        <v/>
      </c>
      <c r="Q3716" s="175" t="str">
        <f>IFERROR(IFERROR(VLOOKUP(B3716,Listat!$N$7:$P$114,3,FALSE)*P3716,P3716),"")</f>
        <v/>
      </c>
      <c r="R3716" s="152"/>
      <c r="S3716" s="172" t="s">
        <v>103</v>
      </c>
      <c r="T3716" s="173"/>
      <c r="U3716" s="138"/>
      <c r="V3716" s="136"/>
      <c r="W3716" s="157" t="s">
        <v>103</v>
      </c>
      <c r="X3716" s="136"/>
      <c r="Y3716" s="136"/>
      <c r="Z3716" s="136"/>
      <c r="AA3716" s="136"/>
      <c r="AB3716" s="137"/>
      <c r="AC3716" s="144"/>
      <c r="AD3716" s="144"/>
      <c r="AE3716" s="139"/>
      <c r="AF3716" s="184"/>
      <c r="AG3716" s="147" t="str">
        <f t="shared" si="116"/>
        <v/>
      </c>
      <c r="AH3716" s="140" t="str">
        <f>IFERROR(IF(AG3716="","",IF(VLOOKUP(AE3716,Listat!$T$7:$V$9,3,FALSE)&lt;=AG3716,"Kyllä","Ei")),"")</f>
        <v/>
      </c>
      <c r="AI3716" s="148"/>
      <c r="AJ3716" s="140" t="str">
        <f>IFERROR(
  IF(
    OR(AI3716="",AI3716="ei tiedossa",AI3716="ei saatavilla",AI3716="N/A",AI3716="n.a",AI3716="N.a",AI3716="N/a"),
    "",
    IF(
      ISNUMBER(AI3716),
      IF(
        IF(
          COUNTIF(B3716,"*RFNBO*")&gt;0,
          70,
          VLOOKUP(AE3716,Listat!$T$7:$U$9,2,FALSE)
        ) &lt;= AI3716,
        "Kyllä",
        "Ei"
      ),
      "Syötä AI-sarakkeeseen vain lukuarvo"
    )
  ),
"")</f>
        <v/>
      </c>
      <c r="AK3716" s="143"/>
      <c r="AL3716" s="42"/>
      <c r="AM3716" s="49"/>
      <c r="AN3716" s="42"/>
      <c r="AO3716" s="42"/>
      <c r="AP3716" s="42"/>
      <c r="AQ3716" s="42"/>
      <c r="AR3716" s="42"/>
      <c r="AS3716" s="42"/>
      <c r="AT3716" s="42"/>
      <c r="AU3716" s="42"/>
      <c r="AV3716" s="42"/>
      <c r="AW3716" s="42"/>
      <c r="AX3716" s="42"/>
      <c r="AY3716" s="42"/>
      <c r="AZ3716" s="42"/>
      <c r="BA3716" s="42"/>
      <c r="BB3716" s="42"/>
      <c r="BC3716" s="42"/>
      <c r="BD3716" s="42"/>
      <c r="BE3716" s="42"/>
      <c r="BF3716" s="42"/>
      <c r="BG3716" s="42"/>
    </row>
    <row r="3717" spans="1:59" x14ac:dyDescent="0.3">
      <c r="A3717" s="79"/>
      <c r="B3717" s="133"/>
      <c r="C3717" s="131" t="str">
        <f>IFERROR(IFERROR(IF(B3717="","",VLOOKUP(B3717,Listat!$A$7:$B$81,2,FALSE)),VLOOKUP(LEFT(B3717,FIND(" (oma)",B3717)-1),Listat!$A$7:$B$81,2,FALSE)),"-")</f>
        <v/>
      </c>
      <c r="D3717" s="131" t="str">
        <f>IFERROR(IFERROR(IF(B3717="","",VLOOKUP(B3717,Listat!$A$7:$C$81,3,FALSE)),VLOOKUP(LEFT(B3717,FIND(" (oma)",B3717)-1),Listat!$A$7:$C$81,3,FALSE)),"-")</f>
        <v/>
      </c>
      <c r="E3717" s="134"/>
      <c r="F3717" s="174"/>
      <c r="G3717" s="225" t="str">
        <f>Listat!AU3717</f>
        <v/>
      </c>
      <c r="H3717" s="152"/>
      <c r="I3717" s="135"/>
      <c r="J3717" s="175"/>
      <c r="K3717" s="176"/>
      <c r="L3717" s="146"/>
      <c r="M3717" s="146"/>
      <c r="N3717" s="175"/>
      <c r="O3717" s="226" t="str">
        <f>Listat!BC3717</f>
        <v/>
      </c>
      <c r="P3717" s="175" t="str">
        <f t="shared" si="115"/>
        <v/>
      </c>
      <c r="Q3717" s="175" t="str">
        <f>IFERROR(IFERROR(VLOOKUP(B3717,Listat!$N$7:$P$114,3,FALSE)*P3717,P3717),"")</f>
        <v/>
      </c>
      <c r="R3717" s="152"/>
      <c r="S3717" s="172" t="s">
        <v>103</v>
      </c>
      <c r="T3717" s="173"/>
      <c r="U3717" s="138"/>
      <c r="V3717" s="136"/>
      <c r="W3717" s="157" t="s">
        <v>103</v>
      </c>
      <c r="X3717" s="136"/>
      <c r="Y3717" s="136"/>
      <c r="Z3717" s="136"/>
      <c r="AA3717" s="136"/>
      <c r="AB3717" s="137"/>
      <c r="AC3717" s="144"/>
      <c r="AD3717" s="144"/>
      <c r="AE3717" s="139"/>
      <c r="AF3717" s="184"/>
      <c r="AG3717" s="147" t="str">
        <f t="shared" si="116"/>
        <v/>
      </c>
      <c r="AH3717" s="140" t="str">
        <f>IFERROR(IF(AG3717="","",IF(VLOOKUP(AE3717,Listat!$T$7:$V$9,3,FALSE)&lt;=AG3717,"Kyllä","Ei")),"")</f>
        <v/>
      </c>
      <c r="AI3717" s="148"/>
      <c r="AJ3717" s="140" t="str">
        <f>IFERROR(
  IF(
    OR(AI3717="",AI3717="ei tiedossa",AI3717="ei saatavilla",AI3717="N/A",AI3717="n.a",AI3717="N.a",AI3717="N/a"),
    "",
    IF(
      ISNUMBER(AI3717),
      IF(
        IF(
          COUNTIF(B3717,"*RFNBO*")&gt;0,
          70,
          VLOOKUP(AE3717,Listat!$T$7:$U$9,2,FALSE)
        ) &lt;= AI3717,
        "Kyllä",
        "Ei"
      ),
      "Syötä AI-sarakkeeseen vain lukuarvo"
    )
  ),
"")</f>
        <v/>
      </c>
      <c r="AK3717" s="143"/>
      <c r="AL3717" s="42"/>
      <c r="AM3717" s="49"/>
      <c r="AN3717" s="42"/>
      <c r="AO3717" s="42"/>
      <c r="AP3717" s="42"/>
      <c r="AQ3717" s="42"/>
      <c r="AR3717" s="42"/>
      <c r="AS3717" s="42"/>
      <c r="AT3717" s="42"/>
      <c r="AU3717" s="42"/>
      <c r="AV3717" s="42"/>
      <c r="AW3717" s="42"/>
      <c r="AX3717" s="42"/>
      <c r="AY3717" s="42"/>
      <c r="AZ3717" s="42"/>
      <c r="BA3717" s="42"/>
      <c r="BB3717" s="42"/>
      <c r="BC3717" s="42"/>
      <c r="BD3717" s="42"/>
      <c r="BE3717" s="42"/>
      <c r="BF3717" s="42"/>
      <c r="BG3717" s="42"/>
    </row>
    <row r="3718" spans="1:59" x14ac:dyDescent="0.3">
      <c r="A3718" s="79"/>
      <c r="B3718" s="133"/>
      <c r="C3718" s="131" t="str">
        <f>IFERROR(IFERROR(IF(B3718="","",VLOOKUP(B3718,Listat!$A$7:$B$81,2,FALSE)),VLOOKUP(LEFT(B3718,FIND(" (oma)",B3718)-1),Listat!$A$7:$B$81,2,FALSE)),"-")</f>
        <v/>
      </c>
      <c r="D3718" s="131" t="str">
        <f>IFERROR(IFERROR(IF(B3718="","",VLOOKUP(B3718,Listat!$A$7:$C$81,3,FALSE)),VLOOKUP(LEFT(B3718,FIND(" (oma)",B3718)-1),Listat!$A$7:$C$81,3,FALSE)),"-")</f>
        <v/>
      </c>
      <c r="E3718" s="134"/>
      <c r="F3718" s="174"/>
      <c r="G3718" s="225" t="str">
        <f>Listat!AU3718</f>
        <v/>
      </c>
      <c r="H3718" s="152"/>
      <c r="I3718" s="135"/>
      <c r="J3718" s="175"/>
      <c r="K3718" s="176"/>
      <c r="L3718" s="146"/>
      <c r="M3718" s="146"/>
      <c r="N3718" s="175"/>
      <c r="O3718" s="226" t="str">
        <f>Listat!BC3718</f>
        <v/>
      </c>
      <c r="P3718" s="175" t="str">
        <f t="shared" ref="P3718:P3781" si="117">IFERROR(IF(OR(ISBLANK(F3718),ISBLANK(B3718),IF(COUNTIF(E3718,"&lt;&gt;*jakeluvelvoite*"),TRUE,FALSE)),"",F3718*O3718),"")</f>
        <v/>
      </c>
      <c r="Q3718" s="175" t="str">
        <f>IFERROR(IFERROR(VLOOKUP(B3718,Listat!$N$7:$P$114,3,FALSE)*P3718,P3718),"")</f>
        <v/>
      </c>
      <c r="R3718" s="152"/>
      <c r="S3718" s="172" t="s">
        <v>103</v>
      </c>
      <c r="T3718" s="173"/>
      <c r="U3718" s="138"/>
      <c r="V3718" s="136"/>
      <c r="W3718" s="157" t="s">
        <v>103</v>
      </c>
      <c r="X3718" s="136"/>
      <c r="Y3718" s="136"/>
      <c r="Z3718" s="136"/>
      <c r="AA3718" s="136"/>
      <c r="AB3718" s="137"/>
      <c r="AC3718" s="144"/>
      <c r="AD3718" s="144"/>
      <c r="AE3718" s="139"/>
      <c r="AF3718" s="184"/>
      <c r="AG3718" s="147" t="str">
        <f t="shared" ref="AG3718:AG3781" si="118">IFERROR(IF(OR(ISBLANK(L3718),ISBLANK(B3718),IF(COUNTIF(E3718,"&lt;&gt;*KHK-laki*"),TRUE,FALSE)),"",((83.8-L3718)/83.8)*100),"")</f>
        <v/>
      </c>
      <c r="AH3718" s="140" t="str">
        <f>IFERROR(IF(AG3718="","",IF(VLOOKUP(AE3718,Listat!$T$7:$V$9,3,FALSE)&lt;=AG3718,"Kyllä","Ei")),"")</f>
        <v/>
      </c>
      <c r="AI3718" s="148"/>
      <c r="AJ3718" s="140" t="str">
        <f>IFERROR(
  IF(
    OR(AI3718="",AI3718="ei tiedossa",AI3718="ei saatavilla",AI3718="N/A",AI3718="n.a",AI3718="N.a",AI3718="N/a"),
    "",
    IF(
      ISNUMBER(AI3718),
      IF(
        IF(
          COUNTIF(B3718,"*RFNBO*")&gt;0,
          70,
          VLOOKUP(AE3718,Listat!$T$7:$U$9,2,FALSE)
        ) &lt;= AI3718,
        "Kyllä",
        "Ei"
      ),
      "Syötä AI-sarakkeeseen vain lukuarvo"
    )
  ),
"")</f>
        <v/>
      </c>
      <c r="AK3718" s="143"/>
      <c r="AL3718" s="42"/>
      <c r="AM3718" s="49"/>
      <c r="AN3718" s="42"/>
      <c r="AO3718" s="42"/>
      <c r="AP3718" s="42"/>
      <c r="AQ3718" s="42"/>
      <c r="AR3718" s="42"/>
      <c r="AS3718" s="42"/>
      <c r="AT3718" s="42"/>
      <c r="AU3718" s="42"/>
      <c r="AV3718" s="42"/>
      <c r="AW3718" s="42"/>
      <c r="AX3718" s="42"/>
      <c r="AY3718" s="42"/>
      <c r="AZ3718" s="42"/>
      <c r="BA3718" s="42"/>
      <c r="BB3718" s="42"/>
      <c r="BC3718" s="42"/>
      <c r="BD3718" s="42"/>
      <c r="BE3718" s="42"/>
      <c r="BF3718" s="42"/>
      <c r="BG3718" s="42"/>
    </row>
    <row r="3719" spans="1:59" x14ac:dyDescent="0.3">
      <c r="A3719" s="79"/>
      <c r="B3719" s="133"/>
      <c r="C3719" s="131" t="str">
        <f>IFERROR(IFERROR(IF(B3719="","",VLOOKUP(B3719,Listat!$A$7:$B$81,2,FALSE)),VLOOKUP(LEFT(B3719,FIND(" (oma)",B3719)-1),Listat!$A$7:$B$81,2,FALSE)),"-")</f>
        <v/>
      </c>
      <c r="D3719" s="131" t="str">
        <f>IFERROR(IFERROR(IF(B3719="","",VLOOKUP(B3719,Listat!$A$7:$C$81,3,FALSE)),VLOOKUP(LEFT(B3719,FIND(" (oma)",B3719)-1),Listat!$A$7:$C$81,3,FALSE)),"-")</f>
        <v/>
      </c>
      <c r="E3719" s="134"/>
      <c r="F3719" s="174"/>
      <c r="G3719" s="225" t="str">
        <f>Listat!AU3719</f>
        <v/>
      </c>
      <c r="H3719" s="152"/>
      <c r="I3719" s="135"/>
      <c r="J3719" s="175"/>
      <c r="K3719" s="176"/>
      <c r="L3719" s="146"/>
      <c r="M3719" s="146"/>
      <c r="N3719" s="175"/>
      <c r="O3719" s="226" t="str">
        <f>Listat!BC3719</f>
        <v/>
      </c>
      <c r="P3719" s="175" t="str">
        <f t="shared" si="117"/>
        <v/>
      </c>
      <c r="Q3719" s="175" t="str">
        <f>IFERROR(IFERROR(VLOOKUP(B3719,Listat!$N$7:$P$114,3,FALSE)*P3719,P3719),"")</f>
        <v/>
      </c>
      <c r="R3719" s="152"/>
      <c r="S3719" s="172" t="s">
        <v>103</v>
      </c>
      <c r="T3719" s="173"/>
      <c r="U3719" s="138"/>
      <c r="V3719" s="136"/>
      <c r="W3719" s="157" t="s">
        <v>103</v>
      </c>
      <c r="X3719" s="136"/>
      <c r="Y3719" s="136"/>
      <c r="Z3719" s="136"/>
      <c r="AA3719" s="136"/>
      <c r="AB3719" s="137"/>
      <c r="AC3719" s="144"/>
      <c r="AD3719" s="144"/>
      <c r="AE3719" s="139"/>
      <c r="AF3719" s="184"/>
      <c r="AG3719" s="147" t="str">
        <f t="shared" si="118"/>
        <v/>
      </c>
      <c r="AH3719" s="140" t="str">
        <f>IFERROR(IF(AG3719="","",IF(VLOOKUP(AE3719,Listat!$T$7:$V$9,3,FALSE)&lt;=AG3719,"Kyllä","Ei")),"")</f>
        <v/>
      </c>
      <c r="AI3719" s="148"/>
      <c r="AJ3719" s="140" t="str">
        <f>IFERROR(
  IF(
    OR(AI3719="",AI3719="ei tiedossa",AI3719="ei saatavilla",AI3719="N/A",AI3719="n.a",AI3719="N.a",AI3719="N/a"),
    "",
    IF(
      ISNUMBER(AI3719),
      IF(
        IF(
          COUNTIF(B3719,"*RFNBO*")&gt;0,
          70,
          VLOOKUP(AE3719,Listat!$T$7:$U$9,2,FALSE)
        ) &lt;= AI3719,
        "Kyllä",
        "Ei"
      ),
      "Syötä AI-sarakkeeseen vain lukuarvo"
    )
  ),
"")</f>
        <v/>
      </c>
      <c r="AK3719" s="143"/>
      <c r="AL3719" s="42"/>
      <c r="AM3719" s="49"/>
      <c r="AN3719" s="42"/>
      <c r="AO3719" s="42"/>
      <c r="AP3719" s="42"/>
      <c r="AQ3719" s="42"/>
      <c r="AR3719" s="42"/>
      <c r="AS3719" s="42"/>
      <c r="AT3719" s="42"/>
      <c r="AU3719" s="42"/>
      <c r="AV3719" s="42"/>
      <c r="AW3719" s="42"/>
      <c r="AX3719" s="42"/>
      <c r="AY3719" s="42"/>
      <c r="AZ3719" s="42"/>
      <c r="BA3719" s="42"/>
      <c r="BB3719" s="42"/>
      <c r="BC3719" s="42"/>
      <c r="BD3719" s="42"/>
      <c r="BE3719" s="42"/>
      <c r="BF3719" s="42"/>
      <c r="BG3719" s="42"/>
    </row>
    <row r="3720" spans="1:59" x14ac:dyDescent="0.3">
      <c r="A3720" s="79"/>
      <c r="B3720" s="133"/>
      <c r="C3720" s="131" t="str">
        <f>IFERROR(IFERROR(IF(B3720="","",VLOOKUP(B3720,Listat!$A$7:$B$81,2,FALSE)),VLOOKUP(LEFT(B3720,FIND(" (oma)",B3720)-1),Listat!$A$7:$B$81,2,FALSE)),"-")</f>
        <v/>
      </c>
      <c r="D3720" s="131" t="str">
        <f>IFERROR(IFERROR(IF(B3720="","",VLOOKUP(B3720,Listat!$A$7:$C$81,3,FALSE)),VLOOKUP(LEFT(B3720,FIND(" (oma)",B3720)-1),Listat!$A$7:$C$81,3,FALSE)),"-")</f>
        <v/>
      </c>
      <c r="E3720" s="134"/>
      <c r="F3720" s="174"/>
      <c r="G3720" s="225" t="str">
        <f>Listat!AU3720</f>
        <v/>
      </c>
      <c r="H3720" s="152"/>
      <c r="I3720" s="135"/>
      <c r="J3720" s="175"/>
      <c r="K3720" s="176"/>
      <c r="L3720" s="146"/>
      <c r="M3720" s="146"/>
      <c r="N3720" s="175"/>
      <c r="O3720" s="226" t="str">
        <f>Listat!BC3720</f>
        <v/>
      </c>
      <c r="P3720" s="175" t="str">
        <f t="shared" si="117"/>
        <v/>
      </c>
      <c r="Q3720" s="175" t="str">
        <f>IFERROR(IFERROR(VLOOKUP(B3720,Listat!$N$7:$P$114,3,FALSE)*P3720,P3720),"")</f>
        <v/>
      </c>
      <c r="R3720" s="152"/>
      <c r="S3720" s="172" t="s">
        <v>103</v>
      </c>
      <c r="T3720" s="173"/>
      <c r="U3720" s="138"/>
      <c r="V3720" s="136"/>
      <c r="W3720" s="157" t="s">
        <v>103</v>
      </c>
      <c r="X3720" s="136"/>
      <c r="Y3720" s="136"/>
      <c r="Z3720" s="136"/>
      <c r="AA3720" s="136"/>
      <c r="AB3720" s="137"/>
      <c r="AC3720" s="144"/>
      <c r="AD3720" s="144"/>
      <c r="AE3720" s="139"/>
      <c r="AF3720" s="184"/>
      <c r="AG3720" s="147" t="str">
        <f t="shared" si="118"/>
        <v/>
      </c>
      <c r="AH3720" s="140" t="str">
        <f>IFERROR(IF(AG3720="","",IF(VLOOKUP(AE3720,Listat!$T$7:$V$9,3,FALSE)&lt;=AG3720,"Kyllä","Ei")),"")</f>
        <v/>
      </c>
      <c r="AI3720" s="148"/>
      <c r="AJ3720" s="140" t="str">
        <f>IFERROR(
  IF(
    OR(AI3720="",AI3720="ei tiedossa",AI3720="ei saatavilla",AI3720="N/A",AI3720="n.a",AI3720="N.a",AI3720="N/a"),
    "",
    IF(
      ISNUMBER(AI3720),
      IF(
        IF(
          COUNTIF(B3720,"*RFNBO*")&gt;0,
          70,
          VLOOKUP(AE3720,Listat!$T$7:$U$9,2,FALSE)
        ) &lt;= AI3720,
        "Kyllä",
        "Ei"
      ),
      "Syötä AI-sarakkeeseen vain lukuarvo"
    )
  ),
"")</f>
        <v/>
      </c>
      <c r="AK3720" s="143"/>
      <c r="AL3720" s="42"/>
      <c r="AM3720" s="49"/>
      <c r="AN3720" s="42"/>
      <c r="AO3720" s="42"/>
      <c r="AP3720" s="42"/>
      <c r="AQ3720" s="42"/>
      <c r="AR3720" s="42"/>
      <c r="AS3720" s="42"/>
      <c r="AT3720" s="42"/>
      <c r="AU3720" s="42"/>
      <c r="AV3720" s="42"/>
      <c r="AW3720" s="42"/>
      <c r="AX3720" s="42"/>
      <c r="AY3720" s="42"/>
      <c r="AZ3720" s="42"/>
      <c r="BA3720" s="42"/>
      <c r="BB3720" s="42"/>
      <c r="BC3720" s="42"/>
      <c r="BD3720" s="42"/>
      <c r="BE3720" s="42"/>
      <c r="BF3720" s="42"/>
      <c r="BG3720" s="42"/>
    </row>
    <row r="3721" spans="1:59" x14ac:dyDescent="0.3">
      <c r="A3721" s="79"/>
      <c r="B3721" s="133"/>
      <c r="C3721" s="131" t="str">
        <f>IFERROR(IFERROR(IF(B3721="","",VLOOKUP(B3721,Listat!$A$7:$B$81,2,FALSE)),VLOOKUP(LEFT(B3721,FIND(" (oma)",B3721)-1),Listat!$A$7:$B$81,2,FALSE)),"-")</f>
        <v/>
      </c>
      <c r="D3721" s="131" t="str">
        <f>IFERROR(IFERROR(IF(B3721="","",VLOOKUP(B3721,Listat!$A$7:$C$81,3,FALSE)),VLOOKUP(LEFT(B3721,FIND(" (oma)",B3721)-1),Listat!$A$7:$C$81,3,FALSE)),"-")</f>
        <v/>
      </c>
      <c r="E3721" s="134"/>
      <c r="F3721" s="174"/>
      <c r="G3721" s="225" t="str">
        <f>Listat!AU3721</f>
        <v/>
      </c>
      <c r="H3721" s="152"/>
      <c r="I3721" s="135"/>
      <c r="J3721" s="175"/>
      <c r="K3721" s="176"/>
      <c r="L3721" s="146"/>
      <c r="M3721" s="146"/>
      <c r="N3721" s="175"/>
      <c r="O3721" s="226" t="str">
        <f>Listat!BC3721</f>
        <v/>
      </c>
      <c r="P3721" s="175" t="str">
        <f t="shared" si="117"/>
        <v/>
      </c>
      <c r="Q3721" s="175" t="str">
        <f>IFERROR(IFERROR(VLOOKUP(B3721,Listat!$N$7:$P$114,3,FALSE)*P3721,P3721),"")</f>
        <v/>
      </c>
      <c r="R3721" s="152"/>
      <c r="S3721" s="172" t="s">
        <v>103</v>
      </c>
      <c r="T3721" s="173"/>
      <c r="U3721" s="138"/>
      <c r="V3721" s="136"/>
      <c r="W3721" s="157" t="s">
        <v>103</v>
      </c>
      <c r="X3721" s="136"/>
      <c r="Y3721" s="136"/>
      <c r="Z3721" s="136"/>
      <c r="AA3721" s="136"/>
      <c r="AB3721" s="137"/>
      <c r="AC3721" s="144"/>
      <c r="AD3721" s="144"/>
      <c r="AE3721" s="139"/>
      <c r="AF3721" s="184"/>
      <c r="AG3721" s="147" t="str">
        <f t="shared" si="118"/>
        <v/>
      </c>
      <c r="AH3721" s="140" t="str">
        <f>IFERROR(IF(AG3721="","",IF(VLOOKUP(AE3721,Listat!$T$7:$V$9,3,FALSE)&lt;=AG3721,"Kyllä","Ei")),"")</f>
        <v/>
      </c>
      <c r="AI3721" s="148"/>
      <c r="AJ3721" s="140" t="str">
        <f>IFERROR(
  IF(
    OR(AI3721="",AI3721="ei tiedossa",AI3721="ei saatavilla",AI3721="N/A",AI3721="n.a",AI3721="N.a",AI3721="N/a"),
    "",
    IF(
      ISNUMBER(AI3721),
      IF(
        IF(
          COUNTIF(B3721,"*RFNBO*")&gt;0,
          70,
          VLOOKUP(AE3721,Listat!$T$7:$U$9,2,FALSE)
        ) &lt;= AI3721,
        "Kyllä",
        "Ei"
      ),
      "Syötä AI-sarakkeeseen vain lukuarvo"
    )
  ),
"")</f>
        <v/>
      </c>
      <c r="AK3721" s="143"/>
      <c r="AL3721" s="42"/>
      <c r="AM3721" s="49"/>
      <c r="AN3721" s="42"/>
      <c r="AO3721" s="42"/>
      <c r="AP3721" s="42"/>
      <c r="AQ3721" s="42"/>
      <c r="AR3721" s="42"/>
      <c r="AS3721" s="42"/>
      <c r="AT3721" s="42"/>
      <c r="AU3721" s="42"/>
      <c r="AV3721" s="42"/>
      <c r="AW3721" s="42"/>
      <c r="AX3721" s="42"/>
      <c r="AY3721" s="42"/>
      <c r="AZ3721" s="42"/>
      <c r="BA3721" s="42"/>
      <c r="BB3721" s="42"/>
      <c r="BC3721" s="42"/>
      <c r="BD3721" s="42"/>
      <c r="BE3721" s="42"/>
      <c r="BF3721" s="42"/>
      <c r="BG3721" s="42"/>
    </row>
    <row r="3722" spans="1:59" x14ac:dyDescent="0.3">
      <c r="A3722" s="79"/>
      <c r="B3722" s="133"/>
      <c r="C3722" s="131" t="str">
        <f>IFERROR(IFERROR(IF(B3722="","",VLOOKUP(B3722,Listat!$A$7:$B$81,2,FALSE)),VLOOKUP(LEFT(B3722,FIND(" (oma)",B3722)-1),Listat!$A$7:$B$81,2,FALSE)),"-")</f>
        <v/>
      </c>
      <c r="D3722" s="131" t="str">
        <f>IFERROR(IFERROR(IF(B3722="","",VLOOKUP(B3722,Listat!$A$7:$C$81,3,FALSE)),VLOOKUP(LEFT(B3722,FIND(" (oma)",B3722)-1),Listat!$A$7:$C$81,3,FALSE)),"-")</f>
        <v/>
      </c>
      <c r="E3722" s="134"/>
      <c r="F3722" s="174"/>
      <c r="G3722" s="225" t="str">
        <f>Listat!AU3722</f>
        <v/>
      </c>
      <c r="H3722" s="152"/>
      <c r="I3722" s="135"/>
      <c r="J3722" s="175"/>
      <c r="K3722" s="176"/>
      <c r="L3722" s="146"/>
      <c r="M3722" s="146"/>
      <c r="N3722" s="175"/>
      <c r="O3722" s="226" t="str">
        <f>Listat!BC3722</f>
        <v/>
      </c>
      <c r="P3722" s="175" t="str">
        <f t="shared" si="117"/>
        <v/>
      </c>
      <c r="Q3722" s="175" t="str">
        <f>IFERROR(IFERROR(VLOOKUP(B3722,Listat!$N$7:$P$114,3,FALSE)*P3722,P3722),"")</f>
        <v/>
      </c>
      <c r="R3722" s="152"/>
      <c r="S3722" s="172" t="s">
        <v>103</v>
      </c>
      <c r="T3722" s="173"/>
      <c r="U3722" s="138"/>
      <c r="V3722" s="136"/>
      <c r="W3722" s="157" t="s">
        <v>103</v>
      </c>
      <c r="X3722" s="136"/>
      <c r="Y3722" s="136"/>
      <c r="Z3722" s="136"/>
      <c r="AA3722" s="136"/>
      <c r="AB3722" s="137"/>
      <c r="AC3722" s="144"/>
      <c r="AD3722" s="144"/>
      <c r="AE3722" s="139"/>
      <c r="AF3722" s="184"/>
      <c r="AG3722" s="147" t="str">
        <f t="shared" si="118"/>
        <v/>
      </c>
      <c r="AH3722" s="140" t="str">
        <f>IFERROR(IF(AG3722="","",IF(VLOOKUP(AE3722,Listat!$T$7:$V$9,3,FALSE)&lt;=AG3722,"Kyllä","Ei")),"")</f>
        <v/>
      </c>
      <c r="AI3722" s="148"/>
      <c r="AJ3722" s="140" t="str">
        <f>IFERROR(
  IF(
    OR(AI3722="",AI3722="ei tiedossa",AI3722="ei saatavilla",AI3722="N/A",AI3722="n.a",AI3722="N.a",AI3722="N/a"),
    "",
    IF(
      ISNUMBER(AI3722),
      IF(
        IF(
          COUNTIF(B3722,"*RFNBO*")&gt;0,
          70,
          VLOOKUP(AE3722,Listat!$T$7:$U$9,2,FALSE)
        ) &lt;= AI3722,
        "Kyllä",
        "Ei"
      ),
      "Syötä AI-sarakkeeseen vain lukuarvo"
    )
  ),
"")</f>
        <v/>
      </c>
      <c r="AK3722" s="143"/>
      <c r="AL3722" s="42"/>
      <c r="AM3722" s="49"/>
      <c r="AN3722" s="42"/>
      <c r="AO3722" s="42"/>
      <c r="AP3722" s="42"/>
      <c r="AQ3722" s="42"/>
      <c r="AR3722" s="42"/>
      <c r="AS3722" s="42"/>
      <c r="AT3722" s="42"/>
      <c r="AU3722" s="42"/>
      <c r="AV3722" s="42"/>
      <c r="AW3722" s="42"/>
      <c r="AX3722" s="42"/>
      <c r="AY3722" s="42"/>
      <c r="AZ3722" s="42"/>
      <c r="BA3722" s="42"/>
      <c r="BB3722" s="42"/>
      <c r="BC3722" s="42"/>
      <c r="BD3722" s="42"/>
      <c r="BE3722" s="42"/>
      <c r="BF3722" s="42"/>
      <c r="BG3722" s="42"/>
    </row>
    <row r="3723" spans="1:59" x14ac:dyDescent="0.3">
      <c r="A3723" s="79"/>
      <c r="B3723" s="133"/>
      <c r="C3723" s="131" t="str">
        <f>IFERROR(IFERROR(IF(B3723="","",VLOOKUP(B3723,Listat!$A$7:$B$81,2,FALSE)),VLOOKUP(LEFT(B3723,FIND(" (oma)",B3723)-1),Listat!$A$7:$B$81,2,FALSE)),"-")</f>
        <v/>
      </c>
      <c r="D3723" s="131" t="str">
        <f>IFERROR(IFERROR(IF(B3723="","",VLOOKUP(B3723,Listat!$A$7:$C$81,3,FALSE)),VLOOKUP(LEFT(B3723,FIND(" (oma)",B3723)-1),Listat!$A$7:$C$81,3,FALSE)),"-")</f>
        <v/>
      </c>
      <c r="E3723" s="134"/>
      <c r="F3723" s="174"/>
      <c r="G3723" s="225" t="str">
        <f>Listat!AU3723</f>
        <v/>
      </c>
      <c r="H3723" s="152"/>
      <c r="I3723" s="135"/>
      <c r="J3723" s="175"/>
      <c r="K3723" s="176"/>
      <c r="L3723" s="146"/>
      <c r="M3723" s="146"/>
      <c r="N3723" s="175"/>
      <c r="O3723" s="226" t="str">
        <f>Listat!BC3723</f>
        <v/>
      </c>
      <c r="P3723" s="175" t="str">
        <f t="shared" si="117"/>
        <v/>
      </c>
      <c r="Q3723" s="175" t="str">
        <f>IFERROR(IFERROR(VLOOKUP(B3723,Listat!$N$7:$P$114,3,FALSE)*P3723,P3723),"")</f>
        <v/>
      </c>
      <c r="R3723" s="152"/>
      <c r="S3723" s="172" t="s">
        <v>103</v>
      </c>
      <c r="T3723" s="173"/>
      <c r="U3723" s="138"/>
      <c r="V3723" s="136"/>
      <c r="W3723" s="157" t="s">
        <v>103</v>
      </c>
      <c r="X3723" s="136"/>
      <c r="Y3723" s="136"/>
      <c r="Z3723" s="136"/>
      <c r="AA3723" s="136"/>
      <c r="AB3723" s="137"/>
      <c r="AC3723" s="144"/>
      <c r="AD3723" s="144"/>
      <c r="AE3723" s="139"/>
      <c r="AF3723" s="184"/>
      <c r="AG3723" s="147" t="str">
        <f t="shared" si="118"/>
        <v/>
      </c>
      <c r="AH3723" s="140" t="str">
        <f>IFERROR(IF(AG3723="","",IF(VLOOKUP(AE3723,Listat!$T$7:$V$9,3,FALSE)&lt;=AG3723,"Kyllä","Ei")),"")</f>
        <v/>
      </c>
      <c r="AI3723" s="148"/>
      <c r="AJ3723" s="140" t="str">
        <f>IFERROR(
  IF(
    OR(AI3723="",AI3723="ei tiedossa",AI3723="ei saatavilla",AI3723="N/A",AI3723="n.a",AI3723="N.a",AI3723="N/a"),
    "",
    IF(
      ISNUMBER(AI3723),
      IF(
        IF(
          COUNTIF(B3723,"*RFNBO*")&gt;0,
          70,
          VLOOKUP(AE3723,Listat!$T$7:$U$9,2,FALSE)
        ) &lt;= AI3723,
        "Kyllä",
        "Ei"
      ),
      "Syötä AI-sarakkeeseen vain lukuarvo"
    )
  ),
"")</f>
        <v/>
      </c>
      <c r="AK3723" s="143"/>
      <c r="AL3723" s="42"/>
      <c r="AM3723" s="49"/>
      <c r="AN3723" s="42"/>
      <c r="AO3723" s="42"/>
      <c r="AP3723" s="42"/>
      <c r="AQ3723" s="42"/>
      <c r="AR3723" s="42"/>
      <c r="AS3723" s="42"/>
      <c r="AT3723" s="42"/>
      <c r="AU3723" s="42"/>
      <c r="AV3723" s="42"/>
      <c r="AW3723" s="42"/>
      <c r="AX3723" s="42"/>
      <c r="AY3723" s="42"/>
      <c r="AZ3723" s="42"/>
      <c r="BA3723" s="42"/>
      <c r="BB3723" s="42"/>
      <c r="BC3723" s="42"/>
      <c r="BD3723" s="42"/>
      <c r="BE3723" s="42"/>
      <c r="BF3723" s="42"/>
      <c r="BG3723" s="42"/>
    </row>
    <row r="3724" spans="1:59" x14ac:dyDescent="0.3">
      <c r="A3724" s="79"/>
      <c r="B3724" s="133"/>
      <c r="C3724" s="131" t="str">
        <f>IFERROR(IFERROR(IF(B3724="","",VLOOKUP(B3724,Listat!$A$7:$B$81,2,FALSE)),VLOOKUP(LEFT(B3724,FIND(" (oma)",B3724)-1),Listat!$A$7:$B$81,2,FALSE)),"-")</f>
        <v/>
      </c>
      <c r="D3724" s="131" t="str">
        <f>IFERROR(IFERROR(IF(B3724="","",VLOOKUP(B3724,Listat!$A$7:$C$81,3,FALSE)),VLOOKUP(LEFT(B3724,FIND(" (oma)",B3724)-1),Listat!$A$7:$C$81,3,FALSE)),"-")</f>
        <v/>
      </c>
      <c r="E3724" s="134"/>
      <c r="F3724" s="174"/>
      <c r="G3724" s="225" t="str">
        <f>Listat!AU3724</f>
        <v/>
      </c>
      <c r="H3724" s="152"/>
      <c r="I3724" s="135"/>
      <c r="J3724" s="175"/>
      <c r="K3724" s="176"/>
      <c r="L3724" s="146"/>
      <c r="M3724" s="146"/>
      <c r="N3724" s="175"/>
      <c r="O3724" s="226" t="str">
        <f>Listat!BC3724</f>
        <v/>
      </c>
      <c r="P3724" s="175" t="str">
        <f t="shared" si="117"/>
        <v/>
      </c>
      <c r="Q3724" s="175" t="str">
        <f>IFERROR(IFERROR(VLOOKUP(B3724,Listat!$N$7:$P$114,3,FALSE)*P3724,P3724),"")</f>
        <v/>
      </c>
      <c r="R3724" s="152"/>
      <c r="S3724" s="172" t="s">
        <v>103</v>
      </c>
      <c r="T3724" s="173"/>
      <c r="U3724" s="138"/>
      <c r="V3724" s="136"/>
      <c r="W3724" s="157" t="s">
        <v>103</v>
      </c>
      <c r="X3724" s="136"/>
      <c r="Y3724" s="136"/>
      <c r="Z3724" s="136"/>
      <c r="AA3724" s="136"/>
      <c r="AB3724" s="137"/>
      <c r="AC3724" s="144"/>
      <c r="AD3724" s="144"/>
      <c r="AE3724" s="139"/>
      <c r="AF3724" s="184"/>
      <c r="AG3724" s="147" t="str">
        <f t="shared" si="118"/>
        <v/>
      </c>
      <c r="AH3724" s="140" t="str">
        <f>IFERROR(IF(AG3724="","",IF(VLOOKUP(AE3724,Listat!$T$7:$V$9,3,FALSE)&lt;=AG3724,"Kyllä","Ei")),"")</f>
        <v/>
      </c>
      <c r="AI3724" s="148"/>
      <c r="AJ3724" s="140" t="str">
        <f>IFERROR(
  IF(
    OR(AI3724="",AI3724="ei tiedossa",AI3724="ei saatavilla",AI3724="N/A",AI3724="n.a",AI3724="N.a",AI3724="N/a"),
    "",
    IF(
      ISNUMBER(AI3724),
      IF(
        IF(
          COUNTIF(B3724,"*RFNBO*")&gt;0,
          70,
          VLOOKUP(AE3724,Listat!$T$7:$U$9,2,FALSE)
        ) &lt;= AI3724,
        "Kyllä",
        "Ei"
      ),
      "Syötä AI-sarakkeeseen vain lukuarvo"
    )
  ),
"")</f>
        <v/>
      </c>
      <c r="AK3724" s="143"/>
      <c r="AL3724" s="42"/>
      <c r="AM3724" s="49"/>
      <c r="AN3724" s="42"/>
      <c r="AO3724" s="42"/>
      <c r="AP3724" s="42"/>
      <c r="AQ3724" s="42"/>
      <c r="AR3724" s="42"/>
      <c r="AS3724" s="42"/>
      <c r="AT3724" s="42"/>
      <c r="AU3724" s="42"/>
      <c r="AV3724" s="42"/>
      <c r="AW3724" s="42"/>
      <c r="AX3724" s="42"/>
      <c r="AY3724" s="42"/>
      <c r="AZ3724" s="42"/>
      <c r="BA3724" s="42"/>
      <c r="BB3724" s="42"/>
      <c r="BC3724" s="42"/>
      <c r="BD3724" s="42"/>
      <c r="BE3724" s="42"/>
      <c r="BF3724" s="42"/>
      <c r="BG3724" s="42"/>
    </row>
    <row r="3725" spans="1:59" x14ac:dyDescent="0.3">
      <c r="A3725" s="79"/>
      <c r="B3725" s="133"/>
      <c r="C3725" s="131" t="str">
        <f>IFERROR(IFERROR(IF(B3725="","",VLOOKUP(B3725,Listat!$A$7:$B$81,2,FALSE)),VLOOKUP(LEFT(B3725,FIND(" (oma)",B3725)-1),Listat!$A$7:$B$81,2,FALSE)),"-")</f>
        <v/>
      </c>
      <c r="D3725" s="131" t="str">
        <f>IFERROR(IFERROR(IF(B3725="","",VLOOKUP(B3725,Listat!$A$7:$C$81,3,FALSE)),VLOOKUP(LEFT(B3725,FIND(" (oma)",B3725)-1),Listat!$A$7:$C$81,3,FALSE)),"-")</f>
        <v/>
      </c>
      <c r="E3725" s="134"/>
      <c r="F3725" s="174"/>
      <c r="G3725" s="225" t="str">
        <f>Listat!AU3725</f>
        <v/>
      </c>
      <c r="H3725" s="152"/>
      <c r="I3725" s="135"/>
      <c r="J3725" s="175"/>
      <c r="K3725" s="176"/>
      <c r="L3725" s="146"/>
      <c r="M3725" s="146"/>
      <c r="N3725" s="175"/>
      <c r="O3725" s="226" t="str">
        <f>Listat!BC3725</f>
        <v/>
      </c>
      <c r="P3725" s="175" t="str">
        <f t="shared" si="117"/>
        <v/>
      </c>
      <c r="Q3725" s="175" t="str">
        <f>IFERROR(IFERROR(VLOOKUP(B3725,Listat!$N$7:$P$114,3,FALSE)*P3725,P3725),"")</f>
        <v/>
      </c>
      <c r="R3725" s="152"/>
      <c r="S3725" s="172" t="s">
        <v>103</v>
      </c>
      <c r="T3725" s="173"/>
      <c r="U3725" s="138"/>
      <c r="V3725" s="136"/>
      <c r="W3725" s="157" t="s">
        <v>103</v>
      </c>
      <c r="X3725" s="136"/>
      <c r="Y3725" s="136"/>
      <c r="Z3725" s="136"/>
      <c r="AA3725" s="136"/>
      <c r="AB3725" s="137"/>
      <c r="AC3725" s="144"/>
      <c r="AD3725" s="144"/>
      <c r="AE3725" s="139"/>
      <c r="AF3725" s="184"/>
      <c r="AG3725" s="147" t="str">
        <f t="shared" si="118"/>
        <v/>
      </c>
      <c r="AH3725" s="140" t="str">
        <f>IFERROR(IF(AG3725="","",IF(VLOOKUP(AE3725,Listat!$T$7:$V$9,3,FALSE)&lt;=AG3725,"Kyllä","Ei")),"")</f>
        <v/>
      </c>
      <c r="AI3725" s="148"/>
      <c r="AJ3725" s="140" t="str">
        <f>IFERROR(
  IF(
    OR(AI3725="",AI3725="ei tiedossa",AI3725="ei saatavilla",AI3725="N/A",AI3725="n.a",AI3725="N.a",AI3725="N/a"),
    "",
    IF(
      ISNUMBER(AI3725),
      IF(
        IF(
          COUNTIF(B3725,"*RFNBO*")&gt;0,
          70,
          VLOOKUP(AE3725,Listat!$T$7:$U$9,2,FALSE)
        ) &lt;= AI3725,
        "Kyllä",
        "Ei"
      ),
      "Syötä AI-sarakkeeseen vain lukuarvo"
    )
  ),
"")</f>
        <v/>
      </c>
      <c r="AK3725" s="143"/>
      <c r="AL3725" s="42"/>
      <c r="AM3725" s="49"/>
      <c r="AN3725" s="42"/>
      <c r="AO3725" s="42"/>
      <c r="AP3725" s="42"/>
      <c r="AQ3725" s="42"/>
      <c r="AR3725" s="42"/>
      <c r="AS3725" s="42"/>
      <c r="AT3725" s="42"/>
      <c r="AU3725" s="42"/>
      <c r="AV3725" s="42"/>
      <c r="AW3725" s="42"/>
      <c r="AX3725" s="42"/>
      <c r="AY3725" s="42"/>
      <c r="AZ3725" s="42"/>
      <c r="BA3725" s="42"/>
      <c r="BB3725" s="42"/>
      <c r="BC3725" s="42"/>
      <c r="BD3725" s="42"/>
      <c r="BE3725" s="42"/>
      <c r="BF3725" s="42"/>
      <c r="BG3725" s="42"/>
    </row>
    <row r="3726" spans="1:59" x14ac:dyDescent="0.3">
      <c r="A3726" s="79"/>
      <c r="B3726" s="133"/>
      <c r="C3726" s="131" t="str">
        <f>IFERROR(IFERROR(IF(B3726="","",VLOOKUP(B3726,Listat!$A$7:$B$81,2,FALSE)),VLOOKUP(LEFT(B3726,FIND(" (oma)",B3726)-1),Listat!$A$7:$B$81,2,FALSE)),"-")</f>
        <v/>
      </c>
      <c r="D3726" s="131" t="str">
        <f>IFERROR(IFERROR(IF(B3726="","",VLOOKUP(B3726,Listat!$A$7:$C$81,3,FALSE)),VLOOKUP(LEFT(B3726,FIND(" (oma)",B3726)-1),Listat!$A$7:$C$81,3,FALSE)),"-")</f>
        <v/>
      </c>
      <c r="E3726" s="134"/>
      <c r="F3726" s="174"/>
      <c r="G3726" s="225" t="str">
        <f>Listat!AU3726</f>
        <v/>
      </c>
      <c r="H3726" s="152"/>
      <c r="I3726" s="135"/>
      <c r="J3726" s="175"/>
      <c r="K3726" s="176"/>
      <c r="L3726" s="146"/>
      <c r="M3726" s="146"/>
      <c r="N3726" s="175"/>
      <c r="O3726" s="226" t="str">
        <f>Listat!BC3726</f>
        <v/>
      </c>
      <c r="P3726" s="175" t="str">
        <f t="shared" si="117"/>
        <v/>
      </c>
      <c r="Q3726" s="175" t="str">
        <f>IFERROR(IFERROR(VLOOKUP(B3726,Listat!$N$7:$P$114,3,FALSE)*P3726,P3726),"")</f>
        <v/>
      </c>
      <c r="R3726" s="152"/>
      <c r="S3726" s="172" t="s">
        <v>103</v>
      </c>
      <c r="T3726" s="173"/>
      <c r="U3726" s="138"/>
      <c r="V3726" s="136"/>
      <c r="W3726" s="157" t="s">
        <v>103</v>
      </c>
      <c r="X3726" s="136"/>
      <c r="Y3726" s="136"/>
      <c r="Z3726" s="136"/>
      <c r="AA3726" s="136"/>
      <c r="AB3726" s="137"/>
      <c r="AC3726" s="144"/>
      <c r="AD3726" s="144"/>
      <c r="AE3726" s="139"/>
      <c r="AF3726" s="184"/>
      <c r="AG3726" s="147" t="str">
        <f t="shared" si="118"/>
        <v/>
      </c>
      <c r="AH3726" s="140" t="str">
        <f>IFERROR(IF(AG3726="","",IF(VLOOKUP(AE3726,Listat!$T$7:$V$9,3,FALSE)&lt;=AG3726,"Kyllä","Ei")),"")</f>
        <v/>
      </c>
      <c r="AI3726" s="148"/>
      <c r="AJ3726" s="140" t="str">
        <f>IFERROR(
  IF(
    OR(AI3726="",AI3726="ei tiedossa",AI3726="ei saatavilla",AI3726="N/A",AI3726="n.a",AI3726="N.a",AI3726="N/a"),
    "",
    IF(
      ISNUMBER(AI3726),
      IF(
        IF(
          COUNTIF(B3726,"*RFNBO*")&gt;0,
          70,
          VLOOKUP(AE3726,Listat!$T$7:$U$9,2,FALSE)
        ) &lt;= AI3726,
        "Kyllä",
        "Ei"
      ),
      "Syötä AI-sarakkeeseen vain lukuarvo"
    )
  ),
"")</f>
        <v/>
      </c>
      <c r="AK3726" s="143"/>
      <c r="AL3726" s="42"/>
      <c r="AM3726" s="49"/>
      <c r="AN3726" s="42"/>
      <c r="AO3726" s="42"/>
      <c r="AP3726" s="42"/>
      <c r="AQ3726" s="42"/>
      <c r="AR3726" s="42"/>
      <c r="AS3726" s="42"/>
      <c r="AT3726" s="42"/>
      <c r="AU3726" s="42"/>
      <c r="AV3726" s="42"/>
      <c r="AW3726" s="42"/>
      <c r="AX3726" s="42"/>
      <c r="AY3726" s="42"/>
      <c r="AZ3726" s="42"/>
      <c r="BA3726" s="42"/>
      <c r="BB3726" s="42"/>
      <c r="BC3726" s="42"/>
      <c r="BD3726" s="42"/>
      <c r="BE3726" s="42"/>
      <c r="BF3726" s="42"/>
      <c r="BG3726" s="42"/>
    </row>
    <row r="3727" spans="1:59" x14ac:dyDescent="0.3">
      <c r="A3727" s="79"/>
      <c r="B3727" s="133"/>
      <c r="C3727" s="131" t="str">
        <f>IFERROR(IFERROR(IF(B3727="","",VLOOKUP(B3727,Listat!$A$7:$B$81,2,FALSE)),VLOOKUP(LEFT(B3727,FIND(" (oma)",B3727)-1),Listat!$A$7:$B$81,2,FALSE)),"-")</f>
        <v/>
      </c>
      <c r="D3727" s="131" t="str">
        <f>IFERROR(IFERROR(IF(B3727="","",VLOOKUP(B3727,Listat!$A$7:$C$81,3,FALSE)),VLOOKUP(LEFT(B3727,FIND(" (oma)",B3727)-1),Listat!$A$7:$C$81,3,FALSE)),"-")</f>
        <v/>
      </c>
      <c r="E3727" s="134"/>
      <c r="F3727" s="174"/>
      <c r="G3727" s="225" t="str">
        <f>Listat!AU3727</f>
        <v/>
      </c>
      <c r="H3727" s="152"/>
      <c r="I3727" s="135"/>
      <c r="J3727" s="175"/>
      <c r="K3727" s="176"/>
      <c r="L3727" s="146"/>
      <c r="M3727" s="146"/>
      <c r="N3727" s="175"/>
      <c r="O3727" s="226" t="str">
        <f>Listat!BC3727</f>
        <v/>
      </c>
      <c r="P3727" s="175" t="str">
        <f t="shared" si="117"/>
        <v/>
      </c>
      <c r="Q3727" s="175" t="str">
        <f>IFERROR(IFERROR(VLOOKUP(B3727,Listat!$N$7:$P$114,3,FALSE)*P3727,P3727),"")</f>
        <v/>
      </c>
      <c r="R3727" s="152"/>
      <c r="S3727" s="172" t="s">
        <v>103</v>
      </c>
      <c r="T3727" s="173"/>
      <c r="U3727" s="138"/>
      <c r="V3727" s="136"/>
      <c r="W3727" s="157" t="s">
        <v>103</v>
      </c>
      <c r="X3727" s="136"/>
      <c r="Y3727" s="136"/>
      <c r="Z3727" s="136"/>
      <c r="AA3727" s="136"/>
      <c r="AB3727" s="137"/>
      <c r="AC3727" s="144"/>
      <c r="AD3727" s="144"/>
      <c r="AE3727" s="139"/>
      <c r="AF3727" s="184"/>
      <c r="AG3727" s="147" t="str">
        <f t="shared" si="118"/>
        <v/>
      </c>
      <c r="AH3727" s="140" t="str">
        <f>IFERROR(IF(AG3727="","",IF(VLOOKUP(AE3727,Listat!$T$7:$V$9,3,FALSE)&lt;=AG3727,"Kyllä","Ei")),"")</f>
        <v/>
      </c>
      <c r="AI3727" s="148"/>
      <c r="AJ3727" s="140" t="str">
        <f>IFERROR(
  IF(
    OR(AI3727="",AI3727="ei tiedossa",AI3727="ei saatavilla",AI3727="N/A",AI3727="n.a",AI3727="N.a",AI3727="N/a"),
    "",
    IF(
      ISNUMBER(AI3727),
      IF(
        IF(
          COUNTIF(B3727,"*RFNBO*")&gt;0,
          70,
          VLOOKUP(AE3727,Listat!$T$7:$U$9,2,FALSE)
        ) &lt;= AI3727,
        "Kyllä",
        "Ei"
      ),
      "Syötä AI-sarakkeeseen vain lukuarvo"
    )
  ),
"")</f>
        <v/>
      </c>
      <c r="AK3727" s="143"/>
      <c r="AL3727" s="42"/>
      <c r="AM3727" s="49"/>
      <c r="AN3727" s="42"/>
      <c r="AO3727" s="42"/>
      <c r="AP3727" s="42"/>
      <c r="AQ3727" s="42"/>
      <c r="AR3727" s="42"/>
      <c r="AS3727" s="42"/>
      <c r="AT3727" s="42"/>
      <c r="AU3727" s="42"/>
      <c r="AV3727" s="42"/>
      <c r="AW3727" s="42"/>
      <c r="AX3727" s="42"/>
      <c r="AY3727" s="42"/>
      <c r="AZ3727" s="42"/>
      <c r="BA3727" s="42"/>
      <c r="BB3727" s="42"/>
      <c r="BC3727" s="42"/>
      <c r="BD3727" s="42"/>
      <c r="BE3727" s="42"/>
      <c r="BF3727" s="42"/>
      <c r="BG3727" s="42"/>
    </row>
    <row r="3728" spans="1:59" x14ac:dyDescent="0.3">
      <c r="A3728" s="79"/>
      <c r="B3728" s="133"/>
      <c r="C3728" s="131" t="str">
        <f>IFERROR(IFERROR(IF(B3728="","",VLOOKUP(B3728,Listat!$A$7:$B$81,2,FALSE)),VLOOKUP(LEFT(B3728,FIND(" (oma)",B3728)-1),Listat!$A$7:$B$81,2,FALSE)),"-")</f>
        <v/>
      </c>
      <c r="D3728" s="131" t="str">
        <f>IFERROR(IFERROR(IF(B3728="","",VLOOKUP(B3728,Listat!$A$7:$C$81,3,FALSE)),VLOOKUP(LEFT(B3728,FIND(" (oma)",B3728)-1),Listat!$A$7:$C$81,3,FALSE)),"-")</f>
        <v/>
      </c>
      <c r="E3728" s="134"/>
      <c r="F3728" s="174"/>
      <c r="G3728" s="225" t="str">
        <f>Listat!AU3728</f>
        <v/>
      </c>
      <c r="H3728" s="152"/>
      <c r="I3728" s="135"/>
      <c r="J3728" s="175"/>
      <c r="K3728" s="176"/>
      <c r="L3728" s="146"/>
      <c r="M3728" s="146"/>
      <c r="N3728" s="175"/>
      <c r="O3728" s="226" t="str">
        <f>Listat!BC3728</f>
        <v/>
      </c>
      <c r="P3728" s="175" t="str">
        <f t="shared" si="117"/>
        <v/>
      </c>
      <c r="Q3728" s="175" t="str">
        <f>IFERROR(IFERROR(VLOOKUP(B3728,Listat!$N$7:$P$114,3,FALSE)*P3728,P3728),"")</f>
        <v/>
      </c>
      <c r="R3728" s="152"/>
      <c r="S3728" s="172" t="s">
        <v>103</v>
      </c>
      <c r="T3728" s="173"/>
      <c r="U3728" s="138"/>
      <c r="V3728" s="136"/>
      <c r="W3728" s="157" t="s">
        <v>103</v>
      </c>
      <c r="X3728" s="136"/>
      <c r="Y3728" s="136"/>
      <c r="Z3728" s="136"/>
      <c r="AA3728" s="136"/>
      <c r="AB3728" s="137"/>
      <c r="AC3728" s="144"/>
      <c r="AD3728" s="144"/>
      <c r="AE3728" s="139"/>
      <c r="AF3728" s="184"/>
      <c r="AG3728" s="147" t="str">
        <f t="shared" si="118"/>
        <v/>
      </c>
      <c r="AH3728" s="140" t="str">
        <f>IFERROR(IF(AG3728="","",IF(VLOOKUP(AE3728,Listat!$T$7:$V$9,3,FALSE)&lt;=AG3728,"Kyllä","Ei")),"")</f>
        <v/>
      </c>
      <c r="AI3728" s="148"/>
      <c r="AJ3728" s="140" t="str">
        <f>IFERROR(
  IF(
    OR(AI3728="",AI3728="ei tiedossa",AI3728="ei saatavilla",AI3728="N/A",AI3728="n.a",AI3728="N.a",AI3728="N/a"),
    "",
    IF(
      ISNUMBER(AI3728),
      IF(
        IF(
          COUNTIF(B3728,"*RFNBO*")&gt;0,
          70,
          VLOOKUP(AE3728,Listat!$T$7:$U$9,2,FALSE)
        ) &lt;= AI3728,
        "Kyllä",
        "Ei"
      ),
      "Syötä AI-sarakkeeseen vain lukuarvo"
    )
  ),
"")</f>
        <v/>
      </c>
      <c r="AK3728" s="143"/>
      <c r="AL3728" s="42"/>
      <c r="AM3728" s="49"/>
      <c r="AN3728" s="42"/>
      <c r="AO3728" s="42"/>
      <c r="AP3728" s="42"/>
      <c r="AQ3728" s="42"/>
      <c r="AR3728" s="42"/>
      <c r="AS3728" s="42"/>
      <c r="AT3728" s="42"/>
      <c r="AU3728" s="42"/>
      <c r="AV3728" s="42"/>
      <c r="AW3728" s="42"/>
      <c r="AX3728" s="42"/>
      <c r="AY3728" s="42"/>
      <c r="AZ3728" s="42"/>
      <c r="BA3728" s="42"/>
      <c r="BB3728" s="42"/>
      <c r="BC3728" s="42"/>
      <c r="BD3728" s="42"/>
      <c r="BE3728" s="42"/>
      <c r="BF3728" s="42"/>
      <c r="BG3728" s="42"/>
    </row>
    <row r="3729" spans="1:59" x14ac:dyDescent="0.3">
      <c r="A3729" s="79"/>
      <c r="B3729" s="133"/>
      <c r="C3729" s="131" t="str">
        <f>IFERROR(IFERROR(IF(B3729="","",VLOOKUP(B3729,Listat!$A$7:$B$81,2,FALSE)),VLOOKUP(LEFT(B3729,FIND(" (oma)",B3729)-1),Listat!$A$7:$B$81,2,FALSE)),"-")</f>
        <v/>
      </c>
      <c r="D3729" s="131" t="str">
        <f>IFERROR(IFERROR(IF(B3729="","",VLOOKUP(B3729,Listat!$A$7:$C$81,3,FALSE)),VLOOKUP(LEFT(B3729,FIND(" (oma)",B3729)-1),Listat!$A$7:$C$81,3,FALSE)),"-")</f>
        <v/>
      </c>
      <c r="E3729" s="134"/>
      <c r="F3729" s="174"/>
      <c r="G3729" s="225" t="str">
        <f>Listat!AU3729</f>
        <v/>
      </c>
      <c r="H3729" s="152"/>
      <c r="I3729" s="135"/>
      <c r="J3729" s="175"/>
      <c r="K3729" s="176"/>
      <c r="L3729" s="146"/>
      <c r="M3729" s="146"/>
      <c r="N3729" s="175"/>
      <c r="O3729" s="226" t="str">
        <f>Listat!BC3729</f>
        <v/>
      </c>
      <c r="P3729" s="175" t="str">
        <f t="shared" si="117"/>
        <v/>
      </c>
      <c r="Q3729" s="175" t="str">
        <f>IFERROR(IFERROR(VLOOKUP(B3729,Listat!$N$7:$P$114,3,FALSE)*P3729,P3729),"")</f>
        <v/>
      </c>
      <c r="R3729" s="152"/>
      <c r="S3729" s="172" t="s">
        <v>103</v>
      </c>
      <c r="T3729" s="173"/>
      <c r="U3729" s="138"/>
      <c r="V3729" s="136"/>
      <c r="W3729" s="157" t="s">
        <v>103</v>
      </c>
      <c r="X3729" s="136"/>
      <c r="Y3729" s="136"/>
      <c r="Z3729" s="136"/>
      <c r="AA3729" s="136"/>
      <c r="AB3729" s="137"/>
      <c r="AC3729" s="144"/>
      <c r="AD3729" s="144"/>
      <c r="AE3729" s="139"/>
      <c r="AF3729" s="184"/>
      <c r="AG3729" s="147" t="str">
        <f t="shared" si="118"/>
        <v/>
      </c>
      <c r="AH3729" s="140" t="str">
        <f>IFERROR(IF(AG3729="","",IF(VLOOKUP(AE3729,Listat!$T$7:$V$9,3,FALSE)&lt;=AG3729,"Kyllä","Ei")),"")</f>
        <v/>
      </c>
      <c r="AI3729" s="148"/>
      <c r="AJ3729" s="140" t="str">
        <f>IFERROR(
  IF(
    OR(AI3729="",AI3729="ei tiedossa",AI3729="ei saatavilla",AI3729="N/A",AI3729="n.a",AI3729="N.a",AI3729="N/a"),
    "",
    IF(
      ISNUMBER(AI3729),
      IF(
        IF(
          COUNTIF(B3729,"*RFNBO*")&gt;0,
          70,
          VLOOKUP(AE3729,Listat!$T$7:$U$9,2,FALSE)
        ) &lt;= AI3729,
        "Kyllä",
        "Ei"
      ),
      "Syötä AI-sarakkeeseen vain lukuarvo"
    )
  ),
"")</f>
        <v/>
      </c>
      <c r="AK3729" s="143"/>
      <c r="AL3729" s="42"/>
      <c r="AM3729" s="49"/>
      <c r="AN3729" s="42"/>
      <c r="AO3729" s="42"/>
      <c r="AP3729" s="42"/>
      <c r="AQ3729" s="42"/>
      <c r="AR3729" s="42"/>
      <c r="AS3729" s="42"/>
      <c r="AT3729" s="42"/>
      <c r="AU3729" s="42"/>
      <c r="AV3729" s="42"/>
      <c r="AW3729" s="42"/>
      <c r="AX3729" s="42"/>
      <c r="AY3729" s="42"/>
      <c r="AZ3729" s="42"/>
      <c r="BA3729" s="42"/>
      <c r="BB3729" s="42"/>
      <c r="BC3729" s="42"/>
      <c r="BD3729" s="42"/>
      <c r="BE3729" s="42"/>
      <c r="BF3729" s="42"/>
      <c r="BG3729" s="42"/>
    </row>
    <row r="3730" spans="1:59" x14ac:dyDescent="0.3">
      <c r="A3730" s="79"/>
      <c r="B3730" s="133"/>
      <c r="C3730" s="131" t="str">
        <f>IFERROR(IFERROR(IF(B3730="","",VLOOKUP(B3730,Listat!$A$7:$B$81,2,FALSE)),VLOOKUP(LEFT(B3730,FIND(" (oma)",B3730)-1),Listat!$A$7:$B$81,2,FALSE)),"-")</f>
        <v/>
      </c>
      <c r="D3730" s="131" t="str">
        <f>IFERROR(IFERROR(IF(B3730="","",VLOOKUP(B3730,Listat!$A$7:$C$81,3,FALSE)),VLOOKUP(LEFT(B3730,FIND(" (oma)",B3730)-1),Listat!$A$7:$C$81,3,FALSE)),"-")</f>
        <v/>
      </c>
      <c r="E3730" s="134"/>
      <c r="F3730" s="174"/>
      <c r="G3730" s="225" t="str">
        <f>Listat!AU3730</f>
        <v/>
      </c>
      <c r="H3730" s="152"/>
      <c r="I3730" s="135"/>
      <c r="J3730" s="175"/>
      <c r="K3730" s="176"/>
      <c r="L3730" s="146"/>
      <c r="M3730" s="146"/>
      <c r="N3730" s="175"/>
      <c r="O3730" s="226" t="str">
        <f>Listat!BC3730</f>
        <v/>
      </c>
      <c r="P3730" s="175" t="str">
        <f t="shared" si="117"/>
        <v/>
      </c>
      <c r="Q3730" s="175" t="str">
        <f>IFERROR(IFERROR(VLOOKUP(B3730,Listat!$N$7:$P$114,3,FALSE)*P3730,P3730),"")</f>
        <v/>
      </c>
      <c r="R3730" s="152"/>
      <c r="S3730" s="172" t="s">
        <v>103</v>
      </c>
      <c r="T3730" s="173"/>
      <c r="U3730" s="138"/>
      <c r="V3730" s="136"/>
      <c r="W3730" s="157" t="s">
        <v>103</v>
      </c>
      <c r="X3730" s="136"/>
      <c r="Y3730" s="136"/>
      <c r="Z3730" s="136"/>
      <c r="AA3730" s="136"/>
      <c r="AB3730" s="137"/>
      <c r="AC3730" s="144"/>
      <c r="AD3730" s="144"/>
      <c r="AE3730" s="139"/>
      <c r="AF3730" s="184"/>
      <c r="AG3730" s="147" t="str">
        <f t="shared" si="118"/>
        <v/>
      </c>
      <c r="AH3730" s="140" t="str">
        <f>IFERROR(IF(AG3730="","",IF(VLOOKUP(AE3730,Listat!$T$7:$V$9,3,FALSE)&lt;=AG3730,"Kyllä","Ei")),"")</f>
        <v/>
      </c>
      <c r="AI3730" s="148"/>
      <c r="AJ3730" s="140" t="str">
        <f>IFERROR(
  IF(
    OR(AI3730="",AI3730="ei tiedossa",AI3730="ei saatavilla",AI3730="N/A",AI3730="n.a",AI3730="N.a",AI3730="N/a"),
    "",
    IF(
      ISNUMBER(AI3730),
      IF(
        IF(
          COUNTIF(B3730,"*RFNBO*")&gt;0,
          70,
          VLOOKUP(AE3730,Listat!$T$7:$U$9,2,FALSE)
        ) &lt;= AI3730,
        "Kyllä",
        "Ei"
      ),
      "Syötä AI-sarakkeeseen vain lukuarvo"
    )
  ),
"")</f>
        <v/>
      </c>
      <c r="AK3730" s="143"/>
      <c r="AL3730" s="42"/>
      <c r="AM3730" s="49"/>
      <c r="AN3730" s="42"/>
      <c r="AO3730" s="42"/>
      <c r="AP3730" s="42"/>
      <c r="AQ3730" s="42"/>
      <c r="AR3730" s="42"/>
      <c r="AS3730" s="42"/>
      <c r="AT3730" s="42"/>
      <c r="AU3730" s="42"/>
      <c r="AV3730" s="42"/>
      <c r="AW3730" s="42"/>
      <c r="AX3730" s="42"/>
      <c r="AY3730" s="42"/>
      <c r="AZ3730" s="42"/>
      <c r="BA3730" s="42"/>
      <c r="BB3730" s="42"/>
      <c r="BC3730" s="42"/>
      <c r="BD3730" s="42"/>
      <c r="BE3730" s="42"/>
      <c r="BF3730" s="42"/>
      <c r="BG3730" s="42"/>
    </row>
    <row r="3731" spans="1:59" x14ac:dyDescent="0.3">
      <c r="A3731" s="79"/>
      <c r="B3731" s="133"/>
      <c r="C3731" s="131" t="str">
        <f>IFERROR(IFERROR(IF(B3731="","",VLOOKUP(B3731,Listat!$A$7:$B$81,2,FALSE)),VLOOKUP(LEFT(B3731,FIND(" (oma)",B3731)-1),Listat!$A$7:$B$81,2,FALSE)),"-")</f>
        <v/>
      </c>
      <c r="D3731" s="131" t="str">
        <f>IFERROR(IFERROR(IF(B3731="","",VLOOKUP(B3731,Listat!$A$7:$C$81,3,FALSE)),VLOOKUP(LEFT(B3731,FIND(" (oma)",B3731)-1),Listat!$A$7:$C$81,3,FALSE)),"-")</f>
        <v/>
      </c>
      <c r="E3731" s="134"/>
      <c r="F3731" s="174"/>
      <c r="G3731" s="225" t="str">
        <f>Listat!AU3731</f>
        <v/>
      </c>
      <c r="H3731" s="152"/>
      <c r="I3731" s="135"/>
      <c r="J3731" s="175"/>
      <c r="K3731" s="176"/>
      <c r="L3731" s="146"/>
      <c r="M3731" s="146"/>
      <c r="N3731" s="175"/>
      <c r="O3731" s="226" t="str">
        <f>Listat!BC3731</f>
        <v/>
      </c>
      <c r="P3731" s="175" t="str">
        <f t="shared" si="117"/>
        <v/>
      </c>
      <c r="Q3731" s="175" t="str">
        <f>IFERROR(IFERROR(VLOOKUP(B3731,Listat!$N$7:$P$114,3,FALSE)*P3731,P3731),"")</f>
        <v/>
      </c>
      <c r="R3731" s="152"/>
      <c r="S3731" s="172" t="s">
        <v>103</v>
      </c>
      <c r="T3731" s="173"/>
      <c r="U3731" s="138"/>
      <c r="V3731" s="136"/>
      <c r="W3731" s="157" t="s">
        <v>103</v>
      </c>
      <c r="X3731" s="136"/>
      <c r="Y3731" s="136"/>
      <c r="Z3731" s="136"/>
      <c r="AA3731" s="136"/>
      <c r="AB3731" s="137"/>
      <c r="AC3731" s="144"/>
      <c r="AD3731" s="144"/>
      <c r="AE3731" s="139"/>
      <c r="AF3731" s="184"/>
      <c r="AG3731" s="147" t="str">
        <f t="shared" si="118"/>
        <v/>
      </c>
      <c r="AH3731" s="140" t="str">
        <f>IFERROR(IF(AG3731="","",IF(VLOOKUP(AE3731,Listat!$T$7:$V$9,3,FALSE)&lt;=AG3731,"Kyllä","Ei")),"")</f>
        <v/>
      </c>
      <c r="AI3731" s="148"/>
      <c r="AJ3731" s="140" t="str">
        <f>IFERROR(
  IF(
    OR(AI3731="",AI3731="ei tiedossa",AI3731="ei saatavilla",AI3731="N/A",AI3731="n.a",AI3731="N.a",AI3731="N/a"),
    "",
    IF(
      ISNUMBER(AI3731),
      IF(
        IF(
          COUNTIF(B3731,"*RFNBO*")&gt;0,
          70,
          VLOOKUP(AE3731,Listat!$T$7:$U$9,2,FALSE)
        ) &lt;= AI3731,
        "Kyllä",
        "Ei"
      ),
      "Syötä AI-sarakkeeseen vain lukuarvo"
    )
  ),
"")</f>
        <v/>
      </c>
      <c r="AK3731" s="143"/>
      <c r="AL3731" s="42"/>
      <c r="AM3731" s="49"/>
      <c r="AN3731" s="42"/>
      <c r="AO3731" s="42"/>
      <c r="AP3731" s="42"/>
      <c r="AQ3731" s="42"/>
      <c r="AR3731" s="42"/>
      <c r="AS3731" s="42"/>
      <c r="AT3731" s="42"/>
      <c r="AU3731" s="42"/>
      <c r="AV3731" s="42"/>
      <c r="AW3731" s="42"/>
      <c r="AX3731" s="42"/>
      <c r="AY3731" s="42"/>
      <c r="AZ3731" s="42"/>
      <c r="BA3731" s="42"/>
      <c r="BB3731" s="42"/>
      <c r="BC3731" s="42"/>
      <c r="BD3731" s="42"/>
      <c r="BE3731" s="42"/>
      <c r="BF3731" s="42"/>
      <c r="BG3731" s="42"/>
    </row>
    <row r="3732" spans="1:59" x14ac:dyDescent="0.3">
      <c r="A3732" s="79"/>
      <c r="B3732" s="133"/>
      <c r="C3732" s="131" t="str">
        <f>IFERROR(IFERROR(IF(B3732="","",VLOOKUP(B3732,Listat!$A$7:$B$81,2,FALSE)),VLOOKUP(LEFT(B3732,FIND(" (oma)",B3732)-1),Listat!$A$7:$B$81,2,FALSE)),"-")</f>
        <v/>
      </c>
      <c r="D3732" s="131" t="str">
        <f>IFERROR(IFERROR(IF(B3732="","",VLOOKUP(B3732,Listat!$A$7:$C$81,3,FALSE)),VLOOKUP(LEFT(B3732,FIND(" (oma)",B3732)-1),Listat!$A$7:$C$81,3,FALSE)),"-")</f>
        <v/>
      </c>
      <c r="E3732" s="134"/>
      <c r="F3732" s="174"/>
      <c r="G3732" s="225" t="str">
        <f>Listat!AU3732</f>
        <v/>
      </c>
      <c r="H3732" s="152"/>
      <c r="I3732" s="135"/>
      <c r="J3732" s="175"/>
      <c r="K3732" s="176"/>
      <c r="L3732" s="146"/>
      <c r="M3732" s="146"/>
      <c r="N3732" s="175"/>
      <c r="O3732" s="226" t="str">
        <f>Listat!BC3732</f>
        <v/>
      </c>
      <c r="P3732" s="175" t="str">
        <f t="shared" si="117"/>
        <v/>
      </c>
      <c r="Q3732" s="175" t="str">
        <f>IFERROR(IFERROR(VLOOKUP(B3732,Listat!$N$7:$P$114,3,FALSE)*P3732,P3732),"")</f>
        <v/>
      </c>
      <c r="R3732" s="152"/>
      <c r="S3732" s="172" t="s">
        <v>103</v>
      </c>
      <c r="T3732" s="173"/>
      <c r="U3732" s="138"/>
      <c r="V3732" s="136"/>
      <c r="W3732" s="157" t="s">
        <v>103</v>
      </c>
      <c r="X3732" s="136"/>
      <c r="Y3732" s="136"/>
      <c r="Z3732" s="136"/>
      <c r="AA3732" s="136"/>
      <c r="AB3732" s="137"/>
      <c r="AC3732" s="144"/>
      <c r="AD3732" s="144"/>
      <c r="AE3732" s="139"/>
      <c r="AF3732" s="184"/>
      <c r="AG3732" s="147" t="str">
        <f t="shared" si="118"/>
        <v/>
      </c>
      <c r="AH3732" s="140" t="str">
        <f>IFERROR(IF(AG3732="","",IF(VLOOKUP(AE3732,Listat!$T$7:$V$9,3,FALSE)&lt;=AG3732,"Kyllä","Ei")),"")</f>
        <v/>
      </c>
      <c r="AI3732" s="148"/>
      <c r="AJ3732" s="140" t="str">
        <f>IFERROR(
  IF(
    OR(AI3732="",AI3732="ei tiedossa",AI3732="ei saatavilla",AI3732="N/A",AI3732="n.a",AI3732="N.a",AI3732="N/a"),
    "",
    IF(
      ISNUMBER(AI3732),
      IF(
        IF(
          COUNTIF(B3732,"*RFNBO*")&gt;0,
          70,
          VLOOKUP(AE3732,Listat!$T$7:$U$9,2,FALSE)
        ) &lt;= AI3732,
        "Kyllä",
        "Ei"
      ),
      "Syötä AI-sarakkeeseen vain lukuarvo"
    )
  ),
"")</f>
        <v/>
      </c>
      <c r="AK3732" s="143"/>
      <c r="AL3732" s="42"/>
      <c r="AM3732" s="49"/>
      <c r="AN3732" s="42"/>
      <c r="AO3732" s="42"/>
      <c r="AP3732" s="42"/>
      <c r="AQ3732" s="42"/>
      <c r="AR3732" s="42"/>
      <c r="AS3732" s="42"/>
      <c r="AT3732" s="42"/>
      <c r="AU3732" s="42"/>
      <c r="AV3732" s="42"/>
      <c r="AW3732" s="42"/>
      <c r="AX3732" s="42"/>
      <c r="AY3732" s="42"/>
      <c r="AZ3732" s="42"/>
      <c r="BA3732" s="42"/>
      <c r="BB3732" s="42"/>
      <c r="BC3732" s="42"/>
      <c r="BD3732" s="42"/>
      <c r="BE3732" s="42"/>
      <c r="BF3732" s="42"/>
      <c r="BG3732" s="42"/>
    </row>
    <row r="3733" spans="1:59" x14ac:dyDescent="0.3">
      <c r="A3733" s="79"/>
      <c r="B3733" s="133"/>
      <c r="C3733" s="131" t="str">
        <f>IFERROR(IFERROR(IF(B3733="","",VLOOKUP(B3733,Listat!$A$7:$B$81,2,FALSE)),VLOOKUP(LEFT(B3733,FIND(" (oma)",B3733)-1),Listat!$A$7:$B$81,2,FALSE)),"-")</f>
        <v/>
      </c>
      <c r="D3733" s="131" t="str">
        <f>IFERROR(IFERROR(IF(B3733="","",VLOOKUP(B3733,Listat!$A$7:$C$81,3,FALSE)),VLOOKUP(LEFT(B3733,FIND(" (oma)",B3733)-1),Listat!$A$7:$C$81,3,FALSE)),"-")</f>
        <v/>
      </c>
      <c r="E3733" s="134"/>
      <c r="F3733" s="174"/>
      <c r="G3733" s="225" t="str">
        <f>Listat!AU3733</f>
        <v/>
      </c>
      <c r="H3733" s="152"/>
      <c r="I3733" s="135"/>
      <c r="J3733" s="175"/>
      <c r="K3733" s="176"/>
      <c r="L3733" s="146"/>
      <c r="M3733" s="146"/>
      <c r="N3733" s="175"/>
      <c r="O3733" s="226" t="str">
        <f>Listat!BC3733</f>
        <v/>
      </c>
      <c r="P3733" s="175" t="str">
        <f t="shared" si="117"/>
        <v/>
      </c>
      <c r="Q3733" s="175" t="str">
        <f>IFERROR(IFERROR(VLOOKUP(B3733,Listat!$N$7:$P$114,3,FALSE)*P3733,P3733),"")</f>
        <v/>
      </c>
      <c r="R3733" s="152"/>
      <c r="S3733" s="172" t="s">
        <v>103</v>
      </c>
      <c r="T3733" s="173"/>
      <c r="U3733" s="138"/>
      <c r="V3733" s="136"/>
      <c r="W3733" s="157" t="s">
        <v>103</v>
      </c>
      <c r="X3733" s="136"/>
      <c r="Y3733" s="136"/>
      <c r="Z3733" s="136"/>
      <c r="AA3733" s="136"/>
      <c r="AB3733" s="137"/>
      <c r="AC3733" s="144"/>
      <c r="AD3733" s="144"/>
      <c r="AE3733" s="139"/>
      <c r="AF3733" s="184"/>
      <c r="AG3733" s="147" t="str">
        <f t="shared" si="118"/>
        <v/>
      </c>
      <c r="AH3733" s="140" t="str">
        <f>IFERROR(IF(AG3733="","",IF(VLOOKUP(AE3733,Listat!$T$7:$V$9,3,FALSE)&lt;=AG3733,"Kyllä","Ei")),"")</f>
        <v/>
      </c>
      <c r="AI3733" s="148"/>
      <c r="AJ3733" s="140" t="str">
        <f>IFERROR(
  IF(
    OR(AI3733="",AI3733="ei tiedossa",AI3733="ei saatavilla",AI3733="N/A",AI3733="n.a",AI3733="N.a",AI3733="N/a"),
    "",
    IF(
      ISNUMBER(AI3733),
      IF(
        IF(
          COUNTIF(B3733,"*RFNBO*")&gt;0,
          70,
          VLOOKUP(AE3733,Listat!$T$7:$U$9,2,FALSE)
        ) &lt;= AI3733,
        "Kyllä",
        "Ei"
      ),
      "Syötä AI-sarakkeeseen vain lukuarvo"
    )
  ),
"")</f>
        <v/>
      </c>
      <c r="AK3733" s="143"/>
      <c r="AL3733" s="42"/>
      <c r="AM3733" s="49"/>
      <c r="AN3733" s="42"/>
      <c r="AO3733" s="42"/>
      <c r="AP3733" s="42"/>
      <c r="AQ3733" s="42"/>
      <c r="AR3733" s="42"/>
      <c r="AS3733" s="42"/>
      <c r="AT3733" s="42"/>
      <c r="AU3733" s="42"/>
      <c r="AV3733" s="42"/>
      <c r="AW3733" s="42"/>
      <c r="AX3733" s="42"/>
      <c r="AY3733" s="42"/>
      <c r="AZ3733" s="42"/>
      <c r="BA3733" s="42"/>
      <c r="BB3733" s="42"/>
      <c r="BC3733" s="42"/>
      <c r="BD3733" s="42"/>
      <c r="BE3733" s="42"/>
      <c r="BF3733" s="42"/>
      <c r="BG3733" s="42"/>
    </row>
    <row r="3734" spans="1:59" x14ac:dyDescent="0.3">
      <c r="A3734" s="79"/>
      <c r="B3734" s="133"/>
      <c r="C3734" s="131" t="str">
        <f>IFERROR(IFERROR(IF(B3734="","",VLOOKUP(B3734,Listat!$A$7:$B$81,2,FALSE)),VLOOKUP(LEFT(B3734,FIND(" (oma)",B3734)-1),Listat!$A$7:$B$81,2,FALSE)),"-")</f>
        <v/>
      </c>
      <c r="D3734" s="131" t="str">
        <f>IFERROR(IFERROR(IF(B3734="","",VLOOKUP(B3734,Listat!$A$7:$C$81,3,FALSE)),VLOOKUP(LEFT(B3734,FIND(" (oma)",B3734)-1),Listat!$A$7:$C$81,3,FALSE)),"-")</f>
        <v/>
      </c>
      <c r="E3734" s="134"/>
      <c r="F3734" s="174"/>
      <c r="G3734" s="225" t="str">
        <f>Listat!AU3734</f>
        <v/>
      </c>
      <c r="H3734" s="152"/>
      <c r="I3734" s="135"/>
      <c r="J3734" s="175"/>
      <c r="K3734" s="176"/>
      <c r="L3734" s="146"/>
      <c r="M3734" s="146"/>
      <c r="N3734" s="175"/>
      <c r="O3734" s="226" t="str">
        <f>Listat!BC3734</f>
        <v/>
      </c>
      <c r="P3734" s="175" t="str">
        <f t="shared" si="117"/>
        <v/>
      </c>
      <c r="Q3734" s="175" t="str">
        <f>IFERROR(IFERROR(VLOOKUP(B3734,Listat!$N$7:$P$114,3,FALSE)*P3734,P3734),"")</f>
        <v/>
      </c>
      <c r="R3734" s="152"/>
      <c r="S3734" s="172" t="s">
        <v>103</v>
      </c>
      <c r="T3734" s="173"/>
      <c r="U3734" s="138"/>
      <c r="V3734" s="136"/>
      <c r="W3734" s="157" t="s">
        <v>103</v>
      </c>
      <c r="X3734" s="136"/>
      <c r="Y3734" s="136"/>
      <c r="Z3734" s="136"/>
      <c r="AA3734" s="136"/>
      <c r="AB3734" s="137"/>
      <c r="AC3734" s="144"/>
      <c r="AD3734" s="144"/>
      <c r="AE3734" s="139"/>
      <c r="AF3734" s="184"/>
      <c r="AG3734" s="147" t="str">
        <f t="shared" si="118"/>
        <v/>
      </c>
      <c r="AH3734" s="140" t="str">
        <f>IFERROR(IF(AG3734="","",IF(VLOOKUP(AE3734,Listat!$T$7:$V$9,3,FALSE)&lt;=AG3734,"Kyllä","Ei")),"")</f>
        <v/>
      </c>
      <c r="AI3734" s="148"/>
      <c r="AJ3734" s="140" t="str">
        <f>IFERROR(
  IF(
    OR(AI3734="",AI3734="ei tiedossa",AI3734="ei saatavilla",AI3734="N/A",AI3734="n.a",AI3734="N.a",AI3734="N/a"),
    "",
    IF(
      ISNUMBER(AI3734),
      IF(
        IF(
          COUNTIF(B3734,"*RFNBO*")&gt;0,
          70,
          VLOOKUP(AE3734,Listat!$T$7:$U$9,2,FALSE)
        ) &lt;= AI3734,
        "Kyllä",
        "Ei"
      ),
      "Syötä AI-sarakkeeseen vain lukuarvo"
    )
  ),
"")</f>
        <v/>
      </c>
      <c r="AK3734" s="143"/>
      <c r="AL3734" s="42"/>
      <c r="AM3734" s="49"/>
      <c r="AN3734" s="42"/>
      <c r="AO3734" s="42"/>
      <c r="AP3734" s="42"/>
      <c r="AQ3734" s="42"/>
      <c r="AR3734" s="42"/>
      <c r="AS3734" s="42"/>
      <c r="AT3734" s="42"/>
      <c r="AU3734" s="42"/>
      <c r="AV3734" s="42"/>
      <c r="AW3734" s="42"/>
      <c r="AX3734" s="42"/>
      <c r="AY3734" s="42"/>
      <c r="AZ3734" s="42"/>
      <c r="BA3734" s="42"/>
      <c r="BB3734" s="42"/>
      <c r="BC3734" s="42"/>
      <c r="BD3734" s="42"/>
      <c r="BE3734" s="42"/>
      <c r="BF3734" s="42"/>
      <c r="BG3734" s="42"/>
    </row>
    <row r="3735" spans="1:59" x14ac:dyDescent="0.3">
      <c r="A3735" s="79"/>
      <c r="B3735" s="133"/>
      <c r="C3735" s="131" t="str">
        <f>IFERROR(IFERROR(IF(B3735="","",VLOOKUP(B3735,Listat!$A$7:$B$81,2,FALSE)),VLOOKUP(LEFT(B3735,FIND(" (oma)",B3735)-1),Listat!$A$7:$B$81,2,FALSE)),"-")</f>
        <v/>
      </c>
      <c r="D3735" s="131" t="str">
        <f>IFERROR(IFERROR(IF(B3735="","",VLOOKUP(B3735,Listat!$A$7:$C$81,3,FALSE)),VLOOKUP(LEFT(B3735,FIND(" (oma)",B3735)-1),Listat!$A$7:$C$81,3,FALSE)),"-")</f>
        <v/>
      </c>
      <c r="E3735" s="134"/>
      <c r="F3735" s="174"/>
      <c r="G3735" s="225" t="str">
        <f>Listat!AU3735</f>
        <v/>
      </c>
      <c r="H3735" s="152"/>
      <c r="I3735" s="135"/>
      <c r="J3735" s="175"/>
      <c r="K3735" s="176"/>
      <c r="L3735" s="146"/>
      <c r="M3735" s="146"/>
      <c r="N3735" s="175"/>
      <c r="O3735" s="226" t="str">
        <f>Listat!BC3735</f>
        <v/>
      </c>
      <c r="P3735" s="175" t="str">
        <f t="shared" si="117"/>
        <v/>
      </c>
      <c r="Q3735" s="175" t="str">
        <f>IFERROR(IFERROR(VLOOKUP(B3735,Listat!$N$7:$P$114,3,FALSE)*P3735,P3735),"")</f>
        <v/>
      </c>
      <c r="R3735" s="152"/>
      <c r="S3735" s="172" t="s">
        <v>103</v>
      </c>
      <c r="T3735" s="173"/>
      <c r="U3735" s="138"/>
      <c r="V3735" s="136"/>
      <c r="W3735" s="157" t="s">
        <v>103</v>
      </c>
      <c r="X3735" s="136"/>
      <c r="Y3735" s="136"/>
      <c r="Z3735" s="136"/>
      <c r="AA3735" s="136"/>
      <c r="AB3735" s="137"/>
      <c r="AC3735" s="144"/>
      <c r="AD3735" s="144"/>
      <c r="AE3735" s="139"/>
      <c r="AF3735" s="184"/>
      <c r="AG3735" s="147" t="str">
        <f t="shared" si="118"/>
        <v/>
      </c>
      <c r="AH3735" s="140" t="str">
        <f>IFERROR(IF(AG3735="","",IF(VLOOKUP(AE3735,Listat!$T$7:$V$9,3,FALSE)&lt;=AG3735,"Kyllä","Ei")),"")</f>
        <v/>
      </c>
      <c r="AI3735" s="148"/>
      <c r="AJ3735" s="140" t="str">
        <f>IFERROR(
  IF(
    OR(AI3735="",AI3735="ei tiedossa",AI3735="ei saatavilla",AI3735="N/A",AI3735="n.a",AI3735="N.a",AI3735="N/a"),
    "",
    IF(
      ISNUMBER(AI3735),
      IF(
        IF(
          COUNTIF(B3735,"*RFNBO*")&gt;0,
          70,
          VLOOKUP(AE3735,Listat!$T$7:$U$9,2,FALSE)
        ) &lt;= AI3735,
        "Kyllä",
        "Ei"
      ),
      "Syötä AI-sarakkeeseen vain lukuarvo"
    )
  ),
"")</f>
        <v/>
      </c>
      <c r="AK3735" s="143"/>
      <c r="AL3735" s="42"/>
      <c r="AM3735" s="49"/>
      <c r="AN3735" s="42"/>
      <c r="AO3735" s="42"/>
      <c r="AP3735" s="42"/>
      <c r="AQ3735" s="42"/>
      <c r="AR3735" s="42"/>
      <c r="AS3735" s="42"/>
      <c r="AT3735" s="42"/>
      <c r="AU3735" s="42"/>
      <c r="AV3735" s="42"/>
      <c r="AW3735" s="42"/>
      <c r="AX3735" s="42"/>
      <c r="AY3735" s="42"/>
      <c r="AZ3735" s="42"/>
      <c r="BA3735" s="42"/>
      <c r="BB3735" s="42"/>
      <c r="BC3735" s="42"/>
      <c r="BD3735" s="42"/>
      <c r="BE3735" s="42"/>
      <c r="BF3735" s="42"/>
      <c r="BG3735" s="42"/>
    </row>
    <row r="3736" spans="1:59" x14ac:dyDescent="0.3">
      <c r="A3736" s="79"/>
      <c r="B3736" s="133"/>
      <c r="C3736" s="131" t="str">
        <f>IFERROR(IFERROR(IF(B3736="","",VLOOKUP(B3736,Listat!$A$7:$B$81,2,FALSE)),VLOOKUP(LEFT(B3736,FIND(" (oma)",B3736)-1),Listat!$A$7:$B$81,2,FALSE)),"-")</f>
        <v/>
      </c>
      <c r="D3736" s="131" t="str">
        <f>IFERROR(IFERROR(IF(B3736="","",VLOOKUP(B3736,Listat!$A$7:$C$81,3,FALSE)),VLOOKUP(LEFT(B3736,FIND(" (oma)",B3736)-1),Listat!$A$7:$C$81,3,FALSE)),"-")</f>
        <v/>
      </c>
      <c r="E3736" s="134"/>
      <c r="F3736" s="174"/>
      <c r="G3736" s="225" t="str">
        <f>Listat!AU3736</f>
        <v/>
      </c>
      <c r="H3736" s="152"/>
      <c r="I3736" s="135"/>
      <c r="J3736" s="175"/>
      <c r="K3736" s="176"/>
      <c r="L3736" s="146"/>
      <c r="M3736" s="146"/>
      <c r="N3736" s="175"/>
      <c r="O3736" s="226" t="str">
        <f>Listat!BC3736</f>
        <v/>
      </c>
      <c r="P3736" s="175" t="str">
        <f t="shared" si="117"/>
        <v/>
      </c>
      <c r="Q3736" s="175" t="str">
        <f>IFERROR(IFERROR(VLOOKUP(B3736,Listat!$N$7:$P$114,3,FALSE)*P3736,P3736),"")</f>
        <v/>
      </c>
      <c r="R3736" s="152"/>
      <c r="S3736" s="172" t="s">
        <v>103</v>
      </c>
      <c r="T3736" s="173"/>
      <c r="U3736" s="138"/>
      <c r="V3736" s="136"/>
      <c r="W3736" s="157" t="s">
        <v>103</v>
      </c>
      <c r="X3736" s="136"/>
      <c r="Y3736" s="136"/>
      <c r="Z3736" s="136"/>
      <c r="AA3736" s="136"/>
      <c r="AB3736" s="137"/>
      <c r="AC3736" s="144"/>
      <c r="AD3736" s="144"/>
      <c r="AE3736" s="139"/>
      <c r="AF3736" s="184"/>
      <c r="AG3736" s="147" t="str">
        <f t="shared" si="118"/>
        <v/>
      </c>
      <c r="AH3736" s="140" t="str">
        <f>IFERROR(IF(AG3736="","",IF(VLOOKUP(AE3736,Listat!$T$7:$V$9,3,FALSE)&lt;=AG3736,"Kyllä","Ei")),"")</f>
        <v/>
      </c>
      <c r="AI3736" s="148"/>
      <c r="AJ3736" s="140" t="str">
        <f>IFERROR(
  IF(
    OR(AI3736="",AI3736="ei tiedossa",AI3736="ei saatavilla",AI3736="N/A",AI3736="n.a",AI3736="N.a",AI3736="N/a"),
    "",
    IF(
      ISNUMBER(AI3736),
      IF(
        IF(
          COUNTIF(B3736,"*RFNBO*")&gt;0,
          70,
          VLOOKUP(AE3736,Listat!$T$7:$U$9,2,FALSE)
        ) &lt;= AI3736,
        "Kyllä",
        "Ei"
      ),
      "Syötä AI-sarakkeeseen vain lukuarvo"
    )
  ),
"")</f>
        <v/>
      </c>
      <c r="AK3736" s="143"/>
      <c r="AL3736" s="42"/>
      <c r="AM3736" s="49"/>
      <c r="AN3736" s="42"/>
      <c r="AO3736" s="42"/>
      <c r="AP3736" s="42"/>
      <c r="AQ3736" s="42"/>
      <c r="AR3736" s="42"/>
      <c r="AS3736" s="42"/>
      <c r="AT3736" s="42"/>
      <c r="AU3736" s="42"/>
      <c r="AV3736" s="42"/>
      <c r="AW3736" s="42"/>
      <c r="AX3736" s="42"/>
      <c r="AY3736" s="42"/>
      <c r="AZ3736" s="42"/>
      <c r="BA3736" s="42"/>
      <c r="BB3736" s="42"/>
      <c r="BC3736" s="42"/>
      <c r="BD3736" s="42"/>
      <c r="BE3736" s="42"/>
      <c r="BF3736" s="42"/>
      <c r="BG3736" s="42"/>
    </row>
    <row r="3737" spans="1:59" x14ac:dyDescent="0.3">
      <c r="A3737" s="79"/>
      <c r="B3737" s="133"/>
      <c r="C3737" s="131" t="str">
        <f>IFERROR(IFERROR(IF(B3737="","",VLOOKUP(B3737,Listat!$A$7:$B$81,2,FALSE)),VLOOKUP(LEFT(B3737,FIND(" (oma)",B3737)-1),Listat!$A$7:$B$81,2,FALSE)),"-")</f>
        <v/>
      </c>
      <c r="D3737" s="131" t="str">
        <f>IFERROR(IFERROR(IF(B3737="","",VLOOKUP(B3737,Listat!$A$7:$C$81,3,FALSE)),VLOOKUP(LEFT(B3737,FIND(" (oma)",B3737)-1),Listat!$A$7:$C$81,3,FALSE)),"-")</f>
        <v/>
      </c>
      <c r="E3737" s="134"/>
      <c r="F3737" s="174"/>
      <c r="G3737" s="225" t="str">
        <f>Listat!AU3737</f>
        <v/>
      </c>
      <c r="H3737" s="152"/>
      <c r="I3737" s="135"/>
      <c r="J3737" s="175"/>
      <c r="K3737" s="176"/>
      <c r="L3737" s="146"/>
      <c r="M3737" s="146"/>
      <c r="N3737" s="175"/>
      <c r="O3737" s="226" t="str">
        <f>Listat!BC3737</f>
        <v/>
      </c>
      <c r="P3737" s="175" t="str">
        <f t="shared" si="117"/>
        <v/>
      </c>
      <c r="Q3737" s="175" t="str">
        <f>IFERROR(IFERROR(VLOOKUP(B3737,Listat!$N$7:$P$114,3,FALSE)*P3737,P3737),"")</f>
        <v/>
      </c>
      <c r="R3737" s="152"/>
      <c r="S3737" s="172" t="s">
        <v>103</v>
      </c>
      <c r="T3737" s="173"/>
      <c r="U3737" s="138"/>
      <c r="V3737" s="136"/>
      <c r="W3737" s="157" t="s">
        <v>103</v>
      </c>
      <c r="X3737" s="136"/>
      <c r="Y3737" s="136"/>
      <c r="Z3737" s="136"/>
      <c r="AA3737" s="136"/>
      <c r="AB3737" s="137"/>
      <c r="AC3737" s="144"/>
      <c r="AD3737" s="144"/>
      <c r="AE3737" s="139"/>
      <c r="AF3737" s="184"/>
      <c r="AG3737" s="147" t="str">
        <f t="shared" si="118"/>
        <v/>
      </c>
      <c r="AH3737" s="140" t="str">
        <f>IFERROR(IF(AG3737="","",IF(VLOOKUP(AE3737,Listat!$T$7:$V$9,3,FALSE)&lt;=AG3737,"Kyllä","Ei")),"")</f>
        <v/>
      </c>
      <c r="AI3737" s="148"/>
      <c r="AJ3737" s="140" t="str">
        <f>IFERROR(
  IF(
    OR(AI3737="",AI3737="ei tiedossa",AI3737="ei saatavilla",AI3737="N/A",AI3737="n.a",AI3737="N.a",AI3737="N/a"),
    "",
    IF(
      ISNUMBER(AI3737),
      IF(
        IF(
          COUNTIF(B3737,"*RFNBO*")&gt;0,
          70,
          VLOOKUP(AE3737,Listat!$T$7:$U$9,2,FALSE)
        ) &lt;= AI3737,
        "Kyllä",
        "Ei"
      ),
      "Syötä AI-sarakkeeseen vain lukuarvo"
    )
  ),
"")</f>
        <v/>
      </c>
      <c r="AK3737" s="143"/>
      <c r="AL3737" s="42"/>
      <c r="AM3737" s="49"/>
      <c r="AN3737" s="42"/>
      <c r="AO3737" s="42"/>
      <c r="AP3737" s="42"/>
      <c r="AQ3737" s="42"/>
      <c r="AR3737" s="42"/>
      <c r="AS3737" s="42"/>
      <c r="AT3737" s="42"/>
      <c r="AU3737" s="42"/>
      <c r="AV3737" s="42"/>
      <c r="AW3737" s="42"/>
      <c r="AX3737" s="42"/>
      <c r="AY3737" s="42"/>
      <c r="AZ3737" s="42"/>
      <c r="BA3737" s="42"/>
      <c r="BB3737" s="42"/>
      <c r="BC3737" s="42"/>
      <c r="BD3737" s="42"/>
      <c r="BE3737" s="42"/>
      <c r="BF3737" s="42"/>
      <c r="BG3737" s="42"/>
    </row>
    <row r="3738" spans="1:59" x14ac:dyDescent="0.3">
      <c r="A3738" s="79"/>
      <c r="B3738" s="133"/>
      <c r="C3738" s="131" t="str">
        <f>IFERROR(IFERROR(IF(B3738="","",VLOOKUP(B3738,Listat!$A$7:$B$81,2,FALSE)),VLOOKUP(LEFT(B3738,FIND(" (oma)",B3738)-1),Listat!$A$7:$B$81,2,FALSE)),"-")</f>
        <v/>
      </c>
      <c r="D3738" s="131" t="str">
        <f>IFERROR(IFERROR(IF(B3738="","",VLOOKUP(B3738,Listat!$A$7:$C$81,3,FALSE)),VLOOKUP(LEFT(B3738,FIND(" (oma)",B3738)-1),Listat!$A$7:$C$81,3,FALSE)),"-")</f>
        <v/>
      </c>
      <c r="E3738" s="134"/>
      <c r="F3738" s="174"/>
      <c r="G3738" s="225" t="str">
        <f>Listat!AU3738</f>
        <v/>
      </c>
      <c r="H3738" s="152"/>
      <c r="I3738" s="135"/>
      <c r="J3738" s="175"/>
      <c r="K3738" s="176"/>
      <c r="L3738" s="146"/>
      <c r="M3738" s="146"/>
      <c r="N3738" s="175"/>
      <c r="O3738" s="226" t="str">
        <f>Listat!BC3738</f>
        <v/>
      </c>
      <c r="P3738" s="175" t="str">
        <f t="shared" si="117"/>
        <v/>
      </c>
      <c r="Q3738" s="175" t="str">
        <f>IFERROR(IFERROR(VLOOKUP(B3738,Listat!$N$7:$P$114,3,FALSE)*P3738,P3738),"")</f>
        <v/>
      </c>
      <c r="R3738" s="152"/>
      <c r="S3738" s="172" t="s">
        <v>103</v>
      </c>
      <c r="T3738" s="173"/>
      <c r="U3738" s="138"/>
      <c r="V3738" s="136"/>
      <c r="W3738" s="157" t="s">
        <v>103</v>
      </c>
      <c r="X3738" s="136"/>
      <c r="Y3738" s="136"/>
      <c r="Z3738" s="136"/>
      <c r="AA3738" s="136"/>
      <c r="AB3738" s="137"/>
      <c r="AC3738" s="144"/>
      <c r="AD3738" s="144"/>
      <c r="AE3738" s="139"/>
      <c r="AF3738" s="184"/>
      <c r="AG3738" s="147" t="str">
        <f t="shared" si="118"/>
        <v/>
      </c>
      <c r="AH3738" s="140" t="str">
        <f>IFERROR(IF(AG3738="","",IF(VLOOKUP(AE3738,Listat!$T$7:$V$9,3,FALSE)&lt;=AG3738,"Kyllä","Ei")),"")</f>
        <v/>
      </c>
      <c r="AI3738" s="148"/>
      <c r="AJ3738" s="140" t="str">
        <f>IFERROR(
  IF(
    OR(AI3738="",AI3738="ei tiedossa",AI3738="ei saatavilla",AI3738="N/A",AI3738="n.a",AI3738="N.a",AI3738="N/a"),
    "",
    IF(
      ISNUMBER(AI3738),
      IF(
        IF(
          COUNTIF(B3738,"*RFNBO*")&gt;0,
          70,
          VLOOKUP(AE3738,Listat!$T$7:$U$9,2,FALSE)
        ) &lt;= AI3738,
        "Kyllä",
        "Ei"
      ),
      "Syötä AI-sarakkeeseen vain lukuarvo"
    )
  ),
"")</f>
        <v/>
      </c>
      <c r="AK3738" s="143"/>
      <c r="AL3738" s="42"/>
      <c r="AM3738" s="49"/>
      <c r="AN3738" s="42"/>
      <c r="AO3738" s="42"/>
      <c r="AP3738" s="42"/>
      <c r="AQ3738" s="42"/>
      <c r="AR3738" s="42"/>
      <c r="AS3738" s="42"/>
      <c r="AT3738" s="42"/>
      <c r="AU3738" s="42"/>
      <c r="AV3738" s="42"/>
      <c r="AW3738" s="42"/>
      <c r="AX3738" s="42"/>
      <c r="AY3738" s="42"/>
      <c r="AZ3738" s="42"/>
      <c r="BA3738" s="42"/>
      <c r="BB3738" s="42"/>
      <c r="BC3738" s="42"/>
      <c r="BD3738" s="42"/>
      <c r="BE3738" s="42"/>
      <c r="BF3738" s="42"/>
      <c r="BG3738" s="42"/>
    </row>
    <row r="3739" spans="1:59" x14ac:dyDescent="0.3">
      <c r="A3739" s="79"/>
      <c r="B3739" s="133"/>
      <c r="C3739" s="131" t="str">
        <f>IFERROR(IFERROR(IF(B3739="","",VLOOKUP(B3739,Listat!$A$7:$B$81,2,FALSE)),VLOOKUP(LEFT(B3739,FIND(" (oma)",B3739)-1),Listat!$A$7:$B$81,2,FALSE)),"-")</f>
        <v/>
      </c>
      <c r="D3739" s="131" t="str">
        <f>IFERROR(IFERROR(IF(B3739="","",VLOOKUP(B3739,Listat!$A$7:$C$81,3,FALSE)),VLOOKUP(LEFT(B3739,FIND(" (oma)",B3739)-1),Listat!$A$7:$C$81,3,FALSE)),"-")</f>
        <v/>
      </c>
      <c r="E3739" s="134"/>
      <c r="F3739" s="174"/>
      <c r="G3739" s="225" t="str">
        <f>Listat!AU3739</f>
        <v/>
      </c>
      <c r="H3739" s="152"/>
      <c r="I3739" s="135"/>
      <c r="J3739" s="175"/>
      <c r="K3739" s="176"/>
      <c r="L3739" s="146"/>
      <c r="M3739" s="146"/>
      <c r="N3739" s="175"/>
      <c r="O3739" s="226" t="str">
        <f>Listat!BC3739</f>
        <v/>
      </c>
      <c r="P3739" s="175" t="str">
        <f t="shared" si="117"/>
        <v/>
      </c>
      <c r="Q3739" s="175" t="str">
        <f>IFERROR(IFERROR(VLOOKUP(B3739,Listat!$N$7:$P$114,3,FALSE)*P3739,P3739),"")</f>
        <v/>
      </c>
      <c r="R3739" s="152"/>
      <c r="S3739" s="172" t="s">
        <v>103</v>
      </c>
      <c r="T3739" s="173"/>
      <c r="U3739" s="138"/>
      <c r="V3739" s="136"/>
      <c r="W3739" s="157" t="s">
        <v>103</v>
      </c>
      <c r="X3739" s="136"/>
      <c r="Y3739" s="136"/>
      <c r="Z3739" s="136"/>
      <c r="AA3739" s="136"/>
      <c r="AB3739" s="137"/>
      <c r="AC3739" s="144"/>
      <c r="AD3739" s="144"/>
      <c r="AE3739" s="139"/>
      <c r="AF3739" s="184"/>
      <c r="AG3739" s="147" t="str">
        <f t="shared" si="118"/>
        <v/>
      </c>
      <c r="AH3739" s="140" t="str">
        <f>IFERROR(IF(AG3739="","",IF(VLOOKUP(AE3739,Listat!$T$7:$V$9,3,FALSE)&lt;=AG3739,"Kyllä","Ei")),"")</f>
        <v/>
      </c>
      <c r="AI3739" s="148"/>
      <c r="AJ3739" s="140" t="str">
        <f>IFERROR(
  IF(
    OR(AI3739="",AI3739="ei tiedossa",AI3739="ei saatavilla",AI3739="N/A",AI3739="n.a",AI3739="N.a",AI3739="N/a"),
    "",
    IF(
      ISNUMBER(AI3739),
      IF(
        IF(
          COUNTIF(B3739,"*RFNBO*")&gt;0,
          70,
          VLOOKUP(AE3739,Listat!$T$7:$U$9,2,FALSE)
        ) &lt;= AI3739,
        "Kyllä",
        "Ei"
      ),
      "Syötä AI-sarakkeeseen vain lukuarvo"
    )
  ),
"")</f>
        <v/>
      </c>
      <c r="AK3739" s="143"/>
      <c r="AL3739" s="42"/>
      <c r="AM3739" s="49"/>
      <c r="AN3739" s="42"/>
      <c r="AO3739" s="42"/>
      <c r="AP3739" s="42"/>
      <c r="AQ3739" s="42"/>
      <c r="AR3739" s="42"/>
      <c r="AS3739" s="42"/>
      <c r="AT3739" s="42"/>
      <c r="AU3739" s="42"/>
      <c r="AV3739" s="42"/>
      <c r="AW3739" s="42"/>
      <c r="AX3739" s="42"/>
      <c r="AY3739" s="42"/>
      <c r="AZ3739" s="42"/>
      <c r="BA3739" s="42"/>
      <c r="BB3739" s="42"/>
      <c r="BC3739" s="42"/>
      <c r="BD3739" s="42"/>
      <c r="BE3739" s="42"/>
      <c r="BF3739" s="42"/>
      <c r="BG3739" s="42"/>
    </row>
    <row r="3740" spans="1:59" x14ac:dyDescent="0.3">
      <c r="A3740" s="79"/>
      <c r="B3740" s="133"/>
      <c r="C3740" s="131" t="str">
        <f>IFERROR(IFERROR(IF(B3740="","",VLOOKUP(B3740,Listat!$A$7:$B$81,2,FALSE)),VLOOKUP(LEFT(B3740,FIND(" (oma)",B3740)-1),Listat!$A$7:$B$81,2,FALSE)),"-")</f>
        <v/>
      </c>
      <c r="D3740" s="131" t="str">
        <f>IFERROR(IFERROR(IF(B3740="","",VLOOKUP(B3740,Listat!$A$7:$C$81,3,FALSE)),VLOOKUP(LEFT(B3740,FIND(" (oma)",B3740)-1),Listat!$A$7:$C$81,3,FALSE)),"-")</f>
        <v/>
      </c>
      <c r="E3740" s="134"/>
      <c r="F3740" s="174"/>
      <c r="G3740" s="225" t="str">
        <f>Listat!AU3740</f>
        <v/>
      </c>
      <c r="H3740" s="152"/>
      <c r="I3740" s="135"/>
      <c r="J3740" s="175"/>
      <c r="K3740" s="176"/>
      <c r="L3740" s="146"/>
      <c r="M3740" s="146"/>
      <c r="N3740" s="175"/>
      <c r="O3740" s="226" t="str">
        <f>Listat!BC3740</f>
        <v/>
      </c>
      <c r="P3740" s="175" t="str">
        <f t="shared" si="117"/>
        <v/>
      </c>
      <c r="Q3740" s="175" t="str">
        <f>IFERROR(IFERROR(VLOOKUP(B3740,Listat!$N$7:$P$114,3,FALSE)*P3740,P3740),"")</f>
        <v/>
      </c>
      <c r="R3740" s="152"/>
      <c r="S3740" s="172" t="s">
        <v>103</v>
      </c>
      <c r="T3740" s="173"/>
      <c r="U3740" s="138"/>
      <c r="V3740" s="136"/>
      <c r="W3740" s="157" t="s">
        <v>103</v>
      </c>
      <c r="X3740" s="136"/>
      <c r="Y3740" s="136"/>
      <c r="Z3740" s="136"/>
      <c r="AA3740" s="136"/>
      <c r="AB3740" s="137"/>
      <c r="AC3740" s="144"/>
      <c r="AD3740" s="144"/>
      <c r="AE3740" s="139"/>
      <c r="AF3740" s="184"/>
      <c r="AG3740" s="147" t="str">
        <f t="shared" si="118"/>
        <v/>
      </c>
      <c r="AH3740" s="140" t="str">
        <f>IFERROR(IF(AG3740="","",IF(VLOOKUP(AE3740,Listat!$T$7:$V$9,3,FALSE)&lt;=AG3740,"Kyllä","Ei")),"")</f>
        <v/>
      </c>
      <c r="AI3740" s="148"/>
      <c r="AJ3740" s="140" t="str">
        <f>IFERROR(
  IF(
    OR(AI3740="",AI3740="ei tiedossa",AI3740="ei saatavilla",AI3740="N/A",AI3740="n.a",AI3740="N.a",AI3740="N/a"),
    "",
    IF(
      ISNUMBER(AI3740),
      IF(
        IF(
          COUNTIF(B3740,"*RFNBO*")&gt;0,
          70,
          VLOOKUP(AE3740,Listat!$T$7:$U$9,2,FALSE)
        ) &lt;= AI3740,
        "Kyllä",
        "Ei"
      ),
      "Syötä AI-sarakkeeseen vain lukuarvo"
    )
  ),
"")</f>
        <v/>
      </c>
      <c r="AK3740" s="143"/>
      <c r="AL3740" s="42"/>
      <c r="AM3740" s="49"/>
      <c r="AN3740" s="42"/>
      <c r="AO3740" s="42"/>
      <c r="AP3740" s="42"/>
      <c r="AQ3740" s="42"/>
      <c r="AR3740" s="42"/>
      <c r="AS3740" s="42"/>
      <c r="AT3740" s="42"/>
      <c r="AU3740" s="42"/>
      <c r="AV3740" s="42"/>
      <c r="AW3740" s="42"/>
      <c r="AX3740" s="42"/>
      <c r="AY3740" s="42"/>
      <c r="AZ3740" s="42"/>
      <c r="BA3740" s="42"/>
      <c r="BB3740" s="42"/>
      <c r="BC3740" s="42"/>
      <c r="BD3740" s="42"/>
      <c r="BE3740" s="42"/>
      <c r="BF3740" s="42"/>
      <c r="BG3740" s="42"/>
    </row>
    <row r="3741" spans="1:59" x14ac:dyDescent="0.3">
      <c r="A3741" s="79"/>
      <c r="B3741" s="133"/>
      <c r="C3741" s="131" t="str">
        <f>IFERROR(IFERROR(IF(B3741="","",VLOOKUP(B3741,Listat!$A$7:$B$81,2,FALSE)),VLOOKUP(LEFT(B3741,FIND(" (oma)",B3741)-1),Listat!$A$7:$B$81,2,FALSE)),"-")</f>
        <v/>
      </c>
      <c r="D3741" s="131" t="str">
        <f>IFERROR(IFERROR(IF(B3741="","",VLOOKUP(B3741,Listat!$A$7:$C$81,3,FALSE)),VLOOKUP(LEFT(B3741,FIND(" (oma)",B3741)-1),Listat!$A$7:$C$81,3,FALSE)),"-")</f>
        <v/>
      </c>
      <c r="E3741" s="134"/>
      <c r="F3741" s="174"/>
      <c r="G3741" s="225" t="str">
        <f>Listat!AU3741</f>
        <v/>
      </c>
      <c r="H3741" s="152"/>
      <c r="I3741" s="135"/>
      <c r="J3741" s="175"/>
      <c r="K3741" s="176"/>
      <c r="L3741" s="146"/>
      <c r="M3741" s="146"/>
      <c r="N3741" s="175"/>
      <c r="O3741" s="226" t="str">
        <f>Listat!BC3741</f>
        <v/>
      </c>
      <c r="P3741" s="175" t="str">
        <f t="shared" si="117"/>
        <v/>
      </c>
      <c r="Q3741" s="175" t="str">
        <f>IFERROR(IFERROR(VLOOKUP(B3741,Listat!$N$7:$P$114,3,FALSE)*P3741,P3741),"")</f>
        <v/>
      </c>
      <c r="R3741" s="152"/>
      <c r="S3741" s="172" t="s">
        <v>103</v>
      </c>
      <c r="T3741" s="173"/>
      <c r="U3741" s="138"/>
      <c r="V3741" s="136"/>
      <c r="W3741" s="157" t="s">
        <v>103</v>
      </c>
      <c r="X3741" s="136"/>
      <c r="Y3741" s="136"/>
      <c r="Z3741" s="136"/>
      <c r="AA3741" s="136"/>
      <c r="AB3741" s="137"/>
      <c r="AC3741" s="144"/>
      <c r="AD3741" s="144"/>
      <c r="AE3741" s="139"/>
      <c r="AF3741" s="184"/>
      <c r="AG3741" s="147" t="str">
        <f t="shared" si="118"/>
        <v/>
      </c>
      <c r="AH3741" s="140" t="str">
        <f>IFERROR(IF(AG3741="","",IF(VLOOKUP(AE3741,Listat!$T$7:$V$9,3,FALSE)&lt;=AG3741,"Kyllä","Ei")),"")</f>
        <v/>
      </c>
      <c r="AI3741" s="148"/>
      <c r="AJ3741" s="140" t="str">
        <f>IFERROR(
  IF(
    OR(AI3741="",AI3741="ei tiedossa",AI3741="ei saatavilla",AI3741="N/A",AI3741="n.a",AI3741="N.a",AI3741="N/a"),
    "",
    IF(
      ISNUMBER(AI3741),
      IF(
        IF(
          COUNTIF(B3741,"*RFNBO*")&gt;0,
          70,
          VLOOKUP(AE3741,Listat!$T$7:$U$9,2,FALSE)
        ) &lt;= AI3741,
        "Kyllä",
        "Ei"
      ),
      "Syötä AI-sarakkeeseen vain lukuarvo"
    )
  ),
"")</f>
        <v/>
      </c>
      <c r="AK3741" s="143"/>
      <c r="AL3741" s="42"/>
      <c r="AM3741" s="49"/>
      <c r="AN3741" s="42"/>
      <c r="AO3741" s="42"/>
      <c r="AP3741" s="42"/>
      <c r="AQ3741" s="42"/>
      <c r="AR3741" s="42"/>
      <c r="AS3741" s="42"/>
      <c r="AT3741" s="42"/>
      <c r="AU3741" s="42"/>
      <c r="AV3741" s="42"/>
      <c r="AW3741" s="42"/>
      <c r="AX3741" s="42"/>
      <c r="AY3741" s="42"/>
      <c r="AZ3741" s="42"/>
      <c r="BA3741" s="42"/>
      <c r="BB3741" s="42"/>
      <c r="BC3741" s="42"/>
      <c r="BD3741" s="42"/>
      <c r="BE3741" s="42"/>
      <c r="BF3741" s="42"/>
      <c r="BG3741" s="42"/>
    </row>
    <row r="3742" spans="1:59" x14ac:dyDescent="0.3">
      <c r="A3742" s="79"/>
      <c r="B3742" s="133"/>
      <c r="C3742" s="131" t="str">
        <f>IFERROR(IFERROR(IF(B3742="","",VLOOKUP(B3742,Listat!$A$7:$B$81,2,FALSE)),VLOOKUP(LEFT(B3742,FIND(" (oma)",B3742)-1),Listat!$A$7:$B$81,2,FALSE)),"-")</f>
        <v/>
      </c>
      <c r="D3742" s="131" t="str">
        <f>IFERROR(IFERROR(IF(B3742="","",VLOOKUP(B3742,Listat!$A$7:$C$81,3,FALSE)),VLOOKUP(LEFT(B3742,FIND(" (oma)",B3742)-1),Listat!$A$7:$C$81,3,FALSE)),"-")</f>
        <v/>
      </c>
      <c r="E3742" s="134"/>
      <c r="F3742" s="174"/>
      <c r="G3742" s="225" t="str">
        <f>Listat!AU3742</f>
        <v/>
      </c>
      <c r="H3742" s="152"/>
      <c r="I3742" s="135"/>
      <c r="J3742" s="175"/>
      <c r="K3742" s="176"/>
      <c r="L3742" s="146"/>
      <c r="M3742" s="146"/>
      <c r="N3742" s="175"/>
      <c r="O3742" s="226" t="str">
        <f>Listat!BC3742</f>
        <v/>
      </c>
      <c r="P3742" s="175" t="str">
        <f t="shared" si="117"/>
        <v/>
      </c>
      <c r="Q3742" s="175" t="str">
        <f>IFERROR(IFERROR(VLOOKUP(B3742,Listat!$N$7:$P$114,3,FALSE)*P3742,P3742),"")</f>
        <v/>
      </c>
      <c r="R3742" s="152"/>
      <c r="S3742" s="172" t="s">
        <v>103</v>
      </c>
      <c r="T3742" s="173"/>
      <c r="U3742" s="138"/>
      <c r="V3742" s="136"/>
      <c r="W3742" s="157" t="s">
        <v>103</v>
      </c>
      <c r="X3742" s="136"/>
      <c r="Y3742" s="136"/>
      <c r="Z3742" s="136"/>
      <c r="AA3742" s="136"/>
      <c r="AB3742" s="137"/>
      <c r="AC3742" s="144"/>
      <c r="AD3742" s="144"/>
      <c r="AE3742" s="139"/>
      <c r="AF3742" s="184"/>
      <c r="AG3742" s="147" t="str">
        <f t="shared" si="118"/>
        <v/>
      </c>
      <c r="AH3742" s="140" t="str">
        <f>IFERROR(IF(AG3742="","",IF(VLOOKUP(AE3742,Listat!$T$7:$V$9,3,FALSE)&lt;=AG3742,"Kyllä","Ei")),"")</f>
        <v/>
      </c>
      <c r="AI3742" s="148"/>
      <c r="AJ3742" s="140" t="str">
        <f>IFERROR(
  IF(
    OR(AI3742="",AI3742="ei tiedossa",AI3742="ei saatavilla",AI3742="N/A",AI3742="n.a",AI3742="N.a",AI3742="N/a"),
    "",
    IF(
      ISNUMBER(AI3742),
      IF(
        IF(
          COUNTIF(B3742,"*RFNBO*")&gt;0,
          70,
          VLOOKUP(AE3742,Listat!$T$7:$U$9,2,FALSE)
        ) &lt;= AI3742,
        "Kyllä",
        "Ei"
      ),
      "Syötä AI-sarakkeeseen vain lukuarvo"
    )
  ),
"")</f>
        <v/>
      </c>
      <c r="AK3742" s="143"/>
      <c r="AL3742" s="42"/>
      <c r="AM3742" s="49"/>
      <c r="AN3742" s="42"/>
      <c r="AO3742" s="42"/>
      <c r="AP3742" s="42"/>
      <c r="AQ3742" s="42"/>
      <c r="AR3742" s="42"/>
      <c r="AS3742" s="42"/>
      <c r="AT3742" s="42"/>
      <c r="AU3742" s="42"/>
      <c r="AV3742" s="42"/>
      <c r="AW3742" s="42"/>
      <c r="AX3742" s="42"/>
      <c r="AY3742" s="42"/>
      <c r="AZ3742" s="42"/>
      <c r="BA3742" s="42"/>
      <c r="BB3742" s="42"/>
      <c r="BC3742" s="42"/>
      <c r="BD3742" s="42"/>
      <c r="BE3742" s="42"/>
      <c r="BF3742" s="42"/>
      <c r="BG3742" s="42"/>
    </row>
    <row r="3743" spans="1:59" x14ac:dyDescent="0.3">
      <c r="A3743" s="79"/>
      <c r="B3743" s="133"/>
      <c r="C3743" s="131" t="str">
        <f>IFERROR(IFERROR(IF(B3743="","",VLOOKUP(B3743,Listat!$A$7:$B$81,2,FALSE)),VLOOKUP(LEFT(B3743,FIND(" (oma)",B3743)-1),Listat!$A$7:$B$81,2,FALSE)),"-")</f>
        <v/>
      </c>
      <c r="D3743" s="131" t="str">
        <f>IFERROR(IFERROR(IF(B3743="","",VLOOKUP(B3743,Listat!$A$7:$C$81,3,FALSE)),VLOOKUP(LEFT(B3743,FIND(" (oma)",B3743)-1),Listat!$A$7:$C$81,3,FALSE)),"-")</f>
        <v/>
      </c>
      <c r="E3743" s="134"/>
      <c r="F3743" s="174"/>
      <c r="G3743" s="225" t="str">
        <f>Listat!AU3743</f>
        <v/>
      </c>
      <c r="H3743" s="152"/>
      <c r="I3743" s="135"/>
      <c r="J3743" s="175"/>
      <c r="K3743" s="176"/>
      <c r="L3743" s="146"/>
      <c r="M3743" s="146"/>
      <c r="N3743" s="175"/>
      <c r="O3743" s="226" t="str">
        <f>Listat!BC3743</f>
        <v/>
      </c>
      <c r="P3743" s="175" t="str">
        <f t="shared" si="117"/>
        <v/>
      </c>
      <c r="Q3743" s="175" t="str">
        <f>IFERROR(IFERROR(VLOOKUP(B3743,Listat!$N$7:$P$114,3,FALSE)*P3743,P3743),"")</f>
        <v/>
      </c>
      <c r="R3743" s="152"/>
      <c r="S3743" s="172" t="s">
        <v>103</v>
      </c>
      <c r="T3743" s="173"/>
      <c r="U3743" s="138"/>
      <c r="V3743" s="136"/>
      <c r="W3743" s="157" t="s">
        <v>103</v>
      </c>
      <c r="X3743" s="136"/>
      <c r="Y3743" s="136"/>
      <c r="Z3743" s="136"/>
      <c r="AA3743" s="136"/>
      <c r="AB3743" s="137"/>
      <c r="AC3743" s="144"/>
      <c r="AD3743" s="144"/>
      <c r="AE3743" s="139"/>
      <c r="AF3743" s="184"/>
      <c r="AG3743" s="147" t="str">
        <f t="shared" si="118"/>
        <v/>
      </c>
      <c r="AH3743" s="140" t="str">
        <f>IFERROR(IF(AG3743="","",IF(VLOOKUP(AE3743,Listat!$T$7:$V$9,3,FALSE)&lt;=AG3743,"Kyllä","Ei")),"")</f>
        <v/>
      </c>
      <c r="AI3743" s="148"/>
      <c r="AJ3743" s="140" t="str">
        <f>IFERROR(
  IF(
    OR(AI3743="",AI3743="ei tiedossa",AI3743="ei saatavilla",AI3743="N/A",AI3743="n.a",AI3743="N.a",AI3743="N/a"),
    "",
    IF(
      ISNUMBER(AI3743),
      IF(
        IF(
          COUNTIF(B3743,"*RFNBO*")&gt;0,
          70,
          VLOOKUP(AE3743,Listat!$T$7:$U$9,2,FALSE)
        ) &lt;= AI3743,
        "Kyllä",
        "Ei"
      ),
      "Syötä AI-sarakkeeseen vain lukuarvo"
    )
  ),
"")</f>
        <v/>
      </c>
      <c r="AK3743" s="143"/>
      <c r="AL3743" s="42"/>
      <c r="AM3743" s="49"/>
      <c r="AN3743" s="42"/>
      <c r="AO3743" s="42"/>
      <c r="AP3743" s="42"/>
      <c r="AQ3743" s="42"/>
      <c r="AR3743" s="42"/>
      <c r="AS3743" s="42"/>
      <c r="AT3743" s="42"/>
      <c r="AU3743" s="42"/>
      <c r="AV3743" s="42"/>
      <c r="AW3743" s="42"/>
      <c r="AX3743" s="42"/>
      <c r="AY3743" s="42"/>
      <c r="AZ3743" s="42"/>
      <c r="BA3743" s="42"/>
      <c r="BB3743" s="42"/>
      <c r="BC3743" s="42"/>
      <c r="BD3743" s="42"/>
      <c r="BE3743" s="42"/>
      <c r="BF3743" s="42"/>
      <c r="BG3743" s="42"/>
    </row>
    <row r="3744" spans="1:59" x14ac:dyDescent="0.3">
      <c r="A3744" s="79"/>
      <c r="B3744" s="133"/>
      <c r="C3744" s="131" t="str">
        <f>IFERROR(IFERROR(IF(B3744="","",VLOOKUP(B3744,Listat!$A$7:$B$81,2,FALSE)),VLOOKUP(LEFT(B3744,FIND(" (oma)",B3744)-1),Listat!$A$7:$B$81,2,FALSE)),"-")</f>
        <v/>
      </c>
      <c r="D3744" s="131" t="str">
        <f>IFERROR(IFERROR(IF(B3744="","",VLOOKUP(B3744,Listat!$A$7:$C$81,3,FALSE)),VLOOKUP(LEFT(B3744,FIND(" (oma)",B3744)-1),Listat!$A$7:$C$81,3,FALSE)),"-")</f>
        <v/>
      </c>
      <c r="E3744" s="134"/>
      <c r="F3744" s="174"/>
      <c r="G3744" s="225" t="str">
        <f>Listat!AU3744</f>
        <v/>
      </c>
      <c r="H3744" s="152"/>
      <c r="I3744" s="135"/>
      <c r="J3744" s="175"/>
      <c r="K3744" s="176"/>
      <c r="L3744" s="146"/>
      <c r="M3744" s="146"/>
      <c r="N3744" s="175"/>
      <c r="O3744" s="226" t="str">
        <f>Listat!BC3744</f>
        <v/>
      </c>
      <c r="P3744" s="175" t="str">
        <f t="shared" si="117"/>
        <v/>
      </c>
      <c r="Q3744" s="175" t="str">
        <f>IFERROR(IFERROR(VLOOKUP(B3744,Listat!$N$7:$P$114,3,FALSE)*P3744,P3744),"")</f>
        <v/>
      </c>
      <c r="R3744" s="152"/>
      <c r="S3744" s="172" t="s">
        <v>103</v>
      </c>
      <c r="T3744" s="173"/>
      <c r="U3744" s="138"/>
      <c r="V3744" s="136"/>
      <c r="W3744" s="157" t="s">
        <v>103</v>
      </c>
      <c r="X3744" s="136"/>
      <c r="Y3744" s="136"/>
      <c r="Z3744" s="136"/>
      <c r="AA3744" s="136"/>
      <c r="AB3744" s="137"/>
      <c r="AC3744" s="144"/>
      <c r="AD3744" s="144"/>
      <c r="AE3744" s="139"/>
      <c r="AF3744" s="184"/>
      <c r="AG3744" s="147" t="str">
        <f t="shared" si="118"/>
        <v/>
      </c>
      <c r="AH3744" s="140" t="str">
        <f>IFERROR(IF(AG3744="","",IF(VLOOKUP(AE3744,Listat!$T$7:$V$9,3,FALSE)&lt;=AG3744,"Kyllä","Ei")),"")</f>
        <v/>
      </c>
      <c r="AI3744" s="148"/>
      <c r="AJ3744" s="140" t="str">
        <f>IFERROR(
  IF(
    OR(AI3744="",AI3744="ei tiedossa",AI3744="ei saatavilla",AI3744="N/A",AI3744="n.a",AI3744="N.a",AI3744="N/a"),
    "",
    IF(
      ISNUMBER(AI3744),
      IF(
        IF(
          COUNTIF(B3744,"*RFNBO*")&gt;0,
          70,
          VLOOKUP(AE3744,Listat!$T$7:$U$9,2,FALSE)
        ) &lt;= AI3744,
        "Kyllä",
        "Ei"
      ),
      "Syötä AI-sarakkeeseen vain lukuarvo"
    )
  ),
"")</f>
        <v/>
      </c>
      <c r="AK3744" s="143"/>
      <c r="AL3744" s="42"/>
      <c r="AM3744" s="49"/>
      <c r="AN3744" s="42"/>
      <c r="AO3744" s="42"/>
      <c r="AP3744" s="42"/>
      <c r="AQ3744" s="42"/>
      <c r="AR3744" s="42"/>
      <c r="AS3744" s="42"/>
      <c r="AT3744" s="42"/>
      <c r="AU3744" s="42"/>
      <c r="AV3744" s="42"/>
      <c r="AW3744" s="42"/>
      <c r="AX3744" s="42"/>
      <c r="AY3744" s="42"/>
      <c r="AZ3744" s="42"/>
      <c r="BA3744" s="42"/>
      <c r="BB3744" s="42"/>
      <c r="BC3744" s="42"/>
      <c r="BD3744" s="42"/>
      <c r="BE3744" s="42"/>
      <c r="BF3744" s="42"/>
      <c r="BG3744" s="42"/>
    </row>
    <row r="3745" spans="1:59" x14ac:dyDescent="0.3">
      <c r="A3745" s="79"/>
      <c r="B3745" s="133"/>
      <c r="C3745" s="131" t="str">
        <f>IFERROR(IFERROR(IF(B3745="","",VLOOKUP(B3745,Listat!$A$7:$B$81,2,FALSE)),VLOOKUP(LEFT(B3745,FIND(" (oma)",B3745)-1),Listat!$A$7:$B$81,2,FALSE)),"-")</f>
        <v/>
      </c>
      <c r="D3745" s="131" t="str">
        <f>IFERROR(IFERROR(IF(B3745="","",VLOOKUP(B3745,Listat!$A$7:$C$81,3,FALSE)),VLOOKUP(LEFT(B3745,FIND(" (oma)",B3745)-1),Listat!$A$7:$C$81,3,FALSE)),"-")</f>
        <v/>
      </c>
      <c r="E3745" s="134"/>
      <c r="F3745" s="174"/>
      <c r="G3745" s="225" t="str">
        <f>Listat!AU3745</f>
        <v/>
      </c>
      <c r="H3745" s="152"/>
      <c r="I3745" s="135"/>
      <c r="J3745" s="175"/>
      <c r="K3745" s="176"/>
      <c r="L3745" s="146"/>
      <c r="M3745" s="146"/>
      <c r="N3745" s="175"/>
      <c r="O3745" s="226" t="str">
        <f>Listat!BC3745</f>
        <v/>
      </c>
      <c r="P3745" s="175" t="str">
        <f t="shared" si="117"/>
        <v/>
      </c>
      <c r="Q3745" s="175" t="str">
        <f>IFERROR(IFERROR(VLOOKUP(B3745,Listat!$N$7:$P$114,3,FALSE)*P3745,P3745),"")</f>
        <v/>
      </c>
      <c r="R3745" s="152"/>
      <c r="S3745" s="172" t="s">
        <v>103</v>
      </c>
      <c r="T3745" s="173"/>
      <c r="U3745" s="138"/>
      <c r="V3745" s="136"/>
      <c r="W3745" s="157" t="s">
        <v>103</v>
      </c>
      <c r="X3745" s="136"/>
      <c r="Y3745" s="136"/>
      <c r="Z3745" s="136"/>
      <c r="AA3745" s="136"/>
      <c r="AB3745" s="137"/>
      <c r="AC3745" s="144"/>
      <c r="AD3745" s="144"/>
      <c r="AE3745" s="139"/>
      <c r="AF3745" s="184"/>
      <c r="AG3745" s="147" t="str">
        <f t="shared" si="118"/>
        <v/>
      </c>
      <c r="AH3745" s="140" t="str">
        <f>IFERROR(IF(AG3745="","",IF(VLOOKUP(AE3745,Listat!$T$7:$V$9,3,FALSE)&lt;=AG3745,"Kyllä","Ei")),"")</f>
        <v/>
      </c>
      <c r="AI3745" s="148"/>
      <c r="AJ3745" s="140" t="str">
        <f>IFERROR(
  IF(
    OR(AI3745="",AI3745="ei tiedossa",AI3745="ei saatavilla",AI3745="N/A",AI3745="n.a",AI3745="N.a",AI3745="N/a"),
    "",
    IF(
      ISNUMBER(AI3745),
      IF(
        IF(
          COUNTIF(B3745,"*RFNBO*")&gt;0,
          70,
          VLOOKUP(AE3745,Listat!$T$7:$U$9,2,FALSE)
        ) &lt;= AI3745,
        "Kyllä",
        "Ei"
      ),
      "Syötä AI-sarakkeeseen vain lukuarvo"
    )
  ),
"")</f>
        <v/>
      </c>
      <c r="AK3745" s="143"/>
      <c r="AL3745" s="42"/>
      <c r="AM3745" s="49"/>
      <c r="AN3745" s="42"/>
      <c r="AO3745" s="42"/>
      <c r="AP3745" s="42"/>
      <c r="AQ3745" s="42"/>
      <c r="AR3745" s="42"/>
      <c r="AS3745" s="42"/>
      <c r="AT3745" s="42"/>
      <c r="AU3745" s="42"/>
      <c r="AV3745" s="42"/>
      <c r="AW3745" s="42"/>
      <c r="AX3745" s="42"/>
      <c r="AY3745" s="42"/>
      <c r="AZ3745" s="42"/>
      <c r="BA3745" s="42"/>
      <c r="BB3745" s="42"/>
      <c r="BC3745" s="42"/>
      <c r="BD3745" s="42"/>
      <c r="BE3745" s="42"/>
      <c r="BF3745" s="42"/>
      <c r="BG3745" s="42"/>
    </row>
    <row r="3746" spans="1:59" x14ac:dyDescent="0.3">
      <c r="A3746" s="79"/>
      <c r="B3746" s="133"/>
      <c r="C3746" s="131" t="str">
        <f>IFERROR(IFERROR(IF(B3746="","",VLOOKUP(B3746,Listat!$A$7:$B$81,2,FALSE)),VLOOKUP(LEFT(B3746,FIND(" (oma)",B3746)-1),Listat!$A$7:$B$81,2,FALSE)),"-")</f>
        <v/>
      </c>
      <c r="D3746" s="131" t="str">
        <f>IFERROR(IFERROR(IF(B3746="","",VLOOKUP(B3746,Listat!$A$7:$C$81,3,FALSE)),VLOOKUP(LEFT(B3746,FIND(" (oma)",B3746)-1),Listat!$A$7:$C$81,3,FALSE)),"-")</f>
        <v/>
      </c>
      <c r="E3746" s="134"/>
      <c r="F3746" s="174"/>
      <c r="G3746" s="225" t="str">
        <f>Listat!AU3746</f>
        <v/>
      </c>
      <c r="H3746" s="152"/>
      <c r="I3746" s="135"/>
      <c r="J3746" s="175"/>
      <c r="K3746" s="176"/>
      <c r="L3746" s="146"/>
      <c r="M3746" s="146"/>
      <c r="N3746" s="175"/>
      <c r="O3746" s="226" t="str">
        <f>Listat!BC3746</f>
        <v/>
      </c>
      <c r="P3746" s="175" t="str">
        <f t="shared" si="117"/>
        <v/>
      </c>
      <c r="Q3746" s="175" t="str">
        <f>IFERROR(IFERROR(VLOOKUP(B3746,Listat!$N$7:$P$114,3,FALSE)*P3746,P3746),"")</f>
        <v/>
      </c>
      <c r="R3746" s="152"/>
      <c r="S3746" s="172" t="s">
        <v>103</v>
      </c>
      <c r="T3746" s="173"/>
      <c r="U3746" s="138"/>
      <c r="V3746" s="136"/>
      <c r="W3746" s="157" t="s">
        <v>103</v>
      </c>
      <c r="X3746" s="136"/>
      <c r="Y3746" s="136"/>
      <c r="Z3746" s="136"/>
      <c r="AA3746" s="136"/>
      <c r="AB3746" s="137"/>
      <c r="AC3746" s="144"/>
      <c r="AD3746" s="144"/>
      <c r="AE3746" s="139"/>
      <c r="AF3746" s="184"/>
      <c r="AG3746" s="147" t="str">
        <f t="shared" si="118"/>
        <v/>
      </c>
      <c r="AH3746" s="140" t="str">
        <f>IFERROR(IF(AG3746="","",IF(VLOOKUP(AE3746,Listat!$T$7:$V$9,3,FALSE)&lt;=AG3746,"Kyllä","Ei")),"")</f>
        <v/>
      </c>
      <c r="AI3746" s="148"/>
      <c r="AJ3746" s="140" t="str">
        <f>IFERROR(
  IF(
    OR(AI3746="",AI3746="ei tiedossa",AI3746="ei saatavilla",AI3746="N/A",AI3746="n.a",AI3746="N.a",AI3746="N/a"),
    "",
    IF(
      ISNUMBER(AI3746),
      IF(
        IF(
          COUNTIF(B3746,"*RFNBO*")&gt;0,
          70,
          VLOOKUP(AE3746,Listat!$T$7:$U$9,2,FALSE)
        ) &lt;= AI3746,
        "Kyllä",
        "Ei"
      ),
      "Syötä AI-sarakkeeseen vain lukuarvo"
    )
  ),
"")</f>
        <v/>
      </c>
      <c r="AK3746" s="143"/>
      <c r="AL3746" s="42"/>
      <c r="AM3746" s="49"/>
      <c r="AN3746" s="42"/>
      <c r="AO3746" s="42"/>
      <c r="AP3746" s="42"/>
      <c r="AQ3746" s="42"/>
      <c r="AR3746" s="42"/>
      <c r="AS3746" s="42"/>
      <c r="AT3746" s="42"/>
      <c r="AU3746" s="42"/>
      <c r="AV3746" s="42"/>
      <c r="AW3746" s="42"/>
      <c r="AX3746" s="42"/>
      <c r="AY3746" s="42"/>
      <c r="AZ3746" s="42"/>
      <c r="BA3746" s="42"/>
      <c r="BB3746" s="42"/>
      <c r="BC3746" s="42"/>
      <c r="BD3746" s="42"/>
      <c r="BE3746" s="42"/>
      <c r="BF3746" s="42"/>
      <c r="BG3746" s="42"/>
    </row>
    <row r="3747" spans="1:59" x14ac:dyDescent="0.3">
      <c r="A3747" s="79"/>
      <c r="B3747" s="133"/>
      <c r="C3747" s="131" t="str">
        <f>IFERROR(IFERROR(IF(B3747="","",VLOOKUP(B3747,Listat!$A$7:$B$81,2,FALSE)),VLOOKUP(LEFT(B3747,FIND(" (oma)",B3747)-1),Listat!$A$7:$B$81,2,FALSE)),"-")</f>
        <v/>
      </c>
      <c r="D3747" s="131" t="str">
        <f>IFERROR(IFERROR(IF(B3747="","",VLOOKUP(B3747,Listat!$A$7:$C$81,3,FALSE)),VLOOKUP(LEFT(B3747,FIND(" (oma)",B3747)-1),Listat!$A$7:$C$81,3,FALSE)),"-")</f>
        <v/>
      </c>
      <c r="E3747" s="134"/>
      <c r="F3747" s="174"/>
      <c r="G3747" s="225" t="str">
        <f>Listat!AU3747</f>
        <v/>
      </c>
      <c r="H3747" s="152"/>
      <c r="I3747" s="135"/>
      <c r="J3747" s="175"/>
      <c r="K3747" s="176"/>
      <c r="L3747" s="146"/>
      <c r="M3747" s="146"/>
      <c r="N3747" s="175"/>
      <c r="O3747" s="226" t="str">
        <f>Listat!BC3747</f>
        <v/>
      </c>
      <c r="P3747" s="175" t="str">
        <f t="shared" si="117"/>
        <v/>
      </c>
      <c r="Q3747" s="175" t="str">
        <f>IFERROR(IFERROR(VLOOKUP(B3747,Listat!$N$7:$P$114,3,FALSE)*P3747,P3747),"")</f>
        <v/>
      </c>
      <c r="R3747" s="152"/>
      <c r="S3747" s="172" t="s">
        <v>103</v>
      </c>
      <c r="T3747" s="173"/>
      <c r="U3747" s="138"/>
      <c r="V3747" s="136"/>
      <c r="W3747" s="157" t="s">
        <v>103</v>
      </c>
      <c r="X3747" s="136"/>
      <c r="Y3747" s="136"/>
      <c r="Z3747" s="136"/>
      <c r="AA3747" s="136"/>
      <c r="AB3747" s="137"/>
      <c r="AC3747" s="144"/>
      <c r="AD3747" s="144"/>
      <c r="AE3747" s="139"/>
      <c r="AF3747" s="184"/>
      <c r="AG3747" s="147" t="str">
        <f t="shared" si="118"/>
        <v/>
      </c>
      <c r="AH3747" s="140" t="str">
        <f>IFERROR(IF(AG3747="","",IF(VLOOKUP(AE3747,Listat!$T$7:$V$9,3,FALSE)&lt;=AG3747,"Kyllä","Ei")),"")</f>
        <v/>
      </c>
      <c r="AI3747" s="148"/>
      <c r="AJ3747" s="140" t="str">
        <f>IFERROR(
  IF(
    OR(AI3747="",AI3747="ei tiedossa",AI3747="ei saatavilla",AI3747="N/A",AI3747="n.a",AI3747="N.a",AI3747="N/a"),
    "",
    IF(
      ISNUMBER(AI3747),
      IF(
        IF(
          COUNTIF(B3747,"*RFNBO*")&gt;0,
          70,
          VLOOKUP(AE3747,Listat!$T$7:$U$9,2,FALSE)
        ) &lt;= AI3747,
        "Kyllä",
        "Ei"
      ),
      "Syötä AI-sarakkeeseen vain lukuarvo"
    )
  ),
"")</f>
        <v/>
      </c>
      <c r="AK3747" s="143"/>
      <c r="AL3747" s="42"/>
      <c r="AM3747" s="49"/>
      <c r="AN3747" s="42"/>
      <c r="AO3747" s="42"/>
      <c r="AP3747" s="42"/>
      <c r="AQ3747" s="42"/>
      <c r="AR3747" s="42"/>
      <c r="AS3747" s="42"/>
      <c r="AT3747" s="42"/>
      <c r="AU3747" s="42"/>
      <c r="AV3747" s="42"/>
      <c r="AW3747" s="42"/>
      <c r="AX3747" s="42"/>
      <c r="AY3747" s="42"/>
      <c r="AZ3747" s="42"/>
      <c r="BA3747" s="42"/>
      <c r="BB3747" s="42"/>
      <c r="BC3747" s="42"/>
      <c r="BD3747" s="42"/>
      <c r="BE3747" s="42"/>
      <c r="BF3747" s="42"/>
      <c r="BG3747" s="42"/>
    </row>
    <row r="3748" spans="1:59" x14ac:dyDescent="0.3">
      <c r="A3748" s="79"/>
      <c r="B3748" s="133"/>
      <c r="C3748" s="131" t="str">
        <f>IFERROR(IFERROR(IF(B3748="","",VLOOKUP(B3748,Listat!$A$7:$B$81,2,FALSE)),VLOOKUP(LEFT(B3748,FIND(" (oma)",B3748)-1),Listat!$A$7:$B$81,2,FALSE)),"-")</f>
        <v/>
      </c>
      <c r="D3748" s="131" t="str">
        <f>IFERROR(IFERROR(IF(B3748="","",VLOOKUP(B3748,Listat!$A$7:$C$81,3,FALSE)),VLOOKUP(LEFT(B3748,FIND(" (oma)",B3748)-1),Listat!$A$7:$C$81,3,FALSE)),"-")</f>
        <v/>
      </c>
      <c r="E3748" s="134"/>
      <c r="F3748" s="174"/>
      <c r="G3748" s="225" t="str">
        <f>Listat!AU3748</f>
        <v/>
      </c>
      <c r="H3748" s="152"/>
      <c r="I3748" s="135"/>
      <c r="J3748" s="175"/>
      <c r="K3748" s="176"/>
      <c r="L3748" s="146"/>
      <c r="M3748" s="146"/>
      <c r="N3748" s="175"/>
      <c r="O3748" s="226" t="str">
        <f>Listat!BC3748</f>
        <v/>
      </c>
      <c r="P3748" s="175" t="str">
        <f t="shared" si="117"/>
        <v/>
      </c>
      <c r="Q3748" s="175" t="str">
        <f>IFERROR(IFERROR(VLOOKUP(B3748,Listat!$N$7:$P$114,3,FALSE)*P3748,P3748),"")</f>
        <v/>
      </c>
      <c r="R3748" s="152"/>
      <c r="S3748" s="172" t="s">
        <v>103</v>
      </c>
      <c r="T3748" s="173"/>
      <c r="U3748" s="138"/>
      <c r="V3748" s="136"/>
      <c r="W3748" s="157" t="s">
        <v>103</v>
      </c>
      <c r="X3748" s="136"/>
      <c r="Y3748" s="136"/>
      <c r="Z3748" s="136"/>
      <c r="AA3748" s="136"/>
      <c r="AB3748" s="137"/>
      <c r="AC3748" s="144"/>
      <c r="AD3748" s="144"/>
      <c r="AE3748" s="139"/>
      <c r="AF3748" s="184"/>
      <c r="AG3748" s="147" t="str">
        <f t="shared" si="118"/>
        <v/>
      </c>
      <c r="AH3748" s="140" t="str">
        <f>IFERROR(IF(AG3748="","",IF(VLOOKUP(AE3748,Listat!$T$7:$V$9,3,FALSE)&lt;=AG3748,"Kyllä","Ei")),"")</f>
        <v/>
      </c>
      <c r="AI3748" s="148"/>
      <c r="AJ3748" s="140" t="str">
        <f>IFERROR(
  IF(
    OR(AI3748="",AI3748="ei tiedossa",AI3748="ei saatavilla",AI3748="N/A",AI3748="n.a",AI3748="N.a",AI3748="N/a"),
    "",
    IF(
      ISNUMBER(AI3748),
      IF(
        IF(
          COUNTIF(B3748,"*RFNBO*")&gt;0,
          70,
          VLOOKUP(AE3748,Listat!$T$7:$U$9,2,FALSE)
        ) &lt;= AI3748,
        "Kyllä",
        "Ei"
      ),
      "Syötä AI-sarakkeeseen vain lukuarvo"
    )
  ),
"")</f>
        <v/>
      </c>
      <c r="AK3748" s="143"/>
      <c r="AL3748" s="42"/>
      <c r="AM3748" s="49"/>
      <c r="AN3748" s="42"/>
      <c r="AO3748" s="42"/>
      <c r="AP3748" s="42"/>
      <c r="AQ3748" s="42"/>
      <c r="AR3748" s="42"/>
      <c r="AS3748" s="42"/>
      <c r="AT3748" s="42"/>
      <c r="AU3748" s="42"/>
      <c r="AV3748" s="42"/>
      <c r="AW3748" s="42"/>
      <c r="AX3748" s="42"/>
      <c r="AY3748" s="42"/>
      <c r="AZ3748" s="42"/>
      <c r="BA3748" s="42"/>
      <c r="BB3748" s="42"/>
      <c r="BC3748" s="42"/>
      <c r="BD3748" s="42"/>
      <c r="BE3748" s="42"/>
      <c r="BF3748" s="42"/>
      <c r="BG3748" s="42"/>
    </row>
    <row r="3749" spans="1:59" x14ac:dyDescent="0.3">
      <c r="A3749" s="79"/>
      <c r="B3749" s="133"/>
      <c r="C3749" s="131" t="str">
        <f>IFERROR(IFERROR(IF(B3749="","",VLOOKUP(B3749,Listat!$A$7:$B$81,2,FALSE)),VLOOKUP(LEFT(B3749,FIND(" (oma)",B3749)-1),Listat!$A$7:$B$81,2,FALSE)),"-")</f>
        <v/>
      </c>
      <c r="D3749" s="131" t="str">
        <f>IFERROR(IFERROR(IF(B3749="","",VLOOKUP(B3749,Listat!$A$7:$C$81,3,FALSE)),VLOOKUP(LEFT(B3749,FIND(" (oma)",B3749)-1),Listat!$A$7:$C$81,3,FALSE)),"-")</f>
        <v/>
      </c>
      <c r="E3749" s="134"/>
      <c r="F3749" s="174"/>
      <c r="G3749" s="225" t="str">
        <f>Listat!AU3749</f>
        <v/>
      </c>
      <c r="H3749" s="152"/>
      <c r="I3749" s="135"/>
      <c r="J3749" s="175"/>
      <c r="K3749" s="176"/>
      <c r="L3749" s="146"/>
      <c r="M3749" s="146"/>
      <c r="N3749" s="175"/>
      <c r="O3749" s="226" t="str">
        <f>Listat!BC3749</f>
        <v/>
      </c>
      <c r="P3749" s="175" t="str">
        <f t="shared" si="117"/>
        <v/>
      </c>
      <c r="Q3749" s="175" t="str">
        <f>IFERROR(IFERROR(VLOOKUP(B3749,Listat!$N$7:$P$114,3,FALSE)*P3749,P3749),"")</f>
        <v/>
      </c>
      <c r="R3749" s="152"/>
      <c r="S3749" s="172" t="s">
        <v>103</v>
      </c>
      <c r="T3749" s="173"/>
      <c r="U3749" s="138"/>
      <c r="V3749" s="136"/>
      <c r="W3749" s="157" t="s">
        <v>103</v>
      </c>
      <c r="X3749" s="136"/>
      <c r="Y3749" s="136"/>
      <c r="Z3749" s="136"/>
      <c r="AA3749" s="136"/>
      <c r="AB3749" s="137"/>
      <c r="AC3749" s="144"/>
      <c r="AD3749" s="144"/>
      <c r="AE3749" s="139"/>
      <c r="AF3749" s="184"/>
      <c r="AG3749" s="147" t="str">
        <f t="shared" si="118"/>
        <v/>
      </c>
      <c r="AH3749" s="140" t="str">
        <f>IFERROR(IF(AG3749="","",IF(VLOOKUP(AE3749,Listat!$T$7:$V$9,3,FALSE)&lt;=AG3749,"Kyllä","Ei")),"")</f>
        <v/>
      </c>
      <c r="AI3749" s="148"/>
      <c r="AJ3749" s="140" t="str">
        <f>IFERROR(
  IF(
    OR(AI3749="",AI3749="ei tiedossa",AI3749="ei saatavilla",AI3749="N/A",AI3749="n.a",AI3749="N.a",AI3749="N/a"),
    "",
    IF(
      ISNUMBER(AI3749),
      IF(
        IF(
          COUNTIF(B3749,"*RFNBO*")&gt;0,
          70,
          VLOOKUP(AE3749,Listat!$T$7:$U$9,2,FALSE)
        ) &lt;= AI3749,
        "Kyllä",
        "Ei"
      ),
      "Syötä AI-sarakkeeseen vain lukuarvo"
    )
  ),
"")</f>
        <v/>
      </c>
      <c r="AK3749" s="143"/>
      <c r="AL3749" s="42"/>
      <c r="AM3749" s="49"/>
      <c r="AN3749" s="42"/>
      <c r="AO3749" s="42"/>
      <c r="AP3749" s="42"/>
      <c r="AQ3749" s="42"/>
      <c r="AR3749" s="42"/>
      <c r="AS3749" s="42"/>
      <c r="AT3749" s="42"/>
      <c r="AU3749" s="42"/>
      <c r="AV3749" s="42"/>
      <c r="AW3749" s="42"/>
      <c r="AX3749" s="42"/>
      <c r="AY3749" s="42"/>
      <c r="AZ3749" s="42"/>
      <c r="BA3749" s="42"/>
      <c r="BB3749" s="42"/>
      <c r="BC3749" s="42"/>
      <c r="BD3749" s="42"/>
      <c r="BE3749" s="42"/>
      <c r="BF3749" s="42"/>
      <c r="BG3749" s="42"/>
    </row>
    <row r="3750" spans="1:59" x14ac:dyDescent="0.3">
      <c r="A3750" s="79"/>
      <c r="B3750" s="133"/>
      <c r="C3750" s="131" t="str">
        <f>IFERROR(IFERROR(IF(B3750="","",VLOOKUP(B3750,Listat!$A$7:$B$81,2,FALSE)),VLOOKUP(LEFT(B3750,FIND(" (oma)",B3750)-1),Listat!$A$7:$B$81,2,FALSE)),"-")</f>
        <v/>
      </c>
      <c r="D3750" s="131" t="str">
        <f>IFERROR(IFERROR(IF(B3750="","",VLOOKUP(B3750,Listat!$A$7:$C$81,3,FALSE)),VLOOKUP(LEFT(B3750,FIND(" (oma)",B3750)-1),Listat!$A$7:$C$81,3,FALSE)),"-")</f>
        <v/>
      </c>
      <c r="E3750" s="134"/>
      <c r="F3750" s="174"/>
      <c r="G3750" s="225" t="str">
        <f>Listat!AU3750</f>
        <v/>
      </c>
      <c r="H3750" s="152"/>
      <c r="I3750" s="135"/>
      <c r="J3750" s="175"/>
      <c r="K3750" s="176"/>
      <c r="L3750" s="146"/>
      <c r="M3750" s="146"/>
      <c r="N3750" s="175"/>
      <c r="O3750" s="226" t="str">
        <f>Listat!BC3750</f>
        <v/>
      </c>
      <c r="P3750" s="175" t="str">
        <f t="shared" si="117"/>
        <v/>
      </c>
      <c r="Q3750" s="175" t="str">
        <f>IFERROR(IFERROR(VLOOKUP(B3750,Listat!$N$7:$P$114,3,FALSE)*P3750,P3750),"")</f>
        <v/>
      </c>
      <c r="R3750" s="152"/>
      <c r="S3750" s="172" t="s">
        <v>103</v>
      </c>
      <c r="T3750" s="173"/>
      <c r="U3750" s="138"/>
      <c r="V3750" s="136"/>
      <c r="W3750" s="157" t="s">
        <v>103</v>
      </c>
      <c r="X3750" s="136"/>
      <c r="Y3750" s="136"/>
      <c r="Z3750" s="136"/>
      <c r="AA3750" s="136"/>
      <c r="AB3750" s="137"/>
      <c r="AC3750" s="144"/>
      <c r="AD3750" s="144"/>
      <c r="AE3750" s="139"/>
      <c r="AF3750" s="184"/>
      <c r="AG3750" s="147" t="str">
        <f t="shared" si="118"/>
        <v/>
      </c>
      <c r="AH3750" s="140" t="str">
        <f>IFERROR(IF(AG3750="","",IF(VLOOKUP(AE3750,Listat!$T$7:$V$9,3,FALSE)&lt;=AG3750,"Kyllä","Ei")),"")</f>
        <v/>
      </c>
      <c r="AI3750" s="148"/>
      <c r="AJ3750" s="140" t="str">
        <f>IFERROR(
  IF(
    OR(AI3750="",AI3750="ei tiedossa",AI3750="ei saatavilla",AI3750="N/A",AI3750="n.a",AI3750="N.a",AI3750="N/a"),
    "",
    IF(
      ISNUMBER(AI3750),
      IF(
        IF(
          COUNTIF(B3750,"*RFNBO*")&gt;0,
          70,
          VLOOKUP(AE3750,Listat!$T$7:$U$9,2,FALSE)
        ) &lt;= AI3750,
        "Kyllä",
        "Ei"
      ),
      "Syötä AI-sarakkeeseen vain lukuarvo"
    )
  ),
"")</f>
        <v/>
      </c>
      <c r="AK3750" s="143"/>
      <c r="AL3750" s="42"/>
      <c r="AM3750" s="49"/>
      <c r="AN3750" s="42"/>
      <c r="AO3750" s="42"/>
      <c r="AP3750" s="42"/>
      <c r="AQ3750" s="42"/>
      <c r="AR3750" s="42"/>
      <c r="AS3750" s="42"/>
      <c r="AT3750" s="42"/>
      <c r="AU3750" s="42"/>
      <c r="AV3750" s="42"/>
      <c r="AW3750" s="42"/>
      <c r="AX3750" s="42"/>
      <c r="AY3750" s="42"/>
      <c r="AZ3750" s="42"/>
      <c r="BA3750" s="42"/>
      <c r="BB3750" s="42"/>
      <c r="BC3750" s="42"/>
      <c r="BD3750" s="42"/>
      <c r="BE3750" s="42"/>
      <c r="BF3750" s="42"/>
      <c r="BG3750" s="42"/>
    </row>
    <row r="3751" spans="1:59" x14ac:dyDescent="0.3">
      <c r="A3751" s="79"/>
      <c r="B3751" s="133"/>
      <c r="C3751" s="131" t="str">
        <f>IFERROR(IFERROR(IF(B3751="","",VLOOKUP(B3751,Listat!$A$7:$B$81,2,FALSE)),VLOOKUP(LEFT(B3751,FIND(" (oma)",B3751)-1),Listat!$A$7:$B$81,2,FALSE)),"-")</f>
        <v/>
      </c>
      <c r="D3751" s="131" t="str">
        <f>IFERROR(IFERROR(IF(B3751="","",VLOOKUP(B3751,Listat!$A$7:$C$81,3,FALSE)),VLOOKUP(LEFT(B3751,FIND(" (oma)",B3751)-1),Listat!$A$7:$C$81,3,FALSE)),"-")</f>
        <v/>
      </c>
      <c r="E3751" s="134"/>
      <c r="F3751" s="174"/>
      <c r="G3751" s="225" t="str">
        <f>Listat!AU3751</f>
        <v/>
      </c>
      <c r="H3751" s="152"/>
      <c r="I3751" s="135"/>
      <c r="J3751" s="175"/>
      <c r="K3751" s="176"/>
      <c r="L3751" s="146"/>
      <c r="M3751" s="146"/>
      <c r="N3751" s="175"/>
      <c r="O3751" s="226" t="str">
        <f>Listat!BC3751</f>
        <v/>
      </c>
      <c r="P3751" s="175" t="str">
        <f t="shared" si="117"/>
        <v/>
      </c>
      <c r="Q3751" s="175" t="str">
        <f>IFERROR(IFERROR(VLOOKUP(B3751,Listat!$N$7:$P$114,3,FALSE)*P3751,P3751),"")</f>
        <v/>
      </c>
      <c r="R3751" s="152"/>
      <c r="S3751" s="172" t="s">
        <v>103</v>
      </c>
      <c r="T3751" s="173"/>
      <c r="U3751" s="138"/>
      <c r="V3751" s="136"/>
      <c r="W3751" s="157" t="s">
        <v>103</v>
      </c>
      <c r="X3751" s="136"/>
      <c r="Y3751" s="136"/>
      <c r="Z3751" s="136"/>
      <c r="AA3751" s="136"/>
      <c r="AB3751" s="137"/>
      <c r="AC3751" s="144"/>
      <c r="AD3751" s="144"/>
      <c r="AE3751" s="139"/>
      <c r="AF3751" s="184"/>
      <c r="AG3751" s="147" t="str">
        <f t="shared" si="118"/>
        <v/>
      </c>
      <c r="AH3751" s="140" t="str">
        <f>IFERROR(IF(AG3751="","",IF(VLOOKUP(AE3751,Listat!$T$7:$V$9,3,FALSE)&lt;=AG3751,"Kyllä","Ei")),"")</f>
        <v/>
      </c>
      <c r="AI3751" s="148"/>
      <c r="AJ3751" s="140" t="str">
        <f>IFERROR(
  IF(
    OR(AI3751="",AI3751="ei tiedossa",AI3751="ei saatavilla",AI3751="N/A",AI3751="n.a",AI3751="N.a",AI3751="N/a"),
    "",
    IF(
      ISNUMBER(AI3751),
      IF(
        IF(
          COUNTIF(B3751,"*RFNBO*")&gt;0,
          70,
          VLOOKUP(AE3751,Listat!$T$7:$U$9,2,FALSE)
        ) &lt;= AI3751,
        "Kyllä",
        "Ei"
      ),
      "Syötä AI-sarakkeeseen vain lukuarvo"
    )
  ),
"")</f>
        <v/>
      </c>
      <c r="AK3751" s="143"/>
      <c r="AL3751" s="42"/>
      <c r="AM3751" s="49"/>
      <c r="AN3751" s="42"/>
      <c r="AO3751" s="42"/>
      <c r="AP3751" s="42"/>
      <c r="AQ3751" s="42"/>
      <c r="AR3751" s="42"/>
      <c r="AS3751" s="42"/>
      <c r="AT3751" s="42"/>
      <c r="AU3751" s="42"/>
      <c r="AV3751" s="42"/>
      <c r="AW3751" s="42"/>
      <c r="AX3751" s="42"/>
      <c r="AY3751" s="42"/>
      <c r="AZ3751" s="42"/>
      <c r="BA3751" s="42"/>
      <c r="BB3751" s="42"/>
      <c r="BC3751" s="42"/>
      <c r="BD3751" s="42"/>
      <c r="BE3751" s="42"/>
      <c r="BF3751" s="42"/>
      <c r="BG3751" s="42"/>
    </row>
    <row r="3752" spans="1:59" x14ac:dyDescent="0.3">
      <c r="A3752" s="79"/>
      <c r="B3752" s="133"/>
      <c r="C3752" s="131" t="str">
        <f>IFERROR(IFERROR(IF(B3752="","",VLOOKUP(B3752,Listat!$A$7:$B$81,2,FALSE)),VLOOKUP(LEFT(B3752,FIND(" (oma)",B3752)-1),Listat!$A$7:$B$81,2,FALSE)),"-")</f>
        <v/>
      </c>
      <c r="D3752" s="131" t="str">
        <f>IFERROR(IFERROR(IF(B3752="","",VLOOKUP(B3752,Listat!$A$7:$C$81,3,FALSE)),VLOOKUP(LEFT(B3752,FIND(" (oma)",B3752)-1),Listat!$A$7:$C$81,3,FALSE)),"-")</f>
        <v/>
      </c>
      <c r="E3752" s="134"/>
      <c r="F3752" s="174"/>
      <c r="G3752" s="225" t="str">
        <f>Listat!AU3752</f>
        <v/>
      </c>
      <c r="H3752" s="152"/>
      <c r="I3752" s="135"/>
      <c r="J3752" s="175"/>
      <c r="K3752" s="176"/>
      <c r="L3752" s="146"/>
      <c r="M3752" s="146"/>
      <c r="N3752" s="175"/>
      <c r="O3752" s="226" t="str">
        <f>Listat!BC3752</f>
        <v/>
      </c>
      <c r="P3752" s="175" t="str">
        <f t="shared" si="117"/>
        <v/>
      </c>
      <c r="Q3752" s="175" t="str">
        <f>IFERROR(IFERROR(VLOOKUP(B3752,Listat!$N$7:$P$114,3,FALSE)*P3752,P3752),"")</f>
        <v/>
      </c>
      <c r="R3752" s="152"/>
      <c r="S3752" s="172" t="s">
        <v>103</v>
      </c>
      <c r="T3752" s="173"/>
      <c r="U3752" s="138"/>
      <c r="V3752" s="136"/>
      <c r="W3752" s="157" t="s">
        <v>103</v>
      </c>
      <c r="X3752" s="136"/>
      <c r="Y3752" s="136"/>
      <c r="Z3752" s="136"/>
      <c r="AA3752" s="136"/>
      <c r="AB3752" s="137"/>
      <c r="AC3752" s="144"/>
      <c r="AD3752" s="144"/>
      <c r="AE3752" s="139"/>
      <c r="AF3752" s="184"/>
      <c r="AG3752" s="147" t="str">
        <f t="shared" si="118"/>
        <v/>
      </c>
      <c r="AH3752" s="140" t="str">
        <f>IFERROR(IF(AG3752="","",IF(VLOOKUP(AE3752,Listat!$T$7:$V$9,3,FALSE)&lt;=AG3752,"Kyllä","Ei")),"")</f>
        <v/>
      </c>
      <c r="AI3752" s="148"/>
      <c r="AJ3752" s="140" t="str">
        <f>IFERROR(
  IF(
    OR(AI3752="",AI3752="ei tiedossa",AI3752="ei saatavilla",AI3752="N/A",AI3752="n.a",AI3752="N.a",AI3752="N/a"),
    "",
    IF(
      ISNUMBER(AI3752),
      IF(
        IF(
          COUNTIF(B3752,"*RFNBO*")&gt;0,
          70,
          VLOOKUP(AE3752,Listat!$T$7:$U$9,2,FALSE)
        ) &lt;= AI3752,
        "Kyllä",
        "Ei"
      ),
      "Syötä AI-sarakkeeseen vain lukuarvo"
    )
  ),
"")</f>
        <v/>
      </c>
      <c r="AK3752" s="143"/>
      <c r="AL3752" s="42"/>
      <c r="AM3752" s="49"/>
      <c r="AN3752" s="42"/>
      <c r="AO3752" s="42"/>
      <c r="AP3752" s="42"/>
      <c r="AQ3752" s="42"/>
      <c r="AR3752" s="42"/>
      <c r="AS3752" s="42"/>
      <c r="AT3752" s="42"/>
      <c r="AU3752" s="42"/>
      <c r="AV3752" s="42"/>
      <c r="AW3752" s="42"/>
      <c r="AX3752" s="42"/>
      <c r="AY3752" s="42"/>
      <c r="AZ3752" s="42"/>
      <c r="BA3752" s="42"/>
      <c r="BB3752" s="42"/>
      <c r="BC3752" s="42"/>
      <c r="BD3752" s="42"/>
      <c r="BE3752" s="42"/>
      <c r="BF3752" s="42"/>
      <c r="BG3752" s="42"/>
    </row>
    <row r="3753" spans="1:59" x14ac:dyDescent="0.3">
      <c r="A3753" s="79"/>
      <c r="B3753" s="133"/>
      <c r="C3753" s="131" t="str">
        <f>IFERROR(IFERROR(IF(B3753="","",VLOOKUP(B3753,Listat!$A$7:$B$81,2,FALSE)),VLOOKUP(LEFT(B3753,FIND(" (oma)",B3753)-1),Listat!$A$7:$B$81,2,FALSE)),"-")</f>
        <v/>
      </c>
      <c r="D3753" s="131" t="str">
        <f>IFERROR(IFERROR(IF(B3753="","",VLOOKUP(B3753,Listat!$A$7:$C$81,3,FALSE)),VLOOKUP(LEFT(B3753,FIND(" (oma)",B3753)-1),Listat!$A$7:$C$81,3,FALSE)),"-")</f>
        <v/>
      </c>
      <c r="E3753" s="134"/>
      <c r="F3753" s="174"/>
      <c r="G3753" s="225" t="str">
        <f>Listat!AU3753</f>
        <v/>
      </c>
      <c r="H3753" s="152"/>
      <c r="I3753" s="135"/>
      <c r="J3753" s="175"/>
      <c r="K3753" s="176"/>
      <c r="L3753" s="146"/>
      <c r="M3753" s="146"/>
      <c r="N3753" s="175"/>
      <c r="O3753" s="226" t="str">
        <f>Listat!BC3753</f>
        <v/>
      </c>
      <c r="P3753" s="175" t="str">
        <f t="shared" si="117"/>
        <v/>
      </c>
      <c r="Q3753" s="175" t="str">
        <f>IFERROR(IFERROR(VLOOKUP(B3753,Listat!$N$7:$P$114,3,FALSE)*P3753,P3753),"")</f>
        <v/>
      </c>
      <c r="R3753" s="152"/>
      <c r="S3753" s="172" t="s">
        <v>103</v>
      </c>
      <c r="T3753" s="173"/>
      <c r="U3753" s="138"/>
      <c r="V3753" s="136"/>
      <c r="W3753" s="157" t="s">
        <v>103</v>
      </c>
      <c r="X3753" s="136"/>
      <c r="Y3753" s="136"/>
      <c r="Z3753" s="136"/>
      <c r="AA3753" s="136"/>
      <c r="AB3753" s="137"/>
      <c r="AC3753" s="144"/>
      <c r="AD3753" s="144"/>
      <c r="AE3753" s="139"/>
      <c r="AF3753" s="184"/>
      <c r="AG3753" s="147" t="str">
        <f t="shared" si="118"/>
        <v/>
      </c>
      <c r="AH3753" s="140" t="str">
        <f>IFERROR(IF(AG3753="","",IF(VLOOKUP(AE3753,Listat!$T$7:$V$9,3,FALSE)&lt;=AG3753,"Kyllä","Ei")),"")</f>
        <v/>
      </c>
      <c r="AI3753" s="148"/>
      <c r="AJ3753" s="140" t="str">
        <f>IFERROR(
  IF(
    OR(AI3753="",AI3753="ei tiedossa",AI3753="ei saatavilla",AI3753="N/A",AI3753="n.a",AI3753="N.a",AI3753="N/a"),
    "",
    IF(
      ISNUMBER(AI3753),
      IF(
        IF(
          COUNTIF(B3753,"*RFNBO*")&gt;0,
          70,
          VLOOKUP(AE3753,Listat!$T$7:$U$9,2,FALSE)
        ) &lt;= AI3753,
        "Kyllä",
        "Ei"
      ),
      "Syötä AI-sarakkeeseen vain lukuarvo"
    )
  ),
"")</f>
        <v/>
      </c>
      <c r="AK3753" s="143"/>
      <c r="AL3753" s="42"/>
      <c r="AM3753" s="49"/>
      <c r="AN3753" s="42"/>
      <c r="AO3753" s="42"/>
      <c r="AP3753" s="42"/>
      <c r="AQ3753" s="42"/>
      <c r="AR3753" s="42"/>
      <c r="AS3753" s="42"/>
      <c r="AT3753" s="42"/>
      <c r="AU3753" s="42"/>
      <c r="AV3753" s="42"/>
      <c r="AW3753" s="42"/>
      <c r="AX3753" s="42"/>
      <c r="AY3753" s="42"/>
      <c r="AZ3753" s="42"/>
      <c r="BA3753" s="42"/>
      <c r="BB3753" s="42"/>
      <c r="BC3753" s="42"/>
      <c r="BD3753" s="42"/>
      <c r="BE3753" s="42"/>
      <c r="BF3753" s="42"/>
      <c r="BG3753" s="42"/>
    </row>
    <row r="3754" spans="1:59" x14ac:dyDescent="0.3">
      <c r="A3754" s="79"/>
      <c r="B3754" s="133"/>
      <c r="C3754" s="131" t="str">
        <f>IFERROR(IFERROR(IF(B3754="","",VLOOKUP(B3754,Listat!$A$7:$B$81,2,FALSE)),VLOOKUP(LEFT(B3754,FIND(" (oma)",B3754)-1),Listat!$A$7:$B$81,2,FALSE)),"-")</f>
        <v/>
      </c>
      <c r="D3754" s="131" t="str">
        <f>IFERROR(IFERROR(IF(B3754="","",VLOOKUP(B3754,Listat!$A$7:$C$81,3,FALSE)),VLOOKUP(LEFT(B3754,FIND(" (oma)",B3754)-1),Listat!$A$7:$C$81,3,FALSE)),"-")</f>
        <v/>
      </c>
      <c r="E3754" s="134"/>
      <c r="F3754" s="174"/>
      <c r="G3754" s="225" t="str">
        <f>Listat!AU3754</f>
        <v/>
      </c>
      <c r="H3754" s="152"/>
      <c r="I3754" s="135"/>
      <c r="J3754" s="175"/>
      <c r="K3754" s="176"/>
      <c r="L3754" s="146"/>
      <c r="M3754" s="146"/>
      <c r="N3754" s="175"/>
      <c r="O3754" s="226" t="str">
        <f>Listat!BC3754</f>
        <v/>
      </c>
      <c r="P3754" s="175" t="str">
        <f t="shared" si="117"/>
        <v/>
      </c>
      <c r="Q3754" s="175" t="str">
        <f>IFERROR(IFERROR(VLOOKUP(B3754,Listat!$N$7:$P$114,3,FALSE)*P3754,P3754),"")</f>
        <v/>
      </c>
      <c r="R3754" s="152"/>
      <c r="S3754" s="172" t="s">
        <v>103</v>
      </c>
      <c r="T3754" s="173"/>
      <c r="U3754" s="138"/>
      <c r="V3754" s="136"/>
      <c r="W3754" s="157" t="s">
        <v>103</v>
      </c>
      <c r="X3754" s="136"/>
      <c r="Y3754" s="136"/>
      <c r="Z3754" s="136"/>
      <c r="AA3754" s="136"/>
      <c r="AB3754" s="137"/>
      <c r="AC3754" s="144"/>
      <c r="AD3754" s="144"/>
      <c r="AE3754" s="139"/>
      <c r="AF3754" s="184"/>
      <c r="AG3754" s="147" t="str">
        <f t="shared" si="118"/>
        <v/>
      </c>
      <c r="AH3754" s="140" t="str">
        <f>IFERROR(IF(AG3754="","",IF(VLOOKUP(AE3754,Listat!$T$7:$V$9,3,FALSE)&lt;=AG3754,"Kyllä","Ei")),"")</f>
        <v/>
      </c>
      <c r="AI3754" s="148"/>
      <c r="AJ3754" s="140" t="str">
        <f>IFERROR(
  IF(
    OR(AI3754="",AI3754="ei tiedossa",AI3754="ei saatavilla",AI3754="N/A",AI3754="n.a",AI3754="N.a",AI3754="N/a"),
    "",
    IF(
      ISNUMBER(AI3754),
      IF(
        IF(
          COUNTIF(B3754,"*RFNBO*")&gt;0,
          70,
          VLOOKUP(AE3754,Listat!$T$7:$U$9,2,FALSE)
        ) &lt;= AI3754,
        "Kyllä",
        "Ei"
      ),
      "Syötä AI-sarakkeeseen vain lukuarvo"
    )
  ),
"")</f>
        <v/>
      </c>
      <c r="AK3754" s="143"/>
      <c r="AL3754" s="42"/>
      <c r="AM3754" s="49"/>
      <c r="AN3754" s="42"/>
      <c r="AO3754" s="42"/>
      <c r="AP3754" s="42"/>
      <c r="AQ3754" s="42"/>
      <c r="AR3754" s="42"/>
      <c r="AS3754" s="42"/>
      <c r="AT3754" s="42"/>
      <c r="AU3754" s="42"/>
      <c r="AV3754" s="42"/>
      <c r="AW3754" s="42"/>
      <c r="AX3754" s="42"/>
      <c r="AY3754" s="42"/>
      <c r="AZ3754" s="42"/>
      <c r="BA3754" s="42"/>
      <c r="BB3754" s="42"/>
      <c r="BC3754" s="42"/>
      <c r="BD3754" s="42"/>
      <c r="BE3754" s="42"/>
      <c r="BF3754" s="42"/>
      <c r="BG3754" s="42"/>
    </row>
    <row r="3755" spans="1:59" x14ac:dyDescent="0.3">
      <c r="A3755" s="79"/>
      <c r="B3755" s="133"/>
      <c r="C3755" s="131" t="str">
        <f>IFERROR(IFERROR(IF(B3755="","",VLOOKUP(B3755,Listat!$A$7:$B$81,2,FALSE)),VLOOKUP(LEFT(B3755,FIND(" (oma)",B3755)-1),Listat!$A$7:$B$81,2,FALSE)),"-")</f>
        <v/>
      </c>
      <c r="D3755" s="131" t="str">
        <f>IFERROR(IFERROR(IF(B3755="","",VLOOKUP(B3755,Listat!$A$7:$C$81,3,FALSE)),VLOOKUP(LEFT(B3755,FIND(" (oma)",B3755)-1),Listat!$A$7:$C$81,3,FALSE)),"-")</f>
        <v/>
      </c>
      <c r="E3755" s="134"/>
      <c r="F3755" s="174"/>
      <c r="G3755" s="225" t="str">
        <f>Listat!AU3755</f>
        <v/>
      </c>
      <c r="H3755" s="152"/>
      <c r="I3755" s="135"/>
      <c r="J3755" s="175"/>
      <c r="K3755" s="176"/>
      <c r="L3755" s="146"/>
      <c r="M3755" s="146"/>
      <c r="N3755" s="175"/>
      <c r="O3755" s="226" t="str">
        <f>Listat!BC3755</f>
        <v/>
      </c>
      <c r="P3755" s="175" t="str">
        <f t="shared" si="117"/>
        <v/>
      </c>
      <c r="Q3755" s="175" t="str">
        <f>IFERROR(IFERROR(VLOOKUP(B3755,Listat!$N$7:$P$114,3,FALSE)*P3755,P3755),"")</f>
        <v/>
      </c>
      <c r="R3755" s="152"/>
      <c r="S3755" s="172" t="s">
        <v>103</v>
      </c>
      <c r="T3755" s="173"/>
      <c r="U3755" s="138"/>
      <c r="V3755" s="136"/>
      <c r="W3755" s="157" t="s">
        <v>103</v>
      </c>
      <c r="X3755" s="136"/>
      <c r="Y3755" s="136"/>
      <c r="Z3755" s="136"/>
      <c r="AA3755" s="136"/>
      <c r="AB3755" s="137"/>
      <c r="AC3755" s="144"/>
      <c r="AD3755" s="144"/>
      <c r="AE3755" s="139"/>
      <c r="AF3755" s="184"/>
      <c r="AG3755" s="147" t="str">
        <f t="shared" si="118"/>
        <v/>
      </c>
      <c r="AH3755" s="140" t="str">
        <f>IFERROR(IF(AG3755="","",IF(VLOOKUP(AE3755,Listat!$T$7:$V$9,3,FALSE)&lt;=AG3755,"Kyllä","Ei")),"")</f>
        <v/>
      </c>
      <c r="AI3755" s="148"/>
      <c r="AJ3755" s="140" t="str">
        <f>IFERROR(
  IF(
    OR(AI3755="",AI3755="ei tiedossa",AI3755="ei saatavilla",AI3755="N/A",AI3755="n.a",AI3755="N.a",AI3755="N/a"),
    "",
    IF(
      ISNUMBER(AI3755),
      IF(
        IF(
          COUNTIF(B3755,"*RFNBO*")&gt;0,
          70,
          VLOOKUP(AE3755,Listat!$T$7:$U$9,2,FALSE)
        ) &lt;= AI3755,
        "Kyllä",
        "Ei"
      ),
      "Syötä AI-sarakkeeseen vain lukuarvo"
    )
  ),
"")</f>
        <v/>
      </c>
      <c r="AK3755" s="143"/>
      <c r="AL3755" s="42"/>
      <c r="AM3755" s="49"/>
      <c r="AN3755" s="42"/>
      <c r="AO3755" s="42"/>
      <c r="AP3755" s="42"/>
      <c r="AQ3755" s="42"/>
      <c r="AR3755" s="42"/>
      <c r="AS3755" s="42"/>
      <c r="AT3755" s="42"/>
      <c r="AU3755" s="42"/>
      <c r="AV3755" s="42"/>
      <c r="AW3755" s="42"/>
      <c r="AX3755" s="42"/>
      <c r="AY3755" s="42"/>
      <c r="AZ3755" s="42"/>
      <c r="BA3755" s="42"/>
      <c r="BB3755" s="42"/>
      <c r="BC3755" s="42"/>
      <c r="BD3755" s="42"/>
      <c r="BE3755" s="42"/>
      <c r="BF3755" s="42"/>
      <c r="BG3755" s="42"/>
    </row>
    <row r="3756" spans="1:59" x14ac:dyDescent="0.3">
      <c r="A3756" s="79"/>
      <c r="B3756" s="133"/>
      <c r="C3756" s="131" t="str">
        <f>IFERROR(IFERROR(IF(B3756="","",VLOOKUP(B3756,Listat!$A$7:$B$81,2,FALSE)),VLOOKUP(LEFT(B3756,FIND(" (oma)",B3756)-1),Listat!$A$7:$B$81,2,FALSE)),"-")</f>
        <v/>
      </c>
      <c r="D3756" s="131" t="str">
        <f>IFERROR(IFERROR(IF(B3756="","",VLOOKUP(B3756,Listat!$A$7:$C$81,3,FALSE)),VLOOKUP(LEFT(B3756,FIND(" (oma)",B3756)-1),Listat!$A$7:$C$81,3,FALSE)),"-")</f>
        <v/>
      </c>
      <c r="E3756" s="134"/>
      <c r="F3756" s="174"/>
      <c r="G3756" s="225" t="str">
        <f>Listat!AU3756</f>
        <v/>
      </c>
      <c r="H3756" s="152"/>
      <c r="I3756" s="135"/>
      <c r="J3756" s="175"/>
      <c r="K3756" s="176"/>
      <c r="L3756" s="146"/>
      <c r="M3756" s="146"/>
      <c r="N3756" s="175"/>
      <c r="O3756" s="226" t="str">
        <f>Listat!BC3756</f>
        <v/>
      </c>
      <c r="P3756" s="175" t="str">
        <f t="shared" si="117"/>
        <v/>
      </c>
      <c r="Q3756" s="175" t="str">
        <f>IFERROR(IFERROR(VLOOKUP(B3756,Listat!$N$7:$P$114,3,FALSE)*P3756,P3756),"")</f>
        <v/>
      </c>
      <c r="R3756" s="152"/>
      <c r="S3756" s="172" t="s">
        <v>103</v>
      </c>
      <c r="T3756" s="173"/>
      <c r="U3756" s="138"/>
      <c r="V3756" s="136"/>
      <c r="W3756" s="157" t="s">
        <v>103</v>
      </c>
      <c r="X3756" s="136"/>
      <c r="Y3756" s="136"/>
      <c r="Z3756" s="136"/>
      <c r="AA3756" s="136"/>
      <c r="AB3756" s="137"/>
      <c r="AC3756" s="144"/>
      <c r="AD3756" s="144"/>
      <c r="AE3756" s="139"/>
      <c r="AF3756" s="184"/>
      <c r="AG3756" s="147" t="str">
        <f t="shared" si="118"/>
        <v/>
      </c>
      <c r="AH3756" s="140" t="str">
        <f>IFERROR(IF(AG3756="","",IF(VLOOKUP(AE3756,Listat!$T$7:$V$9,3,FALSE)&lt;=AG3756,"Kyllä","Ei")),"")</f>
        <v/>
      </c>
      <c r="AI3756" s="148"/>
      <c r="AJ3756" s="140" t="str">
        <f>IFERROR(
  IF(
    OR(AI3756="",AI3756="ei tiedossa",AI3756="ei saatavilla",AI3756="N/A",AI3756="n.a",AI3756="N.a",AI3756="N/a"),
    "",
    IF(
      ISNUMBER(AI3756),
      IF(
        IF(
          COUNTIF(B3756,"*RFNBO*")&gt;0,
          70,
          VLOOKUP(AE3756,Listat!$T$7:$U$9,2,FALSE)
        ) &lt;= AI3756,
        "Kyllä",
        "Ei"
      ),
      "Syötä AI-sarakkeeseen vain lukuarvo"
    )
  ),
"")</f>
        <v/>
      </c>
      <c r="AK3756" s="143"/>
      <c r="AL3756" s="42"/>
      <c r="AM3756" s="49"/>
      <c r="AN3756" s="42"/>
      <c r="AO3756" s="42"/>
      <c r="AP3756" s="42"/>
      <c r="AQ3756" s="42"/>
      <c r="AR3756" s="42"/>
      <c r="AS3756" s="42"/>
      <c r="AT3756" s="42"/>
      <c r="AU3756" s="42"/>
      <c r="AV3756" s="42"/>
      <c r="AW3756" s="42"/>
      <c r="AX3756" s="42"/>
      <c r="AY3756" s="42"/>
      <c r="AZ3756" s="42"/>
      <c r="BA3756" s="42"/>
      <c r="BB3756" s="42"/>
      <c r="BC3756" s="42"/>
      <c r="BD3756" s="42"/>
      <c r="BE3756" s="42"/>
      <c r="BF3756" s="42"/>
      <c r="BG3756" s="42"/>
    </row>
    <row r="3757" spans="1:59" x14ac:dyDescent="0.3">
      <c r="A3757" s="79"/>
      <c r="B3757" s="133"/>
      <c r="C3757" s="131" t="str">
        <f>IFERROR(IFERROR(IF(B3757="","",VLOOKUP(B3757,Listat!$A$7:$B$81,2,FALSE)),VLOOKUP(LEFT(B3757,FIND(" (oma)",B3757)-1),Listat!$A$7:$B$81,2,FALSE)),"-")</f>
        <v/>
      </c>
      <c r="D3757" s="131" t="str">
        <f>IFERROR(IFERROR(IF(B3757="","",VLOOKUP(B3757,Listat!$A$7:$C$81,3,FALSE)),VLOOKUP(LEFT(B3757,FIND(" (oma)",B3757)-1),Listat!$A$7:$C$81,3,FALSE)),"-")</f>
        <v/>
      </c>
      <c r="E3757" s="134"/>
      <c r="F3757" s="174"/>
      <c r="G3757" s="225" t="str">
        <f>Listat!AU3757</f>
        <v/>
      </c>
      <c r="H3757" s="152"/>
      <c r="I3757" s="135"/>
      <c r="J3757" s="175"/>
      <c r="K3757" s="176"/>
      <c r="L3757" s="146"/>
      <c r="M3757" s="146"/>
      <c r="N3757" s="175"/>
      <c r="O3757" s="226" t="str">
        <f>Listat!BC3757</f>
        <v/>
      </c>
      <c r="P3757" s="175" t="str">
        <f t="shared" si="117"/>
        <v/>
      </c>
      <c r="Q3757" s="175" t="str">
        <f>IFERROR(IFERROR(VLOOKUP(B3757,Listat!$N$7:$P$114,3,FALSE)*P3757,P3757),"")</f>
        <v/>
      </c>
      <c r="R3757" s="152"/>
      <c r="S3757" s="172" t="s">
        <v>103</v>
      </c>
      <c r="T3757" s="173"/>
      <c r="U3757" s="138"/>
      <c r="V3757" s="136"/>
      <c r="W3757" s="157" t="s">
        <v>103</v>
      </c>
      <c r="X3757" s="136"/>
      <c r="Y3757" s="136"/>
      <c r="Z3757" s="136"/>
      <c r="AA3757" s="136"/>
      <c r="AB3757" s="137"/>
      <c r="AC3757" s="144"/>
      <c r="AD3757" s="144"/>
      <c r="AE3757" s="139"/>
      <c r="AF3757" s="184"/>
      <c r="AG3757" s="147" t="str">
        <f t="shared" si="118"/>
        <v/>
      </c>
      <c r="AH3757" s="140" t="str">
        <f>IFERROR(IF(AG3757="","",IF(VLOOKUP(AE3757,Listat!$T$7:$V$9,3,FALSE)&lt;=AG3757,"Kyllä","Ei")),"")</f>
        <v/>
      </c>
      <c r="AI3757" s="148"/>
      <c r="AJ3757" s="140" t="str">
        <f>IFERROR(
  IF(
    OR(AI3757="",AI3757="ei tiedossa",AI3757="ei saatavilla",AI3757="N/A",AI3757="n.a",AI3757="N.a",AI3757="N/a"),
    "",
    IF(
      ISNUMBER(AI3757),
      IF(
        IF(
          COUNTIF(B3757,"*RFNBO*")&gt;0,
          70,
          VLOOKUP(AE3757,Listat!$T$7:$U$9,2,FALSE)
        ) &lt;= AI3757,
        "Kyllä",
        "Ei"
      ),
      "Syötä AI-sarakkeeseen vain lukuarvo"
    )
  ),
"")</f>
        <v/>
      </c>
      <c r="AK3757" s="143"/>
      <c r="AL3757" s="42"/>
      <c r="AM3757" s="49"/>
      <c r="AN3757" s="42"/>
      <c r="AO3757" s="42"/>
      <c r="AP3757" s="42"/>
      <c r="AQ3757" s="42"/>
      <c r="AR3757" s="42"/>
      <c r="AS3757" s="42"/>
      <c r="AT3757" s="42"/>
      <c r="AU3757" s="42"/>
      <c r="AV3757" s="42"/>
      <c r="AW3757" s="42"/>
      <c r="AX3757" s="42"/>
      <c r="AY3757" s="42"/>
      <c r="AZ3757" s="42"/>
      <c r="BA3757" s="42"/>
      <c r="BB3757" s="42"/>
      <c r="BC3757" s="42"/>
      <c r="BD3757" s="42"/>
      <c r="BE3757" s="42"/>
      <c r="BF3757" s="42"/>
      <c r="BG3757" s="42"/>
    </row>
    <row r="3758" spans="1:59" x14ac:dyDescent="0.3">
      <c r="A3758" s="79"/>
      <c r="B3758" s="133"/>
      <c r="C3758" s="131" t="str">
        <f>IFERROR(IFERROR(IF(B3758="","",VLOOKUP(B3758,Listat!$A$7:$B$81,2,FALSE)),VLOOKUP(LEFT(B3758,FIND(" (oma)",B3758)-1),Listat!$A$7:$B$81,2,FALSE)),"-")</f>
        <v/>
      </c>
      <c r="D3758" s="131" t="str">
        <f>IFERROR(IFERROR(IF(B3758="","",VLOOKUP(B3758,Listat!$A$7:$C$81,3,FALSE)),VLOOKUP(LEFT(B3758,FIND(" (oma)",B3758)-1),Listat!$A$7:$C$81,3,FALSE)),"-")</f>
        <v/>
      </c>
      <c r="E3758" s="134"/>
      <c r="F3758" s="174"/>
      <c r="G3758" s="225" t="str">
        <f>Listat!AU3758</f>
        <v/>
      </c>
      <c r="H3758" s="152"/>
      <c r="I3758" s="135"/>
      <c r="J3758" s="175"/>
      <c r="K3758" s="176"/>
      <c r="L3758" s="146"/>
      <c r="M3758" s="146"/>
      <c r="N3758" s="175"/>
      <c r="O3758" s="226" t="str">
        <f>Listat!BC3758</f>
        <v/>
      </c>
      <c r="P3758" s="175" t="str">
        <f t="shared" si="117"/>
        <v/>
      </c>
      <c r="Q3758" s="175" t="str">
        <f>IFERROR(IFERROR(VLOOKUP(B3758,Listat!$N$7:$P$114,3,FALSE)*P3758,P3758),"")</f>
        <v/>
      </c>
      <c r="R3758" s="152"/>
      <c r="S3758" s="172" t="s">
        <v>103</v>
      </c>
      <c r="T3758" s="173"/>
      <c r="U3758" s="138"/>
      <c r="V3758" s="136"/>
      <c r="W3758" s="157" t="s">
        <v>103</v>
      </c>
      <c r="X3758" s="136"/>
      <c r="Y3758" s="136"/>
      <c r="Z3758" s="136"/>
      <c r="AA3758" s="136"/>
      <c r="AB3758" s="137"/>
      <c r="AC3758" s="144"/>
      <c r="AD3758" s="144"/>
      <c r="AE3758" s="139"/>
      <c r="AF3758" s="184"/>
      <c r="AG3758" s="147" t="str">
        <f t="shared" si="118"/>
        <v/>
      </c>
      <c r="AH3758" s="140" t="str">
        <f>IFERROR(IF(AG3758="","",IF(VLOOKUP(AE3758,Listat!$T$7:$V$9,3,FALSE)&lt;=AG3758,"Kyllä","Ei")),"")</f>
        <v/>
      </c>
      <c r="AI3758" s="148"/>
      <c r="AJ3758" s="140" t="str">
        <f>IFERROR(
  IF(
    OR(AI3758="",AI3758="ei tiedossa",AI3758="ei saatavilla",AI3758="N/A",AI3758="n.a",AI3758="N.a",AI3758="N/a"),
    "",
    IF(
      ISNUMBER(AI3758),
      IF(
        IF(
          COUNTIF(B3758,"*RFNBO*")&gt;0,
          70,
          VLOOKUP(AE3758,Listat!$T$7:$U$9,2,FALSE)
        ) &lt;= AI3758,
        "Kyllä",
        "Ei"
      ),
      "Syötä AI-sarakkeeseen vain lukuarvo"
    )
  ),
"")</f>
        <v/>
      </c>
      <c r="AK3758" s="143"/>
      <c r="AL3758" s="42"/>
      <c r="AM3758" s="49"/>
      <c r="AN3758" s="42"/>
      <c r="AO3758" s="42"/>
      <c r="AP3758" s="42"/>
      <c r="AQ3758" s="42"/>
      <c r="AR3758" s="42"/>
      <c r="AS3758" s="42"/>
      <c r="AT3758" s="42"/>
      <c r="AU3758" s="42"/>
      <c r="AV3758" s="42"/>
      <c r="AW3758" s="42"/>
      <c r="AX3758" s="42"/>
      <c r="AY3758" s="42"/>
      <c r="AZ3758" s="42"/>
      <c r="BA3758" s="42"/>
      <c r="BB3758" s="42"/>
      <c r="BC3758" s="42"/>
      <c r="BD3758" s="42"/>
      <c r="BE3758" s="42"/>
      <c r="BF3758" s="42"/>
      <c r="BG3758" s="42"/>
    </row>
    <row r="3759" spans="1:59" x14ac:dyDescent="0.3">
      <c r="A3759" s="79"/>
      <c r="B3759" s="133"/>
      <c r="C3759" s="131" t="str">
        <f>IFERROR(IFERROR(IF(B3759="","",VLOOKUP(B3759,Listat!$A$7:$B$81,2,FALSE)),VLOOKUP(LEFT(B3759,FIND(" (oma)",B3759)-1),Listat!$A$7:$B$81,2,FALSE)),"-")</f>
        <v/>
      </c>
      <c r="D3759" s="131" t="str">
        <f>IFERROR(IFERROR(IF(B3759="","",VLOOKUP(B3759,Listat!$A$7:$C$81,3,FALSE)),VLOOKUP(LEFT(B3759,FIND(" (oma)",B3759)-1),Listat!$A$7:$C$81,3,FALSE)),"-")</f>
        <v/>
      </c>
      <c r="E3759" s="134"/>
      <c r="F3759" s="174"/>
      <c r="G3759" s="225" t="str">
        <f>Listat!AU3759</f>
        <v/>
      </c>
      <c r="H3759" s="152"/>
      <c r="I3759" s="135"/>
      <c r="J3759" s="175"/>
      <c r="K3759" s="176"/>
      <c r="L3759" s="146"/>
      <c r="M3759" s="146"/>
      <c r="N3759" s="175"/>
      <c r="O3759" s="226" t="str">
        <f>Listat!BC3759</f>
        <v/>
      </c>
      <c r="P3759" s="175" t="str">
        <f t="shared" si="117"/>
        <v/>
      </c>
      <c r="Q3759" s="175" t="str">
        <f>IFERROR(IFERROR(VLOOKUP(B3759,Listat!$N$7:$P$114,3,FALSE)*P3759,P3759),"")</f>
        <v/>
      </c>
      <c r="R3759" s="152"/>
      <c r="S3759" s="172" t="s">
        <v>103</v>
      </c>
      <c r="T3759" s="173"/>
      <c r="U3759" s="138"/>
      <c r="V3759" s="136"/>
      <c r="W3759" s="157" t="s">
        <v>103</v>
      </c>
      <c r="X3759" s="136"/>
      <c r="Y3759" s="136"/>
      <c r="Z3759" s="136"/>
      <c r="AA3759" s="136"/>
      <c r="AB3759" s="137"/>
      <c r="AC3759" s="144"/>
      <c r="AD3759" s="144"/>
      <c r="AE3759" s="139"/>
      <c r="AF3759" s="184"/>
      <c r="AG3759" s="147" t="str">
        <f t="shared" si="118"/>
        <v/>
      </c>
      <c r="AH3759" s="140" t="str">
        <f>IFERROR(IF(AG3759="","",IF(VLOOKUP(AE3759,Listat!$T$7:$V$9,3,FALSE)&lt;=AG3759,"Kyllä","Ei")),"")</f>
        <v/>
      </c>
      <c r="AI3759" s="148"/>
      <c r="AJ3759" s="140" t="str">
        <f>IFERROR(
  IF(
    OR(AI3759="",AI3759="ei tiedossa",AI3759="ei saatavilla",AI3759="N/A",AI3759="n.a",AI3759="N.a",AI3759="N/a"),
    "",
    IF(
      ISNUMBER(AI3759),
      IF(
        IF(
          COUNTIF(B3759,"*RFNBO*")&gt;0,
          70,
          VLOOKUP(AE3759,Listat!$T$7:$U$9,2,FALSE)
        ) &lt;= AI3759,
        "Kyllä",
        "Ei"
      ),
      "Syötä AI-sarakkeeseen vain lukuarvo"
    )
  ),
"")</f>
        <v/>
      </c>
      <c r="AK3759" s="143"/>
      <c r="AL3759" s="42"/>
      <c r="AM3759" s="49"/>
      <c r="AN3759" s="42"/>
      <c r="AO3759" s="42"/>
      <c r="AP3759" s="42"/>
      <c r="AQ3759" s="42"/>
      <c r="AR3759" s="42"/>
      <c r="AS3759" s="42"/>
      <c r="AT3759" s="42"/>
      <c r="AU3759" s="42"/>
      <c r="AV3759" s="42"/>
      <c r="AW3759" s="42"/>
      <c r="AX3759" s="42"/>
      <c r="AY3759" s="42"/>
      <c r="AZ3759" s="42"/>
      <c r="BA3759" s="42"/>
      <c r="BB3759" s="42"/>
      <c r="BC3759" s="42"/>
      <c r="BD3759" s="42"/>
      <c r="BE3759" s="42"/>
      <c r="BF3759" s="42"/>
      <c r="BG3759" s="42"/>
    </row>
    <row r="3760" spans="1:59" x14ac:dyDescent="0.3">
      <c r="A3760" s="79"/>
      <c r="B3760" s="133"/>
      <c r="C3760" s="131" t="str">
        <f>IFERROR(IFERROR(IF(B3760="","",VLOOKUP(B3760,Listat!$A$7:$B$81,2,FALSE)),VLOOKUP(LEFT(B3760,FIND(" (oma)",B3760)-1),Listat!$A$7:$B$81,2,FALSE)),"-")</f>
        <v/>
      </c>
      <c r="D3760" s="131" t="str">
        <f>IFERROR(IFERROR(IF(B3760="","",VLOOKUP(B3760,Listat!$A$7:$C$81,3,FALSE)),VLOOKUP(LEFT(B3760,FIND(" (oma)",B3760)-1),Listat!$A$7:$C$81,3,FALSE)),"-")</f>
        <v/>
      </c>
      <c r="E3760" s="134"/>
      <c r="F3760" s="174"/>
      <c r="G3760" s="225" t="str">
        <f>Listat!AU3760</f>
        <v/>
      </c>
      <c r="H3760" s="152"/>
      <c r="I3760" s="135"/>
      <c r="J3760" s="175"/>
      <c r="K3760" s="176"/>
      <c r="L3760" s="146"/>
      <c r="M3760" s="146"/>
      <c r="N3760" s="175"/>
      <c r="O3760" s="226" t="str">
        <f>Listat!BC3760</f>
        <v/>
      </c>
      <c r="P3760" s="175" t="str">
        <f t="shared" si="117"/>
        <v/>
      </c>
      <c r="Q3760" s="175" t="str">
        <f>IFERROR(IFERROR(VLOOKUP(B3760,Listat!$N$7:$P$114,3,FALSE)*P3760,P3760),"")</f>
        <v/>
      </c>
      <c r="R3760" s="152"/>
      <c r="S3760" s="172" t="s">
        <v>103</v>
      </c>
      <c r="T3760" s="173"/>
      <c r="U3760" s="138"/>
      <c r="V3760" s="136"/>
      <c r="W3760" s="157" t="s">
        <v>103</v>
      </c>
      <c r="X3760" s="136"/>
      <c r="Y3760" s="136"/>
      <c r="Z3760" s="136"/>
      <c r="AA3760" s="136"/>
      <c r="AB3760" s="137"/>
      <c r="AC3760" s="144"/>
      <c r="AD3760" s="144"/>
      <c r="AE3760" s="139"/>
      <c r="AF3760" s="184"/>
      <c r="AG3760" s="147" t="str">
        <f t="shared" si="118"/>
        <v/>
      </c>
      <c r="AH3760" s="140" t="str">
        <f>IFERROR(IF(AG3760="","",IF(VLOOKUP(AE3760,Listat!$T$7:$V$9,3,FALSE)&lt;=AG3760,"Kyllä","Ei")),"")</f>
        <v/>
      </c>
      <c r="AI3760" s="148"/>
      <c r="AJ3760" s="140" t="str">
        <f>IFERROR(
  IF(
    OR(AI3760="",AI3760="ei tiedossa",AI3760="ei saatavilla",AI3760="N/A",AI3760="n.a",AI3760="N.a",AI3760="N/a"),
    "",
    IF(
      ISNUMBER(AI3760),
      IF(
        IF(
          COUNTIF(B3760,"*RFNBO*")&gt;0,
          70,
          VLOOKUP(AE3760,Listat!$T$7:$U$9,2,FALSE)
        ) &lt;= AI3760,
        "Kyllä",
        "Ei"
      ),
      "Syötä AI-sarakkeeseen vain lukuarvo"
    )
  ),
"")</f>
        <v/>
      </c>
      <c r="AK3760" s="143"/>
      <c r="AL3760" s="42"/>
      <c r="AM3760" s="49"/>
      <c r="AN3760" s="42"/>
      <c r="AO3760" s="42"/>
      <c r="AP3760" s="42"/>
      <c r="AQ3760" s="42"/>
      <c r="AR3760" s="42"/>
      <c r="AS3760" s="42"/>
      <c r="AT3760" s="42"/>
      <c r="AU3760" s="42"/>
      <c r="AV3760" s="42"/>
      <c r="AW3760" s="42"/>
      <c r="AX3760" s="42"/>
      <c r="AY3760" s="42"/>
      <c r="AZ3760" s="42"/>
      <c r="BA3760" s="42"/>
      <c r="BB3760" s="42"/>
      <c r="BC3760" s="42"/>
      <c r="BD3760" s="42"/>
      <c r="BE3760" s="42"/>
      <c r="BF3760" s="42"/>
      <c r="BG3760" s="42"/>
    </row>
    <row r="3761" spans="1:59" x14ac:dyDescent="0.3">
      <c r="A3761" s="79"/>
      <c r="B3761" s="133"/>
      <c r="C3761" s="131" t="str">
        <f>IFERROR(IFERROR(IF(B3761="","",VLOOKUP(B3761,Listat!$A$7:$B$81,2,FALSE)),VLOOKUP(LEFT(B3761,FIND(" (oma)",B3761)-1),Listat!$A$7:$B$81,2,FALSE)),"-")</f>
        <v/>
      </c>
      <c r="D3761" s="131" t="str">
        <f>IFERROR(IFERROR(IF(B3761="","",VLOOKUP(B3761,Listat!$A$7:$C$81,3,FALSE)),VLOOKUP(LEFT(B3761,FIND(" (oma)",B3761)-1),Listat!$A$7:$C$81,3,FALSE)),"-")</f>
        <v/>
      </c>
      <c r="E3761" s="134"/>
      <c r="F3761" s="174"/>
      <c r="G3761" s="225" t="str">
        <f>Listat!AU3761</f>
        <v/>
      </c>
      <c r="H3761" s="152"/>
      <c r="I3761" s="135"/>
      <c r="J3761" s="175"/>
      <c r="K3761" s="176"/>
      <c r="L3761" s="146"/>
      <c r="M3761" s="146"/>
      <c r="N3761" s="175"/>
      <c r="O3761" s="226" t="str">
        <f>Listat!BC3761</f>
        <v/>
      </c>
      <c r="P3761" s="175" t="str">
        <f t="shared" si="117"/>
        <v/>
      </c>
      <c r="Q3761" s="175" t="str">
        <f>IFERROR(IFERROR(VLOOKUP(B3761,Listat!$N$7:$P$114,3,FALSE)*P3761,P3761),"")</f>
        <v/>
      </c>
      <c r="R3761" s="152"/>
      <c r="S3761" s="172" t="s">
        <v>103</v>
      </c>
      <c r="T3761" s="173"/>
      <c r="U3761" s="138"/>
      <c r="V3761" s="136"/>
      <c r="W3761" s="157" t="s">
        <v>103</v>
      </c>
      <c r="X3761" s="136"/>
      <c r="Y3761" s="136"/>
      <c r="Z3761" s="136"/>
      <c r="AA3761" s="136"/>
      <c r="AB3761" s="137"/>
      <c r="AC3761" s="144"/>
      <c r="AD3761" s="144"/>
      <c r="AE3761" s="139"/>
      <c r="AF3761" s="184"/>
      <c r="AG3761" s="147" t="str">
        <f t="shared" si="118"/>
        <v/>
      </c>
      <c r="AH3761" s="140" t="str">
        <f>IFERROR(IF(AG3761="","",IF(VLOOKUP(AE3761,Listat!$T$7:$V$9,3,FALSE)&lt;=AG3761,"Kyllä","Ei")),"")</f>
        <v/>
      </c>
      <c r="AI3761" s="148"/>
      <c r="AJ3761" s="140" t="str">
        <f>IFERROR(
  IF(
    OR(AI3761="",AI3761="ei tiedossa",AI3761="ei saatavilla",AI3761="N/A",AI3761="n.a",AI3761="N.a",AI3761="N/a"),
    "",
    IF(
      ISNUMBER(AI3761),
      IF(
        IF(
          COUNTIF(B3761,"*RFNBO*")&gt;0,
          70,
          VLOOKUP(AE3761,Listat!$T$7:$U$9,2,FALSE)
        ) &lt;= AI3761,
        "Kyllä",
        "Ei"
      ),
      "Syötä AI-sarakkeeseen vain lukuarvo"
    )
  ),
"")</f>
        <v/>
      </c>
      <c r="AK3761" s="143"/>
      <c r="AL3761" s="42"/>
      <c r="AM3761" s="49"/>
      <c r="AN3761" s="42"/>
      <c r="AO3761" s="42"/>
      <c r="AP3761" s="42"/>
      <c r="AQ3761" s="42"/>
      <c r="AR3761" s="42"/>
      <c r="AS3761" s="42"/>
      <c r="AT3761" s="42"/>
      <c r="AU3761" s="42"/>
      <c r="AV3761" s="42"/>
      <c r="AW3761" s="42"/>
      <c r="AX3761" s="42"/>
      <c r="AY3761" s="42"/>
      <c r="AZ3761" s="42"/>
      <c r="BA3761" s="42"/>
      <c r="BB3761" s="42"/>
      <c r="BC3761" s="42"/>
      <c r="BD3761" s="42"/>
      <c r="BE3761" s="42"/>
      <c r="BF3761" s="42"/>
      <c r="BG3761" s="42"/>
    </row>
    <row r="3762" spans="1:59" x14ac:dyDescent="0.3">
      <c r="A3762" s="79"/>
      <c r="B3762" s="133"/>
      <c r="C3762" s="131" t="str">
        <f>IFERROR(IFERROR(IF(B3762="","",VLOOKUP(B3762,Listat!$A$7:$B$81,2,FALSE)),VLOOKUP(LEFT(B3762,FIND(" (oma)",B3762)-1),Listat!$A$7:$B$81,2,FALSE)),"-")</f>
        <v/>
      </c>
      <c r="D3762" s="131" t="str">
        <f>IFERROR(IFERROR(IF(B3762="","",VLOOKUP(B3762,Listat!$A$7:$C$81,3,FALSE)),VLOOKUP(LEFT(B3762,FIND(" (oma)",B3762)-1),Listat!$A$7:$C$81,3,FALSE)),"-")</f>
        <v/>
      </c>
      <c r="E3762" s="134"/>
      <c r="F3762" s="174"/>
      <c r="G3762" s="225" t="str">
        <f>Listat!AU3762</f>
        <v/>
      </c>
      <c r="H3762" s="152"/>
      <c r="I3762" s="135"/>
      <c r="J3762" s="175"/>
      <c r="K3762" s="176"/>
      <c r="L3762" s="146"/>
      <c r="M3762" s="146"/>
      <c r="N3762" s="175"/>
      <c r="O3762" s="226" t="str">
        <f>Listat!BC3762</f>
        <v/>
      </c>
      <c r="P3762" s="175" t="str">
        <f t="shared" si="117"/>
        <v/>
      </c>
      <c r="Q3762" s="175" t="str">
        <f>IFERROR(IFERROR(VLOOKUP(B3762,Listat!$N$7:$P$114,3,FALSE)*P3762,P3762),"")</f>
        <v/>
      </c>
      <c r="R3762" s="152"/>
      <c r="S3762" s="172" t="s">
        <v>103</v>
      </c>
      <c r="T3762" s="173"/>
      <c r="U3762" s="138"/>
      <c r="V3762" s="136"/>
      <c r="W3762" s="157" t="s">
        <v>103</v>
      </c>
      <c r="X3762" s="136"/>
      <c r="Y3762" s="136"/>
      <c r="Z3762" s="136"/>
      <c r="AA3762" s="136"/>
      <c r="AB3762" s="137"/>
      <c r="AC3762" s="144"/>
      <c r="AD3762" s="144"/>
      <c r="AE3762" s="139"/>
      <c r="AF3762" s="184"/>
      <c r="AG3762" s="147" t="str">
        <f t="shared" si="118"/>
        <v/>
      </c>
      <c r="AH3762" s="140" t="str">
        <f>IFERROR(IF(AG3762="","",IF(VLOOKUP(AE3762,Listat!$T$7:$V$9,3,FALSE)&lt;=AG3762,"Kyllä","Ei")),"")</f>
        <v/>
      </c>
      <c r="AI3762" s="148"/>
      <c r="AJ3762" s="140" t="str">
        <f>IFERROR(
  IF(
    OR(AI3762="",AI3762="ei tiedossa",AI3762="ei saatavilla",AI3762="N/A",AI3762="n.a",AI3762="N.a",AI3762="N/a"),
    "",
    IF(
      ISNUMBER(AI3762),
      IF(
        IF(
          COUNTIF(B3762,"*RFNBO*")&gt;0,
          70,
          VLOOKUP(AE3762,Listat!$T$7:$U$9,2,FALSE)
        ) &lt;= AI3762,
        "Kyllä",
        "Ei"
      ),
      "Syötä AI-sarakkeeseen vain lukuarvo"
    )
  ),
"")</f>
        <v/>
      </c>
      <c r="AK3762" s="143"/>
      <c r="AL3762" s="42"/>
      <c r="AM3762" s="49"/>
      <c r="AN3762" s="42"/>
      <c r="AO3762" s="42"/>
      <c r="AP3762" s="42"/>
      <c r="AQ3762" s="42"/>
      <c r="AR3762" s="42"/>
      <c r="AS3762" s="42"/>
      <c r="AT3762" s="42"/>
      <c r="AU3762" s="42"/>
      <c r="AV3762" s="42"/>
      <c r="AW3762" s="42"/>
      <c r="AX3762" s="42"/>
      <c r="AY3762" s="42"/>
      <c r="AZ3762" s="42"/>
      <c r="BA3762" s="42"/>
      <c r="BB3762" s="42"/>
      <c r="BC3762" s="42"/>
      <c r="BD3762" s="42"/>
      <c r="BE3762" s="42"/>
      <c r="BF3762" s="42"/>
      <c r="BG3762" s="42"/>
    </row>
    <row r="3763" spans="1:59" x14ac:dyDescent="0.3">
      <c r="A3763" s="79"/>
      <c r="B3763" s="133"/>
      <c r="C3763" s="131" t="str">
        <f>IFERROR(IFERROR(IF(B3763="","",VLOOKUP(B3763,Listat!$A$7:$B$81,2,FALSE)),VLOOKUP(LEFT(B3763,FIND(" (oma)",B3763)-1),Listat!$A$7:$B$81,2,FALSE)),"-")</f>
        <v/>
      </c>
      <c r="D3763" s="131" t="str">
        <f>IFERROR(IFERROR(IF(B3763="","",VLOOKUP(B3763,Listat!$A$7:$C$81,3,FALSE)),VLOOKUP(LEFT(B3763,FIND(" (oma)",B3763)-1),Listat!$A$7:$C$81,3,FALSE)),"-")</f>
        <v/>
      </c>
      <c r="E3763" s="134"/>
      <c r="F3763" s="174"/>
      <c r="G3763" s="225" t="str">
        <f>Listat!AU3763</f>
        <v/>
      </c>
      <c r="H3763" s="152"/>
      <c r="I3763" s="135"/>
      <c r="J3763" s="175"/>
      <c r="K3763" s="176"/>
      <c r="L3763" s="146"/>
      <c r="M3763" s="146"/>
      <c r="N3763" s="175"/>
      <c r="O3763" s="226" t="str">
        <f>Listat!BC3763</f>
        <v/>
      </c>
      <c r="P3763" s="175" t="str">
        <f t="shared" si="117"/>
        <v/>
      </c>
      <c r="Q3763" s="175" t="str">
        <f>IFERROR(IFERROR(VLOOKUP(B3763,Listat!$N$7:$P$114,3,FALSE)*P3763,P3763),"")</f>
        <v/>
      </c>
      <c r="R3763" s="152"/>
      <c r="S3763" s="172" t="s">
        <v>103</v>
      </c>
      <c r="T3763" s="173"/>
      <c r="U3763" s="138"/>
      <c r="V3763" s="136"/>
      <c r="W3763" s="157" t="s">
        <v>103</v>
      </c>
      <c r="X3763" s="136"/>
      <c r="Y3763" s="136"/>
      <c r="Z3763" s="136"/>
      <c r="AA3763" s="136"/>
      <c r="AB3763" s="137"/>
      <c r="AC3763" s="144"/>
      <c r="AD3763" s="144"/>
      <c r="AE3763" s="139"/>
      <c r="AF3763" s="184"/>
      <c r="AG3763" s="147" t="str">
        <f t="shared" si="118"/>
        <v/>
      </c>
      <c r="AH3763" s="140" t="str">
        <f>IFERROR(IF(AG3763="","",IF(VLOOKUP(AE3763,Listat!$T$7:$V$9,3,FALSE)&lt;=AG3763,"Kyllä","Ei")),"")</f>
        <v/>
      </c>
      <c r="AI3763" s="148"/>
      <c r="AJ3763" s="140" t="str">
        <f>IFERROR(
  IF(
    OR(AI3763="",AI3763="ei tiedossa",AI3763="ei saatavilla",AI3763="N/A",AI3763="n.a",AI3763="N.a",AI3763="N/a"),
    "",
    IF(
      ISNUMBER(AI3763),
      IF(
        IF(
          COUNTIF(B3763,"*RFNBO*")&gt;0,
          70,
          VLOOKUP(AE3763,Listat!$T$7:$U$9,2,FALSE)
        ) &lt;= AI3763,
        "Kyllä",
        "Ei"
      ),
      "Syötä AI-sarakkeeseen vain lukuarvo"
    )
  ),
"")</f>
        <v/>
      </c>
      <c r="AK3763" s="143"/>
      <c r="AL3763" s="42"/>
      <c r="AM3763" s="49"/>
      <c r="AN3763" s="42"/>
      <c r="AO3763" s="42"/>
      <c r="AP3763" s="42"/>
      <c r="AQ3763" s="42"/>
      <c r="AR3763" s="42"/>
      <c r="AS3763" s="42"/>
      <c r="AT3763" s="42"/>
      <c r="AU3763" s="42"/>
      <c r="AV3763" s="42"/>
      <c r="AW3763" s="42"/>
      <c r="AX3763" s="42"/>
      <c r="AY3763" s="42"/>
      <c r="AZ3763" s="42"/>
      <c r="BA3763" s="42"/>
      <c r="BB3763" s="42"/>
      <c r="BC3763" s="42"/>
      <c r="BD3763" s="42"/>
      <c r="BE3763" s="42"/>
      <c r="BF3763" s="42"/>
      <c r="BG3763" s="42"/>
    </row>
    <row r="3764" spans="1:59" x14ac:dyDescent="0.3">
      <c r="A3764" s="79"/>
      <c r="B3764" s="133"/>
      <c r="C3764" s="131" t="str">
        <f>IFERROR(IFERROR(IF(B3764="","",VLOOKUP(B3764,Listat!$A$7:$B$81,2,FALSE)),VLOOKUP(LEFT(B3764,FIND(" (oma)",B3764)-1),Listat!$A$7:$B$81,2,FALSE)),"-")</f>
        <v/>
      </c>
      <c r="D3764" s="131" t="str">
        <f>IFERROR(IFERROR(IF(B3764="","",VLOOKUP(B3764,Listat!$A$7:$C$81,3,FALSE)),VLOOKUP(LEFT(B3764,FIND(" (oma)",B3764)-1),Listat!$A$7:$C$81,3,FALSE)),"-")</f>
        <v/>
      </c>
      <c r="E3764" s="134"/>
      <c r="F3764" s="174"/>
      <c r="G3764" s="225" t="str">
        <f>Listat!AU3764</f>
        <v/>
      </c>
      <c r="H3764" s="152"/>
      <c r="I3764" s="135"/>
      <c r="J3764" s="175"/>
      <c r="K3764" s="176"/>
      <c r="L3764" s="146"/>
      <c r="M3764" s="146"/>
      <c r="N3764" s="175"/>
      <c r="O3764" s="226" t="str">
        <f>Listat!BC3764</f>
        <v/>
      </c>
      <c r="P3764" s="175" t="str">
        <f t="shared" si="117"/>
        <v/>
      </c>
      <c r="Q3764" s="175" t="str">
        <f>IFERROR(IFERROR(VLOOKUP(B3764,Listat!$N$7:$P$114,3,FALSE)*P3764,P3764),"")</f>
        <v/>
      </c>
      <c r="R3764" s="152"/>
      <c r="S3764" s="172" t="s">
        <v>103</v>
      </c>
      <c r="T3764" s="173"/>
      <c r="U3764" s="138"/>
      <c r="V3764" s="136"/>
      <c r="W3764" s="157" t="s">
        <v>103</v>
      </c>
      <c r="X3764" s="136"/>
      <c r="Y3764" s="136"/>
      <c r="Z3764" s="136"/>
      <c r="AA3764" s="136"/>
      <c r="AB3764" s="137"/>
      <c r="AC3764" s="144"/>
      <c r="AD3764" s="144"/>
      <c r="AE3764" s="139"/>
      <c r="AF3764" s="184"/>
      <c r="AG3764" s="147" t="str">
        <f t="shared" si="118"/>
        <v/>
      </c>
      <c r="AH3764" s="140" t="str">
        <f>IFERROR(IF(AG3764="","",IF(VLOOKUP(AE3764,Listat!$T$7:$V$9,3,FALSE)&lt;=AG3764,"Kyllä","Ei")),"")</f>
        <v/>
      </c>
      <c r="AI3764" s="148"/>
      <c r="AJ3764" s="140" t="str">
        <f>IFERROR(
  IF(
    OR(AI3764="",AI3764="ei tiedossa",AI3764="ei saatavilla",AI3764="N/A",AI3764="n.a",AI3764="N.a",AI3764="N/a"),
    "",
    IF(
      ISNUMBER(AI3764),
      IF(
        IF(
          COUNTIF(B3764,"*RFNBO*")&gt;0,
          70,
          VLOOKUP(AE3764,Listat!$T$7:$U$9,2,FALSE)
        ) &lt;= AI3764,
        "Kyllä",
        "Ei"
      ),
      "Syötä AI-sarakkeeseen vain lukuarvo"
    )
  ),
"")</f>
        <v/>
      </c>
      <c r="AK3764" s="143"/>
      <c r="AL3764" s="42"/>
      <c r="AM3764" s="49"/>
      <c r="AN3764" s="42"/>
      <c r="AO3764" s="42"/>
      <c r="AP3764" s="42"/>
      <c r="AQ3764" s="42"/>
      <c r="AR3764" s="42"/>
      <c r="AS3764" s="42"/>
      <c r="AT3764" s="42"/>
      <c r="AU3764" s="42"/>
      <c r="AV3764" s="42"/>
      <c r="AW3764" s="42"/>
      <c r="AX3764" s="42"/>
      <c r="AY3764" s="42"/>
      <c r="AZ3764" s="42"/>
      <c r="BA3764" s="42"/>
      <c r="BB3764" s="42"/>
      <c r="BC3764" s="42"/>
      <c r="BD3764" s="42"/>
      <c r="BE3764" s="42"/>
      <c r="BF3764" s="42"/>
      <c r="BG3764" s="42"/>
    </row>
    <row r="3765" spans="1:59" x14ac:dyDescent="0.3">
      <c r="A3765" s="79"/>
      <c r="B3765" s="133"/>
      <c r="C3765" s="131" t="str">
        <f>IFERROR(IFERROR(IF(B3765="","",VLOOKUP(B3765,Listat!$A$7:$B$81,2,FALSE)),VLOOKUP(LEFT(B3765,FIND(" (oma)",B3765)-1),Listat!$A$7:$B$81,2,FALSE)),"-")</f>
        <v/>
      </c>
      <c r="D3765" s="131" t="str">
        <f>IFERROR(IFERROR(IF(B3765="","",VLOOKUP(B3765,Listat!$A$7:$C$81,3,FALSE)),VLOOKUP(LEFT(B3765,FIND(" (oma)",B3765)-1),Listat!$A$7:$C$81,3,FALSE)),"-")</f>
        <v/>
      </c>
      <c r="E3765" s="134"/>
      <c r="F3765" s="174"/>
      <c r="G3765" s="225" t="str">
        <f>Listat!AU3765</f>
        <v/>
      </c>
      <c r="H3765" s="152"/>
      <c r="I3765" s="135"/>
      <c r="J3765" s="175"/>
      <c r="K3765" s="176"/>
      <c r="L3765" s="146"/>
      <c r="M3765" s="146"/>
      <c r="N3765" s="175"/>
      <c r="O3765" s="226" t="str">
        <f>Listat!BC3765</f>
        <v/>
      </c>
      <c r="P3765" s="175" t="str">
        <f t="shared" si="117"/>
        <v/>
      </c>
      <c r="Q3765" s="175" t="str">
        <f>IFERROR(IFERROR(VLOOKUP(B3765,Listat!$N$7:$P$114,3,FALSE)*P3765,P3765),"")</f>
        <v/>
      </c>
      <c r="R3765" s="152"/>
      <c r="S3765" s="172" t="s">
        <v>103</v>
      </c>
      <c r="T3765" s="173"/>
      <c r="U3765" s="138"/>
      <c r="V3765" s="136"/>
      <c r="W3765" s="157" t="s">
        <v>103</v>
      </c>
      <c r="X3765" s="136"/>
      <c r="Y3765" s="136"/>
      <c r="Z3765" s="136"/>
      <c r="AA3765" s="136"/>
      <c r="AB3765" s="137"/>
      <c r="AC3765" s="144"/>
      <c r="AD3765" s="144"/>
      <c r="AE3765" s="139"/>
      <c r="AF3765" s="184"/>
      <c r="AG3765" s="147" t="str">
        <f t="shared" si="118"/>
        <v/>
      </c>
      <c r="AH3765" s="140" t="str">
        <f>IFERROR(IF(AG3765="","",IF(VLOOKUP(AE3765,Listat!$T$7:$V$9,3,FALSE)&lt;=AG3765,"Kyllä","Ei")),"")</f>
        <v/>
      </c>
      <c r="AI3765" s="148"/>
      <c r="AJ3765" s="140" t="str">
        <f>IFERROR(
  IF(
    OR(AI3765="",AI3765="ei tiedossa",AI3765="ei saatavilla",AI3765="N/A",AI3765="n.a",AI3765="N.a",AI3765="N/a"),
    "",
    IF(
      ISNUMBER(AI3765),
      IF(
        IF(
          COUNTIF(B3765,"*RFNBO*")&gt;0,
          70,
          VLOOKUP(AE3765,Listat!$T$7:$U$9,2,FALSE)
        ) &lt;= AI3765,
        "Kyllä",
        "Ei"
      ),
      "Syötä AI-sarakkeeseen vain lukuarvo"
    )
  ),
"")</f>
        <v/>
      </c>
      <c r="AK3765" s="143"/>
      <c r="AL3765" s="42"/>
      <c r="AM3765" s="49"/>
      <c r="AN3765" s="42"/>
      <c r="AO3765" s="42"/>
      <c r="AP3765" s="42"/>
      <c r="AQ3765" s="42"/>
      <c r="AR3765" s="42"/>
      <c r="AS3765" s="42"/>
      <c r="AT3765" s="42"/>
      <c r="AU3765" s="42"/>
      <c r="AV3765" s="42"/>
      <c r="AW3765" s="42"/>
      <c r="AX3765" s="42"/>
      <c r="AY3765" s="42"/>
      <c r="AZ3765" s="42"/>
      <c r="BA3765" s="42"/>
      <c r="BB3765" s="42"/>
      <c r="BC3765" s="42"/>
      <c r="BD3765" s="42"/>
      <c r="BE3765" s="42"/>
      <c r="BF3765" s="42"/>
      <c r="BG3765" s="42"/>
    </row>
    <row r="3766" spans="1:59" x14ac:dyDescent="0.3">
      <c r="A3766" s="79"/>
      <c r="B3766" s="133"/>
      <c r="C3766" s="131" t="str">
        <f>IFERROR(IFERROR(IF(B3766="","",VLOOKUP(B3766,Listat!$A$7:$B$81,2,FALSE)),VLOOKUP(LEFT(B3766,FIND(" (oma)",B3766)-1),Listat!$A$7:$B$81,2,FALSE)),"-")</f>
        <v/>
      </c>
      <c r="D3766" s="131" t="str">
        <f>IFERROR(IFERROR(IF(B3766="","",VLOOKUP(B3766,Listat!$A$7:$C$81,3,FALSE)),VLOOKUP(LEFT(B3766,FIND(" (oma)",B3766)-1),Listat!$A$7:$C$81,3,FALSE)),"-")</f>
        <v/>
      </c>
      <c r="E3766" s="134"/>
      <c r="F3766" s="174"/>
      <c r="G3766" s="225" t="str">
        <f>Listat!AU3766</f>
        <v/>
      </c>
      <c r="H3766" s="152"/>
      <c r="I3766" s="135"/>
      <c r="J3766" s="175"/>
      <c r="K3766" s="176"/>
      <c r="L3766" s="146"/>
      <c r="M3766" s="146"/>
      <c r="N3766" s="175"/>
      <c r="O3766" s="226" t="str">
        <f>Listat!BC3766</f>
        <v/>
      </c>
      <c r="P3766" s="175" t="str">
        <f t="shared" si="117"/>
        <v/>
      </c>
      <c r="Q3766" s="175" t="str">
        <f>IFERROR(IFERROR(VLOOKUP(B3766,Listat!$N$7:$P$114,3,FALSE)*P3766,P3766),"")</f>
        <v/>
      </c>
      <c r="R3766" s="152"/>
      <c r="S3766" s="172" t="s">
        <v>103</v>
      </c>
      <c r="T3766" s="173"/>
      <c r="U3766" s="138"/>
      <c r="V3766" s="136"/>
      <c r="W3766" s="157" t="s">
        <v>103</v>
      </c>
      <c r="X3766" s="136"/>
      <c r="Y3766" s="136"/>
      <c r="Z3766" s="136"/>
      <c r="AA3766" s="136"/>
      <c r="AB3766" s="137"/>
      <c r="AC3766" s="144"/>
      <c r="AD3766" s="144"/>
      <c r="AE3766" s="139"/>
      <c r="AF3766" s="184"/>
      <c r="AG3766" s="147" t="str">
        <f t="shared" si="118"/>
        <v/>
      </c>
      <c r="AH3766" s="140" t="str">
        <f>IFERROR(IF(AG3766="","",IF(VLOOKUP(AE3766,Listat!$T$7:$V$9,3,FALSE)&lt;=AG3766,"Kyllä","Ei")),"")</f>
        <v/>
      </c>
      <c r="AI3766" s="148"/>
      <c r="AJ3766" s="140" t="str">
        <f>IFERROR(
  IF(
    OR(AI3766="",AI3766="ei tiedossa",AI3766="ei saatavilla",AI3766="N/A",AI3766="n.a",AI3766="N.a",AI3766="N/a"),
    "",
    IF(
      ISNUMBER(AI3766),
      IF(
        IF(
          COUNTIF(B3766,"*RFNBO*")&gt;0,
          70,
          VLOOKUP(AE3766,Listat!$T$7:$U$9,2,FALSE)
        ) &lt;= AI3766,
        "Kyllä",
        "Ei"
      ),
      "Syötä AI-sarakkeeseen vain lukuarvo"
    )
  ),
"")</f>
        <v/>
      </c>
      <c r="AK3766" s="143"/>
      <c r="AL3766" s="42"/>
      <c r="AM3766" s="49"/>
      <c r="AN3766" s="42"/>
      <c r="AO3766" s="42"/>
      <c r="AP3766" s="42"/>
      <c r="AQ3766" s="42"/>
      <c r="AR3766" s="42"/>
      <c r="AS3766" s="42"/>
      <c r="AT3766" s="42"/>
      <c r="AU3766" s="42"/>
      <c r="AV3766" s="42"/>
      <c r="AW3766" s="42"/>
      <c r="AX3766" s="42"/>
      <c r="AY3766" s="42"/>
      <c r="AZ3766" s="42"/>
      <c r="BA3766" s="42"/>
      <c r="BB3766" s="42"/>
      <c r="BC3766" s="42"/>
      <c r="BD3766" s="42"/>
      <c r="BE3766" s="42"/>
      <c r="BF3766" s="42"/>
      <c r="BG3766" s="42"/>
    </row>
    <row r="3767" spans="1:59" x14ac:dyDescent="0.3">
      <c r="A3767" s="79"/>
      <c r="B3767" s="133"/>
      <c r="C3767" s="131" t="str">
        <f>IFERROR(IFERROR(IF(B3767="","",VLOOKUP(B3767,Listat!$A$7:$B$81,2,FALSE)),VLOOKUP(LEFT(B3767,FIND(" (oma)",B3767)-1),Listat!$A$7:$B$81,2,FALSE)),"-")</f>
        <v/>
      </c>
      <c r="D3767" s="131" t="str">
        <f>IFERROR(IFERROR(IF(B3767="","",VLOOKUP(B3767,Listat!$A$7:$C$81,3,FALSE)),VLOOKUP(LEFT(B3767,FIND(" (oma)",B3767)-1),Listat!$A$7:$C$81,3,FALSE)),"-")</f>
        <v/>
      </c>
      <c r="E3767" s="134"/>
      <c r="F3767" s="174"/>
      <c r="G3767" s="225" t="str">
        <f>Listat!AU3767</f>
        <v/>
      </c>
      <c r="H3767" s="152"/>
      <c r="I3767" s="135"/>
      <c r="J3767" s="175"/>
      <c r="K3767" s="176"/>
      <c r="L3767" s="146"/>
      <c r="M3767" s="146"/>
      <c r="N3767" s="175"/>
      <c r="O3767" s="226" t="str">
        <f>Listat!BC3767</f>
        <v/>
      </c>
      <c r="P3767" s="175" t="str">
        <f t="shared" si="117"/>
        <v/>
      </c>
      <c r="Q3767" s="175" t="str">
        <f>IFERROR(IFERROR(VLOOKUP(B3767,Listat!$N$7:$P$114,3,FALSE)*P3767,P3767),"")</f>
        <v/>
      </c>
      <c r="R3767" s="152"/>
      <c r="S3767" s="172" t="s">
        <v>103</v>
      </c>
      <c r="T3767" s="173"/>
      <c r="U3767" s="138"/>
      <c r="V3767" s="136"/>
      <c r="W3767" s="157" t="s">
        <v>103</v>
      </c>
      <c r="X3767" s="136"/>
      <c r="Y3767" s="136"/>
      <c r="Z3767" s="136"/>
      <c r="AA3767" s="136"/>
      <c r="AB3767" s="137"/>
      <c r="AC3767" s="144"/>
      <c r="AD3767" s="144"/>
      <c r="AE3767" s="139"/>
      <c r="AF3767" s="184"/>
      <c r="AG3767" s="147" t="str">
        <f t="shared" si="118"/>
        <v/>
      </c>
      <c r="AH3767" s="140" t="str">
        <f>IFERROR(IF(AG3767="","",IF(VLOOKUP(AE3767,Listat!$T$7:$V$9,3,FALSE)&lt;=AG3767,"Kyllä","Ei")),"")</f>
        <v/>
      </c>
      <c r="AI3767" s="148"/>
      <c r="AJ3767" s="140" t="str">
        <f>IFERROR(
  IF(
    OR(AI3767="",AI3767="ei tiedossa",AI3767="ei saatavilla",AI3767="N/A",AI3767="n.a",AI3767="N.a",AI3767="N/a"),
    "",
    IF(
      ISNUMBER(AI3767),
      IF(
        IF(
          COUNTIF(B3767,"*RFNBO*")&gt;0,
          70,
          VLOOKUP(AE3767,Listat!$T$7:$U$9,2,FALSE)
        ) &lt;= AI3767,
        "Kyllä",
        "Ei"
      ),
      "Syötä AI-sarakkeeseen vain lukuarvo"
    )
  ),
"")</f>
        <v/>
      </c>
      <c r="AK3767" s="143"/>
      <c r="AL3767" s="42"/>
      <c r="AM3767" s="49"/>
      <c r="AN3767" s="42"/>
      <c r="AO3767" s="42"/>
      <c r="AP3767" s="42"/>
      <c r="AQ3767" s="42"/>
      <c r="AR3767" s="42"/>
      <c r="AS3767" s="42"/>
      <c r="AT3767" s="42"/>
      <c r="AU3767" s="42"/>
      <c r="AV3767" s="42"/>
      <c r="AW3767" s="42"/>
      <c r="AX3767" s="42"/>
      <c r="AY3767" s="42"/>
      <c r="AZ3767" s="42"/>
      <c r="BA3767" s="42"/>
      <c r="BB3767" s="42"/>
      <c r="BC3767" s="42"/>
      <c r="BD3767" s="42"/>
      <c r="BE3767" s="42"/>
      <c r="BF3767" s="42"/>
      <c r="BG3767" s="42"/>
    </row>
    <row r="3768" spans="1:59" x14ac:dyDescent="0.3">
      <c r="A3768" s="79"/>
      <c r="B3768" s="133"/>
      <c r="C3768" s="131" t="str">
        <f>IFERROR(IFERROR(IF(B3768="","",VLOOKUP(B3768,Listat!$A$7:$B$81,2,FALSE)),VLOOKUP(LEFT(B3768,FIND(" (oma)",B3768)-1),Listat!$A$7:$B$81,2,FALSE)),"-")</f>
        <v/>
      </c>
      <c r="D3768" s="131" t="str">
        <f>IFERROR(IFERROR(IF(B3768="","",VLOOKUP(B3768,Listat!$A$7:$C$81,3,FALSE)),VLOOKUP(LEFT(B3768,FIND(" (oma)",B3768)-1),Listat!$A$7:$C$81,3,FALSE)),"-")</f>
        <v/>
      </c>
      <c r="E3768" s="134"/>
      <c r="F3768" s="174"/>
      <c r="G3768" s="225" t="str">
        <f>Listat!AU3768</f>
        <v/>
      </c>
      <c r="H3768" s="152"/>
      <c r="I3768" s="135"/>
      <c r="J3768" s="175"/>
      <c r="K3768" s="176"/>
      <c r="L3768" s="146"/>
      <c r="M3768" s="146"/>
      <c r="N3768" s="175"/>
      <c r="O3768" s="226" t="str">
        <f>Listat!BC3768</f>
        <v/>
      </c>
      <c r="P3768" s="175" t="str">
        <f t="shared" si="117"/>
        <v/>
      </c>
      <c r="Q3768" s="175" t="str">
        <f>IFERROR(IFERROR(VLOOKUP(B3768,Listat!$N$7:$P$114,3,FALSE)*P3768,P3768),"")</f>
        <v/>
      </c>
      <c r="R3768" s="152"/>
      <c r="S3768" s="172" t="s">
        <v>103</v>
      </c>
      <c r="T3768" s="173"/>
      <c r="U3768" s="138"/>
      <c r="V3768" s="136"/>
      <c r="W3768" s="157" t="s">
        <v>103</v>
      </c>
      <c r="X3768" s="136"/>
      <c r="Y3768" s="136"/>
      <c r="Z3768" s="136"/>
      <c r="AA3768" s="136"/>
      <c r="AB3768" s="137"/>
      <c r="AC3768" s="144"/>
      <c r="AD3768" s="144"/>
      <c r="AE3768" s="139"/>
      <c r="AF3768" s="184"/>
      <c r="AG3768" s="147" t="str">
        <f t="shared" si="118"/>
        <v/>
      </c>
      <c r="AH3768" s="140" t="str">
        <f>IFERROR(IF(AG3768="","",IF(VLOOKUP(AE3768,Listat!$T$7:$V$9,3,FALSE)&lt;=AG3768,"Kyllä","Ei")),"")</f>
        <v/>
      </c>
      <c r="AI3768" s="148"/>
      <c r="AJ3768" s="140" t="str">
        <f>IFERROR(
  IF(
    OR(AI3768="",AI3768="ei tiedossa",AI3768="ei saatavilla",AI3768="N/A",AI3768="n.a",AI3768="N.a",AI3768="N/a"),
    "",
    IF(
      ISNUMBER(AI3768),
      IF(
        IF(
          COUNTIF(B3768,"*RFNBO*")&gt;0,
          70,
          VLOOKUP(AE3768,Listat!$T$7:$U$9,2,FALSE)
        ) &lt;= AI3768,
        "Kyllä",
        "Ei"
      ),
      "Syötä AI-sarakkeeseen vain lukuarvo"
    )
  ),
"")</f>
        <v/>
      </c>
      <c r="AK3768" s="143"/>
      <c r="AL3768" s="42"/>
      <c r="AM3768" s="49"/>
      <c r="AN3768" s="42"/>
      <c r="AO3768" s="42"/>
      <c r="AP3768" s="42"/>
      <c r="AQ3768" s="42"/>
      <c r="AR3768" s="42"/>
      <c r="AS3768" s="42"/>
      <c r="AT3768" s="42"/>
      <c r="AU3768" s="42"/>
      <c r="AV3768" s="42"/>
      <c r="AW3768" s="42"/>
      <c r="AX3768" s="42"/>
      <c r="AY3768" s="42"/>
      <c r="AZ3768" s="42"/>
      <c r="BA3768" s="42"/>
      <c r="BB3768" s="42"/>
      <c r="BC3768" s="42"/>
      <c r="BD3768" s="42"/>
      <c r="BE3768" s="42"/>
      <c r="BF3768" s="42"/>
      <c r="BG3768" s="42"/>
    </row>
    <row r="3769" spans="1:59" x14ac:dyDescent="0.3">
      <c r="A3769" s="79"/>
      <c r="B3769" s="133"/>
      <c r="C3769" s="131" t="str">
        <f>IFERROR(IFERROR(IF(B3769="","",VLOOKUP(B3769,Listat!$A$7:$B$81,2,FALSE)),VLOOKUP(LEFT(B3769,FIND(" (oma)",B3769)-1),Listat!$A$7:$B$81,2,FALSE)),"-")</f>
        <v/>
      </c>
      <c r="D3769" s="131" t="str">
        <f>IFERROR(IFERROR(IF(B3769="","",VLOOKUP(B3769,Listat!$A$7:$C$81,3,FALSE)),VLOOKUP(LEFT(B3769,FIND(" (oma)",B3769)-1),Listat!$A$7:$C$81,3,FALSE)),"-")</f>
        <v/>
      </c>
      <c r="E3769" s="134"/>
      <c r="F3769" s="174"/>
      <c r="G3769" s="225" t="str">
        <f>Listat!AU3769</f>
        <v/>
      </c>
      <c r="H3769" s="152"/>
      <c r="I3769" s="135"/>
      <c r="J3769" s="175"/>
      <c r="K3769" s="176"/>
      <c r="L3769" s="146"/>
      <c r="M3769" s="146"/>
      <c r="N3769" s="175"/>
      <c r="O3769" s="226" t="str">
        <f>Listat!BC3769</f>
        <v/>
      </c>
      <c r="P3769" s="175" t="str">
        <f t="shared" si="117"/>
        <v/>
      </c>
      <c r="Q3769" s="175" t="str">
        <f>IFERROR(IFERROR(VLOOKUP(B3769,Listat!$N$7:$P$114,3,FALSE)*P3769,P3769),"")</f>
        <v/>
      </c>
      <c r="R3769" s="152"/>
      <c r="S3769" s="172" t="s">
        <v>103</v>
      </c>
      <c r="T3769" s="173"/>
      <c r="U3769" s="138"/>
      <c r="V3769" s="136"/>
      <c r="W3769" s="157" t="s">
        <v>103</v>
      </c>
      <c r="X3769" s="136"/>
      <c r="Y3769" s="136"/>
      <c r="Z3769" s="136"/>
      <c r="AA3769" s="136"/>
      <c r="AB3769" s="137"/>
      <c r="AC3769" s="144"/>
      <c r="AD3769" s="144"/>
      <c r="AE3769" s="139"/>
      <c r="AF3769" s="184"/>
      <c r="AG3769" s="147" t="str">
        <f t="shared" si="118"/>
        <v/>
      </c>
      <c r="AH3769" s="140" t="str">
        <f>IFERROR(IF(AG3769="","",IF(VLOOKUP(AE3769,Listat!$T$7:$V$9,3,FALSE)&lt;=AG3769,"Kyllä","Ei")),"")</f>
        <v/>
      </c>
      <c r="AI3769" s="148"/>
      <c r="AJ3769" s="140" t="str">
        <f>IFERROR(
  IF(
    OR(AI3769="",AI3769="ei tiedossa",AI3769="ei saatavilla",AI3769="N/A",AI3769="n.a",AI3769="N.a",AI3769="N/a"),
    "",
    IF(
      ISNUMBER(AI3769),
      IF(
        IF(
          COUNTIF(B3769,"*RFNBO*")&gt;0,
          70,
          VLOOKUP(AE3769,Listat!$T$7:$U$9,2,FALSE)
        ) &lt;= AI3769,
        "Kyllä",
        "Ei"
      ),
      "Syötä AI-sarakkeeseen vain lukuarvo"
    )
  ),
"")</f>
        <v/>
      </c>
      <c r="AK3769" s="143"/>
      <c r="AL3769" s="42"/>
      <c r="AM3769" s="49"/>
      <c r="AN3769" s="42"/>
      <c r="AO3769" s="42"/>
      <c r="AP3769" s="42"/>
      <c r="AQ3769" s="42"/>
      <c r="AR3769" s="42"/>
      <c r="AS3769" s="42"/>
      <c r="AT3769" s="42"/>
      <c r="AU3769" s="42"/>
      <c r="AV3769" s="42"/>
      <c r="AW3769" s="42"/>
      <c r="AX3769" s="42"/>
      <c r="AY3769" s="42"/>
      <c r="AZ3769" s="42"/>
      <c r="BA3769" s="42"/>
      <c r="BB3769" s="42"/>
      <c r="BC3769" s="42"/>
      <c r="BD3769" s="42"/>
      <c r="BE3769" s="42"/>
      <c r="BF3769" s="42"/>
      <c r="BG3769" s="42"/>
    </row>
    <row r="3770" spans="1:59" x14ac:dyDescent="0.3">
      <c r="A3770" s="79"/>
      <c r="B3770" s="133"/>
      <c r="C3770" s="131" t="str">
        <f>IFERROR(IFERROR(IF(B3770="","",VLOOKUP(B3770,Listat!$A$7:$B$81,2,FALSE)),VLOOKUP(LEFT(B3770,FIND(" (oma)",B3770)-1),Listat!$A$7:$B$81,2,FALSE)),"-")</f>
        <v/>
      </c>
      <c r="D3770" s="131" t="str">
        <f>IFERROR(IFERROR(IF(B3770="","",VLOOKUP(B3770,Listat!$A$7:$C$81,3,FALSE)),VLOOKUP(LEFT(B3770,FIND(" (oma)",B3770)-1),Listat!$A$7:$C$81,3,FALSE)),"-")</f>
        <v/>
      </c>
      <c r="E3770" s="134"/>
      <c r="F3770" s="174"/>
      <c r="G3770" s="225" t="str">
        <f>Listat!AU3770</f>
        <v/>
      </c>
      <c r="H3770" s="152"/>
      <c r="I3770" s="135"/>
      <c r="J3770" s="175"/>
      <c r="K3770" s="176"/>
      <c r="L3770" s="146"/>
      <c r="M3770" s="146"/>
      <c r="N3770" s="175"/>
      <c r="O3770" s="226" t="str">
        <f>Listat!BC3770</f>
        <v/>
      </c>
      <c r="P3770" s="175" t="str">
        <f t="shared" si="117"/>
        <v/>
      </c>
      <c r="Q3770" s="175" t="str">
        <f>IFERROR(IFERROR(VLOOKUP(B3770,Listat!$N$7:$P$114,3,FALSE)*P3770,P3770),"")</f>
        <v/>
      </c>
      <c r="R3770" s="152"/>
      <c r="S3770" s="172" t="s">
        <v>103</v>
      </c>
      <c r="T3770" s="173"/>
      <c r="U3770" s="138"/>
      <c r="V3770" s="136"/>
      <c r="W3770" s="157" t="s">
        <v>103</v>
      </c>
      <c r="X3770" s="136"/>
      <c r="Y3770" s="136"/>
      <c r="Z3770" s="136"/>
      <c r="AA3770" s="136"/>
      <c r="AB3770" s="137"/>
      <c r="AC3770" s="144"/>
      <c r="AD3770" s="144"/>
      <c r="AE3770" s="139"/>
      <c r="AF3770" s="184"/>
      <c r="AG3770" s="147" t="str">
        <f t="shared" si="118"/>
        <v/>
      </c>
      <c r="AH3770" s="140" t="str">
        <f>IFERROR(IF(AG3770="","",IF(VLOOKUP(AE3770,Listat!$T$7:$V$9,3,FALSE)&lt;=AG3770,"Kyllä","Ei")),"")</f>
        <v/>
      </c>
      <c r="AI3770" s="148"/>
      <c r="AJ3770" s="140" t="str">
        <f>IFERROR(
  IF(
    OR(AI3770="",AI3770="ei tiedossa",AI3770="ei saatavilla",AI3770="N/A",AI3770="n.a",AI3770="N.a",AI3770="N/a"),
    "",
    IF(
      ISNUMBER(AI3770),
      IF(
        IF(
          COUNTIF(B3770,"*RFNBO*")&gt;0,
          70,
          VLOOKUP(AE3770,Listat!$T$7:$U$9,2,FALSE)
        ) &lt;= AI3770,
        "Kyllä",
        "Ei"
      ),
      "Syötä AI-sarakkeeseen vain lukuarvo"
    )
  ),
"")</f>
        <v/>
      </c>
      <c r="AK3770" s="143"/>
      <c r="AL3770" s="42"/>
      <c r="AM3770" s="49"/>
      <c r="AN3770" s="42"/>
      <c r="AO3770" s="42"/>
      <c r="AP3770" s="42"/>
      <c r="AQ3770" s="42"/>
      <c r="AR3770" s="42"/>
      <c r="AS3770" s="42"/>
      <c r="AT3770" s="42"/>
      <c r="AU3770" s="42"/>
      <c r="AV3770" s="42"/>
      <c r="AW3770" s="42"/>
      <c r="AX3770" s="42"/>
      <c r="AY3770" s="42"/>
      <c r="AZ3770" s="42"/>
      <c r="BA3770" s="42"/>
      <c r="BB3770" s="42"/>
      <c r="BC3770" s="42"/>
      <c r="BD3770" s="42"/>
      <c r="BE3770" s="42"/>
      <c r="BF3770" s="42"/>
      <c r="BG3770" s="42"/>
    </row>
    <row r="3771" spans="1:59" x14ac:dyDescent="0.3">
      <c r="A3771" s="79"/>
      <c r="B3771" s="133"/>
      <c r="C3771" s="131" t="str">
        <f>IFERROR(IFERROR(IF(B3771="","",VLOOKUP(B3771,Listat!$A$7:$B$81,2,FALSE)),VLOOKUP(LEFT(B3771,FIND(" (oma)",B3771)-1),Listat!$A$7:$B$81,2,FALSE)),"-")</f>
        <v/>
      </c>
      <c r="D3771" s="131" t="str">
        <f>IFERROR(IFERROR(IF(B3771="","",VLOOKUP(B3771,Listat!$A$7:$C$81,3,FALSE)),VLOOKUP(LEFT(B3771,FIND(" (oma)",B3771)-1),Listat!$A$7:$C$81,3,FALSE)),"-")</f>
        <v/>
      </c>
      <c r="E3771" s="134"/>
      <c r="F3771" s="174"/>
      <c r="G3771" s="225" t="str">
        <f>Listat!AU3771</f>
        <v/>
      </c>
      <c r="H3771" s="152"/>
      <c r="I3771" s="135"/>
      <c r="J3771" s="175"/>
      <c r="K3771" s="176"/>
      <c r="L3771" s="146"/>
      <c r="M3771" s="146"/>
      <c r="N3771" s="175"/>
      <c r="O3771" s="226" t="str">
        <f>Listat!BC3771</f>
        <v/>
      </c>
      <c r="P3771" s="175" t="str">
        <f t="shared" si="117"/>
        <v/>
      </c>
      <c r="Q3771" s="175" t="str">
        <f>IFERROR(IFERROR(VLOOKUP(B3771,Listat!$N$7:$P$114,3,FALSE)*P3771,P3771),"")</f>
        <v/>
      </c>
      <c r="R3771" s="152"/>
      <c r="S3771" s="172" t="s">
        <v>103</v>
      </c>
      <c r="T3771" s="173"/>
      <c r="U3771" s="138"/>
      <c r="V3771" s="136"/>
      <c r="W3771" s="157" t="s">
        <v>103</v>
      </c>
      <c r="X3771" s="136"/>
      <c r="Y3771" s="136"/>
      <c r="Z3771" s="136"/>
      <c r="AA3771" s="136"/>
      <c r="AB3771" s="137"/>
      <c r="AC3771" s="144"/>
      <c r="AD3771" s="144"/>
      <c r="AE3771" s="139"/>
      <c r="AF3771" s="184"/>
      <c r="AG3771" s="147" t="str">
        <f t="shared" si="118"/>
        <v/>
      </c>
      <c r="AH3771" s="140" t="str">
        <f>IFERROR(IF(AG3771="","",IF(VLOOKUP(AE3771,Listat!$T$7:$V$9,3,FALSE)&lt;=AG3771,"Kyllä","Ei")),"")</f>
        <v/>
      </c>
      <c r="AI3771" s="148"/>
      <c r="AJ3771" s="140" t="str">
        <f>IFERROR(
  IF(
    OR(AI3771="",AI3771="ei tiedossa",AI3771="ei saatavilla",AI3771="N/A",AI3771="n.a",AI3771="N.a",AI3771="N/a"),
    "",
    IF(
      ISNUMBER(AI3771),
      IF(
        IF(
          COUNTIF(B3771,"*RFNBO*")&gt;0,
          70,
          VLOOKUP(AE3771,Listat!$T$7:$U$9,2,FALSE)
        ) &lt;= AI3771,
        "Kyllä",
        "Ei"
      ),
      "Syötä AI-sarakkeeseen vain lukuarvo"
    )
  ),
"")</f>
        <v/>
      </c>
      <c r="AK3771" s="143"/>
      <c r="AL3771" s="42"/>
      <c r="AM3771" s="49"/>
      <c r="AN3771" s="42"/>
      <c r="AO3771" s="42"/>
      <c r="AP3771" s="42"/>
      <c r="AQ3771" s="42"/>
      <c r="AR3771" s="42"/>
      <c r="AS3771" s="42"/>
      <c r="AT3771" s="42"/>
      <c r="AU3771" s="42"/>
      <c r="AV3771" s="42"/>
      <c r="AW3771" s="42"/>
      <c r="AX3771" s="42"/>
      <c r="AY3771" s="42"/>
      <c r="AZ3771" s="42"/>
      <c r="BA3771" s="42"/>
      <c r="BB3771" s="42"/>
      <c r="BC3771" s="42"/>
      <c r="BD3771" s="42"/>
      <c r="BE3771" s="42"/>
      <c r="BF3771" s="42"/>
      <c r="BG3771" s="42"/>
    </row>
    <row r="3772" spans="1:59" x14ac:dyDescent="0.3">
      <c r="A3772" s="79"/>
      <c r="B3772" s="133"/>
      <c r="C3772" s="131" t="str">
        <f>IFERROR(IFERROR(IF(B3772="","",VLOOKUP(B3772,Listat!$A$7:$B$81,2,FALSE)),VLOOKUP(LEFT(B3772,FIND(" (oma)",B3772)-1),Listat!$A$7:$B$81,2,FALSE)),"-")</f>
        <v/>
      </c>
      <c r="D3772" s="131" t="str">
        <f>IFERROR(IFERROR(IF(B3772="","",VLOOKUP(B3772,Listat!$A$7:$C$81,3,FALSE)),VLOOKUP(LEFT(B3772,FIND(" (oma)",B3772)-1),Listat!$A$7:$C$81,3,FALSE)),"-")</f>
        <v/>
      </c>
      <c r="E3772" s="134"/>
      <c r="F3772" s="174"/>
      <c r="G3772" s="225" t="str">
        <f>Listat!AU3772</f>
        <v/>
      </c>
      <c r="H3772" s="152"/>
      <c r="I3772" s="135"/>
      <c r="J3772" s="175"/>
      <c r="K3772" s="176"/>
      <c r="L3772" s="146"/>
      <c r="M3772" s="146"/>
      <c r="N3772" s="175"/>
      <c r="O3772" s="226" t="str">
        <f>Listat!BC3772</f>
        <v/>
      </c>
      <c r="P3772" s="175" t="str">
        <f t="shared" si="117"/>
        <v/>
      </c>
      <c r="Q3772" s="175" t="str">
        <f>IFERROR(IFERROR(VLOOKUP(B3772,Listat!$N$7:$P$114,3,FALSE)*P3772,P3772),"")</f>
        <v/>
      </c>
      <c r="R3772" s="152"/>
      <c r="S3772" s="172" t="s">
        <v>103</v>
      </c>
      <c r="T3772" s="173"/>
      <c r="U3772" s="138"/>
      <c r="V3772" s="136"/>
      <c r="W3772" s="157" t="s">
        <v>103</v>
      </c>
      <c r="X3772" s="136"/>
      <c r="Y3772" s="136"/>
      <c r="Z3772" s="136"/>
      <c r="AA3772" s="136"/>
      <c r="AB3772" s="137"/>
      <c r="AC3772" s="144"/>
      <c r="AD3772" s="144"/>
      <c r="AE3772" s="139"/>
      <c r="AF3772" s="184"/>
      <c r="AG3772" s="147" t="str">
        <f t="shared" si="118"/>
        <v/>
      </c>
      <c r="AH3772" s="140" t="str">
        <f>IFERROR(IF(AG3772="","",IF(VLOOKUP(AE3772,Listat!$T$7:$V$9,3,FALSE)&lt;=AG3772,"Kyllä","Ei")),"")</f>
        <v/>
      </c>
      <c r="AI3772" s="148"/>
      <c r="AJ3772" s="140" t="str">
        <f>IFERROR(
  IF(
    OR(AI3772="",AI3772="ei tiedossa",AI3772="ei saatavilla",AI3772="N/A",AI3772="n.a",AI3772="N.a",AI3772="N/a"),
    "",
    IF(
      ISNUMBER(AI3772),
      IF(
        IF(
          COUNTIF(B3772,"*RFNBO*")&gt;0,
          70,
          VLOOKUP(AE3772,Listat!$T$7:$U$9,2,FALSE)
        ) &lt;= AI3772,
        "Kyllä",
        "Ei"
      ),
      "Syötä AI-sarakkeeseen vain lukuarvo"
    )
  ),
"")</f>
        <v/>
      </c>
      <c r="AK3772" s="143"/>
      <c r="AL3772" s="42"/>
      <c r="AM3772" s="49"/>
      <c r="AN3772" s="42"/>
      <c r="AO3772" s="42"/>
      <c r="AP3772" s="42"/>
      <c r="AQ3772" s="42"/>
      <c r="AR3772" s="42"/>
      <c r="AS3772" s="42"/>
      <c r="AT3772" s="42"/>
      <c r="AU3772" s="42"/>
      <c r="AV3772" s="42"/>
      <c r="AW3772" s="42"/>
      <c r="AX3772" s="42"/>
      <c r="AY3772" s="42"/>
      <c r="AZ3772" s="42"/>
      <c r="BA3772" s="42"/>
      <c r="BB3772" s="42"/>
      <c r="BC3772" s="42"/>
      <c r="BD3772" s="42"/>
      <c r="BE3772" s="42"/>
      <c r="BF3772" s="42"/>
      <c r="BG3772" s="42"/>
    </row>
    <row r="3773" spans="1:59" x14ac:dyDescent="0.3">
      <c r="A3773" s="79"/>
      <c r="B3773" s="133"/>
      <c r="C3773" s="131" t="str">
        <f>IFERROR(IFERROR(IF(B3773="","",VLOOKUP(B3773,Listat!$A$7:$B$81,2,FALSE)),VLOOKUP(LEFT(B3773,FIND(" (oma)",B3773)-1),Listat!$A$7:$B$81,2,FALSE)),"-")</f>
        <v/>
      </c>
      <c r="D3773" s="131" t="str">
        <f>IFERROR(IFERROR(IF(B3773="","",VLOOKUP(B3773,Listat!$A$7:$C$81,3,FALSE)),VLOOKUP(LEFT(B3773,FIND(" (oma)",B3773)-1),Listat!$A$7:$C$81,3,FALSE)),"-")</f>
        <v/>
      </c>
      <c r="E3773" s="134"/>
      <c r="F3773" s="174"/>
      <c r="G3773" s="225" t="str">
        <f>Listat!AU3773</f>
        <v/>
      </c>
      <c r="H3773" s="152"/>
      <c r="I3773" s="135"/>
      <c r="J3773" s="175"/>
      <c r="K3773" s="176"/>
      <c r="L3773" s="146"/>
      <c r="M3773" s="146"/>
      <c r="N3773" s="175"/>
      <c r="O3773" s="226" t="str">
        <f>Listat!BC3773</f>
        <v/>
      </c>
      <c r="P3773" s="175" t="str">
        <f t="shared" si="117"/>
        <v/>
      </c>
      <c r="Q3773" s="175" t="str">
        <f>IFERROR(IFERROR(VLOOKUP(B3773,Listat!$N$7:$P$114,3,FALSE)*P3773,P3773),"")</f>
        <v/>
      </c>
      <c r="R3773" s="152"/>
      <c r="S3773" s="172" t="s">
        <v>103</v>
      </c>
      <c r="T3773" s="173"/>
      <c r="U3773" s="138"/>
      <c r="V3773" s="136"/>
      <c r="W3773" s="157" t="s">
        <v>103</v>
      </c>
      <c r="X3773" s="136"/>
      <c r="Y3773" s="136"/>
      <c r="Z3773" s="136"/>
      <c r="AA3773" s="136"/>
      <c r="AB3773" s="137"/>
      <c r="AC3773" s="144"/>
      <c r="AD3773" s="144"/>
      <c r="AE3773" s="139"/>
      <c r="AF3773" s="184"/>
      <c r="AG3773" s="147" t="str">
        <f t="shared" si="118"/>
        <v/>
      </c>
      <c r="AH3773" s="140" t="str">
        <f>IFERROR(IF(AG3773="","",IF(VLOOKUP(AE3773,Listat!$T$7:$V$9,3,FALSE)&lt;=AG3773,"Kyllä","Ei")),"")</f>
        <v/>
      </c>
      <c r="AI3773" s="148"/>
      <c r="AJ3773" s="140" t="str">
        <f>IFERROR(
  IF(
    OR(AI3773="",AI3773="ei tiedossa",AI3773="ei saatavilla",AI3773="N/A",AI3773="n.a",AI3773="N.a",AI3773="N/a"),
    "",
    IF(
      ISNUMBER(AI3773),
      IF(
        IF(
          COUNTIF(B3773,"*RFNBO*")&gt;0,
          70,
          VLOOKUP(AE3773,Listat!$T$7:$U$9,2,FALSE)
        ) &lt;= AI3773,
        "Kyllä",
        "Ei"
      ),
      "Syötä AI-sarakkeeseen vain lukuarvo"
    )
  ),
"")</f>
        <v/>
      </c>
      <c r="AK3773" s="143"/>
      <c r="AL3773" s="42"/>
      <c r="AM3773" s="49"/>
      <c r="AN3773" s="42"/>
      <c r="AO3773" s="42"/>
      <c r="AP3773" s="42"/>
      <c r="AQ3773" s="42"/>
      <c r="AR3773" s="42"/>
      <c r="AS3773" s="42"/>
      <c r="AT3773" s="42"/>
      <c r="AU3773" s="42"/>
      <c r="AV3773" s="42"/>
      <c r="AW3773" s="42"/>
      <c r="AX3773" s="42"/>
      <c r="AY3773" s="42"/>
      <c r="AZ3773" s="42"/>
      <c r="BA3773" s="42"/>
      <c r="BB3773" s="42"/>
      <c r="BC3773" s="42"/>
      <c r="BD3773" s="42"/>
      <c r="BE3773" s="42"/>
      <c r="BF3773" s="42"/>
      <c r="BG3773" s="42"/>
    </row>
    <row r="3774" spans="1:59" x14ac:dyDescent="0.3">
      <c r="A3774" s="79"/>
      <c r="B3774" s="133"/>
      <c r="C3774" s="131" t="str">
        <f>IFERROR(IFERROR(IF(B3774="","",VLOOKUP(B3774,Listat!$A$7:$B$81,2,FALSE)),VLOOKUP(LEFT(B3774,FIND(" (oma)",B3774)-1),Listat!$A$7:$B$81,2,FALSE)),"-")</f>
        <v/>
      </c>
      <c r="D3774" s="131" t="str">
        <f>IFERROR(IFERROR(IF(B3774="","",VLOOKUP(B3774,Listat!$A$7:$C$81,3,FALSE)),VLOOKUP(LEFT(B3774,FIND(" (oma)",B3774)-1),Listat!$A$7:$C$81,3,FALSE)),"-")</f>
        <v/>
      </c>
      <c r="E3774" s="134"/>
      <c r="F3774" s="174"/>
      <c r="G3774" s="225" t="str">
        <f>Listat!AU3774</f>
        <v/>
      </c>
      <c r="H3774" s="152"/>
      <c r="I3774" s="135"/>
      <c r="J3774" s="175"/>
      <c r="K3774" s="176"/>
      <c r="L3774" s="146"/>
      <c r="M3774" s="146"/>
      <c r="N3774" s="175"/>
      <c r="O3774" s="226" t="str">
        <f>Listat!BC3774</f>
        <v/>
      </c>
      <c r="P3774" s="175" t="str">
        <f t="shared" si="117"/>
        <v/>
      </c>
      <c r="Q3774" s="175" t="str">
        <f>IFERROR(IFERROR(VLOOKUP(B3774,Listat!$N$7:$P$114,3,FALSE)*P3774,P3774),"")</f>
        <v/>
      </c>
      <c r="R3774" s="152"/>
      <c r="S3774" s="172" t="s">
        <v>103</v>
      </c>
      <c r="T3774" s="173"/>
      <c r="U3774" s="138"/>
      <c r="V3774" s="136"/>
      <c r="W3774" s="157" t="s">
        <v>103</v>
      </c>
      <c r="X3774" s="136"/>
      <c r="Y3774" s="136"/>
      <c r="Z3774" s="136"/>
      <c r="AA3774" s="136"/>
      <c r="AB3774" s="137"/>
      <c r="AC3774" s="144"/>
      <c r="AD3774" s="144"/>
      <c r="AE3774" s="139"/>
      <c r="AF3774" s="184"/>
      <c r="AG3774" s="147" t="str">
        <f t="shared" si="118"/>
        <v/>
      </c>
      <c r="AH3774" s="140" t="str">
        <f>IFERROR(IF(AG3774="","",IF(VLOOKUP(AE3774,Listat!$T$7:$V$9,3,FALSE)&lt;=AG3774,"Kyllä","Ei")),"")</f>
        <v/>
      </c>
      <c r="AI3774" s="148"/>
      <c r="AJ3774" s="140" t="str">
        <f>IFERROR(
  IF(
    OR(AI3774="",AI3774="ei tiedossa",AI3774="ei saatavilla",AI3774="N/A",AI3774="n.a",AI3774="N.a",AI3774="N/a"),
    "",
    IF(
      ISNUMBER(AI3774),
      IF(
        IF(
          COUNTIF(B3774,"*RFNBO*")&gt;0,
          70,
          VLOOKUP(AE3774,Listat!$T$7:$U$9,2,FALSE)
        ) &lt;= AI3774,
        "Kyllä",
        "Ei"
      ),
      "Syötä AI-sarakkeeseen vain lukuarvo"
    )
  ),
"")</f>
        <v/>
      </c>
      <c r="AK3774" s="143"/>
      <c r="AL3774" s="42"/>
      <c r="AM3774" s="49"/>
      <c r="AN3774" s="42"/>
      <c r="AO3774" s="42"/>
      <c r="AP3774" s="42"/>
      <c r="AQ3774" s="42"/>
      <c r="AR3774" s="42"/>
      <c r="AS3774" s="42"/>
      <c r="AT3774" s="42"/>
      <c r="AU3774" s="42"/>
      <c r="AV3774" s="42"/>
      <c r="AW3774" s="42"/>
      <c r="AX3774" s="42"/>
      <c r="AY3774" s="42"/>
      <c r="AZ3774" s="42"/>
      <c r="BA3774" s="42"/>
      <c r="BB3774" s="42"/>
      <c r="BC3774" s="42"/>
      <c r="BD3774" s="42"/>
      <c r="BE3774" s="42"/>
      <c r="BF3774" s="42"/>
      <c r="BG3774" s="42"/>
    </row>
    <row r="3775" spans="1:59" x14ac:dyDescent="0.3">
      <c r="A3775" s="79"/>
      <c r="B3775" s="133"/>
      <c r="C3775" s="131" t="str">
        <f>IFERROR(IFERROR(IF(B3775="","",VLOOKUP(B3775,Listat!$A$7:$B$81,2,FALSE)),VLOOKUP(LEFT(B3775,FIND(" (oma)",B3775)-1),Listat!$A$7:$B$81,2,FALSE)),"-")</f>
        <v/>
      </c>
      <c r="D3775" s="131" t="str">
        <f>IFERROR(IFERROR(IF(B3775="","",VLOOKUP(B3775,Listat!$A$7:$C$81,3,FALSE)),VLOOKUP(LEFT(B3775,FIND(" (oma)",B3775)-1),Listat!$A$7:$C$81,3,FALSE)),"-")</f>
        <v/>
      </c>
      <c r="E3775" s="134"/>
      <c r="F3775" s="174"/>
      <c r="G3775" s="225" t="str">
        <f>Listat!AU3775</f>
        <v/>
      </c>
      <c r="H3775" s="152"/>
      <c r="I3775" s="135"/>
      <c r="J3775" s="175"/>
      <c r="K3775" s="176"/>
      <c r="L3775" s="146"/>
      <c r="M3775" s="146"/>
      <c r="N3775" s="175"/>
      <c r="O3775" s="226" t="str">
        <f>Listat!BC3775</f>
        <v/>
      </c>
      <c r="P3775" s="175" t="str">
        <f t="shared" si="117"/>
        <v/>
      </c>
      <c r="Q3775" s="175" t="str">
        <f>IFERROR(IFERROR(VLOOKUP(B3775,Listat!$N$7:$P$114,3,FALSE)*P3775,P3775),"")</f>
        <v/>
      </c>
      <c r="R3775" s="152"/>
      <c r="S3775" s="172" t="s">
        <v>103</v>
      </c>
      <c r="T3775" s="173"/>
      <c r="U3775" s="138"/>
      <c r="V3775" s="136"/>
      <c r="W3775" s="157" t="s">
        <v>103</v>
      </c>
      <c r="X3775" s="136"/>
      <c r="Y3775" s="136"/>
      <c r="Z3775" s="136"/>
      <c r="AA3775" s="136"/>
      <c r="AB3775" s="137"/>
      <c r="AC3775" s="144"/>
      <c r="AD3775" s="144"/>
      <c r="AE3775" s="139"/>
      <c r="AF3775" s="184"/>
      <c r="AG3775" s="147" t="str">
        <f t="shared" si="118"/>
        <v/>
      </c>
      <c r="AH3775" s="140" t="str">
        <f>IFERROR(IF(AG3775="","",IF(VLOOKUP(AE3775,Listat!$T$7:$V$9,3,FALSE)&lt;=AG3775,"Kyllä","Ei")),"")</f>
        <v/>
      </c>
      <c r="AI3775" s="148"/>
      <c r="AJ3775" s="140" t="str">
        <f>IFERROR(
  IF(
    OR(AI3775="",AI3775="ei tiedossa",AI3775="ei saatavilla",AI3775="N/A",AI3775="n.a",AI3775="N.a",AI3775="N/a"),
    "",
    IF(
      ISNUMBER(AI3775),
      IF(
        IF(
          COUNTIF(B3775,"*RFNBO*")&gt;0,
          70,
          VLOOKUP(AE3775,Listat!$T$7:$U$9,2,FALSE)
        ) &lt;= AI3775,
        "Kyllä",
        "Ei"
      ),
      "Syötä AI-sarakkeeseen vain lukuarvo"
    )
  ),
"")</f>
        <v/>
      </c>
      <c r="AK3775" s="143"/>
      <c r="AL3775" s="42"/>
      <c r="AM3775" s="49"/>
      <c r="AN3775" s="42"/>
      <c r="AO3775" s="42"/>
      <c r="AP3775" s="42"/>
      <c r="AQ3775" s="42"/>
      <c r="AR3775" s="42"/>
      <c r="AS3775" s="42"/>
      <c r="AT3775" s="42"/>
      <c r="AU3775" s="42"/>
      <c r="AV3775" s="42"/>
      <c r="AW3775" s="42"/>
      <c r="AX3775" s="42"/>
      <c r="AY3775" s="42"/>
      <c r="AZ3775" s="42"/>
      <c r="BA3775" s="42"/>
      <c r="BB3775" s="42"/>
      <c r="BC3775" s="42"/>
      <c r="BD3775" s="42"/>
      <c r="BE3775" s="42"/>
      <c r="BF3775" s="42"/>
      <c r="BG3775" s="42"/>
    </row>
    <row r="3776" spans="1:59" x14ac:dyDescent="0.3">
      <c r="A3776" s="79"/>
      <c r="B3776" s="133"/>
      <c r="C3776" s="131" t="str">
        <f>IFERROR(IFERROR(IF(B3776="","",VLOOKUP(B3776,Listat!$A$7:$B$81,2,FALSE)),VLOOKUP(LEFT(B3776,FIND(" (oma)",B3776)-1),Listat!$A$7:$B$81,2,FALSE)),"-")</f>
        <v/>
      </c>
      <c r="D3776" s="131" t="str">
        <f>IFERROR(IFERROR(IF(B3776="","",VLOOKUP(B3776,Listat!$A$7:$C$81,3,FALSE)),VLOOKUP(LEFT(B3776,FIND(" (oma)",B3776)-1),Listat!$A$7:$C$81,3,FALSE)),"-")</f>
        <v/>
      </c>
      <c r="E3776" s="134"/>
      <c r="F3776" s="174"/>
      <c r="G3776" s="225" t="str">
        <f>Listat!AU3776</f>
        <v/>
      </c>
      <c r="H3776" s="152"/>
      <c r="I3776" s="135"/>
      <c r="J3776" s="175"/>
      <c r="K3776" s="176"/>
      <c r="L3776" s="146"/>
      <c r="M3776" s="146"/>
      <c r="N3776" s="175"/>
      <c r="O3776" s="226" t="str">
        <f>Listat!BC3776</f>
        <v/>
      </c>
      <c r="P3776" s="175" t="str">
        <f t="shared" si="117"/>
        <v/>
      </c>
      <c r="Q3776" s="175" t="str">
        <f>IFERROR(IFERROR(VLOOKUP(B3776,Listat!$N$7:$P$114,3,FALSE)*P3776,P3776),"")</f>
        <v/>
      </c>
      <c r="R3776" s="152"/>
      <c r="S3776" s="172" t="s">
        <v>103</v>
      </c>
      <c r="T3776" s="173"/>
      <c r="U3776" s="138"/>
      <c r="V3776" s="136"/>
      <c r="W3776" s="157" t="s">
        <v>103</v>
      </c>
      <c r="X3776" s="136"/>
      <c r="Y3776" s="136"/>
      <c r="Z3776" s="136"/>
      <c r="AA3776" s="136"/>
      <c r="AB3776" s="137"/>
      <c r="AC3776" s="144"/>
      <c r="AD3776" s="144"/>
      <c r="AE3776" s="139"/>
      <c r="AF3776" s="184"/>
      <c r="AG3776" s="147" t="str">
        <f t="shared" si="118"/>
        <v/>
      </c>
      <c r="AH3776" s="140" t="str">
        <f>IFERROR(IF(AG3776="","",IF(VLOOKUP(AE3776,Listat!$T$7:$V$9,3,FALSE)&lt;=AG3776,"Kyllä","Ei")),"")</f>
        <v/>
      </c>
      <c r="AI3776" s="148"/>
      <c r="AJ3776" s="140" t="str">
        <f>IFERROR(
  IF(
    OR(AI3776="",AI3776="ei tiedossa",AI3776="ei saatavilla",AI3776="N/A",AI3776="n.a",AI3776="N.a",AI3776="N/a"),
    "",
    IF(
      ISNUMBER(AI3776),
      IF(
        IF(
          COUNTIF(B3776,"*RFNBO*")&gt;0,
          70,
          VLOOKUP(AE3776,Listat!$T$7:$U$9,2,FALSE)
        ) &lt;= AI3776,
        "Kyllä",
        "Ei"
      ),
      "Syötä AI-sarakkeeseen vain lukuarvo"
    )
  ),
"")</f>
        <v/>
      </c>
      <c r="AK3776" s="143"/>
      <c r="AL3776" s="42"/>
      <c r="AM3776" s="49"/>
      <c r="AN3776" s="42"/>
      <c r="AO3776" s="42"/>
      <c r="AP3776" s="42"/>
      <c r="AQ3776" s="42"/>
      <c r="AR3776" s="42"/>
      <c r="AS3776" s="42"/>
      <c r="AT3776" s="42"/>
      <c r="AU3776" s="42"/>
      <c r="AV3776" s="42"/>
      <c r="AW3776" s="42"/>
      <c r="AX3776" s="42"/>
      <c r="AY3776" s="42"/>
      <c r="AZ3776" s="42"/>
      <c r="BA3776" s="42"/>
      <c r="BB3776" s="42"/>
      <c r="BC3776" s="42"/>
      <c r="BD3776" s="42"/>
      <c r="BE3776" s="42"/>
      <c r="BF3776" s="42"/>
      <c r="BG3776" s="42"/>
    </row>
    <row r="3777" spans="1:59" x14ac:dyDescent="0.3">
      <c r="A3777" s="79"/>
      <c r="B3777" s="133"/>
      <c r="C3777" s="131" t="str">
        <f>IFERROR(IFERROR(IF(B3777="","",VLOOKUP(B3777,Listat!$A$7:$B$81,2,FALSE)),VLOOKUP(LEFT(B3777,FIND(" (oma)",B3777)-1),Listat!$A$7:$B$81,2,FALSE)),"-")</f>
        <v/>
      </c>
      <c r="D3777" s="131" t="str">
        <f>IFERROR(IFERROR(IF(B3777="","",VLOOKUP(B3777,Listat!$A$7:$C$81,3,FALSE)),VLOOKUP(LEFT(B3777,FIND(" (oma)",B3777)-1),Listat!$A$7:$C$81,3,FALSE)),"-")</f>
        <v/>
      </c>
      <c r="E3777" s="134"/>
      <c r="F3777" s="174"/>
      <c r="G3777" s="225" t="str">
        <f>Listat!AU3777</f>
        <v/>
      </c>
      <c r="H3777" s="152"/>
      <c r="I3777" s="135"/>
      <c r="J3777" s="175"/>
      <c r="K3777" s="176"/>
      <c r="L3777" s="146"/>
      <c r="M3777" s="146"/>
      <c r="N3777" s="175"/>
      <c r="O3777" s="226" t="str">
        <f>Listat!BC3777</f>
        <v/>
      </c>
      <c r="P3777" s="175" t="str">
        <f t="shared" si="117"/>
        <v/>
      </c>
      <c r="Q3777" s="175" t="str">
        <f>IFERROR(IFERROR(VLOOKUP(B3777,Listat!$N$7:$P$114,3,FALSE)*P3777,P3777),"")</f>
        <v/>
      </c>
      <c r="R3777" s="152"/>
      <c r="S3777" s="172" t="s">
        <v>103</v>
      </c>
      <c r="T3777" s="173"/>
      <c r="U3777" s="138"/>
      <c r="V3777" s="136"/>
      <c r="W3777" s="157" t="s">
        <v>103</v>
      </c>
      <c r="X3777" s="136"/>
      <c r="Y3777" s="136"/>
      <c r="Z3777" s="136"/>
      <c r="AA3777" s="136"/>
      <c r="AB3777" s="137"/>
      <c r="AC3777" s="144"/>
      <c r="AD3777" s="144"/>
      <c r="AE3777" s="139"/>
      <c r="AF3777" s="184"/>
      <c r="AG3777" s="147" t="str">
        <f t="shared" si="118"/>
        <v/>
      </c>
      <c r="AH3777" s="140" t="str">
        <f>IFERROR(IF(AG3777="","",IF(VLOOKUP(AE3777,Listat!$T$7:$V$9,3,FALSE)&lt;=AG3777,"Kyllä","Ei")),"")</f>
        <v/>
      </c>
      <c r="AI3777" s="148"/>
      <c r="AJ3777" s="140" t="str">
        <f>IFERROR(
  IF(
    OR(AI3777="",AI3777="ei tiedossa",AI3777="ei saatavilla",AI3777="N/A",AI3777="n.a",AI3777="N.a",AI3777="N/a"),
    "",
    IF(
      ISNUMBER(AI3777),
      IF(
        IF(
          COUNTIF(B3777,"*RFNBO*")&gt;0,
          70,
          VLOOKUP(AE3777,Listat!$T$7:$U$9,2,FALSE)
        ) &lt;= AI3777,
        "Kyllä",
        "Ei"
      ),
      "Syötä AI-sarakkeeseen vain lukuarvo"
    )
  ),
"")</f>
        <v/>
      </c>
      <c r="AK3777" s="143"/>
      <c r="AL3777" s="42"/>
      <c r="AM3777" s="49"/>
      <c r="AN3777" s="42"/>
      <c r="AO3777" s="42"/>
      <c r="AP3777" s="42"/>
      <c r="AQ3777" s="42"/>
      <c r="AR3777" s="42"/>
      <c r="AS3777" s="42"/>
      <c r="AT3777" s="42"/>
      <c r="AU3777" s="42"/>
      <c r="AV3777" s="42"/>
      <c r="AW3777" s="42"/>
      <c r="AX3777" s="42"/>
      <c r="AY3777" s="42"/>
      <c r="AZ3777" s="42"/>
      <c r="BA3777" s="42"/>
      <c r="BB3777" s="42"/>
      <c r="BC3777" s="42"/>
      <c r="BD3777" s="42"/>
      <c r="BE3777" s="42"/>
      <c r="BF3777" s="42"/>
      <c r="BG3777" s="42"/>
    </row>
    <row r="3778" spans="1:59" x14ac:dyDescent="0.3">
      <c r="A3778" s="79"/>
      <c r="B3778" s="133"/>
      <c r="C3778" s="131" t="str">
        <f>IFERROR(IFERROR(IF(B3778="","",VLOOKUP(B3778,Listat!$A$7:$B$81,2,FALSE)),VLOOKUP(LEFT(B3778,FIND(" (oma)",B3778)-1),Listat!$A$7:$B$81,2,FALSE)),"-")</f>
        <v/>
      </c>
      <c r="D3778" s="131" t="str">
        <f>IFERROR(IFERROR(IF(B3778="","",VLOOKUP(B3778,Listat!$A$7:$C$81,3,FALSE)),VLOOKUP(LEFT(B3778,FIND(" (oma)",B3778)-1),Listat!$A$7:$C$81,3,FALSE)),"-")</f>
        <v/>
      </c>
      <c r="E3778" s="134"/>
      <c r="F3778" s="174"/>
      <c r="G3778" s="225" t="str">
        <f>Listat!AU3778</f>
        <v/>
      </c>
      <c r="H3778" s="152"/>
      <c r="I3778" s="135"/>
      <c r="J3778" s="175"/>
      <c r="K3778" s="176"/>
      <c r="L3778" s="146"/>
      <c r="M3778" s="146"/>
      <c r="N3778" s="175"/>
      <c r="O3778" s="226" t="str">
        <f>Listat!BC3778</f>
        <v/>
      </c>
      <c r="P3778" s="175" t="str">
        <f t="shared" si="117"/>
        <v/>
      </c>
      <c r="Q3778" s="175" t="str">
        <f>IFERROR(IFERROR(VLOOKUP(B3778,Listat!$N$7:$P$114,3,FALSE)*P3778,P3778),"")</f>
        <v/>
      </c>
      <c r="R3778" s="152"/>
      <c r="S3778" s="172" t="s">
        <v>103</v>
      </c>
      <c r="T3778" s="173"/>
      <c r="U3778" s="138"/>
      <c r="V3778" s="136"/>
      <c r="W3778" s="157" t="s">
        <v>103</v>
      </c>
      <c r="X3778" s="136"/>
      <c r="Y3778" s="136"/>
      <c r="Z3778" s="136"/>
      <c r="AA3778" s="136"/>
      <c r="AB3778" s="137"/>
      <c r="AC3778" s="144"/>
      <c r="AD3778" s="144"/>
      <c r="AE3778" s="139"/>
      <c r="AF3778" s="184"/>
      <c r="AG3778" s="147" t="str">
        <f t="shared" si="118"/>
        <v/>
      </c>
      <c r="AH3778" s="140" t="str">
        <f>IFERROR(IF(AG3778="","",IF(VLOOKUP(AE3778,Listat!$T$7:$V$9,3,FALSE)&lt;=AG3778,"Kyllä","Ei")),"")</f>
        <v/>
      </c>
      <c r="AI3778" s="148"/>
      <c r="AJ3778" s="140" t="str">
        <f>IFERROR(
  IF(
    OR(AI3778="",AI3778="ei tiedossa",AI3778="ei saatavilla",AI3778="N/A",AI3778="n.a",AI3778="N.a",AI3778="N/a"),
    "",
    IF(
      ISNUMBER(AI3778),
      IF(
        IF(
          COUNTIF(B3778,"*RFNBO*")&gt;0,
          70,
          VLOOKUP(AE3778,Listat!$T$7:$U$9,2,FALSE)
        ) &lt;= AI3778,
        "Kyllä",
        "Ei"
      ),
      "Syötä AI-sarakkeeseen vain lukuarvo"
    )
  ),
"")</f>
        <v/>
      </c>
      <c r="AK3778" s="143"/>
      <c r="AL3778" s="42"/>
      <c r="AM3778" s="49"/>
      <c r="AN3778" s="42"/>
      <c r="AO3778" s="42"/>
      <c r="AP3778" s="42"/>
      <c r="AQ3778" s="42"/>
      <c r="AR3778" s="42"/>
      <c r="AS3778" s="42"/>
      <c r="AT3778" s="42"/>
      <c r="AU3778" s="42"/>
      <c r="AV3778" s="42"/>
      <c r="AW3778" s="42"/>
      <c r="AX3778" s="42"/>
      <c r="AY3778" s="42"/>
      <c r="AZ3778" s="42"/>
      <c r="BA3778" s="42"/>
      <c r="BB3778" s="42"/>
      <c r="BC3778" s="42"/>
      <c r="BD3778" s="42"/>
      <c r="BE3778" s="42"/>
      <c r="BF3778" s="42"/>
      <c r="BG3778" s="42"/>
    </row>
    <row r="3779" spans="1:59" x14ac:dyDescent="0.3">
      <c r="A3779" s="79"/>
      <c r="B3779" s="133"/>
      <c r="C3779" s="131" t="str">
        <f>IFERROR(IFERROR(IF(B3779="","",VLOOKUP(B3779,Listat!$A$7:$B$81,2,FALSE)),VLOOKUP(LEFT(B3779,FIND(" (oma)",B3779)-1),Listat!$A$7:$B$81,2,FALSE)),"-")</f>
        <v/>
      </c>
      <c r="D3779" s="131" t="str">
        <f>IFERROR(IFERROR(IF(B3779="","",VLOOKUP(B3779,Listat!$A$7:$C$81,3,FALSE)),VLOOKUP(LEFT(B3779,FIND(" (oma)",B3779)-1),Listat!$A$7:$C$81,3,FALSE)),"-")</f>
        <v/>
      </c>
      <c r="E3779" s="134"/>
      <c r="F3779" s="174"/>
      <c r="G3779" s="225" t="str">
        <f>Listat!AU3779</f>
        <v/>
      </c>
      <c r="H3779" s="152"/>
      <c r="I3779" s="135"/>
      <c r="J3779" s="175"/>
      <c r="K3779" s="176"/>
      <c r="L3779" s="146"/>
      <c r="M3779" s="146"/>
      <c r="N3779" s="175"/>
      <c r="O3779" s="226" t="str">
        <f>Listat!BC3779</f>
        <v/>
      </c>
      <c r="P3779" s="175" t="str">
        <f t="shared" si="117"/>
        <v/>
      </c>
      <c r="Q3779" s="175" t="str">
        <f>IFERROR(IFERROR(VLOOKUP(B3779,Listat!$N$7:$P$114,3,FALSE)*P3779,P3779),"")</f>
        <v/>
      </c>
      <c r="R3779" s="152"/>
      <c r="S3779" s="172" t="s">
        <v>103</v>
      </c>
      <c r="T3779" s="173"/>
      <c r="U3779" s="138"/>
      <c r="V3779" s="136"/>
      <c r="W3779" s="157" t="s">
        <v>103</v>
      </c>
      <c r="X3779" s="136"/>
      <c r="Y3779" s="136"/>
      <c r="Z3779" s="136"/>
      <c r="AA3779" s="136"/>
      <c r="AB3779" s="137"/>
      <c r="AC3779" s="144"/>
      <c r="AD3779" s="144"/>
      <c r="AE3779" s="139"/>
      <c r="AF3779" s="184"/>
      <c r="AG3779" s="147" t="str">
        <f t="shared" si="118"/>
        <v/>
      </c>
      <c r="AH3779" s="140" t="str">
        <f>IFERROR(IF(AG3779="","",IF(VLOOKUP(AE3779,Listat!$T$7:$V$9,3,FALSE)&lt;=AG3779,"Kyllä","Ei")),"")</f>
        <v/>
      </c>
      <c r="AI3779" s="148"/>
      <c r="AJ3779" s="140" t="str">
        <f>IFERROR(
  IF(
    OR(AI3779="",AI3779="ei tiedossa",AI3779="ei saatavilla",AI3779="N/A",AI3779="n.a",AI3779="N.a",AI3779="N/a"),
    "",
    IF(
      ISNUMBER(AI3779),
      IF(
        IF(
          COUNTIF(B3779,"*RFNBO*")&gt;0,
          70,
          VLOOKUP(AE3779,Listat!$T$7:$U$9,2,FALSE)
        ) &lt;= AI3779,
        "Kyllä",
        "Ei"
      ),
      "Syötä AI-sarakkeeseen vain lukuarvo"
    )
  ),
"")</f>
        <v/>
      </c>
      <c r="AK3779" s="143"/>
      <c r="AL3779" s="42"/>
      <c r="AM3779" s="49"/>
      <c r="AN3779" s="42"/>
      <c r="AO3779" s="42"/>
      <c r="AP3779" s="42"/>
      <c r="AQ3779" s="42"/>
      <c r="AR3779" s="42"/>
      <c r="AS3779" s="42"/>
      <c r="AT3779" s="42"/>
      <c r="AU3779" s="42"/>
      <c r="AV3779" s="42"/>
      <c r="AW3779" s="42"/>
      <c r="AX3779" s="42"/>
      <c r="AY3779" s="42"/>
      <c r="AZ3779" s="42"/>
      <c r="BA3779" s="42"/>
      <c r="BB3779" s="42"/>
      <c r="BC3779" s="42"/>
      <c r="BD3779" s="42"/>
      <c r="BE3779" s="42"/>
      <c r="BF3779" s="42"/>
      <c r="BG3779" s="42"/>
    </row>
    <row r="3780" spans="1:59" x14ac:dyDescent="0.3">
      <c r="A3780" s="79"/>
      <c r="B3780" s="133"/>
      <c r="C3780" s="131" t="str">
        <f>IFERROR(IFERROR(IF(B3780="","",VLOOKUP(B3780,Listat!$A$7:$B$81,2,FALSE)),VLOOKUP(LEFT(B3780,FIND(" (oma)",B3780)-1),Listat!$A$7:$B$81,2,FALSE)),"-")</f>
        <v/>
      </c>
      <c r="D3780" s="131" t="str">
        <f>IFERROR(IFERROR(IF(B3780="","",VLOOKUP(B3780,Listat!$A$7:$C$81,3,FALSE)),VLOOKUP(LEFT(B3780,FIND(" (oma)",B3780)-1),Listat!$A$7:$C$81,3,FALSE)),"-")</f>
        <v/>
      </c>
      <c r="E3780" s="134"/>
      <c r="F3780" s="174"/>
      <c r="G3780" s="225" t="str">
        <f>Listat!AU3780</f>
        <v/>
      </c>
      <c r="H3780" s="152"/>
      <c r="I3780" s="135"/>
      <c r="J3780" s="175"/>
      <c r="K3780" s="176"/>
      <c r="L3780" s="146"/>
      <c r="M3780" s="146"/>
      <c r="N3780" s="175"/>
      <c r="O3780" s="226" t="str">
        <f>Listat!BC3780</f>
        <v/>
      </c>
      <c r="P3780" s="175" t="str">
        <f t="shared" si="117"/>
        <v/>
      </c>
      <c r="Q3780" s="175" t="str">
        <f>IFERROR(IFERROR(VLOOKUP(B3780,Listat!$N$7:$P$114,3,FALSE)*P3780,P3780),"")</f>
        <v/>
      </c>
      <c r="R3780" s="152"/>
      <c r="S3780" s="172" t="s">
        <v>103</v>
      </c>
      <c r="T3780" s="173"/>
      <c r="U3780" s="138"/>
      <c r="V3780" s="136"/>
      <c r="W3780" s="157" t="s">
        <v>103</v>
      </c>
      <c r="X3780" s="136"/>
      <c r="Y3780" s="136"/>
      <c r="Z3780" s="136"/>
      <c r="AA3780" s="136"/>
      <c r="AB3780" s="137"/>
      <c r="AC3780" s="144"/>
      <c r="AD3780" s="144"/>
      <c r="AE3780" s="139"/>
      <c r="AF3780" s="184"/>
      <c r="AG3780" s="147" t="str">
        <f t="shared" si="118"/>
        <v/>
      </c>
      <c r="AH3780" s="140" t="str">
        <f>IFERROR(IF(AG3780="","",IF(VLOOKUP(AE3780,Listat!$T$7:$V$9,3,FALSE)&lt;=AG3780,"Kyllä","Ei")),"")</f>
        <v/>
      </c>
      <c r="AI3780" s="148"/>
      <c r="AJ3780" s="140" t="str">
        <f>IFERROR(
  IF(
    OR(AI3780="",AI3780="ei tiedossa",AI3780="ei saatavilla",AI3780="N/A",AI3780="n.a",AI3780="N.a",AI3780="N/a"),
    "",
    IF(
      ISNUMBER(AI3780),
      IF(
        IF(
          COUNTIF(B3780,"*RFNBO*")&gt;0,
          70,
          VLOOKUP(AE3780,Listat!$T$7:$U$9,2,FALSE)
        ) &lt;= AI3780,
        "Kyllä",
        "Ei"
      ),
      "Syötä AI-sarakkeeseen vain lukuarvo"
    )
  ),
"")</f>
        <v/>
      </c>
      <c r="AK3780" s="143"/>
      <c r="AL3780" s="42"/>
      <c r="AM3780" s="49"/>
      <c r="AN3780" s="42"/>
      <c r="AO3780" s="42"/>
      <c r="AP3780" s="42"/>
      <c r="AQ3780" s="42"/>
      <c r="AR3780" s="42"/>
      <c r="AS3780" s="42"/>
      <c r="AT3780" s="42"/>
      <c r="AU3780" s="42"/>
      <c r="AV3780" s="42"/>
      <c r="AW3780" s="42"/>
      <c r="AX3780" s="42"/>
      <c r="AY3780" s="42"/>
      <c r="AZ3780" s="42"/>
      <c r="BA3780" s="42"/>
      <c r="BB3780" s="42"/>
      <c r="BC3780" s="42"/>
      <c r="BD3780" s="42"/>
      <c r="BE3780" s="42"/>
      <c r="BF3780" s="42"/>
      <c r="BG3780" s="42"/>
    </row>
    <row r="3781" spans="1:59" x14ac:dyDescent="0.3">
      <c r="A3781" s="79"/>
      <c r="B3781" s="133"/>
      <c r="C3781" s="131" t="str">
        <f>IFERROR(IFERROR(IF(B3781="","",VLOOKUP(B3781,Listat!$A$7:$B$81,2,FALSE)),VLOOKUP(LEFT(B3781,FIND(" (oma)",B3781)-1),Listat!$A$7:$B$81,2,FALSE)),"-")</f>
        <v/>
      </c>
      <c r="D3781" s="131" t="str">
        <f>IFERROR(IFERROR(IF(B3781="","",VLOOKUP(B3781,Listat!$A$7:$C$81,3,FALSE)),VLOOKUP(LEFT(B3781,FIND(" (oma)",B3781)-1),Listat!$A$7:$C$81,3,FALSE)),"-")</f>
        <v/>
      </c>
      <c r="E3781" s="134"/>
      <c r="F3781" s="174"/>
      <c r="G3781" s="225" t="str">
        <f>Listat!AU3781</f>
        <v/>
      </c>
      <c r="H3781" s="152"/>
      <c r="I3781" s="135"/>
      <c r="J3781" s="175"/>
      <c r="K3781" s="176"/>
      <c r="L3781" s="146"/>
      <c r="M3781" s="146"/>
      <c r="N3781" s="175"/>
      <c r="O3781" s="226" t="str">
        <f>Listat!BC3781</f>
        <v/>
      </c>
      <c r="P3781" s="175" t="str">
        <f t="shared" si="117"/>
        <v/>
      </c>
      <c r="Q3781" s="175" t="str">
        <f>IFERROR(IFERROR(VLOOKUP(B3781,Listat!$N$7:$P$114,3,FALSE)*P3781,P3781),"")</f>
        <v/>
      </c>
      <c r="R3781" s="152"/>
      <c r="S3781" s="172" t="s">
        <v>103</v>
      </c>
      <c r="T3781" s="173"/>
      <c r="U3781" s="138"/>
      <c r="V3781" s="136"/>
      <c r="W3781" s="157" t="s">
        <v>103</v>
      </c>
      <c r="X3781" s="136"/>
      <c r="Y3781" s="136"/>
      <c r="Z3781" s="136"/>
      <c r="AA3781" s="136"/>
      <c r="AB3781" s="137"/>
      <c r="AC3781" s="144"/>
      <c r="AD3781" s="144"/>
      <c r="AE3781" s="139"/>
      <c r="AF3781" s="184"/>
      <c r="AG3781" s="147" t="str">
        <f t="shared" si="118"/>
        <v/>
      </c>
      <c r="AH3781" s="140" t="str">
        <f>IFERROR(IF(AG3781="","",IF(VLOOKUP(AE3781,Listat!$T$7:$V$9,3,FALSE)&lt;=AG3781,"Kyllä","Ei")),"")</f>
        <v/>
      </c>
      <c r="AI3781" s="148"/>
      <c r="AJ3781" s="140" t="str">
        <f>IFERROR(
  IF(
    OR(AI3781="",AI3781="ei tiedossa",AI3781="ei saatavilla",AI3781="N/A",AI3781="n.a",AI3781="N.a",AI3781="N/a"),
    "",
    IF(
      ISNUMBER(AI3781),
      IF(
        IF(
          COUNTIF(B3781,"*RFNBO*")&gt;0,
          70,
          VLOOKUP(AE3781,Listat!$T$7:$U$9,2,FALSE)
        ) &lt;= AI3781,
        "Kyllä",
        "Ei"
      ),
      "Syötä AI-sarakkeeseen vain lukuarvo"
    )
  ),
"")</f>
        <v/>
      </c>
      <c r="AK3781" s="143"/>
      <c r="AL3781" s="42"/>
      <c r="AM3781" s="49"/>
      <c r="AN3781" s="42"/>
      <c r="AO3781" s="42"/>
      <c r="AP3781" s="42"/>
      <c r="AQ3781" s="42"/>
      <c r="AR3781" s="42"/>
      <c r="AS3781" s="42"/>
      <c r="AT3781" s="42"/>
      <c r="AU3781" s="42"/>
      <c r="AV3781" s="42"/>
      <c r="AW3781" s="42"/>
      <c r="AX3781" s="42"/>
      <c r="AY3781" s="42"/>
      <c r="AZ3781" s="42"/>
      <c r="BA3781" s="42"/>
      <c r="BB3781" s="42"/>
      <c r="BC3781" s="42"/>
      <c r="BD3781" s="42"/>
      <c r="BE3781" s="42"/>
      <c r="BF3781" s="42"/>
      <c r="BG3781" s="42"/>
    </row>
    <row r="3782" spans="1:59" x14ac:dyDescent="0.3">
      <c r="A3782" s="79"/>
      <c r="B3782" s="133"/>
      <c r="C3782" s="131" t="str">
        <f>IFERROR(IFERROR(IF(B3782="","",VLOOKUP(B3782,Listat!$A$7:$B$81,2,FALSE)),VLOOKUP(LEFT(B3782,FIND(" (oma)",B3782)-1),Listat!$A$7:$B$81,2,FALSE)),"-")</f>
        <v/>
      </c>
      <c r="D3782" s="131" t="str">
        <f>IFERROR(IFERROR(IF(B3782="","",VLOOKUP(B3782,Listat!$A$7:$C$81,3,FALSE)),VLOOKUP(LEFT(B3782,FIND(" (oma)",B3782)-1),Listat!$A$7:$C$81,3,FALSE)),"-")</f>
        <v/>
      </c>
      <c r="E3782" s="134"/>
      <c r="F3782" s="174"/>
      <c r="G3782" s="225" t="str">
        <f>Listat!AU3782</f>
        <v/>
      </c>
      <c r="H3782" s="152"/>
      <c r="I3782" s="135"/>
      <c r="J3782" s="175"/>
      <c r="K3782" s="176"/>
      <c r="L3782" s="146"/>
      <c r="M3782" s="146"/>
      <c r="N3782" s="175"/>
      <c r="O3782" s="226" t="str">
        <f>Listat!BC3782</f>
        <v/>
      </c>
      <c r="P3782" s="175" t="str">
        <f t="shared" ref="P3782:P3845" si="119">IFERROR(IF(OR(ISBLANK(F3782),ISBLANK(B3782),IF(COUNTIF(E3782,"&lt;&gt;*jakeluvelvoite*"),TRUE,FALSE)),"",F3782*O3782),"")</f>
        <v/>
      </c>
      <c r="Q3782" s="175" t="str">
        <f>IFERROR(IFERROR(VLOOKUP(B3782,Listat!$N$7:$P$114,3,FALSE)*P3782,P3782),"")</f>
        <v/>
      </c>
      <c r="R3782" s="152"/>
      <c r="S3782" s="172" t="s">
        <v>103</v>
      </c>
      <c r="T3782" s="173"/>
      <c r="U3782" s="138"/>
      <c r="V3782" s="136"/>
      <c r="W3782" s="157" t="s">
        <v>103</v>
      </c>
      <c r="X3782" s="136"/>
      <c r="Y3782" s="136"/>
      <c r="Z3782" s="136"/>
      <c r="AA3782" s="136"/>
      <c r="AB3782" s="137"/>
      <c r="AC3782" s="144"/>
      <c r="AD3782" s="144"/>
      <c r="AE3782" s="139"/>
      <c r="AF3782" s="184"/>
      <c r="AG3782" s="147" t="str">
        <f t="shared" ref="AG3782:AG3845" si="120">IFERROR(IF(OR(ISBLANK(L3782),ISBLANK(B3782),IF(COUNTIF(E3782,"&lt;&gt;*KHK-laki*"),TRUE,FALSE)),"",((83.8-L3782)/83.8)*100),"")</f>
        <v/>
      </c>
      <c r="AH3782" s="140" t="str">
        <f>IFERROR(IF(AG3782="","",IF(VLOOKUP(AE3782,Listat!$T$7:$V$9,3,FALSE)&lt;=AG3782,"Kyllä","Ei")),"")</f>
        <v/>
      </c>
      <c r="AI3782" s="148"/>
      <c r="AJ3782" s="140" t="str">
        <f>IFERROR(
  IF(
    OR(AI3782="",AI3782="ei tiedossa",AI3782="ei saatavilla",AI3782="N/A",AI3782="n.a",AI3782="N.a",AI3782="N/a"),
    "",
    IF(
      ISNUMBER(AI3782),
      IF(
        IF(
          COUNTIF(B3782,"*RFNBO*")&gt;0,
          70,
          VLOOKUP(AE3782,Listat!$T$7:$U$9,2,FALSE)
        ) &lt;= AI3782,
        "Kyllä",
        "Ei"
      ),
      "Syötä AI-sarakkeeseen vain lukuarvo"
    )
  ),
"")</f>
        <v/>
      </c>
      <c r="AK3782" s="143"/>
      <c r="AL3782" s="42"/>
      <c r="AM3782" s="49"/>
      <c r="AN3782" s="42"/>
      <c r="AO3782" s="42"/>
      <c r="AP3782" s="42"/>
      <c r="AQ3782" s="42"/>
      <c r="AR3782" s="42"/>
      <c r="AS3782" s="42"/>
      <c r="AT3782" s="42"/>
      <c r="AU3782" s="42"/>
      <c r="AV3782" s="42"/>
      <c r="AW3782" s="42"/>
      <c r="AX3782" s="42"/>
      <c r="AY3782" s="42"/>
      <c r="AZ3782" s="42"/>
      <c r="BA3782" s="42"/>
      <c r="BB3782" s="42"/>
      <c r="BC3782" s="42"/>
      <c r="BD3782" s="42"/>
      <c r="BE3782" s="42"/>
      <c r="BF3782" s="42"/>
      <c r="BG3782" s="42"/>
    </row>
    <row r="3783" spans="1:59" x14ac:dyDescent="0.3">
      <c r="A3783" s="79"/>
      <c r="B3783" s="133"/>
      <c r="C3783" s="131" t="str">
        <f>IFERROR(IFERROR(IF(B3783="","",VLOOKUP(B3783,Listat!$A$7:$B$81,2,FALSE)),VLOOKUP(LEFT(B3783,FIND(" (oma)",B3783)-1),Listat!$A$7:$B$81,2,FALSE)),"-")</f>
        <v/>
      </c>
      <c r="D3783" s="131" t="str">
        <f>IFERROR(IFERROR(IF(B3783="","",VLOOKUP(B3783,Listat!$A$7:$C$81,3,FALSE)),VLOOKUP(LEFT(B3783,FIND(" (oma)",B3783)-1),Listat!$A$7:$C$81,3,FALSE)),"-")</f>
        <v/>
      </c>
      <c r="E3783" s="134"/>
      <c r="F3783" s="174"/>
      <c r="G3783" s="225" t="str">
        <f>Listat!AU3783</f>
        <v/>
      </c>
      <c r="H3783" s="152"/>
      <c r="I3783" s="135"/>
      <c r="J3783" s="175"/>
      <c r="K3783" s="176"/>
      <c r="L3783" s="146"/>
      <c r="M3783" s="146"/>
      <c r="N3783" s="175"/>
      <c r="O3783" s="226" t="str">
        <f>Listat!BC3783</f>
        <v/>
      </c>
      <c r="P3783" s="175" t="str">
        <f t="shared" si="119"/>
        <v/>
      </c>
      <c r="Q3783" s="175" t="str">
        <f>IFERROR(IFERROR(VLOOKUP(B3783,Listat!$N$7:$P$114,3,FALSE)*P3783,P3783),"")</f>
        <v/>
      </c>
      <c r="R3783" s="152"/>
      <c r="S3783" s="172" t="s">
        <v>103</v>
      </c>
      <c r="T3783" s="173"/>
      <c r="U3783" s="138"/>
      <c r="V3783" s="136"/>
      <c r="W3783" s="157" t="s">
        <v>103</v>
      </c>
      <c r="X3783" s="136"/>
      <c r="Y3783" s="136"/>
      <c r="Z3783" s="136"/>
      <c r="AA3783" s="136"/>
      <c r="AB3783" s="137"/>
      <c r="AC3783" s="144"/>
      <c r="AD3783" s="144"/>
      <c r="AE3783" s="139"/>
      <c r="AF3783" s="184"/>
      <c r="AG3783" s="147" t="str">
        <f t="shared" si="120"/>
        <v/>
      </c>
      <c r="AH3783" s="140" t="str">
        <f>IFERROR(IF(AG3783="","",IF(VLOOKUP(AE3783,Listat!$T$7:$V$9,3,FALSE)&lt;=AG3783,"Kyllä","Ei")),"")</f>
        <v/>
      </c>
      <c r="AI3783" s="148"/>
      <c r="AJ3783" s="140" t="str">
        <f>IFERROR(
  IF(
    OR(AI3783="",AI3783="ei tiedossa",AI3783="ei saatavilla",AI3783="N/A",AI3783="n.a",AI3783="N.a",AI3783="N/a"),
    "",
    IF(
      ISNUMBER(AI3783),
      IF(
        IF(
          COUNTIF(B3783,"*RFNBO*")&gt;0,
          70,
          VLOOKUP(AE3783,Listat!$T$7:$U$9,2,FALSE)
        ) &lt;= AI3783,
        "Kyllä",
        "Ei"
      ),
      "Syötä AI-sarakkeeseen vain lukuarvo"
    )
  ),
"")</f>
        <v/>
      </c>
      <c r="AK3783" s="143"/>
      <c r="AL3783" s="42"/>
      <c r="AM3783" s="49"/>
      <c r="AN3783" s="42"/>
      <c r="AO3783" s="42"/>
      <c r="AP3783" s="42"/>
      <c r="AQ3783" s="42"/>
      <c r="AR3783" s="42"/>
      <c r="AS3783" s="42"/>
      <c r="AT3783" s="42"/>
      <c r="AU3783" s="42"/>
      <c r="AV3783" s="42"/>
      <c r="AW3783" s="42"/>
      <c r="AX3783" s="42"/>
      <c r="AY3783" s="42"/>
      <c r="AZ3783" s="42"/>
      <c r="BA3783" s="42"/>
      <c r="BB3783" s="42"/>
      <c r="BC3783" s="42"/>
      <c r="BD3783" s="42"/>
      <c r="BE3783" s="42"/>
      <c r="BF3783" s="42"/>
      <c r="BG3783" s="42"/>
    </row>
    <row r="3784" spans="1:59" x14ac:dyDescent="0.3">
      <c r="A3784" s="79"/>
      <c r="B3784" s="133"/>
      <c r="C3784" s="131" t="str">
        <f>IFERROR(IFERROR(IF(B3784="","",VLOOKUP(B3784,Listat!$A$7:$B$81,2,FALSE)),VLOOKUP(LEFT(B3784,FIND(" (oma)",B3784)-1),Listat!$A$7:$B$81,2,FALSE)),"-")</f>
        <v/>
      </c>
      <c r="D3784" s="131" t="str">
        <f>IFERROR(IFERROR(IF(B3784="","",VLOOKUP(B3784,Listat!$A$7:$C$81,3,FALSE)),VLOOKUP(LEFT(B3784,FIND(" (oma)",B3784)-1),Listat!$A$7:$C$81,3,FALSE)),"-")</f>
        <v/>
      </c>
      <c r="E3784" s="134"/>
      <c r="F3784" s="174"/>
      <c r="G3784" s="225" t="str">
        <f>Listat!AU3784</f>
        <v/>
      </c>
      <c r="H3784" s="152"/>
      <c r="I3784" s="135"/>
      <c r="J3784" s="175"/>
      <c r="K3784" s="176"/>
      <c r="L3784" s="146"/>
      <c r="M3784" s="146"/>
      <c r="N3784" s="175"/>
      <c r="O3784" s="226" t="str">
        <f>Listat!BC3784</f>
        <v/>
      </c>
      <c r="P3784" s="175" t="str">
        <f t="shared" si="119"/>
        <v/>
      </c>
      <c r="Q3784" s="175" t="str">
        <f>IFERROR(IFERROR(VLOOKUP(B3784,Listat!$N$7:$P$114,3,FALSE)*P3784,P3784),"")</f>
        <v/>
      </c>
      <c r="R3784" s="152"/>
      <c r="S3784" s="172" t="s">
        <v>103</v>
      </c>
      <c r="T3784" s="173"/>
      <c r="U3784" s="138"/>
      <c r="V3784" s="136"/>
      <c r="W3784" s="157" t="s">
        <v>103</v>
      </c>
      <c r="X3784" s="136"/>
      <c r="Y3784" s="136"/>
      <c r="Z3784" s="136"/>
      <c r="AA3784" s="136"/>
      <c r="AB3784" s="137"/>
      <c r="AC3784" s="144"/>
      <c r="AD3784" s="144"/>
      <c r="AE3784" s="139"/>
      <c r="AF3784" s="184"/>
      <c r="AG3784" s="147" t="str">
        <f t="shared" si="120"/>
        <v/>
      </c>
      <c r="AH3784" s="140" t="str">
        <f>IFERROR(IF(AG3784="","",IF(VLOOKUP(AE3784,Listat!$T$7:$V$9,3,FALSE)&lt;=AG3784,"Kyllä","Ei")),"")</f>
        <v/>
      </c>
      <c r="AI3784" s="148"/>
      <c r="AJ3784" s="140" t="str">
        <f>IFERROR(
  IF(
    OR(AI3784="",AI3784="ei tiedossa",AI3784="ei saatavilla",AI3784="N/A",AI3784="n.a",AI3784="N.a",AI3784="N/a"),
    "",
    IF(
      ISNUMBER(AI3784),
      IF(
        IF(
          COUNTIF(B3784,"*RFNBO*")&gt;0,
          70,
          VLOOKUP(AE3784,Listat!$T$7:$U$9,2,FALSE)
        ) &lt;= AI3784,
        "Kyllä",
        "Ei"
      ),
      "Syötä AI-sarakkeeseen vain lukuarvo"
    )
  ),
"")</f>
        <v/>
      </c>
      <c r="AK3784" s="143"/>
      <c r="AL3784" s="42"/>
      <c r="AM3784" s="49"/>
      <c r="AN3784" s="42"/>
      <c r="AO3784" s="42"/>
      <c r="AP3784" s="42"/>
      <c r="AQ3784" s="42"/>
      <c r="AR3784" s="42"/>
      <c r="AS3784" s="42"/>
      <c r="AT3784" s="42"/>
      <c r="AU3784" s="42"/>
      <c r="AV3784" s="42"/>
      <c r="AW3784" s="42"/>
      <c r="AX3784" s="42"/>
      <c r="AY3784" s="42"/>
      <c r="AZ3784" s="42"/>
      <c r="BA3784" s="42"/>
      <c r="BB3784" s="42"/>
      <c r="BC3784" s="42"/>
      <c r="BD3784" s="42"/>
      <c r="BE3784" s="42"/>
      <c r="BF3784" s="42"/>
      <c r="BG3784" s="42"/>
    </row>
    <row r="3785" spans="1:59" x14ac:dyDescent="0.3">
      <c r="A3785" s="79"/>
      <c r="B3785" s="133"/>
      <c r="C3785" s="131" t="str">
        <f>IFERROR(IFERROR(IF(B3785="","",VLOOKUP(B3785,Listat!$A$7:$B$81,2,FALSE)),VLOOKUP(LEFT(B3785,FIND(" (oma)",B3785)-1),Listat!$A$7:$B$81,2,FALSE)),"-")</f>
        <v/>
      </c>
      <c r="D3785" s="131" t="str">
        <f>IFERROR(IFERROR(IF(B3785="","",VLOOKUP(B3785,Listat!$A$7:$C$81,3,FALSE)),VLOOKUP(LEFT(B3785,FIND(" (oma)",B3785)-1),Listat!$A$7:$C$81,3,FALSE)),"-")</f>
        <v/>
      </c>
      <c r="E3785" s="134"/>
      <c r="F3785" s="174"/>
      <c r="G3785" s="225" t="str">
        <f>Listat!AU3785</f>
        <v/>
      </c>
      <c r="H3785" s="152"/>
      <c r="I3785" s="135"/>
      <c r="J3785" s="175"/>
      <c r="K3785" s="176"/>
      <c r="L3785" s="146"/>
      <c r="M3785" s="146"/>
      <c r="N3785" s="175"/>
      <c r="O3785" s="226" t="str">
        <f>Listat!BC3785</f>
        <v/>
      </c>
      <c r="P3785" s="175" t="str">
        <f t="shared" si="119"/>
        <v/>
      </c>
      <c r="Q3785" s="175" t="str">
        <f>IFERROR(IFERROR(VLOOKUP(B3785,Listat!$N$7:$P$114,3,FALSE)*P3785,P3785),"")</f>
        <v/>
      </c>
      <c r="R3785" s="152"/>
      <c r="S3785" s="172" t="s">
        <v>103</v>
      </c>
      <c r="T3785" s="173"/>
      <c r="U3785" s="138"/>
      <c r="V3785" s="136"/>
      <c r="W3785" s="157" t="s">
        <v>103</v>
      </c>
      <c r="X3785" s="136"/>
      <c r="Y3785" s="136"/>
      <c r="Z3785" s="136"/>
      <c r="AA3785" s="136"/>
      <c r="AB3785" s="137"/>
      <c r="AC3785" s="144"/>
      <c r="AD3785" s="144"/>
      <c r="AE3785" s="139"/>
      <c r="AF3785" s="184"/>
      <c r="AG3785" s="147" t="str">
        <f t="shared" si="120"/>
        <v/>
      </c>
      <c r="AH3785" s="140" t="str">
        <f>IFERROR(IF(AG3785="","",IF(VLOOKUP(AE3785,Listat!$T$7:$V$9,3,FALSE)&lt;=AG3785,"Kyllä","Ei")),"")</f>
        <v/>
      </c>
      <c r="AI3785" s="148"/>
      <c r="AJ3785" s="140" t="str">
        <f>IFERROR(
  IF(
    OR(AI3785="",AI3785="ei tiedossa",AI3785="ei saatavilla",AI3785="N/A",AI3785="n.a",AI3785="N.a",AI3785="N/a"),
    "",
    IF(
      ISNUMBER(AI3785),
      IF(
        IF(
          COUNTIF(B3785,"*RFNBO*")&gt;0,
          70,
          VLOOKUP(AE3785,Listat!$T$7:$U$9,2,FALSE)
        ) &lt;= AI3785,
        "Kyllä",
        "Ei"
      ),
      "Syötä AI-sarakkeeseen vain lukuarvo"
    )
  ),
"")</f>
        <v/>
      </c>
      <c r="AK3785" s="143"/>
      <c r="AL3785" s="42"/>
      <c r="AM3785" s="49"/>
      <c r="AN3785" s="42"/>
      <c r="AO3785" s="42"/>
      <c r="AP3785" s="42"/>
      <c r="AQ3785" s="42"/>
      <c r="AR3785" s="42"/>
      <c r="AS3785" s="42"/>
      <c r="AT3785" s="42"/>
      <c r="AU3785" s="42"/>
      <c r="AV3785" s="42"/>
      <c r="AW3785" s="42"/>
      <c r="AX3785" s="42"/>
      <c r="AY3785" s="42"/>
      <c r="AZ3785" s="42"/>
      <c r="BA3785" s="42"/>
      <c r="BB3785" s="42"/>
      <c r="BC3785" s="42"/>
      <c r="BD3785" s="42"/>
      <c r="BE3785" s="42"/>
      <c r="BF3785" s="42"/>
      <c r="BG3785" s="42"/>
    </row>
    <row r="3786" spans="1:59" x14ac:dyDescent="0.3">
      <c r="A3786" s="79"/>
      <c r="B3786" s="133"/>
      <c r="C3786" s="131" t="str">
        <f>IFERROR(IFERROR(IF(B3786="","",VLOOKUP(B3786,Listat!$A$7:$B$81,2,FALSE)),VLOOKUP(LEFT(B3786,FIND(" (oma)",B3786)-1),Listat!$A$7:$B$81,2,FALSE)),"-")</f>
        <v/>
      </c>
      <c r="D3786" s="131" t="str">
        <f>IFERROR(IFERROR(IF(B3786="","",VLOOKUP(B3786,Listat!$A$7:$C$81,3,FALSE)),VLOOKUP(LEFT(B3786,FIND(" (oma)",B3786)-1),Listat!$A$7:$C$81,3,FALSE)),"-")</f>
        <v/>
      </c>
      <c r="E3786" s="134"/>
      <c r="F3786" s="174"/>
      <c r="G3786" s="225" t="str">
        <f>Listat!AU3786</f>
        <v/>
      </c>
      <c r="H3786" s="152"/>
      <c r="I3786" s="135"/>
      <c r="J3786" s="175"/>
      <c r="K3786" s="176"/>
      <c r="L3786" s="146"/>
      <c r="M3786" s="146"/>
      <c r="N3786" s="175"/>
      <c r="O3786" s="226" t="str">
        <f>Listat!BC3786</f>
        <v/>
      </c>
      <c r="P3786" s="175" t="str">
        <f t="shared" si="119"/>
        <v/>
      </c>
      <c r="Q3786" s="175" t="str">
        <f>IFERROR(IFERROR(VLOOKUP(B3786,Listat!$N$7:$P$114,3,FALSE)*P3786,P3786),"")</f>
        <v/>
      </c>
      <c r="R3786" s="152"/>
      <c r="S3786" s="172" t="s">
        <v>103</v>
      </c>
      <c r="T3786" s="173"/>
      <c r="U3786" s="138"/>
      <c r="V3786" s="136"/>
      <c r="W3786" s="157" t="s">
        <v>103</v>
      </c>
      <c r="X3786" s="136"/>
      <c r="Y3786" s="136"/>
      <c r="Z3786" s="136"/>
      <c r="AA3786" s="136"/>
      <c r="AB3786" s="137"/>
      <c r="AC3786" s="144"/>
      <c r="AD3786" s="144"/>
      <c r="AE3786" s="139"/>
      <c r="AF3786" s="184"/>
      <c r="AG3786" s="147" t="str">
        <f t="shared" si="120"/>
        <v/>
      </c>
      <c r="AH3786" s="140" t="str">
        <f>IFERROR(IF(AG3786="","",IF(VLOOKUP(AE3786,Listat!$T$7:$V$9,3,FALSE)&lt;=AG3786,"Kyllä","Ei")),"")</f>
        <v/>
      </c>
      <c r="AI3786" s="148"/>
      <c r="AJ3786" s="140" t="str">
        <f>IFERROR(
  IF(
    OR(AI3786="",AI3786="ei tiedossa",AI3786="ei saatavilla",AI3786="N/A",AI3786="n.a",AI3786="N.a",AI3786="N/a"),
    "",
    IF(
      ISNUMBER(AI3786),
      IF(
        IF(
          COUNTIF(B3786,"*RFNBO*")&gt;0,
          70,
          VLOOKUP(AE3786,Listat!$T$7:$U$9,2,FALSE)
        ) &lt;= AI3786,
        "Kyllä",
        "Ei"
      ),
      "Syötä AI-sarakkeeseen vain lukuarvo"
    )
  ),
"")</f>
        <v/>
      </c>
      <c r="AK3786" s="143"/>
      <c r="AL3786" s="42"/>
      <c r="AM3786" s="49"/>
      <c r="AN3786" s="42"/>
      <c r="AO3786" s="42"/>
      <c r="AP3786" s="42"/>
      <c r="AQ3786" s="42"/>
      <c r="AR3786" s="42"/>
      <c r="AS3786" s="42"/>
      <c r="AT3786" s="42"/>
      <c r="AU3786" s="42"/>
      <c r="AV3786" s="42"/>
      <c r="AW3786" s="42"/>
      <c r="AX3786" s="42"/>
      <c r="AY3786" s="42"/>
      <c r="AZ3786" s="42"/>
      <c r="BA3786" s="42"/>
      <c r="BB3786" s="42"/>
      <c r="BC3786" s="42"/>
      <c r="BD3786" s="42"/>
      <c r="BE3786" s="42"/>
      <c r="BF3786" s="42"/>
      <c r="BG3786" s="42"/>
    </row>
    <row r="3787" spans="1:59" x14ac:dyDescent="0.3">
      <c r="A3787" s="79"/>
      <c r="B3787" s="133"/>
      <c r="C3787" s="131" t="str">
        <f>IFERROR(IFERROR(IF(B3787="","",VLOOKUP(B3787,Listat!$A$7:$B$81,2,FALSE)),VLOOKUP(LEFT(B3787,FIND(" (oma)",B3787)-1),Listat!$A$7:$B$81,2,FALSE)),"-")</f>
        <v/>
      </c>
      <c r="D3787" s="131" t="str">
        <f>IFERROR(IFERROR(IF(B3787="","",VLOOKUP(B3787,Listat!$A$7:$C$81,3,FALSE)),VLOOKUP(LEFT(B3787,FIND(" (oma)",B3787)-1),Listat!$A$7:$C$81,3,FALSE)),"-")</f>
        <v/>
      </c>
      <c r="E3787" s="134"/>
      <c r="F3787" s="174"/>
      <c r="G3787" s="225" t="str">
        <f>Listat!AU3787</f>
        <v/>
      </c>
      <c r="H3787" s="152"/>
      <c r="I3787" s="135"/>
      <c r="J3787" s="175"/>
      <c r="K3787" s="176"/>
      <c r="L3787" s="146"/>
      <c r="M3787" s="146"/>
      <c r="N3787" s="175"/>
      <c r="O3787" s="226" t="str">
        <f>Listat!BC3787</f>
        <v/>
      </c>
      <c r="P3787" s="175" t="str">
        <f t="shared" si="119"/>
        <v/>
      </c>
      <c r="Q3787" s="175" t="str">
        <f>IFERROR(IFERROR(VLOOKUP(B3787,Listat!$N$7:$P$114,3,FALSE)*P3787,P3787),"")</f>
        <v/>
      </c>
      <c r="R3787" s="152"/>
      <c r="S3787" s="172" t="s">
        <v>103</v>
      </c>
      <c r="T3787" s="173"/>
      <c r="U3787" s="138"/>
      <c r="V3787" s="136"/>
      <c r="W3787" s="157" t="s">
        <v>103</v>
      </c>
      <c r="X3787" s="136"/>
      <c r="Y3787" s="136"/>
      <c r="Z3787" s="136"/>
      <c r="AA3787" s="136"/>
      <c r="AB3787" s="137"/>
      <c r="AC3787" s="144"/>
      <c r="AD3787" s="144"/>
      <c r="AE3787" s="139"/>
      <c r="AF3787" s="184"/>
      <c r="AG3787" s="147" t="str">
        <f t="shared" si="120"/>
        <v/>
      </c>
      <c r="AH3787" s="140" t="str">
        <f>IFERROR(IF(AG3787="","",IF(VLOOKUP(AE3787,Listat!$T$7:$V$9,3,FALSE)&lt;=AG3787,"Kyllä","Ei")),"")</f>
        <v/>
      </c>
      <c r="AI3787" s="148"/>
      <c r="AJ3787" s="140" t="str">
        <f>IFERROR(
  IF(
    OR(AI3787="",AI3787="ei tiedossa",AI3787="ei saatavilla",AI3787="N/A",AI3787="n.a",AI3787="N.a",AI3787="N/a"),
    "",
    IF(
      ISNUMBER(AI3787),
      IF(
        IF(
          COUNTIF(B3787,"*RFNBO*")&gt;0,
          70,
          VLOOKUP(AE3787,Listat!$T$7:$U$9,2,FALSE)
        ) &lt;= AI3787,
        "Kyllä",
        "Ei"
      ),
      "Syötä AI-sarakkeeseen vain lukuarvo"
    )
  ),
"")</f>
        <v/>
      </c>
      <c r="AK3787" s="143"/>
      <c r="AL3787" s="42"/>
      <c r="AM3787" s="49"/>
      <c r="AN3787" s="42"/>
      <c r="AO3787" s="42"/>
      <c r="AP3787" s="42"/>
      <c r="AQ3787" s="42"/>
      <c r="AR3787" s="42"/>
      <c r="AS3787" s="42"/>
      <c r="AT3787" s="42"/>
      <c r="AU3787" s="42"/>
      <c r="AV3787" s="42"/>
      <c r="AW3787" s="42"/>
      <c r="AX3787" s="42"/>
      <c r="AY3787" s="42"/>
      <c r="AZ3787" s="42"/>
      <c r="BA3787" s="42"/>
      <c r="BB3787" s="42"/>
      <c r="BC3787" s="42"/>
      <c r="BD3787" s="42"/>
      <c r="BE3787" s="42"/>
      <c r="BF3787" s="42"/>
      <c r="BG3787" s="42"/>
    </row>
    <row r="3788" spans="1:59" x14ac:dyDescent="0.3">
      <c r="A3788" s="79"/>
      <c r="B3788" s="133"/>
      <c r="C3788" s="131" t="str">
        <f>IFERROR(IFERROR(IF(B3788="","",VLOOKUP(B3788,Listat!$A$7:$B$81,2,FALSE)),VLOOKUP(LEFT(B3788,FIND(" (oma)",B3788)-1),Listat!$A$7:$B$81,2,FALSE)),"-")</f>
        <v/>
      </c>
      <c r="D3788" s="131" t="str">
        <f>IFERROR(IFERROR(IF(B3788="","",VLOOKUP(B3788,Listat!$A$7:$C$81,3,FALSE)),VLOOKUP(LEFT(B3788,FIND(" (oma)",B3788)-1),Listat!$A$7:$C$81,3,FALSE)),"-")</f>
        <v/>
      </c>
      <c r="E3788" s="134"/>
      <c r="F3788" s="174"/>
      <c r="G3788" s="225" t="str">
        <f>Listat!AU3788</f>
        <v/>
      </c>
      <c r="H3788" s="152"/>
      <c r="I3788" s="135"/>
      <c r="J3788" s="175"/>
      <c r="K3788" s="176"/>
      <c r="L3788" s="146"/>
      <c r="M3788" s="146"/>
      <c r="N3788" s="175"/>
      <c r="O3788" s="226" t="str">
        <f>Listat!BC3788</f>
        <v/>
      </c>
      <c r="P3788" s="175" t="str">
        <f t="shared" si="119"/>
        <v/>
      </c>
      <c r="Q3788" s="175" t="str">
        <f>IFERROR(IFERROR(VLOOKUP(B3788,Listat!$N$7:$P$114,3,FALSE)*P3788,P3788),"")</f>
        <v/>
      </c>
      <c r="R3788" s="152"/>
      <c r="S3788" s="172" t="s">
        <v>103</v>
      </c>
      <c r="T3788" s="173"/>
      <c r="U3788" s="138"/>
      <c r="V3788" s="136"/>
      <c r="W3788" s="157" t="s">
        <v>103</v>
      </c>
      <c r="X3788" s="136"/>
      <c r="Y3788" s="136"/>
      <c r="Z3788" s="136"/>
      <c r="AA3788" s="136"/>
      <c r="AB3788" s="137"/>
      <c r="AC3788" s="144"/>
      <c r="AD3788" s="144"/>
      <c r="AE3788" s="139"/>
      <c r="AF3788" s="184"/>
      <c r="AG3788" s="147" t="str">
        <f t="shared" si="120"/>
        <v/>
      </c>
      <c r="AH3788" s="140" t="str">
        <f>IFERROR(IF(AG3788="","",IF(VLOOKUP(AE3788,Listat!$T$7:$V$9,3,FALSE)&lt;=AG3788,"Kyllä","Ei")),"")</f>
        <v/>
      </c>
      <c r="AI3788" s="148"/>
      <c r="AJ3788" s="140" t="str">
        <f>IFERROR(
  IF(
    OR(AI3788="",AI3788="ei tiedossa",AI3788="ei saatavilla",AI3788="N/A",AI3788="n.a",AI3788="N.a",AI3788="N/a"),
    "",
    IF(
      ISNUMBER(AI3788),
      IF(
        IF(
          COUNTIF(B3788,"*RFNBO*")&gt;0,
          70,
          VLOOKUP(AE3788,Listat!$T$7:$U$9,2,FALSE)
        ) &lt;= AI3788,
        "Kyllä",
        "Ei"
      ),
      "Syötä AI-sarakkeeseen vain lukuarvo"
    )
  ),
"")</f>
        <v/>
      </c>
      <c r="AK3788" s="143"/>
      <c r="AL3788" s="42"/>
      <c r="AM3788" s="49"/>
      <c r="AN3788" s="42"/>
      <c r="AO3788" s="42"/>
      <c r="AP3788" s="42"/>
      <c r="AQ3788" s="42"/>
      <c r="AR3788" s="42"/>
      <c r="AS3788" s="42"/>
      <c r="AT3788" s="42"/>
      <c r="AU3788" s="42"/>
      <c r="AV3788" s="42"/>
      <c r="AW3788" s="42"/>
      <c r="AX3788" s="42"/>
      <c r="AY3788" s="42"/>
      <c r="AZ3788" s="42"/>
      <c r="BA3788" s="42"/>
      <c r="BB3788" s="42"/>
      <c r="BC3788" s="42"/>
      <c r="BD3788" s="42"/>
      <c r="BE3788" s="42"/>
      <c r="BF3788" s="42"/>
      <c r="BG3788" s="42"/>
    </row>
    <row r="3789" spans="1:59" x14ac:dyDescent="0.3">
      <c r="A3789" s="79"/>
      <c r="B3789" s="133"/>
      <c r="C3789" s="131" t="str">
        <f>IFERROR(IFERROR(IF(B3789="","",VLOOKUP(B3789,Listat!$A$7:$B$81,2,FALSE)),VLOOKUP(LEFT(B3789,FIND(" (oma)",B3789)-1),Listat!$A$7:$B$81,2,FALSE)),"-")</f>
        <v/>
      </c>
      <c r="D3789" s="131" t="str">
        <f>IFERROR(IFERROR(IF(B3789="","",VLOOKUP(B3789,Listat!$A$7:$C$81,3,FALSE)),VLOOKUP(LEFT(B3789,FIND(" (oma)",B3789)-1),Listat!$A$7:$C$81,3,FALSE)),"-")</f>
        <v/>
      </c>
      <c r="E3789" s="134"/>
      <c r="F3789" s="174"/>
      <c r="G3789" s="225" t="str">
        <f>Listat!AU3789</f>
        <v/>
      </c>
      <c r="H3789" s="152"/>
      <c r="I3789" s="135"/>
      <c r="J3789" s="175"/>
      <c r="K3789" s="176"/>
      <c r="L3789" s="146"/>
      <c r="M3789" s="146"/>
      <c r="N3789" s="175"/>
      <c r="O3789" s="226" t="str">
        <f>Listat!BC3789</f>
        <v/>
      </c>
      <c r="P3789" s="175" t="str">
        <f t="shared" si="119"/>
        <v/>
      </c>
      <c r="Q3789" s="175" t="str">
        <f>IFERROR(IFERROR(VLOOKUP(B3789,Listat!$N$7:$P$114,3,FALSE)*P3789,P3789),"")</f>
        <v/>
      </c>
      <c r="R3789" s="152"/>
      <c r="S3789" s="172" t="s">
        <v>103</v>
      </c>
      <c r="T3789" s="173"/>
      <c r="U3789" s="138"/>
      <c r="V3789" s="136"/>
      <c r="W3789" s="157" t="s">
        <v>103</v>
      </c>
      <c r="X3789" s="136"/>
      <c r="Y3789" s="136"/>
      <c r="Z3789" s="136"/>
      <c r="AA3789" s="136"/>
      <c r="AB3789" s="137"/>
      <c r="AC3789" s="144"/>
      <c r="AD3789" s="144"/>
      <c r="AE3789" s="139"/>
      <c r="AF3789" s="184"/>
      <c r="AG3789" s="147" t="str">
        <f t="shared" si="120"/>
        <v/>
      </c>
      <c r="AH3789" s="140" t="str">
        <f>IFERROR(IF(AG3789="","",IF(VLOOKUP(AE3789,Listat!$T$7:$V$9,3,FALSE)&lt;=AG3789,"Kyllä","Ei")),"")</f>
        <v/>
      </c>
      <c r="AI3789" s="148"/>
      <c r="AJ3789" s="140" t="str">
        <f>IFERROR(
  IF(
    OR(AI3789="",AI3789="ei tiedossa",AI3789="ei saatavilla",AI3789="N/A",AI3789="n.a",AI3789="N.a",AI3789="N/a"),
    "",
    IF(
      ISNUMBER(AI3789),
      IF(
        IF(
          COUNTIF(B3789,"*RFNBO*")&gt;0,
          70,
          VLOOKUP(AE3789,Listat!$T$7:$U$9,2,FALSE)
        ) &lt;= AI3789,
        "Kyllä",
        "Ei"
      ),
      "Syötä AI-sarakkeeseen vain lukuarvo"
    )
  ),
"")</f>
        <v/>
      </c>
      <c r="AK3789" s="143"/>
      <c r="AL3789" s="42"/>
      <c r="AM3789" s="49"/>
      <c r="AN3789" s="42"/>
      <c r="AO3789" s="42"/>
      <c r="AP3789" s="42"/>
      <c r="AQ3789" s="42"/>
      <c r="AR3789" s="42"/>
      <c r="AS3789" s="42"/>
      <c r="AT3789" s="42"/>
      <c r="AU3789" s="42"/>
      <c r="AV3789" s="42"/>
      <c r="AW3789" s="42"/>
      <c r="AX3789" s="42"/>
      <c r="AY3789" s="42"/>
      <c r="AZ3789" s="42"/>
      <c r="BA3789" s="42"/>
      <c r="BB3789" s="42"/>
      <c r="BC3789" s="42"/>
      <c r="BD3789" s="42"/>
      <c r="BE3789" s="42"/>
      <c r="BF3789" s="42"/>
      <c r="BG3789" s="42"/>
    </row>
    <row r="3790" spans="1:59" x14ac:dyDescent="0.3">
      <c r="A3790" s="79"/>
      <c r="B3790" s="133"/>
      <c r="C3790" s="131" t="str">
        <f>IFERROR(IFERROR(IF(B3790="","",VLOOKUP(B3790,Listat!$A$7:$B$81,2,FALSE)),VLOOKUP(LEFT(B3790,FIND(" (oma)",B3790)-1),Listat!$A$7:$B$81,2,FALSE)),"-")</f>
        <v/>
      </c>
      <c r="D3790" s="131" t="str">
        <f>IFERROR(IFERROR(IF(B3790="","",VLOOKUP(B3790,Listat!$A$7:$C$81,3,FALSE)),VLOOKUP(LEFT(B3790,FIND(" (oma)",B3790)-1),Listat!$A$7:$C$81,3,FALSE)),"-")</f>
        <v/>
      </c>
      <c r="E3790" s="134"/>
      <c r="F3790" s="174"/>
      <c r="G3790" s="225" t="str">
        <f>Listat!AU3790</f>
        <v/>
      </c>
      <c r="H3790" s="152"/>
      <c r="I3790" s="135"/>
      <c r="J3790" s="175"/>
      <c r="K3790" s="176"/>
      <c r="L3790" s="146"/>
      <c r="M3790" s="146"/>
      <c r="N3790" s="175"/>
      <c r="O3790" s="226" t="str">
        <f>Listat!BC3790</f>
        <v/>
      </c>
      <c r="P3790" s="175" t="str">
        <f t="shared" si="119"/>
        <v/>
      </c>
      <c r="Q3790" s="175" t="str">
        <f>IFERROR(IFERROR(VLOOKUP(B3790,Listat!$N$7:$P$114,3,FALSE)*P3790,P3790),"")</f>
        <v/>
      </c>
      <c r="R3790" s="152"/>
      <c r="S3790" s="172" t="s">
        <v>103</v>
      </c>
      <c r="T3790" s="173"/>
      <c r="U3790" s="138"/>
      <c r="V3790" s="136"/>
      <c r="W3790" s="157" t="s">
        <v>103</v>
      </c>
      <c r="X3790" s="136"/>
      <c r="Y3790" s="136"/>
      <c r="Z3790" s="136"/>
      <c r="AA3790" s="136"/>
      <c r="AB3790" s="137"/>
      <c r="AC3790" s="144"/>
      <c r="AD3790" s="144"/>
      <c r="AE3790" s="139"/>
      <c r="AF3790" s="184"/>
      <c r="AG3790" s="147" t="str">
        <f t="shared" si="120"/>
        <v/>
      </c>
      <c r="AH3790" s="140" t="str">
        <f>IFERROR(IF(AG3790="","",IF(VLOOKUP(AE3790,Listat!$T$7:$V$9,3,FALSE)&lt;=AG3790,"Kyllä","Ei")),"")</f>
        <v/>
      </c>
      <c r="AI3790" s="148"/>
      <c r="AJ3790" s="140" t="str">
        <f>IFERROR(
  IF(
    OR(AI3790="",AI3790="ei tiedossa",AI3790="ei saatavilla",AI3790="N/A",AI3790="n.a",AI3790="N.a",AI3790="N/a"),
    "",
    IF(
      ISNUMBER(AI3790),
      IF(
        IF(
          COUNTIF(B3790,"*RFNBO*")&gt;0,
          70,
          VLOOKUP(AE3790,Listat!$T$7:$U$9,2,FALSE)
        ) &lt;= AI3790,
        "Kyllä",
        "Ei"
      ),
      "Syötä AI-sarakkeeseen vain lukuarvo"
    )
  ),
"")</f>
        <v/>
      </c>
      <c r="AK3790" s="143"/>
      <c r="AL3790" s="42"/>
      <c r="AM3790" s="49"/>
      <c r="AN3790" s="42"/>
      <c r="AO3790" s="42"/>
      <c r="AP3790" s="42"/>
      <c r="AQ3790" s="42"/>
      <c r="AR3790" s="42"/>
      <c r="AS3790" s="42"/>
      <c r="AT3790" s="42"/>
      <c r="AU3790" s="42"/>
      <c r="AV3790" s="42"/>
      <c r="AW3790" s="42"/>
      <c r="AX3790" s="42"/>
      <c r="AY3790" s="42"/>
      <c r="AZ3790" s="42"/>
      <c r="BA3790" s="42"/>
      <c r="BB3790" s="42"/>
      <c r="BC3790" s="42"/>
      <c r="BD3790" s="42"/>
      <c r="BE3790" s="42"/>
      <c r="BF3790" s="42"/>
      <c r="BG3790" s="42"/>
    </row>
    <row r="3791" spans="1:59" x14ac:dyDescent="0.3">
      <c r="A3791" s="79"/>
      <c r="B3791" s="133"/>
      <c r="C3791" s="131" t="str">
        <f>IFERROR(IFERROR(IF(B3791="","",VLOOKUP(B3791,Listat!$A$7:$B$81,2,FALSE)),VLOOKUP(LEFT(B3791,FIND(" (oma)",B3791)-1),Listat!$A$7:$B$81,2,FALSE)),"-")</f>
        <v/>
      </c>
      <c r="D3791" s="131" t="str">
        <f>IFERROR(IFERROR(IF(B3791="","",VLOOKUP(B3791,Listat!$A$7:$C$81,3,FALSE)),VLOOKUP(LEFT(B3791,FIND(" (oma)",B3791)-1),Listat!$A$7:$C$81,3,FALSE)),"-")</f>
        <v/>
      </c>
      <c r="E3791" s="134"/>
      <c r="F3791" s="174"/>
      <c r="G3791" s="225" t="str">
        <f>Listat!AU3791</f>
        <v/>
      </c>
      <c r="H3791" s="152"/>
      <c r="I3791" s="135"/>
      <c r="J3791" s="175"/>
      <c r="K3791" s="176"/>
      <c r="L3791" s="146"/>
      <c r="M3791" s="146"/>
      <c r="N3791" s="175"/>
      <c r="O3791" s="226" t="str">
        <f>Listat!BC3791</f>
        <v/>
      </c>
      <c r="P3791" s="175" t="str">
        <f t="shared" si="119"/>
        <v/>
      </c>
      <c r="Q3791" s="175" t="str">
        <f>IFERROR(IFERROR(VLOOKUP(B3791,Listat!$N$7:$P$114,3,FALSE)*P3791,P3791),"")</f>
        <v/>
      </c>
      <c r="R3791" s="152"/>
      <c r="S3791" s="172" t="s">
        <v>103</v>
      </c>
      <c r="T3791" s="173"/>
      <c r="U3791" s="138"/>
      <c r="V3791" s="136"/>
      <c r="W3791" s="157" t="s">
        <v>103</v>
      </c>
      <c r="X3791" s="136"/>
      <c r="Y3791" s="136"/>
      <c r="Z3791" s="136"/>
      <c r="AA3791" s="136"/>
      <c r="AB3791" s="137"/>
      <c r="AC3791" s="144"/>
      <c r="AD3791" s="144"/>
      <c r="AE3791" s="139"/>
      <c r="AF3791" s="184"/>
      <c r="AG3791" s="147" t="str">
        <f t="shared" si="120"/>
        <v/>
      </c>
      <c r="AH3791" s="140" t="str">
        <f>IFERROR(IF(AG3791="","",IF(VLOOKUP(AE3791,Listat!$T$7:$V$9,3,FALSE)&lt;=AG3791,"Kyllä","Ei")),"")</f>
        <v/>
      </c>
      <c r="AI3791" s="148"/>
      <c r="AJ3791" s="140" t="str">
        <f>IFERROR(
  IF(
    OR(AI3791="",AI3791="ei tiedossa",AI3791="ei saatavilla",AI3791="N/A",AI3791="n.a",AI3791="N.a",AI3791="N/a"),
    "",
    IF(
      ISNUMBER(AI3791),
      IF(
        IF(
          COUNTIF(B3791,"*RFNBO*")&gt;0,
          70,
          VLOOKUP(AE3791,Listat!$T$7:$U$9,2,FALSE)
        ) &lt;= AI3791,
        "Kyllä",
        "Ei"
      ),
      "Syötä AI-sarakkeeseen vain lukuarvo"
    )
  ),
"")</f>
        <v/>
      </c>
      <c r="AK3791" s="143"/>
      <c r="AL3791" s="42"/>
      <c r="AM3791" s="49"/>
      <c r="AN3791" s="42"/>
      <c r="AO3791" s="42"/>
      <c r="AP3791" s="42"/>
      <c r="AQ3791" s="42"/>
      <c r="AR3791" s="42"/>
      <c r="AS3791" s="42"/>
      <c r="AT3791" s="42"/>
      <c r="AU3791" s="42"/>
      <c r="AV3791" s="42"/>
      <c r="AW3791" s="42"/>
      <c r="AX3791" s="42"/>
      <c r="AY3791" s="42"/>
      <c r="AZ3791" s="42"/>
      <c r="BA3791" s="42"/>
      <c r="BB3791" s="42"/>
      <c r="BC3791" s="42"/>
      <c r="BD3791" s="42"/>
      <c r="BE3791" s="42"/>
      <c r="BF3791" s="42"/>
      <c r="BG3791" s="42"/>
    </row>
    <row r="3792" spans="1:59" x14ac:dyDescent="0.3">
      <c r="A3792" s="79"/>
      <c r="B3792" s="133"/>
      <c r="C3792" s="131" t="str">
        <f>IFERROR(IFERROR(IF(B3792="","",VLOOKUP(B3792,Listat!$A$7:$B$81,2,FALSE)),VLOOKUP(LEFT(B3792,FIND(" (oma)",B3792)-1),Listat!$A$7:$B$81,2,FALSE)),"-")</f>
        <v/>
      </c>
      <c r="D3792" s="131" t="str">
        <f>IFERROR(IFERROR(IF(B3792="","",VLOOKUP(B3792,Listat!$A$7:$C$81,3,FALSE)),VLOOKUP(LEFT(B3792,FIND(" (oma)",B3792)-1),Listat!$A$7:$C$81,3,FALSE)),"-")</f>
        <v/>
      </c>
      <c r="E3792" s="134"/>
      <c r="F3792" s="174"/>
      <c r="G3792" s="225" t="str">
        <f>Listat!AU3792</f>
        <v/>
      </c>
      <c r="H3792" s="152"/>
      <c r="I3792" s="135"/>
      <c r="J3792" s="175"/>
      <c r="K3792" s="176"/>
      <c r="L3792" s="146"/>
      <c r="M3792" s="146"/>
      <c r="N3792" s="175"/>
      <c r="O3792" s="226" t="str">
        <f>Listat!BC3792</f>
        <v/>
      </c>
      <c r="P3792" s="175" t="str">
        <f t="shared" si="119"/>
        <v/>
      </c>
      <c r="Q3792" s="175" t="str">
        <f>IFERROR(IFERROR(VLOOKUP(B3792,Listat!$N$7:$P$114,3,FALSE)*P3792,P3792),"")</f>
        <v/>
      </c>
      <c r="R3792" s="152"/>
      <c r="S3792" s="172" t="s">
        <v>103</v>
      </c>
      <c r="T3792" s="173"/>
      <c r="U3792" s="138"/>
      <c r="V3792" s="136"/>
      <c r="W3792" s="157" t="s">
        <v>103</v>
      </c>
      <c r="X3792" s="136"/>
      <c r="Y3792" s="136"/>
      <c r="Z3792" s="136"/>
      <c r="AA3792" s="136"/>
      <c r="AB3792" s="137"/>
      <c r="AC3792" s="144"/>
      <c r="AD3792" s="144"/>
      <c r="AE3792" s="139"/>
      <c r="AF3792" s="184"/>
      <c r="AG3792" s="147" t="str">
        <f t="shared" si="120"/>
        <v/>
      </c>
      <c r="AH3792" s="140" t="str">
        <f>IFERROR(IF(AG3792="","",IF(VLOOKUP(AE3792,Listat!$T$7:$V$9,3,FALSE)&lt;=AG3792,"Kyllä","Ei")),"")</f>
        <v/>
      </c>
      <c r="AI3792" s="148"/>
      <c r="AJ3792" s="140" t="str">
        <f>IFERROR(
  IF(
    OR(AI3792="",AI3792="ei tiedossa",AI3792="ei saatavilla",AI3792="N/A",AI3792="n.a",AI3792="N.a",AI3792="N/a"),
    "",
    IF(
      ISNUMBER(AI3792),
      IF(
        IF(
          COUNTIF(B3792,"*RFNBO*")&gt;0,
          70,
          VLOOKUP(AE3792,Listat!$T$7:$U$9,2,FALSE)
        ) &lt;= AI3792,
        "Kyllä",
        "Ei"
      ),
      "Syötä AI-sarakkeeseen vain lukuarvo"
    )
  ),
"")</f>
        <v/>
      </c>
      <c r="AK3792" s="143"/>
      <c r="AL3792" s="42"/>
      <c r="AM3792" s="49"/>
      <c r="AN3792" s="42"/>
      <c r="AO3792" s="42"/>
      <c r="AP3792" s="42"/>
      <c r="AQ3792" s="42"/>
      <c r="AR3792" s="42"/>
      <c r="AS3792" s="42"/>
      <c r="AT3792" s="42"/>
      <c r="AU3792" s="42"/>
      <c r="AV3792" s="42"/>
      <c r="AW3792" s="42"/>
      <c r="AX3792" s="42"/>
      <c r="AY3792" s="42"/>
      <c r="AZ3792" s="42"/>
      <c r="BA3792" s="42"/>
      <c r="BB3792" s="42"/>
      <c r="BC3792" s="42"/>
      <c r="BD3792" s="42"/>
      <c r="BE3792" s="42"/>
      <c r="BF3792" s="42"/>
      <c r="BG3792" s="42"/>
    </row>
    <row r="3793" spans="1:59" x14ac:dyDescent="0.3">
      <c r="A3793" s="79"/>
      <c r="B3793" s="133"/>
      <c r="C3793" s="131" t="str">
        <f>IFERROR(IFERROR(IF(B3793="","",VLOOKUP(B3793,Listat!$A$7:$B$81,2,FALSE)),VLOOKUP(LEFT(B3793,FIND(" (oma)",B3793)-1),Listat!$A$7:$B$81,2,FALSE)),"-")</f>
        <v/>
      </c>
      <c r="D3793" s="131" t="str">
        <f>IFERROR(IFERROR(IF(B3793="","",VLOOKUP(B3793,Listat!$A$7:$C$81,3,FALSE)),VLOOKUP(LEFT(B3793,FIND(" (oma)",B3793)-1),Listat!$A$7:$C$81,3,FALSE)),"-")</f>
        <v/>
      </c>
      <c r="E3793" s="134"/>
      <c r="F3793" s="174"/>
      <c r="G3793" s="225" t="str">
        <f>Listat!AU3793</f>
        <v/>
      </c>
      <c r="H3793" s="152"/>
      <c r="I3793" s="135"/>
      <c r="J3793" s="175"/>
      <c r="K3793" s="176"/>
      <c r="L3793" s="146"/>
      <c r="M3793" s="146"/>
      <c r="N3793" s="175"/>
      <c r="O3793" s="226" t="str">
        <f>Listat!BC3793</f>
        <v/>
      </c>
      <c r="P3793" s="175" t="str">
        <f t="shared" si="119"/>
        <v/>
      </c>
      <c r="Q3793" s="175" t="str">
        <f>IFERROR(IFERROR(VLOOKUP(B3793,Listat!$N$7:$P$114,3,FALSE)*P3793,P3793),"")</f>
        <v/>
      </c>
      <c r="R3793" s="152"/>
      <c r="S3793" s="172" t="s">
        <v>103</v>
      </c>
      <c r="T3793" s="173"/>
      <c r="U3793" s="138"/>
      <c r="V3793" s="136"/>
      <c r="W3793" s="157" t="s">
        <v>103</v>
      </c>
      <c r="X3793" s="136"/>
      <c r="Y3793" s="136"/>
      <c r="Z3793" s="136"/>
      <c r="AA3793" s="136"/>
      <c r="AB3793" s="137"/>
      <c r="AC3793" s="144"/>
      <c r="AD3793" s="144"/>
      <c r="AE3793" s="139"/>
      <c r="AF3793" s="184"/>
      <c r="AG3793" s="147" t="str">
        <f t="shared" si="120"/>
        <v/>
      </c>
      <c r="AH3793" s="140" t="str">
        <f>IFERROR(IF(AG3793="","",IF(VLOOKUP(AE3793,Listat!$T$7:$V$9,3,FALSE)&lt;=AG3793,"Kyllä","Ei")),"")</f>
        <v/>
      </c>
      <c r="AI3793" s="148"/>
      <c r="AJ3793" s="140" t="str">
        <f>IFERROR(
  IF(
    OR(AI3793="",AI3793="ei tiedossa",AI3793="ei saatavilla",AI3793="N/A",AI3793="n.a",AI3793="N.a",AI3793="N/a"),
    "",
    IF(
      ISNUMBER(AI3793),
      IF(
        IF(
          COUNTIF(B3793,"*RFNBO*")&gt;0,
          70,
          VLOOKUP(AE3793,Listat!$T$7:$U$9,2,FALSE)
        ) &lt;= AI3793,
        "Kyllä",
        "Ei"
      ),
      "Syötä AI-sarakkeeseen vain lukuarvo"
    )
  ),
"")</f>
        <v/>
      </c>
      <c r="AK3793" s="143"/>
      <c r="AL3793" s="42"/>
      <c r="AM3793" s="49"/>
      <c r="AN3793" s="42"/>
      <c r="AO3793" s="42"/>
      <c r="AP3793" s="42"/>
      <c r="AQ3793" s="42"/>
      <c r="AR3793" s="42"/>
      <c r="AS3793" s="42"/>
      <c r="AT3793" s="42"/>
      <c r="AU3793" s="42"/>
      <c r="AV3793" s="42"/>
      <c r="AW3793" s="42"/>
      <c r="AX3793" s="42"/>
      <c r="AY3793" s="42"/>
      <c r="AZ3793" s="42"/>
      <c r="BA3793" s="42"/>
      <c r="BB3793" s="42"/>
      <c r="BC3793" s="42"/>
      <c r="BD3793" s="42"/>
      <c r="BE3793" s="42"/>
      <c r="BF3793" s="42"/>
      <c r="BG3793" s="42"/>
    </row>
    <row r="3794" spans="1:59" x14ac:dyDescent="0.3">
      <c r="A3794" s="79"/>
      <c r="B3794" s="133"/>
      <c r="C3794" s="131" t="str">
        <f>IFERROR(IFERROR(IF(B3794="","",VLOOKUP(B3794,Listat!$A$7:$B$81,2,FALSE)),VLOOKUP(LEFT(B3794,FIND(" (oma)",B3794)-1),Listat!$A$7:$B$81,2,FALSE)),"-")</f>
        <v/>
      </c>
      <c r="D3794" s="131" t="str">
        <f>IFERROR(IFERROR(IF(B3794="","",VLOOKUP(B3794,Listat!$A$7:$C$81,3,FALSE)),VLOOKUP(LEFT(B3794,FIND(" (oma)",B3794)-1),Listat!$A$7:$C$81,3,FALSE)),"-")</f>
        <v/>
      </c>
      <c r="E3794" s="134"/>
      <c r="F3794" s="174"/>
      <c r="G3794" s="225" t="str">
        <f>Listat!AU3794</f>
        <v/>
      </c>
      <c r="H3794" s="152"/>
      <c r="I3794" s="135"/>
      <c r="J3794" s="175"/>
      <c r="K3794" s="176"/>
      <c r="L3794" s="146"/>
      <c r="M3794" s="146"/>
      <c r="N3794" s="175"/>
      <c r="O3794" s="226" t="str">
        <f>Listat!BC3794</f>
        <v/>
      </c>
      <c r="P3794" s="175" t="str">
        <f t="shared" si="119"/>
        <v/>
      </c>
      <c r="Q3794" s="175" t="str">
        <f>IFERROR(IFERROR(VLOOKUP(B3794,Listat!$N$7:$P$114,3,FALSE)*P3794,P3794),"")</f>
        <v/>
      </c>
      <c r="R3794" s="152"/>
      <c r="S3794" s="172" t="s">
        <v>103</v>
      </c>
      <c r="T3794" s="173"/>
      <c r="U3794" s="138"/>
      <c r="V3794" s="136"/>
      <c r="W3794" s="157" t="s">
        <v>103</v>
      </c>
      <c r="X3794" s="136"/>
      <c r="Y3794" s="136"/>
      <c r="Z3794" s="136"/>
      <c r="AA3794" s="136"/>
      <c r="AB3794" s="137"/>
      <c r="AC3794" s="144"/>
      <c r="AD3794" s="144"/>
      <c r="AE3794" s="139"/>
      <c r="AF3794" s="184"/>
      <c r="AG3794" s="147" t="str">
        <f t="shared" si="120"/>
        <v/>
      </c>
      <c r="AH3794" s="140" t="str">
        <f>IFERROR(IF(AG3794="","",IF(VLOOKUP(AE3794,Listat!$T$7:$V$9,3,FALSE)&lt;=AG3794,"Kyllä","Ei")),"")</f>
        <v/>
      </c>
      <c r="AI3794" s="148"/>
      <c r="AJ3794" s="140" t="str">
        <f>IFERROR(
  IF(
    OR(AI3794="",AI3794="ei tiedossa",AI3794="ei saatavilla",AI3794="N/A",AI3794="n.a",AI3794="N.a",AI3794="N/a"),
    "",
    IF(
      ISNUMBER(AI3794),
      IF(
        IF(
          COUNTIF(B3794,"*RFNBO*")&gt;0,
          70,
          VLOOKUP(AE3794,Listat!$T$7:$U$9,2,FALSE)
        ) &lt;= AI3794,
        "Kyllä",
        "Ei"
      ),
      "Syötä AI-sarakkeeseen vain lukuarvo"
    )
  ),
"")</f>
        <v/>
      </c>
      <c r="AK3794" s="143"/>
      <c r="AL3794" s="42"/>
      <c r="AM3794" s="49"/>
      <c r="AN3794" s="42"/>
      <c r="AO3794" s="42"/>
      <c r="AP3794" s="42"/>
      <c r="AQ3794" s="42"/>
      <c r="AR3794" s="42"/>
      <c r="AS3794" s="42"/>
      <c r="AT3794" s="42"/>
      <c r="AU3794" s="42"/>
      <c r="AV3794" s="42"/>
      <c r="AW3794" s="42"/>
      <c r="AX3794" s="42"/>
      <c r="AY3794" s="42"/>
      <c r="AZ3794" s="42"/>
      <c r="BA3794" s="42"/>
      <c r="BB3794" s="42"/>
      <c r="BC3794" s="42"/>
      <c r="BD3794" s="42"/>
      <c r="BE3794" s="42"/>
      <c r="BF3794" s="42"/>
      <c r="BG3794" s="42"/>
    </row>
    <row r="3795" spans="1:59" x14ac:dyDescent="0.3">
      <c r="A3795" s="79"/>
      <c r="B3795" s="133"/>
      <c r="C3795" s="131" t="str">
        <f>IFERROR(IFERROR(IF(B3795="","",VLOOKUP(B3795,Listat!$A$7:$B$81,2,FALSE)),VLOOKUP(LEFT(B3795,FIND(" (oma)",B3795)-1),Listat!$A$7:$B$81,2,FALSE)),"-")</f>
        <v/>
      </c>
      <c r="D3795" s="131" t="str">
        <f>IFERROR(IFERROR(IF(B3795="","",VLOOKUP(B3795,Listat!$A$7:$C$81,3,FALSE)),VLOOKUP(LEFT(B3795,FIND(" (oma)",B3795)-1),Listat!$A$7:$C$81,3,FALSE)),"-")</f>
        <v/>
      </c>
      <c r="E3795" s="134"/>
      <c r="F3795" s="174"/>
      <c r="G3795" s="225" t="str">
        <f>Listat!AU3795</f>
        <v/>
      </c>
      <c r="H3795" s="152"/>
      <c r="I3795" s="135"/>
      <c r="J3795" s="175"/>
      <c r="K3795" s="176"/>
      <c r="L3795" s="146"/>
      <c r="M3795" s="146"/>
      <c r="N3795" s="175"/>
      <c r="O3795" s="226" t="str">
        <f>Listat!BC3795</f>
        <v/>
      </c>
      <c r="P3795" s="175" t="str">
        <f t="shared" si="119"/>
        <v/>
      </c>
      <c r="Q3795" s="175" t="str">
        <f>IFERROR(IFERROR(VLOOKUP(B3795,Listat!$N$7:$P$114,3,FALSE)*P3795,P3795),"")</f>
        <v/>
      </c>
      <c r="R3795" s="152"/>
      <c r="S3795" s="172" t="s">
        <v>103</v>
      </c>
      <c r="T3795" s="173"/>
      <c r="U3795" s="138"/>
      <c r="V3795" s="136"/>
      <c r="W3795" s="157" t="s">
        <v>103</v>
      </c>
      <c r="X3795" s="136"/>
      <c r="Y3795" s="136"/>
      <c r="Z3795" s="136"/>
      <c r="AA3795" s="136"/>
      <c r="AB3795" s="137"/>
      <c r="AC3795" s="144"/>
      <c r="AD3795" s="144"/>
      <c r="AE3795" s="139"/>
      <c r="AF3795" s="184"/>
      <c r="AG3795" s="147" t="str">
        <f t="shared" si="120"/>
        <v/>
      </c>
      <c r="AH3795" s="140" t="str">
        <f>IFERROR(IF(AG3795="","",IF(VLOOKUP(AE3795,Listat!$T$7:$V$9,3,FALSE)&lt;=AG3795,"Kyllä","Ei")),"")</f>
        <v/>
      </c>
      <c r="AI3795" s="148"/>
      <c r="AJ3795" s="140" t="str">
        <f>IFERROR(
  IF(
    OR(AI3795="",AI3795="ei tiedossa",AI3795="ei saatavilla",AI3795="N/A",AI3795="n.a",AI3795="N.a",AI3795="N/a"),
    "",
    IF(
      ISNUMBER(AI3795),
      IF(
        IF(
          COUNTIF(B3795,"*RFNBO*")&gt;0,
          70,
          VLOOKUP(AE3795,Listat!$T$7:$U$9,2,FALSE)
        ) &lt;= AI3795,
        "Kyllä",
        "Ei"
      ),
      "Syötä AI-sarakkeeseen vain lukuarvo"
    )
  ),
"")</f>
        <v/>
      </c>
      <c r="AK3795" s="143"/>
      <c r="AL3795" s="42"/>
      <c r="AM3795" s="49"/>
      <c r="AN3795" s="42"/>
      <c r="AO3795" s="42"/>
      <c r="AP3795" s="42"/>
      <c r="AQ3795" s="42"/>
      <c r="AR3795" s="42"/>
      <c r="AS3795" s="42"/>
      <c r="AT3795" s="42"/>
      <c r="AU3795" s="42"/>
      <c r="AV3795" s="42"/>
      <c r="AW3795" s="42"/>
      <c r="AX3795" s="42"/>
      <c r="AY3795" s="42"/>
      <c r="AZ3795" s="42"/>
      <c r="BA3795" s="42"/>
      <c r="BB3795" s="42"/>
      <c r="BC3795" s="42"/>
      <c r="BD3795" s="42"/>
      <c r="BE3795" s="42"/>
      <c r="BF3795" s="42"/>
      <c r="BG3795" s="42"/>
    </row>
    <row r="3796" spans="1:59" x14ac:dyDescent="0.3">
      <c r="A3796" s="79"/>
      <c r="B3796" s="133"/>
      <c r="C3796" s="131" t="str">
        <f>IFERROR(IFERROR(IF(B3796="","",VLOOKUP(B3796,Listat!$A$7:$B$81,2,FALSE)),VLOOKUP(LEFT(B3796,FIND(" (oma)",B3796)-1),Listat!$A$7:$B$81,2,FALSE)),"-")</f>
        <v/>
      </c>
      <c r="D3796" s="131" t="str">
        <f>IFERROR(IFERROR(IF(B3796="","",VLOOKUP(B3796,Listat!$A$7:$C$81,3,FALSE)),VLOOKUP(LEFT(B3796,FIND(" (oma)",B3796)-1),Listat!$A$7:$C$81,3,FALSE)),"-")</f>
        <v/>
      </c>
      <c r="E3796" s="134"/>
      <c r="F3796" s="174"/>
      <c r="G3796" s="225" t="str">
        <f>Listat!AU3796</f>
        <v/>
      </c>
      <c r="H3796" s="152"/>
      <c r="I3796" s="135"/>
      <c r="J3796" s="175"/>
      <c r="K3796" s="176"/>
      <c r="L3796" s="146"/>
      <c r="M3796" s="146"/>
      <c r="N3796" s="175"/>
      <c r="O3796" s="226" t="str">
        <f>Listat!BC3796</f>
        <v/>
      </c>
      <c r="P3796" s="175" t="str">
        <f t="shared" si="119"/>
        <v/>
      </c>
      <c r="Q3796" s="175" t="str">
        <f>IFERROR(IFERROR(VLOOKUP(B3796,Listat!$N$7:$P$114,3,FALSE)*P3796,P3796),"")</f>
        <v/>
      </c>
      <c r="R3796" s="152"/>
      <c r="S3796" s="172" t="s">
        <v>103</v>
      </c>
      <c r="T3796" s="173"/>
      <c r="U3796" s="138"/>
      <c r="V3796" s="136"/>
      <c r="W3796" s="157" t="s">
        <v>103</v>
      </c>
      <c r="X3796" s="136"/>
      <c r="Y3796" s="136"/>
      <c r="Z3796" s="136"/>
      <c r="AA3796" s="136"/>
      <c r="AB3796" s="137"/>
      <c r="AC3796" s="144"/>
      <c r="AD3796" s="144"/>
      <c r="AE3796" s="139"/>
      <c r="AF3796" s="184"/>
      <c r="AG3796" s="147" t="str">
        <f t="shared" si="120"/>
        <v/>
      </c>
      <c r="AH3796" s="140" t="str">
        <f>IFERROR(IF(AG3796="","",IF(VLOOKUP(AE3796,Listat!$T$7:$V$9,3,FALSE)&lt;=AG3796,"Kyllä","Ei")),"")</f>
        <v/>
      </c>
      <c r="AI3796" s="148"/>
      <c r="AJ3796" s="140" t="str">
        <f>IFERROR(
  IF(
    OR(AI3796="",AI3796="ei tiedossa",AI3796="ei saatavilla",AI3796="N/A",AI3796="n.a",AI3796="N.a",AI3796="N/a"),
    "",
    IF(
      ISNUMBER(AI3796),
      IF(
        IF(
          COUNTIF(B3796,"*RFNBO*")&gt;0,
          70,
          VLOOKUP(AE3796,Listat!$T$7:$U$9,2,FALSE)
        ) &lt;= AI3796,
        "Kyllä",
        "Ei"
      ),
      "Syötä AI-sarakkeeseen vain lukuarvo"
    )
  ),
"")</f>
        <v/>
      </c>
      <c r="AK3796" s="143"/>
      <c r="AL3796" s="42"/>
      <c r="AM3796" s="49"/>
      <c r="AN3796" s="42"/>
      <c r="AO3796" s="42"/>
      <c r="AP3796" s="42"/>
      <c r="AQ3796" s="42"/>
      <c r="AR3796" s="42"/>
      <c r="AS3796" s="42"/>
      <c r="AT3796" s="42"/>
      <c r="AU3796" s="42"/>
      <c r="AV3796" s="42"/>
      <c r="AW3796" s="42"/>
      <c r="AX3796" s="42"/>
      <c r="AY3796" s="42"/>
      <c r="AZ3796" s="42"/>
      <c r="BA3796" s="42"/>
      <c r="BB3796" s="42"/>
      <c r="BC3796" s="42"/>
      <c r="BD3796" s="42"/>
      <c r="BE3796" s="42"/>
      <c r="BF3796" s="42"/>
      <c r="BG3796" s="42"/>
    </row>
    <row r="3797" spans="1:59" x14ac:dyDescent="0.3">
      <c r="A3797" s="79"/>
      <c r="B3797" s="133"/>
      <c r="C3797" s="131" t="str">
        <f>IFERROR(IFERROR(IF(B3797="","",VLOOKUP(B3797,Listat!$A$7:$B$81,2,FALSE)),VLOOKUP(LEFT(B3797,FIND(" (oma)",B3797)-1),Listat!$A$7:$B$81,2,FALSE)),"-")</f>
        <v/>
      </c>
      <c r="D3797" s="131" t="str">
        <f>IFERROR(IFERROR(IF(B3797="","",VLOOKUP(B3797,Listat!$A$7:$C$81,3,FALSE)),VLOOKUP(LEFT(B3797,FIND(" (oma)",B3797)-1),Listat!$A$7:$C$81,3,FALSE)),"-")</f>
        <v/>
      </c>
      <c r="E3797" s="134"/>
      <c r="F3797" s="174"/>
      <c r="G3797" s="225" t="str">
        <f>Listat!AU3797</f>
        <v/>
      </c>
      <c r="H3797" s="152"/>
      <c r="I3797" s="135"/>
      <c r="J3797" s="175"/>
      <c r="K3797" s="176"/>
      <c r="L3797" s="146"/>
      <c r="M3797" s="146"/>
      <c r="N3797" s="175"/>
      <c r="O3797" s="226" t="str">
        <f>Listat!BC3797</f>
        <v/>
      </c>
      <c r="P3797" s="175" t="str">
        <f t="shared" si="119"/>
        <v/>
      </c>
      <c r="Q3797" s="175" t="str">
        <f>IFERROR(IFERROR(VLOOKUP(B3797,Listat!$N$7:$P$114,3,FALSE)*P3797,P3797),"")</f>
        <v/>
      </c>
      <c r="R3797" s="152"/>
      <c r="S3797" s="172" t="s">
        <v>103</v>
      </c>
      <c r="T3797" s="173"/>
      <c r="U3797" s="138"/>
      <c r="V3797" s="136"/>
      <c r="W3797" s="157" t="s">
        <v>103</v>
      </c>
      <c r="X3797" s="136"/>
      <c r="Y3797" s="136"/>
      <c r="Z3797" s="136"/>
      <c r="AA3797" s="136"/>
      <c r="AB3797" s="137"/>
      <c r="AC3797" s="144"/>
      <c r="AD3797" s="144"/>
      <c r="AE3797" s="139"/>
      <c r="AF3797" s="184"/>
      <c r="AG3797" s="147" t="str">
        <f t="shared" si="120"/>
        <v/>
      </c>
      <c r="AH3797" s="140" t="str">
        <f>IFERROR(IF(AG3797="","",IF(VLOOKUP(AE3797,Listat!$T$7:$V$9,3,FALSE)&lt;=AG3797,"Kyllä","Ei")),"")</f>
        <v/>
      </c>
      <c r="AI3797" s="148"/>
      <c r="AJ3797" s="140" t="str">
        <f>IFERROR(
  IF(
    OR(AI3797="",AI3797="ei tiedossa",AI3797="ei saatavilla",AI3797="N/A",AI3797="n.a",AI3797="N.a",AI3797="N/a"),
    "",
    IF(
      ISNUMBER(AI3797),
      IF(
        IF(
          COUNTIF(B3797,"*RFNBO*")&gt;0,
          70,
          VLOOKUP(AE3797,Listat!$T$7:$U$9,2,FALSE)
        ) &lt;= AI3797,
        "Kyllä",
        "Ei"
      ),
      "Syötä AI-sarakkeeseen vain lukuarvo"
    )
  ),
"")</f>
        <v/>
      </c>
      <c r="AK3797" s="143"/>
      <c r="AL3797" s="42"/>
      <c r="AM3797" s="49"/>
      <c r="AN3797" s="42"/>
      <c r="AO3797" s="42"/>
      <c r="AP3797" s="42"/>
      <c r="AQ3797" s="42"/>
      <c r="AR3797" s="42"/>
      <c r="AS3797" s="42"/>
      <c r="AT3797" s="42"/>
      <c r="AU3797" s="42"/>
      <c r="AV3797" s="42"/>
      <c r="AW3797" s="42"/>
      <c r="AX3797" s="42"/>
      <c r="AY3797" s="42"/>
      <c r="AZ3797" s="42"/>
      <c r="BA3797" s="42"/>
      <c r="BB3797" s="42"/>
      <c r="BC3797" s="42"/>
      <c r="BD3797" s="42"/>
      <c r="BE3797" s="42"/>
      <c r="BF3797" s="42"/>
      <c r="BG3797" s="42"/>
    </row>
    <row r="3798" spans="1:59" x14ac:dyDescent="0.3">
      <c r="A3798" s="79"/>
      <c r="B3798" s="133"/>
      <c r="C3798" s="131" t="str">
        <f>IFERROR(IFERROR(IF(B3798="","",VLOOKUP(B3798,Listat!$A$7:$B$81,2,FALSE)),VLOOKUP(LEFT(B3798,FIND(" (oma)",B3798)-1),Listat!$A$7:$B$81,2,FALSE)),"-")</f>
        <v/>
      </c>
      <c r="D3798" s="131" t="str">
        <f>IFERROR(IFERROR(IF(B3798="","",VLOOKUP(B3798,Listat!$A$7:$C$81,3,FALSE)),VLOOKUP(LEFT(B3798,FIND(" (oma)",B3798)-1),Listat!$A$7:$C$81,3,FALSE)),"-")</f>
        <v/>
      </c>
      <c r="E3798" s="134"/>
      <c r="F3798" s="174"/>
      <c r="G3798" s="225" t="str">
        <f>Listat!AU3798</f>
        <v/>
      </c>
      <c r="H3798" s="152"/>
      <c r="I3798" s="135"/>
      <c r="J3798" s="175"/>
      <c r="K3798" s="176"/>
      <c r="L3798" s="146"/>
      <c r="M3798" s="146"/>
      <c r="N3798" s="175"/>
      <c r="O3798" s="226" t="str">
        <f>Listat!BC3798</f>
        <v/>
      </c>
      <c r="P3798" s="175" t="str">
        <f t="shared" si="119"/>
        <v/>
      </c>
      <c r="Q3798" s="175" t="str">
        <f>IFERROR(IFERROR(VLOOKUP(B3798,Listat!$N$7:$P$114,3,FALSE)*P3798,P3798),"")</f>
        <v/>
      </c>
      <c r="R3798" s="152"/>
      <c r="S3798" s="172" t="s">
        <v>103</v>
      </c>
      <c r="T3798" s="173"/>
      <c r="U3798" s="138"/>
      <c r="V3798" s="136"/>
      <c r="W3798" s="157" t="s">
        <v>103</v>
      </c>
      <c r="X3798" s="136"/>
      <c r="Y3798" s="136"/>
      <c r="Z3798" s="136"/>
      <c r="AA3798" s="136"/>
      <c r="AB3798" s="137"/>
      <c r="AC3798" s="144"/>
      <c r="AD3798" s="144"/>
      <c r="AE3798" s="139"/>
      <c r="AF3798" s="184"/>
      <c r="AG3798" s="147" t="str">
        <f t="shared" si="120"/>
        <v/>
      </c>
      <c r="AH3798" s="140" t="str">
        <f>IFERROR(IF(AG3798="","",IF(VLOOKUP(AE3798,Listat!$T$7:$V$9,3,FALSE)&lt;=AG3798,"Kyllä","Ei")),"")</f>
        <v/>
      </c>
      <c r="AI3798" s="148"/>
      <c r="AJ3798" s="140" t="str">
        <f>IFERROR(
  IF(
    OR(AI3798="",AI3798="ei tiedossa",AI3798="ei saatavilla",AI3798="N/A",AI3798="n.a",AI3798="N.a",AI3798="N/a"),
    "",
    IF(
      ISNUMBER(AI3798),
      IF(
        IF(
          COUNTIF(B3798,"*RFNBO*")&gt;0,
          70,
          VLOOKUP(AE3798,Listat!$T$7:$U$9,2,FALSE)
        ) &lt;= AI3798,
        "Kyllä",
        "Ei"
      ),
      "Syötä AI-sarakkeeseen vain lukuarvo"
    )
  ),
"")</f>
        <v/>
      </c>
      <c r="AK3798" s="143"/>
      <c r="AL3798" s="42"/>
      <c r="AM3798" s="49"/>
      <c r="AN3798" s="42"/>
      <c r="AO3798" s="42"/>
      <c r="AP3798" s="42"/>
      <c r="AQ3798" s="42"/>
      <c r="AR3798" s="42"/>
      <c r="AS3798" s="42"/>
      <c r="AT3798" s="42"/>
      <c r="AU3798" s="42"/>
      <c r="AV3798" s="42"/>
      <c r="AW3798" s="42"/>
      <c r="AX3798" s="42"/>
      <c r="AY3798" s="42"/>
      <c r="AZ3798" s="42"/>
      <c r="BA3798" s="42"/>
      <c r="BB3798" s="42"/>
      <c r="BC3798" s="42"/>
      <c r="BD3798" s="42"/>
      <c r="BE3798" s="42"/>
      <c r="BF3798" s="42"/>
      <c r="BG3798" s="42"/>
    </row>
    <row r="3799" spans="1:59" x14ac:dyDescent="0.3">
      <c r="A3799" s="79"/>
      <c r="B3799" s="133"/>
      <c r="C3799" s="131" t="str">
        <f>IFERROR(IFERROR(IF(B3799="","",VLOOKUP(B3799,Listat!$A$7:$B$81,2,FALSE)),VLOOKUP(LEFT(B3799,FIND(" (oma)",B3799)-1),Listat!$A$7:$B$81,2,FALSE)),"-")</f>
        <v/>
      </c>
      <c r="D3799" s="131" t="str">
        <f>IFERROR(IFERROR(IF(B3799="","",VLOOKUP(B3799,Listat!$A$7:$C$81,3,FALSE)),VLOOKUP(LEFT(B3799,FIND(" (oma)",B3799)-1),Listat!$A$7:$C$81,3,FALSE)),"-")</f>
        <v/>
      </c>
      <c r="E3799" s="134"/>
      <c r="F3799" s="174"/>
      <c r="G3799" s="225" t="str">
        <f>Listat!AU3799</f>
        <v/>
      </c>
      <c r="H3799" s="152"/>
      <c r="I3799" s="135"/>
      <c r="J3799" s="175"/>
      <c r="K3799" s="176"/>
      <c r="L3799" s="146"/>
      <c r="M3799" s="146"/>
      <c r="N3799" s="175"/>
      <c r="O3799" s="226" t="str">
        <f>Listat!BC3799</f>
        <v/>
      </c>
      <c r="P3799" s="175" t="str">
        <f t="shared" si="119"/>
        <v/>
      </c>
      <c r="Q3799" s="175" t="str">
        <f>IFERROR(IFERROR(VLOOKUP(B3799,Listat!$N$7:$P$114,3,FALSE)*P3799,P3799),"")</f>
        <v/>
      </c>
      <c r="R3799" s="152"/>
      <c r="S3799" s="172" t="s">
        <v>103</v>
      </c>
      <c r="T3799" s="173"/>
      <c r="U3799" s="138"/>
      <c r="V3799" s="136"/>
      <c r="W3799" s="157" t="s">
        <v>103</v>
      </c>
      <c r="X3799" s="136"/>
      <c r="Y3799" s="136"/>
      <c r="Z3799" s="136"/>
      <c r="AA3799" s="136"/>
      <c r="AB3799" s="137"/>
      <c r="AC3799" s="144"/>
      <c r="AD3799" s="144"/>
      <c r="AE3799" s="139"/>
      <c r="AF3799" s="184"/>
      <c r="AG3799" s="147" t="str">
        <f t="shared" si="120"/>
        <v/>
      </c>
      <c r="AH3799" s="140" t="str">
        <f>IFERROR(IF(AG3799="","",IF(VLOOKUP(AE3799,Listat!$T$7:$V$9,3,FALSE)&lt;=AG3799,"Kyllä","Ei")),"")</f>
        <v/>
      </c>
      <c r="AI3799" s="148"/>
      <c r="AJ3799" s="140" t="str">
        <f>IFERROR(
  IF(
    OR(AI3799="",AI3799="ei tiedossa",AI3799="ei saatavilla",AI3799="N/A",AI3799="n.a",AI3799="N.a",AI3799="N/a"),
    "",
    IF(
      ISNUMBER(AI3799),
      IF(
        IF(
          COUNTIF(B3799,"*RFNBO*")&gt;0,
          70,
          VLOOKUP(AE3799,Listat!$T$7:$U$9,2,FALSE)
        ) &lt;= AI3799,
        "Kyllä",
        "Ei"
      ),
      "Syötä AI-sarakkeeseen vain lukuarvo"
    )
  ),
"")</f>
        <v/>
      </c>
      <c r="AK3799" s="143"/>
      <c r="AL3799" s="42"/>
      <c r="AM3799" s="49"/>
      <c r="AN3799" s="42"/>
      <c r="AO3799" s="42"/>
      <c r="AP3799" s="42"/>
      <c r="AQ3799" s="42"/>
      <c r="AR3799" s="42"/>
      <c r="AS3799" s="42"/>
      <c r="AT3799" s="42"/>
      <c r="AU3799" s="42"/>
      <c r="AV3799" s="42"/>
      <c r="AW3799" s="42"/>
      <c r="AX3799" s="42"/>
      <c r="AY3799" s="42"/>
      <c r="AZ3799" s="42"/>
      <c r="BA3799" s="42"/>
      <c r="BB3799" s="42"/>
      <c r="BC3799" s="42"/>
      <c r="BD3799" s="42"/>
      <c r="BE3799" s="42"/>
      <c r="BF3799" s="42"/>
      <c r="BG3799" s="42"/>
    </row>
    <row r="3800" spans="1:59" x14ac:dyDescent="0.3">
      <c r="A3800" s="79"/>
      <c r="B3800" s="133"/>
      <c r="C3800" s="131" t="str">
        <f>IFERROR(IFERROR(IF(B3800="","",VLOOKUP(B3800,Listat!$A$7:$B$81,2,FALSE)),VLOOKUP(LEFT(B3800,FIND(" (oma)",B3800)-1),Listat!$A$7:$B$81,2,FALSE)),"-")</f>
        <v/>
      </c>
      <c r="D3800" s="131" t="str">
        <f>IFERROR(IFERROR(IF(B3800="","",VLOOKUP(B3800,Listat!$A$7:$C$81,3,FALSE)),VLOOKUP(LEFT(B3800,FIND(" (oma)",B3800)-1),Listat!$A$7:$C$81,3,FALSE)),"-")</f>
        <v/>
      </c>
      <c r="E3800" s="134"/>
      <c r="F3800" s="174"/>
      <c r="G3800" s="225" t="str">
        <f>Listat!AU3800</f>
        <v/>
      </c>
      <c r="H3800" s="152"/>
      <c r="I3800" s="135"/>
      <c r="J3800" s="175"/>
      <c r="K3800" s="176"/>
      <c r="L3800" s="146"/>
      <c r="M3800" s="146"/>
      <c r="N3800" s="175"/>
      <c r="O3800" s="226" t="str">
        <f>Listat!BC3800</f>
        <v/>
      </c>
      <c r="P3800" s="175" t="str">
        <f t="shared" si="119"/>
        <v/>
      </c>
      <c r="Q3800" s="175" t="str">
        <f>IFERROR(IFERROR(VLOOKUP(B3800,Listat!$N$7:$P$114,3,FALSE)*P3800,P3800),"")</f>
        <v/>
      </c>
      <c r="R3800" s="152"/>
      <c r="S3800" s="172" t="s">
        <v>103</v>
      </c>
      <c r="T3800" s="173"/>
      <c r="U3800" s="138"/>
      <c r="V3800" s="136"/>
      <c r="W3800" s="157" t="s">
        <v>103</v>
      </c>
      <c r="X3800" s="136"/>
      <c r="Y3800" s="136"/>
      <c r="Z3800" s="136"/>
      <c r="AA3800" s="136"/>
      <c r="AB3800" s="137"/>
      <c r="AC3800" s="144"/>
      <c r="AD3800" s="144"/>
      <c r="AE3800" s="139"/>
      <c r="AF3800" s="184"/>
      <c r="AG3800" s="147" t="str">
        <f t="shared" si="120"/>
        <v/>
      </c>
      <c r="AH3800" s="140" t="str">
        <f>IFERROR(IF(AG3800="","",IF(VLOOKUP(AE3800,Listat!$T$7:$V$9,3,FALSE)&lt;=AG3800,"Kyllä","Ei")),"")</f>
        <v/>
      </c>
      <c r="AI3800" s="148"/>
      <c r="AJ3800" s="140" t="str">
        <f>IFERROR(
  IF(
    OR(AI3800="",AI3800="ei tiedossa",AI3800="ei saatavilla",AI3800="N/A",AI3800="n.a",AI3800="N.a",AI3800="N/a"),
    "",
    IF(
      ISNUMBER(AI3800),
      IF(
        IF(
          COUNTIF(B3800,"*RFNBO*")&gt;0,
          70,
          VLOOKUP(AE3800,Listat!$T$7:$U$9,2,FALSE)
        ) &lt;= AI3800,
        "Kyllä",
        "Ei"
      ),
      "Syötä AI-sarakkeeseen vain lukuarvo"
    )
  ),
"")</f>
        <v/>
      </c>
      <c r="AK3800" s="143"/>
      <c r="AL3800" s="42"/>
      <c r="AM3800" s="49"/>
      <c r="AN3800" s="42"/>
      <c r="AO3800" s="42"/>
      <c r="AP3800" s="42"/>
      <c r="AQ3800" s="42"/>
      <c r="AR3800" s="42"/>
      <c r="AS3800" s="42"/>
      <c r="AT3800" s="42"/>
      <c r="AU3800" s="42"/>
      <c r="AV3800" s="42"/>
      <c r="AW3800" s="42"/>
      <c r="AX3800" s="42"/>
      <c r="AY3800" s="42"/>
      <c r="AZ3800" s="42"/>
      <c r="BA3800" s="42"/>
      <c r="BB3800" s="42"/>
      <c r="BC3800" s="42"/>
      <c r="BD3800" s="42"/>
      <c r="BE3800" s="42"/>
      <c r="BF3800" s="42"/>
      <c r="BG3800" s="42"/>
    </row>
    <row r="3801" spans="1:59" x14ac:dyDescent="0.3">
      <c r="A3801" s="79"/>
      <c r="B3801" s="133"/>
      <c r="C3801" s="131" t="str">
        <f>IFERROR(IFERROR(IF(B3801="","",VLOOKUP(B3801,Listat!$A$7:$B$81,2,FALSE)),VLOOKUP(LEFT(B3801,FIND(" (oma)",B3801)-1),Listat!$A$7:$B$81,2,FALSE)),"-")</f>
        <v/>
      </c>
      <c r="D3801" s="131" t="str">
        <f>IFERROR(IFERROR(IF(B3801="","",VLOOKUP(B3801,Listat!$A$7:$C$81,3,FALSE)),VLOOKUP(LEFT(B3801,FIND(" (oma)",B3801)-1),Listat!$A$7:$C$81,3,FALSE)),"-")</f>
        <v/>
      </c>
      <c r="E3801" s="134"/>
      <c r="F3801" s="174"/>
      <c r="G3801" s="225" t="str">
        <f>Listat!AU3801</f>
        <v/>
      </c>
      <c r="H3801" s="152"/>
      <c r="I3801" s="135"/>
      <c r="J3801" s="175"/>
      <c r="K3801" s="176"/>
      <c r="L3801" s="146"/>
      <c r="M3801" s="146"/>
      <c r="N3801" s="175"/>
      <c r="O3801" s="226" t="str">
        <f>Listat!BC3801</f>
        <v/>
      </c>
      <c r="P3801" s="175" t="str">
        <f t="shared" si="119"/>
        <v/>
      </c>
      <c r="Q3801" s="175" t="str">
        <f>IFERROR(IFERROR(VLOOKUP(B3801,Listat!$N$7:$P$114,3,FALSE)*P3801,P3801),"")</f>
        <v/>
      </c>
      <c r="R3801" s="152"/>
      <c r="S3801" s="172" t="s">
        <v>103</v>
      </c>
      <c r="T3801" s="173"/>
      <c r="U3801" s="138"/>
      <c r="V3801" s="136"/>
      <c r="W3801" s="157" t="s">
        <v>103</v>
      </c>
      <c r="X3801" s="136"/>
      <c r="Y3801" s="136"/>
      <c r="Z3801" s="136"/>
      <c r="AA3801" s="136"/>
      <c r="AB3801" s="137"/>
      <c r="AC3801" s="144"/>
      <c r="AD3801" s="144"/>
      <c r="AE3801" s="139"/>
      <c r="AF3801" s="184"/>
      <c r="AG3801" s="147" t="str">
        <f t="shared" si="120"/>
        <v/>
      </c>
      <c r="AH3801" s="140" t="str">
        <f>IFERROR(IF(AG3801="","",IF(VLOOKUP(AE3801,Listat!$T$7:$V$9,3,FALSE)&lt;=AG3801,"Kyllä","Ei")),"")</f>
        <v/>
      </c>
      <c r="AI3801" s="148"/>
      <c r="AJ3801" s="140" t="str">
        <f>IFERROR(
  IF(
    OR(AI3801="",AI3801="ei tiedossa",AI3801="ei saatavilla",AI3801="N/A",AI3801="n.a",AI3801="N.a",AI3801="N/a"),
    "",
    IF(
      ISNUMBER(AI3801),
      IF(
        IF(
          COUNTIF(B3801,"*RFNBO*")&gt;0,
          70,
          VLOOKUP(AE3801,Listat!$T$7:$U$9,2,FALSE)
        ) &lt;= AI3801,
        "Kyllä",
        "Ei"
      ),
      "Syötä AI-sarakkeeseen vain lukuarvo"
    )
  ),
"")</f>
        <v/>
      </c>
      <c r="AK3801" s="143"/>
      <c r="AL3801" s="42"/>
      <c r="AM3801" s="49"/>
      <c r="AN3801" s="42"/>
      <c r="AO3801" s="42"/>
      <c r="AP3801" s="42"/>
      <c r="AQ3801" s="42"/>
      <c r="AR3801" s="42"/>
      <c r="AS3801" s="42"/>
      <c r="AT3801" s="42"/>
      <c r="AU3801" s="42"/>
      <c r="AV3801" s="42"/>
      <c r="AW3801" s="42"/>
      <c r="AX3801" s="42"/>
      <c r="AY3801" s="42"/>
      <c r="AZ3801" s="42"/>
      <c r="BA3801" s="42"/>
      <c r="BB3801" s="42"/>
      <c r="BC3801" s="42"/>
      <c r="BD3801" s="42"/>
      <c r="BE3801" s="42"/>
      <c r="BF3801" s="42"/>
      <c r="BG3801" s="42"/>
    </row>
    <row r="3802" spans="1:59" x14ac:dyDescent="0.3">
      <c r="A3802" s="79"/>
      <c r="B3802" s="133"/>
      <c r="C3802" s="131" t="str">
        <f>IFERROR(IFERROR(IF(B3802="","",VLOOKUP(B3802,Listat!$A$7:$B$81,2,FALSE)),VLOOKUP(LEFT(B3802,FIND(" (oma)",B3802)-1),Listat!$A$7:$B$81,2,FALSE)),"-")</f>
        <v/>
      </c>
      <c r="D3802" s="131" t="str">
        <f>IFERROR(IFERROR(IF(B3802="","",VLOOKUP(B3802,Listat!$A$7:$C$81,3,FALSE)),VLOOKUP(LEFT(B3802,FIND(" (oma)",B3802)-1),Listat!$A$7:$C$81,3,FALSE)),"-")</f>
        <v/>
      </c>
      <c r="E3802" s="134"/>
      <c r="F3802" s="174"/>
      <c r="G3802" s="225" t="str">
        <f>Listat!AU3802</f>
        <v/>
      </c>
      <c r="H3802" s="152"/>
      <c r="I3802" s="135"/>
      <c r="J3802" s="175"/>
      <c r="K3802" s="176"/>
      <c r="L3802" s="146"/>
      <c r="M3802" s="146"/>
      <c r="N3802" s="175"/>
      <c r="O3802" s="226" t="str">
        <f>Listat!BC3802</f>
        <v/>
      </c>
      <c r="P3802" s="175" t="str">
        <f t="shared" si="119"/>
        <v/>
      </c>
      <c r="Q3802" s="175" t="str">
        <f>IFERROR(IFERROR(VLOOKUP(B3802,Listat!$N$7:$P$114,3,FALSE)*P3802,P3802),"")</f>
        <v/>
      </c>
      <c r="R3802" s="152"/>
      <c r="S3802" s="172" t="s">
        <v>103</v>
      </c>
      <c r="T3802" s="173"/>
      <c r="U3802" s="138"/>
      <c r="V3802" s="136"/>
      <c r="W3802" s="157" t="s">
        <v>103</v>
      </c>
      <c r="X3802" s="136"/>
      <c r="Y3802" s="136"/>
      <c r="Z3802" s="136"/>
      <c r="AA3802" s="136"/>
      <c r="AB3802" s="137"/>
      <c r="AC3802" s="144"/>
      <c r="AD3802" s="144"/>
      <c r="AE3802" s="139"/>
      <c r="AF3802" s="184"/>
      <c r="AG3802" s="147" t="str">
        <f t="shared" si="120"/>
        <v/>
      </c>
      <c r="AH3802" s="140" t="str">
        <f>IFERROR(IF(AG3802="","",IF(VLOOKUP(AE3802,Listat!$T$7:$V$9,3,FALSE)&lt;=AG3802,"Kyllä","Ei")),"")</f>
        <v/>
      </c>
      <c r="AI3802" s="148"/>
      <c r="AJ3802" s="140" t="str">
        <f>IFERROR(
  IF(
    OR(AI3802="",AI3802="ei tiedossa",AI3802="ei saatavilla",AI3802="N/A",AI3802="n.a",AI3802="N.a",AI3802="N/a"),
    "",
    IF(
      ISNUMBER(AI3802),
      IF(
        IF(
          COUNTIF(B3802,"*RFNBO*")&gt;0,
          70,
          VLOOKUP(AE3802,Listat!$T$7:$U$9,2,FALSE)
        ) &lt;= AI3802,
        "Kyllä",
        "Ei"
      ),
      "Syötä AI-sarakkeeseen vain lukuarvo"
    )
  ),
"")</f>
        <v/>
      </c>
      <c r="AK3802" s="143"/>
      <c r="AL3802" s="42"/>
      <c r="AM3802" s="49"/>
      <c r="AN3802" s="42"/>
      <c r="AO3802" s="42"/>
      <c r="AP3802" s="42"/>
      <c r="AQ3802" s="42"/>
      <c r="AR3802" s="42"/>
      <c r="AS3802" s="42"/>
      <c r="AT3802" s="42"/>
      <c r="AU3802" s="42"/>
      <c r="AV3802" s="42"/>
      <c r="AW3802" s="42"/>
      <c r="AX3802" s="42"/>
      <c r="AY3802" s="42"/>
      <c r="AZ3802" s="42"/>
      <c r="BA3802" s="42"/>
      <c r="BB3802" s="42"/>
      <c r="BC3802" s="42"/>
      <c r="BD3802" s="42"/>
      <c r="BE3802" s="42"/>
      <c r="BF3802" s="42"/>
      <c r="BG3802" s="42"/>
    </row>
    <row r="3803" spans="1:59" x14ac:dyDescent="0.3">
      <c r="A3803" s="79"/>
      <c r="B3803" s="133"/>
      <c r="C3803" s="131" t="str">
        <f>IFERROR(IFERROR(IF(B3803="","",VLOOKUP(B3803,Listat!$A$7:$B$81,2,FALSE)),VLOOKUP(LEFT(B3803,FIND(" (oma)",B3803)-1),Listat!$A$7:$B$81,2,FALSE)),"-")</f>
        <v/>
      </c>
      <c r="D3803" s="131" t="str">
        <f>IFERROR(IFERROR(IF(B3803="","",VLOOKUP(B3803,Listat!$A$7:$C$81,3,FALSE)),VLOOKUP(LEFT(B3803,FIND(" (oma)",B3803)-1),Listat!$A$7:$C$81,3,FALSE)),"-")</f>
        <v/>
      </c>
      <c r="E3803" s="134"/>
      <c r="F3803" s="174"/>
      <c r="G3803" s="225" t="str">
        <f>Listat!AU3803</f>
        <v/>
      </c>
      <c r="H3803" s="152"/>
      <c r="I3803" s="135"/>
      <c r="J3803" s="175"/>
      <c r="K3803" s="176"/>
      <c r="L3803" s="146"/>
      <c r="M3803" s="146"/>
      <c r="N3803" s="175"/>
      <c r="O3803" s="226" t="str">
        <f>Listat!BC3803</f>
        <v/>
      </c>
      <c r="P3803" s="175" t="str">
        <f t="shared" si="119"/>
        <v/>
      </c>
      <c r="Q3803" s="175" t="str">
        <f>IFERROR(IFERROR(VLOOKUP(B3803,Listat!$N$7:$P$114,3,FALSE)*P3803,P3803),"")</f>
        <v/>
      </c>
      <c r="R3803" s="152"/>
      <c r="S3803" s="172" t="s">
        <v>103</v>
      </c>
      <c r="T3803" s="173"/>
      <c r="U3803" s="138"/>
      <c r="V3803" s="136"/>
      <c r="W3803" s="157" t="s">
        <v>103</v>
      </c>
      <c r="X3803" s="136"/>
      <c r="Y3803" s="136"/>
      <c r="Z3803" s="136"/>
      <c r="AA3803" s="136"/>
      <c r="AB3803" s="137"/>
      <c r="AC3803" s="144"/>
      <c r="AD3803" s="144"/>
      <c r="AE3803" s="139"/>
      <c r="AF3803" s="184"/>
      <c r="AG3803" s="147" t="str">
        <f t="shared" si="120"/>
        <v/>
      </c>
      <c r="AH3803" s="140" t="str">
        <f>IFERROR(IF(AG3803="","",IF(VLOOKUP(AE3803,Listat!$T$7:$V$9,3,FALSE)&lt;=AG3803,"Kyllä","Ei")),"")</f>
        <v/>
      </c>
      <c r="AI3803" s="148"/>
      <c r="AJ3803" s="140" t="str">
        <f>IFERROR(
  IF(
    OR(AI3803="",AI3803="ei tiedossa",AI3803="ei saatavilla",AI3803="N/A",AI3803="n.a",AI3803="N.a",AI3803="N/a"),
    "",
    IF(
      ISNUMBER(AI3803),
      IF(
        IF(
          COUNTIF(B3803,"*RFNBO*")&gt;0,
          70,
          VLOOKUP(AE3803,Listat!$T$7:$U$9,2,FALSE)
        ) &lt;= AI3803,
        "Kyllä",
        "Ei"
      ),
      "Syötä AI-sarakkeeseen vain lukuarvo"
    )
  ),
"")</f>
        <v/>
      </c>
      <c r="AK3803" s="143"/>
      <c r="AL3803" s="42"/>
      <c r="AM3803" s="49"/>
      <c r="AN3803" s="42"/>
      <c r="AO3803" s="42"/>
      <c r="AP3803" s="42"/>
      <c r="AQ3803" s="42"/>
      <c r="AR3803" s="42"/>
      <c r="AS3803" s="42"/>
      <c r="AT3803" s="42"/>
      <c r="AU3803" s="42"/>
      <c r="AV3803" s="42"/>
      <c r="AW3803" s="42"/>
      <c r="AX3803" s="42"/>
      <c r="AY3803" s="42"/>
      <c r="AZ3803" s="42"/>
      <c r="BA3803" s="42"/>
      <c r="BB3803" s="42"/>
      <c r="BC3803" s="42"/>
      <c r="BD3803" s="42"/>
      <c r="BE3803" s="42"/>
      <c r="BF3803" s="42"/>
      <c r="BG3803" s="42"/>
    </row>
    <row r="3804" spans="1:59" x14ac:dyDescent="0.3">
      <c r="A3804" s="79"/>
      <c r="B3804" s="133"/>
      <c r="C3804" s="131" t="str">
        <f>IFERROR(IFERROR(IF(B3804="","",VLOOKUP(B3804,Listat!$A$7:$B$81,2,FALSE)),VLOOKUP(LEFT(B3804,FIND(" (oma)",B3804)-1),Listat!$A$7:$B$81,2,FALSE)),"-")</f>
        <v/>
      </c>
      <c r="D3804" s="131" t="str">
        <f>IFERROR(IFERROR(IF(B3804="","",VLOOKUP(B3804,Listat!$A$7:$C$81,3,FALSE)),VLOOKUP(LEFT(B3804,FIND(" (oma)",B3804)-1),Listat!$A$7:$C$81,3,FALSE)),"-")</f>
        <v/>
      </c>
      <c r="E3804" s="134"/>
      <c r="F3804" s="174"/>
      <c r="G3804" s="225" t="str">
        <f>Listat!AU3804</f>
        <v/>
      </c>
      <c r="H3804" s="152"/>
      <c r="I3804" s="135"/>
      <c r="J3804" s="175"/>
      <c r="K3804" s="176"/>
      <c r="L3804" s="146"/>
      <c r="M3804" s="146"/>
      <c r="N3804" s="175"/>
      <c r="O3804" s="226" t="str">
        <f>Listat!BC3804</f>
        <v/>
      </c>
      <c r="P3804" s="175" t="str">
        <f t="shared" si="119"/>
        <v/>
      </c>
      <c r="Q3804" s="175" t="str">
        <f>IFERROR(IFERROR(VLOOKUP(B3804,Listat!$N$7:$P$114,3,FALSE)*P3804,P3804),"")</f>
        <v/>
      </c>
      <c r="R3804" s="152"/>
      <c r="S3804" s="172" t="s">
        <v>103</v>
      </c>
      <c r="T3804" s="173"/>
      <c r="U3804" s="138"/>
      <c r="V3804" s="136"/>
      <c r="W3804" s="157" t="s">
        <v>103</v>
      </c>
      <c r="X3804" s="136"/>
      <c r="Y3804" s="136"/>
      <c r="Z3804" s="136"/>
      <c r="AA3804" s="136"/>
      <c r="AB3804" s="137"/>
      <c r="AC3804" s="144"/>
      <c r="AD3804" s="144"/>
      <c r="AE3804" s="139"/>
      <c r="AF3804" s="184"/>
      <c r="AG3804" s="147" t="str">
        <f t="shared" si="120"/>
        <v/>
      </c>
      <c r="AH3804" s="140" t="str">
        <f>IFERROR(IF(AG3804="","",IF(VLOOKUP(AE3804,Listat!$T$7:$V$9,3,FALSE)&lt;=AG3804,"Kyllä","Ei")),"")</f>
        <v/>
      </c>
      <c r="AI3804" s="148"/>
      <c r="AJ3804" s="140" t="str">
        <f>IFERROR(
  IF(
    OR(AI3804="",AI3804="ei tiedossa",AI3804="ei saatavilla",AI3804="N/A",AI3804="n.a",AI3804="N.a",AI3804="N/a"),
    "",
    IF(
      ISNUMBER(AI3804),
      IF(
        IF(
          COUNTIF(B3804,"*RFNBO*")&gt;0,
          70,
          VLOOKUP(AE3804,Listat!$T$7:$U$9,2,FALSE)
        ) &lt;= AI3804,
        "Kyllä",
        "Ei"
      ),
      "Syötä AI-sarakkeeseen vain lukuarvo"
    )
  ),
"")</f>
        <v/>
      </c>
      <c r="AK3804" s="143"/>
      <c r="AL3804" s="42"/>
      <c r="AM3804" s="49"/>
      <c r="AN3804" s="42"/>
      <c r="AO3804" s="42"/>
      <c r="AP3804" s="42"/>
      <c r="AQ3804" s="42"/>
      <c r="AR3804" s="42"/>
      <c r="AS3804" s="42"/>
      <c r="AT3804" s="42"/>
      <c r="AU3804" s="42"/>
      <c r="AV3804" s="42"/>
      <c r="AW3804" s="42"/>
      <c r="AX3804" s="42"/>
      <c r="AY3804" s="42"/>
      <c r="AZ3804" s="42"/>
      <c r="BA3804" s="42"/>
      <c r="BB3804" s="42"/>
      <c r="BC3804" s="42"/>
      <c r="BD3804" s="42"/>
      <c r="BE3804" s="42"/>
      <c r="BF3804" s="42"/>
      <c r="BG3804" s="42"/>
    </row>
    <row r="3805" spans="1:59" x14ac:dyDescent="0.3">
      <c r="A3805" s="79"/>
      <c r="B3805" s="133"/>
      <c r="C3805" s="131" t="str">
        <f>IFERROR(IFERROR(IF(B3805="","",VLOOKUP(B3805,Listat!$A$7:$B$81,2,FALSE)),VLOOKUP(LEFT(B3805,FIND(" (oma)",B3805)-1),Listat!$A$7:$B$81,2,FALSE)),"-")</f>
        <v/>
      </c>
      <c r="D3805" s="131" t="str">
        <f>IFERROR(IFERROR(IF(B3805="","",VLOOKUP(B3805,Listat!$A$7:$C$81,3,FALSE)),VLOOKUP(LEFT(B3805,FIND(" (oma)",B3805)-1),Listat!$A$7:$C$81,3,FALSE)),"-")</f>
        <v/>
      </c>
      <c r="E3805" s="134"/>
      <c r="F3805" s="174"/>
      <c r="G3805" s="225" t="str">
        <f>Listat!AU3805</f>
        <v/>
      </c>
      <c r="H3805" s="152"/>
      <c r="I3805" s="135"/>
      <c r="J3805" s="175"/>
      <c r="K3805" s="176"/>
      <c r="L3805" s="146"/>
      <c r="M3805" s="146"/>
      <c r="N3805" s="175"/>
      <c r="O3805" s="226" t="str">
        <f>Listat!BC3805</f>
        <v/>
      </c>
      <c r="P3805" s="175" t="str">
        <f t="shared" si="119"/>
        <v/>
      </c>
      <c r="Q3805" s="175" t="str">
        <f>IFERROR(IFERROR(VLOOKUP(B3805,Listat!$N$7:$P$114,3,FALSE)*P3805,P3805),"")</f>
        <v/>
      </c>
      <c r="R3805" s="152"/>
      <c r="S3805" s="172" t="s">
        <v>103</v>
      </c>
      <c r="T3805" s="173"/>
      <c r="U3805" s="138"/>
      <c r="V3805" s="136"/>
      <c r="W3805" s="157" t="s">
        <v>103</v>
      </c>
      <c r="X3805" s="136"/>
      <c r="Y3805" s="136"/>
      <c r="Z3805" s="136"/>
      <c r="AA3805" s="136"/>
      <c r="AB3805" s="137"/>
      <c r="AC3805" s="144"/>
      <c r="AD3805" s="144"/>
      <c r="AE3805" s="139"/>
      <c r="AF3805" s="184"/>
      <c r="AG3805" s="147" t="str">
        <f t="shared" si="120"/>
        <v/>
      </c>
      <c r="AH3805" s="140" t="str">
        <f>IFERROR(IF(AG3805="","",IF(VLOOKUP(AE3805,Listat!$T$7:$V$9,3,FALSE)&lt;=AG3805,"Kyllä","Ei")),"")</f>
        <v/>
      </c>
      <c r="AI3805" s="148"/>
      <c r="AJ3805" s="140" t="str">
        <f>IFERROR(
  IF(
    OR(AI3805="",AI3805="ei tiedossa",AI3805="ei saatavilla",AI3805="N/A",AI3805="n.a",AI3805="N.a",AI3805="N/a"),
    "",
    IF(
      ISNUMBER(AI3805),
      IF(
        IF(
          COUNTIF(B3805,"*RFNBO*")&gt;0,
          70,
          VLOOKUP(AE3805,Listat!$T$7:$U$9,2,FALSE)
        ) &lt;= AI3805,
        "Kyllä",
        "Ei"
      ),
      "Syötä AI-sarakkeeseen vain lukuarvo"
    )
  ),
"")</f>
        <v/>
      </c>
      <c r="AK3805" s="143"/>
      <c r="AL3805" s="42"/>
      <c r="AM3805" s="49"/>
      <c r="AN3805" s="42"/>
      <c r="AO3805" s="42"/>
      <c r="AP3805" s="42"/>
      <c r="AQ3805" s="42"/>
      <c r="AR3805" s="42"/>
      <c r="AS3805" s="42"/>
      <c r="AT3805" s="42"/>
      <c r="AU3805" s="42"/>
      <c r="AV3805" s="42"/>
      <c r="AW3805" s="42"/>
      <c r="AX3805" s="42"/>
      <c r="AY3805" s="42"/>
      <c r="AZ3805" s="42"/>
      <c r="BA3805" s="42"/>
      <c r="BB3805" s="42"/>
      <c r="BC3805" s="42"/>
      <c r="BD3805" s="42"/>
      <c r="BE3805" s="42"/>
      <c r="BF3805" s="42"/>
      <c r="BG3805" s="42"/>
    </row>
    <row r="3806" spans="1:59" x14ac:dyDescent="0.3">
      <c r="A3806" s="79"/>
      <c r="B3806" s="133"/>
      <c r="C3806" s="131" t="str">
        <f>IFERROR(IFERROR(IF(B3806="","",VLOOKUP(B3806,Listat!$A$7:$B$81,2,FALSE)),VLOOKUP(LEFT(B3806,FIND(" (oma)",B3806)-1),Listat!$A$7:$B$81,2,FALSE)),"-")</f>
        <v/>
      </c>
      <c r="D3806" s="131" t="str">
        <f>IFERROR(IFERROR(IF(B3806="","",VLOOKUP(B3806,Listat!$A$7:$C$81,3,FALSE)),VLOOKUP(LEFT(B3806,FIND(" (oma)",B3806)-1),Listat!$A$7:$C$81,3,FALSE)),"-")</f>
        <v/>
      </c>
      <c r="E3806" s="134"/>
      <c r="F3806" s="174"/>
      <c r="G3806" s="225" t="str">
        <f>Listat!AU3806</f>
        <v/>
      </c>
      <c r="H3806" s="152"/>
      <c r="I3806" s="135"/>
      <c r="J3806" s="175"/>
      <c r="K3806" s="176"/>
      <c r="L3806" s="146"/>
      <c r="M3806" s="146"/>
      <c r="N3806" s="175"/>
      <c r="O3806" s="226" t="str">
        <f>Listat!BC3806</f>
        <v/>
      </c>
      <c r="P3806" s="175" t="str">
        <f t="shared" si="119"/>
        <v/>
      </c>
      <c r="Q3806" s="175" t="str">
        <f>IFERROR(IFERROR(VLOOKUP(B3806,Listat!$N$7:$P$114,3,FALSE)*P3806,P3806),"")</f>
        <v/>
      </c>
      <c r="R3806" s="152"/>
      <c r="S3806" s="172" t="s">
        <v>103</v>
      </c>
      <c r="T3806" s="173"/>
      <c r="U3806" s="138"/>
      <c r="V3806" s="136"/>
      <c r="W3806" s="157" t="s">
        <v>103</v>
      </c>
      <c r="X3806" s="136"/>
      <c r="Y3806" s="136"/>
      <c r="Z3806" s="136"/>
      <c r="AA3806" s="136"/>
      <c r="AB3806" s="137"/>
      <c r="AC3806" s="144"/>
      <c r="AD3806" s="144"/>
      <c r="AE3806" s="139"/>
      <c r="AF3806" s="184"/>
      <c r="AG3806" s="147" t="str">
        <f t="shared" si="120"/>
        <v/>
      </c>
      <c r="AH3806" s="140" t="str">
        <f>IFERROR(IF(AG3806="","",IF(VLOOKUP(AE3806,Listat!$T$7:$V$9,3,FALSE)&lt;=AG3806,"Kyllä","Ei")),"")</f>
        <v/>
      </c>
      <c r="AI3806" s="148"/>
      <c r="AJ3806" s="140" t="str">
        <f>IFERROR(
  IF(
    OR(AI3806="",AI3806="ei tiedossa",AI3806="ei saatavilla",AI3806="N/A",AI3806="n.a",AI3806="N.a",AI3806="N/a"),
    "",
    IF(
      ISNUMBER(AI3806),
      IF(
        IF(
          COUNTIF(B3806,"*RFNBO*")&gt;0,
          70,
          VLOOKUP(AE3806,Listat!$T$7:$U$9,2,FALSE)
        ) &lt;= AI3806,
        "Kyllä",
        "Ei"
      ),
      "Syötä AI-sarakkeeseen vain lukuarvo"
    )
  ),
"")</f>
        <v/>
      </c>
      <c r="AK3806" s="143"/>
      <c r="AL3806" s="42"/>
      <c r="AM3806" s="49"/>
      <c r="AN3806" s="42"/>
      <c r="AO3806" s="42"/>
      <c r="AP3806" s="42"/>
      <c r="AQ3806" s="42"/>
      <c r="AR3806" s="42"/>
      <c r="AS3806" s="42"/>
      <c r="AT3806" s="42"/>
      <c r="AU3806" s="42"/>
      <c r="AV3806" s="42"/>
      <c r="AW3806" s="42"/>
      <c r="AX3806" s="42"/>
      <c r="AY3806" s="42"/>
      <c r="AZ3806" s="42"/>
      <c r="BA3806" s="42"/>
      <c r="BB3806" s="42"/>
      <c r="BC3806" s="42"/>
      <c r="BD3806" s="42"/>
      <c r="BE3806" s="42"/>
      <c r="BF3806" s="42"/>
      <c r="BG3806" s="42"/>
    </row>
    <row r="3807" spans="1:59" x14ac:dyDescent="0.3">
      <c r="A3807" s="79"/>
      <c r="B3807" s="133"/>
      <c r="C3807" s="131" t="str">
        <f>IFERROR(IFERROR(IF(B3807="","",VLOOKUP(B3807,Listat!$A$7:$B$81,2,FALSE)),VLOOKUP(LEFT(B3807,FIND(" (oma)",B3807)-1),Listat!$A$7:$B$81,2,FALSE)),"-")</f>
        <v/>
      </c>
      <c r="D3807" s="131" t="str">
        <f>IFERROR(IFERROR(IF(B3807="","",VLOOKUP(B3807,Listat!$A$7:$C$81,3,FALSE)),VLOOKUP(LEFT(B3807,FIND(" (oma)",B3807)-1),Listat!$A$7:$C$81,3,FALSE)),"-")</f>
        <v/>
      </c>
      <c r="E3807" s="134"/>
      <c r="F3807" s="174"/>
      <c r="G3807" s="225" t="str">
        <f>Listat!AU3807</f>
        <v/>
      </c>
      <c r="H3807" s="152"/>
      <c r="I3807" s="135"/>
      <c r="J3807" s="175"/>
      <c r="K3807" s="176"/>
      <c r="L3807" s="146"/>
      <c r="M3807" s="146"/>
      <c r="N3807" s="175"/>
      <c r="O3807" s="226" t="str">
        <f>Listat!BC3807</f>
        <v/>
      </c>
      <c r="P3807" s="175" t="str">
        <f t="shared" si="119"/>
        <v/>
      </c>
      <c r="Q3807" s="175" t="str">
        <f>IFERROR(IFERROR(VLOOKUP(B3807,Listat!$N$7:$P$114,3,FALSE)*P3807,P3807),"")</f>
        <v/>
      </c>
      <c r="R3807" s="152"/>
      <c r="S3807" s="172" t="s">
        <v>103</v>
      </c>
      <c r="T3807" s="173"/>
      <c r="U3807" s="138"/>
      <c r="V3807" s="136"/>
      <c r="W3807" s="157" t="s">
        <v>103</v>
      </c>
      <c r="X3807" s="136"/>
      <c r="Y3807" s="136"/>
      <c r="Z3807" s="136"/>
      <c r="AA3807" s="136"/>
      <c r="AB3807" s="137"/>
      <c r="AC3807" s="144"/>
      <c r="AD3807" s="144"/>
      <c r="AE3807" s="139"/>
      <c r="AF3807" s="184"/>
      <c r="AG3807" s="147" t="str">
        <f t="shared" si="120"/>
        <v/>
      </c>
      <c r="AH3807" s="140" t="str">
        <f>IFERROR(IF(AG3807="","",IF(VLOOKUP(AE3807,Listat!$T$7:$V$9,3,FALSE)&lt;=AG3807,"Kyllä","Ei")),"")</f>
        <v/>
      </c>
      <c r="AI3807" s="148"/>
      <c r="AJ3807" s="140" t="str">
        <f>IFERROR(
  IF(
    OR(AI3807="",AI3807="ei tiedossa",AI3807="ei saatavilla",AI3807="N/A",AI3807="n.a",AI3807="N.a",AI3807="N/a"),
    "",
    IF(
      ISNUMBER(AI3807),
      IF(
        IF(
          COUNTIF(B3807,"*RFNBO*")&gt;0,
          70,
          VLOOKUP(AE3807,Listat!$T$7:$U$9,2,FALSE)
        ) &lt;= AI3807,
        "Kyllä",
        "Ei"
      ),
      "Syötä AI-sarakkeeseen vain lukuarvo"
    )
  ),
"")</f>
        <v/>
      </c>
      <c r="AK3807" s="143"/>
      <c r="AL3807" s="42"/>
      <c r="AM3807" s="49"/>
      <c r="AN3807" s="42"/>
      <c r="AO3807" s="42"/>
      <c r="AP3807" s="42"/>
      <c r="AQ3807" s="42"/>
      <c r="AR3807" s="42"/>
      <c r="AS3807" s="42"/>
      <c r="AT3807" s="42"/>
      <c r="AU3807" s="42"/>
      <c r="AV3807" s="42"/>
      <c r="AW3807" s="42"/>
      <c r="AX3807" s="42"/>
      <c r="AY3807" s="42"/>
      <c r="AZ3807" s="42"/>
      <c r="BA3807" s="42"/>
      <c r="BB3807" s="42"/>
      <c r="BC3807" s="42"/>
      <c r="BD3807" s="42"/>
      <c r="BE3807" s="42"/>
      <c r="BF3807" s="42"/>
      <c r="BG3807" s="42"/>
    </row>
    <row r="3808" spans="1:59" x14ac:dyDescent="0.3">
      <c r="A3808" s="79"/>
      <c r="B3808" s="133"/>
      <c r="C3808" s="131" t="str">
        <f>IFERROR(IFERROR(IF(B3808="","",VLOOKUP(B3808,Listat!$A$7:$B$81,2,FALSE)),VLOOKUP(LEFT(B3808,FIND(" (oma)",B3808)-1),Listat!$A$7:$B$81,2,FALSE)),"-")</f>
        <v/>
      </c>
      <c r="D3808" s="131" t="str">
        <f>IFERROR(IFERROR(IF(B3808="","",VLOOKUP(B3808,Listat!$A$7:$C$81,3,FALSE)),VLOOKUP(LEFT(B3808,FIND(" (oma)",B3808)-1),Listat!$A$7:$C$81,3,FALSE)),"-")</f>
        <v/>
      </c>
      <c r="E3808" s="134"/>
      <c r="F3808" s="174"/>
      <c r="G3808" s="225" t="str">
        <f>Listat!AU3808</f>
        <v/>
      </c>
      <c r="H3808" s="152"/>
      <c r="I3808" s="135"/>
      <c r="J3808" s="175"/>
      <c r="K3808" s="176"/>
      <c r="L3808" s="146"/>
      <c r="M3808" s="146"/>
      <c r="N3808" s="175"/>
      <c r="O3808" s="226" t="str">
        <f>Listat!BC3808</f>
        <v/>
      </c>
      <c r="P3808" s="175" t="str">
        <f t="shared" si="119"/>
        <v/>
      </c>
      <c r="Q3808" s="175" t="str">
        <f>IFERROR(IFERROR(VLOOKUP(B3808,Listat!$N$7:$P$114,3,FALSE)*P3808,P3808),"")</f>
        <v/>
      </c>
      <c r="R3808" s="152"/>
      <c r="S3808" s="172" t="s">
        <v>103</v>
      </c>
      <c r="T3808" s="173"/>
      <c r="U3808" s="138"/>
      <c r="V3808" s="136"/>
      <c r="W3808" s="157" t="s">
        <v>103</v>
      </c>
      <c r="X3808" s="136"/>
      <c r="Y3808" s="136"/>
      <c r="Z3808" s="136"/>
      <c r="AA3808" s="136"/>
      <c r="AB3808" s="137"/>
      <c r="AC3808" s="144"/>
      <c r="AD3808" s="144"/>
      <c r="AE3808" s="139"/>
      <c r="AF3808" s="184"/>
      <c r="AG3808" s="147" t="str">
        <f t="shared" si="120"/>
        <v/>
      </c>
      <c r="AH3808" s="140" t="str">
        <f>IFERROR(IF(AG3808="","",IF(VLOOKUP(AE3808,Listat!$T$7:$V$9,3,FALSE)&lt;=AG3808,"Kyllä","Ei")),"")</f>
        <v/>
      </c>
      <c r="AI3808" s="148"/>
      <c r="AJ3808" s="140" t="str">
        <f>IFERROR(
  IF(
    OR(AI3808="",AI3808="ei tiedossa",AI3808="ei saatavilla",AI3808="N/A",AI3808="n.a",AI3808="N.a",AI3808="N/a"),
    "",
    IF(
      ISNUMBER(AI3808),
      IF(
        IF(
          COUNTIF(B3808,"*RFNBO*")&gt;0,
          70,
          VLOOKUP(AE3808,Listat!$T$7:$U$9,2,FALSE)
        ) &lt;= AI3808,
        "Kyllä",
        "Ei"
      ),
      "Syötä AI-sarakkeeseen vain lukuarvo"
    )
  ),
"")</f>
        <v/>
      </c>
      <c r="AK3808" s="143"/>
      <c r="AL3808" s="42"/>
      <c r="AM3808" s="49"/>
      <c r="AN3808" s="42"/>
      <c r="AO3808" s="42"/>
      <c r="AP3808" s="42"/>
      <c r="AQ3808" s="42"/>
      <c r="AR3808" s="42"/>
      <c r="AS3808" s="42"/>
      <c r="AT3808" s="42"/>
      <c r="AU3808" s="42"/>
      <c r="AV3808" s="42"/>
      <c r="AW3808" s="42"/>
      <c r="AX3808" s="42"/>
      <c r="AY3808" s="42"/>
      <c r="AZ3808" s="42"/>
      <c r="BA3808" s="42"/>
      <c r="BB3808" s="42"/>
      <c r="BC3808" s="42"/>
      <c r="BD3808" s="42"/>
      <c r="BE3808" s="42"/>
      <c r="BF3808" s="42"/>
      <c r="BG3808" s="42"/>
    </row>
    <row r="3809" spans="1:59" x14ac:dyDescent="0.3">
      <c r="A3809" s="79"/>
      <c r="B3809" s="133"/>
      <c r="C3809" s="131" t="str">
        <f>IFERROR(IFERROR(IF(B3809="","",VLOOKUP(B3809,Listat!$A$7:$B$81,2,FALSE)),VLOOKUP(LEFT(B3809,FIND(" (oma)",B3809)-1),Listat!$A$7:$B$81,2,FALSE)),"-")</f>
        <v/>
      </c>
      <c r="D3809" s="131" t="str">
        <f>IFERROR(IFERROR(IF(B3809="","",VLOOKUP(B3809,Listat!$A$7:$C$81,3,FALSE)),VLOOKUP(LEFT(B3809,FIND(" (oma)",B3809)-1),Listat!$A$7:$C$81,3,FALSE)),"-")</f>
        <v/>
      </c>
      <c r="E3809" s="134"/>
      <c r="F3809" s="174"/>
      <c r="G3809" s="225" t="str">
        <f>Listat!AU3809</f>
        <v/>
      </c>
      <c r="H3809" s="152"/>
      <c r="I3809" s="135"/>
      <c r="J3809" s="175"/>
      <c r="K3809" s="176"/>
      <c r="L3809" s="146"/>
      <c r="M3809" s="146"/>
      <c r="N3809" s="175"/>
      <c r="O3809" s="226" t="str">
        <f>Listat!BC3809</f>
        <v/>
      </c>
      <c r="P3809" s="175" t="str">
        <f t="shared" si="119"/>
        <v/>
      </c>
      <c r="Q3809" s="175" t="str">
        <f>IFERROR(IFERROR(VLOOKUP(B3809,Listat!$N$7:$P$114,3,FALSE)*P3809,P3809),"")</f>
        <v/>
      </c>
      <c r="R3809" s="152"/>
      <c r="S3809" s="172" t="s">
        <v>103</v>
      </c>
      <c r="T3809" s="173"/>
      <c r="U3809" s="138"/>
      <c r="V3809" s="136"/>
      <c r="W3809" s="157" t="s">
        <v>103</v>
      </c>
      <c r="X3809" s="136"/>
      <c r="Y3809" s="136"/>
      <c r="Z3809" s="136"/>
      <c r="AA3809" s="136"/>
      <c r="AB3809" s="137"/>
      <c r="AC3809" s="144"/>
      <c r="AD3809" s="144"/>
      <c r="AE3809" s="139"/>
      <c r="AF3809" s="184"/>
      <c r="AG3809" s="147" t="str">
        <f t="shared" si="120"/>
        <v/>
      </c>
      <c r="AH3809" s="140" t="str">
        <f>IFERROR(IF(AG3809="","",IF(VLOOKUP(AE3809,Listat!$T$7:$V$9,3,FALSE)&lt;=AG3809,"Kyllä","Ei")),"")</f>
        <v/>
      </c>
      <c r="AI3809" s="148"/>
      <c r="AJ3809" s="140" t="str">
        <f>IFERROR(
  IF(
    OR(AI3809="",AI3809="ei tiedossa",AI3809="ei saatavilla",AI3809="N/A",AI3809="n.a",AI3809="N.a",AI3809="N/a"),
    "",
    IF(
      ISNUMBER(AI3809),
      IF(
        IF(
          COUNTIF(B3809,"*RFNBO*")&gt;0,
          70,
          VLOOKUP(AE3809,Listat!$T$7:$U$9,2,FALSE)
        ) &lt;= AI3809,
        "Kyllä",
        "Ei"
      ),
      "Syötä AI-sarakkeeseen vain lukuarvo"
    )
  ),
"")</f>
        <v/>
      </c>
      <c r="AK3809" s="143"/>
      <c r="AL3809" s="42"/>
      <c r="AM3809" s="49"/>
      <c r="AN3809" s="42"/>
      <c r="AO3809" s="42"/>
      <c r="AP3809" s="42"/>
      <c r="AQ3809" s="42"/>
      <c r="AR3809" s="42"/>
      <c r="AS3809" s="42"/>
      <c r="AT3809" s="42"/>
      <c r="AU3809" s="42"/>
      <c r="AV3809" s="42"/>
      <c r="AW3809" s="42"/>
      <c r="AX3809" s="42"/>
      <c r="AY3809" s="42"/>
      <c r="AZ3809" s="42"/>
      <c r="BA3809" s="42"/>
      <c r="BB3809" s="42"/>
      <c r="BC3809" s="42"/>
      <c r="BD3809" s="42"/>
      <c r="BE3809" s="42"/>
      <c r="BF3809" s="42"/>
      <c r="BG3809" s="42"/>
    </row>
    <row r="3810" spans="1:59" x14ac:dyDescent="0.3">
      <c r="A3810" s="79"/>
      <c r="B3810" s="133"/>
      <c r="C3810" s="131" t="str">
        <f>IFERROR(IFERROR(IF(B3810="","",VLOOKUP(B3810,Listat!$A$7:$B$81,2,FALSE)),VLOOKUP(LEFT(B3810,FIND(" (oma)",B3810)-1),Listat!$A$7:$B$81,2,FALSE)),"-")</f>
        <v/>
      </c>
      <c r="D3810" s="131" t="str">
        <f>IFERROR(IFERROR(IF(B3810="","",VLOOKUP(B3810,Listat!$A$7:$C$81,3,FALSE)),VLOOKUP(LEFT(B3810,FIND(" (oma)",B3810)-1),Listat!$A$7:$C$81,3,FALSE)),"-")</f>
        <v/>
      </c>
      <c r="E3810" s="134"/>
      <c r="F3810" s="174"/>
      <c r="G3810" s="225" t="str">
        <f>Listat!AU3810</f>
        <v/>
      </c>
      <c r="H3810" s="152"/>
      <c r="I3810" s="135"/>
      <c r="J3810" s="175"/>
      <c r="K3810" s="176"/>
      <c r="L3810" s="146"/>
      <c r="M3810" s="146"/>
      <c r="N3810" s="175"/>
      <c r="O3810" s="226" t="str">
        <f>Listat!BC3810</f>
        <v/>
      </c>
      <c r="P3810" s="175" t="str">
        <f t="shared" si="119"/>
        <v/>
      </c>
      <c r="Q3810" s="175" t="str">
        <f>IFERROR(IFERROR(VLOOKUP(B3810,Listat!$N$7:$P$114,3,FALSE)*P3810,P3810),"")</f>
        <v/>
      </c>
      <c r="R3810" s="152"/>
      <c r="S3810" s="172" t="s">
        <v>103</v>
      </c>
      <c r="T3810" s="173"/>
      <c r="U3810" s="138"/>
      <c r="V3810" s="136"/>
      <c r="W3810" s="157" t="s">
        <v>103</v>
      </c>
      <c r="X3810" s="136"/>
      <c r="Y3810" s="136"/>
      <c r="Z3810" s="136"/>
      <c r="AA3810" s="136"/>
      <c r="AB3810" s="137"/>
      <c r="AC3810" s="144"/>
      <c r="AD3810" s="144"/>
      <c r="AE3810" s="139"/>
      <c r="AF3810" s="184"/>
      <c r="AG3810" s="147" t="str">
        <f t="shared" si="120"/>
        <v/>
      </c>
      <c r="AH3810" s="140" t="str">
        <f>IFERROR(IF(AG3810="","",IF(VLOOKUP(AE3810,Listat!$T$7:$V$9,3,FALSE)&lt;=AG3810,"Kyllä","Ei")),"")</f>
        <v/>
      </c>
      <c r="AI3810" s="148"/>
      <c r="AJ3810" s="140" t="str">
        <f>IFERROR(
  IF(
    OR(AI3810="",AI3810="ei tiedossa",AI3810="ei saatavilla",AI3810="N/A",AI3810="n.a",AI3810="N.a",AI3810="N/a"),
    "",
    IF(
      ISNUMBER(AI3810),
      IF(
        IF(
          COUNTIF(B3810,"*RFNBO*")&gt;0,
          70,
          VLOOKUP(AE3810,Listat!$T$7:$U$9,2,FALSE)
        ) &lt;= AI3810,
        "Kyllä",
        "Ei"
      ),
      "Syötä AI-sarakkeeseen vain lukuarvo"
    )
  ),
"")</f>
        <v/>
      </c>
      <c r="AK3810" s="143"/>
      <c r="AL3810" s="42"/>
      <c r="AM3810" s="49"/>
      <c r="AN3810" s="42"/>
      <c r="AO3810" s="42"/>
      <c r="AP3810" s="42"/>
      <c r="AQ3810" s="42"/>
      <c r="AR3810" s="42"/>
      <c r="AS3810" s="42"/>
      <c r="AT3810" s="42"/>
      <c r="AU3810" s="42"/>
      <c r="AV3810" s="42"/>
      <c r="AW3810" s="42"/>
      <c r="AX3810" s="42"/>
      <c r="AY3810" s="42"/>
      <c r="AZ3810" s="42"/>
      <c r="BA3810" s="42"/>
      <c r="BB3810" s="42"/>
      <c r="BC3810" s="42"/>
      <c r="BD3810" s="42"/>
      <c r="BE3810" s="42"/>
      <c r="BF3810" s="42"/>
      <c r="BG3810" s="42"/>
    </row>
    <row r="3811" spans="1:59" x14ac:dyDescent="0.3">
      <c r="A3811" s="79"/>
      <c r="B3811" s="133"/>
      <c r="C3811" s="131" t="str">
        <f>IFERROR(IFERROR(IF(B3811="","",VLOOKUP(B3811,Listat!$A$7:$B$81,2,FALSE)),VLOOKUP(LEFT(B3811,FIND(" (oma)",B3811)-1),Listat!$A$7:$B$81,2,FALSE)),"-")</f>
        <v/>
      </c>
      <c r="D3811" s="131" t="str">
        <f>IFERROR(IFERROR(IF(B3811="","",VLOOKUP(B3811,Listat!$A$7:$C$81,3,FALSE)),VLOOKUP(LEFT(B3811,FIND(" (oma)",B3811)-1),Listat!$A$7:$C$81,3,FALSE)),"-")</f>
        <v/>
      </c>
      <c r="E3811" s="134"/>
      <c r="F3811" s="174"/>
      <c r="G3811" s="225" t="str">
        <f>Listat!AU3811</f>
        <v/>
      </c>
      <c r="H3811" s="152"/>
      <c r="I3811" s="135"/>
      <c r="J3811" s="175"/>
      <c r="K3811" s="176"/>
      <c r="L3811" s="146"/>
      <c r="M3811" s="146"/>
      <c r="N3811" s="175"/>
      <c r="O3811" s="226" t="str">
        <f>Listat!BC3811</f>
        <v/>
      </c>
      <c r="P3811" s="175" t="str">
        <f t="shared" si="119"/>
        <v/>
      </c>
      <c r="Q3811" s="175" t="str">
        <f>IFERROR(IFERROR(VLOOKUP(B3811,Listat!$N$7:$P$114,3,FALSE)*P3811,P3811),"")</f>
        <v/>
      </c>
      <c r="R3811" s="152"/>
      <c r="S3811" s="172" t="s">
        <v>103</v>
      </c>
      <c r="T3811" s="173"/>
      <c r="U3811" s="138"/>
      <c r="V3811" s="136"/>
      <c r="W3811" s="157" t="s">
        <v>103</v>
      </c>
      <c r="X3811" s="136"/>
      <c r="Y3811" s="136"/>
      <c r="Z3811" s="136"/>
      <c r="AA3811" s="136"/>
      <c r="AB3811" s="137"/>
      <c r="AC3811" s="144"/>
      <c r="AD3811" s="144"/>
      <c r="AE3811" s="139"/>
      <c r="AF3811" s="184"/>
      <c r="AG3811" s="147" t="str">
        <f t="shared" si="120"/>
        <v/>
      </c>
      <c r="AH3811" s="140" t="str">
        <f>IFERROR(IF(AG3811="","",IF(VLOOKUP(AE3811,Listat!$T$7:$V$9,3,FALSE)&lt;=AG3811,"Kyllä","Ei")),"")</f>
        <v/>
      </c>
      <c r="AI3811" s="148"/>
      <c r="AJ3811" s="140" t="str">
        <f>IFERROR(
  IF(
    OR(AI3811="",AI3811="ei tiedossa",AI3811="ei saatavilla",AI3811="N/A",AI3811="n.a",AI3811="N.a",AI3811="N/a"),
    "",
    IF(
      ISNUMBER(AI3811),
      IF(
        IF(
          COUNTIF(B3811,"*RFNBO*")&gt;0,
          70,
          VLOOKUP(AE3811,Listat!$T$7:$U$9,2,FALSE)
        ) &lt;= AI3811,
        "Kyllä",
        "Ei"
      ),
      "Syötä AI-sarakkeeseen vain lukuarvo"
    )
  ),
"")</f>
        <v/>
      </c>
      <c r="AK3811" s="143"/>
      <c r="AL3811" s="42"/>
      <c r="AM3811" s="49"/>
      <c r="AN3811" s="42"/>
      <c r="AO3811" s="42"/>
      <c r="AP3811" s="42"/>
      <c r="AQ3811" s="42"/>
      <c r="AR3811" s="42"/>
      <c r="AS3811" s="42"/>
      <c r="AT3811" s="42"/>
      <c r="AU3811" s="42"/>
      <c r="AV3811" s="42"/>
      <c r="AW3811" s="42"/>
      <c r="AX3811" s="42"/>
      <c r="AY3811" s="42"/>
      <c r="AZ3811" s="42"/>
      <c r="BA3811" s="42"/>
      <c r="BB3811" s="42"/>
      <c r="BC3811" s="42"/>
      <c r="BD3811" s="42"/>
      <c r="BE3811" s="42"/>
      <c r="BF3811" s="42"/>
      <c r="BG3811" s="42"/>
    </row>
    <row r="3812" spans="1:59" x14ac:dyDescent="0.3">
      <c r="A3812" s="79"/>
      <c r="B3812" s="133"/>
      <c r="C3812" s="131" t="str">
        <f>IFERROR(IFERROR(IF(B3812="","",VLOOKUP(B3812,Listat!$A$7:$B$81,2,FALSE)),VLOOKUP(LEFT(B3812,FIND(" (oma)",B3812)-1),Listat!$A$7:$B$81,2,FALSE)),"-")</f>
        <v/>
      </c>
      <c r="D3812" s="131" t="str">
        <f>IFERROR(IFERROR(IF(B3812="","",VLOOKUP(B3812,Listat!$A$7:$C$81,3,FALSE)),VLOOKUP(LEFT(B3812,FIND(" (oma)",B3812)-1),Listat!$A$7:$C$81,3,FALSE)),"-")</f>
        <v/>
      </c>
      <c r="E3812" s="134"/>
      <c r="F3812" s="174"/>
      <c r="G3812" s="225" t="str">
        <f>Listat!AU3812</f>
        <v/>
      </c>
      <c r="H3812" s="152"/>
      <c r="I3812" s="135"/>
      <c r="J3812" s="175"/>
      <c r="K3812" s="176"/>
      <c r="L3812" s="146"/>
      <c r="M3812" s="146"/>
      <c r="N3812" s="175"/>
      <c r="O3812" s="226" t="str">
        <f>Listat!BC3812</f>
        <v/>
      </c>
      <c r="P3812" s="175" t="str">
        <f t="shared" si="119"/>
        <v/>
      </c>
      <c r="Q3812" s="175" t="str">
        <f>IFERROR(IFERROR(VLOOKUP(B3812,Listat!$N$7:$P$114,3,FALSE)*P3812,P3812),"")</f>
        <v/>
      </c>
      <c r="R3812" s="152"/>
      <c r="S3812" s="172" t="s">
        <v>103</v>
      </c>
      <c r="T3812" s="173"/>
      <c r="U3812" s="138"/>
      <c r="V3812" s="136"/>
      <c r="W3812" s="157" t="s">
        <v>103</v>
      </c>
      <c r="X3812" s="136"/>
      <c r="Y3812" s="136"/>
      <c r="Z3812" s="136"/>
      <c r="AA3812" s="136"/>
      <c r="AB3812" s="137"/>
      <c r="AC3812" s="144"/>
      <c r="AD3812" s="144"/>
      <c r="AE3812" s="139"/>
      <c r="AF3812" s="184"/>
      <c r="AG3812" s="147" t="str">
        <f t="shared" si="120"/>
        <v/>
      </c>
      <c r="AH3812" s="140" t="str">
        <f>IFERROR(IF(AG3812="","",IF(VLOOKUP(AE3812,Listat!$T$7:$V$9,3,FALSE)&lt;=AG3812,"Kyllä","Ei")),"")</f>
        <v/>
      </c>
      <c r="AI3812" s="148"/>
      <c r="AJ3812" s="140" t="str">
        <f>IFERROR(
  IF(
    OR(AI3812="",AI3812="ei tiedossa",AI3812="ei saatavilla",AI3812="N/A",AI3812="n.a",AI3812="N.a",AI3812="N/a"),
    "",
    IF(
      ISNUMBER(AI3812),
      IF(
        IF(
          COUNTIF(B3812,"*RFNBO*")&gt;0,
          70,
          VLOOKUP(AE3812,Listat!$T$7:$U$9,2,FALSE)
        ) &lt;= AI3812,
        "Kyllä",
        "Ei"
      ),
      "Syötä AI-sarakkeeseen vain lukuarvo"
    )
  ),
"")</f>
        <v/>
      </c>
      <c r="AK3812" s="143"/>
      <c r="AL3812" s="42"/>
      <c r="AM3812" s="49"/>
      <c r="AN3812" s="42"/>
      <c r="AO3812" s="42"/>
      <c r="AP3812" s="42"/>
      <c r="AQ3812" s="42"/>
      <c r="AR3812" s="42"/>
      <c r="AS3812" s="42"/>
      <c r="AT3812" s="42"/>
      <c r="AU3812" s="42"/>
      <c r="AV3812" s="42"/>
      <c r="AW3812" s="42"/>
      <c r="AX3812" s="42"/>
      <c r="AY3812" s="42"/>
      <c r="AZ3812" s="42"/>
      <c r="BA3812" s="42"/>
      <c r="BB3812" s="42"/>
      <c r="BC3812" s="42"/>
      <c r="BD3812" s="42"/>
      <c r="BE3812" s="42"/>
      <c r="BF3812" s="42"/>
      <c r="BG3812" s="42"/>
    </row>
    <row r="3813" spans="1:59" x14ac:dyDescent="0.3">
      <c r="A3813" s="79"/>
      <c r="B3813" s="133"/>
      <c r="C3813" s="131" t="str">
        <f>IFERROR(IFERROR(IF(B3813="","",VLOOKUP(B3813,Listat!$A$7:$B$81,2,FALSE)),VLOOKUP(LEFT(B3813,FIND(" (oma)",B3813)-1),Listat!$A$7:$B$81,2,FALSE)),"-")</f>
        <v/>
      </c>
      <c r="D3813" s="131" t="str">
        <f>IFERROR(IFERROR(IF(B3813="","",VLOOKUP(B3813,Listat!$A$7:$C$81,3,FALSE)),VLOOKUP(LEFT(B3813,FIND(" (oma)",B3813)-1),Listat!$A$7:$C$81,3,FALSE)),"-")</f>
        <v/>
      </c>
      <c r="E3813" s="134"/>
      <c r="F3813" s="174"/>
      <c r="G3813" s="225" t="str">
        <f>Listat!AU3813</f>
        <v/>
      </c>
      <c r="H3813" s="152"/>
      <c r="I3813" s="135"/>
      <c r="J3813" s="175"/>
      <c r="K3813" s="176"/>
      <c r="L3813" s="146"/>
      <c r="M3813" s="146"/>
      <c r="N3813" s="175"/>
      <c r="O3813" s="226" t="str">
        <f>Listat!BC3813</f>
        <v/>
      </c>
      <c r="P3813" s="175" t="str">
        <f t="shared" si="119"/>
        <v/>
      </c>
      <c r="Q3813" s="175" t="str">
        <f>IFERROR(IFERROR(VLOOKUP(B3813,Listat!$N$7:$P$114,3,FALSE)*P3813,P3813),"")</f>
        <v/>
      </c>
      <c r="R3813" s="152"/>
      <c r="S3813" s="172" t="s">
        <v>103</v>
      </c>
      <c r="T3813" s="173"/>
      <c r="U3813" s="138"/>
      <c r="V3813" s="136"/>
      <c r="W3813" s="157" t="s">
        <v>103</v>
      </c>
      <c r="X3813" s="136"/>
      <c r="Y3813" s="136"/>
      <c r="Z3813" s="136"/>
      <c r="AA3813" s="136"/>
      <c r="AB3813" s="137"/>
      <c r="AC3813" s="144"/>
      <c r="AD3813" s="144"/>
      <c r="AE3813" s="139"/>
      <c r="AF3813" s="184"/>
      <c r="AG3813" s="147" t="str">
        <f t="shared" si="120"/>
        <v/>
      </c>
      <c r="AH3813" s="140" t="str">
        <f>IFERROR(IF(AG3813="","",IF(VLOOKUP(AE3813,Listat!$T$7:$V$9,3,FALSE)&lt;=AG3813,"Kyllä","Ei")),"")</f>
        <v/>
      </c>
      <c r="AI3813" s="148"/>
      <c r="AJ3813" s="140" t="str">
        <f>IFERROR(
  IF(
    OR(AI3813="",AI3813="ei tiedossa",AI3813="ei saatavilla",AI3813="N/A",AI3813="n.a",AI3813="N.a",AI3813="N/a"),
    "",
    IF(
      ISNUMBER(AI3813),
      IF(
        IF(
          COUNTIF(B3813,"*RFNBO*")&gt;0,
          70,
          VLOOKUP(AE3813,Listat!$T$7:$U$9,2,FALSE)
        ) &lt;= AI3813,
        "Kyllä",
        "Ei"
      ),
      "Syötä AI-sarakkeeseen vain lukuarvo"
    )
  ),
"")</f>
        <v/>
      </c>
      <c r="AK3813" s="143"/>
      <c r="AL3813" s="42"/>
      <c r="AM3813" s="49"/>
      <c r="AN3813" s="42"/>
      <c r="AO3813" s="42"/>
      <c r="AP3813" s="42"/>
      <c r="AQ3813" s="42"/>
      <c r="AR3813" s="42"/>
      <c r="AS3813" s="42"/>
      <c r="AT3813" s="42"/>
      <c r="AU3813" s="42"/>
      <c r="AV3813" s="42"/>
      <c r="AW3813" s="42"/>
      <c r="AX3813" s="42"/>
      <c r="AY3813" s="42"/>
      <c r="AZ3813" s="42"/>
      <c r="BA3813" s="42"/>
      <c r="BB3813" s="42"/>
      <c r="BC3813" s="42"/>
      <c r="BD3813" s="42"/>
      <c r="BE3813" s="42"/>
      <c r="BF3813" s="42"/>
      <c r="BG3813" s="42"/>
    </row>
    <row r="3814" spans="1:59" x14ac:dyDescent="0.3">
      <c r="A3814" s="79"/>
      <c r="B3814" s="133"/>
      <c r="C3814" s="131" t="str">
        <f>IFERROR(IFERROR(IF(B3814="","",VLOOKUP(B3814,Listat!$A$7:$B$81,2,FALSE)),VLOOKUP(LEFT(B3814,FIND(" (oma)",B3814)-1),Listat!$A$7:$B$81,2,FALSE)),"-")</f>
        <v/>
      </c>
      <c r="D3814" s="131" t="str">
        <f>IFERROR(IFERROR(IF(B3814="","",VLOOKUP(B3814,Listat!$A$7:$C$81,3,FALSE)),VLOOKUP(LEFT(B3814,FIND(" (oma)",B3814)-1),Listat!$A$7:$C$81,3,FALSE)),"-")</f>
        <v/>
      </c>
      <c r="E3814" s="134"/>
      <c r="F3814" s="174"/>
      <c r="G3814" s="225" t="str">
        <f>Listat!AU3814</f>
        <v/>
      </c>
      <c r="H3814" s="152"/>
      <c r="I3814" s="135"/>
      <c r="J3814" s="175"/>
      <c r="K3814" s="176"/>
      <c r="L3814" s="146"/>
      <c r="M3814" s="146"/>
      <c r="N3814" s="175"/>
      <c r="O3814" s="226" t="str">
        <f>Listat!BC3814</f>
        <v/>
      </c>
      <c r="P3814" s="175" t="str">
        <f t="shared" si="119"/>
        <v/>
      </c>
      <c r="Q3814" s="175" t="str">
        <f>IFERROR(IFERROR(VLOOKUP(B3814,Listat!$N$7:$P$114,3,FALSE)*P3814,P3814),"")</f>
        <v/>
      </c>
      <c r="R3814" s="152"/>
      <c r="S3814" s="172" t="s">
        <v>103</v>
      </c>
      <c r="T3814" s="173"/>
      <c r="U3814" s="138"/>
      <c r="V3814" s="136"/>
      <c r="W3814" s="157" t="s">
        <v>103</v>
      </c>
      <c r="X3814" s="136"/>
      <c r="Y3814" s="136"/>
      <c r="Z3814" s="136"/>
      <c r="AA3814" s="136"/>
      <c r="AB3814" s="137"/>
      <c r="AC3814" s="144"/>
      <c r="AD3814" s="144"/>
      <c r="AE3814" s="139"/>
      <c r="AF3814" s="184"/>
      <c r="AG3814" s="147" t="str">
        <f t="shared" si="120"/>
        <v/>
      </c>
      <c r="AH3814" s="140" t="str">
        <f>IFERROR(IF(AG3814="","",IF(VLOOKUP(AE3814,Listat!$T$7:$V$9,3,FALSE)&lt;=AG3814,"Kyllä","Ei")),"")</f>
        <v/>
      </c>
      <c r="AI3814" s="148"/>
      <c r="AJ3814" s="140" t="str">
        <f>IFERROR(
  IF(
    OR(AI3814="",AI3814="ei tiedossa",AI3814="ei saatavilla",AI3814="N/A",AI3814="n.a",AI3814="N.a",AI3814="N/a"),
    "",
    IF(
      ISNUMBER(AI3814),
      IF(
        IF(
          COUNTIF(B3814,"*RFNBO*")&gt;0,
          70,
          VLOOKUP(AE3814,Listat!$T$7:$U$9,2,FALSE)
        ) &lt;= AI3814,
        "Kyllä",
        "Ei"
      ),
      "Syötä AI-sarakkeeseen vain lukuarvo"
    )
  ),
"")</f>
        <v/>
      </c>
      <c r="AK3814" s="143"/>
      <c r="AL3814" s="42"/>
      <c r="AM3814" s="49"/>
      <c r="AN3814" s="42"/>
      <c r="AO3814" s="42"/>
      <c r="AP3814" s="42"/>
      <c r="AQ3814" s="42"/>
      <c r="AR3814" s="42"/>
      <c r="AS3814" s="42"/>
      <c r="AT3814" s="42"/>
      <c r="AU3814" s="42"/>
      <c r="AV3814" s="42"/>
      <c r="AW3814" s="42"/>
      <c r="AX3814" s="42"/>
      <c r="AY3814" s="42"/>
      <c r="AZ3814" s="42"/>
      <c r="BA3814" s="42"/>
      <c r="BB3814" s="42"/>
      <c r="BC3814" s="42"/>
      <c r="BD3814" s="42"/>
      <c r="BE3814" s="42"/>
      <c r="BF3814" s="42"/>
      <c r="BG3814" s="42"/>
    </row>
    <row r="3815" spans="1:59" x14ac:dyDescent="0.3">
      <c r="A3815" s="79"/>
      <c r="B3815" s="133"/>
      <c r="C3815" s="131" t="str">
        <f>IFERROR(IFERROR(IF(B3815="","",VLOOKUP(B3815,Listat!$A$7:$B$81,2,FALSE)),VLOOKUP(LEFT(B3815,FIND(" (oma)",B3815)-1),Listat!$A$7:$B$81,2,FALSE)),"-")</f>
        <v/>
      </c>
      <c r="D3815" s="131" t="str">
        <f>IFERROR(IFERROR(IF(B3815="","",VLOOKUP(B3815,Listat!$A$7:$C$81,3,FALSE)),VLOOKUP(LEFT(B3815,FIND(" (oma)",B3815)-1),Listat!$A$7:$C$81,3,FALSE)),"-")</f>
        <v/>
      </c>
      <c r="E3815" s="134"/>
      <c r="F3815" s="174"/>
      <c r="G3815" s="225" t="str">
        <f>Listat!AU3815</f>
        <v/>
      </c>
      <c r="H3815" s="152"/>
      <c r="I3815" s="135"/>
      <c r="J3815" s="175"/>
      <c r="K3815" s="176"/>
      <c r="L3815" s="146"/>
      <c r="M3815" s="146"/>
      <c r="N3815" s="175"/>
      <c r="O3815" s="226" t="str">
        <f>Listat!BC3815</f>
        <v/>
      </c>
      <c r="P3815" s="175" t="str">
        <f t="shared" si="119"/>
        <v/>
      </c>
      <c r="Q3815" s="175" t="str">
        <f>IFERROR(IFERROR(VLOOKUP(B3815,Listat!$N$7:$P$114,3,FALSE)*P3815,P3815),"")</f>
        <v/>
      </c>
      <c r="R3815" s="152"/>
      <c r="S3815" s="172" t="s">
        <v>103</v>
      </c>
      <c r="T3815" s="173"/>
      <c r="U3815" s="138"/>
      <c r="V3815" s="136"/>
      <c r="W3815" s="157" t="s">
        <v>103</v>
      </c>
      <c r="X3815" s="136"/>
      <c r="Y3815" s="136"/>
      <c r="Z3815" s="136"/>
      <c r="AA3815" s="136"/>
      <c r="AB3815" s="137"/>
      <c r="AC3815" s="144"/>
      <c r="AD3815" s="144"/>
      <c r="AE3815" s="139"/>
      <c r="AF3815" s="184"/>
      <c r="AG3815" s="147" t="str">
        <f t="shared" si="120"/>
        <v/>
      </c>
      <c r="AH3815" s="140" t="str">
        <f>IFERROR(IF(AG3815="","",IF(VLOOKUP(AE3815,Listat!$T$7:$V$9,3,FALSE)&lt;=AG3815,"Kyllä","Ei")),"")</f>
        <v/>
      </c>
      <c r="AI3815" s="148"/>
      <c r="AJ3815" s="140" t="str">
        <f>IFERROR(
  IF(
    OR(AI3815="",AI3815="ei tiedossa",AI3815="ei saatavilla",AI3815="N/A",AI3815="n.a",AI3815="N.a",AI3815="N/a"),
    "",
    IF(
      ISNUMBER(AI3815),
      IF(
        IF(
          COUNTIF(B3815,"*RFNBO*")&gt;0,
          70,
          VLOOKUP(AE3815,Listat!$T$7:$U$9,2,FALSE)
        ) &lt;= AI3815,
        "Kyllä",
        "Ei"
      ),
      "Syötä AI-sarakkeeseen vain lukuarvo"
    )
  ),
"")</f>
        <v/>
      </c>
      <c r="AK3815" s="143"/>
      <c r="AL3815" s="42"/>
      <c r="AM3815" s="49"/>
      <c r="AN3815" s="42"/>
      <c r="AO3815" s="42"/>
      <c r="AP3815" s="42"/>
      <c r="AQ3815" s="42"/>
      <c r="AR3815" s="42"/>
      <c r="AS3815" s="42"/>
      <c r="AT3815" s="42"/>
      <c r="AU3815" s="42"/>
      <c r="AV3815" s="42"/>
      <c r="AW3815" s="42"/>
      <c r="AX3815" s="42"/>
      <c r="AY3815" s="42"/>
      <c r="AZ3815" s="42"/>
      <c r="BA3815" s="42"/>
      <c r="BB3815" s="42"/>
      <c r="BC3815" s="42"/>
      <c r="BD3815" s="42"/>
      <c r="BE3815" s="42"/>
      <c r="BF3815" s="42"/>
      <c r="BG3815" s="42"/>
    </row>
    <row r="3816" spans="1:59" x14ac:dyDescent="0.3">
      <c r="A3816" s="79"/>
      <c r="B3816" s="133"/>
      <c r="C3816" s="131" t="str">
        <f>IFERROR(IFERROR(IF(B3816="","",VLOOKUP(B3816,Listat!$A$7:$B$81,2,FALSE)),VLOOKUP(LEFT(B3816,FIND(" (oma)",B3816)-1),Listat!$A$7:$B$81,2,FALSE)),"-")</f>
        <v/>
      </c>
      <c r="D3816" s="131" t="str">
        <f>IFERROR(IFERROR(IF(B3816="","",VLOOKUP(B3816,Listat!$A$7:$C$81,3,FALSE)),VLOOKUP(LEFT(B3816,FIND(" (oma)",B3816)-1),Listat!$A$7:$C$81,3,FALSE)),"-")</f>
        <v/>
      </c>
      <c r="E3816" s="134"/>
      <c r="F3816" s="174"/>
      <c r="G3816" s="225" t="str">
        <f>Listat!AU3816</f>
        <v/>
      </c>
      <c r="H3816" s="152"/>
      <c r="I3816" s="135"/>
      <c r="J3816" s="175"/>
      <c r="K3816" s="176"/>
      <c r="L3816" s="146"/>
      <c r="M3816" s="146"/>
      <c r="N3816" s="175"/>
      <c r="O3816" s="226" t="str">
        <f>Listat!BC3816</f>
        <v/>
      </c>
      <c r="P3816" s="175" t="str">
        <f t="shared" si="119"/>
        <v/>
      </c>
      <c r="Q3816" s="175" t="str">
        <f>IFERROR(IFERROR(VLOOKUP(B3816,Listat!$N$7:$P$114,3,FALSE)*P3816,P3816),"")</f>
        <v/>
      </c>
      <c r="R3816" s="152"/>
      <c r="S3816" s="172" t="s">
        <v>103</v>
      </c>
      <c r="T3816" s="173"/>
      <c r="U3816" s="138"/>
      <c r="V3816" s="136"/>
      <c r="W3816" s="157" t="s">
        <v>103</v>
      </c>
      <c r="X3816" s="136"/>
      <c r="Y3816" s="136"/>
      <c r="Z3816" s="136"/>
      <c r="AA3816" s="136"/>
      <c r="AB3816" s="137"/>
      <c r="AC3816" s="144"/>
      <c r="AD3816" s="144"/>
      <c r="AE3816" s="139"/>
      <c r="AF3816" s="184"/>
      <c r="AG3816" s="147" t="str">
        <f t="shared" si="120"/>
        <v/>
      </c>
      <c r="AH3816" s="140" t="str">
        <f>IFERROR(IF(AG3816="","",IF(VLOOKUP(AE3816,Listat!$T$7:$V$9,3,FALSE)&lt;=AG3816,"Kyllä","Ei")),"")</f>
        <v/>
      </c>
      <c r="AI3816" s="148"/>
      <c r="AJ3816" s="140" t="str">
        <f>IFERROR(
  IF(
    OR(AI3816="",AI3816="ei tiedossa",AI3816="ei saatavilla",AI3816="N/A",AI3816="n.a",AI3816="N.a",AI3816="N/a"),
    "",
    IF(
      ISNUMBER(AI3816),
      IF(
        IF(
          COUNTIF(B3816,"*RFNBO*")&gt;0,
          70,
          VLOOKUP(AE3816,Listat!$T$7:$U$9,2,FALSE)
        ) &lt;= AI3816,
        "Kyllä",
        "Ei"
      ),
      "Syötä AI-sarakkeeseen vain lukuarvo"
    )
  ),
"")</f>
        <v/>
      </c>
      <c r="AK3816" s="143"/>
      <c r="AL3816" s="42"/>
      <c r="AM3816" s="49"/>
      <c r="AN3816" s="42"/>
      <c r="AO3816" s="42"/>
      <c r="AP3816" s="42"/>
      <c r="AQ3816" s="42"/>
      <c r="AR3816" s="42"/>
      <c r="AS3816" s="42"/>
      <c r="AT3816" s="42"/>
      <c r="AU3816" s="42"/>
      <c r="AV3816" s="42"/>
      <c r="AW3816" s="42"/>
      <c r="AX3816" s="42"/>
      <c r="AY3816" s="42"/>
      <c r="AZ3816" s="42"/>
      <c r="BA3816" s="42"/>
      <c r="BB3816" s="42"/>
      <c r="BC3816" s="42"/>
      <c r="BD3816" s="42"/>
      <c r="BE3816" s="42"/>
      <c r="BF3816" s="42"/>
      <c r="BG3816" s="42"/>
    </row>
    <row r="3817" spans="1:59" x14ac:dyDescent="0.3">
      <c r="A3817" s="79"/>
      <c r="B3817" s="133"/>
      <c r="C3817" s="131" t="str">
        <f>IFERROR(IFERROR(IF(B3817="","",VLOOKUP(B3817,Listat!$A$7:$B$81,2,FALSE)),VLOOKUP(LEFT(B3817,FIND(" (oma)",B3817)-1),Listat!$A$7:$B$81,2,FALSE)),"-")</f>
        <v/>
      </c>
      <c r="D3817" s="131" t="str">
        <f>IFERROR(IFERROR(IF(B3817="","",VLOOKUP(B3817,Listat!$A$7:$C$81,3,FALSE)),VLOOKUP(LEFT(B3817,FIND(" (oma)",B3817)-1),Listat!$A$7:$C$81,3,FALSE)),"-")</f>
        <v/>
      </c>
      <c r="E3817" s="134"/>
      <c r="F3817" s="174"/>
      <c r="G3817" s="225" t="str">
        <f>Listat!AU3817</f>
        <v/>
      </c>
      <c r="H3817" s="152"/>
      <c r="I3817" s="135"/>
      <c r="J3817" s="175"/>
      <c r="K3817" s="176"/>
      <c r="L3817" s="146"/>
      <c r="M3817" s="146"/>
      <c r="N3817" s="175"/>
      <c r="O3817" s="226" t="str">
        <f>Listat!BC3817</f>
        <v/>
      </c>
      <c r="P3817" s="175" t="str">
        <f t="shared" si="119"/>
        <v/>
      </c>
      <c r="Q3817" s="175" t="str">
        <f>IFERROR(IFERROR(VLOOKUP(B3817,Listat!$N$7:$P$114,3,FALSE)*P3817,P3817),"")</f>
        <v/>
      </c>
      <c r="R3817" s="152"/>
      <c r="S3817" s="172" t="s">
        <v>103</v>
      </c>
      <c r="T3817" s="173"/>
      <c r="U3817" s="138"/>
      <c r="V3817" s="136"/>
      <c r="W3817" s="157" t="s">
        <v>103</v>
      </c>
      <c r="X3817" s="136"/>
      <c r="Y3817" s="136"/>
      <c r="Z3817" s="136"/>
      <c r="AA3817" s="136"/>
      <c r="AB3817" s="137"/>
      <c r="AC3817" s="144"/>
      <c r="AD3817" s="144"/>
      <c r="AE3817" s="139"/>
      <c r="AF3817" s="184"/>
      <c r="AG3817" s="147" t="str">
        <f t="shared" si="120"/>
        <v/>
      </c>
      <c r="AH3817" s="140" t="str">
        <f>IFERROR(IF(AG3817="","",IF(VLOOKUP(AE3817,Listat!$T$7:$V$9,3,FALSE)&lt;=AG3817,"Kyllä","Ei")),"")</f>
        <v/>
      </c>
      <c r="AI3817" s="148"/>
      <c r="AJ3817" s="140" t="str">
        <f>IFERROR(
  IF(
    OR(AI3817="",AI3817="ei tiedossa",AI3817="ei saatavilla",AI3817="N/A",AI3817="n.a",AI3817="N.a",AI3817="N/a"),
    "",
    IF(
      ISNUMBER(AI3817),
      IF(
        IF(
          COUNTIF(B3817,"*RFNBO*")&gt;0,
          70,
          VLOOKUP(AE3817,Listat!$T$7:$U$9,2,FALSE)
        ) &lt;= AI3817,
        "Kyllä",
        "Ei"
      ),
      "Syötä AI-sarakkeeseen vain lukuarvo"
    )
  ),
"")</f>
        <v/>
      </c>
      <c r="AK3817" s="143"/>
      <c r="AL3817" s="42"/>
      <c r="AM3817" s="49"/>
      <c r="AN3817" s="42"/>
      <c r="AO3817" s="42"/>
      <c r="AP3817" s="42"/>
      <c r="AQ3817" s="42"/>
      <c r="AR3817" s="42"/>
      <c r="AS3817" s="42"/>
      <c r="AT3817" s="42"/>
      <c r="AU3817" s="42"/>
      <c r="AV3817" s="42"/>
      <c r="AW3817" s="42"/>
      <c r="AX3817" s="42"/>
      <c r="AY3817" s="42"/>
      <c r="AZ3817" s="42"/>
      <c r="BA3817" s="42"/>
      <c r="BB3817" s="42"/>
      <c r="BC3817" s="42"/>
      <c r="BD3817" s="42"/>
      <c r="BE3817" s="42"/>
      <c r="BF3817" s="42"/>
      <c r="BG3817" s="42"/>
    </row>
    <row r="3818" spans="1:59" x14ac:dyDescent="0.3">
      <c r="A3818" s="79"/>
      <c r="B3818" s="133"/>
      <c r="C3818" s="131" t="str">
        <f>IFERROR(IFERROR(IF(B3818="","",VLOOKUP(B3818,Listat!$A$7:$B$81,2,FALSE)),VLOOKUP(LEFT(B3818,FIND(" (oma)",B3818)-1),Listat!$A$7:$B$81,2,FALSE)),"-")</f>
        <v/>
      </c>
      <c r="D3818" s="131" t="str">
        <f>IFERROR(IFERROR(IF(B3818="","",VLOOKUP(B3818,Listat!$A$7:$C$81,3,FALSE)),VLOOKUP(LEFT(B3818,FIND(" (oma)",B3818)-1),Listat!$A$7:$C$81,3,FALSE)),"-")</f>
        <v/>
      </c>
      <c r="E3818" s="134"/>
      <c r="F3818" s="174"/>
      <c r="G3818" s="225" t="str">
        <f>Listat!AU3818</f>
        <v/>
      </c>
      <c r="H3818" s="152"/>
      <c r="I3818" s="135"/>
      <c r="J3818" s="175"/>
      <c r="K3818" s="176"/>
      <c r="L3818" s="146"/>
      <c r="M3818" s="146"/>
      <c r="N3818" s="175"/>
      <c r="O3818" s="226" t="str">
        <f>Listat!BC3818</f>
        <v/>
      </c>
      <c r="P3818" s="175" t="str">
        <f t="shared" si="119"/>
        <v/>
      </c>
      <c r="Q3818" s="175" t="str">
        <f>IFERROR(IFERROR(VLOOKUP(B3818,Listat!$N$7:$P$114,3,FALSE)*P3818,P3818),"")</f>
        <v/>
      </c>
      <c r="R3818" s="152"/>
      <c r="S3818" s="172" t="s">
        <v>103</v>
      </c>
      <c r="T3818" s="173"/>
      <c r="U3818" s="138"/>
      <c r="V3818" s="136"/>
      <c r="W3818" s="157" t="s">
        <v>103</v>
      </c>
      <c r="X3818" s="136"/>
      <c r="Y3818" s="136"/>
      <c r="Z3818" s="136"/>
      <c r="AA3818" s="136"/>
      <c r="AB3818" s="137"/>
      <c r="AC3818" s="144"/>
      <c r="AD3818" s="144"/>
      <c r="AE3818" s="139"/>
      <c r="AF3818" s="184"/>
      <c r="AG3818" s="147" t="str">
        <f t="shared" si="120"/>
        <v/>
      </c>
      <c r="AH3818" s="140" t="str">
        <f>IFERROR(IF(AG3818="","",IF(VLOOKUP(AE3818,Listat!$T$7:$V$9,3,FALSE)&lt;=AG3818,"Kyllä","Ei")),"")</f>
        <v/>
      </c>
      <c r="AI3818" s="148"/>
      <c r="AJ3818" s="140" t="str">
        <f>IFERROR(
  IF(
    OR(AI3818="",AI3818="ei tiedossa",AI3818="ei saatavilla",AI3818="N/A",AI3818="n.a",AI3818="N.a",AI3818="N/a"),
    "",
    IF(
      ISNUMBER(AI3818),
      IF(
        IF(
          COUNTIF(B3818,"*RFNBO*")&gt;0,
          70,
          VLOOKUP(AE3818,Listat!$T$7:$U$9,2,FALSE)
        ) &lt;= AI3818,
        "Kyllä",
        "Ei"
      ),
      "Syötä AI-sarakkeeseen vain lukuarvo"
    )
  ),
"")</f>
        <v/>
      </c>
      <c r="AK3818" s="143"/>
      <c r="AL3818" s="42"/>
      <c r="AM3818" s="49"/>
      <c r="AN3818" s="42"/>
      <c r="AO3818" s="42"/>
      <c r="AP3818" s="42"/>
      <c r="AQ3818" s="42"/>
      <c r="AR3818" s="42"/>
      <c r="AS3818" s="42"/>
      <c r="AT3818" s="42"/>
      <c r="AU3818" s="42"/>
      <c r="AV3818" s="42"/>
      <c r="AW3818" s="42"/>
      <c r="AX3818" s="42"/>
      <c r="AY3818" s="42"/>
      <c r="AZ3818" s="42"/>
      <c r="BA3818" s="42"/>
      <c r="BB3818" s="42"/>
      <c r="BC3818" s="42"/>
      <c r="BD3818" s="42"/>
      <c r="BE3818" s="42"/>
      <c r="BF3818" s="42"/>
      <c r="BG3818" s="42"/>
    </row>
    <row r="3819" spans="1:59" x14ac:dyDescent="0.3">
      <c r="A3819" s="79"/>
      <c r="B3819" s="133"/>
      <c r="C3819" s="131" t="str">
        <f>IFERROR(IFERROR(IF(B3819="","",VLOOKUP(B3819,Listat!$A$7:$B$81,2,FALSE)),VLOOKUP(LEFT(B3819,FIND(" (oma)",B3819)-1),Listat!$A$7:$B$81,2,FALSE)),"-")</f>
        <v/>
      </c>
      <c r="D3819" s="131" t="str">
        <f>IFERROR(IFERROR(IF(B3819="","",VLOOKUP(B3819,Listat!$A$7:$C$81,3,FALSE)),VLOOKUP(LEFT(B3819,FIND(" (oma)",B3819)-1),Listat!$A$7:$C$81,3,FALSE)),"-")</f>
        <v/>
      </c>
      <c r="E3819" s="134"/>
      <c r="F3819" s="174"/>
      <c r="G3819" s="225" t="str">
        <f>Listat!AU3819</f>
        <v/>
      </c>
      <c r="H3819" s="152"/>
      <c r="I3819" s="135"/>
      <c r="J3819" s="175"/>
      <c r="K3819" s="176"/>
      <c r="L3819" s="146"/>
      <c r="M3819" s="146"/>
      <c r="N3819" s="175"/>
      <c r="O3819" s="226" t="str">
        <f>Listat!BC3819</f>
        <v/>
      </c>
      <c r="P3819" s="175" t="str">
        <f t="shared" si="119"/>
        <v/>
      </c>
      <c r="Q3819" s="175" t="str">
        <f>IFERROR(IFERROR(VLOOKUP(B3819,Listat!$N$7:$P$114,3,FALSE)*P3819,P3819),"")</f>
        <v/>
      </c>
      <c r="R3819" s="152"/>
      <c r="S3819" s="172" t="s">
        <v>103</v>
      </c>
      <c r="T3819" s="173"/>
      <c r="U3819" s="138"/>
      <c r="V3819" s="136"/>
      <c r="W3819" s="157" t="s">
        <v>103</v>
      </c>
      <c r="X3819" s="136"/>
      <c r="Y3819" s="136"/>
      <c r="Z3819" s="136"/>
      <c r="AA3819" s="136"/>
      <c r="AB3819" s="137"/>
      <c r="AC3819" s="144"/>
      <c r="AD3819" s="144"/>
      <c r="AE3819" s="139"/>
      <c r="AF3819" s="184"/>
      <c r="AG3819" s="147" t="str">
        <f t="shared" si="120"/>
        <v/>
      </c>
      <c r="AH3819" s="140" t="str">
        <f>IFERROR(IF(AG3819="","",IF(VLOOKUP(AE3819,Listat!$T$7:$V$9,3,FALSE)&lt;=AG3819,"Kyllä","Ei")),"")</f>
        <v/>
      </c>
      <c r="AI3819" s="148"/>
      <c r="AJ3819" s="140" t="str">
        <f>IFERROR(
  IF(
    OR(AI3819="",AI3819="ei tiedossa",AI3819="ei saatavilla",AI3819="N/A",AI3819="n.a",AI3819="N.a",AI3819="N/a"),
    "",
    IF(
      ISNUMBER(AI3819),
      IF(
        IF(
          COUNTIF(B3819,"*RFNBO*")&gt;0,
          70,
          VLOOKUP(AE3819,Listat!$T$7:$U$9,2,FALSE)
        ) &lt;= AI3819,
        "Kyllä",
        "Ei"
      ),
      "Syötä AI-sarakkeeseen vain lukuarvo"
    )
  ),
"")</f>
        <v/>
      </c>
      <c r="AK3819" s="143"/>
      <c r="AL3819" s="42"/>
      <c r="AM3819" s="49"/>
      <c r="AN3819" s="42"/>
      <c r="AO3819" s="42"/>
      <c r="AP3819" s="42"/>
      <c r="AQ3819" s="42"/>
      <c r="AR3819" s="42"/>
      <c r="AS3819" s="42"/>
      <c r="AT3819" s="42"/>
      <c r="AU3819" s="42"/>
      <c r="AV3819" s="42"/>
      <c r="AW3819" s="42"/>
      <c r="AX3819" s="42"/>
      <c r="AY3819" s="42"/>
      <c r="AZ3819" s="42"/>
      <c r="BA3819" s="42"/>
      <c r="BB3819" s="42"/>
      <c r="BC3819" s="42"/>
      <c r="BD3819" s="42"/>
      <c r="BE3819" s="42"/>
      <c r="BF3819" s="42"/>
      <c r="BG3819" s="42"/>
    </row>
    <row r="3820" spans="1:59" x14ac:dyDescent="0.3">
      <c r="A3820" s="79"/>
      <c r="B3820" s="133"/>
      <c r="C3820" s="131" t="str">
        <f>IFERROR(IFERROR(IF(B3820="","",VLOOKUP(B3820,Listat!$A$7:$B$81,2,FALSE)),VLOOKUP(LEFT(B3820,FIND(" (oma)",B3820)-1),Listat!$A$7:$B$81,2,FALSE)),"-")</f>
        <v/>
      </c>
      <c r="D3820" s="131" t="str">
        <f>IFERROR(IFERROR(IF(B3820="","",VLOOKUP(B3820,Listat!$A$7:$C$81,3,FALSE)),VLOOKUP(LEFT(B3820,FIND(" (oma)",B3820)-1),Listat!$A$7:$C$81,3,FALSE)),"-")</f>
        <v/>
      </c>
      <c r="E3820" s="134"/>
      <c r="F3820" s="174"/>
      <c r="G3820" s="225" t="str">
        <f>Listat!AU3820</f>
        <v/>
      </c>
      <c r="H3820" s="152"/>
      <c r="I3820" s="135"/>
      <c r="J3820" s="175"/>
      <c r="K3820" s="176"/>
      <c r="L3820" s="146"/>
      <c r="M3820" s="146"/>
      <c r="N3820" s="175"/>
      <c r="O3820" s="226" t="str">
        <f>Listat!BC3820</f>
        <v/>
      </c>
      <c r="P3820" s="175" t="str">
        <f t="shared" si="119"/>
        <v/>
      </c>
      <c r="Q3820" s="175" t="str">
        <f>IFERROR(IFERROR(VLOOKUP(B3820,Listat!$N$7:$P$114,3,FALSE)*P3820,P3820),"")</f>
        <v/>
      </c>
      <c r="R3820" s="152"/>
      <c r="S3820" s="172" t="s">
        <v>103</v>
      </c>
      <c r="T3820" s="173"/>
      <c r="U3820" s="138"/>
      <c r="V3820" s="136"/>
      <c r="W3820" s="157" t="s">
        <v>103</v>
      </c>
      <c r="X3820" s="136"/>
      <c r="Y3820" s="136"/>
      <c r="Z3820" s="136"/>
      <c r="AA3820" s="136"/>
      <c r="AB3820" s="137"/>
      <c r="AC3820" s="144"/>
      <c r="AD3820" s="144"/>
      <c r="AE3820" s="139"/>
      <c r="AF3820" s="184"/>
      <c r="AG3820" s="147" t="str">
        <f t="shared" si="120"/>
        <v/>
      </c>
      <c r="AH3820" s="140" t="str">
        <f>IFERROR(IF(AG3820="","",IF(VLOOKUP(AE3820,Listat!$T$7:$V$9,3,FALSE)&lt;=AG3820,"Kyllä","Ei")),"")</f>
        <v/>
      </c>
      <c r="AI3820" s="148"/>
      <c r="AJ3820" s="140" t="str">
        <f>IFERROR(
  IF(
    OR(AI3820="",AI3820="ei tiedossa",AI3820="ei saatavilla",AI3820="N/A",AI3820="n.a",AI3820="N.a",AI3820="N/a"),
    "",
    IF(
      ISNUMBER(AI3820),
      IF(
        IF(
          COUNTIF(B3820,"*RFNBO*")&gt;0,
          70,
          VLOOKUP(AE3820,Listat!$T$7:$U$9,2,FALSE)
        ) &lt;= AI3820,
        "Kyllä",
        "Ei"
      ),
      "Syötä AI-sarakkeeseen vain lukuarvo"
    )
  ),
"")</f>
        <v/>
      </c>
      <c r="AK3820" s="143"/>
      <c r="AL3820" s="42"/>
      <c r="AM3820" s="49"/>
      <c r="AN3820" s="42"/>
      <c r="AO3820" s="42"/>
      <c r="AP3820" s="42"/>
      <c r="AQ3820" s="42"/>
      <c r="AR3820" s="42"/>
      <c r="AS3820" s="42"/>
      <c r="AT3820" s="42"/>
      <c r="AU3820" s="42"/>
      <c r="AV3820" s="42"/>
      <c r="AW3820" s="42"/>
      <c r="AX3820" s="42"/>
      <c r="AY3820" s="42"/>
      <c r="AZ3820" s="42"/>
      <c r="BA3820" s="42"/>
      <c r="BB3820" s="42"/>
      <c r="BC3820" s="42"/>
      <c r="BD3820" s="42"/>
      <c r="BE3820" s="42"/>
      <c r="BF3820" s="42"/>
      <c r="BG3820" s="42"/>
    </row>
    <row r="3821" spans="1:59" x14ac:dyDescent="0.3">
      <c r="A3821" s="79"/>
      <c r="B3821" s="133"/>
      <c r="C3821" s="131" t="str">
        <f>IFERROR(IFERROR(IF(B3821="","",VLOOKUP(B3821,Listat!$A$7:$B$81,2,FALSE)),VLOOKUP(LEFT(B3821,FIND(" (oma)",B3821)-1),Listat!$A$7:$B$81,2,FALSE)),"-")</f>
        <v/>
      </c>
      <c r="D3821" s="131" t="str">
        <f>IFERROR(IFERROR(IF(B3821="","",VLOOKUP(B3821,Listat!$A$7:$C$81,3,FALSE)),VLOOKUP(LEFT(B3821,FIND(" (oma)",B3821)-1),Listat!$A$7:$C$81,3,FALSE)),"-")</f>
        <v/>
      </c>
      <c r="E3821" s="134"/>
      <c r="F3821" s="174"/>
      <c r="G3821" s="225" t="str">
        <f>Listat!AU3821</f>
        <v/>
      </c>
      <c r="H3821" s="152"/>
      <c r="I3821" s="135"/>
      <c r="J3821" s="175"/>
      <c r="K3821" s="176"/>
      <c r="L3821" s="146"/>
      <c r="M3821" s="146"/>
      <c r="N3821" s="175"/>
      <c r="O3821" s="226" t="str">
        <f>Listat!BC3821</f>
        <v/>
      </c>
      <c r="P3821" s="175" t="str">
        <f t="shared" si="119"/>
        <v/>
      </c>
      <c r="Q3821" s="175" t="str">
        <f>IFERROR(IFERROR(VLOOKUP(B3821,Listat!$N$7:$P$114,3,FALSE)*P3821,P3821),"")</f>
        <v/>
      </c>
      <c r="R3821" s="152"/>
      <c r="S3821" s="172" t="s">
        <v>103</v>
      </c>
      <c r="T3821" s="173"/>
      <c r="U3821" s="138"/>
      <c r="V3821" s="136"/>
      <c r="W3821" s="157" t="s">
        <v>103</v>
      </c>
      <c r="X3821" s="136"/>
      <c r="Y3821" s="136"/>
      <c r="Z3821" s="136"/>
      <c r="AA3821" s="136"/>
      <c r="AB3821" s="137"/>
      <c r="AC3821" s="144"/>
      <c r="AD3821" s="144"/>
      <c r="AE3821" s="139"/>
      <c r="AF3821" s="184"/>
      <c r="AG3821" s="147" t="str">
        <f t="shared" si="120"/>
        <v/>
      </c>
      <c r="AH3821" s="140" t="str">
        <f>IFERROR(IF(AG3821="","",IF(VLOOKUP(AE3821,Listat!$T$7:$V$9,3,FALSE)&lt;=AG3821,"Kyllä","Ei")),"")</f>
        <v/>
      </c>
      <c r="AI3821" s="148"/>
      <c r="AJ3821" s="140" t="str">
        <f>IFERROR(
  IF(
    OR(AI3821="",AI3821="ei tiedossa",AI3821="ei saatavilla",AI3821="N/A",AI3821="n.a",AI3821="N.a",AI3821="N/a"),
    "",
    IF(
      ISNUMBER(AI3821),
      IF(
        IF(
          COUNTIF(B3821,"*RFNBO*")&gt;0,
          70,
          VLOOKUP(AE3821,Listat!$T$7:$U$9,2,FALSE)
        ) &lt;= AI3821,
        "Kyllä",
        "Ei"
      ),
      "Syötä AI-sarakkeeseen vain lukuarvo"
    )
  ),
"")</f>
        <v/>
      </c>
      <c r="AK3821" s="143"/>
      <c r="AL3821" s="42"/>
      <c r="AM3821" s="49"/>
      <c r="AN3821" s="42"/>
      <c r="AO3821" s="42"/>
      <c r="AP3821" s="42"/>
      <c r="AQ3821" s="42"/>
      <c r="AR3821" s="42"/>
      <c r="AS3821" s="42"/>
      <c r="AT3821" s="42"/>
      <c r="AU3821" s="42"/>
      <c r="AV3821" s="42"/>
      <c r="AW3821" s="42"/>
      <c r="AX3821" s="42"/>
      <c r="AY3821" s="42"/>
      <c r="AZ3821" s="42"/>
      <c r="BA3821" s="42"/>
      <c r="BB3821" s="42"/>
      <c r="BC3821" s="42"/>
      <c r="BD3821" s="42"/>
      <c r="BE3821" s="42"/>
      <c r="BF3821" s="42"/>
      <c r="BG3821" s="42"/>
    </row>
    <row r="3822" spans="1:59" x14ac:dyDescent="0.3">
      <c r="A3822" s="79"/>
      <c r="B3822" s="133"/>
      <c r="C3822" s="131" t="str">
        <f>IFERROR(IFERROR(IF(B3822="","",VLOOKUP(B3822,Listat!$A$7:$B$81,2,FALSE)),VLOOKUP(LEFT(B3822,FIND(" (oma)",B3822)-1),Listat!$A$7:$B$81,2,FALSE)),"-")</f>
        <v/>
      </c>
      <c r="D3822" s="131" t="str">
        <f>IFERROR(IFERROR(IF(B3822="","",VLOOKUP(B3822,Listat!$A$7:$C$81,3,FALSE)),VLOOKUP(LEFT(B3822,FIND(" (oma)",B3822)-1),Listat!$A$7:$C$81,3,FALSE)),"-")</f>
        <v/>
      </c>
      <c r="E3822" s="134"/>
      <c r="F3822" s="174"/>
      <c r="G3822" s="225" t="str">
        <f>Listat!AU3822</f>
        <v/>
      </c>
      <c r="H3822" s="152"/>
      <c r="I3822" s="135"/>
      <c r="J3822" s="175"/>
      <c r="K3822" s="176"/>
      <c r="L3822" s="146"/>
      <c r="M3822" s="146"/>
      <c r="N3822" s="175"/>
      <c r="O3822" s="226" t="str">
        <f>Listat!BC3822</f>
        <v/>
      </c>
      <c r="P3822" s="175" t="str">
        <f t="shared" si="119"/>
        <v/>
      </c>
      <c r="Q3822" s="175" t="str">
        <f>IFERROR(IFERROR(VLOOKUP(B3822,Listat!$N$7:$P$114,3,FALSE)*P3822,P3822),"")</f>
        <v/>
      </c>
      <c r="R3822" s="152"/>
      <c r="S3822" s="172" t="s">
        <v>103</v>
      </c>
      <c r="T3822" s="173"/>
      <c r="U3822" s="138"/>
      <c r="V3822" s="136"/>
      <c r="W3822" s="157" t="s">
        <v>103</v>
      </c>
      <c r="X3822" s="136"/>
      <c r="Y3822" s="136"/>
      <c r="Z3822" s="136"/>
      <c r="AA3822" s="136"/>
      <c r="AB3822" s="137"/>
      <c r="AC3822" s="144"/>
      <c r="AD3822" s="144"/>
      <c r="AE3822" s="139"/>
      <c r="AF3822" s="184"/>
      <c r="AG3822" s="147" t="str">
        <f t="shared" si="120"/>
        <v/>
      </c>
      <c r="AH3822" s="140" t="str">
        <f>IFERROR(IF(AG3822="","",IF(VLOOKUP(AE3822,Listat!$T$7:$V$9,3,FALSE)&lt;=AG3822,"Kyllä","Ei")),"")</f>
        <v/>
      </c>
      <c r="AI3822" s="148"/>
      <c r="AJ3822" s="140" t="str">
        <f>IFERROR(
  IF(
    OR(AI3822="",AI3822="ei tiedossa",AI3822="ei saatavilla",AI3822="N/A",AI3822="n.a",AI3822="N.a",AI3822="N/a"),
    "",
    IF(
      ISNUMBER(AI3822),
      IF(
        IF(
          COUNTIF(B3822,"*RFNBO*")&gt;0,
          70,
          VLOOKUP(AE3822,Listat!$T$7:$U$9,2,FALSE)
        ) &lt;= AI3822,
        "Kyllä",
        "Ei"
      ),
      "Syötä AI-sarakkeeseen vain lukuarvo"
    )
  ),
"")</f>
        <v/>
      </c>
      <c r="AK3822" s="143"/>
      <c r="AL3822" s="42"/>
      <c r="AM3822" s="49"/>
      <c r="AN3822" s="42"/>
      <c r="AO3822" s="42"/>
      <c r="AP3822" s="42"/>
      <c r="AQ3822" s="42"/>
      <c r="AR3822" s="42"/>
      <c r="AS3822" s="42"/>
      <c r="AT3822" s="42"/>
      <c r="AU3822" s="42"/>
      <c r="AV3822" s="42"/>
      <c r="AW3822" s="42"/>
      <c r="AX3822" s="42"/>
      <c r="AY3822" s="42"/>
      <c r="AZ3822" s="42"/>
      <c r="BA3822" s="42"/>
      <c r="BB3822" s="42"/>
      <c r="BC3822" s="42"/>
      <c r="BD3822" s="42"/>
      <c r="BE3822" s="42"/>
      <c r="BF3822" s="42"/>
      <c r="BG3822" s="42"/>
    </row>
    <row r="3823" spans="1:59" x14ac:dyDescent="0.3">
      <c r="A3823" s="79"/>
      <c r="B3823" s="133"/>
      <c r="C3823" s="131" t="str">
        <f>IFERROR(IFERROR(IF(B3823="","",VLOOKUP(B3823,Listat!$A$7:$B$81,2,FALSE)),VLOOKUP(LEFT(B3823,FIND(" (oma)",B3823)-1),Listat!$A$7:$B$81,2,FALSE)),"-")</f>
        <v/>
      </c>
      <c r="D3823" s="131" t="str">
        <f>IFERROR(IFERROR(IF(B3823="","",VLOOKUP(B3823,Listat!$A$7:$C$81,3,FALSE)),VLOOKUP(LEFT(B3823,FIND(" (oma)",B3823)-1),Listat!$A$7:$C$81,3,FALSE)),"-")</f>
        <v/>
      </c>
      <c r="E3823" s="134"/>
      <c r="F3823" s="174"/>
      <c r="G3823" s="225" t="str">
        <f>Listat!AU3823</f>
        <v/>
      </c>
      <c r="H3823" s="152"/>
      <c r="I3823" s="135"/>
      <c r="J3823" s="175"/>
      <c r="K3823" s="176"/>
      <c r="L3823" s="146"/>
      <c r="M3823" s="146"/>
      <c r="N3823" s="175"/>
      <c r="O3823" s="226" t="str">
        <f>Listat!BC3823</f>
        <v/>
      </c>
      <c r="P3823" s="175" t="str">
        <f t="shared" si="119"/>
        <v/>
      </c>
      <c r="Q3823" s="175" t="str">
        <f>IFERROR(IFERROR(VLOOKUP(B3823,Listat!$N$7:$P$114,3,FALSE)*P3823,P3823),"")</f>
        <v/>
      </c>
      <c r="R3823" s="152"/>
      <c r="S3823" s="172" t="s">
        <v>103</v>
      </c>
      <c r="T3823" s="173"/>
      <c r="U3823" s="138"/>
      <c r="V3823" s="136"/>
      <c r="W3823" s="157" t="s">
        <v>103</v>
      </c>
      <c r="X3823" s="136"/>
      <c r="Y3823" s="136"/>
      <c r="Z3823" s="136"/>
      <c r="AA3823" s="136"/>
      <c r="AB3823" s="137"/>
      <c r="AC3823" s="144"/>
      <c r="AD3823" s="144"/>
      <c r="AE3823" s="139"/>
      <c r="AF3823" s="184"/>
      <c r="AG3823" s="147" t="str">
        <f t="shared" si="120"/>
        <v/>
      </c>
      <c r="AH3823" s="140" t="str">
        <f>IFERROR(IF(AG3823="","",IF(VLOOKUP(AE3823,Listat!$T$7:$V$9,3,FALSE)&lt;=AG3823,"Kyllä","Ei")),"")</f>
        <v/>
      </c>
      <c r="AI3823" s="148"/>
      <c r="AJ3823" s="140" t="str">
        <f>IFERROR(
  IF(
    OR(AI3823="",AI3823="ei tiedossa",AI3823="ei saatavilla",AI3823="N/A",AI3823="n.a",AI3823="N.a",AI3823="N/a"),
    "",
    IF(
      ISNUMBER(AI3823),
      IF(
        IF(
          COUNTIF(B3823,"*RFNBO*")&gt;0,
          70,
          VLOOKUP(AE3823,Listat!$T$7:$U$9,2,FALSE)
        ) &lt;= AI3823,
        "Kyllä",
        "Ei"
      ),
      "Syötä AI-sarakkeeseen vain lukuarvo"
    )
  ),
"")</f>
        <v/>
      </c>
      <c r="AK3823" s="143"/>
      <c r="AL3823" s="42"/>
      <c r="AM3823" s="49"/>
      <c r="AN3823" s="42"/>
      <c r="AO3823" s="42"/>
      <c r="AP3823" s="42"/>
      <c r="AQ3823" s="42"/>
      <c r="AR3823" s="42"/>
      <c r="AS3823" s="42"/>
      <c r="AT3823" s="42"/>
      <c r="AU3823" s="42"/>
      <c r="AV3823" s="42"/>
      <c r="AW3823" s="42"/>
      <c r="AX3823" s="42"/>
      <c r="AY3823" s="42"/>
      <c r="AZ3823" s="42"/>
      <c r="BA3823" s="42"/>
      <c r="BB3823" s="42"/>
      <c r="BC3823" s="42"/>
      <c r="BD3823" s="42"/>
      <c r="BE3823" s="42"/>
      <c r="BF3823" s="42"/>
      <c r="BG3823" s="42"/>
    </row>
    <row r="3824" spans="1:59" x14ac:dyDescent="0.3">
      <c r="A3824" s="79"/>
      <c r="B3824" s="133"/>
      <c r="C3824" s="131" t="str">
        <f>IFERROR(IFERROR(IF(B3824="","",VLOOKUP(B3824,Listat!$A$7:$B$81,2,FALSE)),VLOOKUP(LEFT(B3824,FIND(" (oma)",B3824)-1),Listat!$A$7:$B$81,2,FALSE)),"-")</f>
        <v/>
      </c>
      <c r="D3824" s="131" t="str">
        <f>IFERROR(IFERROR(IF(B3824="","",VLOOKUP(B3824,Listat!$A$7:$C$81,3,FALSE)),VLOOKUP(LEFT(B3824,FIND(" (oma)",B3824)-1),Listat!$A$7:$C$81,3,FALSE)),"-")</f>
        <v/>
      </c>
      <c r="E3824" s="134"/>
      <c r="F3824" s="174"/>
      <c r="G3824" s="225" t="str">
        <f>Listat!AU3824</f>
        <v/>
      </c>
      <c r="H3824" s="152"/>
      <c r="I3824" s="135"/>
      <c r="J3824" s="175"/>
      <c r="K3824" s="176"/>
      <c r="L3824" s="146"/>
      <c r="M3824" s="146"/>
      <c r="N3824" s="175"/>
      <c r="O3824" s="226" t="str">
        <f>Listat!BC3824</f>
        <v/>
      </c>
      <c r="P3824" s="175" t="str">
        <f t="shared" si="119"/>
        <v/>
      </c>
      <c r="Q3824" s="175" t="str">
        <f>IFERROR(IFERROR(VLOOKUP(B3824,Listat!$N$7:$P$114,3,FALSE)*P3824,P3824),"")</f>
        <v/>
      </c>
      <c r="R3824" s="152"/>
      <c r="S3824" s="172" t="s">
        <v>103</v>
      </c>
      <c r="T3824" s="173"/>
      <c r="U3824" s="138"/>
      <c r="V3824" s="136"/>
      <c r="W3824" s="157" t="s">
        <v>103</v>
      </c>
      <c r="X3824" s="136"/>
      <c r="Y3824" s="136"/>
      <c r="Z3824" s="136"/>
      <c r="AA3824" s="136"/>
      <c r="AB3824" s="137"/>
      <c r="AC3824" s="144"/>
      <c r="AD3824" s="144"/>
      <c r="AE3824" s="139"/>
      <c r="AF3824" s="184"/>
      <c r="AG3824" s="147" t="str">
        <f t="shared" si="120"/>
        <v/>
      </c>
      <c r="AH3824" s="140" t="str">
        <f>IFERROR(IF(AG3824="","",IF(VLOOKUP(AE3824,Listat!$T$7:$V$9,3,FALSE)&lt;=AG3824,"Kyllä","Ei")),"")</f>
        <v/>
      </c>
      <c r="AI3824" s="148"/>
      <c r="AJ3824" s="140" t="str">
        <f>IFERROR(
  IF(
    OR(AI3824="",AI3824="ei tiedossa",AI3824="ei saatavilla",AI3824="N/A",AI3824="n.a",AI3824="N.a",AI3824="N/a"),
    "",
    IF(
      ISNUMBER(AI3824),
      IF(
        IF(
          COUNTIF(B3824,"*RFNBO*")&gt;0,
          70,
          VLOOKUP(AE3824,Listat!$T$7:$U$9,2,FALSE)
        ) &lt;= AI3824,
        "Kyllä",
        "Ei"
      ),
      "Syötä AI-sarakkeeseen vain lukuarvo"
    )
  ),
"")</f>
        <v/>
      </c>
      <c r="AK3824" s="143"/>
      <c r="AL3824" s="42"/>
      <c r="AM3824" s="49"/>
      <c r="AN3824" s="42"/>
      <c r="AO3824" s="42"/>
      <c r="AP3824" s="42"/>
      <c r="AQ3824" s="42"/>
      <c r="AR3824" s="42"/>
      <c r="AS3824" s="42"/>
      <c r="AT3824" s="42"/>
      <c r="AU3824" s="42"/>
      <c r="AV3824" s="42"/>
      <c r="AW3824" s="42"/>
      <c r="AX3824" s="42"/>
      <c r="AY3824" s="42"/>
      <c r="AZ3824" s="42"/>
      <c r="BA3824" s="42"/>
      <c r="BB3824" s="42"/>
      <c r="BC3824" s="42"/>
      <c r="BD3824" s="42"/>
      <c r="BE3824" s="42"/>
      <c r="BF3824" s="42"/>
      <c r="BG3824" s="42"/>
    </row>
    <row r="3825" spans="1:59" x14ac:dyDescent="0.3">
      <c r="A3825" s="79"/>
      <c r="B3825" s="133"/>
      <c r="C3825" s="131" t="str">
        <f>IFERROR(IFERROR(IF(B3825="","",VLOOKUP(B3825,Listat!$A$7:$B$81,2,FALSE)),VLOOKUP(LEFT(B3825,FIND(" (oma)",B3825)-1),Listat!$A$7:$B$81,2,FALSE)),"-")</f>
        <v/>
      </c>
      <c r="D3825" s="131" t="str">
        <f>IFERROR(IFERROR(IF(B3825="","",VLOOKUP(B3825,Listat!$A$7:$C$81,3,FALSE)),VLOOKUP(LEFT(B3825,FIND(" (oma)",B3825)-1),Listat!$A$7:$C$81,3,FALSE)),"-")</f>
        <v/>
      </c>
      <c r="E3825" s="134"/>
      <c r="F3825" s="174"/>
      <c r="G3825" s="225" t="str">
        <f>Listat!AU3825</f>
        <v/>
      </c>
      <c r="H3825" s="152"/>
      <c r="I3825" s="135"/>
      <c r="J3825" s="175"/>
      <c r="K3825" s="176"/>
      <c r="L3825" s="146"/>
      <c r="M3825" s="146"/>
      <c r="N3825" s="175"/>
      <c r="O3825" s="226" t="str">
        <f>Listat!BC3825</f>
        <v/>
      </c>
      <c r="P3825" s="175" t="str">
        <f t="shared" si="119"/>
        <v/>
      </c>
      <c r="Q3825" s="175" t="str">
        <f>IFERROR(IFERROR(VLOOKUP(B3825,Listat!$N$7:$P$114,3,FALSE)*P3825,P3825),"")</f>
        <v/>
      </c>
      <c r="R3825" s="152"/>
      <c r="S3825" s="172" t="s">
        <v>103</v>
      </c>
      <c r="T3825" s="173"/>
      <c r="U3825" s="138"/>
      <c r="V3825" s="136"/>
      <c r="W3825" s="157" t="s">
        <v>103</v>
      </c>
      <c r="X3825" s="136"/>
      <c r="Y3825" s="136"/>
      <c r="Z3825" s="136"/>
      <c r="AA3825" s="136"/>
      <c r="AB3825" s="137"/>
      <c r="AC3825" s="144"/>
      <c r="AD3825" s="144"/>
      <c r="AE3825" s="139"/>
      <c r="AF3825" s="184"/>
      <c r="AG3825" s="147" t="str">
        <f t="shared" si="120"/>
        <v/>
      </c>
      <c r="AH3825" s="140" t="str">
        <f>IFERROR(IF(AG3825="","",IF(VLOOKUP(AE3825,Listat!$T$7:$V$9,3,FALSE)&lt;=AG3825,"Kyllä","Ei")),"")</f>
        <v/>
      </c>
      <c r="AI3825" s="148"/>
      <c r="AJ3825" s="140" t="str">
        <f>IFERROR(
  IF(
    OR(AI3825="",AI3825="ei tiedossa",AI3825="ei saatavilla",AI3825="N/A",AI3825="n.a",AI3825="N.a",AI3825="N/a"),
    "",
    IF(
      ISNUMBER(AI3825),
      IF(
        IF(
          COUNTIF(B3825,"*RFNBO*")&gt;0,
          70,
          VLOOKUP(AE3825,Listat!$T$7:$U$9,2,FALSE)
        ) &lt;= AI3825,
        "Kyllä",
        "Ei"
      ),
      "Syötä AI-sarakkeeseen vain lukuarvo"
    )
  ),
"")</f>
        <v/>
      </c>
      <c r="AK3825" s="143"/>
      <c r="AL3825" s="42"/>
      <c r="AM3825" s="49"/>
      <c r="AN3825" s="42"/>
      <c r="AO3825" s="42"/>
      <c r="AP3825" s="42"/>
      <c r="AQ3825" s="42"/>
      <c r="AR3825" s="42"/>
      <c r="AS3825" s="42"/>
      <c r="AT3825" s="42"/>
      <c r="AU3825" s="42"/>
      <c r="AV3825" s="42"/>
      <c r="AW3825" s="42"/>
      <c r="AX3825" s="42"/>
      <c r="AY3825" s="42"/>
      <c r="AZ3825" s="42"/>
      <c r="BA3825" s="42"/>
      <c r="BB3825" s="42"/>
      <c r="BC3825" s="42"/>
      <c r="BD3825" s="42"/>
      <c r="BE3825" s="42"/>
      <c r="BF3825" s="42"/>
      <c r="BG3825" s="42"/>
    </row>
    <row r="3826" spans="1:59" x14ac:dyDescent="0.3">
      <c r="A3826" s="79"/>
      <c r="B3826" s="133"/>
      <c r="C3826" s="131" t="str">
        <f>IFERROR(IFERROR(IF(B3826="","",VLOOKUP(B3826,Listat!$A$7:$B$81,2,FALSE)),VLOOKUP(LEFT(B3826,FIND(" (oma)",B3826)-1),Listat!$A$7:$B$81,2,FALSE)),"-")</f>
        <v/>
      </c>
      <c r="D3826" s="131" t="str">
        <f>IFERROR(IFERROR(IF(B3826="","",VLOOKUP(B3826,Listat!$A$7:$C$81,3,FALSE)),VLOOKUP(LEFT(B3826,FIND(" (oma)",B3826)-1),Listat!$A$7:$C$81,3,FALSE)),"-")</f>
        <v/>
      </c>
      <c r="E3826" s="134"/>
      <c r="F3826" s="174"/>
      <c r="G3826" s="225" t="str">
        <f>Listat!AU3826</f>
        <v/>
      </c>
      <c r="H3826" s="152"/>
      <c r="I3826" s="135"/>
      <c r="J3826" s="175"/>
      <c r="K3826" s="176"/>
      <c r="L3826" s="146"/>
      <c r="M3826" s="146"/>
      <c r="N3826" s="175"/>
      <c r="O3826" s="226" t="str">
        <f>Listat!BC3826</f>
        <v/>
      </c>
      <c r="P3826" s="175" t="str">
        <f t="shared" si="119"/>
        <v/>
      </c>
      <c r="Q3826" s="175" t="str">
        <f>IFERROR(IFERROR(VLOOKUP(B3826,Listat!$N$7:$P$114,3,FALSE)*P3826,P3826),"")</f>
        <v/>
      </c>
      <c r="R3826" s="152"/>
      <c r="S3826" s="172" t="s">
        <v>103</v>
      </c>
      <c r="T3826" s="173"/>
      <c r="U3826" s="138"/>
      <c r="V3826" s="136"/>
      <c r="W3826" s="157" t="s">
        <v>103</v>
      </c>
      <c r="X3826" s="136"/>
      <c r="Y3826" s="136"/>
      <c r="Z3826" s="136"/>
      <c r="AA3826" s="136"/>
      <c r="AB3826" s="137"/>
      <c r="AC3826" s="144"/>
      <c r="AD3826" s="144"/>
      <c r="AE3826" s="139"/>
      <c r="AF3826" s="184"/>
      <c r="AG3826" s="147" t="str">
        <f t="shared" si="120"/>
        <v/>
      </c>
      <c r="AH3826" s="140" t="str">
        <f>IFERROR(IF(AG3826="","",IF(VLOOKUP(AE3826,Listat!$T$7:$V$9,3,FALSE)&lt;=AG3826,"Kyllä","Ei")),"")</f>
        <v/>
      </c>
      <c r="AI3826" s="148"/>
      <c r="AJ3826" s="140" t="str">
        <f>IFERROR(
  IF(
    OR(AI3826="",AI3826="ei tiedossa",AI3826="ei saatavilla",AI3826="N/A",AI3826="n.a",AI3826="N.a",AI3826="N/a"),
    "",
    IF(
      ISNUMBER(AI3826),
      IF(
        IF(
          COUNTIF(B3826,"*RFNBO*")&gt;0,
          70,
          VLOOKUP(AE3826,Listat!$T$7:$U$9,2,FALSE)
        ) &lt;= AI3826,
        "Kyllä",
        "Ei"
      ),
      "Syötä AI-sarakkeeseen vain lukuarvo"
    )
  ),
"")</f>
        <v/>
      </c>
      <c r="AK3826" s="143"/>
      <c r="AL3826" s="42"/>
      <c r="AM3826" s="49"/>
      <c r="AN3826" s="42"/>
      <c r="AO3826" s="42"/>
      <c r="AP3826" s="42"/>
      <c r="AQ3826" s="42"/>
      <c r="AR3826" s="42"/>
      <c r="AS3826" s="42"/>
      <c r="AT3826" s="42"/>
      <c r="AU3826" s="42"/>
      <c r="AV3826" s="42"/>
      <c r="AW3826" s="42"/>
      <c r="AX3826" s="42"/>
      <c r="AY3826" s="42"/>
      <c r="AZ3826" s="42"/>
      <c r="BA3826" s="42"/>
      <c r="BB3826" s="42"/>
      <c r="BC3826" s="42"/>
      <c r="BD3826" s="42"/>
      <c r="BE3826" s="42"/>
      <c r="BF3826" s="42"/>
      <c r="BG3826" s="42"/>
    </row>
    <row r="3827" spans="1:59" x14ac:dyDescent="0.3">
      <c r="A3827" s="79"/>
      <c r="B3827" s="133"/>
      <c r="C3827" s="131" t="str">
        <f>IFERROR(IFERROR(IF(B3827="","",VLOOKUP(B3827,Listat!$A$7:$B$81,2,FALSE)),VLOOKUP(LEFT(B3827,FIND(" (oma)",B3827)-1),Listat!$A$7:$B$81,2,FALSE)),"-")</f>
        <v/>
      </c>
      <c r="D3827" s="131" t="str">
        <f>IFERROR(IFERROR(IF(B3827="","",VLOOKUP(B3827,Listat!$A$7:$C$81,3,FALSE)),VLOOKUP(LEFT(B3827,FIND(" (oma)",B3827)-1),Listat!$A$7:$C$81,3,FALSE)),"-")</f>
        <v/>
      </c>
      <c r="E3827" s="134"/>
      <c r="F3827" s="174"/>
      <c r="G3827" s="225" t="str">
        <f>Listat!AU3827</f>
        <v/>
      </c>
      <c r="H3827" s="152"/>
      <c r="I3827" s="135"/>
      <c r="J3827" s="175"/>
      <c r="K3827" s="176"/>
      <c r="L3827" s="146"/>
      <c r="M3827" s="146"/>
      <c r="N3827" s="175"/>
      <c r="O3827" s="226" t="str">
        <f>Listat!BC3827</f>
        <v/>
      </c>
      <c r="P3827" s="175" t="str">
        <f t="shared" si="119"/>
        <v/>
      </c>
      <c r="Q3827" s="175" t="str">
        <f>IFERROR(IFERROR(VLOOKUP(B3827,Listat!$N$7:$P$114,3,FALSE)*P3827,P3827),"")</f>
        <v/>
      </c>
      <c r="R3827" s="152"/>
      <c r="S3827" s="172" t="s">
        <v>103</v>
      </c>
      <c r="T3827" s="173"/>
      <c r="U3827" s="138"/>
      <c r="V3827" s="136"/>
      <c r="W3827" s="157" t="s">
        <v>103</v>
      </c>
      <c r="X3827" s="136"/>
      <c r="Y3827" s="136"/>
      <c r="Z3827" s="136"/>
      <c r="AA3827" s="136"/>
      <c r="AB3827" s="137"/>
      <c r="AC3827" s="144"/>
      <c r="AD3827" s="144"/>
      <c r="AE3827" s="139"/>
      <c r="AF3827" s="184"/>
      <c r="AG3827" s="147" t="str">
        <f t="shared" si="120"/>
        <v/>
      </c>
      <c r="AH3827" s="140" t="str">
        <f>IFERROR(IF(AG3827="","",IF(VLOOKUP(AE3827,Listat!$T$7:$V$9,3,FALSE)&lt;=AG3827,"Kyllä","Ei")),"")</f>
        <v/>
      </c>
      <c r="AI3827" s="148"/>
      <c r="AJ3827" s="140" t="str">
        <f>IFERROR(
  IF(
    OR(AI3827="",AI3827="ei tiedossa",AI3827="ei saatavilla",AI3827="N/A",AI3827="n.a",AI3827="N.a",AI3827="N/a"),
    "",
    IF(
      ISNUMBER(AI3827),
      IF(
        IF(
          COUNTIF(B3827,"*RFNBO*")&gt;0,
          70,
          VLOOKUP(AE3827,Listat!$T$7:$U$9,2,FALSE)
        ) &lt;= AI3827,
        "Kyllä",
        "Ei"
      ),
      "Syötä AI-sarakkeeseen vain lukuarvo"
    )
  ),
"")</f>
        <v/>
      </c>
      <c r="AK3827" s="143"/>
      <c r="AL3827" s="42"/>
      <c r="AM3827" s="49"/>
      <c r="AN3827" s="42"/>
      <c r="AO3827" s="42"/>
      <c r="AP3827" s="42"/>
      <c r="AQ3827" s="42"/>
      <c r="AR3827" s="42"/>
      <c r="AS3827" s="42"/>
      <c r="AT3827" s="42"/>
      <c r="AU3827" s="42"/>
      <c r="AV3827" s="42"/>
      <c r="AW3827" s="42"/>
      <c r="AX3827" s="42"/>
      <c r="AY3827" s="42"/>
      <c r="AZ3827" s="42"/>
      <c r="BA3827" s="42"/>
      <c r="BB3827" s="42"/>
      <c r="BC3827" s="42"/>
      <c r="BD3827" s="42"/>
      <c r="BE3827" s="42"/>
      <c r="BF3827" s="42"/>
      <c r="BG3827" s="42"/>
    </row>
    <row r="3828" spans="1:59" x14ac:dyDescent="0.3">
      <c r="A3828" s="79"/>
      <c r="B3828" s="133"/>
      <c r="C3828" s="131" t="str">
        <f>IFERROR(IFERROR(IF(B3828="","",VLOOKUP(B3828,Listat!$A$7:$B$81,2,FALSE)),VLOOKUP(LEFT(B3828,FIND(" (oma)",B3828)-1),Listat!$A$7:$B$81,2,FALSE)),"-")</f>
        <v/>
      </c>
      <c r="D3828" s="131" t="str">
        <f>IFERROR(IFERROR(IF(B3828="","",VLOOKUP(B3828,Listat!$A$7:$C$81,3,FALSE)),VLOOKUP(LEFT(B3828,FIND(" (oma)",B3828)-1),Listat!$A$7:$C$81,3,FALSE)),"-")</f>
        <v/>
      </c>
      <c r="E3828" s="134"/>
      <c r="F3828" s="174"/>
      <c r="G3828" s="225" t="str">
        <f>Listat!AU3828</f>
        <v/>
      </c>
      <c r="H3828" s="152"/>
      <c r="I3828" s="135"/>
      <c r="J3828" s="175"/>
      <c r="K3828" s="176"/>
      <c r="L3828" s="146"/>
      <c r="M3828" s="146"/>
      <c r="N3828" s="175"/>
      <c r="O3828" s="226" t="str">
        <f>Listat!BC3828</f>
        <v/>
      </c>
      <c r="P3828" s="175" t="str">
        <f t="shared" si="119"/>
        <v/>
      </c>
      <c r="Q3828" s="175" t="str">
        <f>IFERROR(IFERROR(VLOOKUP(B3828,Listat!$N$7:$P$114,3,FALSE)*P3828,P3828),"")</f>
        <v/>
      </c>
      <c r="R3828" s="152"/>
      <c r="S3828" s="172" t="s">
        <v>103</v>
      </c>
      <c r="T3828" s="173"/>
      <c r="U3828" s="138"/>
      <c r="V3828" s="136"/>
      <c r="W3828" s="157" t="s">
        <v>103</v>
      </c>
      <c r="X3828" s="136"/>
      <c r="Y3828" s="136"/>
      <c r="Z3828" s="136"/>
      <c r="AA3828" s="136"/>
      <c r="AB3828" s="137"/>
      <c r="AC3828" s="144"/>
      <c r="AD3828" s="144"/>
      <c r="AE3828" s="139"/>
      <c r="AF3828" s="184"/>
      <c r="AG3828" s="147" t="str">
        <f t="shared" si="120"/>
        <v/>
      </c>
      <c r="AH3828" s="140" t="str">
        <f>IFERROR(IF(AG3828="","",IF(VLOOKUP(AE3828,Listat!$T$7:$V$9,3,FALSE)&lt;=AG3828,"Kyllä","Ei")),"")</f>
        <v/>
      </c>
      <c r="AI3828" s="148"/>
      <c r="AJ3828" s="140" t="str">
        <f>IFERROR(
  IF(
    OR(AI3828="",AI3828="ei tiedossa",AI3828="ei saatavilla",AI3828="N/A",AI3828="n.a",AI3828="N.a",AI3828="N/a"),
    "",
    IF(
      ISNUMBER(AI3828),
      IF(
        IF(
          COUNTIF(B3828,"*RFNBO*")&gt;0,
          70,
          VLOOKUP(AE3828,Listat!$T$7:$U$9,2,FALSE)
        ) &lt;= AI3828,
        "Kyllä",
        "Ei"
      ),
      "Syötä AI-sarakkeeseen vain lukuarvo"
    )
  ),
"")</f>
        <v/>
      </c>
      <c r="AK3828" s="143"/>
      <c r="AL3828" s="42"/>
      <c r="AM3828" s="49"/>
      <c r="AN3828" s="42"/>
      <c r="AO3828" s="42"/>
      <c r="AP3828" s="42"/>
      <c r="AQ3828" s="42"/>
      <c r="AR3828" s="42"/>
      <c r="AS3828" s="42"/>
      <c r="AT3828" s="42"/>
      <c r="AU3828" s="42"/>
      <c r="AV3828" s="42"/>
      <c r="AW3828" s="42"/>
      <c r="AX3828" s="42"/>
      <c r="AY3828" s="42"/>
      <c r="AZ3828" s="42"/>
      <c r="BA3828" s="42"/>
      <c r="BB3828" s="42"/>
      <c r="BC3828" s="42"/>
      <c r="BD3828" s="42"/>
      <c r="BE3828" s="42"/>
      <c r="BF3828" s="42"/>
      <c r="BG3828" s="42"/>
    </row>
    <row r="3829" spans="1:59" x14ac:dyDescent="0.3">
      <c r="A3829" s="79"/>
      <c r="B3829" s="133"/>
      <c r="C3829" s="131" t="str">
        <f>IFERROR(IFERROR(IF(B3829="","",VLOOKUP(B3829,Listat!$A$7:$B$81,2,FALSE)),VLOOKUP(LEFT(B3829,FIND(" (oma)",B3829)-1),Listat!$A$7:$B$81,2,FALSE)),"-")</f>
        <v/>
      </c>
      <c r="D3829" s="131" t="str">
        <f>IFERROR(IFERROR(IF(B3829="","",VLOOKUP(B3829,Listat!$A$7:$C$81,3,FALSE)),VLOOKUP(LEFT(B3829,FIND(" (oma)",B3829)-1),Listat!$A$7:$C$81,3,FALSE)),"-")</f>
        <v/>
      </c>
      <c r="E3829" s="134"/>
      <c r="F3829" s="174"/>
      <c r="G3829" s="225" t="str">
        <f>Listat!AU3829</f>
        <v/>
      </c>
      <c r="H3829" s="152"/>
      <c r="I3829" s="135"/>
      <c r="J3829" s="175"/>
      <c r="K3829" s="176"/>
      <c r="L3829" s="146"/>
      <c r="M3829" s="146"/>
      <c r="N3829" s="175"/>
      <c r="O3829" s="226" t="str">
        <f>Listat!BC3829</f>
        <v/>
      </c>
      <c r="P3829" s="175" t="str">
        <f t="shared" si="119"/>
        <v/>
      </c>
      <c r="Q3829" s="175" t="str">
        <f>IFERROR(IFERROR(VLOOKUP(B3829,Listat!$N$7:$P$114,3,FALSE)*P3829,P3829),"")</f>
        <v/>
      </c>
      <c r="R3829" s="152"/>
      <c r="S3829" s="172" t="s">
        <v>103</v>
      </c>
      <c r="T3829" s="173"/>
      <c r="U3829" s="138"/>
      <c r="V3829" s="136"/>
      <c r="W3829" s="157" t="s">
        <v>103</v>
      </c>
      <c r="X3829" s="136"/>
      <c r="Y3829" s="136"/>
      <c r="Z3829" s="136"/>
      <c r="AA3829" s="136"/>
      <c r="AB3829" s="137"/>
      <c r="AC3829" s="144"/>
      <c r="AD3829" s="144"/>
      <c r="AE3829" s="139"/>
      <c r="AF3829" s="184"/>
      <c r="AG3829" s="147" t="str">
        <f t="shared" si="120"/>
        <v/>
      </c>
      <c r="AH3829" s="140" t="str">
        <f>IFERROR(IF(AG3829="","",IF(VLOOKUP(AE3829,Listat!$T$7:$V$9,3,FALSE)&lt;=AG3829,"Kyllä","Ei")),"")</f>
        <v/>
      </c>
      <c r="AI3829" s="148"/>
      <c r="AJ3829" s="140" t="str">
        <f>IFERROR(
  IF(
    OR(AI3829="",AI3829="ei tiedossa",AI3829="ei saatavilla",AI3829="N/A",AI3829="n.a",AI3829="N.a",AI3829="N/a"),
    "",
    IF(
      ISNUMBER(AI3829),
      IF(
        IF(
          COUNTIF(B3829,"*RFNBO*")&gt;0,
          70,
          VLOOKUP(AE3829,Listat!$T$7:$U$9,2,FALSE)
        ) &lt;= AI3829,
        "Kyllä",
        "Ei"
      ),
      "Syötä AI-sarakkeeseen vain lukuarvo"
    )
  ),
"")</f>
        <v/>
      </c>
      <c r="AK3829" s="143"/>
      <c r="AL3829" s="42"/>
      <c r="AM3829" s="49"/>
      <c r="AN3829" s="42"/>
      <c r="AO3829" s="42"/>
      <c r="AP3829" s="42"/>
      <c r="AQ3829" s="42"/>
      <c r="AR3829" s="42"/>
      <c r="AS3829" s="42"/>
      <c r="AT3829" s="42"/>
      <c r="AU3829" s="42"/>
      <c r="AV3829" s="42"/>
      <c r="AW3829" s="42"/>
      <c r="AX3829" s="42"/>
      <c r="AY3829" s="42"/>
      <c r="AZ3829" s="42"/>
      <c r="BA3829" s="42"/>
      <c r="BB3829" s="42"/>
      <c r="BC3829" s="42"/>
      <c r="BD3829" s="42"/>
      <c r="BE3829" s="42"/>
      <c r="BF3829" s="42"/>
      <c r="BG3829" s="42"/>
    </row>
    <row r="3830" spans="1:59" x14ac:dyDescent="0.3">
      <c r="A3830" s="79"/>
      <c r="B3830" s="133"/>
      <c r="C3830" s="131" t="str">
        <f>IFERROR(IFERROR(IF(B3830="","",VLOOKUP(B3830,Listat!$A$7:$B$81,2,FALSE)),VLOOKUP(LEFT(B3830,FIND(" (oma)",B3830)-1),Listat!$A$7:$B$81,2,FALSE)),"-")</f>
        <v/>
      </c>
      <c r="D3830" s="131" t="str">
        <f>IFERROR(IFERROR(IF(B3830="","",VLOOKUP(B3830,Listat!$A$7:$C$81,3,FALSE)),VLOOKUP(LEFT(B3830,FIND(" (oma)",B3830)-1),Listat!$A$7:$C$81,3,FALSE)),"-")</f>
        <v/>
      </c>
      <c r="E3830" s="134"/>
      <c r="F3830" s="174"/>
      <c r="G3830" s="225" t="str">
        <f>Listat!AU3830</f>
        <v/>
      </c>
      <c r="H3830" s="152"/>
      <c r="I3830" s="135"/>
      <c r="J3830" s="175"/>
      <c r="K3830" s="176"/>
      <c r="L3830" s="146"/>
      <c r="M3830" s="146"/>
      <c r="N3830" s="175"/>
      <c r="O3830" s="226" t="str">
        <f>Listat!BC3830</f>
        <v/>
      </c>
      <c r="P3830" s="175" t="str">
        <f t="shared" si="119"/>
        <v/>
      </c>
      <c r="Q3830" s="175" t="str">
        <f>IFERROR(IFERROR(VLOOKUP(B3830,Listat!$N$7:$P$114,3,FALSE)*P3830,P3830),"")</f>
        <v/>
      </c>
      <c r="R3830" s="152"/>
      <c r="S3830" s="172" t="s">
        <v>103</v>
      </c>
      <c r="T3830" s="173"/>
      <c r="U3830" s="138"/>
      <c r="V3830" s="136"/>
      <c r="W3830" s="157" t="s">
        <v>103</v>
      </c>
      <c r="X3830" s="136"/>
      <c r="Y3830" s="136"/>
      <c r="Z3830" s="136"/>
      <c r="AA3830" s="136"/>
      <c r="AB3830" s="137"/>
      <c r="AC3830" s="144"/>
      <c r="AD3830" s="144"/>
      <c r="AE3830" s="139"/>
      <c r="AF3830" s="184"/>
      <c r="AG3830" s="147" t="str">
        <f t="shared" si="120"/>
        <v/>
      </c>
      <c r="AH3830" s="140" t="str">
        <f>IFERROR(IF(AG3830="","",IF(VLOOKUP(AE3830,Listat!$T$7:$V$9,3,FALSE)&lt;=AG3830,"Kyllä","Ei")),"")</f>
        <v/>
      </c>
      <c r="AI3830" s="148"/>
      <c r="AJ3830" s="140" t="str">
        <f>IFERROR(
  IF(
    OR(AI3830="",AI3830="ei tiedossa",AI3830="ei saatavilla",AI3830="N/A",AI3830="n.a",AI3830="N.a",AI3830="N/a"),
    "",
    IF(
      ISNUMBER(AI3830),
      IF(
        IF(
          COUNTIF(B3830,"*RFNBO*")&gt;0,
          70,
          VLOOKUP(AE3830,Listat!$T$7:$U$9,2,FALSE)
        ) &lt;= AI3830,
        "Kyllä",
        "Ei"
      ),
      "Syötä AI-sarakkeeseen vain lukuarvo"
    )
  ),
"")</f>
        <v/>
      </c>
      <c r="AK3830" s="143"/>
      <c r="AL3830" s="42"/>
      <c r="AM3830" s="49"/>
      <c r="AN3830" s="42"/>
      <c r="AO3830" s="42"/>
      <c r="AP3830" s="42"/>
      <c r="AQ3830" s="42"/>
      <c r="AR3830" s="42"/>
      <c r="AS3830" s="42"/>
      <c r="AT3830" s="42"/>
      <c r="AU3830" s="42"/>
      <c r="AV3830" s="42"/>
      <c r="AW3830" s="42"/>
      <c r="AX3830" s="42"/>
      <c r="AY3830" s="42"/>
      <c r="AZ3830" s="42"/>
      <c r="BA3830" s="42"/>
      <c r="BB3830" s="42"/>
      <c r="BC3830" s="42"/>
      <c r="BD3830" s="42"/>
      <c r="BE3830" s="42"/>
      <c r="BF3830" s="42"/>
      <c r="BG3830" s="42"/>
    </row>
    <row r="3831" spans="1:59" x14ac:dyDescent="0.3">
      <c r="A3831" s="79"/>
      <c r="B3831" s="133"/>
      <c r="C3831" s="131" t="str">
        <f>IFERROR(IFERROR(IF(B3831="","",VLOOKUP(B3831,Listat!$A$7:$B$81,2,FALSE)),VLOOKUP(LEFT(B3831,FIND(" (oma)",B3831)-1),Listat!$A$7:$B$81,2,FALSE)),"-")</f>
        <v/>
      </c>
      <c r="D3831" s="131" t="str">
        <f>IFERROR(IFERROR(IF(B3831="","",VLOOKUP(B3831,Listat!$A$7:$C$81,3,FALSE)),VLOOKUP(LEFT(B3831,FIND(" (oma)",B3831)-1),Listat!$A$7:$C$81,3,FALSE)),"-")</f>
        <v/>
      </c>
      <c r="E3831" s="134"/>
      <c r="F3831" s="174"/>
      <c r="G3831" s="225" t="str">
        <f>Listat!AU3831</f>
        <v/>
      </c>
      <c r="H3831" s="152"/>
      <c r="I3831" s="135"/>
      <c r="J3831" s="175"/>
      <c r="K3831" s="176"/>
      <c r="L3831" s="146"/>
      <c r="M3831" s="146"/>
      <c r="N3831" s="175"/>
      <c r="O3831" s="226" t="str">
        <f>Listat!BC3831</f>
        <v/>
      </c>
      <c r="P3831" s="175" t="str">
        <f t="shared" si="119"/>
        <v/>
      </c>
      <c r="Q3831" s="175" t="str">
        <f>IFERROR(IFERROR(VLOOKUP(B3831,Listat!$N$7:$P$114,3,FALSE)*P3831,P3831),"")</f>
        <v/>
      </c>
      <c r="R3831" s="152"/>
      <c r="S3831" s="172" t="s">
        <v>103</v>
      </c>
      <c r="T3831" s="173"/>
      <c r="U3831" s="138"/>
      <c r="V3831" s="136"/>
      <c r="W3831" s="157" t="s">
        <v>103</v>
      </c>
      <c r="X3831" s="136"/>
      <c r="Y3831" s="136"/>
      <c r="Z3831" s="136"/>
      <c r="AA3831" s="136"/>
      <c r="AB3831" s="137"/>
      <c r="AC3831" s="144"/>
      <c r="AD3831" s="144"/>
      <c r="AE3831" s="139"/>
      <c r="AF3831" s="184"/>
      <c r="AG3831" s="147" t="str">
        <f t="shared" si="120"/>
        <v/>
      </c>
      <c r="AH3831" s="140" t="str">
        <f>IFERROR(IF(AG3831="","",IF(VLOOKUP(AE3831,Listat!$T$7:$V$9,3,FALSE)&lt;=AG3831,"Kyllä","Ei")),"")</f>
        <v/>
      </c>
      <c r="AI3831" s="148"/>
      <c r="AJ3831" s="140" t="str">
        <f>IFERROR(
  IF(
    OR(AI3831="",AI3831="ei tiedossa",AI3831="ei saatavilla",AI3831="N/A",AI3831="n.a",AI3831="N.a",AI3831="N/a"),
    "",
    IF(
      ISNUMBER(AI3831),
      IF(
        IF(
          COUNTIF(B3831,"*RFNBO*")&gt;0,
          70,
          VLOOKUP(AE3831,Listat!$T$7:$U$9,2,FALSE)
        ) &lt;= AI3831,
        "Kyllä",
        "Ei"
      ),
      "Syötä AI-sarakkeeseen vain lukuarvo"
    )
  ),
"")</f>
        <v/>
      </c>
      <c r="AK3831" s="143"/>
      <c r="AL3831" s="42"/>
      <c r="AM3831" s="49"/>
      <c r="AN3831" s="42"/>
      <c r="AO3831" s="42"/>
      <c r="AP3831" s="42"/>
      <c r="AQ3831" s="42"/>
      <c r="AR3831" s="42"/>
      <c r="AS3831" s="42"/>
      <c r="AT3831" s="42"/>
      <c r="AU3831" s="42"/>
      <c r="AV3831" s="42"/>
      <c r="AW3831" s="42"/>
      <c r="AX3831" s="42"/>
      <c r="AY3831" s="42"/>
      <c r="AZ3831" s="42"/>
      <c r="BA3831" s="42"/>
      <c r="BB3831" s="42"/>
      <c r="BC3831" s="42"/>
      <c r="BD3831" s="42"/>
      <c r="BE3831" s="42"/>
      <c r="BF3831" s="42"/>
      <c r="BG3831" s="42"/>
    </row>
    <row r="3832" spans="1:59" x14ac:dyDescent="0.3">
      <c r="A3832" s="79"/>
      <c r="B3832" s="133"/>
      <c r="C3832" s="131" t="str">
        <f>IFERROR(IFERROR(IF(B3832="","",VLOOKUP(B3832,Listat!$A$7:$B$81,2,FALSE)),VLOOKUP(LEFT(B3832,FIND(" (oma)",B3832)-1),Listat!$A$7:$B$81,2,FALSE)),"-")</f>
        <v/>
      </c>
      <c r="D3832" s="131" t="str">
        <f>IFERROR(IFERROR(IF(B3832="","",VLOOKUP(B3832,Listat!$A$7:$C$81,3,FALSE)),VLOOKUP(LEFT(B3832,FIND(" (oma)",B3832)-1),Listat!$A$7:$C$81,3,FALSE)),"-")</f>
        <v/>
      </c>
      <c r="E3832" s="134"/>
      <c r="F3832" s="174"/>
      <c r="G3832" s="225" t="str">
        <f>Listat!AU3832</f>
        <v/>
      </c>
      <c r="H3832" s="152"/>
      <c r="I3832" s="135"/>
      <c r="J3832" s="175"/>
      <c r="K3832" s="176"/>
      <c r="L3832" s="146"/>
      <c r="M3832" s="146"/>
      <c r="N3832" s="175"/>
      <c r="O3832" s="226" t="str">
        <f>Listat!BC3832</f>
        <v/>
      </c>
      <c r="P3832" s="175" t="str">
        <f t="shared" si="119"/>
        <v/>
      </c>
      <c r="Q3832" s="175" t="str">
        <f>IFERROR(IFERROR(VLOOKUP(B3832,Listat!$N$7:$P$114,3,FALSE)*P3832,P3832),"")</f>
        <v/>
      </c>
      <c r="R3832" s="152"/>
      <c r="S3832" s="172" t="s">
        <v>103</v>
      </c>
      <c r="T3832" s="173"/>
      <c r="U3832" s="138"/>
      <c r="V3832" s="136"/>
      <c r="W3832" s="157" t="s">
        <v>103</v>
      </c>
      <c r="X3832" s="136"/>
      <c r="Y3832" s="136"/>
      <c r="Z3832" s="136"/>
      <c r="AA3832" s="136"/>
      <c r="AB3832" s="137"/>
      <c r="AC3832" s="144"/>
      <c r="AD3832" s="144"/>
      <c r="AE3832" s="139"/>
      <c r="AF3832" s="184"/>
      <c r="AG3832" s="147" t="str">
        <f t="shared" si="120"/>
        <v/>
      </c>
      <c r="AH3832" s="140" t="str">
        <f>IFERROR(IF(AG3832="","",IF(VLOOKUP(AE3832,Listat!$T$7:$V$9,3,FALSE)&lt;=AG3832,"Kyllä","Ei")),"")</f>
        <v/>
      </c>
      <c r="AI3832" s="148"/>
      <c r="AJ3832" s="140" t="str">
        <f>IFERROR(
  IF(
    OR(AI3832="",AI3832="ei tiedossa",AI3832="ei saatavilla",AI3832="N/A",AI3832="n.a",AI3832="N.a",AI3832="N/a"),
    "",
    IF(
      ISNUMBER(AI3832),
      IF(
        IF(
          COUNTIF(B3832,"*RFNBO*")&gt;0,
          70,
          VLOOKUP(AE3832,Listat!$T$7:$U$9,2,FALSE)
        ) &lt;= AI3832,
        "Kyllä",
        "Ei"
      ),
      "Syötä AI-sarakkeeseen vain lukuarvo"
    )
  ),
"")</f>
        <v/>
      </c>
      <c r="AK3832" s="143"/>
      <c r="AL3832" s="42"/>
      <c r="AM3832" s="49"/>
      <c r="AN3832" s="42"/>
      <c r="AO3832" s="42"/>
      <c r="AP3832" s="42"/>
      <c r="AQ3832" s="42"/>
      <c r="AR3832" s="42"/>
      <c r="AS3832" s="42"/>
      <c r="AT3832" s="42"/>
      <c r="AU3832" s="42"/>
      <c r="AV3832" s="42"/>
      <c r="AW3832" s="42"/>
      <c r="AX3832" s="42"/>
      <c r="AY3832" s="42"/>
      <c r="AZ3832" s="42"/>
      <c r="BA3832" s="42"/>
      <c r="BB3832" s="42"/>
      <c r="BC3832" s="42"/>
      <c r="BD3832" s="42"/>
      <c r="BE3832" s="42"/>
      <c r="BF3832" s="42"/>
      <c r="BG3832" s="42"/>
    </row>
    <row r="3833" spans="1:59" x14ac:dyDescent="0.3">
      <c r="A3833" s="79"/>
      <c r="B3833" s="133"/>
      <c r="C3833" s="131" t="str">
        <f>IFERROR(IFERROR(IF(B3833="","",VLOOKUP(B3833,Listat!$A$7:$B$81,2,FALSE)),VLOOKUP(LEFT(B3833,FIND(" (oma)",B3833)-1),Listat!$A$7:$B$81,2,FALSE)),"-")</f>
        <v/>
      </c>
      <c r="D3833" s="131" t="str">
        <f>IFERROR(IFERROR(IF(B3833="","",VLOOKUP(B3833,Listat!$A$7:$C$81,3,FALSE)),VLOOKUP(LEFT(B3833,FIND(" (oma)",B3833)-1),Listat!$A$7:$C$81,3,FALSE)),"-")</f>
        <v/>
      </c>
      <c r="E3833" s="134"/>
      <c r="F3833" s="174"/>
      <c r="G3833" s="225" t="str">
        <f>Listat!AU3833</f>
        <v/>
      </c>
      <c r="H3833" s="152"/>
      <c r="I3833" s="135"/>
      <c r="J3833" s="175"/>
      <c r="K3833" s="176"/>
      <c r="L3833" s="146"/>
      <c r="M3833" s="146"/>
      <c r="N3833" s="175"/>
      <c r="O3833" s="226" t="str">
        <f>Listat!BC3833</f>
        <v/>
      </c>
      <c r="P3833" s="175" t="str">
        <f t="shared" si="119"/>
        <v/>
      </c>
      <c r="Q3833" s="175" t="str">
        <f>IFERROR(IFERROR(VLOOKUP(B3833,Listat!$N$7:$P$114,3,FALSE)*P3833,P3833),"")</f>
        <v/>
      </c>
      <c r="R3833" s="152"/>
      <c r="S3833" s="172" t="s">
        <v>103</v>
      </c>
      <c r="T3833" s="173"/>
      <c r="U3833" s="138"/>
      <c r="V3833" s="136"/>
      <c r="W3833" s="157" t="s">
        <v>103</v>
      </c>
      <c r="X3833" s="136"/>
      <c r="Y3833" s="136"/>
      <c r="Z3833" s="136"/>
      <c r="AA3833" s="136"/>
      <c r="AB3833" s="137"/>
      <c r="AC3833" s="144"/>
      <c r="AD3833" s="144"/>
      <c r="AE3833" s="139"/>
      <c r="AF3833" s="184"/>
      <c r="AG3833" s="147" t="str">
        <f t="shared" si="120"/>
        <v/>
      </c>
      <c r="AH3833" s="140" t="str">
        <f>IFERROR(IF(AG3833="","",IF(VLOOKUP(AE3833,Listat!$T$7:$V$9,3,FALSE)&lt;=AG3833,"Kyllä","Ei")),"")</f>
        <v/>
      </c>
      <c r="AI3833" s="148"/>
      <c r="AJ3833" s="140" t="str">
        <f>IFERROR(
  IF(
    OR(AI3833="",AI3833="ei tiedossa",AI3833="ei saatavilla",AI3833="N/A",AI3833="n.a",AI3833="N.a",AI3833="N/a"),
    "",
    IF(
      ISNUMBER(AI3833),
      IF(
        IF(
          COUNTIF(B3833,"*RFNBO*")&gt;0,
          70,
          VLOOKUP(AE3833,Listat!$T$7:$U$9,2,FALSE)
        ) &lt;= AI3833,
        "Kyllä",
        "Ei"
      ),
      "Syötä AI-sarakkeeseen vain lukuarvo"
    )
  ),
"")</f>
        <v/>
      </c>
      <c r="AK3833" s="143"/>
      <c r="AL3833" s="42"/>
      <c r="AM3833" s="49"/>
      <c r="AN3833" s="42"/>
      <c r="AO3833" s="42"/>
      <c r="AP3833" s="42"/>
      <c r="AQ3833" s="42"/>
      <c r="AR3833" s="42"/>
      <c r="AS3833" s="42"/>
      <c r="AT3833" s="42"/>
      <c r="AU3833" s="42"/>
      <c r="AV3833" s="42"/>
      <c r="AW3833" s="42"/>
      <c r="AX3833" s="42"/>
      <c r="AY3833" s="42"/>
      <c r="AZ3833" s="42"/>
      <c r="BA3833" s="42"/>
      <c r="BB3833" s="42"/>
      <c r="BC3833" s="42"/>
      <c r="BD3833" s="42"/>
      <c r="BE3833" s="42"/>
      <c r="BF3833" s="42"/>
      <c r="BG3833" s="42"/>
    </row>
    <row r="3834" spans="1:59" x14ac:dyDescent="0.3">
      <c r="A3834" s="79"/>
      <c r="B3834" s="133"/>
      <c r="C3834" s="131" t="str">
        <f>IFERROR(IFERROR(IF(B3834="","",VLOOKUP(B3834,Listat!$A$7:$B$81,2,FALSE)),VLOOKUP(LEFT(B3834,FIND(" (oma)",B3834)-1),Listat!$A$7:$B$81,2,FALSE)),"-")</f>
        <v/>
      </c>
      <c r="D3834" s="131" t="str">
        <f>IFERROR(IFERROR(IF(B3834="","",VLOOKUP(B3834,Listat!$A$7:$C$81,3,FALSE)),VLOOKUP(LEFT(B3834,FIND(" (oma)",B3834)-1),Listat!$A$7:$C$81,3,FALSE)),"-")</f>
        <v/>
      </c>
      <c r="E3834" s="134"/>
      <c r="F3834" s="174"/>
      <c r="G3834" s="225" t="str">
        <f>Listat!AU3834</f>
        <v/>
      </c>
      <c r="H3834" s="152"/>
      <c r="I3834" s="135"/>
      <c r="J3834" s="175"/>
      <c r="K3834" s="176"/>
      <c r="L3834" s="146"/>
      <c r="M3834" s="146"/>
      <c r="N3834" s="175"/>
      <c r="O3834" s="226" t="str">
        <f>Listat!BC3834</f>
        <v/>
      </c>
      <c r="P3834" s="175" t="str">
        <f t="shared" si="119"/>
        <v/>
      </c>
      <c r="Q3834" s="175" t="str">
        <f>IFERROR(IFERROR(VLOOKUP(B3834,Listat!$N$7:$P$114,3,FALSE)*P3834,P3834),"")</f>
        <v/>
      </c>
      <c r="R3834" s="152"/>
      <c r="S3834" s="172" t="s">
        <v>103</v>
      </c>
      <c r="T3834" s="173"/>
      <c r="U3834" s="138"/>
      <c r="V3834" s="136"/>
      <c r="W3834" s="157" t="s">
        <v>103</v>
      </c>
      <c r="X3834" s="136"/>
      <c r="Y3834" s="136"/>
      <c r="Z3834" s="136"/>
      <c r="AA3834" s="136"/>
      <c r="AB3834" s="137"/>
      <c r="AC3834" s="144"/>
      <c r="AD3834" s="144"/>
      <c r="AE3834" s="139"/>
      <c r="AF3834" s="184"/>
      <c r="AG3834" s="147" t="str">
        <f t="shared" si="120"/>
        <v/>
      </c>
      <c r="AH3834" s="140" t="str">
        <f>IFERROR(IF(AG3834="","",IF(VLOOKUP(AE3834,Listat!$T$7:$V$9,3,FALSE)&lt;=AG3834,"Kyllä","Ei")),"")</f>
        <v/>
      </c>
      <c r="AI3834" s="148"/>
      <c r="AJ3834" s="140" t="str">
        <f>IFERROR(
  IF(
    OR(AI3834="",AI3834="ei tiedossa",AI3834="ei saatavilla",AI3834="N/A",AI3834="n.a",AI3834="N.a",AI3834="N/a"),
    "",
    IF(
      ISNUMBER(AI3834),
      IF(
        IF(
          COUNTIF(B3834,"*RFNBO*")&gt;0,
          70,
          VLOOKUP(AE3834,Listat!$T$7:$U$9,2,FALSE)
        ) &lt;= AI3834,
        "Kyllä",
        "Ei"
      ),
      "Syötä AI-sarakkeeseen vain lukuarvo"
    )
  ),
"")</f>
        <v/>
      </c>
      <c r="AK3834" s="143"/>
      <c r="AL3834" s="42"/>
      <c r="AM3834" s="49"/>
      <c r="AN3834" s="42"/>
      <c r="AO3834" s="42"/>
      <c r="AP3834" s="42"/>
      <c r="AQ3834" s="42"/>
      <c r="AR3834" s="42"/>
      <c r="AS3834" s="42"/>
      <c r="AT3834" s="42"/>
      <c r="AU3834" s="42"/>
      <c r="AV3834" s="42"/>
      <c r="AW3834" s="42"/>
      <c r="AX3834" s="42"/>
      <c r="AY3834" s="42"/>
      <c r="AZ3834" s="42"/>
      <c r="BA3834" s="42"/>
      <c r="BB3834" s="42"/>
      <c r="BC3834" s="42"/>
      <c r="BD3834" s="42"/>
      <c r="BE3834" s="42"/>
      <c r="BF3834" s="42"/>
      <c r="BG3834" s="42"/>
    </row>
    <row r="3835" spans="1:59" x14ac:dyDescent="0.3">
      <c r="A3835" s="79"/>
      <c r="B3835" s="133"/>
      <c r="C3835" s="131" t="str">
        <f>IFERROR(IFERROR(IF(B3835="","",VLOOKUP(B3835,Listat!$A$7:$B$81,2,FALSE)),VLOOKUP(LEFT(B3835,FIND(" (oma)",B3835)-1),Listat!$A$7:$B$81,2,FALSE)),"-")</f>
        <v/>
      </c>
      <c r="D3835" s="131" t="str">
        <f>IFERROR(IFERROR(IF(B3835="","",VLOOKUP(B3835,Listat!$A$7:$C$81,3,FALSE)),VLOOKUP(LEFT(B3835,FIND(" (oma)",B3835)-1),Listat!$A$7:$C$81,3,FALSE)),"-")</f>
        <v/>
      </c>
      <c r="E3835" s="134"/>
      <c r="F3835" s="174"/>
      <c r="G3835" s="225" t="str">
        <f>Listat!AU3835</f>
        <v/>
      </c>
      <c r="H3835" s="152"/>
      <c r="I3835" s="135"/>
      <c r="J3835" s="175"/>
      <c r="K3835" s="176"/>
      <c r="L3835" s="146"/>
      <c r="M3835" s="146"/>
      <c r="N3835" s="175"/>
      <c r="O3835" s="226" t="str">
        <f>Listat!BC3835</f>
        <v/>
      </c>
      <c r="P3835" s="175" t="str">
        <f t="shared" si="119"/>
        <v/>
      </c>
      <c r="Q3835" s="175" t="str">
        <f>IFERROR(IFERROR(VLOOKUP(B3835,Listat!$N$7:$P$114,3,FALSE)*P3835,P3835),"")</f>
        <v/>
      </c>
      <c r="R3835" s="152"/>
      <c r="S3835" s="172" t="s">
        <v>103</v>
      </c>
      <c r="T3835" s="173"/>
      <c r="U3835" s="138"/>
      <c r="V3835" s="136"/>
      <c r="W3835" s="157" t="s">
        <v>103</v>
      </c>
      <c r="X3835" s="136"/>
      <c r="Y3835" s="136"/>
      <c r="Z3835" s="136"/>
      <c r="AA3835" s="136"/>
      <c r="AB3835" s="137"/>
      <c r="AC3835" s="144"/>
      <c r="AD3835" s="144"/>
      <c r="AE3835" s="139"/>
      <c r="AF3835" s="184"/>
      <c r="AG3835" s="147" t="str">
        <f t="shared" si="120"/>
        <v/>
      </c>
      <c r="AH3835" s="140" t="str">
        <f>IFERROR(IF(AG3835="","",IF(VLOOKUP(AE3835,Listat!$T$7:$V$9,3,FALSE)&lt;=AG3835,"Kyllä","Ei")),"")</f>
        <v/>
      </c>
      <c r="AI3835" s="148"/>
      <c r="AJ3835" s="140" t="str">
        <f>IFERROR(
  IF(
    OR(AI3835="",AI3835="ei tiedossa",AI3835="ei saatavilla",AI3835="N/A",AI3835="n.a",AI3835="N.a",AI3835="N/a"),
    "",
    IF(
      ISNUMBER(AI3835),
      IF(
        IF(
          COUNTIF(B3835,"*RFNBO*")&gt;0,
          70,
          VLOOKUP(AE3835,Listat!$T$7:$U$9,2,FALSE)
        ) &lt;= AI3835,
        "Kyllä",
        "Ei"
      ),
      "Syötä AI-sarakkeeseen vain lukuarvo"
    )
  ),
"")</f>
        <v/>
      </c>
      <c r="AK3835" s="143"/>
      <c r="AL3835" s="42"/>
      <c r="AM3835" s="49"/>
      <c r="AN3835" s="42"/>
      <c r="AO3835" s="42"/>
      <c r="AP3835" s="42"/>
      <c r="AQ3835" s="42"/>
      <c r="AR3835" s="42"/>
      <c r="AS3835" s="42"/>
      <c r="AT3835" s="42"/>
      <c r="AU3835" s="42"/>
      <c r="AV3835" s="42"/>
      <c r="AW3835" s="42"/>
      <c r="AX3835" s="42"/>
      <c r="AY3835" s="42"/>
      <c r="AZ3835" s="42"/>
      <c r="BA3835" s="42"/>
      <c r="BB3835" s="42"/>
      <c r="BC3835" s="42"/>
      <c r="BD3835" s="42"/>
      <c r="BE3835" s="42"/>
      <c r="BF3835" s="42"/>
      <c r="BG3835" s="42"/>
    </row>
    <row r="3836" spans="1:59" x14ac:dyDescent="0.3">
      <c r="A3836" s="79"/>
      <c r="B3836" s="133"/>
      <c r="C3836" s="131" t="str">
        <f>IFERROR(IFERROR(IF(B3836="","",VLOOKUP(B3836,Listat!$A$7:$B$81,2,FALSE)),VLOOKUP(LEFT(B3836,FIND(" (oma)",B3836)-1),Listat!$A$7:$B$81,2,FALSE)),"-")</f>
        <v/>
      </c>
      <c r="D3836" s="131" t="str">
        <f>IFERROR(IFERROR(IF(B3836="","",VLOOKUP(B3836,Listat!$A$7:$C$81,3,FALSE)),VLOOKUP(LEFT(B3836,FIND(" (oma)",B3836)-1),Listat!$A$7:$C$81,3,FALSE)),"-")</f>
        <v/>
      </c>
      <c r="E3836" s="134"/>
      <c r="F3836" s="174"/>
      <c r="G3836" s="225" t="str">
        <f>Listat!AU3836</f>
        <v/>
      </c>
      <c r="H3836" s="152"/>
      <c r="I3836" s="135"/>
      <c r="J3836" s="175"/>
      <c r="K3836" s="176"/>
      <c r="L3836" s="146"/>
      <c r="M3836" s="146"/>
      <c r="N3836" s="175"/>
      <c r="O3836" s="226" t="str">
        <f>Listat!BC3836</f>
        <v/>
      </c>
      <c r="P3836" s="175" t="str">
        <f t="shared" si="119"/>
        <v/>
      </c>
      <c r="Q3836" s="175" t="str">
        <f>IFERROR(IFERROR(VLOOKUP(B3836,Listat!$N$7:$P$114,3,FALSE)*P3836,P3836),"")</f>
        <v/>
      </c>
      <c r="R3836" s="152"/>
      <c r="S3836" s="172" t="s">
        <v>103</v>
      </c>
      <c r="T3836" s="173"/>
      <c r="U3836" s="138"/>
      <c r="V3836" s="136"/>
      <c r="W3836" s="157" t="s">
        <v>103</v>
      </c>
      <c r="X3836" s="136"/>
      <c r="Y3836" s="136"/>
      <c r="Z3836" s="136"/>
      <c r="AA3836" s="136"/>
      <c r="AB3836" s="137"/>
      <c r="AC3836" s="144"/>
      <c r="AD3836" s="144"/>
      <c r="AE3836" s="139"/>
      <c r="AF3836" s="184"/>
      <c r="AG3836" s="147" t="str">
        <f t="shared" si="120"/>
        <v/>
      </c>
      <c r="AH3836" s="140" t="str">
        <f>IFERROR(IF(AG3836="","",IF(VLOOKUP(AE3836,Listat!$T$7:$V$9,3,FALSE)&lt;=AG3836,"Kyllä","Ei")),"")</f>
        <v/>
      </c>
      <c r="AI3836" s="148"/>
      <c r="AJ3836" s="140" t="str">
        <f>IFERROR(
  IF(
    OR(AI3836="",AI3836="ei tiedossa",AI3836="ei saatavilla",AI3836="N/A",AI3836="n.a",AI3836="N.a",AI3836="N/a"),
    "",
    IF(
      ISNUMBER(AI3836),
      IF(
        IF(
          COUNTIF(B3836,"*RFNBO*")&gt;0,
          70,
          VLOOKUP(AE3836,Listat!$T$7:$U$9,2,FALSE)
        ) &lt;= AI3836,
        "Kyllä",
        "Ei"
      ),
      "Syötä AI-sarakkeeseen vain lukuarvo"
    )
  ),
"")</f>
        <v/>
      </c>
      <c r="AK3836" s="143"/>
      <c r="AL3836" s="42"/>
      <c r="AM3836" s="49"/>
      <c r="AN3836" s="42"/>
      <c r="AO3836" s="42"/>
      <c r="AP3836" s="42"/>
      <c r="AQ3836" s="42"/>
      <c r="AR3836" s="42"/>
      <c r="AS3836" s="42"/>
      <c r="AT3836" s="42"/>
      <c r="AU3836" s="42"/>
      <c r="AV3836" s="42"/>
      <c r="AW3836" s="42"/>
      <c r="AX3836" s="42"/>
      <c r="AY3836" s="42"/>
      <c r="AZ3836" s="42"/>
      <c r="BA3836" s="42"/>
      <c r="BB3836" s="42"/>
      <c r="BC3836" s="42"/>
      <c r="BD3836" s="42"/>
      <c r="BE3836" s="42"/>
      <c r="BF3836" s="42"/>
      <c r="BG3836" s="42"/>
    </row>
    <row r="3837" spans="1:59" x14ac:dyDescent="0.3">
      <c r="A3837" s="79"/>
      <c r="B3837" s="133"/>
      <c r="C3837" s="131" t="str">
        <f>IFERROR(IFERROR(IF(B3837="","",VLOOKUP(B3837,Listat!$A$7:$B$81,2,FALSE)),VLOOKUP(LEFT(B3837,FIND(" (oma)",B3837)-1),Listat!$A$7:$B$81,2,FALSE)),"-")</f>
        <v/>
      </c>
      <c r="D3837" s="131" t="str">
        <f>IFERROR(IFERROR(IF(B3837="","",VLOOKUP(B3837,Listat!$A$7:$C$81,3,FALSE)),VLOOKUP(LEFT(B3837,FIND(" (oma)",B3837)-1),Listat!$A$7:$C$81,3,FALSE)),"-")</f>
        <v/>
      </c>
      <c r="E3837" s="134"/>
      <c r="F3837" s="174"/>
      <c r="G3837" s="225" t="str">
        <f>Listat!AU3837</f>
        <v/>
      </c>
      <c r="H3837" s="152"/>
      <c r="I3837" s="135"/>
      <c r="J3837" s="175"/>
      <c r="K3837" s="176"/>
      <c r="L3837" s="146"/>
      <c r="M3837" s="146"/>
      <c r="N3837" s="175"/>
      <c r="O3837" s="226" t="str">
        <f>Listat!BC3837</f>
        <v/>
      </c>
      <c r="P3837" s="175" t="str">
        <f t="shared" si="119"/>
        <v/>
      </c>
      <c r="Q3837" s="175" t="str">
        <f>IFERROR(IFERROR(VLOOKUP(B3837,Listat!$N$7:$P$114,3,FALSE)*P3837,P3837),"")</f>
        <v/>
      </c>
      <c r="R3837" s="152"/>
      <c r="S3837" s="172" t="s">
        <v>103</v>
      </c>
      <c r="T3837" s="173"/>
      <c r="U3837" s="138"/>
      <c r="V3837" s="136"/>
      <c r="W3837" s="157" t="s">
        <v>103</v>
      </c>
      <c r="X3837" s="136"/>
      <c r="Y3837" s="136"/>
      <c r="Z3837" s="136"/>
      <c r="AA3837" s="136"/>
      <c r="AB3837" s="137"/>
      <c r="AC3837" s="144"/>
      <c r="AD3837" s="144"/>
      <c r="AE3837" s="139"/>
      <c r="AF3837" s="184"/>
      <c r="AG3837" s="147" t="str">
        <f t="shared" si="120"/>
        <v/>
      </c>
      <c r="AH3837" s="140" t="str">
        <f>IFERROR(IF(AG3837="","",IF(VLOOKUP(AE3837,Listat!$T$7:$V$9,3,FALSE)&lt;=AG3837,"Kyllä","Ei")),"")</f>
        <v/>
      </c>
      <c r="AI3837" s="148"/>
      <c r="AJ3837" s="140" t="str">
        <f>IFERROR(
  IF(
    OR(AI3837="",AI3837="ei tiedossa",AI3837="ei saatavilla",AI3837="N/A",AI3837="n.a",AI3837="N.a",AI3837="N/a"),
    "",
    IF(
      ISNUMBER(AI3837),
      IF(
        IF(
          COUNTIF(B3837,"*RFNBO*")&gt;0,
          70,
          VLOOKUP(AE3837,Listat!$T$7:$U$9,2,FALSE)
        ) &lt;= AI3837,
        "Kyllä",
        "Ei"
      ),
      "Syötä AI-sarakkeeseen vain lukuarvo"
    )
  ),
"")</f>
        <v/>
      </c>
      <c r="AK3837" s="143"/>
      <c r="AL3837" s="42"/>
      <c r="AM3837" s="49"/>
      <c r="AN3837" s="42"/>
      <c r="AO3837" s="42"/>
      <c r="AP3837" s="42"/>
      <c r="AQ3837" s="42"/>
      <c r="AR3837" s="42"/>
      <c r="AS3837" s="42"/>
      <c r="AT3837" s="42"/>
      <c r="AU3837" s="42"/>
      <c r="AV3837" s="42"/>
      <c r="AW3837" s="42"/>
      <c r="AX3837" s="42"/>
      <c r="AY3837" s="42"/>
      <c r="AZ3837" s="42"/>
      <c r="BA3837" s="42"/>
      <c r="BB3837" s="42"/>
      <c r="BC3837" s="42"/>
      <c r="BD3837" s="42"/>
      <c r="BE3837" s="42"/>
      <c r="BF3837" s="42"/>
      <c r="BG3837" s="42"/>
    </row>
    <row r="3838" spans="1:59" x14ac:dyDescent="0.3">
      <c r="A3838" s="79"/>
      <c r="B3838" s="133"/>
      <c r="C3838" s="131" t="str">
        <f>IFERROR(IFERROR(IF(B3838="","",VLOOKUP(B3838,Listat!$A$7:$B$81,2,FALSE)),VLOOKUP(LEFT(B3838,FIND(" (oma)",B3838)-1),Listat!$A$7:$B$81,2,FALSE)),"-")</f>
        <v/>
      </c>
      <c r="D3838" s="131" t="str">
        <f>IFERROR(IFERROR(IF(B3838="","",VLOOKUP(B3838,Listat!$A$7:$C$81,3,FALSE)),VLOOKUP(LEFT(B3838,FIND(" (oma)",B3838)-1),Listat!$A$7:$C$81,3,FALSE)),"-")</f>
        <v/>
      </c>
      <c r="E3838" s="134"/>
      <c r="F3838" s="174"/>
      <c r="G3838" s="225" t="str">
        <f>Listat!AU3838</f>
        <v/>
      </c>
      <c r="H3838" s="152"/>
      <c r="I3838" s="135"/>
      <c r="J3838" s="175"/>
      <c r="K3838" s="176"/>
      <c r="L3838" s="146"/>
      <c r="M3838" s="146"/>
      <c r="N3838" s="175"/>
      <c r="O3838" s="226" t="str">
        <f>Listat!BC3838</f>
        <v/>
      </c>
      <c r="P3838" s="175" t="str">
        <f t="shared" si="119"/>
        <v/>
      </c>
      <c r="Q3838" s="175" t="str">
        <f>IFERROR(IFERROR(VLOOKUP(B3838,Listat!$N$7:$P$114,3,FALSE)*P3838,P3838),"")</f>
        <v/>
      </c>
      <c r="R3838" s="152"/>
      <c r="S3838" s="172" t="s">
        <v>103</v>
      </c>
      <c r="T3838" s="173"/>
      <c r="U3838" s="138"/>
      <c r="V3838" s="136"/>
      <c r="W3838" s="157" t="s">
        <v>103</v>
      </c>
      <c r="X3838" s="136"/>
      <c r="Y3838" s="136"/>
      <c r="Z3838" s="136"/>
      <c r="AA3838" s="136"/>
      <c r="AB3838" s="137"/>
      <c r="AC3838" s="144"/>
      <c r="AD3838" s="144"/>
      <c r="AE3838" s="139"/>
      <c r="AF3838" s="184"/>
      <c r="AG3838" s="147" t="str">
        <f t="shared" si="120"/>
        <v/>
      </c>
      <c r="AH3838" s="140" t="str">
        <f>IFERROR(IF(AG3838="","",IF(VLOOKUP(AE3838,Listat!$T$7:$V$9,3,FALSE)&lt;=AG3838,"Kyllä","Ei")),"")</f>
        <v/>
      </c>
      <c r="AI3838" s="148"/>
      <c r="AJ3838" s="140" t="str">
        <f>IFERROR(
  IF(
    OR(AI3838="",AI3838="ei tiedossa",AI3838="ei saatavilla",AI3838="N/A",AI3838="n.a",AI3838="N.a",AI3838="N/a"),
    "",
    IF(
      ISNUMBER(AI3838),
      IF(
        IF(
          COUNTIF(B3838,"*RFNBO*")&gt;0,
          70,
          VLOOKUP(AE3838,Listat!$T$7:$U$9,2,FALSE)
        ) &lt;= AI3838,
        "Kyllä",
        "Ei"
      ),
      "Syötä AI-sarakkeeseen vain lukuarvo"
    )
  ),
"")</f>
        <v/>
      </c>
      <c r="AK3838" s="143"/>
      <c r="AL3838" s="42"/>
      <c r="AM3838" s="49"/>
      <c r="AN3838" s="42"/>
      <c r="AO3838" s="42"/>
      <c r="AP3838" s="42"/>
      <c r="AQ3838" s="42"/>
      <c r="AR3838" s="42"/>
      <c r="AS3838" s="42"/>
      <c r="AT3838" s="42"/>
      <c r="AU3838" s="42"/>
      <c r="AV3838" s="42"/>
      <c r="AW3838" s="42"/>
      <c r="AX3838" s="42"/>
      <c r="AY3838" s="42"/>
      <c r="AZ3838" s="42"/>
      <c r="BA3838" s="42"/>
      <c r="BB3838" s="42"/>
      <c r="BC3838" s="42"/>
      <c r="BD3838" s="42"/>
      <c r="BE3838" s="42"/>
      <c r="BF3838" s="42"/>
      <c r="BG3838" s="42"/>
    </row>
    <row r="3839" spans="1:59" x14ac:dyDescent="0.3">
      <c r="A3839" s="79"/>
      <c r="B3839" s="133"/>
      <c r="C3839" s="131" t="str">
        <f>IFERROR(IFERROR(IF(B3839="","",VLOOKUP(B3839,Listat!$A$7:$B$81,2,FALSE)),VLOOKUP(LEFT(B3839,FIND(" (oma)",B3839)-1),Listat!$A$7:$B$81,2,FALSE)),"-")</f>
        <v/>
      </c>
      <c r="D3839" s="131" t="str">
        <f>IFERROR(IFERROR(IF(B3839="","",VLOOKUP(B3839,Listat!$A$7:$C$81,3,FALSE)),VLOOKUP(LEFT(B3839,FIND(" (oma)",B3839)-1),Listat!$A$7:$C$81,3,FALSE)),"-")</f>
        <v/>
      </c>
      <c r="E3839" s="134"/>
      <c r="F3839" s="174"/>
      <c r="G3839" s="225" t="str">
        <f>Listat!AU3839</f>
        <v/>
      </c>
      <c r="H3839" s="152"/>
      <c r="I3839" s="135"/>
      <c r="J3839" s="175"/>
      <c r="K3839" s="176"/>
      <c r="L3839" s="146"/>
      <c r="M3839" s="146"/>
      <c r="N3839" s="175"/>
      <c r="O3839" s="226" t="str">
        <f>Listat!BC3839</f>
        <v/>
      </c>
      <c r="P3839" s="175" t="str">
        <f t="shared" si="119"/>
        <v/>
      </c>
      <c r="Q3839" s="175" t="str">
        <f>IFERROR(IFERROR(VLOOKUP(B3839,Listat!$N$7:$P$114,3,FALSE)*P3839,P3839),"")</f>
        <v/>
      </c>
      <c r="R3839" s="152"/>
      <c r="S3839" s="172" t="s">
        <v>103</v>
      </c>
      <c r="T3839" s="173"/>
      <c r="U3839" s="138"/>
      <c r="V3839" s="136"/>
      <c r="W3839" s="157" t="s">
        <v>103</v>
      </c>
      <c r="X3839" s="136"/>
      <c r="Y3839" s="136"/>
      <c r="Z3839" s="136"/>
      <c r="AA3839" s="136"/>
      <c r="AB3839" s="137"/>
      <c r="AC3839" s="144"/>
      <c r="AD3839" s="144"/>
      <c r="AE3839" s="139"/>
      <c r="AF3839" s="184"/>
      <c r="AG3839" s="147" t="str">
        <f t="shared" si="120"/>
        <v/>
      </c>
      <c r="AH3839" s="140" t="str">
        <f>IFERROR(IF(AG3839="","",IF(VLOOKUP(AE3839,Listat!$T$7:$V$9,3,FALSE)&lt;=AG3839,"Kyllä","Ei")),"")</f>
        <v/>
      </c>
      <c r="AI3839" s="148"/>
      <c r="AJ3839" s="140" t="str">
        <f>IFERROR(
  IF(
    OR(AI3839="",AI3839="ei tiedossa",AI3839="ei saatavilla",AI3839="N/A",AI3839="n.a",AI3839="N.a",AI3839="N/a"),
    "",
    IF(
      ISNUMBER(AI3839),
      IF(
        IF(
          COUNTIF(B3839,"*RFNBO*")&gt;0,
          70,
          VLOOKUP(AE3839,Listat!$T$7:$U$9,2,FALSE)
        ) &lt;= AI3839,
        "Kyllä",
        "Ei"
      ),
      "Syötä AI-sarakkeeseen vain lukuarvo"
    )
  ),
"")</f>
        <v/>
      </c>
      <c r="AK3839" s="143"/>
      <c r="AL3839" s="42"/>
      <c r="AM3839" s="49"/>
      <c r="AN3839" s="42"/>
      <c r="AO3839" s="42"/>
      <c r="AP3839" s="42"/>
      <c r="AQ3839" s="42"/>
      <c r="AR3839" s="42"/>
      <c r="AS3839" s="42"/>
      <c r="AT3839" s="42"/>
      <c r="AU3839" s="42"/>
      <c r="AV3839" s="42"/>
      <c r="AW3839" s="42"/>
      <c r="AX3839" s="42"/>
      <c r="AY3839" s="42"/>
      <c r="AZ3839" s="42"/>
      <c r="BA3839" s="42"/>
      <c r="BB3839" s="42"/>
      <c r="BC3839" s="42"/>
      <c r="BD3839" s="42"/>
      <c r="BE3839" s="42"/>
      <c r="BF3839" s="42"/>
      <c r="BG3839" s="42"/>
    </row>
    <row r="3840" spans="1:59" x14ac:dyDescent="0.3">
      <c r="A3840" s="79"/>
      <c r="B3840" s="133"/>
      <c r="C3840" s="131" t="str">
        <f>IFERROR(IFERROR(IF(B3840="","",VLOOKUP(B3840,Listat!$A$7:$B$81,2,FALSE)),VLOOKUP(LEFT(B3840,FIND(" (oma)",B3840)-1),Listat!$A$7:$B$81,2,FALSE)),"-")</f>
        <v/>
      </c>
      <c r="D3840" s="131" t="str">
        <f>IFERROR(IFERROR(IF(B3840="","",VLOOKUP(B3840,Listat!$A$7:$C$81,3,FALSE)),VLOOKUP(LEFT(B3840,FIND(" (oma)",B3840)-1),Listat!$A$7:$C$81,3,FALSE)),"-")</f>
        <v/>
      </c>
      <c r="E3840" s="134"/>
      <c r="F3840" s="174"/>
      <c r="G3840" s="225" t="str">
        <f>Listat!AU3840</f>
        <v/>
      </c>
      <c r="H3840" s="152"/>
      <c r="I3840" s="135"/>
      <c r="J3840" s="175"/>
      <c r="K3840" s="176"/>
      <c r="L3840" s="146"/>
      <c r="M3840" s="146"/>
      <c r="N3840" s="175"/>
      <c r="O3840" s="226" t="str">
        <f>Listat!BC3840</f>
        <v/>
      </c>
      <c r="P3840" s="175" t="str">
        <f t="shared" si="119"/>
        <v/>
      </c>
      <c r="Q3840" s="175" t="str">
        <f>IFERROR(IFERROR(VLOOKUP(B3840,Listat!$N$7:$P$114,3,FALSE)*P3840,P3840),"")</f>
        <v/>
      </c>
      <c r="R3840" s="152"/>
      <c r="S3840" s="172" t="s">
        <v>103</v>
      </c>
      <c r="T3840" s="173"/>
      <c r="U3840" s="138"/>
      <c r="V3840" s="136"/>
      <c r="W3840" s="157" t="s">
        <v>103</v>
      </c>
      <c r="X3840" s="136"/>
      <c r="Y3840" s="136"/>
      <c r="Z3840" s="136"/>
      <c r="AA3840" s="136"/>
      <c r="AB3840" s="137"/>
      <c r="AC3840" s="144"/>
      <c r="AD3840" s="144"/>
      <c r="AE3840" s="139"/>
      <c r="AF3840" s="184"/>
      <c r="AG3840" s="147" t="str">
        <f t="shared" si="120"/>
        <v/>
      </c>
      <c r="AH3840" s="140" t="str">
        <f>IFERROR(IF(AG3840="","",IF(VLOOKUP(AE3840,Listat!$T$7:$V$9,3,FALSE)&lt;=AG3840,"Kyllä","Ei")),"")</f>
        <v/>
      </c>
      <c r="AI3840" s="148"/>
      <c r="AJ3840" s="140" t="str">
        <f>IFERROR(
  IF(
    OR(AI3840="",AI3840="ei tiedossa",AI3840="ei saatavilla",AI3840="N/A",AI3840="n.a",AI3840="N.a",AI3840="N/a"),
    "",
    IF(
      ISNUMBER(AI3840),
      IF(
        IF(
          COUNTIF(B3840,"*RFNBO*")&gt;0,
          70,
          VLOOKUP(AE3840,Listat!$T$7:$U$9,2,FALSE)
        ) &lt;= AI3840,
        "Kyllä",
        "Ei"
      ),
      "Syötä AI-sarakkeeseen vain lukuarvo"
    )
  ),
"")</f>
        <v/>
      </c>
      <c r="AK3840" s="143"/>
      <c r="AL3840" s="42"/>
      <c r="AM3840" s="49"/>
      <c r="AN3840" s="42"/>
      <c r="AO3840" s="42"/>
      <c r="AP3840" s="42"/>
      <c r="AQ3840" s="42"/>
      <c r="AR3840" s="42"/>
      <c r="AS3840" s="42"/>
      <c r="AT3840" s="42"/>
      <c r="AU3840" s="42"/>
      <c r="AV3840" s="42"/>
      <c r="AW3840" s="42"/>
      <c r="AX3840" s="42"/>
      <c r="AY3840" s="42"/>
      <c r="AZ3840" s="42"/>
      <c r="BA3840" s="42"/>
      <c r="BB3840" s="42"/>
      <c r="BC3840" s="42"/>
      <c r="BD3840" s="42"/>
      <c r="BE3840" s="42"/>
      <c r="BF3840" s="42"/>
      <c r="BG3840" s="42"/>
    </row>
    <row r="3841" spans="1:59" x14ac:dyDescent="0.3">
      <c r="A3841" s="79"/>
      <c r="B3841" s="133"/>
      <c r="C3841" s="131" t="str">
        <f>IFERROR(IFERROR(IF(B3841="","",VLOOKUP(B3841,Listat!$A$7:$B$81,2,FALSE)),VLOOKUP(LEFT(B3841,FIND(" (oma)",B3841)-1),Listat!$A$7:$B$81,2,FALSE)),"-")</f>
        <v/>
      </c>
      <c r="D3841" s="131" t="str">
        <f>IFERROR(IFERROR(IF(B3841="","",VLOOKUP(B3841,Listat!$A$7:$C$81,3,FALSE)),VLOOKUP(LEFT(B3841,FIND(" (oma)",B3841)-1),Listat!$A$7:$C$81,3,FALSE)),"-")</f>
        <v/>
      </c>
      <c r="E3841" s="134"/>
      <c r="F3841" s="174"/>
      <c r="G3841" s="225" t="str">
        <f>Listat!AU3841</f>
        <v/>
      </c>
      <c r="H3841" s="152"/>
      <c r="I3841" s="135"/>
      <c r="J3841" s="175"/>
      <c r="K3841" s="176"/>
      <c r="L3841" s="146"/>
      <c r="M3841" s="146"/>
      <c r="N3841" s="175"/>
      <c r="O3841" s="226" t="str">
        <f>Listat!BC3841</f>
        <v/>
      </c>
      <c r="P3841" s="175" t="str">
        <f t="shared" si="119"/>
        <v/>
      </c>
      <c r="Q3841" s="175" t="str">
        <f>IFERROR(IFERROR(VLOOKUP(B3841,Listat!$N$7:$P$114,3,FALSE)*P3841,P3841),"")</f>
        <v/>
      </c>
      <c r="R3841" s="152"/>
      <c r="S3841" s="172" t="s">
        <v>103</v>
      </c>
      <c r="T3841" s="173"/>
      <c r="U3841" s="138"/>
      <c r="V3841" s="136"/>
      <c r="W3841" s="157" t="s">
        <v>103</v>
      </c>
      <c r="X3841" s="136"/>
      <c r="Y3841" s="136"/>
      <c r="Z3841" s="136"/>
      <c r="AA3841" s="136"/>
      <c r="AB3841" s="137"/>
      <c r="AC3841" s="144"/>
      <c r="AD3841" s="144"/>
      <c r="AE3841" s="139"/>
      <c r="AF3841" s="184"/>
      <c r="AG3841" s="147" t="str">
        <f t="shared" si="120"/>
        <v/>
      </c>
      <c r="AH3841" s="140" t="str">
        <f>IFERROR(IF(AG3841="","",IF(VLOOKUP(AE3841,Listat!$T$7:$V$9,3,FALSE)&lt;=AG3841,"Kyllä","Ei")),"")</f>
        <v/>
      </c>
      <c r="AI3841" s="148"/>
      <c r="AJ3841" s="140" t="str">
        <f>IFERROR(
  IF(
    OR(AI3841="",AI3841="ei tiedossa",AI3841="ei saatavilla",AI3841="N/A",AI3841="n.a",AI3841="N.a",AI3841="N/a"),
    "",
    IF(
      ISNUMBER(AI3841),
      IF(
        IF(
          COUNTIF(B3841,"*RFNBO*")&gt;0,
          70,
          VLOOKUP(AE3841,Listat!$T$7:$U$9,2,FALSE)
        ) &lt;= AI3841,
        "Kyllä",
        "Ei"
      ),
      "Syötä AI-sarakkeeseen vain lukuarvo"
    )
  ),
"")</f>
        <v/>
      </c>
      <c r="AK3841" s="143"/>
      <c r="AL3841" s="42"/>
      <c r="AM3841" s="49"/>
      <c r="AN3841" s="42"/>
      <c r="AO3841" s="42"/>
      <c r="AP3841" s="42"/>
      <c r="AQ3841" s="42"/>
      <c r="AR3841" s="42"/>
      <c r="AS3841" s="42"/>
      <c r="AT3841" s="42"/>
      <c r="AU3841" s="42"/>
      <c r="AV3841" s="42"/>
      <c r="AW3841" s="42"/>
      <c r="AX3841" s="42"/>
      <c r="AY3841" s="42"/>
      <c r="AZ3841" s="42"/>
      <c r="BA3841" s="42"/>
      <c r="BB3841" s="42"/>
      <c r="BC3841" s="42"/>
      <c r="BD3841" s="42"/>
      <c r="BE3841" s="42"/>
      <c r="BF3841" s="42"/>
      <c r="BG3841" s="42"/>
    </row>
    <row r="3842" spans="1:59" x14ac:dyDescent="0.3">
      <c r="A3842" s="79"/>
      <c r="B3842" s="133"/>
      <c r="C3842" s="131" t="str">
        <f>IFERROR(IFERROR(IF(B3842="","",VLOOKUP(B3842,Listat!$A$7:$B$81,2,FALSE)),VLOOKUP(LEFT(B3842,FIND(" (oma)",B3842)-1),Listat!$A$7:$B$81,2,FALSE)),"-")</f>
        <v/>
      </c>
      <c r="D3842" s="131" t="str">
        <f>IFERROR(IFERROR(IF(B3842="","",VLOOKUP(B3842,Listat!$A$7:$C$81,3,FALSE)),VLOOKUP(LEFT(B3842,FIND(" (oma)",B3842)-1),Listat!$A$7:$C$81,3,FALSE)),"-")</f>
        <v/>
      </c>
      <c r="E3842" s="134"/>
      <c r="F3842" s="174"/>
      <c r="G3842" s="225" t="str">
        <f>Listat!AU3842</f>
        <v/>
      </c>
      <c r="H3842" s="152"/>
      <c r="I3842" s="135"/>
      <c r="J3842" s="175"/>
      <c r="K3842" s="176"/>
      <c r="L3842" s="146"/>
      <c r="M3842" s="146"/>
      <c r="N3842" s="175"/>
      <c r="O3842" s="226" t="str">
        <f>Listat!BC3842</f>
        <v/>
      </c>
      <c r="P3842" s="175" t="str">
        <f t="shared" si="119"/>
        <v/>
      </c>
      <c r="Q3842" s="175" t="str">
        <f>IFERROR(IFERROR(VLOOKUP(B3842,Listat!$N$7:$P$114,3,FALSE)*P3842,P3842),"")</f>
        <v/>
      </c>
      <c r="R3842" s="152"/>
      <c r="S3842" s="172" t="s">
        <v>103</v>
      </c>
      <c r="T3842" s="173"/>
      <c r="U3842" s="138"/>
      <c r="V3842" s="136"/>
      <c r="W3842" s="157" t="s">
        <v>103</v>
      </c>
      <c r="X3842" s="136"/>
      <c r="Y3842" s="136"/>
      <c r="Z3842" s="136"/>
      <c r="AA3842" s="136"/>
      <c r="AB3842" s="137"/>
      <c r="AC3842" s="144"/>
      <c r="AD3842" s="144"/>
      <c r="AE3842" s="139"/>
      <c r="AF3842" s="184"/>
      <c r="AG3842" s="147" t="str">
        <f t="shared" si="120"/>
        <v/>
      </c>
      <c r="AH3842" s="140" t="str">
        <f>IFERROR(IF(AG3842="","",IF(VLOOKUP(AE3842,Listat!$T$7:$V$9,3,FALSE)&lt;=AG3842,"Kyllä","Ei")),"")</f>
        <v/>
      </c>
      <c r="AI3842" s="148"/>
      <c r="AJ3842" s="140" t="str">
        <f>IFERROR(
  IF(
    OR(AI3842="",AI3842="ei tiedossa",AI3842="ei saatavilla",AI3842="N/A",AI3842="n.a",AI3842="N.a",AI3842="N/a"),
    "",
    IF(
      ISNUMBER(AI3842),
      IF(
        IF(
          COUNTIF(B3842,"*RFNBO*")&gt;0,
          70,
          VLOOKUP(AE3842,Listat!$T$7:$U$9,2,FALSE)
        ) &lt;= AI3842,
        "Kyllä",
        "Ei"
      ),
      "Syötä AI-sarakkeeseen vain lukuarvo"
    )
  ),
"")</f>
        <v/>
      </c>
      <c r="AK3842" s="143"/>
      <c r="AL3842" s="42"/>
      <c r="AM3842" s="49"/>
      <c r="AN3842" s="42"/>
      <c r="AO3842" s="42"/>
      <c r="AP3842" s="42"/>
      <c r="AQ3842" s="42"/>
      <c r="AR3842" s="42"/>
      <c r="AS3842" s="42"/>
      <c r="AT3842" s="42"/>
      <c r="AU3842" s="42"/>
      <c r="AV3842" s="42"/>
      <c r="AW3842" s="42"/>
      <c r="AX3842" s="42"/>
      <c r="AY3842" s="42"/>
      <c r="AZ3842" s="42"/>
      <c r="BA3842" s="42"/>
      <c r="BB3842" s="42"/>
      <c r="BC3842" s="42"/>
      <c r="BD3842" s="42"/>
      <c r="BE3842" s="42"/>
      <c r="BF3842" s="42"/>
      <c r="BG3842" s="42"/>
    </row>
    <row r="3843" spans="1:59" x14ac:dyDescent="0.3">
      <c r="A3843" s="79"/>
      <c r="B3843" s="133"/>
      <c r="C3843" s="131" t="str">
        <f>IFERROR(IFERROR(IF(B3843="","",VLOOKUP(B3843,Listat!$A$7:$B$81,2,FALSE)),VLOOKUP(LEFT(B3843,FIND(" (oma)",B3843)-1),Listat!$A$7:$B$81,2,FALSE)),"-")</f>
        <v/>
      </c>
      <c r="D3843" s="131" t="str">
        <f>IFERROR(IFERROR(IF(B3843="","",VLOOKUP(B3843,Listat!$A$7:$C$81,3,FALSE)),VLOOKUP(LEFT(B3843,FIND(" (oma)",B3843)-1),Listat!$A$7:$C$81,3,FALSE)),"-")</f>
        <v/>
      </c>
      <c r="E3843" s="134"/>
      <c r="F3843" s="174"/>
      <c r="G3843" s="225" t="str">
        <f>Listat!AU3843</f>
        <v/>
      </c>
      <c r="H3843" s="152"/>
      <c r="I3843" s="135"/>
      <c r="J3843" s="175"/>
      <c r="K3843" s="176"/>
      <c r="L3843" s="146"/>
      <c r="M3843" s="146"/>
      <c r="N3843" s="175"/>
      <c r="O3843" s="226" t="str">
        <f>Listat!BC3843</f>
        <v/>
      </c>
      <c r="P3843" s="175" t="str">
        <f t="shared" si="119"/>
        <v/>
      </c>
      <c r="Q3843" s="175" t="str">
        <f>IFERROR(IFERROR(VLOOKUP(B3843,Listat!$N$7:$P$114,3,FALSE)*P3843,P3843),"")</f>
        <v/>
      </c>
      <c r="R3843" s="152"/>
      <c r="S3843" s="172" t="s">
        <v>103</v>
      </c>
      <c r="T3843" s="173"/>
      <c r="U3843" s="138"/>
      <c r="V3843" s="136"/>
      <c r="W3843" s="157" t="s">
        <v>103</v>
      </c>
      <c r="X3843" s="136"/>
      <c r="Y3843" s="136"/>
      <c r="Z3843" s="136"/>
      <c r="AA3843" s="136"/>
      <c r="AB3843" s="137"/>
      <c r="AC3843" s="144"/>
      <c r="AD3843" s="144"/>
      <c r="AE3843" s="139"/>
      <c r="AF3843" s="184"/>
      <c r="AG3843" s="147" t="str">
        <f t="shared" si="120"/>
        <v/>
      </c>
      <c r="AH3843" s="140" t="str">
        <f>IFERROR(IF(AG3843="","",IF(VLOOKUP(AE3843,Listat!$T$7:$V$9,3,FALSE)&lt;=AG3843,"Kyllä","Ei")),"")</f>
        <v/>
      </c>
      <c r="AI3843" s="148"/>
      <c r="AJ3843" s="140" t="str">
        <f>IFERROR(
  IF(
    OR(AI3843="",AI3843="ei tiedossa",AI3843="ei saatavilla",AI3843="N/A",AI3843="n.a",AI3843="N.a",AI3843="N/a"),
    "",
    IF(
      ISNUMBER(AI3843),
      IF(
        IF(
          COUNTIF(B3843,"*RFNBO*")&gt;0,
          70,
          VLOOKUP(AE3843,Listat!$T$7:$U$9,2,FALSE)
        ) &lt;= AI3843,
        "Kyllä",
        "Ei"
      ),
      "Syötä AI-sarakkeeseen vain lukuarvo"
    )
  ),
"")</f>
        <v/>
      </c>
      <c r="AK3843" s="143"/>
      <c r="AL3843" s="42"/>
      <c r="AM3843" s="49"/>
      <c r="AN3843" s="42"/>
      <c r="AO3843" s="42"/>
      <c r="AP3843" s="42"/>
      <c r="AQ3843" s="42"/>
      <c r="AR3843" s="42"/>
      <c r="AS3843" s="42"/>
      <c r="AT3843" s="42"/>
      <c r="AU3843" s="42"/>
      <c r="AV3843" s="42"/>
      <c r="AW3843" s="42"/>
      <c r="AX3843" s="42"/>
      <c r="AY3843" s="42"/>
      <c r="AZ3843" s="42"/>
      <c r="BA3843" s="42"/>
      <c r="BB3843" s="42"/>
      <c r="BC3843" s="42"/>
      <c r="BD3843" s="42"/>
      <c r="BE3843" s="42"/>
      <c r="BF3843" s="42"/>
      <c r="BG3843" s="42"/>
    </row>
    <row r="3844" spans="1:59" x14ac:dyDescent="0.3">
      <c r="A3844" s="79"/>
      <c r="B3844" s="133"/>
      <c r="C3844" s="131" t="str">
        <f>IFERROR(IFERROR(IF(B3844="","",VLOOKUP(B3844,Listat!$A$7:$B$81,2,FALSE)),VLOOKUP(LEFT(B3844,FIND(" (oma)",B3844)-1),Listat!$A$7:$B$81,2,FALSE)),"-")</f>
        <v/>
      </c>
      <c r="D3844" s="131" t="str">
        <f>IFERROR(IFERROR(IF(B3844="","",VLOOKUP(B3844,Listat!$A$7:$C$81,3,FALSE)),VLOOKUP(LEFT(B3844,FIND(" (oma)",B3844)-1),Listat!$A$7:$C$81,3,FALSE)),"-")</f>
        <v/>
      </c>
      <c r="E3844" s="134"/>
      <c r="F3844" s="174"/>
      <c r="G3844" s="225" t="str">
        <f>Listat!AU3844</f>
        <v/>
      </c>
      <c r="H3844" s="152"/>
      <c r="I3844" s="135"/>
      <c r="J3844" s="175"/>
      <c r="K3844" s="176"/>
      <c r="L3844" s="146"/>
      <c r="M3844" s="146"/>
      <c r="N3844" s="175"/>
      <c r="O3844" s="226" t="str">
        <f>Listat!BC3844</f>
        <v/>
      </c>
      <c r="P3844" s="175" t="str">
        <f t="shared" si="119"/>
        <v/>
      </c>
      <c r="Q3844" s="175" t="str">
        <f>IFERROR(IFERROR(VLOOKUP(B3844,Listat!$N$7:$P$114,3,FALSE)*P3844,P3844),"")</f>
        <v/>
      </c>
      <c r="R3844" s="152"/>
      <c r="S3844" s="172" t="s">
        <v>103</v>
      </c>
      <c r="T3844" s="173"/>
      <c r="U3844" s="138"/>
      <c r="V3844" s="136"/>
      <c r="W3844" s="157" t="s">
        <v>103</v>
      </c>
      <c r="X3844" s="136"/>
      <c r="Y3844" s="136"/>
      <c r="Z3844" s="136"/>
      <c r="AA3844" s="136"/>
      <c r="AB3844" s="137"/>
      <c r="AC3844" s="144"/>
      <c r="AD3844" s="144"/>
      <c r="AE3844" s="139"/>
      <c r="AF3844" s="184"/>
      <c r="AG3844" s="147" t="str">
        <f t="shared" si="120"/>
        <v/>
      </c>
      <c r="AH3844" s="140" t="str">
        <f>IFERROR(IF(AG3844="","",IF(VLOOKUP(AE3844,Listat!$T$7:$V$9,3,FALSE)&lt;=AG3844,"Kyllä","Ei")),"")</f>
        <v/>
      </c>
      <c r="AI3844" s="148"/>
      <c r="AJ3844" s="140" t="str">
        <f>IFERROR(
  IF(
    OR(AI3844="",AI3844="ei tiedossa",AI3844="ei saatavilla",AI3844="N/A",AI3844="n.a",AI3844="N.a",AI3844="N/a"),
    "",
    IF(
      ISNUMBER(AI3844),
      IF(
        IF(
          COUNTIF(B3844,"*RFNBO*")&gt;0,
          70,
          VLOOKUP(AE3844,Listat!$T$7:$U$9,2,FALSE)
        ) &lt;= AI3844,
        "Kyllä",
        "Ei"
      ),
      "Syötä AI-sarakkeeseen vain lukuarvo"
    )
  ),
"")</f>
        <v/>
      </c>
      <c r="AK3844" s="143"/>
      <c r="AL3844" s="42"/>
      <c r="AM3844" s="49"/>
      <c r="AN3844" s="42"/>
      <c r="AO3844" s="42"/>
      <c r="AP3844" s="42"/>
      <c r="AQ3844" s="42"/>
      <c r="AR3844" s="42"/>
      <c r="AS3844" s="42"/>
      <c r="AT3844" s="42"/>
      <c r="AU3844" s="42"/>
      <c r="AV3844" s="42"/>
      <c r="AW3844" s="42"/>
      <c r="AX3844" s="42"/>
      <c r="AY3844" s="42"/>
      <c r="AZ3844" s="42"/>
      <c r="BA3844" s="42"/>
      <c r="BB3844" s="42"/>
      <c r="BC3844" s="42"/>
      <c r="BD3844" s="42"/>
      <c r="BE3844" s="42"/>
      <c r="BF3844" s="42"/>
      <c r="BG3844" s="42"/>
    </row>
    <row r="3845" spans="1:59" x14ac:dyDescent="0.3">
      <c r="A3845" s="79"/>
      <c r="B3845" s="133"/>
      <c r="C3845" s="131" t="str">
        <f>IFERROR(IFERROR(IF(B3845="","",VLOOKUP(B3845,Listat!$A$7:$B$81,2,FALSE)),VLOOKUP(LEFT(B3845,FIND(" (oma)",B3845)-1),Listat!$A$7:$B$81,2,FALSE)),"-")</f>
        <v/>
      </c>
      <c r="D3845" s="131" t="str">
        <f>IFERROR(IFERROR(IF(B3845="","",VLOOKUP(B3845,Listat!$A$7:$C$81,3,FALSE)),VLOOKUP(LEFT(B3845,FIND(" (oma)",B3845)-1),Listat!$A$7:$C$81,3,FALSE)),"-")</f>
        <v/>
      </c>
      <c r="E3845" s="134"/>
      <c r="F3845" s="174"/>
      <c r="G3845" s="225" t="str">
        <f>Listat!AU3845</f>
        <v/>
      </c>
      <c r="H3845" s="152"/>
      <c r="I3845" s="135"/>
      <c r="J3845" s="175"/>
      <c r="K3845" s="176"/>
      <c r="L3845" s="146"/>
      <c r="M3845" s="146"/>
      <c r="N3845" s="175"/>
      <c r="O3845" s="226" t="str">
        <f>Listat!BC3845</f>
        <v/>
      </c>
      <c r="P3845" s="175" t="str">
        <f t="shared" si="119"/>
        <v/>
      </c>
      <c r="Q3845" s="175" t="str">
        <f>IFERROR(IFERROR(VLOOKUP(B3845,Listat!$N$7:$P$114,3,FALSE)*P3845,P3845),"")</f>
        <v/>
      </c>
      <c r="R3845" s="152"/>
      <c r="S3845" s="172" t="s">
        <v>103</v>
      </c>
      <c r="T3845" s="173"/>
      <c r="U3845" s="138"/>
      <c r="V3845" s="136"/>
      <c r="W3845" s="157" t="s">
        <v>103</v>
      </c>
      <c r="X3845" s="136"/>
      <c r="Y3845" s="136"/>
      <c r="Z3845" s="136"/>
      <c r="AA3845" s="136"/>
      <c r="AB3845" s="137"/>
      <c r="AC3845" s="144"/>
      <c r="AD3845" s="144"/>
      <c r="AE3845" s="139"/>
      <c r="AF3845" s="184"/>
      <c r="AG3845" s="147" t="str">
        <f t="shared" si="120"/>
        <v/>
      </c>
      <c r="AH3845" s="140" t="str">
        <f>IFERROR(IF(AG3845="","",IF(VLOOKUP(AE3845,Listat!$T$7:$V$9,3,FALSE)&lt;=AG3845,"Kyllä","Ei")),"")</f>
        <v/>
      </c>
      <c r="AI3845" s="148"/>
      <c r="AJ3845" s="140" t="str">
        <f>IFERROR(
  IF(
    OR(AI3845="",AI3845="ei tiedossa",AI3845="ei saatavilla",AI3845="N/A",AI3845="n.a",AI3845="N.a",AI3845="N/a"),
    "",
    IF(
      ISNUMBER(AI3845),
      IF(
        IF(
          COUNTIF(B3845,"*RFNBO*")&gt;0,
          70,
          VLOOKUP(AE3845,Listat!$T$7:$U$9,2,FALSE)
        ) &lt;= AI3845,
        "Kyllä",
        "Ei"
      ),
      "Syötä AI-sarakkeeseen vain lukuarvo"
    )
  ),
"")</f>
        <v/>
      </c>
      <c r="AK3845" s="143"/>
      <c r="AL3845" s="42"/>
      <c r="AM3845" s="49"/>
      <c r="AN3845" s="42"/>
      <c r="AO3845" s="42"/>
      <c r="AP3845" s="42"/>
      <c r="AQ3845" s="42"/>
      <c r="AR3845" s="42"/>
      <c r="AS3845" s="42"/>
      <c r="AT3845" s="42"/>
      <c r="AU3845" s="42"/>
      <c r="AV3845" s="42"/>
      <c r="AW3845" s="42"/>
      <c r="AX3845" s="42"/>
      <c r="AY3845" s="42"/>
      <c r="AZ3845" s="42"/>
      <c r="BA3845" s="42"/>
      <c r="BB3845" s="42"/>
      <c r="BC3845" s="42"/>
      <c r="BD3845" s="42"/>
      <c r="BE3845" s="42"/>
      <c r="BF3845" s="42"/>
      <c r="BG3845" s="42"/>
    </row>
    <row r="3846" spans="1:59" x14ac:dyDescent="0.3">
      <c r="A3846" s="79"/>
      <c r="B3846" s="133"/>
      <c r="C3846" s="131" t="str">
        <f>IFERROR(IFERROR(IF(B3846="","",VLOOKUP(B3846,Listat!$A$7:$B$81,2,FALSE)),VLOOKUP(LEFT(B3846,FIND(" (oma)",B3846)-1),Listat!$A$7:$B$81,2,FALSE)),"-")</f>
        <v/>
      </c>
      <c r="D3846" s="131" t="str">
        <f>IFERROR(IFERROR(IF(B3846="","",VLOOKUP(B3846,Listat!$A$7:$C$81,3,FALSE)),VLOOKUP(LEFT(B3846,FIND(" (oma)",B3846)-1),Listat!$A$7:$C$81,3,FALSE)),"-")</f>
        <v/>
      </c>
      <c r="E3846" s="134"/>
      <c r="F3846" s="174"/>
      <c r="G3846" s="225" t="str">
        <f>Listat!AU3846</f>
        <v/>
      </c>
      <c r="H3846" s="152"/>
      <c r="I3846" s="135"/>
      <c r="J3846" s="175"/>
      <c r="K3846" s="176"/>
      <c r="L3846" s="146"/>
      <c r="M3846" s="146"/>
      <c r="N3846" s="175"/>
      <c r="O3846" s="226" t="str">
        <f>Listat!BC3846</f>
        <v/>
      </c>
      <c r="P3846" s="175" t="str">
        <f t="shared" ref="P3846:P3909" si="121">IFERROR(IF(OR(ISBLANK(F3846),ISBLANK(B3846),IF(COUNTIF(E3846,"&lt;&gt;*jakeluvelvoite*"),TRUE,FALSE)),"",F3846*O3846),"")</f>
        <v/>
      </c>
      <c r="Q3846" s="175" t="str">
        <f>IFERROR(IFERROR(VLOOKUP(B3846,Listat!$N$7:$P$114,3,FALSE)*P3846,P3846),"")</f>
        <v/>
      </c>
      <c r="R3846" s="152"/>
      <c r="S3846" s="172" t="s">
        <v>103</v>
      </c>
      <c r="T3846" s="173"/>
      <c r="U3846" s="138"/>
      <c r="V3846" s="136"/>
      <c r="W3846" s="157" t="s">
        <v>103</v>
      </c>
      <c r="X3846" s="136"/>
      <c r="Y3846" s="136"/>
      <c r="Z3846" s="136"/>
      <c r="AA3846" s="136"/>
      <c r="AB3846" s="137"/>
      <c r="AC3846" s="144"/>
      <c r="AD3846" s="144"/>
      <c r="AE3846" s="139"/>
      <c r="AF3846" s="184"/>
      <c r="AG3846" s="147" t="str">
        <f t="shared" ref="AG3846:AG3909" si="122">IFERROR(IF(OR(ISBLANK(L3846),ISBLANK(B3846),IF(COUNTIF(E3846,"&lt;&gt;*KHK-laki*"),TRUE,FALSE)),"",((83.8-L3846)/83.8)*100),"")</f>
        <v/>
      </c>
      <c r="AH3846" s="140" t="str">
        <f>IFERROR(IF(AG3846="","",IF(VLOOKUP(AE3846,Listat!$T$7:$V$9,3,FALSE)&lt;=AG3846,"Kyllä","Ei")),"")</f>
        <v/>
      </c>
      <c r="AI3846" s="148"/>
      <c r="AJ3846" s="140" t="str">
        <f>IFERROR(
  IF(
    OR(AI3846="",AI3846="ei tiedossa",AI3846="ei saatavilla",AI3846="N/A",AI3846="n.a",AI3846="N.a",AI3846="N/a"),
    "",
    IF(
      ISNUMBER(AI3846),
      IF(
        IF(
          COUNTIF(B3846,"*RFNBO*")&gt;0,
          70,
          VLOOKUP(AE3846,Listat!$T$7:$U$9,2,FALSE)
        ) &lt;= AI3846,
        "Kyllä",
        "Ei"
      ),
      "Syötä AI-sarakkeeseen vain lukuarvo"
    )
  ),
"")</f>
        <v/>
      </c>
      <c r="AK3846" s="143"/>
      <c r="AL3846" s="42"/>
      <c r="AM3846" s="49"/>
      <c r="AN3846" s="42"/>
      <c r="AO3846" s="42"/>
      <c r="AP3846" s="42"/>
      <c r="AQ3846" s="42"/>
      <c r="AR3846" s="42"/>
      <c r="AS3846" s="42"/>
      <c r="AT3846" s="42"/>
      <c r="AU3846" s="42"/>
      <c r="AV3846" s="42"/>
      <c r="AW3846" s="42"/>
      <c r="AX3846" s="42"/>
      <c r="AY3846" s="42"/>
      <c r="AZ3846" s="42"/>
      <c r="BA3846" s="42"/>
      <c r="BB3846" s="42"/>
      <c r="BC3846" s="42"/>
      <c r="BD3846" s="42"/>
      <c r="BE3846" s="42"/>
      <c r="BF3846" s="42"/>
      <c r="BG3846" s="42"/>
    </row>
    <row r="3847" spans="1:59" x14ac:dyDescent="0.3">
      <c r="A3847" s="79"/>
      <c r="B3847" s="133"/>
      <c r="C3847" s="131" t="str">
        <f>IFERROR(IFERROR(IF(B3847="","",VLOOKUP(B3847,Listat!$A$7:$B$81,2,FALSE)),VLOOKUP(LEFT(B3847,FIND(" (oma)",B3847)-1),Listat!$A$7:$B$81,2,FALSE)),"-")</f>
        <v/>
      </c>
      <c r="D3847" s="131" t="str">
        <f>IFERROR(IFERROR(IF(B3847="","",VLOOKUP(B3847,Listat!$A$7:$C$81,3,FALSE)),VLOOKUP(LEFT(B3847,FIND(" (oma)",B3847)-1),Listat!$A$7:$C$81,3,FALSE)),"-")</f>
        <v/>
      </c>
      <c r="E3847" s="134"/>
      <c r="F3847" s="174"/>
      <c r="G3847" s="225" t="str">
        <f>Listat!AU3847</f>
        <v/>
      </c>
      <c r="H3847" s="152"/>
      <c r="I3847" s="135"/>
      <c r="J3847" s="175"/>
      <c r="K3847" s="176"/>
      <c r="L3847" s="146"/>
      <c r="M3847" s="146"/>
      <c r="N3847" s="175"/>
      <c r="O3847" s="226" t="str">
        <f>Listat!BC3847</f>
        <v/>
      </c>
      <c r="P3847" s="175" t="str">
        <f t="shared" si="121"/>
        <v/>
      </c>
      <c r="Q3847" s="175" t="str">
        <f>IFERROR(IFERROR(VLOOKUP(B3847,Listat!$N$7:$P$114,3,FALSE)*P3847,P3847),"")</f>
        <v/>
      </c>
      <c r="R3847" s="152"/>
      <c r="S3847" s="172" t="s">
        <v>103</v>
      </c>
      <c r="T3847" s="173"/>
      <c r="U3847" s="138"/>
      <c r="V3847" s="136"/>
      <c r="W3847" s="157" t="s">
        <v>103</v>
      </c>
      <c r="X3847" s="136"/>
      <c r="Y3847" s="136"/>
      <c r="Z3847" s="136"/>
      <c r="AA3847" s="136"/>
      <c r="AB3847" s="137"/>
      <c r="AC3847" s="144"/>
      <c r="AD3847" s="144"/>
      <c r="AE3847" s="139"/>
      <c r="AF3847" s="184"/>
      <c r="AG3847" s="147" t="str">
        <f t="shared" si="122"/>
        <v/>
      </c>
      <c r="AH3847" s="140" t="str">
        <f>IFERROR(IF(AG3847="","",IF(VLOOKUP(AE3847,Listat!$T$7:$V$9,3,FALSE)&lt;=AG3847,"Kyllä","Ei")),"")</f>
        <v/>
      </c>
      <c r="AI3847" s="148"/>
      <c r="AJ3847" s="140" t="str">
        <f>IFERROR(
  IF(
    OR(AI3847="",AI3847="ei tiedossa",AI3847="ei saatavilla",AI3847="N/A",AI3847="n.a",AI3847="N.a",AI3847="N/a"),
    "",
    IF(
      ISNUMBER(AI3847),
      IF(
        IF(
          COUNTIF(B3847,"*RFNBO*")&gt;0,
          70,
          VLOOKUP(AE3847,Listat!$T$7:$U$9,2,FALSE)
        ) &lt;= AI3847,
        "Kyllä",
        "Ei"
      ),
      "Syötä AI-sarakkeeseen vain lukuarvo"
    )
  ),
"")</f>
        <v/>
      </c>
      <c r="AK3847" s="143"/>
      <c r="AL3847" s="42"/>
      <c r="AM3847" s="49"/>
      <c r="AN3847" s="42"/>
      <c r="AO3847" s="42"/>
      <c r="AP3847" s="42"/>
      <c r="AQ3847" s="42"/>
      <c r="AR3847" s="42"/>
      <c r="AS3847" s="42"/>
      <c r="AT3847" s="42"/>
      <c r="AU3847" s="42"/>
      <c r="AV3847" s="42"/>
      <c r="AW3847" s="42"/>
      <c r="AX3847" s="42"/>
      <c r="AY3847" s="42"/>
      <c r="AZ3847" s="42"/>
      <c r="BA3847" s="42"/>
      <c r="BB3847" s="42"/>
      <c r="BC3847" s="42"/>
      <c r="BD3847" s="42"/>
      <c r="BE3847" s="42"/>
      <c r="BF3847" s="42"/>
      <c r="BG3847" s="42"/>
    </row>
    <row r="3848" spans="1:59" x14ac:dyDescent="0.3">
      <c r="A3848" s="79"/>
      <c r="B3848" s="133"/>
      <c r="C3848" s="131" t="str">
        <f>IFERROR(IFERROR(IF(B3848="","",VLOOKUP(B3848,Listat!$A$7:$B$81,2,FALSE)),VLOOKUP(LEFT(B3848,FIND(" (oma)",B3848)-1),Listat!$A$7:$B$81,2,FALSE)),"-")</f>
        <v/>
      </c>
      <c r="D3848" s="131" t="str">
        <f>IFERROR(IFERROR(IF(B3848="","",VLOOKUP(B3848,Listat!$A$7:$C$81,3,FALSE)),VLOOKUP(LEFT(B3848,FIND(" (oma)",B3848)-1),Listat!$A$7:$C$81,3,FALSE)),"-")</f>
        <v/>
      </c>
      <c r="E3848" s="134"/>
      <c r="F3848" s="174"/>
      <c r="G3848" s="225" t="str">
        <f>Listat!AU3848</f>
        <v/>
      </c>
      <c r="H3848" s="152"/>
      <c r="I3848" s="135"/>
      <c r="J3848" s="175"/>
      <c r="K3848" s="176"/>
      <c r="L3848" s="146"/>
      <c r="M3848" s="146"/>
      <c r="N3848" s="175"/>
      <c r="O3848" s="226" t="str">
        <f>Listat!BC3848</f>
        <v/>
      </c>
      <c r="P3848" s="175" t="str">
        <f t="shared" si="121"/>
        <v/>
      </c>
      <c r="Q3848" s="175" t="str">
        <f>IFERROR(IFERROR(VLOOKUP(B3848,Listat!$N$7:$P$114,3,FALSE)*P3848,P3848),"")</f>
        <v/>
      </c>
      <c r="R3848" s="152"/>
      <c r="S3848" s="172" t="s">
        <v>103</v>
      </c>
      <c r="T3848" s="173"/>
      <c r="U3848" s="138"/>
      <c r="V3848" s="136"/>
      <c r="W3848" s="157" t="s">
        <v>103</v>
      </c>
      <c r="X3848" s="136"/>
      <c r="Y3848" s="136"/>
      <c r="Z3848" s="136"/>
      <c r="AA3848" s="136"/>
      <c r="AB3848" s="137"/>
      <c r="AC3848" s="144"/>
      <c r="AD3848" s="144"/>
      <c r="AE3848" s="139"/>
      <c r="AF3848" s="184"/>
      <c r="AG3848" s="147" t="str">
        <f t="shared" si="122"/>
        <v/>
      </c>
      <c r="AH3848" s="140" t="str">
        <f>IFERROR(IF(AG3848="","",IF(VLOOKUP(AE3848,Listat!$T$7:$V$9,3,FALSE)&lt;=AG3848,"Kyllä","Ei")),"")</f>
        <v/>
      </c>
      <c r="AI3848" s="148"/>
      <c r="AJ3848" s="140" t="str">
        <f>IFERROR(
  IF(
    OR(AI3848="",AI3848="ei tiedossa",AI3848="ei saatavilla",AI3848="N/A",AI3848="n.a",AI3848="N.a",AI3848="N/a"),
    "",
    IF(
      ISNUMBER(AI3848),
      IF(
        IF(
          COUNTIF(B3848,"*RFNBO*")&gt;0,
          70,
          VLOOKUP(AE3848,Listat!$T$7:$U$9,2,FALSE)
        ) &lt;= AI3848,
        "Kyllä",
        "Ei"
      ),
      "Syötä AI-sarakkeeseen vain lukuarvo"
    )
  ),
"")</f>
        <v/>
      </c>
      <c r="AK3848" s="143"/>
      <c r="AL3848" s="42"/>
      <c r="AM3848" s="49"/>
      <c r="AN3848" s="42"/>
      <c r="AO3848" s="42"/>
      <c r="AP3848" s="42"/>
      <c r="AQ3848" s="42"/>
      <c r="AR3848" s="42"/>
      <c r="AS3848" s="42"/>
      <c r="AT3848" s="42"/>
      <c r="AU3848" s="42"/>
      <c r="AV3848" s="42"/>
      <c r="AW3848" s="42"/>
      <c r="AX3848" s="42"/>
      <c r="AY3848" s="42"/>
      <c r="AZ3848" s="42"/>
      <c r="BA3848" s="42"/>
      <c r="BB3848" s="42"/>
      <c r="BC3848" s="42"/>
      <c r="BD3848" s="42"/>
      <c r="BE3848" s="42"/>
      <c r="BF3848" s="42"/>
      <c r="BG3848" s="42"/>
    </row>
    <row r="3849" spans="1:59" x14ac:dyDescent="0.3">
      <c r="A3849" s="79"/>
      <c r="B3849" s="133"/>
      <c r="C3849" s="131" t="str">
        <f>IFERROR(IFERROR(IF(B3849="","",VLOOKUP(B3849,Listat!$A$7:$B$81,2,FALSE)),VLOOKUP(LEFT(B3849,FIND(" (oma)",B3849)-1),Listat!$A$7:$B$81,2,FALSE)),"-")</f>
        <v/>
      </c>
      <c r="D3849" s="131" t="str">
        <f>IFERROR(IFERROR(IF(B3849="","",VLOOKUP(B3849,Listat!$A$7:$C$81,3,FALSE)),VLOOKUP(LEFT(B3849,FIND(" (oma)",B3849)-1),Listat!$A$7:$C$81,3,FALSE)),"-")</f>
        <v/>
      </c>
      <c r="E3849" s="134"/>
      <c r="F3849" s="174"/>
      <c r="G3849" s="225" t="str">
        <f>Listat!AU3849</f>
        <v/>
      </c>
      <c r="H3849" s="152"/>
      <c r="I3849" s="135"/>
      <c r="J3849" s="175"/>
      <c r="K3849" s="176"/>
      <c r="L3849" s="146"/>
      <c r="M3849" s="146"/>
      <c r="N3849" s="175"/>
      <c r="O3849" s="226" t="str">
        <f>Listat!BC3849</f>
        <v/>
      </c>
      <c r="P3849" s="175" t="str">
        <f t="shared" si="121"/>
        <v/>
      </c>
      <c r="Q3849" s="175" t="str">
        <f>IFERROR(IFERROR(VLOOKUP(B3849,Listat!$N$7:$P$114,3,FALSE)*P3849,P3849),"")</f>
        <v/>
      </c>
      <c r="R3849" s="152"/>
      <c r="S3849" s="172" t="s">
        <v>103</v>
      </c>
      <c r="T3849" s="173"/>
      <c r="U3849" s="138"/>
      <c r="V3849" s="136"/>
      <c r="W3849" s="157" t="s">
        <v>103</v>
      </c>
      <c r="X3849" s="136"/>
      <c r="Y3849" s="136"/>
      <c r="Z3849" s="136"/>
      <c r="AA3849" s="136"/>
      <c r="AB3849" s="137"/>
      <c r="AC3849" s="144"/>
      <c r="AD3849" s="144"/>
      <c r="AE3849" s="139"/>
      <c r="AF3849" s="184"/>
      <c r="AG3849" s="147" t="str">
        <f t="shared" si="122"/>
        <v/>
      </c>
      <c r="AH3849" s="140" t="str">
        <f>IFERROR(IF(AG3849="","",IF(VLOOKUP(AE3849,Listat!$T$7:$V$9,3,FALSE)&lt;=AG3849,"Kyllä","Ei")),"")</f>
        <v/>
      </c>
      <c r="AI3849" s="148"/>
      <c r="AJ3849" s="140" t="str">
        <f>IFERROR(
  IF(
    OR(AI3849="",AI3849="ei tiedossa",AI3849="ei saatavilla",AI3849="N/A",AI3849="n.a",AI3849="N.a",AI3849="N/a"),
    "",
    IF(
      ISNUMBER(AI3849),
      IF(
        IF(
          COUNTIF(B3849,"*RFNBO*")&gt;0,
          70,
          VLOOKUP(AE3849,Listat!$T$7:$U$9,2,FALSE)
        ) &lt;= AI3849,
        "Kyllä",
        "Ei"
      ),
      "Syötä AI-sarakkeeseen vain lukuarvo"
    )
  ),
"")</f>
        <v/>
      </c>
      <c r="AK3849" s="143"/>
      <c r="AL3849" s="42"/>
      <c r="AM3849" s="49"/>
      <c r="AN3849" s="42"/>
      <c r="AO3849" s="42"/>
      <c r="AP3849" s="42"/>
      <c r="AQ3849" s="42"/>
      <c r="AR3849" s="42"/>
      <c r="AS3849" s="42"/>
      <c r="AT3849" s="42"/>
      <c r="AU3849" s="42"/>
      <c r="AV3849" s="42"/>
      <c r="AW3849" s="42"/>
      <c r="AX3849" s="42"/>
      <c r="AY3849" s="42"/>
      <c r="AZ3849" s="42"/>
      <c r="BA3849" s="42"/>
      <c r="BB3849" s="42"/>
      <c r="BC3849" s="42"/>
      <c r="BD3849" s="42"/>
      <c r="BE3849" s="42"/>
      <c r="BF3849" s="42"/>
      <c r="BG3849" s="42"/>
    </row>
    <row r="3850" spans="1:59" x14ac:dyDescent="0.3">
      <c r="A3850" s="79"/>
      <c r="B3850" s="133"/>
      <c r="C3850" s="131" t="str">
        <f>IFERROR(IFERROR(IF(B3850="","",VLOOKUP(B3850,Listat!$A$7:$B$81,2,FALSE)),VLOOKUP(LEFT(B3850,FIND(" (oma)",B3850)-1),Listat!$A$7:$B$81,2,FALSE)),"-")</f>
        <v/>
      </c>
      <c r="D3850" s="131" t="str">
        <f>IFERROR(IFERROR(IF(B3850="","",VLOOKUP(B3850,Listat!$A$7:$C$81,3,FALSE)),VLOOKUP(LEFT(B3850,FIND(" (oma)",B3850)-1),Listat!$A$7:$C$81,3,FALSE)),"-")</f>
        <v/>
      </c>
      <c r="E3850" s="134"/>
      <c r="F3850" s="174"/>
      <c r="G3850" s="225" t="str">
        <f>Listat!AU3850</f>
        <v/>
      </c>
      <c r="H3850" s="152"/>
      <c r="I3850" s="135"/>
      <c r="J3850" s="175"/>
      <c r="K3850" s="176"/>
      <c r="L3850" s="146"/>
      <c r="M3850" s="146"/>
      <c r="N3850" s="175"/>
      <c r="O3850" s="226" t="str">
        <f>Listat!BC3850</f>
        <v/>
      </c>
      <c r="P3850" s="175" t="str">
        <f t="shared" si="121"/>
        <v/>
      </c>
      <c r="Q3850" s="175" t="str">
        <f>IFERROR(IFERROR(VLOOKUP(B3850,Listat!$N$7:$P$114,3,FALSE)*P3850,P3850),"")</f>
        <v/>
      </c>
      <c r="R3850" s="152"/>
      <c r="S3850" s="172" t="s">
        <v>103</v>
      </c>
      <c r="T3850" s="173"/>
      <c r="U3850" s="138"/>
      <c r="V3850" s="136"/>
      <c r="W3850" s="157" t="s">
        <v>103</v>
      </c>
      <c r="X3850" s="136"/>
      <c r="Y3850" s="136"/>
      <c r="Z3850" s="136"/>
      <c r="AA3850" s="136"/>
      <c r="AB3850" s="137"/>
      <c r="AC3850" s="144"/>
      <c r="AD3850" s="144"/>
      <c r="AE3850" s="139"/>
      <c r="AF3850" s="184"/>
      <c r="AG3850" s="147" t="str">
        <f t="shared" si="122"/>
        <v/>
      </c>
      <c r="AH3850" s="140" t="str">
        <f>IFERROR(IF(AG3850="","",IF(VLOOKUP(AE3850,Listat!$T$7:$V$9,3,FALSE)&lt;=AG3850,"Kyllä","Ei")),"")</f>
        <v/>
      </c>
      <c r="AI3850" s="148"/>
      <c r="AJ3850" s="140" t="str">
        <f>IFERROR(
  IF(
    OR(AI3850="",AI3850="ei tiedossa",AI3850="ei saatavilla",AI3850="N/A",AI3850="n.a",AI3850="N.a",AI3850="N/a"),
    "",
    IF(
      ISNUMBER(AI3850),
      IF(
        IF(
          COUNTIF(B3850,"*RFNBO*")&gt;0,
          70,
          VLOOKUP(AE3850,Listat!$T$7:$U$9,2,FALSE)
        ) &lt;= AI3850,
        "Kyllä",
        "Ei"
      ),
      "Syötä AI-sarakkeeseen vain lukuarvo"
    )
  ),
"")</f>
        <v/>
      </c>
      <c r="AK3850" s="143"/>
      <c r="AL3850" s="42"/>
      <c r="AM3850" s="49"/>
      <c r="AN3850" s="42"/>
      <c r="AO3850" s="42"/>
      <c r="AP3850" s="42"/>
      <c r="AQ3850" s="42"/>
      <c r="AR3850" s="42"/>
      <c r="AS3850" s="42"/>
      <c r="AT3850" s="42"/>
      <c r="AU3850" s="42"/>
      <c r="AV3850" s="42"/>
      <c r="AW3850" s="42"/>
      <c r="AX3850" s="42"/>
      <c r="AY3850" s="42"/>
      <c r="AZ3850" s="42"/>
      <c r="BA3850" s="42"/>
      <c r="BB3850" s="42"/>
      <c r="BC3850" s="42"/>
      <c r="BD3850" s="42"/>
      <c r="BE3850" s="42"/>
      <c r="BF3850" s="42"/>
      <c r="BG3850" s="42"/>
    </row>
    <row r="3851" spans="1:59" x14ac:dyDescent="0.3">
      <c r="A3851" s="79"/>
      <c r="B3851" s="133"/>
      <c r="C3851" s="131" t="str">
        <f>IFERROR(IFERROR(IF(B3851="","",VLOOKUP(B3851,Listat!$A$7:$B$81,2,FALSE)),VLOOKUP(LEFT(B3851,FIND(" (oma)",B3851)-1),Listat!$A$7:$B$81,2,FALSE)),"-")</f>
        <v/>
      </c>
      <c r="D3851" s="131" t="str">
        <f>IFERROR(IFERROR(IF(B3851="","",VLOOKUP(B3851,Listat!$A$7:$C$81,3,FALSE)),VLOOKUP(LEFT(B3851,FIND(" (oma)",B3851)-1),Listat!$A$7:$C$81,3,FALSE)),"-")</f>
        <v/>
      </c>
      <c r="E3851" s="134"/>
      <c r="F3851" s="174"/>
      <c r="G3851" s="225" t="str">
        <f>Listat!AU3851</f>
        <v/>
      </c>
      <c r="H3851" s="152"/>
      <c r="I3851" s="135"/>
      <c r="J3851" s="175"/>
      <c r="K3851" s="176"/>
      <c r="L3851" s="146"/>
      <c r="M3851" s="146"/>
      <c r="N3851" s="175"/>
      <c r="O3851" s="226" t="str">
        <f>Listat!BC3851</f>
        <v/>
      </c>
      <c r="P3851" s="175" t="str">
        <f t="shared" si="121"/>
        <v/>
      </c>
      <c r="Q3851" s="175" t="str">
        <f>IFERROR(IFERROR(VLOOKUP(B3851,Listat!$N$7:$P$114,3,FALSE)*P3851,P3851),"")</f>
        <v/>
      </c>
      <c r="R3851" s="152"/>
      <c r="S3851" s="172" t="s">
        <v>103</v>
      </c>
      <c r="T3851" s="173"/>
      <c r="U3851" s="138"/>
      <c r="V3851" s="136"/>
      <c r="W3851" s="157" t="s">
        <v>103</v>
      </c>
      <c r="X3851" s="136"/>
      <c r="Y3851" s="136"/>
      <c r="Z3851" s="136"/>
      <c r="AA3851" s="136"/>
      <c r="AB3851" s="137"/>
      <c r="AC3851" s="144"/>
      <c r="AD3851" s="144"/>
      <c r="AE3851" s="139"/>
      <c r="AF3851" s="184"/>
      <c r="AG3851" s="147" t="str">
        <f t="shared" si="122"/>
        <v/>
      </c>
      <c r="AH3851" s="140" t="str">
        <f>IFERROR(IF(AG3851="","",IF(VLOOKUP(AE3851,Listat!$T$7:$V$9,3,FALSE)&lt;=AG3851,"Kyllä","Ei")),"")</f>
        <v/>
      </c>
      <c r="AI3851" s="148"/>
      <c r="AJ3851" s="140" t="str">
        <f>IFERROR(
  IF(
    OR(AI3851="",AI3851="ei tiedossa",AI3851="ei saatavilla",AI3851="N/A",AI3851="n.a",AI3851="N.a",AI3851="N/a"),
    "",
    IF(
      ISNUMBER(AI3851),
      IF(
        IF(
          COUNTIF(B3851,"*RFNBO*")&gt;0,
          70,
          VLOOKUP(AE3851,Listat!$T$7:$U$9,2,FALSE)
        ) &lt;= AI3851,
        "Kyllä",
        "Ei"
      ),
      "Syötä AI-sarakkeeseen vain lukuarvo"
    )
  ),
"")</f>
        <v/>
      </c>
      <c r="AK3851" s="143"/>
      <c r="AL3851" s="42"/>
      <c r="AM3851" s="49"/>
      <c r="AN3851" s="42"/>
      <c r="AO3851" s="42"/>
      <c r="AP3851" s="42"/>
      <c r="AQ3851" s="42"/>
      <c r="AR3851" s="42"/>
      <c r="AS3851" s="42"/>
      <c r="AT3851" s="42"/>
      <c r="AU3851" s="42"/>
      <c r="AV3851" s="42"/>
      <c r="AW3851" s="42"/>
      <c r="AX3851" s="42"/>
      <c r="AY3851" s="42"/>
      <c r="AZ3851" s="42"/>
      <c r="BA3851" s="42"/>
      <c r="BB3851" s="42"/>
      <c r="BC3851" s="42"/>
      <c r="BD3851" s="42"/>
      <c r="BE3851" s="42"/>
      <c r="BF3851" s="42"/>
      <c r="BG3851" s="42"/>
    </row>
    <row r="3852" spans="1:59" x14ac:dyDescent="0.3">
      <c r="A3852" s="79"/>
      <c r="B3852" s="133"/>
      <c r="C3852" s="131" t="str">
        <f>IFERROR(IFERROR(IF(B3852="","",VLOOKUP(B3852,Listat!$A$7:$B$81,2,FALSE)),VLOOKUP(LEFT(B3852,FIND(" (oma)",B3852)-1),Listat!$A$7:$B$81,2,FALSE)),"-")</f>
        <v/>
      </c>
      <c r="D3852" s="131" t="str">
        <f>IFERROR(IFERROR(IF(B3852="","",VLOOKUP(B3852,Listat!$A$7:$C$81,3,FALSE)),VLOOKUP(LEFT(B3852,FIND(" (oma)",B3852)-1),Listat!$A$7:$C$81,3,FALSE)),"-")</f>
        <v/>
      </c>
      <c r="E3852" s="134"/>
      <c r="F3852" s="174"/>
      <c r="G3852" s="225" t="str">
        <f>Listat!AU3852</f>
        <v/>
      </c>
      <c r="H3852" s="152"/>
      <c r="I3852" s="135"/>
      <c r="J3852" s="175"/>
      <c r="K3852" s="176"/>
      <c r="L3852" s="146"/>
      <c r="M3852" s="146"/>
      <c r="N3852" s="175"/>
      <c r="O3852" s="226" t="str">
        <f>Listat!BC3852</f>
        <v/>
      </c>
      <c r="P3852" s="175" t="str">
        <f t="shared" si="121"/>
        <v/>
      </c>
      <c r="Q3852" s="175" t="str">
        <f>IFERROR(IFERROR(VLOOKUP(B3852,Listat!$N$7:$P$114,3,FALSE)*P3852,P3852),"")</f>
        <v/>
      </c>
      <c r="R3852" s="152"/>
      <c r="S3852" s="172" t="s">
        <v>103</v>
      </c>
      <c r="T3852" s="173"/>
      <c r="U3852" s="138"/>
      <c r="V3852" s="136"/>
      <c r="W3852" s="157" t="s">
        <v>103</v>
      </c>
      <c r="X3852" s="136"/>
      <c r="Y3852" s="136"/>
      <c r="Z3852" s="136"/>
      <c r="AA3852" s="136"/>
      <c r="AB3852" s="137"/>
      <c r="AC3852" s="144"/>
      <c r="AD3852" s="144"/>
      <c r="AE3852" s="139"/>
      <c r="AF3852" s="184"/>
      <c r="AG3852" s="147" t="str">
        <f t="shared" si="122"/>
        <v/>
      </c>
      <c r="AH3852" s="140" t="str">
        <f>IFERROR(IF(AG3852="","",IF(VLOOKUP(AE3852,Listat!$T$7:$V$9,3,FALSE)&lt;=AG3852,"Kyllä","Ei")),"")</f>
        <v/>
      </c>
      <c r="AI3852" s="148"/>
      <c r="AJ3852" s="140" t="str">
        <f>IFERROR(
  IF(
    OR(AI3852="",AI3852="ei tiedossa",AI3852="ei saatavilla",AI3852="N/A",AI3852="n.a",AI3852="N.a",AI3852="N/a"),
    "",
    IF(
      ISNUMBER(AI3852),
      IF(
        IF(
          COUNTIF(B3852,"*RFNBO*")&gt;0,
          70,
          VLOOKUP(AE3852,Listat!$T$7:$U$9,2,FALSE)
        ) &lt;= AI3852,
        "Kyllä",
        "Ei"
      ),
      "Syötä AI-sarakkeeseen vain lukuarvo"
    )
  ),
"")</f>
        <v/>
      </c>
      <c r="AK3852" s="143"/>
      <c r="AL3852" s="42"/>
      <c r="AM3852" s="49"/>
      <c r="AN3852" s="42"/>
      <c r="AO3852" s="42"/>
      <c r="AP3852" s="42"/>
      <c r="AQ3852" s="42"/>
      <c r="AR3852" s="42"/>
      <c r="AS3852" s="42"/>
      <c r="AT3852" s="42"/>
      <c r="AU3852" s="42"/>
      <c r="AV3852" s="42"/>
      <c r="AW3852" s="42"/>
      <c r="AX3852" s="42"/>
      <c r="AY3852" s="42"/>
      <c r="AZ3852" s="42"/>
      <c r="BA3852" s="42"/>
      <c r="BB3852" s="42"/>
      <c r="BC3852" s="42"/>
      <c r="BD3852" s="42"/>
      <c r="BE3852" s="42"/>
      <c r="BF3852" s="42"/>
      <c r="BG3852" s="42"/>
    </row>
    <row r="3853" spans="1:59" x14ac:dyDescent="0.3">
      <c r="A3853" s="79"/>
      <c r="B3853" s="133"/>
      <c r="C3853" s="131" t="str">
        <f>IFERROR(IFERROR(IF(B3853="","",VLOOKUP(B3853,Listat!$A$7:$B$81,2,FALSE)),VLOOKUP(LEFT(B3853,FIND(" (oma)",B3853)-1),Listat!$A$7:$B$81,2,FALSE)),"-")</f>
        <v/>
      </c>
      <c r="D3853" s="131" t="str">
        <f>IFERROR(IFERROR(IF(B3853="","",VLOOKUP(B3853,Listat!$A$7:$C$81,3,FALSE)),VLOOKUP(LEFT(B3853,FIND(" (oma)",B3853)-1),Listat!$A$7:$C$81,3,FALSE)),"-")</f>
        <v/>
      </c>
      <c r="E3853" s="134"/>
      <c r="F3853" s="174"/>
      <c r="G3853" s="225" t="str">
        <f>Listat!AU3853</f>
        <v/>
      </c>
      <c r="H3853" s="152"/>
      <c r="I3853" s="135"/>
      <c r="J3853" s="175"/>
      <c r="K3853" s="176"/>
      <c r="L3853" s="146"/>
      <c r="M3853" s="146"/>
      <c r="N3853" s="175"/>
      <c r="O3853" s="226" t="str">
        <f>Listat!BC3853</f>
        <v/>
      </c>
      <c r="P3853" s="175" t="str">
        <f t="shared" si="121"/>
        <v/>
      </c>
      <c r="Q3853" s="175" t="str">
        <f>IFERROR(IFERROR(VLOOKUP(B3853,Listat!$N$7:$P$114,3,FALSE)*P3853,P3853),"")</f>
        <v/>
      </c>
      <c r="R3853" s="152"/>
      <c r="S3853" s="172" t="s">
        <v>103</v>
      </c>
      <c r="T3853" s="173"/>
      <c r="U3853" s="138"/>
      <c r="V3853" s="136"/>
      <c r="W3853" s="157" t="s">
        <v>103</v>
      </c>
      <c r="X3853" s="136"/>
      <c r="Y3853" s="136"/>
      <c r="Z3853" s="136"/>
      <c r="AA3853" s="136"/>
      <c r="AB3853" s="137"/>
      <c r="AC3853" s="144"/>
      <c r="AD3853" s="144"/>
      <c r="AE3853" s="139"/>
      <c r="AF3853" s="184"/>
      <c r="AG3853" s="147" t="str">
        <f t="shared" si="122"/>
        <v/>
      </c>
      <c r="AH3853" s="140" t="str">
        <f>IFERROR(IF(AG3853="","",IF(VLOOKUP(AE3853,Listat!$T$7:$V$9,3,FALSE)&lt;=AG3853,"Kyllä","Ei")),"")</f>
        <v/>
      </c>
      <c r="AI3853" s="148"/>
      <c r="AJ3853" s="140" t="str">
        <f>IFERROR(
  IF(
    OR(AI3853="",AI3853="ei tiedossa",AI3853="ei saatavilla",AI3853="N/A",AI3853="n.a",AI3853="N.a",AI3853="N/a"),
    "",
    IF(
      ISNUMBER(AI3853),
      IF(
        IF(
          COUNTIF(B3853,"*RFNBO*")&gt;0,
          70,
          VLOOKUP(AE3853,Listat!$T$7:$U$9,2,FALSE)
        ) &lt;= AI3853,
        "Kyllä",
        "Ei"
      ),
      "Syötä AI-sarakkeeseen vain lukuarvo"
    )
  ),
"")</f>
        <v/>
      </c>
      <c r="AK3853" s="143"/>
      <c r="AL3853" s="42"/>
      <c r="AM3853" s="49"/>
      <c r="AN3853" s="42"/>
      <c r="AO3853" s="42"/>
      <c r="AP3853" s="42"/>
      <c r="AQ3853" s="42"/>
      <c r="AR3853" s="42"/>
      <c r="AS3853" s="42"/>
      <c r="AT3853" s="42"/>
      <c r="AU3853" s="42"/>
      <c r="AV3853" s="42"/>
      <c r="AW3853" s="42"/>
      <c r="AX3853" s="42"/>
      <c r="AY3853" s="42"/>
      <c r="AZ3853" s="42"/>
      <c r="BA3853" s="42"/>
      <c r="BB3853" s="42"/>
      <c r="BC3853" s="42"/>
      <c r="BD3853" s="42"/>
      <c r="BE3853" s="42"/>
      <c r="BF3853" s="42"/>
      <c r="BG3853" s="42"/>
    </row>
    <row r="3854" spans="1:59" x14ac:dyDescent="0.3">
      <c r="A3854" s="79"/>
      <c r="B3854" s="133"/>
      <c r="C3854" s="131" t="str">
        <f>IFERROR(IFERROR(IF(B3854="","",VLOOKUP(B3854,Listat!$A$7:$B$81,2,FALSE)),VLOOKUP(LEFT(B3854,FIND(" (oma)",B3854)-1),Listat!$A$7:$B$81,2,FALSE)),"-")</f>
        <v/>
      </c>
      <c r="D3854" s="131" t="str">
        <f>IFERROR(IFERROR(IF(B3854="","",VLOOKUP(B3854,Listat!$A$7:$C$81,3,FALSE)),VLOOKUP(LEFT(B3854,FIND(" (oma)",B3854)-1),Listat!$A$7:$C$81,3,FALSE)),"-")</f>
        <v/>
      </c>
      <c r="E3854" s="134"/>
      <c r="F3854" s="174"/>
      <c r="G3854" s="225" t="str">
        <f>Listat!AU3854</f>
        <v/>
      </c>
      <c r="H3854" s="152"/>
      <c r="I3854" s="135"/>
      <c r="J3854" s="175"/>
      <c r="K3854" s="176"/>
      <c r="L3854" s="146"/>
      <c r="M3854" s="146"/>
      <c r="N3854" s="175"/>
      <c r="O3854" s="226" t="str">
        <f>Listat!BC3854</f>
        <v/>
      </c>
      <c r="P3854" s="175" t="str">
        <f t="shared" si="121"/>
        <v/>
      </c>
      <c r="Q3854" s="175" t="str">
        <f>IFERROR(IFERROR(VLOOKUP(B3854,Listat!$N$7:$P$114,3,FALSE)*P3854,P3854),"")</f>
        <v/>
      </c>
      <c r="R3854" s="152"/>
      <c r="S3854" s="172" t="s">
        <v>103</v>
      </c>
      <c r="T3854" s="173"/>
      <c r="U3854" s="138"/>
      <c r="V3854" s="136"/>
      <c r="W3854" s="157" t="s">
        <v>103</v>
      </c>
      <c r="X3854" s="136"/>
      <c r="Y3854" s="136"/>
      <c r="Z3854" s="136"/>
      <c r="AA3854" s="136"/>
      <c r="AB3854" s="137"/>
      <c r="AC3854" s="144"/>
      <c r="AD3854" s="144"/>
      <c r="AE3854" s="139"/>
      <c r="AF3854" s="184"/>
      <c r="AG3854" s="147" t="str">
        <f t="shared" si="122"/>
        <v/>
      </c>
      <c r="AH3854" s="140" t="str">
        <f>IFERROR(IF(AG3854="","",IF(VLOOKUP(AE3854,Listat!$T$7:$V$9,3,FALSE)&lt;=AG3854,"Kyllä","Ei")),"")</f>
        <v/>
      </c>
      <c r="AI3854" s="148"/>
      <c r="AJ3854" s="140" t="str">
        <f>IFERROR(
  IF(
    OR(AI3854="",AI3854="ei tiedossa",AI3854="ei saatavilla",AI3854="N/A",AI3854="n.a",AI3854="N.a",AI3854="N/a"),
    "",
    IF(
      ISNUMBER(AI3854),
      IF(
        IF(
          COUNTIF(B3854,"*RFNBO*")&gt;0,
          70,
          VLOOKUP(AE3854,Listat!$T$7:$U$9,2,FALSE)
        ) &lt;= AI3854,
        "Kyllä",
        "Ei"
      ),
      "Syötä AI-sarakkeeseen vain lukuarvo"
    )
  ),
"")</f>
        <v/>
      </c>
      <c r="AK3854" s="143"/>
      <c r="AL3854" s="42"/>
      <c r="AM3854" s="49"/>
      <c r="AN3854" s="42"/>
      <c r="AO3854" s="42"/>
      <c r="AP3854" s="42"/>
      <c r="AQ3854" s="42"/>
      <c r="AR3854" s="42"/>
      <c r="AS3854" s="42"/>
      <c r="AT3854" s="42"/>
      <c r="AU3854" s="42"/>
      <c r="AV3854" s="42"/>
      <c r="AW3854" s="42"/>
      <c r="AX3854" s="42"/>
      <c r="AY3854" s="42"/>
      <c r="AZ3854" s="42"/>
      <c r="BA3854" s="42"/>
      <c r="BB3854" s="42"/>
      <c r="BC3854" s="42"/>
      <c r="BD3854" s="42"/>
      <c r="BE3854" s="42"/>
      <c r="BF3854" s="42"/>
      <c r="BG3854" s="42"/>
    </row>
    <row r="3855" spans="1:59" x14ac:dyDescent="0.3">
      <c r="A3855" s="79"/>
      <c r="B3855" s="133"/>
      <c r="C3855" s="131" t="str">
        <f>IFERROR(IFERROR(IF(B3855="","",VLOOKUP(B3855,Listat!$A$7:$B$81,2,FALSE)),VLOOKUP(LEFT(B3855,FIND(" (oma)",B3855)-1),Listat!$A$7:$B$81,2,FALSE)),"-")</f>
        <v/>
      </c>
      <c r="D3855" s="131" t="str">
        <f>IFERROR(IFERROR(IF(B3855="","",VLOOKUP(B3855,Listat!$A$7:$C$81,3,FALSE)),VLOOKUP(LEFT(B3855,FIND(" (oma)",B3855)-1),Listat!$A$7:$C$81,3,FALSE)),"-")</f>
        <v/>
      </c>
      <c r="E3855" s="134"/>
      <c r="F3855" s="174"/>
      <c r="G3855" s="225" t="str">
        <f>Listat!AU3855</f>
        <v/>
      </c>
      <c r="H3855" s="152"/>
      <c r="I3855" s="135"/>
      <c r="J3855" s="175"/>
      <c r="K3855" s="176"/>
      <c r="L3855" s="146"/>
      <c r="M3855" s="146"/>
      <c r="N3855" s="175"/>
      <c r="O3855" s="226" t="str">
        <f>Listat!BC3855</f>
        <v/>
      </c>
      <c r="P3855" s="175" t="str">
        <f t="shared" si="121"/>
        <v/>
      </c>
      <c r="Q3855" s="175" t="str">
        <f>IFERROR(IFERROR(VLOOKUP(B3855,Listat!$N$7:$P$114,3,FALSE)*P3855,P3855),"")</f>
        <v/>
      </c>
      <c r="R3855" s="152"/>
      <c r="S3855" s="172" t="s">
        <v>103</v>
      </c>
      <c r="T3855" s="173"/>
      <c r="U3855" s="138"/>
      <c r="V3855" s="136"/>
      <c r="W3855" s="157" t="s">
        <v>103</v>
      </c>
      <c r="X3855" s="136"/>
      <c r="Y3855" s="136"/>
      <c r="Z3855" s="136"/>
      <c r="AA3855" s="136"/>
      <c r="AB3855" s="137"/>
      <c r="AC3855" s="144"/>
      <c r="AD3855" s="144"/>
      <c r="AE3855" s="139"/>
      <c r="AF3855" s="184"/>
      <c r="AG3855" s="147" t="str">
        <f t="shared" si="122"/>
        <v/>
      </c>
      <c r="AH3855" s="140" t="str">
        <f>IFERROR(IF(AG3855="","",IF(VLOOKUP(AE3855,Listat!$T$7:$V$9,3,FALSE)&lt;=AG3855,"Kyllä","Ei")),"")</f>
        <v/>
      </c>
      <c r="AI3855" s="148"/>
      <c r="AJ3855" s="140" t="str">
        <f>IFERROR(
  IF(
    OR(AI3855="",AI3855="ei tiedossa",AI3855="ei saatavilla",AI3855="N/A",AI3855="n.a",AI3855="N.a",AI3855="N/a"),
    "",
    IF(
      ISNUMBER(AI3855),
      IF(
        IF(
          COUNTIF(B3855,"*RFNBO*")&gt;0,
          70,
          VLOOKUP(AE3855,Listat!$T$7:$U$9,2,FALSE)
        ) &lt;= AI3855,
        "Kyllä",
        "Ei"
      ),
      "Syötä AI-sarakkeeseen vain lukuarvo"
    )
  ),
"")</f>
        <v/>
      </c>
      <c r="AK3855" s="143"/>
      <c r="AL3855" s="42"/>
      <c r="AM3855" s="49"/>
      <c r="AN3855" s="42"/>
      <c r="AO3855" s="42"/>
      <c r="AP3855" s="42"/>
      <c r="AQ3855" s="42"/>
      <c r="AR3855" s="42"/>
      <c r="AS3855" s="42"/>
      <c r="AT3855" s="42"/>
      <c r="AU3855" s="42"/>
      <c r="AV3855" s="42"/>
      <c r="AW3855" s="42"/>
      <c r="AX3855" s="42"/>
      <c r="AY3855" s="42"/>
      <c r="AZ3855" s="42"/>
      <c r="BA3855" s="42"/>
      <c r="BB3855" s="42"/>
      <c r="BC3855" s="42"/>
      <c r="BD3855" s="42"/>
      <c r="BE3855" s="42"/>
      <c r="BF3855" s="42"/>
      <c r="BG3855" s="42"/>
    </row>
    <row r="3856" spans="1:59" x14ac:dyDescent="0.3">
      <c r="A3856" s="79"/>
      <c r="B3856" s="133"/>
      <c r="C3856" s="131" t="str">
        <f>IFERROR(IFERROR(IF(B3856="","",VLOOKUP(B3856,Listat!$A$7:$B$81,2,FALSE)),VLOOKUP(LEFT(B3856,FIND(" (oma)",B3856)-1),Listat!$A$7:$B$81,2,FALSE)),"-")</f>
        <v/>
      </c>
      <c r="D3856" s="131" t="str">
        <f>IFERROR(IFERROR(IF(B3856="","",VLOOKUP(B3856,Listat!$A$7:$C$81,3,FALSE)),VLOOKUP(LEFT(B3856,FIND(" (oma)",B3856)-1),Listat!$A$7:$C$81,3,FALSE)),"-")</f>
        <v/>
      </c>
      <c r="E3856" s="134"/>
      <c r="F3856" s="174"/>
      <c r="G3856" s="225" t="str">
        <f>Listat!AU3856</f>
        <v/>
      </c>
      <c r="H3856" s="152"/>
      <c r="I3856" s="135"/>
      <c r="J3856" s="175"/>
      <c r="K3856" s="176"/>
      <c r="L3856" s="146"/>
      <c r="M3856" s="146"/>
      <c r="N3856" s="175"/>
      <c r="O3856" s="226" t="str">
        <f>Listat!BC3856</f>
        <v/>
      </c>
      <c r="P3856" s="175" t="str">
        <f t="shared" si="121"/>
        <v/>
      </c>
      <c r="Q3856" s="175" t="str">
        <f>IFERROR(IFERROR(VLOOKUP(B3856,Listat!$N$7:$P$114,3,FALSE)*P3856,P3856),"")</f>
        <v/>
      </c>
      <c r="R3856" s="152"/>
      <c r="S3856" s="172" t="s">
        <v>103</v>
      </c>
      <c r="T3856" s="173"/>
      <c r="U3856" s="138"/>
      <c r="V3856" s="136"/>
      <c r="W3856" s="157" t="s">
        <v>103</v>
      </c>
      <c r="X3856" s="136"/>
      <c r="Y3856" s="136"/>
      <c r="Z3856" s="136"/>
      <c r="AA3856" s="136"/>
      <c r="AB3856" s="137"/>
      <c r="AC3856" s="144"/>
      <c r="AD3856" s="144"/>
      <c r="AE3856" s="139"/>
      <c r="AF3856" s="184"/>
      <c r="AG3856" s="147" t="str">
        <f t="shared" si="122"/>
        <v/>
      </c>
      <c r="AH3856" s="140" t="str">
        <f>IFERROR(IF(AG3856="","",IF(VLOOKUP(AE3856,Listat!$T$7:$V$9,3,FALSE)&lt;=AG3856,"Kyllä","Ei")),"")</f>
        <v/>
      </c>
      <c r="AI3856" s="148"/>
      <c r="AJ3856" s="140" t="str">
        <f>IFERROR(
  IF(
    OR(AI3856="",AI3856="ei tiedossa",AI3856="ei saatavilla",AI3856="N/A",AI3856="n.a",AI3856="N.a",AI3856="N/a"),
    "",
    IF(
      ISNUMBER(AI3856),
      IF(
        IF(
          COUNTIF(B3856,"*RFNBO*")&gt;0,
          70,
          VLOOKUP(AE3856,Listat!$T$7:$U$9,2,FALSE)
        ) &lt;= AI3856,
        "Kyllä",
        "Ei"
      ),
      "Syötä AI-sarakkeeseen vain lukuarvo"
    )
  ),
"")</f>
        <v/>
      </c>
      <c r="AK3856" s="143"/>
      <c r="AL3856" s="42"/>
      <c r="AM3856" s="49"/>
      <c r="AN3856" s="42"/>
      <c r="AO3856" s="42"/>
      <c r="AP3856" s="42"/>
      <c r="AQ3856" s="42"/>
      <c r="AR3856" s="42"/>
      <c r="AS3856" s="42"/>
      <c r="AT3856" s="42"/>
      <c r="AU3856" s="42"/>
      <c r="AV3856" s="42"/>
      <c r="AW3856" s="42"/>
      <c r="AX3856" s="42"/>
      <c r="AY3856" s="42"/>
      <c r="AZ3856" s="42"/>
      <c r="BA3856" s="42"/>
      <c r="BB3856" s="42"/>
      <c r="BC3856" s="42"/>
      <c r="BD3856" s="42"/>
      <c r="BE3856" s="42"/>
      <c r="BF3856" s="42"/>
      <c r="BG3856" s="42"/>
    </row>
    <row r="3857" spans="1:59" x14ac:dyDescent="0.3">
      <c r="A3857" s="79"/>
      <c r="B3857" s="133"/>
      <c r="C3857" s="131" t="str">
        <f>IFERROR(IFERROR(IF(B3857="","",VLOOKUP(B3857,Listat!$A$7:$B$81,2,FALSE)),VLOOKUP(LEFT(B3857,FIND(" (oma)",B3857)-1),Listat!$A$7:$B$81,2,FALSE)),"-")</f>
        <v/>
      </c>
      <c r="D3857" s="131" t="str">
        <f>IFERROR(IFERROR(IF(B3857="","",VLOOKUP(B3857,Listat!$A$7:$C$81,3,FALSE)),VLOOKUP(LEFT(B3857,FIND(" (oma)",B3857)-1),Listat!$A$7:$C$81,3,FALSE)),"-")</f>
        <v/>
      </c>
      <c r="E3857" s="134"/>
      <c r="F3857" s="174"/>
      <c r="G3857" s="225" t="str">
        <f>Listat!AU3857</f>
        <v/>
      </c>
      <c r="H3857" s="152"/>
      <c r="I3857" s="135"/>
      <c r="J3857" s="175"/>
      <c r="K3857" s="176"/>
      <c r="L3857" s="146"/>
      <c r="M3857" s="146"/>
      <c r="N3857" s="175"/>
      <c r="O3857" s="226" t="str">
        <f>Listat!BC3857</f>
        <v/>
      </c>
      <c r="P3857" s="175" t="str">
        <f t="shared" si="121"/>
        <v/>
      </c>
      <c r="Q3857" s="175" t="str">
        <f>IFERROR(IFERROR(VLOOKUP(B3857,Listat!$N$7:$P$114,3,FALSE)*P3857,P3857),"")</f>
        <v/>
      </c>
      <c r="R3857" s="152"/>
      <c r="S3857" s="172" t="s">
        <v>103</v>
      </c>
      <c r="T3857" s="173"/>
      <c r="U3857" s="138"/>
      <c r="V3857" s="136"/>
      <c r="W3857" s="157" t="s">
        <v>103</v>
      </c>
      <c r="X3857" s="136"/>
      <c r="Y3857" s="136"/>
      <c r="Z3857" s="136"/>
      <c r="AA3857" s="136"/>
      <c r="AB3857" s="137"/>
      <c r="AC3857" s="144"/>
      <c r="AD3857" s="144"/>
      <c r="AE3857" s="139"/>
      <c r="AF3857" s="184"/>
      <c r="AG3857" s="147" t="str">
        <f t="shared" si="122"/>
        <v/>
      </c>
      <c r="AH3857" s="140" t="str">
        <f>IFERROR(IF(AG3857="","",IF(VLOOKUP(AE3857,Listat!$T$7:$V$9,3,FALSE)&lt;=AG3857,"Kyllä","Ei")),"")</f>
        <v/>
      </c>
      <c r="AI3857" s="148"/>
      <c r="AJ3857" s="140" t="str">
        <f>IFERROR(
  IF(
    OR(AI3857="",AI3857="ei tiedossa",AI3857="ei saatavilla",AI3857="N/A",AI3857="n.a",AI3857="N.a",AI3857="N/a"),
    "",
    IF(
      ISNUMBER(AI3857),
      IF(
        IF(
          COUNTIF(B3857,"*RFNBO*")&gt;0,
          70,
          VLOOKUP(AE3857,Listat!$T$7:$U$9,2,FALSE)
        ) &lt;= AI3857,
        "Kyllä",
        "Ei"
      ),
      "Syötä AI-sarakkeeseen vain lukuarvo"
    )
  ),
"")</f>
        <v/>
      </c>
      <c r="AK3857" s="143"/>
      <c r="AL3857" s="42"/>
      <c r="AM3857" s="49"/>
      <c r="AN3857" s="42"/>
      <c r="AO3857" s="42"/>
      <c r="AP3857" s="42"/>
      <c r="AQ3857" s="42"/>
      <c r="AR3857" s="42"/>
      <c r="AS3857" s="42"/>
      <c r="AT3857" s="42"/>
      <c r="AU3857" s="42"/>
      <c r="AV3857" s="42"/>
      <c r="AW3857" s="42"/>
      <c r="AX3857" s="42"/>
      <c r="AY3857" s="42"/>
      <c r="AZ3857" s="42"/>
      <c r="BA3857" s="42"/>
      <c r="BB3857" s="42"/>
      <c r="BC3857" s="42"/>
      <c r="BD3857" s="42"/>
      <c r="BE3857" s="42"/>
      <c r="BF3857" s="42"/>
      <c r="BG3857" s="42"/>
    </row>
    <row r="3858" spans="1:59" x14ac:dyDescent="0.3">
      <c r="A3858" s="79"/>
      <c r="B3858" s="133"/>
      <c r="C3858" s="131" t="str">
        <f>IFERROR(IFERROR(IF(B3858="","",VLOOKUP(B3858,Listat!$A$7:$B$81,2,FALSE)),VLOOKUP(LEFT(B3858,FIND(" (oma)",B3858)-1),Listat!$A$7:$B$81,2,FALSE)),"-")</f>
        <v/>
      </c>
      <c r="D3858" s="131" t="str">
        <f>IFERROR(IFERROR(IF(B3858="","",VLOOKUP(B3858,Listat!$A$7:$C$81,3,FALSE)),VLOOKUP(LEFT(B3858,FIND(" (oma)",B3858)-1),Listat!$A$7:$C$81,3,FALSE)),"-")</f>
        <v/>
      </c>
      <c r="E3858" s="134"/>
      <c r="F3858" s="174"/>
      <c r="G3858" s="225" t="str">
        <f>Listat!AU3858</f>
        <v/>
      </c>
      <c r="H3858" s="152"/>
      <c r="I3858" s="135"/>
      <c r="J3858" s="175"/>
      <c r="K3858" s="176"/>
      <c r="L3858" s="146"/>
      <c r="M3858" s="146"/>
      <c r="N3858" s="175"/>
      <c r="O3858" s="226" t="str">
        <f>Listat!BC3858</f>
        <v/>
      </c>
      <c r="P3858" s="175" t="str">
        <f t="shared" si="121"/>
        <v/>
      </c>
      <c r="Q3858" s="175" t="str">
        <f>IFERROR(IFERROR(VLOOKUP(B3858,Listat!$N$7:$P$114,3,FALSE)*P3858,P3858),"")</f>
        <v/>
      </c>
      <c r="R3858" s="152"/>
      <c r="S3858" s="172" t="s">
        <v>103</v>
      </c>
      <c r="T3858" s="173"/>
      <c r="U3858" s="138"/>
      <c r="V3858" s="136"/>
      <c r="W3858" s="157" t="s">
        <v>103</v>
      </c>
      <c r="X3858" s="136"/>
      <c r="Y3858" s="136"/>
      <c r="Z3858" s="136"/>
      <c r="AA3858" s="136"/>
      <c r="AB3858" s="137"/>
      <c r="AC3858" s="144"/>
      <c r="AD3858" s="144"/>
      <c r="AE3858" s="139"/>
      <c r="AF3858" s="184"/>
      <c r="AG3858" s="147" t="str">
        <f t="shared" si="122"/>
        <v/>
      </c>
      <c r="AH3858" s="140" t="str">
        <f>IFERROR(IF(AG3858="","",IF(VLOOKUP(AE3858,Listat!$T$7:$V$9,3,FALSE)&lt;=AG3858,"Kyllä","Ei")),"")</f>
        <v/>
      </c>
      <c r="AI3858" s="148"/>
      <c r="AJ3858" s="140" t="str">
        <f>IFERROR(
  IF(
    OR(AI3858="",AI3858="ei tiedossa",AI3858="ei saatavilla",AI3858="N/A",AI3858="n.a",AI3858="N.a",AI3858="N/a"),
    "",
    IF(
      ISNUMBER(AI3858),
      IF(
        IF(
          COUNTIF(B3858,"*RFNBO*")&gt;0,
          70,
          VLOOKUP(AE3858,Listat!$T$7:$U$9,2,FALSE)
        ) &lt;= AI3858,
        "Kyllä",
        "Ei"
      ),
      "Syötä AI-sarakkeeseen vain lukuarvo"
    )
  ),
"")</f>
        <v/>
      </c>
      <c r="AK3858" s="143"/>
      <c r="AL3858" s="42"/>
      <c r="AM3858" s="49"/>
      <c r="AN3858" s="42"/>
      <c r="AO3858" s="42"/>
      <c r="AP3858" s="42"/>
      <c r="AQ3858" s="42"/>
      <c r="AR3858" s="42"/>
      <c r="AS3858" s="42"/>
      <c r="AT3858" s="42"/>
      <c r="AU3858" s="42"/>
      <c r="AV3858" s="42"/>
      <c r="AW3858" s="42"/>
      <c r="AX3858" s="42"/>
      <c r="AY3858" s="42"/>
      <c r="AZ3858" s="42"/>
      <c r="BA3858" s="42"/>
      <c r="BB3858" s="42"/>
      <c r="BC3858" s="42"/>
      <c r="BD3858" s="42"/>
      <c r="BE3858" s="42"/>
      <c r="BF3858" s="42"/>
      <c r="BG3858" s="42"/>
    </row>
    <row r="3859" spans="1:59" x14ac:dyDescent="0.3">
      <c r="A3859" s="79"/>
      <c r="B3859" s="133"/>
      <c r="C3859" s="131" t="str">
        <f>IFERROR(IFERROR(IF(B3859="","",VLOOKUP(B3859,Listat!$A$7:$B$81,2,FALSE)),VLOOKUP(LEFT(B3859,FIND(" (oma)",B3859)-1),Listat!$A$7:$B$81,2,FALSE)),"-")</f>
        <v/>
      </c>
      <c r="D3859" s="131" t="str">
        <f>IFERROR(IFERROR(IF(B3859="","",VLOOKUP(B3859,Listat!$A$7:$C$81,3,FALSE)),VLOOKUP(LEFT(B3859,FIND(" (oma)",B3859)-1),Listat!$A$7:$C$81,3,FALSE)),"-")</f>
        <v/>
      </c>
      <c r="E3859" s="134"/>
      <c r="F3859" s="174"/>
      <c r="G3859" s="225" t="str">
        <f>Listat!AU3859</f>
        <v/>
      </c>
      <c r="H3859" s="152"/>
      <c r="I3859" s="135"/>
      <c r="J3859" s="175"/>
      <c r="K3859" s="176"/>
      <c r="L3859" s="146"/>
      <c r="M3859" s="146"/>
      <c r="N3859" s="175"/>
      <c r="O3859" s="226" t="str">
        <f>Listat!BC3859</f>
        <v/>
      </c>
      <c r="P3859" s="175" t="str">
        <f t="shared" si="121"/>
        <v/>
      </c>
      <c r="Q3859" s="175" t="str">
        <f>IFERROR(IFERROR(VLOOKUP(B3859,Listat!$N$7:$P$114,3,FALSE)*P3859,P3859),"")</f>
        <v/>
      </c>
      <c r="R3859" s="152"/>
      <c r="S3859" s="172" t="s">
        <v>103</v>
      </c>
      <c r="T3859" s="173"/>
      <c r="U3859" s="138"/>
      <c r="V3859" s="136"/>
      <c r="W3859" s="157" t="s">
        <v>103</v>
      </c>
      <c r="X3859" s="136"/>
      <c r="Y3859" s="136"/>
      <c r="Z3859" s="136"/>
      <c r="AA3859" s="136"/>
      <c r="AB3859" s="137"/>
      <c r="AC3859" s="144"/>
      <c r="AD3859" s="144"/>
      <c r="AE3859" s="139"/>
      <c r="AF3859" s="184"/>
      <c r="AG3859" s="147" t="str">
        <f t="shared" si="122"/>
        <v/>
      </c>
      <c r="AH3859" s="140" t="str">
        <f>IFERROR(IF(AG3859="","",IF(VLOOKUP(AE3859,Listat!$T$7:$V$9,3,FALSE)&lt;=AG3859,"Kyllä","Ei")),"")</f>
        <v/>
      </c>
      <c r="AI3859" s="148"/>
      <c r="AJ3859" s="140" t="str">
        <f>IFERROR(
  IF(
    OR(AI3859="",AI3859="ei tiedossa",AI3859="ei saatavilla",AI3859="N/A",AI3859="n.a",AI3859="N.a",AI3859="N/a"),
    "",
    IF(
      ISNUMBER(AI3859),
      IF(
        IF(
          COUNTIF(B3859,"*RFNBO*")&gt;0,
          70,
          VLOOKUP(AE3859,Listat!$T$7:$U$9,2,FALSE)
        ) &lt;= AI3859,
        "Kyllä",
        "Ei"
      ),
      "Syötä AI-sarakkeeseen vain lukuarvo"
    )
  ),
"")</f>
        <v/>
      </c>
      <c r="AK3859" s="143"/>
      <c r="AL3859" s="42"/>
      <c r="AM3859" s="49"/>
      <c r="AN3859" s="42"/>
      <c r="AO3859" s="42"/>
      <c r="AP3859" s="42"/>
      <c r="AQ3859" s="42"/>
      <c r="AR3859" s="42"/>
      <c r="AS3859" s="42"/>
      <c r="AT3859" s="42"/>
      <c r="AU3859" s="42"/>
      <c r="AV3859" s="42"/>
      <c r="AW3859" s="42"/>
      <c r="AX3859" s="42"/>
      <c r="AY3859" s="42"/>
      <c r="AZ3859" s="42"/>
      <c r="BA3859" s="42"/>
      <c r="BB3859" s="42"/>
      <c r="BC3859" s="42"/>
      <c r="BD3859" s="42"/>
      <c r="BE3859" s="42"/>
      <c r="BF3859" s="42"/>
      <c r="BG3859" s="42"/>
    </row>
    <row r="3860" spans="1:59" x14ac:dyDescent="0.3">
      <c r="A3860" s="79"/>
      <c r="B3860" s="133"/>
      <c r="C3860" s="131" t="str">
        <f>IFERROR(IFERROR(IF(B3860="","",VLOOKUP(B3860,Listat!$A$7:$B$81,2,FALSE)),VLOOKUP(LEFT(B3860,FIND(" (oma)",B3860)-1),Listat!$A$7:$B$81,2,FALSE)),"-")</f>
        <v/>
      </c>
      <c r="D3860" s="131" t="str">
        <f>IFERROR(IFERROR(IF(B3860="","",VLOOKUP(B3860,Listat!$A$7:$C$81,3,FALSE)),VLOOKUP(LEFT(B3860,FIND(" (oma)",B3860)-1),Listat!$A$7:$C$81,3,FALSE)),"-")</f>
        <v/>
      </c>
      <c r="E3860" s="134"/>
      <c r="F3860" s="174"/>
      <c r="G3860" s="225" t="str">
        <f>Listat!AU3860</f>
        <v/>
      </c>
      <c r="H3860" s="152"/>
      <c r="I3860" s="135"/>
      <c r="J3860" s="175"/>
      <c r="K3860" s="176"/>
      <c r="L3860" s="146"/>
      <c r="M3860" s="146"/>
      <c r="N3860" s="175"/>
      <c r="O3860" s="226" t="str">
        <f>Listat!BC3860</f>
        <v/>
      </c>
      <c r="P3860" s="175" t="str">
        <f t="shared" si="121"/>
        <v/>
      </c>
      <c r="Q3860" s="175" t="str">
        <f>IFERROR(IFERROR(VLOOKUP(B3860,Listat!$N$7:$P$114,3,FALSE)*P3860,P3860),"")</f>
        <v/>
      </c>
      <c r="R3860" s="152"/>
      <c r="S3860" s="172" t="s">
        <v>103</v>
      </c>
      <c r="T3860" s="173"/>
      <c r="U3860" s="138"/>
      <c r="V3860" s="136"/>
      <c r="W3860" s="157" t="s">
        <v>103</v>
      </c>
      <c r="X3860" s="136"/>
      <c r="Y3860" s="136"/>
      <c r="Z3860" s="136"/>
      <c r="AA3860" s="136"/>
      <c r="AB3860" s="137"/>
      <c r="AC3860" s="144"/>
      <c r="AD3860" s="144"/>
      <c r="AE3860" s="139"/>
      <c r="AF3860" s="184"/>
      <c r="AG3860" s="147" t="str">
        <f t="shared" si="122"/>
        <v/>
      </c>
      <c r="AH3860" s="140" t="str">
        <f>IFERROR(IF(AG3860="","",IF(VLOOKUP(AE3860,Listat!$T$7:$V$9,3,FALSE)&lt;=AG3860,"Kyllä","Ei")),"")</f>
        <v/>
      </c>
      <c r="AI3860" s="148"/>
      <c r="AJ3860" s="140" t="str">
        <f>IFERROR(
  IF(
    OR(AI3860="",AI3860="ei tiedossa",AI3860="ei saatavilla",AI3860="N/A",AI3860="n.a",AI3860="N.a",AI3860="N/a"),
    "",
    IF(
      ISNUMBER(AI3860),
      IF(
        IF(
          COUNTIF(B3860,"*RFNBO*")&gt;0,
          70,
          VLOOKUP(AE3860,Listat!$T$7:$U$9,2,FALSE)
        ) &lt;= AI3860,
        "Kyllä",
        "Ei"
      ),
      "Syötä AI-sarakkeeseen vain lukuarvo"
    )
  ),
"")</f>
        <v/>
      </c>
      <c r="AK3860" s="143"/>
      <c r="AL3860" s="42"/>
      <c r="AM3860" s="49"/>
      <c r="AN3860" s="42"/>
      <c r="AO3860" s="42"/>
      <c r="AP3860" s="42"/>
      <c r="AQ3860" s="42"/>
      <c r="AR3860" s="42"/>
      <c r="AS3860" s="42"/>
      <c r="AT3860" s="42"/>
      <c r="AU3860" s="42"/>
      <c r="AV3860" s="42"/>
      <c r="AW3860" s="42"/>
      <c r="AX3860" s="42"/>
      <c r="AY3860" s="42"/>
      <c r="AZ3860" s="42"/>
      <c r="BA3860" s="42"/>
      <c r="BB3860" s="42"/>
      <c r="BC3860" s="42"/>
      <c r="BD3860" s="42"/>
      <c r="BE3860" s="42"/>
      <c r="BF3860" s="42"/>
      <c r="BG3860" s="42"/>
    </row>
    <row r="3861" spans="1:59" x14ac:dyDescent="0.3">
      <c r="A3861" s="79"/>
      <c r="B3861" s="133"/>
      <c r="C3861" s="131" t="str">
        <f>IFERROR(IFERROR(IF(B3861="","",VLOOKUP(B3861,Listat!$A$7:$B$81,2,FALSE)),VLOOKUP(LEFT(B3861,FIND(" (oma)",B3861)-1),Listat!$A$7:$B$81,2,FALSE)),"-")</f>
        <v/>
      </c>
      <c r="D3861" s="131" t="str">
        <f>IFERROR(IFERROR(IF(B3861="","",VLOOKUP(B3861,Listat!$A$7:$C$81,3,FALSE)),VLOOKUP(LEFT(B3861,FIND(" (oma)",B3861)-1),Listat!$A$7:$C$81,3,FALSE)),"-")</f>
        <v/>
      </c>
      <c r="E3861" s="134"/>
      <c r="F3861" s="174"/>
      <c r="G3861" s="225" t="str">
        <f>Listat!AU3861</f>
        <v/>
      </c>
      <c r="H3861" s="152"/>
      <c r="I3861" s="135"/>
      <c r="J3861" s="175"/>
      <c r="K3861" s="176"/>
      <c r="L3861" s="146"/>
      <c r="M3861" s="146"/>
      <c r="N3861" s="175"/>
      <c r="O3861" s="226" t="str">
        <f>Listat!BC3861</f>
        <v/>
      </c>
      <c r="P3861" s="175" t="str">
        <f t="shared" si="121"/>
        <v/>
      </c>
      <c r="Q3861" s="175" t="str">
        <f>IFERROR(IFERROR(VLOOKUP(B3861,Listat!$N$7:$P$114,3,FALSE)*P3861,P3861),"")</f>
        <v/>
      </c>
      <c r="R3861" s="152"/>
      <c r="S3861" s="172" t="s">
        <v>103</v>
      </c>
      <c r="T3861" s="173"/>
      <c r="U3861" s="138"/>
      <c r="V3861" s="136"/>
      <c r="W3861" s="157" t="s">
        <v>103</v>
      </c>
      <c r="X3861" s="136"/>
      <c r="Y3861" s="136"/>
      <c r="Z3861" s="136"/>
      <c r="AA3861" s="136"/>
      <c r="AB3861" s="137"/>
      <c r="AC3861" s="144"/>
      <c r="AD3861" s="144"/>
      <c r="AE3861" s="139"/>
      <c r="AF3861" s="184"/>
      <c r="AG3861" s="147" t="str">
        <f t="shared" si="122"/>
        <v/>
      </c>
      <c r="AH3861" s="140" t="str">
        <f>IFERROR(IF(AG3861="","",IF(VLOOKUP(AE3861,Listat!$T$7:$V$9,3,FALSE)&lt;=AG3861,"Kyllä","Ei")),"")</f>
        <v/>
      </c>
      <c r="AI3861" s="148"/>
      <c r="AJ3861" s="140" t="str">
        <f>IFERROR(
  IF(
    OR(AI3861="",AI3861="ei tiedossa",AI3861="ei saatavilla",AI3861="N/A",AI3861="n.a",AI3861="N.a",AI3861="N/a"),
    "",
    IF(
      ISNUMBER(AI3861),
      IF(
        IF(
          COUNTIF(B3861,"*RFNBO*")&gt;0,
          70,
          VLOOKUP(AE3861,Listat!$T$7:$U$9,2,FALSE)
        ) &lt;= AI3861,
        "Kyllä",
        "Ei"
      ),
      "Syötä AI-sarakkeeseen vain lukuarvo"
    )
  ),
"")</f>
        <v/>
      </c>
      <c r="AK3861" s="143"/>
      <c r="AL3861" s="42"/>
      <c r="AM3861" s="49"/>
      <c r="AN3861" s="42"/>
      <c r="AO3861" s="42"/>
      <c r="AP3861" s="42"/>
      <c r="AQ3861" s="42"/>
      <c r="AR3861" s="42"/>
      <c r="AS3861" s="42"/>
      <c r="AT3861" s="42"/>
      <c r="AU3861" s="42"/>
      <c r="AV3861" s="42"/>
      <c r="AW3861" s="42"/>
      <c r="AX3861" s="42"/>
      <c r="AY3861" s="42"/>
      <c r="AZ3861" s="42"/>
      <c r="BA3861" s="42"/>
      <c r="BB3861" s="42"/>
      <c r="BC3861" s="42"/>
      <c r="BD3861" s="42"/>
      <c r="BE3861" s="42"/>
      <c r="BF3861" s="42"/>
      <c r="BG3861" s="42"/>
    </row>
    <row r="3862" spans="1:59" x14ac:dyDescent="0.3">
      <c r="A3862" s="79"/>
      <c r="B3862" s="133"/>
      <c r="C3862" s="131" t="str">
        <f>IFERROR(IFERROR(IF(B3862="","",VLOOKUP(B3862,Listat!$A$7:$B$81,2,FALSE)),VLOOKUP(LEFT(B3862,FIND(" (oma)",B3862)-1),Listat!$A$7:$B$81,2,FALSE)),"-")</f>
        <v/>
      </c>
      <c r="D3862" s="131" t="str">
        <f>IFERROR(IFERROR(IF(B3862="","",VLOOKUP(B3862,Listat!$A$7:$C$81,3,FALSE)),VLOOKUP(LEFT(B3862,FIND(" (oma)",B3862)-1),Listat!$A$7:$C$81,3,FALSE)),"-")</f>
        <v/>
      </c>
      <c r="E3862" s="134"/>
      <c r="F3862" s="174"/>
      <c r="G3862" s="225" t="str">
        <f>Listat!AU3862</f>
        <v/>
      </c>
      <c r="H3862" s="152"/>
      <c r="I3862" s="135"/>
      <c r="J3862" s="175"/>
      <c r="K3862" s="176"/>
      <c r="L3862" s="146"/>
      <c r="M3862" s="146"/>
      <c r="N3862" s="175"/>
      <c r="O3862" s="226" t="str">
        <f>Listat!BC3862</f>
        <v/>
      </c>
      <c r="P3862" s="175" t="str">
        <f t="shared" si="121"/>
        <v/>
      </c>
      <c r="Q3862" s="175" t="str">
        <f>IFERROR(IFERROR(VLOOKUP(B3862,Listat!$N$7:$P$114,3,FALSE)*P3862,P3862),"")</f>
        <v/>
      </c>
      <c r="R3862" s="152"/>
      <c r="S3862" s="172" t="s">
        <v>103</v>
      </c>
      <c r="T3862" s="173"/>
      <c r="U3862" s="138"/>
      <c r="V3862" s="136"/>
      <c r="W3862" s="157" t="s">
        <v>103</v>
      </c>
      <c r="X3862" s="136"/>
      <c r="Y3862" s="136"/>
      <c r="Z3862" s="136"/>
      <c r="AA3862" s="136"/>
      <c r="AB3862" s="137"/>
      <c r="AC3862" s="144"/>
      <c r="AD3862" s="144"/>
      <c r="AE3862" s="139"/>
      <c r="AF3862" s="184"/>
      <c r="AG3862" s="147" t="str">
        <f t="shared" si="122"/>
        <v/>
      </c>
      <c r="AH3862" s="140" t="str">
        <f>IFERROR(IF(AG3862="","",IF(VLOOKUP(AE3862,Listat!$T$7:$V$9,3,FALSE)&lt;=AG3862,"Kyllä","Ei")),"")</f>
        <v/>
      </c>
      <c r="AI3862" s="148"/>
      <c r="AJ3862" s="140" t="str">
        <f>IFERROR(
  IF(
    OR(AI3862="",AI3862="ei tiedossa",AI3862="ei saatavilla",AI3862="N/A",AI3862="n.a",AI3862="N.a",AI3862="N/a"),
    "",
    IF(
      ISNUMBER(AI3862),
      IF(
        IF(
          COUNTIF(B3862,"*RFNBO*")&gt;0,
          70,
          VLOOKUP(AE3862,Listat!$T$7:$U$9,2,FALSE)
        ) &lt;= AI3862,
        "Kyllä",
        "Ei"
      ),
      "Syötä AI-sarakkeeseen vain lukuarvo"
    )
  ),
"")</f>
        <v/>
      </c>
      <c r="AK3862" s="143"/>
      <c r="AL3862" s="42"/>
      <c r="AM3862" s="49"/>
      <c r="AN3862" s="42"/>
      <c r="AO3862" s="42"/>
      <c r="AP3862" s="42"/>
      <c r="AQ3862" s="42"/>
      <c r="AR3862" s="42"/>
      <c r="AS3862" s="42"/>
      <c r="AT3862" s="42"/>
      <c r="AU3862" s="42"/>
      <c r="AV3862" s="42"/>
      <c r="AW3862" s="42"/>
      <c r="AX3862" s="42"/>
      <c r="AY3862" s="42"/>
      <c r="AZ3862" s="42"/>
      <c r="BA3862" s="42"/>
      <c r="BB3862" s="42"/>
      <c r="BC3862" s="42"/>
      <c r="BD3862" s="42"/>
      <c r="BE3862" s="42"/>
      <c r="BF3862" s="42"/>
      <c r="BG3862" s="42"/>
    </row>
    <row r="3863" spans="1:59" x14ac:dyDescent="0.3">
      <c r="A3863" s="79"/>
      <c r="B3863" s="133"/>
      <c r="C3863" s="131" t="str">
        <f>IFERROR(IFERROR(IF(B3863="","",VLOOKUP(B3863,Listat!$A$7:$B$81,2,FALSE)),VLOOKUP(LEFT(B3863,FIND(" (oma)",B3863)-1),Listat!$A$7:$B$81,2,FALSE)),"-")</f>
        <v/>
      </c>
      <c r="D3863" s="131" t="str">
        <f>IFERROR(IFERROR(IF(B3863="","",VLOOKUP(B3863,Listat!$A$7:$C$81,3,FALSE)),VLOOKUP(LEFT(B3863,FIND(" (oma)",B3863)-1),Listat!$A$7:$C$81,3,FALSE)),"-")</f>
        <v/>
      </c>
      <c r="E3863" s="134"/>
      <c r="F3863" s="174"/>
      <c r="G3863" s="225" t="str">
        <f>Listat!AU3863</f>
        <v/>
      </c>
      <c r="H3863" s="152"/>
      <c r="I3863" s="135"/>
      <c r="J3863" s="175"/>
      <c r="K3863" s="176"/>
      <c r="L3863" s="146"/>
      <c r="M3863" s="146"/>
      <c r="N3863" s="175"/>
      <c r="O3863" s="226" t="str">
        <f>Listat!BC3863</f>
        <v/>
      </c>
      <c r="P3863" s="175" t="str">
        <f t="shared" si="121"/>
        <v/>
      </c>
      <c r="Q3863" s="175" t="str">
        <f>IFERROR(IFERROR(VLOOKUP(B3863,Listat!$N$7:$P$114,3,FALSE)*P3863,P3863),"")</f>
        <v/>
      </c>
      <c r="R3863" s="152"/>
      <c r="S3863" s="172" t="s">
        <v>103</v>
      </c>
      <c r="T3863" s="173"/>
      <c r="U3863" s="138"/>
      <c r="V3863" s="136"/>
      <c r="W3863" s="157" t="s">
        <v>103</v>
      </c>
      <c r="X3863" s="136"/>
      <c r="Y3863" s="136"/>
      <c r="Z3863" s="136"/>
      <c r="AA3863" s="136"/>
      <c r="AB3863" s="137"/>
      <c r="AC3863" s="144"/>
      <c r="AD3863" s="144"/>
      <c r="AE3863" s="139"/>
      <c r="AF3863" s="184"/>
      <c r="AG3863" s="147" t="str">
        <f t="shared" si="122"/>
        <v/>
      </c>
      <c r="AH3863" s="140" t="str">
        <f>IFERROR(IF(AG3863="","",IF(VLOOKUP(AE3863,Listat!$T$7:$V$9,3,FALSE)&lt;=AG3863,"Kyllä","Ei")),"")</f>
        <v/>
      </c>
      <c r="AI3863" s="148"/>
      <c r="AJ3863" s="140" t="str">
        <f>IFERROR(
  IF(
    OR(AI3863="",AI3863="ei tiedossa",AI3863="ei saatavilla",AI3863="N/A",AI3863="n.a",AI3863="N.a",AI3863="N/a"),
    "",
    IF(
      ISNUMBER(AI3863),
      IF(
        IF(
          COUNTIF(B3863,"*RFNBO*")&gt;0,
          70,
          VLOOKUP(AE3863,Listat!$T$7:$U$9,2,FALSE)
        ) &lt;= AI3863,
        "Kyllä",
        "Ei"
      ),
      "Syötä AI-sarakkeeseen vain lukuarvo"
    )
  ),
"")</f>
        <v/>
      </c>
      <c r="AK3863" s="143"/>
      <c r="AL3863" s="42"/>
      <c r="AM3863" s="49"/>
      <c r="AN3863" s="42"/>
      <c r="AO3863" s="42"/>
      <c r="AP3863" s="42"/>
      <c r="AQ3863" s="42"/>
      <c r="AR3863" s="42"/>
      <c r="AS3863" s="42"/>
      <c r="AT3863" s="42"/>
      <c r="AU3863" s="42"/>
      <c r="AV3863" s="42"/>
      <c r="AW3863" s="42"/>
      <c r="AX3863" s="42"/>
      <c r="AY3863" s="42"/>
      <c r="AZ3863" s="42"/>
      <c r="BA3863" s="42"/>
      <c r="BB3863" s="42"/>
      <c r="BC3863" s="42"/>
      <c r="BD3863" s="42"/>
      <c r="BE3863" s="42"/>
      <c r="BF3863" s="42"/>
      <c r="BG3863" s="42"/>
    </row>
    <row r="3864" spans="1:59" x14ac:dyDescent="0.3">
      <c r="A3864" s="79"/>
      <c r="B3864" s="133"/>
      <c r="C3864" s="131" t="str">
        <f>IFERROR(IFERROR(IF(B3864="","",VLOOKUP(B3864,Listat!$A$7:$B$81,2,FALSE)),VLOOKUP(LEFT(B3864,FIND(" (oma)",B3864)-1),Listat!$A$7:$B$81,2,FALSE)),"-")</f>
        <v/>
      </c>
      <c r="D3864" s="131" t="str">
        <f>IFERROR(IFERROR(IF(B3864="","",VLOOKUP(B3864,Listat!$A$7:$C$81,3,FALSE)),VLOOKUP(LEFT(B3864,FIND(" (oma)",B3864)-1),Listat!$A$7:$C$81,3,FALSE)),"-")</f>
        <v/>
      </c>
      <c r="E3864" s="134"/>
      <c r="F3864" s="174"/>
      <c r="G3864" s="225" t="str">
        <f>Listat!AU3864</f>
        <v/>
      </c>
      <c r="H3864" s="152"/>
      <c r="I3864" s="135"/>
      <c r="J3864" s="175"/>
      <c r="K3864" s="176"/>
      <c r="L3864" s="146"/>
      <c r="M3864" s="146"/>
      <c r="N3864" s="175"/>
      <c r="O3864" s="226" t="str">
        <f>Listat!BC3864</f>
        <v/>
      </c>
      <c r="P3864" s="175" t="str">
        <f t="shared" si="121"/>
        <v/>
      </c>
      <c r="Q3864" s="175" t="str">
        <f>IFERROR(IFERROR(VLOOKUP(B3864,Listat!$N$7:$P$114,3,FALSE)*P3864,P3864),"")</f>
        <v/>
      </c>
      <c r="R3864" s="152"/>
      <c r="S3864" s="172" t="s">
        <v>103</v>
      </c>
      <c r="T3864" s="173"/>
      <c r="U3864" s="138"/>
      <c r="V3864" s="136"/>
      <c r="W3864" s="157" t="s">
        <v>103</v>
      </c>
      <c r="X3864" s="136"/>
      <c r="Y3864" s="136"/>
      <c r="Z3864" s="136"/>
      <c r="AA3864" s="136"/>
      <c r="AB3864" s="137"/>
      <c r="AC3864" s="144"/>
      <c r="AD3864" s="144"/>
      <c r="AE3864" s="139"/>
      <c r="AF3864" s="184"/>
      <c r="AG3864" s="147" t="str">
        <f t="shared" si="122"/>
        <v/>
      </c>
      <c r="AH3864" s="140" t="str">
        <f>IFERROR(IF(AG3864="","",IF(VLOOKUP(AE3864,Listat!$T$7:$V$9,3,FALSE)&lt;=AG3864,"Kyllä","Ei")),"")</f>
        <v/>
      </c>
      <c r="AI3864" s="148"/>
      <c r="AJ3864" s="140" t="str">
        <f>IFERROR(
  IF(
    OR(AI3864="",AI3864="ei tiedossa",AI3864="ei saatavilla",AI3864="N/A",AI3864="n.a",AI3864="N.a",AI3864="N/a"),
    "",
    IF(
      ISNUMBER(AI3864),
      IF(
        IF(
          COUNTIF(B3864,"*RFNBO*")&gt;0,
          70,
          VLOOKUP(AE3864,Listat!$T$7:$U$9,2,FALSE)
        ) &lt;= AI3864,
        "Kyllä",
        "Ei"
      ),
      "Syötä AI-sarakkeeseen vain lukuarvo"
    )
  ),
"")</f>
        <v/>
      </c>
      <c r="AK3864" s="143"/>
      <c r="AL3864" s="42"/>
      <c r="AM3864" s="49"/>
      <c r="AN3864" s="42"/>
      <c r="AO3864" s="42"/>
      <c r="AP3864" s="42"/>
      <c r="AQ3864" s="42"/>
      <c r="AR3864" s="42"/>
      <c r="AS3864" s="42"/>
      <c r="AT3864" s="42"/>
      <c r="AU3864" s="42"/>
      <c r="AV3864" s="42"/>
      <c r="AW3864" s="42"/>
      <c r="AX3864" s="42"/>
      <c r="AY3864" s="42"/>
      <c r="AZ3864" s="42"/>
      <c r="BA3864" s="42"/>
      <c r="BB3864" s="42"/>
      <c r="BC3864" s="42"/>
      <c r="BD3864" s="42"/>
      <c r="BE3864" s="42"/>
      <c r="BF3864" s="42"/>
      <c r="BG3864" s="42"/>
    </row>
    <row r="3865" spans="1:59" x14ac:dyDescent="0.3">
      <c r="A3865" s="79"/>
      <c r="B3865" s="133"/>
      <c r="C3865" s="131" t="str">
        <f>IFERROR(IFERROR(IF(B3865="","",VLOOKUP(B3865,Listat!$A$7:$B$81,2,FALSE)),VLOOKUP(LEFT(B3865,FIND(" (oma)",B3865)-1),Listat!$A$7:$B$81,2,FALSE)),"-")</f>
        <v/>
      </c>
      <c r="D3865" s="131" t="str">
        <f>IFERROR(IFERROR(IF(B3865="","",VLOOKUP(B3865,Listat!$A$7:$C$81,3,FALSE)),VLOOKUP(LEFT(B3865,FIND(" (oma)",B3865)-1),Listat!$A$7:$C$81,3,FALSE)),"-")</f>
        <v/>
      </c>
      <c r="E3865" s="134"/>
      <c r="F3865" s="174"/>
      <c r="G3865" s="225" t="str">
        <f>Listat!AU3865</f>
        <v/>
      </c>
      <c r="H3865" s="152"/>
      <c r="I3865" s="135"/>
      <c r="J3865" s="175"/>
      <c r="K3865" s="176"/>
      <c r="L3865" s="146"/>
      <c r="M3865" s="146"/>
      <c r="N3865" s="175"/>
      <c r="O3865" s="226" t="str">
        <f>Listat!BC3865</f>
        <v/>
      </c>
      <c r="P3865" s="175" t="str">
        <f t="shared" si="121"/>
        <v/>
      </c>
      <c r="Q3865" s="175" t="str">
        <f>IFERROR(IFERROR(VLOOKUP(B3865,Listat!$N$7:$P$114,3,FALSE)*P3865,P3865),"")</f>
        <v/>
      </c>
      <c r="R3865" s="152"/>
      <c r="S3865" s="172" t="s">
        <v>103</v>
      </c>
      <c r="T3865" s="173"/>
      <c r="U3865" s="138"/>
      <c r="V3865" s="136"/>
      <c r="W3865" s="157" t="s">
        <v>103</v>
      </c>
      <c r="X3865" s="136"/>
      <c r="Y3865" s="136"/>
      <c r="Z3865" s="136"/>
      <c r="AA3865" s="136"/>
      <c r="AB3865" s="137"/>
      <c r="AC3865" s="144"/>
      <c r="AD3865" s="144"/>
      <c r="AE3865" s="139"/>
      <c r="AF3865" s="184"/>
      <c r="AG3865" s="147" t="str">
        <f t="shared" si="122"/>
        <v/>
      </c>
      <c r="AH3865" s="140" t="str">
        <f>IFERROR(IF(AG3865="","",IF(VLOOKUP(AE3865,Listat!$T$7:$V$9,3,FALSE)&lt;=AG3865,"Kyllä","Ei")),"")</f>
        <v/>
      </c>
      <c r="AI3865" s="148"/>
      <c r="AJ3865" s="140" t="str">
        <f>IFERROR(
  IF(
    OR(AI3865="",AI3865="ei tiedossa",AI3865="ei saatavilla",AI3865="N/A",AI3865="n.a",AI3865="N.a",AI3865="N/a"),
    "",
    IF(
      ISNUMBER(AI3865),
      IF(
        IF(
          COUNTIF(B3865,"*RFNBO*")&gt;0,
          70,
          VLOOKUP(AE3865,Listat!$T$7:$U$9,2,FALSE)
        ) &lt;= AI3865,
        "Kyllä",
        "Ei"
      ),
      "Syötä AI-sarakkeeseen vain lukuarvo"
    )
  ),
"")</f>
        <v/>
      </c>
      <c r="AK3865" s="143"/>
      <c r="AL3865" s="42"/>
      <c r="AM3865" s="49"/>
      <c r="AN3865" s="42"/>
      <c r="AO3865" s="42"/>
      <c r="AP3865" s="42"/>
      <c r="AQ3865" s="42"/>
      <c r="AR3865" s="42"/>
      <c r="AS3865" s="42"/>
      <c r="AT3865" s="42"/>
      <c r="AU3865" s="42"/>
      <c r="AV3865" s="42"/>
      <c r="AW3865" s="42"/>
      <c r="AX3865" s="42"/>
      <c r="AY3865" s="42"/>
      <c r="AZ3865" s="42"/>
      <c r="BA3865" s="42"/>
      <c r="BB3865" s="42"/>
      <c r="BC3865" s="42"/>
      <c r="BD3865" s="42"/>
      <c r="BE3865" s="42"/>
      <c r="BF3865" s="42"/>
      <c r="BG3865" s="42"/>
    </row>
    <row r="3866" spans="1:59" x14ac:dyDescent="0.3">
      <c r="A3866" s="79"/>
      <c r="B3866" s="133"/>
      <c r="C3866" s="131" t="str">
        <f>IFERROR(IFERROR(IF(B3866="","",VLOOKUP(B3866,Listat!$A$7:$B$81,2,FALSE)),VLOOKUP(LEFT(B3866,FIND(" (oma)",B3866)-1),Listat!$A$7:$B$81,2,FALSE)),"-")</f>
        <v/>
      </c>
      <c r="D3866" s="131" t="str">
        <f>IFERROR(IFERROR(IF(B3866="","",VLOOKUP(B3866,Listat!$A$7:$C$81,3,FALSE)),VLOOKUP(LEFT(B3866,FIND(" (oma)",B3866)-1),Listat!$A$7:$C$81,3,FALSE)),"-")</f>
        <v/>
      </c>
      <c r="E3866" s="134"/>
      <c r="F3866" s="174"/>
      <c r="G3866" s="225" t="str">
        <f>Listat!AU3866</f>
        <v/>
      </c>
      <c r="H3866" s="152"/>
      <c r="I3866" s="135"/>
      <c r="J3866" s="175"/>
      <c r="K3866" s="176"/>
      <c r="L3866" s="146"/>
      <c r="M3866" s="146"/>
      <c r="N3866" s="175"/>
      <c r="O3866" s="226" t="str">
        <f>Listat!BC3866</f>
        <v/>
      </c>
      <c r="P3866" s="175" t="str">
        <f t="shared" si="121"/>
        <v/>
      </c>
      <c r="Q3866" s="175" t="str">
        <f>IFERROR(IFERROR(VLOOKUP(B3866,Listat!$N$7:$P$114,3,FALSE)*P3866,P3866),"")</f>
        <v/>
      </c>
      <c r="R3866" s="152"/>
      <c r="S3866" s="172" t="s">
        <v>103</v>
      </c>
      <c r="T3866" s="173"/>
      <c r="U3866" s="138"/>
      <c r="V3866" s="136"/>
      <c r="W3866" s="157" t="s">
        <v>103</v>
      </c>
      <c r="X3866" s="136"/>
      <c r="Y3866" s="136"/>
      <c r="Z3866" s="136"/>
      <c r="AA3866" s="136"/>
      <c r="AB3866" s="137"/>
      <c r="AC3866" s="144"/>
      <c r="AD3866" s="144"/>
      <c r="AE3866" s="139"/>
      <c r="AF3866" s="184"/>
      <c r="AG3866" s="147" t="str">
        <f t="shared" si="122"/>
        <v/>
      </c>
      <c r="AH3866" s="140" t="str">
        <f>IFERROR(IF(AG3866="","",IF(VLOOKUP(AE3866,Listat!$T$7:$V$9,3,FALSE)&lt;=AG3866,"Kyllä","Ei")),"")</f>
        <v/>
      </c>
      <c r="AI3866" s="148"/>
      <c r="AJ3866" s="140" t="str">
        <f>IFERROR(
  IF(
    OR(AI3866="",AI3866="ei tiedossa",AI3866="ei saatavilla",AI3866="N/A",AI3866="n.a",AI3866="N.a",AI3866="N/a"),
    "",
    IF(
      ISNUMBER(AI3866),
      IF(
        IF(
          COUNTIF(B3866,"*RFNBO*")&gt;0,
          70,
          VLOOKUP(AE3866,Listat!$T$7:$U$9,2,FALSE)
        ) &lt;= AI3866,
        "Kyllä",
        "Ei"
      ),
      "Syötä AI-sarakkeeseen vain lukuarvo"
    )
  ),
"")</f>
        <v/>
      </c>
      <c r="AK3866" s="143"/>
      <c r="AL3866" s="42"/>
      <c r="AM3866" s="49"/>
      <c r="AN3866" s="42"/>
      <c r="AO3866" s="42"/>
      <c r="AP3866" s="42"/>
      <c r="AQ3866" s="42"/>
      <c r="AR3866" s="42"/>
      <c r="AS3866" s="42"/>
      <c r="AT3866" s="42"/>
      <c r="AU3866" s="42"/>
      <c r="AV3866" s="42"/>
      <c r="AW3866" s="42"/>
      <c r="AX3866" s="42"/>
      <c r="AY3866" s="42"/>
      <c r="AZ3866" s="42"/>
      <c r="BA3866" s="42"/>
      <c r="BB3866" s="42"/>
      <c r="BC3866" s="42"/>
      <c r="BD3866" s="42"/>
      <c r="BE3866" s="42"/>
      <c r="BF3866" s="42"/>
      <c r="BG3866" s="42"/>
    </row>
    <row r="3867" spans="1:59" x14ac:dyDescent="0.3">
      <c r="A3867" s="79"/>
      <c r="B3867" s="133"/>
      <c r="C3867" s="131" t="str">
        <f>IFERROR(IFERROR(IF(B3867="","",VLOOKUP(B3867,Listat!$A$7:$B$81,2,FALSE)),VLOOKUP(LEFT(B3867,FIND(" (oma)",B3867)-1),Listat!$A$7:$B$81,2,FALSE)),"-")</f>
        <v/>
      </c>
      <c r="D3867" s="131" t="str">
        <f>IFERROR(IFERROR(IF(B3867="","",VLOOKUP(B3867,Listat!$A$7:$C$81,3,FALSE)),VLOOKUP(LEFT(B3867,FIND(" (oma)",B3867)-1),Listat!$A$7:$C$81,3,FALSE)),"-")</f>
        <v/>
      </c>
      <c r="E3867" s="134"/>
      <c r="F3867" s="174"/>
      <c r="G3867" s="225" t="str">
        <f>Listat!AU3867</f>
        <v/>
      </c>
      <c r="H3867" s="152"/>
      <c r="I3867" s="135"/>
      <c r="J3867" s="175"/>
      <c r="K3867" s="176"/>
      <c r="L3867" s="146"/>
      <c r="M3867" s="146"/>
      <c r="N3867" s="175"/>
      <c r="O3867" s="226" t="str">
        <f>Listat!BC3867</f>
        <v/>
      </c>
      <c r="P3867" s="175" t="str">
        <f t="shared" si="121"/>
        <v/>
      </c>
      <c r="Q3867" s="175" t="str">
        <f>IFERROR(IFERROR(VLOOKUP(B3867,Listat!$N$7:$P$114,3,FALSE)*P3867,P3867),"")</f>
        <v/>
      </c>
      <c r="R3867" s="152"/>
      <c r="S3867" s="172" t="s">
        <v>103</v>
      </c>
      <c r="T3867" s="173"/>
      <c r="U3867" s="138"/>
      <c r="V3867" s="136"/>
      <c r="W3867" s="157" t="s">
        <v>103</v>
      </c>
      <c r="X3867" s="136"/>
      <c r="Y3867" s="136"/>
      <c r="Z3867" s="136"/>
      <c r="AA3867" s="136"/>
      <c r="AB3867" s="137"/>
      <c r="AC3867" s="144"/>
      <c r="AD3867" s="144"/>
      <c r="AE3867" s="139"/>
      <c r="AF3867" s="184"/>
      <c r="AG3867" s="147" t="str">
        <f t="shared" si="122"/>
        <v/>
      </c>
      <c r="AH3867" s="140" t="str">
        <f>IFERROR(IF(AG3867="","",IF(VLOOKUP(AE3867,Listat!$T$7:$V$9,3,FALSE)&lt;=AG3867,"Kyllä","Ei")),"")</f>
        <v/>
      </c>
      <c r="AI3867" s="148"/>
      <c r="AJ3867" s="140" t="str">
        <f>IFERROR(
  IF(
    OR(AI3867="",AI3867="ei tiedossa",AI3867="ei saatavilla",AI3867="N/A",AI3867="n.a",AI3867="N.a",AI3867="N/a"),
    "",
    IF(
      ISNUMBER(AI3867),
      IF(
        IF(
          COUNTIF(B3867,"*RFNBO*")&gt;0,
          70,
          VLOOKUP(AE3867,Listat!$T$7:$U$9,2,FALSE)
        ) &lt;= AI3867,
        "Kyllä",
        "Ei"
      ),
      "Syötä AI-sarakkeeseen vain lukuarvo"
    )
  ),
"")</f>
        <v/>
      </c>
      <c r="AK3867" s="143"/>
      <c r="AL3867" s="42"/>
      <c r="AM3867" s="49"/>
      <c r="AN3867" s="42"/>
      <c r="AO3867" s="42"/>
      <c r="AP3867" s="42"/>
      <c r="AQ3867" s="42"/>
      <c r="AR3867" s="42"/>
      <c r="AS3867" s="42"/>
      <c r="AT3867" s="42"/>
      <c r="AU3867" s="42"/>
      <c r="AV3867" s="42"/>
      <c r="AW3867" s="42"/>
      <c r="AX3867" s="42"/>
      <c r="AY3867" s="42"/>
      <c r="AZ3867" s="42"/>
      <c r="BA3867" s="42"/>
      <c r="BB3867" s="42"/>
      <c r="BC3867" s="42"/>
      <c r="BD3867" s="42"/>
      <c r="BE3867" s="42"/>
      <c r="BF3867" s="42"/>
      <c r="BG3867" s="42"/>
    </row>
    <row r="3868" spans="1:59" x14ac:dyDescent="0.3">
      <c r="A3868" s="79"/>
      <c r="B3868" s="133"/>
      <c r="C3868" s="131" t="str">
        <f>IFERROR(IFERROR(IF(B3868="","",VLOOKUP(B3868,Listat!$A$7:$B$81,2,FALSE)),VLOOKUP(LEFT(B3868,FIND(" (oma)",B3868)-1),Listat!$A$7:$B$81,2,FALSE)),"-")</f>
        <v/>
      </c>
      <c r="D3868" s="131" t="str">
        <f>IFERROR(IFERROR(IF(B3868="","",VLOOKUP(B3868,Listat!$A$7:$C$81,3,FALSE)),VLOOKUP(LEFT(B3868,FIND(" (oma)",B3868)-1),Listat!$A$7:$C$81,3,FALSE)),"-")</f>
        <v/>
      </c>
      <c r="E3868" s="134"/>
      <c r="F3868" s="174"/>
      <c r="G3868" s="225" t="str">
        <f>Listat!AU3868</f>
        <v/>
      </c>
      <c r="H3868" s="152"/>
      <c r="I3868" s="135"/>
      <c r="J3868" s="175"/>
      <c r="K3868" s="176"/>
      <c r="L3868" s="146"/>
      <c r="M3868" s="146"/>
      <c r="N3868" s="175"/>
      <c r="O3868" s="226" t="str">
        <f>Listat!BC3868</f>
        <v/>
      </c>
      <c r="P3868" s="175" t="str">
        <f t="shared" si="121"/>
        <v/>
      </c>
      <c r="Q3868" s="175" t="str">
        <f>IFERROR(IFERROR(VLOOKUP(B3868,Listat!$N$7:$P$114,3,FALSE)*P3868,P3868),"")</f>
        <v/>
      </c>
      <c r="R3868" s="152"/>
      <c r="S3868" s="172" t="s">
        <v>103</v>
      </c>
      <c r="T3868" s="173"/>
      <c r="U3868" s="138"/>
      <c r="V3868" s="136"/>
      <c r="W3868" s="157" t="s">
        <v>103</v>
      </c>
      <c r="X3868" s="136"/>
      <c r="Y3868" s="136"/>
      <c r="Z3868" s="136"/>
      <c r="AA3868" s="136"/>
      <c r="AB3868" s="137"/>
      <c r="AC3868" s="144"/>
      <c r="AD3868" s="144"/>
      <c r="AE3868" s="139"/>
      <c r="AF3868" s="184"/>
      <c r="AG3868" s="147" t="str">
        <f t="shared" si="122"/>
        <v/>
      </c>
      <c r="AH3868" s="140" t="str">
        <f>IFERROR(IF(AG3868="","",IF(VLOOKUP(AE3868,Listat!$T$7:$V$9,3,FALSE)&lt;=AG3868,"Kyllä","Ei")),"")</f>
        <v/>
      </c>
      <c r="AI3868" s="148"/>
      <c r="AJ3868" s="140" t="str">
        <f>IFERROR(
  IF(
    OR(AI3868="",AI3868="ei tiedossa",AI3868="ei saatavilla",AI3868="N/A",AI3868="n.a",AI3868="N.a",AI3868="N/a"),
    "",
    IF(
      ISNUMBER(AI3868),
      IF(
        IF(
          COUNTIF(B3868,"*RFNBO*")&gt;0,
          70,
          VLOOKUP(AE3868,Listat!$T$7:$U$9,2,FALSE)
        ) &lt;= AI3868,
        "Kyllä",
        "Ei"
      ),
      "Syötä AI-sarakkeeseen vain lukuarvo"
    )
  ),
"")</f>
        <v/>
      </c>
      <c r="AK3868" s="143"/>
      <c r="AL3868" s="42"/>
      <c r="AM3868" s="49"/>
      <c r="AN3868" s="42"/>
      <c r="AO3868" s="42"/>
      <c r="AP3868" s="42"/>
      <c r="AQ3868" s="42"/>
      <c r="AR3868" s="42"/>
      <c r="AS3868" s="42"/>
      <c r="AT3868" s="42"/>
      <c r="AU3868" s="42"/>
      <c r="AV3868" s="42"/>
      <c r="AW3868" s="42"/>
      <c r="AX3868" s="42"/>
      <c r="AY3868" s="42"/>
      <c r="AZ3868" s="42"/>
      <c r="BA3868" s="42"/>
      <c r="BB3868" s="42"/>
      <c r="BC3868" s="42"/>
      <c r="BD3868" s="42"/>
      <c r="BE3868" s="42"/>
      <c r="BF3868" s="42"/>
      <c r="BG3868" s="42"/>
    </row>
    <row r="3869" spans="1:59" x14ac:dyDescent="0.3">
      <c r="A3869" s="79"/>
      <c r="B3869" s="133"/>
      <c r="C3869" s="131" t="str">
        <f>IFERROR(IFERROR(IF(B3869="","",VLOOKUP(B3869,Listat!$A$7:$B$81,2,FALSE)),VLOOKUP(LEFT(B3869,FIND(" (oma)",B3869)-1),Listat!$A$7:$B$81,2,FALSE)),"-")</f>
        <v/>
      </c>
      <c r="D3869" s="131" t="str">
        <f>IFERROR(IFERROR(IF(B3869="","",VLOOKUP(B3869,Listat!$A$7:$C$81,3,FALSE)),VLOOKUP(LEFT(B3869,FIND(" (oma)",B3869)-1),Listat!$A$7:$C$81,3,FALSE)),"-")</f>
        <v/>
      </c>
      <c r="E3869" s="134"/>
      <c r="F3869" s="174"/>
      <c r="G3869" s="225" t="str">
        <f>Listat!AU3869</f>
        <v/>
      </c>
      <c r="H3869" s="152"/>
      <c r="I3869" s="135"/>
      <c r="J3869" s="175"/>
      <c r="K3869" s="176"/>
      <c r="L3869" s="146"/>
      <c r="M3869" s="146"/>
      <c r="N3869" s="175"/>
      <c r="O3869" s="226" t="str">
        <f>Listat!BC3869</f>
        <v/>
      </c>
      <c r="P3869" s="175" t="str">
        <f t="shared" si="121"/>
        <v/>
      </c>
      <c r="Q3869" s="175" t="str">
        <f>IFERROR(IFERROR(VLOOKUP(B3869,Listat!$N$7:$P$114,3,FALSE)*P3869,P3869),"")</f>
        <v/>
      </c>
      <c r="R3869" s="152"/>
      <c r="S3869" s="172" t="s">
        <v>103</v>
      </c>
      <c r="T3869" s="173"/>
      <c r="U3869" s="138"/>
      <c r="V3869" s="136"/>
      <c r="W3869" s="157" t="s">
        <v>103</v>
      </c>
      <c r="X3869" s="136"/>
      <c r="Y3869" s="136"/>
      <c r="Z3869" s="136"/>
      <c r="AA3869" s="136"/>
      <c r="AB3869" s="137"/>
      <c r="AC3869" s="144"/>
      <c r="AD3869" s="144"/>
      <c r="AE3869" s="139"/>
      <c r="AF3869" s="184"/>
      <c r="AG3869" s="147" t="str">
        <f t="shared" si="122"/>
        <v/>
      </c>
      <c r="AH3869" s="140" t="str">
        <f>IFERROR(IF(AG3869="","",IF(VLOOKUP(AE3869,Listat!$T$7:$V$9,3,FALSE)&lt;=AG3869,"Kyllä","Ei")),"")</f>
        <v/>
      </c>
      <c r="AI3869" s="148"/>
      <c r="AJ3869" s="140" t="str">
        <f>IFERROR(
  IF(
    OR(AI3869="",AI3869="ei tiedossa",AI3869="ei saatavilla",AI3869="N/A",AI3869="n.a",AI3869="N.a",AI3869="N/a"),
    "",
    IF(
      ISNUMBER(AI3869),
      IF(
        IF(
          COUNTIF(B3869,"*RFNBO*")&gt;0,
          70,
          VLOOKUP(AE3869,Listat!$T$7:$U$9,2,FALSE)
        ) &lt;= AI3869,
        "Kyllä",
        "Ei"
      ),
      "Syötä AI-sarakkeeseen vain lukuarvo"
    )
  ),
"")</f>
        <v/>
      </c>
      <c r="AK3869" s="143"/>
      <c r="AL3869" s="42"/>
      <c r="AM3869" s="49"/>
      <c r="AN3869" s="42"/>
      <c r="AO3869" s="42"/>
      <c r="AP3869" s="42"/>
      <c r="AQ3869" s="42"/>
      <c r="AR3869" s="42"/>
      <c r="AS3869" s="42"/>
      <c r="AT3869" s="42"/>
      <c r="AU3869" s="42"/>
      <c r="AV3869" s="42"/>
      <c r="AW3869" s="42"/>
      <c r="AX3869" s="42"/>
      <c r="AY3869" s="42"/>
      <c r="AZ3869" s="42"/>
      <c r="BA3869" s="42"/>
      <c r="BB3869" s="42"/>
      <c r="BC3869" s="42"/>
      <c r="BD3869" s="42"/>
      <c r="BE3869" s="42"/>
      <c r="BF3869" s="42"/>
      <c r="BG3869" s="42"/>
    </row>
    <row r="3870" spans="1:59" x14ac:dyDescent="0.3">
      <c r="A3870" s="79"/>
      <c r="B3870" s="133"/>
      <c r="C3870" s="131" t="str">
        <f>IFERROR(IFERROR(IF(B3870="","",VLOOKUP(B3870,Listat!$A$7:$B$81,2,FALSE)),VLOOKUP(LEFT(B3870,FIND(" (oma)",B3870)-1),Listat!$A$7:$B$81,2,FALSE)),"-")</f>
        <v/>
      </c>
      <c r="D3870" s="131" t="str">
        <f>IFERROR(IFERROR(IF(B3870="","",VLOOKUP(B3870,Listat!$A$7:$C$81,3,FALSE)),VLOOKUP(LEFT(B3870,FIND(" (oma)",B3870)-1),Listat!$A$7:$C$81,3,FALSE)),"-")</f>
        <v/>
      </c>
      <c r="E3870" s="134"/>
      <c r="F3870" s="174"/>
      <c r="G3870" s="225" t="str">
        <f>Listat!AU3870</f>
        <v/>
      </c>
      <c r="H3870" s="152"/>
      <c r="I3870" s="135"/>
      <c r="J3870" s="175"/>
      <c r="K3870" s="176"/>
      <c r="L3870" s="146"/>
      <c r="M3870" s="146"/>
      <c r="N3870" s="175"/>
      <c r="O3870" s="226" t="str">
        <f>Listat!BC3870</f>
        <v/>
      </c>
      <c r="P3870" s="175" t="str">
        <f t="shared" si="121"/>
        <v/>
      </c>
      <c r="Q3870" s="175" t="str">
        <f>IFERROR(IFERROR(VLOOKUP(B3870,Listat!$N$7:$P$114,3,FALSE)*P3870,P3870),"")</f>
        <v/>
      </c>
      <c r="R3870" s="152"/>
      <c r="S3870" s="172" t="s">
        <v>103</v>
      </c>
      <c r="T3870" s="173"/>
      <c r="U3870" s="138"/>
      <c r="V3870" s="136"/>
      <c r="W3870" s="157" t="s">
        <v>103</v>
      </c>
      <c r="X3870" s="136"/>
      <c r="Y3870" s="136"/>
      <c r="Z3870" s="136"/>
      <c r="AA3870" s="136"/>
      <c r="AB3870" s="137"/>
      <c r="AC3870" s="144"/>
      <c r="AD3870" s="144"/>
      <c r="AE3870" s="139"/>
      <c r="AF3870" s="184"/>
      <c r="AG3870" s="147" t="str">
        <f t="shared" si="122"/>
        <v/>
      </c>
      <c r="AH3870" s="140" t="str">
        <f>IFERROR(IF(AG3870="","",IF(VLOOKUP(AE3870,Listat!$T$7:$V$9,3,FALSE)&lt;=AG3870,"Kyllä","Ei")),"")</f>
        <v/>
      </c>
      <c r="AI3870" s="148"/>
      <c r="AJ3870" s="140" t="str">
        <f>IFERROR(
  IF(
    OR(AI3870="",AI3870="ei tiedossa",AI3870="ei saatavilla",AI3870="N/A",AI3870="n.a",AI3870="N.a",AI3870="N/a"),
    "",
    IF(
      ISNUMBER(AI3870),
      IF(
        IF(
          COUNTIF(B3870,"*RFNBO*")&gt;0,
          70,
          VLOOKUP(AE3870,Listat!$T$7:$U$9,2,FALSE)
        ) &lt;= AI3870,
        "Kyllä",
        "Ei"
      ),
      "Syötä AI-sarakkeeseen vain lukuarvo"
    )
  ),
"")</f>
        <v/>
      </c>
      <c r="AK3870" s="143"/>
      <c r="AL3870" s="42"/>
      <c r="AM3870" s="49"/>
      <c r="AN3870" s="42"/>
      <c r="AO3870" s="42"/>
      <c r="AP3870" s="42"/>
      <c r="AQ3870" s="42"/>
      <c r="AR3870" s="42"/>
      <c r="AS3870" s="42"/>
      <c r="AT3870" s="42"/>
      <c r="AU3870" s="42"/>
      <c r="AV3870" s="42"/>
      <c r="AW3870" s="42"/>
      <c r="AX3870" s="42"/>
      <c r="AY3870" s="42"/>
      <c r="AZ3870" s="42"/>
      <c r="BA3870" s="42"/>
      <c r="BB3870" s="42"/>
      <c r="BC3870" s="42"/>
      <c r="BD3870" s="42"/>
      <c r="BE3870" s="42"/>
      <c r="BF3870" s="42"/>
      <c r="BG3870" s="42"/>
    </row>
    <row r="3871" spans="1:59" x14ac:dyDescent="0.3">
      <c r="A3871" s="79"/>
      <c r="B3871" s="133"/>
      <c r="C3871" s="131" t="str">
        <f>IFERROR(IFERROR(IF(B3871="","",VLOOKUP(B3871,Listat!$A$7:$B$81,2,FALSE)),VLOOKUP(LEFT(B3871,FIND(" (oma)",B3871)-1),Listat!$A$7:$B$81,2,FALSE)),"-")</f>
        <v/>
      </c>
      <c r="D3871" s="131" t="str">
        <f>IFERROR(IFERROR(IF(B3871="","",VLOOKUP(B3871,Listat!$A$7:$C$81,3,FALSE)),VLOOKUP(LEFT(B3871,FIND(" (oma)",B3871)-1),Listat!$A$7:$C$81,3,FALSE)),"-")</f>
        <v/>
      </c>
      <c r="E3871" s="134"/>
      <c r="F3871" s="174"/>
      <c r="G3871" s="225" t="str">
        <f>Listat!AU3871</f>
        <v/>
      </c>
      <c r="H3871" s="152"/>
      <c r="I3871" s="135"/>
      <c r="J3871" s="175"/>
      <c r="K3871" s="176"/>
      <c r="L3871" s="146"/>
      <c r="M3871" s="146"/>
      <c r="N3871" s="175"/>
      <c r="O3871" s="226" t="str">
        <f>Listat!BC3871</f>
        <v/>
      </c>
      <c r="P3871" s="175" t="str">
        <f t="shared" si="121"/>
        <v/>
      </c>
      <c r="Q3871" s="175" t="str">
        <f>IFERROR(IFERROR(VLOOKUP(B3871,Listat!$N$7:$P$114,3,FALSE)*P3871,P3871),"")</f>
        <v/>
      </c>
      <c r="R3871" s="152"/>
      <c r="S3871" s="172" t="s">
        <v>103</v>
      </c>
      <c r="T3871" s="173"/>
      <c r="U3871" s="138"/>
      <c r="V3871" s="136"/>
      <c r="W3871" s="157" t="s">
        <v>103</v>
      </c>
      <c r="X3871" s="136"/>
      <c r="Y3871" s="136"/>
      <c r="Z3871" s="136"/>
      <c r="AA3871" s="136"/>
      <c r="AB3871" s="137"/>
      <c r="AC3871" s="144"/>
      <c r="AD3871" s="144"/>
      <c r="AE3871" s="139"/>
      <c r="AF3871" s="184"/>
      <c r="AG3871" s="147" t="str">
        <f t="shared" si="122"/>
        <v/>
      </c>
      <c r="AH3871" s="140" t="str">
        <f>IFERROR(IF(AG3871="","",IF(VLOOKUP(AE3871,Listat!$T$7:$V$9,3,FALSE)&lt;=AG3871,"Kyllä","Ei")),"")</f>
        <v/>
      </c>
      <c r="AI3871" s="148"/>
      <c r="AJ3871" s="140" t="str">
        <f>IFERROR(
  IF(
    OR(AI3871="",AI3871="ei tiedossa",AI3871="ei saatavilla",AI3871="N/A",AI3871="n.a",AI3871="N.a",AI3871="N/a"),
    "",
    IF(
      ISNUMBER(AI3871),
      IF(
        IF(
          COUNTIF(B3871,"*RFNBO*")&gt;0,
          70,
          VLOOKUP(AE3871,Listat!$T$7:$U$9,2,FALSE)
        ) &lt;= AI3871,
        "Kyllä",
        "Ei"
      ),
      "Syötä AI-sarakkeeseen vain lukuarvo"
    )
  ),
"")</f>
        <v/>
      </c>
      <c r="AK3871" s="143"/>
      <c r="AL3871" s="42"/>
      <c r="AM3871" s="49"/>
      <c r="AN3871" s="42"/>
      <c r="AO3871" s="42"/>
      <c r="AP3871" s="42"/>
      <c r="AQ3871" s="42"/>
      <c r="AR3871" s="42"/>
      <c r="AS3871" s="42"/>
      <c r="AT3871" s="42"/>
      <c r="AU3871" s="42"/>
      <c r="AV3871" s="42"/>
      <c r="AW3871" s="42"/>
      <c r="AX3871" s="42"/>
      <c r="AY3871" s="42"/>
      <c r="AZ3871" s="42"/>
      <c r="BA3871" s="42"/>
      <c r="BB3871" s="42"/>
      <c r="BC3871" s="42"/>
      <c r="BD3871" s="42"/>
      <c r="BE3871" s="42"/>
      <c r="BF3871" s="42"/>
      <c r="BG3871" s="42"/>
    </row>
    <row r="3872" spans="1:59" x14ac:dyDescent="0.3">
      <c r="A3872" s="79"/>
      <c r="B3872" s="133"/>
      <c r="C3872" s="131" t="str">
        <f>IFERROR(IFERROR(IF(B3872="","",VLOOKUP(B3872,Listat!$A$7:$B$81,2,FALSE)),VLOOKUP(LEFT(B3872,FIND(" (oma)",B3872)-1),Listat!$A$7:$B$81,2,FALSE)),"-")</f>
        <v/>
      </c>
      <c r="D3872" s="131" t="str">
        <f>IFERROR(IFERROR(IF(B3872="","",VLOOKUP(B3872,Listat!$A$7:$C$81,3,FALSE)),VLOOKUP(LEFT(B3872,FIND(" (oma)",B3872)-1),Listat!$A$7:$C$81,3,FALSE)),"-")</f>
        <v/>
      </c>
      <c r="E3872" s="134"/>
      <c r="F3872" s="174"/>
      <c r="G3872" s="225" t="str">
        <f>Listat!AU3872</f>
        <v/>
      </c>
      <c r="H3872" s="152"/>
      <c r="I3872" s="135"/>
      <c r="J3872" s="175"/>
      <c r="K3872" s="176"/>
      <c r="L3872" s="146"/>
      <c r="M3872" s="146"/>
      <c r="N3872" s="175"/>
      <c r="O3872" s="226" t="str">
        <f>Listat!BC3872</f>
        <v/>
      </c>
      <c r="P3872" s="175" t="str">
        <f t="shared" si="121"/>
        <v/>
      </c>
      <c r="Q3872" s="175" t="str">
        <f>IFERROR(IFERROR(VLOOKUP(B3872,Listat!$N$7:$P$114,3,FALSE)*P3872,P3872),"")</f>
        <v/>
      </c>
      <c r="R3872" s="152"/>
      <c r="S3872" s="172" t="s">
        <v>103</v>
      </c>
      <c r="T3872" s="173"/>
      <c r="U3872" s="138"/>
      <c r="V3872" s="136"/>
      <c r="W3872" s="157" t="s">
        <v>103</v>
      </c>
      <c r="X3872" s="136"/>
      <c r="Y3872" s="136"/>
      <c r="Z3872" s="136"/>
      <c r="AA3872" s="136"/>
      <c r="AB3872" s="137"/>
      <c r="AC3872" s="144"/>
      <c r="AD3872" s="144"/>
      <c r="AE3872" s="139"/>
      <c r="AF3872" s="184"/>
      <c r="AG3872" s="147" t="str">
        <f t="shared" si="122"/>
        <v/>
      </c>
      <c r="AH3872" s="140" t="str">
        <f>IFERROR(IF(AG3872="","",IF(VLOOKUP(AE3872,Listat!$T$7:$V$9,3,FALSE)&lt;=AG3872,"Kyllä","Ei")),"")</f>
        <v/>
      </c>
      <c r="AI3872" s="148"/>
      <c r="AJ3872" s="140" t="str">
        <f>IFERROR(
  IF(
    OR(AI3872="",AI3872="ei tiedossa",AI3872="ei saatavilla",AI3872="N/A",AI3872="n.a",AI3872="N.a",AI3872="N/a"),
    "",
    IF(
      ISNUMBER(AI3872),
      IF(
        IF(
          COUNTIF(B3872,"*RFNBO*")&gt;0,
          70,
          VLOOKUP(AE3872,Listat!$T$7:$U$9,2,FALSE)
        ) &lt;= AI3872,
        "Kyllä",
        "Ei"
      ),
      "Syötä AI-sarakkeeseen vain lukuarvo"
    )
  ),
"")</f>
        <v/>
      </c>
      <c r="AK3872" s="143"/>
      <c r="AL3872" s="42"/>
      <c r="AM3872" s="49"/>
      <c r="AN3872" s="42"/>
      <c r="AO3872" s="42"/>
      <c r="AP3872" s="42"/>
      <c r="AQ3872" s="42"/>
      <c r="AR3872" s="42"/>
      <c r="AS3872" s="42"/>
      <c r="AT3872" s="42"/>
      <c r="AU3872" s="42"/>
      <c r="AV3872" s="42"/>
      <c r="AW3872" s="42"/>
      <c r="AX3872" s="42"/>
      <c r="AY3872" s="42"/>
      <c r="AZ3872" s="42"/>
      <c r="BA3872" s="42"/>
      <c r="BB3872" s="42"/>
      <c r="BC3872" s="42"/>
      <c r="BD3872" s="42"/>
      <c r="BE3872" s="42"/>
      <c r="BF3872" s="42"/>
      <c r="BG3872" s="42"/>
    </row>
    <row r="3873" spans="1:59" x14ac:dyDescent="0.3">
      <c r="A3873" s="79"/>
      <c r="B3873" s="133"/>
      <c r="C3873" s="131" t="str">
        <f>IFERROR(IFERROR(IF(B3873="","",VLOOKUP(B3873,Listat!$A$7:$B$81,2,FALSE)),VLOOKUP(LEFT(B3873,FIND(" (oma)",B3873)-1),Listat!$A$7:$B$81,2,FALSE)),"-")</f>
        <v/>
      </c>
      <c r="D3873" s="131" t="str">
        <f>IFERROR(IFERROR(IF(B3873="","",VLOOKUP(B3873,Listat!$A$7:$C$81,3,FALSE)),VLOOKUP(LEFT(B3873,FIND(" (oma)",B3873)-1),Listat!$A$7:$C$81,3,FALSE)),"-")</f>
        <v/>
      </c>
      <c r="E3873" s="134"/>
      <c r="F3873" s="174"/>
      <c r="G3873" s="225" t="str">
        <f>Listat!AU3873</f>
        <v/>
      </c>
      <c r="H3873" s="152"/>
      <c r="I3873" s="135"/>
      <c r="J3873" s="175"/>
      <c r="K3873" s="176"/>
      <c r="L3873" s="146"/>
      <c r="M3873" s="146"/>
      <c r="N3873" s="175"/>
      <c r="O3873" s="226" t="str">
        <f>Listat!BC3873</f>
        <v/>
      </c>
      <c r="P3873" s="175" t="str">
        <f t="shared" si="121"/>
        <v/>
      </c>
      <c r="Q3873" s="175" t="str">
        <f>IFERROR(IFERROR(VLOOKUP(B3873,Listat!$N$7:$P$114,3,FALSE)*P3873,P3873),"")</f>
        <v/>
      </c>
      <c r="R3873" s="152"/>
      <c r="S3873" s="172" t="s">
        <v>103</v>
      </c>
      <c r="T3873" s="173"/>
      <c r="U3873" s="138"/>
      <c r="V3873" s="136"/>
      <c r="W3873" s="157" t="s">
        <v>103</v>
      </c>
      <c r="X3873" s="136"/>
      <c r="Y3873" s="136"/>
      <c r="Z3873" s="136"/>
      <c r="AA3873" s="136"/>
      <c r="AB3873" s="137"/>
      <c r="AC3873" s="144"/>
      <c r="AD3873" s="144"/>
      <c r="AE3873" s="139"/>
      <c r="AF3873" s="184"/>
      <c r="AG3873" s="147" t="str">
        <f t="shared" si="122"/>
        <v/>
      </c>
      <c r="AH3873" s="140" t="str">
        <f>IFERROR(IF(AG3873="","",IF(VLOOKUP(AE3873,Listat!$T$7:$V$9,3,FALSE)&lt;=AG3873,"Kyllä","Ei")),"")</f>
        <v/>
      </c>
      <c r="AI3873" s="148"/>
      <c r="AJ3873" s="140" t="str">
        <f>IFERROR(
  IF(
    OR(AI3873="",AI3873="ei tiedossa",AI3873="ei saatavilla",AI3873="N/A",AI3873="n.a",AI3873="N.a",AI3873="N/a"),
    "",
    IF(
      ISNUMBER(AI3873),
      IF(
        IF(
          COUNTIF(B3873,"*RFNBO*")&gt;0,
          70,
          VLOOKUP(AE3873,Listat!$T$7:$U$9,2,FALSE)
        ) &lt;= AI3873,
        "Kyllä",
        "Ei"
      ),
      "Syötä AI-sarakkeeseen vain lukuarvo"
    )
  ),
"")</f>
        <v/>
      </c>
      <c r="AK3873" s="143"/>
      <c r="AL3873" s="42"/>
      <c r="AM3873" s="49"/>
      <c r="AN3873" s="42"/>
      <c r="AO3873" s="42"/>
      <c r="AP3873" s="42"/>
      <c r="AQ3873" s="42"/>
      <c r="AR3873" s="42"/>
      <c r="AS3873" s="42"/>
      <c r="AT3873" s="42"/>
      <c r="AU3873" s="42"/>
      <c r="AV3873" s="42"/>
      <c r="AW3873" s="42"/>
      <c r="AX3873" s="42"/>
      <c r="AY3873" s="42"/>
      <c r="AZ3873" s="42"/>
      <c r="BA3873" s="42"/>
      <c r="BB3873" s="42"/>
      <c r="BC3873" s="42"/>
      <c r="BD3873" s="42"/>
      <c r="BE3873" s="42"/>
      <c r="BF3873" s="42"/>
      <c r="BG3873" s="42"/>
    </row>
    <row r="3874" spans="1:59" x14ac:dyDescent="0.3">
      <c r="A3874" s="79"/>
      <c r="B3874" s="133"/>
      <c r="C3874" s="131" t="str">
        <f>IFERROR(IFERROR(IF(B3874="","",VLOOKUP(B3874,Listat!$A$7:$B$81,2,FALSE)),VLOOKUP(LEFT(B3874,FIND(" (oma)",B3874)-1),Listat!$A$7:$B$81,2,FALSE)),"-")</f>
        <v/>
      </c>
      <c r="D3874" s="131" t="str">
        <f>IFERROR(IFERROR(IF(B3874="","",VLOOKUP(B3874,Listat!$A$7:$C$81,3,FALSE)),VLOOKUP(LEFT(B3874,FIND(" (oma)",B3874)-1),Listat!$A$7:$C$81,3,FALSE)),"-")</f>
        <v/>
      </c>
      <c r="E3874" s="134"/>
      <c r="F3874" s="174"/>
      <c r="G3874" s="225" t="str">
        <f>Listat!AU3874</f>
        <v/>
      </c>
      <c r="H3874" s="152"/>
      <c r="I3874" s="135"/>
      <c r="J3874" s="175"/>
      <c r="K3874" s="176"/>
      <c r="L3874" s="146"/>
      <c r="M3874" s="146"/>
      <c r="N3874" s="175"/>
      <c r="O3874" s="226" t="str">
        <f>Listat!BC3874</f>
        <v/>
      </c>
      <c r="P3874" s="175" t="str">
        <f t="shared" si="121"/>
        <v/>
      </c>
      <c r="Q3874" s="175" t="str">
        <f>IFERROR(IFERROR(VLOOKUP(B3874,Listat!$N$7:$P$114,3,FALSE)*P3874,P3874),"")</f>
        <v/>
      </c>
      <c r="R3874" s="152"/>
      <c r="S3874" s="172" t="s">
        <v>103</v>
      </c>
      <c r="T3874" s="173"/>
      <c r="U3874" s="138"/>
      <c r="V3874" s="136"/>
      <c r="W3874" s="157" t="s">
        <v>103</v>
      </c>
      <c r="X3874" s="136"/>
      <c r="Y3874" s="136"/>
      <c r="Z3874" s="136"/>
      <c r="AA3874" s="136"/>
      <c r="AB3874" s="137"/>
      <c r="AC3874" s="144"/>
      <c r="AD3874" s="144"/>
      <c r="AE3874" s="139"/>
      <c r="AF3874" s="184"/>
      <c r="AG3874" s="147" t="str">
        <f t="shared" si="122"/>
        <v/>
      </c>
      <c r="AH3874" s="140" t="str">
        <f>IFERROR(IF(AG3874="","",IF(VLOOKUP(AE3874,Listat!$T$7:$V$9,3,FALSE)&lt;=AG3874,"Kyllä","Ei")),"")</f>
        <v/>
      </c>
      <c r="AI3874" s="148"/>
      <c r="AJ3874" s="140" t="str">
        <f>IFERROR(
  IF(
    OR(AI3874="",AI3874="ei tiedossa",AI3874="ei saatavilla",AI3874="N/A",AI3874="n.a",AI3874="N.a",AI3874="N/a"),
    "",
    IF(
      ISNUMBER(AI3874),
      IF(
        IF(
          COUNTIF(B3874,"*RFNBO*")&gt;0,
          70,
          VLOOKUP(AE3874,Listat!$T$7:$U$9,2,FALSE)
        ) &lt;= AI3874,
        "Kyllä",
        "Ei"
      ),
      "Syötä AI-sarakkeeseen vain lukuarvo"
    )
  ),
"")</f>
        <v/>
      </c>
      <c r="AK3874" s="143"/>
      <c r="AL3874" s="42"/>
      <c r="AM3874" s="49"/>
      <c r="AN3874" s="42"/>
      <c r="AO3874" s="42"/>
      <c r="AP3874" s="42"/>
      <c r="AQ3874" s="42"/>
      <c r="AR3874" s="42"/>
      <c r="AS3874" s="42"/>
      <c r="AT3874" s="42"/>
      <c r="AU3874" s="42"/>
      <c r="AV3874" s="42"/>
      <c r="AW3874" s="42"/>
      <c r="AX3874" s="42"/>
      <c r="AY3874" s="42"/>
      <c r="AZ3874" s="42"/>
      <c r="BA3874" s="42"/>
      <c r="BB3874" s="42"/>
      <c r="BC3874" s="42"/>
      <c r="BD3874" s="42"/>
      <c r="BE3874" s="42"/>
      <c r="BF3874" s="42"/>
      <c r="BG3874" s="42"/>
    </row>
    <row r="3875" spans="1:59" x14ac:dyDescent="0.3">
      <c r="A3875" s="79"/>
      <c r="B3875" s="133"/>
      <c r="C3875" s="131" t="str">
        <f>IFERROR(IFERROR(IF(B3875="","",VLOOKUP(B3875,Listat!$A$7:$B$81,2,FALSE)),VLOOKUP(LEFT(B3875,FIND(" (oma)",B3875)-1),Listat!$A$7:$B$81,2,FALSE)),"-")</f>
        <v/>
      </c>
      <c r="D3875" s="131" t="str">
        <f>IFERROR(IFERROR(IF(B3875="","",VLOOKUP(B3875,Listat!$A$7:$C$81,3,FALSE)),VLOOKUP(LEFT(B3875,FIND(" (oma)",B3875)-1),Listat!$A$7:$C$81,3,FALSE)),"-")</f>
        <v/>
      </c>
      <c r="E3875" s="134"/>
      <c r="F3875" s="174"/>
      <c r="G3875" s="225" t="str">
        <f>Listat!AU3875</f>
        <v/>
      </c>
      <c r="H3875" s="152"/>
      <c r="I3875" s="135"/>
      <c r="J3875" s="175"/>
      <c r="K3875" s="176"/>
      <c r="L3875" s="146"/>
      <c r="M3875" s="146"/>
      <c r="N3875" s="175"/>
      <c r="O3875" s="226" t="str">
        <f>Listat!BC3875</f>
        <v/>
      </c>
      <c r="P3875" s="175" t="str">
        <f t="shared" si="121"/>
        <v/>
      </c>
      <c r="Q3875" s="175" t="str">
        <f>IFERROR(IFERROR(VLOOKUP(B3875,Listat!$N$7:$P$114,3,FALSE)*P3875,P3875),"")</f>
        <v/>
      </c>
      <c r="R3875" s="152"/>
      <c r="S3875" s="172" t="s">
        <v>103</v>
      </c>
      <c r="T3875" s="173"/>
      <c r="U3875" s="138"/>
      <c r="V3875" s="136"/>
      <c r="W3875" s="157" t="s">
        <v>103</v>
      </c>
      <c r="X3875" s="136"/>
      <c r="Y3875" s="136"/>
      <c r="Z3875" s="136"/>
      <c r="AA3875" s="136"/>
      <c r="AB3875" s="137"/>
      <c r="AC3875" s="144"/>
      <c r="AD3875" s="144"/>
      <c r="AE3875" s="139"/>
      <c r="AF3875" s="184"/>
      <c r="AG3875" s="147" t="str">
        <f t="shared" si="122"/>
        <v/>
      </c>
      <c r="AH3875" s="140" t="str">
        <f>IFERROR(IF(AG3875="","",IF(VLOOKUP(AE3875,Listat!$T$7:$V$9,3,FALSE)&lt;=AG3875,"Kyllä","Ei")),"")</f>
        <v/>
      </c>
      <c r="AI3875" s="148"/>
      <c r="AJ3875" s="140" t="str">
        <f>IFERROR(
  IF(
    OR(AI3875="",AI3875="ei tiedossa",AI3875="ei saatavilla",AI3875="N/A",AI3875="n.a",AI3875="N.a",AI3875="N/a"),
    "",
    IF(
      ISNUMBER(AI3875),
      IF(
        IF(
          COUNTIF(B3875,"*RFNBO*")&gt;0,
          70,
          VLOOKUP(AE3875,Listat!$T$7:$U$9,2,FALSE)
        ) &lt;= AI3875,
        "Kyllä",
        "Ei"
      ),
      "Syötä AI-sarakkeeseen vain lukuarvo"
    )
  ),
"")</f>
        <v/>
      </c>
      <c r="AK3875" s="143"/>
      <c r="AL3875" s="42"/>
      <c r="AM3875" s="49"/>
      <c r="AN3875" s="42"/>
      <c r="AO3875" s="42"/>
      <c r="AP3875" s="42"/>
      <c r="AQ3875" s="42"/>
      <c r="AR3875" s="42"/>
      <c r="AS3875" s="42"/>
      <c r="AT3875" s="42"/>
      <c r="AU3875" s="42"/>
      <c r="AV3875" s="42"/>
      <c r="AW3875" s="42"/>
      <c r="AX3875" s="42"/>
      <c r="AY3875" s="42"/>
      <c r="AZ3875" s="42"/>
      <c r="BA3875" s="42"/>
      <c r="BB3875" s="42"/>
      <c r="BC3875" s="42"/>
      <c r="BD3875" s="42"/>
      <c r="BE3875" s="42"/>
      <c r="BF3875" s="42"/>
      <c r="BG3875" s="42"/>
    </row>
    <row r="3876" spans="1:59" x14ac:dyDescent="0.3">
      <c r="A3876" s="79"/>
      <c r="B3876" s="133"/>
      <c r="C3876" s="131" t="str">
        <f>IFERROR(IFERROR(IF(B3876="","",VLOOKUP(B3876,Listat!$A$7:$B$81,2,FALSE)),VLOOKUP(LEFT(B3876,FIND(" (oma)",B3876)-1),Listat!$A$7:$B$81,2,FALSE)),"-")</f>
        <v/>
      </c>
      <c r="D3876" s="131" t="str">
        <f>IFERROR(IFERROR(IF(B3876="","",VLOOKUP(B3876,Listat!$A$7:$C$81,3,FALSE)),VLOOKUP(LEFT(B3876,FIND(" (oma)",B3876)-1),Listat!$A$7:$C$81,3,FALSE)),"-")</f>
        <v/>
      </c>
      <c r="E3876" s="134"/>
      <c r="F3876" s="174"/>
      <c r="G3876" s="225" t="str">
        <f>Listat!AU3876</f>
        <v/>
      </c>
      <c r="H3876" s="152"/>
      <c r="I3876" s="135"/>
      <c r="J3876" s="175"/>
      <c r="K3876" s="176"/>
      <c r="L3876" s="146"/>
      <c r="M3876" s="146"/>
      <c r="N3876" s="175"/>
      <c r="O3876" s="226" t="str">
        <f>Listat!BC3876</f>
        <v/>
      </c>
      <c r="P3876" s="175" t="str">
        <f t="shared" si="121"/>
        <v/>
      </c>
      <c r="Q3876" s="175" t="str">
        <f>IFERROR(IFERROR(VLOOKUP(B3876,Listat!$N$7:$P$114,3,FALSE)*P3876,P3876),"")</f>
        <v/>
      </c>
      <c r="R3876" s="152"/>
      <c r="S3876" s="172" t="s">
        <v>103</v>
      </c>
      <c r="T3876" s="173"/>
      <c r="U3876" s="138"/>
      <c r="V3876" s="136"/>
      <c r="W3876" s="157" t="s">
        <v>103</v>
      </c>
      <c r="X3876" s="136"/>
      <c r="Y3876" s="136"/>
      <c r="Z3876" s="136"/>
      <c r="AA3876" s="136"/>
      <c r="AB3876" s="137"/>
      <c r="AC3876" s="144"/>
      <c r="AD3876" s="144"/>
      <c r="AE3876" s="139"/>
      <c r="AF3876" s="184"/>
      <c r="AG3876" s="147" t="str">
        <f t="shared" si="122"/>
        <v/>
      </c>
      <c r="AH3876" s="140" t="str">
        <f>IFERROR(IF(AG3876="","",IF(VLOOKUP(AE3876,Listat!$T$7:$V$9,3,FALSE)&lt;=AG3876,"Kyllä","Ei")),"")</f>
        <v/>
      </c>
      <c r="AI3876" s="148"/>
      <c r="AJ3876" s="140" t="str">
        <f>IFERROR(
  IF(
    OR(AI3876="",AI3876="ei tiedossa",AI3876="ei saatavilla",AI3876="N/A",AI3876="n.a",AI3876="N.a",AI3876="N/a"),
    "",
    IF(
      ISNUMBER(AI3876),
      IF(
        IF(
          COUNTIF(B3876,"*RFNBO*")&gt;0,
          70,
          VLOOKUP(AE3876,Listat!$T$7:$U$9,2,FALSE)
        ) &lt;= AI3876,
        "Kyllä",
        "Ei"
      ),
      "Syötä AI-sarakkeeseen vain lukuarvo"
    )
  ),
"")</f>
        <v/>
      </c>
      <c r="AK3876" s="143"/>
      <c r="AL3876" s="42"/>
      <c r="AM3876" s="49"/>
      <c r="AN3876" s="42"/>
      <c r="AO3876" s="42"/>
      <c r="AP3876" s="42"/>
      <c r="AQ3876" s="42"/>
      <c r="AR3876" s="42"/>
      <c r="AS3876" s="42"/>
      <c r="AT3876" s="42"/>
      <c r="AU3876" s="42"/>
      <c r="AV3876" s="42"/>
      <c r="AW3876" s="42"/>
      <c r="AX3876" s="42"/>
      <c r="AY3876" s="42"/>
      <c r="AZ3876" s="42"/>
      <c r="BA3876" s="42"/>
      <c r="BB3876" s="42"/>
      <c r="BC3876" s="42"/>
      <c r="BD3876" s="42"/>
      <c r="BE3876" s="42"/>
      <c r="BF3876" s="42"/>
      <c r="BG3876" s="42"/>
    </row>
    <row r="3877" spans="1:59" x14ac:dyDescent="0.3">
      <c r="A3877" s="79"/>
      <c r="B3877" s="133"/>
      <c r="C3877" s="131" t="str">
        <f>IFERROR(IFERROR(IF(B3877="","",VLOOKUP(B3877,Listat!$A$7:$B$81,2,FALSE)),VLOOKUP(LEFT(B3877,FIND(" (oma)",B3877)-1),Listat!$A$7:$B$81,2,FALSE)),"-")</f>
        <v/>
      </c>
      <c r="D3877" s="131" t="str">
        <f>IFERROR(IFERROR(IF(B3877="","",VLOOKUP(B3877,Listat!$A$7:$C$81,3,FALSE)),VLOOKUP(LEFT(B3877,FIND(" (oma)",B3877)-1),Listat!$A$7:$C$81,3,FALSE)),"-")</f>
        <v/>
      </c>
      <c r="E3877" s="134"/>
      <c r="F3877" s="174"/>
      <c r="G3877" s="225" t="str">
        <f>Listat!AU3877</f>
        <v/>
      </c>
      <c r="H3877" s="152"/>
      <c r="I3877" s="135"/>
      <c r="J3877" s="175"/>
      <c r="K3877" s="176"/>
      <c r="L3877" s="146"/>
      <c r="M3877" s="146"/>
      <c r="N3877" s="175"/>
      <c r="O3877" s="226" t="str">
        <f>Listat!BC3877</f>
        <v/>
      </c>
      <c r="P3877" s="175" t="str">
        <f t="shared" si="121"/>
        <v/>
      </c>
      <c r="Q3877" s="175" t="str">
        <f>IFERROR(IFERROR(VLOOKUP(B3877,Listat!$N$7:$P$114,3,FALSE)*P3877,P3877),"")</f>
        <v/>
      </c>
      <c r="R3877" s="152"/>
      <c r="S3877" s="172" t="s">
        <v>103</v>
      </c>
      <c r="T3877" s="173"/>
      <c r="U3877" s="138"/>
      <c r="V3877" s="136"/>
      <c r="W3877" s="157" t="s">
        <v>103</v>
      </c>
      <c r="X3877" s="136"/>
      <c r="Y3877" s="136"/>
      <c r="Z3877" s="136"/>
      <c r="AA3877" s="136"/>
      <c r="AB3877" s="137"/>
      <c r="AC3877" s="144"/>
      <c r="AD3877" s="144"/>
      <c r="AE3877" s="139"/>
      <c r="AF3877" s="184"/>
      <c r="AG3877" s="147" t="str">
        <f t="shared" si="122"/>
        <v/>
      </c>
      <c r="AH3877" s="140" t="str">
        <f>IFERROR(IF(AG3877="","",IF(VLOOKUP(AE3877,Listat!$T$7:$V$9,3,FALSE)&lt;=AG3877,"Kyllä","Ei")),"")</f>
        <v/>
      </c>
      <c r="AI3877" s="148"/>
      <c r="AJ3877" s="140" t="str">
        <f>IFERROR(
  IF(
    OR(AI3877="",AI3877="ei tiedossa",AI3877="ei saatavilla",AI3877="N/A",AI3877="n.a",AI3877="N.a",AI3877="N/a"),
    "",
    IF(
      ISNUMBER(AI3877),
      IF(
        IF(
          COUNTIF(B3877,"*RFNBO*")&gt;0,
          70,
          VLOOKUP(AE3877,Listat!$T$7:$U$9,2,FALSE)
        ) &lt;= AI3877,
        "Kyllä",
        "Ei"
      ),
      "Syötä AI-sarakkeeseen vain lukuarvo"
    )
  ),
"")</f>
        <v/>
      </c>
      <c r="AK3877" s="143"/>
      <c r="AL3877" s="42"/>
      <c r="AM3877" s="49"/>
      <c r="AN3877" s="42"/>
      <c r="AO3877" s="42"/>
      <c r="AP3877" s="42"/>
      <c r="AQ3877" s="42"/>
      <c r="AR3877" s="42"/>
      <c r="AS3877" s="42"/>
      <c r="AT3877" s="42"/>
      <c r="AU3877" s="42"/>
      <c r="AV3877" s="42"/>
      <c r="AW3877" s="42"/>
      <c r="AX3877" s="42"/>
      <c r="AY3877" s="42"/>
      <c r="AZ3877" s="42"/>
      <c r="BA3877" s="42"/>
      <c r="BB3877" s="42"/>
      <c r="BC3877" s="42"/>
      <c r="BD3877" s="42"/>
      <c r="BE3877" s="42"/>
      <c r="BF3877" s="42"/>
      <c r="BG3877" s="42"/>
    </row>
    <row r="3878" spans="1:59" x14ac:dyDescent="0.3">
      <c r="A3878" s="79"/>
      <c r="B3878" s="133"/>
      <c r="C3878" s="131" t="str">
        <f>IFERROR(IFERROR(IF(B3878="","",VLOOKUP(B3878,Listat!$A$7:$B$81,2,FALSE)),VLOOKUP(LEFT(B3878,FIND(" (oma)",B3878)-1),Listat!$A$7:$B$81,2,FALSE)),"-")</f>
        <v/>
      </c>
      <c r="D3878" s="131" t="str">
        <f>IFERROR(IFERROR(IF(B3878="","",VLOOKUP(B3878,Listat!$A$7:$C$81,3,FALSE)),VLOOKUP(LEFT(B3878,FIND(" (oma)",B3878)-1),Listat!$A$7:$C$81,3,FALSE)),"-")</f>
        <v/>
      </c>
      <c r="E3878" s="134"/>
      <c r="F3878" s="174"/>
      <c r="G3878" s="225" t="str">
        <f>Listat!AU3878</f>
        <v/>
      </c>
      <c r="H3878" s="152"/>
      <c r="I3878" s="135"/>
      <c r="J3878" s="175"/>
      <c r="K3878" s="176"/>
      <c r="L3878" s="146"/>
      <c r="M3878" s="146"/>
      <c r="N3878" s="175"/>
      <c r="O3878" s="226" t="str">
        <f>Listat!BC3878</f>
        <v/>
      </c>
      <c r="P3878" s="175" t="str">
        <f t="shared" si="121"/>
        <v/>
      </c>
      <c r="Q3878" s="175" t="str">
        <f>IFERROR(IFERROR(VLOOKUP(B3878,Listat!$N$7:$P$114,3,FALSE)*P3878,P3878),"")</f>
        <v/>
      </c>
      <c r="R3878" s="152"/>
      <c r="S3878" s="172" t="s">
        <v>103</v>
      </c>
      <c r="T3878" s="173"/>
      <c r="U3878" s="138"/>
      <c r="V3878" s="136"/>
      <c r="W3878" s="157" t="s">
        <v>103</v>
      </c>
      <c r="X3878" s="136"/>
      <c r="Y3878" s="136"/>
      <c r="Z3878" s="136"/>
      <c r="AA3878" s="136"/>
      <c r="AB3878" s="137"/>
      <c r="AC3878" s="144"/>
      <c r="AD3878" s="144"/>
      <c r="AE3878" s="139"/>
      <c r="AF3878" s="184"/>
      <c r="AG3878" s="147" t="str">
        <f t="shared" si="122"/>
        <v/>
      </c>
      <c r="AH3878" s="140" t="str">
        <f>IFERROR(IF(AG3878="","",IF(VLOOKUP(AE3878,Listat!$T$7:$V$9,3,FALSE)&lt;=AG3878,"Kyllä","Ei")),"")</f>
        <v/>
      </c>
      <c r="AI3878" s="148"/>
      <c r="AJ3878" s="140" t="str">
        <f>IFERROR(
  IF(
    OR(AI3878="",AI3878="ei tiedossa",AI3878="ei saatavilla",AI3878="N/A",AI3878="n.a",AI3878="N.a",AI3878="N/a"),
    "",
    IF(
      ISNUMBER(AI3878),
      IF(
        IF(
          COUNTIF(B3878,"*RFNBO*")&gt;0,
          70,
          VLOOKUP(AE3878,Listat!$T$7:$U$9,2,FALSE)
        ) &lt;= AI3878,
        "Kyllä",
        "Ei"
      ),
      "Syötä AI-sarakkeeseen vain lukuarvo"
    )
  ),
"")</f>
        <v/>
      </c>
      <c r="AK3878" s="143"/>
      <c r="AL3878" s="42"/>
      <c r="AM3878" s="49"/>
      <c r="AN3878" s="42"/>
      <c r="AO3878" s="42"/>
      <c r="AP3878" s="42"/>
      <c r="AQ3878" s="42"/>
      <c r="AR3878" s="42"/>
      <c r="AS3878" s="42"/>
      <c r="AT3878" s="42"/>
      <c r="AU3878" s="42"/>
      <c r="AV3878" s="42"/>
      <c r="AW3878" s="42"/>
      <c r="AX3878" s="42"/>
      <c r="AY3878" s="42"/>
      <c r="AZ3878" s="42"/>
      <c r="BA3878" s="42"/>
      <c r="BB3878" s="42"/>
      <c r="BC3878" s="42"/>
      <c r="BD3878" s="42"/>
      <c r="BE3878" s="42"/>
      <c r="BF3878" s="42"/>
      <c r="BG3878" s="42"/>
    </row>
    <row r="3879" spans="1:59" x14ac:dyDescent="0.3">
      <c r="A3879" s="79"/>
      <c r="B3879" s="133"/>
      <c r="C3879" s="131" t="str">
        <f>IFERROR(IFERROR(IF(B3879="","",VLOOKUP(B3879,Listat!$A$7:$B$81,2,FALSE)),VLOOKUP(LEFT(B3879,FIND(" (oma)",B3879)-1),Listat!$A$7:$B$81,2,FALSE)),"-")</f>
        <v/>
      </c>
      <c r="D3879" s="131" t="str">
        <f>IFERROR(IFERROR(IF(B3879="","",VLOOKUP(B3879,Listat!$A$7:$C$81,3,FALSE)),VLOOKUP(LEFT(B3879,FIND(" (oma)",B3879)-1),Listat!$A$7:$C$81,3,FALSE)),"-")</f>
        <v/>
      </c>
      <c r="E3879" s="134"/>
      <c r="F3879" s="174"/>
      <c r="G3879" s="225" t="str">
        <f>Listat!AU3879</f>
        <v/>
      </c>
      <c r="H3879" s="152"/>
      <c r="I3879" s="135"/>
      <c r="J3879" s="175"/>
      <c r="K3879" s="176"/>
      <c r="L3879" s="146"/>
      <c r="M3879" s="146"/>
      <c r="N3879" s="175"/>
      <c r="O3879" s="226" t="str">
        <f>Listat!BC3879</f>
        <v/>
      </c>
      <c r="P3879" s="175" t="str">
        <f t="shared" si="121"/>
        <v/>
      </c>
      <c r="Q3879" s="175" t="str">
        <f>IFERROR(IFERROR(VLOOKUP(B3879,Listat!$N$7:$P$114,3,FALSE)*P3879,P3879),"")</f>
        <v/>
      </c>
      <c r="R3879" s="152"/>
      <c r="S3879" s="172" t="s">
        <v>103</v>
      </c>
      <c r="T3879" s="173"/>
      <c r="U3879" s="138"/>
      <c r="V3879" s="136"/>
      <c r="W3879" s="157" t="s">
        <v>103</v>
      </c>
      <c r="X3879" s="136"/>
      <c r="Y3879" s="136"/>
      <c r="Z3879" s="136"/>
      <c r="AA3879" s="136"/>
      <c r="AB3879" s="137"/>
      <c r="AC3879" s="144"/>
      <c r="AD3879" s="144"/>
      <c r="AE3879" s="139"/>
      <c r="AF3879" s="184"/>
      <c r="AG3879" s="147" t="str">
        <f t="shared" si="122"/>
        <v/>
      </c>
      <c r="AH3879" s="140" t="str">
        <f>IFERROR(IF(AG3879="","",IF(VLOOKUP(AE3879,Listat!$T$7:$V$9,3,FALSE)&lt;=AG3879,"Kyllä","Ei")),"")</f>
        <v/>
      </c>
      <c r="AI3879" s="148"/>
      <c r="AJ3879" s="140" t="str">
        <f>IFERROR(
  IF(
    OR(AI3879="",AI3879="ei tiedossa",AI3879="ei saatavilla",AI3879="N/A",AI3879="n.a",AI3879="N.a",AI3879="N/a"),
    "",
    IF(
      ISNUMBER(AI3879),
      IF(
        IF(
          COUNTIF(B3879,"*RFNBO*")&gt;0,
          70,
          VLOOKUP(AE3879,Listat!$T$7:$U$9,2,FALSE)
        ) &lt;= AI3879,
        "Kyllä",
        "Ei"
      ),
      "Syötä AI-sarakkeeseen vain lukuarvo"
    )
  ),
"")</f>
        <v/>
      </c>
      <c r="AK3879" s="143"/>
      <c r="AL3879" s="42"/>
      <c r="AM3879" s="49"/>
      <c r="AN3879" s="42"/>
      <c r="AO3879" s="42"/>
      <c r="AP3879" s="42"/>
      <c r="AQ3879" s="42"/>
      <c r="AR3879" s="42"/>
      <c r="AS3879" s="42"/>
      <c r="AT3879" s="42"/>
      <c r="AU3879" s="42"/>
      <c r="AV3879" s="42"/>
      <c r="AW3879" s="42"/>
      <c r="AX3879" s="42"/>
      <c r="AY3879" s="42"/>
      <c r="AZ3879" s="42"/>
      <c r="BA3879" s="42"/>
      <c r="BB3879" s="42"/>
      <c r="BC3879" s="42"/>
      <c r="BD3879" s="42"/>
      <c r="BE3879" s="42"/>
      <c r="BF3879" s="42"/>
      <c r="BG3879" s="42"/>
    </row>
    <row r="3880" spans="1:59" x14ac:dyDescent="0.3">
      <c r="A3880" s="79"/>
      <c r="B3880" s="133"/>
      <c r="C3880" s="131" t="str">
        <f>IFERROR(IFERROR(IF(B3880="","",VLOOKUP(B3880,Listat!$A$7:$B$81,2,FALSE)),VLOOKUP(LEFT(B3880,FIND(" (oma)",B3880)-1),Listat!$A$7:$B$81,2,FALSE)),"-")</f>
        <v/>
      </c>
      <c r="D3880" s="131" t="str">
        <f>IFERROR(IFERROR(IF(B3880="","",VLOOKUP(B3880,Listat!$A$7:$C$81,3,FALSE)),VLOOKUP(LEFT(B3880,FIND(" (oma)",B3880)-1),Listat!$A$7:$C$81,3,FALSE)),"-")</f>
        <v/>
      </c>
      <c r="E3880" s="134"/>
      <c r="F3880" s="174"/>
      <c r="G3880" s="225" t="str">
        <f>Listat!AU3880</f>
        <v/>
      </c>
      <c r="H3880" s="152"/>
      <c r="I3880" s="135"/>
      <c r="J3880" s="175"/>
      <c r="K3880" s="176"/>
      <c r="L3880" s="146"/>
      <c r="M3880" s="146"/>
      <c r="N3880" s="175"/>
      <c r="O3880" s="226" t="str">
        <f>Listat!BC3880</f>
        <v/>
      </c>
      <c r="P3880" s="175" t="str">
        <f t="shared" si="121"/>
        <v/>
      </c>
      <c r="Q3880" s="175" t="str">
        <f>IFERROR(IFERROR(VLOOKUP(B3880,Listat!$N$7:$P$114,3,FALSE)*P3880,P3880),"")</f>
        <v/>
      </c>
      <c r="R3880" s="152"/>
      <c r="S3880" s="172" t="s">
        <v>103</v>
      </c>
      <c r="T3880" s="173"/>
      <c r="U3880" s="138"/>
      <c r="V3880" s="136"/>
      <c r="W3880" s="157" t="s">
        <v>103</v>
      </c>
      <c r="X3880" s="136"/>
      <c r="Y3880" s="136"/>
      <c r="Z3880" s="136"/>
      <c r="AA3880" s="136"/>
      <c r="AB3880" s="137"/>
      <c r="AC3880" s="144"/>
      <c r="AD3880" s="144"/>
      <c r="AE3880" s="139"/>
      <c r="AF3880" s="184"/>
      <c r="AG3880" s="147" t="str">
        <f t="shared" si="122"/>
        <v/>
      </c>
      <c r="AH3880" s="140" t="str">
        <f>IFERROR(IF(AG3880="","",IF(VLOOKUP(AE3880,Listat!$T$7:$V$9,3,FALSE)&lt;=AG3880,"Kyllä","Ei")),"")</f>
        <v/>
      </c>
      <c r="AI3880" s="148"/>
      <c r="AJ3880" s="140" t="str">
        <f>IFERROR(
  IF(
    OR(AI3880="",AI3880="ei tiedossa",AI3880="ei saatavilla",AI3880="N/A",AI3880="n.a",AI3880="N.a",AI3880="N/a"),
    "",
    IF(
      ISNUMBER(AI3880),
      IF(
        IF(
          COUNTIF(B3880,"*RFNBO*")&gt;0,
          70,
          VLOOKUP(AE3880,Listat!$T$7:$U$9,2,FALSE)
        ) &lt;= AI3880,
        "Kyllä",
        "Ei"
      ),
      "Syötä AI-sarakkeeseen vain lukuarvo"
    )
  ),
"")</f>
        <v/>
      </c>
      <c r="AK3880" s="143"/>
      <c r="AL3880" s="42"/>
      <c r="AM3880" s="49"/>
      <c r="AN3880" s="42"/>
      <c r="AO3880" s="42"/>
      <c r="AP3880" s="42"/>
      <c r="AQ3880" s="42"/>
      <c r="AR3880" s="42"/>
      <c r="AS3880" s="42"/>
      <c r="AT3880" s="42"/>
      <c r="AU3880" s="42"/>
      <c r="AV3880" s="42"/>
      <c r="AW3880" s="42"/>
      <c r="AX3880" s="42"/>
      <c r="AY3880" s="42"/>
      <c r="AZ3880" s="42"/>
      <c r="BA3880" s="42"/>
      <c r="BB3880" s="42"/>
      <c r="BC3880" s="42"/>
      <c r="BD3880" s="42"/>
      <c r="BE3880" s="42"/>
      <c r="BF3880" s="42"/>
      <c r="BG3880" s="42"/>
    </row>
    <row r="3881" spans="1:59" x14ac:dyDescent="0.3">
      <c r="A3881" s="79"/>
      <c r="B3881" s="133"/>
      <c r="C3881" s="131" t="str">
        <f>IFERROR(IFERROR(IF(B3881="","",VLOOKUP(B3881,Listat!$A$7:$B$81,2,FALSE)),VLOOKUP(LEFT(B3881,FIND(" (oma)",B3881)-1),Listat!$A$7:$B$81,2,FALSE)),"-")</f>
        <v/>
      </c>
      <c r="D3881" s="131" t="str">
        <f>IFERROR(IFERROR(IF(B3881="","",VLOOKUP(B3881,Listat!$A$7:$C$81,3,FALSE)),VLOOKUP(LEFT(B3881,FIND(" (oma)",B3881)-1),Listat!$A$7:$C$81,3,FALSE)),"-")</f>
        <v/>
      </c>
      <c r="E3881" s="134"/>
      <c r="F3881" s="174"/>
      <c r="G3881" s="225" t="str">
        <f>Listat!AU3881</f>
        <v/>
      </c>
      <c r="H3881" s="152"/>
      <c r="I3881" s="135"/>
      <c r="J3881" s="175"/>
      <c r="K3881" s="176"/>
      <c r="L3881" s="146"/>
      <c r="M3881" s="146"/>
      <c r="N3881" s="175"/>
      <c r="O3881" s="226" t="str">
        <f>Listat!BC3881</f>
        <v/>
      </c>
      <c r="P3881" s="175" t="str">
        <f t="shared" si="121"/>
        <v/>
      </c>
      <c r="Q3881" s="175" t="str">
        <f>IFERROR(IFERROR(VLOOKUP(B3881,Listat!$N$7:$P$114,3,FALSE)*P3881,P3881),"")</f>
        <v/>
      </c>
      <c r="R3881" s="152"/>
      <c r="S3881" s="172" t="s">
        <v>103</v>
      </c>
      <c r="T3881" s="173"/>
      <c r="U3881" s="138"/>
      <c r="V3881" s="136"/>
      <c r="W3881" s="157" t="s">
        <v>103</v>
      </c>
      <c r="X3881" s="136"/>
      <c r="Y3881" s="136"/>
      <c r="Z3881" s="136"/>
      <c r="AA3881" s="136"/>
      <c r="AB3881" s="137"/>
      <c r="AC3881" s="144"/>
      <c r="AD3881" s="144"/>
      <c r="AE3881" s="139"/>
      <c r="AF3881" s="184"/>
      <c r="AG3881" s="147" t="str">
        <f t="shared" si="122"/>
        <v/>
      </c>
      <c r="AH3881" s="140" t="str">
        <f>IFERROR(IF(AG3881="","",IF(VLOOKUP(AE3881,Listat!$T$7:$V$9,3,FALSE)&lt;=AG3881,"Kyllä","Ei")),"")</f>
        <v/>
      </c>
      <c r="AI3881" s="148"/>
      <c r="AJ3881" s="140" t="str">
        <f>IFERROR(
  IF(
    OR(AI3881="",AI3881="ei tiedossa",AI3881="ei saatavilla",AI3881="N/A",AI3881="n.a",AI3881="N.a",AI3881="N/a"),
    "",
    IF(
      ISNUMBER(AI3881),
      IF(
        IF(
          COUNTIF(B3881,"*RFNBO*")&gt;0,
          70,
          VLOOKUP(AE3881,Listat!$T$7:$U$9,2,FALSE)
        ) &lt;= AI3881,
        "Kyllä",
        "Ei"
      ),
      "Syötä AI-sarakkeeseen vain lukuarvo"
    )
  ),
"")</f>
        <v/>
      </c>
      <c r="AK3881" s="143"/>
      <c r="AL3881" s="42"/>
      <c r="AM3881" s="49"/>
      <c r="AN3881" s="42"/>
      <c r="AO3881" s="42"/>
      <c r="AP3881" s="42"/>
      <c r="AQ3881" s="42"/>
      <c r="AR3881" s="42"/>
      <c r="AS3881" s="42"/>
      <c r="AT3881" s="42"/>
      <c r="AU3881" s="42"/>
      <c r="AV3881" s="42"/>
      <c r="AW3881" s="42"/>
      <c r="AX3881" s="42"/>
      <c r="AY3881" s="42"/>
      <c r="AZ3881" s="42"/>
      <c r="BA3881" s="42"/>
      <c r="BB3881" s="42"/>
      <c r="BC3881" s="42"/>
      <c r="BD3881" s="42"/>
      <c r="BE3881" s="42"/>
      <c r="BF3881" s="42"/>
      <c r="BG3881" s="42"/>
    </row>
    <row r="3882" spans="1:59" x14ac:dyDescent="0.3">
      <c r="A3882" s="79"/>
      <c r="B3882" s="133"/>
      <c r="C3882" s="131" t="str">
        <f>IFERROR(IFERROR(IF(B3882="","",VLOOKUP(B3882,Listat!$A$7:$B$81,2,FALSE)),VLOOKUP(LEFT(B3882,FIND(" (oma)",B3882)-1),Listat!$A$7:$B$81,2,FALSE)),"-")</f>
        <v/>
      </c>
      <c r="D3882" s="131" t="str">
        <f>IFERROR(IFERROR(IF(B3882="","",VLOOKUP(B3882,Listat!$A$7:$C$81,3,FALSE)),VLOOKUP(LEFT(B3882,FIND(" (oma)",B3882)-1),Listat!$A$7:$C$81,3,FALSE)),"-")</f>
        <v/>
      </c>
      <c r="E3882" s="134"/>
      <c r="F3882" s="174"/>
      <c r="G3882" s="225" t="str">
        <f>Listat!AU3882</f>
        <v/>
      </c>
      <c r="H3882" s="152"/>
      <c r="I3882" s="135"/>
      <c r="J3882" s="175"/>
      <c r="K3882" s="176"/>
      <c r="L3882" s="146"/>
      <c r="M3882" s="146"/>
      <c r="N3882" s="175"/>
      <c r="O3882" s="226" t="str">
        <f>Listat!BC3882</f>
        <v/>
      </c>
      <c r="P3882" s="175" t="str">
        <f t="shared" si="121"/>
        <v/>
      </c>
      <c r="Q3882" s="175" t="str">
        <f>IFERROR(IFERROR(VLOOKUP(B3882,Listat!$N$7:$P$114,3,FALSE)*P3882,P3882),"")</f>
        <v/>
      </c>
      <c r="R3882" s="152"/>
      <c r="S3882" s="172" t="s">
        <v>103</v>
      </c>
      <c r="T3882" s="173"/>
      <c r="U3882" s="138"/>
      <c r="V3882" s="136"/>
      <c r="W3882" s="157" t="s">
        <v>103</v>
      </c>
      <c r="X3882" s="136"/>
      <c r="Y3882" s="136"/>
      <c r="Z3882" s="136"/>
      <c r="AA3882" s="136"/>
      <c r="AB3882" s="137"/>
      <c r="AC3882" s="144"/>
      <c r="AD3882" s="144"/>
      <c r="AE3882" s="139"/>
      <c r="AF3882" s="184"/>
      <c r="AG3882" s="147" t="str">
        <f t="shared" si="122"/>
        <v/>
      </c>
      <c r="AH3882" s="140" t="str">
        <f>IFERROR(IF(AG3882="","",IF(VLOOKUP(AE3882,Listat!$T$7:$V$9,3,FALSE)&lt;=AG3882,"Kyllä","Ei")),"")</f>
        <v/>
      </c>
      <c r="AI3882" s="148"/>
      <c r="AJ3882" s="140" t="str">
        <f>IFERROR(
  IF(
    OR(AI3882="",AI3882="ei tiedossa",AI3882="ei saatavilla",AI3882="N/A",AI3882="n.a",AI3882="N.a",AI3882="N/a"),
    "",
    IF(
      ISNUMBER(AI3882),
      IF(
        IF(
          COUNTIF(B3882,"*RFNBO*")&gt;0,
          70,
          VLOOKUP(AE3882,Listat!$T$7:$U$9,2,FALSE)
        ) &lt;= AI3882,
        "Kyllä",
        "Ei"
      ),
      "Syötä AI-sarakkeeseen vain lukuarvo"
    )
  ),
"")</f>
        <v/>
      </c>
      <c r="AK3882" s="143"/>
      <c r="AL3882" s="42"/>
      <c r="AM3882" s="49"/>
      <c r="AN3882" s="42"/>
      <c r="AO3882" s="42"/>
      <c r="AP3882" s="42"/>
      <c r="AQ3882" s="42"/>
      <c r="AR3882" s="42"/>
      <c r="AS3882" s="42"/>
      <c r="AT3882" s="42"/>
      <c r="AU3882" s="42"/>
      <c r="AV3882" s="42"/>
      <c r="AW3882" s="42"/>
      <c r="AX3882" s="42"/>
      <c r="AY3882" s="42"/>
      <c r="AZ3882" s="42"/>
      <c r="BA3882" s="42"/>
      <c r="BB3882" s="42"/>
      <c r="BC3882" s="42"/>
      <c r="BD3882" s="42"/>
      <c r="BE3882" s="42"/>
      <c r="BF3882" s="42"/>
      <c r="BG3882" s="42"/>
    </row>
    <row r="3883" spans="1:59" x14ac:dyDescent="0.3">
      <c r="A3883" s="79"/>
      <c r="B3883" s="133"/>
      <c r="C3883" s="131" t="str">
        <f>IFERROR(IFERROR(IF(B3883="","",VLOOKUP(B3883,Listat!$A$7:$B$81,2,FALSE)),VLOOKUP(LEFT(B3883,FIND(" (oma)",B3883)-1),Listat!$A$7:$B$81,2,FALSE)),"-")</f>
        <v/>
      </c>
      <c r="D3883" s="131" t="str">
        <f>IFERROR(IFERROR(IF(B3883="","",VLOOKUP(B3883,Listat!$A$7:$C$81,3,FALSE)),VLOOKUP(LEFT(B3883,FIND(" (oma)",B3883)-1),Listat!$A$7:$C$81,3,FALSE)),"-")</f>
        <v/>
      </c>
      <c r="E3883" s="134"/>
      <c r="F3883" s="174"/>
      <c r="G3883" s="225" t="str">
        <f>Listat!AU3883</f>
        <v/>
      </c>
      <c r="H3883" s="152"/>
      <c r="I3883" s="135"/>
      <c r="J3883" s="175"/>
      <c r="K3883" s="176"/>
      <c r="L3883" s="146"/>
      <c r="M3883" s="146"/>
      <c r="N3883" s="175"/>
      <c r="O3883" s="226" t="str">
        <f>Listat!BC3883</f>
        <v/>
      </c>
      <c r="P3883" s="175" t="str">
        <f t="shared" si="121"/>
        <v/>
      </c>
      <c r="Q3883" s="175" t="str">
        <f>IFERROR(IFERROR(VLOOKUP(B3883,Listat!$N$7:$P$114,3,FALSE)*P3883,P3883),"")</f>
        <v/>
      </c>
      <c r="R3883" s="152"/>
      <c r="S3883" s="172" t="s">
        <v>103</v>
      </c>
      <c r="T3883" s="173"/>
      <c r="U3883" s="138"/>
      <c r="V3883" s="136"/>
      <c r="W3883" s="157" t="s">
        <v>103</v>
      </c>
      <c r="X3883" s="136"/>
      <c r="Y3883" s="136"/>
      <c r="Z3883" s="136"/>
      <c r="AA3883" s="136"/>
      <c r="AB3883" s="137"/>
      <c r="AC3883" s="144"/>
      <c r="AD3883" s="144"/>
      <c r="AE3883" s="139"/>
      <c r="AF3883" s="184"/>
      <c r="AG3883" s="147" t="str">
        <f t="shared" si="122"/>
        <v/>
      </c>
      <c r="AH3883" s="140" t="str">
        <f>IFERROR(IF(AG3883="","",IF(VLOOKUP(AE3883,Listat!$T$7:$V$9,3,FALSE)&lt;=AG3883,"Kyllä","Ei")),"")</f>
        <v/>
      </c>
      <c r="AI3883" s="148"/>
      <c r="AJ3883" s="140" t="str">
        <f>IFERROR(
  IF(
    OR(AI3883="",AI3883="ei tiedossa",AI3883="ei saatavilla",AI3883="N/A",AI3883="n.a",AI3883="N.a",AI3883="N/a"),
    "",
    IF(
      ISNUMBER(AI3883),
      IF(
        IF(
          COUNTIF(B3883,"*RFNBO*")&gt;0,
          70,
          VLOOKUP(AE3883,Listat!$T$7:$U$9,2,FALSE)
        ) &lt;= AI3883,
        "Kyllä",
        "Ei"
      ),
      "Syötä AI-sarakkeeseen vain lukuarvo"
    )
  ),
"")</f>
        <v/>
      </c>
      <c r="AK3883" s="143"/>
      <c r="AL3883" s="42"/>
      <c r="AM3883" s="49"/>
      <c r="AN3883" s="42"/>
      <c r="AO3883" s="42"/>
      <c r="AP3883" s="42"/>
      <c r="AQ3883" s="42"/>
      <c r="AR3883" s="42"/>
      <c r="AS3883" s="42"/>
      <c r="AT3883" s="42"/>
      <c r="AU3883" s="42"/>
      <c r="AV3883" s="42"/>
      <c r="AW3883" s="42"/>
      <c r="AX3883" s="42"/>
      <c r="AY3883" s="42"/>
      <c r="AZ3883" s="42"/>
      <c r="BA3883" s="42"/>
      <c r="BB3883" s="42"/>
      <c r="BC3883" s="42"/>
      <c r="BD3883" s="42"/>
      <c r="BE3883" s="42"/>
      <c r="BF3883" s="42"/>
      <c r="BG3883" s="42"/>
    </row>
    <row r="3884" spans="1:59" x14ac:dyDescent="0.3">
      <c r="A3884" s="79"/>
      <c r="B3884" s="133"/>
      <c r="C3884" s="131" t="str">
        <f>IFERROR(IFERROR(IF(B3884="","",VLOOKUP(B3884,Listat!$A$7:$B$81,2,FALSE)),VLOOKUP(LEFT(B3884,FIND(" (oma)",B3884)-1),Listat!$A$7:$B$81,2,FALSE)),"-")</f>
        <v/>
      </c>
      <c r="D3884" s="131" t="str">
        <f>IFERROR(IFERROR(IF(B3884="","",VLOOKUP(B3884,Listat!$A$7:$C$81,3,FALSE)),VLOOKUP(LEFT(B3884,FIND(" (oma)",B3884)-1),Listat!$A$7:$C$81,3,FALSE)),"-")</f>
        <v/>
      </c>
      <c r="E3884" s="134"/>
      <c r="F3884" s="174"/>
      <c r="G3884" s="225" t="str">
        <f>Listat!AU3884</f>
        <v/>
      </c>
      <c r="H3884" s="152"/>
      <c r="I3884" s="135"/>
      <c r="J3884" s="175"/>
      <c r="K3884" s="176"/>
      <c r="L3884" s="146"/>
      <c r="M3884" s="146"/>
      <c r="N3884" s="175"/>
      <c r="O3884" s="226" t="str">
        <f>Listat!BC3884</f>
        <v/>
      </c>
      <c r="P3884" s="175" t="str">
        <f t="shared" si="121"/>
        <v/>
      </c>
      <c r="Q3884" s="175" t="str">
        <f>IFERROR(IFERROR(VLOOKUP(B3884,Listat!$N$7:$P$114,3,FALSE)*P3884,P3884),"")</f>
        <v/>
      </c>
      <c r="R3884" s="152"/>
      <c r="S3884" s="172" t="s">
        <v>103</v>
      </c>
      <c r="T3884" s="173"/>
      <c r="U3884" s="138"/>
      <c r="V3884" s="136"/>
      <c r="W3884" s="157" t="s">
        <v>103</v>
      </c>
      <c r="X3884" s="136"/>
      <c r="Y3884" s="136"/>
      <c r="Z3884" s="136"/>
      <c r="AA3884" s="136"/>
      <c r="AB3884" s="137"/>
      <c r="AC3884" s="144"/>
      <c r="AD3884" s="144"/>
      <c r="AE3884" s="139"/>
      <c r="AF3884" s="184"/>
      <c r="AG3884" s="147" t="str">
        <f t="shared" si="122"/>
        <v/>
      </c>
      <c r="AH3884" s="140" t="str">
        <f>IFERROR(IF(AG3884="","",IF(VLOOKUP(AE3884,Listat!$T$7:$V$9,3,FALSE)&lt;=AG3884,"Kyllä","Ei")),"")</f>
        <v/>
      </c>
      <c r="AI3884" s="148"/>
      <c r="AJ3884" s="140" t="str">
        <f>IFERROR(
  IF(
    OR(AI3884="",AI3884="ei tiedossa",AI3884="ei saatavilla",AI3884="N/A",AI3884="n.a",AI3884="N.a",AI3884="N/a"),
    "",
    IF(
      ISNUMBER(AI3884),
      IF(
        IF(
          COUNTIF(B3884,"*RFNBO*")&gt;0,
          70,
          VLOOKUP(AE3884,Listat!$T$7:$U$9,2,FALSE)
        ) &lt;= AI3884,
        "Kyllä",
        "Ei"
      ),
      "Syötä AI-sarakkeeseen vain lukuarvo"
    )
  ),
"")</f>
        <v/>
      </c>
      <c r="AK3884" s="143"/>
      <c r="AL3884" s="42"/>
      <c r="AM3884" s="49"/>
      <c r="AN3884" s="42"/>
      <c r="AO3884" s="42"/>
      <c r="AP3884" s="42"/>
      <c r="AQ3884" s="42"/>
      <c r="AR3884" s="42"/>
      <c r="AS3884" s="42"/>
      <c r="AT3884" s="42"/>
      <c r="AU3884" s="42"/>
      <c r="AV3884" s="42"/>
      <c r="AW3884" s="42"/>
      <c r="AX3884" s="42"/>
      <c r="AY3884" s="42"/>
      <c r="AZ3884" s="42"/>
      <c r="BA3884" s="42"/>
      <c r="BB3884" s="42"/>
      <c r="BC3884" s="42"/>
      <c r="BD3884" s="42"/>
      <c r="BE3884" s="42"/>
      <c r="BF3884" s="42"/>
      <c r="BG3884" s="42"/>
    </row>
    <row r="3885" spans="1:59" x14ac:dyDescent="0.3">
      <c r="A3885" s="79"/>
      <c r="B3885" s="133"/>
      <c r="C3885" s="131" t="str">
        <f>IFERROR(IFERROR(IF(B3885="","",VLOOKUP(B3885,Listat!$A$7:$B$81,2,FALSE)),VLOOKUP(LEFT(B3885,FIND(" (oma)",B3885)-1),Listat!$A$7:$B$81,2,FALSE)),"-")</f>
        <v/>
      </c>
      <c r="D3885" s="131" t="str">
        <f>IFERROR(IFERROR(IF(B3885="","",VLOOKUP(B3885,Listat!$A$7:$C$81,3,FALSE)),VLOOKUP(LEFT(B3885,FIND(" (oma)",B3885)-1),Listat!$A$7:$C$81,3,FALSE)),"-")</f>
        <v/>
      </c>
      <c r="E3885" s="134"/>
      <c r="F3885" s="174"/>
      <c r="G3885" s="225" t="str">
        <f>Listat!AU3885</f>
        <v/>
      </c>
      <c r="H3885" s="152"/>
      <c r="I3885" s="135"/>
      <c r="J3885" s="175"/>
      <c r="K3885" s="176"/>
      <c r="L3885" s="146"/>
      <c r="M3885" s="146"/>
      <c r="N3885" s="175"/>
      <c r="O3885" s="226" t="str">
        <f>Listat!BC3885</f>
        <v/>
      </c>
      <c r="P3885" s="175" t="str">
        <f t="shared" si="121"/>
        <v/>
      </c>
      <c r="Q3885" s="175" t="str">
        <f>IFERROR(IFERROR(VLOOKUP(B3885,Listat!$N$7:$P$114,3,FALSE)*P3885,P3885),"")</f>
        <v/>
      </c>
      <c r="R3885" s="152"/>
      <c r="S3885" s="172" t="s">
        <v>103</v>
      </c>
      <c r="T3885" s="173"/>
      <c r="U3885" s="138"/>
      <c r="V3885" s="136"/>
      <c r="W3885" s="157" t="s">
        <v>103</v>
      </c>
      <c r="X3885" s="136"/>
      <c r="Y3885" s="136"/>
      <c r="Z3885" s="136"/>
      <c r="AA3885" s="136"/>
      <c r="AB3885" s="137"/>
      <c r="AC3885" s="144"/>
      <c r="AD3885" s="144"/>
      <c r="AE3885" s="139"/>
      <c r="AF3885" s="184"/>
      <c r="AG3885" s="147" t="str">
        <f t="shared" si="122"/>
        <v/>
      </c>
      <c r="AH3885" s="140" t="str">
        <f>IFERROR(IF(AG3885="","",IF(VLOOKUP(AE3885,Listat!$T$7:$V$9,3,FALSE)&lt;=AG3885,"Kyllä","Ei")),"")</f>
        <v/>
      </c>
      <c r="AI3885" s="148"/>
      <c r="AJ3885" s="140" t="str">
        <f>IFERROR(
  IF(
    OR(AI3885="",AI3885="ei tiedossa",AI3885="ei saatavilla",AI3885="N/A",AI3885="n.a",AI3885="N.a",AI3885="N/a"),
    "",
    IF(
      ISNUMBER(AI3885),
      IF(
        IF(
          COUNTIF(B3885,"*RFNBO*")&gt;0,
          70,
          VLOOKUP(AE3885,Listat!$T$7:$U$9,2,FALSE)
        ) &lt;= AI3885,
        "Kyllä",
        "Ei"
      ),
      "Syötä AI-sarakkeeseen vain lukuarvo"
    )
  ),
"")</f>
        <v/>
      </c>
      <c r="AK3885" s="143"/>
      <c r="AL3885" s="42"/>
      <c r="AM3885" s="49"/>
      <c r="AN3885" s="42"/>
      <c r="AO3885" s="42"/>
      <c r="AP3885" s="42"/>
      <c r="AQ3885" s="42"/>
      <c r="AR3885" s="42"/>
      <c r="AS3885" s="42"/>
      <c r="AT3885" s="42"/>
      <c r="AU3885" s="42"/>
      <c r="AV3885" s="42"/>
      <c r="AW3885" s="42"/>
      <c r="AX3885" s="42"/>
      <c r="AY3885" s="42"/>
      <c r="AZ3885" s="42"/>
      <c r="BA3885" s="42"/>
      <c r="BB3885" s="42"/>
      <c r="BC3885" s="42"/>
      <c r="BD3885" s="42"/>
      <c r="BE3885" s="42"/>
      <c r="BF3885" s="42"/>
      <c r="BG3885" s="42"/>
    </row>
    <row r="3886" spans="1:59" x14ac:dyDescent="0.3">
      <c r="A3886" s="79"/>
      <c r="B3886" s="133"/>
      <c r="C3886" s="131" t="str">
        <f>IFERROR(IFERROR(IF(B3886="","",VLOOKUP(B3886,Listat!$A$7:$B$81,2,FALSE)),VLOOKUP(LEFT(B3886,FIND(" (oma)",B3886)-1),Listat!$A$7:$B$81,2,FALSE)),"-")</f>
        <v/>
      </c>
      <c r="D3886" s="131" t="str">
        <f>IFERROR(IFERROR(IF(B3886="","",VLOOKUP(B3886,Listat!$A$7:$C$81,3,FALSE)),VLOOKUP(LEFT(B3886,FIND(" (oma)",B3886)-1),Listat!$A$7:$C$81,3,FALSE)),"-")</f>
        <v/>
      </c>
      <c r="E3886" s="134"/>
      <c r="F3886" s="174"/>
      <c r="G3886" s="225" t="str">
        <f>Listat!AU3886</f>
        <v/>
      </c>
      <c r="H3886" s="152"/>
      <c r="I3886" s="135"/>
      <c r="J3886" s="175"/>
      <c r="K3886" s="176"/>
      <c r="L3886" s="146"/>
      <c r="M3886" s="146"/>
      <c r="N3886" s="175"/>
      <c r="O3886" s="226" t="str">
        <f>Listat!BC3886</f>
        <v/>
      </c>
      <c r="P3886" s="175" t="str">
        <f t="shared" si="121"/>
        <v/>
      </c>
      <c r="Q3886" s="175" t="str">
        <f>IFERROR(IFERROR(VLOOKUP(B3886,Listat!$N$7:$P$114,3,FALSE)*P3886,P3886),"")</f>
        <v/>
      </c>
      <c r="R3886" s="152"/>
      <c r="S3886" s="172" t="s">
        <v>103</v>
      </c>
      <c r="T3886" s="173"/>
      <c r="U3886" s="138"/>
      <c r="V3886" s="136"/>
      <c r="W3886" s="157" t="s">
        <v>103</v>
      </c>
      <c r="X3886" s="136"/>
      <c r="Y3886" s="136"/>
      <c r="Z3886" s="136"/>
      <c r="AA3886" s="136"/>
      <c r="AB3886" s="137"/>
      <c r="AC3886" s="144"/>
      <c r="AD3886" s="144"/>
      <c r="AE3886" s="139"/>
      <c r="AF3886" s="184"/>
      <c r="AG3886" s="147" t="str">
        <f t="shared" si="122"/>
        <v/>
      </c>
      <c r="AH3886" s="140" t="str">
        <f>IFERROR(IF(AG3886="","",IF(VLOOKUP(AE3886,Listat!$T$7:$V$9,3,FALSE)&lt;=AG3886,"Kyllä","Ei")),"")</f>
        <v/>
      </c>
      <c r="AI3886" s="148"/>
      <c r="AJ3886" s="140" t="str">
        <f>IFERROR(
  IF(
    OR(AI3886="",AI3886="ei tiedossa",AI3886="ei saatavilla",AI3886="N/A",AI3886="n.a",AI3886="N.a",AI3886="N/a"),
    "",
    IF(
      ISNUMBER(AI3886),
      IF(
        IF(
          COUNTIF(B3886,"*RFNBO*")&gt;0,
          70,
          VLOOKUP(AE3886,Listat!$T$7:$U$9,2,FALSE)
        ) &lt;= AI3886,
        "Kyllä",
        "Ei"
      ),
      "Syötä AI-sarakkeeseen vain lukuarvo"
    )
  ),
"")</f>
        <v/>
      </c>
      <c r="AK3886" s="143"/>
      <c r="AL3886" s="42"/>
      <c r="AM3886" s="49"/>
      <c r="AN3886" s="42"/>
      <c r="AO3886" s="42"/>
      <c r="AP3886" s="42"/>
      <c r="AQ3886" s="42"/>
      <c r="AR3886" s="42"/>
      <c r="AS3886" s="42"/>
      <c r="AT3886" s="42"/>
      <c r="AU3886" s="42"/>
      <c r="AV3886" s="42"/>
      <c r="AW3886" s="42"/>
      <c r="AX3886" s="42"/>
      <c r="AY3886" s="42"/>
      <c r="AZ3886" s="42"/>
      <c r="BA3886" s="42"/>
      <c r="BB3886" s="42"/>
      <c r="BC3886" s="42"/>
      <c r="BD3886" s="42"/>
      <c r="BE3886" s="42"/>
      <c r="BF3886" s="42"/>
      <c r="BG3886" s="42"/>
    </row>
    <row r="3887" spans="1:59" x14ac:dyDescent="0.3">
      <c r="A3887" s="79"/>
      <c r="B3887" s="133"/>
      <c r="C3887" s="131" t="str">
        <f>IFERROR(IFERROR(IF(B3887="","",VLOOKUP(B3887,Listat!$A$7:$B$81,2,FALSE)),VLOOKUP(LEFT(B3887,FIND(" (oma)",B3887)-1),Listat!$A$7:$B$81,2,FALSE)),"-")</f>
        <v/>
      </c>
      <c r="D3887" s="131" t="str">
        <f>IFERROR(IFERROR(IF(B3887="","",VLOOKUP(B3887,Listat!$A$7:$C$81,3,FALSE)),VLOOKUP(LEFT(B3887,FIND(" (oma)",B3887)-1),Listat!$A$7:$C$81,3,FALSE)),"-")</f>
        <v/>
      </c>
      <c r="E3887" s="134"/>
      <c r="F3887" s="174"/>
      <c r="G3887" s="225" t="str">
        <f>Listat!AU3887</f>
        <v/>
      </c>
      <c r="H3887" s="152"/>
      <c r="I3887" s="135"/>
      <c r="J3887" s="175"/>
      <c r="K3887" s="176"/>
      <c r="L3887" s="146"/>
      <c r="M3887" s="146"/>
      <c r="N3887" s="175"/>
      <c r="O3887" s="226" t="str">
        <f>Listat!BC3887</f>
        <v/>
      </c>
      <c r="P3887" s="175" t="str">
        <f t="shared" si="121"/>
        <v/>
      </c>
      <c r="Q3887" s="175" t="str">
        <f>IFERROR(IFERROR(VLOOKUP(B3887,Listat!$N$7:$P$114,3,FALSE)*P3887,P3887),"")</f>
        <v/>
      </c>
      <c r="R3887" s="152"/>
      <c r="S3887" s="172" t="s">
        <v>103</v>
      </c>
      <c r="T3887" s="173"/>
      <c r="U3887" s="138"/>
      <c r="V3887" s="136"/>
      <c r="W3887" s="157" t="s">
        <v>103</v>
      </c>
      <c r="X3887" s="136"/>
      <c r="Y3887" s="136"/>
      <c r="Z3887" s="136"/>
      <c r="AA3887" s="136"/>
      <c r="AB3887" s="137"/>
      <c r="AC3887" s="144"/>
      <c r="AD3887" s="144"/>
      <c r="AE3887" s="139"/>
      <c r="AF3887" s="184"/>
      <c r="AG3887" s="147" t="str">
        <f t="shared" si="122"/>
        <v/>
      </c>
      <c r="AH3887" s="140" t="str">
        <f>IFERROR(IF(AG3887="","",IF(VLOOKUP(AE3887,Listat!$T$7:$V$9,3,FALSE)&lt;=AG3887,"Kyllä","Ei")),"")</f>
        <v/>
      </c>
      <c r="AI3887" s="148"/>
      <c r="AJ3887" s="140" t="str">
        <f>IFERROR(
  IF(
    OR(AI3887="",AI3887="ei tiedossa",AI3887="ei saatavilla",AI3887="N/A",AI3887="n.a",AI3887="N.a",AI3887="N/a"),
    "",
    IF(
      ISNUMBER(AI3887),
      IF(
        IF(
          COUNTIF(B3887,"*RFNBO*")&gt;0,
          70,
          VLOOKUP(AE3887,Listat!$T$7:$U$9,2,FALSE)
        ) &lt;= AI3887,
        "Kyllä",
        "Ei"
      ),
      "Syötä AI-sarakkeeseen vain lukuarvo"
    )
  ),
"")</f>
        <v/>
      </c>
      <c r="AK3887" s="143"/>
      <c r="AL3887" s="42"/>
      <c r="AM3887" s="49"/>
      <c r="AN3887" s="42"/>
      <c r="AO3887" s="42"/>
      <c r="AP3887" s="42"/>
      <c r="AQ3887" s="42"/>
      <c r="AR3887" s="42"/>
      <c r="AS3887" s="42"/>
      <c r="AT3887" s="42"/>
      <c r="AU3887" s="42"/>
      <c r="AV3887" s="42"/>
      <c r="AW3887" s="42"/>
      <c r="AX3887" s="42"/>
      <c r="AY3887" s="42"/>
      <c r="AZ3887" s="42"/>
      <c r="BA3887" s="42"/>
      <c r="BB3887" s="42"/>
      <c r="BC3887" s="42"/>
      <c r="BD3887" s="42"/>
      <c r="BE3887" s="42"/>
      <c r="BF3887" s="42"/>
      <c r="BG3887" s="42"/>
    </row>
    <row r="3888" spans="1:59" x14ac:dyDescent="0.3">
      <c r="A3888" s="79"/>
      <c r="B3888" s="133"/>
      <c r="C3888" s="131" t="str">
        <f>IFERROR(IFERROR(IF(B3888="","",VLOOKUP(B3888,Listat!$A$7:$B$81,2,FALSE)),VLOOKUP(LEFT(B3888,FIND(" (oma)",B3888)-1),Listat!$A$7:$B$81,2,FALSE)),"-")</f>
        <v/>
      </c>
      <c r="D3888" s="131" t="str">
        <f>IFERROR(IFERROR(IF(B3888="","",VLOOKUP(B3888,Listat!$A$7:$C$81,3,FALSE)),VLOOKUP(LEFT(B3888,FIND(" (oma)",B3888)-1),Listat!$A$7:$C$81,3,FALSE)),"-")</f>
        <v/>
      </c>
      <c r="E3888" s="134"/>
      <c r="F3888" s="174"/>
      <c r="G3888" s="225" t="str">
        <f>Listat!AU3888</f>
        <v/>
      </c>
      <c r="H3888" s="152"/>
      <c r="I3888" s="135"/>
      <c r="J3888" s="175"/>
      <c r="K3888" s="176"/>
      <c r="L3888" s="146"/>
      <c r="M3888" s="146"/>
      <c r="N3888" s="175"/>
      <c r="O3888" s="226" t="str">
        <f>Listat!BC3888</f>
        <v/>
      </c>
      <c r="P3888" s="175" t="str">
        <f t="shared" si="121"/>
        <v/>
      </c>
      <c r="Q3888" s="175" t="str">
        <f>IFERROR(IFERROR(VLOOKUP(B3888,Listat!$N$7:$P$114,3,FALSE)*P3888,P3888),"")</f>
        <v/>
      </c>
      <c r="R3888" s="152"/>
      <c r="S3888" s="172" t="s">
        <v>103</v>
      </c>
      <c r="T3888" s="173"/>
      <c r="U3888" s="138"/>
      <c r="V3888" s="136"/>
      <c r="W3888" s="157" t="s">
        <v>103</v>
      </c>
      <c r="X3888" s="136"/>
      <c r="Y3888" s="136"/>
      <c r="Z3888" s="136"/>
      <c r="AA3888" s="136"/>
      <c r="AB3888" s="137"/>
      <c r="AC3888" s="144"/>
      <c r="AD3888" s="144"/>
      <c r="AE3888" s="139"/>
      <c r="AF3888" s="184"/>
      <c r="AG3888" s="147" t="str">
        <f t="shared" si="122"/>
        <v/>
      </c>
      <c r="AH3888" s="140" t="str">
        <f>IFERROR(IF(AG3888="","",IF(VLOOKUP(AE3888,Listat!$T$7:$V$9,3,FALSE)&lt;=AG3888,"Kyllä","Ei")),"")</f>
        <v/>
      </c>
      <c r="AI3888" s="148"/>
      <c r="AJ3888" s="140" t="str">
        <f>IFERROR(
  IF(
    OR(AI3888="",AI3888="ei tiedossa",AI3888="ei saatavilla",AI3888="N/A",AI3888="n.a",AI3888="N.a",AI3888="N/a"),
    "",
    IF(
      ISNUMBER(AI3888),
      IF(
        IF(
          COUNTIF(B3888,"*RFNBO*")&gt;0,
          70,
          VLOOKUP(AE3888,Listat!$T$7:$U$9,2,FALSE)
        ) &lt;= AI3888,
        "Kyllä",
        "Ei"
      ),
      "Syötä AI-sarakkeeseen vain lukuarvo"
    )
  ),
"")</f>
        <v/>
      </c>
      <c r="AK3888" s="143"/>
      <c r="AL3888" s="42"/>
      <c r="AM3888" s="49"/>
      <c r="AN3888" s="42"/>
      <c r="AO3888" s="42"/>
      <c r="AP3888" s="42"/>
      <c r="AQ3888" s="42"/>
      <c r="AR3888" s="42"/>
      <c r="AS3888" s="42"/>
      <c r="AT3888" s="42"/>
      <c r="AU3888" s="42"/>
      <c r="AV3888" s="42"/>
      <c r="AW3888" s="42"/>
      <c r="AX3888" s="42"/>
      <c r="AY3888" s="42"/>
      <c r="AZ3888" s="42"/>
      <c r="BA3888" s="42"/>
      <c r="BB3888" s="42"/>
      <c r="BC3888" s="42"/>
      <c r="BD3888" s="42"/>
      <c r="BE3888" s="42"/>
      <c r="BF3888" s="42"/>
      <c r="BG3888" s="42"/>
    </row>
    <row r="3889" spans="1:59" x14ac:dyDescent="0.3">
      <c r="A3889" s="79"/>
      <c r="B3889" s="133"/>
      <c r="C3889" s="131" t="str">
        <f>IFERROR(IFERROR(IF(B3889="","",VLOOKUP(B3889,Listat!$A$7:$B$81,2,FALSE)),VLOOKUP(LEFT(B3889,FIND(" (oma)",B3889)-1),Listat!$A$7:$B$81,2,FALSE)),"-")</f>
        <v/>
      </c>
      <c r="D3889" s="131" t="str">
        <f>IFERROR(IFERROR(IF(B3889="","",VLOOKUP(B3889,Listat!$A$7:$C$81,3,FALSE)),VLOOKUP(LEFT(B3889,FIND(" (oma)",B3889)-1),Listat!$A$7:$C$81,3,FALSE)),"-")</f>
        <v/>
      </c>
      <c r="E3889" s="134"/>
      <c r="F3889" s="174"/>
      <c r="G3889" s="225" t="str">
        <f>Listat!AU3889</f>
        <v/>
      </c>
      <c r="H3889" s="152"/>
      <c r="I3889" s="135"/>
      <c r="J3889" s="175"/>
      <c r="K3889" s="176"/>
      <c r="L3889" s="146"/>
      <c r="M3889" s="146"/>
      <c r="N3889" s="175"/>
      <c r="O3889" s="226" t="str">
        <f>Listat!BC3889</f>
        <v/>
      </c>
      <c r="P3889" s="175" t="str">
        <f t="shared" si="121"/>
        <v/>
      </c>
      <c r="Q3889" s="175" t="str">
        <f>IFERROR(IFERROR(VLOOKUP(B3889,Listat!$N$7:$P$114,3,FALSE)*P3889,P3889),"")</f>
        <v/>
      </c>
      <c r="R3889" s="152"/>
      <c r="S3889" s="172" t="s">
        <v>103</v>
      </c>
      <c r="T3889" s="173"/>
      <c r="U3889" s="138"/>
      <c r="V3889" s="136"/>
      <c r="W3889" s="157" t="s">
        <v>103</v>
      </c>
      <c r="X3889" s="136"/>
      <c r="Y3889" s="136"/>
      <c r="Z3889" s="136"/>
      <c r="AA3889" s="136"/>
      <c r="AB3889" s="137"/>
      <c r="AC3889" s="144"/>
      <c r="AD3889" s="144"/>
      <c r="AE3889" s="139"/>
      <c r="AF3889" s="184"/>
      <c r="AG3889" s="147" t="str">
        <f t="shared" si="122"/>
        <v/>
      </c>
      <c r="AH3889" s="140" t="str">
        <f>IFERROR(IF(AG3889="","",IF(VLOOKUP(AE3889,Listat!$T$7:$V$9,3,FALSE)&lt;=AG3889,"Kyllä","Ei")),"")</f>
        <v/>
      </c>
      <c r="AI3889" s="148"/>
      <c r="AJ3889" s="140" t="str">
        <f>IFERROR(
  IF(
    OR(AI3889="",AI3889="ei tiedossa",AI3889="ei saatavilla",AI3889="N/A",AI3889="n.a",AI3889="N.a",AI3889="N/a"),
    "",
    IF(
      ISNUMBER(AI3889),
      IF(
        IF(
          COUNTIF(B3889,"*RFNBO*")&gt;0,
          70,
          VLOOKUP(AE3889,Listat!$T$7:$U$9,2,FALSE)
        ) &lt;= AI3889,
        "Kyllä",
        "Ei"
      ),
      "Syötä AI-sarakkeeseen vain lukuarvo"
    )
  ),
"")</f>
        <v/>
      </c>
      <c r="AK3889" s="143"/>
      <c r="AL3889" s="42"/>
      <c r="AM3889" s="49"/>
      <c r="AN3889" s="42"/>
      <c r="AO3889" s="42"/>
      <c r="AP3889" s="42"/>
      <c r="AQ3889" s="42"/>
      <c r="AR3889" s="42"/>
      <c r="AS3889" s="42"/>
      <c r="AT3889" s="42"/>
      <c r="AU3889" s="42"/>
      <c r="AV3889" s="42"/>
      <c r="AW3889" s="42"/>
      <c r="AX3889" s="42"/>
      <c r="AY3889" s="42"/>
      <c r="AZ3889" s="42"/>
      <c r="BA3889" s="42"/>
      <c r="BB3889" s="42"/>
      <c r="BC3889" s="42"/>
      <c r="BD3889" s="42"/>
      <c r="BE3889" s="42"/>
      <c r="BF3889" s="42"/>
      <c r="BG3889" s="42"/>
    </row>
    <row r="3890" spans="1:59" x14ac:dyDescent="0.3">
      <c r="A3890" s="79"/>
      <c r="B3890" s="133"/>
      <c r="C3890" s="131" t="str">
        <f>IFERROR(IFERROR(IF(B3890="","",VLOOKUP(B3890,Listat!$A$7:$B$81,2,FALSE)),VLOOKUP(LEFT(B3890,FIND(" (oma)",B3890)-1),Listat!$A$7:$B$81,2,FALSE)),"-")</f>
        <v/>
      </c>
      <c r="D3890" s="131" t="str">
        <f>IFERROR(IFERROR(IF(B3890="","",VLOOKUP(B3890,Listat!$A$7:$C$81,3,FALSE)),VLOOKUP(LEFT(B3890,FIND(" (oma)",B3890)-1),Listat!$A$7:$C$81,3,FALSE)),"-")</f>
        <v/>
      </c>
      <c r="E3890" s="134"/>
      <c r="F3890" s="174"/>
      <c r="G3890" s="225" t="str">
        <f>Listat!AU3890</f>
        <v/>
      </c>
      <c r="H3890" s="152"/>
      <c r="I3890" s="135"/>
      <c r="J3890" s="175"/>
      <c r="K3890" s="176"/>
      <c r="L3890" s="146"/>
      <c r="M3890" s="146"/>
      <c r="N3890" s="175"/>
      <c r="O3890" s="226" t="str">
        <f>Listat!BC3890</f>
        <v/>
      </c>
      <c r="P3890" s="175" t="str">
        <f t="shared" si="121"/>
        <v/>
      </c>
      <c r="Q3890" s="175" t="str">
        <f>IFERROR(IFERROR(VLOOKUP(B3890,Listat!$N$7:$P$114,3,FALSE)*P3890,P3890),"")</f>
        <v/>
      </c>
      <c r="R3890" s="152"/>
      <c r="S3890" s="172" t="s">
        <v>103</v>
      </c>
      <c r="T3890" s="173"/>
      <c r="U3890" s="138"/>
      <c r="V3890" s="136"/>
      <c r="W3890" s="157" t="s">
        <v>103</v>
      </c>
      <c r="X3890" s="136"/>
      <c r="Y3890" s="136"/>
      <c r="Z3890" s="136"/>
      <c r="AA3890" s="136"/>
      <c r="AB3890" s="137"/>
      <c r="AC3890" s="144"/>
      <c r="AD3890" s="144"/>
      <c r="AE3890" s="139"/>
      <c r="AF3890" s="184"/>
      <c r="AG3890" s="147" t="str">
        <f t="shared" si="122"/>
        <v/>
      </c>
      <c r="AH3890" s="140" t="str">
        <f>IFERROR(IF(AG3890="","",IF(VLOOKUP(AE3890,Listat!$T$7:$V$9,3,FALSE)&lt;=AG3890,"Kyllä","Ei")),"")</f>
        <v/>
      </c>
      <c r="AI3890" s="148"/>
      <c r="AJ3890" s="140" t="str">
        <f>IFERROR(
  IF(
    OR(AI3890="",AI3890="ei tiedossa",AI3890="ei saatavilla",AI3890="N/A",AI3890="n.a",AI3890="N.a",AI3890="N/a"),
    "",
    IF(
      ISNUMBER(AI3890),
      IF(
        IF(
          COUNTIF(B3890,"*RFNBO*")&gt;0,
          70,
          VLOOKUP(AE3890,Listat!$T$7:$U$9,2,FALSE)
        ) &lt;= AI3890,
        "Kyllä",
        "Ei"
      ),
      "Syötä AI-sarakkeeseen vain lukuarvo"
    )
  ),
"")</f>
        <v/>
      </c>
      <c r="AK3890" s="143"/>
      <c r="AL3890" s="42"/>
      <c r="AM3890" s="49"/>
      <c r="AN3890" s="42"/>
      <c r="AO3890" s="42"/>
      <c r="AP3890" s="42"/>
      <c r="AQ3890" s="42"/>
      <c r="AR3890" s="42"/>
      <c r="AS3890" s="42"/>
      <c r="AT3890" s="42"/>
      <c r="AU3890" s="42"/>
      <c r="AV3890" s="42"/>
      <c r="AW3890" s="42"/>
      <c r="AX3890" s="42"/>
      <c r="AY3890" s="42"/>
      <c r="AZ3890" s="42"/>
      <c r="BA3890" s="42"/>
      <c r="BB3890" s="42"/>
      <c r="BC3890" s="42"/>
      <c r="BD3890" s="42"/>
      <c r="BE3890" s="42"/>
      <c r="BF3890" s="42"/>
      <c r="BG3890" s="42"/>
    </row>
    <row r="3891" spans="1:59" x14ac:dyDescent="0.3">
      <c r="A3891" s="79"/>
      <c r="B3891" s="133"/>
      <c r="C3891" s="131" t="str">
        <f>IFERROR(IFERROR(IF(B3891="","",VLOOKUP(B3891,Listat!$A$7:$B$81,2,FALSE)),VLOOKUP(LEFT(B3891,FIND(" (oma)",B3891)-1),Listat!$A$7:$B$81,2,FALSE)),"-")</f>
        <v/>
      </c>
      <c r="D3891" s="131" t="str">
        <f>IFERROR(IFERROR(IF(B3891="","",VLOOKUP(B3891,Listat!$A$7:$C$81,3,FALSE)),VLOOKUP(LEFT(B3891,FIND(" (oma)",B3891)-1),Listat!$A$7:$C$81,3,FALSE)),"-")</f>
        <v/>
      </c>
      <c r="E3891" s="134"/>
      <c r="F3891" s="174"/>
      <c r="G3891" s="225" t="str">
        <f>Listat!AU3891</f>
        <v/>
      </c>
      <c r="H3891" s="152"/>
      <c r="I3891" s="135"/>
      <c r="J3891" s="175"/>
      <c r="K3891" s="176"/>
      <c r="L3891" s="146"/>
      <c r="M3891" s="146"/>
      <c r="N3891" s="175"/>
      <c r="O3891" s="226" t="str">
        <f>Listat!BC3891</f>
        <v/>
      </c>
      <c r="P3891" s="175" t="str">
        <f t="shared" si="121"/>
        <v/>
      </c>
      <c r="Q3891" s="175" t="str">
        <f>IFERROR(IFERROR(VLOOKUP(B3891,Listat!$N$7:$P$114,3,FALSE)*P3891,P3891),"")</f>
        <v/>
      </c>
      <c r="R3891" s="152"/>
      <c r="S3891" s="172" t="s">
        <v>103</v>
      </c>
      <c r="T3891" s="173"/>
      <c r="U3891" s="138"/>
      <c r="V3891" s="136"/>
      <c r="W3891" s="157" t="s">
        <v>103</v>
      </c>
      <c r="X3891" s="136"/>
      <c r="Y3891" s="136"/>
      <c r="Z3891" s="136"/>
      <c r="AA3891" s="136"/>
      <c r="AB3891" s="137"/>
      <c r="AC3891" s="144"/>
      <c r="AD3891" s="144"/>
      <c r="AE3891" s="139"/>
      <c r="AF3891" s="184"/>
      <c r="AG3891" s="147" t="str">
        <f t="shared" si="122"/>
        <v/>
      </c>
      <c r="AH3891" s="140" t="str">
        <f>IFERROR(IF(AG3891="","",IF(VLOOKUP(AE3891,Listat!$T$7:$V$9,3,FALSE)&lt;=AG3891,"Kyllä","Ei")),"")</f>
        <v/>
      </c>
      <c r="AI3891" s="148"/>
      <c r="AJ3891" s="140" t="str">
        <f>IFERROR(
  IF(
    OR(AI3891="",AI3891="ei tiedossa",AI3891="ei saatavilla",AI3891="N/A",AI3891="n.a",AI3891="N.a",AI3891="N/a"),
    "",
    IF(
      ISNUMBER(AI3891),
      IF(
        IF(
          COUNTIF(B3891,"*RFNBO*")&gt;0,
          70,
          VLOOKUP(AE3891,Listat!$T$7:$U$9,2,FALSE)
        ) &lt;= AI3891,
        "Kyllä",
        "Ei"
      ),
      "Syötä AI-sarakkeeseen vain lukuarvo"
    )
  ),
"")</f>
        <v/>
      </c>
      <c r="AK3891" s="143"/>
      <c r="AL3891" s="42"/>
      <c r="AM3891" s="49"/>
      <c r="AN3891" s="42"/>
      <c r="AO3891" s="42"/>
      <c r="AP3891" s="42"/>
      <c r="AQ3891" s="42"/>
      <c r="AR3891" s="42"/>
      <c r="AS3891" s="42"/>
      <c r="AT3891" s="42"/>
      <c r="AU3891" s="42"/>
      <c r="AV3891" s="42"/>
      <c r="AW3891" s="42"/>
      <c r="AX3891" s="42"/>
      <c r="AY3891" s="42"/>
      <c r="AZ3891" s="42"/>
      <c r="BA3891" s="42"/>
      <c r="BB3891" s="42"/>
      <c r="BC3891" s="42"/>
      <c r="BD3891" s="42"/>
      <c r="BE3891" s="42"/>
      <c r="BF3891" s="42"/>
      <c r="BG3891" s="42"/>
    </row>
    <row r="3892" spans="1:59" x14ac:dyDescent="0.3">
      <c r="A3892" s="79"/>
      <c r="B3892" s="133"/>
      <c r="C3892" s="131" t="str">
        <f>IFERROR(IFERROR(IF(B3892="","",VLOOKUP(B3892,Listat!$A$7:$B$81,2,FALSE)),VLOOKUP(LEFT(B3892,FIND(" (oma)",B3892)-1),Listat!$A$7:$B$81,2,FALSE)),"-")</f>
        <v/>
      </c>
      <c r="D3892" s="131" t="str">
        <f>IFERROR(IFERROR(IF(B3892="","",VLOOKUP(B3892,Listat!$A$7:$C$81,3,FALSE)),VLOOKUP(LEFT(B3892,FIND(" (oma)",B3892)-1),Listat!$A$7:$C$81,3,FALSE)),"-")</f>
        <v/>
      </c>
      <c r="E3892" s="134"/>
      <c r="F3892" s="174"/>
      <c r="G3892" s="225" t="str">
        <f>Listat!AU3892</f>
        <v/>
      </c>
      <c r="H3892" s="152"/>
      <c r="I3892" s="135"/>
      <c r="J3892" s="175"/>
      <c r="K3892" s="176"/>
      <c r="L3892" s="146"/>
      <c r="M3892" s="146"/>
      <c r="N3892" s="175"/>
      <c r="O3892" s="226" t="str">
        <f>Listat!BC3892</f>
        <v/>
      </c>
      <c r="P3892" s="175" t="str">
        <f t="shared" si="121"/>
        <v/>
      </c>
      <c r="Q3892" s="175" t="str">
        <f>IFERROR(IFERROR(VLOOKUP(B3892,Listat!$N$7:$P$114,3,FALSE)*P3892,P3892),"")</f>
        <v/>
      </c>
      <c r="R3892" s="152"/>
      <c r="S3892" s="172" t="s">
        <v>103</v>
      </c>
      <c r="T3892" s="173"/>
      <c r="U3892" s="138"/>
      <c r="V3892" s="136"/>
      <c r="W3892" s="157" t="s">
        <v>103</v>
      </c>
      <c r="X3892" s="136"/>
      <c r="Y3892" s="136"/>
      <c r="Z3892" s="136"/>
      <c r="AA3892" s="136"/>
      <c r="AB3892" s="137"/>
      <c r="AC3892" s="144"/>
      <c r="AD3892" s="144"/>
      <c r="AE3892" s="139"/>
      <c r="AF3892" s="184"/>
      <c r="AG3892" s="147" t="str">
        <f t="shared" si="122"/>
        <v/>
      </c>
      <c r="AH3892" s="140" t="str">
        <f>IFERROR(IF(AG3892="","",IF(VLOOKUP(AE3892,Listat!$T$7:$V$9,3,FALSE)&lt;=AG3892,"Kyllä","Ei")),"")</f>
        <v/>
      </c>
      <c r="AI3892" s="148"/>
      <c r="AJ3892" s="140" t="str">
        <f>IFERROR(
  IF(
    OR(AI3892="",AI3892="ei tiedossa",AI3892="ei saatavilla",AI3892="N/A",AI3892="n.a",AI3892="N.a",AI3892="N/a"),
    "",
    IF(
      ISNUMBER(AI3892),
      IF(
        IF(
          COUNTIF(B3892,"*RFNBO*")&gt;0,
          70,
          VLOOKUP(AE3892,Listat!$T$7:$U$9,2,FALSE)
        ) &lt;= AI3892,
        "Kyllä",
        "Ei"
      ),
      "Syötä AI-sarakkeeseen vain lukuarvo"
    )
  ),
"")</f>
        <v/>
      </c>
      <c r="AK3892" s="143"/>
      <c r="AL3892" s="42"/>
      <c r="AM3892" s="49"/>
      <c r="AN3892" s="42"/>
      <c r="AO3892" s="42"/>
      <c r="AP3892" s="42"/>
      <c r="AQ3892" s="42"/>
      <c r="AR3892" s="42"/>
      <c r="AS3892" s="42"/>
      <c r="AT3892" s="42"/>
      <c r="AU3892" s="42"/>
      <c r="AV3892" s="42"/>
      <c r="AW3892" s="42"/>
      <c r="AX3892" s="42"/>
      <c r="AY3892" s="42"/>
      <c r="AZ3892" s="42"/>
      <c r="BA3892" s="42"/>
      <c r="BB3892" s="42"/>
      <c r="BC3892" s="42"/>
      <c r="BD3892" s="42"/>
      <c r="BE3892" s="42"/>
      <c r="BF3892" s="42"/>
      <c r="BG3892" s="42"/>
    </row>
    <row r="3893" spans="1:59" x14ac:dyDescent="0.3">
      <c r="A3893" s="79"/>
      <c r="B3893" s="133"/>
      <c r="C3893" s="131" t="str">
        <f>IFERROR(IFERROR(IF(B3893="","",VLOOKUP(B3893,Listat!$A$7:$B$81,2,FALSE)),VLOOKUP(LEFT(B3893,FIND(" (oma)",B3893)-1),Listat!$A$7:$B$81,2,FALSE)),"-")</f>
        <v/>
      </c>
      <c r="D3893" s="131" t="str">
        <f>IFERROR(IFERROR(IF(B3893="","",VLOOKUP(B3893,Listat!$A$7:$C$81,3,FALSE)),VLOOKUP(LEFT(B3893,FIND(" (oma)",B3893)-1),Listat!$A$7:$C$81,3,FALSE)),"-")</f>
        <v/>
      </c>
      <c r="E3893" s="134"/>
      <c r="F3893" s="174"/>
      <c r="G3893" s="225" t="str">
        <f>Listat!AU3893</f>
        <v/>
      </c>
      <c r="H3893" s="152"/>
      <c r="I3893" s="135"/>
      <c r="J3893" s="175"/>
      <c r="K3893" s="176"/>
      <c r="L3893" s="146"/>
      <c r="M3893" s="146"/>
      <c r="N3893" s="175"/>
      <c r="O3893" s="226" t="str">
        <f>Listat!BC3893</f>
        <v/>
      </c>
      <c r="P3893" s="175" t="str">
        <f t="shared" si="121"/>
        <v/>
      </c>
      <c r="Q3893" s="175" t="str">
        <f>IFERROR(IFERROR(VLOOKUP(B3893,Listat!$N$7:$P$114,3,FALSE)*P3893,P3893),"")</f>
        <v/>
      </c>
      <c r="R3893" s="152"/>
      <c r="S3893" s="172" t="s">
        <v>103</v>
      </c>
      <c r="T3893" s="173"/>
      <c r="U3893" s="138"/>
      <c r="V3893" s="136"/>
      <c r="W3893" s="157" t="s">
        <v>103</v>
      </c>
      <c r="X3893" s="136"/>
      <c r="Y3893" s="136"/>
      <c r="Z3893" s="136"/>
      <c r="AA3893" s="136"/>
      <c r="AB3893" s="137"/>
      <c r="AC3893" s="144"/>
      <c r="AD3893" s="144"/>
      <c r="AE3893" s="139"/>
      <c r="AF3893" s="184"/>
      <c r="AG3893" s="147" t="str">
        <f t="shared" si="122"/>
        <v/>
      </c>
      <c r="AH3893" s="140" t="str">
        <f>IFERROR(IF(AG3893="","",IF(VLOOKUP(AE3893,Listat!$T$7:$V$9,3,FALSE)&lt;=AG3893,"Kyllä","Ei")),"")</f>
        <v/>
      </c>
      <c r="AI3893" s="148"/>
      <c r="AJ3893" s="140" t="str">
        <f>IFERROR(
  IF(
    OR(AI3893="",AI3893="ei tiedossa",AI3893="ei saatavilla",AI3893="N/A",AI3893="n.a",AI3893="N.a",AI3893="N/a"),
    "",
    IF(
      ISNUMBER(AI3893),
      IF(
        IF(
          COUNTIF(B3893,"*RFNBO*")&gt;0,
          70,
          VLOOKUP(AE3893,Listat!$T$7:$U$9,2,FALSE)
        ) &lt;= AI3893,
        "Kyllä",
        "Ei"
      ),
      "Syötä AI-sarakkeeseen vain lukuarvo"
    )
  ),
"")</f>
        <v/>
      </c>
      <c r="AK3893" s="143"/>
      <c r="AL3893" s="42"/>
      <c r="AM3893" s="49"/>
      <c r="AN3893" s="42"/>
      <c r="AO3893" s="42"/>
      <c r="AP3893" s="42"/>
      <c r="AQ3893" s="42"/>
      <c r="AR3893" s="42"/>
      <c r="AS3893" s="42"/>
      <c r="AT3893" s="42"/>
      <c r="AU3893" s="42"/>
      <c r="AV3893" s="42"/>
      <c r="AW3893" s="42"/>
      <c r="AX3893" s="42"/>
      <c r="AY3893" s="42"/>
      <c r="AZ3893" s="42"/>
      <c r="BA3893" s="42"/>
      <c r="BB3893" s="42"/>
      <c r="BC3893" s="42"/>
      <c r="BD3893" s="42"/>
      <c r="BE3893" s="42"/>
      <c r="BF3893" s="42"/>
      <c r="BG3893" s="42"/>
    </row>
    <row r="3894" spans="1:59" x14ac:dyDescent="0.3">
      <c r="A3894" s="79"/>
      <c r="B3894" s="133"/>
      <c r="C3894" s="131" t="str">
        <f>IFERROR(IFERROR(IF(B3894="","",VLOOKUP(B3894,Listat!$A$7:$B$81,2,FALSE)),VLOOKUP(LEFT(B3894,FIND(" (oma)",B3894)-1),Listat!$A$7:$B$81,2,FALSE)),"-")</f>
        <v/>
      </c>
      <c r="D3894" s="131" t="str">
        <f>IFERROR(IFERROR(IF(B3894="","",VLOOKUP(B3894,Listat!$A$7:$C$81,3,FALSE)),VLOOKUP(LEFT(B3894,FIND(" (oma)",B3894)-1),Listat!$A$7:$C$81,3,FALSE)),"-")</f>
        <v/>
      </c>
      <c r="E3894" s="134"/>
      <c r="F3894" s="174"/>
      <c r="G3894" s="225" t="str">
        <f>Listat!AU3894</f>
        <v/>
      </c>
      <c r="H3894" s="152"/>
      <c r="I3894" s="135"/>
      <c r="J3894" s="175"/>
      <c r="K3894" s="176"/>
      <c r="L3894" s="146"/>
      <c r="M3894" s="146"/>
      <c r="N3894" s="175"/>
      <c r="O3894" s="226" t="str">
        <f>Listat!BC3894</f>
        <v/>
      </c>
      <c r="P3894" s="175" t="str">
        <f t="shared" si="121"/>
        <v/>
      </c>
      <c r="Q3894" s="175" t="str">
        <f>IFERROR(IFERROR(VLOOKUP(B3894,Listat!$N$7:$P$114,3,FALSE)*P3894,P3894),"")</f>
        <v/>
      </c>
      <c r="R3894" s="152"/>
      <c r="S3894" s="172" t="s">
        <v>103</v>
      </c>
      <c r="T3894" s="173"/>
      <c r="U3894" s="138"/>
      <c r="V3894" s="136"/>
      <c r="W3894" s="157" t="s">
        <v>103</v>
      </c>
      <c r="X3894" s="136"/>
      <c r="Y3894" s="136"/>
      <c r="Z3894" s="136"/>
      <c r="AA3894" s="136"/>
      <c r="AB3894" s="137"/>
      <c r="AC3894" s="144"/>
      <c r="AD3894" s="144"/>
      <c r="AE3894" s="139"/>
      <c r="AF3894" s="184"/>
      <c r="AG3894" s="147" t="str">
        <f t="shared" si="122"/>
        <v/>
      </c>
      <c r="AH3894" s="140" t="str">
        <f>IFERROR(IF(AG3894="","",IF(VLOOKUP(AE3894,Listat!$T$7:$V$9,3,FALSE)&lt;=AG3894,"Kyllä","Ei")),"")</f>
        <v/>
      </c>
      <c r="AI3894" s="148"/>
      <c r="AJ3894" s="140" t="str">
        <f>IFERROR(
  IF(
    OR(AI3894="",AI3894="ei tiedossa",AI3894="ei saatavilla",AI3894="N/A",AI3894="n.a",AI3894="N.a",AI3894="N/a"),
    "",
    IF(
      ISNUMBER(AI3894),
      IF(
        IF(
          COUNTIF(B3894,"*RFNBO*")&gt;0,
          70,
          VLOOKUP(AE3894,Listat!$T$7:$U$9,2,FALSE)
        ) &lt;= AI3894,
        "Kyllä",
        "Ei"
      ),
      "Syötä AI-sarakkeeseen vain lukuarvo"
    )
  ),
"")</f>
        <v/>
      </c>
      <c r="AK3894" s="143"/>
      <c r="AL3894" s="42"/>
      <c r="AM3894" s="49"/>
      <c r="AN3894" s="42"/>
      <c r="AO3894" s="42"/>
      <c r="AP3894" s="42"/>
      <c r="AQ3894" s="42"/>
      <c r="AR3894" s="42"/>
      <c r="AS3894" s="42"/>
      <c r="AT3894" s="42"/>
      <c r="AU3894" s="42"/>
      <c r="AV3894" s="42"/>
      <c r="AW3894" s="42"/>
      <c r="AX3894" s="42"/>
      <c r="AY3894" s="42"/>
      <c r="AZ3894" s="42"/>
      <c r="BA3894" s="42"/>
      <c r="BB3894" s="42"/>
      <c r="BC3894" s="42"/>
      <c r="BD3894" s="42"/>
      <c r="BE3894" s="42"/>
      <c r="BF3894" s="42"/>
      <c r="BG3894" s="42"/>
    </row>
    <row r="3895" spans="1:59" x14ac:dyDescent="0.3">
      <c r="A3895" s="79"/>
      <c r="B3895" s="133"/>
      <c r="C3895" s="131" t="str">
        <f>IFERROR(IFERROR(IF(B3895="","",VLOOKUP(B3895,Listat!$A$7:$B$81,2,FALSE)),VLOOKUP(LEFT(B3895,FIND(" (oma)",B3895)-1),Listat!$A$7:$B$81,2,FALSE)),"-")</f>
        <v/>
      </c>
      <c r="D3895" s="131" t="str">
        <f>IFERROR(IFERROR(IF(B3895="","",VLOOKUP(B3895,Listat!$A$7:$C$81,3,FALSE)),VLOOKUP(LEFT(B3895,FIND(" (oma)",B3895)-1),Listat!$A$7:$C$81,3,FALSE)),"-")</f>
        <v/>
      </c>
      <c r="E3895" s="134"/>
      <c r="F3895" s="174"/>
      <c r="G3895" s="225" t="str">
        <f>Listat!AU3895</f>
        <v/>
      </c>
      <c r="H3895" s="152"/>
      <c r="I3895" s="135"/>
      <c r="J3895" s="175"/>
      <c r="K3895" s="176"/>
      <c r="L3895" s="146"/>
      <c r="M3895" s="146"/>
      <c r="N3895" s="175"/>
      <c r="O3895" s="226" t="str">
        <f>Listat!BC3895</f>
        <v/>
      </c>
      <c r="P3895" s="175" t="str">
        <f t="shared" si="121"/>
        <v/>
      </c>
      <c r="Q3895" s="175" t="str">
        <f>IFERROR(IFERROR(VLOOKUP(B3895,Listat!$N$7:$P$114,3,FALSE)*P3895,P3895),"")</f>
        <v/>
      </c>
      <c r="R3895" s="152"/>
      <c r="S3895" s="172" t="s">
        <v>103</v>
      </c>
      <c r="T3895" s="173"/>
      <c r="U3895" s="138"/>
      <c r="V3895" s="136"/>
      <c r="W3895" s="157" t="s">
        <v>103</v>
      </c>
      <c r="X3895" s="136"/>
      <c r="Y3895" s="136"/>
      <c r="Z3895" s="136"/>
      <c r="AA3895" s="136"/>
      <c r="AB3895" s="137"/>
      <c r="AC3895" s="144"/>
      <c r="AD3895" s="144"/>
      <c r="AE3895" s="139"/>
      <c r="AF3895" s="184"/>
      <c r="AG3895" s="147" t="str">
        <f t="shared" si="122"/>
        <v/>
      </c>
      <c r="AH3895" s="140" t="str">
        <f>IFERROR(IF(AG3895="","",IF(VLOOKUP(AE3895,Listat!$T$7:$V$9,3,FALSE)&lt;=AG3895,"Kyllä","Ei")),"")</f>
        <v/>
      </c>
      <c r="AI3895" s="148"/>
      <c r="AJ3895" s="140" t="str">
        <f>IFERROR(
  IF(
    OR(AI3895="",AI3895="ei tiedossa",AI3895="ei saatavilla",AI3895="N/A",AI3895="n.a",AI3895="N.a",AI3895="N/a"),
    "",
    IF(
      ISNUMBER(AI3895),
      IF(
        IF(
          COUNTIF(B3895,"*RFNBO*")&gt;0,
          70,
          VLOOKUP(AE3895,Listat!$T$7:$U$9,2,FALSE)
        ) &lt;= AI3895,
        "Kyllä",
        "Ei"
      ),
      "Syötä AI-sarakkeeseen vain lukuarvo"
    )
  ),
"")</f>
        <v/>
      </c>
      <c r="AK3895" s="143"/>
      <c r="AL3895" s="42"/>
      <c r="AM3895" s="49"/>
      <c r="AN3895" s="42"/>
      <c r="AO3895" s="42"/>
      <c r="AP3895" s="42"/>
      <c r="AQ3895" s="42"/>
      <c r="AR3895" s="42"/>
      <c r="AS3895" s="42"/>
      <c r="AT3895" s="42"/>
      <c r="AU3895" s="42"/>
      <c r="AV3895" s="42"/>
      <c r="AW3895" s="42"/>
      <c r="AX3895" s="42"/>
      <c r="AY3895" s="42"/>
      <c r="AZ3895" s="42"/>
      <c r="BA3895" s="42"/>
      <c r="BB3895" s="42"/>
      <c r="BC3895" s="42"/>
      <c r="BD3895" s="42"/>
      <c r="BE3895" s="42"/>
      <c r="BF3895" s="42"/>
      <c r="BG3895" s="42"/>
    </row>
    <row r="3896" spans="1:59" x14ac:dyDescent="0.3">
      <c r="A3896" s="79"/>
      <c r="B3896" s="133"/>
      <c r="C3896" s="131" t="str">
        <f>IFERROR(IFERROR(IF(B3896="","",VLOOKUP(B3896,Listat!$A$7:$B$81,2,FALSE)),VLOOKUP(LEFT(B3896,FIND(" (oma)",B3896)-1),Listat!$A$7:$B$81,2,FALSE)),"-")</f>
        <v/>
      </c>
      <c r="D3896" s="131" t="str">
        <f>IFERROR(IFERROR(IF(B3896="","",VLOOKUP(B3896,Listat!$A$7:$C$81,3,FALSE)),VLOOKUP(LEFT(B3896,FIND(" (oma)",B3896)-1),Listat!$A$7:$C$81,3,FALSE)),"-")</f>
        <v/>
      </c>
      <c r="E3896" s="134"/>
      <c r="F3896" s="174"/>
      <c r="G3896" s="225" t="str">
        <f>Listat!AU3896</f>
        <v/>
      </c>
      <c r="H3896" s="152"/>
      <c r="I3896" s="135"/>
      <c r="J3896" s="175"/>
      <c r="K3896" s="176"/>
      <c r="L3896" s="146"/>
      <c r="M3896" s="146"/>
      <c r="N3896" s="175"/>
      <c r="O3896" s="226" t="str">
        <f>Listat!BC3896</f>
        <v/>
      </c>
      <c r="P3896" s="175" t="str">
        <f t="shared" si="121"/>
        <v/>
      </c>
      <c r="Q3896" s="175" t="str">
        <f>IFERROR(IFERROR(VLOOKUP(B3896,Listat!$N$7:$P$114,3,FALSE)*P3896,P3896),"")</f>
        <v/>
      </c>
      <c r="R3896" s="152"/>
      <c r="S3896" s="172" t="s">
        <v>103</v>
      </c>
      <c r="T3896" s="173"/>
      <c r="U3896" s="138"/>
      <c r="V3896" s="136"/>
      <c r="W3896" s="157" t="s">
        <v>103</v>
      </c>
      <c r="X3896" s="136"/>
      <c r="Y3896" s="136"/>
      <c r="Z3896" s="136"/>
      <c r="AA3896" s="136"/>
      <c r="AB3896" s="137"/>
      <c r="AC3896" s="144"/>
      <c r="AD3896" s="144"/>
      <c r="AE3896" s="139"/>
      <c r="AF3896" s="184"/>
      <c r="AG3896" s="147" t="str">
        <f t="shared" si="122"/>
        <v/>
      </c>
      <c r="AH3896" s="140" t="str">
        <f>IFERROR(IF(AG3896="","",IF(VLOOKUP(AE3896,Listat!$T$7:$V$9,3,FALSE)&lt;=AG3896,"Kyllä","Ei")),"")</f>
        <v/>
      </c>
      <c r="AI3896" s="148"/>
      <c r="AJ3896" s="140" t="str">
        <f>IFERROR(
  IF(
    OR(AI3896="",AI3896="ei tiedossa",AI3896="ei saatavilla",AI3896="N/A",AI3896="n.a",AI3896="N.a",AI3896="N/a"),
    "",
    IF(
      ISNUMBER(AI3896),
      IF(
        IF(
          COUNTIF(B3896,"*RFNBO*")&gt;0,
          70,
          VLOOKUP(AE3896,Listat!$T$7:$U$9,2,FALSE)
        ) &lt;= AI3896,
        "Kyllä",
        "Ei"
      ),
      "Syötä AI-sarakkeeseen vain lukuarvo"
    )
  ),
"")</f>
        <v/>
      </c>
      <c r="AK3896" s="143"/>
      <c r="AL3896" s="42"/>
      <c r="AM3896" s="49"/>
      <c r="AN3896" s="42"/>
      <c r="AO3896" s="42"/>
      <c r="AP3896" s="42"/>
      <c r="AQ3896" s="42"/>
      <c r="AR3896" s="42"/>
      <c r="AS3896" s="42"/>
      <c r="AT3896" s="42"/>
      <c r="AU3896" s="42"/>
      <c r="AV3896" s="42"/>
      <c r="AW3896" s="42"/>
      <c r="AX3896" s="42"/>
      <c r="AY3896" s="42"/>
      <c r="AZ3896" s="42"/>
      <c r="BA3896" s="42"/>
      <c r="BB3896" s="42"/>
      <c r="BC3896" s="42"/>
      <c r="BD3896" s="42"/>
      <c r="BE3896" s="42"/>
      <c r="BF3896" s="42"/>
      <c r="BG3896" s="42"/>
    </row>
    <row r="3897" spans="1:59" x14ac:dyDescent="0.3">
      <c r="A3897" s="79"/>
      <c r="B3897" s="133"/>
      <c r="C3897" s="131" t="str">
        <f>IFERROR(IFERROR(IF(B3897="","",VLOOKUP(B3897,Listat!$A$7:$B$81,2,FALSE)),VLOOKUP(LEFT(B3897,FIND(" (oma)",B3897)-1),Listat!$A$7:$B$81,2,FALSE)),"-")</f>
        <v/>
      </c>
      <c r="D3897" s="131" t="str">
        <f>IFERROR(IFERROR(IF(B3897="","",VLOOKUP(B3897,Listat!$A$7:$C$81,3,FALSE)),VLOOKUP(LEFT(B3897,FIND(" (oma)",B3897)-1),Listat!$A$7:$C$81,3,FALSE)),"-")</f>
        <v/>
      </c>
      <c r="E3897" s="134"/>
      <c r="F3897" s="174"/>
      <c r="G3897" s="225" t="str">
        <f>Listat!AU3897</f>
        <v/>
      </c>
      <c r="H3897" s="152"/>
      <c r="I3897" s="135"/>
      <c r="J3897" s="175"/>
      <c r="K3897" s="176"/>
      <c r="L3897" s="146"/>
      <c r="M3897" s="146"/>
      <c r="N3897" s="175"/>
      <c r="O3897" s="226" t="str">
        <f>Listat!BC3897</f>
        <v/>
      </c>
      <c r="P3897" s="175" t="str">
        <f t="shared" si="121"/>
        <v/>
      </c>
      <c r="Q3897" s="175" t="str">
        <f>IFERROR(IFERROR(VLOOKUP(B3897,Listat!$N$7:$P$114,3,FALSE)*P3897,P3897),"")</f>
        <v/>
      </c>
      <c r="R3897" s="152"/>
      <c r="S3897" s="172" t="s">
        <v>103</v>
      </c>
      <c r="T3897" s="173"/>
      <c r="U3897" s="138"/>
      <c r="V3897" s="136"/>
      <c r="W3897" s="157" t="s">
        <v>103</v>
      </c>
      <c r="X3897" s="136"/>
      <c r="Y3897" s="136"/>
      <c r="Z3897" s="136"/>
      <c r="AA3897" s="136"/>
      <c r="AB3897" s="137"/>
      <c r="AC3897" s="144"/>
      <c r="AD3897" s="144"/>
      <c r="AE3897" s="139"/>
      <c r="AF3897" s="184"/>
      <c r="AG3897" s="147" t="str">
        <f t="shared" si="122"/>
        <v/>
      </c>
      <c r="AH3897" s="140" t="str">
        <f>IFERROR(IF(AG3897="","",IF(VLOOKUP(AE3897,Listat!$T$7:$V$9,3,FALSE)&lt;=AG3897,"Kyllä","Ei")),"")</f>
        <v/>
      </c>
      <c r="AI3897" s="148"/>
      <c r="AJ3897" s="140" t="str">
        <f>IFERROR(
  IF(
    OR(AI3897="",AI3897="ei tiedossa",AI3897="ei saatavilla",AI3897="N/A",AI3897="n.a",AI3897="N.a",AI3897="N/a"),
    "",
    IF(
      ISNUMBER(AI3897),
      IF(
        IF(
          COUNTIF(B3897,"*RFNBO*")&gt;0,
          70,
          VLOOKUP(AE3897,Listat!$T$7:$U$9,2,FALSE)
        ) &lt;= AI3897,
        "Kyllä",
        "Ei"
      ),
      "Syötä AI-sarakkeeseen vain lukuarvo"
    )
  ),
"")</f>
        <v/>
      </c>
      <c r="AK3897" s="143"/>
      <c r="AL3897" s="42"/>
      <c r="AM3897" s="49"/>
      <c r="AN3897" s="42"/>
      <c r="AO3897" s="42"/>
      <c r="AP3897" s="42"/>
      <c r="AQ3897" s="42"/>
      <c r="AR3897" s="42"/>
      <c r="AS3897" s="42"/>
      <c r="AT3897" s="42"/>
      <c r="AU3897" s="42"/>
      <c r="AV3897" s="42"/>
      <c r="AW3897" s="42"/>
      <c r="AX3897" s="42"/>
      <c r="AY3897" s="42"/>
      <c r="AZ3897" s="42"/>
      <c r="BA3897" s="42"/>
      <c r="BB3897" s="42"/>
      <c r="BC3897" s="42"/>
      <c r="BD3897" s="42"/>
      <c r="BE3897" s="42"/>
      <c r="BF3897" s="42"/>
      <c r="BG3897" s="42"/>
    </row>
    <row r="3898" spans="1:59" x14ac:dyDescent="0.3">
      <c r="A3898" s="79"/>
      <c r="B3898" s="133"/>
      <c r="C3898" s="131" t="str">
        <f>IFERROR(IFERROR(IF(B3898="","",VLOOKUP(B3898,Listat!$A$7:$B$81,2,FALSE)),VLOOKUP(LEFT(B3898,FIND(" (oma)",B3898)-1),Listat!$A$7:$B$81,2,FALSE)),"-")</f>
        <v/>
      </c>
      <c r="D3898" s="131" t="str">
        <f>IFERROR(IFERROR(IF(B3898="","",VLOOKUP(B3898,Listat!$A$7:$C$81,3,FALSE)),VLOOKUP(LEFT(B3898,FIND(" (oma)",B3898)-1),Listat!$A$7:$C$81,3,FALSE)),"-")</f>
        <v/>
      </c>
      <c r="E3898" s="134"/>
      <c r="F3898" s="174"/>
      <c r="G3898" s="225" t="str">
        <f>Listat!AU3898</f>
        <v/>
      </c>
      <c r="H3898" s="152"/>
      <c r="I3898" s="135"/>
      <c r="J3898" s="175"/>
      <c r="K3898" s="176"/>
      <c r="L3898" s="146"/>
      <c r="M3898" s="146"/>
      <c r="N3898" s="175"/>
      <c r="O3898" s="226" t="str">
        <f>Listat!BC3898</f>
        <v/>
      </c>
      <c r="P3898" s="175" t="str">
        <f t="shared" si="121"/>
        <v/>
      </c>
      <c r="Q3898" s="175" t="str">
        <f>IFERROR(IFERROR(VLOOKUP(B3898,Listat!$N$7:$P$114,3,FALSE)*P3898,P3898),"")</f>
        <v/>
      </c>
      <c r="R3898" s="152"/>
      <c r="S3898" s="172" t="s">
        <v>103</v>
      </c>
      <c r="T3898" s="173"/>
      <c r="U3898" s="138"/>
      <c r="V3898" s="136"/>
      <c r="W3898" s="157" t="s">
        <v>103</v>
      </c>
      <c r="X3898" s="136"/>
      <c r="Y3898" s="136"/>
      <c r="Z3898" s="136"/>
      <c r="AA3898" s="136"/>
      <c r="AB3898" s="137"/>
      <c r="AC3898" s="144"/>
      <c r="AD3898" s="144"/>
      <c r="AE3898" s="139"/>
      <c r="AF3898" s="184"/>
      <c r="AG3898" s="147" t="str">
        <f t="shared" si="122"/>
        <v/>
      </c>
      <c r="AH3898" s="140" t="str">
        <f>IFERROR(IF(AG3898="","",IF(VLOOKUP(AE3898,Listat!$T$7:$V$9,3,FALSE)&lt;=AG3898,"Kyllä","Ei")),"")</f>
        <v/>
      </c>
      <c r="AI3898" s="148"/>
      <c r="AJ3898" s="140" t="str">
        <f>IFERROR(
  IF(
    OR(AI3898="",AI3898="ei tiedossa",AI3898="ei saatavilla",AI3898="N/A",AI3898="n.a",AI3898="N.a",AI3898="N/a"),
    "",
    IF(
      ISNUMBER(AI3898),
      IF(
        IF(
          COUNTIF(B3898,"*RFNBO*")&gt;0,
          70,
          VLOOKUP(AE3898,Listat!$T$7:$U$9,2,FALSE)
        ) &lt;= AI3898,
        "Kyllä",
        "Ei"
      ),
      "Syötä AI-sarakkeeseen vain lukuarvo"
    )
  ),
"")</f>
        <v/>
      </c>
      <c r="AK3898" s="143"/>
      <c r="AL3898" s="42"/>
      <c r="AM3898" s="49"/>
      <c r="AN3898" s="42"/>
      <c r="AO3898" s="42"/>
      <c r="AP3898" s="42"/>
      <c r="AQ3898" s="42"/>
      <c r="AR3898" s="42"/>
      <c r="AS3898" s="42"/>
      <c r="AT3898" s="42"/>
      <c r="AU3898" s="42"/>
      <c r="AV3898" s="42"/>
      <c r="AW3898" s="42"/>
      <c r="AX3898" s="42"/>
      <c r="AY3898" s="42"/>
      <c r="AZ3898" s="42"/>
      <c r="BA3898" s="42"/>
      <c r="BB3898" s="42"/>
      <c r="BC3898" s="42"/>
      <c r="BD3898" s="42"/>
      <c r="BE3898" s="42"/>
      <c r="BF3898" s="42"/>
      <c r="BG3898" s="42"/>
    </row>
    <row r="3899" spans="1:59" x14ac:dyDescent="0.3">
      <c r="A3899" s="79"/>
      <c r="B3899" s="133"/>
      <c r="C3899" s="131" t="str">
        <f>IFERROR(IFERROR(IF(B3899="","",VLOOKUP(B3899,Listat!$A$7:$B$81,2,FALSE)),VLOOKUP(LEFT(B3899,FIND(" (oma)",B3899)-1),Listat!$A$7:$B$81,2,FALSE)),"-")</f>
        <v/>
      </c>
      <c r="D3899" s="131" t="str">
        <f>IFERROR(IFERROR(IF(B3899="","",VLOOKUP(B3899,Listat!$A$7:$C$81,3,FALSE)),VLOOKUP(LEFT(B3899,FIND(" (oma)",B3899)-1),Listat!$A$7:$C$81,3,FALSE)),"-")</f>
        <v/>
      </c>
      <c r="E3899" s="134"/>
      <c r="F3899" s="174"/>
      <c r="G3899" s="225" t="str">
        <f>Listat!AU3899</f>
        <v/>
      </c>
      <c r="H3899" s="152"/>
      <c r="I3899" s="135"/>
      <c r="J3899" s="175"/>
      <c r="K3899" s="176"/>
      <c r="L3899" s="146"/>
      <c r="M3899" s="146"/>
      <c r="N3899" s="175"/>
      <c r="O3899" s="226" t="str">
        <f>Listat!BC3899</f>
        <v/>
      </c>
      <c r="P3899" s="175" t="str">
        <f t="shared" si="121"/>
        <v/>
      </c>
      <c r="Q3899" s="175" t="str">
        <f>IFERROR(IFERROR(VLOOKUP(B3899,Listat!$N$7:$P$114,3,FALSE)*P3899,P3899),"")</f>
        <v/>
      </c>
      <c r="R3899" s="152"/>
      <c r="S3899" s="172" t="s">
        <v>103</v>
      </c>
      <c r="T3899" s="173"/>
      <c r="U3899" s="138"/>
      <c r="V3899" s="136"/>
      <c r="W3899" s="157" t="s">
        <v>103</v>
      </c>
      <c r="X3899" s="136"/>
      <c r="Y3899" s="136"/>
      <c r="Z3899" s="136"/>
      <c r="AA3899" s="136"/>
      <c r="AB3899" s="137"/>
      <c r="AC3899" s="144"/>
      <c r="AD3899" s="144"/>
      <c r="AE3899" s="139"/>
      <c r="AF3899" s="184"/>
      <c r="AG3899" s="147" t="str">
        <f t="shared" si="122"/>
        <v/>
      </c>
      <c r="AH3899" s="140" t="str">
        <f>IFERROR(IF(AG3899="","",IF(VLOOKUP(AE3899,Listat!$T$7:$V$9,3,FALSE)&lt;=AG3899,"Kyllä","Ei")),"")</f>
        <v/>
      </c>
      <c r="AI3899" s="148"/>
      <c r="AJ3899" s="140" t="str">
        <f>IFERROR(
  IF(
    OR(AI3899="",AI3899="ei tiedossa",AI3899="ei saatavilla",AI3899="N/A",AI3899="n.a",AI3899="N.a",AI3899="N/a"),
    "",
    IF(
      ISNUMBER(AI3899),
      IF(
        IF(
          COUNTIF(B3899,"*RFNBO*")&gt;0,
          70,
          VLOOKUP(AE3899,Listat!$T$7:$U$9,2,FALSE)
        ) &lt;= AI3899,
        "Kyllä",
        "Ei"
      ),
      "Syötä AI-sarakkeeseen vain lukuarvo"
    )
  ),
"")</f>
        <v/>
      </c>
      <c r="AK3899" s="143"/>
      <c r="AL3899" s="42"/>
      <c r="AM3899" s="49"/>
      <c r="AN3899" s="42"/>
      <c r="AO3899" s="42"/>
      <c r="AP3899" s="42"/>
      <c r="AQ3899" s="42"/>
      <c r="AR3899" s="42"/>
      <c r="AS3899" s="42"/>
      <c r="AT3899" s="42"/>
      <c r="AU3899" s="42"/>
      <c r="AV3899" s="42"/>
      <c r="AW3899" s="42"/>
      <c r="AX3899" s="42"/>
      <c r="AY3899" s="42"/>
      <c r="AZ3899" s="42"/>
      <c r="BA3899" s="42"/>
      <c r="BB3899" s="42"/>
      <c r="BC3899" s="42"/>
      <c r="BD3899" s="42"/>
      <c r="BE3899" s="42"/>
      <c r="BF3899" s="42"/>
      <c r="BG3899" s="42"/>
    </row>
    <row r="3900" spans="1:59" x14ac:dyDescent="0.3">
      <c r="A3900" s="79"/>
      <c r="B3900" s="133"/>
      <c r="C3900" s="131" t="str">
        <f>IFERROR(IFERROR(IF(B3900="","",VLOOKUP(B3900,Listat!$A$7:$B$81,2,FALSE)),VLOOKUP(LEFT(B3900,FIND(" (oma)",B3900)-1),Listat!$A$7:$B$81,2,FALSE)),"-")</f>
        <v/>
      </c>
      <c r="D3900" s="131" t="str">
        <f>IFERROR(IFERROR(IF(B3900="","",VLOOKUP(B3900,Listat!$A$7:$C$81,3,FALSE)),VLOOKUP(LEFT(B3900,FIND(" (oma)",B3900)-1),Listat!$A$7:$C$81,3,FALSE)),"-")</f>
        <v/>
      </c>
      <c r="E3900" s="134"/>
      <c r="F3900" s="174"/>
      <c r="G3900" s="225" t="str">
        <f>Listat!AU3900</f>
        <v/>
      </c>
      <c r="H3900" s="152"/>
      <c r="I3900" s="135"/>
      <c r="J3900" s="175"/>
      <c r="K3900" s="176"/>
      <c r="L3900" s="146"/>
      <c r="M3900" s="146"/>
      <c r="N3900" s="175"/>
      <c r="O3900" s="226" t="str">
        <f>Listat!BC3900</f>
        <v/>
      </c>
      <c r="P3900" s="175" t="str">
        <f t="shared" si="121"/>
        <v/>
      </c>
      <c r="Q3900" s="175" t="str">
        <f>IFERROR(IFERROR(VLOOKUP(B3900,Listat!$N$7:$P$114,3,FALSE)*P3900,P3900),"")</f>
        <v/>
      </c>
      <c r="R3900" s="152"/>
      <c r="S3900" s="172" t="s">
        <v>103</v>
      </c>
      <c r="T3900" s="173"/>
      <c r="U3900" s="138"/>
      <c r="V3900" s="136"/>
      <c r="W3900" s="157" t="s">
        <v>103</v>
      </c>
      <c r="X3900" s="136"/>
      <c r="Y3900" s="136"/>
      <c r="Z3900" s="136"/>
      <c r="AA3900" s="136"/>
      <c r="AB3900" s="137"/>
      <c r="AC3900" s="144"/>
      <c r="AD3900" s="144"/>
      <c r="AE3900" s="139"/>
      <c r="AF3900" s="184"/>
      <c r="AG3900" s="147" t="str">
        <f t="shared" si="122"/>
        <v/>
      </c>
      <c r="AH3900" s="140" t="str">
        <f>IFERROR(IF(AG3900="","",IF(VLOOKUP(AE3900,Listat!$T$7:$V$9,3,FALSE)&lt;=AG3900,"Kyllä","Ei")),"")</f>
        <v/>
      </c>
      <c r="AI3900" s="148"/>
      <c r="AJ3900" s="140" t="str">
        <f>IFERROR(
  IF(
    OR(AI3900="",AI3900="ei tiedossa",AI3900="ei saatavilla",AI3900="N/A",AI3900="n.a",AI3900="N.a",AI3900="N/a"),
    "",
    IF(
      ISNUMBER(AI3900),
      IF(
        IF(
          COUNTIF(B3900,"*RFNBO*")&gt;0,
          70,
          VLOOKUP(AE3900,Listat!$T$7:$U$9,2,FALSE)
        ) &lt;= AI3900,
        "Kyllä",
        "Ei"
      ),
      "Syötä AI-sarakkeeseen vain lukuarvo"
    )
  ),
"")</f>
        <v/>
      </c>
      <c r="AK3900" s="143"/>
      <c r="AL3900" s="42"/>
      <c r="AM3900" s="49"/>
      <c r="AN3900" s="42"/>
      <c r="AO3900" s="42"/>
      <c r="AP3900" s="42"/>
      <c r="AQ3900" s="42"/>
      <c r="AR3900" s="42"/>
      <c r="AS3900" s="42"/>
      <c r="AT3900" s="42"/>
      <c r="AU3900" s="42"/>
      <c r="AV3900" s="42"/>
      <c r="AW3900" s="42"/>
      <c r="AX3900" s="42"/>
      <c r="AY3900" s="42"/>
      <c r="AZ3900" s="42"/>
      <c r="BA3900" s="42"/>
      <c r="BB3900" s="42"/>
      <c r="BC3900" s="42"/>
      <c r="BD3900" s="42"/>
      <c r="BE3900" s="42"/>
      <c r="BF3900" s="42"/>
      <c r="BG3900" s="42"/>
    </row>
    <row r="3901" spans="1:59" x14ac:dyDescent="0.3">
      <c r="A3901" s="79"/>
      <c r="B3901" s="133"/>
      <c r="C3901" s="131" t="str">
        <f>IFERROR(IFERROR(IF(B3901="","",VLOOKUP(B3901,Listat!$A$7:$B$81,2,FALSE)),VLOOKUP(LEFT(B3901,FIND(" (oma)",B3901)-1),Listat!$A$7:$B$81,2,FALSE)),"-")</f>
        <v/>
      </c>
      <c r="D3901" s="131" t="str">
        <f>IFERROR(IFERROR(IF(B3901="","",VLOOKUP(B3901,Listat!$A$7:$C$81,3,FALSE)),VLOOKUP(LEFT(B3901,FIND(" (oma)",B3901)-1),Listat!$A$7:$C$81,3,FALSE)),"-")</f>
        <v/>
      </c>
      <c r="E3901" s="134"/>
      <c r="F3901" s="174"/>
      <c r="G3901" s="225" t="str">
        <f>Listat!AU3901</f>
        <v/>
      </c>
      <c r="H3901" s="152"/>
      <c r="I3901" s="135"/>
      <c r="J3901" s="175"/>
      <c r="K3901" s="176"/>
      <c r="L3901" s="146"/>
      <c r="M3901" s="146"/>
      <c r="N3901" s="175"/>
      <c r="O3901" s="226" t="str">
        <f>Listat!BC3901</f>
        <v/>
      </c>
      <c r="P3901" s="175" t="str">
        <f t="shared" si="121"/>
        <v/>
      </c>
      <c r="Q3901" s="175" t="str">
        <f>IFERROR(IFERROR(VLOOKUP(B3901,Listat!$N$7:$P$114,3,FALSE)*P3901,P3901),"")</f>
        <v/>
      </c>
      <c r="R3901" s="152"/>
      <c r="S3901" s="172" t="s">
        <v>103</v>
      </c>
      <c r="T3901" s="173"/>
      <c r="U3901" s="138"/>
      <c r="V3901" s="136"/>
      <c r="W3901" s="157" t="s">
        <v>103</v>
      </c>
      <c r="X3901" s="136"/>
      <c r="Y3901" s="136"/>
      <c r="Z3901" s="136"/>
      <c r="AA3901" s="136"/>
      <c r="AB3901" s="137"/>
      <c r="AC3901" s="144"/>
      <c r="AD3901" s="144"/>
      <c r="AE3901" s="139"/>
      <c r="AF3901" s="184"/>
      <c r="AG3901" s="147" t="str">
        <f t="shared" si="122"/>
        <v/>
      </c>
      <c r="AH3901" s="140" t="str">
        <f>IFERROR(IF(AG3901="","",IF(VLOOKUP(AE3901,Listat!$T$7:$V$9,3,FALSE)&lt;=AG3901,"Kyllä","Ei")),"")</f>
        <v/>
      </c>
      <c r="AI3901" s="148"/>
      <c r="AJ3901" s="140" t="str">
        <f>IFERROR(
  IF(
    OR(AI3901="",AI3901="ei tiedossa",AI3901="ei saatavilla",AI3901="N/A",AI3901="n.a",AI3901="N.a",AI3901="N/a"),
    "",
    IF(
      ISNUMBER(AI3901),
      IF(
        IF(
          COUNTIF(B3901,"*RFNBO*")&gt;0,
          70,
          VLOOKUP(AE3901,Listat!$T$7:$U$9,2,FALSE)
        ) &lt;= AI3901,
        "Kyllä",
        "Ei"
      ),
      "Syötä AI-sarakkeeseen vain lukuarvo"
    )
  ),
"")</f>
        <v/>
      </c>
      <c r="AK3901" s="143"/>
      <c r="AL3901" s="42"/>
      <c r="AM3901" s="49"/>
      <c r="AN3901" s="42"/>
      <c r="AO3901" s="42"/>
      <c r="AP3901" s="42"/>
      <c r="AQ3901" s="42"/>
      <c r="AR3901" s="42"/>
      <c r="AS3901" s="42"/>
      <c r="AT3901" s="42"/>
      <c r="AU3901" s="42"/>
      <c r="AV3901" s="42"/>
      <c r="AW3901" s="42"/>
      <c r="AX3901" s="42"/>
      <c r="AY3901" s="42"/>
      <c r="AZ3901" s="42"/>
      <c r="BA3901" s="42"/>
      <c r="BB3901" s="42"/>
      <c r="BC3901" s="42"/>
      <c r="BD3901" s="42"/>
      <c r="BE3901" s="42"/>
      <c r="BF3901" s="42"/>
      <c r="BG3901" s="42"/>
    </row>
    <row r="3902" spans="1:59" x14ac:dyDescent="0.3">
      <c r="A3902" s="79"/>
      <c r="B3902" s="133"/>
      <c r="C3902" s="131" t="str">
        <f>IFERROR(IFERROR(IF(B3902="","",VLOOKUP(B3902,Listat!$A$7:$B$81,2,FALSE)),VLOOKUP(LEFT(B3902,FIND(" (oma)",B3902)-1),Listat!$A$7:$B$81,2,FALSE)),"-")</f>
        <v/>
      </c>
      <c r="D3902" s="131" t="str">
        <f>IFERROR(IFERROR(IF(B3902="","",VLOOKUP(B3902,Listat!$A$7:$C$81,3,FALSE)),VLOOKUP(LEFT(B3902,FIND(" (oma)",B3902)-1),Listat!$A$7:$C$81,3,FALSE)),"-")</f>
        <v/>
      </c>
      <c r="E3902" s="134"/>
      <c r="F3902" s="174"/>
      <c r="G3902" s="225" t="str">
        <f>Listat!AU3902</f>
        <v/>
      </c>
      <c r="H3902" s="152"/>
      <c r="I3902" s="135"/>
      <c r="J3902" s="175"/>
      <c r="K3902" s="176"/>
      <c r="L3902" s="146"/>
      <c r="M3902" s="146"/>
      <c r="N3902" s="175"/>
      <c r="O3902" s="226" t="str">
        <f>Listat!BC3902</f>
        <v/>
      </c>
      <c r="P3902" s="175" t="str">
        <f t="shared" si="121"/>
        <v/>
      </c>
      <c r="Q3902" s="175" t="str">
        <f>IFERROR(IFERROR(VLOOKUP(B3902,Listat!$N$7:$P$114,3,FALSE)*P3902,P3902),"")</f>
        <v/>
      </c>
      <c r="R3902" s="152"/>
      <c r="S3902" s="172" t="s">
        <v>103</v>
      </c>
      <c r="T3902" s="173"/>
      <c r="U3902" s="138"/>
      <c r="V3902" s="136"/>
      <c r="W3902" s="157" t="s">
        <v>103</v>
      </c>
      <c r="X3902" s="136"/>
      <c r="Y3902" s="136"/>
      <c r="Z3902" s="136"/>
      <c r="AA3902" s="136"/>
      <c r="AB3902" s="137"/>
      <c r="AC3902" s="144"/>
      <c r="AD3902" s="144"/>
      <c r="AE3902" s="139"/>
      <c r="AF3902" s="184"/>
      <c r="AG3902" s="147" t="str">
        <f t="shared" si="122"/>
        <v/>
      </c>
      <c r="AH3902" s="140" t="str">
        <f>IFERROR(IF(AG3902="","",IF(VLOOKUP(AE3902,Listat!$T$7:$V$9,3,FALSE)&lt;=AG3902,"Kyllä","Ei")),"")</f>
        <v/>
      </c>
      <c r="AI3902" s="148"/>
      <c r="AJ3902" s="140" t="str">
        <f>IFERROR(
  IF(
    OR(AI3902="",AI3902="ei tiedossa",AI3902="ei saatavilla",AI3902="N/A",AI3902="n.a",AI3902="N.a",AI3902="N/a"),
    "",
    IF(
      ISNUMBER(AI3902),
      IF(
        IF(
          COUNTIF(B3902,"*RFNBO*")&gt;0,
          70,
          VLOOKUP(AE3902,Listat!$T$7:$U$9,2,FALSE)
        ) &lt;= AI3902,
        "Kyllä",
        "Ei"
      ),
      "Syötä AI-sarakkeeseen vain lukuarvo"
    )
  ),
"")</f>
        <v/>
      </c>
      <c r="AK3902" s="143"/>
      <c r="AL3902" s="42"/>
      <c r="AM3902" s="49"/>
      <c r="AN3902" s="42"/>
      <c r="AO3902" s="42"/>
      <c r="AP3902" s="42"/>
      <c r="AQ3902" s="42"/>
      <c r="AR3902" s="42"/>
      <c r="AS3902" s="42"/>
      <c r="AT3902" s="42"/>
      <c r="AU3902" s="42"/>
      <c r="AV3902" s="42"/>
      <c r="AW3902" s="42"/>
      <c r="AX3902" s="42"/>
      <c r="AY3902" s="42"/>
      <c r="AZ3902" s="42"/>
      <c r="BA3902" s="42"/>
      <c r="BB3902" s="42"/>
      <c r="BC3902" s="42"/>
      <c r="BD3902" s="42"/>
      <c r="BE3902" s="42"/>
      <c r="BF3902" s="42"/>
      <c r="BG3902" s="42"/>
    </row>
    <row r="3903" spans="1:59" x14ac:dyDescent="0.3">
      <c r="A3903" s="79"/>
      <c r="B3903" s="133"/>
      <c r="C3903" s="131" t="str">
        <f>IFERROR(IFERROR(IF(B3903="","",VLOOKUP(B3903,Listat!$A$7:$B$81,2,FALSE)),VLOOKUP(LEFT(B3903,FIND(" (oma)",B3903)-1),Listat!$A$7:$B$81,2,FALSE)),"-")</f>
        <v/>
      </c>
      <c r="D3903" s="131" t="str">
        <f>IFERROR(IFERROR(IF(B3903="","",VLOOKUP(B3903,Listat!$A$7:$C$81,3,FALSE)),VLOOKUP(LEFT(B3903,FIND(" (oma)",B3903)-1),Listat!$A$7:$C$81,3,FALSE)),"-")</f>
        <v/>
      </c>
      <c r="E3903" s="134"/>
      <c r="F3903" s="174"/>
      <c r="G3903" s="225" t="str">
        <f>Listat!AU3903</f>
        <v/>
      </c>
      <c r="H3903" s="152"/>
      <c r="I3903" s="135"/>
      <c r="J3903" s="175"/>
      <c r="K3903" s="176"/>
      <c r="L3903" s="146"/>
      <c r="M3903" s="146"/>
      <c r="N3903" s="175"/>
      <c r="O3903" s="226" t="str">
        <f>Listat!BC3903</f>
        <v/>
      </c>
      <c r="P3903" s="175" t="str">
        <f t="shared" si="121"/>
        <v/>
      </c>
      <c r="Q3903" s="175" t="str">
        <f>IFERROR(IFERROR(VLOOKUP(B3903,Listat!$N$7:$P$114,3,FALSE)*P3903,P3903),"")</f>
        <v/>
      </c>
      <c r="R3903" s="152"/>
      <c r="S3903" s="172" t="s">
        <v>103</v>
      </c>
      <c r="T3903" s="173"/>
      <c r="U3903" s="138"/>
      <c r="V3903" s="136"/>
      <c r="W3903" s="157" t="s">
        <v>103</v>
      </c>
      <c r="X3903" s="136"/>
      <c r="Y3903" s="136"/>
      <c r="Z3903" s="136"/>
      <c r="AA3903" s="136"/>
      <c r="AB3903" s="137"/>
      <c r="AC3903" s="144"/>
      <c r="AD3903" s="144"/>
      <c r="AE3903" s="139"/>
      <c r="AF3903" s="184"/>
      <c r="AG3903" s="147" t="str">
        <f t="shared" si="122"/>
        <v/>
      </c>
      <c r="AH3903" s="140" t="str">
        <f>IFERROR(IF(AG3903="","",IF(VLOOKUP(AE3903,Listat!$T$7:$V$9,3,FALSE)&lt;=AG3903,"Kyllä","Ei")),"")</f>
        <v/>
      </c>
      <c r="AI3903" s="148"/>
      <c r="AJ3903" s="140" t="str">
        <f>IFERROR(
  IF(
    OR(AI3903="",AI3903="ei tiedossa",AI3903="ei saatavilla",AI3903="N/A",AI3903="n.a",AI3903="N.a",AI3903="N/a"),
    "",
    IF(
      ISNUMBER(AI3903),
      IF(
        IF(
          COUNTIF(B3903,"*RFNBO*")&gt;0,
          70,
          VLOOKUP(AE3903,Listat!$T$7:$U$9,2,FALSE)
        ) &lt;= AI3903,
        "Kyllä",
        "Ei"
      ),
      "Syötä AI-sarakkeeseen vain lukuarvo"
    )
  ),
"")</f>
        <v/>
      </c>
      <c r="AK3903" s="143"/>
      <c r="AL3903" s="42"/>
      <c r="AM3903" s="49"/>
      <c r="AN3903" s="42"/>
      <c r="AO3903" s="42"/>
      <c r="AP3903" s="42"/>
      <c r="AQ3903" s="42"/>
      <c r="AR3903" s="42"/>
      <c r="AS3903" s="42"/>
      <c r="AT3903" s="42"/>
      <c r="AU3903" s="42"/>
      <c r="AV3903" s="42"/>
      <c r="AW3903" s="42"/>
      <c r="AX3903" s="42"/>
      <c r="AY3903" s="42"/>
      <c r="AZ3903" s="42"/>
      <c r="BA3903" s="42"/>
      <c r="BB3903" s="42"/>
      <c r="BC3903" s="42"/>
      <c r="BD3903" s="42"/>
      <c r="BE3903" s="42"/>
      <c r="BF3903" s="42"/>
      <c r="BG3903" s="42"/>
    </row>
    <row r="3904" spans="1:59" x14ac:dyDescent="0.3">
      <c r="A3904" s="79"/>
      <c r="B3904" s="133"/>
      <c r="C3904" s="131" t="str">
        <f>IFERROR(IFERROR(IF(B3904="","",VLOOKUP(B3904,Listat!$A$7:$B$81,2,FALSE)),VLOOKUP(LEFT(B3904,FIND(" (oma)",B3904)-1),Listat!$A$7:$B$81,2,FALSE)),"-")</f>
        <v/>
      </c>
      <c r="D3904" s="131" t="str">
        <f>IFERROR(IFERROR(IF(B3904="","",VLOOKUP(B3904,Listat!$A$7:$C$81,3,FALSE)),VLOOKUP(LEFT(B3904,FIND(" (oma)",B3904)-1),Listat!$A$7:$C$81,3,FALSE)),"-")</f>
        <v/>
      </c>
      <c r="E3904" s="134"/>
      <c r="F3904" s="174"/>
      <c r="G3904" s="225" t="str">
        <f>Listat!AU3904</f>
        <v/>
      </c>
      <c r="H3904" s="152"/>
      <c r="I3904" s="135"/>
      <c r="J3904" s="175"/>
      <c r="K3904" s="176"/>
      <c r="L3904" s="146"/>
      <c r="M3904" s="146"/>
      <c r="N3904" s="175"/>
      <c r="O3904" s="226" t="str">
        <f>Listat!BC3904</f>
        <v/>
      </c>
      <c r="P3904" s="175" t="str">
        <f t="shared" si="121"/>
        <v/>
      </c>
      <c r="Q3904" s="175" t="str">
        <f>IFERROR(IFERROR(VLOOKUP(B3904,Listat!$N$7:$P$114,3,FALSE)*P3904,P3904),"")</f>
        <v/>
      </c>
      <c r="R3904" s="152"/>
      <c r="S3904" s="172" t="s">
        <v>103</v>
      </c>
      <c r="T3904" s="173"/>
      <c r="U3904" s="138"/>
      <c r="V3904" s="136"/>
      <c r="W3904" s="157" t="s">
        <v>103</v>
      </c>
      <c r="X3904" s="136"/>
      <c r="Y3904" s="136"/>
      <c r="Z3904" s="136"/>
      <c r="AA3904" s="136"/>
      <c r="AB3904" s="137"/>
      <c r="AC3904" s="144"/>
      <c r="AD3904" s="144"/>
      <c r="AE3904" s="139"/>
      <c r="AF3904" s="184"/>
      <c r="AG3904" s="147" t="str">
        <f t="shared" si="122"/>
        <v/>
      </c>
      <c r="AH3904" s="140" t="str">
        <f>IFERROR(IF(AG3904="","",IF(VLOOKUP(AE3904,Listat!$T$7:$V$9,3,FALSE)&lt;=AG3904,"Kyllä","Ei")),"")</f>
        <v/>
      </c>
      <c r="AI3904" s="148"/>
      <c r="AJ3904" s="140" t="str">
        <f>IFERROR(
  IF(
    OR(AI3904="",AI3904="ei tiedossa",AI3904="ei saatavilla",AI3904="N/A",AI3904="n.a",AI3904="N.a",AI3904="N/a"),
    "",
    IF(
      ISNUMBER(AI3904),
      IF(
        IF(
          COUNTIF(B3904,"*RFNBO*")&gt;0,
          70,
          VLOOKUP(AE3904,Listat!$T$7:$U$9,2,FALSE)
        ) &lt;= AI3904,
        "Kyllä",
        "Ei"
      ),
      "Syötä AI-sarakkeeseen vain lukuarvo"
    )
  ),
"")</f>
        <v/>
      </c>
      <c r="AK3904" s="143"/>
      <c r="AL3904" s="42"/>
      <c r="AM3904" s="49"/>
      <c r="AN3904" s="42"/>
      <c r="AO3904" s="42"/>
      <c r="AP3904" s="42"/>
      <c r="AQ3904" s="42"/>
      <c r="AR3904" s="42"/>
      <c r="AS3904" s="42"/>
      <c r="AT3904" s="42"/>
      <c r="AU3904" s="42"/>
      <c r="AV3904" s="42"/>
      <c r="AW3904" s="42"/>
      <c r="AX3904" s="42"/>
      <c r="AY3904" s="42"/>
      <c r="AZ3904" s="42"/>
      <c r="BA3904" s="42"/>
      <c r="BB3904" s="42"/>
      <c r="BC3904" s="42"/>
      <c r="BD3904" s="42"/>
      <c r="BE3904" s="42"/>
      <c r="BF3904" s="42"/>
      <c r="BG3904" s="42"/>
    </row>
    <row r="3905" spans="1:59" x14ac:dyDescent="0.3">
      <c r="A3905" s="79"/>
      <c r="B3905" s="133"/>
      <c r="C3905" s="131" t="str">
        <f>IFERROR(IFERROR(IF(B3905="","",VLOOKUP(B3905,Listat!$A$7:$B$81,2,FALSE)),VLOOKUP(LEFT(B3905,FIND(" (oma)",B3905)-1),Listat!$A$7:$B$81,2,FALSE)),"-")</f>
        <v/>
      </c>
      <c r="D3905" s="131" t="str">
        <f>IFERROR(IFERROR(IF(B3905="","",VLOOKUP(B3905,Listat!$A$7:$C$81,3,FALSE)),VLOOKUP(LEFT(B3905,FIND(" (oma)",B3905)-1),Listat!$A$7:$C$81,3,FALSE)),"-")</f>
        <v/>
      </c>
      <c r="E3905" s="134"/>
      <c r="F3905" s="174"/>
      <c r="G3905" s="225" t="str">
        <f>Listat!AU3905</f>
        <v/>
      </c>
      <c r="H3905" s="152"/>
      <c r="I3905" s="135"/>
      <c r="J3905" s="175"/>
      <c r="K3905" s="176"/>
      <c r="L3905" s="146"/>
      <c r="M3905" s="146"/>
      <c r="N3905" s="175"/>
      <c r="O3905" s="226" t="str">
        <f>Listat!BC3905</f>
        <v/>
      </c>
      <c r="P3905" s="175" t="str">
        <f t="shared" si="121"/>
        <v/>
      </c>
      <c r="Q3905" s="175" t="str">
        <f>IFERROR(IFERROR(VLOOKUP(B3905,Listat!$N$7:$P$114,3,FALSE)*P3905,P3905),"")</f>
        <v/>
      </c>
      <c r="R3905" s="152"/>
      <c r="S3905" s="172" t="s">
        <v>103</v>
      </c>
      <c r="T3905" s="173"/>
      <c r="U3905" s="138"/>
      <c r="V3905" s="136"/>
      <c r="W3905" s="157" t="s">
        <v>103</v>
      </c>
      <c r="X3905" s="136"/>
      <c r="Y3905" s="136"/>
      <c r="Z3905" s="136"/>
      <c r="AA3905" s="136"/>
      <c r="AB3905" s="137"/>
      <c r="AC3905" s="144"/>
      <c r="AD3905" s="144"/>
      <c r="AE3905" s="139"/>
      <c r="AF3905" s="184"/>
      <c r="AG3905" s="147" t="str">
        <f t="shared" si="122"/>
        <v/>
      </c>
      <c r="AH3905" s="140" t="str">
        <f>IFERROR(IF(AG3905="","",IF(VLOOKUP(AE3905,Listat!$T$7:$V$9,3,FALSE)&lt;=AG3905,"Kyllä","Ei")),"")</f>
        <v/>
      </c>
      <c r="AI3905" s="148"/>
      <c r="AJ3905" s="140" t="str">
        <f>IFERROR(
  IF(
    OR(AI3905="",AI3905="ei tiedossa",AI3905="ei saatavilla",AI3905="N/A",AI3905="n.a",AI3905="N.a",AI3905="N/a"),
    "",
    IF(
      ISNUMBER(AI3905),
      IF(
        IF(
          COUNTIF(B3905,"*RFNBO*")&gt;0,
          70,
          VLOOKUP(AE3905,Listat!$T$7:$U$9,2,FALSE)
        ) &lt;= AI3905,
        "Kyllä",
        "Ei"
      ),
      "Syötä AI-sarakkeeseen vain lukuarvo"
    )
  ),
"")</f>
        <v/>
      </c>
      <c r="AK3905" s="143"/>
      <c r="AL3905" s="42"/>
      <c r="AM3905" s="49"/>
      <c r="AN3905" s="42"/>
      <c r="AO3905" s="42"/>
      <c r="AP3905" s="42"/>
      <c r="AQ3905" s="42"/>
      <c r="AR3905" s="42"/>
      <c r="AS3905" s="42"/>
      <c r="AT3905" s="42"/>
      <c r="AU3905" s="42"/>
      <c r="AV3905" s="42"/>
      <c r="AW3905" s="42"/>
      <c r="AX3905" s="42"/>
      <c r="AY3905" s="42"/>
      <c r="AZ3905" s="42"/>
      <c r="BA3905" s="42"/>
      <c r="BB3905" s="42"/>
      <c r="BC3905" s="42"/>
      <c r="BD3905" s="42"/>
      <c r="BE3905" s="42"/>
      <c r="BF3905" s="42"/>
      <c r="BG3905" s="42"/>
    </row>
    <row r="3906" spans="1:59" x14ac:dyDescent="0.3">
      <c r="A3906" s="79"/>
      <c r="B3906" s="133"/>
      <c r="C3906" s="131" t="str">
        <f>IFERROR(IFERROR(IF(B3906="","",VLOOKUP(B3906,Listat!$A$7:$B$81,2,FALSE)),VLOOKUP(LEFT(B3906,FIND(" (oma)",B3906)-1),Listat!$A$7:$B$81,2,FALSE)),"-")</f>
        <v/>
      </c>
      <c r="D3906" s="131" t="str">
        <f>IFERROR(IFERROR(IF(B3906="","",VLOOKUP(B3906,Listat!$A$7:$C$81,3,FALSE)),VLOOKUP(LEFT(B3906,FIND(" (oma)",B3906)-1),Listat!$A$7:$C$81,3,FALSE)),"-")</f>
        <v/>
      </c>
      <c r="E3906" s="134"/>
      <c r="F3906" s="174"/>
      <c r="G3906" s="225" t="str">
        <f>Listat!AU3906</f>
        <v/>
      </c>
      <c r="H3906" s="152"/>
      <c r="I3906" s="135"/>
      <c r="J3906" s="175"/>
      <c r="K3906" s="176"/>
      <c r="L3906" s="146"/>
      <c r="M3906" s="146"/>
      <c r="N3906" s="175"/>
      <c r="O3906" s="226" t="str">
        <f>Listat!BC3906</f>
        <v/>
      </c>
      <c r="P3906" s="175" t="str">
        <f t="shared" si="121"/>
        <v/>
      </c>
      <c r="Q3906" s="175" t="str">
        <f>IFERROR(IFERROR(VLOOKUP(B3906,Listat!$N$7:$P$114,3,FALSE)*P3906,P3906),"")</f>
        <v/>
      </c>
      <c r="R3906" s="152"/>
      <c r="S3906" s="172" t="s">
        <v>103</v>
      </c>
      <c r="T3906" s="173"/>
      <c r="U3906" s="138"/>
      <c r="V3906" s="136"/>
      <c r="W3906" s="157" t="s">
        <v>103</v>
      </c>
      <c r="X3906" s="136"/>
      <c r="Y3906" s="136"/>
      <c r="Z3906" s="136"/>
      <c r="AA3906" s="136"/>
      <c r="AB3906" s="137"/>
      <c r="AC3906" s="144"/>
      <c r="AD3906" s="144"/>
      <c r="AE3906" s="139"/>
      <c r="AF3906" s="184"/>
      <c r="AG3906" s="147" t="str">
        <f t="shared" si="122"/>
        <v/>
      </c>
      <c r="AH3906" s="140" t="str">
        <f>IFERROR(IF(AG3906="","",IF(VLOOKUP(AE3906,Listat!$T$7:$V$9,3,FALSE)&lt;=AG3906,"Kyllä","Ei")),"")</f>
        <v/>
      </c>
      <c r="AI3906" s="148"/>
      <c r="AJ3906" s="140" t="str">
        <f>IFERROR(
  IF(
    OR(AI3906="",AI3906="ei tiedossa",AI3906="ei saatavilla",AI3906="N/A",AI3906="n.a",AI3906="N.a",AI3906="N/a"),
    "",
    IF(
      ISNUMBER(AI3906),
      IF(
        IF(
          COUNTIF(B3906,"*RFNBO*")&gt;0,
          70,
          VLOOKUP(AE3906,Listat!$T$7:$U$9,2,FALSE)
        ) &lt;= AI3906,
        "Kyllä",
        "Ei"
      ),
      "Syötä AI-sarakkeeseen vain lukuarvo"
    )
  ),
"")</f>
        <v/>
      </c>
      <c r="AK3906" s="143"/>
      <c r="AL3906" s="42"/>
      <c r="AM3906" s="49"/>
      <c r="AN3906" s="42"/>
      <c r="AO3906" s="42"/>
      <c r="AP3906" s="42"/>
      <c r="AQ3906" s="42"/>
      <c r="AR3906" s="42"/>
      <c r="AS3906" s="42"/>
      <c r="AT3906" s="42"/>
      <c r="AU3906" s="42"/>
      <c r="AV3906" s="42"/>
      <c r="AW3906" s="42"/>
      <c r="AX3906" s="42"/>
      <c r="AY3906" s="42"/>
      <c r="AZ3906" s="42"/>
      <c r="BA3906" s="42"/>
      <c r="BB3906" s="42"/>
      <c r="BC3906" s="42"/>
      <c r="BD3906" s="42"/>
      <c r="BE3906" s="42"/>
      <c r="BF3906" s="42"/>
      <c r="BG3906" s="42"/>
    </row>
    <row r="3907" spans="1:59" x14ac:dyDescent="0.3">
      <c r="A3907" s="79"/>
      <c r="B3907" s="133"/>
      <c r="C3907" s="131" t="str">
        <f>IFERROR(IFERROR(IF(B3907="","",VLOOKUP(B3907,Listat!$A$7:$B$81,2,FALSE)),VLOOKUP(LEFT(B3907,FIND(" (oma)",B3907)-1),Listat!$A$7:$B$81,2,FALSE)),"-")</f>
        <v/>
      </c>
      <c r="D3907" s="131" t="str">
        <f>IFERROR(IFERROR(IF(B3907="","",VLOOKUP(B3907,Listat!$A$7:$C$81,3,FALSE)),VLOOKUP(LEFT(B3907,FIND(" (oma)",B3907)-1),Listat!$A$7:$C$81,3,FALSE)),"-")</f>
        <v/>
      </c>
      <c r="E3907" s="134"/>
      <c r="F3907" s="174"/>
      <c r="G3907" s="225" t="str">
        <f>Listat!AU3907</f>
        <v/>
      </c>
      <c r="H3907" s="152"/>
      <c r="I3907" s="135"/>
      <c r="J3907" s="175"/>
      <c r="K3907" s="176"/>
      <c r="L3907" s="146"/>
      <c r="M3907" s="146"/>
      <c r="N3907" s="175"/>
      <c r="O3907" s="226" t="str">
        <f>Listat!BC3907</f>
        <v/>
      </c>
      <c r="P3907" s="175" t="str">
        <f t="shared" si="121"/>
        <v/>
      </c>
      <c r="Q3907" s="175" t="str">
        <f>IFERROR(IFERROR(VLOOKUP(B3907,Listat!$N$7:$P$114,3,FALSE)*P3907,P3907),"")</f>
        <v/>
      </c>
      <c r="R3907" s="152"/>
      <c r="S3907" s="172" t="s">
        <v>103</v>
      </c>
      <c r="T3907" s="173"/>
      <c r="U3907" s="138"/>
      <c r="V3907" s="136"/>
      <c r="W3907" s="157" t="s">
        <v>103</v>
      </c>
      <c r="X3907" s="136"/>
      <c r="Y3907" s="136"/>
      <c r="Z3907" s="136"/>
      <c r="AA3907" s="136"/>
      <c r="AB3907" s="137"/>
      <c r="AC3907" s="144"/>
      <c r="AD3907" s="144"/>
      <c r="AE3907" s="139"/>
      <c r="AF3907" s="184"/>
      <c r="AG3907" s="147" t="str">
        <f t="shared" si="122"/>
        <v/>
      </c>
      <c r="AH3907" s="140" t="str">
        <f>IFERROR(IF(AG3907="","",IF(VLOOKUP(AE3907,Listat!$T$7:$V$9,3,FALSE)&lt;=AG3907,"Kyllä","Ei")),"")</f>
        <v/>
      </c>
      <c r="AI3907" s="148"/>
      <c r="AJ3907" s="140" t="str">
        <f>IFERROR(
  IF(
    OR(AI3907="",AI3907="ei tiedossa",AI3907="ei saatavilla",AI3907="N/A",AI3907="n.a",AI3907="N.a",AI3907="N/a"),
    "",
    IF(
      ISNUMBER(AI3907),
      IF(
        IF(
          COUNTIF(B3907,"*RFNBO*")&gt;0,
          70,
          VLOOKUP(AE3907,Listat!$T$7:$U$9,2,FALSE)
        ) &lt;= AI3907,
        "Kyllä",
        "Ei"
      ),
      "Syötä AI-sarakkeeseen vain lukuarvo"
    )
  ),
"")</f>
        <v/>
      </c>
      <c r="AK3907" s="143"/>
      <c r="AL3907" s="42"/>
      <c r="AM3907" s="49"/>
      <c r="AN3907" s="42"/>
      <c r="AO3907" s="42"/>
      <c r="AP3907" s="42"/>
      <c r="AQ3907" s="42"/>
      <c r="AR3907" s="42"/>
      <c r="AS3907" s="42"/>
      <c r="AT3907" s="42"/>
      <c r="AU3907" s="42"/>
      <c r="AV3907" s="42"/>
      <c r="AW3907" s="42"/>
      <c r="AX3907" s="42"/>
      <c r="AY3907" s="42"/>
      <c r="AZ3907" s="42"/>
      <c r="BA3907" s="42"/>
      <c r="BB3907" s="42"/>
      <c r="BC3907" s="42"/>
      <c r="BD3907" s="42"/>
      <c r="BE3907" s="42"/>
      <c r="BF3907" s="42"/>
      <c r="BG3907" s="42"/>
    </row>
    <row r="3908" spans="1:59" x14ac:dyDescent="0.3">
      <c r="A3908" s="79"/>
      <c r="B3908" s="133"/>
      <c r="C3908" s="131" t="str">
        <f>IFERROR(IFERROR(IF(B3908="","",VLOOKUP(B3908,Listat!$A$7:$B$81,2,FALSE)),VLOOKUP(LEFT(B3908,FIND(" (oma)",B3908)-1),Listat!$A$7:$B$81,2,FALSE)),"-")</f>
        <v/>
      </c>
      <c r="D3908" s="131" t="str">
        <f>IFERROR(IFERROR(IF(B3908="","",VLOOKUP(B3908,Listat!$A$7:$C$81,3,FALSE)),VLOOKUP(LEFT(B3908,FIND(" (oma)",B3908)-1),Listat!$A$7:$C$81,3,FALSE)),"-")</f>
        <v/>
      </c>
      <c r="E3908" s="134"/>
      <c r="F3908" s="174"/>
      <c r="G3908" s="225" t="str">
        <f>Listat!AU3908</f>
        <v/>
      </c>
      <c r="H3908" s="152"/>
      <c r="I3908" s="135"/>
      <c r="J3908" s="175"/>
      <c r="K3908" s="176"/>
      <c r="L3908" s="146"/>
      <c r="M3908" s="146"/>
      <c r="N3908" s="175"/>
      <c r="O3908" s="226" t="str">
        <f>Listat!BC3908</f>
        <v/>
      </c>
      <c r="P3908" s="175" t="str">
        <f t="shared" si="121"/>
        <v/>
      </c>
      <c r="Q3908" s="175" t="str">
        <f>IFERROR(IFERROR(VLOOKUP(B3908,Listat!$N$7:$P$114,3,FALSE)*P3908,P3908),"")</f>
        <v/>
      </c>
      <c r="R3908" s="152"/>
      <c r="S3908" s="172" t="s">
        <v>103</v>
      </c>
      <c r="T3908" s="173"/>
      <c r="U3908" s="138"/>
      <c r="V3908" s="136"/>
      <c r="W3908" s="157" t="s">
        <v>103</v>
      </c>
      <c r="X3908" s="136"/>
      <c r="Y3908" s="136"/>
      <c r="Z3908" s="136"/>
      <c r="AA3908" s="136"/>
      <c r="AB3908" s="137"/>
      <c r="AC3908" s="144"/>
      <c r="AD3908" s="144"/>
      <c r="AE3908" s="139"/>
      <c r="AF3908" s="184"/>
      <c r="AG3908" s="147" t="str">
        <f t="shared" si="122"/>
        <v/>
      </c>
      <c r="AH3908" s="140" t="str">
        <f>IFERROR(IF(AG3908="","",IF(VLOOKUP(AE3908,Listat!$T$7:$V$9,3,FALSE)&lt;=AG3908,"Kyllä","Ei")),"")</f>
        <v/>
      </c>
      <c r="AI3908" s="148"/>
      <c r="AJ3908" s="140" t="str">
        <f>IFERROR(
  IF(
    OR(AI3908="",AI3908="ei tiedossa",AI3908="ei saatavilla",AI3908="N/A",AI3908="n.a",AI3908="N.a",AI3908="N/a"),
    "",
    IF(
      ISNUMBER(AI3908),
      IF(
        IF(
          COUNTIF(B3908,"*RFNBO*")&gt;0,
          70,
          VLOOKUP(AE3908,Listat!$T$7:$U$9,2,FALSE)
        ) &lt;= AI3908,
        "Kyllä",
        "Ei"
      ),
      "Syötä AI-sarakkeeseen vain lukuarvo"
    )
  ),
"")</f>
        <v/>
      </c>
      <c r="AK3908" s="143"/>
      <c r="AL3908" s="42"/>
      <c r="AM3908" s="49"/>
      <c r="AN3908" s="42"/>
      <c r="AO3908" s="42"/>
      <c r="AP3908" s="42"/>
      <c r="AQ3908" s="42"/>
      <c r="AR3908" s="42"/>
      <c r="AS3908" s="42"/>
      <c r="AT3908" s="42"/>
      <c r="AU3908" s="42"/>
      <c r="AV3908" s="42"/>
      <c r="AW3908" s="42"/>
      <c r="AX3908" s="42"/>
      <c r="AY3908" s="42"/>
      <c r="AZ3908" s="42"/>
      <c r="BA3908" s="42"/>
      <c r="BB3908" s="42"/>
      <c r="BC3908" s="42"/>
      <c r="BD3908" s="42"/>
      <c r="BE3908" s="42"/>
      <c r="BF3908" s="42"/>
      <c r="BG3908" s="42"/>
    </row>
    <row r="3909" spans="1:59" x14ac:dyDescent="0.3">
      <c r="A3909" s="79"/>
      <c r="B3909" s="133"/>
      <c r="C3909" s="131" t="str">
        <f>IFERROR(IFERROR(IF(B3909="","",VLOOKUP(B3909,Listat!$A$7:$B$81,2,FALSE)),VLOOKUP(LEFT(B3909,FIND(" (oma)",B3909)-1),Listat!$A$7:$B$81,2,FALSE)),"-")</f>
        <v/>
      </c>
      <c r="D3909" s="131" t="str">
        <f>IFERROR(IFERROR(IF(B3909="","",VLOOKUP(B3909,Listat!$A$7:$C$81,3,FALSE)),VLOOKUP(LEFT(B3909,FIND(" (oma)",B3909)-1),Listat!$A$7:$C$81,3,FALSE)),"-")</f>
        <v/>
      </c>
      <c r="E3909" s="134"/>
      <c r="F3909" s="174"/>
      <c r="G3909" s="225" t="str">
        <f>Listat!AU3909</f>
        <v/>
      </c>
      <c r="H3909" s="152"/>
      <c r="I3909" s="135"/>
      <c r="J3909" s="175"/>
      <c r="K3909" s="176"/>
      <c r="L3909" s="146"/>
      <c r="M3909" s="146"/>
      <c r="N3909" s="175"/>
      <c r="O3909" s="226" t="str">
        <f>Listat!BC3909</f>
        <v/>
      </c>
      <c r="P3909" s="175" t="str">
        <f t="shared" si="121"/>
        <v/>
      </c>
      <c r="Q3909" s="175" t="str">
        <f>IFERROR(IFERROR(VLOOKUP(B3909,Listat!$N$7:$P$114,3,FALSE)*P3909,P3909),"")</f>
        <v/>
      </c>
      <c r="R3909" s="152"/>
      <c r="S3909" s="172" t="s">
        <v>103</v>
      </c>
      <c r="T3909" s="173"/>
      <c r="U3909" s="138"/>
      <c r="V3909" s="136"/>
      <c r="W3909" s="157" t="s">
        <v>103</v>
      </c>
      <c r="X3909" s="136"/>
      <c r="Y3909" s="136"/>
      <c r="Z3909" s="136"/>
      <c r="AA3909" s="136"/>
      <c r="AB3909" s="137"/>
      <c r="AC3909" s="144"/>
      <c r="AD3909" s="144"/>
      <c r="AE3909" s="139"/>
      <c r="AF3909" s="184"/>
      <c r="AG3909" s="147" t="str">
        <f t="shared" si="122"/>
        <v/>
      </c>
      <c r="AH3909" s="140" t="str">
        <f>IFERROR(IF(AG3909="","",IF(VLOOKUP(AE3909,Listat!$T$7:$V$9,3,FALSE)&lt;=AG3909,"Kyllä","Ei")),"")</f>
        <v/>
      </c>
      <c r="AI3909" s="148"/>
      <c r="AJ3909" s="140" t="str">
        <f>IFERROR(
  IF(
    OR(AI3909="",AI3909="ei tiedossa",AI3909="ei saatavilla",AI3909="N/A",AI3909="n.a",AI3909="N.a",AI3909="N/a"),
    "",
    IF(
      ISNUMBER(AI3909),
      IF(
        IF(
          COUNTIF(B3909,"*RFNBO*")&gt;0,
          70,
          VLOOKUP(AE3909,Listat!$T$7:$U$9,2,FALSE)
        ) &lt;= AI3909,
        "Kyllä",
        "Ei"
      ),
      "Syötä AI-sarakkeeseen vain lukuarvo"
    )
  ),
"")</f>
        <v/>
      </c>
      <c r="AK3909" s="143"/>
      <c r="AL3909" s="42"/>
      <c r="AM3909" s="49"/>
      <c r="AN3909" s="42"/>
      <c r="AO3909" s="42"/>
      <c r="AP3909" s="42"/>
      <c r="AQ3909" s="42"/>
      <c r="AR3909" s="42"/>
      <c r="AS3909" s="42"/>
      <c r="AT3909" s="42"/>
      <c r="AU3909" s="42"/>
      <c r="AV3909" s="42"/>
      <c r="AW3909" s="42"/>
      <c r="AX3909" s="42"/>
      <c r="AY3909" s="42"/>
      <c r="AZ3909" s="42"/>
      <c r="BA3909" s="42"/>
      <c r="BB3909" s="42"/>
      <c r="BC3909" s="42"/>
      <c r="BD3909" s="42"/>
      <c r="BE3909" s="42"/>
      <c r="BF3909" s="42"/>
      <c r="BG3909" s="42"/>
    </row>
    <row r="3910" spans="1:59" x14ac:dyDescent="0.3">
      <c r="A3910" s="79"/>
      <c r="B3910" s="133"/>
      <c r="C3910" s="131" t="str">
        <f>IFERROR(IFERROR(IF(B3910="","",VLOOKUP(B3910,Listat!$A$7:$B$81,2,FALSE)),VLOOKUP(LEFT(B3910,FIND(" (oma)",B3910)-1),Listat!$A$7:$B$81,2,FALSE)),"-")</f>
        <v/>
      </c>
      <c r="D3910" s="131" t="str">
        <f>IFERROR(IFERROR(IF(B3910="","",VLOOKUP(B3910,Listat!$A$7:$C$81,3,FALSE)),VLOOKUP(LEFT(B3910,FIND(" (oma)",B3910)-1),Listat!$A$7:$C$81,3,FALSE)),"-")</f>
        <v/>
      </c>
      <c r="E3910" s="134"/>
      <c r="F3910" s="174"/>
      <c r="G3910" s="225" t="str">
        <f>Listat!AU3910</f>
        <v/>
      </c>
      <c r="H3910" s="152"/>
      <c r="I3910" s="135"/>
      <c r="J3910" s="175"/>
      <c r="K3910" s="176"/>
      <c r="L3910" s="146"/>
      <c r="M3910" s="146"/>
      <c r="N3910" s="175"/>
      <c r="O3910" s="226" t="str">
        <f>Listat!BC3910</f>
        <v/>
      </c>
      <c r="P3910" s="175" t="str">
        <f t="shared" ref="P3910:P3973" si="123">IFERROR(IF(OR(ISBLANK(F3910),ISBLANK(B3910),IF(COUNTIF(E3910,"&lt;&gt;*jakeluvelvoite*"),TRUE,FALSE)),"",F3910*O3910),"")</f>
        <v/>
      </c>
      <c r="Q3910" s="175" t="str">
        <f>IFERROR(IFERROR(VLOOKUP(B3910,Listat!$N$7:$P$114,3,FALSE)*P3910,P3910),"")</f>
        <v/>
      </c>
      <c r="R3910" s="152"/>
      <c r="S3910" s="172" t="s">
        <v>103</v>
      </c>
      <c r="T3910" s="173"/>
      <c r="U3910" s="138"/>
      <c r="V3910" s="136"/>
      <c r="W3910" s="157" t="s">
        <v>103</v>
      </c>
      <c r="X3910" s="136"/>
      <c r="Y3910" s="136"/>
      <c r="Z3910" s="136"/>
      <c r="AA3910" s="136"/>
      <c r="AB3910" s="137"/>
      <c r="AC3910" s="144"/>
      <c r="AD3910" s="144"/>
      <c r="AE3910" s="139"/>
      <c r="AF3910" s="184"/>
      <c r="AG3910" s="147" t="str">
        <f t="shared" ref="AG3910:AG3973" si="124">IFERROR(IF(OR(ISBLANK(L3910),ISBLANK(B3910),IF(COUNTIF(E3910,"&lt;&gt;*KHK-laki*"),TRUE,FALSE)),"",((83.8-L3910)/83.8)*100),"")</f>
        <v/>
      </c>
      <c r="AH3910" s="140" t="str">
        <f>IFERROR(IF(AG3910="","",IF(VLOOKUP(AE3910,Listat!$T$7:$V$9,3,FALSE)&lt;=AG3910,"Kyllä","Ei")),"")</f>
        <v/>
      </c>
      <c r="AI3910" s="148"/>
      <c r="AJ3910" s="140" t="str">
        <f>IFERROR(
  IF(
    OR(AI3910="",AI3910="ei tiedossa",AI3910="ei saatavilla",AI3910="N/A",AI3910="n.a",AI3910="N.a",AI3910="N/a"),
    "",
    IF(
      ISNUMBER(AI3910),
      IF(
        IF(
          COUNTIF(B3910,"*RFNBO*")&gt;0,
          70,
          VLOOKUP(AE3910,Listat!$T$7:$U$9,2,FALSE)
        ) &lt;= AI3910,
        "Kyllä",
        "Ei"
      ),
      "Syötä AI-sarakkeeseen vain lukuarvo"
    )
  ),
"")</f>
        <v/>
      </c>
      <c r="AK3910" s="143"/>
      <c r="AL3910" s="42"/>
      <c r="AM3910" s="49"/>
      <c r="AN3910" s="42"/>
      <c r="AO3910" s="42"/>
      <c r="AP3910" s="42"/>
      <c r="AQ3910" s="42"/>
      <c r="AR3910" s="42"/>
      <c r="AS3910" s="42"/>
      <c r="AT3910" s="42"/>
      <c r="AU3910" s="42"/>
      <c r="AV3910" s="42"/>
      <c r="AW3910" s="42"/>
      <c r="AX3910" s="42"/>
      <c r="AY3910" s="42"/>
      <c r="AZ3910" s="42"/>
      <c r="BA3910" s="42"/>
      <c r="BB3910" s="42"/>
      <c r="BC3910" s="42"/>
      <c r="BD3910" s="42"/>
      <c r="BE3910" s="42"/>
      <c r="BF3910" s="42"/>
      <c r="BG3910" s="42"/>
    </row>
    <row r="3911" spans="1:59" x14ac:dyDescent="0.3">
      <c r="A3911" s="79"/>
      <c r="B3911" s="133"/>
      <c r="C3911" s="131" t="str">
        <f>IFERROR(IFERROR(IF(B3911="","",VLOOKUP(B3911,Listat!$A$7:$B$81,2,FALSE)),VLOOKUP(LEFT(B3911,FIND(" (oma)",B3911)-1),Listat!$A$7:$B$81,2,FALSE)),"-")</f>
        <v/>
      </c>
      <c r="D3911" s="131" t="str">
        <f>IFERROR(IFERROR(IF(B3911="","",VLOOKUP(B3911,Listat!$A$7:$C$81,3,FALSE)),VLOOKUP(LEFT(B3911,FIND(" (oma)",B3911)-1),Listat!$A$7:$C$81,3,FALSE)),"-")</f>
        <v/>
      </c>
      <c r="E3911" s="134"/>
      <c r="F3911" s="174"/>
      <c r="G3911" s="225" t="str">
        <f>Listat!AU3911</f>
        <v/>
      </c>
      <c r="H3911" s="152"/>
      <c r="I3911" s="135"/>
      <c r="J3911" s="175"/>
      <c r="K3911" s="176"/>
      <c r="L3911" s="146"/>
      <c r="M3911" s="146"/>
      <c r="N3911" s="175"/>
      <c r="O3911" s="226" t="str">
        <f>Listat!BC3911</f>
        <v/>
      </c>
      <c r="P3911" s="175" t="str">
        <f t="shared" si="123"/>
        <v/>
      </c>
      <c r="Q3911" s="175" t="str">
        <f>IFERROR(IFERROR(VLOOKUP(B3911,Listat!$N$7:$P$114,3,FALSE)*P3911,P3911),"")</f>
        <v/>
      </c>
      <c r="R3911" s="152"/>
      <c r="S3911" s="172" t="s">
        <v>103</v>
      </c>
      <c r="T3911" s="173"/>
      <c r="U3911" s="138"/>
      <c r="V3911" s="136"/>
      <c r="W3911" s="157" t="s">
        <v>103</v>
      </c>
      <c r="X3911" s="136"/>
      <c r="Y3911" s="136"/>
      <c r="Z3911" s="136"/>
      <c r="AA3911" s="136"/>
      <c r="AB3911" s="137"/>
      <c r="AC3911" s="144"/>
      <c r="AD3911" s="144"/>
      <c r="AE3911" s="139"/>
      <c r="AF3911" s="184"/>
      <c r="AG3911" s="147" t="str">
        <f t="shared" si="124"/>
        <v/>
      </c>
      <c r="AH3911" s="140" t="str">
        <f>IFERROR(IF(AG3911="","",IF(VLOOKUP(AE3911,Listat!$T$7:$V$9,3,FALSE)&lt;=AG3911,"Kyllä","Ei")),"")</f>
        <v/>
      </c>
      <c r="AI3911" s="148"/>
      <c r="AJ3911" s="140" t="str">
        <f>IFERROR(
  IF(
    OR(AI3911="",AI3911="ei tiedossa",AI3911="ei saatavilla",AI3911="N/A",AI3911="n.a",AI3911="N.a",AI3911="N/a"),
    "",
    IF(
      ISNUMBER(AI3911),
      IF(
        IF(
          COUNTIF(B3911,"*RFNBO*")&gt;0,
          70,
          VLOOKUP(AE3911,Listat!$T$7:$U$9,2,FALSE)
        ) &lt;= AI3911,
        "Kyllä",
        "Ei"
      ),
      "Syötä AI-sarakkeeseen vain lukuarvo"
    )
  ),
"")</f>
        <v/>
      </c>
      <c r="AK3911" s="143"/>
      <c r="AL3911" s="42"/>
      <c r="AM3911" s="49"/>
      <c r="AN3911" s="42"/>
      <c r="AO3911" s="42"/>
      <c r="AP3911" s="42"/>
      <c r="AQ3911" s="42"/>
      <c r="AR3911" s="42"/>
      <c r="AS3911" s="42"/>
      <c r="AT3911" s="42"/>
      <c r="AU3911" s="42"/>
      <c r="AV3911" s="42"/>
      <c r="AW3911" s="42"/>
      <c r="AX3911" s="42"/>
      <c r="AY3911" s="42"/>
      <c r="AZ3911" s="42"/>
      <c r="BA3911" s="42"/>
      <c r="BB3911" s="42"/>
      <c r="BC3911" s="42"/>
      <c r="BD3911" s="42"/>
      <c r="BE3911" s="42"/>
      <c r="BF3911" s="42"/>
      <c r="BG3911" s="42"/>
    </row>
    <row r="3912" spans="1:59" x14ac:dyDescent="0.3">
      <c r="A3912" s="79"/>
      <c r="B3912" s="133"/>
      <c r="C3912" s="131" t="str">
        <f>IFERROR(IFERROR(IF(B3912="","",VLOOKUP(B3912,Listat!$A$7:$B$81,2,FALSE)),VLOOKUP(LEFT(B3912,FIND(" (oma)",B3912)-1),Listat!$A$7:$B$81,2,FALSE)),"-")</f>
        <v/>
      </c>
      <c r="D3912" s="131" t="str">
        <f>IFERROR(IFERROR(IF(B3912="","",VLOOKUP(B3912,Listat!$A$7:$C$81,3,FALSE)),VLOOKUP(LEFT(B3912,FIND(" (oma)",B3912)-1),Listat!$A$7:$C$81,3,FALSE)),"-")</f>
        <v/>
      </c>
      <c r="E3912" s="134"/>
      <c r="F3912" s="174"/>
      <c r="G3912" s="225" t="str">
        <f>Listat!AU3912</f>
        <v/>
      </c>
      <c r="H3912" s="152"/>
      <c r="I3912" s="135"/>
      <c r="J3912" s="175"/>
      <c r="K3912" s="176"/>
      <c r="L3912" s="146"/>
      <c r="M3912" s="146"/>
      <c r="N3912" s="175"/>
      <c r="O3912" s="226" t="str">
        <f>Listat!BC3912</f>
        <v/>
      </c>
      <c r="P3912" s="175" t="str">
        <f t="shared" si="123"/>
        <v/>
      </c>
      <c r="Q3912" s="175" t="str">
        <f>IFERROR(IFERROR(VLOOKUP(B3912,Listat!$N$7:$P$114,3,FALSE)*P3912,P3912),"")</f>
        <v/>
      </c>
      <c r="R3912" s="152"/>
      <c r="S3912" s="172" t="s">
        <v>103</v>
      </c>
      <c r="T3912" s="173"/>
      <c r="U3912" s="138"/>
      <c r="V3912" s="136"/>
      <c r="W3912" s="157" t="s">
        <v>103</v>
      </c>
      <c r="X3912" s="136"/>
      <c r="Y3912" s="136"/>
      <c r="Z3912" s="136"/>
      <c r="AA3912" s="136"/>
      <c r="AB3912" s="137"/>
      <c r="AC3912" s="144"/>
      <c r="AD3912" s="144"/>
      <c r="AE3912" s="139"/>
      <c r="AF3912" s="184"/>
      <c r="AG3912" s="147" t="str">
        <f t="shared" si="124"/>
        <v/>
      </c>
      <c r="AH3912" s="140" t="str">
        <f>IFERROR(IF(AG3912="","",IF(VLOOKUP(AE3912,Listat!$T$7:$V$9,3,FALSE)&lt;=AG3912,"Kyllä","Ei")),"")</f>
        <v/>
      </c>
      <c r="AI3912" s="148"/>
      <c r="AJ3912" s="140" t="str">
        <f>IFERROR(
  IF(
    OR(AI3912="",AI3912="ei tiedossa",AI3912="ei saatavilla",AI3912="N/A",AI3912="n.a",AI3912="N.a",AI3912="N/a"),
    "",
    IF(
      ISNUMBER(AI3912),
      IF(
        IF(
          COUNTIF(B3912,"*RFNBO*")&gt;0,
          70,
          VLOOKUP(AE3912,Listat!$T$7:$U$9,2,FALSE)
        ) &lt;= AI3912,
        "Kyllä",
        "Ei"
      ),
      "Syötä AI-sarakkeeseen vain lukuarvo"
    )
  ),
"")</f>
        <v/>
      </c>
      <c r="AK3912" s="143"/>
      <c r="AL3912" s="42"/>
      <c r="AM3912" s="49"/>
      <c r="AN3912" s="42"/>
      <c r="AO3912" s="42"/>
      <c r="AP3912" s="42"/>
      <c r="AQ3912" s="42"/>
      <c r="AR3912" s="42"/>
      <c r="AS3912" s="42"/>
      <c r="AT3912" s="42"/>
      <c r="AU3912" s="42"/>
      <c r="AV3912" s="42"/>
      <c r="AW3912" s="42"/>
      <c r="AX3912" s="42"/>
      <c r="AY3912" s="42"/>
      <c r="AZ3912" s="42"/>
      <c r="BA3912" s="42"/>
      <c r="BB3912" s="42"/>
      <c r="BC3912" s="42"/>
      <c r="BD3912" s="42"/>
      <c r="BE3912" s="42"/>
      <c r="BF3912" s="42"/>
      <c r="BG3912" s="42"/>
    </row>
    <row r="3913" spans="1:59" x14ac:dyDescent="0.3">
      <c r="A3913" s="79"/>
      <c r="B3913" s="133"/>
      <c r="C3913" s="131" t="str">
        <f>IFERROR(IFERROR(IF(B3913="","",VLOOKUP(B3913,Listat!$A$7:$B$81,2,FALSE)),VLOOKUP(LEFT(B3913,FIND(" (oma)",B3913)-1),Listat!$A$7:$B$81,2,FALSE)),"-")</f>
        <v/>
      </c>
      <c r="D3913" s="131" t="str">
        <f>IFERROR(IFERROR(IF(B3913="","",VLOOKUP(B3913,Listat!$A$7:$C$81,3,FALSE)),VLOOKUP(LEFT(B3913,FIND(" (oma)",B3913)-1),Listat!$A$7:$C$81,3,FALSE)),"-")</f>
        <v/>
      </c>
      <c r="E3913" s="134"/>
      <c r="F3913" s="174"/>
      <c r="G3913" s="225" t="str">
        <f>Listat!AU3913</f>
        <v/>
      </c>
      <c r="H3913" s="152"/>
      <c r="I3913" s="135"/>
      <c r="J3913" s="175"/>
      <c r="K3913" s="176"/>
      <c r="L3913" s="146"/>
      <c r="M3913" s="146"/>
      <c r="N3913" s="175"/>
      <c r="O3913" s="226" t="str">
        <f>Listat!BC3913</f>
        <v/>
      </c>
      <c r="P3913" s="175" t="str">
        <f t="shared" si="123"/>
        <v/>
      </c>
      <c r="Q3913" s="175" t="str">
        <f>IFERROR(IFERROR(VLOOKUP(B3913,Listat!$N$7:$P$114,3,FALSE)*P3913,P3913),"")</f>
        <v/>
      </c>
      <c r="R3913" s="152"/>
      <c r="S3913" s="172" t="s">
        <v>103</v>
      </c>
      <c r="T3913" s="173"/>
      <c r="U3913" s="138"/>
      <c r="V3913" s="136"/>
      <c r="W3913" s="157" t="s">
        <v>103</v>
      </c>
      <c r="X3913" s="136"/>
      <c r="Y3913" s="136"/>
      <c r="Z3913" s="136"/>
      <c r="AA3913" s="136"/>
      <c r="AB3913" s="137"/>
      <c r="AC3913" s="144"/>
      <c r="AD3913" s="144"/>
      <c r="AE3913" s="139"/>
      <c r="AF3913" s="184"/>
      <c r="AG3913" s="147" t="str">
        <f t="shared" si="124"/>
        <v/>
      </c>
      <c r="AH3913" s="140" t="str">
        <f>IFERROR(IF(AG3913="","",IF(VLOOKUP(AE3913,Listat!$T$7:$V$9,3,FALSE)&lt;=AG3913,"Kyllä","Ei")),"")</f>
        <v/>
      </c>
      <c r="AI3913" s="148"/>
      <c r="AJ3913" s="140" t="str">
        <f>IFERROR(
  IF(
    OR(AI3913="",AI3913="ei tiedossa",AI3913="ei saatavilla",AI3913="N/A",AI3913="n.a",AI3913="N.a",AI3913="N/a"),
    "",
    IF(
      ISNUMBER(AI3913),
      IF(
        IF(
          COUNTIF(B3913,"*RFNBO*")&gt;0,
          70,
          VLOOKUP(AE3913,Listat!$T$7:$U$9,2,FALSE)
        ) &lt;= AI3913,
        "Kyllä",
        "Ei"
      ),
      "Syötä AI-sarakkeeseen vain lukuarvo"
    )
  ),
"")</f>
        <v/>
      </c>
      <c r="AK3913" s="143"/>
      <c r="AL3913" s="42"/>
      <c r="AM3913" s="49"/>
      <c r="AN3913" s="42"/>
      <c r="AO3913" s="42"/>
      <c r="AP3913" s="42"/>
      <c r="AQ3913" s="42"/>
      <c r="AR3913" s="42"/>
      <c r="AS3913" s="42"/>
      <c r="AT3913" s="42"/>
      <c r="AU3913" s="42"/>
      <c r="AV3913" s="42"/>
      <c r="AW3913" s="42"/>
      <c r="AX3913" s="42"/>
      <c r="AY3913" s="42"/>
      <c r="AZ3913" s="42"/>
      <c r="BA3913" s="42"/>
      <c r="BB3913" s="42"/>
      <c r="BC3913" s="42"/>
      <c r="BD3913" s="42"/>
      <c r="BE3913" s="42"/>
      <c r="BF3913" s="42"/>
      <c r="BG3913" s="42"/>
    </row>
    <row r="3914" spans="1:59" x14ac:dyDescent="0.3">
      <c r="A3914" s="79"/>
      <c r="B3914" s="133"/>
      <c r="C3914" s="131" t="str">
        <f>IFERROR(IFERROR(IF(B3914="","",VLOOKUP(B3914,Listat!$A$7:$B$81,2,FALSE)),VLOOKUP(LEFT(B3914,FIND(" (oma)",B3914)-1),Listat!$A$7:$B$81,2,FALSE)),"-")</f>
        <v/>
      </c>
      <c r="D3914" s="131" t="str">
        <f>IFERROR(IFERROR(IF(B3914="","",VLOOKUP(B3914,Listat!$A$7:$C$81,3,FALSE)),VLOOKUP(LEFT(B3914,FIND(" (oma)",B3914)-1),Listat!$A$7:$C$81,3,FALSE)),"-")</f>
        <v/>
      </c>
      <c r="E3914" s="134"/>
      <c r="F3914" s="174"/>
      <c r="G3914" s="225" t="str">
        <f>Listat!AU3914</f>
        <v/>
      </c>
      <c r="H3914" s="152"/>
      <c r="I3914" s="135"/>
      <c r="J3914" s="175"/>
      <c r="K3914" s="176"/>
      <c r="L3914" s="146"/>
      <c r="M3914" s="146"/>
      <c r="N3914" s="175"/>
      <c r="O3914" s="226" t="str">
        <f>Listat!BC3914</f>
        <v/>
      </c>
      <c r="P3914" s="175" t="str">
        <f t="shared" si="123"/>
        <v/>
      </c>
      <c r="Q3914" s="175" t="str">
        <f>IFERROR(IFERROR(VLOOKUP(B3914,Listat!$N$7:$P$114,3,FALSE)*P3914,P3914),"")</f>
        <v/>
      </c>
      <c r="R3914" s="152"/>
      <c r="S3914" s="172" t="s">
        <v>103</v>
      </c>
      <c r="T3914" s="173"/>
      <c r="U3914" s="138"/>
      <c r="V3914" s="136"/>
      <c r="W3914" s="157" t="s">
        <v>103</v>
      </c>
      <c r="X3914" s="136"/>
      <c r="Y3914" s="136"/>
      <c r="Z3914" s="136"/>
      <c r="AA3914" s="136"/>
      <c r="AB3914" s="137"/>
      <c r="AC3914" s="144"/>
      <c r="AD3914" s="144"/>
      <c r="AE3914" s="139"/>
      <c r="AF3914" s="184"/>
      <c r="AG3914" s="147" t="str">
        <f t="shared" si="124"/>
        <v/>
      </c>
      <c r="AH3914" s="140" t="str">
        <f>IFERROR(IF(AG3914="","",IF(VLOOKUP(AE3914,Listat!$T$7:$V$9,3,FALSE)&lt;=AG3914,"Kyllä","Ei")),"")</f>
        <v/>
      </c>
      <c r="AI3914" s="148"/>
      <c r="AJ3914" s="140" t="str">
        <f>IFERROR(
  IF(
    OR(AI3914="",AI3914="ei tiedossa",AI3914="ei saatavilla",AI3914="N/A",AI3914="n.a",AI3914="N.a",AI3914="N/a"),
    "",
    IF(
      ISNUMBER(AI3914),
      IF(
        IF(
          COUNTIF(B3914,"*RFNBO*")&gt;0,
          70,
          VLOOKUP(AE3914,Listat!$T$7:$U$9,2,FALSE)
        ) &lt;= AI3914,
        "Kyllä",
        "Ei"
      ),
      "Syötä AI-sarakkeeseen vain lukuarvo"
    )
  ),
"")</f>
        <v/>
      </c>
      <c r="AK3914" s="143"/>
      <c r="AL3914" s="42"/>
      <c r="AM3914" s="49"/>
      <c r="AN3914" s="42"/>
      <c r="AO3914" s="42"/>
      <c r="AP3914" s="42"/>
      <c r="AQ3914" s="42"/>
      <c r="AR3914" s="42"/>
      <c r="AS3914" s="42"/>
      <c r="AT3914" s="42"/>
      <c r="AU3914" s="42"/>
      <c r="AV3914" s="42"/>
      <c r="AW3914" s="42"/>
      <c r="AX3914" s="42"/>
      <c r="AY3914" s="42"/>
      <c r="AZ3914" s="42"/>
      <c r="BA3914" s="42"/>
      <c r="BB3914" s="42"/>
      <c r="BC3914" s="42"/>
      <c r="BD3914" s="42"/>
      <c r="BE3914" s="42"/>
      <c r="BF3914" s="42"/>
      <c r="BG3914" s="42"/>
    </row>
    <row r="3915" spans="1:59" x14ac:dyDescent="0.3">
      <c r="A3915" s="79"/>
      <c r="B3915" s="133"/>
      <c r="C3915" s="131" t="str">
        <f>IFERROR(IFERROR(IF(B3915="","",VLOOKUP(B3915,Listat!$A$7:$B$81,2,FALSE)),VLOOKUP(LEFT(B3915,FIND(" (oma)",B3915)-1),Listat!$A$7:$B$81,2,FALSE)),"-")</f>
        <v/>
      </c>
      <c r="D3915" s="131" t="str">
        <f>IFERROR(IFERROR(IF(B3915="","",VLOOKUP(B3915,Listat!$A$7:$C$81,3,FALSE)),VLOOKUP(LEFT(B3915,FIND(" (oma)",B3915)-1),Listat!$A$7:$C$81,3,FALSE)),"-")</f>
        <v/>
      </c>
      <c r="E3915" s="134"/>
      <c r="F3915" s="174"/>
      <c r="G3915" s="225" t="str">
        <f>Listat!AU3915</f>
        <v/>
      </c>
      <c r="H3915" s="152"/>
      <c r="I3915" s="135"/>
      <c r="J3915" s="175"/>
      <c r="K3915" s="176"/>
      <c r="L3915" s="146"/>
      <c r="M3915" s="146"/>
      <c r="N3915" s="175"/>
      <c r="O3915" s="226" t="str">
        <f>Listat!BC3915</f>
        <v/>
      </c>
      <c r="P3915" s="175" t="str">
        <f t="shared" si="123"/>
        <v/>
      </c>
      <c r="Q3915" s="175" t="str">
        <f>IFERROR(IFERROR(VLOOKUP(B3915,Listat!$N$7:$P$114,3,FALSE)*P3915,P3915),"")</f>
        <v/>
      </c>
      <c r="R3915" s="152"/>
      <c r="S3915" s="172" t="s">
        <v>103</v>
      </c>
      <c r="T3915" s="173"/>
      <c r="U3915" s="138"/>
      <c r="V3915" s="136"/>
      <c r="W3915" s="157" t="s">
        <v>103</v>
      </c>
      <c r="X3915" s="136"/>
      <c r="Y3915" s="136"/>
      <c r="Z3915" s="136"/>
      <c r="AA3915" s="136"/>
      <c r="AB3915" s="137"/>
      <c r="AC3915" s="144"/>
      <c r="AD3915" s="144"/>
      <c r="AE3915" s="139"/>
      <c r="AF3915" s="184"/>
      <c r="AG3915" s="147" t="str">
        <f t="shared" si="124"/>
        <v/>
      </c>
      <c r="AH3915" s="140" t="str">
        <f>IFERROR(IF(AG3915="","",IF(VLOOKUP(AE3915,Listat!$T$7:$V$9,3,FALSE)&lt;=AG3915,"Kyllä","Ei")),"")</f>
        <v/>
      </c>
      <c r="AI3915" s="148"/>
      <c r="AJ3915" s="140" t="str">
        <f>IFERROR(
  IF(
    OR(AI3915="",AI3915="ei tiedossa",AI3915="ei saatavilla",AI3915="N/A",AI3915="n.a",AI3915="N.a",AI3915="N/a"),
    "",
    IF(
      ISNUMBER(AI3915),
      IF(
        IF(
          COUNTIF(B3915,"*RFNBO*")&gt;0,
          70,
          VLOOKUP(AE3915,Listat!$T$7:$U$9,2,FALSE)
        ) &lt;= AI3915,
        "Kyllä",
        "Ei"
      ),
      "Syötä AI-sarakkeeseen vain lukuarvo"
    )
  ),
"")</f>
        <v/>
      </c>
      <c r="AK3915" s="143"/>
      <c r="AL3915" s="42"/>
      <c r="AM3915" s="49"/>
      <c r="AN3915" s="42"/>
      <c r="AO3915" s="42"/>
      <c r="AP3915" s="42"/>
      <c r="AQ3915" s="42"/>
      <c r="AR3915" s="42"/>
      <c r="AS3915" s="42"/>
      <c r="AT3915" s="42"/>
      <c r="AU3915" s="42"/>
      <c r="AV3915" s="42"/>
      <c r="AW3915" s="42"/>
      <c r="AX3915" s="42"/>
      <c r="AY3915" s="42"/>
      <c r="AZ3915" s="42"/>
      <c r="BA3915" s="42"/>
      <c r="BB3915" s="42"/>
      <c r="BC3915" s="42"/>
      <c r="BD3915" s="42"/>
      <c r="BE3915" s="42"/>
      <c r="BF3915" s="42"/>
      <c r="BG3915" s="42"/>
    </row>
    <row r="3916" spans="1:59" x14ac:dyDescent="0.3">
      <c r="A3916" s="79"/>
      <c r="B3916" s="133"/>
      <c r="C3916" s="131" t="str">
        <f>IFERROR(IFERROR(IF(B3916="","",VLOOKUP(B3916,Listat!$A$7:$B$81,2,FALSE)),VLOOKUP(LEFT(B3916,FIND(" (oma)",B3916)-1),Listat!$A$7:$B$81,2,FALSE)),"-")</f>
        <v/>
      </c>
      <c r="D3916" s="131" t="str">
        <f>IFERROR(IFERROR(IF(B3916="","",VLOOKUP(B3916,Listat!$A$7:$C$81,3,FALSE)),VLOOKUP(LEFT(B3916,FIND(" (oma)",B3916)-1),Listat!$A$7:$C$81,3,FALSE)),"-")</f>
        <v/>
      </c>
      <c r="E3916" s="134"/>
      <c r="F3916" s="174"/>
      <c r="G3916" s="225" t="str">
        <f>Listat!AU3916</f>
        <v/>
      </c>
      <c r="H3916" s="152"/>
      <c r="I3916" s="135"/>
      <c r="J3916" s="175"/>
      <c r="K3916" s="176"/>
      <c r="L3916" s="146"/>
      <c r="M3916" s="146"/>
      <c r="N3916" s="175"/>
      <c r="O3916" s="226" t="str">
        <f>Listat!BC3916</f>
        <v/>
      </c>
      <c r="P3916" s="175" t="str">
        <f t="shared" si="123"/>
        <v/>
      </c>
      <c r="Q3916" s="175" t="str">
        <f>IFERROR(IFERROR(VLOOKUP(B3916,Listat!$N$7:$P$114,3,FALSE)*P3916,P3916),"")</f>
        <v/>
      </c>
      <c r="R3916" s="152"/>
      <c r="S3916" s="172" t="s">
        <v>103</v>
      </c>
      <c r="T3916" s="173"/>
      <c r="U3916" s="138"/>
      <c r="V3916" s="136"/>
      <c r="W3916" s="157" t="s">
        <v>103</v>
      </c>
      <c r="X3916" s="136"/>
      <c r="Y3916" s="136"/>
      <c r="Z3916" s="136"/>
      <c r="AA3916" s="136"/>
      <c r="AB3916" s="137"/>
      <c r="AC3916" s="144"/>
      <c r="AD3916" s="144"/>
      <c r="AE3916" s="139"/>
      <c r="AF3916" s="184"/>
      <c r="AG3916" s="147" t="str">
        <f t="shared" si="124"/>
        <v/>
      </c>
      <c r="AH3916" s="140" t="str">
        <f>IFERROR(IF(AG3916="","",IF(VLOOKUP(AE3916,Listat!$T$7:$V$9,3,FALSE)&lt;=AG3916,"Kyllä","Ei")),"")</f>
        <v/>
      </c>
      <c r="AI3916" s="148"/>
      <c r="AJ3916" s="140" t="str">
        <f>IFERROR(
  IF(
    OR(AI3916="",AI3916="ei tiedossa",AI3916="ei saatavilla",AI3916="N/A",AI3916="n.a",AI3916="N.a",AI3916="N/a"),
    "",
    IF(
      ISNUMBER(AI3916),
      IF(
        IF(
          COUNTIF(B3916,"*RFNBO*")&gt;0,
          70,
          VLOOKUP(AE3916,Listat!$T$7:$U$9,2,FALSE)
        ) &lt;= AI3916,
        "Kyllä",
        "Ei"
      ),
      "Syötä AI-sarakkeeseen vain lukuarvo"
    )
  ),
"")</f>
        <v/>
      </c>
      <c r="AK3916" s="143"/>
      <c r="AL3916" s="42"/>
      <c r="AM3916" s="49"/>
      <c r="AN3916" s="42"/>
      <c r="AO3916" s="42"/>
      <c r="AP3916" s="42"/>
      <c r="AQ3916" s="42"/>
      <c r="AR3916" s="42"/>
      <c r="AS3916" s="42"/>
      <c r="AT3916" s="42"/>
      <c r="AU3916" s="42"/>
      <c r="AV3916" s="42"/>
      <c r="AW3916" s="42"/>
      <c r="AX3916" s="42"/>
      <c r="AY3916" s="42"/>
      <c r="AZ3916" s="42"/>
      <c r="BA3916" s="42"/>
      <c r="BB3916" s="42"/>
      <c r="BC3916" s="42"/>
      <c r="BD3916" s="42"/>
      <c r="BE3916" s="42"/>
      <c r="BF3916" s="42"/>
      <c r="BG3916" s="42"/>
    </row>
    <row r="3917" spans="1:59" x14ac:dyDescent="0.3">
      <c r="A3917" s="79"/>
      <c r="B3917" s="133"/>
      <c r="C3917" s="131" t="str">
        <f>IFERROR(IFERROR(IF(B3917="","",VLOOKUP(B3917,Listat!$A$7:$B$81,2,FALSE)),VLOOKUP(LEFT(B3917,FIND(" (oma)",B3917)-1),Listat!$A$7:$B$81,2,FALSE)),"-")</f>
        <v/>
      </c>
      <c r="D3917" s="131" t="str">
        <f>IFERROR(IFERROR(IF(B3917="","",VLOOKUP(B3917,Listat!$A$7:$C$81,3,FALSE)),VLOOKUP(LEFT(B3917,FIND(" (oma)",B3917)-1),Listat!$A$7:$C$81,3,FALSE)),"-")</f>
        <v/>
      </c>
      <c r="E3917" s="134"/>
      <c r="F3917" s="174"/>
      <c r="G3917" s="225" t="str">
        <f>Listat!AU3917</f>
        <v/>
      </c>
      <c r="H3917" s="152"/>
      <c r="I3917" s="135"/>
      <c r="J3917" s="175"/>
      <c r="K3917" s="176"/>
      <c r="L3917" s="146"/>
      <c r="M3917" s="146"/>
      <c r="N3917" s="175"/>
      <c r="O3917" s="226" t="str">
        <f>Listat!BC3917</f>
        <v/>
      </c>
      <c r="P3917" s="175" t="str">
        <f t="shared" si="123"/>
        <v/>
      </c>
      <c r="Q3917" s="175" t="str">
        <f>IFERROR(IFERROR(VLOOKUP(B3917,Listat!$N$7:$P$114,3,FALSE)*P3917,P3917),"")</f>
        <v/>
      </c>
      <c r="R3917" s="152"/>
      <c r="S3917" s="172" t="s">
        <v>103</v>
      </c>
      <c r="T3917" s="173"/>
      <c r="U3917" s="138"/>
      <c r="V3917" s="136"/>
      <c r="W3917" s="157" t="s">
        <v>103</v>
      </c>
      <c r="X3917" s="136"/>
      <c r="Y3917" s="136"/>
      <c r="Z3917" s="136"/>
      <c r="AA3917" s="136"/>
      <c r="AB3917" s="137"/>
      <c r="AC3917" s="144"/>
      <c r="AD3917" s="144"/>
      <c r="AE3917" s="139"/>
      <c r="AF3917" s="184"/>
      <c r="AG3917" s="147" t="str">
        <f t="shared" si="124"/>
        <v/>
      </c>
      <c r="AH3917" s="140" t="str">
        <f>IFERROR(IF(AG3917="","",IF(VLOOKUP(AE3917,Listat!$T$7:$V$9,3,FALSE)&lt;=AG3917,"Kyllä","Ei")),"")</f>
        <v/>
      </c>
      <c r="AI3917" s="148"/>
      <c r="AJ3917" s="140" t="str">
        <f>IFERROR(
  IF(
    OR(AI3917="",AI3917="ei tiedossa",AI3917="ei saatavilla",AI3917="N/A",AI3917="n.a",AI3917="N.a",AI3917="N/a"),
    "",
    IF(
      ISNUMBER(AI3917),
      IF(
        IF(
          COUNTIF(B3917,"*RFNBO*")&gt;0,
          70,
          VLOOKUP(AE3917,Listat!$T$7:$U$9,2,FALSE)
        ) &lt;= AI3917,
        "Kyllä",
        "Ei"
      ),
      "Syötä AI-sarakkeeseen vain lukuarvo"
    )
  ),
"")</f>
        <v/>
      </c>
      <c r="AK3917" s="143"/>
      <c r="AL3917" s="42"/>
      <c r="AM3917" s="49"/>
      <c r="AN3917" s="42"/>
      <c r="AO3917" s="42"/>
      <c r="AP3917" s="42"/>
      <c r="AQ3917" s="42"/>
      <c r="AR3917" s="42"/>
      <c r="AS3917" s="42"/>
      <c r="AT3917" s="42"/>
      <c r="AU3917" s="42"/>
      <c r="AV3917" s="42"/>
      <c r="AW3917" s="42"/>
      <c r="AX3917" s="42"/>
      <c r="AY3917" s="42"/>
      <c r="AZ3917" s="42"/>
      <c r="BA3917" s="42"/>
      <c r="BB3917" s="42"/>
      <c r="BC3917" s="42"/>
      <c r="BD3917" s="42"/>
      <c r="BE3917" s="42"/>
      <c r="BF3917" s="42"/>
      <c r="BG3917" s="42"/>
    </row>
    <row r="3918" spans="1:59" x14ac:dyDescent="0.3">
      <c r="A3918" s="79"/>
      <c r="B3918" s="133"/>
      <c r="C3918" s="131" t="str">
        <f>IFERROR(IFERROR(IF(B3918="","",VLOOKUP(B3918,Listat!$A$7:$B$81,2,FALSE)),VLOOKUP(LEFT(B3918,FIND(" (oma)",B3918)-1),Listat!$A$7:$B$81,2,FALSE)),"-")</f>
        <v/>
      </c>
      <c r="D3918" s="131" t="str">
        <f>IFERROR(IFERROR(IF(B3918="","",VLOOKUP(B3918,Listat!$A$7:$C$81,3,FALSE)),VLOOKUP(LEFT(B3918,FIND(" (oma)",B3918)-1),Listat!$A$7:$C$81,3,FALSE)),"-")</f>
        <v/>
      </c>
      <c r="E3918" s="134"/>
      <c r="F3918" s="174"/>
      <c r="G3918" s="225" t="str">
        <f>Listat!AU3918</f>
        <v/>
      </c>
      <c r="H3918" s="152"/>
      <c r="I3918" s="135"/>
      <c r="J3918" s="175"/>
      <c r="K3918" s="176"/>
      <c r="L3918" s="146"/>
      <c r="M3918" s="146"/>
      <c r="N3918" s="175"/>
      <c r="O3918" s="226" t="str">
        <f>Listat!BC3918</f>
        <v/>
      </c>
      <c r="P3918" s="175" t="str">
        <f t="shared" si="123"/>
        <v/>
      </c>
      <c r="Q3918" s="175" t="str">
        <f>IFERROR(IFERROR(VLOOKUP(B3918,Listat!$N$7:$P$114,3,FALSE)*P3918,P3918),"")</f>
        <v/>
      </c>
      <c r="R3918" s="152"/>
      <c r="S3918" s="172" t="s">
        <v>103</v>
      </c>
      <c r="T3918" s="173"/>
      <c r="U3918" s="138"/>
      <c r="V3918" s="136"/>
      <c r="W3918" s="157" t="s">
        <v>103</v>
      </c>
      <c r="X3918" s="136"/>
      <c r="Y3918" s="136"/>
      <c r="Z3918" s="136"/>
      <c r="AA3918" s="136"/>
      <c r="AB3918" s="137"/>
      <c r="AC3918" s="144"/>
      <c r="AD3918" s="144"/>
      <c r="AE3918" s="139"/>
      <c r="AF3918" s="184"/>
      <c r="AG3918" s="147" t="str">
        <f t="shared" si="124"/>
        <v/>
      </c>
      <c r="AH3918" s="140" t="str">
        <f>IFERROR(IF(AG3918="","",IF(VLOOKUP(AE3918,Listat!$T$7:$V$9,3,FALSE)&lt;=AG3918,"Kyllä","Ei")),"")</f>
        <v/>
      </c>
      <c r="AI3918" s="148"/>
      <c r="AJ3918" s="140" t="str">
        <f>IFERROR(
  IF(
    OR(AI3918="",AI3918="ei tiedossa",AI3918="ei saatavilla",AI3918="N/A",AI3918="n.a",AI3918="N.a",AI3918="N/a"),
    "",
    IF(
      ISNUMBER(AI3918),
      IF(
        IF(
          COUNTIF(B3918,"*RFNBO*")&gt;0,
          70,
          VLOOKUP(AE3918,Listat!$T$7:$U$9,2,FALSE)
        ) &lt;= AI3918,
        "Kyllä",
        "Ei"
      ),
      "Syötä AI-sarakkeeseen vain lukuarvo"
    )
  ),
"")</f>
        <v/>
      </c>
      <c r="AK3918" s="143"/>
      <c r="AL3918" s="42"/>
      <c r="AM3918" s="49"/>
      <c r="AN3918" s="42"/>
      <c r="AO3918" s="42"/>
      <c r="AP3918" s="42"/>
      <c r="AQ3918" s="42"/>
      <c r="AR3918" s="42"/>
      <c r="AS3918" s="42"/>
      <c r="AT3918" s="42"/>
      <c r="AU3918" s="42"/>
      <c r="AV3918" s="42"/>
      <c r="AW3918" s="42"/>
      <c r="AX3918" s="42"/>
      <c r="AY3918" s="42"/>
      <c r="AZ3918" s="42"/>
      <c r="BA3918" s="42"/>
      <c r="BB3918" s="42"/>
      <c r="BC3918" s="42"/>
      <c r="BD3918" s="42"/>
      <c r="BE3918" s="42"/>
      <c r="BF3918" s="42"/>
      <c r="BG3918" s="42"/>
    </row>
    <row r="3919" spans="1:59" x14ac:dyDescent="0.3">
      <c r="A3919" s="79"/>
      <c r="B3919" s="133"/>
      <c r="C3919" s="131" t="str">
        <f>IFERROR(IFERROR(IF(B3919="","",VLOOKUP(B3919,Listat!$A$7:$B$81,2,FALSE)),VLOOKUP(LEFT(B3919,FIND(" (oma)",B3919)-1),Listat!$A$7:$B$81,2,FALSE)),"-")</f>
        <v/>
      </c>
      <c r="D3919" s="131" t="str">
        <f>IFERROR(IFERROR(IF(B3919="","",VLOOKUP(B3919,Listat!$A$7:$C$81,3,FALSE)),VLOOKUP(LEFT(B3919,FIND(" (oma)",B3919)-1),Listat!$A$7:$C$81,3,FALSE)),"-")</f>
        <v/>
      </c>
      <c r="E3919" s="134"/>
      <c r="F3919" s="174"/>
      <c r="G3919" s="225" t="str">
        <f>Listat!AU3919</f>
        <v/>
      </c>
      <c r="H3919" s="152"/>
      <c r="I3919" s="135"/>
      <c r="J3919" s="175"/>
      <c r="K3919" s="176"/>
      <c r="L3919" s="146"/>
      <c r="M3919" s="146"/>
      <c r="N3919" s="175"/>
      <c r="O3919" s="226" t="str">
        <f>Listat!BC3919</f>
        <v/>
      </c>
      <c r="P3919" s="175" t="str">
        <f t="shared" si="123"/>
        <v/>
      </c>
      <c r="Q3919" s="175" t="str">
        <f>IFERROR(IFERROR(VLOOKUP(B3919,Listat!$N$7:$P$114,3,FALSE)*P3919,P3919),"")</f>
        <v/>
      </c>
      <c r="R3919" s="152"/>
      <c r="S3919" s="172" t="s">
        <v>103</v>
      </c>
      <c r="T3919" s="173"/>
      <c r="U3919" s="138"/>
      <c r="V3919" s="136"/>
      <c r="W3919" s="157" t="s">
        <v>103</v>
      </c>
      <c r="X3919" s="136"/>
      <c r="Y3919" s="136"/>
      <c r="Z3919" s="136"/>
      <c r="AA3919" s="136"/>
      <c r="AB3919" s="137"/>
      <c r="AC3919" s="144"/>
      <c r="AD3919" s="144"/>
      <c r="AE3919" s="139"/>
      <c r="AF3919" s="184"/>
      <c r="AG3919" s="147" t="str">
        <f t="shared" si="124"/>
        <v/>
      </c>
      <c r="AH3919" s="140" t="str">
        <f>IFERROR(IF(AG3919="","",IF(VLOOKUP(AE3919,Listat!$T$7:$V$9,3,FALSE)&lt;=AG3919,"Kyllä","Ei")),"")</f>
        <v/>
      </c>
      <c r="AI3919" s="148"/>
      <c r="AJ3919" s="140" t="str">
        <f>IFERROR(
  IF(
    OR(AI3919="",AI3919="ei tiedossa",AI3919="ei saatavilla",AI3919="N/A",AI3919="n.a",AI3919="N.a",AI3919="N/a"),
    "",
    IF(
      ISNUMBER(AI3919),
      IF(
        IF(
          COUNTIF(B3919,"*RFNBO*")&gt;0,
          70,
          VLOOKUP(AE3919,Listat!$T$7:$U$9,2,FALSE)
        ) &lt;= AI3919,
        "Kyllä",
        "Ei"
      ),
      "Syötä AI-sarakkeeseen vain lukuarvo"
    )
  ),
"")</f>
        <v/>
      </c>
      <c r="AK3919" s="143"/>
      <c r="AL3919" s="42"/>
      <c r="AM3919" s="49"/>
      <c r="AN3919" s="42"/>
      <c r="AO3919" s="42"/>
      <c r="AP3919" s="42"/>
      <c r="AQ3919" s="42"/>
      <c r="AR3919" s="42"/>
      <c r="AS3919" s="42"/>
      <c r="AT3919" s="42"/>
      <c r="AU3919" s="42"/>
      <c r="AV3919" s="42"/>
      <c r="AW3919" s="42"/>
      <c r="AX3919" s="42"/>
      <c r="AY3919" s="42"/>
      <c r="AZ3919" s="42"/>
      <c r="BA3919" s="42"/>
      <c r="BB3919" s="42"/>
      <c r="BC3919" s="42"/>
      <c r="BD3919" s="42"/>
      <c r="BE3919" s="42"/>
      <c r="BF3919" s="42"/>
      <c r="BG3919" s="42"/>
    </row>
    <row r="3920" spans="1:59" x14ac:dyDescent="0.3">
      <c r="A3920" s="79"/>
      <c r="B3920" s="133"/>
      <c r="C3920" s="131" t="str">
        <f>IFERROR(IFERROR(IF(B3920="","",VLOOKUP(B3920,Listat!$A$7:$B$81,2,FALSE)),VLOOKUP(LEFT(B3920,FIND(" (oma)",B3920)-1),Listat!$A$7:$B$81,2,FALSE)),"-")</f>
        <v/>
      </c>
      <c r="D3920" s="131" t="str">
        <f>IFERROR(IFERROR(IF(B3920="","",VLOOKUP(B3920,Listat!$A$7:$C$81,3,FALSE)),VLOOKUP(LEFT(B3920,FIND(" (oma)",B3920)-1),Listat!$A$7:$C$81,3,FALSE)),"-")</f>
        <v/>
      </c>
      <c r="E3920" s="134"/>
      <c r="F3920" s="174"/>
      <c r="G3920" s="225" t="str">
        <f>Listat!AU3920</f>
        <v/>
      </c>
      <c r="H3920" s="152"/>
      <c r="I3920" s="135"/>
      <c r="J3920" s="175"/>
      <c r="K3920" s="176"/>
      <c r="L3920" s="146"/>
      <c r="M3920" s="146"/>
      <c r="N3920" s="175"/>
      <c r="O3920" s="226" t="str">
        <f>Listat!BC3920</f>
        <v/>
      </c>
      <c r="P3920" s="175" t="str">
        <f t="shared" si="123"/>
        <v/>
      </c>
      <c r="Q3920" s="175" t="str">
        <f>IFERROR(IFERROR(VLOOKUP(B3920,Listat!$N$7:$P$114,3,FALSE)*P3920,P3920),"")</f>
        <v/>
      </c>
      <c r="R3920" s="152"/>
      <c r="S3920" s="172" t="s">
        <v>103</v>
      </c>
      <c r="T3920" s="173"/>
      <c r="U3920" s="138"/>
      <c r="V3920" s="136"/>
      <c r="W3920" s="157" t="s">
        <v>103</v>
      </c>
      <c r="X3920" s="136"/>
      <c r="Y3920" s="136"/>
      <c r="Z3920" s="136"/>
      <c r="AA3920" s="136"/>
      <c r="AB3920" s="137"/>
      <c r="AC3920" s="144"/>
      <c r="AD3920" s="144"/>
      <c r="AE3920" s="139"/>
      <c r="AF3920" s="184"/>
      <c r="AG3920" s="147" t="str">
        <f t="shared" si="124"/>
        <v/>
      </c>
      <c r="AH3920" s="140" t="str">
        <f>IFERROR(IF(AG3920="","",IF(VLOOKUP(AE3920,Listat!$T$7:$V$9,3,FALSE)&lt;=AG3920,"Kyllä","Ei")),"")</f>
        <v/>
      </c>
      <c r="AI3920" s="148"/>
      <c r="AJ3920" s="140" t="str">
        <f>IFERROR(
  IF(
    OR(AI3920="",AI3920="ei tiedossa",AI3920="ei saatavilla",AI3920="N/A",AI3920="n.a",AI3920="N.a",AI3920="N/a"),
    "",
    IF(
      ISNUMBER(AI3920),
      IF(
        IF(
          COUNTIF(B3920,"*RFNBO*")&gt;0,
          70,
          VLOOKUP(AE3920,Listat!$T$7:$U$9,2,FALSE)
        ) &lt;= AI3920,
        "Kyllä",
        "Ei"
      ),
      "Syötä AI-sarakkeeseen vain lukuarvo"
    )
  ),
"")</f>
        <v/>
      </c>
      <c r="AK3920" s="143"/>
      <c r="AL3920" s="42"/>
      <c r="AM3920" s="49"/>
      <c r="AN3920" s="42"/>
      <c r="AO3920" s="42"/>
      <c r="AP3920" s="42"/>
      <c r="AQ3920" s="42"/>
      <c r="AR3920" s="42"/>
      <c r="AS3920" s="42"/>
      <c r="AT3920" s="42"/>
      <c r="AU3920" s="42"/>
      <c r="AV3920" s="42"/>
      <c r="AW3920" s="42"/>
      <c r="AX3920" s="42"/>
      <c r="AY3920" s="42"/>
      <c r="AZ3920" s="42"/>
      <c r="BA3920" s="42"/>
      <c r="BB3920" s="42"/>
      <c r="BC3920" s="42"/>
      <c r="BD3920" s="42"/>
      <c r="BE3920" s="42"/>
      <c r="BF3920" s="42"/>
      <c r="BG3920" s="42"/>
    </row>
    <row r="3921" spans="1:59" x14ac:dyDescent="0.3">
      <c r="A3921" s="79"/>
      <c r="B3921" s="133"/>
      <c r="C3921" s="131" t="str">
        <f>IFERROR(IFERROR(IF(B3921="","",VLOOKUP(B3921,Listat!$A$7:$B$81,2,FALSE)),VLOOKUP(LEFT(B3921,FIND(" (oma)",B3921)-1),Listat!$A$7:$B$81,2,FALSE)),"-")</f>
        <v/>
      </c>
      <c r="D3921" s="131" t="str">
        <f>IFERROR(IFERROR(IF(B3921="","",VLOOKUP(B3921,Listat!$A$7:$C$81,3,FALSE)),VLOOKUP(LEFT(B3921,FIND(" (oma)",B3921)-1),Listat!$A$7:$C$81,3,FALSE)),"-")</f>
        <v/>
      </c>
      <c r="E3921" s="134"/>
      <c r="F3921" s="174"/>
      <c r="G3921" s="225" t="str">
        <f>Listat!AU3921</f>
        <v/>
      </c>
      <c r="H3921" s="152"/>
      <c r="I3921" s="135"/>
      <c r="J3921" s="175"/>
      <c r="K3921" s="176"/>
      <c r="L3921" s="146"/>
      <c r="M3921" s="146"/>
      <c r="N3921" s="175"/>
      <c r="O3921" s="226" t="str">
        <f>Listat!BC3921</f>
        <v/>
      </c>
      <c r="P3921" s="175" t="str">
        <f t="shared" si="123"/>
        <v/>
      </c>
      <c r="Q3921" s="175" t="str">
        <f>IFERROR(IFERROR(VLOOKUP(B3921,Listat!$N$7:$P$114,3,FALSE)*P3921,P3921),"")</f>
        <v/>
      </c>
      <c r="R3921" s="152"/>
      <c r="S3921" s="172" t="s">
        <v>103</v>
      </c>
      <c r="T3921" s="173"/>
      <c r="U3921" s="138"/>
      <c r="V3921" s="136"/>
      <c r="W3921" s="157" t="s">
        <v>103</v>
      </c>
      <c r="X3921" s="136"/>
      <c r="Y3921" s="136"/>
      <c r="Z3921" s="136"/>
      <c r="AA3921" s="136"/>
      <c r="AB3921" s="137"/>
      <c r="AC3921" s="144"/>
      <c r="AD3921" s="144"/>
      <c r="AE3921" s="139"/>
      <c r="AF3921" s="184"/>
      <c r="AG3921" s="147" t="str">
        <f t="shared" si="124"/>
        <v/>
      </c>
      <c r="AH3921" s="140" t="str">
        <f>IFERROR(IF(AG3921="","",IF(VLOOKUP(AE3921,Listat!$T$7:$V$9,3,FALSE)&lt;=AG3921,"Kyllä","Ei")),"")</f>
        <v/>
      </c>
      <c r="AI3921" s="148"/>
      <c r="AJ3921" s="140" t="str">
        <f>IFERROR(
  IF(
    OR(AI3921="",AI3921="ei tiedossa",AI3921="ei saatavilla",AI3921="N/A",AI3921="n.a",AI3921="N.a",AI3921="N/a"),
    "",
    IF(
      ISNUMBER(AI3921),
      IF(
        IF(
          COUNTIF(B3921,"*RFNBO*")&gt;0,
          70,
          VLOOKUP(AE3921,Listat!$T$7:$U$9,2,FALSE)
        ) &lt;= AI3921,
        "Kyllä",
        "Ei"
      ),
      "Syötä AI-sarakkeeseen vain lukuarvo"
    )
  ),
"")</f>
        <v/>
      </c>
      <c r="AK3921" s="143"/>
      <c r="AL3921" s="42"/>
      <c r="AM3921" s="49"/>
      <c r="AN3921" s="42"/>
      <c r="AO3921" s="42"/>
      <c r="AP3921" s="42"/>
      <c r="AQ3921" s="42"/>
      <c r="AR3921" s="42"/>
      <c r="AS3921" s="42"/>
      <c r="AT3921" s="42"/>
      <c r="AU3921" s="42"/>
      <c r="AV3921" s="42"/>
      <c r="AW3921" s="42"/>
      <c r="AX3921" s="42"/>
      <c r="AY3921" s="42"/>
      <c r="AZ3921" s="42"/>
      <c r="BA3921" s="42"/>
      <c r="BB3921" s="42"/>
      <c r="BC3921" s="42"/>
      <c r="BD3921" s="42"/>
      <c r="BE3921" s="42"/>
      <c r="BF3921" s="42"/>
      <c r="BG3921" s="42"/>
    </row>
    <row r="3922" spans="1:59" x14ac:dyDescent="0.3">
      <c r="A3922" s="79"/>
      <c r="B3922" s="133"/>
      <c r="C3922" s="131" t="str">
        <f>IFERROR(IFERROR(IF(B3922="","",VLOOKUP(B3922,Listat!$A$7:$B$81,2,FALSE)),VLOOKUP(LEFT(B3922,FIND(" (oma)",B3922)-1),Listat!$A$7:$B$81,2,FALSE)),"-")</f>
        <v/>
      </c>
      <c r="D3922" s="131" t="str">
        <f>IFERROR(IFERROR(IF(B3922="","",VLOOKUP(B3922,Listat!$A$7:$C$81,3,FALSE)),VLOOKUP(LEFT(B3922,FIND(" (oma)",B3922)-1),Listat!$A$7:$C$81,3,FALSE)),"-")</f>
        <v/>
      </c>
      <c r="E3922" s="134"/>
      <c r="F3922" s="174"/>
      <c r="G3922" s="225" t="str">
        <f>Listat!AU3922</f>
        <v/>
      </c>
      <c r="H3922" s="152"/>
      <c r="I3922" s="135"/>
      <c r="J3922" s="175"/>
      <c r="K3922" s="176"/>
      <c r="L3922" s="146"/>
      <c r="M3922" s="146"/>
      <c r="N3922" s="175"/>
      <c r="O3922" s="226" t="str">
        <f>Listat!BC3922</f>
        <v/>
      </c>
      <c r="P3922" s="175" t="str">
        <f t="shared" si="123"/>
        <v/>
      </c>
      <c r="Q3922" s="175" t="str">
        <f>IFERROR(IFERROR(VLOOKUP(B3922,Listat!$N$7:$P$114,3,FALSE)*P3922,P3922),"")</f>
        <v/>
      </c>
      <c r="R3922" s="152"/>
      <c r="S3922" s="172" t="s">
        <v>103</v>
      </c>
      <c r="T3922" s="173"/>
      <c r="U3922" s="138"/>
      <c r="V3922" s="136"/>
      <c r="W3922" s="157" t="s">
        <v>103</v>
      </c>
      <c r="X3922" s="136"/>
      <c r="Y3922" s="136"/>
      <c r="Z3922" s="136"/>
      <c r="AA3922" s="136"/>
      <c r="AB3922" s="137"/>
      <c r="AC3922" s="144"/>
      <c r="AD3922" s="144"/>
      <c r="AE3922" s="139"/>
      <c r="AF3922" s="184"/>
      <c r="AG3922" s="147" t="str">
        <f t="shared" si="124"/>
        <v/>
      </c>
      <c r="AH3922" s="140" t="str">
        <f>IFERROR(IF(AG3922="","",IF(VLOOKUP(AE3922,Listat!$T$7:$V$9,3,FALSE)&lt;=AG3922,"Kyllä","Ei")),"")</f>
        <v/>
      </c>
      <c r="AI3922" s="148"/>
      <c r="AJ3922" s="140" t="str">
        <f>IFERROR(
  IF(
    OR(AI3922="",AI3922="ei tiedossa",AI3922="ei saatavilla",AI3922="N/A",AI3922="n.a",AI3922="N.a",AI3922="N/a"),
    "",
    IF(
      ISNUMBER(AI3922),
      IF(
        IF(
          COUNTIF(B3922,"*RFNBO*")&gt;0,
          70,
          VLOOKUP(AE3922,Listat!$T$7:$U$9,2,FALSE)
        ) &lt;= AI3922,
        "Kyllä",
        "Ei"
      ),
      "Syötä AI-sarakkeeseen vain lukuarvo"
    )
  ),
"")</f>
        <v/>
      </c>
      <c r="AK3922" s="143"/>
      <c r="AL3922" s="42"/>
      <c r="AM3922" s="49"/>
      <c r="AN3922" s="42"/>
      <c r="AO3922" s="42"/>
      <c r="AP3922" s="42"/>
      <c r="AQ3922" s="42"/>
      <c r="AR3922" s="42"/>
      <c r="AS3922" s="42"/>
      <c r="AT3922" s="42"/>
      <c r="AU3922" s="42"/>
      <c r="AV3922" s="42"/>
      <c r="AW3922" s="42"/>
      <c r="AX3922" s="42"/>
      <c r="AY3922" s="42"/>
      <c r="AZ3922" s="42"/>
      <c r="BA3922" s="42"/>
      <c r="BB3922" s="42"/>
      <c r="BC3922" s="42"/>
      <c r="BD3922" s="42"/>
      <c r="BE3922" s="42"/>
      <c r="BF3922" s="42"/>
      <c r="BG3922" s="42"/>
    </row>
    <row r="3923" spans="1:59" x14ac:dyDescent="0.3">
      <c r="A3923" s="79"/>
      <c r="B3923" s="133"/>
      <c r="C3923" s="131" t="str">
        <f>IFERROR(IFERROR(IF(B3923="","",VLOOKUP(B3923,Listat!$A$7:$B$81,2,FALSE)),VLOOKUP(LEFT(B3923,FIND(" (oma)",B3923)-1),Listat!$A$7:$B$81,2,FALSE)),"-")</f>
        <v/>
      </c>
      <c r="D3923" s="131" t="str">
        <f>IFERROR(IFERROR(IF(B3923="","",VLOOKUP(B3923,Listat!$A$7:$C$81,3,FALSE)),VLOOKUP(LEFT(B3923,FIND(" (oma)",B3923)-1),Listat!$A$7:$C$81,3,FALSE)),"-")</f>
        <v/>
      </c>
      <c r="E3923" s="134"/>
      <c r="F3923" s="174"/>
      <c r="G3923" s="225" t="str">
        <f>Listat!AU3923</f>
        <v/>
      </c>
      <c r="H3923" s="152"/>
      <c r="I3923" s="135"/>
      <c r="J3923" s="175"/>
      <c r="K3923" s="176"/>
      <c r="L3923" s="146"/>
      <c r="M3923" s="146"/>
      <c r="N3923" s="175"/>
      <c r="O3923" s="226" t="str">
        <f>Listat!BC3923</f>
        <v/>
      </c>
      <c r="P3923" s="175" t="str">
        <f t="shared" si="123"/>
        <v/>
      </c>
      <c r="Q3923" s="175" t="str">
        <f>IFERROR(IFERROR(VLOOKUP(B3923,Listat!$N$7:$P$114,3,FALSE)*P3923,P3923),"")</f>
        <v/>
      </c>
      <c r="R3923" s="152"/>
      <c r="S3923" s="172" t="s">
        <v>103</v>
      </c>
      <c r="T3923" s="173"/>
      <c r="U3923" s="138"/>
      <c r="V3923" s="136"/>
      <c r="W3923" s="157" t="s">
        <v>103</v>
      </c>
      <c r="X3923" s="136"/>
      <c r="Y3923" s="136"/>
      <c r="Z3923" s="136"/>
      <c r="AA3923" s="136"/>
      <c r="AB3923" s="137"/>
      <c r="AC3923" s="144"/>
      <c r="AD3923" s="144"/>
      <c r="AE3923" s="139"/>
      <c r="AF3923" s="184"/>
      <c r="AG3923" s="147" t="str">
        <f t="shared" si="124"/>
        <v/>
      </c>
      <c r="AH3923" s="140" t="str">
        <f>IFERROR(IF(AG3923="","",IF(VLOOKUP(AE3923,Listat!$T$7:$V$9,3,FALSE)&lt;=AG3923,"Kyllä","Ei")),"")</f>
        <v/>
      </c>
      <c r="AI3923" s="148"/>
      <c r="AJ3923" s="140" t="str">
        <f>IFERROR(
  IF(
    OR(AI3923="",AI3923="ei tiedossa",AI3923="ei saatavilla",AI3923="N/A",AI3923="n.a",AI3923="N.a",AI3923="N/a"),
    "",
    IF(
      ISNUMBER(AI3923),
      IF(
        IF(
          COUNTIF(B3923,"*RFNBO*")&gt;0,
          70,
          VLOOKUP(AE3923,Listat!$T$7:$U$9,2,FALSE)
        ) &lt;= AI3923,
        "Kyllä",
        "Ei"
      ),
      "Syötä AI-sarakkeeseen vain lukuarvo"
    )
  ),
"")</f>
        <v/>
      </c>
      <c r="AK3923" s="143"/>
      <c r="AL3923" s="42"/>
      <c r="AM3923" s="49"/>
      <c r="AN3923" s="42"/>
      <c r="AO3923" s="42"/>
      <c r="AP3923" s="42"/>
      <c r="AQ3923" s="42"/>
      <c r="AR3923" s="42"/>
      <c r="AS3923" s="42"/>
      <c r="AT3923" s="42"/>
      <c r="AU3923" s="42"/>
      <c r="AV3923" s="42"/>
      <c r="AW3923" s="42"/>
      <c r="AX3923" s="42"/>
      <c r="AY3923" s="42"/>
      <c r="AZ3923" s="42"/>
      <c r="BA3923" s="42"/>
      <c r="BB3923" s="42"/>
      <c r="BC3923" s="42"/>
      <c r="BD3923" s="42"/>
      <c r="BE3923" s="42"/>
      <c r="BF3923" s="42"/>
      <c r="BG3923" s="42"/>
    </row>
    <row r="3924" spans="1:59" x14ac:dyDescent="0.3">
      <c r="A3924" s="79"/>
      <c r="B3924" s="133"/>
      <c r="C3924" s="131" t="str">
        <f>IFERROR(IFERROR(IF(B3924="","",VLOOKUP(B3924,Listat!$A$7:$B$81,2,FALSE)),VLOOKUP(LEFT(B3924,FIND(" (oma)",B3924)-1),Listat!$A$7:$B$81,2,FALSE)),"-")</f>
        <v/>
      </c>
      <c r="D3924" s="131" t="str">
        <f>IFERROR(IFERROR(IF(B3924="","",VLOOKUP(B3924,Listat!$A$7:$C$81,3,FALSE)),VLOOKUP(LEFT(B3924,FIND(" (oma)",B3924)-1),Listat!$A$7:$C$81,3,FALSE)),"-")</f>
        <v/>
      </c>
      <c r="E3924" s="134"/>
      <c r="F3924" s="174"/>
      <c r="G3924" s="225" t="str">
        <f>Listat!AU3924</f>
        <v/>
      </c>
      <c r="H3924" s="152"/>
      <c r="I3924" s="135"/>
      <c r="J3924" s="175"/>
      <c r="K3924" s="176"/>
      <c r="L3924" s="146"/>
      <c r="M3924" s="146"/>
      <c r="N3924" s="175"/>
      <c r="O3924" s="226" t="str">
        <f>Listat!BC3924</f>
        <v/>
      </c>
      <c r="P3924" s="175" t="str">
        <f t="shared" si="123"/>
        <v/>
      </c>
      <c r="Q3924" s="175" t="str">
        <f>IFERROR(IFERROR(VLOOKUP(B3924,Listat!$N$7:$P$114,3,FALSE)*P3924,P3924),"")</f>
        <v/>
      </c>
      <c r="R3924" s="152"/>
      <c r="S3924" s="172" t="s">
        <v>103</v>
      </c>
      <c r="T3924" s="173"/>
      <c r="U3924" s="138"/>
      <c r="V3924" s="136"/>
      <c r="W3924" s="157" t="s">
        <v>103</v>
      </c>
      <c r="X3924" s="136"/>
      <c r="Y3924" s="136"/>
      <c r="Z3924" s="136"/>
      <c r="AA3924" s="136"/>
      <c r="AB3924" s="137"/>
      <c r="AC3924" s="144"/>
      <c r="AD3924" s="144"/>
      <c r="AE3924" s="139"/>
      <c r="AF3924" s="184"/>
      <c r="AG3924" s="147" t="str">
        <f t="shared" si="124"/>
        <v/>
      </c>
      <c r="AH3924" s="140" t="str">
        <f>IFERROR(IF(AG3924="","",IF(VLOOKUP(AE3924,Listat!$T$7:$V$9,3,FALSE)&lt;=AG3924,"Kyllä","Ei")),"")</f>
        <v/>
      </c>
      <c r="AI3924" s="148"/>
      <c r="AJ3924" s="140" t="str">
        <f>IFERROR(
  IF(
    OR(AI3924="",AI3924="ei tiedossa",AI3924="ei saatavilla",AI3924="N/A",AI3924="n.a",AI3924="N.a",AI3924="N/a"),
    "",
    IF(
      ISNUMBER(AI3924),
      IF(
        IF(
          COUNTIF(B3924,"*RFNBO*")&gt;0,
          70,
          VLOOKUP(AE3924,Listat!$T$7:$U$9,2,FALSE)
        ) &lt;= AI3924,
        "Kyllä",
        "Ei"
      ),
      "Syötä AI-sarakkeeseen vain lukuarvo"
    )
  ),
"")</f>
        <v/>
      </c>
      <c r="AK3924" s="143"/>
      <c r="AL3924" s="42"/>
      <c r="AM3924" s="49"/>
      <c r="AN3924" s="42"/>
      <c r="AO3924" s="42"/>
      <c r="AP3924" s="42"/>
      <c r="AQ3924" s="42"/>
      <c r="AR3924" s="42"/>
      <c r="AS3924" s="42"/>
      <c r="AT3924" s="42"/>
      <c r="AU3924" s="42"/>
      <c r="AV3924" s="42"/>
      <c r="AW3924" s="42"/>
      <c r="AX3924" s="42"/>
      <c r="AY3924" s="42"/>
      <c r="AZ3924" s="42"/>
      <c r="BA3924" s="42"/>
      <c r="BB3924" s="42"/>
      <c r="BC3924" s="42"/>
      <c r="BD3924" s="42"/>
      <c r="BE3924" s="42"/>
      <c r="BF3924" s="42"/>
      <c r="BG3924" s="42"/>
    </row>
    <row r="3925" spans="1:59" x14ac:dyDescent="0.3">
      <c r="A3925" s="79"/>
      <c r="B3925" s="133"/>
      <c r="C3925" s="131" t="str">
        <f>IFERROR(IFERROR(IF(B3925="","",VLOOKUP(B3925,Listat!$A$7:$B$81,2,FALSE)),VLOOKUP(LEFT(B3925,FIND(" (oma)",B3925)-1),Listat!$A$7:$B$81,2,FALSE)),"-")</f>
        <v/>
      </c>
      <c r="D3925" s="131" t="str">
        <f>IFERROR(IFERROR(IF(B3925="","",VLOOKUP(B3925,Listat!$A$7:$C$81,3,FALSE)),VLOOKUP(LEFT(B3925,FIND(" (oma)",B3925)-1),Listat!$A$7:$C$81,3,FALSE)),"-")</f>
        <v/>
      </c>
      <c r="E3925" s="134"/>
      <c r="F3925" s="174"/>
      <c r="G3925" s="225" t="str">
        <f>Listat!AU3925</f>
        <v/>
      </c>
      <c r="H3925" s="152"/>
      <c r="I3925" s="135"/>
      <c r="J3925" s="175"/>
      <c r="K3925" s="176"/>
      <c r="L3925" s="146"/>
      <c r="M3925" s="146"/>
      <c r="N3925" s="175"/>
      <c r="O3925" s="226" t="str">
        <f>Listat!BC3925</f>
        <v/>
      </c>
      <c r="P3925" s="175" t="str">
        <f t="shared" si="123"/>
        <v/>
      </c>
      <c r="Q3925" s="175" t="str">
        <f>IFERROR(IFERROR(VLOOKUP(B3925,Listat!$N$7:$P$114,3,FALSE)*P3925,P3925),"")</f>
        <v/>
      </c>
      <c r="R3925" s="152"/>
      <c r="S3925" s="172" t="s">
        <v>103</v>
      </c>
      <c r="T3925" s="173"/>
      <c r="U3925" s="138"/>
      <c r="V3925" s="136"/>
      <c r="W3925" s="157" t="s">
        <v>103</v>
      </c>
      <c r="X3925" s="136"/>
      <c r="Y3925" s="136"/>
      <c r="Z3925" s="136"/>
      <c r="AA3925" s="136"/>
      <c r="AB3925" s="137"/>
      <c r="AC3925" s="144"/>
      <c r="AD3925" s="144"/>
      <c r="AE3925" s="139"/>
      <c r="AF3925" s="184"/>
      <c r="AG3925" s="147" t="str">
        <f t="shared" si="124"/>
        <v/>
      </c>
      <c r="AH3925" s="140" t="str">
        <f>IFERROR(IF(AG3925="","",IF(VLOOKUP(AE3925,Listat!$T$7:$V$9,3,FALSE)&lt;=AG3925,"Kyllä","Ei")),"")</f>
        <v/>
      </c>
      <c r="AI3925" s="148"/>
      <c r="AJ3925" s="140" t="str">
        <f>IFERROR(
  IF(
    OR(AI3925="",AI3925="ei tiedossa",AI3925="ei saatavilla",AI3925="N/A",AI3925="n.a",AI3925="N.a",AI3925="N/a"),
    "",
    IF(
      ISNUMBER(AI3925),
      IF(
        IF(
          COUNTIF(B3925,"*RFNBO*")&gt;0,
          70,
          VLOOKUP(AE3925,Listat!$T$7:$U$9,2,FALSE)
        ) &lt;= AI3925,
        "Kyllä",
        "Ei"
      ),
      "Syötä AI-sarakkeeseen vain lukuarvo"
    )
  ),
"")</f>
        <v/>
      </c>
      <c r="AK3925" s="143"/>
      <c r="AL3925" s="42"/>
      <c r="AM3925" s="49"/>
      <c r="AN3925" s="42"/>
      <c r="AO3925" s="42"/>
      <c r="AP3925" s="42"/>
      <c r="AQ3925" s="42"/>
      <c r="AR3925" s="42"/>
      <c r="AS3925" s="42"/>
      <c r="AT3925" s="42"/>
      <c r="AU3925" s="42"/>
      <c r="AV3925" s="42"/>
      <c r="AW3925" s="42"/>
      <c r="AX3925" s="42"/>
      <c r="AY3925" s="42"/>
      <c r="AZ3925" s="42"/>
      <c r="BA3925" s="42"/>
      <c r="BB3925" s="42"/>
      <c r="BC3925" s="42"/>
      <c r="BD3925" s="42"/>
      <c r="BE3925" s="42"/>
      <c r="BF3925" s="42"/>
      <c r="BG3925" s="42"/>
    </row>
    <row r="3926" spans="1:59" x14ac:dyDescent="0.3">
      <c r="A3926" s="79"/>
      <c r="B3926" s="133"/>
      <c r="C3926" s="131" t="str">
        <f>IFERROR(IFERROR(IF(B3926="","",VLOOKUP(B3926,Listat!$A$7:$B$81,2,FALSE)),VLOOKUP(LEFT(B3926,FIND(" (oma)",B3926)-1),Listat!$A$7:$B$81,2,FALSE)),"-")</f>
        <v/>
      </c>
      <c r="D3926" s="131" t="str">
        <f>IFERROR(IFERROR(IF(B3926="","",VLOOKUP(B3926,Listat!$A$7:$C$81,3,FALSE)),VLOOKUP(LEFT(B3926,FIND(" (oma)",B3926)-1),Listat!$A$7:$C$81,3,FALSE)),"-")</f>
        <v/>
      </c>
      <c r="E3926" s="134"/>
      <c r="F3926" s="174"/>
      <c r="G3926" s="225" t="str">
        <f>Listat!AU3926</f>
        <v/>
      </c>
      <c r="H3926" s="152"/>
      <c r="I3926" s="135"/>
      <c r="J3926" s="175"/>
      <c r="K3926" s="176"/>
      <c r="L3926" s="146"/>
      <c r="M3926" s="146"/>
      <c r="N3926" s="175"/>
      <c r="O3926" s="226" t="str">
        <f>Listat!BC3926</f>
        <v/>
      </c>
      <c r="P3926" s="175" t="str">
        <f t="shared" si="123"/>
        <v/>
      </c>
      <c r="Q3926" s="175" t="str">
        <f>IFERROR(IFERROR(VLOOKUP(B3926,Listat!$N$7:$P$114,3,FALSE)*P3926,P3926),"")</f>
        <v/>
      </c>
      <c r="R3926" s="152"/>
      <c r="S3926" s="172" t="s">
        <v>103</v>
      </c>
      <c r="T3926" s="173"/>
      <c r="U3926" s="138"/>
      <c r="V3926" s="136"/>
      <c r="W3926" s="157" t="s">
        <v>103</v>
      </c>
      <c r="X3926" s="136"/>
      <c r="Y3926" s="136"/>
      <c r="Z3926" s="136"/>
      <c r="AA3926" s="136"/>
      <c r="AB3926" s="137"/>
      <c r="AC3926" s="144"/>
      <c r="AD3926" s="144"/>
      <c r="AE3926" s="139"/>
      <c r="AF3926" s="184"/>
      <c r="AG3926" s="147" t="str">
        <f t="shared" si="124"/>
        <v/>
      </c>
      <c r="AH3926" s="140" t="str">
        <f>IFERROR(IF(AG3926="","",IF(VLOOKUP(AE3926,Listat!$T$7:$V$9,3,FALSE)&lt;=AG3926,"Kyllä","Ei")),"")</f>
        <v/>
      </c>
      <c r="AI3926" s="148"/>
      <c r="AJ3926" s="140" t="str">
        <f>IFERROR(
  IF(
    OR(AI3926="",AI3926="ei tiedossa",AI3926="ei saatavilla",AI3926="N/A",AI3926="n.a",AI3926="N.a",AI3926="N/a"),
    "",
    IF(
      ISNUMBER(AI3926),
      IF(
        IF(
          COUNTIF(B3926,"*RFNBO*")&gt;0,
          70,
          VLOOKUP(AE3926,Listat!$T$7:$U$9,2,FALSE)
        ) &lt;= AI3926,
        "Kyllä",
        "Ei"
      ),
      "Syötä AI-sarakkeeseen vain lukuarvo"
    )
  ),
"")</f>
        <v/>
      </c>
      <c r="AK3926" s="143"/>
      <c r="AL3926" s="42"/>
      <c r="AM3926" s="49"/>
      <c r="AN3926" s="42"/>
      <c r="AO3926" s="42"/>
      <c r="AP3926" s="42"/>
      <c r="AQ3926" s="42"/>
      <c r="AR3926" s="42"/>
      <c r="AS3926" s="42"/>
      <c r="AT3926" s="42"/>
      <c r="AU3926" s="42"/>
      <c r="AV3926" s="42"/>
      <c r="AW3926" s="42"/>
      <c r="AX3926" s="42"/>
      <c r="AY3926" s="42"/>
      <c r="AZ3926" s="42"/>
      <c r="BA3926" s="42"/>
      <c r="BB3926" s="42"/>
      <c r="BC3926" s="42"/>
      <c r="BD3926" s="42"/>
      <c r="BE3926" s="42"/>
      <c r="BF3926" s="42"/>
      <c r="BG3926" s="42"/>
    </row>
    <row r="3927" spans="1:59" x14ac:dyDescent="0.3">
      <c r="A3927" s="79"/>
      <c r="B3927" s="133"/>
      <c r="C3927" s="131" t="str">
        <f>IFERROR(IFERROR(IF(B3927="","",VLOOKUP(B3927,Listat!$A$7:$B$81,2,FALSE)),VLOOKUP(LEFT(B3927,FIND(" (oma)",B3927)-1),Listat!$A$7:$B$81,2,FALSE)),"-")</f>
        <v/>
      </c>
      <c r="D3927" s="131" t="str">
        <f>IFERROR(IFERROR(IF(B3927="","",VLOOKUP(B3927,Listat!$A$7:$C$81,3,FALSE)),VLOOKUP(LEFT(B3927,FIND(" (oma)",B3927)-1),Listat!$A$7:$C$81,3,FALSE)),"-")</f>
        <v/>
      </c>
      <c r="E3927" s="134"/>
      <c r="F3927" s="174"/>
      <c r="G3927" s="225" t="str">
        <f>Listat!AU3927</f>
        <v/>
      </c>
      <c r="H3927" s="152"/>
      <c r="I3927" s="135"/>
      <c r="J3927" s="175"/>
      <c r="K3927" s="176"/>
      <c r="L3927" s="146"/>
      <c r="M3927" s="146"/>
      <c r="N3927" s="175"/>
      <c r="O3927" s="226" t="str">
        <f>Listat!BC3927</f>
        <v/>
      </c>
      <c r="P3927" s="175" t="str">
        <f t="shared" si="123"/>
        <v/>
      </c>
      <c r="Q3927" s="175" t="str">
        <f>IFERROR(IFERROR(VLOOKUP(B3927,Listat!$N$7:$P$114,3,FALSE)*P3927,P3927),"")</f>
        <v/>
      </c>
      <c r="R3927" s="152"/>
      <c r="S3927" s="172" t="s">
        <v>103</v>
      </c>
      <c r="T3927" s="173"/>
      <c r="U3927" s="138"/>
      <c r="V3927" s="136"/>
      <c r="W3927" s="157" t="s">
        <v>103</v>
      </c>
      <c r="X3927" s="136"/>
      <c r="Y3927" s="136"/>
      <c r="Z3927" s="136"/>
      <c r="AA3927" s="136"/>
      <c r="AB3927" s="137"/>
      <c r="AC3927" s="144"/>
      <c r="AD3927" s="144"/>
      <c r="AE3927" s="139"/>
      <c r="AF3927" s="184"/>
      <c r="AG3927" s="147" t="str">
        <f t="shared" si="124"/>
        <v/>
      </c>
      <c r="AH3927" s="140" t="str">
        <f>IFERROR(IF(AG3927="","",IF(VLOOKUP(AE3927,Listat!$T$7:$V$9,3,FALSE)&lt;=AG3927,"Kyllä","Ei")),"")</f>
        <v/>
      </c>
      <c r="AI3927" s="148"/>
      <c r="AJ3927" s="140" t="str">
        <f>IFERROR(
  IF(
    OR(AI3927="",AI3927="ei tiedossa",AI3927="ei saatavilla",AI3927="N/A",AI3927="n.a",AI3927="N.a",AI3927="N/a"),
    "",
    IF(
      ISNUMBER(AI3927),
      IF(
        IF(
          COUNTIF(B3927,"*RFNBO*")&gt;0,
          70,
          VLOOKUP(AE3927,Listat!$T$7:$U$9,2,FALSE)
        ) &lt;= AI3927,
        "Kyllä",
        "Ei"
      ),
      "Syötä AI-sarakkeeseen vain lukuarvo"
    )
  ),
"")</f>
        <v/>
      </c>
      <c r="AK3927" s="143"/>
      <c r="AL3927" s="42"/>
      <c r="AM3927" s="49"/>
      <c r="AN3927" s="42"/>
      <c r="AO3927" s="42"/>
      <c r="AP3927" s="42"/>
      <c r="AQ3927" s="42"/>
      <c r="AR3927" s="42"/>
      <c r="AS3927" s="42"/>
      <c r="AT3927" s="42"/>
      <c r="AU3927" s="42"/>
      <c r="AV3927" s="42"/>
      <c r="AW3927" s="42"/>
      <c r="AX3927" s="42"/>
      <c r="AY3927" s="42"/>
      <c r="AZ3927" s="42"/>
      <c r="BA3927" s="42"/>
      <c r="BB3927" s="42"/>
      <c r="BC3927" s="42"/>
      <c r="BD3927" s="42"/>
      <c r="BE3927" s="42"/>
      <c r="BF3927" s="42"/>
      <c r="BG3927" s="42"/>
    </row>
    <row r="3928" spans="1:59" x14ac:dyDescent="0.3">
      <c r="A3928" s="79"/>
      <c r="B3928" s="133"/>
      <c r="C3928" s="131" t="str">
        <f>IFERROR(IFERROR(IF(B3928="","",VLOOKUP(B3928,Listat!$A$7:$B$81,2,FALSE)),VLOOKUP(LEFT(B3928,FIND(" (oma)",B3928)-1),Listat!$A$7:$B$81,2,FALSE)),"-")</f>
        <v/>
      </c>
      <c r="D3928" s="131" t="str">
        <f>IFERROR(IFERROR(IF(B3928="","",VLOOKUP(B3928,Listat!$A$7:$C$81,3,FALSE)),VLOOKUP(LEFT(B3928,FIND(" (oma)",B3928)-1),Listat!$A$7:$C$81,3,FALSE)),"-")</f>
        <v/>
      </c>
      <c r="E3928" s="134"/>
      <c r="F3928" s="174"/>
      <c r="G3928" s="225" t="str">
        <f>Listat!AU3928</f>
        <v/>
      </c>
      <c r="H3928" s="152"/>
      <c r="I3928" s="135"/>
      <c r="J3928" s="175"/>
      <c r="K3928" s="176"/>
      <c r="L3928" s="146"/>
      <c r="M3928" s="146"/>
      <c r="N3928" s="175"/>
      <c r="O3928" s="226" t="str">
        <f>Listat!BC3928</f>
        <v/>
      </c>
      <c r="P3928" s="175" t="str">
        <f t="shared" si="123"/>
        <v/>
      </c>
      <c r="Q3928" s="175" t="str">
        <f>IFERROR(IFERROR(VLOOKUP(B3928,Listat!$N$7:$P$114,3,FALSE)*P3928,P3928),"")</f>
        <v/>
      </c>
      <c r="R3928" s="152"/>
      <c r="S3928" s="172" t="s">
        <v>103</v>
      </c>
      <c r="T3928" s="173"/>
      <c r="U3928" s="138"/>
      <c r="V3928" s="136"/>
      <c r="W3928" s="157" t="s">
        <v>103</v>
      </c>
      <c r="X3928" s="136"/>
      <c r="Y3928" s="136"/>
      <c r="Z3928" s="136"/>
      <c r="AA3928" s="136"/>
      <c r="AB3928" s="137"/>
      <c r="AC3928" s="144"/>
      <c r="AD3928" s="144"/>
      <c r="AE3928" s="139"/>
      <c r="AF3928" s="184"/>
      <c r="AG3928" s="147" t="str">
        <f t="shared" si="124"/>
        <v/>
      </c>
      <c r="AH3928" s="140" t="str">
        <f>IFERROR(IF(AG3928="","",IF(VLOOKUP(AE3928,Listat!$T$7:$V$9,3,FALSE)&lt;=AG3928,"Kyllä","Ei")),"")</f>
        <v/>
      </c>
      <c r="AI3928" s="148"/>
      <c r="AJ3928" s="140" t="str">
        <f>IFERROR(
  IF(
    OR(AI3928="",AI3928="ei tiedossa",AI3928="ei saatavilla",AI3928="N/A",AI3928="n.a",AI3928="N.a",AI3928="N/a"),
    "",
    IF(
      ISNUMBER(AI3928),
      IF(
        IF(
          COUNTIF(B3928,"*RFNBO*")&gt;0,
          70,
          VLOOKUP(AE3928,Listat!$T$7:$U$9,2,FALSE)
        ) &lt;= AI3928,
        "Kyllä",
        "Ei"
      ),
      "Syötä AI-sarakkeeseen vain lukuarvo"
    )
  ),
"")</f>
        <v/>
      </c>
      <c r="AK3928" s="143"/>
      <c r="AL3928" s="42"/>
      <c r="AM3928" s="49"/>
      <c r="AN3928" s="42"/>
      <c r="AO3928" s="42"/>
      <c r="AP3928" s="42"/>
      <c r="AQ3928" s="42"/>
      <c r="AR3928" s="42"/>
      <c r="AS3928" s="42"/>
      <c r="AT3928" s="42"/>
      <c r="AU3928" s="42"/>
      <c r="AV3928" s="42"/>
      <c r="AW3928" s="42"/>
      <c r="AX3928" s="42"/>
      <c r="AY3928" s="42"/>
      <c r="AZ3928" s="42"/>
      <c r="BA3928" s="42"/>
      <c r="BB3928" s="42"/>
      <c r="BC3928" s="42"/>
      <c r="BD3928" s="42"/>
      <c r="BE3928" s="42"/>
      <c r="BF3928" s="42"/>
      <c r="BG3928" s="42"/>
    </row>
    <row r="3929" spans="1:59" x14ac:dyDescent="0.3">
      <c r="A3929" s="79"/>
      <c r="B3929" s="133"/>
      <c r="C3929" s="131" t="str">
        <f>IFERROR(IFERROR(IF(B3929="","",VLOOKUP(B3929,Listat!$A$7:$B$81,2,FALSE)),VLOOKUP(LEFT(B3929,FIND(" (oma)",B3929)-1),Listat!$A$7:$B$81,2,FALSE)),"-")</f>
        <v/>
      </c>
      <c r="D3929" s="131" t="str">
        <f>IFERROR(IFERROR(IF(B3929="","",VLOOKUP(B3929,Listat!$A$7:$C$81,3,FALSE)),VLOOKUP(LEFT(B3929,FIND(" (oma)",B3929)-1),Listat!$A$7:$C$81,3,FALSE)),"-")</f>
        <v/>
      </c>
      <c r="E3929" s="134"/>
      <c r="F3929" s="174"/>
      <c r="G3929" s="225" t="str">
        <f>Listat!AU3929</f>
        <v/>
      </c>
      <c r="H3929" s="152"/>
      <c r="I3929" s="135"/>
      <c r="J3929" s="175"/>
      <c r="K3929" s="176"/>
      <c r="L3929" s="146"/>
      <c r="M3929" s="146"/>
      <c r="N3929" s="175"/>
      <c r="O3929" s="226" t="str">
        <f>Listat!BC3929</f>
        <v/>
      </c>
      <c r="P3929" s="175" t="str">
        <f t="shared" si="123"/>
        <v/>
      </c>
      <c r="Q3929" s="175" t="str">
        <f>IFERROR(IFERROR(VLOOKUP(B3929,Listat!$N$7:$P$114,3,FALSE)*P3929,P3929),"")</f>
        <v/>
      </c>
      <c r="R3929" s="152"/>
      <c r="S3929" s="172" t="s">
        <v>103</v>
      </c>
      <c r="T3929" s="173"/>
      <c r="U3929" s="138"/>
      <c r="V3929" s="136"/>
      <c r="W3929" s="157" t="s">
        <v>103</v>
      </c>
      <c r="X3929" s="136"/>
      <c r="Y3929" s="136"/>
      <c r="Z3929" s="136"/>
      <c r="AA3929" s="136"/>
      <c r="AB3929" s="137"/>
      <c r="AC3929" s="144"/>
      <c r="AD3929" s="144"/>
      <c r="AE3929" s="139"/>
      <c r="AF3929" s="184"/>
      <c r="AG3929" s="147" t="str">
        <f t="shared" si="124"/>
        <v/>
      </c>
      <c r="AH3929" s="140" t="str">
        <f>IFERROR(IF(AG3929="","",IF(VLOOKUP(AE3929,Listat!$T$7:$V$9,3,FALSE)&lt;=AG3929,"Kyllä","Ei")),"")</f>
        <v/>
      </c>
      <c r="AI3929" s="148"/>
      <c r="AJ3929" s="140" t="str">
        <f>IFERROR(
  IF(
    OR(AI3929="",AI3929="ei tiedossa",AI3929="ei saatavilla",AI3929="N/A",AI3929="n.a",AI3929="N.a",AI3929="N/a"),
    "",
    IF(
      ISNUMBER(AI3929),
      IF(
        IF(
          COUNTIF(B3929,"*RFNBO*")&gt;0,
          70,
          VLOOKUP(AE3929,Listat!$T$7:$U$9,2,FALSE)
        ) &lt;= AI3929,
        "Kyllä",
        "Ei"
      ),
      "Syötä AI-sarakkeeseen vain lukuarvo"
    )
  ),
"")</f>
        <v/>
      </c>
      <c r="AK3929" s="143"/>
      <c r="AL3929" s="42"/>
      <c r="AM3929" s="49"/>
      <c r="AN3929" s="42"/>
      <c r="AO3929" s="42"/>
      <c r="AP3929" s="42"/>
      <c r="AQ3929" s="42"/>
      <c r="AR3929" s="42"/>
      <c r="AS3929" s="42"/>
      <c r="AT3929" s="42"/>
      <c r="AU3929" s="42"/>
      <c r="AV3929" s="42"/>
      <c r="AW3929" s="42"/>
      <c r="AX3929" s="42"/>
      <c r="AY3929" s="42"/>
      <c r="AZ3929" s="42"/>
      <c r="BA3929" s="42"/>
      <c r="BB3929" s="42"/>
      <c r="BC3929" s="42"/>
      <c r="BD3929" s="42"/>
      <c r="BE3929" s="42"/>
      <c r="BF3929" s="42"/>
      <c r="BG3929" s="42"/>
    </row>
    <row r="3930" spans="1:59" x14ac:dyDescent="0.3">
      <c r="A3930" s="79"/>
      <c r="B3930" s="133"/>
      <c r="C3930" s="131" t="str">
        <f>IFERROR(IFERROR(IF(B3930="","",VLOOKUP(B3930,Listat!$A$7:$B$81,2,FALSE)),VLOOKUP(LEFT(B3930,FIND(" (oma)",B3930)-1),Listat!$A$7:$B$81,2,FALSE)),"-")</f>
        <v/>
      </c>
      <c r="D3930" s="131" t="str">
        <f>IFERROR(IFERROR(IF(B3930="","",VLOOKUP(B3930,Listat!$A$7:$C$81,3,FALSE)),VLOOKUP(LEFT(B3930,FIND(" (oma)",B3930)-1),Listat!$A$7:$C$81,3,FALSE)),"-")</f>
        <v/>
      </c>
      <c r="E3930" s="134"/>
      <c r="F3930" s="174"/>
      <c r="G3930" s="225" t="str">
        <f>Listat!AU3930</f>
        <v/>
      </c>
      <c r="H3930" s="152"/>
      <c r="I3930" s="135"/>
      <c r="J3930" s="175"/>
      <c r="K3930" s="176"/>
      <c r="L3930" s="146"/>
      <c r="M3930" s="146"/>
      <c r="N3930" s="175"/>
      <c r="O3930" s="226" t="str">
        <f>Listat!BC3930</f>
        <v/>
      </c>
      <c r="P3930" s="175" t="str">
        <f t="shared" si="123"/>
        <v/>
      </c>
      <c r="Q3930" s="175" t="str">
        <f>IFERROR(IFERROR(VLOOKUP(B3930,Listat!$N$7:$P$114,3,FALSE)*P3930,P3930),"")</f>
        <v/>
      </c>
      <c r="R3930" s="152"/>
      <c r="S3930" s="172" t="s">
        <v>103</v>
      </c>
      <c r="T3930" s="173"/>
      <c r="U3930" s="138"/>
      <c r="V3930" s="136"/>
      <c r="W3930" s="157" t="s">
        <v>103</v>
      </c>
      <c r="X3930" s="136"/>
      <c r="Y3930" s="136"/>
      <c r="Z3930" s="136"/>
      <c r="AA3930" s="136"/>
      <c r="AB3930" s="137"/>
      <c r="AC3930" s="144"/>
      <c r="AD3930" s="144"/>
      <c r="AE3930" s="139"/>
      <c r="AF3930" s="184"/>
      <c r="AG3930" s="147" t="str">
        <f t="shared" si="124"/>
        <v/>
      </c>
      <c r="AH3930" s="140" t="str">
        <f>IFERROR(IF(AG3930="","",IF(VLOOKUP(AE3930,Listat!$T$7:$V$9,3,FALSE)&lt;=AG3930,"Kyllä","Ei")),"")</f>
        <v/>
      </c>
      <c r="AI3930" s="148"/>
      <c r="AJ3930" s="140" t="str">
        <f>IFERROR(
  IF(
    OR(AI3930="",AI3930="ei tiedossa",AI3930="ei saatavilla",AI3930="N/A",AI3930="n.a",AI3930="N.a",AI3930="N/a"),
    "",
    IF(
      ISNUMBER(AI3930),
      IF(
        IF(
          COUNTIF(B3930,"*RFNBO*")&gt;0,
          70,
          VLOOKUP(AE3930,Listat!$T$7:$U$9,2,FALSE)
        ) &lt;= AI3930,
        "Kyllä",
        "Ei"
      ),
      "Syötä AI-sarakkeeseen vain lukuarvo"
    )
  ),
"")</f>
        <v/>
      </c>
      <c r="AK3930" s="143"/>
      <c r="AL3930" s="42"/>
      <c r="AM3930" s="49"/>
      <c r="AN3930" s="42"/>
      <c r="AO3930" s="42"/>
      <c r="AP3930" s="42"/>
      <c r="AQ3930" s="42"/>
      <c r="AR3930" s="42"/>
      <c r="AS3930" s="42"/>
      <c r="AT3930" s="42"/>
      <c r="AU3930" s="42"/>
      <c r="AV3930" s="42"/>
      <c r="AW3930" s="42"/>
      <c r="AX3930" s="42"/>
      <c r="AY3930" s="42"/>
      <c r="AZ3930" s="42"/>
      <c r="BA3930" s="42"/>
      <c r="BB3930" s="42"/>
      <c r="BC3930" s="42"/>
      <c r="BD3930" s="42"/>
      <c r="BE3930" s="42"/>
      <c r="BF3930" s="42"/>
      <c r="BG3930" s="42"/>
    </row>
    <row r="3931" spans="1:59" x14ac:dyDescent="0.3">
      <c r="A3931" s="79"/>
      <c r="B3931" s="133"/>
      <c r="C3931" s="131" t="str">
        <f>IFERROR(IFERROR(IF(B3931="","",VLOOKUP(B3931,Listat!$A$7:$B$81,2,FALSE)),VLOOKUP(LEFT(B3931,FIND(" (oma)",B3931)-1),Listat!$A$7:$B$81,2,FALSE)),"-")</f>
        <v/>
      </c>
      <c r="D3931" s="131" t="str">
        <f>IFERROR(IFERROR(IF(B3931="","",VLOOKUP(B3931,Listat!$A$7:$C$81,3,FALSE)),VLOOKUP(LEFT(B3931,FIND(" (oma)",B3931)-1),Listat!$A$7:$C$81,3,FALSE)),"-")</f>
        <v/>
      </c>
      <c r="E3931" s="134"/>
      <c r="F3931" s="174"/>
      <c r="G3931" s="225" t="str">
        <f>Listat!AU3931</f>
        <v/>
      </c>
      <c r="H3931" s="152"/>
      <c r="I3931" s="135"/>
      <c r="J3931" s="175"/>
      <c r="K3931" s="176"/>
      <c r="L3931" s="146"/>
      <c r="M3931" s="146"/>
      <c r="N3931" s="175"/>
      <c r="O3931" s="226" t="str">
        <f>Listat!BC3931</f>
        <v/>
      </c>
      <c r="P3931" s="175" t="str">
        <f t="shared" si="123"/>
        <v/>
      </c>
      <c r="Q3931" s="175" t="str">
        <f>IFERROR(IFERROR(VLOOKUP(B3931,Listat!$N$7:$P$114,3,FALSE)*P3931,P3931),"")</f>
        <v/>
      </c>
      <c r="R3931" s="152"/>
      <c r="S3931" s="172" t="s">
        <v>103</v>
      </c>
      <c r="T3931" s="173"/>
      <c r="U3931" s="138"/>
      <c r="V3931" s="136"/>
      <c r="W3931" s="157" t="s">
        <v>103</v>
      </c>
      <c r="X3931" s="136"/>
      <c r="Y3931" s="136"/>
      <c r="Z3931" s="136"/>
      <c r="AA3931" s="136"/>
      <c r="AB3931" s="137"/>
      <c r="AC3931" s="144"/>
      <c r="AD3931" s="144"/>
      <c r="AE3931" s="139"/>
      <c r="AF3931" s="184"/>
      <c r="AG3931" s="147" t="str">
        <f t="shared" si="124"/>
        <v/>
      </c>
      <c r="AH3931" s="140" t="str">
        <f>IFERROR(IF(AG3931="","",IF(VLOOKUP(AE3931,Listat!$T$7:$V$9,3,FALSE)&lt;=AG3931,"Kyllä","Ei")),"")</f>
        <v/>
      </c>
      <c r="AI3931" s="148"/>
      <c r="AJ3931" s="140" t="str">
        <f>IFERROR(
  IF(
    OR(AI3931="",AI3931="ei tiedossa",AI3931="ei saatavilla",AI3931="N/A",AI3931="n.a",AI3931="N.a",AI3931="N/a"),
    "",
    IF(
      ISNUMBER(AI3931),
      IF(
        IF(
          COUNTIF(B3931,"*RFNBO*")&gt;0,
          70,
          VLOOKUP(AE3931,Listat!$T$7:$U$9,2,FALSE)
        ) &lt;= AI3931,
        "Kyllä",
        "Ei"
      ),
      "Syötä AI-sarakkeeseen vain lukuarvo"
    )
  ),
"")</f>
        <v/>
      </c>
      <c r="AK3931" s="143"/>
      <c r="AL3931" s="42"/>
      <c r="AM3931" s="49"/>
      <c r="AN3931" s="42"/>
      <c r="AO3931" s="42"/>
      <c r="AP3931" s="42"/>
      <c r="AQ3931" s="42"/>
      <c r="AR3931" s="42"/>
      <c r="AS3931" s="42"/>
      <c r="AT3931" s="42"/>
      <c r="AU3931" s="42"/>
      <c r="AV3931" s="42"/>
      <c r="AW3931" s="42"/>
      <c r="AX3931" s="42"/>
      <c r="AY3931" s="42"/>
      <c r="AZ3931" s="42"/>
      <c r="BA3931" s="42"/>
      <c r="BB3931" s="42"/>
      <c r="BC3931" s="42"/>
      <c r="BD3931" s="42"/>
      <c r="BE3931" s="42"/>
      <c r="BF3931" s="42"/>
      <c r="BG3931" s="42"/>
    </row>
    <row r="3932" spans="1:59" x14ac:dyDescent="0.3">
      <c r="A3932" s="79"/>
      <c r="B3932" s="133"/>
      <c r="C3932" s="131" t="str">
        <f>IFERROR(IFERROR(IF(B3932="","",VLOOKUP(B3932,Listat!$A$7:$B$81,2,FALSE)),VLOOKUP(LEFT(B3932,FIND(" (oma)",B3932)-1),Listat!$A$7:$B$81,2,FALSE)),"-")</f>
        <v/>
      </c>
      <c r="D3932" s="131" t="str">
        <f>IFERROR(IFERROR(IF(B3932="","",VLOOKUP(B3932,Listat!$A$7:$C$81,3,FALSE)),VLOOKUP(LEFT(B3932,FIND(" (oma)",B3932)-1),Listat!$A$7:$C$81,3,FALSE)),"-")</f>
        <v/>
      </c>
      <c r="E3932" s="134"/>
      <c r="F3932" s="174"/>
      <c r="G3932" s="225" t="str">
        <f>Listat!AU3932</f>
        <v/>
      </c>
      <c r="H3932" s="152"/>
      <c r="I3932" s="135"/>
      <c r="J3932" s="175"/>
      <c r="K3932" s="176"/>
      <c r="L3932" s="146"/>
      <c r="M3932" s="146"/>
      <c r="N3932" s="175"/>
      <c r="O3932" s="226" t="str">
        <f>Listat!BC3932</f>
        <v/>
      </c>
      <c r="P3932" s="175" t="str">
        <f t="shared" si="123"/>
        <v/>
      </c>
      <c r="Q3932" s="175" t="str">
        <f>IFERROR(IFERROR(VLOOKUP(B3932,Listat!$N$7:$P$114,3,FALSE)*P3932,P3932),"")</f>
        <v/>
      </c>
      <c r="R3932" s="152"/>
      <c r="S3932" s="172" t="s">
        <v>103</v>
      </c>
      <c r="T3932" s="173"/>
      <c r="U3932" s="138"/>
      <c r="V3932" s="136"/>
      <c r="W3932" s="157" t="s">
        <v>103</v>
      </c>
      <c r="X3932" s="136"/>
      <c r="Y3932" s="136"/>
      <c r="Z3932" s="136"/>
      <c r="AA3932" s="136"/>
      <c r="AB3932" s="137"/>
      <c r="AC3932" s="144"/>
      <c r="AD3932" s="144"/>
      <c r="AE3932" s="139"/>
      <c r="AF3932" s="184"/>
      <c r="AG3932" s="147" t="str">
        <f t="shared" si="124"/>
        <v/>
      </c>
      <c r="AH3932" s="140" t="str">
        <f>IFERROR(IF(AG3932="","",IF(VLOOKUP(AE3932,Listat!$T$7:$V$9,3,FALSE)&lt;=AG3932,"Kyllä","Ei")),"")</f>
        <v/>
      </c>
      <c r="AI3932" s="148"/>
      <c r="AJ3932" s="140" t="str">
        <f>IFERROR(
  IF(
    OR(AI3932="",AI3932="ei tiedossa",AI3932="ei saatavilla",AI3932="N/A",AI3932="n.a",AI3932="N.a",AI3932="N/a"),
    "",
    IF(
      ISNUMBER(AI3932),
      IF(
        IF(
          COUNTIF(B3932,"*RFNBO*")&gt;0,
          70,
          VLOOKUP(AE3932,Listat!$T$7:$U$9,2,FALSE)
        ) &lt;= AI3932,
        "Kyllä",
        "Ei"
      ),
      "Syötä AI-sarakkeeseen vain lukuarvo"
    )
  ),
"")</f>
        <v/>
      </c>
      <c r="AK3932" s="143"/>
      <c r="AL3932" s="42"/>
      <c r="AM3932" s="49"/>
      <c r="AN3932" s="42"/>
      <c r="AO3932" s="42"/>
      <c r="AP3932" s="42"/>
      <c r="AQ3932" s="42"/>
      <c r="AR3932" s="42"/>
      <c r="AS3932" s="42"/>
      <c r="AT3932" s="42"/>
      <c r="AU3932" s="42"/>
      <c r="AV3932" s="42"/>
      <c r="AW3932" s="42"/>
      <c r="AX3932" s="42"/>
      <c r="AY3932" s="42"/>
      <c r="AZ3932" s="42"/>
      <c r="BA3932" s="42"/>
      <c r="BB3932" s="42"/>
      <c r="BC3932" s="42"/>
      <c r="BD3932" s="42"/>
      <c r="BE3932" s="42"/>
      <c r="BF3932" s="42"/>
      <c r="BG3932" s="42"/>
    </row>
    <row r="3933" spans="1:59" x14ac:dyDescent="0.3">
      <c r="A3933" s="79"/>
      <c r="B3933" s="133"/>
      <c r="C3933" s="131" t="str">
        <f>IFERROR(IFERROR(IF(B3933="","",VLOOKUP(B3933,Listat!$A$7:$B$81,2,FALSE)),VLOOKUP(LEFT(B3933,FIND(" (oma)",B3933)-1),Listat!$A$7:$B$81,2,FALSE)),"-")</f>
        <v/>
      </c>
      <c r="D3933" s="131" t="str">
        <f>IFERROR(IFERROR(IF(B3933="","",VLOOKUP(B3933,Listat!$A$7:$C$81,3,FALSE)),VLOOKUP(LEFT(B3933,FIND(" (oma)",B3933)-1),Listat!$A$7:$C$81,3,FALSE)),"-")</f>
        <v/>
      </c>
      <c r="E3933" s="134"/>
      <c r="F3933" s="174"/>
      <c r="G3933" s="225" t="str">
        <f>Listat!AU3933</f>
        <v/>
      </c>
      <c r="H3933" s="152"/>
      <c r="I3933" s="135"/>
      <c r="J3933" s="175"/>
      <c r="K3933" s="176"/>
      <c r="L3933" s="146"/>
      <c r="M3933" s="146"/>
      <c r="N3933" s="175"/>
      <c r="O3933" s="226" t="str">
        <f>Listat!BC3933</f>
        <v/>
      </c>
      <c r="P3933" s="175" t="str">
        <f t="shared" si="123"/>
        <v/>
      </c>
      <c r="Q3933" s="175" t="str">
        <f>IFERROR(IFERROR(VLOOKUP(B3933,Listat!$N$7:$P$114,3,FALSE)*P3933,P3933),"")</f>
        <v/>
      </c>
      <c r="R3933" s="152"/>
      <c r="S3933" s="172" t="s">
        <v>103</v>
      </c>
      <c r="T3933" s="173"/>
      <c r="U3933" s="138"/>
      <c r="V3933" s="136"/>
      <c r="W3933" s="157" t="s">
        <v>103</v>
      </c>
      <c r="X3933" s="136"/>
      <c r="Y3933" s="136"/>
      <c r="Z3933" s="136"/>
      <c r="AA3933" s="136"/>
      <c r="AB3933" s="137"/>
      <c r="AC3933" s="144"/>
      <c r="AD3933" s="144"/>
      <c r="AE3933" s="139"/>
      <c r="AF3933" s="184"/>
      <c r="AG3933" s="147" t="str">
        <f t="shared" si="124"/>
        <v/>
      </c>
      <c r="AH3933" s="140" t="str">
        <f>IFERROR(IF(AG3933="","",IF(VLOOKUP(AE3933,Listat!$T$7:$V$9,3,FALSE)&lt;=AG3933,"Kyllä","Ei")),"")</f>
        <v/>
      </c>
      <c r="AI3933" s="148"/>
      <c r="AJ3933" s="140" t="str">
        <f>IFERROR(
  IF(
    OR(AI3933="",AI3933="ei tiedossa",AI3933="ei saatavilla",AI3933="N/A",AI3933="n.a",AI3933="N.a",AI3933="N/a"),
    "",
    IF(
      ISNUMBER(AI3933),
      IF(
        IF(
          COUNTIF(B3933,"*RFNBO*")&gt;0,
          70,
          VLOOKUP(AE3933,Listat!$T$7:$U$9,2,FALSE)
        ) &lt;= AI3933,
        "Kyllä",
        "Ei"
      ),
      "Syötä AI-sarakkeeseen vain lukuarvo"
    )
  ),
"")</f>
        <v/>
      </c>
      <c r="AK3933" s="143"/>
      <c r="AL3933" s="42"/>
      <c r="AM3933" s="49"/>
      <c r="AN3933" s="42"/>
      <c r="AO3933" s="42"/>
      <c r="AP3933" s="42"/>
      <c r="AQ3933" s="42"/>
      <c r="AR3933" s="42"/>
      <c r="AS3933" s="42"/>
      <c r="AT3933" s="42"/>
      <c r="AU3933" s="42"/>
      <c r="AV3933" s="42"/>
      <c r="AW3933" s="42"/>
      <c r="AX3933" s="42"/>
      <c r="AY3933" s="42"/>
      <c r="AZ3933" s="42"/>
      <c r="BA3933" s="42"/>
      <c r="BB3933" s="42"/>
      <c r="BC3933" s="42"/>
      <c r="BD3933" s="42"/>
      <c r="BE3933" s="42"/>
      <c r="BF3933" s="42"/>
      <c r="BG3933" s="42"/>
    </row>
    <row r="3934" spans="1:59" x14ac:dyDescent="0.3">
      <c r="A3934" s="79"/>
      <c r="B3934" s="133"/>
      <c r="C3934" s="131" t="str">
        <f>IFERROR(IFERROR(IF(B3934="","",VLOOKUP(B3934,Listat!$A$7:$B$81,2,FALSE)),VLOOKUP(LEFT(B3934,FIND(" (oma)",B3934)-1),Listat!$A$7:$B$81,2,FALSE)),"-")</f>
        <v/>
      </c>
      <c r="D3934" s="131" t="str">
        <f>IFERROR(IFERROR(IF(B3934="","",VLOOKUP(B3934,Listat!$A$7:$C$81,3,FALSE)),VLOOKUP(LEFT(B3934,FIND(" (oma)",B3934)-1),Listat!$A$7:$C$81,3,FALSE)),"-")</f>
        <v/>
      </c>
      <c r="E3934" s="134"/>
      <c r="F3934" s="174"/>
      <c r="G3934" s="225" t="str">
        <f>Listat!AU3934</f>
        <v/>
      </c>
      <c r="H3934" s="152"/>
      <c r="I3934" s="135"/>
      <c r="J3934" s="175"/>
      <c r="K3934" s="176"/>
      <c r="L3934" s="146"/>
      <c r="M3934" s="146"/>
      <c r="N3934" s="175"/>
      <c r="O3934" s="226" t="str">
        <f>Listat!BC3934</f>
        <v/>
      </c>
      <c r="P3934" s="175" t="str">
        <f t="shared" si="123"/>
        <v/>
      </c>
      <c r="Q3934" s="175" t="str">
        <f>IFERROR(IFERROR(VLOOKUP(B3934,Listat!$N$7:$P$114,3,FALSE)*P3934,P3934),"")</f>
        <v/>
      </c>
      <c r="R3934" s="152"/>
      <c r="S3934" s="172" t="s">
        <v>103</v>
      </c>
      <c r="T3934" s="173"/>
      <c r="U3934" s="138"/>
      <c r="V3934" s="136"/>
      <c r="W3934" s="157" t="s">
        <v>103</v>
      </c>
      <c r="X3934" s="136"/>
      <c r="Y3934" s="136"/>
      <c r="Z3934" s="136"/>
      <c r="AA3934" s="136"/>
      <c r="AB3934" s="137"/>
      <c r="AC3934" s="144"/>
      <c r="AD3934" s="144"/>
      <c r="AE3934" s="139"/>
      <c r="AF3934" s="184"/>
      <c r="AG3934" s="147" t="str">
        <f t="shared" si="124"/>
        <v/>
      </c>
      <c r="AH3934" s="140" t="str">
        <f>IFERROR(IF(AG3934="","",IF(VLOOKUP(AE3934,Listat!$T$7:$V$9,3,FALSE)&lt;=AG3934,"Kyllä","Ei")),"")</f>
        <v/>
      </c>
      <c r="AI3934" s="148"/>
      <c r="AJ3934" s="140" t="str">
        <f>IFERROR(
  IF(
    OR(AI3934="",AI3934="ei tiedossa",AI3934="ei saatavilla",AI3934="N/A",AI3934="n.a",AI3934="N.a",AI3934="N/a"),
    "",
    IF(
      ISNUMBER(AI3934),
      IF(
        IF(
          COUNTIF(B3934,"*RFNBO*")&gt;0,
          70,
          VLOOKUP(AE3934,Listat!$T$7:$U$9,2,FALSE)
        ) &lt;= AI3934,
        "Kyllä",
        "Ei"
      ),
      "Syötä AI-sarakkeeseen vain lukuarvo"
    )
  ),
"")</f>
        <v/>
      </c>
      <c r="AK3934" s="143"/>
      <c r="AL3934" s="42"/>
      <c r="AM3934" s="49"/>
      <c r="AN3934" s="42"/>
      <c r="AO3934" s="42"/>
      <c r="AP3934" s="42"/>
      <c r="AQ3934" s="42"/>
      <c r="AR3934" s="42"/>
      <c r="AS3934" s="42"/>
      <c r="AT3934" s="42"/>
      <c r="AU3934" s="42"/>
      <c r="AV3934" s="42"/>
      <c r="AW3934" s="42"/>
      <c r="AX3934" s="42"/>
      <c r="AY3934" s="42"/>
      <c r="AZ3934" s="42"/>
      <c r="BA3934" s="42"/>
      <c r="BB3934" s="42"/>
      <c r="BC3934" s="42"/>
      <c r="BD3934" s="42"/>
      <c r="BE3934" s="42"/>
      <c r="BF3934" s="42"/>
      <c r="BG3934" s="42"/>
    </row>
    <row r="3935" spans="1:59" x14ac:dyDescent="0.3">
      <c r="A3935" s="79"/>
      <c r="B3935" s="133"/>
      <c r="C3935" s="131" t="str">
        <f>IFERROR(IFERROR(IF(B3935="","",VLOOKUP(B3935,Listat!$A$7:$B$81,2,FALSE)),VLOOKUP(LEFT(B3935,FIND(" (oma)",B3935)-1),Listat!$A$7:$B$81,2,FALSE)),"-")</f>
        <v/>
      </c>
      <c r="D3935" s="131" t="str">
        <f>IFERROR(IFERROR(IF(B3935="","",VLOOKUP(B3935,Listat!$A$7:$C$81,3,FALSE)),VLOOKUP(LEFT(B3935,FIND(" (oma)",B3935)-1),Listat!$A$7:$C$81,3,FALSE)),"-")</f>
        <v/>
      </c>
      <c r="E3935" s="134"/>
      <c r="F3935" s="174"/>
      <c r="G3935" s="225" t="str">
        <f>Listat!AU3935</f>
        <v/>
      </c>
      <c r="H3935" s="152"/>
      <c r="I3935" s="135"/>
      <c r="J3935" s="175"/>
      <c r="K3935" s="176"/>
      <c r="L3935" s="146"/>
      <c r="M3935" s="146"/>
      <c r="N3935" s="175"/>
      <c r="O3935" s="226" t="str">
        <f>Listat!BC3935</f>
        <v/>
      </c>
      <c r="P3935" s="175" t="str">
        <f t="shared" si="123"/>
        <v/>
      </c>
      <c r="Q3935" s="175" t="str">
        <f>IFERROR(IFERROR(VLOOKUP(B3935,Listat!$N$7:$P$114,3,FALSE)*P3935,P3935),"")</f>
        <v/>
      </c>
      <c r="R3935" s="152"/>
      <c r="S3935" s="172" t="s">
        <v>103</v>
      </c>
      <c r="T3935" s="173"/>
      <c r="U3935" s="138"/>
      <c r="V3935" s="136"/>
      <c r="W3935" s="157" t="s">
        <v>103</v>
      </c>
      <c r="X3935" s="136"/>
      <c r="Y3935" s="136"/>
      <c r="Z3935" s="136"/>
      <c r="AA3935" s="136"/>
      <c r="AB3935" s="137"/>
      <c r="AC3935" s="144"/>
      <c r="AD3935" s="144"/>
      <c r="AE3935" s="139"/>
      <c r="AF3935" s="184"/>
      <c r="AG3935" s="147" t="str">
        <f t="shared" si="124"/>
        <v/>
      </c>
      <c r="AH3935" s="140" t="str">
        <f>IFERROR(IF(AG3935="","",IF(VLOOKUP(AE3935,Listat!$T$7:$V$9,3,FALSE)&lt;=AG3935,"Kyllä","Ei")),"")</f>
        <v/>
      </c>
      <c r="AI3935" s="148"/>
      <c r="AJ3935" s="140" t="str">
        <f>IFERROR(
  IF(
    OR(AI3935="",AI3935="ei tiedossa",AI3935="ei saatavilla",AI3935="N/A",AI3935="n.a",AI3935="N.a",AI3935="N/a"),
    "",
    IF(
      ISNUMBER(AI3935),
      IF(
        IF(
          COUNTIF(B3935,"*RFNBO*")&gt;0,
          70,
          VLOOKUP(AE3935,Listat!$T$7:$U$9,2,FALSE)
        ) &lt;= AI3935,
        "Kyllä",
        "Ei"
      ),
      "Syötä AI-sarakkeeseen vain lukuarvo"
    )
  ),
"")</f>
        <v/>
      </c>
      <c r="AK3935" s="143"/>
      <c r="AL3935" s="42"/>
      <c r="AM3935" s="49"/>
      <c r="AN3935" s="42"/>
      <c r="AO3935" s="42"/>
      <c r="AP3935" s="42"/>
      <c r="AQ3935" s="42"/>
      <c r="AR3935" s="42"/>
      <c r="AS3935" s="42"/>
      <c r="AT3935" s="42"/>
      <c r="AU3935" s="42"/>
      <c r="AV3935" s="42"/>
      <c r="AW3935" s="42"/>
      <c r="AX3935" s="42"/>
      <c r="AY3935" s="42"/>
      <c r="AZ3935" s="42"/>
      <c r="BA3935" s="42"/>
      <c r="BB3935" s="42"/>
      <c r="BC3935" s="42"/>
      <c r="BD3935" s="42"/>
      <c r="BE3935" s="42"/>
      <c r="BF3935" s="42"/>
      <c r="BG3935" s="42"/>
    </row>
    <row r="3936" spans="1:59" x14ac:dyDescent="0.3">
      <c r="A3936" s="79"/>
      <c r="B3936" s="133"/>
      <c r="C3936" s="131" t="str">
        <f>IFERROR(IFERROR(IF(B3936="","",VLOOKUP(B3936,Listat!$A$7:$B$81,2,FALSE)),VLOOKUP(LEFT(B3936,FIND(" (oma)",B3936)-1),Listat!$A$7:$B$81,2,FALSE)),"-")</f>
        <v/>
      </c>
      <c r="D3936" s="131" t="str">
        <f>IFERROR(IFERROR(IF(B3936="","",VLOOKUP(B3936,Listat!$A$7:$C$81,3,FALSE)),VLOOKUP(LEFT(B3936,FIND(" (oma)",B3936)-1),Listat!$A$7:$C$81,3,FALSE)),"-")</f>
        <v/>
      </c>
      <c r="E3936" s="134"/>
      <c r="F3936" s="174"/>
      <c r="G3936" s="225" t="str">
        <f>Listat!AU3936</f>
        <v/>
      </c>
      <c r="H3936" s="152"/>
      <c r="I3936" s="135"/>
      <c r="J3936" s="175"/>
      <c r="K3936" s="176"/>
      <c r="L3936" s="146"/>
      <c r="M3936" s="146"/>
      <c r="N3936" s="175"/>
      <c r="O3936" s="226" t="str">
        <f>Listat!BC3936</f>
        <v/>
      </c>
      <c r="P3936" s="175" t="str">
        <f t="shared" si="123"/>
        <v/>
      </c>
      <c r="Q3936" s="175" t="str">
        <f>IFERROR(IFERROR(VLOOKUP(B3936,Listat!$N$7:$P$114,3,FALSE)*P3936,P3936),"")</f>
        <v/>
      </c>
      <c r="R3936" s="152"/>
      <c r="S3936" s="172" t="s">
        <v>103</v>
      </c>
      <c r="T3936" s="173"/>
      <c r="U3936" s="138"/>
      <c r="V3936" s="136"/>
      <c r="W3936" s="157" t="s">
        <v>103</v>
      </c>
      <c r="X3936" s="136"/>
      <c r="Y3936" s="136"/>
      <c r="Z3936" s="136"/>
      <c r="AA3936" s="136"/>
      <c r="AB3936" s="137"/>
      <c r="AC3936" s="144"/>
      <c r="AD3936" s="144"/>
      <c r="AE3936" s="139"/>
      <c r="AF3936" s="184"/>
      <c r="AG3936" s="147" t="str">
        <f t="shared" si="124"/>
        <v/>
      </c>
      <c r="AH3936" s="140" t="str">
        <f>IFERROR(IF(AG3936="","",IF(VLOOKUP(AE3936,Listat!$T$7:$V$9,3,FALSE)&lt;=AG3936,"Kyllä","Ei")),"")</f>
        <v/>
      </c>
      <c r="AI3936" s="148"/>
      <c r="AJ3936" s="140" t="str">
        <f>IFERROR(
  IF(
    OR(AI3936="",AI3936="ei tiedossa",AI3936="ei saatavilla",AI3936="N/A",AI3936="n.a",AI3936="N.a",AI3936="N/a"),
    "",
    IF(
      ISNUMBER(AI3936),
      IF(
        IF(
          COUNTIF(B3936,"*RFNBO*")&gt;0,
          70,
          VLOOKUP(AE3936,Listat!$T$7:$U$9,2,FALSE)
        ) &lt;= AI3936,
        "Kyllä",
        "Ei"
      ),
      "Syötä AI-sarakkeeseen vain lukuarvo"
    )
  ),
"")</f>
        <v/>
      </c>
      <c r="AK3936" s="143"/>
      <c r="AL3936" s="42"/>
      <c r="AM3936" s="49"/>
      <c r="AN3936" s="42"/>
      <c r="AO3936" s="42"/>
      <c r="AP3936" s="42"/>
      <c r="AQ3936" s="42"/>
      <c r="AR3936" s="42"/>
      <c r="AS3936" s="42"/>
      <c r="AT3936" s="42"/>
      <c r="AU3936" s="42"/>
      <c r="AV3936" s="42"/>
      <c r="AW3936" s="42"/>
      <c r="AX3936" s="42"/>
      <c r="AY3936" s="42"/>
      <c r="AZ3936" s="42"/>
      <c r="BA3936" s="42"/>
      <c r="BB3936" s="42"/>
      <c r="BC3936" s="42"/>
      <c r="BD3936" s="42"/>
      <c r="BE3936" s="42"/>
      <c r="BF3936" s="42"/>
      <c r="BG3936" s="42"/>
    </row>
    <row r="3937" spans="1:59" x14ac:dyDescent="0.3">
      <c r="A3937" s="79"/>
      <c r="B3937" s="133"/>
      <c r="C3937" s="131" t="str">
        <f>IFERROR(IFERROR(IF(B3937="","",VLOOKUP(B3937,Listat!$A$7:$B$81,2,FALSE)),VLOOKUP(LEFT(B3937,FIND(" (oma)",B3937)-1),Listat!$A$7:$B$81,2,FALSE)),"-")</f>
        <v/>
      </c>
      <c r="D3937" s="131" t="str">
        <f>IFERROR(IFERROR(IF(B3937="","",VLOOKUP(B3937,Listat!$A$7:$C$81,3,FALSE)),VLOOKUP(LEFT(B3937,FIND(" (oma)",B3937)-1),Listat!$A$7:$C$81,3,FALSE)),"-")</f>
        <v/>
      </c>
      <c r="E3937" s="134"/>
      <c r="F3937" s="174"/>
      <c r="G3937" s="225" t="str">
        <f>Listat!AU3937</f>
        <v/>
      </c>
      <c r="H3937" s="152"/>
      <c r="I3937" s="135"/>
      <c r="J3937" s="175"/>
      <c r="K3937" s="176"/>
      <c r="L3937" s="146"/>
      <c r="M3937" s="146"/>
      <c r="N3937" s="175"/>
      <c r="O3937" s="226" t="str">
        <f>Listat!BC3937</f>
        <v/>
      </c>
      <c r="P3937" s="175" t="str">
        <f t="shared" si="123"/>
        <v/>
      </c>
      <c r="Q3937" s="175" t="str">
        <f>IFERROR(IFERROR(VLOOKUP(B3937,Listat!$N$7:$P$114,3,FALSE)*P3937,P3937),"")</f>
        <v/>
      </c>
      <c r="R3937" s="152"/>
      <c r="S3937" s="172" t="s">
        <v>103</v>
      </c>
      <c r="T3937" s="173"/>
      <c r="U3937" s="138"/>
      <c r="V3937" s="136"/>
      <c r="W3937" s="157" t="s">
        <v>103</v>
      </c>
      <c r="X3937" s="136"/>
      <c r="Y3937" s="136"/>
      <c r="Z3937" s="136"/>
      <c r="AA3937" s="136"/>
      <c r="AB3937" s="137"/>
      <c r="AC3937" s="144"/>
      <c r="AD3937" s="144"/>
      <c r="AE3937" s="139"/>
      <c r="AF3937" s="184"/>
      <c r="AG3937" s="147" t="str">
        <f t="shared" si="124"/>
        <v/>
      </c>
      <c r="AH3937" s="140" t="str">
        <f>IFERROR(IF(AG3937="","",IF(VLOOKUP(AE3937,Listat!$T$7:$V$9,3,FALSE)&lt;=AG3937,"Kyllä","Ei")),"")</f>
        <v/>
      </c>
      <c r="AI3937" s="148"/>
      <c r="AJ3937" s="140" t="str">
        <f>IFERROR(
  IF(
    OR(AI3937="",AI3937="ei tiedossa",AI3937="ei saatavilla",AI3937="N/A",AI3937="n.a",AI3937="N.a",AI3937="N/a"),
    "",
    IF(
      ISNUMBER(AI3937),
      IF(
        IF(
          COUNTIF(B3937,"*RFNBO*")&gt;0,
          70,
          VLOOKUP(AE3937,Listat!$T$7:$U$9,2,FALSE)
        ) &lt;= AI3937,
        "Kyllä",
        "Ei"
      ),
      "Syötä AI-sarakkeeseen vain lukuarvo"
    )
  ),
"")</f>
        <v/>
      </c>
      <c r="AK3937" s="143"/>
      <c r="AL3937" s="42"/>
      <c r="AM3937" s="49"/>
      <c r="AN3937" s="42"/>
      <c r="AO3937" s="42"/>
      <c r="AP3937" s="42"/>
      <c r="AQ3937" s="42"/>
      <c r="AR3937" s="42"/>
      <c r="AS3937" s="42"/>
      <c r="AT3937" s="42"/>
      <c r="AU3937" s="42"/>
      <c r="AV3937" s="42"/>
      <c r="AW3937" s="42"/>
      <c r="AX3937" s="42"/>
      <c r="AY3937" s="42"/>
      <c r="AZ3937" s="42"/>
      <c r="BA3937" s="42"/>
      <c r="BB3937" s="42"/>
      <c r="BC3937" s="42"/>
      <c r="BD3937" s="42"/>
      <c r="BE3937" s="42"/>
      <c r="BF3937" s="42"/>
      <c r="BG3937" s="42"/>
    </row>
    <row r="3938" spans="1:59" x14ac:dyDescent="0.3">
      <c r="A3938" s="79"/>
      <c r="B3938" s="133"/>
      <c r="C3938" s="131" t="str">
        <f>IFERROR(IFERROR(IF(B3938="","",VLOOKUP(B3938,Listat!$A$7:$B$81,2,FALSE)),VLOOKUP(LEFT(B3938,FIND(" (oma)",B3938)-1),Listat!$A$7:$B$81,2,FALSE)),"-")</f>
        <v/>
      </c>
      <c r="D3938" s="131" t="str">
        <f>IFERROR(IFERROR(IF(B3938="","",VLOOKUP(B3938,Listat!$A$7:$C$81,3,FALSE)),VLOOKUP(LEFT(B3938,FIND(" (oma)",B3938)-1),Listat!$A$7:$C$81,3,FALSE)),"-")</f>
        <v/>
      </c>
      <c r="E3938" s="134"/>
      <c r="F3938" s="174"/>
      <c r="G3938" s="225" t="str">
        <f>Listat!AU3938</f>
        <v/>
      </c>
      <c r="H3938" s="152"/>
      <c r="I3938" s="135"/>
      <c r="J3938" s="175"/>
      <c r="K3938" s="176"/>
      <c r="L3938" s="146"/>
      <c r="M3938" s="146"/>
      <c r="N3938" s="175"/>
      <c r="O3938" s="226" t="str">
        <f>Listat!BC3938</f>
        <v/>
      </c>
      <c r="P3938" s="175" t="str">
        <f t="shared" si="123"/>
        <v/>
      </c>
      <c r="Q3938" s="175" t="str">
        <f>IFERROR(IFERROR(VLOOKUP(B3938,Listat!$N$7:$P$114,3,FALSE)*P3938,P3938),"")</f>
        <v/>
      </c>
      <c r="R3938" s="152"/>
      <c r="S3938" s="172" t="s">
        <v>103</v>
      </c>
      <c r="T3938" s="173"/>
      <c r="U3938" s="138"/>
      <c r="V3938" s="136"/>
      <c r="W3938" s="157" t="s">
        <v>103</v>
      </c>
      <c r="X3938" s="136"/>
      <c r="Y3938" s="136"/>
      <c r="Z3938" s="136"/>
      <c r="AA3938" s="136"/>
      <c r="AB3938" s="137"/>
      <c r="AC3938" s="144"/>
      <c r="AD3938" s="144"/>
      <c r="AE3938" s="139"/>
      <c r="AF3938" s="184"/>
      <c r="AG3938" s="147" t="str">
        <f t="shared" si="124"/>
        <v/>
      </c>
      <c r="AH3938" s="140" t="str">
        <f>IFERROR(IF(AG3938="","",IF(VLOOKUP(AE3938,Listat!$T$7:$V$9,3,FALSE)&lt;=AG3938,"Kyllä","Ei")),"")</f>
        <v/>
      </c>
      <c r="AI3938" s="148"/>
      <c r="AJ3938" s="140" t="str">
        <f>IFERROR(
  IF(
    OR(AI3938="",AI3938="ei tiedossa",AI3938="ei saatavilla",AI3938="N/A",AI3938="n.a",AI3938="N.a",AI3938="N/a"),
    "",
    IF(
      ISNUMBER(AI3938),
      IF(
        IF(
          COUNTIF(B3938,"*RFNBO*")&gt;0,
          70,
          VLOOKUP(AE3938,Listat!$T$7:$U$9,2,FALSE)
        ) &lt;= AI3938,
        "Kyllä",
        "Ei"
      ),
      "Syötä AI-sarakkeeseen vain lukuarvo"
    )
  ),
"")</f>
        <v/>
      </c>
      <c r="AK3938" s="143"/>
      <c r="AL3938" s="42"/>
      <c r="AM3938" s="49"/>
      <c r="AN3938" s="42"/>
      <c r="AO3938" s="42"/>
      <c r="AP3938" s="42"/>
      <c r="AQ3938" s="42"/>
      <c r="AR3938" s="42"/>
      <c r="AS3938" s="42"/>
      <c r="AT3938" s="42"/>
      <c r="AU3938" s="42"/>
      <c r="AV3938" s="42"/>
      <c r="AW3938" s="42"/>
      <c r="AX3938" s="42"/>
      <c r="AY3938" s="42"/>
      <c r="AZ3938" s="42"/>
      <c r="BA3938" s="42"/>
      <c r="BB3938" s="42"/>
      <c r="BC3938" s="42"/>
      <c r="BD3938" s="42"/>
      <c r="BE3938" s="42"/>
      <c r="BF3938" s="42"/>
      <c r="BG3938" s="42"/>
    </row>
    <row r="3939" spans="1:59" x14ac:dyDescent="0.3">
      <c r="A3939" s="79"/>
      <c r="B3939" s="133"/>
      <c r="C3939" s="131" t="str">
        <f>IFERROR(IFERROR(IF(B3939="","",VLOOKUP(B3939,Listat!$A$7:$B$81,2,FALSE)),VLOOKUP(LEFT(B3939,FIND(" (oma)",B3939)-1),Listat!$A$7:$B$81,2,FALSE)),"-")</f>
        <v/>
      </c>
      <c r="D3939" s="131" t="str">
        <f>IFERROR(IFERROR(IF(B3939="","",VLOOKUP(B3939,Listat!$A$7:$C$81,3,FALSE)),VLOOKUP(LEFT(B3939,FIND(" (oma)",B3939)-1),Listat!$A$7:$C$81,3,FALSE)),"-")</f>
        <v/>
      </c>
      <c r="E3939" s="134"/>
      <c r="F3939" s="174"/>
      <c r="G3939" s="225" t="str">
        <f>Listat!AU3939</f>
        <v/>
      </c>
      <c r="H3939" s="152"/>
      <c r="I3939" s="135"/>
      <c r="J3939" s="175"/>
      <c r="K3939" s="176"/>
      <c r="L3939" s="146"/>
      <c r="M3939" s="146"/>
      <c r="N3939" s="175"/>
      <c r="O3939" s="226" t="str">
        <f>Listat!BC3939</f>
        <v/>
      </c>
      <c r="P3939" s="175" t="str">
        <f t="shared" si="123"/>
        <v/>
      </c>
      <c r="Q3939" s="175" t="str">
        <f>IFERROR(IFERROR(VLOOKUP(B3939,Listat!$N$7:$P$114,3,FALSE)*P3939,P3939),"")</f>
        <v/>
      </c>
      <c r="R3939" s="152"/>
      <c r="S3939" s="172" t="s">
        <v>103</v>
      </c>
      <c r="T3939" s="173"/>
      <c r="U3939" s="138"/>
      <c r="V3939" s="136"/>
      <c r="W3939" s="157" t="s">
        <v>103</v>
      </c>
      <c r="X3939" s="136"/>
      <c r="Y3939" s="136"/>
      <c r="Z3939" s="136"/>
      <c r="AA3939" s="136"/>
      <c r="AB3939" s="137"/>
      <c r="AC3939" s="144"/>
      <c r="AD3939" s="144"/>
      <c r="AE3939" s="139"/>
      <c r="AF3939" s="184"/>
      <c r="AG3939" s="147" t="str">
        <f t="shared" si="124"/>
        <v/>
      </c>
      <c r="AH3939" s="140" t="str">
        <f>IFERROR(IF(AG3939="","",IF(VLOOKUP(AE3939,Listat!$T$7:$V$9,3,FALSE)&lt;=AG3939,"Kyllä","Ei")),"")</f>
        <v/>
      </c>
      <c r="AI3939" s="148"/>
      <c r="AJ3939" s="140" t="str">
        <f>IFERROR(
  IF(
    OR(AI3939="",AI3939="ei tiedossa",AI3939="ei saatavilla",AI3939="N/A",AI3939="n.a",AI3939="N.a",AI3939="N/a"),
    "",
    IF(
      ISNUMBER(AI3939),
      IF(
        IF(
          COUNTIF(B3939,"*RFNBO*")&gt;0,
          70,
          VLOOKUP(AE3939,Listat!$T$7:$U$9,2,FALSE)
        ) &lt;= AI3939,
        "Kyllä",
        "Ei"
      ),
      "Syötä AI-sarakkeeseen vain lukuarvo"
    )
  ),
"")</f>
        <v/>
      </c>
      <c r="AK3939" s="143"/>
      <c r="AL3939" s="42"/>
      <c r="AM3939" s="49"/>
      <c r="AN3939" s="42"/>
      <c r="AO3939" s="42"/>
      <c r="AP3939" s="42"/>
      <c r="AQ3939" s="42"/>
      <c r="AR3939" s="42"/>
      <c r="AS3939" s="42"/>
      <c r="AT3939" s="42"/>
      <c r="AU3939" s="42"/>
      <c r="AV3939" s="42"/>
      <c r="AW3939" s="42"/>
      <c r="AX3939" s="42"/>
      <c r="AY3939" s="42"/>
      <c r="AZ3939" s="42"/>
      <c r="BA3939" s="42"/>
      <c r="BB3939" s="42"/>
      <c r="BC3939" s="42"/>
      <c r="BD3939" s="42"/>
      <c r="BE3939" s="42"/>
      <c r="BF3939" s="42"/>
      <c r="BG3939" s="42"/>
    </row>
    <row r="3940" spans="1:59" x14ac:dyDescent="0.3">
      <c r="A3940" s="79"/>
      <c r="B3940" s="133"/>
      <c r="C3940" s="131" t="str">
        <f>IFERROR(IFERROR(IF(B3940="","",VLOOKUP(B3940,Listat!$A$7:$B$81,2,FALSE)),VLOOKUP(LEFT(B3940,FIND(" (oma)",B3940)-1),Listat!$A$7:$B$81,2,FALSE)),"-")</f>
        <v/>
      </c>
      <c r="D3940" s="131" t="str">
        <f>IFERROR(IFERROR(IF(B3940="","",VLOOKUP(B3940,Listat!$A$7:$C$81,3,FALSE)),VLOOKUP(LEFT(B3940,FIND(" (oma)",B3940)-1),Listat!$A$7:$C$81,3,FALSE)),"-")</f>
        <v/>
      </c>
      <c r="E3940" s="134"/>
      <c r="F3940" s="174"/>
      <c r="G3940" s="225" t="str">
        <f>Listat!AU3940</f>
        <v/>
      </c>
      <c r="H3940" s="152"/>
      <c r="I3940" s="135"/>
      <c r="J3940" s="175"/>
      <c r="K3940" s="176"/>
      <c r="L3940" s="146"/>
      <c r="M3940" s="146"/>
      <c r="N3940" s="175"/>
      <c r="O3940" s="226" t="str">
        <f>Listat!BC3940</f>
        <v/>
      </c>
      <c r="P3940" s="175" t="str">
        <f t="shared" si="123"/>
        <v/>
      </c>
      <c r="Q3940" s="175" t="str">
        <f>IFERROR(IFERROR(VLOOKUP(B3940,Listat!$N$7:$P$114,3,FALSE)*P3940,P3940),"")</f>
        <v/>
      </c>
      <c r="R3940" s="152"/>
      <c r="S3940" s="172" t="s">
        <v>103</v>
      </c>
      <c r="T3940" s="173"/>
      <c r="U3940" s="138"/>
      <c r="V3940" s="136"/>
      <c r="W3940" s="157" t="s">
        <v>103</v>
      </c>
      <c r="X3940" s="136"/>
      <c r="Y3940" s="136"/>
      <c r="Z3940" s="136"/>
      <c r="AA3940" s="136"/>
      <c r="AB3940" s="137"/>
      <c r="AC3940" s="144"/>
      <c r="AD3940" s="144"/>
      <c r="AE3940" s="139"/>
      <c r="AF3940" s="184"/>
      <c r="AG3940" s="147" t="str">
        <f t="shared" si="124"/>
        <v/>
      </c>
      <c r="AH3940" s="140" t="str">
        <f>IFERROR(IF(AG3940="","",IF(VLOOKUP(AE3940,Listat!$T$7:$V$9,3,FALSE)&lt;=AG3940,"Kyllä","Ei")),"")</f>
        <v/>
      </c>
      <c r="AI3940" s="148"/>
      <c r="AJ3940" s="140" t="str">
        <f>IFERROR(
  IF(
    OR(AI3940="",AI3940="ei tiedossa",AI3940="ei saatavilla",AI3940="N/A",AI3940="n.a",AI3940="N.a",AI3940="N/a"),
    "",
    IF(
      ISNUMBER(AI3940),
      IF(
        IF(
          COUNTIF(B3940,"*RFNBO*")&gt;0,
          70,
          VLOOKUP(AE3940,Listat!$T$7:$U$9,2,FALSE)
        ) &lt;= AI3940,
        "Kyllä",
        "Ei"
      ),
      "Syötä AI-sarakkeeseen vain lukuarvo"
    )
  ),
"")</f>
        <v/>
      </c>
      <c r="AK3940" s="143"/>
      <c r="AL3940" s="42"/>
      <c r="AM3940" s="49"/>
      <c r="AN3940" s="42"/>
      <c r="AO3940" s="42"/>
      <c r="AP3940" s="42"/>
      <c r="AQ3940" s="42"/>
      <c r="AR3940" s="42"/>
      <c r="AS3940" s="42"/>
      <c r="AT3940" s="42"/>
      <c r="AU3940" s="42"/>
      <c r="AV3940" s="42"/>
      <c r="AW3940" s="42"/>
      <c r="AX3940" s="42"/>
      <c r="AY3940" s="42"/>
      <c r="AZ3940" s="42"/>
      <c r="BA3940" s="42"/>
      <c r="BB3940" s="42"/>
      <c r="BC3940" s="42"/>
      <c r="BD3940" s="42"/>
      <c r="BE3940" s="42"/>
      <c r="BF3940" s="42"/>
      <c r="BG3940" s="42"/>
    </row>
    <row r="3941" spans="1:59" x14ac:dyDescent="0.3">
      <c r="A3941" s="79"/>
      <c r="B3941" s="133"/>
      <c r="C3941" s="131" t="str">
        <f>IFERROR(IFERROR(IF(B3941="","",VLOOKUP(B3941,Listat!$A$7:$B$81,2,FALSE)),VLOOKUP(LEFT(B3941,FIND(" (oma)",B3941)-1),Listat!$A$7:$B$81,2,FALSE)),"-")</f>
        <v/>
      </c>
      <c r="D3941" s="131" t="str">
        <f>IFERROR(IFERROR(IF(B3941="","",VLOOKUP(B3941,Listat!$A$7:$C$81,3,FALSE)),VLOOKUP(LEFT(B3941,FIND(" (oma)",B3941)-1),Listat!$A$7:$C$81,3,FALSE)),"-")</f>
        <v/>
      </c>
      <c r="E3941" s="134"/>
      <c r="F3941" s="174"/>
      <c r="G3941" s="225" t="str">
        <f>Listat!AU3941</f>
        <v/>
      </c>
      <c r="H3941" s="152"/>
      <c r="I3941" s="135"/>
      <c r="J3941" s="175"/>
      <c r="K3941" s="176"/>
      <c r="L3941" s="146"/>
      <c r="M3941" s="146"/>
      <c r="N3941" s="175"/>
      <c r="O3941" s="226" t="str">
        <f>Listat!BC3941</f>
        <v/>
      </c>
      <c r="P3941" s="175" t="str">
        <f t="shared" si="123"/>
        <v/>
      </c>
      <c r="Q3941" s="175" t="str">
        <f>IFERROR(IFERROR(VLOOKUP(B3941,Listat!$N$7:$P$114,3,FALSE)*P3941,P3941),"")</f>
        <v/>
      </c>
      <c r="R3941" s="152"/>
      <c r="S3941" s="172" t="s">
        <v>103</v>
      </c>
      <c r="T3941" s="173"/>
      <c r="U3941" s="138"/>
      <c r="V3941" s="136"/>
      <c r="W3941" s="157" t="s">
        <v>103</v>
      </c>
      <c r="X3941" s="136"/>
      <c r="Y3941" s="136"/>
      <c r="Z3941" s="136"/>
      <c r="AA3941" s="136"/>
      <c r="AB3941" s="137"/>
      <c r="AC3941" s="144"/>
      <c r="AD3941" s="144"/>
      <c r="AE3941" s="139"/>
      <c r="AF3941" s="184"/>
      <c r="AG3941" s="147" t="str">
        <f t="shared" si="124"/>
        <v/>
      </c>
      <c r="AH3941" s="140" t="str">
        <f>IFERROR(IF(AG3941="","",IF(VLOOKUP(AE3941,Listat!$T$7:$V$9,3,FALSE)&lt;=AG3941,"Kyllä","Ei")),"")</f>
        <v/>
      </c>
      <c r="AI3941" s="148"/>
      <c r="AJ3941" s="140" t="str">
        <f>IFERROR(
  IF(
    OR(AI3941="",AI3941="ei tiedossa",AI3941="ei saatavilla",AI3941="N/A",AI3941="n.a",AI3941="N.a",AI3941="N/a"),
    "",
    IF(
      ISNUMBER(AI3941),
      IF(
        IF(
          COUNTIF(B3941,"*RFNBO*")&gt;0,
          70,
          VLOOKUP(AE3941,Listat!$T$7:$U$9,2,FALSE)
        ) &lt;= AI3941,
        "Kyllä",
        "Ei"
      ),
      "Syötä AI-sarakkeeseen vain lukuarvo"
    )
  ),
"")</f>
        <v/>
      </c>
      <c r="AK3941" s="143"/>
      <c r="AL3941" s="42"/>
      <c r="AM3941" s="49"/>
      <c r="AN3941" s="42"/>
      <c r="AO3941" s="42"/>
      <c r="AP3941" s="42"/>
      <c r="AQ3941" s="42"/>
      <c r="AR3941" s="42"/>
      <c r="AS3941" s="42"/>
      <c r="AT3941" s="42"/>
      <c r="AU3941" s="42"/>
      <c r="AV3941" s="42"/>
      <c r="AW3941" s="42"/>
      <c r="AX3941" s="42"/>
      <c r="AY3941" s="42"/>
      <c r="AZ3941" s="42"/>
      <c r="BA3941" s="42"/>
      <c r="BB3941" s="42"/>
      <c r="BC3941" s="42"/>
      <c r="BD3941" s="42"/>
      <c r="BE3941" s="42"/>
      <c r="BF3941" s="42"/>
      <c r="BG3941" s="42"/>
    </row>
    <row r="3942" spans="1:59" x14ac:dyDescent="0.3">
      <c r="A3942" s="79"/>
      <c r="B3942" s="133"/>
      <c r="C3942" s="131" t="str">
        <f>IFERROR(IFERROR(IF(B3942="","",VLOOKUP(B3942,Listat!$A$7:$B$81,2,FALSE)),VLOOKUP(LEFT(B3942,FIND(" (oma)",B3942)-1),Listat!$A$7:$B$81,2,FALSE)),"-")</f>
        <v/>
      </c>
      <c r="D3942" s="131" t="str">
        <f>IFERROR(IFERROR(IF(B3942="","",VLOOKUP(B3942,Listat!$A$7:$C$81,3,FALSE)),VLOOKUP(LEFT(B3942,FIND(" (oma)",B3942)-1),Listat!$A$7:$C$81,3,FALSE)),"-")</f>
        <v/>
      </c>
      <c r="E3942" s="134"/>
      <c r="F3942" s="174"/>
      <c r="G3942" s="225" t="str">
        <f>Listat!AU3942</f>
        <v/>
      </c>
      <c r="H3942" s="152"/>
      <c r="I3942" s="135"/>
      <c r="J3942" s="175"/>
      <c r="K3942" s="176"/>
      <c r="L3942" s="146"/>
      <c r="M3942" s="146"/>
      <c r="N3942" s="175"/>
      <c r="O3942" s="226" t="str">
        <f>Listat!BC3942</f>
        <v/>
      </c>
      <c r="P3942" s="175" t="str">
        <f t="shared" si="123"/>
        <v/>
      </c>
      <c r="Q3942" s="175" t="str">
        <f>IFERROR(IFERROR(VLOOKUP(B3942,Listat!$N$7:$P$114,3,FALSE)*P3942,P3942),"")</f>
        <v/>
      </c>
      <c r="R3942" s="152"/>
      <c r="S3942" s="172" t="s">
        <v>103</v>
      </c>
      <c r="T3942" s="173"/>
      <c r="U3942" s="138"/>
      <c r="V3942" s="136"/>
      <c r="W3942" s="157" t="s">
        <v>103</v>
      </c>
      <c r="X3942" s="136"/>
      <c r="Y3942" s="136"/>
      <c r="Z3942" s="136"/>
      <c r="AA3942" s="136"/>
      <c r="AB3942" s="137"/>
      <c r="AC3942" s="144"/>
      <c r="AD3942" s="144"/>
      <c r="AE3942" s="139"/>
      <c r="AF3942" s="184"/>
      <c r="AG3942" s="147" t="str">
        <f t="shared" si="124"/>
        <v/>
      </c>
      <c r="AH3942" s="140" t="str">
        <f>IFERROR(IF(AG3942="","",IF(VLOOKUP(AE3942,Listat!$T$7:$V$9,3,FALSE)&lt;=AG3942,"Kyllä","Ei")),"")</f>
        <v/>
      </c>
      <c r="AI3942" s="148"/>
      <c r="AJ3942" s="140" t="str">
        <f>IFERROR(
  IF(
    OR(AI3942="",AI3942="ei tiedossa",AI3942="ei saatavilla",AI3942="N/A",AI3942="n.a",AI3942="N.a",AI3942="N/a"),
    "",
    IF(
      ISNUMBER(AI3942),
      IF(
        IF(
          COUNTIF(B3942,"*RFNBO*")&gt;0,
          70,
          VLOOKUP(AE3942,Listat!$T$7:$U$9,2,FALSE)
        ) &lt;= AI3942,
        "Kyllä",
        "Ei"
      ),
      "Syötä AI-sarakkeeseen vain lukuarvo"
    )
  ),
"")</f>
        <v/>
      </c>
      <c r="AK3942" s="143"/>
      <c r="AL3942" s="42"/>
      <c r="AM3942" s="49"/>
      <c r="AN3942" s="42"/>
      <c r="AO3942" s="42"/>
      <c r="AP3942" s="42"/>
      <c r="AQ3942" s="42"/>
      <c r="AR3942" s="42"/>
      <c r="AS3942" s="42"/>
      <c r="AT3942" s="42"/>
      <c r="AU3942" s="42"/>
      <c r="AV3942" s="42"/>
      <c r="AW3942" s="42"/>
      <c r="AX3942" s="42"/>
      <c r="AY3942" s="42"/>
      <c r="AZ3942" s="42"/>
      <c r="BA3942" s="42"/>
      <c r="BB3942" s="42"/>
      <c r="BC3942" s="42"/>
      <c r="BD3942" s="42"/>
      <c r="BE3942" s="42"/>
      <c r="BF3942" s="42"/>
      <c r="BG3942" s="42"/>
    </row>
    <row r="3943" spans="1:59" x14ac:dyDescent="0.3">
      <c r="A3943" s="79"/>
      <c r="B3943" s="133"/>
      <c r="C3943" s="131" t="str">
        <f>IFERROR(IFERROR(IF(B3943="","",VLOOKUP(B3943,Listat!$A$7:$B$81,2,FALSE)),VLOOKUP(LEFT(B3943,FIND(" (oma)",B3943)-1),Listat!$A$7:$B$81,2,FALSE)),"-")</f>
        <v/>
      </c>
      <c r="D3943" s="131" t="str">
        <f>IFERROR(IFERROR(IF(B3943="","",VLOOKUP(B3943,Listat!$A$7:$C$81,3,FALSE)),VLOOKUP(LEFT(B3943,FIND(" (oma)",B3943)-1),Listat!$A$7:$C$81,3,FALSE)),"-")</f>
        <v/>
      </c>
      <c r="E3943" s="134"/>
      <c r="F3943" s="174"/>
      <c r="G3943" s="225" t="str">
        <f>Listat!AU3943</f>
        <v/>
      </c>
      <c r="H3943" s="152"/>
      <c r="I3943" s="135"/>
      <c r="J3943" s="175"/>
      <c r="K3943" s="176"/>
      <c r="L3943" s="146"/>
      <c r="M3943" s="146"/>
      <c r="N3943" s="175"/>
      <c r="O3943" s="226" t="str">
        <f>Listat!BC3943</f>
        <v/>
      </c>
      <c r="P3943" s="175" t="str">
        <f t="shared" si="123"/>
        <v/>
      </c>
      <c r="Q3943" s="175" t="str">
        <f>IFERROR(IFERROR(VLOOKUP(B3943,Listat!$N$7:$P$114,3,FALSE)*P3943,P3943),"")</f>
        <v/>
      </c>
      <c r="R3943" s="152"/>
      <c r="S3943" s="172" t="s">
        <v>103</v>
      </c>
      <c r="T3943" s="173"/>
      <c r="U3943" s="138"/>
      <c r="V3943" s="136"/>
      <c r="W3943" s="157" t="s">
        <v>103</v>
      </c>
      <c r="X3943" s="136"/>
      <c r="Y3943" s="136"/>
      <c r="Z3943" s="136"/>
      <c r="AA3943" s="136"/>
      <c r="AB3943" s="137"/>
      <c r="AC3943" s="144"/>
      <c r="AD3943" s="144"/>
      <c r="AE3943" s="139"/>
      <c r="AF3943" s="184"/>
      <c r="AG3943" s="147" t="str">
        <f t="shared" si="124"/>
        <v/>
      </c>
      <c r="AH3943" s="140" t="str">
        <f>IFERROR(IF(AG3943="","",IF(VLOOKUP(AE3943,Listat!$T$7:$V$9,3,FALSE)&lt;=AG3943,"Kyllä","Ei")),"")</f>
        <v/>
      </c>
      <c r="AI3943" s="148"/>
      <c r="AJ3943" s="140" t="str">
        <f>IFERROR(
  IF(
    OR(AI3943="",AI3943="ei tiedossa",AI3943="ei saatavilla",AI3943="N/A",AI3943="n.a",AI3943="N.a",AI3943="N/a"),
    "",
    IF(
      ISNUMBER(AI3943),
      IF(
        IF(
          COUNTIF(B3943,"*RFNBO*")&gt;0,
          70,
          VLOOKUP(AE3943,Listat!$T$7:$U$9,2,FALSE)
        ) &lt;= AI3943,
        "Kyllä",
        "Ei"
      ),
      "Syötä AI-sarakkeeseen vain lukuarvo"
    )
  ),
"")</f>
        <v/>
      </c>
      <c r="AK3943" s="143"/>
      <c r="AL3943" s="42"/>
      <c r="AM3943" s="49"/>
      <c r="AN3943" s="42"/>
      <c r="AO3943" s="42"/>
      <c r="AP3943" s="42"/>
      <c r="AQ3943" s="42"/>
      <c r="AR3943" s="42"/>
      <c r="AS3943" s="42"/>
      <c r="AT3943" s="42"/>
      <c r="AU3943" s="42"/>
      <c r="AV3943" s="42"/>
      <c r="AW3943" s="42"/>
      <c r="AX3943" s="42"/>
      <c r="AY3943" s="42"/>
      <c r="AZ3943" s="42"/>
      <c r="BA3943" s="42"/>
      <c r="BB3943" s="42"/>
      <c r="BC3943" s="42"/>
      <c r="BD3943" s="42"/>
      <c r="BE3943" s="42"/>
      <c r="BF3943" s="42"/>
      <c r="BG3943" s="42"/>
    </row>
    <row r="3944" spans="1:59" x14ac:dyDescent="0.3">
      <c r="A3944" s="79"/>
      <c r="B3944" s="133"/>
      <c r="C3944" s="131" t="str">
        <f>IFERROR(IFERROR(IF(B3944="","",VLOOKUP(B3944,Listat!$A$7:$B$81,2,FALSE)),VLOOKUP(LEFT(B3944,FIND(" (oma)",B3944)-1),Listat!$A$7:$B$81,2,FALSE)),"-")</f>
        <v/>
      </c>
      <c r="D3944" s="131" t="str">
        <f>IFERROR(IFERROR(IF(B3944="","",VLOOKUP(B3944,Listat!$A$7:$C$81,3,FALSE)),VLOOKUP(LEFT(B3944,FIND(" (oma)",B3944)-1),Listat!$A$7:$C$81,3,FALSE)),"-")</f>
        <v/>
      </c>
      <c r="E3944" s="134"/>
      <c r="F3944" s="174"/>
      <c r="G3944" s="225" t="str">
        <f>Listat!AU3944</f>
        <v/>
      </c>
      <c r="H3944" s="152"/>
      <c r="I3944" s="135"/>
      <c r="J3944" s="175"/>
      <c r="K3944" s="176"/>
      <c r="L3944" s="146"/>
      <c r="M3944" s="146"/>
      <c r="N3944" s="175"/>
      <c r="O3944" s="226" t="str">
        <f>Listat!BC3944</f>
        <v/>
      </c>
      <c r="P3944" s="175" t="str">
        <f t="shared" si="123"/>
        <v/>
      </c>
      <c r="Q3944" s="175" t="str">
        <f>IFERROR(IFERROR(VLOOKUP(B3944,Listat!$N$7:$P$114,3,FALSE)*P3944,P3944),"")</f>
        <v/>
      </c>
      <c r="R3944" s="152"/>
      <c r="S3944" s="172" t="s">
        <v>103</v>
      </c>
      <c r="T3944" s="173"/>
      <c r="U3944" s="138"/>
      <c r="V3944" s="136"/>
      <c r="W3944" s="157" t="s">
        <v>103</v>
      </c>
      <c r="X3944" s="136"/>
      <c r="Y3944" s="136"/>
      <c r="Z3944" s="136"/>
      <c r="AA3944" s="136"/>
      <c r="AB3944" s="137"/>
      <c r="AC3944" s="144"/>
      <c r="AD3944" s="144"/>
      <c r="AE3944" s="139"/>
      <c r="AF3944" s="184"/>
      <c r="AG3944" s="147" t="str">
        <f t="shared" si="124"/>
        <v/>
      </c>
      <c r="AH3944" s="140" t="str">
        <f>IFERROR(IF(AG3944="","",IF(VLOOKUP(AE3944,Listat!$T$7:$V$9,3,FALSE)&lt;=AG3944,"Kyllä","Ei")),"")</f>
        <v/>
      </c>
      <c r="AI3944" s="148"/>
      <c r="AJ3944" s="140" t="str">
        <f>IFERROR(
  IF(
    OR(AI3944="",AI3944="ei tiedossa",AI3944="ei saatavilla",AI3944="N/A",AI3944="n.a",AI3944="N.a",AI3944="N/a"),
    "",
    IF(
      ISNUMBER(AI3944),
      IF(
        IF(
          COUNTIF(B3944,"*RFNBO*")&gt;0,
          70,
          VLOOKUP(AE3944,Listat!$T$7:$U$9,2,FALSE)
        ) &lt;= AI3944,
        "Kyllä",
        "Ei"
      ),
      "Syötä AI-sarakkeeseen vain lukuarvo"
    )
  ),
"")</f>
        <v/>
      </c>
      <c r="AK3944" s="143"/>
      <c r="AL3944" s="42"/>
      <c r="AM3944" s="49"/>
      <c r="AN3944" s="42"/>
      <c r="AO3944" s="42"/>
      <c r="AP3944" s="42"/>
      <c r="AQ3944" s="42"/>
      <c r="AR3944" s="42"/>
      <c r="AS3944" s="42"/>
      <c r="AT3944" s="42"/>
      <c r="AU3944" s="42"/>
      <c r="AV3944" s="42"/>
      <c r="AW3944" s="42"/>
      <c r="AX3944" s="42"/>
      <c r="AY3944" s="42"/>
      <c r="AZ3944" s="42"/>
      <c r="BA3944" s="42"/>
      <c r="BB3944" s="42"/>
      <c r="BC3944" s="42"/>
      <c r="BD3944" s="42"/>
      <c r="BE3944" s="42"/>
      <c r="BF3944" s="42"/>
      <c r="BG3944" s="42"/>
    </row>
    <row r="3945" spans="1:59" x14ac:dyDescent="0.3">
      <c r="A3945" s="79"/>
      <c r="B3945" s="133"/>
      <c r="C3945" s="131" t="str">
        <f>IFERROR(IFERROR(IF(B3945="","",VLOOKUP(B3945,Listat!$A$7:$B$81,2,FALSE)),VLOOKUP(LEFT(B3945,FIND(" (oma)",B3945)-1),Listat!$A$7:$B$81,2,FALSE)),"-")</f>
        <v/>
      </c>
      <c r="D3945" s="131" t="str">
        <f>IFERROR(IFERROR(IF(B3945="","",VLOOKUP(B3945,Listat!$A$7:$C$81,3,FALSE)),VLOOKUP(LEFT(B3945,FIND(" (oma)",B3945)-1),Listat!$A$7:$C$81,3,FALSE)),"-")</f>
        <v/>
      </c>
      <c r="E3945" s="134"/>
      <c r="F3945" s="174"/>
      <c r="G3945" s="225" t="str">
        <f>Listat!AU3945</f>
        <v/>
      </c>
      <c r="H3945" s="152"/>
      <c r="I3945" s="135"/>
      <c r="J3945" s="175"/>
      <c r="K3945" s="176"/>
      <c r="L3945" s="146"/>
      <c r="M3945" s="146"/>
      <c r="N3945" s="175"/>
      <c r="O3945" s="226" t="str">
        <f>Listat!BC3945</f>
        <v/>
      </c>
      <c r="P3945" s="175" t="str">
        <f t="shared" si="123"/>
        <v/>
      </c>
      <c r="Q3945" s="175" t="str">
        <f>IFERROR(IFERROR(VLOOKUP(B3945,Listat!$N$7:$P$114,3,FALSE)*P3945,P3945),"")</f>
        <v/>
      </c>
      <c r="R3945" s="152"/>
      <c r="S3945" s="172" t="s">
        <v>103</v>
      </c>
      <c r="T3945" s="173"/>
      <c r="U3945" s="138"/>
      <c r="V3945" s="136"/>
      <c r="W3945" s="157" t="s">
        <v>103</v>
      </c>
      <c r="X3945" s="136"/>
      <c r="Y3945" s="136"/>
      <c r="Z3945" s="136"/>
      <c r="AA3945" s="136"/>
      <c r="AB3945" s="137"/>
      <c r="AC3945" s="144"/>
      <c r="AD3945" s="144"/>
      <c r="AE3945" s="139"/>
      <c r="AF3945" s="184"/>
      <c r="AG3945" s="147" t="str">
        <f t="shared" si="124"/>
        <v/>
      </c>
      <c r="AH3945" s="140" t="str">
        <f>IFERROR(IF(AG3945="","",IF(VLOOKUP(AE3945,Listat!$T$7:$V$9,3,FALSE)&lt;=AG3945,"Kyllä","Ei")),"")</f>
        <v/>
      </c>
      <c r="AI3945" s="148"/>
      <c r="AJ3945" s="140" t="str">
        <f>IFERROR(
  IF(
    OR(AI3945="",AI3945="ei tiedossa",AI3945="ei saatavilla",AI3945="N/A",AI3945="n.a",AI3945="N.a",AI3945="N/a"),
    "",
    IF(
      ISNUMBER(AI3945),
      IF(
        IF(
          COUNTIF(B3945,"*RFNBO*")&gt;0,
          70,
          VLOOKUP(AE3945,Listat!$T$7:$U$9,2,FALSE)
        ) &lt;= AI3945,
        "Kyllä",
        "Ei"
      ),
      "Syötä AI-sarakkeeseen vain lukuarvo"
    )
  ),
"")</f>
        <v/>
      </c>
      <c r="AK3945" s="143"/>
      <c r="AL3945" s="42"/>
      <c r="AM3945" s="49"/>
      <c r="AN3945" s="42"/>
      <c r="AO3945" s="42"/>
      <c r="AP3945" s="42"/>
      <c r="AQ3945" s="42"/>
      <c r="AR3945" s="42"/>
      <c r="AS3945" s="42"/>
      <c r="AT3945" s="42"/>
      <c r="AU3945" s="42"/>
      <c r="AV3945" s="42"/>
      <c r="AW3945" s="42"/>
      <c r="AX3945" s="42"/>
      <c r="AY3945" s="42"/>
      <c r="AZ3945" s="42"/>
      <c r="BA3945" s="42"/>
      <c r="BB3945" s="42"/>
      <c r="BC3945" s="42"/>
      <c r="BD3945" s="42"/>
      <c r="BE3945" s="42"/>
      <c r="BF3945" s="42"/>
      <c r="BG3945" s="42"/>
    </row>
    <row r="3946" spans="1:59" x14ac:dyDescent="0.3">
      <c r="A3946" s="79"/>
      <c r="B3946" s="133"/>
      <c r="C3946" s="131" t="str">
        <f>IFERROR(IFERROR(IF(B3946="","",VLOOKUP(B3946,Listat!$A$7:$B$81,2,FALSE)),VLOOKUP(LEFT(B3946,FIND(" (oma)",B3946)-1),Listat!$A$7:$B$81,2,FALSE)),"-")</f>
        <v/>
      </c>
      <c r="D3946" s="131" t="str">
        <f>IFERROR(IFERROR(IF(B3946="","",VLOOKUP(B3946,Listat!$A$7:$C$81,3,FALSE)),VLOOKUP(LEFT(B3946,FIND(" (oma)",B3946)-1),Listat!$A$7:$C$81,3,FALSE)),"-")</f>
        <v/>
      </c>
      <c r="E3946" s="134"/>
      <c r="F3946" s="174"/>
      <c r="G3946" s="225" t="str">
        <f>Listat!AU3946</f>
        <v/>
      </c>
      <c r="H3946" s="152"/>
      <c r="I3946" s="135"/>
      <c r="J3946" s="175"/>
      <c r="K3946" s="176"/>
      <c r="L3946" s="146"/>
      <c r="M3946" s="146"/>
      <c r="N3946" s="175"/>
      <c r="O3946" s="226" t="str">
        <f>Listat!BC3946</f>
        <v/>
      </c>
      <c r="P3946" s="175" t="str">
        <f t="shared" si="123"/>
        <v/>
      </c>
      <c r="Q3946" s="175" t="str">
        <f>IFERROR(IFERROR(VLOOKUP(B3946,Listat!$N$7:$P$114,3,FALSE)*P3946,P3946),"")</f>
        <v/>
      </c>
      <c r="R3946" s="152"/>
      <c r="S3946" s="172" t="s">
        <v>103</v>
      </c>
      <c r="T3946" s="173"/>
      <c r="U3946" s="138"/>
      <c r="V3946" s="136"/>
      <c r="W3946" s="157" t="s">
        <v>103</v>
      </c>
      <c r="X3946" s="136"/>
      <c r="Y3946" s="136"/>
      <c r="Z3946" s="136"/>
      <c r="AA3946" s="136"/>
      <c r="AB3946" s="137"/>
      <c r="AC3946" s="144"/>
      <c r="AD3946" s="144"/>
      <c r="AE3946" s="139"/>
      <c r="AF3946" s="184"/>
      <c r="AG3946" s="147" t="str">
        <f t="shared" si="124"/>
        <v/>
      </c>
      <c r="AH3946" s="140" t="str">
        <f>IFERROR(IF(AG3946="","",IF(VLOOKUP(AE3946,Listat!$T$7:$V$9,3,FALSE)&lt;=AG3946,"Kyllä","Ei")),"")</f>
        <v/>
      </c>
      <c r="AI3946" s="148"/>
      <c r="AJ3946" s="140" t="str">
        <f>IFERROR(
  IF(
    OR(AI3946="",AI3946="ei tiedossa",AI3946="ei saatavilla",AI3946="N/A",AI3946="n.a",AI3946="N.a",AI3946="N/a"),
    "",
    IF(
      ISNUMBER(AI3946),
      IF(
        IF(
          COUNTIF(B3946,"*RFNBO*")&gt;0,
          70,
          VLOOKUP(AE3946,Listat!$T$7:$U$9,2,FALSE)
        ) &lt;= AI3946,
        "Kyllä",
        "Ei"
      ),
      "Syötä AI-sarakkeeseen vain lukuarvo"
    )
  ),
"")</f>
        <v/>
      </c>
      <c r="AK3946" s="143"/>
      <c r="AL3946" s="42"/>
      <c r="AM3946" s="49"/>
      <c r="AN3946" s="42"/>
      <c r="AO3946" s="42"/>
      <c r="AP3946" s="42"/>
      <c r="AQ3946" s="42"/>
      <c r="AR3946" s="42"/>
      <c r="AS3946" s="42"/>
      <c r="AT3946" s="42"/>
      <c r="AU3946" s="42"/>
      <c r="AV3946" s="42"/>
      <c r="AW3946" s="42"/>
      <c r="AX3946" s="42"/>
      <c r="AY3946" s="42"/>
      <c r="AZ3946" s="42"/>
      <c r="BA3946" s="42"/>
      <c r="BB3946" s="42"/>
      <c r="BC3946" s="42"/>
      <c r="BD3946" s="42"/>
      <c r="BE3946" s="42"/>
      <c r="BF3946" s="42"/>
      <c r="BG3946" s="42"/>
    </row>
    <row r="3947" spans="1:59" x14ac:dyDescent="0.3">
      <c r="A3947" s="79"/>
      <c r="B3947" s="133"/>
      <c r="C3947" s="131" t="str">
        <f>IFERROR(IFERROR(IF(B3947="","",VLOOKUP(B3947,Listat!$A$7:$B$81,2,FALSE)),VLOOKUP(LEFT(B3947,FIND(" (oma)",B3947)-1),Listat!$A$7:$B$81,2,FALSE)),"-")</f>
        <v/>
      </c>
      <c r="D3947" s="131" t="str">
        <f>IFERROR(IFERROR(IF(B3947="","",VLOOKUP(B3947,Listat!$A$7:$C$81,3,FALSE)),VLOOKUP(LEFT(B3947,FIND(" (oma)",B3947)-1),Listat!$A$7:$C$81,3,FALSE)),"-")</f>
        <v/>
      </c>
      <c r="E3947" s="134"/>
      <c r="F3947" s="174"/>
      <c r="G3947" s="225" t="str">
        <f>Listat!AU3947</f>
        <v/>
      </c>
      <c r="H3947" s="152"/>
      <c r="I3947" s="135"/>
      <c r="J3947" s="175"/>
      <c r="K3947" s="176"/>
      <c r="L3947" s="146"/>
      <c r="M3947" s="146"/>
      <c r="N3947" s="175"/>
      <c r="O3947" s="226" t="str">
        <f>Listat!BC3947</f>
        <v/>
      </c>
      <c r="P3947" s="175" t="str">
        <f t="shared" si="123"/>
        <v/>
      </c>
      <c r="Q3947" s="175" t="str">
        <f>IFERROR(IFERROR(VLOOKUP(B3947,Listat!$N$7:$P$114,3,FALSE)*P3947,P3947),"")</f>
        <v/>
      </c>
      <c r="R3947" s="152"/>
      <c r="S3947" s="172" t="s">
        <v>103</v>
      </c>
      <c r="T3947" s="173"/>
      <c r="U3947" s="138"/>
      <c r="V3947" s="136"/>
      <c r="W3947" s="157" t="s">
        <v>103</v>
      </c>
      <c r="X3947" s="136"/>
      <c r="Y3947" s="136"/>
      <c r="Z3947" s="136"/>
      <c r="AA3947" s="136"/>
      <c r="AB3947" s="137"/>
      <c r="AC3947" s="144"/>
      <c r="AD3947" s="144"/>
      <c r="AE3947" s="139"/>
      <c r="AF3947" s="184"/>
      <c r="AG3947" s="147" t="str">
        <f t="shared" si="124"/>
        <v/>
      </c>
      <c r="AH3947" s="140" t="str">
        <f>IFERROR(IF(AG3947="","",IF(VLOOKUP(AE3947,Listat!$T$7:$V$9,3,FALSE)&lt;=AG3947,"Kyllä","Ei")),"")</f>
        <v/>
      </c>
      <c r="AI3947" s="148"/>
      <c r="AJ3947" s="140" t="str">
        <f>IFERROR(
  IF(
    OR(AI3947="",AI3947="ei tiedossa",AI3947="ei saatavilla",AI3947="N/A",AI3947="n.a",AI3947="N.a",AI3947="N/a"),
    "",
    IF(
      ISNUMBER(AI3947),
      IF(
        IF(
          COUNTIF(B3947,"*RFNBO*")&gt;0,
          70,
          VLOOKUP(AE3947,Listat!$T$7:$U$9,2,FALSE)
        ) &lt;= AI3947,
        "Kyllä",
        "Ei"
      ),
      "Syötä AI-sarakkeeseen vain lukuarvo"
    )
  ),
"")</f>
        <v/>
      </c>
      <c r="AK3947" s="143"/>
      <c r="AL3947" s="42"/>
      <c r="AM3947" s="49"/>
      <c r="AN3947" s="42"/>
      <c r="AO3947" s="42"/>
      <c r="AP3947" s="42"/>
      <c r="AQ3947" s="42"/>
      <c r="AR3947" s="42"/>
      <c r="AS3947" s="42"/>
      <c r="AT3947" s="42"/>
      <c r="AU3947" s="42"/>
      <c r="AV3947" s="42"/>
      <c r="AW3947" s="42"/>
      <c r="AX3947" s="42"/>
      <c r="AY3947" s="42"/>
      <c r="AZ3947" s="42"/>
      <c r="BA3947" s="42"/>
      <c r="BB3947" s="42"/>
      <c r="BC3947" s="42"/>
      <c r="BD3947" s="42"/>
      <c r="BE3947" s="42"/>
      <c r="BF3947" s="42"/>
      <c r="BG3947" s="42"/>
    </row>
    <row r="3948" spans="1:59" x14ac:dyDescent="0.3">
      <c r="A3948" s="79"/>
      <c r="B3948" s="133"/>
      <c r="C3948" s="131" t="str">
        <f>IFERROR(IFERROR(IF(B3948="","",VLOOKUP(B3948,Listat!$A$7:$B$81,2,FALSE)),VLOOKUP(LEFT(B3948,FIND(" (oma)",B3948)-1),Listat!$A$7:$B$81,2,FALSE)),"-")</f>
        <v/>
      </c>
      <c r="D3948" s="131" t="str">
        <f>IFERROR(IFERROR(IF(B3948="","",VLOOKUP(B3948,Listat!$A$7:$C$81,3,FALSE)),VLOOKUP(LEFT(B3948,FIND(" (oma)",B3948)-1),Listat!$A$7:$C$81,3,FALSE)),"-")</f>
        <v/>
      </c>
      <c r="E3948" s="134"/>
      <c r="F3948" s="174"/>
      <c r="G3948" s="225" t="str">
        <f>Listat!AU3948</f>
        <v/>
      </c>
      <c r="H3948" s="152"/>
      <c r="I3948" s="135"/>
      <c r="J3948" s="175"/>
      <c r="K3948" s="176"/>
      <c r="L3948" s="146"/>
      <c r="M3948" s="146"/>
      <c r="N3948" s="175"/>
      <c r="O3948" s="226" t="str">
        <f>Listat!BC3948</f>
        <v/>
      </c>
      <c r="P3948" s="175" t="str">
        <f t="shared" si="123"/>
        <v/>
      </c>
      <c r="Q3948" s="175" t="str">
        <f>IFERROR(IFERROR(VLOOKUP(B3948,Listat!$N$7:$P$114,3,FALSE)*P3948,P3948),"")</f>
        <v/>
      </c>
      <c r="R3948" s="152"/>
      <c r="S3948" s="172" t="s">
        <v>103</v>
      </c>
      <c r="T3948" s="173"/>
      <c r="U3948" s="138"/>
      <c r="V3948" s="136"/>
      <c r="W3948" s="157" t="s">
        <v>103</v>
      </c>
      <c r="X3948" s="136"/>
      <c r="Y3948" s="136"/>
      <c r="Z3948" s="136"/>
      <c r="AA3948" s="136"/>
      <c r="AB3948" s="137"/>
      <c r="AC3948" s="144"/>
      <c r="AD3948" s="144"/>
      <c r="AE3948" s="139"/>
      <c r="AF3948" s="184"/>
      <c r="AG3948" s="147" t="str">
        <f t="shared" si="124"/>
        <v/>
      </c>
      <c r="AH3948" s="140" t="str">
        <f>IFERROR(IF(AG3948="","",IF(VLOOKUP(AE3948,Listat!$T$7:$V$9,3,FALSE)&lt;=AG3948,"Kyllä","Ei")),"")</f>
        <v/>
      </c>
      <c r="AI3948" s="148"/>
      <c r="AJ3948" s="140" t="str">
        <f>IFERROR(
  IF(
    OR(AI3948="",AI3948="ei tiedossa",AI3948="ei saatavilla",AI3948="N/A",AI3948="n.a",AI3948="N.a",AI3948="N/a"),
    "",
    IF(
      ISNUMBER(AI3948),
      IF(
        IF(
          COUNTIF(B3948,"*RFNBO*")&gt;0,
          70,
          VLOOKUP(AE3948,Listat!$T$7:$U$9,2,FALSE)
        ) &lt;= AI3948,
        "Kyllä",
        "Ei"
      ),
      "Syötä AI-sarakkeeseen vain lukuarvo"
    )
  ),
"")</f>
        <v/>
      </c>
      <c r="AK3948" s="143"/>
      <c r="AL3948" s="42"/>
      <c r="AM3948" s="49"/>
      <c r="AN3948" s="42"/>
      <c r="AO3948" s="42"/>
      <c r="AP3948" s="42"/>
      <c r="AQ3948" s="42"/>
      <c r="AR3948" s="42"/>
      <c r="AS3948" s="42"/>
      <c r="AT3948" s="42"/>
      <c r="AU3948" s="42"/>
      <c r="AV3948" s="42"/>
      <c r="AW3948" s="42"/>
      <c r="AX3948" s="42"/>
      <c r="AY3948" s="42"/>
      <c r="AZ3948" s="42"/>
      <c r="BA3948" s="42"/>
      <c r="BB3948" s="42"/>
      <c r="BC3948" s="42"/>
      <c r="BD3948" s="42"/>
      <c r="BE3948" s="42"/>
      <c r="BF3948" s="42"/>
      <c r="BG3948" s="42"/>
    </row>
    <row r="3949" spans="1:59" x14ac:dyDescent="0.3">
      <c r="A3949" s="79"/>
      <c r="B3949" s="133"/>
      <c r="C3949" s="131" t="str">
        <f>IFERROR(IFERROR(IF(B3949="","",VLOOKUP(B3949,Listat!$A$7:$B$81,2,FALSE)),VLOOKUP(LEFT(B3949,FIND(" (oma)",B3949)-1),Listat!$A$7:$B$81,2,FALSE)),"-")</f>
        <v/>
      </c>
      <c r="D3949" s="131" t="str">
        <f>IFERROR(IFERROR(IF(B3949="","",VLOOKUP(B3949,Listat!$A$7:$C$81,3,FALSE)),VLOOKUP(LEFT(B3949,FIND(" (oma)",B3949)-1),Listat!$A$7:$C$81,3,FALSE)),"-")</f>
        <v/>
      </c>
      <c r="E3949" s="134"/>
      <c r="F3949" s="174"/>
      <c r="G3949" s="225" t="str">
        <f>Listat!AU3949</f>
        <v/>
      </c>
      <c r="H3949" s="152"/>
      <c r="I3949" s="135"/>
      <c r="J3949" s="175"/>
      <c r="K3949" s="176"/>
      <c r="L3949" s="146"/>
      <c r="M3949" s="146"/>
      <c r="N3949" s="175"/>
      <c r="O3949" s="226" t="str">
        <f>Listat!BC3949</f>
        <v/>
      </c>
      <c r="P3949" s="175" t="str">
        <f t="shared" si="123"/>
        <v/>
      </c>
      <c r="Q3949" s="175" t="str">
        <f>IFERROR(IFERROR(VLOOKUP(B3949,Listat!$N$7:$P$114,3,FALSE)*P3949,P3949),"")</f>
        <v/>
      </c>
      <c r="R3949" s="152"/>
      <c r="S3949" s="172" t="s">
        <v>103</v>
      </c>
      <c r="T3949" s="173"/>
      <c r="U3949" s="138"/>
      <c r="V3949" s="136"/>
      <c r="W3949" s="157" t="s">
        <v>103</v>
      </c>
      <c r="X3949" s="136"/>
      <c r="Y3949" s="136"/>
      <c r="Z3949" s="136"/>
      <c r="AA3949" s="136"/>
      <c r="AB3949" s="137"/>
      <c r="AC3949" s="144"/>
      <c r="AD3949" s="144"/>
      <c r="AE3949" s="139"/>
      <c r="AF3949" s="184"/>
      <c r="AG3949" s="147" t="str">
        <f t="shared" si="124"/>
        <v/>
      </c>
      <c r="AH3949" s="140" t="str">
        <f>IFERROR(IF(AG3949="","",IF(VLOOKUP(AE3949,Listat!$T$7:$V$9,3,FALSE)&lt;=AG3949,"Kyllä","Ei")),"")</f>
        <v/>
      </c>
      <c r="AI3949" s="148"/>
      <c r="AJ3949" s="140" t="str">
        <f>IFERROR(
  IF(
    OR(AI3949="",AI3949="ei tiedossa",AI3949="ei saatavilla",AI3949="N/A",AI3949="n.a",AI3949="N.a",AI3949="N/a"),
    "",
    IF(
      ISNUMBER(AI3949),
      IF(
        IF(
          COUNTIF(B3949,"*RFNBO*")&gt;0,
          70,
          VLOOKUP(AE3949,Listat!$T$7:$U$9,2,FALSE)
        ) &lt;= AI3949,
        "Kyllä",
        "Ei"
      ),
      "Syötä AI-sarakkeeseen vain lukuarvo"
    )
  ),
"")</f>
        <v/>
      </c>
      <c r="AK3949" s="143"/>
      <c r="AL3949" s="42"/>
      <c r="AM3949" s="49"/>
      <c r="AN3949" s="42"/>
      <c r="AO3949" s="42"/>
      <c r="AP3949" s="42"/>
      <c r="AQ3949" s="42"/>
      <c r="AR3949" s="42"/>
      <c r="AS3949" s="42"/>
      <c r="AT3949" s="42"/>
      <c r="AU3949" s="42"/>
      <c r="AV3949" s="42"/>
      <c r="AW3949" s="42"/>
      <c r="AX3949" s="42"/>
      <c r="AY3949" s="42"/>
      <c r="AZ3949" s="42"/>
      <c r="BA3949" s="42"/>
      <c r="BB3949" s="42"/>
      <c r="BC3949" s="42"/>
      <c r="BD3949" s="42"/>
      <c r="BE3949" s="42"/>
      <c r="BF3949" s="42"/>
      <c r="BG3949" s="42"/>
    </row>
    <row r="3950" spans="1:59" x14ac:dyDescent="0.3">
      <c r="A3950" s="79"/>
      <c r="B3950" s="133"/>
      <c r="C3950" s="131" t="str">
        <f>IFERROR(IFERROR(IF(B3950="","",VLOOKUP(B3950,Listat!$A$7:$B$81,2,FALSE)),VLOOKUP(LEFT(B3950,FIND(" (oma)",B3950)-1),Listat!$A$7:$B$81,2,FALSE)),"-")</f>
        <v/>
      </c>
      <c r="D3950" s="131" t="str">
        <f>IFERROR(IFERROR(IF(B3950="","",VLOOKUP(B3950,Listat!$A$7:$C$81,3,FALSE)),VLOOKUP(LEFT(B3950,FIND(" (oma)",B3950)-1),Listat!$A$7:$C$81,3,FALSE)),"-")</f>
        <v/>
      </c>
      <c r="E3950" s="134"/>
      <c r="F3950" s="174"/>
      <c r="G3950" s="225" t="str">
        <f>Listat!AU3950</f>
        <v/>
      </c>
      <c r="H3950" s="152"/>
      <c r="I3950" s="135"/>
      <c r="J3950" s="175"/>
      <c r="K3950" s="176"/>
      <c r="L3950" s="146"/>
      <c r="M3950" s="146"/>
      <c r="N3950" s="175"/>
      <c r="O3950" s="226" t="str">
        <f>Listat!BC3950</f>
        <v/>
      </c>
      <c r="P3950" s="175" t="str">
        <f t="shared" si="123"/>
        <v/>
      </c>
      <c r="Q3950" s="175" t="str">
        <f>IFERROR(IFERROR(VLOOKUP(B3950,Listat!$N$7:$P$114,3,FALSE)*P3950,P3950),"")</f>
        <v/>
      </c>
      <c r="R3950" s="152"/>
      <c r="S3950" s="172" t="s">
        <v>103</v>
      </c>
      <c r="T3950" s="173"/>
      <c r="U3950" s="138"/>
      <c r="V3950" s="136"/>
      <c r="W3950" s="157" t="s">
        <v>103</v>
      </c>
      <c r="X3950" s="136"/>
      <c r="Y3950" s="136"/>
      <c r="Z3950" s="136"/>
      <c r="AA3950" s="136"/>
      <c r="AB3950" s="137"/>
      <c r="AC3950" s="144"/>
      <c r="AD3950" s="144"/>
      <c r="AE3950" s="139"/>
      <c r="AF3950" s="184"/>
      <c r="AG3950" s="147" t="str">
        <f t="shared" si="124"/>
        <v/>
      </c>
      <c r="AH3950" s="140" t="str">
        <f>IFERROR(IF(AG3950="","",IF(VLOOKUP(AE3950,Listat!$T$7:$V$9,3,FALSE)&lt;=AG3950,"Kyllä","Ei")),"")</f>
        <v/>
      </c>
      <c r="AI3950" s="148"/>
      <c r="AJ3950" s="140" t="str">
        <f>IFERROR(
  IF(
    OR(AI3950="",AI3950="ei tiedossa",AI3950="ei saatavilla",AI3950="N/A",AI3950="n.a",AI3950="N.a",AI3950="N/a"),
    "",
    IF(
      ISNUMBER(AI3950),
      IF(
        IF(
          COUNTIF(B3950,"*RFNBO*")&gt;0,
          70,
          VLOOKUP(AE3950,Listat!$T$7:$U$9,2,FALSE)
        ) &lt;= AI3950,
        "Kyllä",
        "Ei"
      ),
      "Syötä AI-sarakkeeseen vain lukuarvo"
    )
  ),
"")</f>
        <v/>
      </c>
      <c r="AK3950" s="143"/>
      <c r="AL3950" s="42"/>
      <c r="AM3950" s="49"/>
      <c r="AN3950" s="42"/>
      <c r="AO3950" s="42"/>
      <c r="AP3950" s="42"/>
      <c r="AQ3950" s="42"/>
      <c r="AR3950" s="42"/>
      <c r="AS3950" s="42"/>
      <c r="AT3950" s="42"/>
      <c r="AU3950" s="42"/>
      <c r="AV3950" s="42"/>
      <c r="AW3950" s="42"/>
      <c r="AX3950" s="42"/>
      <c r="AY3950" s="42"/>
      <c r="AZ3950" s="42"/>
      <c r="BA3950" s="42"/>
      <c r="BB3950" s="42"/>
      <c r="BC3950" s="42"/>
      <c r="BD3950" s="42"/>
      <c r="BE3950" s="42"/>
      <c r="BF3950" s="42"/>
      <c r="BG3950" s="42"/>
    </row>
    <row r="3951" spans="1:59" x14ac:dyDescent="0.3">
      <c r="A3951" s="79"/>
      <c r="B3951" s="133"/>
      <c r="C3951" s="131" t="str">
        <f>IFERROR(IFERROR(IF(B3951="","",VLOOKUP(B3951,Listat!$A$7:$B$81,2,FALSE)),VLOOKUP(LEFT(B3951,FIND(" (oma)",B3951)-1),Listat!$A$7:$B$81,2,FALSE)),"-")</f>
        <v/>
      </c>
      <c r="D3951" s="131" t="str">
        <f>IFERROR(IFERROR(IF(B3951="","",VLOOKUP(B3951,Listat!$A$7:$C$81,3,FALSE)),VLOOKUP(LEFT(B3951,FIND(" (oma)",B3951)-1),Listat!$A$7:$C$81,3,FALSE)),"-")</f>
        <v/>
      </c>
      <c r="E3951" s="134"/>
      <c r="F3951" s="174"/>
      <c r="G3951" s="225" t="str">
        <f>Listat!AU3951</f>
        <v/>
      </c>
      <c r="H3951" s="152"/>
      <c r="I3951" s="135"/>
      <c r="J3951" s="175"/>
      <c r="K3951" s="176"/>
      <c r="L3951" s="146"/>
      <c r="M3951" s="146"/>
      <c r="N3951" s="175"/>
      <c r="O3951" s="226" t="str">
        <f>Listat!BC3951</f>
        <v/>
      </c>
      <c r="P3951" s="175" t="str">
        <f t="shared" si="123"/>
        <v/>
      </c>
      <c r="Q3951" s="175" t="str">
        <f>IFERROR(IFERROR(VLOOKUP(B3951,Listat!$N$7:$P$114,3,FALSE)*P3951,P3951),"")</f>
        <v/>
      </c>
      <c r="R3951" s="152"/>
      <c r="S3951" s="172" t="s">
        <v>103</v>
      </c>
      <c r="T3951" s="173"/>
      <c r="U3951" s="138"/>
      <c r="V3951" s="136"/>
      <c r="W3951" s="157" t="s">
        <v>103</v>
      </c>
      <c r="X3951" s="136"/>
      <c r="Y3951" s="136"/>
      <c r="Z3951" s="136"/>
      <c r="AA3951" s="136"/>
      <c r="AB3951" s="137"/>
      <c r="AC3951" s="144"/>
      <c r="AD3951" s="144"/>
      <c r="AE3951" s="139"/>
      <c r="AF3951" s="184"/>
      <c r="AG3951" s="147" t="str">
        <f t="shared" si="124"/>
        <v/>
      </c>
      <c r="AH3951" s="140" t="str">
        <f>IFERROR(IF(AG3951="","",IF(VLOOKUP(AE3951,Listat!$T$7:$V$9,3,FALSE)&lt;=AG3951,"Kyllä","Ei")),"")</f>
        <v/>
      </c>
      <c r="AI3951" s="148"/>
      <c r="AJ3951" s="140" t="str">
        <f>IFERROR(
  IF(
    OR(AI3951="",AI3951="ei tiedossa",AI3951="ei saatavilla",AI3951="N/A",AI3951="n.a",AI3951="N.a",AI3951="N/a"),
    "",
    IF(
      ISNUMBER(AI3951),
      IF(
        IF(
          COUNTIF(B3951,"*RFNBO*")&gt;0,
          70,
          VLOOKUP(AE3951,Listat!$T$7:$U$9,2,FALSE)
        ) &lt;= AI3951,
        "Kyllä",
        "Ei"
      ),
      "Syötä AI-sarakkeeseen vain lukuarvo"
    )
  ),
"")</f>
        <v/>
      </c>
      <c r="AK3951" s="143"/>
      <c r="AL3951" s="42"/>
      <c r="AM3951" s="49"/>
      <c r="AN3951" s="42"/>
      <c r="AO3951" s="42"/>
      <c r="AP3951" s="42"/>
      <c r="AQ3951" s="42"/>
      <c r="AR3951" s="42"/>
      <c r="AS3951" s="42"/>
      <c r="AT3951" s="42"/>
      <c r="AU3951" s="42"/>
      <c r="AV3951" s="42"/>
      <c r="AW3951" s="42"/>
      <c r="AX3951" s="42"/>
      <c r="AY3951" s="42"/>
      <c r="AZ3951" s="42"/>
      <c r="BA3951" s="42"/>
      <c r="BB3951" s="42"/>
      <c r="BC3951" s="42"/>
      <c r="BD3951" s="42"/>
      <c r="BE3951" s="42"/>
      <c r="BF3951" s="42"/>
      <c r="BG3951" s="42"/>
    </row>
    <row r="3952" spans="1:59" x14ac:dyDescent="0.3">
      <c r="A3952" s="79"/>
      <c r="B3952" s="133"/>
      <c r="C3952" s="131" t="str">
        <f>IFERROR(IFERROR(IF(B3952="","",VLOOKUP(B3952,Listat!$A$7:$B$81,2,FALSE)),VLOOKUP(LEFT(B3952,FIND(" (oma)",B3952)-1),Listat!$A$7:$B$81,2,FALSE)),"-")</f>
        <v/>
      </c>
      <c r="D3952" s="131" t="str">
        <f>IFERROR(IFERROR(IF(B3952="","",VLOOKUP(B3952,Listat!$A$7:$C$81,3,FALSE)),VLOOKUP(LEFT(B3952,FIND(" (oma)",B3952)-1),Listat!$A$7:$C$81,3,FALSE)),"-")</f>
        <v/>
      </c>
      <c r="E3952" s="134"/>
      <c r="F3952" s="174"/>
      <c r="G3952" s="225" t="str">
        <f>Listat!AU3952</f>
        <v/>
      </c>
      <c r="H3952" s="152"/>
      <c r="I3952" s="135"/>
      <c r="J3952" s="175"/>
      <c r="K3952" s="176"/>
      <c r="L3952" s="146"/>
      <c r="M3952" s="146"/>
      <c r="N3952" s="175"/>
      <c r="O3952" s="226" t="str">
        <f>Listat!BC3952</f>
        <v/>
      </c>
      <c r="P3952" s="175" t="str">
        <f t="shared" si="123"/>
        <v/>
      </c>
      <c r="Q3952" s="175" t="str">
        <f>IFERROR(IFERROR(VLOOKUP(B3952,Listat!$N$7:$P$114,3,FALSE)*P3952,P3952),"")</f>
        <v/>
      </c>
      <c r="R3952" s="152"/>
      <c r="S3952" s="172" t="s">
        <v>103</v>
      </c>
      <c r="T3952" s="173"/>
      <c r="U3952" s="138"/>
      <c r="V3952" s="136"/>
      <c r="W3952" s="157" t="s">
        <v>103</v>
      </c>
      <c r="X3952" s="136"/>
      <c r="Y3952" s="136"/>
      <c r="Z3952" s="136"/>
      <c r="AA3952" s="136"/>
      <c r="AB3952" s="137"/>
      <c r="AC3952" s="144"/>
      <c r="AD3952" s="144"/>
      <c r="AE3952" s="139"/>
      <c r="AF3952" s="184"/>
      <c r="AG3952" s="147" t="str">
        <f t="shared" si="124"/>
        <v/>
      </c>
      <c r="AH3952" s="140" t="str">
        <f>IFERROR(IF(AG3952="","",IF(VLOOKUP(AE3952,Listat!$T$7:$V$9,3,FALSE)&lt;=AG3952,"Kyllä","Ei")),"")</f>
        <v/>
      </c>
      <c r="AI3952" s="148"/>
      <c r="AJ3952" s="140" t="str">
        <f>IFERROR(
  IF(
    OR(AI3952="",AI3952="ei tiedossa",AI3952="ei saatavilla",AI3952="N/A",AI3952="n.a",AI3952="N.a",AI3952="N/a"),
    "",
    IF(
      ISNUMBER(AI3952),
      IF(
        IF(
          COUNTIF(B3952,"*RFNBO*")&gt;0,
          70,
          VLOOKUP(AE3952,Listat!$T$7:$U$9,2,FALSE)
        ) &lt;= AI3952,
        "Kyllä",
        "Ei"
      ),
      "Syötä AI-sarakkeeseen vain lukuarvo"
    )
  ),
"")</f>
        <v/>
      </c>
      <c r="AK3952" s="143"/>
      <c r="AL3952" s="42"/>
      <c r="AM3952" s="49"/>
      <c r="AN3952" s="42"/>
      <c r="AO3952" s="42"/>
      <c r="AP3952" s="42"/>
      <c r="AQ3952" s="42"/>
      <c r="AR3952" s="42"/>
      <c r="AS3952" s="42"/>
      <c r="AT3952" s="42"/>
      <c r="AU3952" s="42"/>
      <c r="AV3952" s="42"/>
      <c r="AW3952" s="42"/>
      <c r="AX3952" s="42"/>
      <c r="AY3952" s="42"/>
      <c r="AZ3952" s="42"/>
      <c r="BA3952" s="42"/>
      <c r="BB3952" s="42"/>
      <c r="BC3952" s="42"/>
      <c r="BD3952" s="42"/>
      <c r="BE3952" s="42"/>
      <c r="BF3952" s="42"/>
      <c r="BG3952" s="42"/>
    </row>
    <row r="3953" spans="1:59" x14ac:dyDescent="0.3">
      <c r="A3953" s="79"/>
      <c r="B3953" s="133"/>
      <c r="C3953" s="131" t="str">
        <f>IFERROR(IFERROR(IF(B3953="","",VLOOKUP(B3953,Listat!$A$7:$B$81,2,FALSE)),VLOOKUP(LEFT(B3953,FIND(" (oma)",B3953)-1),Listat!$A$7:$B$81,2,FALSE)),"-")</f>
        <v/>
      </c>
      <c r="D3953" s="131" t="str">
        <f>IFERROR(IFERROR(IF(B3953="","",VLOOKUP(B3953,Listat!$A$7:$C$81,3,FALSE)),VLOOKUP(LEFT(B3953,FIND(" (oma)",B3953)-1),Listat!$A$7:$C$81,3,FALSE)),"-")</f>
        <v/>
      </c>
      <c r="E3953" s="134"/>
      <c r="F3953" s="174"/>
      <c r="G3953" s="225" t="str">
        <f>Listat!AU3953</f>
        <v/>
      </c>
      <c r="H3953" s="152"/>
      <c r="I3953" s="135"/>
      <c r="J3953" s="175"/>
      <c r="K3953" s="176"/>
      <c r="L3953" s="146"/>
      <c r="M3953" s="146"/>
      <c r="N3953" s="175"/>
      <c r="O3953" s="226" t="str">
        <f>Listat!BC3953</f>
        <v/>
      </c>
      <c r="P3953" s="175" t="str">
        <f t="shared" si="123"/>
        <v/>
      </c>
      <c r="Q3953" s="175" t="str">
        <f>IFERROR(IFERROR(VLOOKUP(B3953,Listat!$N$7:$P$114,3,FALSE)*P3953,P3953),"")</f>
        <v/>
      </c>
      <c r="R3953" s="152"/>
      <c r="S3953" s="172" t="s">
        <v>103</v>
      </c>
      <c r="T3953" s="173"/>
      <c r="U3953" s="138"/>
      <c r="V3953" s="136"/>
      <c r="W3953" s="157" t="s">
        <v>103</v>
      </c>
      <c r="X3953" s="136"/>
      <c r="Y3953" s="136"/>
      <c r="Z3953" s="136"/>
      <c r="AA3953" s="136"/>
      <c r="AB3953" s="137"/>
      <c r="AC3953" s="144"/>
      <c r="AD3953" s="144"/>
      <c r="AE3953" s="139"/>
      <c r="AF3953" s="184"/>
      <c r="AG3953" s="147" t="str">
        <f t="shared" si="124"/>
        <v/>
      </c>
      <c r="AH3953" s="140" t="str">
        <f>IFERROR(IF(AG3953="","",IF(VLOOKUP(AE3953,Listat!$T$7:$V$9,3,FALSE)&lt;=AG3953,"Kyllä","Ei")),"")</f>
        <v/>
      </c>
      <c r="AI3953" s="148"/>
      <c r="AJ3953" s="140" t="str">
        <f>IFERROR(
  IF(
    OR(AI3953="",AI3953="ei tiedossa",AI3953="ei saatavilla",AI3953="N/A",AI3953="n.a",AI3953="N.a",AI3953="N/a"),
    "",
    IF(
      ISNUMBER(AI3953),
      IF(
        IF(
          COUNTIF(B3953,"*RFNBO*")&gt;0,
          70,
          VLOOKUP(AE3953,Listat!$T$7:$U$9,2,FALSE)
        ) &lt;= AI3953,
        "Kyllä",
        "Ei"
      ),
      "Syötä AI-sarakkeeseen vain lukuarvo"
    )
  ),
"")</f>
        <v/>
      </c>
      <c r="AK3953" s="143"/>
      <c r="AL3953" s="42"/>
      <c r="AM3953" s="49"/>
      <c r="AN3953" s="42"/>
      <c r="AO3953" s="42"/>
      <c r="AP3953" s="42"/>
      <c r="AQ3953" s="42"/>
      <c r="AR3953" s="42"/>
      <c r="AS3953" s="42"/>
      <c r="AT3953" s="42"/>
      <c r="AU3953" s="42"/>
      <c r="AV3953" s="42"/>
      <c r="AW3953" s="42"/>
      <c r="AX3953" s="42"/>
      <c r="AY3953" s="42"/>
      <c r="AZ3953" s="42"/>
      <c r="BA3953" s="42"/>
      <c r="BB3953" s="42"/>
      <c r="BC3953" s="42"/>
      <c r="BD3953" s="42"/>
      <c r="BE3953" s="42"/>
      <c r="BF3953" s="42"/>
      <c r="BG3953" s="42"/>
    </row>
    <row r="3954" spans="1:59" x14ac:dyDescent="0.3">
      <c r="A3954" s="79"/>
      <c r="B3954" s="133"/>
      <c r="C3954" s="131" t="str">
        <f>IFERROR(IFERROR(IF(B3954="","",VLOOKUP(B3954,Listat!$A$7:$B$81,2,FALSE)),VLOOKUP(LEFT(B3954,FIND(" (oma)",B3954)-1),Listat!$A$7:$B$81,2,FALSE)),"-")</f>
        <v/>
      </c>
      <c r="D3954" s="131" t="str">
        <f>IFERROR(IFERROR(IF(B3954="","",VLOOKUP(B3954,Listat!$A$7:$C$81,3,FALSE)),VLOOKUP(LEFT(B3954,FIND(" (oma)",B3954)-1),Listat!$A$7:$C$81,3,FALSE)),"-")</f>
        <v/>
      </c>
      <c r="E3954" s="134"/>
      <c r="F3954" s="174"/>
      <c r="G3954" s="225" t="str">
        <f>Listat!AU3954</f>
        <v/>
      </c>
      <c r="H3954" s="152"/>
      <c r="I3954" s="135"/>
      <c r="J3954" s="175"/>
      <c r="K3954" s="176"/>
      <c r="L3954" s="146"/>
      <c r="M3954" s="146"/>
      <c r="N3954" s="175"/>
      <c r="O3954" s="226" t="str">
        <f>Listat!BC3954</f>
        <v/>
      </c>
      <c r="P3954" s="175" t="str">
        <f t="shared" si="123"/>
        <v/>
      </c>
      <c r="Q3954" s="175" t="str">
        <f>IFERROR(IFERROR(VLOOKUP(B3954,Listat!$N$7:$P$114,3,FALSE)*P3954,P3954),"")</f>
        <v/>
      </c>
      <c r="R3954" s="152"/>
      <c r="S3954" s="172" t="s">
        <v>103</v>
      </c>
      <c r="T3954" s="173"/>
      <c r="U3954" s="138"/>
      <c r="V3954" s="136"/>
      <c r="W3954" s="157" t="s">
        <v>103</v>
      </c>
      <c r="X3954" s="136"/>
      <c r="Y3954" s="136"/>
      <c r="Z3954" s="136"/>
      <c r="AA3954" s="136"/>
      <c r="AB3954" s="137"/>
      <c r="AC3954" s="144"/>
      <c r="AD3954" s="144"/>
      <c r="AE3954" s="139"/>
      <c r="AF3954" s="184"/>
      <c r="AG3954" s="147" t="str">
        <f t="shared" si="124"/>
        <v/>
      </c>
      <c r="AH3954" s="140" t="str">
        <f>IFERROR(IF(AG3954="","",IF(VLOOKUP(AE3954,Listat!$T$7:$V$9,3,FALSE)&lt;=AG3954,"Kyllä","Ei")),"")</f>
        <v/>
      </c>
      <c r="AI3954" s="148"/>
      <c r="AJ3954" s="140" t="str">
        <f>IFERROR(
  IF(
    OR(AI3954="",AI3954="ei tiedossa",AI3954="ei saatavilla",AI3954="N/A",AI3954="n.a",AI3954="N.a",AI3954="N/a"),
    "",
    IF(
      ISNUMBER(AI3954),
      IF(
        IF(
          COUNTIF(B3954,"*RFNBO*")&gt;0,
          70,
          VLOOKUP(AE3954,Listat!$T$7:$U$9,2,FALSE)
        ) &lt;= AI3954,
        "Kyllä",
        "Ei"
      ),
      "Syötä AI-sarakkeeseen vain lukuarvo"
    )
  ),
"")</f>
        <v/>
      </c>
      <c r="AK3954" s="143"/>
      <c r="AL3954" s="42"/>
      <c r="AM3954" s="49"/>
      <c r="AN3954" s="42"/>
      <c r="AO3954" s="42"/>
      <c r="AP3954" s="42"/>
      <c r="AQ3954" s="42"/>
      <c r="AR3954" s="42"/>
      <c r="AS3954" s="42"/>
      <c r="AT3954" s="42"/>
      <c r="AU3954" s="42"/>
      <c r="AV3954" s="42"/>
      <c r="AW3954" s="42"/>
      <c r="AX3954" s="42"/>
      <c r="AY3954" s="42"/>
      <c r="AZ3954" s="42"/>
      <c r="BA3954" s="42"/>
      <c r="BB3954" s="42"/>
      <c r="BC3954" s="42"/>
      <c r="BD3954" s="42"/>
      <c r="BE3954" s="42"/>
      <c r="BF3954" s="42"/>
      <c r="BG3954" s="42"/>
    </row>
    <row r="3955" spans="1:59" x14ac:dyDescent="0.3">
      <c r="A3955" s="79"/>
      <c r="B3955" s="133"/>
      <c r="C3955" s="131" t="str">
        <f>IFERROR(IFERROR(IF(B3955="","",VLOOKUP(B3955,Listat!$A$7:$B$81,2,FALSE)),VLOOKUP(LEFT(B3955,FIND(" (oma)",B3955)-1),Listat!$A$7:$B$81,2,FALSE)),"-")</f>
        <v/>
      </c>
      <c r="D3955" s="131" t="str">
        <f>IFERROR(IFERROR(IF(B3955="","",VLOOKUP(B3955,Listat!$A$7:$C$81,3,FALSE)),VLOOKUP(LEFT(B3955,FIND(" (oma)",B3955)-1),Listat!$A$7:$C$81,3,FALSE)),"-")</f>
        <v/>
      </c>
      <c r="E3955" s="134"/>
      <c r="F3955" s="174"/>
      <c r="G3955" s="225" t="str">
        <f>Listat!AU3955</f>
        <v/>
      </c>
      <c r="H3955" s="152"/>
      <c r="I3955" s="135"/>
      <c r="J3955" s="175"/>
      <c r="K3955" s="176"/>
      <c r="L3955" s="146"/>
      <c r="M3955" s="146"/>
      <c r="N3955" s="175"/>
      <c r="O3955" s="226" t="str">
        <f>Listat!BC3955</f>
        <v/>
      </c>
      <c r="P3955" s="175" t="str">
        <f t="shared" si="123"/>
        <v/>
      </c>
      <c r="Q3955" s="175" t="str">
        <f>IFERROR(IFERROR(VLOOKUP(B3955,Listat!$N$7:$P$114,3,FALSE)*P3955,P3955),"")</f>
        <v/>
      </c>
      <c r="R3955" s="152"/>
      <c r="S3955" s="172" t="s">
        <v>103</v>
      </c>
      <c r="T3955" s="173"/>
      <c r="U3955" s="138"/>
      <c r="V3955" s="136"/>
      <c r="W3955" s="157" t="s">
        <v>103</v>
      </c>
      <c r="X3955" s="136"/>
      <c r="Y3955" s="136"/>
      <c r="Z3955" s="136"/>
      <c r="AA3955" s="136"/>
      <c r="AB3955" s="137"/>
      <c r="AC3955" s="144"/>
      <c r="AD3955" s="144"/>
      <c r="AE3955" s="139"/>
      <c r="AF3955" s="184"/>
      <c r="AG3955" s="147" t="str">
        <f t="shared" si="124"/>
        <v/>
      </c>
      <c r="AH3955" s="140" t="str">
        <f>IFERROR(IF(AG3955="","",IF(VLOOKUP(AE3955,Listat!$T$7:$V$9,3,FALSE)&lt;=AG3955,"Kyllä","Ei")),"")</f>
        <v/>
      </c>
      <c r="AI3955" s="148"/>
      <c r="AJ3955" s="140" t="str">
        <f>IFERROR(
  IF(
    OR(AI3955="",AI3955="ei tiedossa",AI3955="ei saatavilla",AI3955="N/A",AI3955="n.a",AI3955="N.a",AI3955="N/a"),
    "",
    IF(
      ISNUMBER(AI3955),
      IF(
        IF(
          COUNTIF(B3955,"*RFNBO*")&gt;0,
          70,
          VLOOKUP(AE3955,Listat!$T$7:$U$9,2,FALSE)
        ) &lt;= AI3955,
        "Kyllä",
        "Ei"
      ),
      "Syötä AI-sarakkeeseen vain lukuarvo"
    )
  ),
"")</f>
        <v/>
      </c>
      <c r="AK3955" s="143"/>
      <c r="AL3955" s="42"/>
      <c r="AM3955" s="49"/>
      <c r="AN3955" s="42"/>
      <c r="AO3955" s="42"/>
      <c r="AP3955" s="42"/>
      <c r="AQ3955" s="42"/>
      <c r="AR3955" s="42"/>
      <c r="AS3955" s="42"/>
      <c r="AT3955" s="42"/>
      <c r="AU3955" s="42"/>
      <c r="AV3955" s="42"/>
      <c r="AW3955" s="42"/>
      <c r="AX3955" s="42"/>
      <c r="AY3955" s="42"/>
      <c r="AZ3955" s="42"/>
      <c r="BA3955" s="42"/>
      <c r="BB3955" s="42"/>
      <c r="BC3955" s="42"/>
      <c r="BD3955" s="42"/>
      <c r="BE3955" s="42"/>
      <c r="BF3955" s="42"/>
      <c r="BG3955" s="42"/>
    </row>
    <row r="3956" spans="1:59" x14ac:dyDescent="0.3">
      <c r="A3956" s="79"/>
      <c r="B3956" s="133"/>
      <c r="C3956" s="131" t="str">
        <f>IFERROR(IFERROR(IF(B3956="","",VLOOKUP(B3956,Listat!$A$7:$B$81,2,FALSE)),VLOOKUP(LEFT(B3956,FIND(" (oma)",B3956)-1),Listat!$A$7:$B$81,2,FALSE)),"-")</f>
        <v/>
      </c>
      <c r="D3956" s="131" t="str">
        <f>IFERROR(IFERROR(IF(B3956="","",VLOOKUP(B3956,Listat!$A$7:$C$81,3,FALSE)),VLOOKUP(LEFT(B3956,FIND(" (oma)",B3956)-1),Listat!$A$7:$C$81,3,FALSE)),"-")</f>
        <v/>
      </c>
      <c r="E3956" s="134"/>
      <c r="F3956" s="174"/>
      <c r="G3956" s="225" t="str">
        <f>Listat!AU3956</f>
        <v/>
      </c>
      <c r="H3956" s="152"/>
      <c r="I3956" s="135"/>
      <c r="J3956" s="175"/>
      <c r="K3956" s="176"/>
      <c r="L3956" s="146"/>
      <c r="M3956" s="146"/>
      <c r="N3956" s="175"/>
      <c r="O3956" s="226" t="str">
        <f>Listat!BC3956</f>
        <v/>
      </c>
      <c r="P3956" s="175" t="str">
        <f t="shared" si="123"/>
        <v/>
      </c>
      <c r="Q3956" s="175" t="str">
        <f>IFERROR(IFERROR(VLOOKUP(B3956,Listat!$N$7:$P$114,3,FALSE)*P3956,P3956),"")</f>
        <v/>
      </c>
      <c r="R3956" s="152"/>
      <c r="S3956" s="172" t="s">
        <v>103</v>
      </c>
      <c r="T3956" s="173"/>
      <c r="U3956" s="138"/>
      <c r="V3956" s="136"/>
      <c r="W3956" s="157" t="s">
        <v>103</v>
      </c>
      <c r="X3956" s="136"/>
      <c r="Y3956" s="136"/>
      <c r="Z3956" s="136"/>
      <c r="AA3956" s="136"/>
      <c r="AB3956" s="137"/>
      <c r="AC3956" s="144"/>
      <c r="AD3956" s="144"/>
      <c r="AE3956" s="139"/>
      <c r="AF3956" s="184"/>
      <c r="AG3956" s="147" t="str">
        <f t="shared" si="124"/>
        <v/>
      </c>
      <c r="AH3956" s="140" t="str">
        <f>IFERROR(IF(AG3956="","",IF(VLOOKUP(AE3956,Listat!$T$7:$V$9,3,FALSE)&lt;=AG3956,"Kyllä","Ei")),"")</f>
        <v/>
      </c>
      <c r="AI3956" s="148"/>
      <c r="AJ3956" s="140" t="str">
        <f>IFERROR(
  IF(
    OR(AI3956="",AI3956="ei tiedossa",AI3956="ei saatavilla",AI3956="N/A",AI3956="n.a",AI3956="N.a",AI3956="N/a"),
    "",
    IF(
      ISNUMBER(AI3956),
      IF(
        IF(
          COUNTIF(B3956,"*RFNBO*")&gt;0,
          70,
          VLOOKUP(AE3956,Listat!$T$7:$U$9,2,FALSE)
        ) &lt;= AI3956,
        "Kyllä",
        "Ei"
      ),
      "Syötä AI-sarakkeeseen vain lukuarvo"
    )
  ),
"")</f>
        <v/>
      </c>
      <c r="AK3956" s="143"/>
      <c r="AL3956" s="42"/>
      <c r="AM3956" s="49"/>
      <c r="AN3956" s="42"/>
      <c r="AO3956" s="42"/>
      <c r="AP3956" s="42"/>
      <c r="AQ3956" s="42"/>
      <c r="AR3956" s="42"/>
      <c r="AS3956" s="42"/>
      <c r="AT3956" s="42"/>
      <c r="AU3956" s="42"/>
      <c r="AV3956" s="42"/>
      <c r="AW3956" s="42"/>
      <c r="AX3956" s="42"/>
      <c r="AY3956" s="42"/>
      <c r="AZ3956" s="42"/>
      <c r="BA3956" s="42"/>
      <c r="BB3956" s="42"/>
      <c r="BC3956" s="42"/>
      <c r="BD3956" s="42"/>
      <c r="BE3956" s="42"/>
      <c r="BF3956" s="42"/>
      <c r="BG3956" s="42"/>
    </row>
    <row r="3957" spans="1:59" x14ac:dyDescent="0.3">
      <c r="A3957" s="79"/>
      <c r="B3957" s="133"/>
      <c r="C3957" s="131" t="str">
        <f>IFERROR(IFERROR(IF(B3957="","",VLOOKUP(B3957,Listat!$A$7:$B$81,2,FALSE)),VLOOKUP(LEFT(B3957,FIND(" (oma)",B3957)-1),Listat!$A$7:$B$81,2,FALSE)),"-")</f>
        <v/>
      </c>
      <c r="D3957" s="131" t="str">
        <f>IFERROR(IFERROR(IF(B3957="","",VLOOKUP(B3957,Listat!$A$7:$C$81,3,FALSE)),VLOOKUP(LEFT(B3957,FIND(" (oma)",B3957)-1),Listat!$A$7:$C$81,3,FALSE)),"-")</f>
        <v/>
      </c>
      <c r="E3957" s="134"/>
      <c r="F3957" s="174"/>
      <c r="G3957" s="225" t="str">
        <f>Listat!AU3957</f>
        <v/>
      </c>
      <c r="H3957" s="152"/>
      <c r="I3957" s="135"/>
      <c r="J3957" s="175"/>
      <c r="K3957" s="176"/>
      <c r="L3957" s="146"/>
      <c r="M3957" s="146"/>
      <c r="N3957" s="175"/>
      <c r="O3957" s="226" t="str">
        <f>Listat!BC3957</f>
        <v/>
      </c>
      <c r="P3957" s="175" t="str">
        <f t="shared" si="123"/>
        <v/>
      </c>
      <c r="Q3957" s="175" t="str">
        <f>IFERROR(IFERROR(VLOOKUP(B3957,Listat!$N$7:$P$114,3,FALSE)*P3957,P3957),"")</f>
        <v/>
      </c>
      <c r="R3957" s="152"/>
      <c r="S3957" s="172" t="s">
        <v>103</v>
      </c>
      <c r="T3957" s="173"/>
      <c r="U3957" s="138"/>
      <c r="V3957" s="136"/>
      <c r="W3957" s="157" t="s">
        <v>103</v>
      </c>
      <c r="X3957" s="136"/>
      <c r="Y3957" s="136"/>
      <c r="Z3957" s="136"/>
      <c r="AA3957" s="136"/>
      <c r="AB3957" s="137"/>
      <c r="AC3957" s="144"/>
      <c r="AD3957" s="144"/>
      <c r="AE3957" s="139"/>
      <c r="AF3957" s="184"/>
      <c r="AG3957" s="147" t="str">
        <f t="shared" si="124"/>
        <v/>
      </c>
      <c r="AH3957" s="140" t="str">
        <f>IFERROR(IF(AG3957="","",IF(VLOOKUP(AE3957,Listat!$T$7:$V$9,3,FALSE)&lt;=AG3957,"Kyllä","Ei")),"")</f>
        <v/>
      </c>
      <c r="AI3957" s="148"/>
      <c r="AJ3957" s="140" t="str">
        <f>IFERROR(
  IF(
    OR(AI3957="",AI3957="ei tiedossa",AI3957="ei saatavilla",AI3957="N/A",AI3957="n.a",AI3957="N.a",AI3957="N/a"),
    "",
    IF(
      ISNUMBER(AI3957),
      IF(
        IF(
          COUNTIF(B3957,"*RFNBO*")&gt;0,
          70,
          VLOOKUP(AE3957,Listat!$T$7:$U$9,2,FALSE)
        ) &lt;= AI3957,
        "Kyllä",
        "Ei"
      ),
      "Syötä AI-sarakkeeseen vain lukuarvo"
    )
  ),
"")</f>
        <v/>
      </c>
      <c r="AK3957" s="143"/>
      <c r="AL3957" s="42"/>
      <c r="AM3957" s="49"/>
      <c r="AN3957" s="42"/>
      <c r="AO3957" s="42"/>
      <c r="AP3957" s="42"/>
      <c r="AQ3957" s="42"/>
      <c r="AR3957" s="42"/>
      <c r="AS3957" s="42"/>
      <c r="AT3957" s="42"/>
      <c r="AU3957" s="42"/>
      <c r="AV3957" s="42"/>
      <c r="AW3957" s="42"/>
      <c r="AX3957" s="42"/>
      <c r="AY3957" s="42"/>
      <c r="AZ3957" s="42"/>
      <c r="BA3957" s="42"/>
      <c r="BB3957" s="42"/>
      <c r="BC3957" s="42"/>
      <c r="BD3957" s="42"/>
      <c r="BE3957" s="42"/>
      <c r="BF3957" s="42"/>
      <c r="BG3957" s="42"/>
    </row>
    <row r="3958" spans="1:59" x14ac:dyDescent="0.3">
      <c r="A3958" s="79"/>
      <c r="B3958" s="133"/>
      <c r="C3958" s="131" t="str">
        <f>IFERROR(IFERROR(IF(B3958="","",VLOOKUP(B3958,Listat!$A$7:$B$81,2,FALSE)),VLOOKUP(LEFT(B3958,FIND(" (oma)",B3958)-1),Listat!$A$7:$B$81,2,FALSE)),"-")</f>
        <v/>
      </c>
      <c r="D3958" s="131" t="str">
        <f>IFERROR(IFERROR(IF(B3958="","",VLOOKUP(B3958,Listat!$A$7:$C$81,3,FALSE)),VLOOKUP(LEFT(B3958,FIND(" (oma)",B3958)-1),Listat!$A$7:$C$81,3,FALSE)),"-")</f>
        <v/>
      </c>
      <c r="E3958" s="134"/>
      <c r="F3958" s="174"/>
      <c r="G3958" s="225" t="str">
        <f>Listat!AU3958</f>
        <v/>
      </c>
      <c r="H3958" s="152"/>
      <c r="I3958" s="135"/>
      <c r="J3958" s="175"/>
      <c r="K3958" s="176"/>
      <c r="L3958" s="146"/>
      <c r="M3958" s="146"/>
      <c r="N3958" s="175"/>
      <c r="O3958" s="226" t="str">
        <f>Listat!BC3958</f>
        <v/>
      </c>
      <c r="P3958" s="175" t="str">
        <f t="shared" si="123"/>
        <v/>
      </c>
      <c r="Q3958" s="175" t="str">
        <f>IFERROR(IFERROR(VLOOKUP(B3958,Listat!$N$7:$P$114,3,FALSE)*P3958,P3958),"")</f>
        <v/>
      </c>
      <c r="R3958" s="152"/>
      <c r="S3958" s="172" t="s">
        <v>103</v>
      </c>
      <c r="T3958" s="173"/>
      <c r="U3958" s="138"/>
      <c r="V3958" s="136"/>
      <c r="W3958" s="157" t="s">
        <v>103</v>
      </c>
      <c r="X3958" s="136"/>
      <c r="Y3958" s="136"/>
      <c r="Z3958" s="136"/>
      <c r="AA3958" s="136"/>
      <c r="AB3958" s="137"/>
      <c r="AC3958" s="144"/>
      <c r="AD3958" s="144"/>
      <c r="AE3958" s="139"/>
      <c r="AF3958" s="184"/>
      <c r="AG3958" s="147" t="str">
        <f t="shared" si="124"/>
        <v/>
      </c>
      <c r="AH3958" s="140" t="str">
        <f>IFERROR(IF(AG3958="","",IF(VLOOKUP(AE3958,Listat!$T$7:$V$9,3,FALSE)&lt;=AG3958,"Kyllä","Ei")),"")</f>
        <v/>
      </c>
      <c r="AI3958" s="148"/>
      <c r="AJ3958" s="140" t="str">
        <f>IFERROR(
  IF(
    OR(AI3958="",AI3958="ei tiedossa",AI3958="ei saatavilla",AI3958="N/A",AI3958="n.a",AI3958="N.a",AI3958="N/a"),
    "",
    IF(
      ISNUMBER(AI3958),
      IF(
        IF(
          COUNTIF(B3958,"*RFNBO*")&gt;0,
          70,
          VLOOKUP(AE3958,Listat!$T$7:$U$9,2,FALSE)
        ) &lt;= AI3958,
        "Kyllä",
        "Ei"
      ),
      "Syötä AI-sarakkeeseen vain lukuarvo"
    )
  ),
"")</f>
        <v/>
      </c>
      <c r="AK3958" s="143"/>
      <c r="AL3958" s="42"/>
      <c r="AM3958" s="49"/>
      <c r="AN3958" s="42"/>
      <c r="AO3958" s="42"/>
      <c r="AP3958" s="42"/>
      <c r="AQ3958" s="42"/>
      <c r="AR3958" s="42"/>
      <c r="AS3958" s="42"/>
      <c r="AT3958" s="42"/>
      <c r="AU3958" s="42"/>
      <c r="AV3958" s="42"/>
      <c r="AW3958" s="42"/>
      <c r="AX3958" s="42"/>
      <c r="AY3958" s="42"/>
      <c r="AZ3958" s="42"/>
      <c r="BA3958" s="42"/>
      <c r="BB3958" s="42"/>
      <c r="BC3958" s="42"/>
      <c r="BD3958" s="42"/>
      <c r="BE3958" s="42"/>
      <c r="BF3958" s="42"/>
      <c r="BG3958" s="42"/>
    </row>
    <row r="3959" spans="1:59" x14ac:dyDescent="0.3">
      <c r="A3959" s="79"/>
      <c r="B3959" s="133"/>
      <c r="C3959" s="131" t="str">
        <f>IFERROR(IFERROR(IF(B3959="","",VLOOKUP(B3959,Listat!$A$7:$B$81,2,FALSE)),VLOOKUP(LEFT(B3959,FIND(" (oma)",B3959)-1),Listat!$A$7:$B$81,2,FALSE)),"-")</f>
        <v/>
      </c>
      <c r="D3959" s="131" t="str">
        <f>IFERROR(IFERROR(IF(B3959="","",VLOOKUP(B3959,Listat!$A$7:$C$81,3,FALSE)),VLOOKUP(LEFT(B3959,FIND(" (oma)",B3959)-1),Listat!$A$7:$C$81,3,FALSE)),"-")</f>
        <v/>
      </c>
      <c r="E3959" s="134"/>
      <c r="F3959" s="174"/>
      <c r="G3959" s="225" t="str">
        <f>Listat!AU3959</f>
        <v/>
      </c>
      <c r="H3959" s="152"/>
      <c r="I3959" s="135"/>
      <c r="J3959" s="175"/>
      <c r="K3959" s="176"/>
      <c r="L3959" s="146"/>
      <c r="M3959" s="146"/>
      <c r="N3959" s="175"/>
      <c r="O3959" s="226" t="str">
        <f>Listat!BC3959</f>
        <v/>
      </c>
      <c r="P3959" s="175" t="str">
        <f t="shared" si="123"/>
        <v/>
      </c>
      <c r="Q3959" s="175" t="str">
        <f>IFERROR(IFERROR(VLOOKUP(B3959,Listat!$N$7:$P$114,3,FALSE)*P3959,P3959),"")</f>
        <v/>
      </c>
      <c r="R3959" s="152"/>
      <c r="S3959" s="172" t="s">
        <v>103</v>
      </c>
      <c r="T3959" s="173"/>
      <c r="U3959" s="138"/>
      <c r="V3959" s="136"/>
      <c r="W3959" s="157" t="s">
        <v>103</v>
      </c>
      <c r="X3959" s="136"/>
      <c r="Y3959" s="136"/>
      <c r="Z3959" s="136"/>
      <c r="AA3959" s="136"/>
      <c r="AB3959" s="137"/>
      <c r="AC3959" s="144"/>
      <c r="AD3959" s="144"/>
      <c r="AE3959" s="139"/>
      <c r="AF3959" s="184"/>
      <c r="AG3959" s="147" t="str">
        <f t="shared" si="124"/>
        <v/>
      </c>
      <c r="AH3959" s="140" t="str">
        <f>IFERROR(IF(AG3959="","",IF(VLOOKUP(AE3959,Listat!$T$7:$V$9,3,FALSE)&lt;=AG3959,"Kyllä","Ei")),"")</f>
        <v/>
      </c>
      <c r="AI3959" s="148"/>
      <c r="AJ3959" s="140" t="str">
        <f>IFERROR(
  IF(
    OR(AI3959="",AI3959="ei tiedossa",AI3959="ei saatavilla",AI3959="N/A",AI3959="n.a",AI3959="N.a",AI3959="N/a"),
    "",
    IF(
      ISNUMBER(AI3959),
      IF(
        IF(
          COUNTIF(B3959,"*RFNBO*")&gt;0,
          70,
          VLOOKUP(AE3959,Listat!$T$7:$U$9,2,FALSE)
        ) &lt;= AI3959,
        "Kyllä",
        "Ei"
      ),
      "Syötä AI-sarakkeeseen vain lukuarvo"
    )
  ),
"")</f>
        <v/>
      </c>
      <c r="AK3959" s="143"/>
      <c r="AL3959" s="42"/>
      <c r="AM3959" s="49"/>
      <c r="AN3959" s="42"/>
      <c r="AO3959" s="42"/>
      <c r="AP3959" s="42"/>
      <c r="AQ3959" s="42"/>
      <c r="AR3959" s="42"/>
      <c r="AS3959" s="42"/>
      <c r="AT3959" s="42"/>
      <c r="AU3959" s="42"/>
      <c r="AV3959" s="42"/>
      <c r="AW3959" s="42"/>
      <c r="AX3959" s="42"/>
      <c r="AY3959" s="42"/>
      <c r="AZ3959" s="42"/>
      <c r="BA3959" s="42"/>
      <c r="BB3959" s="42"/>
      <c r="BC3959" s="42"/>
      <c r="BD3959" s="42"/>
      <c r="BE3959" s="42"/>
      <c r="BF3959" s="42"/>
      <c r="BG3959" s="42"/>
    </row>
    <row r="3960" spans="1:59" x14ac:dyDescent="0.3">
      <c r="A3960" s="79"/>
      <c r="B3960" s="133"/>
      <c r="C3960" s="131" t="str">
        <f>IFERROR(IFERROR(IF(B3960="","",VLOOKUP(B3960,Listat!$A$7:$B$81,2,FALSE)),VLOOKUP(LEFT(B3960,FIND(" (oma)",B3960)-1),Listat!$A$7:$B$81,2,FALSE)),"-")</f>
        <v/>
      </c>
      <c r="D3960" s="131" t="str">
        <f>IFERROR(IFERROR(IF(B3960="","",VLOOKUP(B3960,Listat!$A$7:$C$81,3,FALSE)),VLOOKUP(LEFT(B3960,FIND(" (oma)",B3960)-1),Listat!$A$7:$C$81,3,FALSE)),"-")</f>
        <v/>
      </c>
      <c r="E3960" s="134"/>
      <c r="F3960" s="174"/>
      <c r="G3960" s="225" t="str">
        <f>Listat!AU3960</f>
        <v/>
      </c>
      <c r="H3960" s="152"/>
      <c r="I3960" s="135"/>
      <c r="J3960" s="175"/>
      <c r="K3960" s="176"/>
      <c r="L3960" s="146"/>
      <c r="M3960" s="146"/>
      <c r="N3960" s="175"/>
      <c r="O3960" s="226" t="str">
        <f>Listat!BC3960</f>
        <v/>
      </c>
      <c r="P3960" s="175" t="str">
        <f t="shared" si="123"/>
        <v/>
      </c>
      <c r="Q3960" s="175" t="str">
        <f>IFERROR(IFERROR(VLOOKUP(B3960,Listat!$N$7:$P$114,3,FALSE)*P3960,P3960),"")</f>
        <v/>
      </c>
      <c r="R3960" s="152"/>
      <c r="S3960" s="172" t="s">
        <v>103</v>
      </c>
      <c r="T3960" s="173"/>
      <c r="U3960" s="138"/>
      <c r="V3960" s="136"/>
      <c r="W3960" s="157" t="s">
        <v>103</v>
      </c>
      <c r="X3960" s="136"/>
      <c r="Y3960" s="136"/>
      <c r="Z3960" s="136"/>
      <c r="AA3960" s="136"/>
      <c r="AB3960" s="137"/>
      <c r="AC3960" s="144"/>
      <c r="AD3960" s="144"/>
      <c r="AE3960" s="139"/>
      <c r="AF3960" s="184"/>
      <c r="AG3960" s="147" t="str">
        <f t="shared" si="124"/>
        <v/>
      </c>
      <c r="AH3960" s="140" t="str">
        <f>IFERROR(IF(AG3960="","",IF(VLOOKUP(AE3960,Listat!$T$7:$V$9,3,FALSE)&lt;=AG3960,"Kyllä","Ei")),"")</f>
        <v/>
      </c>
      <c r="AI3960" s="148"/>
      <c r="AJ3960" s="140" t="str">
        <f>IFERROR(
  IF(
    OR(AI3960="",AI3960="ei tiedossa",AI3960="ei saatavilla",AI3960="N/A",AI3960="n.a",AI3960="N.a",AI3960="N/a"),
    "",
    IF(
      ISNUMBER(AI3960),
      IF(
        IF(
          COUNTIF(B3960,"*RFNBO*")&gt;0,
          70,
          VLOOKUP(AE3960,Listat!$T$7:$U$9,2,FALSE)
        ) &lt;= AI3960,
        "Kyllä",
        "Ei"
      ),
      "Syötä AI-sarakkeeseen vain lukuarvo"
    )
  ),
"")</f>
        <v/>
      </c>
      <c r="AK3960" s="143"/>
      <c r="AL3960" s="42"/>
      <c r="AM3960" s="49"/>
      <c r="AN3960" s="42"/>
      <c r="AO3960" s="42"/>
      <c r="AP3960" s="42"/>
      <c r="AQ3960" s="42"/>
      <c r="AR3960" s="42"/>
      <c r="AS3960" s="42"/>
      <c r="AT3960" s="42"/>
      <c r="AU3960" s="42"/>
      <c r="AV3960" s="42"/>
      <c r="AW3960" s="42"/>
      <c r="AX3960" s="42"/>
      <c r="AY3960" s="42"/>
      <c r="AZ3960" s="42"/>
      <c r="BA3960" s="42"/>
      <c r="BB3960" s="42"/>
      <c r="BC3960" s="42"/>
      <c r="BD3960" s="42"/>
      <c r="BE3960" s="42"/>
      <c r="BF3960" s="42"/>
      <c r="BG3960" s="42"/>
    </row>
    <row r="3961" spans="1:59" x14ac:dyDescent="0.3">
      <c r="A3961" s="79"/>
      <c r="B3961" s="133"/>
      <c r="C3961" s="131" t="str">
        <f>IFERROR(IFERROR(IF(B3961="","",VLOOKUP(B3961,Listat!$A$7:$B$81,2,FALSE)),VLOOKUP(LEFT(B3961,FIND(" (oma)",B3961)-1),Listat!$A$7:$B$81,2,FALSE)),"-")</f>
        <v/>
      </c>
      <c r="D3961" s="131" t="str">
        <f>IFERROR(IFERROR(IF(B3961="","",VLOOKUP(B3961,Listat!$A$7:$C$81,3,FALSE)),VLOOKUP(LEFT(B3961,FIND(" (oma)",B3961)-1),Listat!$A$7:$C$81,3,FALSE)),"-")</f>
        <v/>
      </c>
      <c r="E3961" s="134"/>
      <c r="F3961" s="174"/>
      <c r="G3961" s="225" t="str">
        <f>Listat!AU3961</f>
        <v/>
      </c>
      <c r="H3961" s="152"/>
      <c r="I3961" s="135"/>
      <c r="J3961" s="175"/>
      <c r="K3961" s="176"/>
      <c r="L3961" s="146"/>
      <c r="M3961" s="146"/>
      <c r="N3961" s="175"/>
      <c r="O3961" s="226" t="str">
        <f>Listat!BC3961</f>
        <v/>
      </c>
      <c r="P3961" s="175" t="str">
        <f t="shared" si="123"/>
        <v/>
      </c>
      <c r="Q3961" s="175" t="str">
        <f>IFERROR(IFERROR(VLOOKUP(B3961,Listat!$N$7:$P$114,3,FALSE)*P3961,P3961),"")</f>
        <v/>
      </c>
      <c r="R3961" s="152"/>
      <c r="S3961" s="172" t="s">
        <v>103</v>
      </c>
      <c r="T3961" s="173"/>
      <c r="U3961" s="138"/>
      <c r="V3961" s="136"/>
      <c r="W3961" s="157" t="s">
        <v>103</v>
      </c>
      <c r="X3961" s="136"/>
      <c r="Y3961" s="136"/>
      <c r="Z3961" s="136"/>
      <c r="AA3961" s="136"/>
      <c r="AB3961" s="137"/>
      <c r="AC3961" s="144"/>
      <c r="AD3961" s="144"/>
      <c r="AE3961" s="139"/>
      <c r="AF3961" s="184"/>
      <c r="AG3961" s="147" t="str">
        <f t="shared" si="124"/>
        <v/>
      </c>
      <c r="AH3961" s="140" t="str">
        <f>IFERROR(IF(AG3961="","",IF(VLOOKUP(AE3961,Listat!$T$7:$V$9,3,FALSE)&lt;=AG3961,"Kyllä","Ei")),"")</f>
        <v/>
      </c>
      <c r="AI3961" s="148"/>
      <c r="AJ3961" s="140" t="str">
        <f>IFERROR(
  IF(
    OR(AI3961="",AI3961="ei tiedossa",AI3961="ei saatavilla",AI3961="N/A",AI3961="n.a",AI3961="N.a",AI3961="N/a"),
    "",
    IF(
      ISNUMBER(AI3961),
      IF(
        IF(
          COUNTIF(B3961,"*RFNBO*")&gt;0,
          70,
          VLOOKUP(AE3961,Listat!$T$7:$U$9,2,FALSE)
        ) &lt;= AI3961,
        "Kyllä",
        "Ei"
      ),
      "Syötä AI-sarakkeeseen vain lukuarvo"
    )
  ),
"")</f>
        <v/>
      </c>
      <c r="AK3961" s="143"/>
      <c r="AL3961" s="42"/>
      <c r="AM3961" s="49"/>
      <c r="AN3961" s="42"/>
      <c r="AO3961" s="42"/>
      <c r="AP3961" s="42"/>
      <c r="AQ3961" s="42"/>
      <c r="AR3961" s="42"/>
      <c r="AS3961" s="42"/>
      <c r="AT3961" s="42"/>
      <c r="AU3961" s="42"/>
      <c r="AV3961" s="42"/>
      <c r="AW3961" s="42"/>
      <c r="AX3961" s="42"/>
      <c r="AY3961" s="42"/>
      <c r="AZ3961" s="42"/>
      <c r="BA3961" s="42"/>
      <c r="BB3961" s="42"/>
      <c r="BC3961" s="42"/>
      <c r="BD3961" s="42"/>
      <c r="BE3961" s="42"/>
      <c r="BF3961" s="42"/>
      <c r="BG3961" s="42"/>
    </row>
    <row r="3962" spans="1:59" x14ac:dyDescent="0.3">
      <c r="A3962" s="79"/>
      <c r="B3962" s="133"/>
      <c r="C3962" s="131" t="str">
        <f>IFERROR(IFERROR(IF(B3962="","",VLOOKUP(B3962,Listat!$A$7:$B$81,2,FALSE)),VLOOKUP(LEFT(B3962,FIND(" (oma)",B3962)-1),Listat!$A$7:$B$81,2,FALSE)),"-")</f>
        <v/>
      </c>
      <c r="D3962" s="131" t="str">
        <f>IFERROR(IFERROR(IF(B3962="","",VLOOKUP(B3962,Listat!$A$7:$C$81,3,FALSE)),VLOOKUP(LEFT(B3962,FIND(" (oma)",B3962)-1),Listat!$A$7:$C$81,3,FALSE)),"-")</f>
        <v/>
      </c>
      <c r="E3962" s="134"/>
      <c r="F3962" s="174"/>
      <c r="G3962" s="225" t="str">
        <f>Listat!AU3962</f>
        <v/>
      </c>
      <c r="H3962" s="152"/>
      <c r="I3962" s="135"/>
      <c r="J3962" s="175"/>
      <c r="K3962" s="176"/>
      <c r="L3962" s="146"/>
      <c r="M3962" s="146"/>
      <c r="N3962" s="175"/>
      <c r="O3962" s="226" t="str">
        <f>Listat!BC3962</f>
        <v/>
      </c>
      <c r="P3962" s="175" t="str">
        <f t="shared" si="123"/>
        <v/>
      </c>
      <c r="Q3962" s="175" t="str">
        <f>IFERROR(IFERROR(VLOOKUP(B3962,Listat!$N$7:$P$114,3,FALSE)*P3962,P3962),"")</f>
        <v/>
      </c>
      <c r="R3962" s="152"/>
      <c r="S3962" s="172" t="s">
        <v>103</v>
      </c>
      <c r="T3962" s="173"/>
      <c r="U3962" s="138"/>
      <c r="V3962" s="136"/>
      <c r="W3962" s="157" t="s">
        <v>103</v>
      </c>
      <c r="X3962" s="136"/>
      <c r="Y3962" s="136"/>
      <c r="Z3962" s="136"/>
      <c r="AA3962" s="136"/>
      <c r="AB3962" s="137"/>
      <c r="AC3962" s="144"/>
      <c r="AD3962" s="144"/>
      <c r="AE3962" s="139"/>
      <c r="AF3962" s="184"/>
      <c r="AG3962" s="147" t="str">
        <f t="shared" si="124"/>
        <v/>
      </c>
      <c r="AH3962" s="140" t="str">
        <f>IFERROR(IF(AG3962="","",IF(VLOOKUP(AE3962,Listat!$T$7:$V$9,3,FALSE)&lt;=AG3962,"Kyllä","Ei")),"")</f>
        <v/>
      </c>
      <c r="AI3962" s="148"/>
      <c r="AJ3962" s="140" t="str">
        <f>IFERROR(
  IF(
    OR(AI3962="",AI3962="ei tiedossa",AI3962="ei saatavilla",AI3962="N/A",AI3962="n.a",AI3962="N.a",AI3962="N/a"),
    "",
    IF(
      ISNUMBER(AI3962),
      IF(
        IF(
          COUNTIF(B3962,"*RFNBO*")&gt;0,
          70,
          VLOOKUP(AE3962,Listat!$T$7:$U$9,2,FALSE)
        ) &lt;= AI3962,
        "Kyllä",
        "Ei"
      ),
      "Syötä AI-sarakkeeseen vain lukuarvo"
    )
  ),
"")</f>
        <v/>
      </c>
      <c r="AK3962" s="143"/>
      <c r="AL3962" s="42"/>
      <c r="AM3962" s="49"/>
      <c r="AN3962" s="42"/>
      <c r="AO3962" s="42"/>
      <c r="AP3962" s="42"/>
      <c r="AQ3962" s="42"/>
      <c r="AR3962" s="42"/>
      <c r="AS3962" s="42"/>
      <c r="AT3962" s="42"/>
      <c r="AU3962" s="42"/>
      <c r="AV3962" s="42"/>
      <c r="AW3962" s="42"/>
      <c r="AX3962" s="42"/>
      <c r="AY3962" s="42"/>
      <c r="AZ3962" s="42"/>
      <c r="BA3962" s="42"/>
      <c r="BB3962" s="42"/>
      <c r="BC3962" s="42"/>
      <c r="BD3962" s="42"/>
      <c r="BE3962" s="42"/>
      <c r="BF3962" s="42"/>
      <c r="BG3962" s="42"/>
    </row>
    <row r="3963" spans="1:59" x14ac:dyDescent="0.3">
      <c r="A3963" s="79"/>
      <c r="B3963" s="133"/>
      <c r="C3963" s="131" t="str">
        <f>IFERROR(IFERROR(IF(B3963="","",VLOOKUP(B3963,Listat!$A$7:$B$81,2,FALSE)),VLOOKUP(LEFT(B3963,FIND(" (oma)",B3963)-1),Listat!$A$7:$B$81,2,FALSE)),"-")</f>
        <v/>
      </c>
      <c r="D3963" s="131" t="str">
        <f>IFERROR(IFERROR(IF(B3963="","",VLOOKUP(B3963,Listat!$A$7:$C$81,3,FALSE)),VLOOKUP(LEFT(B3963,FIND(" (oma)",B3963)-1),Listat!$A$7:$C$81,3,FALSE)),"-")</f>
        <v/>
      </c>
      <c r="E3963" s="134"/>
      <c r="F3963" s="174"/>
      <c r="G3963" s="225" t="str">
        <f>Listat!AU3963</f>
        <v/>
      </c>
      <c r="H3963" s="152"/>
      <c r="I3963" s="135"/>
      <c r="J3963" s="175"/>
      <c r="K3963" s="176"/>
      <c r="L3963" s="146"/>
      <c r="M3963" s="146"/>
      <c r="N3963" s="175"/>
      <c r="O3963" s="226" t="str">
        <f>Listat!BC3963</f>
        <v/>
      </c>
      <c r="P3963" s="175" t="str">
        <f t="shared" si="123"/>
        <v/>
      </c>
      <c r="Q3963" s="175" t="str">
        <f>IFERROR(IFERROR(VLOOKUP(B3963,Listat!$N$7:$P$114,3,FALSE)*P3963,P3963),"")</f>
        <v/>
      </c>
      <c r="R3963" s="152"/>
      <c r="S3963" s="172" t="s">
        <v>103</v>
      </c>
      <c r="T3963" s="173"/>
      <c r="U3963" s="138"/>
      <c r="V3963" s="136"/>
      <c r="W3963" s="157" t="s">
        <v>103</v>
      </c>
      <c r="X3963" s="136"/>
      <c r="Y3963" s="136"/>
      <c r="Z3963" s="136"/>
      <c r="AA3963" s="136"/>
      <c r="AB3963" s="137"/>
      <c r="AC3963" s="144"/>
      <c r="AD3963" s="144"/>
      <c r="AE3963" s="139"/>
      <c r="AF3963" s="184"/>
      <c r="AG3963" s="147" t="str">
        <f t="shared" si="124"/>
        <v/>
      </c>
      <c r="AH3963" s="140" t="str">
        <f>IFERROR(IF(AG3963="","",IF(VLOOKUP(AE3963,Listat!$T$7:$V$9,3,FALSE)&lt;=AG3963,"Kyllä","Ei")),"")</f>
        <v/>
      </c>
      <c r="AI3963" s="148"/>
      <c r="AJ3963" s="140" t="str">
        <f>IFERROR(
  IF(
    OR(AI3963="",AI3963="ei tiedossa",AI3963="ei saatavilla",AI3963="N/A",AI3963="n.a",AI3963="N.a",AI3963="N/a"),
    "",
    IF(
      ISNUMBER(AI3963),
      IF(
        IF(
          COUNTIF(B3963,"*RFNBO*")&gt;0,
          70,
          VLOOKUP(AE3963,Listat!$T$7:$U$9,2,FALSE)
        ) &lt;= AI3963,
        "Kyllä",
        "Ei"
      ),
      "Syötä AI-sarakkeeseen vain lukuarvo"
    )
  ),
"")</f>
        <v/>
      </c>
      <c r="AK3963" s="143"/>
      <c r="AL3963" s="42"/>
      <c r="AM3963" s="49"/>
      <c r="AN3963" s="42"/>
      <c r="AO3963" s="42"/>
      <c r="AP3963" s="42"/>
      <c r="AQ3963" s="42"/>
      <c r="AR3963" s="42"/>
      <c r="AS3963" s="42"/>
      <c r="AT3963" s="42"/>
      <c r="AU3963" s="42"/>
      <c r="AV3963" s="42"/>
      <c r="AW3963" s="42"/>
      <c r="AX3963" s="42"/>
      <c r="AY3963" s="42"/>
      <c r="AZ3963" s="42"/>
      <c r="BA3963" s="42"/>
      <c r="BB3963" s="42"/>
      <c r="BC3963" s="42"/>
      <c r="BD3963" s="42"/>
      <c r="BE3963" s="42"/>
      <c r="BF3963" s="42"/>
      <c r="BG3963" s="42"/>
    </row>
    <row r="3964" spans="1:59" x14ac:dyDescent="0.3">
      <c r="A3964" s="79"/>
      <c r="B3964" s="133"/>
      <c r="C3964" s="131" t="str">
        <f>IFERROR(IFERROR(IF(B3964="","",VLOOKUP(B3964,Listat!$A$7:$B$81,2,FALSE)),VLOOKUP(LEFT(B3964,FIND(" (oma)",B3964)-1),Listat!$A$7:$B$81,2,FALSE)),"-")</f>
        <v/>
      </c>
      <c r="D3964" s="131" t="str">
        <f>IFERROR(IFERROR(IF(B3964="","",VLOOKUP(B3964,Listat!$A$7:$C$81,3,FALSE)),VLOOKUP(LEFT(B3964,FIND(" (oma)",B3964)-1),Listat!$A$7:$C$81,3,FALSE)),"-")</f>
        <v/>
      </c>
      <c r="E3964" s="134"/>
      <c r="F3964" s="174"/>
      <c r="G3964" s="225" t="str">
        <f>Listat!AU3964</f>
        <v/>
      </c>
      <c r="H3964" s="152"/>
      <c r="I3964" s="135"/>
      <c r="J3964" s="175"/>
      <c r="K3964" s="176"/>
      <c r="L3964" s="146"/>
      <c r="M3964" s="146"/>
      <c r="N3964" s="175"/>
      <c r="O3964" s="226" t="str">
        <f>Listat!BC3964</f>
        <v/>
      </c>
      <c r="P3964" s="175" t="str">
        <f t="shared" si="123"/>
        <v/>
      </c>
      <c r="Q3964" s="175" t="str">
        <f>IFERROR(IFERROR(VLOOKUP(B3964,Listat!$N$7:$P$114,3,FALSE)*P3964,P3964),"")</f>
        <v/>
      </c>
      <c r="R3964" s="152"/>
      <c r="S3964" s="172" t="s">
        <v>103</v>
      </c>
      <c r="T3964" s="173"/>
      <c r="U3964" s="138"/>
      <c r="V3964" s="136"/>
      <c r="W3964" s="157" t="s">
        <v>103</v>
      </c>
      <c r="X3964" s="136"/>
      <c r="Y3964" s="136"/>
      <c r="Z3964" s="136"/>
      <c r="AA3964" s="136"/>
      <c r="AB3964" s="137"/>
      <c r="AC3964" s="144"/>
      <c r="AD3964" s="144"/>
      <c r="AE3964" s="139"/>
      <c r="AF3964" s="184"/>
      <c r="AG3964" s="147" t="str">
        <f t="shared" si="124"/>
        <v/>
      </c>
      <c r="AH3964" s="140" t="str">
        <f>IFERROR(IF(AG3964="","",IF(VLOOKUP(AE3964,Listat!$T$7:$V$9,3,FALSE)&lt;=AG3964,"Kyllä","Ei")),"")</f>
        <v/>
      </c>
      <c r="AI3964" s="148"/>
      <c r="AJ3964" s="140" t="str">
        <f>IFERROR(
  IF(
    OR(AI3964="",AI3964="ei tiedossa",AI3964="ei saatavilla",AI3964="N/A",AI3964="n.a",AI3964="N.a",AI3964="N/a"),
    "",
    IF(
      ISNUMBER(AI3964),
      IF(
        IF(
          COUNTIF(B3964,"*RFNBO*")&gt;0,
          70,
          VLOOKUP(AE3964,Listat!$T$7:$U$9,2,FALSE)
        ) &lt;= AI3964,
        "Kyllä",
        "Ei"
      ),
      "Syötä AI-sarakkeeseen vain lukuarvo"
    )
  ),
"")</f>
        <v/>
      </c>
      <c r="AK3964" s="143"/>
      <c r="AL3964" s="42"/>
      <c r="AM3964" s="49"/>
      <c r="AN3964" s="42"/>
      <c r="AO3964" s="42"/>
      <c r="AP3964" s="42"/>
      <c r="AQ3964" s="42"/>
      <c r="AR3964" s="42"/>
      <c r="AS3964" s="42"/>
      <c r="AT3964" s="42"/>
      <c r="AU3964" s="42"/>
      <c r="AV3964" s="42"/>
      <c r="AW3964" s="42"/>
      <c r="AX3964" s="42"/>
      <c r="AY3964" s="42"/>
      <c r="AZ3964" s="42"/>
      <c r="BA3964" s="42"/>
      <c r="BB3964" s="42"/>
      <c r="BC3964" s="42"/>
      <c r="BD3964" s="42"/>
      <c r="BE3964" s="42"/>
      <c r="BF3964" s="42"/>
      <c r="BG3964" s="42"/>
    </row>
    <row r="3965" spans="1:59" x14ac:dyDescent="0.3">
      <c r="A3965" s="79"/>
      <c r="B3965" s="133"/>
      <c r="C3965" s="131" t="str">
        <f>IFERROR(IFERROR(IF(B3965="","",VLOOKUP(B3965,Listat!$A$7:$B$81,2,FALSE)),VLOOKUP(LEFT(B3965,FIND(" (oma)",B3965)-1),Listat!$A$7:$B$81,2,FALSE)),"-")</f>
        <v/>
      </c>
      <c r="D3965" s="131" t="str">
        <f>IFERROR(IFERROR(IF(B3965="","",VLOOKUP(B3965,Listat!$A$7:$C$81,3,FALSE)),VLOOKUP(LEFT(B3965,FIND(" (oma)",B3965)-1),Listat!$A$7:$C$81,3,FALSE)),"-")</f>
        <v/>
      </c>
      <c r="E3965" s="134"/>
      <c r="F3965" s="174"/>
      <c r="G3965" s="225" t="str">
        <f>Listat!AU3965</f>
        <v/>
      </c>
      <c r="H3965" s="152"/>
      <c r="I3965" s="135"/>
      <c r="J3965" s="175"/>
      <c r="K3965" s="176"/>
      <c r="L3965" s="146"/>
      <c r="M3965" s="146"/>
      <c r="N3965" s="175"/>
      <c r="O3965" s="226" t="str">
        <f>Listat!BC3965</f>
        <v/>
      </c>
      <c r="P3965" s="175" t="str">
        <f t="shared" si="123"/>
        <v/>
      </c>
      <c r="Q3965" s="175" t="str">
        <f>IFERROR(IFERROR(VLOOKUP(B3965,Listat!$N$7:$P$114,3,FALSE)*P3965,P3965),"")</f>
        <v/>
      </c>
      <c r="R3965" s="152"/>
      <c r="S3965" s="172" t="s">
        <v>103</v>
      </c>
      <c r="T3965" s="173"/>
      <c r="U3965" s="138"/>
      <c r="V3965" s="136"/>
      <c r="W3965" s="157" t="s">
        <v>103</v>
      </c>
      <c r="X3965" s="136"/>
      <c r="Y3965" s="136"/>
      <c r="Z3965" s="136"/>
      <c r="AA3965" s="136"/>
      <c r="AB3965" s="137"/>
      <c r="AC3965" s="144"/>
      <c r="AD3965" s="144"/>
      <c r="AE3965" s="139"/>
      <c r="AF3965" s="184"/>
      <c r="AG3965" s="147" t="str">
        <f t="shared" si="124"/>
        <v/>
      </c>
      <c r="AH3965" s="140" t="str">
        <f>IFERROR(IF(AG3965="","",IF(VLOOKUP(AE3965,Listat!$T$7:$V$9,3,FALSE)&lt;=AG3965,"Kyllä","Ei")),"")</f>
        <v/>
      </c>
      <c r="AI3965" s="148"/>
      <c r="AJ3965" s="140" t="str">
        <f>IFERROR(
  IF(
    OR(AI3965="",AI3965="ei tiedossa",AI3965="ei saatavilla",AI3965="N/A",AI3965="n.a",AI3965="N.a",AI3965="N/a"),
    "",
    IF(
      ISNUMBER(AI3965),
      IF(
        IF(
          COUNTIF(B3965,"*RFNBO*")&gt;0,
          70,
          VLOOKUP(AE3965,Listat!$T$7:$U$9,2,FALSE)
        ) &lt;= AI3965,
        "Kyllä",
        "Ei"
      ),
      "Syötä AI-sarakkeeseen vain lukuarvo"
    )
  ),
"")</f>
        <v/>
      </c>
      <c r="AK3965" s="143"/>
      <c r="AL3965" s="42"/>
      <c r="AM3965" s="49"/>
      <c r="AN3965" s="42"/>
      <c r="AO3965" s="42"/>
      <c r="AP3965" s="42"/>
      <c r="AQ3965" s="42"/>
      <c r="AR3965" s="42"/>
      <c r="AS3965" s="42"/>
      <c r="AT3965" s="42"/>
      <c r="AU3965" s="42"/>
      <c r="AV3965" s="42"/>
      <c r="AW3965" s="42"/>
      <c r="AX3965" s="42"/>
      <c r="AY3965" s="42"/>
      <c r="AZ3965" s="42"/>
      <c r="BA3965" s="42"/>
      <c r="BB3965" s="42"/>
      <c r="BC3965" s="42"/>
      <c r="BD3965" s="42"/>
      <c r="BE3965" s="42"/>
      <c r="BF3965" s="42"/>
      <c r="BG3965" s="42"/>
    </row>
    <row r="3966" spans="1:59" x14ac:dyDescent="0.3">
      <c r="A3966" s="79"/>
      <c r="B3966" s="133"/>
      <c r="C3966" s="131" t="str">
        <f>IFERROR(IFERROR(IF(B3966="","",VLOOKUP(B3966,Listat!$A$7:$B$81,2,FALSE)),VLOOKUP(LEFT(B3966,FIND(" (oma)",B3966)-1),Listat!$A$7:$B$81,2,FALSE)),"-")</f>
        <v/>
      </c>
      <c r="D3966" s="131" t="str">
        <f>IFERROR(IFERROR(IF(B3966="","",VLOOKUP(B3966,Listat!$A$7:$C$81,3,FALSE)),VLOOKUP(LEFT(B3966,FIND(" (oma)",B3966)-1),Listat!$A$7:$C$81,3,FALSE)),"-")</f>
        <v/>
      </c>
      <c r="E3966" s="134"/>
      <c r="F3966" s="174"/>
      <c r="G3966" s="225" t="str">
        <f>Listat!AU3966</f>
        <v/>
      </c>
      <c r="H3966" s="152"/>
      <c r="I3966" s="135"/>
      <c r="J3966" s="175"/>
      <c r="K3966" s="176"/>
      <c r="L3966" s="146"/>
      <c r="M3966" s="146"/>
      <c r="N3966" s="175"/>
      <c r="O3966" s="226" t="str">
        <f>Listat!BC3966</f>
        <v/>
      </c>
      <c r="P3966" s="175" t="str">
        <f t="shared" si="123"/>
        <v/>
      </c>
      <c r="Q3966" s="175" t="str">
        <f>IFERROR(IFERROR(VLOOKUP(B3966,Listat!$N$7:$P$114,3,FALSE)*P3966,P3966),"")</f>
        <v/>
      </c>
      <c r="R3966" s="152"/>
      <c r="S3966" s="172" t="s">
        <v>103</v>
      </c>
      <c r="T3966" s="173"/>
      <c r="U3966" s="138"/>
      <c r="V3966" s="136"/>
      <c r="W3966" s="157" t="s">
        <v>103</v>
      </c>
      <c r="X3966" s="136"/>
      <c r="Y3966" s="136"/>
      <c r="Z3966" s="136"/>
      <c r="AA3966" s="136"/>
      <c r="AB3966" s="137"/>
      <c r="AC3966" s="144"/>
      <c r="AD3966" s="144"/>
      <c r="AE3966" s="139"/>
      <c r="AF3966" s="184"/>
      <c r="AG3966" s="147" t="str">
        <f t="shared" si="124"/>
        <v/>
      </c>
      <c r="AH3966" s="140" t="str">
        <f>IFERROR(IF(AG3966="","",IF(VLOOKUP(AE3966,Listat!$T$7:$V$9,3,FALSE)&lt;=AG3966,"Kyllä","Ei")),"")</f>
        <v/>
      </c>
      <c r="AI3966" s="148"/>
      <c r="AJ3966" s="140" t="str">
        <f>IFERROR(
  IF(
    OR(AI3966="",AI3966="ei tiedossa",AI3966="ei saatavilla",AI3966="N/A",AI3966="n.a",AI3966="N.a",AI3966="N/a"),
    "",
    IF(
      ISNUMBER(AI3966),
      IF(
        IF(
          COUNTIF(B3966,"*RFNBO*")&gt;0,
          70,
          VLOOKUP(AE3966,Listat!$T$7:$U$9,2,FALSE)
        ) &lt;= AI3966,
        "Kyllä",
        "Ei"
      ),
      "Syötä AI-sarakkeeseen vain lukuarvo"
    )
  ),
"")</f>
        <v/>
      </c>
      <c r="AK3966" s="143"/>
      <c r="AL3966" s="42"/>
      <c r="AM3966" s="49"/>
      <c r="AN3966" s="42"/>
      <c r="AO3966" s="42"/>
      <c r="AP3966" s="42"/>
      <c r="AQ3966" s="42"/>
      <c r="AR3966" s="42"/>
      <c r="AS3966" s="42"/>
      <c r="AT3966" s="42"/>
      <c r="AU3966" s="42"/>
      <c r="AV3966" s="42"/>
      <c r="AW3966" s="42"/>
      <c r="AX3966" s="42"/>
      <c r="AY3966" s="42"/>
      <c r="AZ3966" s="42"/>
      <c r="BA3966" s="42"/>
      <c r="BB3966" s="42"/>
      <c r="BC3966" s="42"/>
      <c r="BD3966" s="42"/>
      <c r="BE3966" s="42"/>
      <c r="BF3966" s="42"/>
      <c r="BG3966" s="42"/>
    </row>
    <row r="3967" spans="1:59" x14ac:dyDescent="0.3">
      <c r="A3967" s="79"/>
      <c r="B3967" s="133"/>
      <c r="C3967" s="131" t="str">
        <f>IFERROR(IFERROR(IF(B3967="","",VLOOKUP(B3967,Listat!$A$7:$B$81,2,FALSE)),VLOOKUP(LEFT(B3967,FIND(" (oma)",B3967)-1),Listat!$A$7:$B$81,2,FALSE)),"-")</f>
        <v/>
      </c>
      <c r="D3967" s="131" t="str">
        <f>IFERROR(IFERROR(IF(B3967="","",VLOOKUP(B3967,Listat!$A$7:$C$81,3,FALSE)),VLOOKUP(LEFT(B3967,FIND(" (oma)",B3967)-1),Listat!$A$7:$C$81,3,FALSE)),"-")</f>
        <v/>
      </c>
      <c r="E3967" s="134"/>
      <c r="F3967" s="174"/>
      <c r="G3967" s="225" t="str">
        <f>Listat!AU3967</f>
        <v/>
      </c>
      <c r="H3967" s="152"/>
      <c r="I3967" s="135"/>
      <c r="J3967" s="175"/>
      <c r="K3967" s="176"/>
      <c r="L3967" s="146"/>
      <c r="M3967" s="146"/>
      <c r="N3967" s="175"/>
      <c r="O3967" s="226" t="str">
        <f>Listat!BC3967</f>
        <v/>
      </c>
      <c r="P3967" s="175" t="str">
        <f t="shared" si="123"/>
        <v/>
      </c>
      <c r="Q3967" s="175" t="str">
        <f>IFERROR(IFERROR(VLOOKUP(B3967,Listat!$N$7:$P$114,3,FALSE)*P3967,P3967),"")</f>
        <v/>
      </c>
      <c r="R3967" s="152"/>
      <c r="S3967" s="172" t="s">
        <v>103</v>
      </c>
      <c r="T3967" s="173"/>
      <c r="U3967" s="138"/>
      <c r="V3967" s="136"/>
      <c r="W3967" s="157" t="s">
        <v>103</v>
      </c>
      <c r="X3967" s="136"/>
      <c r="Y3967" s="136"/>
      <c r="Z3967" s="136"/>
      <c r="AA3967" s="136"/>
      <c r="AB3967" s="137"/>
      <c r="AC3967" s="144"/>
      <c r="AD3967" s="144"/>
      <c r="AE3967" s="139"/>
      <c r="AF3967" s="184"/>
      <c r="AG3967" s="147" t="str">
        <f t="shared" si="124"/>
        <v/>
      </c>
      <c r="AH3967" s="140" t="str">
        <f>IFERROR(IF(AG3967="","",IF(VLOOKUP(AE3967,Listat!$T$7:$V$9,3,FALSE)&lt;=AG3967,"Kyllä","Ei")),"")</f>
        <v/>
      </c>
      <c r="AI3967" s="148"/>
      <c r="AJ3967" s="140" t="str">
        <f>IFERROR(
  IF(
    OR(AI3967="",AI3967="ei tiedossa",AI3967="ei saatavilla",AI3967="N/A",AI3967="n.a",AI3967="N.a",AI3967="N/a"),
    "",
    IF(
      ISNUMBER(AI3967),
      IF(
        IF(
          COUNTIF(B3967,"*RFNBO*")&gt;0,
          70,
          VLOOKUP(AE3967,Listat!$T$7:$U$9,2,FALSE)
        ) &lt;= AI3967,
        "Kyllä",
        "Ei"
      ),
      "Syötä AI-sarakkeeseen vain lukuarvo"
    )
  ),
"")</f>
        <v/>
      </c>
      <c r="AK3967" s="143"/>
      <c r="AL3967" s="42"/>
      <c r="AM3967" s="49"/>
      <c r="AN3967" s="42"/>
      <c r="AO3967" s="42"/>
      <c r="AP3967" s="42"/>
      <c r="AQ3967" s="42"/>
      <c r="AR3967" s="42"/>
      <c r="AS3967" s="42"/>
      <c r="AT3967" s="42"/>
      <c r="AU3967" s="42"/>
      <c r="AV3967" s="42"/>
      <c r="AW3967" s="42"/>
      <c r="AX3967" s="42"/>
      <c r="AY3967" s="42"/>
      <c r="AZ3967" s="42"/>
      <c r="BA3967" s="42"/>
      <c r="BB3967" s="42"/>
      <c r="BC3967" s="42"/>
      <c r="BD3967" s="42"/>
      <c r="BE3967" s="42"/>
      <c r="BF3967" s="42"/>
      <c r="BG3967" s="42"/>
    </row>
    <row r="3968" spans="1:59" x14ac:dyDescent="0.3">
      <c r="A3968" s="79"/>
      <c r="B3968" s="133"/>
      <c r="C3968" s="131" t="str">
        <f>IFERROR(IFERROR(IF(B3968="","",VLOOKUP(B3968,Listat!$A$7:$B$81,2,FALSE)),VLOOKUP(LEFT(B3968,FIND(" (oma)",B3968)-1),Listat!$A$7:$B$81,2,FALSE)),"-")</f>
        <v/>
      </c>
      <c r="D3968" s="131" t="str">
        <f>IFERROR(IFERROR(IF(B3968="","",VLOOKUP(B3968,Listat!$A$7:$C$81,3,FALSE)),VLOOKUP(LEFT(B3968,FIND(" (oma)",B3968)-1),Listat!$A$7:$C$81,3,FALSE)),"-")</f>
        <v/>
      </c>
      <c r="E3968" s="134"/>
      <c r="F3968" s="174"/>
      <c r="G3968" s="225" t="str">
        <f>Listat!AU3968</f>
        <v/>
      </c>
      <c r="H3968" s="152"/>
      <c r="I3968" s="135"/>
      <c r="J3968" s="175"/>
      <c r="K3968" s="176"/>
      <c r="L3968" s="146"/>
      <c r="M3968" s="146"/>
      <c r="N3968" s="175"/>
      <c r="O3968" s="226" t="str">
        <f>Listat!BC3968</f>
        <v/>
      </c>
      <c r="P3968" s="175" t="str">
        <f t="shared" si="123"/>
        <v/>
      </c>
      <c r="Q3968" s="175" t="str">
        <f>IFERROR(IFERROR(VLOOKUP(B3968,Listat!$N$7:$P$114,3,FALSE)*P3968,P3968),"")</f>
        <v/>
      </c>
      <c r="R3968" s="152"/>
      <c r="S3968" s="172" t="s">
        <v>103</v>
      </c>
      <c r="T3968" s="173"/>
      <c r="U3968" s="138"/>
      <c r="V3968" s="136"/>
      <c r="W3968" s="157" t="s">
        <v>103</v>
      </c>
      <c r="X3968" s="136"/>
      <c r="Y3968" s="136"/>
      <c r="Z3968" s="136"/>
      <c r="AA3968" s="136"/>
      <c r="AB3968" s="137"/>
      <c r="AC3968" s="144"/>
      <c r="AD3968" s="144"/>
      <c r="AE3968" s="139"/>
      <c r="AF3968" s="184"/>
      <c r="AG3968" s="147" t="str">
        <f t="shared" si="124"/>
        <v/>
      </c>
      <c r="AH3968" s="140" t="str">
        <f>IFERROR(IF(AG3968="","",IF(VLOOKUP(AE3968,Listat!$T$7:$V$9,3,FALSE)&lt;=AG3968,"Kyllä","Ei")),"")</f>
        <v/>
      </c>
      <c r="AI3968" s="148"/>
      <c r="AJ3968" s="140" t="str">
        <f>IFERROR(
  IF(
    OR(AI3968="",AI3968="ei tiedossa",AI3968="ei saatavilla",AI3968="N/A",AI3968="n.a",AI3968="N.a",AI3968="N/a"),
    "",
    IF(
      ISNUMBER(AI3968),
      IF(
        IF(
          COUNTIF(B3968,"*RFNBO*")&gt;0,
          70,
          VLOOKUP(AE3968,Listat!$T$7:$U$9,2,FALSE)
        ) &lt;= AI3968,
        "Kyllä",
        "Ei"
      ),
      "Syötä AI-sarakkeeseen vain lukuarvo"
    )
  ),
"")</f>
        <v/>
      </c>
      <c r="AK3968" s="143"/>
      <c r="AL3968" s="42"/>
      <c r="AM3968" s="49"/>
      <c r="AN3968" s="42"/>
      <c r="AO3968" s="42"/>
      <c r="AP3968" s="42"/>
      <c r="AQ3968" s="42"/>
      <c r="AR3968" s="42"/>
      <c r="AS3968" s="42"/>
      <c r="AT3968" s="42"/>
      <c r="AU3968" s="42"/>
      <c r="AV3968" s="42"/>
      <c r="AW3968" s="42"/>
      <c r="AX3968" s="42"/>
      <c r="AY3968" s="42"/>
      <c r="AZ3968" s="42"/>
      <c r="BA3968" s="42"/>
      <c r="BB3968" s="42"/>
      <c r="BC3968" s="42"/>
      <c r="BD3968" s="42"/>
      <c r="BE3968" s="42"/>
      <c r="BF3968" s="42"/>
      <c r="BG3968" s="42"/>
    </row>
    <row r="3969" spans="1:59" x14ac:dyDescent="0.3">
      <c r="A3969" s="79"/>
      <c r="B3969" s="133"/>
      <c r="C3969" s="131" t="str">
        <f>IFERROR(IFERROR(IF(B3969="","",VLOOKUP(B3969,Listat!$A$7:$B$81,2,FALSE)),VLOOKUP(LEFT(B3969,FIND(" (oma)",B3969)-1),Listat!$A$7:$B$81,2,FALSE)),"-")</f>
        <v/>
      </c>
      <c r="D3969" s="131" t="str">
        <f>IFERROR(IFERROR(IF(B3969="","",VLOOKUP(B3969,Listat!$A$7:$C$81,3,FALSE)),VLOOKUP(LEFT(B3969,FIND(" (oma)",B3969)-1),Listat!$A$7:$C$81,3,FALSE)),"-")</f>
        <v/>
      </c>
      <c r="E3969" s="134"/>
      <c r="F3969" s="174"/>
      <c r="G3969" s="225" t="str">
        <f>Listat!AU3969</f>
        <v/>
      </c>
      <c r="H3969" s="152"/>
      <c r="I3969" s="135"/>
      <c r="J3969" s="175"/>
      <c r="K3969" s="176"/>
      <c r="L3969" s="146"/>
      <c r="M3969" s="146"/>
      <c r="N3969" s="175"/>
      <c r="O3969" s="226" t="str">
        <f>Listat!BC3969</f>
        <v/>
      </c>
      <c r="P3969" s="175" t="str">
        <f t="shared" si="123"/>
        <v/>
      </c>
      <c r="Q3969" s="175" t="str">
        <f>IFERROR(IFERROR(VLOOKUP(B3969,Listat!$N$7:$P$114,3,FALSE)*P3969,P3969),"")</f>
        <v/>
      </c>
      <c r="R3969" s="152"/>
      <c r="S3969" s="172" t="s">
        <v>103</v>
      </c>
      <c r="T3969" s="173"/>
      <c r="U3969" s="138"/>
      <c r="V3969" s="136"/>
      <c r="W3969" s="157" t="s">
        <v>103</v>
      </c>
      <c r="X3969" s="136"/>
      <c r="Y3969" s="136"/>
      <c r="Z3969" s="136"/>
      <c r="AA3969" s="136"/>
      <c r="AB3969" s="137"/>
      <c r="AC3969" s="144"/>
      <c r="AD3969" s="144"/>
      <c r="AE3969" s="139"/>
      <c r="AF3969" s="184"/>
      <c r="AG3969" s="147" t="str">
        <f t="shared" si="124"/>
        <v/>
      </c>
      <c r="AH3969" s="140" t="str">
        <f>IFERROR(IF(AG3969="","",IF(VLOOKUP(AE3969,Listat!$T$7:$V$9,3,FALSE)&lt;=AG3969,"Kyllä","Ei")),"")</f>
        <v/>
      </c>
      <c r="AI3969" s="148"/>
      <c r="AJ3969" s="140" t="str">
        <f>IFERROR(
  IF(
    OR(AI3969="",AI3969="ei tiedossa",AI3969="ei saatavilla",AI3969="N/A",AI3969="n.a",AI3969="N.a",AI3969="N/a"),
    "",
    IF(
      ISNUMBER(AI3969),
      IF(
        IF(
          COUNTIF(B3969,"*RFNBO*")&gt;0,
          70,
          VLOOKUP(AE3969,Listat!$T$7:$U$9,2,FALSE)
        ) &lt;= AI3969,
        "Kyllä",
        "Ei"
      ),
      "Syötä AI-sarakkeeseen vain lukuarvo"
    )
  ),
"")</f>
        <v/>
      </c>
      <c r="AK3969" s="143"/>
      <c r="AL3969" s="42"/>
      <c r="AM3969" s="49"/>
      <c r="AN3969" s="42"/>
      <c r="AO3969" s="42"/>
      <c r="AP3969" s="42"/>
      <c r="AQ3969" s="42"/>
      <c r="AR3969" s="42"/>
      <c r="AS3969" s="42"/>
      <c r="AT3969" s="42"/>
      <c r="AU3969" s="42"/>
      <c r="AV3969" s="42"/>
      <c r="AW3969" s="42"/>
      <c r="AX3969" s="42"/>
      <c r="AY3969" s="42"/>
      <c r="AZ3969" s="42"/>
      <c r="BA3969" s="42"/>
      <c r="BB3969" s="42"/>
      <c r="BC3969" s="42"/>
      <c r="BD3969" s="42"/>
      <c r="BE3969" s="42"/>
      <c r="BF3969" s="42"/>
      <c r="BG3969" s="42"/>
    </row>
    <row r="3970" spans="1:59" x14ac:dyDescent="0.3">
      <c r="A3970" s="79"/>
      <c r="B3970" s="133"/>
      <c r="C3970" s="131" t="str">
        <f>IFERROR(IFERROR(IF(B3970="","",VLOOKUP(B3970,Listat!$A$7:$B$81,2,FALSE)),VLOOKUP(LEFT(B3970,FIND(" (oma)",B3970)-1),Listat!$A$7:$B$81,2,FALSE)),"-")</f>
        <v/>
      </c>
      <c r="D3970" s="131" t="str">
        <f>IFERROR(IFERROR(IF(B3970="","",VLOOKUP(B3970,Listat!$A$7:$C$81,3,FALSE)),VLOOKUP(LEFT(B3970,FIND(" (oma)",B3970)-1),Listat!$A$7:$C$81,3,FALSE)),"-")</f>
        <v/>
      </c>
      <c r="E3970" s="134"/>
      <c r="F3970" s="174"/>
      <c r="G3970" s="225" t="str">
        <f>Listat!AU3970</f>
        <v/>
      </c>
      <c r="H3970" s="152"/>
      <c r="I3970" s="135"/>
      <c r="J3970" s="175"/>
      <c r="K3970" s="176"/>
      <c r="L3970" s="146"/>
      <c r="M3970" s="146"/>
      <c r="N3970" s="175"/>
      <c r="O3970" s="226" t="str">
        <f>Listat!BC3970</f>
        <v/>
      </c>
      <c r="P3970" s="175" t="str">
        <f t="shared" si="123"/>
        <v/>
      </c>
      <c r="Q3970" s="175" t="str">
        <f>IFERROR(IFERROR(VLOOKUP(B3970,Listat!$N$7:$P$114,3,FALSE)*P3970,P3970),"")</f>
        <v/>
      </c>
      <c r="R3970" s="152"/>
      <c r="S3970" s="172" t="s">
        <v>103</v>
      </c>
      <c r="T3970" s="173"/>
      <c r="U3970" s="138"/>
      <c r="V3970" s="136"/>
      <c r="W3970" s="157" t="s">
        <v>103</v>
      </c>
      <c r="X3970" s="136"/>
      <c r="Y3970" s="136"/>
      <c r="Z3970" s="136"/>
      <c r="AA3970" s="136"/>
      <c r="AB3970" s="137"/>
      <c r="AC3970" s="144"/>
      <c r="AD3970" s="144"/>
      <c r="AE3970" s="139"/>
      <c r="AF3970" s="184"/>
      <c r="AG3970" s="147" t="str">
        <f t="shared" si="124"/>
        <v/>
      </c>
      <c r="AH3970" s="140" t="str">
        <f>IFERROR(IF(AG3970="","",IF(VLOOKUP(AE3970,Listat!$T$7:$V$9,3,FALSE)&lt;=AG3970,"Kyllä","Ei")),"")</f>
        <v/>
      </c>
      <c r="AI3970" s="148"/>
      <c r="AJ3970" s="140" t="str">
        <f>IFERROR(
  IF(
    OR(AI3970="",AI3970="ei tiedossa",AI3970="ei saatavilla",AI3970="N/A",AI3970="n.a",AI3970="N.a",AI3970="N/a"),
    "",
    IF(
      ISNUMBER(AI3970),
      IF(
        IF(
          COUNTIF(B3970,"*RFNBO*")&gt;0,
          70,
          VLOOKUP(AE3970,Listat!$T$7:$U$9,2,FALSE)
        ) &lt;= AI3970,
        "Kyllä",
        "Ei"
      ),
      "Syötä AI-sarakkeeseen vain lukuarvo"
    )
  ),
"")</f>
        <v/>
      </c>
      <c r="AK3970" s="143"/>
      <c r="AL3970" s="42"/>
      <c r="AM3970" s="49"/>
      <c r="AN3970" s="42"/>
      <c r="AO3970" s="42"/>
      <c r="AP3970" s="42"/>
      <c r="AQ3970" s="42"/>
      <c r="AR3970" s="42"/>
      <c r="AS3970" s="42"/>
      <c r="AT3970" s="42"/>
      <c r="AU3970" s="42"/>
      <c r="AV3970" s="42"/>
      <c r="AW3970" s="42"/>
      <c r="AX3970" s="42"/>
      <c r="AY3970" s="42"/>
      <c r="AZ3970" s="42"/>
      <c r="BA3970" s="42"/>
      <c r="BB3970" s="42"/>
      <c r="BC3970" s="42"/>
      <c r="BD3970" s="42"/>
      <c r="BE3970" s="42"/>
      <c r="BF3970" s="42"/>
      <c r="BG3970" s="42"/>
    </row>
    <row r="3971" spans="1:59" x14ac:dyDescent="0.3">
      <c r="A3971" s="79"/>
      <c r="B3971" s="133"/>
      <c r="C3971" s="131" t="str">
        <f>IFERROR(IFERROR(IF(B3971="","",VLOOKUP(B3971,Listat!$A$7:$B$81,2,FALSE)),VLOOKUP(LEFT(B3971,FIND(" (oma)",B3971)-1),Listat!$A$7:$B$81,2,FALSE)),"-")</f>
        <v/>
      </c>
      <c r="D3971" s="131" t="str">
        <f>IFERROR(IFERROR(IF(B3971="","",VLOOKUP(B3971,Listat!$A$7:$C$81,3,FALSE)),VLOOKUP(LEFT(B3971,FIND(" (oma)",B3971)-1),Listat!$A$7:$C$81,3,FALSE)),"-")</f>
        <v/>
      </c>
      <c r="E3971" s="134"/>
      <c r="F3971" s="174"/>
      <c r="G3971" s="225" t="str">
        <f>Listat!AU3971</f>
        <v/>
      </c>
      <c r="H3971" s="152"/>
      <c r="I3971" s="135"/>
      <c r="J3971" s="175"/>
      <c r="K3971" s="176"/>
      <c r="L3971" s="146"/>
      <c r="M3971" s="146"/>
      <c r="N3971" s="175"/>
      <c r="O3971" s="226" t="str">
        <f>Listat!BC3971</f>
        <v/>
      </c>
      <c r="P3971" s="175" t="str">
        <f t="shared" si="123"/>
        <v/>
      </c>
      <c r="Q3971" s="175" t="str">
        <f>IFERROR(IFERROR(VLOOKUP(B3971,Listat!$N$7:$P$114,3,FALSE)*P3971,P3971),"")</f>
        <v/>
      </c>
      <c r="R3971" s="152"/>
      <c r="S3971" s="172" t="s">
        <v>103</v>
      </c>
      <c r="T3971" s="173"/>
      <c r="U3971" s="138"/>
      <c r="V3971" s="136"/>
      <c r="W3971" s="157" t="s">
        <v>103</v>
      </c>
      <c r="X3971" s="136"/>
      <c r="Y3971" s="136"/>
      <c r="Z3971" s="136"/>
      <c r="AA3971" s="136"/>
      <c r="AB3971" s="137"/>
      <c r="AC3971" s="144"/>
      <c r="AD3971" s="144"/>
      <c r="AE3971" s="139"/>
      <c r="AF3971" s="184"/>
      <c r="AG3971" s="147" t="str">
        <f t="shared" si="124"/>
        <v/>
      </c>
      <c r="AH3971" s="140" t="str">
        <f>IFERROR(IF(AG3971="","",IF(VLOOKUP(AE3971,Listat!$T$7:$V$9,3,FALSE)&lt;=AG3971,"Kyllä","Ei")),"")</f>
        <v/>
      </c>
      <c r="AI3971" s="148"/>
      <c r="AJ3971" s="140" t="str">
        <f>IFERROR(
  IF(
    OR(AI3971="",AI3971="ei tiedossa",AI3971="ei saatavilla",AI3971="N/A",AI3971="n.a",AI3971="N.a",AI3971="N/a"),
    "",
    IF(
      ISNUMBER(AI3971),
      IF(
        IF(
          COUNTIF(B3971,"*RFNBO*")&gt;0,
          70,
          VLOOKUP(AE3971,Listat!$T$7:$U$9,2,FALSE)
        ) &lt;= AI3971,
        "Kyllä",
        "Ei"
      ),
      "Syötä AI-sarakkeeseen vain lukuarvo"
    )
  ),
"")</f>
        <v/>
      </c>
      <c r="AK3971" s="143"/>
      <c r="AL3971" s="42"/>
      <c r="AM3971" s="49"/>
      <c r="AN3971" s="42"/>
      <c r="AO3971" s="42"/>
      <c r="AP3971" s="42"/>
      <c r="AQ3971" s="42"/>
      <c r="AR3971" s="42"/>
      <c r="AS3971" s="42"/>
      <c r="AT3971" s="42"/>
      <c r="AU3971" s="42"/>
      <c r="AV3971" s="42"/>
      <c r="AW3971" s="42"/>
      <c r="AX3971" s="42"/>
      <c r="AY3971" s="42"/>
      <c r="AZ3971" s="42"/>
      <c r="BA3971" s="42"/>
      <c r="BB3971" s="42"/>
      <c r="BC3971" s="42"/>
      <c r="BD3971" s="42"/>
      <c r="BE3971" s="42"/>
      <c r="BF3971" s="42"/>
      <c r="BG3971" s="42"/>
    </row>
    <row r="3972" spans="1:59" x14ac:dyDescent="0.3">
      <c r="A3972" s="79"/>
      <c r="B3972" s="133"/>
      <c r="C3972" s="131" t="str">
        <f>IFERROR(IFERROR(IF(B3972="","",VLOOKUP(B3972,Listat!$A$7:$B$81,2,FALSE)),VLOOKUP(LEFT(B3972,FIND(" (oma)",B3972)-1),Listat!$A$7:$B$81,2,FALSE)),"-")</f>
        <v/>
      </c>
      <c r="D3972" s="131" t="str">
        <f>IFERROR(IFERROR(IF(B3972="","",VLOOKUP(B3972,Listat!$A$7:$C$81,3,FALSE)),VLOOKUP(LEFT(B3972,FIND(" (oma)",B3972)-1),Listat!$A$7:$C$81,3,FALSE)),"-")</f>
        <v/>
      </c>
      <c r="E3972" s="134"/>
      <c r="F3972" s="174"/>
      <c r="G3972" s="225" t="str">
        <f>Listat!AU3972</f>
        <v/>
      </c>
      <c r="H3972" s="152"/>
      <c r="I3972" s="135"/>
      <c r="J3972" s="175"/>
      <c r="K3972" s="176"/>
      <c r="L3972" s="146"/>
      <c r="M3972" s="146"/>
      <c r="N3972" s="175"/>
      <c r="O3972" s="226" t="str">
        <f>Listat!BC3972</f>
        <v/>
      </c>
      <c r="P3972" s="175" t="str">
        <f t="shared" si="123"/>
        <v/>
      </c>
      <c r="Q3972" s="175" t="str">
        <f>IFERROR(IFERROR(VLOOKUP(B3972,Listat!$N$7:$P$114,3,FALSE)*P3972,P3972),"")</f>
        <v/>
      </c>
      <c r="R3972" s="152"/>
      <c r="S3972" s="172" t="s">
        <v>103</v>
      </c>
      <c r="T3972" s="173"/>
      <c r="U3972" s="138"/>
      <c r="V3972" s="136"/>
      <c r="W3972" s="157" t="s">
        <v>103</v>
      </c>
      <c r="X3972" s="136"/>
      <c r="Y3972" s="136"/>
      <c r="Z3972" s="136"/>
      <c r="AA3972" s="136"/>
      <c r="AB3972" s="137"/>
      <c r="AC3972" s="144"/>
      <c r="AD3972" s="144"/>
      <c r="AE3972" s="139"/>
      <c r="AF3972" s="184"/>
      <c r="AG3972" s="147" t="str">
        <f t="shared" si="124"/>
        <v/>
      </c>
      <c r="AH3972" s="140" t="str">
        <f>IFERROR(IF(AG3972="","",IF(VLOOKUP(AE3972,Listat!$T$7:$V$9,3,FALSE)&lt;=AG3972,"Kyllä","Ei")),"")</f>
        <v/>
      </c>
      <c r="AI3972" s="148"/>
      <c r="AJ3972" s="140" t="str">
        <f>IFERROR(
  IF(
    OR(AI3972="",AI3972="ei tiedossa",AI3972="ei saatavilla",AI3972="N/A",AI3972="n.a",AI3972="N.a",AI3972="N/a"),
    "",
    IF(
      ISNUMBER(AI3972),
      IF(
        IF(
          COUNTIF(B3972,"*RFNBO*")&gt;0,
          70,
          VLOOKUP(AE3972,Listat!$T$7:$U$9,2,FALSE)
        ) &lt;= AI3972,
        "Kyllä",
        "Ei"
      ),
      "Syötä AI-sarakkeeseen vain lukuarvo"
    )
  ),
"")</f>
        <v/>
      </c>
      <c r="AK3972" s="143"/>
      <c r="AL3972" s="42"/>
      <c r="AM3972" s="49"/>
      <c r="AN3972" s="42"/>
      <c r="AO3972" s="42"/>
      <c r="AP3972" s="42"/>
      <c r="AQ3972" s="42"/>
      <c r="AR3972" s="42"/>
      <c r="AS3972" s="42"/>
      <c r="AT3972" s="42"/>
      <c r="AU3972" s="42"/>
      <c r="AV3972" s="42"/>
      <c r="AW3972" s="42"/>
      <c r="AX3972" s="42"/>
      <c r="AY3972" s="42"/>
      <c r="AZ3972" s="42"/>
      <c r="BA3972" s="42"/>
      <c r="BB3972" s="42"/>
      <c r="BC3972" s="42"/>
      <c r="BD3972" s="42"/>
      <c r="BE3972" s="42"/>
      <c r="BF3972" s="42"/>
      <c r="BG3972" s="42"/>
    </row>
    <row r="3973" spans="1:59" x14ac:dyDescent="0.3">
      <c r="A3973" s="79"/>
      <c r="B3973" s="133"/>
      <c r="C3973" s="131" t="str">
        <f>IFERROR(IFERROR(IF(B3973="","",VLOOKUP(B3973,Listat!$A$7:$B$81,2,FALSE)),VLOOKUP(LEFT(B3973,FIND(" (oma)",B3973)-1),Listat!$A$7:$B$81,2,FALSE)),"-")</f>
        <v/>
      </c>
      <c r="D3973" s="131" t="str">
        <f>IFERROR(IFERROR(IF(B3973="","",VLOOKUP(B3973,Listat!$A$7:$C$81,3,FALSE)),VLOOKUP(LEFT(B3973,FIND(" (oma)",B3973)-1),Listat!$A$7:$C$81,3,FALSE)),"-")</f>
        <v/>
      </c>
      <c r="E3973" s="134"/>
      <c r="F3973" s="174"/>
      <c r="G3973" s="225" t="str">
        <f>Listat!AU3973</f>
        <v/>
      </c>
      <c r="H3973" s="152"/>
      <c r="I3973" s="135"/>
      <c r="J3973" s="175"/>
      <c r="K3973" s="176"/>
      <c r="L3973" s="146"/>
      <c r="M3973" s="146"/>
      <c r="N3973" s="175"/>
      <c r="O3973" s="226" t="str">
        <f>Listat!BC3973</f>
        <v/>
      </c>
      <c r="P3973" s="175" t="str">
        <f t="shared" si="123"/>
        <v/>
      </c>
      <c r="Q3973" s="175" t="str">
        <f>IFERROR(IFERROR(VLOOKUP(B3973,Listat!$N$7:$P$114,3,FALSE)*P3973,P3973),"")</f>
        <v/>
      </c>
      <c r="R3973" s="152"/>
      <c r="S3973" s="172" t="s">
        <v>103</v>
      </c>
      <c r="T3973" s="173"/>
      <c r="U3973" s="138"/>
      <c r="V3973" s="136"/>
      <c r="W3973" s="157" t="s">
        <v>103</v>
      </c>
      <c r="X3973" s="136"/>
      <c r="Y3973" s="136"/>
      <c r="Z3973" s="136"/>
      <c r="AA3973" s="136"/>
      <c r="AB3973" s="137"/>
      <c r="AC3973" s="144"/>
      <c r="AD3973" s="144"/>
      <c r="AE3973" s="139"/>
      <c r="AF3973" s="184"/>
      <c r="AG3973" s="147" t="str">
        <f t="shared" si="124"/>
        <v/>
      </c>
      <c r="AH3973" s="140" t="str">
        <f>IFERROR(IF(AG3973="","",IF(VLOOKUP(AE3973,Listat!$T$7:$V$9,3,FALSE)&lt;=AG3973,"Kyllä","Ei")),"")</f>
        <v/>
      </c>
      <c r="AI3973" s="148"/>
      <c r="AJ3973" s="140" t="str">
        <f>IFERROR(
  IF(
    OR(AI3973="",AI3973="ei tiedossa",AI3973="ei saatavilla",AI3973="N/A",AI3973="n.a",AI3973="N.a",AI3973="N/a"),
    "",
    IF(
      ISNUMBER(AI3973),
      IF(
        IF(
          COUNTIF(B3973,"*RFNBO*")&gt;0,
          70,
          VLOOKUP(AE3973,Listat!$T$7:$U$9,2,FALSE)
        ) &lt;= AI3973,
        "Kyllä",
        "Ei"
      ),
      "Syötä AI-sarakkeeseen vain lukuarvo"
    )
  ),
"")</f>
        <v/>
      </c>
      <c r="AK3973" s="143"/>
      <c r="AL3973" s="42"/>
      <c r="AM3973" s="49"/>
      <c r="AN3973" s="42"/>
      <c r="AO3973" s="42"/>
      <c r="AP3973" s="42"/>
      <c r="AQ3973" s="42"/>
      <c r="AR3973" s="42"/>
      <c r="AS3973" s="42"/>
      <c r="AT3973" s="42"/>
      <c r="AU3973" s="42"/>
      <c r="AV3973" s="42"/>
      <c r="AW3973" s="42"/>
      <c r="AX3973" s="42"/>
      <c r="AY3973" s="42"/>
      <c r="AZ3973" s="42"/>
      <c r="BA3973" s="42"/>
      <c r="BB3973" s="42"/>
      <c r="BC3973" s="42"/>
      <c r="BD3973" s="42"/>
      <c r="BE3973" s="42"/>
      <c r="BF3973" s="42"/>
      <c r="BG3973" s="42"/>
    </row>
    <row r="3974" spans="1:59" x14ac:dyDescent="0.3">
      <c r="A3974" s="79"/>
      <c r="B3974" s="133"/>
      <c r="C3974" s="131" t="str">
        <f>IFERROR(IFERROR(IF(B3974="","",VLOOKUP(B3974,Listat!$A$7:$B$81,2,FALSE)),VLOOKUP(LEFT(B3974,FIND(" (oma)",B3974)-1),Listat!$A$7:$B$81,2,FALSE)),"-")</f>
        <v/>
      </c>
      <c r="D3974" s="131" t="str">
        <f>IFERROR(IFERROR(IF(B3974="","",VLOOKUP(B3974,Listat!$A$7:$C$81,3,FALSE)),VLOOKUP(LEFT(B3974,FIND(" (oma)",B3974)-1),Listat!$A$7:$C$81,3,FALSE)),"-")</f>
        <v/>
      </c>
      <c r="E3974" s="134"/>
      <c r="F3974" s="174"/>
      <c r="G3974" s="225" t="str">
        <f>Listat!AU3974</f>
        <v/>
      </c>
      <c r="H3974" s="152"/>
      <c r="I3974" s="135"/>
      <c r="J3974" s="175"/>
      <c r="K3974" s="176"/>
      <c r="L3974" s="146"/>
      <c r="M3974" s="146"/>
      <c r="N3974" s="175"/>
      <c r="O3974" s="226" t="str">
        <f>Listat!BC3974</f>
        <v/>
      </c>
      <c r="P3974" s="175" t="str">
        <f t="shared" ref="P3974:P4037" si="125">IFERROR(IF(OR(ISBLANK(F3974),ISBLANK(B3974),IF(COUNTIF(E3974,"&lt;&gt;*jakeluvelvoite*"),TRUE,FALSE)),"",F3974*O3974),"")</f>
        <v/>
      </c>
      <c r="Q3974" s="175" t="str">
        <f>IFERROR(IFERROR(VLOOKUP(B3974,Listat!$N$7:$P$114,3,FALSE)*P3974,P3974),"")</f>
        <v/>
      </c>
      <c r="R3974" s="152"/>
      <c r="S3974" s="172" t="s">
        <v>103</v>
      </c>
      <c r="T3974" s="173"/>
      <c r="U3974" s="138"/>
      <c r="V3974" s="136"/>
      <c r="W3974" s="157" t="s">
        <v>103</v>
      </c>
      <c r="X3974" s="136"/>
      <c r="Y3974" s="136"/>
      <c r="Z3974" s="136"/>
      <c r="AA3974" s="136"/>
      <c r="AB3974" s="137"/>
      <c r="AC3974" s="144"/>
      <c r="AD3974" s="144"/>
      <c r="AE3974" s="139"/>
      <c r="AF3974" s="184"/>
      <c r="AG3974" s="147" t="str">
        <f t="shared" ref="AG3974:AG4037" si="126">IFERROR(IF(OR(ISBLANK(L3974),ISBLANK(B3974),IF(COUNTIF(E3974,"&lt;&gt;*KHK-laki*"),TRUE,FALSE)),"",((83.8-L3974)/83.8)*100),"")</f>
        <v/>
      </c>
      <c r="AH3974" s="140" t="str">
        <f>IFERROR(IF(AG3974="","",IF(VLOOKUP(AE3974,Listat!$T$7:$V$9,3,FALSE)&lt;=AG3974,"Kyllä","Ei")),"")</f>
        <v/>
      </c>
      <c r="AI3974" s="148"/>
      <c r="AJ3974" s="140" t="str">
        <f>IFERROR(
  IF(
    OR(AI3974="",AI3974="ei tiedossa",AI3974="ei saatavilla",AI3974="N/A",AI3974="n.a",AI3974="N.a",AI3974="N/a"),
    "",
    IF(
      ISNUMBER(AI3974),
      IF(
        IF(
          COUNTIF(B3974,"*RFNBO*")&gt;0,
          70,
          VLOOKUP(AE3974,Listat!$T$7:$U$9,2,FALSE)
        ) &lt;= AI3974,
        "Kyllä",
        "Ei"
      ),
      "Syötä AI-sarakkeeseen vain lukuarvo"
    )
  ),
"")</f>
        <v/>
      </c>
      <c r="AK3974" s="143"/>
      <c r="AL3974" s="42"/>
      <c r="AM3974" s="49"/>
      <c r="AN3974" s="42"/>
      <c r="AO3974" s="42"/>
      <c r="AP3974" s="42"/>
      <c r="AQ3974" s="42"/>
      <c r="AR3974" s="42"/>
      <c r="AS3974" s="42"/>
      <c r="AT3974" s="42"/>
      <c r="AU3974" s="42"/>
      <c r="AV3974" s="42"/>
      <c r="AW3974" s="42"/>
      <c r="AX3974" s="42"/>
      <c r="AY3974" s="42"/>
      <c r="AZ3974" s="42"/>
      <c r="BA3974" s="42"/>
      <c r="BB3974" s="42"/>
      <c r="BC3974" s="42"/>
      <c r="BD3974" s="42"/>
      <c r="BE3974" s="42"/>
      <c r="BF3974" s="42"/>
      <c r="BG3974" s="42"/>
    </row>
    <row r="3975" spans="1:59" x14ac:dyDescent="0.3">
      <c r="A3975" s="79"/>
      <c r="B3975" s="133"/>
      <c r="C3975" s="131" t="str">
        <f>IFERROR(IFERROR(IF(B3975="","",VLOOKUP(B3975,Listat!$A$7:$B$81,2,FALSE)),VLOOKUP(LEFT(B3975,FIND(" (oma)",B3975)-1),Listat!$A$7:$B$81,2,FALSE)),"-")</f>
        <v/>
      </c>
      <c r="D3975" s="131" t="str">
        <f>IFERROR(IFERROR(IF(B3975="","",VLOOKUP(B3975,Listat!$A$7:$C$81,3,FALSE)),VLOOKUP(LEFT(B3975,FIND(" (oma)",B3975)-1),Listat!$A$7:$C$81,3,FALSE)),"-")</f>
        <v/>
      </c>
      <c r="E3975" s="134"/>
      <c r="F3975" s="174"/>
      <c r="G3975" s="225" t="str">
        <f>Listat!AU3975</f>
        <v/>
      </c>
      <c r="H3975" s="152"/>
      <c r="I3975" s="135"/>
      <c r="J3975" s="175"/>
      <c r="K3975" s="176"/>
      <c r="L3975" s="146"/>
      <c r="M3975" s="146"/>
      <c r="N3975" s="175"/>
      <c r="O3975" s="226" t="str">
        <f>Listat!BC3975</f>
        <v/>
      </c>
      <c r="P3975" s="175" t="str">
        <f t="shared" si="125"/>
        <v/>
      </c>
      <c r="Q3975" s="175" t="str">
        <f>IFERROR(IFERROR(VLOOKUP(B3975,Listat!$N$7:$P$114,3,FALSE)*P3975,P3975),"")</f>
        <v/>
      </c>
      <c r="R3975" s="152"/>
      <c r="S3975" s="172" t="s">
        <v>103</v>
      </c>
      <c r="T3975" s="173"/>
      <c r="U3975" s="138"/>
      <c r="V3975" s="136"/>
      <c r="W3975" s="157" t="s">
        <v>103</v>
      </c>
      <c r="X3975" s="136"/>
      <c r="Y3975" s="136"/>
      <c r="Z3975" s="136"/>
      <c r="AA3975" s="136"/>
      <c r="AB3975" s="137"/>
      <c r="AC3975" s="144"/>
      <c r="AD3975" s="144"/>
      <c r="AE3975" s="139"/>
      <c r="AF3975" s="184"/>
      <c r="AG3975" s="147" t="str">
        <f t="shared" si="126"/>
        <v/>
      </c>
      <c r="AH3975" s="140" t="str">
        <f>IFERROR(IF(AG3975="","",IF(VLOOKUP(AE3975,Listat!$T$7:$V$9,3,FALSE)&lt;=AG3975,"Kyllä","Ei")),"")</f>
        <v/>
      </c>
      <c r="AI3975" s="148"/>
      <c r="AJ3975" s="140" t="str">
        <f>IFERROR(
  IF(
    OR(AI3975="",AI3975="ei tiedossa",AI3975="ei saatavilla",AI3975="N/A",AI3975="n.a",AI3975="N.a",AI3975="N/a"),
    "",
    IF(
      ISNUMBER(AI3975),
      IF(
        IF(
          COUNTIF(B3975,"*RFNBO*")&gt;0,
          70,
          VLOOKUP(AE3975,Listat!$T$7:$U$9,2,FALSE)
        ) &lt;= AI3975,
        "Kyllä",
        "Ei"
      ),
      "Syötä AI-sarakkeeseen vain lukuarvo"
    )
  ),
"")</f>
        <v/>
      </c>
      <c r="AK3975" s="143"/>
      <c r="AL3975" s="42"/>
      <c r="AM3975" s="49"/>
      <c r="AN3975" s="42"/>
      <c r="AO3975" s="42"/>
      <c r="AP3975" s="42"/>
      <c r="AQ3975" s="42"/>
      <c r="AR3975" s="42"/>
      <c r="AS3975" s="42"/>
      <c r="AT3975" s="42"/>
      <c r="AU3975" s="42"/>
      <c r="AV3975" s="42"/>
      <c r="AW3975" s="42"/>
      <c r="AX3975" s="42"/>
      <c r="AY3975" s="42"/>
      <c r="AZ3975" s="42"/>
      <c r="BA3975" s="42"/>
      <c r="BB3975" s="42"/>
      <c r="BC3975" s="42"/>
      <c r="BD3975" s="42"/>
      <c r="BE3975" s="42"/>
      <c r="BF3975" s="42"/>
      <c r="BG3975" s="42"/>
    </row>
    <row r="3976" spans="1:59" x14ac:dyDescent="0.3">
      <c r="A3976" s="79"/>
      <c r="B3976" s="133"/>
      <c r="C3976" s="131" t="str">
        <f>IFERROR(IFERROR(IF(B3976="","",VLOOKUP(B3976,Listat!$A$7:$B$81,2,FALSE)),VLOOKUP(LEFT(B3976,FIND(" (oma)",B3976)-1),Listat!$A$7:$B$81,2,FALSE)),"-")</f>
        <v/>
      </c>
      <c r="D3976" s="131" t="str">
        <f>IFERROR(IFERROR(IF(B3976="","",VLOOKUP(B3976,Listat!$A$7:$C$81,3,FALSE)),VLOOKUP(LEFT(B3976,FIND(" (oma)",B3976)-1),Listat!$A$7:$C$81,3,FALSE)),"-")</f>
        <v/>
      </c>
      <c r="E3976" s="134"/>
      <c r="F3976" s="174"/>
      <c r="G3976" s="225" t="str">
        <f>Listat!AU3976</f>
        <v/>
      </c>
      <c r="H3976" s="152"/>
      <c r="I3976" s="135"/>
      <c r="J3976" s="175"/>
      <c r="K3976" s="176"/>
      <c r="L3976" s="146"/>
      <c r="M3976" s="146"/>
      <c r="N3976" s="175"/>
      <c r="O3976" s="226" t="str">
        <f>Listat!BC3976</f>
        <v/>
      </c>
      <c r="P3976" s="175" t="str">
        <f t="shared" si="125"/>
        <v/>
      </c>
      <c r="Q3976" s="175" t="str">
        <f>IFERROR(IFERROR(VLOOKUP(B3976,Listat!$N$7:$P$114,3,FALSE)*P3976,P3976),"")</f>
        <v/>
      </c>
      <c r="R3976" s="152"/>
      <c r="S3976" s="172" t="s">
        <v>103</v>
      </c>
      <c r="T3976" s="173"/>
      <c r="U3976" s="138"/>
      <c r="V3976" s="136"/>
      <c r="W3976" s="157" t="s">
        <v>103</v>
      </c>
      <c r="X3976" s="136"/>
      <c r="Y3976" s="136"/>
      <c r="Z3976" s="136"/>
      <c r="AA3976" s="136"/>
      <c r="AB3976" s="137"/>
      <c r="AC3976" s="144"/>
      <c r="AD3976" s="144"/>
      <c r="AE3976" s="139"/>
      <c r="AF3976" s="184"/>
      <c r="AG3976" s="147" t="str">
        <f t="shared" si="126"/>
        <v/>
      </c>
      <c r="AH3976" s="140" t="str">
        <f>IFERROR(IF(AG3976="","",IF(VLOOKUP(AE3976,Listat!$T$7:$V$9,3,FALSE)&lt;=AG3976,"Kyllä","Ei")),"")</f>
        <v/>
      </c>
      <c r="AI3976" s="148"/>
      <c r="AJ3976" s="140" t="str">
        <f>IFERROR(
  IF(
    OR(AI3976="",AI3976="ei tiedossa",AI3976="ei saatavilla",AI3976="N/A",AI3976="n.a",AI3976="N.a",AI3976="N/a"),
    "",
    IF(
      ISNUMBER(AI3976),
      IF(
        IF(
          COUNTIF(B3976,"*RFNBO*")&gt;0,
          70,
          VLOOKUP(AE3976,Listat!$T$7:$U$9,2,FALSE)
        ) &lt;= AI3976,
        "Kyllä",
        "Ei"
      ),
      "Syötä AI-sarakkeeseen vain lukuarvo"
    )
  ),
"")</f>
        <v/>
      </c>
      <c r="AK3976" s="143"/>
      <c r="AL3976" s="42"/>
      <c r="AM3976" s="49"/>
      <c r="AN3976" s="42"/>
      <c r="AO3976" s="42"/>
      <c r="AP3976" s="42"/>
      <c r="AQ3976" s="42"/>
      <c r="AR3976" s="42"/>
      <c r="AS3976" s="42"/>
      <c r="AT3976" s="42"/>
      <c r="AU3976" s="42"/>
      <c r="AV3976" s="42"/>
      <c r="AW3976" s="42"/>
      <c r="AX3976" s="42"/>
      <c r="AY3976" s="42"/>
      <c r="AZ3976" s="42"/>
      <c r="BA3976" s="42"/>
      <c r="BB3976" s="42"/>
      <c r="BC3976" s="42"/>
      <c r="BD3976" s="42"/>
      <c r="BE3976" s="42"/>
      <c r="BF3976" s="42"/>
      <c r="BG3976" s="42"/>
    </row>
    <row r="3977" spans="1:59" x14ac:dyDescent="0.3">
      <c r="A3977" s="79"/>
      <c r="B3977" s="133"/>
      <c r="C3977" s="131" t="str">
        <f>IFERROR(IFERROR(IF(B3977="","",VLOOKUP(B3977,Listat!$A$7:$B$81,2,FALSE)),VLOOKUP(LEFT(B3977,FIND(" (oma)",B3977)-1),Listat!$A$7:$B$81,2,FALSE)),"-")</f>
        <v/>
      </c>
      <c r="D3977" s="131" t="str">
        <f>IFERROR(IFERROR(IF(B3977="","",VLOOKUP(B3977,Listat!$A$7:$C$81,3,FALSE)),VLOOKUP(LEFT(B3977,FIND(" (oma)",B3977)-1),Listat!$A$7:$C$81,3,FALSE)),"-")</f>
        <v/>
      </c>
      <c r="E3977" s="134"/>
      <c r="F3977" s="174"/>
      <c r="G3977" s="225" t="str">
        <f>Listat!AU3977</f>
        <v/>
      </c>
      <c r="H3977" s="152"/>
      <c r="I3977" s="135"/>
      <c r="J3977" s="175"/>
      <c r="K3977" s="176"/>
      <c r="L3977" s="146"/>
      <c r="M3977" s="146"/>
      <c r="N3977" s="175"/>
      <c r="O3977" s="226" t="str">
        <f>Listat!BC3977</f>
        <v/>
      </c>
      <c r="P3977" s="175" t="str">
        <f t="shared" si="125"/>
        <v/>
      </c>
      <c r="Q3977" s="175" t="str">
        <f>IFERROR(IFERROR(VLOOKUP(B3977,Listat!$N$7:$P$114,3,FALSE)*P3977,P3977),"")</f>
        <v/>
      </c>
      <c r="R3977" s="152"/>
      <c r="S3977" s="172" t="s">
        <v>103</v>
      </c>
      <c r="T3977" s="173"/>
      <c r="U3977" s="138"/>
      <c r="V3977" s="136"/>
      <c r="W3977" s="157" t="s">
        <v>103</v>
      </c>
      <c r="X3977" s="136"/>
      <c r="Y3977" s="136"/>
      <c r="Z3977" s="136"/>
      <c r="AA3977" s="136"/>
      <c r="AB3977" s="137"/>
      <c r="AC3977" s="144"/>
      <c r="AD3977" s="144"/>
      <c r="AE3977" s="139"/>
      <c r="AF3977" s="184"/>
      <c r="AG3977" s="147" t="str">
        <f t="shared" si="126"/>
        <v/>
      </c>
      <c r="AH3977" s="140" t="str">
        <f>IFERROR(IF(AG3977="","",IF(VLOOKUP(AE3977,Listat!$T$7:$V$9,3,FALSE)&lt;=AG3977,"Kyllä","Ei")),"")</f>
        <v/>
      </c>
      <c r="AI3977" s="148"/>
      <c r="AJ3977" s="140" t="str">
        <f>IFERROR(
  IF(
    OR(AI3977="",AI3977="ei tiedossa",AI3977="ei saatavilla",AI3977="N/A",AI3977="n.a",AI3977="N.a",AI3977="N/a"),
    "",
    IF(
      ISNUMBER(AI3977),
      IF(
        IF(
          COUNTIF(B3977,"*RFNBO*")&gt;0,
          70,
          VLOOKUP(AE3977,Listat!$T$7:$U$9,2,FALSE)
        ) &lt;= AI3977,
        "Kyllä",
        "Ei"
      ),
      "Syötä AI-sarakkeeseen vain lukuarvo"
    )
  ),
"")</f>
        <v/>
      </c>
      <c r="AK3977" s="143"/>
      <c r="AL3977" s="42"/>
      <c r="AM3977" s="49"/>
      <c r="AN3977" s="42"/>
      <c r="AO3977" s="42"/>
      <c r="AP3977" s="42"/>
      <c r="AQ3977" s="42"/>
      <c r="AR3977" s="42"/>
      <c r="AS3977" s="42"/>
      <c r="AT3977" s="42"/>
      <c r="AU3977" s="42"/>
      <c r="AV3977" s="42"/>
      <c r="AW3977" s="42"/>
      <c r="AX3977" s="42"/>
      <c r="AY3977" s="42"/>
      <c r="AZ3977" s="42"/>
      <c r="BA3977" s="42"/>
      <c r="BB3977" s="42"/>
      <c r="BC3977" s="42"/>
      <c r="BD3977" s="42"/>
      <c r="BE3977" s="42"/>
      <c r="BF3977" s="42"/>
      <c r="BG3977" s="42"/>
    </row>
    <row r="3978" spans="1:59" x14ac:dyDescent="0.3">
      <c r="A3978" s="79"/>
      <c r="B3978" s="133"/>
      <c r="C3978" s="131" t="str">
        <f>IFERROR(IFERROR(IF(B3978="","",VLOOKUP(B3978,Listat!$A$7:$B$81,2,FALSE)),VLOOKUP(LEFT(B3978,FIND(" (oma)",B3978)-1),Listat!$A$7:$B$81,2,FALSE)),"-")</f>
        <v/>
      </c>
      <c r="D3978" s="131" t="str">
        <f>IFERROR(IFERROR(IF(B3978="","",VLOOKUP(B3978,Listat!$A$7:$C$81,3,FALSE)),VLOOKUP(LEFT(B3978,FIND(" (oma)",B3978)-1),Listat!$A$7:$C$81,3,FALSE)),"-")</f>
        <v/>
      </c>
      <c r="E3978" s="134"/>
      <c r="F3978" s="174"/>
      <c r="G3978" s="225" t="str">
        <f>Listat!AU3978</f>
        <v/>
      </c>
      <c r="H3978" s="152"/>
      <c r="I3978" s="135"/>
      <c r="J3978" s="175"/>
      <c r="K3978" s="176"/>
      <c r="L3978" s="146"/>
      <c r="M3978" s="146"/>
      <c r="N3978" s="175"/>
      <c r="O3978" s="226" t="str">
        <f>Listat!BC3978</f>
        <v/>
      </c>
      <c r="P3978" s="175" t="str">
        <f t="shared" si="125"/>
        <v/>
      </c>
      <c r="Q3978" s="175" t="str">
        <f>IFERROR(IFERROR(VLOOKUP(B3978,Listat!$N$7:$P$114,3,FALSE)*P3978,P3978),"")</f>
        <v/>
      </c>
      <c r="R3978" s="152"/>
      <c r="S3978" s="172" t="s">
        <v>103</v>
      </c>
      <c r="T3978" s="173"/>
      <c r="U3978" s="138"/>
      <c r="V3978" s="136"/>
      <c r="W3978" s="157" t="s">
        <v>103</v>
      </c>
      <c r="X3978" s="136"/>
      <c r="Y3978" s="136"/>
      <c r="Z3978" s="136"/>
      <c r="AA3978" s="136"/>
      <c r="AB3978" s="137"/>
      <c r="AC3978" s="144"/>
      <c r="AD3978" s="144"/>
      <c r="AE3978" s="139"/>
      <c r="AF3978" s="184"/>
      <c r="AG3978" s="147" t="str">
        <f t="shared" si="126"/>
        <v/>
      </c>
      <c r="AH3978" s="140" t="str">
        <f>IFERROR(IF(AG3978="","",IF(VLOOKUP(AE3978,Listat!$T$7:$V$9,3,FALSE)&lt;=AG3978,"Kyllä","Ei")),"")</f>
        <v/>
      </c>
      <c r="AI3978" s="148"/>
      <c r="AJ3978" s="140" t="str">
        <f>IFERROR(
  IF(
    OR(AI3978="",AI3978="ei tiedossa",AI3978="ei saatavilla",AI3978="N/A",AI3978="n.a",AI3978="N.a",AI3978="N/a"),
    "",
    IF(
      ISNUMBER(AI3978),
      IF(
        IF(
          COUNTIF(B3978,"*RFNBO*")&gt;0,
          70,
          VLOOKUP(AE3978,Listat!$T$7:$U$9,2,FALSE)
        ) &lt;= AI3978,
        "Kyllä",
        "Ei"
      ),
      "Syötä AI-sarakkeeseen vain lukuarvo"
    )
  ),
"")</f>
        <v/>
      </c>
      <c r="AK3978" s="143"/>
      <c r="AL3978" s="42"/>
      <c r="AM3978" s="49"/>
      <c r="AN3978" s="42"/>
      <c r="AO3978" s="42"/>
      <c r="AP3978" s="42"/>
      <c r="AQ3978" s="42"/>
      <c r="AR3978" s="42"/>
      <c r="AS3978" s="42"/>
      <c r="AT3978" s="42"/>
      <c r="AU3978" s="42"/>
      <c r="AV3978" s="42"/>
      <c r="AW3978" s="42"/>
      <c r="AX3978" s="42"/>
      <c r="AY3978" s="42"/>
      <c r="AZ3978" s="42"/>
      <c r="BA3978" s="42"/>
      <c r="BB3978" s="42"/>
      <c r="BC3978" s="42"/>
      <c r="BD3978" s="42"/>
      <c r="BE3978" s="42"/>
      <c r="BF3978" s="42"/>
      <c r="BG3978" s="42"/>
    </row>
    <row r="3979" spans="1:59" x14ac:dyDescent="0.3">
      <c r="A3979" s="79"/>
      <c r="B3979" s="133"/>
      <c r="C3979" s="131" t="str">
        <f>IFERROR(IFERROR(IF(B3979="","",VLOOKUP(B3979,Listat!$A$7:$B$81,2,FALSE)),VLOOKUP(LEFT(B3979,FIND(" (oma)",B3979)-1),Listat!$A$7:$B$81,2,FALSE)),"-")</f>
        <v/>
      </c>
      <c r="D3979" s="131" t="str">
        <f>IFERROR(IFERROR(IF(B3979="","",VLOOKUP(B3979,Listat!$A$7:$C$81,3,FALSE)),VLOOKUP(LEFT(B3979,FIND(" (oma)",B3979)-1),Listat!$A$7:$C$81,3,FALSE)),"-")</f>
        <v/>
      </c>
      <c r="E3979" s="134"/>
      <c r="F3979" s="174"/>
      <c r="G3979" s="225" t="str">
        <f>Listat!AU3979</f>
        <v/>
      </c>
      <c r="H3979" s="152"/>
      <c r="I3979" s="135"/>
      <c r="J3979" s="175"/>
      <c r="K3979" s="176"/>
      <c r="L3979" s="146"/>
      <c r="M3979" s="146"/>
      <c r="N3979" s="175"/>
      <c r="O3979" s="226" t="str">
        <f>Listat!BC3979</f>
        <v/>
      </c>
      <c r="P3979" s="175" t="str">
        <f t="shared" si="125"/>
        <v/>
      </c>
      <c r="Q3979" s="175" t="str">
        <f>IFERROR(IFERROR(VLOOKUP(B3979,Listat!$N$7:$P$114,3,FALSE)*P3979,P3979),"")</f>
        <v/>
      </c>
      <c r="R3979" s="152"/>
      <c r="S3979" s="172" t="s">
        <v>103</v>
      </c>
      <c r="T3979" s="173"/>
      <c r="U3979" s="138"/>
      <c r="V3979" s="136"/>
      <c r="W3979" s="157" t="s">
        <v>103</v>
      </c>
      <c r="X3979" s="136"/>
      <c r="Y3979" s="136"/>
      <c r="Z3979" s="136"/>
      <c r="AA3979" s="136"/>
      <c r="AB3979" s="137"/>
      <c r="AC3979" s="144"/>
      <c r="AD3979" s="144"/>
      <c r="AE3979" s="139"/>
      <c r="AF3979" s="184"/>
      <c r="AG3979" s="147" t="str">
        <f t="shared" si="126"/>
        <v/>
      </c>
      <c r="AH3979" s="140" t="str">
        <f>IFERROR(IF(AG3979="","",IF(VLOOKUP(AE3979,Listat!$T$7:$V$9,3,FALSE)&lt;=AG3979,"Kyllä","Ei")),"")</f>
        <v/>
      </c>
      <c r="AI3979" s="148"/>
      <c r="AJ3979" s="140" t="str">
        <f>IFERROR(
  IF(
    OR(AI3979="",AI3979="ei tiedossa",AI3979="ei saatavilla",AI3979="N/A",AI3979="n.a",AI3979="N.a",AI3979="N/a"),
    "",
    IF(
      ISNUMBER(AI3979),
      IF(
        IF(
          COUNTIF(B3979,"*RFNBO*")&gt;0,
          70,
          VLOOKUP(AE3979,Listat!$T$7:$U$9,2,FALSE)
        ) &lt;= AI3979,
        "Kyllä",
        "Ei"
      ),
      "Syötä AI-sarakkeeseen vain lukuarvo"
    )
  ),
"")</f>
        <v/>
      </c>
      <c r="AK3979" s="143"/>
      <c r="AL3979" s="42"/>
      <c r="AM3979" s="49"/>
      <c r="AN3979" s="42"/>
      <c r="AO3979" s="42"/>
      <c r="AP3979" s="42"/>
      <c r="AQ3979" s="42"/>
      <c r="AR3979" s="42"/>
      <c r="AS3979" s="42"/>
      <c r="AT3979" s="42"/>
      <c r="AU3979" s="42"/>
      <c r="AV3979" s="42"/>
      <c r="AW3979" s="42"/>
      <c r="AX3979" s="42"/>
      <c r="AY3979" s="42"/>
      <c r="AZ3979" s="42"/>
      <c r="BA3979" s="42"/>
      <c r="BB3979" s="42"/>
      <c r="BC3979" s="42"/>
      <c r="BD3979" s="42"/>
      <c r="BE3979" s="42"/>
      <c r="BF3979" s="42"/>
      <c r="BG3979" s="42"/>
    </row>
    <row r="3980" spans="1:59" x14ac:dyDescent="0.3">
      <c r="A3980" s="79"/>
      <c r="B3980" s="133"/>
      <c r="C3980" s="131" t="str">
        <f>IFERROR(IFERROR(IF(B3980="","",VLOOKUP(B3980,Listat!$A$7:$B$81,2,FALSE)),VLOOKUP(LEFT(B3980,FIND(" (oma)",B3980)-1),Listat!$A$7:$B$81,2,FALSE)),"-")</f>
        <v/>
      </c>
      <c r="D3980" s="131" t="str">
        <f>IFERROR(IFERROR(IF(B3980="","",VLOOKUP(B3980,Listat!$A$7:$C$81,3,FALSE)),VLOOKUP(LEFT(B3980,FIND(" (oma)",B3980)-1),Listat!$A$7:$C$81,3,FALSE)),"-")</f>
        <v/>
      </c>
      <c r="E3980" s="134"/>
      <c r="F3980" s="174"/>
      <c r="G3980" s="225" t="str">
        <f>Listat!AU3980</f>
        <v/>
      </c>
      <c r="H3980" s="152"/>
      <c r="I3980" s="135"/>
      <c r="J3980" s="175"/>
      <c r="K3980" s="176"/>
      <c r="L3980" s="146"/>
      <c r="M3980" s="146"/>
      <c r="N3980" s="175"/>
      <c r="O3980" s="226" t="str">
        <f>Listat!BC3980</f>
        <v/>
      </c>
      <c r="P3980" s="175" t="str">
        <f t="shared" si="125"/>
        <v/>
      </c>
      <c r="Q3980" s="175" t="str">
        <f>IFERROR(IFERROR(VLOOKUP(B3980,Listat!$N$7:$P$114,3,FALSE)*P3980,P3980),"")</f>
        <v/>
      </c>
      <c r="R3980" s="152"/>
      <c r="S3980" s="172" t="s">
        <v>103</v>
      </c>
      <c r="T3980" s="173"/>
      <c r="U3980" s="138"/>
      <c r="V3980" s="136"/>
      <c r="W3980" s="157" t="s">
        <v>103</v>
      </c>
      <c r="X3980" s="136"/>
      <c r="Y3980" s="136"/>
      <c r="Z3980" s="136"/>
      <c r="AA3980" s="136"/>
      <c r="AB3980" s="137"/>
      <c r="AC3980" s="144"/>
      <c r="AD3980" s="144"/>
      <c r="AE3980" s="139"/>
      <c r="AF3980" s="184"/>
      <c r="AG3980" s="147" t="str">
        <f t="shared" si="126"/>
        <v/>
      </c>
      <c r="AH3980" s="140" t="str">
        <f>IFERROR(IF(AG3980="","",IF(VLOOKUP(AE3980,Listat!$T$7:$V$9,3,FALSE)&lt;=AG3980,"Kyllä","Ei")),"")</f>
        <v/>
      </c>
      <c r="AI3980" s="148"/>
      <c r="AJ3980" s="140" t="str">
        <f>IFERROR(
  IF(
    OR(AI3980="",AI3980="ei tiedossa",AI3980="ei saatavilla",AI3980="N/A",AI3980="n.a",AI3980="N.a",AI3980="N/a"),
    "",
    IF(
      ISNUMBER(AI3980),
      IF(
        IF(
          COUNTIF(B3980,"*RFNBO*")&gt;0,
          70,
          VLOOKUP(AE3980,Listat!$T$7:$U$9,2,FALSE)
        ) &lt;= AI3980,
        "Kyllä",
        "Ei"
      ),
      "Syötä AI-sarakkeeseen vain lukuarvo"
    )
  ),
"")</f>
        <v/>
      </c>
      <c r="AK3980" s="143"/>
      <c r="AL3980" s="42"/>
      <c r="AM3980" s="49"/>
      <c r="AN3980" s="42"/>
      <c r="AO3980" s="42"/>
      <c r="AP3980" s="42"/>
      <c r="AQ3980" s="42"/>
      <c r="AR3980" s="42"/>
      <c r="AS3980" s="42"/>
      <c r="AT3980" s="42"/>
      <c r="AU3980" s="42"/>
      <c r="AV3980" s="42"/>
      <c r="AW3980" s="42"/>
      <c r="AX3980" s="42"/>
      <c r="AY3980" s="42"/>
      <c r="AZ3980" s="42"/>
      <c r="BA3980" s="42"/>
      <c r="BB3980" s="42"/>
      <c r="BC3980" s="42"/>
      <c r="BD3980" s="42"/>
      <c r="BE3980" s="42"/>
      <c r="BF3980" s="42"/>
      <c r="BG3980" s="42"/>
    </row>
    <row r="3981" spans="1:59" x14ac:dyDescent="0.3">
      <c r="A3981" s="79"/>
      <c r="B3981" s="133"/>
      <c r="C3981" s="131" t="str">
        <f>IFERROR(IFERROR(IF(B3981="","",VLOOKUP(B3981,Listat!$A$7:$B$81,2,FALSE)),VLOOKUP(LEFT(B3981,FIND(" (oma)",B3981)-1),Listat!$A$7:$B$81,2,FALSE)),"-")</f>
        <v/>
      </c>
      <c r="D3981" s="131" t="str">
        <f>IFERROR(IFERROR(IF(B3981="","",VLOOKUP(B3981,Listat!$A$7:$C$81,3,FALSE)),VLOOKUP(LEFT(B3981,FIND(" (oma)",B3981)-1),Listat!$A$7:$C$81,3,FALSE)),"-")</f>
        <v/>
      </c>
      <c r="E3981" s="134"/>
      <c r="F3981" s="174"/>
      <c r="G3981" s="225" t="str">
        <f>Listat!AU3981</f>
        <v/>
      </c>
      <c r="H3981" s="152"/>
      <c r="I3981" s="135"/>
      <c r="J3981" s="175"/>
      <c r="K3981" s="176"/>
      <c r="L3981" s="146"/>
      <c r="M3981" s="146"/>
      <c r="N3981" s="175"/>
      <c r="O3981" s="226" t="str">
        <f>Listat!BC3981</f>
        <v/>
      </c>
      <c r="P3981" s="175" t="str">
        <f t="shared" si="125"/>
        <v/>
      </c>
      <c r="Q3981" s="175" t="str">
        <f>IFERROR(IFERROR(VLOOKUP(B3981,Listat!$N$7:$P$114,3,FALSE)*P3981,P3981),"")</f>
        <v/>
      </c>
      <c r="R3981" s="152"/>
      <c r="S3981" s="172" t="s">
        <v>103</v>
      </c>
      <c r="T3981" s="173"/>
      <c r="U3981" s="138"/>
      <c r="V3981" s="136"/>
      <c r="W3981" s="157" t="s">
        <v>103</v>
      </c>
      <c r="X3981" s="136"/>
      <c r="Y3981" s="136"/>
      <c r="Z3981" s="136"/>
      <c r="AA3981" s="136"/>
      <c r="AB3981" s="137"/>
      <c r="AC3981" s="144"/>
      <c r="AD3981" s="144"/>
      <c r="AE3981" s="139"/>
      <c r="AF3981" s="184"/>
      <c r="AG3981" s="147" t="str">
        <f t="shared" si="126"/>
        <v/>
      </c>
      <c r="AH3981" s="140" t="str">
        <f>IFERROR(IF(AG3981="","",IF(VLOOKUP(AE3981,Listat!$T$7:$V$9,3,FALSE)&lt;=AG3981,"Kyllä","Ei")),"")</f>
        <v/>
      </c>
      <c r="AI3981" s="148"/>
      <c r="AJ3981" s="140" t="str">
        <f>IFERROR(
  IF(
    OR(AI3981="",AI3981="ei tiedossa",AI3981="ei saatavilla",AI3981="N/A",AI3981="n.a",AI3981="N.a",AI3981="N/a"),
    "",
    IF(
      ISNUMBER(AI3981),
      IF(
        IF(
          COUNTIF(B3981,"*RFNBO*")&gt;0,
          70,
          VLOOKUP(AE3981,Listat!$T$7:$U$9,2,FALSE)
        ) &lt;= AI3981,
        "Kyllä",
        "Ei"
      ),
      "Syötä AI-sarakkeeseen vain lukuarvo"
    )
  ),
"")</f>
        <v/>
      </c>
      <c r="AK3981" s="143"/>
      <c r="AL3981" s="42"/>
      <c r="AM3981" s="49"/>
      <c r="AN3981" s="42"/>
      <c r="AO3981" s="42"/>
      <c r="AP3981" s="42"/>
      <c r="AQ3981" s="42"/>
      <c r="AR3981" s="42"/>
      <c r="AS3981" s="42"/>
      <c r="AT3981" s="42"/>
      <c r="AU3981" s="42"/>
      <c r="AV3981" s="42"/>
      <c r="AW3981" s="42"/>
      <c r="AX3981" s="42"/>
      <c r="AY3981" s="42"/>
      <c r="AZ3981" s="42"/>
      <c r="BA3981" s="42"/>
      <c r="BB3981" s="42"/>
      <c r="BC3981" s="42"/>
      <c r="BD3981" s="42"/>
      <c r="BE3981" s="42"/>
      <c r="BF3981" s="42"/>
      <c r="BG3981" s="42"/>
    </row>
    <row r="3982" spans="1:59" x14ac:dyDescent="0.3">
      <c r="A3982" s="79"/>
      <c r="B3982" s="133"/>
      <c r="C3982" s="131" t="str">
        <f>IFERROR(IFERROR(IF(B3982="","",VLOOKUP(B3982,Listat!$A$7:$B$81,2,FALSE)),VLOOKUP(LEFT(B3982,FIND(" (oma)",B3982)-1),Listat!$A$7:$B$81,2,FALSE)),"-")</f>
        <v/>
      </c>
      <c r="D3982" s="131" t="str">
        <f>IFERROR(IFERROR(IF(B3982="","",VLOOKUP(B3982,Listat!$A$7:$C$81,3,FALSE)),VLOOKUP(LEFT(B3982,FIND(" (oma)",B3982)-1),Listat!$A$7:$C$81,3,FALSE)),"-")</f>
        <v/>
      </c>
      <c r="E3982" s="134"/>
      <c r="F3982" s="174"/>
      <c r="G3982" s="225" t="str">
        <f>Listat!AU3982</f>
        <v/>
      </c>
      <c r="H3982" s="152"/>
      <c r="I3982" s="135"/>
      <c r="J3982" s="175"/>
      <c r="K3982" s="176"/>
      <c r="L3982" s="146"/>
      <c r="M3982" s="146"/>
      <c r="N3982" s="175"/>
      <c r="O3982" s="226" t="str">
        <f>Listat!BC3982</f>
        <v/>
      </c>
      <c r="P3982" s="175" t="str">
        <f t="shared" si="125"/>
        <v/>
      </c>
      <c r="Q3982" s="175" t="str">
        <f>IFERROR(IFERROR(VLOOKUP(B3982,Listat!$N$7:$P$114,3,FALSE)*P3982,P3982),"")</f>
        <v/>
      </c>
      <c r="R3982" s="152"/>
      <c r="S3982" s="172" t="s">
        <v>103</v>
      </c>
      <c r="T3982" s="173"/>
      <c r="U3982" s="138"/>
      <c r="V3982" s="136"/>
      <c r="W3982" s="157" t="s">
        <v>103</v>
      </c>
      <c r="X3982" s="136"/>
      <c r="Y3982" s="136"/>
      <c r="Z3982" s="136"/>
      <c r="AA3982" s="136"/>
      <c r="AB3982" s="137"/>
      <c r="AC3982" s="144"/>
      <c r="AD3982" s="144"/>
      <c r="AE3982" s="139"/>
      <c r="AF3982" s="184"/>
      <c r="AG3982" s="147" t="str">
        <f t="shared" si="126"/>
        <v/>
      </c>
      <c r="AH3982" s="140" t="str">
        <f>IFERROR(IF(AG3982="","",IF(VLOOKUP(AE3982,Listat!$T$7:$V$9,3,FALSE)&lt;=AG3982,"Kyllä","Ei")),"")</f>
        <v/>
      </c>
      <c r="AI3982" s="148"/>
      <c r="AJ3982" s="140" t="str">
        <f>IFERROR(
  IF(
    OR(AI3982="",AI3982="ei tiedossa",AI3982="ei saatavilla",AI3982="N/A",AI3982="n.a",AI3982="N.a",AI3982="N/a"),
    "",
    IF(
      ISNUMBER(AI3982),
      IF(
        IF(
          COUNTIF(B3982,"*RFNBO*")&gt;0,
          70,
          VLOOKUP(AE3982,Listat!$T$7:$U$9,2,FALSE)
        ) &lt;= AI3982,
        "Kyllä",
        "Ei"
      ),
      "Syötä AI-sarakkeeseen vain lukuarvo"
    )
  ),
"")</f>
        <v/>
      </c>
      <c r="AK3982" s="143"/>
      <c r="AL3982" s="42"/>
      <c r="AM3982" s="49"/>
      <c r="AN3982" s="42"/>
      <c r="AO3982" s="42"/>
      <c r="AP3982" s="42"/>
      <c r="AQ3982" s="42"/>
      <c r="AR3982" s="42"/>
      <c r="AS3982" s="42"/>
      <c r="AT3982" s="42"/>
      <c r="AU3982" s="42"/>
      <c r="AV3982" s="42"/>
      <c r="AW3982" s="42"/>
      <c r="AX3982" s="42"/>
      <c r="AY3982" s="42"/>
      <c r="AZ3982" s="42"/>
      <c r="BA3982" s="42"/>
      <c r="BB3982" s="42"/>
      <c r="BC3982" s="42"/>
      <c r="BD3982" s="42"/>
      <c r="BE3982" s="42"/>
      <c r="BF3982" s="42"/>
      <c r="BG3982" s="42"/>
    </row>
    <row r="3983" spans="1:59" x14ac:dyDescent="0.3">
      <c r="A3983" s="79"/>
      <c r="B3983" s="133"/>
      <c r="C3983" s="131" t="str">
        <f>IFERROR(IFERROR(IF(B3983="","",VLOOKUP(B3983,Listat!$A$7:$B$81,2,FALSE)),VLOOKUP(LEFT(B3983,FIND(" (oma)",B3983)-1),Listat!$A$7:$B$81,2,FALSE)),"-")</f>
        <v/>
      </c>
      <c r="D3983" s="131" t="str">
        <f>IFERROR(IFERROR(IF(B3983="","",VLOOKUP(B3983,Listat!$A$7:$C$81,3,FALSE)),VLOOKUP(LEFT(B3983,FIND(" (oma)",B3983)-1),Listat!$A$7:$C$81,3,FALSE)),"-")</f>
        <v/>
      </c>
      <c r="E3983" s="134"/>
      <c r="F3983" s="174"/>
      <c r="G3983" s="225" t="str">
        <f>Listat!AU3983</f>
        <v/>
      </c>
      <c r="H3983" s="152"/>
      <c r="I3983" s="135"/>
      <c r="J3983" s="175"/>
      <c r="K3983" s="176"/>
      <c r="L3983" s="146"/>
      <c r="M3983" s="146"/>
      <c r="N3983" s="175"/>
      <c r="O3983" s="226" t="str">
        <f>Listat!BC3983</f>
        <v/>
      </c>
      <c r="P3983" s="175" t="str">
        <f t="shared" si="125"/>
        <v/>
      </c>
      <c r="Q3983" s="175" t="str">
        <f>IFERROR(IFERROR(VLOOKUP(B3983,Listat!$N$7:$P$114,3,FALSE)*P3983,P3983),"")</f>
        <v/>
      </c>
      <c r="R3983" s="152"/>
      <c r="S3983" s="172" t="s">
        <v>103</v>
      </c>
      <c r="T3983" s="173"/>
      <c r="U3983" s="138"/>
      <c r="V3983" s="136"/>
      <c r="W3983" s="157" t="s">
        <v>103</v>
      </c>
      <c r="X3983" s="136"/>
      <c r="Y3983" s="136"/>
      <c r="Z3983" s="136"/>
      <c r="AA3983" s="136"/>
      <c r="AB3983" s="137"/>
      <c r="AC3983" s="144"/>
      <c r="AD3983" s="144"/>
      <c r="AE3983" s="139"/>
      <c r="AF3983" s="184"/>
      <c r="AG3983" s="147" t="str">
        <f t="shared" si="126"/>
        <v/>
      </c>
      <c r="AH3983" s="140" t="str">
        <f>IFERROR(IF(AG3983="","",IF(VLOOKUP(AE3983,Listat!$T$7:$V$9,3,FALSE)&lt;=AG3983,"Kyllä","Ei")),"")</f>
        <v/>
      </c>
      <c r="AI3983" s="148"/>
      <c r="AJ3983" s="140" t="str">
        <f>IFERROR(
  IF(
    OR(AI3983="",AI3983="ei tiedossa",AI3983="ei saatavilla",AI3983="N/A",AI3983="n.a",AI3983="N.a",AI3983="N/a"),
    "",
    IF(
      ISNUMBER(AI3983),
      IF(
        IF(
          COUNTIF(B3983,"*RFNBO*")&gt;0,
          70,
          VLOOKUP(AE3983,Listat!$T$7:$U$9,2,FALSE)
        ) &lt;= AI3983,
        "Kyllä",
        "Ei"
      ),
      "Syötä AI-sarakkeeseen vain lukuarvo"
    )
  ),
"")</f>
        <v/>
      </c>
      <c r="AK3983" s="143"/>
      <c r="AL3983" s="42"/>
      <c r="AM3983" s="49"/>
      <c r="AN3983" s="42"/>
      <c r="AO3983" s="42"/>
      <c r="AP3983" s="42"/>
      <c r="AQ3983" s="42"/>
      <c r="AR3983" s="42"/>
      <c r="AS3983" s="42"/>
      <c r="AT3983" s="42"/>
      <c r="AU3983" s="42"/>
      <c r="AV3983" s="42"/>
      <c r="AW3983" s="42"/>
      <c r="AX3983" s="42"/>
      <c r="AY3983" s="42"/>
      <c r="AZ3983" s="42"/>
      <c r="BA3983" s="42"/>
      <c r="BB3983" s="42"/>
      <c r="BC3983" s="42"/>
      <c r="BD3983" s="42"/>
      <c r="BE3983" s="42"/>
      <c r="BF3983" s="42"/>
      <c r="BG3983" s="42"/>
    </row>
    <row r="3984" spans="1:59" x14ac:dyDescent="0.3">
      <c r="A3984" s="79"/>
      <c r="B3984" s="133"/>
      <c r="C3984" s="131" t="str">
        <f>IFERROR(IFERROR(IF(B3984="","",VLOOKUP(B3984,Listat!$A$7:$B$81,2,FALSE)),VLOOKUP(LEFT(B3984,FIND(" (oma)",B3984)-1),Listat!$A$7:$B$81,2,FALSE)),"-")</f>
        <v/>
      </c>
      <c r="D3984" s="131" t="str">
        <f>IFERROR(IFERROR(IF(B3984="","",VLOOKUP(B3984,Listat!$A$7:$C$81,3,FALSE)),VLOOKUP(LEFT(B3984,FIND(" (oma)",B3984)-1),Listat!$A$7:$C$81,3,FALSE)),"-")</f>
        <v/>
      </c>
      <c r="E3984" s="134"/>
      <c r="F3984" s="174"/>
      <c r="G3984" s="225" t="str">
        <f>Listat!AU3984</f>
        <v/>
      </c>
      <c r="H3984" s="152"/>
      <c r="I3984" s="135"/>
      <c r="J3984" s="175"/>
      <c r="K3984" s="176"/>
      <c r="L3984" s="146"/>
      <c r="M3984" s="146"/>
      <c r="N3984" s="175"/>
      <c r="O3984" s="226" t="str">
        <f>Listat!BC3984</f>
        <v/>
      </c>
      <c r="P3984" s="175" t="str">
        <f t="shared" si="125"/>
        <v/>
      </c>
      <c r="Q3984" s="175" t="str">
        <f>IFERROR(IFERROR(VLOOKUP(B3984,Listat!$N$7:$P$114,3,FALSE)*P3984,P3984),"")</f>
        <v/>
      </c>
      <c r="R3984" s="152"/>
      <c r="S3984" s="172" t="s">
        <v>103</v>
      </c>
      <c r="T3984" s="173"/>
      <c r="U3984" s="138"/>
      <c r="V3984" s="136"/>
      <c r="W3984" s="157" t="s">
        <v>103</v>
      </c>
      <c r="X3984" s="136"/>
      <c r="Y3984" s="136"/>
      <c r="Z3984" s="136"/>
      <c r="AA3984" s="136"/>
      <c r="AB3984" s="137"/>
      <c r="AC3984" s="144"/>
      <c r="AD3984" s="144"/>
      <c r="AE3984" s="139"/>
      <c r="AF3984" s="184"/>
      <c r="AG3984" s="147" t="str">
        <f t="shared" si="126"/>
        <v/>
      </c>
      <c r="AH3984" s="140" t="str">
        <f>IFERROR(IF(AG3984="","",IF(VLOOKUP(AE3984,Listat!$T$7:$V$9,3,FALSE)&lt;=AG3984,"Kyllä","Ei")),"")</f>
        <v/>
      </c>
      <c r="AI3984" s="148"/>
      <c r="AJ3984" s="140" t="str">
        <f>IFERROR(
  IF(
    OR(AI3984="",AI3984="ei tiedossa",AI3984="ei saatavilla",AI3984="N/A",AI3984="n.a",AI3984="N.a",AI3984="N/a"),
    "",
    IF(
      ISNUMBER(AI3984),
      IF(
        IF(
          COUNTIF(B3984,"*RFNBO*")&gt;0,
          70,
          VLOOKUP(AE3984,Listat!$T$7:$U$9,2,FALSE)
        ) &lt;= AI3984,
        "Kyllä",
        "Ei"
      ),
      "Syötä AI-sarakkeeseen vain lukuarvo"
    )
  ),
"")</f>
        <v/>
      </c>
      <c r="AK3984" s="143"/>
      <c r="AL3984" s="42"/>
      <c r="AM3984" s="49"/>
      <c r="AN3984" s="42"/>
      <c r="AO3984" s="42"/>
      <c r="AP3984" s="42"/>
      <c r="AQ3984" s="42"/>
      <c r="AR3984" s="42"/>
      <c r="AS3984" s="42"/>
      <c r="AT3984" s="42"/>
      <c r="AU3984" s="42"/>
      <c r="AV3984" s="42"/>
      <c r="AW3984" s="42"/>
      <c r="AX3984" s="42"/>
      <c r="AY3984" s="42"/>
      <c r="AZ3984" s="42"/>
      <c r="BA3984" s="42"/>
      <c r="BB3984" s="42"/>
      <c r="BC3984" s="42"/>
      <c r="BD3984" s="42"/>
      <c r="BE3984" s="42"/>
      <c r="BF3984" s="42"/>
      <c r="BG3984" s="42"/>
    </row>
    <row r="3985" spans="1:59" x14ac:dyDescent="0.3">
      <c r="A3985" s="79"/>
      <c r="B3985" s="133"/>
      <c r="C3985" s="131" t="str">
        <f>IFERROR(IFERROR(IF(B3985="","",VLOOKUP(B3985,Listat!$A$7:$B$81,2,FALSE)),VLOOKUP(LEFT(B3985,FIND(" (oma)",B3985)-1),Listat!$A$7:$B$81,2,FALSE)),"-")</f>
        <v/>
      </c>
      <c r="D3985" s="131" t="str">
        <f>IFERROR(IFERROR(IF(B3985="","",VLOOKUP(B3985,Listat!$A$7:$C$81,3,FALSE)),VLOOKUP(LEFT(B3985,FIND(" (oma)",B3985)-1),Listat!$A$7:$C$81,3,FALSE)),"-")</f>
        <v/>
      </c>
      <c r="E3985" s="134"/>
      <c r="F3985" s="174"/>
      <c r="G3985" s="225" t="str">
        <f>Listat!AU3985</f>
        <v/>
      </c>
      <c r="H3985" s="152"/>
      <c r="I3985" s="135"/>
      <c r="J3985" s="175"/>
      <c r="K3985" s="176"/>
      <c r="L3985" s="146"/>
      <c r="M3985" s="146"/>
      <c r="N3985" s="175"/>
      <c r="O3985" s="226" t="str">
        <f>Listat!BC3985</f>
        <v/>
      </c>
      <c r="P3985" s="175" t="str">
        <f t="shared" si="125"/>
        <v/>
      </c>
      <c r="Q3985" s="175" t="str">
        <f>IFERROR(IFERROR(VLOOKUP(B3985,Listat!$N$7:$P$114,3,FALSE)*P3985,P3985),"")</f>
        <v/>
      </c>
      <c r="R3985" s="152"/>
      <c r="S3985" s="172" t="s">
        <v>103</v>
      </c>
      <c r="T3985" s="173"/>
      <c r="U3985" s="138"/>
      <c r="V3985" s="136"/>
      <c r="W3985" s="157" t="s">
        <v>103</v>
      </c>
      <c r="X3985" s="136"/>
      <c r="Y3985" s="136"/>
      <c r="Z3985" s="136"/>
      <c r="AA3985" s="136"/>
      <c r="AB3985" s="137"/>
      <c r="AC3985" s="144"/>
      <c r="AD3985" s="144"/>
      <c r="AE3985" s="139"/>
      <c r="AF3985" s="184"/>
      <c r="AG3985" s="147" t="str">
        <f t="shared" si="126"/>
        <v/>
      </c>
      <c r="AH3985" s="140" t="str">
        <f>IFERROR(IF(AG3985="","",IF(VLOOKUP(AE3985,Listat!$T$7:$V$9,3,FALSE)&lt;=AG3985,"Kyllä","Ei")),"")</f>
        <v/>
      </c>
      <c r="AI3985" s="148"/>
      <c r="AJ3985" s="140" t="str">
        <f>IFERROR(
  IF(
    OR(AI3985="",AI3985="ei tiedossa",AI3985="ei saatavilla",AI3985="N/A",AI3985="n.a",AI3985="N.a",AI3985="N/a"),
    "",
    IF(
      ISNUMBER(AI3985),
      IF(
        IF(
          COUNTIF(B3985,"*RFNBO*")&gt;0,
          70,
          VLOOKUP(AE3985,Listat!$T$7:$U$9,2,FALSE)
        ) &lt;= AI3985,
        "Kyllä",
        "Ei"
      ),
      "Syötä AI-sarakkeeseen vain lukuarvo"
    )
  ),
"")</f>
        <v/>
      </c>
      <c r="AK3985" s="143"/>
      <c r="AL3985" s="42"/>
      <c r="AM3985" s="49"/>
      <c r="AN3985" s="42"/>
      <c r="AO3985" s="42"/>
      <c r="AP3985" s="42"/>
      <c r="AQ3985" s="42"/>
      <c r="AR3985" s="42"/>
      <c r="AS3985" s="42"/>
      <c r="AT3985" s="42"/>
      <c r="AU3985" s="42"/>
      <c r="AV3985" s="42"/>
      <c r="AW3985" s="42"/>
      <c r="AX3985" s="42"/>
      <c r="AY3985" s="42"/>
      <c r="AZ3985" s="42"/>
      <c r="BA3985" s="42"/>
      <c r="BB3985" s="42"/>
      <c r="BC3985" s="42"/>
      <c r="BD3985" s="42"/>
      <c r="BE3985" s="42"/>
      <c r="BF3985" s="42"/>
      <c r="BG3985" s="42"/>
    </row>
    <row r="3986" spans="1:59" x14ac:dyDescent="0.3">
      <c r="A3986" s="79"/>
      <c r="B3986" s="133"/>
      <c r="C3986" s="131" t="str">
        <f>IFERROR(IFERROR(IF(B3986="","",VLOOKUP(B3986,Listat!$A$7:$B$81,2,FALSE)),VLOOKUP(LEFT(B3986,FIND(" (oma)",B3986)-1),Listat!$A$7:$B$81,2,FALSE)),"-")</f>
        <v/>
      </c>
      <c r="D3986" s="131" t="str">
        <f>IFERROR(IFERROR(IF(B3986="","",VLOOKUP(B3986,Listat!$A$7:$C$81,3,FALSE)),VLOOKUP(LEFT(B3986,FIND(" (oma)",B3986)-1),Listat!$A$7:$C$81,3,FALSE)),"-")</f>
        <v/>
      </c>
      <c r="E3986" s="134"/>
      <c r="F3986" s="174"/>
      <c r="G3986" s="225" t="str">
        <f>Listat!AU3986</f>
        <v/>
      </c>
      <c r="H3986" s="152"/>
      <c r="I3986" s="135"/>
      <c r="J3986" s="175"/>
      <c r="K3986" s="176"/>
      <c r="L3986" s="146"/>
      <c r="M3986" s="146"/>
      <c r="N3986" s="175"/>
      <c r="O3986" s="226" t="str">
        <f>Listat!BC3986</f>
        <v/>
      </c>
      <c r="P3986" s="175" t="str">
        <f t="shared" si="125"/>
        <v/>
      </c>
      <c r="Q3986" s="175" t="str">
        <f>IFERROR(IFERROR(VLOOKUP(B3986,Listat!$N$7:$P$114,3,FALSE)*P3986,P3986),"")</f>
        <v/>
      </c>
      <c r="R3986" s="152"/>
      <c r="S3986" s="172" t="s">
        <v>103</v>
      </c>
      <c r="T3986" s="173"/>
      <c r="U3986" s="138"/>
      <c r="V3986" s="136"/>
      <c r="W3986" s="157" t="s">
        <v>103</v>
      </c>
      <c r="X3986" s="136"/>
      <c r="Y3986" s="136"/>
      <c r="Z3986" s="136"/>
      <c r="AA3986" s="136"/>
      <c r="AB3986" s="137"/>
      <c r="AC3986" s="144"/>
      <c r="AD3986" s="144"/>
      <c r="AE3986" s="139"/>
      <c r="AF3986" s="184"/>
      <c r="AG3986" s="147" t="str">
        <f t="shared" si="126"/>
        <v/>
      </c>
      <c r="AH3986" s="140" t="str">
        <f>IFERROR(IF(AG3986="","",IF(VLOOKUP(AE3986,Listat!$T$7:$V$9,3,FALSE)&lt;=AG3986,"Kyllä","Ei")),"")</f>
        <v/>
      </c>
      <c r="AI3986" s="148"/>
      <c r="AJ3986" s="140" t="str">
        <f>IFERROR(
  IF(
    OR(AI3986="",AI3986="ei tiedossa",AI3986="ei saatavilla",AI3986="N/A",AI3986="n.a",AI3986="N.a",AI3986="N/a"),
    "",
    IF(
      ISNUMBER(AI3986),
      IF(
        IF(
          COUNTIF(B3986,"*RFNBO*")&gt;0,
          70,
          VLOOKUP(AE3986,Listat!$T$7:$U$9,2,FALSE)
        ) &lt;= AI3986,
        "Kyllä",
        "Ei"
      ),
      "Syötä AI-sarakkeeseen vain lukuarvo"
    )
  ),
"")</f>
        <v/>
      </c>
      <c r="AK3986" s="143"/>
      <c r="AL3986" s="42"/>
      <c r="AM3986" s="49"/>
      <c r="AN3986" s="42"/>
      <c r="AO3986" s="42"/>
      <c r="AP3986" s="42"/>
      <c r="AQ3986" s="42"/>
      <c r="AR3986" s="42"/>
      <c r="AS3986" s="42"/>
      <c r="AT3986" s="42"/>
      <c r="AU3986" s="42"/>
      <c r="AV3986" s="42"/>
      <c r="AW3986" s="42"/>
      <c r="AX3986" s="42"/>
      <c r="AY3986" s="42"/>
      <c r="AZ3986" s="42"/>
      <c r="BA3986" s="42"/>
      <c r="BB3986" s="42"/>
      <c r="BC3986" s="42"/>
      <c r="BD3986" s="42"/>
      <c r="BE3986" s="42"/>
      <c r="BF3986" s="42"/>
      <c r="BG3986" s="42"/>
    </row>
    <row r="3987" spans="1:59" x14ac:dyDescent="0.3">
      <c r="A3987" s="79"/>
      <c r="B3987" s="133"/>
      <c r="C3987" s="131" t="str">
        <f>IFERROR(IFERROR(IF(B3987="","",VLOOKUP(B3987,Listat!$A$7:$B$81,2,FALSE)),VLOOKUP(LEFT(B3987,FIND(" (oma)",B3987)-1),Listat!$A$7:$B$81,2,FALSE)),"-")</f>
        <v/>
      </c>
      <c r="D3987" s="131" t="str">
        <f>IFERROR(IFERROR(IF(B3987="","",VLOOKUP(B3987,Listat!$A$7:$C$81,3,FALSE)),VLOOKUP(LEFT(B3987,FIND(" (oma)",B3987)-1),Listat!$A$7:$C$81,3,FALSE)),"-")</f>
        <v/>
      </c>
      <c r="E3987" s="134"/>
      <c r="F3987" s="174"/>
      <c r="G3987" s="225" t="str">
        <f>Listat!AU3987</f>
        <v/>
      </c>
      <c r="H3987" s="152"/>
      <c r="I3987" s="135"/>
      <c r="J3987" s="175"/>
      <c r="K3987" s="176"/>
      <c r="L3987" s="146"/>
      <c r="M3987" s="146"/>
      <c r="N3987" s="175"/>
      <c r="O3987" s="226" t="str">
        <f>Listat!BC3987</f>
        <v/>
      </c>
      <c r="P3987" s="175" t="str">
        <f t="shared" si="125"/>
        <v/>
      </c>
      <c r="Q3987" s="175" t="str">
        <f>IFERROR(IFERROR(VLOOKUP(B3987,Listat!$N$7:$P$114,3,FALSE)*P3987,P3987),"")</f>
        <v/>
      </c>
      <c r="R3987" s="152"/>
      <c r="S3987" s="172" t="s">
        <v>103</v>
      </c>
      <c r="T3987" s="173"/>
      <c r="U3987" s="138"/>
      <c r="V3987" s="136"/>
      <c r="W3987" s="157" t="s">
        <v>103</v>
      </c>
      <c r="X3987" s="136"/>
      <c r="Y3987" s="136"/>
      <c r="Z3987" s="136"/>
      <c r="AA3987" s="136"/>
      <c r="AB3987" s="137"/>
      <c r="AC3987" s="144"/>
      <c r="AD3987" s="144"/>
      <c r="AE3987" s="139"/>
      <c r="AF3987" s="184"/>
      <c r="AG3987" s="147" t="str">
        <f t="shared" si="126"/>
        <v/>
      </c>
      <c r="AH3987" s="140" t="str">
        <f>IFERROR(IF(AG3987="","",IF(VLOOKUP(AE3987,Listat!$T$7:$V$9,3,FALSE)&lt;=AG3987,"Kyllä","Ei")),"")</f>
        <v/>
      </c>
      <c r="AI3987" s="148"/>
      <c r="AJ3987" s="140" t="str">
        <f>IFERROR(
  IF(
    OR(AI3987="",AI3987="ei tiedossa",AI3987="ei saatavilla",AI3987="N/A",AI3987="n.a",AI3987="N.a",AI3987="N/a"),
    "",
    IF(
      ISNUMBER(AI3987),
      IF(
        IF(
          COUNTIF(B3987,"*RFNBO*")&gt;0,
          70,
          VLOOKUP(AE3987,Listat!$T$7:$U$9,2,FALSE)
        ) &lt;= AI3987,
        "Kyllä",
        "Ei"
      ),
      "Syötä AI-sarakkeeseen vain lukuarvo"
    )
  ),
"")</f>
        <v/>
      </c>
      <c r="AK3987" s="143"/>
      <c r="AL3987" s="42"/>
      <c r="AM3987" s="49"/>
      <c r="AN3987" s="42"/>
      <c r="AO3987" s="42"/>
      <c r="AP3987" s="42"/>
      <c r="AQ3987" s="42"/>
      <c r="AR3987" s="42"/>
      <c r="AS3987" s="42"/>
      <c r="AT3987" s="42"/>
      <c r="AU3987" s="42"/>
      <c r="AV3987" s="42"/>
      <c r="AW3987" s="42"/>
      <c r="AX3987" s="42"/>
      <c r="AY3987" s="42"/>
      <c r="AZ3987" s="42"/>
      <c r="BA3987" s="42"/>
      <c r="BB3987" s="42"/>
      <c r="BC3987" s="42"/>
      <c r="BD3987" s="42"/>
      <c r="BE3987" s="42"/>
      <c r="BF3987" s="42"/>
      <c r="BG3987" s="42"/>
    </row>
    <row r="3988" spans="1:59" x14ac:dyDescent="0.3">
      <c r="A3988" s="79"/>
      <c r="B3988" s="133"/>
      <c r="C3988" s="131" t="str">
        <f>IFERROR(IFERROR(IF(B3988="","",VLOOKUP(B3988,Listat!$A$7:$B$81,2,FALSE)),VLOOKUP(LEFT(B3988,FIND(" (oma)",B3988)-1),Listat!$A$7:$B$81,2,FALSE)),"-")</f>
        <v/>
      </c>
      <c r="D3988" s="131" t="str">
        <f>IFERROR(IFERROR(IF(B3988="","",VLOOKUP(B3988,Listat!$A$7:$C$81,3,FALSE)),VLOOKUP(LEFT(B3988,FIND(" (oma)",B3988)-1),Listat!$A$7:$C$81,3,FALSE)),"-")</f>
        <v/>
      </c>
      <c r="E3988" s="134"/>
      <c r="F3988" s="174"/>
      <c r="G3988" s="225" t="str">
        <f>Listat!AU3988</f>
        <v/>
      </c>
      <c r="H3988" s="152"/>
      <c r="I3988" s="135"/>
      <c r="J3988" s="175"/>
      <c r="K3988" s="176"/>
      <c r="L3988" s="146"/>
      <c r="M3988" s="146"/>
      <c r="N3988" s="175"/>
      <c r="O3988" s="226" t="str">
        <f>Listat!BC3988</f>
        <v/>
      </c>
      <c r="P3988" s="175" t="str">
        <f t="shared" si="125"/>
        <v/>
      </c>
      <c r="Q3988" s="175" t="str">
        <f>IFERROR(IFERROR(VLOOKUP(B3988,Listat!$N$7:$P$114,3,FALSE)*P3988,P3988),"")</f>
        <v/>
      </c>
      <c r="R3988" s="152"/>
      <c r="S3988" s="172" t="s">
        <v>103</v>
      </c>
      <c r="T3988" s="173"/>
      <c r="U3988" s="138"/>
      <c r="V3988" s="136"/>
      <c r="W3988" s="157" t="s">
        <v>103</v>
      </c>
      <c r="X3988" s="136"/>
      <c r="Y3988" s="136"/>
      <c r="Z3988" s="136"/>
      <c r="AA3988" s="136"/>
      <c r="AB3988" s="137"/>
      <c r="AC3988" s="144"/>
      <c r="AD3988" s="144"/>
      <c r="AE3988" s="139"/>
      <c r="AF3988" s="184"/>
      <c r="AG3988" s="147" t="str">
        <f t="shared" si="126"/>
        <v/>
      </c>
      <c r="AH3988" s="140" t="str">
        <f>IFERROR(IF(AG3988="","",IF(VLOOKUP(AE3988,Listat!$T$7:$V$9,3,FALSE)&lt;=AG3988,"Kyllä","Ei")),"")</f>
        <v/>
      </c>
      <c r="AI3988" s="148"/>
      <c r="AJ3988" s="140" t="str">
        <f>IFERROR(
  IF(
    OR(AI3988="",AI3988="ei tiedossa",AI3988="ei saatavilla",AI3988="N/A",AI3988="n.a",AI3988="N.a",AI3988="N/a"),
    "",
    IF(
      ISNUMBER(AI3988),
      IF(
        IF(
          COUNTIF(B3988,"*RFNBO*")&gt;0,
          70,
          VLOOKUP(AE3988,Listat!$T$7:$U$9,2,FALSE)
        ) &lt;= AI3988,
        "Kyllä",
        "Ei"
      ),
      "Syötä AI-sarakkeeseen vain lukuarvo"
    )
  ),
"")</f>
        <v/>
      </c>
      <c r="AK3988" s="143"/>
      <c r="AL3988" s="42"/>
      <c r="AM3988" s="49"/>
      <c r="AN3988" s="42"/>
      <c r="AO3988" s="42"/>
      <c r="AP3988" s="42"/>
      <c r="AQ3988" s="42"/>
      <c r="AR3988" s="42"/>
      <c r="AS3988" s="42"/>
      <c r="AT3988" s="42"/>
      <c r="AU3988" s="42"/>
      <c r="AV3988" s="42"/>
      <c r="AW3988" s="42"/>
      <c r="AX3988" s="42"/>
      <c r="AY3988" s="42"/>
      <c r="AZ3988" s="42"/>
      <c r="BA3988" s="42"/>
      <c r="BB3988" s="42"/>
      <c r="BC3988" s="42"/>
      <c r="BD3988" s="42"/>
      <c r="BE3988" s="42"/>
      <c r="BF3988" s="42"/>
      <c r="BG3988" s="42"/>
    </row>
    <row r="3989" spans="1:59" x14ac:dyDescent="0.3">
      <c r="A3989" s="79"/>
      <c r="B3989" s="133"/>
      <c r="C3989" s="131" t="str">
        <f>IFERROR(IFERROR(IF(B3989="","",VLOOKUP(B3989,Listat!$A$7:$B$81,2,FALSE)),VLOOKUP(LEFT(B3989,FIND(" (oma)",B3989)-1),Listat!$A$7:$B$81,2,FALSE)),"-")</f>
        <v/>
      </c>
      <c r="D3989" s="131" t="str">
        <f>IFERROR(IFERROR(IF(B3989="","",VLOOKUP(B3989,Listat!$A$7:$C$81,3,FALSE)),VLOOKUP(LEFT(B3989,FIND(" (oma)",B3989)-1),Listat!$A$7:$C$81,3,FALSE)),"-")</f>
        <v/>
      </c>
      <c r="E3989" s="134"/>
      <c r="F3989" s="174"/>
      <c r="G3989" s="225" t="str">
        <f>Listat!AU3989</f>
        <v/>
      </c>
      <c r="H3989" s="152"/>
      <c r="I3989" s="135"/>
      <c r="J3989" s="175"/>
      <c r="K3989" s="176"/>
      <c r="L3989" s="146"/>
      <c r="M3989" s="146"/>
      <c r="N3989" s="175"/>
      <c r="O3989" s="226" t="str">
        <f>Listat!BC3989</f>
        <v/>
      </c>
      <c r="P3989" s="175" t="str">
        <f t="shared" si="125"/>
        <v/>
      </c>
      <c r="Q3989" s="175" t="str">
        <f>IFERROR(IFERROR(VLOOKUP(B3989,Listat!$N$7:$P$114,3,FALSE)*P3989,P3989),"")</f>
        <v/>
      </c>
      <c r="R3989" s="152"/>
      <c r="S3989" s="172" t="s">
        <v>103</v>
      </c>
      <c r="T3989" s="173"/>
      <c r="U3989" s="138"/>
      <c r="V3989" s="136"/>
      <c r="W3989" s="157" t="s">
        <v>103</v>
      </c>
      <c r="X3989" s="136"/>
      <c r="Y3989" s="136"/>
      <c r="Z3989" s="136"/>
      <c r="AA3989" s="136"/>
      <c r="AB3989" s="137"/>
      <c r="AC3989" s="144"/>
      <c r="AD3989" s="144"/>
      <c r="AE3989" s="139"/>
      <c r="AF3989" s="184"/>
      <c r="AG3989" s="147" t="str">
        <f t="shared" si="126"/>
        <v/>
      </c>
      <c r="AH3989" s="140" t="str">
        <f>IFERROR(IF(AG3989="","",IF(VLOOKUP(AE3989,Listat!$T$7:$V$9,3,FALSE)&lt;=AG3989,"Kyllä","Ei")),"")</f>
        <v/>
      </c>
      <c r="AI3989" s="148"/>
      <c r="AJ3989" s="140" t="str">
        <f>IFERROR(
  IF(
    OR(AI3989="",AI3989="ei tiedossa",AI3989="ei saatavilla",AI3989="N/A",AI3989="n.a",AI3989="N.a",AI3989="N/a"),
    "",
    IF(
      ISNUMBER(AI3989),
      IF(
        IF(
          COUNTIF(B3989,"*RFNBO*")&gt;0,
          70,
          VLOOKUP(AE3989,Listat!$T$7:$U$9,2,FALSE)
        ) &lt;= AI3989,
        "Kyllä",
        "Ei"
      ),
      "Syötä AI-sarakkeeseen vain lukuarvo"
    )
  ),
"")</f>
        <v/>
      </c>
      <c r="AK3989" s="143"/>
      <c r="AL3989" s="42"/>
      <c r="AM3989" s="49"/>
      <c r="AN3989" s="42"/>
      <c r="AO3989" s="42"/>
      <c r="AP3989" s="42"/>
      <c r="AQ3989" s="42"/>
      <c r="AR3989" s="42"/>
      <c r="AS3989" s="42"/>
      <c r="AT3989" s="42"/>
      <c r="AU3989" s="42"/>
      <c r="AV3989" s="42"/>
      <c r="AW3989" s="42"/>
      <c r="AX3989" s="42"/>
      <c r="AY3989" s="42"/>
      <c r="AZ3989" s="42"/>
      <c r="BA3989" s="42"/>
      <c r="BB3989" s="42"/>
      <c r="BC3989" s="42"/>
      <c r="BD3989" s="42"/>
      <c r="BE3989" s="42"/>
      <c r="BF3989" s="42"/>
      <c r="BG3989" s="42"/>
    </row>
    <row r="3990" spans="1:59" x14ac:dyDescent="0.3">
      <c r="A3990" s="79"/>
      <c r="B3990" s="133"/>
      <c r="C3990" s="131" t="str">
        <f>IFERROR(IFERROR(IF(B3990="","",VLOOKUP(B3990,Listat!$A$7:$B$81,2,FALSE)),VLOOKUP(LEFT(B3990,FIND(" (oma)",B3990)-1),Listat!$A$7:$B$81,2,FALSE)),"-")</f>
        <v/>
      </c>
      <c r="D3990" s="131" t="str">
        <f>IFERROR(IFERROR(IF(B3990="","",VLOOKUP(B3990,Listat!$A$7:$C$81,3,FALSE)),VLOOKUP(LEFT(B3990,FIND(" (oma)",B3990)-1),Listat!$A$7:$C$81,3,FALSE)),"-")</f>
        <v/>
      </c>
      <c r="E3990" s="134"/>
      <c r="F3990" s="174"/>
      <c r="G3990" s="225" t="str">
        <f>Listat!AU3990</f>
        <v/>
      </c>
      <c r="H3990" s="152"/>
      <c r="I3990" s="135"/>
      <c r="J3990" s="175"/>
      <c r="K3990" s="176"/>
      <c r="L3990" s="146"/>
      <c r="M3990" s="146"/>
      <c r="N3990" s="175"/>
      <c r="O3990" s="226" t="str">
        <f>Listat!BC3990</f>
        <v/>
      </c>
      <c r="P3990" s="175" t="str">
        <f t="shared" si="125"/>
        <v/>
      </c>
      <c r="Q3990" s="175" t="str">
        <f>IFERROR(IFERROR(VLOOKUP(B3990,Listat!$N$7:$P$114,3,FALSE)*P3990,P3990),"")</f>
        <v/>
      </c>
      <c r="R3990" s="152"/>
      <c r="S3990" s="172" t="s">
        <v>103</v>
      </c>
      <c r="T3990" s="173"/>
      <c r="U3990" s="138"/>
      <c r="V3990" s="136"/>
      <c r="W3990" s="157" t="s">
        <v>103</v>
      </c>
      <c r="X3990" s="136"/>
      <c r="Y3990" s="136"/>
      <c r="Z3990" s="136"/>
      <c r="AA3990" s="136"/>
      <c r="AB3990" s="137"/>
      <c r="AC3990" s="144"/>
      <c r="AD3990" s="144"/>
      <c r="AE3990" s="139"/>
      <c r="AF3990" s="184"/>
      <c r="AG3990" s="147" t="str">
        <f t="shared" si="126"/>
        <v/>
      </c>
      <c r="AH3990" s="140" t="str">
        <f>IFERROR(IF(AG3990="","",IF(VLOOKUP(AE3990,Listat!$T$7:$V$9,3,FALSE)&lt;=AG3990,"Kyllä","Ei")),"")</f>
        <v/>
      </c>
      <c r="AI3990" s="148"/>
      <c r="AJ3990" s="140" t="str">
        <f>IFERROR(
  IF(
    OR(AI3990="",AI3990="ei tiedossa",AI3990="ei saatavilla",AI3990="N/A",AI3990="n.a",AI3990="N.a",AI3990="N/a"),
    "",
    IF(
      ISNUMBER(AI3990),
      IF(
        IF(
          COUNTIF(B3990,"*RFNBO*")&gt;0,
          70,
          VLOOKUP(AE3990,Listat!$T$7:$U$9,2,FALSE)
        ) &lt;= AI3990,
        "Kyllä",
        "Ei"
      ),
      "Syötä AI-sarakkeeseen vain lukuarvo"
    )
  ),
"")</f>
        <v/>
      </c>
      <c r="AK3990" s="143"/>
      <c r="AL3990" s="42"/>
      <c r="AM3990" s="49"/>
      <c r="AN3990" s="42"/>
      <c r="AO3990" s="42"/>
      <c r="AP3990" s="42"/>
      <c r="AQ3990" s="42"/>
      <c r="AR3990" s="42"/>
      <c r="AS3990" s="42"/>
      <c r="AT3990" s="42"/>
      <c r="AU3990" s="42"/>
      <c r="AV3990" s="42"/>
      <c r="AW3990" s="42"/>
      <c r="AX3990" s="42"/>
      <c r="AY3990" s="42"/>
      <c r="AZ3990" s="42"/>
      <c r="BA3990" s="42"/>
      <c r="BB3990" s="42"/>
      <c r="BC3990" s="42"/>
      <c r="BD3990" s="42"/>
      <c r="BE3990" s="42"/>
      <c r="BF3990" s="42"/>
      <c r="BG3990" s="42"/>
    </row>
    <row r="3991" spans="1:59" x14ac:dyDescent="0.3">
      <c r="A3991" s="79"/>
      <c r="B3991" s="133"/>
      <c r="C3991" s="131" t="str">
        <f>IFERROR(IFERROR(IF(B3991="","",VLOOKUP(B3991,Listat!$A$7:$B$81,2,FALSE)),VLOOKUP(LEFT(B3991,FIND(" (oma)",B3991)-1),Listat!$A$7:$B$81,2,FALSE)),"-")</f>
        <v/>
      </c>
      <c r="D3991" s="131" t="str">
        <f>IFERROR(IFERROR(IF(B3991="","",VLOOKUP(B3991,Listat!$A$7:$C$81,3,FALSE)),VLOOKUP(LEFT(B3991,FIND(" (oma)",B3991)-1),Listat!$A$7:$C$81,3,FALSE)),"-")</f>
        <v/>
      </c>
      <c r="E3991" s="134"/>
      <c r="F3991" s="174"/>
      <c r="G3991" s="225" t="str">
        <f>Listat!AU3991</f>
        <v/>
      </c>
      <c r="H3991" s="152"/>
      <c r="I3991" s="135"/>
      <c r="J3991" s="175"/>
      <c r="K3991" s="176"/>
      <c r="L3991" s="146"/>
      <c r="M3991" s="146"/>
      <c r="N3991" s="175"/>
      <c r="O3991" s="226" t="str">
        <f>Listat!BC3991</f>
        <v/>
      </c>
      <c r="P3991" s="175" t="str">
        <f t="shared" si="125"/>
        <v/>
      </c>
      <c r="Q3991" s="175" t="str">
        <f>IFERROR(IFERROR(VLOOKUP(B3991,Listat!$N$7:$P$114,3,FALSE)*P3991,P3991),"")</f>
        <v/>
      </c>
      <c r="R3991" s="152"/>
      <c r="S3991" s="172" t="s">
        <v>103</v>
      </c>
      <c r="T3991" s="173"/>
      <c r="U3991" s="138"/>
      <c r="V3991" s="136"/>
      <c r="W3991" s="157" t="s">
        <v>103</v>
      </c>
      <c r="X3991" s="136"/>
      <c r="Y3991" s="136"/>
      <c r="Z3991" s="136"/>
      <c r="AA3991" s="136"/>
      <c r="AB3991" s="137"/>
      <c r="AC3991" s="144"/>
      <c r="AD3991" s="144"/>
      <c r="AE3991" s="139"/>
      <c r="AF3991" s="184"/>
      <c r="AG3991" s="147" t="str">
        <f t="shared" si="126"/>
        <v/>
      </c>
      <c r="AH3991" s="140" t="str">
        <f>IFERROR(IF(AG3991="","",IF(VLOOKUP(AE3991,Listat!$T$7:$V$9,3,FALSE)&lt;=AG3991,"Kyllä","Ei")),"")</f>
        <v/>
      </c>
      <c r="AI3991" s="148"/>
      <c r="AJ3991" s="140" t="str">
        <f>IFERROR(
  IF(
    OR(AI3991="",AI3991="ei tiedossa",AI3991="ei saatavilla",AI3991="N/A",AI3991="n.a",AI3991="N.a",AI3991="N/a"),
    "",
    IF(
      ISNUMBER(AI3991),
      IF(
        IF(
          COUNTIF(B3991,"*RFNBO*")&gt;0,
          70,
          VLOOKUP(AE3991,Listat!$T$7:$U$9,2,FALSE)
        ) &lt;= AI3991,
        "Kyllä",
        "Ei"
      ),
      "Syötä AI-sarakkeeseen vain lukuarvo"
    )
  ),
"")</f>
        <v/>
      </c>
      <c r="AK3991" s="143"/>
      <c r="AL3991" s="42"/>
      <c r="AM3991" s="49"/>
      <c r="AN3991" s="42"/>
      <c r="AO3991" s="42"/>
      <c r="AP3991" s="42"/>
      <c r="AQ3991" s="42"/>
      <c r="AR3991" s="42"/>
      <c r="AS3991" s="42"/>
      <c r="AT3991" s="42"/>
      <c r="AU3991" s="42"/>
      <c r="AV3991" s="42"/>
      <c r="AW3991" s="42"/>
      <c r="AX3991" s="42"/>
      <c r="AY3991" s="42"/>
      <c r="AZ3991" s="42"/>
      <c r="BA3991" s="42"/>
      <c r="BB3991" s="42"/>
      <c r="BC3991" s="42"/>
      <c r="BD3991" s="42"/>
      <c r="BE3991" s="42"/>
      <c r="BF3991" s="42"/>
      <c r="BG3991" s="42"/>
    </row>
    <row r="3992" spans="1:59" x14ac:dyDescent="0.3">
      <c r="A3992" s="79"/>
      <c r="B3992" s="133"/>
      <c r="C3992" s="131" t="str">
        <f>IFERROR(IFERROR(IF(B3992="","",VLOOKUP(B3992,Listat!$A$7:$B$81,2,FALSE)),VLOOKUP(LEFT(B3992,FIND(" (oma)",B3992)-1),Listat!$A$7:$B$81,2,FALSE)),"-")</f>
        <v/>
      </c>
      <c r="D3992" s="131" t="str">
        <f>IFERROR(IFERROR(IF(B3992="","",VLOOKUP(B3992,Listat!$A$7:$C$81,3,FALSE)),VLOOKUP(LEFT(B3992,FIND(" (oma)",B3992)-1),Listat!$A$7:$C$81,3,FALSE)),"-")</f>
        <v/>
      </c>
      <c r="E3992" s="134"/>
      <c r="F3992" s="174"/>
      <c r="G3992" s="225" t="str">
        <f>Listat!AU3992</f>
        <v/>
      </c>
      <c r="H3992" s="152"/>
      <c r="I3992" s="135"/>
      <c r="J3992" s="175"/>
      <c r="K3992" s="176"/>
      <c r="L3992" s="146"/>
      <c r="M3992" s="146"/>
      <c r="N3992" s="175"/>
      <c r="O3992" s="226" t="str">
        <f>Listat!BC3992</f>
        <v/>
      </c>
      <c r="P3992" s="175" t="str">
        <f t="shared" si="125"/>
        <v/>
      </c>
      <c r="Q3992" s="175" t="str">
        <f>IFERROR(IFERROR(VLOOKUP(B3992,Listat!$N$7:$P$114,3,FALSE)*P3992,P3992),"")</f>
        <v/>
      </c>
      <c r="R3992" s="152"/>
      <c r="S3992" s="172" t="s">
        <v>103</v>
      </c>
      <c r="T3992" s="173"/>
      <c r="U3992" s="138"/>
      <c r="V3992" s="136"/>
      <c r="W3992" s="157" t="s">
        <v>103</v>
      </c>
      <c r="X3992" s="136"/>
      <c r="Y3992" s="136"/>
      <c r="Z3992" s="136"/>
      <c r="AA3992" s="136"/>
      <c r="AB3992" s="137"/>
      <c r="AC3992" s="144"/>
      <c r="AD3992" s="144"/>
      <c r="AE3992" s="139"/>
      <c r="AF3992" s="184"/>
      <c r="AG3992" s="147" t="str">
        <f t="shared" si="126"/>
        <v/>
      </c>
      <c r="AH3992" s="140" t="str">
        <f>IFERROR(IF(AG3992="","",IF(VLOOKUP(AE3992,Listat!$T$7:$V$9,3,FALSE)&lt;=AG3992,"Kyllä","Ei")),"")</f>
        <v/>
      </c>
      <c r="AI3992" s="148"/>
      <c r="AJ3992" s="140" t="str">
        <f>IFERROR(
  IF(
    OR(AI3992="",AI3992="ei tiedossa",AI3992="ei saatavilla",AI3992="N/A",AI3992="n.a",AI3992="N.a",AI3992="N/a"),
    "",
    IF(
      ISNUMBER(AI3992),
      IF(
        IF(
          COUNTIF(B3992,"*RFNBO*")&gt;0,
          70,
          VLOOKUP(AE3992,Listat!$T$7:$U$9,2,FALSE)
        ) &lt;= AI3992,
        "Kyllä",
        "Ei"
      ),
      "Syötä AI-sarakkeeseen vain lukuarvo"
    )
  ),
"")</f>
        <v/>
      </c>
      <c r="AK3992" s="143"/>
      <c r="AL3992" s="42"/>
      <c r="AM3992" s="49"/>
      <c r="AN3992" s="42"/>
      <c r="AO3992" s="42"/>
      <c r="AP3992" s="42"/>
      <c r="AQ3992" s="42"/>
      <c r="AR3992" s="42"/>
      <c r="AS3992" s="42"/>
      <c r="AT3992" s="42"/>
      <c r="AU3992" s="42"/>
      <c r="AV3992" s="42"/>
      <c r="AW3992" s="42"/>
      <c r="AX3992" s="42"/>
      <c r="AY3992" s="42"/>
      <c r="AZ3992" s="42"/>
      <c r="BA3992" s="42"/>
      <c r="BB3992" s="42"/>
      <c r="BC3992" s="42"/>
      <c r="BD3992" s="42"/>
      <c r="BE3992" s="42"/>
      <c r="BF3992" s="42"/>
      <c r="BG3992" s="42"/>
    </row>
    <row r="3993" spans="1:59" x14ac:dyDescent="0.3">
      <c r="A3993" s="79"/>
      <c r="B3993" s="133"/>
      <c r="C3993" s="131" t="str">
        <f>IFERROR(IFERROR(IF(B3993="","",VLOOKUP(B3993,Listat!$A$7:$B$81,2,FALSE)),VLOOKUP(LEFT(B3993,FIND(" (oma)",B3993)-1),Listat!$A$7:$B$81,2,FALSE)),"-")</f>
        <v/>
      </c>
      <c r="D3993" s="131" t="str">
        <f>IFERROR(IFERROR(IF(B3993="","",VLOOKUP(B3993,Listat!$A$7:$C$81,3,FALSE)),VLOOKUP(LEFT(B3993,FIND(" (oma)",B3993)-1),Listat!$A$7:$C$81,3,FALSE)),"-")</f>
        <v/>
      </c>
      <c r="E3993" s="134"/>
      <c r="F3993" s="174"/>
      <c r="G3993" s="225" t="str">
        <f>Listat!AU3993</f>
        <v/>
      </c>
      <c r="H3993" s="152"/>
      <c r="I3993" s="135"/>
      <c r="J3993" s="175"/>
      <c r="K3993" s="176"/>
      <c r="L3993" s="146"/>
      <c r="M3993" s="146"/>
      <c r="N3993" s="175"/>
      <c r="O3993" s="226" t="str">
        <f>Listat!BC3993</f>
        <v/>
      </c>
      <c r="P3993" s="175" t="str">
        <f t="shared" si="125"/>
        <v/>
      </c>
      <c r="Q3993" s="175" t="str">
        <f>IFERROR(IFERROR(VLOOKUP(B3993,Listat!$N$7:$P$114,3,FALSE)*P3993,P3993),"")</f>
        <v/>
      </c>
      <c r="R3993" s="152"/>
      <c r="S3993" s="172" t="s">
        <v>103</v>
      </c>
      <c r="T3993" s="173"/>
      <c r="U3993" s="138"/>
      <c r="V3993" s="136"/>
      <c r="W3993" s="157" t="s">
        <v>103</v>
      </c>
      <c r="X3993" s="136"/>
      <c r="Y3993" s="136"/>
      <c r="Z3993" s="136"/>
      <c r="AA3993" s="136"/>
      <c r="AB3993" s="137"/>
      <c r="AC3993" s="144"/>
      <c r="AD3993" s="144"/>
      <c r="AE3993" s="139"/>
      <c r="AF3993" s="184"/>
      <c r="AG3993" s="147" t="str">
        <f t="shared" si="126"/>
        <v/>
      </c>
      <c r="AH3993" s="140" t="str">
        <f>IFERROR(IF(AG3993="","",IF(VLOOKUP(AE3993,Listat!$T$7:$V$9,3,FALSE)&lt;=AG3993,"Kyllä","Ei")),"")</f>
        <v/>
      </c>
      <c r="AI3993" s="148"/>
      <c r="AJ3993" s="140" t="str">
        <f>IFERROR(
  IF(
    OR(AI3993="",AI3993="ei tiedossa",AI3993="ei saatavilla",AI3993="N/A",AI3993="n.a",AI3993="N.a",AI3993="N/a"),
    "",
    IF(
      ISNUMBER(AI3993),
      IF(
        IF(
          COUNTIF(B3993,"*RFNBO*")&gt;0,
          70,
          VLOOKUP(AE3993,Listat!$T$7:$U$9,2,FALSE)
        ) &lt;= AI3993,
        "Kyllä",
        "Ei"
      ),
      "Syötä AI-sarakkeeseen vain lukuarvo"
    )
  ),
"")</f>
        <v/>
      </c>
      <c r="AK3993" s="143"/>
      <c r="AL3993" s="42"/>
      <c r="AM3993" s="49"/>
      <c r="AN3993" s="42"/>
      <c r="AO3993" s="42"/>
      <c r="AP3993" s="42"/>
      <c r="AQ3993" s="42"/>
      <c r="AR3993" s="42"/>
      <c r="AS3993" s="42"/>
      <c r="AT3993" s="42"/>
      <c r="AU3993" s="42"/>
      <c r="AV3993" s="42"/>
      <c r="AW3993" s="42"/>
      <c r="AX3993" s="42"/>
      <c r="AY3993" s="42"/>
      <c r="AZ3993" s="42"/>
      <c r="BA3993" s="42"/>
      <c r="BB3993" s="42"/>
      <c r="BC3993" s="42"/>
      <c r="BD3993" s="42"/>
      <c r="BE3993" s="42"/>
      <c r="BF3993" s="42"/>
      <c r="BG3993" s="42"/>
    </row>
    <row r="3994" spans="1:59" x14ac:dyDescent="0.3">
      <c r="A3994" s="79"/>
      <c r="B3994" s="133"/>
      <c r="C3994" s="131" t="str">
        <f>IFERROR(IFERROR(IF(B3994="","",VLOOKUP(B3994,Listat!$A$7:$B$81,2,FALSE)),VLOOKUP(LEFT(B3994,FIND(" (oma)",B3994)-1),Listat!$A$7:$B$81,2,FALSE)),"-")</f>
        <v/>
      </c>
      <c r="D3994" s="131" t="str">
        <f>IFERROR(IFERROR(IF(B3994="","",VLOOKUP(B3994,Listat!$A$7:$C$81,3,FALSE)),VLOOKUP(LEFT(B3994,FIND(" (oma)",B3994)-1),Listat!$A$7:$C$81,3,FALSE)),"-")</f>
        <v/>
      </c>
      <c r="E3994" s="134"/>
      <c r="F3994" s="174"/>
      <c r="G3994" s="225" t="str">
        <f>Listat!AU3994</f>
        <v/>
      </c>
      <c r="H3994" s="152"/>
      <c r="I3994" s="135"/>
      <c r="J3994" s="175"/>
      <c r="K3994" s="176"/>
      <c r="L3994" s="146"/>
      <c r="M3994" s="146"/>
      <c r="N3994" s="175"/>
      <c r="O3994" s="226" t="str">
        <f>Listat!BC3994</f>
        <v/>
      </c>
      <c r="P3994" s="175" t="str">
        <f t="shared" si="125"/>
        <v/>
      </c>
      <c r="Q3994" s="175" t="str">
        <f>IFERROR(IFERROR(VLOOKUP(B3994,Listat!$N$7:$P$114,3,FALSE)*P3994,P3994),"")</f>
        <v/>
      </c>
      <c r="R3994" s="152"/>
      <c r="S3994" s="172" t="s">
        <v>103</v>
      </c>
      <c r="T3994" s="173"/>
      <c r="U3994" s="138"/>
      <c r="V3994" s="136"/>
      <c r="W3994" s="157" t="s">
        <v>103</v>
      </c>
      <c r="X3994" s="136"/>
      <c r="Y3994" s="136"/>
      <c r="Z3994" s="136"/>
      <c r="AA3994" s="136"/>
      <c r="AB3994" s="137"/>
      <c r="AC3994" s="144"/>
      <c r="AD3994" s="144"/>
      <c r="AE3994" s="139"/>
      <c r="AF3994" s="184"/>
      <c r="AG3994" s="147" t="str">
        <f t="shared" si="126"/>
        <v/>
      </c>
      <c r="AH3994" s="140" t="str">
        <f>IFERROR(IF(AG3994="","",IF(VLOOKUP(AE3994,Listat!$T$7:$V$9,3,FALSE)&lt;=AG3994,"Kyllä","Ei")),"")</f>
        <v/>
      </c>
      <c r="AI3994" s="148"/>
      <c r="AJ3994" s="140" t="str">
        <f>IFERROR(
  IF(
    OR(AI3994="",AI3994="ei tiedossa",AI3994="ei saatavilla",AI3994="N/A",AI3994="n.a",AI3994="N.a",AI3994="N/a"),
    "",
    IF(
      ISNUMBER(AI3994),
      IF(
        IF(
          COUNTIF(B3994,"*RFNBO*")&gt;0,
          70,
          VLOOKUP(AE3994,Listat!$T$7:$U$9,2,FALSE)
        ) &lt;= AI3994,
        "Kyllä",
        "Ei"
      ),
      "Syötä AI-sarakkeeseen vain lukuarvo"
    )
  ),
"")</f>
        <v/>
      </c>
      <c r="AK3994" s="143"/>
      <c r="AL3994" s="42"/>
      <c r="AM3994" s="49"/>
      <c r="AN3994" s="42"/>
      <c r="AO3994" s="42"/>
      <c r="AP3994" s="42"/>
      <c r="AQ3994" s="42"/>
      <c r="AR3994" s="42"/>
      <c r="AS3994" s="42"/>
      <c r="AT3994" s="42"/>
      <c r="AU3994" s="42"/>
      <c r="AV3994" s="42"/>
      <c r="AW3994" s="42"/>
      <c r="AX3994" s="42"/>
      <c r="AY3994" s="42"/>
      <c r="AZ3994" s="42"/>
      <c r="BA3994" s="42"/>
      <c r="BB3994" s="42"/>
      <c r="BC3994" s="42"/>
      <c r="BD3994" s="42"/>
      <c r="BE3994" s="42"/>
      <c r="BF3994" s="42"/>
      <c r="BG3994" s="42"/>
    </row>
    <row r="3995" spans="1:59" x14ac:dyDescent="0.3">
      <c r="A3995" s="79"/>
      <c r="B3995" s="133"/>
      <c r="C3995" s="131" t="str">
        <f>IFERROR(IFERROR(IF(B3995="","",VLOOKUP(B3995,Listat!$A$7:$B$81,2,FALSE)),VLOOKUP(LEFT(B3995,FIND(" (oma)",B3995)-1),Listat!$A$7:$B$81,2,FALSE)),"-")</f>
        <v/>
      </c>
      <c r="D3995" s="131" t="str">
        <f>IFERROR(IFERROR(IF(B3995="","",VLOOKUP(B3995,Listat!$A$7:$C$81,3,FALSE)),VLOOKUP(LEFT(B3995,FIND(" (oma)",B3995)-1),Listat!$A$7:$C$81,3,FALSE)),"-")</f>
        <v/>
      </c>
      <c r="E3995" s="134"/>
      <c r="F3995" s="174"/>
      <c r="G3995" s="225" t="str">
        <f>Listat!AU3995</f>
        <v/>
      </c>
      <c r="H3995" s="152"/>
      <c r="I3995" s="135"/>
      <c r="J3995" s="175"/>
      <c r="K3995" s="176"/>
      <c r="L3995" s="146"/>
      <c r="M3995" s="146"/>
      <c r="N3995" s="175"/>
      <c r="O3995" s="226" t="str">
        <f>Listat!BC3995</f>
        <v/>
      </c>
      <c r="P3995" s="175" t="str">
        <f t="shared" si="125"/>
        <v/>
      </c>
      <c r="Q3995" s="175" t="str">
        <f>IFERROR(IFERROR(VLOOKUP(B3995,Listat!$N$7:$P$114,3,FALSE)*P3995,P3995),"")</f>
        <v/>
      </c>
      <c r="R3995" s="152"/>
      <c r="S3995" s="172" t="s">
        <v>103</v>
      </c>
      <c r="T3995" s="173"/>
      <c r="U3995" s="138"/>
      <c r="V3995" s="136"/>
      <c r="W3995" s="157" t="s">
        <v>103</v>
      </c>
      <c r="X3995" s="136"/>
      <c r="Y3995" s="136"/>
      <c r="Z3995" s="136"/>
      <c r="AA3995" s="136"/>
      <c r="AB3995" s="137"/>
      <c r="AC3995" s="144"/>
      <c r="AD3995" s="144"/>
      <c r="AE3995" s="139"/>
      <c r="AF3995" s="184"/>
      <c r="AG3995" s="147" t="str">
        <f t="shared" si="126"/>
        <v/>
      </c>
      <c r="AH3995" s="140" t="str">
        <f>IFERROR(IF(AG3995="","",IF(VLOOKUP(AE3995,Listat!$T$7:$V$9,3,FALSE)&lt;=AG3995,"Kyllä","Ei")),"")</f>
        <v/>
      </c>
      <c r="AI3995" s="148"/>
      <c r="AJ3995" s="140" t="str">
        <f>IFERROR(
  IF(
    OR(AI3995="",AI3995="ei tiedossa",AI3995="ei saatavilla",AI3995="N/A",AI3995="n.a",AI3995="N.a",AI3995="N/a"),
    "",
    IF(
      ISNUMBER(AI3995),
      IF(
        IF(
          COUNTIF(B3995,"*RFNBO*")&gt;0,
          70,
          VLOOKUP(AE3995,Listat!$T$7:$U$9,2,FALSE)
        ) &lt;= AI3995,
        "Kyllä",
        "Ei"
      ),
      "Syötä AI-sarakkeeseen vain lukuarvo"
    )
  ),
"")</f>
        <v/>
      </c>
      <c r="AK3995" s="143"/>
      <c r="AL3995" s="42"/>
      <c r="AM3995" s="49"/>
      <c r="AN3995" s="42"/>
      <c r="AO3995" s="42"/>
      <c r="AP3995" s="42"/>
      <c r="AQ3995" s="42"/>
      <c r="AR3995" s="42"/>
      <c r="AS3995" s="42"/>
      <c r="AT3995" s="42"/>
      <c r="AU3995" s="42"/>
      <c r="AV3995" s="42"/>
      <c r="AW3995" s="42"/>
      <c r="AX3995" s="42"/>
      <c r="AY3995" s="42"/>
      <c r="AZ3995" s="42"/>
      <c r="BA3995" s="42"/>
      <c r="BB3995" s="42"/>
      <c r="BC3995" s="42"/>
      <c r="BD3995" s="42"/>
      <c r="BE3995" s="42"/>
      <c r="BF3995" s="42"/>
      <c r="BG3995" s="42"/>
    </row>
    <row r="3996" spans="1:59" x14ac:dyDescent="0.3">
      <c r="A3996" s="79"/>
      <c r="B3996" s="133"/>
      <c r="C3996" s="131" t="str">
        <f>IFERROR(IFERROR(IF(B3996="","",VLOOKUP(B3996,Listat!$A$7:$B$81,2,FALSE)),VLOOKUP(LEFT(B3996,FIND(" (oma)",B3996)-1),Listat!$A$7:$B$81,2,FALSE)),"-")</f>
        <v/>
      </c>
      <c r="D3996" s="131" t="str">
        <f>IFERROR(IFERROR(IF(B3996="","",VLOOKUP(B3996,Listat!$A$7:$C$81,3,FALSE)),VLOOKUP(LEFT(B3996,FIND(" (oma)",B3996)-1),Listat!$A$7:$C$81,3,FALSE)),"-")</f>
        <v/>
      </c>
      <c r="E3996" s="134"/>
      <c r="F3996" s="174"/>
      <c r="G3996" s="225" t="str">
        <f>Listat!AU3996</f>
        <v/>
      </c>
      <c r="H3996" s="152"/>
      <c r="I3996" s="135"/>
      <c r="J3996" s="175"/>
      <c r="K3996" s="176"/>
      <c r="L3996" s="146"/>
      <c r="M3996" s="146"/>
      <c r="N3996" s="175"/>
      <c r="O3996" s="226" t="str">
        <f>Listat!BC3996</f>
        <v/>
      </c>
      <c r="P3996" s="175" t="str">
        <f t="shared" si="125"/>
        <v/>
      </c>
      <c r="Q3996" s="175" t="str">
        <f>IFERROR(IFERROR(VLOOKUP(B3996,Listat!$N$7:$P$114,3,FALSE)*P3996,P3996),"")</f>
        <v/>
      </c>
      <c r="R3996" s="152"/>
      <c r="S3996" s="172" t="s">
        <v>103</v>
      </c>
      <c r="T3996" s="173"/>
      <c r="U3996" s="138"/>
      <c r="V3996" s="136"/>
      <c r="W3996" s="157" t="s">
        <v>103</v>
      </c>
      <c r="X3996" s="136"/>
      <c r="Y3996" s="136"/>
      <c r="Z3996" s="136"/>
      <c r="AA3996" s="136"/>
      <c r="AB3996" s="137"/>
      <c r="AC3996" s="144"/>
      <c r="AD3996" s="144"/>
      <c r="AE3996" s="139"/>
      <c r="AF3996" s="184"/>
      <c r="AG3996" s="147" t="str">
        <f t="shared" si="126"/>
        <v/>
      </c>
      <c r="AH3996" s="140" t="str">
        <f>IFERROR(IF(AG3996="","",IF(VLOOKUP(AE3996,Listat!$T$7:$V$9,3,FALSE)&lt;=AG3996,"Kyllä","Ei")),"")</f>
        <v/>
      </c>
      <c r="AI3996" s="148"/>
      <c r="AJ3996" s="140" t="str">
        <f>IFERROR(
  IF(
    OR(AI3996="",AI3996="ei tiedossa",AI3996="ei saatavilla",AI3996="N/A",AI3996="n.a",AI3996="N.a",AI3996="N/a"),
    "",
    IF(
      ISNUMBER(AI3996),
      IF(
        IF(
          COUNTIF(B3996,"*RFNBO*")&gt;0,
          70,
          VLOOKUP(AE3996,Listat!$T$7:$U$9,2,FALSE)
        ) &lt;= AI3996,
        "Kyllä",
        "Ei"
      ),
      "Syötä AI-sarakkeeseen vain lukuarvo"
    )
  ),
"")</f>
        <v/>
      </c>
      <c r="AK3996" s="143"/>
      <c r="AL3996" s="42"/>
      <c r="AM3996" s="49"/>
      <c r="AN3996" s="42"/>
      <c r="AO3996" s="42"/>
      <c r="AP3996" s="42"/>
      <c r="AQ3996" s="42"/>
      <c r="AR3996" s="42"/>
      <c r="AS3996" s="42"/>
      <c r="AT3996" s="42"/>
      <c r="AU3996" s="42"/>
      <c r="AV3996" s="42"/>
      <c r="AW3996" s="42"/>
      <c r="AX3996" s="42"/>
      <c r="AY3996" s="42"/>
      <c r="AZ3996" s="42"/>
      <c r="BA3996" s="42"/>
      <c r="BB3996" s="42"/>
      <c r="BC3996" s="42"/>
      <c r="BD3996" s="42"/>
      <c r="BE3996" s="42"/>
      <c r="BF3996" s="42"/>
      <c r="BG3996" s="42"/>
    </row>
    <row r="3997" spans="1:59" x14ac:dyDescent="0.3">
      <c r="A3997" s="79"/>
      <c r="B3997" s="133"/>
      <c r="C3997" s="131" t="str">
        <f>IFERROR(IFERROR(IF(B3997="","",VLOOKUP(B3997,Listat!$A$7:$B$81,2,FALSE)),VLOOKUP(LEFT(B3997,FIND(" (oma)",B3997)-1),Listat!$A$7:$B$81,2,FALSE)),"-")</f>
        <v/>
      </c>
      <c r="D3997" s="131" t="str">
        <f>IFERROR(IFERROR(IF(B3997="","",VLOOKUP(B3997,Listat!$A$7:$C$81,3,FALSE)),VLOOKUP(LEFT(B3997,FIND(" (oma)",B3997)-1),Listat!$A$7:$C$81,3,FALSE)),"-")</f>
        <v/>
      </c>
      <c r="E3997" s="134"/>
      <c r="F3997" s="174"/>
      <c r="G3997" s="225" t="str">
        <f>Listat!AU3997</f>
        <v/>
      </c>
      <c r="H3997" s="152"/>
      <c r="I3997" s="135"/>
      <c r="J3997" s="175"/>
      <c r="K3997" s="176"/>
      <c r="L3997" s="146"/>
      <c r="M3997" s="146"/>
      <c r="N3997" s="175"/>
      <c r="O3997" s="226" t="str">
        <f>Listat!BC3997</f>
        <v/>
      </c>
      <c r="P3997" s="175" t="str">
        <f t="shared" si="125"/>
        <v/>
      </c>
      <c r="Q3997" s="175" t="str">
        <f>IFERROR(IFERROR(VLOOKUP(B3997,Listat!$N$7:$P$114,3,FALSE)*P3997,P3997),"")</f>
        <v/>
      </c>
      <c r="R3997" s="152"/>
      <c r="S3997" s="172" t="s">
        <v>103</v>
      </c>
      <c r="T3997" s="173"/>
      <c r="U3997" s="138"/>
      <c r="V3997" s="136"/>
      <c r="W3997" s="157" t="s">
        <v>103</v>
      </c>
      <c r="X3997" s="136"/>
      <c r="Y3997" s="136"/>
      <c r="Z3997" s="136"/>
      <c r="AA3997" s="136"/>
      <c r="AB3997" s="137"/>
      <c r="AC3997" s="144"/>
      <c r="AD3997" s="144"/>
      <c r="AE3997" s="139"/>
      <c r="AF3997" s="184"/>
      <c r="AG3997" s="147" t="str">
        <f t="shared" si="126"/>
        <v/>
      </c>
      <c r="AH3997" s="140" t="str">
        <f>IFERROR(IF(AG3997="","",IF(VLOOKUP(AE3997,Listat!$T$7:$V$9,3,FALSE)&lt;=AG3997,"Kyllä","Ei")),"")</f>
        <v/>
      </c>
      <c r="AI3997" s="148"/>
      <c r="AJ3997" s="140" t="str">
        <f>IFERROR(
  IF(
    OR(AI3997="",AI3997="ei tiedossa",AI3997="ei saatavilla",AI3997="N/A",AI3997="n.a",AI3997="N.a",AI3997="N/a"),
    "",
    IF(
      ISNUMBER(AI3997),
      IF(
        IF(
          COUNTIF(B3997,"*RFNBO*")&gt;0,
          70,
          VLOOKUP(AE3997,Listat!$T$7:$U$9,2,FALSE)
        ) &lt;= AI3997,
        "Kyllä",
        "Ei"
      ),
      "Syötä AI-sarakkeeseen vain lukuarvo"
    )
  ),
"")</f>
        <v/>
      </c>
      <c r="AK3997" s="143"/>
      <c r="AL3997" s="42"/>
      <c r="AM3997" s="49"/>
      <c r="AN3997" s="42"/>
      <c r="AO3997" s="42"/>
      <c r="AP3997" s="42"/>
      <c r="AQ3997" s="42"/>
      <c r="AR3997" s="42"/>
      <c r="AS3997" s="42"/>
      <c r="AT3997" s="42"/>
      <c r="AU3997" s="42"/>
      <c r="AV3997" s="42"/>
      <c r="AW3997" s="42"/>
      <c r="AX3997" s="42"/>
      <c r="AY3997" s="42"/>
      <c r="AZ3997" s="42"/>
      <c r="BA3997" s="42"/>
      <c r="BB3997" s="42"/>
      <c r="BC3997" s="42"/>
      <c r="BD3997" s="42"/>
      <c r="BE3997" s="42"/>
      <c r="BF3997" s="42"/>
      <c r="BG3997" s="42"/>
    </row>
    <row r="3998" spans="1:59" x14ac:dyDescent="0.3">
      <c r="A3998" s="79"/>
      <c r="B3998" s="133"/>
      <c r="C3998" s="131" t="str">
        <f>IFERROR(IFERROR(IF(B3998="","",VLOOKUP(B3998,Listat!$A$7:$B$81,2,FALSE)),VLOOKUP(LEFT(B3998,FIND(" (oma)",B3998)-1),Listat!$A$7:$B$81,2,FALSE)),"-")</f>
        <v/>
      </c>
      <c r="D3998" s="131" t="str">
        <f>IFERROR(IFERROR(IF(B3998="","",VLOOKUP(B3998,Listat!$A$7:$C$81,3,FALSE)),VLOOKUP(LEFT(B3998,FIND(" (oma)",B3998)-1),Listat!$A$7:$C$81,3,FALSE)),"-")</f>
        <v/>
      </c>
      <c r="E3998" s="134"/>
      <c r="F3998" s="174"/>
      <c r="G3998" s="225" t="str">
        <f>Listat!AU3998</f>
        <v/>
      </c>
      <c r="H3998" s="152"/>
      <c r="I3998" s="135"/>
      <c r="J3998" s="175"/>
      <c r="K3998" s="176"/>
      <c r="L3998" s="146"/>
      <c r="M3998" s="146"/>
      <c r="N3998" s="175"/>
      <c r="O3998" s="226" t="str">
        <f>Listat!BC3998</f>
        <v/>
      </c>
      <c r="P3998" s="175" t="str">
        <f t="shared" si="125"/>
        <v/>
      </c>
      <c r="Q3998" s="175" t="str">
        <f>IFERROR(IFERROR(VLOOKUP(B3998,Listat!$N$7:$P$114,3,FALSE)*P3998,P3998),"")</f>
        <v/>
      </c>
      <c r="R3998" s="152"/>
      <c r="S3998" s="172" t="s">
        <v>103</v>
      </c>
      <c r="T3998" s="173"/>
      <c r="U3998" s="138"/>
      <c r="V3998" s="136"/>
      <c r="W3998" s="157" t="s">
        <v>103</v>
      </c>
      <c r="X3998" s="136"/>
      <c r="Y3998" s="136"/>
      <c r="Z3998" s="136"/>
      <c r="AA3998" s="136"/>
      <c r="AB3998" s="137"/>
      <c r="AC3998" s="144"/>
      <c r="AD3998" s="144"/>
      <c r="AE3998" s="139"/>
      <c r="AF3998" s="184"/>
      <c r="AG3998" s="147" t="str">
        <f t="shared" si="126"/>
        <v/>
      </c>
      <c r="AH3998" s="140" t="str">
        <f>IFERROR(IF(AG3998="","",IF(VLOOKUP(AE3998,Listat!$T$7:$V$9,3,FALSE)&lt;=AG3998,"Kyllä","Ei")),"")</f>
        <v/>
      </c>
      <c r="AI3998" s="148"/>
      <c r="AJ3998" s="140" t="str">
        <f>IFERROR(
  IF(
    OR(AI3998="",AI3998="ei tiedossa",AI3998="ei saatavilla",AI3998="N/A",AI3998="n.a",AI3998="N.a",AI3998="N/a"),
    "",
    IF(
      ISNUMBER(AI3998),
      IF(
        IF(
          COUNTIF(B3998,"*RFNBO*")&gt;0,
          70,
          VLOOKUP(AE3998,Listat!$T$7:$U$9,2,FALSE)
        ) &lt;= AI3998,
        "Kyllä",
        "Ei"
      ),
      "Syötä AI-sarakkeeseen vain lukuarvo"
    )
  ),
"")</f>
        <v/>
      </c>
      <c r="AK3998" s="143"/>
      <c r="AL3998" s="42"/>
      <c r="AM3998" s="49"/>
      <c r="AN3998" s="42"/>
      <c r="AO3998" s="42"/>
      <c r="AP3998" s="42"/>
      <c r="AQ3998" s="42"/>
      <c r="AR3998" s="42"/>
      <c r="AS3998" s="42"/>
      <c r="AT3998" s="42"/>
      <c r="AU3998" s="42"/>
      <c r="AV3998" s="42"/>
      <c r="AW3998" s="42"/>
      <c r="AX3998" s="42"/>
      <c r="AY3998" s="42"/>
      <c r="AZ3998" s="42"/>
      <c r="BA3998" s="42"/>
      <c r="BB3998" s="42"/>
      <c r="BC3998" s="42"/>
      <c r="BD3998" s="42"/>
      <c r="BE3998" s="42"/>
      <c r="BF3998" s="42"/>
      <c r="BG3998" s="42"/>
    </row>
    <row r="3999" spans="1:59" x14ac:dyDescent="0.3">
      <c r="A3999" s="79"/>
      <c r="B3999" s="133"/>
      <c r="C3999" s="131" t="str">
        <f>IFERROR(IFERROR(IF(B3999="","",VLOOKUP(B3999,Listat!$A$7:$B$81,2,FALSE)),VLOOKUP(LEFT(B3999,FIND(" (oma)",B3999)-1),Listat!$A$7:$B$81,2,FALSE)),"-")</f>
        <v/>
      </c>
      <c r="D3999" s="131" t="str">
        <f>IFERROR(IFERROR(IF(B3999="","",VLOOKUP(B3999,Listat!$A$7:$C$81,3,FALSE)),VLOOKUP(LEFT(B3999,FIND(" (oma)",B3999)-1),Listat!$A$7:$C$81,3,FALSE)),"-")</f>
        <v/>
      </c>
      <c r="E3999" s="134"/>
      <c r="F3999" s="174"/>
      <c r="G3999" s="225" t="str">
        <f>Listat!AU3999</f>
        <v/>
      </c>
      <c r="H3999" s="152"/>
      <c r="I3999" s="135"/>
      <c r="J3999" s="175"/>
      <c r="K3999" s="176"/>
      <c r="L3999" s="146"/>
      <c r="M3999" s="146"/>
      <c r="N3999" s="175"/>
      <c r="O3999" s="226" t="str">
        <f>Listat!BC3999</f>
        <v/>
      </c>
      <c r="P3999" s="175" t="str">
        <f t="shared" si="125"/>
        <v/>
      </c>
      <c r="Q3999" s="175" t="str">
        <f>IFERROR(IFERROR(VLOOKUP(B3999,Listat!$N$7:$P$114,3,FALSE)*P3999,P3999),"")</f>
        <v/>
      </c>
      <c r="R3999" s="152"/>
      <c r="S3999" s="172" t="s">
        <v>103</v>
      </c>
      <c r="T3999" s="173"/>
      <c r="U3999" s="138"/>
      <c r="V3999" s="136"/>
      <c r="W3999" s="157" t="s">
        <v>103</v>
      </c>
      <c r="X3999" s="136"/>
      <c r="Y3999" s="136"/>
      <c r="Z3999" s="136"/>
      <c r="AA3999" s="136"/>
      <c r="AB3999" s="137"/>
      <c r="AC3999" s="144"/>
      <c r="AD3999" s="144"/>
      <c r="AE3999" s="139"/>
      <c r="AF3999" s="184"/>
      <c r="AG3999" s="147" t="str">
        <f t="shared" si="126"/>
        <v/>
      </c>
      <c r="AH3999" s="140" t="str">
        <f>IFERROR(IF(AG3999="","",IF(VLOOKUP(AE3999,Listat!$T$7:$V$9,3,FALSE)&lt;=AG3999,"Kyllä","Ei")),"")</f>
        <v/>
      </c>
      <c r="AI3999" s="148"/>
      <c r="AJ3999" s="140" t="str">
        <f>IFERROR(
  IF(
    OR(AI3999="",AI3999="ei tiedossa",AI3999="ei saatavilla",AI3999="N/A",AI3999="n.a",AI3999="N.a",AI3999="N/a"),
    "",
    IF(
      ISNUMBER(AI3999),
      IF(
        IF(
          COUNTIF(B3999,"*RFNBO*")&gt;0,
          70,
          VLOOKUP(AE3999,Listat!$T$7:$U$9,2,FALSE)
        ) &lt;= AI3999,
        "Kyllä",
        "Ei"
      ),
      "Syötä AI-sarakkeeseen vain lukuarvo"
    )
  ),
"")</f>
        <v/>
      </c>
      <c r="AK3999" s="143"/>
      <c r="AL3999" s="42"/>
      <c r="AM3999" s="49"/>
      <c r="AN3999" s="42"/>
      <c r="AO3999" s="42"/>
      <c r="AP3999" s="42"/>
      <c r="AQ3999" s="42"/>
      <c r="AR3999" s="42"/>
      <c r="AS3999" s="42"/>
      <c r="AT3999" s="42"/>
      <c r="AU3999" s="42"/>
      <c r="AV3999" s="42"/>
      <c r="AW3999" s="42"/>
      <c r="AX3999" s="42"/>
      <c r="AY3999" s="42"/>
      <c r="AZ3999" s="42"/>
      <c r="BA3999" s="42"/>
      <c r="BB3999" s="42"/>
      <c r="BC3999" s="42"/>
      <c r="BD3999" s="42"/>
      <c r="BE3999" s="42"/>
      <c r="BF3999" s="42"/>
      <c r="BG3999" s="42"/>
    </row>
    <row r="4000" spans="1:59" x14ac:dyDescent="0.3">
      <c r="A4000" s="79"/>
      <c r="B4000" s="133"/>
      <c r="C4000" s="131" t="str">
        <f>IFERROR(IFERROR(IF(B4000="","",VLOOKUP(B4000,Listat!$A$7:$B$81,2,FALSE)),VLOOKUP(LEFT(B4000,FIND(" (oma)",B4000)-1),Listat!$A$7:$B$81,2,FALSE)),"-")</f>
        <v/>
      </c>
      <c r="D4000" s="131" t="str">
        <f>IFERROR(IFERROR(IF(B4000="","",VLOOKUP(B4000,Listat!$A$7:$C$81,3,FALSE)),VLOOKUP(LEFT(B4000,FIND(" (oma)",B4000)-1),Listat!$A$7:$C$81,3,FALSE)),"-")</f>
        <v/>
      </c>
      <c r="E4000" s="134"/>
      <c r="F4000" s="174"/>
      <c r="G4000" s="225" t="str">
        <f>Listat!AU4000</f>
        <v/>
      </c>
      <c r="H4000" s="152"/>
      <c r="I4000" s="135"/>
      <c r="J4000" s="175"/>
      <c r="K4000" s="176"/>
      <c r="L4000" s="146"/>
      <c r="M4000" s="146"/>
      <c r="N4000" s="175"/>
      <c r="O4000" s="226" t="str">
        <f>Listat!BC4000</f>
        <v/>
      </c>
      <c r="P4000" s="175" t="str">
        <f t="shared" si="125"/>
        <v/>
      </c>
      <c r="Q4000" s="175" t="str">
        <f>IFERROR(IFERROR(VLOOKUP(B4000,Listat!$N$7:$P$114,3,FALSE)*P4000,P4000),"")</f>
        <v/>
      </c>
      <c r="R4000" s="152"/>
      <c r="S4000" s="172" t="s">
        <v>103</v>
      </c>
      <c r="T4000" s="173"/>
      <c r="U4000" s="138"/>
      <c r="V4000" s="136"/>
      <c r="W4000" s="157" t="s">
        <v>103</v>
      </c>
      <c r="X4000" s="136"/>
      <c r="Y4000" s="136"/>
      <c r="Z4000" s="136"/>
      <c r="AA4000" s="136"/>
      <c r="AB4000" s="137"/>
      <c r="AC4000" s="144"/>
      <c r="AD4000" s="144"/>
      <c r="AE4000" s="139"/>
      <c r="AF4000" s="184"/>
      <c r="AG4000" s="147" t="str">
        <f t="shared" si="126"/>
        <v/>
      </c>
      <c r="AH4000" s="140" t="str">
        <f>IFERROR(IF(AG4000="","",IF(VLOOKUP(AE4000,Listat!$T$7:$V$9,3,FALSE)&lt;=AG4000,"Kyllä","Ei")),"")</f>
        <v/>
      </c>
      <c r="AI4000" s="148"/>
      <c r="AJ4000" s="140" t="str">
        <f>IFERROR(
  IF(
    OR(AI4000="",AI4000="ei tiedossa",AI4000="ei saatavilla",AI4000="N/A",AI4000="n.a",AI4000="N.a",AI4000="N/a"),
    "",
    IF(
      ISNUMBER(AI4000),
      IF(
        IF(
          COUNTIF(B4000,"*RFNBO*")&gt;0,
          70,
          VLOOKUP(AE4000,Listat!$T$7:$U$9,2,FALSE)
        ) &lt;= AI4000,
        "Kyllä",
        "Ei"
      ),
      "Syötä AI-sarakkeeseen vain lukuarvo"
    )
  ),
"")</f>
        <v/>
      </c>
      <c r="AK4000" s="143"/>
      <c r="AL4000" s="42"/>
      <c r="AM4000" s="49"/>
      <c r="AN4000" s="42"/>
      <c r="AO4000" s="42"/>
      <c r="AP4000" s="42"/>
      <c r="AQ4000" s="42"/>
      <c r="AR4000" s="42"/>
      <c r="AS4000" s="42"/>
      <c r="AT4000" s="42"/>
      <c r="AU4000" s="42"/>
      <c r="AV4000" s="42"/>
      <c r="AW4000" s="42"/>
      <c r="AX4000" s="42"/>
      <c r="AY4000" s="42"/>
      <c r="AZ4000" s="42"/>
      <c r="BA4000" s="42"/>
      <c r="BB4000" s="42"/>
      <c r="BC4000" s="42"/>
      <c r="BD4000" s="42"/>
      <c r="BE4000" s="42"/>
      <c r="BF4000" s="42"/>
      <c r="BG4000" s="42"/>
    </row>
    <row r="4001" spans="1:59" x14ac:dyDescent="0.3">
      <c r="A4001" s="79"/>
      <c r="B4001" s="133"/>
      <c r="C4001" s="131" t="str">
        <f>IFERROR(IFERROR(IF(B4001="","",VLOOKUP(B4001,Listat!$A$7:$B$81,2,FALSE)),VLOOKUP(LEFT(B4001,FIND(" (oma)",B4001)-1),Listat!$A$7:$B$81,2,FALSE)),"-")</f>
        <v/>
      </c>
      <c r="D4001" s="131" t="str">
        <f>IFERROR(IFERROR(IF(B4001="","",VLOOKUP(B4001,Listat!$A$7:$C$81,3,FALSE)),VLOOKUP(LEFT(B4001,FIND(" (oma)",B4001)-1),Listat!$A$7:$C$81,3,FALSE)),"-")</f>
        <v/>
      </c>
      <c r="E4001" s="134"/>
      <c r="F4001" s="174"/>
      <c r="G4001" s="225" t="str">
        <f>Listat!AU4001</f>
        <v/>
      </c>
      <c r="H4001" s="152"/>
      <c r="I4001" s="135"/>
      <c r="J4001" s="175"/>
      <c r="K4001" s="176"/>
      <c r="L4001" s="146"/>
      <c r="M4001" s="146"/>
      <c r="N4001" s="175"/>
      <c r="O4001" s="226" t="str">
        <f>Listat!BC4001</f>
        <v/>
      </c>
      <c r="P4001" s="175" t="str">
        <f t="shared" si="125"/>
        <v/>
      </c>
      <c r="Q4001" s="175" t="str">
        <f>IFERROR(IFERROR(VLOOKUP(B4001,Listat!$N$7:$P$114,3,FALSE)*P4001,P4001),"")</f>
        <v/>
      </c>
      <c r="R4001" s="152"/>
      <c r="S4001" s="172" t="s">
        <v>103</v>
      </c>
      <c r="T4001" s="173"/>
      <c r="U4001" s="138"/>
      <c r="V4001" s="136"/>
      <c r="W4001" s="157" t="s">
        <v>103</v>
      </c>
      <c r="X4001" s="136"/>
      <c r="Y4001" s="136"/>
      <c r="Z4001" s="136"/>
      <c r="AA4001" s="136"/>
      <c r="AB4001" s="137"/>
      <c r="AC4001" s="144"/>
      <c r="AD4001" s="144"/>
      <c r="AE4001" s="139"/>
      <c r="AF4001" s="184"/>
      <c r="AG4001" s="147" t="str">
        <f t="shared" si="126"/>
        <v/>
      </c>
      <c r="AH4001" s="140" t="str">
        <f>IFERROR(IF(AG4001="","",IF(VLOOKUP(AE4001,Listat!$T$7:$V$9,3,FALSE)&lt;=AG4001,"Kyllä","Ei")),"")</f>
        <v/>
      </c>
      <c r="AI4001" s="148"/>
      <c r="AJ4001" s="140" t="str">
        <f>IFERROR(
  IF(
    OR(AI4001="",AI4001="ei tiedossa",AI4001="ei saatavilla",AI4001="N/A",AI4001="n.a",AI4001="N.a",AI4001="N/a"),
    "",
    IF(
      ISNUMBER(AI4001),
      IF(
        IF(
          COUNTIF(B4001,"*RFNBO*")&gt;0,
          70,
          VLOOKUP(AE4001,Listat!$T$7:$U$9,2,FALSE)
        ) &lt;= AI4001,
        "Kyllä",
        "Ei"
      ),
      "Syötä AI-sarakkeeseen vain lukuarvo"
    )
  ),
"")</f>
        <v/>
      </c>
      <c r="AK4001" s="143"/>
      <c r="AL4001" s="42"/>
      <c r="AM4001" s="49"/>
      <c r="AN4001" s="42"/>
      <c r="AO4001" s="42"/>
      <c r="AP4001" s="42"/>
      <c r="AQ4001" s="42"/>
      <c r="AR4001" s="42"/>
      <c r="AS4001" s="42"/>
      <c r="AT4001" s="42"/>
      <c r="AU4001" s="42"/>
      <c r="AV4001" s="42"/>
      <c r="AW4001" s="42"/>
      <c r="AX4001" s="42"/>
      <c r="AY4001" s="42"/>
      <c r="AZ4001" s="42"/>
      <c r="BA4001" s="42"/>
      <c r="BB4001" s="42"/>
      <c r="BC4001" s="42"/>
      <c r="BD4001" s="42"/>
      <c r="BE4001" s="42"/>
      <c r="BF4001" s="42"/>
      <c r="BG4001" s="42"/>
    </row>
    <row r="4002" spans="1:59" x14ac:dyDescent="0.3">
      <c r="A4002" s="79"/>
      <c r="B4002" s="133"/>
      <c r="C4002" s="131" t="str">
        <f>IFERROR(IFERROR(IF(B4002="","",VLOOKUP(B4002,Listat!$A$7:$B$81,2,FALSE)),VLOOKUP(LEFT(B4002,FIND(" (oma)",B4002)-1),Listat!$A$7:$B$81,2,FALSE)),"-")</f>
        <v/>
      </c>
      <c r="D4002" s="131" t="str">
        <f>IFERROR(IFERROR(IF(B4002="","",VLOOKUP(B4002,Listat!$A$7:$C$81,3,FALSE)),VLOOKUP(LEFT(B4002,FIND(" (oma)",B4002)-1),Listat!$A$7:$C$81,3,FALSE)),"-")</f>
        <v/>
      </c>
      <c r="E4002" s="134"/>
      <c r="F4002" s="174"/>
      <c r="G4002" s="225" t="str">
        <f>Listat!AU4002</f>
        <v/>
      </c>
      <c r="H4002" s="152"/>
      <c r="I4002" s="135"/>
      <c r="J4002" s="175"/>
      <c r="K4002" s="176"/>
      <c r="L4002" s="146"/>
      <c r="M4002" s="146"/>
      <c r="N4002" s="175"/>
      <c r="O4002" s="226" t="str">
        <f>Listat!BC4002</f>
        <v/>
      </c>
      <c r="P4002" s="175" t="str">
        <f t="shared" si="125"/>
        <v/>
      </c>
      <c r="Q4002" s="175" t="str">
        <f>IFERROR(IFERROR(VLOOKUP(B4002,Listat!$N$7:$P$114,3,FALSE)*P4002,P4002),"")</f>
        <v/>
      </c>
      <c r="R4002" s="152"/>
      <c r="S4002" s="172" t="s">
        <v>103</v>
      </c>
      <c r="T4002" s="173"/>
      <c r="U4002" s="138"/>
      <c r="V4002" s="136"/>
      <c r="W4002" s="157" t="s">
        <v>103</v>
      </c>
      <c r="X4002" s="136"/>
      <c r="Y4002" s="136"/>
      <c r="Z4002" s="136"/>
      <c r="AA4002" s="136"/>
      <c r="AB4002" s="137"/>
      <c r="AC4002" s="144"/>
      <c r="AD4002" s="144"/>
      <c r="AE4002" s="139"/>
      <c r="AF4002" s="184"/>
      <c r="AG4002" s="147" t="str">
        <f t="shared" si="126"/>
        <v/>
      </c>
      <c r="AH4002" s="140" t="str">
        <f>IFERROR(IF(AG4002="","",IF(VLOOKUP(AE4002,Listat!$T$7:$V$9,3,FALSE)&lt;=AG4002,"Kyllä","Ei")),"")</f>
        <v/>
      </c>
      <c r="AI4002" s="148"/>
      <c r="AJ4002" s="140" t="str">
        <f>IFERROR(
  IF(
    OR(AI4002="",AI4002="ei tiedossa",AI4002="ei saatavilla",AI4002="N/A",AI4002="n.a",AI4002="N.a",AI4002="N/a"),
    "",
    IF(
      ISNUMBER(AI4002),
      IF(
        IF(
          COUNTIF(B4002,"*RFNBO*")&gt;0,
          70,
          VLOOKUP(AE4002,Listat!$T$7:$U$9,2,FALSE)
        ) &lt;= AI4002,
        "Kyllä",
        "Ei"
      ),
      "Syötä AI-sarakkeeseen vain lukuarvo"
    )
  ),
"")</f>
        <v/>
      </c>
      <c r="AK4002" s="143"/>
      <c r="AL4002" s="42"/>
      <c r="AM4002" s="49"/>
      <c r="AN4002" s="42"/>
      <c r="AO4002" s="42"/>
      <c r="AP4002" s="42"/>
      <c r="AQ4002" s="42"/>
      <c r="AR4002" s="42"/>
      <c r="AS4002" s="42"/>
      <c r="AT4002" s="42"/>
      <c r="AU4002" s="42"/>
      <c r="AV4002" s="42"/>
      <c r="AW4002" s="42"/>
      <c r="AX4002" s="42"/>
      <c r="AY4002" s="42"/>
      <c r="AZ4002" s="42"/>
      <c r="BA4002" s="42"/>
      <c r="BB4002" s="42"/>
      <c r="BC4002" s="42"/>
      <c r="BD4002" s="42"/>
      <c r="BE4002" s="42"/>
      <c r="BF4002" s="42"/>
      <c r="BG4002" s="42"/>
    </row>
    <row r="4003" spans="1:59" x14ac:dyDescent="0.3">
      <c r="A4003" s="79"/>
      <c r="B4003" s="133"/>
      <c r="C4003" s="131" t="str">
        <f>IFERROR(IFERROR(IF(B4003="","",VLOOKUP(B4003,Listat!$A$7:$B$81,2,FALSE)),VLOOKUP(LEFT(B4003,FIND(" (oma)",B4003)-1),Listat!$A$7:$B$81,2,FALSE)),"-")</f>
        <v/>
      </c>
      <c r="D4003" s="131" t="str">
        <f>IFERROR(IFERROR(IF(B4003="","",VLOOKUP(B4003,Listat!$A$7:$C$81,3,FALSE)),VLOOKUP(LEFT(B4003,FIND(" (oma)",B4003)-1),Listat!$A$7:$C$81,3,FALSE)),"-")</f>
        <v/>
      </c>
      <c r="E4003" s="134"/>
      <c r="F4003" s="174"/>
      <c r="G4003" s="225" t="str">
        <f>Listat!AU4003</f>
        <v/>
      </c>
      <c r="H4003" s="152"/>
      <c r="I4003" s="135"/>
      <c r="J4003" s="175"/>
      <c r="K4003" s="176"/>
      <c r="L4003" s="146"/>
      <c r="M4003" s="146"/>
      <c r="N4003" s="175"/>
      <c r="O4003" s="226" t="str">
        <f>Listat!BC4003</f>
        <v/>
      </c>
      <c r="P4003" s="175" t="str">
        <f t="shared" si="125"/>
        <v/>
      </c>
      <c r="Q4003" s="175" t="str">
        <f>IFERROR(IFERROR(VLOOKUP(B4003,Listat!$N$7:$P$114,3,FALSE)*P4003,P4003),"")</f>
        <v/>
      </c>
      <c r="R4003" s="152"/>
      <c r="S4003" s="172" t="s">
        <v>103</v>
      </c>
      <c r="T4003" s="173"/>
      <c r="U4003" s="138"/>
      <c r="V4003" s="136"/>
      <c r="W4003" s="157" t="s">
        <v>103</v>
      </c>
      <c r="X4003" s="136"/>
      <c r="Y4003" s="136"/>
      <c r="Z4003" s="136"/>
      <c r="AA4003" s="136"/>
      <c r="AB4003" s="137"/>
      <c r="AC4003" s="144"/>
      <c r="AD4003" s="144"/>
      <c r="AE4003" s="139"/>
      <c r="AF4003" s="184"/>
      <c r="AG4003" s="147" t="str">
        <f t="shared" si="126"/>
        <v/>
      </c>
      <c r="AH4003" s="140" t="str">
        <f>IFERROR(IF(AG4003="","",IF(VLOOKUP(AE4003,Listat!$T$7:$V$9,3,FALSE)&lt;=AG4003,"Kyllä","Ei")),"")</f>
        <v/>
      </c>
      <c r="AI4003" s="148"/>
      <c r="AJ4003" s="140" t="str">
        <f>IFERROR(
  IF(
    OR(AI4003="",AI4003="ei tiedossa",AI4003="ei saatavilla",AI4003="N/A",AI4003="n.a",AI4003="N.a",AI4003="N/a"),
    "",
    IF(
      ISNUMBER(AI4003),
      IF(
        IF(
          COUNTIF(B4003,"*RFNBO*")&gt;0,
          70,
          VLOOKUP(AE4003,Listat!$T$7:$U$9,2,FALSE)
        ) &lt;= AI4003,
        "Kyllä",
        "Ei"
      ),
      "Syötä AI-sarakkeeseen vain lukuarvo"
    )
  ),
"")</f>
        <v/>
      </c>
      <c r="AK4003" s="143"/>
      <c r="AL4003" s="42"/>
      <c r="AM4003" s="49"/>
      <c r="AN4003" s="42"/>
      <c r="AO4003" s="42"/>
      <c r="AP4003" s="42"/>
      <c r="AQ4003" s="42"/>
      <c r="AR4003" s="42"/>
      <c r="AS4003" s="42"/>
      <c r="AT4003" s="42"/>
      <c r="AU4003" s="42"/>
      <c r="AV4003" s="42"/>
      <c r="AW4003" s="42"/>
      <c r="AX4003" s="42"/>
      <c r="AY4003" s="42"/>
      <c r="AZ4003" s="42"/>
      <c r="BA4003" s="42"/>
      <c r="BB4003" s="42"/>
      <c r="BC4003" s="42"/>
      <c r="BD4003" s="42"/>
      <c r="BE4003" s="42"/>
      <c r="BF4003" s="42"/>
      <c r="BG4003" s="42"/>
    </row>
    <row r="4004" spans="1:59" x14ac:dyDescent="0.3">
      <c r="A4004" s="79"/>
      <c r="B4004" s="133"/>
      <c r="C4004" s="131" t="str">
        <f>IFERROR(IFERROR(IF(B4004="","",VLOOKUP(B4004,Listat!$A$7:$B$81,2,FALSE)),VLOOKUP(LEFT(B4004,FIND(" (oma)",B4004)-1),Listat!$A$7:$B$81,2,FALSE)),"-")</f>
        <v/>
      </c>
      <c r="D4004" s="131" t="str">
        <f>IFERROR(IFERROR(IF(B4004="","",VLOOKUP(B4004,Listat!$A$7:$C$81,3,FALSE)),VLOOKUP(LEFT(B4004,FIND(" (oma)",B4004)-1),Listat!$A$7:$C$81,3,FALSE)),"-")</f>
        <v/>
      </c>
      <c r="E4004" s="134"/>
      <c r="F4004" s="174"/>
      <c r="G4004" s="225" t="str">
        <f>Listat!AU4004</f>
        <v/>
      </c>
      <c r="H4004" s="152"/>
      <c r="I4004" s="135"/>
      <c r="J4004" s="175"/>
      <c r="K4004" s="176"/>
      <c r="L4004" s="146"/>
      <c r="M4004" s="146"/>
      <c r="N4004" s="175"/>
      <c r="O4004" s="226" t="str">
        <f>Listat!BC4004</f>
        <v/>
      </c>
      <c r="P4004" s="175" t="str">
        <f t="shared" si="125"/>
        <v/>
      </c>
      <c r="Q4004" s="175" t="str">
        <f>IFERROR(IFERROR(VLOOKUP(B4004,Listat!$N$7:$P$114,3,FALSE)*P4004,P4004),"")</f>
        <v/>
      </c>
      <c r="R4004" s="152"/>
      <c r="S4004" s="172" t="s">
        <v>103</v>
      </c>
      <c r="T4004" s="173"/>
      <c r="U4004" s="138"/>
      <c r="V4004" s="136"/>
      <c r="W4004" s="157" t="s">
        <v>103</v>
      </c>
      <c r="X4004" s="136"/>
      <c r="Y4004" s="136"/>
      <c r="Z4004" s="136"/>
      <c r="AA4004" s="136"/>
      <c r="AB4004" s="137"/>
      <c r="AC4004" s="144"/>
      <c r="AD4004" s="144"/>
      <c r="AE4004" s="139"/>
      <c r="AF4004" s="184"/>
      <c r="AG4004" s="147" t="str">
        <f t="shared" si="126"/>
        <v/>
      </c>
      <c r="AH4004" s="140" t="str">
        <f>IFERROR(IF(AG4004="","",IF(VLOOKUP(AE4004,Listat!$T$7:$V$9,3,FALSE)&lt;=AG4004,"Kyllä","Ei")),"")</f>
        <v/>
      </c>
      <c r="AI4004" s="148"/>
      <c r="AJ4004" s="140" t="str">
        <f>IFERROR(
  IF(
    OR(AI4004="",AI4004="ei tiedossa",AI4004="ei saatavilla",AI4004="N/A",AI4004="n.a",AI4004="N.a",AI4004="N/a"),
    "",
    IF(
      ISNUMBER(AI4004),
      IF(
        IF(
          COUNTIF(B4004,"*RFNBO*")&gt;0,
          70,
          VLOOKUP(AE4004,Listat!$T$7:$U$9,2,FALSE)
        ) &lt;= AI4004,
        "Kyllä",
        "Ei"
      ),
      "Syötä AI-sarakkeeseen vain lukuarvo"
    )
  ),
"")</f>
        <v/>
      </c>
      <c r="AK4004" s="143"/>
      <c r="AL4004" s="42"/>
      <c r="AM4004" s="49"/>
      <c r="AN4004" s="42"/>
      <c r="AO4004" s="42"/>
      <c r="AP4004" s="42"/>
      <c r="AQ4004" s="42"/>
      <c r="AR4004" s="42"/>
      <c r="AS4004" s="42"/>
      <c r="AT4004" s="42"/>
      <c r="AU4004" s="42"/>
      <c r="AV4004" s="42"/>
      <c r="AW4004" s="42"/>
      <c r="AX4004" s="42"/>
      <c r="AY4004" s="42"/>
      <c r="AZ4004" s="42"/>
      <c r="BA4004" s="42"/>
      <c r="BB4004" s="42"/>
      <c r="BC4004" s="42"/>
      <c r="BD4004" s="42"/>
      <c r="BE4004" s="42"/>
      <c r="BF4004" s="42"/>
      <c r="BG4004" s="42"/>
    </row>
    <row r="4005" spans="1:59" x14ac:dyDescent="0.3">
      <c r="A4005" s="79"/>
      <c r="B4005" s="133"/>
      <c r="C4005" s="131" t="str">
        <f>IFERROR(IFERROR(IF(B4005="","",VLOOKUP(B4005,Listat!$A$7:$B$81,2,FALSE)),VLOOKUP(LEFT(B4005,FIND(" (oma)",B4005)-1),Listat!$A$7:$B$81,2,FALSE)),"-")</f>
        <v/>
      </c>
      <c r="D4005" s="131" t="str">
        <f>IFERROR(IFERROR(IF(B4005="","",VLOOKUP(B4005,Listat!$A$7:$C$81,3,FALSE)),VLOOKUP(LEFT(B4005,FIND(" (oma)",B4005)-1),Listat!$A$7:$C$81,3,FALSE)),"-")</f>
        <v/>
      </c>
      <c r="E4005" s="134"/>
      <c r="F4005" s="174"/>
      <c r="G4005" s="225" t="str">
        <f>Listat!AU4005</f>
        <v/>
      </c>
      <c r="H4005" s="152"/>
      <c r="I4005" s="135"/>
      <c r="J4005" s="175"/>
      <c r="K4005" s="176"/>
      <c r="L4005" s="146"/>
      <c r="M4005" s="146"/>
      <c r="N4005" s="175"/>
      <c r="O4005" s="226" t="str">
        <f>Listat!BC4005</f>
        <v/>
      </c>
      <c r="P4005" s="175" t="str">
        <f t="shared" si="125"/>
        <v/>
      </c>
      <c r="Q4005" s="175" t="str">
        <f>IFERROR(IFERROR(VLOOKUP(B4005,Listat!$N$7:$P$114,3,FALSE)*P4005,P4005),"")</f>
        <v/>
      </c>
      <c r="R4005" s="152"/>
      <c r="S4005" s="172" t="s">
        <v>103</v>
      </c>
      <c r="T4005" s="173"/>
      <c r="U4005" s="138"/>
      <c r="V4005" s="136"/>
      <c r="W4005" s="157" t="s">
        <v>103</v>
      </c>
      <c r="X4005" s="136"/>
      <c r="Y4005" s="136"/>
      <c r="Z4005" s="136"/>
      <c r="AA4005" s="136"/>
      <c r="AB4005" s="137"/>
      <c r="AC4005" s="144"/>
      <c r="AD4005" s="144"/>
      <c r="AE4005" s="139"/>
      <c r="AF4005" s="184"/>
      <c r="AG4005" s="147" t="str">
        <f t="shared" si="126"/>
        <v/>
      </c>
      <c r="AH4005" s="140" t="str">
        <f>IFERROR(IF(AG4005="","",IF(VLOOKUP(AE4005,Listat!$T$7:$V$9,3,FALSE)&lt;=AG4005,"Kyllä","Ei")),"")</f>
        <v/>
      </c>
      <c r="AI4005" s="148"/>
      <c r="AJ4005" s="140" t="str">
        <f>IFERROR(
  IF(
    OR(AI4005="",AI4005="ei tiedossa",AI4005="ei saatavilla",AI4005="N/A",AI4005="n.a",AI4005="N.a",AI4005="N/a"),
    "",
    IF(
      ISNUMBER(AI4005),
      IF(
        IF(
          COUNTIF(B4005,"*RFNBO*")&gt;0,
          70,
          VLOOKUP(AE4005,Listat!$T$7:$U$9,2,FALSE)
        ) &lt;= AI4005,
        "Kyllä",
        "Ei"
      ),
      "Syötä AI-sarakkeeseen vain lukuarvo"
    )
  ),
"")</f>
        <v/>
      </c>
      <c r="AK4005" s="143"/>
      <c r="AL4005" s="42"/>
      <c r="AM4005" s="49"/>
      <c r="AN4005" s="42"/>
      <c r="AO4005" s="42"/>
      <c r="AP4005" s="42"/>
      <c r="AQ4005" s="42"/>
      <c r="AR4005" s="42"/>
      <c r="AS4005" s="42"/>
      <c r="AT4005" s="42"/>
      <c r="AU4005" s="42"/>
      <c r="AV4005" s="42"/>
      <c r="AW4005" s="42"/>
      <c r="AX4005" s="42"/>
      <c r="AY4005" s="42"/>
      <c r="AZ4005" s="42"/>
      <c r="BA4005" s="42"/>
      <c r="BB4005" s="42"/>
      <c r="BC4005" s="42"/>
      <c r="BD4005" s="42"/>
      <c r="BE4005" s="42"/>
      <c r="BF4005" s="42"/>
      <c r="BG4005" s="42"/>
    </row>
    <row r="4006" spans="1:59" x14ac:dyDescent="0.3">
      <c r="A4006" s="79"/>
      <c r="B4006" s="133"/>
      <c r="C4006" s="131" t="str">
        <f>IFERROR(IFERROR(IF(B4006="","",VLOOKUP(B4006,Listat!$A$7:$B$81,2,FALSE)),VLOOKUP(LEFT(B4006,FIND(" (oma)",B4006)-1),Listat!$A$7:$B$81,2,FALSE)),"-")</f>
        <v/>
      </c>
      <c r="D4006" s="131" t="str">
        <f>IFERROR(IFERROR(IF(B4006="","",VLOOKUP(B4006,Listat!$A$7:$C$81,3,FALSE)),VLOOKUP(LEFT(B4006,FIND(" (oma)",B4006)-1),Listat!$A$7:$C$81,3,FALSE)),"-")</f>
        <v/>
      </c>
      <c r="E4006" s="134"/>
      <c r="F4006" s="174"/>
      <c r="G4006" s="225" t="str">
        <f>Listat!AU4006</f>
        <v/>
      </c>
      <c r="H4006" s="152"/>
      <c r="I4006" s="135"/>
      <c r="J4006" s="175"/>
      <c r="K4006" s="176"/>
      <c r="L4006" s="146"/>
      <c r="M4006" s="146"/>
      <c r="N4006" s="175"/>
      <c r="O4006" s="226" t="str">
        <f>Listat!BC4006</f>
        <v/>
      </c>
      <c r="P4006" s="175" t="str">
        <f t="shared" si="125"/>
        <v/>
      </c>
      <c r="Q4006" s="175" t="str">
        <f>IFERROR(IFERROR(VLOOKUP(B4006,Listat!$N$7:$P$114,3,FALSE)*P4006,P4006),"")</f>
        <v/>
      </c>
      <c r="R4006" s="152"/>
      <c r="S4006" s="172" t="s">
        <v>103</v>
      </c>
      <c r="T4006" s="173"/>
      <c r="U4006" s="138"/>
      <c r="V4006" s="136"/>
      <c r="W4006" s="157" t="s">
        <v>103</v>
      </c>
      <c r="X4006" s="136"/>
      <c r="Y4006" s="136"/>
      <c r="Z4006" s="136"/>
      <c r="AA4006" s="136"/>
      <c r="AB4006" s="137"/>
      <c r="AC4006" s="144"/>
      <c r="AD4006" s="144"/>
      <c r="AE4006" s="139"/>
      <c r="AF4006" s="184"/>
      <c r="AG4006" s="147" t="str">
        <f t="shared" si="126"/>
        <v/>
      </c>
      <c r="AH4006" s="140" t="str">
        <f>IFERROR(IF(AG4006="","",IF(VLOOKUP(AE4006,Listat!$T$7:$V$9,3,FALSE)&lt;=AG4006,"Kyllä","Ei")),"")</f>
        <v/>
      </c>
      <c r="AI4006" s="148"/>
      <c r="AJ4006" s="140" t="str">
        <f>IFERROR(
  IF(
    OR(AI4006="",AI4006="ei tiedossa",AI4006="ei saatavilla",AI4006="N/A",AI4006="n.a",AI4006="N.a",AI4006="N/a"),
    "",
    IF(
      ISNUMBER(AI4006),
      IF(
        IF(
          COUNTIF(B4006,"*RFNBO*")&gt;0,
          70,
          VLOOKUP(AE4006,Listat!$T$7:$U$9,2,FALSE)
        ) &lt;= AI4006,
        "Kyllä",
        "Ei"
      ),
      "Syötä AI-sarakkeeseen vain lukuarvo"
    )
  ),
"")</f>
        <v/>
      </c>
      <c r="AK4006" s="143"/>
      <c r="AL4006" s="42"/>
      <c r="AM4006" s="49"/>
      <c r="AN4006" s="42"/>
      <c r="AO4006" s="42"/>
      <c r="AP4006" s="42"/>
      <c r="AQ4006" s="42"/>
      <c r="AR4006" s="42"/>
      <c r="AS4006" s="42"/>
      <c r="AT4006" s="42"/>
      <c r="AU4006" s="42"/>
      <c r="AV4006" s="42"/>
      <c r="AW4006" s="42"/>
      <c r="AX4006" s="42"/>
      <c r="AY4006" s="42"/>
      <c r="AZ4006" s="42"/>
      <c r="BA4006" s="42"/>
      <c r="BB4006" s="42"/>
      <c r="BC4006" s="42"/>
      <c r="BD4006" s="42"/>
      <c r="BE4006" s="42"/>
      <c r="BF4006" s="42"/>
      <c r="BG4006" s="42"/>
    </row>
    <row r="4007" spans="1:59" x14ac:dyDescent="0.3">
      <c r="A4007" s="79"/>
      <c r="B4007" s="133"/>
      <c r="C4007" s="131" t="str">
        <f>IFERROR(IFERROR(IF(B4007="","",VLOOKUP(B4007,Listat!$A$7:$B$81,2,FALSE)),VLOOKUP(LEFT(B4007,FIND(" (oma)",B4007)-1),Listat!$A$7:$B$81,2,FALSE)),"-")</f>
        <v/>
      </c>
      <c r="D4007" s="131" t="str">
        <f>IFERROR(IFERROR(IF(B4007="","",VLOOKUP(B4007,Listat!$A$7:$C$81,3,FALSE)),VLOOKUP(LEFT(B4007,FIND(" (oma)",B4007)-1),Listat!$A$7:$C$81,3,FALSE)),"-")</f>
        <v/>
      </c>
      <c r="E4007" s="134"/>
      <c r="F4007" s="174"/>
      <c r="G4007" s="225" t="str">
        <f>Listat!AU4007</f>
        <v/>
      </c>
      <c r="H4007" s="152"/>
      <c r="I4007" s="135"/>
      <c r="J4007" s="175"/>
      <c r="K4007" s="176"/>
      <c r="L4007" s="146"/>
      <c r="M4007" s="146"/>
      <c r="N4007" s="175"/>
      <c r="O4007" s="226" t="str">
        <f>Listat!BC4007</f>
        <v/>
      </c>
      <c r="P4007" s="175" t="str">
        <f t="shared" si="125"/>
        <v/>
      </c>
      <c r="Q4007" s="175" t="str">
        <f>IFERROR(IFERROR(VLOOKUP(B4007,Listat!$N$7:$P$114,3,FALSE)*P4007,P4007),"")</f>
        <v/>
      </c>
      <c r="R4007" s="152"/>
      <c r="S4007" s="172" t="s">
        <v>103</v>
      </c>
      <c r="T4007" s="173"/>
      <c r="U4007" s="138"/>
      <c r="V4007" s="136"/>
      <c r="W4007" s="157" t="s">
        <v>103</v>
      </c>
      <c r="X4007" s="136"/>
      <c r="Y4007" s="136"/>
      <c r="Z4007" s="136"/>
      <c r="AA4007" s="136"/>
      <c r="AB4007" s="137"/>
      <c r="AC4007" s="144"/>
      <c r="AD4007" s="144"/>
      <c r="AE4007" s="139"/>
      <c r="AF4007" s="184"/>
      <c r="AG4007" s="147" t="str">
        <f t="shared" si="126"/>
        <v/>
      </c>
      <c r="AH4007" s="140" t="str">
        <f>IFERROR(IF(AG4007="","",IF(VLOOKUP(AE4007,Listat!$T$7:$V$9,3,FALSE)&lt;=AG4007,"Kyllä","Ei")),"")</f>
        <v/>
      </c>
      <c r="AI4007" s="148"/>
      <c r="AJ4007" s="140" t="str">
        <f>IFERROR(
  IF(
    OR(AI4007="",AI4007="ei tiedossa",AI4007="ei saatavilla",AI4007="N/A",AI4007="n.a",AI4007="N.a",AI4007="N/a"),
    "",
    IF(
      ISNUMBER(AI4007),
      IF(
        IF(
          COUNTIF(B4007,"*RFNBO*")&gt;0,
          70,
          VLOOKUP(AE4007,Listat!$T$7:$U$9,2,FALSE)
        ) &lt;= AI4007,
        "Kyllä",
        "Ei"
      ),
      "Syötä AI-sarakkeeseen vain lukuarvo"
    )
  ),
"")</f>
        <v/>
      </c>
      <c r="AK4007" s="143"/>
      <c r="AL4007" s="42"/>
      <c r="AM4007" s="49"/>
      <c r="AN4007" s="42"/>
      <c r="AO4007" s="42"/>
      <c r="AP4007" s="42"/>
      <c r="AQ4007" s="42"/>
      <c r="AR4007" s="42"/>
      <c r="AS4007" s="42"/>
      <c r="AT4007" s="42"/>
      <c r="AU4007" s="42"/>
      <c r="AV4007" s="42"/>
      <c r="AW4007" s="42"/>
      <c r="AX4007" s="42"/>
      <c r="AY4007" s="42"/>
      <c r="AZ4007" s="42"/>
      <c r="BA4007" s="42"/>
      <c r="BB4007" s="42"/>
      <c r="BC4007" s="42"/>
      <c r="BD4007" s="42"/>
      <c r="BE4007" s="42"/>
      <c r="BF4007" s="42"/>
      <c r="BG4007" s="42"/>
    </row>
    <row r="4008" spans="1:59" x14ac:dyDescent="0.3">
      <c r="A4008" s="79"/>
      <c r="B4008" s="133"/>
      <c r="C4008" s="131" t="str">
        <f>IFERROR(IFERROR(IF(B4008="","",VLOOKUP(B4008,Listat!$A$7:$B$81,2,FALSE)),VLOOKUP(LEFT(B4008,FIND(" (oma)",B4008)-1),Listat!$A$7:$B$81,2,FALSE)),"-")</f>
        <v/>
      </c>
      <c r="D4008" s="131" t="str">
        <f>IFERROR(IFERROR(IF(B4008="","",VLOOKUP(B4008,Listat!$A$7:$C$81,3,FALSE)),VLOOKUP(LEFT(B4008,FIND(" (oma)",B4008)-1),Listat!$A$7:$C$81,3,FALSE)),"-")</f>
        <v/>
      </c>
      <c r="E4008" s="134"/>
      <c r="F4008" s="174"/>
      <c r="G4008" s="225" t="str">
        <f>Listat!AU4008</f>
        <v/>
      </c>
      <c r="H4008" s="152"/>
      <c r="I4008" s="135"/>
      <c r="J4008" s="175"/>
      <c r="K4008" s="176"/>
      <c r="L4008" s="146"/>
      <c r="M4008" s="146"/>
      <c r="N4008" s="175"/>
      <c r="O4008" s="226" t="str">
        <f>Listat!BC4008</f>
        <v/>
      </c>
      <c r="P4008" s="175" t="str">
        <f t="shared" si="125"/>
        <v/>
      </c>
      <c r="Q4008" s="175" t="str">
        <f>IFERROR(IFERROR(VLOOKUP(B4008,Listat!$N$7:$P$114,3,FALSE)*P4008,P4008),"")</f>
        <v/>
      </c>
      <c r="R4008" s="152"/>
      <c r="S4008" s="172" t="s">
        <v>103</v>
      </c>
      <c r="T4008" s="173"/>
      <c r="U4008" s="138"/>
      <c r="V4008" s="136"/>
      <c r="W4008" s="157" t="s">
        <v>103</v>
      </c>
      <c r="X4008" s="136"/>
      <c r="Y4008" s="136"/>
      <c r="Z4008" s="136"/>
      <c r="AA4008" s="136"/>
      <c r="AB4008" s="137"/>
      <c r="AC4008" s="144"/>
      <c r="AD4008" s="144"/>
      <c r="AE4008" s="139"/>
      <c r="AF4008" s="184"/>
      <c r="AG4008" s="147" t="str">
        <f t="shared" si="126"/>
        <v/>
      </c>
      <c r="AH4008" s="140" t="str">
        <f>IFERROR(IF(AG4008="","",IF(VLOOKUP(AE4008,Listat!$T$7:$V$9,3,FALSE)&lt;=AG4008,"Kyllä","Ei")),"")</f>
        <v/>
      </c>
      <c r="AI4008" s="148"/>
      <c r="AJ4008" s="140" t="str">
        <f>IFERROR(
  IF(
    OR(AI4008="",AI4008="ei tiedossa",AI4008="ei saatavilla",AI4008="N/A",AI4008="n.a",AI4008="N.a",AI4008="N/a"),
    "",
    IF(
      ISNUMBER(AI4008),
      IF(
        IF(
          COUNTIF(B4008,"*RFNBO*")&gt;0,
          70,
          VLOOKUP(AE4008,Listat!$T$7:$U$9,2,FALSE)
        ) &lt;= AI4008,
        "Kyllä",
        "Ei"
      ),
      "Syötä AI-sarakkeeseen vain lukuarvo"
    )
  ),
"")</f>
        <v/>
      </c>
      <c r="AK4008" s="143"/>
      <c r="AL4008" s="42"/>
      <c r="AM4008" s="49"/>
      <c r="AN4008" s="42"/>
      <c r="AO4008" s="42"/>
      <c r="AP4008" s="42"/>
      <c r="AQ4008" s="42"/>
      <c r="AR4008" s="42"/>
      <c r="AS4008" s="42"/>
      <c r="AT4008" s="42"/>
      <c r="AU4008" s="42"/>
      <c r="AV4008" s="42"/>
      <c r="AW4008" s="42"/>
      <c r="AX4008" s="42"/>
      <c r="AY4008" s="42"/>
      <c r="AZ4008" s="42"/>
      <c r="BA4008" s="42"/>
      <c r="BB4008" s="42"/>
      <c r="BC4008" s="42"/>
      <c r="BD4008" s="42"/>
      <c r="BE4008" s="42"/>
      <c r="BF4008" s="42"/>
      <c r="BG4008" s="42"/>
    </row>
    <row r="4009" spans="1:59" x14ac:dyDescent="0.3">
      <c r="A4009" s="79"/>
      <c r="B4009" s="133"/>
      <c r="C4009" s="131" t="str">
        <f>IFERROR(IFERROR(IF(B4009="","",VLOOKUP(B4009,Listat!$A$7:$B$81,2,FALSE)),VLOOKUP(LEFT(B4009,FIND(" (oma)",B4009)-1),Listat!$A$7:$B$81,2,FALSE)),"-")</f>
        <v/>
      </c>
      <c r="D4009" s="131" t="str">
        <f>IFERROR(IFERROR(IF(B4009="","",VLOOKUP(B4009,Listat!$A$7:$C$81,3,FALSE)),VLOOKUP(LEFT(B4009,FIND(" (oma)",B4009)-1),Listat!$A$7:$C$81,3,FALSE)),"-")</f>
        <v/>
      </c>
      <c r="E4009" s="134"/>
      <c r="F4009" s="174"/>
      <c r="G4009" s="225" t="str">
        <f>Listat!AU4009</f>
        <v/>
      </c>
      <c r="H4009" s="152"/>
      <c r="I4009" s="135"/>
      <c r="J4009" s="175"/>
      <c r="K4009" s="176"/>
      <c r="L4009" s="146"/>
      <c r="M4009" s="146"/>
      <c r="N4009" s="175"/>
      <c r="O4009" s="226" t="str">
        <f>Listat!BC4009</f>
        <v/>
      </c>
      <c r="P4009" s="175" t="str">
        <f t="shared" si="125"/>
        <v/>
      </c>
      <c r="Q4009" s="175" t="str">
        <f>IFERROR(IFERROR(VLOOKUP(B4009,Listat!$N$7:$P$114,3,FALSE)*P4009,P4009),"")</f>
        <v/>
      </c>
      <c r="R4009" s="152"/>
      <c r="S4009" s="172" t="s">
        <v>103</v>
      </c>
      <c r="T4009" s="173"/>
      <c r="U4009" s="138"/>
      <c r="V4009" s="136"/>
      <c r="W4009" s="157" t="s">
        <v>103</v>
      </c>
      <c r="X4009" s="136"/>
      <c r="Y4009" s="136"/>
      <c r="Z4009" s="136"/>
      <c r="AA4009" s="136"/>
      <c r="AB4009" s="137"/>
      <c r="AC4009" s="144"/>
      <c r="AD4009" s="144"/>
      <c r="AE4009" s="139"/>
      <c r="AF4009" s="184"/>
      <c r="AG4009" s="147" t="str">
        <f t="shared" si="126"/>
        <v/>
      </c>
      <c r="AH4009" s="140" t="str">
        <f>IFERROR(IF(AG4009="","",IF(VLOOKUP(AE4009,Listat!$T$7:$V$9,3,FALSE)&lt;=AG4009,"Kyllä","Ei")),"")</f>
        <v/>
      </c>
      <c r="AI4009" s="148"/>
      <c r="AJ4009" s="140" t="str">
        <f>IFERROR(
  IF(
    OR(AI4009="",AI4009="ei tiedossa",AI4009="ei saatavilla",AI4009="N/A",AI4009="n.a",AI4009="N.a",AI4009="N/a"),
    "",
    IF(
      ISNUMBER(AI4009),
      IF(
        IF(
          COUNTIF(B4009,"*RFNBO*")&gt;0,
          70,
          VLOOKUP(AE4009,Listat!$T$7:$U$9,2,FALSE)
        ) &lt;= AI4009,
        "Kyllä",
        "Ei"
      ),
      "Syötä AI-sarakkeeseen vain lukuarvo"
    )
  ),
"")</f>
        <v/>
      </c>
      <c r="AK4009" s="143"/>
      <c r="AL4009" s="42"/>
      <c r="AM4009" s="49"/>
      <c r="AN4009" s="42"/>
      <c r="AO4009" s="42"/>
      <c r="AP4009" s="42"/>
      <c r="AQ4009" s="42"/>
      <c r="AR4009" s="42"/>
      <c r="AS4009" s="42"/>
      <c r="AT4009" s="42"/>
      <c r="AU4009" s="42"/>
      <c r="AV4009" s="42"/>
      <c r="AW4009" s="42"/>
      <c r="AX4009" s="42"/>
      <c r="AY4009" s="42"/>
      <c r="AZ4009" s="42"/>
      <c r="BA4009" s="42"/>
      <c r="BB4009" s="42"/>
      <c r="BC4009" s="42"/>
      <c r="BD4009" s="42"/>
      <c r="BE4009" s="42"/>
      <c r="BF4009" s="42"/>
      <c r="BG4009" s="42"/>
    </row>
    <row r="4010" spans="1:59" x14ac:dyDescent="0.3">
      <c r="A4010" s="79"/>
      <c r="B4010" s="133"/>
      <c r="C4010" s="131" t="str">
        <f>IFERROR(IFERROR(IF(B4010="","",VLOOKUP(B4010,Listat!$A$7:$B$81,2,FALSE)),VLOOKUP(LEFT(B4010,FIND(" (oma)",B4010)-1),Listat!$A$7:$B$81,2,FALSE)),"-")</f>
        <v/>
      </c>
      <c r="D4010" s="131" t="str">
        <f>IFERROR(IFERROR(IF(B4010="","",VLOOKUP(B4010,Listat!$A$7:$C$81,3,FALSE)),VLOOKUP(LEFT(B4010,FIND(" (oma)",B4010)-1),Listat!$A$7:$C$81,3,FALSE)),"-")</f>
        <v/>
      </c>
      <c r="E4010" s="134"/>
      <c r="F4010" s="174"/>
      <c r="G4010" s="225" t="str">
        <f>Listat!AU4010</f>
        <v/>
      </c>
      <c r="H4010" s="152"/>
      <c r="I4010" s="135"/>
      <c r="J4010" s="175"/>
      <c r="K4010" s="176"/>
      <c r="L4010" s="146"/>
      <c r="M4010" s="146"/>
      <c r="N4010" s="175"/>
      <c r="O4010" s="226" t="str">
        <f>Listat!BC4010</f>
        <v/>
      </c>
      <c r="P4010" s="175" t="str">
        <f t="shared" si="125"/>
        <v/>
      </c>
      <c r="Q4010" s="175" t="str">
        <f>IFERROR(IFERROR(VLOOKUP(B4010,Listat!$N$7:$P$114,3,FALSE)*P4010,P4010),"")</f>
        <v/>
      </c>
      <c r="R4010" s="152"/>
      <c r="S4010" s="172" t="s">
        <v>103</v>
      </c>
      <c r="T4010" s="173"/>
      <c r="U4010" s="138"/>
      <c r="V4010" s="136"/>
      <c r="W4010" s="157" t="s">
        <v>103</v>
      </c>
      <c r="X4010" s="136"/>
      <c r="Y4010" s="136"/>
      <c r="Z4010" s="136"/>
      <c r="AA4010" s="136"/>
      <c r="AB4010" s="137"/>
      <c r="AC4010" s="144"/>
      <c r="AD4010" s="144"/>
      <c r="AE4010" s="139"/>
      <c r="AF4010" s="184"/>
      <c r="AG4010" s="147" t="str">
        <f t="shared" si="126"/>
        <v/>
      </c>
      <c r="AH4010" s="140" t="str">
        <f>IFERROR(IF(AG4010="","",IF(VLOOKUP(AE4010,Listat!$T$7:$V$9,3,FALSE)&lt;=AG4010,"Kyllä","Ei")),"")</f>
        <v/>
      </c>
      <c r="AI4010" s="148"/>
      <c r="AJ4010" s="140" t="str">
        <f>IFERROR(
  IF(
    OR(AI4010="",AI4010="ei tiedossa",AI4010="ei saatavilla",AI4010="N/A",AI4010="n.a",AI4010="N.a",AI4010="N/a"),
    "",
    IF(
      ISNUMBER(AI4010),
      IF(
        IF(
          COUNTIF(B4010,"*RFNBO*")&gt;0,
          70,
          VLOOKUP(AE4010,Listat!$T$7:$U$9,2,FALSE)
        ) &lt;= AI4010,
        "Kyllä",
        "Ei"
      ),
      "Syötä AI-sarakkeeseen vain lukuarvo"
    )
  ),
"")</f>
        <v/>
      </c>
      <c r="AK4010" s="143"/>
      <c r="AL4010" s="42"/>
      <c r="AM4010" s="49"/>
      <c r="AN4010" s="42"/>
      <c r="AO4010" s="42"/>
      <c r="AP4010" s="42"/>
      <c r="AQ4010" s="42"/>
      <c r="AR4010" s="42"/>
      <c r="AS4010" s="42"/>
      <c r="AT4010" s="42"/>
      <c r="AU4010" s="42"/>
      <c r="AV4010" s="42"/>
      <c r="AW4010" s="42"/>
      <c r="AX4010" s="42"/>
      <c r="AY4010" s="42"/>
      <c r="AZ4010" s="42"/>
      <c r="BA4010" s="42"/>
      <c r="BB4010" s="42"/>
      <c r="BC4010" s="42"/>
      <c r="BD4010" s="42"/>
      <c r="BE4010" s="42"/>
      <c r="BF4010" s="42"/>
      <c r="BG4010" s="42"/>
    </row>
    <row r="4011" spans="1:59" x14ac:dyDescent="0.3">
      <c r="A4011" s="79"/>
      <c r="B4011" s="133"/>
      <c r="C4011" s="131" t="str">
        <f>IFERROR(IFERROR(IF(B4011="","",VLOOKUP(B4011,Listat!$A$7:$B$81,2,FALSE)),VLOOKUP(LEFT(B4011,FIND(" (oma)",B4011)-1),Listat!$A$7:$B$81,2,FALSE)),"-")</f>
        <v/>
      </c>
      <c r="D4011" s="131" t="str">
        <f>IFERROR(IFERROR(IF(B4011="","",VLOOKUP(B4011,Listat!$A$7:$C$81,3,FALSE)),VLOOKUP(LEFT(B4011,FIND(" (oma)",B4011)-1),Listat!$A$7:$C$81,3,FALSE)),"-")</f>
        <v/>
      </c>
      <c r="E4011" s="134"/>
      <c r="F4011" s="174"/>
      <c r="G4011" s="225" t="str">
        <f>Listat!AU4011</f>
        <v/>
      </c>
      <c r="H4011" s="152"/>
      <c r="I4011" s="135"/>
      <c r="J4011" s="175"/>
      <c r="K4011" s="176"/>
      <c r="L4011" s="146"/>
      <c r="M4011" s="146"/>
      <c r="N4011" s="175"/>
      <c r="O4011" s="226" t="str">
        <f>Listat!BC4011</f>
        <v/>
      </c>
      <c r="P4011" s="175" t="str">
        <f t="shared" si="125"/>
        <v/>
      </c>
      <c r="Q4011" s="175" t="str">
        <f>IFERROR(IFERROR(VLOOKUP(B4011,Listat!$N$7:$P$114,3,FALSE)*P4011,P4011),"")</f>
        <v/>
      </c>
      <c r="R4011" s="152"/>
      <c r="S4011" s="172" t="s">
        <v>103</v>
      </c>
      <c r="T4011" s="173"/>
      <c r="U4011" s="138"/>
      <c r="V4011" s="136"/>
      <c r="W4011" s="157" t="s">
        <v>103</v>
      </c>
      <c r="X4011" s="136"/>
      <c r="Y4011" s="136"/>
      <c r="Z4011" s="136"/>
      <c r="AA4011" s="136"/>
      <c r="AB4011" s="137"/>
      <c r="AC4011" s="144"/>
      <c r="AD4011" s="144"/>
      <c r="AE4011" s="139"/>
      <c r="AF4011" s="184"/>
      <c r="AG4011" s="147" t="str">
        <f t="shared" si="126"/>
        <v/>
      </c>
      <c r="AH4011" s="140" t="str">
        <f>IFERROR(IF(AG4011="","",IF(VLOOKUP(AE4011,Listat!$T$7:$V$9,3,FALSE)&lt;=AG4011,"Kyllä","Ei")),"")</f>
        <v/>
      </c>
      <c r="AI4011" s="148"/>
      <c r="AJ4011" s="140" t="str">
        <f>IFERROR(
  IF(
    OR(AI4011="",AI4011="ei tiedossa",AI4011="ei saatavilla",AI4011="N/A",AI4011="n.a",AI4011="N.a",AI4011="N/a"),
    "",
    IF(
      ISNUMBER(AI4011),
      IF(
        IF(
          COUNTIF(B4011,"*RFNBO*")&gt;0,
          70,
          VLOOKUP(AE4011,Listat!$T$7:$U$9,2,FALSE)
        ) &lt;= AI4011,
        "Kyllä",
        "Ei"
      ),
      "Syötä AI-sarakkeeseen vain lukuarvo"
    )
  ),
"")</f>
        <v/>
      </c>
      <c r="AK4011" s="143"/>
      <c r="AL4011" s="42"/>
      <c r="AM4011" s="49"/>
      <c r="AN4011" s="42"/>
      <c r="AO4011" s="42"/>
      <c r="AP4011" s="42"/>
      <c r="AQ4011" s="42"/>
      <c r="AR4011" s="42"/>
      <c r="AS4011" s="42"/>
      <c r="AT4011" s="42"/>
      <c r="AU4011" s="42"/>
      <c r="AV4011" s="42"/>
      <c r="AW4011" s="42"/>
      <c r="AX4011" s="42"/>
      <c r="AY4011" s="42"/>
      <c r="AZ4011" s="42"/>
      <c r="BA4011" s="42"/>
      <c r="BB4011" s="42"/>
      <c r="BC4011" s="42"/>
      <c r="BD4011" s="42"/>
      <c r="BE4011" s="42"/>
      <c r="BF4011" s="42"/>
      <c r="BG4011" s="42"/>
    </row>
    <row r="4012" spans="1:59" x14ac:dyDescent="0.3">
      <c r="A4012" s="79"/>
      <c r="B4012" s="133"/>
      <c r="C4012" s="131" t="str">
        <f>IFERROR(IFERROR(IF(B4012="","",VLOOKUP(B4012,Listat!$A$7:$B$81,2,FALSE)),VLOOKUP(LEFT(B4012,FIND(" (oma)",B4012)-1),Listat!$A$7:$B$81,2,FALSE)),"-")</f>
        <v/>
      </c>
      <c r="D4012" s="131" t="str">
        <f>IFERROR(IFERROR(IF(B4012="","",VLOOKUP(B4012,Listat!$A$7:$C$81,3,FALSE)),VLOOKUP(LEFT(B4012,FIND(" (oma)",B4012)-1),Listat!$A$7:$C$81,3,FALSE)),"-")</f>
        <v/>
      </c>
      <c r="E4012" s="134"/>
      <c r="F4012" s="174"/>
      <c r="G4012" s="225" t="str">
        <f>Listat!AU4012</f>
        <v/>
      </c>
      <c r="H4012" s="152"/>
      <c r="I4012" s="135"/>
      <c r="J4012" s="175"/>
      <c r="K4012" s="176"/>
      <c r="L4012" s="146"/>
      <c r="M4012" s="146"/>
      <c r="N4012" s="175"/>
      <c r="O4012" s="226" t="str">
        <f>Listat!BC4012</f>
        <v/>
      </c>
      <c r="P4012" s="175" t="str">
        <f t="shared" si="125"/>
        <v/>
      </c>
      <c r="Q4012" s="175" t="str">
        <f>IFERROR(IFERROR(VLOOKUP(B4012,Listat!$N$7:$P$114,3,FALSE)*P4012,P4012),"")</f>
        <v/>
      </c>
      <c r="R4012" s="152"/>
      <c r="S4012" s="172" t="s">
        <v>103</v>
      </c>
      <c r="T4012" s="173"/>
      <c r="U4012" s="138"/>
      <c r="V4012" s="136"/>
      <c r="W4012" s="157" t="s">
        <v>103</v>
      </c>
      <c r="X4012" s="136"/>
      <c r="Y4012" s="136"/>
      <c r="Z4012" s="136"/>
      <c r="AA4012" s="136"/>
      <c r="AB4012" s="137"/>
      <c r="AC4012" s="144"/>
      <c r="AD4012" s="144"/>
      <c r="AE4012" s="139"/>
      <c r="AF4012" s="184"/>
      <c r="AG4012" s="147" t="str">
        <f t="shared" si="126"/>
        <v/>
      </c>
      <c r="AH4012" s="140" t="str">
        <f>IFERROR(IF(AG4012="","",IF(VLOOKUP(AE4012,Listat!$T$7:$V$9,3,FALSE)&lt;=AG4012,"Kyllä","Ei")),"")</f>
        <v/>
      </c>
      <c r="AI4012" s="148"/>
      <c r="AJ4012" s="140" t="str">
        <f>IFERROR(
  IF(
    OR(AI4012="",AI4012="ei tiedossa",AI4012="ei saatavilla",AI4012="N/A",AI4012="n.a",AI4012="N.a",AI4012="N/a"),
    "",
    IF(
      ISNUMBER(AI4012),
      IF(
        IF(
          COUNTIF(B4012,"*RFNBO*")&gt;0,
          70,
          VLOOKUP(AE4012,Listat!$T$7:$U$9,2,FALSE)
        ) &lt;= AI4012,
        "Kyllä",
        "Ei"
      ),
      "Syötä AI-sarakkeeseen vain lukuarvo"
    )
  ),
"")</f>
        <v/>
      </c>
      <c r="AK4012" s="143"/>
      <c r="AL4012" s="42"/>
      <c r="AM4012" s="49"/>
      <c r="AN4012" s="42"/>
      <c r="AO4012" s="42"/>
      <c r="AP4012" s="42"/>
      <c r="AQ4012" s="42"/>
      <c r="AR4012" s="42"/>
      <c r="AS4012" s="42"/>
      <c r="AT4012" s="42"/>
      <c r="AU4012" s="42"/>
      <c r="AV4012" s="42"/>
      <c r="AW4012" s="42"/>
      <c r="AX4012" s="42"/>
      <c r="AY4012" s="42"/>
      <c r="AZ4012" s="42"/>
      <c r="BA4012" s="42"/>
      <c r="BB4012" s="42"/>
      <c r="BC4012" s="42"/>
      <c r="BD4012" s="42"/>
      <c r="BE4012" s="42"/>
      <c r="BF4012" s="42"/>
      <c r="BG4012" s="42"/>
    </row>
    <row r="4013" spans="1:59" x14ac:dyDescent="0.3">
      <c r="A4013" s="79"/>
      <c r="B4013" s="133"/>
      <c r="C4013" s="131" t="str">
        <f>IFERROR(IFERROR(IF(B4013="","",VLOOKUP(B4013,Listat!$A$7:$B$81,2,FALSE)),VLOOKUP(LEFT(B4013,FIND(" (oma)",B4013)-1),Listat!$A$7:$B$81,2,FALSE)),"-")</f>
        <v/>
      </c>
      <c r="D4013" s="131" t="str">
        <f>IFERROR(IFERROR(IF(B4013="","",VLOOKUP(B4013,Listat!$A$7:$C$81,3,FALSE)),VLOOKUP(LEFT(B4013,FIND(" (oma)",B4013)-1),Listat!$A$7:$C$81,3,FALSE)),"-")</f>
        <v/>
      </c>
      <c r="E4013" s="134"/>
      <c r="F4013" s="174"/>
      <c r="G4013" s="225" t="str">
        <f>Listat!AU4013</f>
        <v/>
      </c>
      <c r="H4013" s="152"/>
      <c r="I4013" s="135"/>
      <c r="J4013" s="175"/>
      <c r="K4013" s="176"/>
      <c r="L4013" s="146"/>
      <c r="M4013" s="146"/>
      <c r="N4013" s="175"/>
      <c r="O4013" s="226" t="str">
        <f>Listat!BC4013</f>
        <v/>
      </c>
      <c r="P4013" s="175" t="str">
        <f t="shared" si="125"/>
        <v/>
      </c>
      <c r="Q4013" s="175" t="str">
        <f>IFERROR(IFERROR(VLOOKUP(B4013,Listat!$N$7:$P$114,3,FALSE)*P4013,P4013),"")</f>
        <v/>
      </c>
      <c r="R4013" s="152"/>
      <c r="S4013" s="172" t="s">
        <v>103</v>
      </c>
      <c r="T4013" s="173"/>
      <c r="U4013" s="138"/>
      <c r="V4013" s="136"/>
      <c r="W4013" s="157" t="s">
        <v>103</v>
      </c>
      <c r="X4013" s="136"/>
      <c r="Y4013" s="136"/>
      <c r="Z4013" s="136"/>
      <c r="AA4013" s="136"/>
      <c r="AB4013" s="137"/>
      <c r="AC4013" s="144"/>
      <c r="AD4013" s="144"/>
      <c r="AE4013" s="139"/>
      <c r="AF4013" s="184"/>
      <c r="AG4013" s="147" t="str">
        <f t="shared" si="126"/>
        <v/>
      </c>
      <c r="AH4013" s="140" t="str">
        <f>IFERROR(IF(AG4013="","",IF(VLOOKUP(AE4013,Listat!$T$7:$V$9,3,FALSE)&lt;=AG4013,"Kyllä","Ei")),"")</f>
        <v/>
      </c>
      <c r="AI4013" s="148"/>
      <c r="AJ4013" s="140" t="str">
        <f>IFERROR(
  IF(
    OR(AI4013="",AI4013="ei tiedossa",AI4013="ei saatavilla",AI4013="N/A",AI4013="n.a",AI4013="N.a",AI4013="N/a"),
    "",
    IF(
      ISNUMBER(AI4013),
      IF(
        IF(
          COUNTIF(B4013,"*RFNBO*")&gt;0,
          70,
          VLOOKUP(AE4013,Listat!$T$7:$U$9,2,FALSE)
        ) &lt;= AI4013,
        "Kyllä",
        "Ei"
      ),
      "Syötä AI-sarakkeeseen vain lukuarvo"
    )
  ),
"")</f>
        <v/>
      </c>
      <c r="AK4013" s="143"/>
      <c r="AL4013" s="42"/>
      <c r="AM4013" s="49"/>
      <c r="AN4013" s="42"/>
      <c r="AO4013" s="42"/>
      <c r="AP4013" s="42"/>
      <c r="AQ4013" s="42"/>
      <c r="AR4013" s="42"/>
      <c r="AS4013" s="42"/>
      <c r="AT4013" s="42"/>
      <c r="AU4013" s="42"/>
      <c r="AV4013" s="42"/>
      <c r="AW4013" s="42"/>
      <c r="AX4013" s="42"/>
      <c r="AY4013" s="42"/>
      <c r="AZ4013" s="42"/>
      <c r="BA4013" s="42"/>
      <c r="BB4013" s="42"/>
      <c r="BC4013" s="42"/>
      <c r="BD4013" s="42"/>
      <c r="BE4013" s="42"/>
      <c r="BF4013" s="42"/>
      <c r="BG4013" s="42"/>
    </row>
    <row r="4014" spans="1:59" x14ac:dyDescent="0.3">
      <c r="A4014" s="79"/>
      <c r="B4014" s="133"/>
      <c r="C4014" s="131" t="str">
        <f>IFERROR(IFERROR(IF(B4014="","",VLOOKUP(B4014,Listat!$A$7:$B$81,2,FALSE)),VLOOKUP(LEFT(B4014,FIND(" (oma)",B4014)-1),Listat!$A$7:$B$81,2,FALSE)),"-")</f>
        <v/>
      </c>
      <c r="D4014" s="131" t="str">
        <f>IFERROR(IFERROR(IF(B4014="","",VLOOKUP(B4014,Listat!$A$7:$C$81,3,FALSE)),VLOOKUP(LEFT(B4014,FIND(" (oma)",B4014)-1),Listat!$A$7:$C$81,3,FALSE)),"-")</f>
        <v/>
      </c>
      <c r="E4014" s="134"/>
      <c r="F4014" s="174"/>
      <c r="G4014" s="225" t="str">
        <f>Listat!AU4014</f>
        <v/>
      </c>
      <c r="H4014" s="152"/>
      <c r="I4014" s="135"/>
      <c r="J4014" s="175"/>
      <c r="K4014" s="176"/>
      <c r="L4014" s="146"/>
      <c r="M4014" s="146"/>
      <c r="N4014" s="175"/>
      <c r="O4014" s="226" t="str">
        <f>Listat!BC4014</f>
        <v/>
      </c>
      <c r="P4014" s="175" t="str">
        <f t="shared" si="125"/>
        <v/>
      </c>
      <c r="Q4014" s="175" t="str">
        <f>IFERROR(IFERROR(VLOOKUP(B4014,Listat!$N$7:$P$114,3,FALSE)*P4014,P4014),"")</f>
        <v/>
      </c>
      <c r="R4014" s="152"/>
      <c r="S4014" s="172" t="s">
        <v>103</v>
      </c>
      <c r="T4014" s="173"/>
      <c r="U4014" s="138"/>
      <c r="V4014" s="136"/>
      <c r="W4014" s="157" t="s">
        <v>103</v>
      </c>
      <c r="X4014" s="136"/>
      <c r="Y4014" s="136"/>
      <c r="Z4014" s="136"/>
      <c r="AA4014" s="136"/>
      <c r="AB4014" s="137"/>
      <c r="AC4014" s="144"/>
      <c r="AD4014" s="144"/>
      <c r="AE4014" s="139"/>
      <c r="AF4014" s="184"/>
      <c r="AG4014" s="147" t="str">
        <f t="shared" si="126"/>
        <v/>
      </c>
      <c r="AH4014" s="140" t="str">
        <f>IFERROR(IF(AG4014="","",IF(VLOOKUP(AE4014,Listat!$T$7:$V$9,3,FALSE)&lt;=AG4014,"Kyllä","Ei")),"")</f>
        <v/>
      </c>
      <c r="AI4014" s="148"/>
      <c r="AJ4014" s="140" t="str">
        <f>IFERROR(
  IF(
    OR(AI4014="",AI4014="ei tiedossa",AI4014="ei saatavilla",AI4014="N/A",AI4014="n.a",AI4014="N.a",AI4014="N/a"),
    "",
    IF(
      ISNUMBER(AI4014),
      IF(
        IF(
          COUNTIF(B4014,"*RFNBO*")&gt;0,
          70,
          VLOOKUP(AE4014,Listat!$T$7:$U$9,2,FALSE)
        ) &lt;= AI4014,
        "Kyllä",
        "Ei"
      ),
      "Syötä AI-sarakkeeseen vain lukuarvo"
    )
  ),
"")</f>
        <v/>
      </c>
      <c r="AK4014" s="143"/>
      <c r="AL4014" s="42"/>
      <c r="AM4014" s="49"/>
      <c r="AN4014" s="42"/>
      <c r="AO4014" s="42"/>
      <c r="AP4014" s="42"/>
      <c r="AQ4014" s="42"/>
      <c r="AR4014" s="42"/>
      <c r="AS4014" s="42"/>
      <c r="AT4014" s="42"/>
      <c r="AU4014" s="42"/>
      <c r="AV4014" s="42"/>
      <c r="AW4014" s="42"/>
      <c r="AX4014" s="42"/>
      <c r="AY4014" s="42"/>
      <c r="AZ4014" s="42"/>
      <c r="BA4014" s="42"/>
      <c r="BB4014" s="42"/>
      <c r="BC4014" s="42"/>
      <c r="BD4014" s="42"/>
      <c r="BE4014" s="42"/>
      <c r="BF4014" s="42"/>
      <c r="BG4014" s="42"/>
    </row>
    <row r="4015" spans="1:59" x14ac:dyDescent="0.3">
      <c r="A4015" s="79"/>
      <c r="B4015" s="133"/>
      <c r="C4015" s="131" t="str">
        <f>IFERROR(IFERROR(IF(B4015="","",VLOOKUP(B4015,Listat!$A$7:$B$81,2,FALSE)),VLOOKUP(LEFT(B4015,FIND(" (oma)",B4015)-1),Listat!$A$7:$B$81,2,FALSE)),"-")</f>
        <v/>
      </c>
      <c r="D4015" s="131" t="str">
        <f>IFERROR(IFERROR(IF(B4015="","",VLOOKUP(B4015,Listat!$A$7:$C$81,3,FALSE)),VLOOKUP(LEFT(B4015,FIND(" (oma)",B4015)-1),Listat!$A$7:$C$81,3,FALSE)),"-")</f>
        <v/>
      </c>
      <c r="E4015" s="134"/>
      <c r="F4015" s="174"/>
      <c r="G4015" s="225" t="str">
        <f>Listat!AU4015</f>
        <v/>
      </c>
      <c r="H4015" s="152"/>
      <c r="I4015" s="135"/>
      <c r="J4015" s="175"/>
      <c r="K4015" s="176"/>
      <c r="L4015" s="146"/>
      <c r="M4015" s="146"/>
      <c r="N4015" s="175"/>
      <c r="O4015" s="226" t="str">
        <f>Listat!BC4015</f>
        <v/>
      </c>
      <c r="P4015" s="175" t="str">
        <f t="shared" si="125"/>
        <v/>
      </c>
      <c r="Q4015" s="175" t="str">
        <f>IFERROR(IFERROR(VLOOKUP(B4015,Listat!$N$7:$P$114,3,FALSE)*P4015,P4015),"")</f>
        <v/>
      </c>
      <c r="R4015" s="152"/>
      <c r="S4015" s="172" t="s">
        <v>103</v>
      </c>
      <c r="T4015" s="173"/>
      <c r="U4015" s="138"/>
      <c r="V4015" s="136"/>
      <c r="W4015" s="157" t="s">
        <v>103</v>
      </c>
      <c r="X4015" s="136"/>
      <c r="Y4015" s="136"/>
      <c r="Z4015" s="136"/>
      <c r="AA4015" s="136"/>
      <c r="AB4015" s="137"/>
      <c r="AC4015" s="144"/>
      <c r="AD4015" s="144"/>
      <c r="AE4015" s="139"/>
      <c r="AF4015" s="184"/>
      <c r="AG4015" s="147" t="str">
        <f t="shared" si="126"/>
        <v/>
      </c>
      <c r="AH4015" s="140" t="str">
        <f>IFERROR(IF(AG4015="","",IF(VLOOKUP(AE4015,Listat!$T$7:$V$9,3,FALSE)&lt;=AG4015,"Kyllä","Ei")),"")</f>
        <v/>
      </c>
      <c r="AI4015" s="148"/>
      <c r="AJ4015" s="140" t="str">
        <f>IFERROR(
  IF(
    OR(AI4015="",AI4015="ei tiedossa",AI4015="ei saatavilla",AI4015="N/A",AI4015="n.a",AI4015="N.a",AI4015="N/a"),
    "",
    IF(
      ISNUMBER(AI4015),
      IF(
        IF(
          COUNTIF(B4015,"*RFNBO*")&gt;0,
          70,
          VLOOKUP(AE4015,Listat!$T$7:$U$9,2,FALSE)
        ) &lt;= AI4015,
        "Kyllä",
        "Ei"
      ),
      "Syötä AI-sarakkeeseen vain lukuarvo"
    )
  ),
"")</f>
        <v/>
      </c>
      <c r="AK4015" s="143"/>
      <c r="AL4015" s="42"/>
      <c r="AM4015" s="49"/>
      <c r="AN4015" s="42"/>
      <c r="AO4015" s="42"/>
      <c r="AP4015" s="42"/>
      <c r="AQ4015" s="42"/>
      <c r="AR4015" s="42"/>
      <c r="AS4015" s="42"/>
      <c r="AT4015" s="42"/>
      <c r="AU4015" s="42"/>
      <c r="AV4015" s="42"/>
      <c r="AW4015" s="42"/>
      <c r="AX4015" s="42"/>
      <c r="AY4015" s="42"/>
      <c r="AZ4015" s="42"/>
      <c r="BA4015" s="42"/>
      <c r="BB4015" s="42"/>
      <c r="BC4015" s="42"/>
      <c r="BD4015" s="42"/>
      <c r="BE4015" s="42"/>
      <c r="BF4015" s="42"/>
      <c r="BG4015" s="42"/>
    </row>
    <row r="4016" spans="1:59" x14ac:dyDescent="0.3">
      <c r="A4016" s="79"/>
      <c r="B4016" s="133"/>
      <c r="C4016" s="131" t="str">
        <f>IFERROR(IFERROR(IF(B4016="","",VLOOKUP(B4016,Listat!$A$7:$B$81,2,FALSE)),VLOOKUP(LEFT(B4016,FIND(" (oma)",B4016)-1),Listat!$A$7:$B$81,2,FALSE)),"-")</f>
        <v/>
      </c>
      <c r="D4016" s="131" t="str">
        <f>IFERROR(IFERROR(IF(B4016="","",VLOOKUP(B4016,Listat!$A$7:$C$81,3,FALSE)),VLOOKUP(LEFT(B4016,FIND(" (oma)",B4016)-1),Listat!$A$7:$C$81,3,FALSE)),"-")</f>
        <v/>
      </c>
      <c r="E4016" s="134"/>
      <c r="F4016" s="174"/>
      <c r="G4016" s="225" t="str">
        <f>Listat!AU4016</f>
        <v/>
      </c>
      <c r="H4016" s="152"/>
      <c r="I4016" s="135"/>
      <c r="J4016" s="175"/>
      <c r="K4016" s="176"/>
      <c r="L4016" s="146"/>
      <c r="M4016" s="146"/>
      <c r="N4016" s="175"/>
      <c r="O4016" s="226" t="str">
        <f>Listat!BC4016</f>
        <v/>
      </c>
      <c r="P4016" s="175" t="str">
        <f t="shared" si="125"/>
        <v/>
      </c>
      <c r="Q4016" s="175" t="str">
        <f>IFERROR(IFERROR(VLOOKUP(B4016,Listat!$N$7:$P$114,3,FALSE)*P4016,P4016),"")</f>
        <v/>
      </c>
      <c r="R4016" s="152"/>
      <c r="S4016" s="172" t="s">
        <v>103</v>
      </c>
      <c r="T4016" s="173"/>
      <c r="U4016" s="138"/>
      <c r="V4016" s="136"/>
      <c r="W4016" s="157" t="s">
        <v>103</v>
      </c>
      <c r="X4016" s="136"/>
      <c r="Y4016" s="136"/>
      <c r="Z4016" s="136"/>
      <c r="AA4016" s="136"/>
      <c r="AB4016" s="137"/>
      <c r="AC4016" s="144"/>
      <c r="AD4016" s="144"/>
      <c r="AE4016" s="139"/>
      <c r="AF4016" s="184"/>
      <c r="AG4016" s="147" t="str">
        <f t="shared" si="126"/>
        <v/>
      </c>
      <c r="AH4016" s="140" t="str">
        <f>IFERROR(IF(AG4016="","",IF(VLOOKUP(AE4016,Listat!$T$7:$V$9,3,FALSE)&lt;=AG4016,"Kyllä","Ei")),"")</f>
        <v/>
      </c>
      <c r="AI4016" s="148"/>
      <c r="AJ4016" s="140" t="str">
        <f>IFERROR(
  IF(
    OR(AI4016="",AI4016="ei tiedossa",AI4016="ei saatavilla",AI4016="N/A",AI4016="n.a",AI4016="N.a",AI4016="N/a"),
    "",
    IF(
      ISNUMBER(AI4016),
      IF(
        IF(
          COUNTIF(B4016,"*RFNBO*")&gt;0,
          70,
          VLOOKUP(AE4016,Listat!$T$7:$U$9,2,FALSE)
        ) &lt;= AI4016,
        "Kyllä",
        "Ei"
      ),
      "Syötä AI-sarakkeeseen vain lukuarvo"
    )
  ),
"")</f>
        <v/>
      </c>
      <c r="AK4016" s="143"/>
      <c r="AL4016" s="42"/>
      <c r="AM4016" s="49"/>
      <c r="AN4016" s="42"/>
      <c r="AO4016" s="42"/>
      <c r="AP4016" s="42"/>
      <c r="AQ4016" s="42"/>
      <c r="AR4016" s="42"/>
      <c r="AS4016" s="42"/>
      <c r="AT4016" s="42"/>
      <c r="AU4016" s="42"/>
      <c r="AV4016" s="42"/>
      <c r="AW4016" s="42"/>
      <c r="AX4016" s="42"/>
      <c r="AY4016" s="42"/>
      <c r="AZ4016" s="42"/>
      <c r="BA4016" s="42"/>
      <c r="BB4016" s="42"/>
      <c r="BC4016" s="42"/>
      <c r="BD4016" s="42"/>
      <c r="BE4016" s="42"/>
      <c r="BF4016" s="42"/>
      <c r="BG4016" s="42"/>
    </row>
    <row r="4017" spans="1:59" x14ac:dyDescent="0.3">
      <c r="A4017" s="79"/>
      <c r="B4017" s="133"/>
      <c r="C4017" s="131" t="str">
        <f>IFERROR(IFERROR(IF(B4017="","",VLOOKUP(B4017,Listat!$A$7:$B$81,2,FALSE)),VLOOKUP(LEFT(B4017,FIND(" (oma)",B4017)-1),Listat!$A$7:$B$81,2,FALSE)),"-")</f>
        <v/>
      </c>
      <c r="D4017" s="131" t="str">
        <f>IFERROR(IFERROR(IF(B4017="","",VLOOKUP(B4017,Listat!$A$7:$C$81,3,FALSE)),VLOOKUP(LEFT(B4017,FIND(" (oma)",B4017)-1),Listat!$A$7:$C$81,3,FALSE)),"-")</f>
        <v/>
      </c>
      <c r="E4017" s="134"/>
      <c r="F4017" s="174"/>
      <c r="G4017" s="225" t="str">
        <f>Listat!AU4017</f>
        <v/>
      </c>
      <c r="H4017" s="152"/>
      <c r="I4017" s="135"/>
      <c r="J4017" s="175"/>
      <c r="K4017" s="176"/>
      <c r="L4017" s="146"/>
      <c r="M4017" s="146"/>
      <c r="N4017" s="175"/>
      <c r="O4017" s="226" t="str">
        <f>Listat!BC4017</f>
        <v/>
      </c>
      <c r="P4017" s="175" t="str">
        <f t="shared" si="125"/>
        <v/>
      </c>
      <c r="Q4017" s="175" t="str">
        <f>IFERROR(IFERROR(VLOOKUP(B4017,Listat!$N$7:$P$114,3,FALSE)*P4017,P4017),"")</f>
        <v/>
      </c>
      <c r="R4017" s="152"/>
      <c r="S4017" s="172" t="s">
        <v>103</v>
      </c>
      <c r="T4017" s="173"/>
      <c r="U4017" s="138"/>
      <c r="V4017" s="136"/>
      <c r="W4017" s="157" t="s">
        <v>103</v>
      </c>
      <c r="X4017" s="136"/>
      <c r="Y4017" s="136"/>
      <c r="Z4017" s="136"/>
      <c r="AA4017" s="136"/>
      <c r="AB4017" s="137"/>
      <c r="AC4017" s="144"/>
      <c r="AD4017" s="144"/>
      <c r="AE4017" s="139"/>
      <c r="AF4017" s="184"/>
      <c r="AG4017" s="147" t="str">
        <f t="shared" si="126"/>
        <v/>
      </c>
      <c r="AH4017" s="140" t="str">
        <f>IFERROR(IF(AG4017="","",IF(VLOOKUP(AE4017,Listat!$T$7:$V$9,3,FALSE)&lt;=AG4017,"Kyllä","Ei")),"")</f>
        <v/>
      </c>
      <c r="AI4017" s="148"/>
      <c r="AJ4017" s="140" t="str">
        <f>IFERROR(
  IF(
    OR(AI4017="",AI4017="ei tiedossa",AI4017="ei saatavilla",AI4017="N/A",AI4017="n.a",AI4017="N.a",AI4017="N/a"),
    "",
    IF(
      ISNUMBER(AI4017),
      IF(
        IF(
          COUNTIF(B4017,"*RFNBO*")&gt;0,
          70,
          VLOOKUP(AE4017,Listat!$T$7:$U$9,2,FALSE)
        ) &lt;= AI4017,
        "Kyllä",
        "Ei"
      ),
      "Syötä AI-sarakkeeseen vain lukuarvo"
    )
  ),
"")</f>
        <v/>
      </c>
      <c r="AK4017" s="143"/>
      <c r="AL4017" s="42"/>
      <c r="AM4017" s="49"/>
      <c r="AN4017" s="42"/>
      <c r="AO4017" s="42"/>
      <c r="AP4017" s="42"/>
      <c r="AQ4017" s="42"/>
      <c r="AR4017" s="42"/>
      <c r="AS4017" s="42"/>
      <c r="AT4017" s="42"/>
      <c r="AU4017" s="42"/>
      <c r="AV4017" s="42"/>
      <c r="AW4017" s="42"/>
      <c r="AX4017" s="42"/>
      <c r="AY4017" s="42"/>
      <c r="AZ4017" s="42"/>
      <c r="BA4017" s="42"/>
      <c r="BB4017" s="42"/>
      <c r="BC4017" s="42"/>
      <c r="BD4017" s="42"/>
      <c r="BE4017" s="42"/>
      <c r="BF4017" s="42"/>
      <c r="BG4017" s="42"/>
    </row>
    <row r="4018" spans="1:59" x14ac:dyDescent="0.3">
      <c r="A4018" s="79"/>
      <c r="B4018" s="133"/>
      <c r="C4018" s="131" t="str">
        <f>IFERROR(IFERROR(IF(B4018="","",VLOOKUP(B4018,Listat!$A$7:$B$81,2,FALSE)),VLOOKUP(LEFT(B4018,FIND(" (oma)",B4018)-1),Listat!$A$7:$B$81,2,FALSE)),"-")</f>
        <v/>
      </c>
      <c r="D4018" s="131" t="str">
        <f>IFERROR(IFERROR(IF(B4018="","",VLOOKUP(B4018,Listat!$A$7:$C$81,3,FALSE)),VLOOKUP(LEFT(B4018,FIND(" (oma)",B4018)-1),Listat!$A$7:$C$81,3,FALSE)),"-")</f>
        <v/>
      </c>
      <c r="E4018" s="134"/>
      <c r="F4018" s="174"/>
      <c r="G4018" s="225" t="str">
        <f>Listat!AU4018</f>
        <v/>
      </c>
      <c r="H4018" s="152"/>
      <c r="I4018" s="135"/>
      <c r="J4018" s="175"/>
      <c r="K4018" s="176"/>
      <c r="L4018" s="146"/>
      <c r="M4018" s="146"/>
      <c r="N4018" s="175"/>
      <c r="O4018" s="226" t="str">
        <f>Listat!BC4018</f>
        <v/>
      </c>
      <c r="P4018" s="175" t="str">
        <f t="shared" si="125"/>
        <v/>
      </c>
      <c r="Q4018" s="175" t="str">
        <f>IFERROR(IFERROR(VLOOKUP(B4018,Listat!$N$7:$P$114,3,FALSE)*P4018,P4018),"")</f>
        <v/>
      </c>
      <c r="R4018" s="152"/>
      <c r="S4018" s="172" t="s">
        <v>103</v>
      </c>
      <c r="T4018" s="173"/>
      <c r="U4018" s="138"/>
      <c r="V4018" s="136"/>
      <c r="W4018" s="157" t="s">
        <v>103</v>
      </c>
      <c r="X4018" s="136"/>
      <c r="Y4018" s="136"/>
      <c r="Z4018" s="136"/>
      <c r="AA4018" s="136"/>
      <c r="AB4018" s="137"/>
      <c r="AC4018" s="144"/>
      <c r="AD4018" s="144"/>
      <c r="AE4018" s="139"/>
      <c r="AF4018" s="184"/>
      <c r="AG4018" s="147" t="str">
        <f t="shared" si="126"/>
        <v/>
      </c>
      <c r="AH4018" s="140" t="str">
        <f>IFERROR(IF(AG4018="","",IF(VLOOKUP(AE4018,Listat!$T$7:$V$9,3,FALSE)&lt;=AG4018,"Kyllä","Ei")),"")</f>
        <v/>
      </c>
      <c r="AI4018" s="148"/>
      <c r="AJ4018" s="140" t="str">
        <f>IFERROR(
  IF(
    OR(AI4018="",AI4018="ei tiedossa",AI4018="ei saatavilla",AI4018="N/A",AI4018="n.a",AI4018="N.a",AI4018="N/a"),
    "",
    IF(
      ISNUMBER(AI4018),
      IF(
        IF(
          COUNTIF(B4018,"*RFNBO*")&gt;0,
          70,
          VLOOKUP(AE4018,Listat!$T$7:$U$9,2,FALSE)
        ) &lt;= AI4018,
        "Kyllä",
        "Ei"
      ),
      "Syötä AI-sarakkeeseen vain lukuarvo"
    )
  ),
"")</f>
        <v/>
      </c>
      <c r="AK4018" s="143"/>
      <c r="AL4018" s="42"/>
      <c r="AM4018" s="49"/>
      <c r="AN4018" s="42"/>
      <c r="AO4018" s="42"/>
      <c r="AP4018" s="42"/>
      <c r="AQ4018" s="42"/>
      <c r="AR4018" s="42"/>
      <c r="AS4018" s="42"/>
      <c r="AT4018" s="42"/>
      <c r="AU4018" s="42"/>
      <c r="AV4018" s="42"/>
      <c r="AW4018" s="42"/>
      <c r="AX4018" s="42"/>
      <c r="AY4018" s="42"/>
      <c r="AZ4018" s="42"/>
      <c r="BA4018" s="42"/>
      <c r="BB4018" s="42"/>
      <c r="BC4018" s="42"/>
      <c r="BD4018" s="42"/>
      <c r="BE4018" s="42"/>
      <c r="BF4018" s="42"/>
      <c r="BG4018" s="42"/>
    </row>
    <row r="4019" spans="1:59" x14ac:dyDescent="0.3">
      <c r="A4019" s="79"/>
      <c r="B4019" s="133"/>
      <c r="C4019" s="131" t="str">
        <f>IFERROR(IFERROR(IF(B4019="","",VLOOKUP(B4019,Listat!$A$7:$B$81,2,FALSE)),VLOOKUP(LEFT(B4019,FIND(" (oma)",B4019)-1),Listat!$A$7:$B$81,2,FALSE)),"-")</f>
        <v/>
      </c>
      <c r="D4019" s="131" t="str">
        <f>IFERROR(IFERROR(IF(B4019="","",VLOOKUP(B4019,Listat!$A$7:$C$81,3,FALSE)),VLOOKUP(LEFT(B4019,FIND(" (oma)",B4019)-1),Listat!$A$7:$C$81,3,FALSE)),"-")</f>
        <v/>
      </c>
      <c r="E4019" s="134"/>
      <c r="F4019" s="174"/>
      <c r="G4019" s="225" t="str">
        <f>Listat!AU4019</f>
        <v/>
      </c>
      <c r="H4019" s="152"/>
      <c r="I4019" s="135"/>
      <c r="J4019" s="175"/>
      <c r="K4019" s="176"/>
      <c r="L4019" s="146"/>
      <c r="M4019" s="146"/>
      <c r="N4019" s="175"/>
      <c r="O4019" s="226" t="str">
        <f>Listat!BC4019</f>
        <v/>
      </c>
      <c r="P4019" s="175" t="str">
        <f t="shared" si="125"/>
        <v/>
      </c>
      <c r="Q4019" s="175" t="str">
        <f>IFERROR(IFERROR(VLOOKUP(B4019,Listat!$N$7:$P$114,3,FALSE)*P4019,P4019),"")</f>
        <v/>
      </c>
      <c r="R4019" s="152"/>
      <c r="S4019" s="172" t="s">
        <v>103</v>
      </c>
      <c r="T4019" s="173"/>
      <c r="U4019" s="138"/>
      <c r="V4019" s="136"/>
      <c r="W4019" s="157" t="s">
        <v>103</v>
      </c>
      <c r="X4019" s="136"/>
      <c r="Y4019" s="136"/>
      <c r="Z4019" s="136"/>
      <c r="AA4019" s="136"/>
      <c r="AB4019" s="137"/>
      <c r="AC4019" s="144"/>
      <c r="AD4019" s="144"/>
      <c r="AE4019" s="139"/>
      <c r="AF4019" s="184"/>
      <c r="AG4019" s="147" t="str">
        <f t="shared" si="126"/>
        <v/>
      </c>
      <c r="AH4019" s="140" t="str">
        <f>IFERROR(IF(AG4019="","",IF(VLOOKUP(AE4019,Listat!$T$7:$V$9,3,FALSE)&lt;=AG4019,"Kyllä","Ei")),"")</f>
        <v/>
      </c>
      <c r="AI4019" s="148"/>
      <c r="AJ4019" s="140" t="str">
        <f>IFERROR(
  IF(
    OR(AI4019="",AI4019="ei tiedossa",AI4019="ei saatavilla",AI4019="N/A",AI4019="n.a",AI4019="N.a",AI4019="N/a"),
    "",
    IF(
      ISNUMBER(AI4019),
      IF(
        IF(
          COUNTIF(B4019,"*RFNBO*")&gt;0,
          70,
          VLOOKUP(AE4019,Listat!$T$7:$U$9,2,FALSE)
        ) &lt;= AI4019,
        "Kyllä",
        "Ei"
      ),
      "Syötä AI-sarakkeeseen vain lukuarvo"
    )
  ),
"")</f>
        <v/>
      </c>
      <c r="AK4019" s="143"/>
      <c r="AL4019" s="42"/>
      <c r="AM4019" s="49"/>
      <c r="AN4019" s="42"/>
      <c r="AO4019" s="42"/>
      <c r="AP4019" s="42"/>
      <c r="AQ4019" s="42"/>
      <c r="AR4019" s="42"/>
      <c r="AS4019" s="42"/>
      <c r="AT4019" s="42"/>
      <c r="AU4019" s="42"/>
      <c r="AV4019" s="42"/>
      <c r="AW4019" s="42"/>
      <c r="AX4019" s="42"/>
      <c r="AY4019" s="42"/>
      <c r="AZ4019" s="42"/>
      <c r="BA4019" s="42"/>
      <c r="BB4019" s="42"/>
      <c r="BC4019" s="42"/>
      <c r="BD4019" s="42"/>
      <c r="BE4019" s="42"/>
      <c r="BF4019" s="42"/>
      <c r="BG4019" s="42"/>
    </row>
    <row r="4020" spans="1:59" x14ac:dyDescent="0.3">
      <c r="A4020" s="79"/>
      <c r="B4020" s="133"/>
      <c r="C4020" s="131" t="str">
        <f>IFERROR(IFERROR(IF(B4020="","",VLOOKUP(B4020,Listat!$A$7:$B$81,2,FALSE)),VLOOKUP(LEFT(B4020,FIND(" (oma)",B4020)-1),Listat!$A$7:$B$81,2,FALSE)),"-")</f>
        <v/>
      </c>
      <c r="D4020" s="131" t="str">
        <f>IFERROR(IFERROR(IF(B4020="","",VLOOKUP(B4020,Listat!$A$7:$C$81,3,FALSE)),VLOOKUP(LEFT(B4020,FIND(" (oma)",B4020)-1),Listat!$A$7:$C$81,3,FALSE)),"-")</f>
        <v/>
      </c>
      <c r="E4020" s="134"/>
      <c r="F4020" s="174"/>
      <c r="G4020" s="225" t="str">
        <f>Listat!AU4020</f>
        <v/>
      </c>
      <c r="H4020" s="152"/>
      <c r="I4020" s="135"/>
      <c r="J4020" s="175"/>
      <c r="K4020" s="176"/>
      <c r="L4020" s="146"/>
      <c r="M4020" s="146"/>
      <c r="N4020" s="175"/>
      <c r="O4020" s="226" t="str">
        <f>Listat!BC4020</f>
        <v/>
      </c>
      <c r="P4020" s="175" t="str">
        <f t="shared" si="125"/>
        <v/>
      </c>
      <c r="Q4020" s="175" t="str">
        <f>IFERROR(IFERROR(VLOOKUP(B4020,Listat!$N$7:$P$114,3,FALSE)*P4020,P4020),"")</f>
        <v/>
      </c>
      <c r="R4020" s="152"/>
      <c r="S4020" s="172" t="s">
        <v>103</v>
      </c>
      <c r="T4020" s="173"/>
      <c r="U4020" s="138"/>
      <c r="V4020" s="136"/>
      <c r="W4020" s="157" t="s">
        <v>103</v>
      </c>
      <c r="X4020" s="136"/>
      <c r="Y4020" s="136"/>
      <c r="Z4020" s="136"/>
      <c r="AA4020" s="136"/>
      <c r="AB4020" s="137"/>
      <c r="AC4020" s="144"/>
      <c r="AD4020" s="144"/>
      <c r="AE4020" s="139"/>
      <c r="AF4020" s="184"/>
      <c r="AG4020" s="147" t="str">
        <f t="shared" si="126"/>
        <v/>
      </c>
      <c r="AH4020" s="140" t="str">
        <f>IFERROR(IF(AG4020="","",IF(VLOOKUP(AE4020,Listat!$T$7:$V$9,3,FALSE)&lt;=AG4020,"Kyllä","Ei")),"")</f>
        <v/>
      </c>
      <c r="AI4020" s="148"/>
      <c r="AJ4020" s="140" t="str">
        <f>IFERROR(
  IF(
    OR(AI4020="",AI4020="ei tiedossa",AI4020="ei saatavilla",AI4020="N/A",AI4020="n.a",AI4020="N.a",AI4020="N/a"),
    "",
    IF(
      ISNUMBER(AI4020),
      IF(
        IF(
          COUNTIF(B4020,"*RFNBO*")&gt;0,
          70,
          VLOOKUP(AE4020,Listat!$T$7:$U$9,2,FALSE)
        ) &lt;= AI4020,
        "Kyllä",
        "Ei"
      ),
      "Syötä AI-sarakkeeseen vain lukuarvo"
    )
  ),
"")</f>
        <v/>
      </c>
      <c r="AK4020" s="143"/>
      <c r="AL4020" s="42"/>
      <c r="AM4020" s="49"/>
      <c r="AN4020" s="42"/>
      <c r="AO4020" s="42"/>
      <c r="AP4020" s="42"/>
      <c r="AQ4020" s="42"/>
      <c r="AR4020" s="42"/>
      <c r="AS4020" s="42"/>
      <c r="AT4020" s="42"/>
      <c r="AU4020" s="42"/>
      <c r="AV4020" s="42"/>
      <c r="AW4020" s="42"/>
      <c r="AX4020" s="42"/>
      <c r="AY4020" s="42"/>
      <c r="AZ4020" s="42"/>
      <c r="BA4020" s="42"/>
      <c r="BB4020" s="42"/>
      <c r="BC4020" s="42"/>
      <c r="BD4020" s="42"/>
      <c r="BE4020" s="42"/>
      <c r="BF4020" s="42"/>
      <c r="BG4020" s="42"/>
    </row>
    <row r="4021" spans="1:59" x14ac:dyDescent="0.3">
      <c r="A4021" s="79"/>
      <c r="B4021" s="133"/>
      <c r="C4021" s="131" t="str">
        <f>IFERROR(IFERROR(IF(B4021="","",VLOOKUP(B4021,Listat!$A$7:$B$81,2,FALSE)),VLOOKUP(LEFT(B4021,FIND(" (oma)",B4021)-1),Listat!$A$7:$B$81,2,FALSE)),"-")</f>
        <v/>
      </c>
      <c r="D4021" s="131" t="str">
        <f>IFERROR(IFERROR(IF(B4021="","",VLOOKUP(B4021,Listat!$A$7:$C$81,3,FALSE)),VLOOKUP(LEFT(B4021,FIND(" (oma)",B4021)-1),Listat!$A$7:$C$81,3,FALSE)),"-")</f>
        <v/>
      </c>
      <c r="E4021" s="134"/>
      <c r="F4021" s="174"/>
      <c r="G4021" s="225" t="str">
        <f>Listat!AU4021</f>
        <v/>
      </c>
      <c r="H4021" s="152"/>
      <c r="I4021" s="135"/>
      <c r="J4021" s="175"/>
      <c r="K4021" s="176"/>
      <c r="L4021" s="146"/>
      <c r="M4021" s="146"/>
      <c r="N4021" s="175"/>
      <c r="O4021" s="226" t="str">
        <f>Listat!BC4021</f>
        <v/>
      </c>
      <c r="P4021" s="175" t="str">
        <f t="shared" si="125"/>
        <v/>
      </c>
      <c r="Q4021" s="175" t="str">
        <f>IFERROR(IFERROR(VLOOKUP(B4021,Listat!$N$7:$P$114,3,FALSE)*P4021,P4021),"")</f>
        <v/>
      </c>
      <c r="R4021" s="152"/>
      <c r="S4021" s="172" t="s">
        <v>103</v>
      </c>
      <c r="T4021" s="173"/>
      <c r="U4021" s="138"/>
      <c r="V4021" s="136"/>
      <c r="W4021" s="157" t="s">
        <v>103</v>
      </c>
      <c r="X4021" s="136"/>
      <c r="Y4021" s="136"/>
      <c r="Z4021" s="136"/>
      <c r="AA4021" s="136"/>
      <c r="AB4021" s="137"/>
      <c r="AC4021" s="144"/>
      <c r="AD4021" s="144"/>
      <c r="AE4021" s="139"/>
      <c r="AF4021" s="184"/>
      <c r="AG4021" s="147" t="str">
        <f t="shared" si="126"/>
        <v/>
      </c>
      <c r="AH4021" s="140" t="str">
        <f>IFERROR(IF(AG4021="","",IF(VLOOKUP(AE4021,Listat!$T$7:$V$9,3,FALSE)&lt;=AG4021,"Kyllä","Ei")),"")</f>
        <v/>
      </c>
      <c r="AI4021" s="148"/>
      <c r="AJ4021" s="140" t="str">
        <f>IFERROR(
  IF(
    OR(AI4021="",AI4021="ei tiedossa",AI4021="ei saatavilla",AI4021="N/A",AI4021="n.a",AI4021="N.a",AI4021="N/a"),
    "",
    IF(
      ISNUMBER(AI4021),
      IF(
        IF(
          COUNTIF(B4021,"*RFNBO*")&gt;0,
          70,
          VLOOKUP(AE4021,Listat!$T$7:$U$9,2,FALSE)
        ) &lt;= AI4021,
        "Kyllä",
        "Ei"
      ),
      "Syötä AI-sarakkeeseen vain lukuarvo"
    )
  ),
"")</f>
        <v/>
      </c>
      <c r="AK4021" s="143"/>
      <c r="AL4021" s="42"/>
      <c r="AM4021" s="49"/>
      <c r="AN4021" s="42"/>
      <c r="AO4021" s="42"/>
      <c r="AP4021" s="42"/>
      <c r="AQ4021" s="42"/>
      <c r="AR4021" s="42"/>
      <c r="AS4021" s="42"/>
      <c r="AT4021" s="42"/>
      <c r="AU4021" s="42"/>
      <c r="AV4021" s="42"/>
      <c r="AW4021" s="42"/>
      <c r="AX4021" s="42"/>
      <c r="AY4021" s="42"/>
      <c r="AZ4021" s="42"/>
      <c r="BA4021" s="42"/>
      <c r="BB4021" s="42"/>
      <c r="BC4021" s="42"/>
      <c r="BD4021" s="42"/>
      <c r="BE4021" s="42"/>
      <c r="BF4021" s="42"/>
      <c r="BG4021" s="42"/>
    </row>
    <row r="4022" spans="1:59" x14ac:dyDescent="0.3">
      <c r="A4022" s="79"/>
      <c r="B4022" s="133"/>
      <c r="C4022" s="131" t="str">
        <f>IFERROR(IFERROR(IF(B4022="","",VLOOKUP(B4022,Listat!$A$7:$B$81,2,FALSE)),VLOOKUP(LEFT(B4022,FIND(" (oma)",B4022)-1),Listat!$A$7:$B$81,2,FALSE)),"-")</f>
        <v/>
      </c>
      <c r="D4022" s="131" t="str">
        <f>IFERROR(IFERROR(IF(B4022="","",VLOOKUP(B4022,Listat!$A$7:$C$81,3,FALSE)),VLOOKUP(LEFT(B4022,FIND(" (oma)",B4022)-1),Listat!$A$7:$C$81,3,FALSE)),"-")</f>
        <v/>
      </c>
      <c r="E4022" s="134"/>
      <c r="F4022" s="174"/>
      <c r="G4022" s="225" t="str">
        <f>Listat!AU4022</f>
        <v/>
      </c>
      <c r="H4022" s="152"/>
      <c r="I4022" s="135"/>
      <c r="J4022" s="175"/>
      <c r="K4022" s="176"/>
      <c r="L4022" s="146"/>
      <c r="M4022" s="146"/>
      <c r="N4022" s="175"/>
      <c r="O4022" s="226" t="str">
        <f>Listat!BC4022</f>
        <v/>
      </c>
      <c r="P4022" s="175" t="str">
        <f t="shared" si="125"/>
        <v/>
      </c>
      <c r="Q4022" s="175" t="str">
        <f>IFERROR(IFERROR(VLOOKUP(B4022,Listat!$N$7:$P$114,3,FALSE)*P4022,P4022),"")</f>
        <v/>
      </c>
      <c r="R4022" s="152"/>
      <c r="S4022" s="172" t="s">
        <v>103</v>
      </c>
      <c r="T4022" s="173"/>
      <c r="U4022" s="138"/>
      <c r="V4022" s="136"/>
      <c r="W4022" s="157" t="s">
        <v>103</v>
      </c>
      <c r="X4022" s="136"/>
      <c r="Y4022" s="136"/>
      <c r="Z4022" s="136"/>
      <c r="AA4022" s="136"/>
      <c r="AB4022" s="137"/>
      <c r="AC4022" s="144"/>
      <c r="AD4022" s="144"/>
      <c r="AE4022" s="139"/>
      <c r="AF4022" s="184"/>
      <c r="AG4022" s="147" t="str">
        <f t="shared" si="126"/>
        <v/>
      </c>
      <c r="AH4022" s="140" t="str">
        <f>IFERROR(IF(AG4022="","",IF(VLOOKUP(AE4022,Listat!$T$7:$V$9,3,FALSE)&lt;=AG4022,"Kyllä","Ei")),"")</f>
        <v/>
      </c>
      <c r="AI4022" s="148"/>
      <c r="AJ4022" s="140" t="str">
        <f>IFERROR(
  IF(
    OR(AI4022="",AI4022="ei tiedossa",AI4022="ei saatavilla",AI4022="N/A",AI4022="n.a",AI4022="N.a",AI4022="N/a"),
    "",
    IF(
      ISNUMBER(AI4022),
      IF(
        IF(
          COUNTIF(B4022,"*RFNBO*")&gt;0,
          70,
          VLOOKUP(AE4022,Listat!$T$7:$U$9,2,FALSE)
        ) &lt;= AI4022,
        "Kyllä",
        "Ei"
      ),
      "Syötä AI-sarakkeeseen vain lukuarvo"
    )
  ),
"")</f>
        <v/>
      </c>
      <c r="AK4022" s="143"/>
      <c r="AL4022" s="42"/>
      <c r="AM4022" s="49"/>
      <c r="AN4022" s="42"/>
      <c r="AO4022" s="42"/>
      <c r="AP4022" s="42"/>
      <c r="AQ4022" s="42"/>
      <c r="AR4022" s="42"/>
      <c r="AS4022" s="42"/>
      <c r="AT4022" s="42"/>
      <c r="AU4022" s="42"/>
      <c r="AV4022" s="42"/>
      <c r="AW4022" s="42"/>
      <c r="AX4022" s="42"/>
      <c r="AY4022" s="42"/>
      <c r="AZ4022" s="42"/>
      <c r="BA4022" s="42"/>
      <c r="BB4022" s="42"/>
      <c r="BC4022" s="42"/>
      <c r="BD4022" s="42"/>
      <c r="BE4022" s="42"/>
      <c r="BF4022" s="42"/>
      <c r="BG4022" s="42"/>
    </row>
    <row r="4023" spans="1:59" x14ac:dyDescent="0.3">
      <c r="A4023" s="79"/>
      <c r="B4023" s="133"/>
      <c r="C4023" s="131" t="str">
        <f>IFERROR(IFERROR(IF(B4023="","",VLOOKUP(B4023,Listat!$A$7:$B$81,2,FALSE)),VLOOKUP(LEFT(B4023,FIND(" (oma)",B4023)-1),Listat!$A$7:$B$81,2,FALSE)),"-")</f>
        <v/>
      </c>
      <c r="D4023" s="131" t="str">
        <f>IFERROR(IFERROR(IF(B4023="","",VLOOKUP(B4023,Listat!$A$7:$C$81,3,FALSE)),VLOOKUP(LEFT(B4023,FIND(" (oma)",B4023)-1),Listat!$A$7:$C$81,3,FALSE)),"-")</f>
        <v/>
      </c>
      <c r="E4023" s="134"/>
      <c r="F4023" s="174"/>
      <c r="G4023" s="225" t="str">
        <f>Listat!AU4023</f>
        <v/>
      </c>
      <c r="H4023" s="152"/>
      <c r="I4023" s="135"/>
      <c r="J4023" s="175"/>
      <c r="K4023" s="176"/>
      <c r="L4023" s="146"/>
      <c r="M4023" s="146"/>
      <c r="N4023" s="175"/>
      <c r="O4023" s="226" t="str">
        <f>Listat!BC4023</f>
        <v/>
      </c>
      <c r="P4023" s="175" t="str">
        <f t="shared" si="125"/>
        <v/>
      </c>
      <c r="Q4023" s="175" t="str">
        <f>IFERROR(IFERROR(VLOOKUP(B4023,Listat!$N$7:$P$114,3,FALSE)*P4023,P4023),"")</f>
        <v/>
      </c>
      <c r="R4023" s="152"/>
      <c r="S4023" s="172" t="s">
        <v>103</v>
      </c>
      <c r="T4023" s="173"/>
      <c r="U4023" s="138"/>
      <c r="V4023" s="136"/>
      <c r="W4023" s="157" t="s">
        <v>103</v>
      </c>
      <c r="X4023" s="136"/>
      <c r="Y4023" s="136"/>
      <c r="Z4023" s="136"/>
      <c r="AA4023" s="136"/>
      <c r="AB4023" s="137"/>
      <c r="AC4023" s="144"/>
      <c r="AD4023" s="144"/>
      <c r="AE4023" s="139"/>
      <c r="AF4023" s="184"/>
      <c r="AG4023" s="147" t="str">
        <f t="shared" si="126"/>
        <v/>
      </c>
      <c r="AH4023" s="140" t="str">
        <f>IFERROR(IF(AG4023="","",IF(VLOOKUP(AE4023,Listat!$T$7:$V$9,3,FALSE)&lt;=AG4023,"Kyllä","Ei")),"")</f>
        <v/>
      </c>
      <c r="AI4023" s="148"/>
      <c r="AJ4023" s="140" t="str">
        <f>IFERROR(
  IF(
    OR(AI4023="",AI4023="ei tiedossa",AI4023="ei saatavilla",AI4023="N/A",AI4023="n.a",AI4023="N.a",AI4023="N/a"),
    "",
    IF(
      ISNUMBER(AI4023),
      IF(
        IF(
          COUNTIF(B4023,"*RFNBO*")&gt;0,
          70,
          VLOOKUP(AE4023,Listat!$T$7:$U$9,2,FALSE)
        ) &lt;= AI4023,
        "Kyllä",
        "Ei"
      ),
      "Syötä AI-sarakkeeseen vain lukuarvo"
    )
  ),
"")</f>
        <v/>
      </c>
      <c r="AK4023" s="143"/>
      <c r="AL4023" s="42"/>
      <c r="AM4023" s="49"/>
      <c r="AN4023" s="42"/>
      <c r="AO4023" s="42"/>
      <c r="AP4023" s="42"/>
      <c r="AQ4023" s="42"/>
      <c r="AR4023" s="42"/>
      <c r="AS4023" s="42"/>
      <c r="AT4023" s="42"/>
      <c r="AU4023" s="42"/>
      <c r="AV4023" s="42"/>
      <c r="AW4023" s="42"/>
      <c r="AX4023" s="42"/>
      <c r="AY4023" s="42"/>
      <c r="AZ4023" s="42"/>
      <c r="BA4023" s="42"/>
      <c r="BB4023" s="42"/>
      <c r="BC4023" s="42"/>
      <c r="BD4023" s="42"/>
      <c r="BE4023" s="42"/>
      <c r="BF4023" s="42"/>
      <c r="BG4023" s="42"/>
    </row>
    <row r="4024" spans="1:59" x14ac:dyDescent="0.3">
      <c r="A4024" s="79"/>
      <c r="B4024" s="133"/>
      <c r="C4024" s="131" t="str">
        <f>IFERROR(IFERROR(IF(B4024="","",VLOOKUP(B4024,Listat!$A$7:$B$81,2,FALSE)),VLOOKUP(LEFT(B4024,FIND(" (oma)",B4024)-1),Listat!$A$7:$B$81,2,FALSE)),"-")</f>
        <v/>
      </c>
      <c r="D4024" s="131" t="str">
        <f>IFERROR(IFERROR(IF(B4024="","",VLOOKUP(B4024,Listat!$A$7:$C$81,3,FALSE)),VLOOKUP(LEFT(B4024,FIND(" (oma)",B4024)-1),Listat!$A$7:$C$81,3,FALSE)),"-")</f>
        <v/>
      </c>
      <c r="E4024" s="134"/>
      <c r="F4024" s="174"/>
      <c r="G4024" s="225" t="str">
        <f>Listat!AU4024</f>
        <v/>
      </c>
      <c r="H4024" s="152"/>
      <c r="I4024" s="135"/>
      <c r="J4024" s="175"/>
      <c r="K4024" s="176"/>
      <c r="L4024" s="146"/>
      <c r="M4024" s="146"/>
      <c r="N4024" s="175"/>
      <c r="O4024" s="226" t="str">
        <f>Listat!BC4024</f>
        <v/>
      </c>
      <c r="P4024" s="175" t="str">
        <f t="shared" si="125"/>
        <v/>
      </c>
      <c r="Q4024" s="175" t="str">
        <f>IFERROR(IFERROR(VLOOKUP(B4024,Listat!$N$7:$P$114,3,FALSE)*P4024,P4024),"")</f>
        <v/>
      </c>
      <c r="R4024" s="152"/>
      <c r="S4024" s="172" t="s">
        <v>103</v>
      </c>
      <c r="T4024" s="173"/>
      <c r="U4024" s="138"/>
      <c r="V4024" s="136"/>
      <c r="W4024" s="157" t="s">
        <v>103</v>
      </c>
      <c r="X4024" s="136"/>
      <c r="Y4024" s="136"/>
      <c r="Z4024" s="136"/>
      <c r="AA4024" s="136"/>
      <c r="AB4024" s="137"/>
      <c r="AC4024" s="144"/>
      <c r="AD4024" s="144"/>
      <c r="AE4024" s="139"/>
      <c r="AF4024" s="184"/>
      <c r="AG4024" s="147" t="str">
        <f t="shared" si="126"/>
        <v/>
      </c>
      <c r="AH4024" s="140" t="str">
        <f>IFERROR(IF(AG4024="","",IF(VLOOKUP(AE4024,Listat!$T$7:$V$9,3,FALSE)&lt;=AG4024,"Kyllä","Ei")),"")</f>
        <v/>
      </c>
      <c r="AI4024" s="148"/>
      <c r="AJ4024" s="140" t="str">
        <f>IFERROR(
  IF(
    OR(AI4024="",AI4024="ei tiedossa",AI4024="ei saatavilla",AI4024="N/A",AI4024="n.a",AI4024="N.a",AI4024="N/a"),
    "",
    IF(
      ISNUMBER(AI4024),
      IF(
        IF(
          COUNTIF(B4024,"*RFNBO*")&gt;0,
          70,
          VLOOKUP(AE4024,Listat!$T$7:$U$9,2,FALSE)
        ) &lt;= AI4024,
        "Kyllä",
        "Ei"
      ),
      "Syötä AI-sarakkeeseen vain lukuarvo"
    )
  ),
"")</f>
        <v/>
      </c>
      <c r="AK4024" s="143"/>
      <c r="AL4024" s="42"/>
      <c r="AM4024" s="49"/>
      <c r="AN4024" s="42"/>
      <c r="AO4024" s="42"/>
      <c r="AP4024" s="42"/>
      <c r="AQ4024" s="42"/>
      <c r="AR4024" s="42"/>
      <c r="AS4024" s="42"/>
      <c r="AT4024" s="42"/>
      <c r="AU4024" s="42"/>
      <c r="AV4024" s="42"/>
      <c r="AW4024" s="42"/>
      <c r="AX4024" s="42"/>
      <c r="AY4024" s="42"/>
      <c r="AZ4024" s="42"/>
      <c r="BA4024" s="42"/>
      <c r="BB4024" s="42"/>
      <c r="BC4024" s="42"/>
      <c r="BD4024" s="42"/>
      <c r="BE4024" s="42"/>
      <c r="BF4024" s="42"/>
      <c r="BG4024" s="42"/>
    </row>
    <row r="4025" spans="1:59" x14ac:dyDescent="0.3">
      <c r="A4025" s="79"/>
      <c r="B4025" s="133"/>
      <c r="C4025" s="131" t="str">
        <f>IFERROR(IFERROR(IF(B4025="","",VLOOKUP(B4025,Listat!$A$7:$B$81,2,FALSE)),VLOOKUP(LEFT(B4025,FIND(" (oma)",B4025)-1),Listat!$A$7:$B$81,2,FALSE)),"-")</f>
        <v/>
      </c>
      <c r="D4025" s="131" t="str">
        <f>IFERROR(IFERROR(IF(B4025="","",VLOOKUP(B4025,Listat!$A$7:$C$81,3,FALSE)),VLOOKUP(LEFT(B4025,FIND(" (oma)",B4025)-1),Listat!$A$7:$C$81,3,FALSE)),"-")</f>
        <v/>
      </c>
      <c r="E4025" s="134"/>
      <c r="F4025" s="174"/>
      <c r="G4025" s="225" t="str">
        <f>Listat!AU4025</f>
        <v/>
      </c>
      <c r="H4025" s="152"/>
      <c r="I4025" s="135"/>
      <c r="J4025" s="175"/>
      <c r="K4025" s="176"/>
      <c r="L4025" s="146"/>
      <c r="M4025" s="146"/>
      <c r="N4025" s="175"/>
      <c r="O4025" s="226" t="str">
        <f>Listat!BC4025</f>
        <v/>
      </c>
      <c r="P4025" s="175" t="str">
        <f t="shared" si="125"/>
        <v/>
      </c>
      <c r="Q4025" s="175" t="str">
        <f>IFERROR(IFERROR(VLOOKUP(B4025,Listat!$N$7:$P$114,3,FALSE)*P4025,P4025),"")</f>
        <v/>
      </c>
      <c r="R4025" s="152"/>
      <c r="S4025" s="172" t="s">
        <v>103</v>
      </c>
      <c r="T4025" s="173"/>
      <c r="U4025" s="138"/>
      <c r="V4025" s="136"/>
      <c r="W4025" s="157" t="s">
        <v>103</v>
      </c>
      <c r="X4025" s="136"/>
      <c r="Y4025" s="136"/>
      <c r="Z4025" s="136"/>
      <c r="AA4025" s="136"/>
      <c r="AB4025" s="137"/>
      <c r="AC4025" s="144"/>
      <c r="AD4025" s="144"/>
      <c r="AE4025" s="139"/>
      <c r="AF4025" s="184"/>
      <c r="AG4025" s="147" t="str">
        <f t="shared" si="126"/>
        <v/>
      </c>
      <c r="AH4025" s="140" t="str">
        <f>IFERROR(IF(AG4025="","",IF(VLOOKUP(AE4025,Listat!$T$7:$V$9,3,FALSE)&lt;=AG4025,"Kyllä","Ei")),"")</f>
        <v/>
      </c>
      <c r="AI4025" s="148"/>
      <c r="AJ4025" s="140" t="str">
        <f>IFERROR(
  IF(
    OR(AI4025="",AI4025="ei tiedossa",AI4025="ei saatavilla",AI4025="N/A",AI4025="n.a",AI4025="N.a",AI4025="N/a"),
    "",
    IF(
      ISNUMBER(AI4025),
      IF(
        IF(
          COUNTIF(B4025,"*RFNBO*")&gt;0,
          70,
          VLOOKUP(AE4025,Listat!$T$7:$U$9,2,FALSE)
        ) &lt;= AI4025,
        "Kyllä",
        "Ei"
      ),
      "Syötä AI-sarakkeeseen vain lukuarvo"
    )
  ),
"")</f>
        <v/>
      </c>
      <c r="AK4025" s="143"/>
      <c r="AL4025" s="42"/>
      <c r="AM4025" s="49"/>
      <c r="AN4025" s="42"/>
      <c r="AO4025" s="42"/>
      <c r="AP4025" s="42"/>
      <c r="AQ4025" s="42"/>
      <c r="AR4025" s="42"/>
      <c r="AS4025" s="42"/>
      <c r="AT4025" s="42"/>
      <c r="AU4025" s="42"/>
      <c r="AV4025" s="42"/>
      <c r="AW4025" s="42"/>
      <c r="AX4025" s="42"/>
      <c r="AY4025" s="42"/>
      <c r="AZ4025" s="42"/>
      <c r="BA4025" s="42"/>
      <c r="BB4025" s="42"/>
      <c r="BC4025" s="42"/>
      <c r="BD4025" s="42"/>
      <c r="BE4025" s="42"/>
      <c r="BF4025" s="42"/>
      <c r="BG4025" s="42"/>
    </row>
    <row r="4026" spans="1:59" x14ac:dyDescent="0.3">
      <c r="A4026" s="79"/>
      <c r="B4026" s="133"/>
      <c r="C4026" s="131" t="str">
        <f>IFERROR(IFERROR(IF(B4026="","",VLOOKUP(B4026,Listat!$A$7:$B$81,2,FALSE)),VLOOKUP(LEFT(B4026,FIND(" (oma)",B4026)-1),Listat!$A$7:$B$81,2,FALSE)),"-")</f>
        <v/>
      </c>
      <c r="D4026" s="131" t="str">
        <f>IFERROR(IFERROR(IF(B4026="","",VLOOKUP(B4026,Listat!$A$7:$C$81,3,FALSE)),VLOOKUP(LEFT(B4026,FIND(" (oma)",B4026)-1),Listat!$A$7:$C$81,3,FALSE)),"-")</f>
        <v/>
      </c>
      <c r="E4026" s="134"/>
      <c r="F4026" s="174"/>
      <c r="G4026" s="225" t="str">
        <f>Listat!AU4026</f>
        <v/>
      </c>
      <c r="H4026" s="152"/>
      <c r="I4026" s="135"/>
      <c r="J4026" s="175"/>
      <c r="K4026" s="176"/>
      <c r="L4026" s="146"/>
      <c r="M4026" s="146"/>
      <c r="N4026" s="175"/>
      <c r="O4026" s="226" t="str">
        <f>Listat!BC4026</f>
        <v/>
      </c>
      <c r="P4026" s="175" t="str">
        <f t="shared" si="125"/>
        <v/>
      </c>
      <c r="Q4026" s="175" t="str">
        <f>IFERROR(IFERROR(VLOOKUP(B4026,Listat!$N$7:$P$114,3,FALSE)*P4026,P4026),"")</f>
        <v/>
      </c>
      <c r="R4026" s="152"/>
      <c r="S4026" s="172" t="s">
        <v>103</v>
      </c>
      <c r="T4026" s="173"/>
      <c r="U4026" s="138"/>
      <c r="V4026" s="136"/>
      <c r="W4026" s="157" t="s">
        <v>103</v>
      </c>
      <c r="X4026" s="136"/>
      <c r="Y4026" s="136"/>
      <c r="Z4026" s="136"/>
      <c r="AA4026" s="136"/>
      <c r="AB4026" s="137"/>
      <c r="AC4026" s="144"/>
      <c r="AD4026" s="144"/>
      <c r="AE4026" s="139"/>
      <c r="AF4026" s="184"/>
      <c r="AG4026" s="147" t="str">
        <f t="shared" si="126"/>
        <v/>
      </c>
      <c r="AH4026" s="140" t="str">
        <f>IFERROR(IF(AG4026="","",IF(VLOOKUP(AE4026,Listat!$T$7:$V$9,3,FALSE)&lt;=AG4026,"Kyllä","Ei")),"")</f>
        <v/>
      </c>
      <c r="AI4026" s="148"/>
      <c r="AJ4026" s="140" t="str">
        <f>IFERROR(
  IF(
    OR(AI4026="",AI4026="ei tiedossa",AI4026="ei saatavilla",AI4026="N/A",AI4026="n.a",AI4026="N.a",AI4026="N/a"),
    "",
    IF(
      ISNUMBER(AI4026),
      IF(
        IF(
          COUNTIF(B4026,"*RFNBO*")&gt;0,
          70,
          VLOOKUP(AE4026,Listat!$T$7:$U$9,2,FALSE)
        ) &lt;= AI4026,
        "Kyllä",
        "Ei"
      ),
      "Syötä AI-sarakkeeseen vain lukuarvo"
    )
  ),
"")</f>
        <v/>
      </c>
      <c r="AK4026" s="143"/>
      <c r="AL4026" s="42"/>
      <c r="AM4026" s="49"/>
      <c r="AN4026" s="42"/>
      <c r="AO4026" s="42"/>
      <c r="AP4026" s="42"/>
      <c r="AQ4026" s="42"/>
      <c r="AR4026" s="42"/>
      <c r="AS4026" s="42"/>
      <c r="AT4026" s="42"/>
      <c r="AU4026" s="42"/>
      <c r="AV4026" s="42"/>
      <c r="AW4026" s="42"/>
      <c r="AX4026" s="42"/>
      <c r="AY4026" s="42"/>
      <c r="AZ4026" s="42"/>
      <c r="BA4026" s="42"/>
      <c r="BB4026" s="42"/>
      <c r="BC4026" s="42"/>
      <c r="BD4026" s="42"/>
      <c r="BE4026" s="42"/>
      <c r="BF4026" s="42"/>
      <c r="BG4026" s="42"/>
    </row>
    <row r="4027" spans="1:59" x14ac:dyDescent="0.3">
      <c r="A4027" s="79"/>
      <c r="B4027" s="133"/>
      <c r="C4027" s="131" t="str">
        <f>IFERROR(IFERROR(IF(B4027="","",VLOOKUP(B4027,Listat!$A$7:$B$81,2,FALSE)),VLOOKUP(LEFT(B4027,FIND(" (oma)",B4027)-1),Listat!$A$7:$B$81,2,FALSE)),"-")</f>
        <v/>
      </c>
      <c r="D4027" s="131" t="str">
        <f>IFERROR(IFERROR(IF(B4027="","",VLOOKUP(B4027,Listat!$A$7:$C$81,3,FALSE)),VLOOKUP(LEFT(B4027,FIND(" (oma)",B4027)-1),Listat!$A$7:$C$81,3,FALSE)),"-")</f>
        <v/>
      </c>
      <c r="E4027" s="134"/>
      <c r="F4027" s="174"/>
      <c r="G4027" s="225" t="str">
        <f>Listat!AU4027</f>
        <v/>
      </c>
      <c r="H4027" s="152"/>
      <c r="I4027" s="135"/>
      <c r="J4027" s="175"/>
      <c r="K4027" s="176"/>
      <c r="L4027" s="146"/>
      <c r="M4027" s="146"/>
      <c r="N4027" s="175"/>
      <c r="O4027" s="226" t="str">
        <f>Listat!BC4027</f>
        <v/>
      </c>
      <c r="P4027" s="175" t="str">
        <f t="shared" si="125"/>
        <v/>
      </c>
      <c r="Q4027" s="175" t="str">
        <f>IFERROR(IFERROR(VLOOKUP(B4027,Listat!$N$7:$P$114,3,FALSE)*P4027,P4027),"")</f>
        <v/>
      </c>
      <c r="R4027" s="152"/>
      <c r="S4027" s="172" t="s">
        <v>103</v>
      </c>
      <c r="T4027" s="173"/>
      <c r="U4027" s="138"/>
      <c r="V4027" s="136"/>
      <c r="W4027" s="157" t="s">
        <v>103</v>
      </c>
      <c r="X4027" s="136"/>
      <c r="Y4027" s="136"/>
      <c r="Z4027" s="136"/>
      <c r="AA4027" s="136"/>
      <c r="AB4027" s="137"/>
      <c r="AC4027" s="144"/>
      <c r="AD4027" s="144"/>
      <c r="AE4027" s="139"/>
      <c r="AF4027" s="184"/>
      <c r="AG4027" s="147" t="str">
        <f t="shared" si="126"/>
        <v/>
      </c>
      <c r="AH4027" s="140" t="str">
        <f>IFERROR(IF(AG4027="","",IF(VLOOKUP(AE4027,Listat!$T$7:$V$9,3,FALSE)&lt;=AG4027,"Kyllä","Ei")),"")</f>
        <v/>
      </c>
      <c r="AI4027" s="148"/>
      <c r="AJ4027" s="140" t="str">
        <f>IFERROR(
  IF(
    OR(AI4027="",AI4027="ei tiedossa",AI4027="ei saatavilla",AI4027="N/A",AI4027="n.a",AI4027="N.a",AI4027="N/a"),
    "",
    IF(
      ISNUMBER(AI4027),
      IF(
        IF(
          COUNTIF(B4027,"*RFNBO*")&gt;0,
          70,
          VLOOKUP(AE4027,Listat!$T$7:$U$9,2,FALSE)
        ) &lt;= AI4027,
        "Kyllä",
        "Ei"
      ),
      "Syötä AI-sarakkeeseen vain lukuarvo"
    )
  ),
"")</f>
        <v/>
      </c>
      <c r="AK4027" s="143"/>
      <c r="AL4027" s="42"/>
      <c r="AM4027" s="49"/>
      <c r="AN4027" s="42"/>
      <c r="AO4027" s="42"/>
      <c r="AP4027" s="42"/>
      <c r="AQ4027" s="42"/>
      <c r="AR4027" s="42"/>
      <c r="AS4027" s="42"/>
      <c r="AT4027" s="42"/>
      <c r="AU4027" s="42"/>
      <c r="AV4027" s="42"/>
      <c r="AW4027" s="42"/>
      <c r="AX4027" s="42"/>
      <c r="AY4027" s="42"/>
      <c r="AZ4027" s="42"/>
      <c r="BA4027" s="42"/>
      <c r="BB4027" s="42"/>
      <c r="BC4027" s="42"/>
      <c r="BD4027" s="42"/>
      <c r="BE4027" s="42"/>
      <c r="BF4027" s="42"/>
      <c r="BG4027" s="42"/>
    </row>
    <row r="4028" spans="1:59" x14ac:dyDescent="0.3">
      <c r="A4028" s="79"/>
      <c r="B4028" s="133"/>
      <c r="C4028" s="131" t="str">
        <f>IFERROR(IFERROR(IF(B4028="","",VLOOKUP(B4028,Listat!$A$7:$B$81,2,FALSE)),VLOOKUP(LEFT(B4028,FIND(" (oma)",B4028)-1),Listat!$A$7:$B$81,2,FALSE)),"-")</f>
        <v/>
      </c>
      <c r="D4028" s="131" t="str">
        <f>IFERROR(IFERROR(IF(B4028="","",VLOOKUP(B4028,Listat!$A$7:$C$81,3,FALSE)),VLOOKUP(LEFT(B4028,FIND(" (oma)",B4028)-1),Listat!$A$7:$C$81,3,FALSE)),"-")</f>
        <v/>
      </c>
      <c r="E4028" s="134"/>
      <c r="F4028" s="174"/>
      <c r="G4028" s="225" t="str">
        <f>Listat!AU4028</f>
        <v/>
      </c>
      <c r="H4028" s="152"/>
      <c r="I4028" s="135"/>
      <c r="J4028" s="175"/>
      <c r="K4028" s="176"/>
      <c r="L4028" s="146"/>
      <c r="M4028" s="146"/>
      <c r="N4028" s="175"/>
      <c r="O4028" s="226" t="str">
        <f>Listat!BC4028</f>
        <v/>
      </c>
      <c r="P4028" s="175" t="str">
        <f t="shared" si="125"/>
        <v/>
      </c>
      <c r="Q4028" s="175" t="str">
        <f>IFERROR(IFERROR(VLOOKUP(B4028,Listat!$N$7:$P$114,3,FALSE)*P4028,P4028),"")</f>
        <v/>
      </c>
      <c r="R4028" s="152"/>
      <c r="S4028" s="172" t="s">
        <v>103</v>
      </c>
      <c r="T4028" s="173"/>
      <c r="U4028" s="138"/>
      <c r="V4028" s="136"/>
      <c r="W4028" s="157" t="s">
        <v>103</v>
      </c>
      <c r="X4028" s="136"/>
      <c r="Y4028" s="136"/>
      <c r="Z4028" s="136"/>
      <c r="AA4028" s="136"/>
      <c r="AB4028" s="137"/>
      <c r="AC4028" s="144"/>
      <c r="AD4028" s="144"/>
      <c r="AE4028" s="139"/>
      <c r="AF4028" s="184"/>
      <c r="AG4028" s="147" t="str">
        <f t="shared" si="126"/>
        <v/>
      </c>
      <c r="AH4028" s="140" t="str">
        <f>IFERROR(IF(AG4028="","",IF(VLOOKUP(AE4028,Listat!$T$7:$V$9,3,FALSE)&lt;=AG4028,"Kyllä","Ei")),"")</f>
        <v/>
      </c>
      <c r="AI4028" s="148"/>
      <c r="AJ4028" s="140" t="str">
        <f>IFERROR(
  IF(
    OR(AI4028="",AI4028="ei tiedossa",AI4028="ei saatavilla",AI4028="N/A",AI4028="n.a",AI4028="N.a",AI4028="N/a"),
    "",
    IF(
      ISNUMBER(AI4028),
      IF(
        IF(
          COUNTIF(B4028,"*RFNBO*")&gt;0,
          70,
          VLOOKUP(AE4028,Listat!$T$7:$U$9,2,FALSE)
        ) &lt;= AI4028,
        "Kyllä",
        "Ei"
      ),
      "Syötä AI-sarakkeeseen vain lukuarvo"
    )
  ),
"")</f>
        <v/>
      </c>
      <c r="AK4028" s="143"/>
      <c r="AL4028" s="42"/>
      <c r="AM4028" s="49"/>
      <c r="AN4028" s="42"/>
      <c r="AO4028" s="42"/>
      <c r="AP4028" s="42"/>
      <c r="AQ4028" s="42"/>
      <c r="AR4028" s="42"/>
      <c r="AS4028" s="42"/>
      <c r="AT4028" s="42"/>
      <c r="AU4028" s="42"/>
      <c r="AV4028" s="42"/>
      <c r="AW4028" s="42"/>
      <c r="AX4028" s="42"/>
      <c r="AY4028" s="42"/>
      <c r="AZ4028" s="42"/>
      <c r="BA4028" s="42"/>
      <c r="BB4028" s="42"/>
      <c r="BC4028" s="42"/>
      <c r="BD4028" s="42"/>
      <c r="BE4028" s="42"/>
      <c r="BF4028" s="42"/>
      <c r="BG4028" s="42"/>
    </row>
    <row r="4029" spans="1:59" x14ac:dyDescent="0.3">
      <c r="A4029" s="79"/>
      <c r="B4029" s="133"/>
      <c r="C4029" s="131" t="str">
        <f>IFERROR(IFERROR(IF(B4029="","",VLOOKUP(B4029,Listat!$A$7:$B$81,2,FALSE)),VLOOKUP(LEFT(B4029,FIND(" (oma)",B4029)-1),Listat!$A$7:$B$81,2,FALSE)),"-")</f>
        <v/>
      </c>
      <c r="D4029" s="131" t="str">
        <f>IFERROR(IFERROR(IF(B4029="","",VLOOKUP(B4029,Listat!$A$7:$C$81,3,FALSE)),VLOOKUP(LEFT(B4029,FIND(" (oma)",B4029)-1),Listat!$A$7:$C$81,3,FALSE)),"-")</f>
        <v/>
      </c>
      <c r="E4029" s="134"/>
      <c r="F4029" s="174"/>
      <c r="G4029" s="225" t="str">
        <f>Listat!AU4029</f>
        <v/>
      </c>
      <c r="H4029" s="152"/>
      <c r="I4029" s="135"/>
      <c r="J4029" s="175"/>
      <c r="K4029" s="176"/>
      <c r="L4029" s="146"/>
      <c r="M4029" s="146"/>
      <c r="N4029" s="175"/>
      <c r="O4029" s="226" t="str">
        <f>Listat!BC4029</f>
        <v/>
      </c>
      <c r="P4029" s="175" t="str">
        <f t="shared" si="125"/>
        <v/>
      </c>
      <c r="Q4029" s="175" t="str">
        <f>IFERROR(IFERROR(VLOOKUP(B4029,Listat!$N$7:$P$114,3,FALSE)*P4029,P4029),"")</f>
        <v/>
      </c>
      <c r="R4029" s="152"/>
      <c r="S4029" s="172" t="s">
        <v>103</v>
      </c>
      <c r="T4029" s="173"/>
      <c r="U4029" s="138"/>
      <c r="V4029" s="136"/>
      <c r="W4029" s="157" t="s">
        <v>103</v>
      </c>
      <c r="X4029" s="136"/>
      <c r="Y4029" s="136"/>
      <c r="Z4029" s="136"/>
      <c r="AA4029" s="136"/>
      <c r="AB4029" s="137"/>
      <c r="AC4029" s="144"/>
      <c r="AD4029" s="144"/>
      <c r="AE4029" s="139"/>
      <c r="AF4029" s="184"/>
      <c r="AG4029" s="147" t="str">
        <f t="shared" si="126"/>
        <v/>
      </c>
      <c r="AH4029" s="140" t="str">
        <f>IFERROR(IF(AG4029="","",IF(VLOOKUP(AE4029,Listat!$T$7:$V$9,3,FALSE)&lt;=AG4029,"Kyllä","Ei")),"")</f>
        <v/>
      </c>
      <c r="AI4029" s="148"/>
      <c r="AJ4029" s="140" t="str">
        <f>IFERROR(
  IF(
    OR(AI4029="",AI4029="ei tiedossa",AI4029="ei saatavilla",AI4029="N/A",AI4029="n.a",AI4029="N.a",AI4029="N/a"),
    "",
    IF(
      ISNUMBER(AI4029),
      IF(
        IF(
          COUNTIF(B4029,"*RFNBO*")&gt;0,
          70,
          VLOOKUP(AE4029,Listat!$T$7:$U$9,2,FALSE)
        ) &lt;= AI4029,
        "Kyllä",
        "Ei"
      ),
      "Syötä AI-sarakkeeseen vain lukuarvo"
    )
  ),
"")</f>
        <v/>
      </c>
      <c r="AK4029" s="143"/>
      <c r="AL4029" s="42"/>
      <c r="AM4029" s="49"/>
      <c r="AN4029" s="42"/>
      <c r="AO4029" s="42"/>
      <c r="AP4029" s="42"/>
      <c r="AQ4029" s="42"/>
      <c r="AR4029" s="42"/>
      <c r="AS4029" s="42"/>
      <c r="AT4029" s="42"/>
      <c r="AU4029" s="42"/>
      <c r="AV4029" s="42"/>
      <c r="AW4029" s="42"/>
      <c r="AX4029" s="42"/>
      <c r="AY4029" s="42"/>
      <c r="AZ4029" s="42"/>
      <c r="BA4029" s="42"/>
      <c r="BB4029" s="42"/>
      <c r="BC4029" s="42"/>
      <c r="BD4029" s="42"/>
      <c r="BE4029" s="42"/>
      <c r="BF4029" s="42"/>
      <c r="BG4029" s="42"/>
    </row>
    <row r="4030" spans="1:59" x14ac:dyDescent="0.3">
      <c r="A4030" s="79"/>
      <c r="B4030" s="133"/>
      <c r="C4030" s="131" t="str">
        <f>IFERROR(IFERROR(IF(B4030="","",VLOOKUP(B4030,Listat!$A$7:$B$81,2,FALSE)),VLOOKUP(LEFT(B4030,FIND(" (oma)",B4030)-1),Listat!$A$7:$B$81,2,FALSE)),"-")</f>
        <v/>
      </c>
      <c r="D4030" s="131" t="str">
        <f>IFERROR(IFERROR(IF(B4030="","",VLOOKUP(B4030,Listat!$A$7:$C$81,3,FALSE)),VLOOKUP(LEFT(B4030,FIND(" (oma)",B4030)-1),Listat!$A$7:$C$81,3,FALSE)),"-")</f>
        <v/>
      </c>
      <c r="E4030" s="134"/>
      <c r="F4030" s="174"/>
      <c r="G4030" s="225" t="str">
        <f>Listat!AU4030</f>
        <v/>
      </c>
      <c r="H4030" s="152"/>
      <c r="I4030" s="135"/>
      <c r="J4030" s="175"/>
      <c r="K4030" s="176"/>
      <c r="L4030" s="146"/>
      <c r="M4030" s="146"/>
      <c r="N4030" s="175"/>
      <c r="O4030" s="226" t="str">
        <f>Listat!BC4030</f>
        <v/>
      </c>
      <c r="P4030" s="175" t="str">
        <f t="shared" si="125"/>
        <v/>
      </c>
      <c r="Q4030" s="175" t="str">
        <f>IFERROR(IFERROR(VLOOKUP(B4030,Listat!$N$7:$P$114,3,FALSE)*P4030,P4030),"")</f>
        <v/>
      </c>
      <c r="R4030" s="152"/>
      <c r="S4030" s="172" t="s">
        <v>103</v>
      </c>
      <c r="T4030" s="173"/>
      <c r="U4030" s="138"/>
      <c r="V4030" s="136"/>
      <c r="W4030" s="157" t="s">
        <v>103</v>
      </c>
      <c r="X4030" s="136"/>
      <c r="Y4030" s="136"/>
      <c r="Z4030" s="136"/>
      <c r="AA4030" s="136"/>
      <c r="AB4030" s="137"/>
      <c r="AC4030" s="144"/>
      <c r="AD4030" s="144"/>
      <c r="AE4030" s="139"/>
      <c r="AF4030" s="184"/>
      <c r="AG4030" s="147" t="str">
        <f t="shared" si="126"/>
        <v/>
      </c>
      <c r="AH4030" s="140" t="str">
        <f>IFERROR(IF(AG4030="","",IF(VLOOKUP(AE4030,Listat!$T$7:$V$9,3,FALSE)&lt;=AG4030,"Kyllä","Ei")),"")</f>
        <v/>
      </c>
      <c r="AI4030" s="148"/>
      <c r="AJ4030" s="140" t="str">
        <f>IFERROR(
  IF(
    OR(AI4030="",AI4030="ei tiedossa",AI4030="ei saatavilla",AI4030="N/A",AI4030="n.a",AI4030="N.a",AI4030="N/a"),
    "",
    IF(
      ISNUMBER(AI4030),
      IF(
        IF(
          COUNTIF(B4030,"*RFNBO*")&gt;0,
          70,
          VLOOKUP(AE4030,Listat!$T$7:$U$9,2,FALSE)
        ) &lt;= AI4030,
        "Kyllä",
        "Ei"
      ),
      "Syötä AI-sarakkeeseen vain lukuarvo"
    )
  ),
"")</f>
        <v/>
      </c>
      <c r="AK4030" s="143"/>
      <c r="AL4030" s="42"/>
      <c r="AM4030" s="49"/>
      <c r="AN4030" s="42"/>
      <c r="AO4030" s="42"/>
      <c r="AP4030" s="42"/>
      <c r="AQ4030" s="42"/>
      <c r="AR4030" s="42"/>
      <c r="AS4030" s="42"/>
      <c r="AT4030" s="42"/>
      <c r="AU4030" s="42"/>
      <c r="AV4030" s="42"/>
      <c r="AW4030" s="42"/>
      <c r="AX4030" s="42"/>
      <c r="AY4030" s="42"/>
      <c r="AZ4030" s="42"/>
      <c r="BA4030" s="42"/>
      <c r="BB4030" s="42"/>
      <c r="BC4030" s="42"/>
      <c r="BD4030" s="42"/>
      <c r="BE4030" s="42"/>
      <c r="BF4030" s="42"/>
      <c r="BG4030" s="42"/>
    </row>
    <row r="4031" spans="1:59" x14ac:dyDescent="0.3">
      <c r="A4031" s="79"/>
      <c r="B4031" s="133"/>
      <c r="C4031" s="131" t="str">
        <f>IFERROR(IFERROR(IF(B4031="","",VLOOKUP(B4031,Listat!$A$7:$B$81,2,FALSE)),VLOOKUP(LEFT(B4031,FIND(" (oma)",B4031)-1),Listat!$A$7:$B$81,2,FALSE)),"-")</f>
        <v/>
      </c>
      <c r="D4031" s="131" t="str">
        <f>IFERROR(IFERROR(IF(B4031="","",VLOOKUP(B4031,Listat!$A$7:$C$81,3,FALSE)),VLOOKUP(LEFT(B4031,FIND(" (oma)",B4031)-1),Listat!$A$7:$C$81,3,FALSE)),"-")</f>
        <v/>
      </c>
      <c r="E4031" s="134"/>
      <c r="F4031" s="174"/>
      <c r="G4031" s="225" t="str">
        <f>Listat!AU4031</f>
        <v/>
      </c>
      <c r="H4031" s="152"/>
      <c r="I4031" s="135"/>
      <c r="J4031" s="175"/>
      <c r="K4031" s="176"/>
      <c r="L4031" s="146"/>
      <c r="M4031" s="146"/>
      <c r="N4031" s="175"/>
      <c r="O4031" s="226" t="str">
        <f>Listat!BC4031</f>
        <v/>
      </c>
      <c r="P4031" s="175" t="str">
        <f t="shared" si="125"/>
        <v/>
      </c>
      <c r="Q4031" s="175" t="str">
        <f>IFERROR(IFERROR(VLOOKUP(B4031,Listat!$N$7:$P$114,3,FALSE)*P4031,P4031),"")</f>
        <v/>
      </c>
      <c r="R4031" s="152"/>
      <c r="S4031" s="172" t="s">
        <v>103</v>
      </c>
      <c r="T4031" s="173"/>
      <c r="U4031" s="138"/>
      <c r="V4031" s="136"/>
      <c r="W4031" s="157" t="s">
        <v>103</v>
      </c>
      <c r="X4031" s="136"/>
      <c r="Y4031" s="136"/>
      <c r="Z4031" s="136"/>
      <c r="AA4031" s="136"/>
      <c r="AB4031" s="137"/>
      <c r="AC4031" s="144"/>
      <c r="AD4031" s="144"/>
      <c r="AE4031" s="139"/>
      <c r="AF4031" s="184"/>
      <c r="AG4031" s="147" t="str">
        <f t="shared" si="126"/>
        <v/>
      </c>
      <c r="AH4031" s="140" t="str">
        <f>IFERROR(IF(AG4031="","",IF(VLOOKUP(AE4031,Listat!$T$7:$V$9,3,FALSE)&lt;=AG4031,"Kyllä","Ei")),"")</f>
        <v/>
      </c>
      <c r="AI4031" s="148"/>
      <c r="AJ4031" s="140" t="str">
        <f>IFERROR(
  IF(
    OR(AI4031="",AI4031="ei tiedossa",AI4031="ei saatavilla",AI4031="N/A",AI4031="n.a",AI4031="N.a",AI4031="N/a"),
    "",
    IF(
      ISNUMBER(AI4031),
      IF(
        IF(
          COUNTIF(B4031,"*RFNBO*")&gt;0,
          70,
          VLOOKUP(AE4031,Listat!$T$7:$U$9,2,FALSE)
        ) &lt;= AI4031,
        "Kyllä",
        "Ei"
      ),
      "Syötä AI-sarakkeeseen vain lukuarvo"
    )
  ),
"")</f>
        <v/>
      </c>
      <c r="AK4031" s="143"/>
      <c r="AL4031" s="42"/>
      <c r="AM4031" s="49"/>
      <c r="AN4031" s="42"/>
      <c r="AO4031" s="42"/>
      <c r="AP4031" s="42"/>
      <c r="AQ4031" s="42"/>
      <c r="AR4031" s="42"/>
      <c r="AS4031" s="42"/>
      <c r="AT4031" s="42"/>
      <c r="AU4031" s="42"/>
      <c r="AV4031" s="42"/>
      <c r="AW4031" s="42"/>
      <c r="AX4031" s="42"/>
      <c r="AY4031" s="42"/>
      <c r="AZ4031" s="42"/>
      <c r="BA4031" s="42"/>
      <c r="BB4031" s="42"/>
      <c r="BC4031" s="42"/>
      <c r="BD4031" s="42"/>
      <c r="BE4031" s="42"/>
      <c r="BF4031" s="42"/>
      <c r="BG4031" s="42"/>
    </row>
    <row r="4032" spans="1:59" x14ac:dyDescent="0.3">
      <c r="A4032" s="79"/>
      <c r="B4032" s="133"/>
      <c r="C4032" s="131" t="str">
        <f>IFERROR(IFERROR(IF(B4032="","",VLOOKUP(B4032,Listat!$A$7:$B$81,2,FALSE)),VLOOKUP(LEFT(B4032,FIND(" (oma)",B4032)-1),Listat!$A$7:$B$81,2,FALSE)),"-")</f>
        <v/>
      </c>
      <c r="D4032" s="131" t="str">
        <f>IFERROR(IFERROR(IF(B4032="","",VLOOKUP(B4032,Listat!$A$7:$C$81,3,FALSE)),VLOOKUP(LEFT(B4032,FIND(" (oma)",B4032)-1),Listat!$A$7:$C$81,3,FALSE)),"-")</f>
        <v/>
      </c>
      <c r="E4032" s="134"/>
      <c r="F4032" s="174"/>
      <c r="G4032" s="225" t="str">
        <f>Listat!AU4032</f>
        <v/>
      </c>
      <c r="H4032" s="152"/>
      <c r="I4032" s="135"/>
      <c r="J4032" s="175"/>
      <c r="K4032" s="176"/>
      <c r="L4032" s="146"/>
      <c r="M4032" s="146"/>
      <c r="N4032" s="175"/>
      <c r="O4032" s="226" t="str">
        <f>Listat!BC4032</f>
        <v/>
      </c>
      <c r="P4032" s="175" t="str">
        <f t="shared" si="125"/>
        <v/>
      </c>
      <c r="Q4032" s="175" t="str">
        <f>IFERROR(IFERROR(VLOOKUP(B4032,Listat!$N$7:$P$114,3,FALSE)*P4032,P4032),"")</f>
        <v/>
      </c>
      <c r="R4032" s="152"/>
      <c r="S4032" s="172" t="s">
        <v>103</v>
      </c>
      <c r="T4032" s="173"/>
      <c r="U4032" s="138"/>
      <c r="V4032" s="136"/>
      <c r="W4032" s="157" t="s">
        <v>103</v>
      </c>
      <c r="X4032" s="136"/>
      <c r="Y4032" s="136"/>
      <c r="Z4032" s="136"/>
      <c r="AA4032" s="136"/>
      <c r="AB4032" s="137"/>
      <c r="AC4032" s="144"/>
      <c r="AD4032" s="144"/>
      <c r="AE4032" s="139"/>
      <c r="AF4032" s="184"/>
      <c r="AG4032" s="147" t="str">
        <f t="shared" si="126"/>
        <v/>
      </c>
      <c r="AH4032" s="140" t="str">
        <f>IFERROR(IF(AG4032="","",IF(VLOOKUP(AE4032,Listat!$T$7:$V$9,3,FALSE)&lt;=AG4032,"Kyllä","Ei")),"")</f>
        <v/>
      </c>
      <c r="AI4032" s="148"/>
      <c r="AJ4032" s="140" t="str">
        <f>IFERROR(
  IF(
    OR(AI4032="",AI4032="ei tiedossa",AI4032="ei saatavilla",AI4032="N/A",AI4032="n.a",AI4032="N.a",AI4032="N/a"),
    "",
    IF(
      ISNUMBER(AI4032),
      IF(
        IF(
          COUNTIF(B4032,"*RFNBO*")&gt;0,
          70,
          VLOOKUP(AE4032,Listat!$T$7:$U$9,2,FALSE)
        ) &lt;= AI4032,
        "Kyllä",
        "Ei"
      ),
      "Syötä AI-sarakkeeseen vain lukuarvo"
    )
  ),
"")</f>
        <v/>
      </c>
      <c r="AK4032" s="143"/>
      <c r="AL4032" s="42"/>
      <c r="AM4032" s="49"/>
      <c r="AN4032" s="42"/>
      <c r="AO4032" s="42"/>
      <c r="AP4032" s="42"/>
      <c r="AQ4032" s="42"/>
      <c r="AR4032" s="42"/>
      <c r="AS4032" s="42"/>
      <c r="AT4032" s="42"/>
      <c r="AU4032" s="42"/>
      <c r="AV4032" s="42"/>
      <c r="AW4032" s="42"/>
      <c r="AX4032" s="42"/>
      <c r="AY4032" s="42"/>
      <c r="AZ4032" s="42"/>
      <c r="BA4032" s="42"/>
      <c r="BB4032" s="42"/>
      <c r="BC4032" s="42"/>
      <c r="BD4032" s="42"/>
      <c r="BE4032" s="42"/>
      <c r="BF4032" s="42"/>
      <c r="BG4032" s="42"/>
    </row>
    <row r="4033" spans="1:59" x14ac:dyDescent="0.3">
      <c r="A4033" s="79"/>
      <c r="B4033" s="133"/>
      <c r="C4033" s="131" t="str">
        <f>IFERROR(IFERROR(IF(B4033="","",VLOOKUP(B4033,Listat!$A$7:$B$81,2,FALSE)),VLOOKUP(LEFT(B4033,FIND(" (oma)",B4033)-1),Listat!$A$7:$B$81,2,FALSE)),"-")</f>
        <v/>
      </c>
      <c r="D4033" s="131" t="str">
        <f>IFERROR(IFERROR(IF(B4033="","",VLOOKUP(B4033,Listat!$A$7:$C$81,3,FALSE)),VLOOKUP(LEFT(B4033,FIND(" (oma)",B4033)-1),Listat!$A$7:$C$81,3,FALSE)),"-")</f>
        <v/>
      </c>
      <c r="E4033" s="134"/>
      <c r="F4033" s="174"/>
      <c r="G4033" s="225" t="str">
        <f>Listat!AU4033</f>
        <v/>
      </c>
      <c r="H4033" s="152"/>
      <c r="I4033" s="135"/>
      <c r="J4033" s="175"/>
      <c r="K4033" s="176"/>
      <c r="L4033" s="146"/>
      <c r="M4033" s="146"/>
      <c r="N4033" s="175"/>
      <c r="O4033" s="226" t="str">
        <f>Listat!BC4033</f>
        <v/>
      </c>
      <c r="P4033" s="175" t="str">
        <f t="shared" si="125"/>
        <v/>
      </c>
      <c r="Q4033" s="175" t="str">
        <f>IFERROR(IFERROR(VLOOKUP(B4033,Listat!$N$7:$P$114,3,FALSE)*P4033,P4033),"")</f>
        <v/>
      </c>
      <c r="R4033" s="152"/>
      <c r="S4033" s="172" t="s">
        <v>103</v>
      </c>
      <c r="T4033" s="173"/>
      <c r="U4033" s="138"/>
      <c r="V4033" s="136"/>
      <c r="W4033" s="157" t="s">
        <v>103</v>
      </c>
      <c r="X4033" s="136"/>
      <c r="Y4033" s="136"/>
      <c r="Z4033" s="136"/>
      <c r="AA4033" s="136"/>
      <c r="AB4033" s="137"/>
      <c r="AC4033" s="144"/>
      <c r="AD4033" s="144"/>
      <c r="AE4033" s="139"/>
      <c r="AF4033" s="184"/>
      <c r="AG4033" s="147" t="str">
        <f t="shared" si="126"/>
        <v/>
      </c>
      <c r="AH4033" s="140" t="str">
        <f>IFERROR(IF(AG4033="","",IF(VLOOKUP(AE4033,Listat!$T$7:$V$9,3,FALSE)&lt;=AG4033,"Kyllä","Ei")),"")</f>
        <v/>
      </c>
      <c r="AI4033" s="148"/>
      <c r="AJ4033" s="140" t="str">
        <f>IFERROR(
  IF(
    OR(AI4033="",AI4033="ei tiedossa",AI4033="ei saatavilla",AI4033="N/A",AI4033="n.a",AI4033="N.a",AI4033="N/a"),
    "",
    IF(
      ISNUMBER(AI4033),
      IF(
        IF(
          COUNTIF(B4033,"*RFNBO*")&gt;0,
          70,
          VLOOKUP(AE4033,Listat!$T$7:$U$9,2,FALSE)
        ) &lt;= AI4033,
        "Kyllä",
        "Ei"
      ),
      "Syötä AI-sarakkeeseen vain lukuarvo"
    )
  ),
"")</f>
        <v/>
      </c>
      <c r="AK4033" s="143"/>
      <c r="AL4033" s="42"/>
      <c r="AM4033" s="49"/>
      <c r="AN4033" s="42"/>
      <c r="AO4033" s="42"/>
      <c r="AP4033" s="42"/>
      <c r="AQ4033" s="42"/>
      <c r="AR4033" s="42"/>
      <c r="AS4033" s="42"/>
      <c r="AT4033" s="42"/>
      <c r="AU4033" s="42"/>
      <c r="AV4033" s="42"/>
      <c r="AW4033" s="42"/>
      <c r="AX4033" s="42"/>
      <c r="AY4033" s="42"/>
      <c r="AZ4033" s="42"/>
      <c r="BA4033" s="42"/>
      <c r="BB4033" s="42"/>
      <c r="BC4033" s="42"/>
      <c r="BD4033" s="42"/>
      <c r="BE4033" s="42"/>
      <c r="BF4033" s="42"/>
      <c r="BG4033" s="42"/>
    </row>
    <row r="4034" spans="1:59" x14ac:dyDescent="0.3">
      <c r="A4034" s="79"/>
      <c r="B4034" s="133"/>
      <c r="C4034" s="131" t="str">
        <f>IFERROR(IFERROR(IF(B4034="","",VLOOKUP(B4034,Listat!$A$7:$B$81,2,FALSE)),VLOOKUP(LEFT(B4034,FIND(" (oma)",B4034)-1),Listat!$A$7:$B$81,2,FALSE)),"-")</f>
        <v/>
      </c>
      <c r="D4034" s="131" t="str">
        <f>IFERROR(IFERROR(IF(B4034="","",VLOOKUP(B4034,Listat!$A$7:$C$81,3,FALSE)),VLOOKUP(LEFT(B4034,FIND(" (oma)",B4034)-1),Listat!$A$7:$C$81,3,FALSE)),"-")</f>
        <v/>
      </c>
      <c r="E4034" s="134"/>
      <c r="F4034" s="174"/>
      <c r="G4034" s="225" t="str">
        <f>Listat!AU4034</f>
        <v/>
      </c>
      <c r="H4034" s="152"/>
      <c r="I4034" s="135"/>
      <c r="J4034" s="175"/>
      <c r="K4034" s="176"/>
      <c r="L4034" s="146"/>
      <c r="M4034" s="146"/>
      <c r="N4034" s="175"/>
      <c r="O4034" s="226" t="str">
        <f>Listat!BC4034</f>
        <v/>
      </c>
      <c r="P4034" s="175" t="str">
        <f t="shared" si="125"/>
        <v/>
      </c>
      <c r="Q4034" s="175" t="str">
        <f>IFERROR(IFERROR(VLOOKUP(B4034,Listat!$N$7:$P$114,3,FALSE)*P4034,P4034),"")</f>
        <v/>
      </c>
      <c r="R4034" s="152"/>
      <c r="S4034" s="172" t="s">
        <v>103</v>
      </c>
      <c r="T4034" s="173"/>
      <c r="U4034" s="138"/>
      <c r="V4034" s="136"/>
      <c r="W4034" s="157" t="s">
        <v>103</v>
      </c>
      <c r="X4034" s="136"/>
      <c r="Y4034" s="136"/>
      <c r="Z4034" s="136"/>
      <c r="AA4034" s="136"/>
      <c r="AB4034" s="137"/>
      <c r="AC4034" s="144"/>
      <c r="AD4034" s="144"/>
      <c r="AE4034" s="139"/>
      <c r="AF4034" s="184"/>
      <c r="AG4034" s="147" t="str">
        <f t="shared" si="126"/>
        <v/>
      </c>
      <c r="AH4034" s="140" t="str">
        <f>IFERROR(IF(AG4034="","",IF(VLOOKUP(AE4034,Listat!$T$7:$V$9,3,FALSE)&lt;=AG4034,"Kyllä","Ei")),"")</f>
        <v/>
      </c>
      <c r="AI4034" s="148"/>
      <c r="AJ4034" s="140" t="str">
        <f>IFERROR(
  IF(
    OR(AI4034="",AI4034="ei tiedossa",AI4034="ei saatavilla",AI4034="N/A",AI4034="n.a",AI4034="N.a",AI4034="N/a"),
    "",
    IF(
      ISNUMBER(AI4034),
      IF(
        IF(
          COUNTIF(B4034,"*RFNBO*")&gt;0,
          70,
          VLOOKUP(AE4034,Listat!$T$7:$U$9,2,FALSE)
        ) &lt;= AI4034,
        "Kyllä",
        "Ei"
      ),
      "Syötä AI-sarakkeeseen vain lukuarvo"
    )
  ),
"")</f>
        <v/>
      </c>
      <c r="AK4034" s="143"/>
      <c r="AL4034" s="42"/>
      <c r="AM4034" s="49"/>
      <c r="AN4034" s="42"/>
      <c r="AO4034" s="42"/>
      <c r="AP4034" s="42"/>
      <c r="AQ4034" s="42"/>
      <c r="AR4034" s="42"/>
      <c r="AS4034" s="42"/>
      <c r="AT4034" s="42"/>
      <c r="AU4034" s="42"/>
      <c r="AV4034" s="42"/>
      <c r="AW4034" s="42"/>
      <c r="AX4034" s="42"/>
      <c r="AY4034" s="42"/>
      <c r="AZ4034" s="42"/>
      <c r="BA4034" s="42"/>
      <c r="BB4034" s="42"/>
      <c r="BC4034" s="42"/>
      <c r="BD4034" s="42"/>
      <c r="BE4034" s="42"/>
      <c r="BF4034" s="42"/>
      <c r="BG4034" s="42"/>
    </row>
    <row r="4035" spans="1:59" x14ac:dyDescent="0.3">
      <c r="A4035" s="79"/>
      <c r="B4035" s="133"/>
      <c r="C4035" s="131" t="str">
        <f>IFERROR(IFERROR(IF(B4035="","",VLOOKUP(B4035,Listat!$A$7:$B$81,2,FALSE)),VLOOKUP(LEFT(B4035,FIND(" (oma)",B4035)-1),Listat!$A$7:$B$81,2,FALSE)),"-")</f>
        <v/>
      </c>
      <c r="D4035" s="131" t="str">
        <f>IFERROR(IFERROR(IF(B4035="","",VLOOKUP(B4035,Listat!$A$7:$C$81,3,FALSE)),VLOOKUP(LEFT(B4035,FIND(" (oma)",B4035)-1),Listat!$A$7:$C$81,3,FALSE)),"-")</f>
        <v/>
      </c>
      <c r="E4035" s="134"/>
      <c r="F4035" s="174"/>
      <c r="G4035" s="225" t="str">
        <f>Listat!AU4035</f>
        <v/>
      </c>
      <c r="H4035" s="152"/>
      <c r="I4035" s="135"/>
      <c r="J4035" s="175"/>
      <c r="K4035" s="176"/>
      <c r="L4035" s="146"/>
      <c r="M4035" s="146"/>
      <c r="N4035" s="175"/>
      <c r="O4035" s="226" t="str">
        <f>Listat!BC4035</f>
        <v/>
      </c>
      <c r="P4035" s="175" t="str">
        <f t="shared" si="125"/>
        <v/>
      </c>
      <c r="Q4035" s="175" t="str">
        <f>IFERROR(IFERROR(VLOOKUP(B4035,Listat!$N$7:$P$114,3,FALSE)*P4035,P4035),"")</f>
        <v/>
      </c>
      <c r="R4035" s="152"/>
      <c r="S4035" s="172" t="s">
        <v>103</v>
      </c>
      <c r="T4035" s="173"/>
      <c r="U4035" s="138"/>
      <c r="V4035" s="136"/>
      <c r="W4035" s="157" t="s">
        <v>103</v>
      </c>
      <c r="X4035" s="136"/>
      <c r="Y4035" s="136"/>
      <c r="Z4035" s="136"/>
      <c r="AA4035" s="136"/>
      <c r="AB4035" s="137"/>
      <c r="AC4035" s="144"/>
      <c r="AD4035" s="144"/>
      <c r="AE4035" s="139"/>
      <c r="AF4035" s="184"/>
      <c r="AG4035" s="147" t="str">
        <f t="shared" si="126"/>
        <v/>
      </c>
      <c r="AH4035" s="140" t="str">
        <f>IFERROR(IF(AG4035="","",IF(VLOOKUP(AE4035,Listat!$T$7:$V$9,3,FALSE)&lt;=AG4035,"Kyllä","Ei")),"")</f>
        <v/>
      </c>
      <c r="AI4035" s="148"/>
      <c r="AJ4035" s="140" t="str">
        <f>IFERROR(
  IF(
    OR(AI4035="",AI4035="ei tiedossa",AI4035="ei saatavilla",AI4035="N/A",AI4035="n.a",AI4035="N.a",AI4035="N/a"),
    "",
    IF(
      ISNUMBER(AI4035),
      IF(
        IF(
          COUNTIF(B4035,"*RFNBO*")&gt;0,
          70,
          VLOOKUP(AE4035,Listat!$T$7:$U$9,2,FALSE)
        ) &lt;= AI4035,
        "Kyllä",
        "Ei"
      ),
      "Syötä AI-sarakkeeseen vain lukuarvo"
    )
  ),
"")</f>
        <v/>
      </c>
      <c r="AK4035" s="143"/>
      <c r="AL4035" s="42"/>
      <c r="AM4035" s="49"/>
      <c r="AN4035" s="42"/>
      <c r="AO4035" s="42"/>
      <c r="AP4035" s="42"/>
      <c r="AQ4035" s="42"/>
      <c r="AR4035" s="42"/>
      <c r="AS4035" s="42"/>
      <c r="AT4035" s="42"/>
      <c r="AU4035" s="42"/>
      <c r="AV4035" s="42"/>
      <c r="AW4035" s="42"/>
      <c r="AX4035" s="42"/>
      <c r="AY4035" s="42"/>
      <c r="AZ4035" s="42"/>
      <c r="BA4035" s="42"/>
      <c r="BB4035" s="42"/>
      <c r="BC4035" s="42"/>
      <c r="BD4035" s="42"/>
      <c r="BE4035" s="42"/>
      <c r="BF4035" s="42"/>
      <c r="BG4035" s="42"/>
    </row>
    <row r="4036" spans="1:59" x14ac:dyDescent="0.3">
      <c r="A4036" s="79"/>
      <c r="B4036" s="133"/>
      <c r="C4036" s="131" t="str">
        <f>IFERROR(IFERROR(IF(B4036="","",VLOOKUP(B4036,Listat!$A$7:$B$81,2,FALSE)),VLOOKUP(LEFT(B4036,FIND(" (oma)",B4036)-1),Listat!$A$7:$B$81,2,FALSE)),"-")</f>
        <v/>
      </c>
      <c r="D4036" s="131" t="str">
        <f>IFERROR(IFERROR(IF(B4036="","",VLOOKUP(B4036,Listat!$A$7:$C$81,3,FALSE)),VLOOKUP(LEFT(B4036,FIND(" (oma)",B4036)-1),Listat!$A$7:$C$81,3,FALSE)),"-")</f>
        <v/>
      </c>
      <c r="E4036" s="134"/>
      <c r="F4036" s="174"/>
      <c r="G4036" s="225" t="str">
        <f>Listat!AU4036</f>
        <v/>
      </c>
      <c r="H4036" s="152"/>
      <c r="I4036" s="135"/>
      <c r="J4036" s="175"/>
      <c r="K4036" s="176"/>
      <c r="L4036" s="146"/>
      <c r="M4036" s="146"/>
      <c r="N4036" s="175"/>
      <c r="O4036" s="226" t="str">
        <f>Listat!BC4036</f>
        <v/>
      </c>
      <c r="P4036" s="175" t="str">
        <f t="shared" si="125"/>
        <v/>
      </c>
      <c r="Q4036" s="175" t="str">
        <f>IFERROR(IFERROR(VLOOKUP(B4036,Listat!$N$7:$P$114,3,FALSE)*P4036,P4036),"")</f>
        <v/>
      </c>
      <c r="R4036" s="152"/>
      <c r="S4036" s="172" t="s">
        <v>103</v>
      </c>
      <c r="T4036" s="173"/>
      <c r="U4036" s="138"/>
      <c r="V4036" s="136"/>
      <c r="W4036" s="157" t="s">
        <v>103</v>
      </c>
      <c r="X4036" s="136"/>
      <c r="Y4036" s="136"/>
      <c r="Z4036" s="136"/>
      <c r="AA4036" s="136"/>
      <c r="AB4036" s="137"/>
      <c r="AC4036" s="144"/>
      <c r="AD4036" s="144"/>
      <c r="AE4036" s="139"/>
      <c r="AF4036" s="184"/>
      <c r="AG4036" s="147" t="str">
        <f t="shared" si="126"/>
        <v/>
      </c>
      <c r="AH4036" s="140" t="str">
        <f>IFERROR(IF(AG4036="","",IF(VLOOKUP(AE4036,Listat!$T$7:$V$9,3,FALSE)&lt;=AG4036,"Kyllä","Ei")),"")</f>
        <v/>
      </c>
      <c r="AI4036" s="148"/>
      <c r="AJ4036" s="140" t="str">
        <f>IFERROR(
  IF(
    OR(AI4036="",AI4036="ei tiedossa",AI4036="ei saatavilla",AI4036="N/A",AI4036="n.a",AI4036="N.a",AI4036="N/a"),
    "",
    IF(
      ISNUMBER(AI4036),
      IF(
        IF(
          COUNTIF(B4036,"*RFNBO*")&gt;0,
          70,
          VLOOKUP(AE4036,Listat!$T$7:$U$9,2,FALSE)
        ) &lt;= AI4036,
        "Kyllä",
        "Ei"
      ),
      "Syötä AI-sarakkeeseen vain lukuarvo"
    )
  ),
"")</f>
        <v/>
      </c>
      <c r="AK4036" s="143"/>
      <c r="AL4036" s="42"/>
      <c r="AM4036" s="49"/>
      <c r="AN4036" s="42"/>
      <c r="AO4036" s="42"/>
      <c r="AP4036" s="42"/>
      <c r="AQ4036" s="42"/>
      <c r="AR4036" s="42"/>
      <c r="AS4036" s="42"/>
      <c r="AT4036" s="42"/>
      <c r="AU4036" s="42"/>
      <c r="AV4036" s="42"/>
      <c r="AW4036" s="42"/>
      <c r="AX4036" s="42"/>
      <c r="AY4036" s="42"/>
      <c r="AZ4036" s="42"/>
      <c r="BA4036" s="42"/>
      <c r="BB4036" s="42"/>
      <c r="BC4036" s="42"/>
      <c r="BD4036" s="42"/>
      <c r="BE4036" s="42"/>
      <c r="BF4036" s="42"/>
      <c r="BG4036" s="42"/>
    </row>
    <row r="4037" spans="1:59" x14ac:dyDescent="0.3">
      <c r="A4037" s="79"/>
      <c r="B4037" s="133"/>
      <c r="C4037" s="131" t="str">
        <f>IFERROR(IFERROR(IF(B4037="","",VLOOKUP(B4037,Listat!$A$7:$B$81,2,FALSE)),VLOOKUP(LEFT(B4037,FIND(" (oma)",B4037)-1),Listat!$A$7:$B$81,2,FALSE)),"-")</f>
        <v/>
      </c>
      <c r="D4037" s="131" t="str">
        <f>IFERROR(IFERROR(IF(B4037="","",VLOOKUP(B4037,Listat!$A$7:$C$81,3,FALSE)),VLOOKUP(LEFT(B4037,FIND(" (oma)",B4037)-1),Listat!$A$7:$C$81,3,FALSE)),"-")</f>
        <v/>
      </c>
      <c r="E4037" s="134"/>
      <c r="F4037" s="174"/>
      <c r="G4037" s="225" t="str">
        <f>Listat!AU4037</f>
        <v/>
      </c>
      <c r="H4037" s="152"/>
      <c r="I4037" s="135"/>
      <c r="J4037" s="175"/>
      <c r="K4037" s="176"/>
      <c r="L4037" s="146"/>
      <c r="M4037" s="146"/>
      <c r="N4037" s="175"/>
      <c r="O4037" s="226" t="str">
        <f>Listat!BC4037</f>
        <v/>
      </c>
      <c r="P4037" s="175" t="str">
        <f t="shared" si="125"/>
        <v/>
      </c>
      <c r="Q4037" s="175" t="str">
        <f>IFERROR(IFERROR(VLOOKUP(B4037,Listat!$N$7:$P$114,3,FALSE)*P4037,P4037),"")</f>
        <v/>
      </c>
      <c r="R4037" s="152"/>
      <c r="S4037" s="172" t="s">
        <v>103</v>
      </c>
      <c r="T4037" s="173"/>
      <c r="U4037" s="138"/>
      <c r="V4037" s="136"/>
      <c r="W4037" s="157" t="s">
        <v>103</v>
      </c>
      <c r="X4037" s="136"/>
      <c r="Y4037" s="136"/>
      <c r="Z4037" s="136"/>
      <c r="AA4037" s="136"/>
      <c r="AB4037" s="137"/>
      <c r="AC4037" s="144"/>
      <c r="AD4037" s="144"/>
      <c r="AE4037" s="139"/>
      <c r="AF4037" s="184"/>
      <c r="AG4037" s="147" t="str">
        <f t="shared" si="126"/>
        <v/>
      </c>
      <c r="AH4037" s="140" t="str">
        <f>IFERROR(IF(AG4037="","",IF(VLOOKUP(AE4037,Listat!$T$7:$V$9,3,FALSE)&lt;=AG4037,"Kyllä","Ei")),"")</f>
        <v/>
      </c>
      <c r="AI4037" s="148"/>
      <c r="AJ4037" s="140" t="str">
        <f>IFERROR(
  IF(
    OR(AI4037="",AI4037="ei tiedossa",AI4037="ei saatavilla",AI4037="N/A",AI4037="n.a",AI4037="N.a",AI4037="N/a"),
    "",
    IF(
      ISNUMBER(AI4037),
      IF(
        IF(
          COUNTIF(B4037,"*RFNBO*")&gt;0,
          70,
          VLOOKUP(AE4037,Listat!$T$7:$U$9,2,FALSE)
        ) &lt;= AI4037,
        "Kyllä",
        "Ei"
      ),
      "Syötä AI-sarakkeeseen vain lukuarvo"
    )
  ),
"")</f>
        <v/>
      </c>
      <c r="AK4037" s="143"/>
      <c r="AL4037" s="42"/>
      <c r="AM4037" s="49"/>
      <c r="AN4037" s="42"/>
      <c r="AO4037" s="42"/>
      <c r="AP4037" s="42"/>
      <c r="AQ4037" s="42"/>
      <c r="AR4037" s="42"/>
      <c r="AS4037" s="42"/>
      <c r="AT4037" s="42"/>
      <c r="AU4037" s="42"/>
      <c r="AV4037" s="42"/>
      <c r="AW4037" s="42"/>
      <c r="AX4037" s="42"/>
      <c r="AY4037" s="42"/>
      <c r="AZ4037" s="42"/>
      <c r="BA4037" s="42"/>
      <c r="BB4037" s="42"/>
      <c r="BC4037" s="42"/>
      <c r="BD4037" s="42"/>
      <c r="BE4037" s="42"/>
      <c r="BF4037" s="42"/>
      <c r="BG4037" s="42"/>
    </row>
    <row r="4038" spans="1:59" x14ac:dyDescent="0.3">
      <c r="A4038" s="79"/>
      <c r="B4038" s="133"/>
      <c r="C4038" s="131" t="str">
        <f>IFERROR(IFERROR(IF(B4038="","",VLOOKUP(B4038,Listat!$A$7:$B$81,2,FALSE)),VLOOKUP(LEFT(B4038,FIND(" (oma)",B4038)-1),Listat!$A$7:$B$81,2,FALSE)),"-")</f>
        <v/>
      </c>
      <c r="D4038" s="131" t="str">
        <f>IFERROR(IFERROR(IF(B4038="","",VLOOKUP(B4038,Listat!$A$7:$C$81,3,FALSE)),VLOOKUP(LEFT(B4038,FIND(" (oma)",B4038)-1),Listat!$A$7:$C$81,3,FALSE)),"-")</f>
        <v/>
      </c>
      <c r="E4038" s="134"/>
      <c r="F4038" s="174"/>
      <c r="G4038" s="225" t="str">
        <f>Listat!AU4038</f>
        <v/>
      </c>
      <c r="H4038" s="152"/>
      <c r="I4038" s="135"/>
      <c r="J4038" s="175"/>
      <c r="K4038" s="176"/>
      <c r="L4038" s="146"/>
      <c r="M4038" s="146"/>
      <c r="N4038" s="175"/>
      <c r="O4038" s="226" t="str">
        <f>Listat!BC4038</f>
        <v/>
      </c>
      <c r="P4038" s="175" t="str">
        <f t="shared" ref="P4038:P4101" si="127">IFERROR(IF(OR(ISBLANK(F4038),ISBLANK(B4038),IF(COUNTIF(E4038,"&lt;&gt;*jakeluvelvoite*"),TRUE,FALSE)),"",F4038*O4038),"")</f>
        <v/>
      </c>
      <c r="Q4038" s="175" t="str">
        <f>IFERROR(IFERROR(VLOOKUP(B4038,Listat!$N$7:$P$114,3,FALSE)*P4038,P4038),"")</f>
        <v/>
      </c>
      <c r="R4038" s="152"/>
      <c r="S4038" s="172" t="s">
        <v>103</v>
      </c>
      <c r="T4038" s="173"/>
      <c r="U4038" s="138"/>
      <c r="V4038" s="136"/>
      <c r="W4038" s="157" t="s">
        <v>103</v>
      </c>
      <c r="X4038" s="136"/>
      <c r="Y4038" s="136"/>
      <c r="Z4038" s="136"/>
      <c r="AA4038" s="136"/>
      <c r="AB4038" s="137"/>
      <c r="AC4038" s="144"/>
      <c r="AD4038" s="144"/>
      <c r="AE4038" s="139"/>
      <c r="AF4038" s="184"/>
      <c r="AG4038" s="147" t="str">
        <f t="shared" ref="AG4038:AG4101" si="128">IFERROR(IF(OR(ISBLANK(L4038),ISBLANK(B4038),IF(COUNTIF(E4038,"&lt;&gt;*KHK-laki*"),TRUE,FALSE)),"",((83.8-L4038)/83.8)*100),"")</f>
        <v/>
      </c>
      <c r="AH4038" s="140" t="str">
        <f>IFERROR(IF(AG4038="","",IF(VLOOKUP(AE4038,Listat!$T$7:$V$9,3,FALSE)&lt;=AG4038,"Kyllä","Ei")),"")</f>
        <v/>
      </c>
      <c r="AI4038" s="148"/>
      <c r="AJ4038" s="140" t="str">
        <f>IFERROR(
  IF(
    OR(AI4038="",AI4038="ei tiedossa",AI4038="ei saatavilla",AI4038="N/A",AI4038="n.a",AI4038="N.a",AI4038="N/a"),
    "",
    IF(
      ISNUMBER(AI4038),
      IF(
        IF(
          COUNTIF(B4038,"*RFNBO*")&gt;0,
          70,
          VLOOKUP(AE4038,Listat!$T$7:$U$9,2,FALSE)
        ) &lt;= AI4038,
        "Kyllä",
        "Ei"
      ),
      "Syötä AI-sarakkeeseen vain lukuarvo"
    )
  ),
"")</f>
        <v/>
      </c>
      <c r="AK4038" s="143"/>
      <c r="AL4038" s="42"/>
      <c r="AM4038" s="49"/>
      <c r="AN4038" s="42"/>
      <c r="AO4038" s="42"/>
      <c r="AP4038" s="42"/>
      <c r="AQ4038" s="42"/>
      <c r="AR4038" s="42"/>
      <c r="AS4038" s="42"/>
      <c r="AT4038" s="42"/>
      <c r="AU4038" s="42"/>
      <c r="AV4038" s="42"/>
      <c r="AW4038" s="42"/>
      <c r="AX4038" s="42"/>
      <c r="AY4038" s="42"/>
      <c r="AZ4038" s="42"/>
      <c r="BA4038" s="42"/>
      <c r="BB4038" s="42"/>
      <c r="BC4038" s="42"/>
      <c r="BD4038" s="42"/>
      <c r="BE4038" s="42"/>
      <c r="BF4038" s="42"/>
      <c r="BG4038" s="42"/>
    </row>
    <row r="4039" spans="1:59" x14ac:dyDescent="0.3">
      <c r="A4039" s="79"/>
      <c r="B4039" s="133"/>
      <c r="C4039" s="131" t="str">
        <f>IFERROR(IFERROR(IF(B4039="","",VLOOKUP(B4039,Listat!$A$7:$B$81,2,FALSE)),VLOOKUP(LEFT(B4039,FIND(" (oma)",B4039)-1),Listat!$A$7:$B$81,2,FALSE)),"-")</f>
        <v/>
      </c>
      <c r="D4039" s="131" t="str">
        <f>IFERROR(IFERROR(IF(B4039="","",VLOOKUP(B4039,Listat!$A$7:$C$81,3,FALSE)),VLOOKUP(LEFT(B4039,FIND(" (oma)",B4039)-1),Listat!$A$7:$C$81,3,FALSE)),"-")</f>
        <v/>
      </c>
      <c r="E4039" s="134"/>
      <c r="F4039" s="174"/>
      <c r="G4039" s="225" t="str">
        <f>Listat!AU4039</f>
        <v/>
      </c>
      <c r="H4039" s="152"/>
      <c r="I4039" s="135"/>
      <c r="J4039" s="175"/>
      <c r="K4039" s="176"/>
      <c r="L4039" s="146"/>
      <c r="M4039" s="146"/>
      <c r="N4039" s="175"/>
      <c r="O4039" s="226" t="str">
        <f>Listat!BC4039</f>
        <v/>
      </c>
      <c r="P4039" s="175" t="str">
        <f t="shared" si="127"/>
        <v/>
      </c>
      <c r="Q4039" s="175" t="str">
        <f>IFERROR(IFERROR(VLOOKUP(B4039,Listat!$N$7:$P$114,3,FALSE)*P4039,P4039),"")</f>
        <v/>
      </c>
      <c r="R4039" s="152"/>
      <c r="S4039" s="172" t="s">
        <v>103</v>
      </c>
      <c r="T4039" s="173"/>
      <c r="U4039" s="138"/>
      <c r="V4039" s="136"/>
      <c r="W4039" s="157" t="s">
        <v>103</v>
      </c>
      <c r="X4039" s="136"/>
      <c r="Y4039" s="136"/>
      <c r="Z4039" s="136"/>
      <c r="AA4039" s="136"/>
      <c r="AB4039" s="137"/>
      <c r="AC4039" s="144"/>
      <c r="AD4039" s="144"/>
      <c r="AE4039" s="139"/>
      <c r="AF4039" s="184"/>
      <c r="AG4039" s="147" t="str">
        <f t="shared" si="128"/>
        <v/>
      </c>
      <c r="AH4039" s="140" t="str">
        <f>IFERROR(IF(AG4039="","",IF(VLOOKUP(AE4039,Listat!$T$7:$V$9,3,FALSE)&lt;=AG4039,"Kyllä","Ei")),"")</f>
        <v/>
      </c>
      <c r="AI4039" s="148"/>
      <c r="AJ4039" s="140" t="str">
        <f>IFERROR(
  IF(
    OR(AI4039="",AI4039="ei tiedossa",AI4039="ei saatavilla",AI4039="N/A",AI4039="n.a",AI4039="N.a",AI4039="N/a"),
    "",
    IF(
      ISNUMBER(AI4039),
      IF(
        IF(
          COUNTIF(B4039,"*RFNBO*")&gt;0,
          70,
          VLOOKUP(AE4039,Listat!$T$7:$U$9,2,FALSE)
        ) &lt;= AI4039,
        "Kyllä",
        "Ei"
      ),
      "Syötä AI-sarakkeeseen vain lukuarvo"
    )
  ),
"")</f>
        <v/>
      </c>
      <c r="AK4039" s="143"/>
      <c r="AL4039" s="42"/>
      <c r="AM4039" s="49"/>
      <c r="AN4039" s="42"/>
      <c r="AO4039" s="42"/>
      <c r="AP4039" s="42"/>
      <c r="AQ4039" s="42"/>
      <c r="AR4039" s="42"/>
      <c r="AS4039" s="42"/>
      <c r="AT4039" s="42"/>
      <c r="AU4039" s="42"/>
      <c r="AV4039" s="42"/>
      <c r="AW4039" s="42"/>
      <c r="AX4039" s="42"/>
      <c r="AY4039" s="42"/>
      <c r="AZ4039" s="42"/>
      <c r="BA4039" s="42"/>
      <c r="BB4039" s="42"/>
      <c r="BC4039" s="42"/>
      <c r="BD4039" s="42"/>
      <c r="BE4039" s="42"/>
      <c r="BF4039" s="42"/>
      <c r="BG4039" s="42"/>
    </row>
    <row r="4040" spans="1:59" x14ac:dyDescent="0.3">
      <c r="A4040" s="79"/>
      <c r="B4040" s="133"/>
      <c r="C4040" s="131" t="str">
        <f>IFERROR(IFERROR(IF(B4040="","",VLOOKUP(B4040,Listat!$A$7:$B$81,2,FALSE)),VLOOKUP(LEFT(B4040,FIND(" (oma)",B4040)-1),Listat!$A$7:$B$81,2,FALSE)),"-")</f>
        <v/>
      </c>
      <c r="D4040" s="131" t="str">
        <f>IFERROR(IFERROR(IF(B4040="","",VLOOKUP(B4040,Listat!$A$7:$C$81,3,FALSE)),VLOOKUP(LEFT(B4040,FIND(" (oma)",B4040)-1),Listat!$A$7:$C$81,3,FALSE)),"-")</f>
        <v/>
      </c>
      <c r="E4040" s="134"/>
      <c r="F4040" s="174"/>
      <c r="G4040" s="225" t="str">
        <f>Listat!AU4040</f>
        <v/>
      </c>
      <c r="H4040" s="152"/>
      <c r="I4040" s="135"/>
      <c r="J4040" s="175"/>
      <c r="K4040" s="176"/>
      <c r="L4040" s="146"/>
      <c r="M4040" s="146"/>
      <c r="N4040" s="175"/>
      <c r="O4040" s="226" t="str">
        <f>Listat!BC4040</f>
        <v/>
      </c>
      <c r="P4040" s="175" t="str">
        <f t="shared" si="127"/>
        <v/>
      </c>
      <c r="Q4040" s="175" t="str">
        <f>IFERROR(IFERROR(VLOOKUP(B4040,Listat!$N$7:$P$114,3,FALSE)*P4040,P4040),"")</f>
        <v/>
      </c>
      <c r="R4040" s="152"/>
      <c r="S4040" s="172" t="s">
        <v>103</v>
      </c>
      <c r="T4040" s="173"/>
      <c r="U4040" s="138"/>
      <c r="V4040" s="136"/>
      <c r="W4040" s="157" t="s">
        <v>103</v>
      </c>
      <c r="X4040" s="136"/>
      <c r="Y4040" s="136"/>
      <c r="Z4040" s="136"/>
      <c r="AA4040" s="136"/>
      <c r="AB4040" s="137"/>
      <c r="AC4040" s="144"/>
      <c r="AD4040" s="144"/>
      <c r="AE4040" s="139"/>
      <c r="AF4040" s="184"/>
      <c r="AG4040" s="147" t="str">
        <f t="shared" si="128"/>
        <v/>
      </c>
      <c r="AH4040" s="140" t="str">
        <f>IFERROR(IF(AG4040="","",IF(VLOOKUP(AE4040,Listat!$T$7:$V$9,3,FALSE)&lt;=AG4040,"Kyllä","Ei")),"")</f>
        <v/>
      </c>
      <c r="AI4040" s="148"/>
      <c r="AJ4040" s="140" t="str">
        <f>IFERROR(
  IF(
    OR(AI4040="",AI4040="ei tiedossa",AI4040="ei saatavilla",AI4040="N/A",AI4040="n.a",AI4040="N.a",AI4040="N/a"),
    "",
    IF(
      ISNUMBER(AI4040),
      IF(
        IF(
          COUNTIF(B4040,"*RFNBO*")&gt;0,
          70,
          VLOOKUP(AE4040,Listat!$T$7:$U$9,2,FALSE)
        ) &lt;= AI4040,
        "Kyllä",
        "Ei"
      ),
      "Syötä AI-sarakkeeseen vain lukuarvo"
    )
  ),
"")</f>
        <v/>
      </c>
      <c r="AK4040" s="143"/>
      <c r="AL4040" s="42"/>
      <c r="AM4040" s="49"/>
      <c r="AN4040" s="42"/>
      <c r="AO4040" s="42"/>
      <c r="AP4040" s="42"/>
      <c r="AQ4040" s="42"/>
      <c r="AR4040" s="42"/>
      <c r="AS4040" s="42"/>
      <c r="AT4040" s="42"/>
      <c r="AU4040" s="42"/>
      <c r="AV4040" s="42"/>
      <c r="AW4040" s="42"/>
      <c r="AX4040" s="42"/>
      <c r="AY4040" s="42"/>
      <c r="AZ4040" s="42"/>
      <c r="BA4040" s="42"/>
      <c r="BB4040" s="42"/>
      <c r="BC4040" s="42"/>
      <c r="BD4040" s="42"/>
      <c r="BE4040" s="42"/>
      <c r="BF4040" s="42"/>
      <c r="BG4040" s="42"/>
    </row>
    <row r="4041" spans="1:59" x14ac:dyDescent="0.3">
      <c r="A4041" s="79"/>
      <c r="B4041" s="133"/>
      <c r="C4041" s="131" t="str">
        <f>IFERROR(IFERROR(IF(B4041="","",VLOOKUP(B4041,Listat!$A$7:$B$81,2,FALSE)),VLOOKUP(LEFT(B4041,FIND(" (oma)",B4041)-1),Listat!$A$7:$B$81,2,FALSE)),"-")</f>
        <v/>
      </c>
      <c r="D4041" s="131" t="str">
        <f>IFERROR(IFERROR(IF(B4041="","",VLOOKUP(B4041,Listat!$A$7:$C$81,3,FALSE)),VLOOKUP(LEFT(B4041,FIND(" (oma)",B4041)-1),Listat!$A$7:$C$81,3,FALSE)),"-")</f>
        <v/>
      </c>
      <c r="E4041" s="134"/>
      <c r="F4041" s="174"/>
      <c r="G4041" s="225" t="str">
        <f>Listat!AU4041</f>
        <v/>
      </c>
      <c r="H4041" s="152"/>
      <c r="I4041" s="135"/>
      <c r="J4041" s="175"/>
      <c r="K4041" s="176"/>
      <c r="L4041" s="146"/>
      <c r="M4041" s="146"/>
      <c r="N4041" s="175"/>
      <c r="O4041" s="226" t="str">
        <f>Listat!BC4041</f>
        <v/>
      </c>
      <c r="P4041" s="175" t="str">
        <f t="shared" si="127"/>
        <v/>
      </c>
      <c r="Q4041" s="175" t="str">
        <f>IFERROR(IFERROR(VLOOKUP(B4041,Listat!$N$7:$P$114,3,FALSE)*P4041,P4041),"")</f>
        <v/>
      </c>
      <c r="R4041" s="152"/>
      <c r="S4041" s="172" t="s">
        <v>103</v>
      </c>
      <c r="T4041" s="173"/>
      <c r="U4041" s="138"/>
      <c r="V4041" s="136"/>
      <c r="W4041" s="157" t="s">
        <v>103</v>
      </c>
      <c r="X4041" s="136"/>
      <c r="Y4041" s="136"/>
      <c r="Z4041" s="136"/>
      <c r="AA4041" s="136"/>
      <c r="AB4041" s="137"/>
      <c r="AC4041" s="144"/>
      <c r="AD4041" s="144"/>
      <c r="AE4041" s="139"/>
      <c r="AF4041" s="184"/>
      <c r="AG4041" s="147" t="str">
        <f t="shared" si="128"/>
        <v/>
      </c>
      <c r="AH4041" s="140" t="str">
        <f>IFERROR(IF(AG4041="","",IF(VLOOKUP(AE4041,Listat!$T$7:$V$9,3,FALSE)&lt;=AG4041,"Kyllä","Ei")),"")</f>
        <v/>
      </c>
      <c r="AI4041" s="148"/>
      <c r="AJ4041" s="140" t="str">
        <f>IFERROR(
  IF(
    OR(AI4041="",AI4041="ei tiedossa",AI4041="ei saatavilla",AI4041="N/A",AI4041="n.a",AI4041="N.a",AI4041="N/a"),
    "",
    IF(
      ISNUMBER(AI4041),
      IF(
        IF(
          COUNTIF(B4041,"*RFNBO*")&gt;0,
          70,
          VLOOKUP(AE4041,Listat!$T$7:$U$9,2,FALSE)
        ) &lt;= AI4041,
        "Kyllä",
        "Ei"
      ),
      "Syötä AI-sarakkeeseen vain lukuarvo"
    )
  ),
"")</f>
        <v/>
      </c>
      <c r="AK4041" s="143"/>
      <c r="AL4041" s="42"/>
      <c r="AM4041" s="49"/>
      <c r="AN4041" s="42"/>
      <c r="AO4041" s="42"/>
      <c r="AP4041" s="42"/>
      <c r="AQ4041" s="42"/>
      <c r="AR4041" s="42"/>
      <c r="AS4041" s="42"/>
      <c r="AT4041" s="42"/>
      <c r="AU4041" s="42"/>
      <c r="AV4041" s="42"/>
      <c r="AW4041" s="42"/>
      <c r="AX4041" s="42"/>
      <c r="AY4041" s="42"/>
      <c r="AZ4041" s="42"/>
      <c r="BA4041" s="42"/>
      <c r="BB4041" s="42"/>
      <c r="BC4041" s="42"/>
      <c r="BD4041" s="42"/>
      <c r="BE4041" s="42"/>
      <c r="BF4041" s="42"/>
      <c r="BG4041" s="42"/>
    </row>
    <row r="4042" spans="1:59" x14ac:dyDescent="0.3">
      <c r="A4042" s="79"/>
      <c r="B4042" s="133"/>
      <c r="C4042" s="131" t="str">
        <f>IFERROR(IFERROR(IF(B4042="","",VLOOKUP(B4042,Listat!$A$7:$B$81,2,FALSE)),VLOOKUP(LEFT(B4042,FIND(" (oma)",B4042)-1),Listat!$A$7:$B$81,2,FALSE)),"-")</f>
        <v/>
      </c>
      <c r="D4042" s="131" t="str">
        <f>IFERROR(IFERROR(IF(B4042="","",VLOOKUP(B4042,Listat!$A$7:$C$81,3,FALSE)),VLOOKUP(LEFT(B4042,FIND(" (oma)",B4042)-1),Listat!$A$7:$C$81,3,FALSE)),"-")</f>
        <v/>
      </c>
      <c r="E4042" s="134"/>
      <c r="F4042" s="174"/>
      <c r="G4042" s="225" t="str">
        <f>Listat!AU4042</f>
        <v/>
      </c>
      <c r="H4042" s="152"/>
      <c r="I4042" s="135"/>
      <c r="J4042" s="175"/>
      <c r="K4042" s="176"/>
      <c r="L4042" s="146"/>
      <c r="M4042" s="146"/>
      <c r="N4042" s="175"/>
      <c r="O4042" s="226" t="str">
        <f>Listat!BC4042</f>
        <v/>
      </c>
      <c r="P4042" s="175" t="str">
        <f t="shared" si="127"/>
        <v/>
      </c>
      <c r="Q4042" s="175" t="str">
        <f>IFERROR(IFERROR(VLOOKUP(B4042,Listat!$N$7:$P$114,3,FALSE)*P4042,P4042),"")</f>
        <v/>
      </c>
      <c r="R4042" s="152"/>
      <c r="S4042" s="172" t="s">
        <v>103</v>
      </c>
      <c r="T4042" s="173"/>
      <c r="U4042" s="138"/>
      <c r="V4042" s="136"/>
      <c r="W4042" s="157" t="s">
        <v>103</v>
      </c>
      <c r="X4042" s="136"/>
      <c r="Y4042" s="136"/>
      <c r="Z4042" s="136"/>
      <c r="AA4042" s="136"/>
      <c r="AB4042" s="137"/>
      <c r="AC4042" s="144"/>
      <c r="AD4042" s="144"/>
      <c r="AE4042" s="139"/>
      <c r="AF4042" s="184"/>
      <c r="AG4042" s="147" t="str">
        <f t="shared" si="128"/>
        <v/>
      </c>
      <c r="AH4042" s="140" t="str">
        <f>IFERROR(IF(AG4042="","",IF(VLOOKUP(AE4042,Listat!$T$7:$V$9,3,FALSE)&lt;=AG4042,"Kyllä","Ei")),"")</f>
        <v/>
      </c>
      <c r="AI4042" s="148"/>
      <c r="AJ4042" s="140" t="str">
        <f>IFERROR(
  IF(
    OR(AI4042="",AI4042="ei tiedossa",AI4042="ei saatavilla",AI4042="N/A",AI4042="n.a",AI4042="N.a",AI4042="N/a"),
    "",
    IF(
      ISNUMBER(AI4042),
      IF(
        IF(
          COUNTIF(B4042,"*RFNBO*")&gt;0,
          70,
          VLOOKUP(AE4042,Listat!$T$7:$U$9,2,FALSE)
        ) &lt;= AI4042,
        "Kyllä",
        "Ei"
      ),
      "Syötä AI-sarakkeeseen vain lukuarvo"
    )
  ),
"")</f>
        <v/>
      </c>
      <c r="AK4042" s="143"/>
      <c r="AL4042" s="42"/>
      <c r="AM4042" s="49"/>
      <c r="AN4042" s="42"/>
      <c r="AO4042" s="42"/>
      <c r="AP4042" s="42"/>
      <c r="AQ4042" s="42"/>
      <c r="AR4042" s="42"/>
      <c r="AS4042" s="42"/>
      <c r="AT4042" s="42"/>
      <c r="AU4042" s="42"/>
      <c r="AV4042" s="42"/>
      <c r="AW4042" s="42"/>
      <c r="AX4042" s="42"/>
      <c r="AY4042" s="42"/>
      <c r="AZ4042" s="42"/>
      <c r="BA4042" s="42"/>
      <c r="BB4042" s="42"/>
      <c r="BC4042" s="42"/>
      <c r="BD4042" s="42"/>
      <c r="BE4042" s="42"/>
      <c r="BF4042" s="42"/>
      <c r="BG4042" s="42"/>
    </row>
    <row r="4043" spans="1:59" x14ac:dyDescent="0.3">
      <c r="A4043" s="79"/>
      <c r="B4043" s="133"/>
      <c r="C4043" s="131" t="str">
        <f>IFERROR(IFERROR(IF(B4043="","",VLOOKUP(B4043,Listat!$A$7:$B$81,2,FALSE)),VLOOKUP(LEFT(B4043,FIND(" (oma)",B4043)-1),Listat!$A$7:$B$81,2,FALSE)),"-")</f>
        <v/>
      </c>
      <c r="D4043" s="131" t="str">
        <f>IFERROR(IFERROR(IF(B4043="","",VLOOKUP(B4043,Listat!$A$7:$C$81,3,FALSE)),VLOOKUP(LEFT(B4043,FIND(" (oma)",B4043)-1),Listat!$A$7:$C$81,3,FALSE)),"-")</f>
        <v/>
      </c>
      <c r="E4043" s="134"/>
      <c r="F4043" s="174"/>
      <c r="G4043" s="225" t="str">
        <f>Listat!AU4043</f>
        <v/>
      </c>
      <c r="H4043" s="152"/>
      <c r="I4043" s="135"/>
      <c r="J4043" s="175"/>
      <c r="K4043" s="176"/>
      <c r="L4043" s="146"/>
      <c r="M4043" s="146"/>
      <c r="N4043" s="175"/>
      <c r="O4043" s="226" t="str">
        <f>Listat!BC4043</f>
        <v/>
      </c>
      <c r="P4043" s="175" t="str">
        <f t="shared" si="127"/>
        <v/>
      </c>
      <c r="Q4043" s="175" t="str">
        <f>IFERROR(IFERROR(VLOOKUP(B4043,Listat!$N$7:$P$114,3,FALSE)*P4043,P4043),"")</f>
        <v/>
      </c>
      <c r="R4043" s="152"/>
      <c r="S4043" s="172" t="s">
        <v>103</v>
      </c>
      <c r="T4043" s="173"/>
      <c r="U4043" s="138"/>
      <c r="V4043" s="136"/>
      <c r="W4043" s="157" t="s">
        <v>103</v>
      </c>
      <c r="X4043" s="136"/>
      <c r="Y4043" s="136"/>
      <c r="Z4043" s="136"/>
      <c r="AA4043" s="136"/>
      <c r="AB4043" s="137"/>
      <c r="AC4043" s="144"/>
      <c r="AD4043" s="144"/>
      <c r="AE4043" s="139"/>
      <c r="AF4043" s="184"/>
      <c r="AG4043" s="147" t="str">
        <f t="shared" si="128"/>
        <v/>
      </c>
      <c r="AH4043" s="140" t="str">
        <f>IFERROR(IF(AG4043="","",IF(VLOOKUP(AE4043,Listat!$T$7:$V$9,3,FALSE)&lt;=AG4043,"Kyllä","Ei")),"")</f>
        <v/>
      </c>
      <c r="AI4043" s="148"/>
      <c r="AJ4043" s="140" t="str">
        <f>IFERROR(
  IF(
    OR(AI4043="",AI4043="ei tiedossa",AI4043="ei saatavilla",AI4043="N/A",AI4043="n.a",AI4043="N.a",AI4043="N/a"),
    "",
    IF(
      ISNUMBER(AI4043),
      IF(
        IF(
          COUNTIF(B4043,"*RFNBO*")&gt;0,
          70,
          VLOOKUP(AE4043,Listat!$T$7:$U$9,2,FALSE)
        ) &lt;= AI4043,
        "Kyllä",
        "Ei"
      ),
      "Syötä AI-sarakkeeseen vain lukuarvo"
    )
  ),
"")</f>
        <v/>
      </c>
      <c r="AK4043" s="143"/>
      <c r="AL4043" s="42"/>
      <c r="AM4043" s="49"/>
      <c r="AN4043" s="42"/>
      <c r="AO4043" s="42"/>
      <c r="AP4043" s="42"/>
      <c r="AQ4043" s="42"/>
      <c r="AR4043" s="42"/>
      <c r="AS4043" s="42"/>
      <c r="AT4043" s="42"/>
      <c r="AU4043" s="42"/>
      <c r="AV4043" s="42"/>
      <c r="AW4043" s="42"/>
      <c r="AX4043" s="42"/>
      <c r="AY4043" s="42"/>
      <c r="AZ4043" s="42"/>
      <c r="BA4043" s="42"/>
      <c r="BB4043" s="42"/>
      <c r="BC4043" s="42"/>
      <c r="BD4043" s="42"/>
      <c r="BE4043" s="42"/>
      <c r="BF4043" s="42"/>
      <c r="BG4043" s="42"/>
    </row>
    <row r="4044" spans="1:59" x14ac:dyDescent="0.3">
      <c r="A4044" s="79"/>
      <c r="B4044" s="133"/>
      <c r="C4044" s="131" t="str">
        <f>IFERROR(IFERROR(IF(B4044="","",VLOOKUP(B4044,Listat!$A$7:$B$81,2,FALSE)),VLOOKUP(LEFT(B4044,FIND(" (oma)",B4044)-1),Listat!$A$7:$B$81,2,FALSE)),"-")</f>
        <v/>
      </c>
      <c r="D4044" s="131" t="str">
        <f>IFERROR(IFERROR(IF(B4044="","",VLOOKUP(B4044,Listat!$A$7:$C$81,3,FALSE)),VLOOKUP(LEFT(B4044,FIND(" (oma)",B4044)-1),Listat!$A$7:$C$81,3,FALSE)),"-")</f>
        <v/>
      </c>
      <c r="E4044" s="134"/>
      <c r="F4044" s="174"/>
      <c r="G4044" s="225" t="str">
        <f>Listat!AU4044</f>
        <v/>
      </c>
      <c r="H4044" s="152"/>
      <c r="I4044" s="135"/>
      <c r="J4044" s="175"/>
      <c r="K4044" s="176"/>
      <c r="L4044" s="146"/>
      <c r="M4044" s="146"/>
      <c r="N4044" s="175"/>
      <c r="O4044" s="226" t="str">
        <f>Listat!BC4044</f>
        <v/>
      </c>
      <c r="P4044" s="175" t="str">
        <f t="shared" si="127"/>
        <v/>
      </c>
      <c r="Q4044" s="175" t="str">
        <f>IFERROR(IFERROR(VLOOKUP(B4044,Listat!$N$7:$P$114,3,FALSE)*P4044,P4044),"")</f>
        <v/>
      </c>
      <c r="R4044" s="152"/>
      <c r="S4044" s="172" t="s">
        <v>103</v>
      </c>
      <c r="T4044" s="173"/>
      <c r="U4044" s="138"/>
      <c r="V4044" s="136"/>
      <c r="W4044" s="157" t="s">
        <v>103</v>
      </c>
      <c r="X4044" s="136"/>
      <c r="Y4044" s="136"/>
      <c r="Z4044" s="136"/>
      <c r="AA4044" s="136"/>
      <c r="AB4044" s="137"/>
      <c r="AC4044" s="144"/>
      <c r="AD4044" s="144"/>
      <c r="AE4044" s="139"/>
      <c r="AF4044" s="184"/>
      <c r="AG4044" s="147" t="str">
        <f t="shared" si="128"/>
        <v/>
      </c>
      <c r="AH4044" s="140" t="str">
        <f>IFERROR(IF(AG4044="","",IF(VLOOKUP(AE4044,Listat!$T$7:$V$9,3,FALSE)&lt;=AG4044,"Kyllä","Ei")),"")</f>
        <v/>
      </c>
      <c r="AI4044" s="148"/>
      <c r="AJ4044" s="140" t="str">
        <f>IFERROR(
  IF(
    OR(AI4044="",AI4044="ei tiedossa",AI4044="ei saatavilla",AI4044="N/A",AI4044="n.a",AI4044="N.a",AI4044="N/a"),
    "",
    IF(
      ISNUMBER(AI4044),
      IF(
        IF(
          COUNTIF(B4044,"*RFNBO*")&gt;0,
          70,
          VLOOKUP(AE4044,Listat!$T$7:$U$9,2,FALSE)
        ) &lt;= AI4044,
        "Kyllä",
        "Ei"
      ),
      "Syötä AI-sarakkeeseen vain lukuarvo"
    )
  ),
"")</f>
        <v/>
      </c>
      <c r="AK4044" s="143"/>
      <c r="AL4044" s="42"/>
      <c r="AM4044" s="49"/>
      <c r="AN4044" s="42"/>
      <c r="AO4044" s="42"/>
      <c r="AP4044" s="42"/>
      <c r="AQ4044" s="42"/>
      <c r="AR4044" s="42"/>
      <c r="AS4044" s="42"/>
      <c r="AT4044" s="42"/>
      <c r="AU4044" s="42"/>
      <c r="AV4044" s="42"/>
      <c r="AW4044" s="42"/>
      <c r="AX4044" s="42"/>
      <c r="AY4044" s="42"/>
      <c r="AZ4044" s="42"/>
      <c r="BA4044" s="42"/>
      <c r="BB4044" s="42"/>
      <c r="BC4044" s="42"/>
      <c r="BD4044" s="42"/>
      <c r="BE4044" s="42"/>
      <c r="BF4044" s="42"/>
      <c r="BG4044" s="42"/>
    </row>
    <row r="4045" spans="1:59" x14ac:dyDescent="0.3">
      <c r="A4045" s="79"/>
      <c r="B4045" s="133"/>
      <c r="C4045" s="131" t="str">
        <f>IFERROR(IFERROR(IF(B4045="","",VLOOKUP(B4045,Listat!$A$7:$B$81,2,FALSE)),VLOOKUP(LEFT(B4045,FIND(" (oma)",B4045)-1),Listat!$A$7:$B$81,2,FALSE)),"-")</f>
        <v/>
      </c>
      <c r="D4045" s="131" t="str">
        <f>IFERROR(IFERROR(IF(B4045="","",VLOOKUP(B4045,Listat!$A$7:$C$81,3,FALSE)),VLOOKUP(LEFT(B4045,FIND(" (oma)",B4045)-1),Listat!$A$7:$C$81,3,FALSE)),"-")</f>
        <v/>
      </c>
      <c r="E4045" s="134"/>
      <c r="F4045" s="174"/>
      <c r="G4045" s="225" t="str">
        <f>Listat!AU4045</f>
        <v/>
      </c>
      <c r="H4045" s="152"/>
      <c r="I4045" s="135"/>
      <c r="J4045" s="175"/>
      <c r="K4045" s="176"/>
      <c r="L4045" s="146"/>
      <c r="M4045" s="146"/>
      <c r="N4045" s="175"/>
      <c r="O4045" s="226" t="str">
        <f>Listat!BC4045</f>
        <v/>
      </c>
      <c r="P4045" s="175" t="str">
        <f t="shared" si="127"/>
        <v/>
      </c>
      <c r="Q4045" s="175" t="str">
        <f>IFERROR(IFERROR(VLOOKUP(B4045,Listat!$N$7:$P$114,3,FALSE)*P4045,P4045),"")</f>
        <v/>
      </c>
      <c r="R4045" s="152"/>
      <c r="S4045" s="172" t="s">
        <v>103</v>
      </c>
      <c r="T4045" s="173"/>
      <c r="U4045" s="138"/>
      <c r="V4045" s="136"/>
      <c r="W4045" s="157" t="s">
        <v>103</v>
      </c>
      <c r="X4045" s="136"/>
      <c r="Y4045" s="136"/>
      <c r="Z4045" s="136"/>
      <c r="AA4045" s="136"/>
      <c r="AB4045" s="137"/>
      <c r="AC4045" s="144"/>
      <c r="AD4045" s="144"/>
      <c r="AE4045" s="139"/>
      <c r="AF4045" s="184"/>
      <c r="AG4045" s="147" t="str">
        <f t="shared" si="128"/>
        <v/>
      </c>
      <c r="AH4045" s="140" t="str">
        <f>IFERROR(IF(AG4045="","",IF(VLOOKUP(AE4045,Listat!$T$7:$V$9,3,FALSE)&lt;=AG4045,"Kyllä","Ei")),"")</f>
        <v/>
      </c>
      <c r="AI4045" s="148"/>
      <c r="AJ4045" s="140" t="str">
        <f>IFERROR(
  IF(
    OR(AI4045="",AI4045="ei tiedossa",AI4045="ei saatavilla",AI4045="N/A",AI4045="n.a",AI4045="N.a",AI4045="N/a"),
    "",
    IF(
      ISNUMBER(AI4045),
      IF(
        IF(
          COUNTIF(B4045,"*RFNBO*")&gt;0,
          70,
          VLOOKUP(AE4045,Listat!$T$7:$U$9,2,FALSE)
        ) &lt;= AI4045,
        "Kyllä",
        "Ei"
      ),
      "Syötä AI-sarakkeeseen vain lukuarvo"
    )
  ),
"")</f>
        <v/>
      </c>
      <c r="AK4045" s="143"/>
      <c r="AL4045" s="42"/>
      <c r="AM4045" s="49"/>
      <c r="AN4045" s="42"/>
      <c r="AO4045" s="42"/>
      <c r="AP4045" s="42"/>
      <c r="AQ4045" s="42"/>
      <c r="AR4045" s="42"/>
      <c r="AS4045" s="42"/>
      <c r="AT4045" s="42"/>
      <c r="AU4045" s="42"/>
      <c r="AV4045" s="42"/>
      <c r="AW4045" s="42"/>
      <c r="AX4045" s="42"/>
      <c r="AY4045" s="42"/>
      <c r="AZ4045" s="42"/>
      <c r="BA4045" s="42"/>
      <c r="BB4045" s="42"/>
      <c r="BC4045" s="42"/>
      <c r="BD4045" s="42"/>
      <c r="BE4045" s="42"/>
      <c r="BF4045" s="42"/>
      <c r="BG4045" s="42"/>
    </row>
    <row r="4046" spans="1:59" x14ac:dyDescent="0.3">
      <c r="A4046" s="79"/>
      <c r="B4046" s="133"/>
      <c r="C4046" s="131" t="str">
        <f>IFERROR(IFERROR(IF(B4046="","",VLOOKUP(B4046,Listat!$A$7:$B$81,2,FALSE)),VLOOKUP(LEFT(B4046,FIND(" (oma)",B4046)-1),Listat!$A$7:$B$81,2,FALSE)),"-")</f>
        <v/>
      </c>
      <c r="D4046" s="131" t="str">
        <f>IFERROR(IFERROR(IF(B4046="","",VLOOKUP(B4046,Listat!$A$7:$C$81,3,FALSE)),VLOOKUP(LEFT(B4046,FIND(" (oma)",B4046)-1),Listat!$A$7:$C$81,3,FALSE)),"-")</f>
        <v/>
      </c>
      <c r="E4046" s="134"/>
      <c r="F4046" s="174"/>
      <c r="G4046" s="225" t="str">
        <f>Listat!AU4046</f>
        <v/>
      </c>
      <c r="H4046" s="152"/>
      <c r="I4046" s="135"/>
      <c r="J4046" s="175"/>
      <c r="K4046" s="176"/>
      <c r="L4046" s="146"/>
      <c r="M4046" s="146"/>
      <c r="N4046" s="175"/>
      <c r="O4046" s="226" t="str">
        <f>Listat!BC4046</f>
        <v/>
      </c>
      <c r="P4046" s="175" t="str">
        <f t="shared" si="127"/>
        <v/>
      </c>
      <c r="Q4046" s="175" t="str">
        <f>IFERROR(IFERROR(VLOOKUP(B4046,Listat!$N$7:$P$114,3,FALSE)*P4046,P4046),"")</f>
        <v/>
      </c>
      <c r="R4046" s="152"/>
      <c r="S4046" s="172" t="s">
        <v>103</v>
      </c>
      <c r="T4046" s="173"/>
      <c r="U4046" s="138"/>
      <c r="V4046" s="136"/>
      <c r="W4046" s="157" t="s">
        <v>103</v>
      </c>
      <c r="X4046" s="136"/>
      <c r="Y4046" s="136"/>
      <c r="Z4046" s="136"/>
      <c r="AA4046" s="136"/>
      <c r="AB4046" s="137"/>
      <c r="AC4046" s="144"/>
      <c r="AD4046" s="144"/>
      <c r="AE4046" s="139"/>
      <c r="AF4046" s="184"/>
      <c r="AG4046" s="147" t="str">
        <f t="shared" si="128"/>
        <v/>
      </c>
      <c r="AH4046" s="140" t="str">
        <f>IFERROR(IF(AG4046="","",IF(VLOOKUP(AE4046,Listat!$T$7:$V$9,3,FALSE)&lt;=AG4046,"Kyllä","Ei")),"")</f>
        <v/>
      </c>
      <c r="AI4046" s="148"/>
      <c r="AJ4046" s="140" t="str">
        <f>IFERROR(
  IF(
    OR(AI4046="",AI4046="ei tiedossa",AI4046="ei saatavilla",AI4046="N/A",AI4046="n.a",AI4046="N.a",AI4046="N/a"),
    "",
    IF(
      ISNUMBER(AI4046),
      IF(
        IF(
          COUNTIF(B4046,"*RFNBO*")&gt;0,
          70,
          VLOOKUP(AE4046,Listat!$T$7:$U$9,2,FALSE)
        ) &lt;= AI4046,
        "Kyllä",
        "Ei"
      ),
      "Syötä AI-sarakkeeseen vain lukuarvo"
    )
  ),
"")</f>
        <v/>
      </c>
      <c r="AK4046" s="143"/>
      <c r="AL4046" s="42"/>
      <c r="AM4046" s="49"/>
      <c r="AN4046" s="42"/>
      <c r="AO4046" s="42"/>
      <c r="AP4046" s="42"/>
      <c r="AQ4046" s="42"/>
      <c r="AR4046" s="42"/>
      <c r="AS4046" s="42"/>
      <c r="AT4046" s="42"/>
      <c r="AU4046" s="42"/>
      <c r="AV4046" s="42"/>
      <c r="AW4046" s="42"/>
      <c r="AX4046" s="42"/>
      <c r="AY4046" s="42"/>
      <c r="AZ4046" s="42"/>
      <c r="BA4046" s="42"/>
      <c r="BB4046" s="42"/>
      <c r="BC4046" s="42"/>
      <c r="BD4046" s="42"/>
      <c r="BE4046" s="42"/>
      <c r="BF4046" s="42"/>
      <c r="BG4046" s="42"/>
    </row>
    <row r="4047" spans="1:59" x14ac:dyDescent="0.3">
      <c r="A4047" s="79"/>
      <c r="B4047" s="133"/>
      <c r="C4047" s="131" t="str">
        <f>IFERROR(IFERROR(IF(B4047="","",VLOOKUP(B4047,Listat!$A$7:$B$81,2,FALSE)),VLOOKUP(LEFT(B4047,FIND(" (oma)",B4047)-1),Listat!$A$7:$B$81,2,FALSE)),"-")</f>
        <v/>
      </c>
      <c r="D4047" s="131" t="str">
        <f>IFERROR(IFERROR(IF(B4047="","",VLOOKUP(B4047,Listat!$A$7:$C$81,3,FALSE)),VLOOKUP(LEFT(B4047,FIND(" (oma)",B4047)-1),Listat!$A$7:$C$81,3,FALSE)),"-")</f>
        <v/>
      </c>
      <c r="E4047" s="134"/>
      <c r="F4047" s="174"/>
      <c r="G4047" s="225" t="str">
        <f>Listat!AU4047</f>
        <v/>
      </c>
      <c r="H4047" s="152"/>
      <c r="I4047" s="135"/>
      <c r="J4047" s="175"/>
      <c r="K4047" s="176"/>
      <c r="L4047" s="146"/>
      <c r="M4047" s="146"/>
      <c r="N4047" s="175"/>
      <c r="O4047" s="226" t="str">
        <f>Listat!BC4047</f>
        <v/>
      </c>
      <c r="P4047" s="175" t="str">
        <f t="shared" si="127"/>
        <v/>
      </c>
      <c r="Q4047" s="175" t="str">
        <f>IFERROR(IFERROR(VLOOKUP(B4047,Listat!$N$7:$P$114,3,FALSE)*P4047,P4047),"")</f>
        <v/>
      </c>
      <c r="R4047" s="152"/>
      <c r="S4047" s="172" t="s">
        <v>103</v>
      </c>
      <c r="T4047" s="173"/>
      <c r="U4047" s="138"/>
      <c r="V4047" s="136"/>
      <c r="W4047" s="157" t="s">
        <v>103</v>
      </c>
      <c r="X4047" s="136"/>
      <c r="Y4047" s="136"/>
      <c r="Z4047" s="136"/>
      <c r="AA4047" s="136"/>
      <c r="AB4047" s="137"/>
      <c r="AC4047" s="144"/>
      <c r="AD4047" s="144"/>
      <c r="AE4047" s="139"/>
      <c r="AF4047" s="184"/>
      <c r="AG4047" s="147" t="str">
        <f t="shared" si="128"/>
        <v/>
      </c>
      <c r="AH4047" s="140" t="str">
        <f>IFERROR(IF(AG4047="","",IF(VLOOKUP(AE4047,Listat!$T$7:$V$9,3,FALSE)&lt;=AG4047,"Kyllä","Ei")),"")</f>
        <v/>
      </c>
      <c r="AI4047" s="148"/>
      <c r="AJ4047" s="140" t="str">
        <f>IFERROR(
  IF(
    OR(AI4047="",AI4047="ei tiedossa",AI4047="ei saatavilla",AI4047="N/A",AI4047="n.a",AI4047="N.a",AI4047="N/a"),
    "",
    IF(
      ISNUMBER(AI4047),
      IF(
        IF(
          COUNTIF(B4047,"*RFNBO*")&gt;0,
          70,
          VLOOKUP(AE4047,Listat!$T$7:$U$9,2,FALSE)
        ) &lt;= AI4047,
        "Kyllä",
        "Ei"
      ),
      "Syötä AI-sarakkeeseen vain lukuarvo"
    )
  ),
"")</f>
        <v/>
      </c>
      <c r="AK4047" s="143"/>
      <c r="AL4047" s="42"/>
      <c r="AM4047" s="49"/>
      <c r="AN4047" s="42"/>
      <c r="AO4047" s="42"/>
      <c r="AP4047" s="42"/>
      <c r="AQ4047" s="42"/>
      <c r="AR4047" s="42"/>
      <c r="AS4047" s="42"/>
      <c r="AT4047" s="42"/>
      <c r="AU4047" s="42"/>
      <c r="AV4047" s="42"/>
      <c r="AW4047" s="42"/>
      <c r="AX4047" s="42"/>
      <c r="AY4047" s="42"/>
      <c r="AZ4047" s="42"/>
      <c r="BA4047" s="42"/>
      <c r="BB4047" s="42"/>
      <c r="BC4047" s="42"/>
      <c r="BD4047" s="42"/>
      <c r="BE4047" s="42"/>
      <c r="BF4047" s="42"/>
      <c r="BG4047" s="42"/>
    </row>
    <row r="4048" spans="1:59" x14ac:dyDescent="0.3">
      <c r="A4048" s="79"/>
      <c r="B4048" s="133"/>
      <c r="C4048" s="131" t="str">
        <f>IFERROR(IFERROR(IF(B4048="","",VLOOKUP(B4048,Listat!$A$7:$B$81,2,FALSE)),VLOOKUP(LEFT(B4048,FIND(" (oma)",B4048)-1),Listat!$A$7:$B$81,2,FALSE)),"-")</f>
        <v/>
      </c>
      <c r="D4048" s="131" t="str">
        <f>IFERROR(IFERROR(IF(B4048="","",VLOOKUP(B4048,Listat!$A$7:$C$81,3,FALSE)),VLOOKUP(LEFT(B4048,FIND(" (oma)",B4048)-1),Listat!$A$7:$C$81,3,FALSE)),"-")</f>
        <v/>
      </c>
      <c r="E4048" s="134"/>
      <c r="F4048" s="174"/>
      <c r="G4048" s="225" t="str">
        <f>Listat!AU4048</f>
        <v/>
      </c>
      <c r="H4048" s="152"/>
      <c r="I4048" s="135"/>
      <c r="J4048" s="175"/>
      <c r="K4048" s="176"/>
      <c r="L4048" s="146"/>
      <c r="M4048" s="146"/>
      <c r="N4048" s="175"/>
      <c r="O4048" s="226" t="str">
        <f>Listat!BC4048</f>
        <v/>
      </c>
      <c r="P4048" s="175" t="str">
        <f t="shared" si="127"/>
        <v/>
      </c>
      <c r="Q4048" s="175" t="str">
        <f>IFERROR(IFERROR(VLOOKUP(B4048,Listat!$N$7:$P$114,3,FALSE)*P4048,P4048),"")</f>
        <v/>
      </c>
      <c r="R4048" s="152"/>
      <c r="S4048" s="172" t="s">
        <v>103</v>
      </c>
      <c r="T4048" s="173"/>
      <c r="U4048" s="138"/>
      <c r="V4048" s="136"/>
      <c r="W4048" s="157" t="s">
        <v>103</v>
      </c>
      <c r="X4048" s="136"/>
      <c r="Y4048" s="136"/>
      <c r="Z4048" s="136"/>
      <c r="AA4048" s="136"/>
      <c r="AB4048" s="137"/>
      <c r="AC4048" s="144"/>
      <c r="AD4048" s="144"/>
      <c r="AE4048" s="139"/>
      <c r="AF4048" s="184"/>
      <c r="AG4048" s="147" t="str">
        <f t="shared" si="128"/>
        <v/>
      </c>
      <c r="AH4048" s="140" t="str">
        <f>IFERROR(IF(AG4048="","",IF(VLOOKUP(AE4048,Listat!$T$7:$V$9,3,FALSE)&lt;=AG4048,"Kyllä","Ei")),"")</f>
        <v/>
      </c>
      <c r="AI4048" s="148"/>
      <c r="AJ4048" s="140" t="str">
        <f>IFERROR(
  IF(
    OR(AI4048="",AI4048="ei tiedossa",AI4048="ei saatavilla",AI4048="N/A",AI4048="n.a",AI4048="N.a",AI4048="N/a"),
    "",
    IF(
      ISNUMBER(AI4048),
      IF(
        IF(
          COUNTIF(B4048,"*RFNBO*")&gt;0,
          70,
          VLOOKUP(AE4048,Listat!$T$7:$U$9,2,FALSE)
        ) &lt;= AI4048,
        "Kyllä",
        "Ei"
      ),
      "Syötä AI-sarakkeeseen vain lukuarvo"
    )
  ),
"")</f>
        <v/>
      </c>
      <c r="AK4048" s="143"/>
      <c r="AL4048" s="42"/>
      <c r="AM4048" s="49"/>
      <c r="AN4048" s="42"/>
      <c r="AO4048" s="42"/>
      <c r="AP4048" s="42"/>
      <c r="AQ4048" s="42"/>
      <c r="AR4048" s="42"/>
      <c r="AS4048" s="42"/>
      <c r="AT4048" s="42"/>
      <c r="AU4048" s="42"/>
      <c r="AV4048" s="42"/>
      <c r="AW4048" s="42"/>
      <c r="AX4048" s="42"/>
      <c r="AY4048" s="42"/>
      <c r="AZ4048" s="42"/>
      <c r="BA4048" s="42"/>
      <c r="BB4048" s="42"/>
      <c r="BC4048" s="42"/>
      <c r="BD4048" s="42"/>
      <c r="BE4048" s="42"/>
      <c r="BF4048" s="42"/>
      <c r="BG4048" s="42"/>
    </row>
    <row r="4049" spans="1:59" x14ac:dyDescent="0.3">
      <c r="A4049" s="79"/>
      <c r="B4049" s="133"/>
      <c r="C4049" s="131" t="str">
        <f>IFERROR(IFERROR(IF(B4049="","",VLOOKUP(B4049,Listat!$A$7:$B$81,2,FALSE)),VLOOKUP(LEFT(B4049,FIND(" (oma)",B4049)-1),Listat!$A$7:$B$81,2,FALSE)),"-")</f>
        <v/>
      </c>
      <c r="D4049" s="131" t="str">
        <f>IFERROR(IFERROR(IF(B4049="","",VLOOKUP(B4049,Listat!$A$7:$C$81,3,FALSE)),VLOOKUP(LEFT(B4049,FIND(" (oma)",B4049)-1),Listat!$A$7:$C$81,3,FALSE)),"-")</f>
        <v/>
      </c>
      <c r="E4049" s="134"/>
      <c r="F4049" s="174"/>
      <c r="G4049" s="225" t="str">
        <f>Listat!AU4049</f>
        <v/>
      </c>
      <c r="H4049" s="152"/>
      <c r="I4049" s="135"/>
      <c r="J4049" s="175"/>
      <c r="K4049" s="176"/>
      <c r="L4049" s="146"/>
      <c r="M4049" s="146"/>
      <c r="N4049" s="175"/>
      <c r="O4049" s="226" t="str">
        <f>Listat!BC4049</f>
        <v/>
      </c>
      <c r="P4049" s="175" t="str">
        <f t="shared" si="127"/>
        <v/>
      </c>
      <c r="Q4049" s="175" t="str">
        <f>IFERROR(IFERROR(VLOOKUP(B4049,Listat!$N$7:$P$114,3,FALSE)*P4049,P4049),"")</f>
        <v/>
      </c>
      <c r="R4049" s="152"/>
      <c r="S4049" s="172" t="s">
        <v>103</v>
      </c>
      <c r="T4049" s="173"/>
      <c r="U4049" s="138"/>
      <c r="V4049" s="136"/>
      <c r="W4049" s="157" t="s">
        <v>103</v>
      </c>
      <c r="X4049" s="136"/>
      <c r="Y4049" s="136"/>
      <c r="Z4049" s="136"/>
      <c r="AA4049" s="136"/>
      <c r="AB4049" s="137"/>
      <c r="AC4049" s="144"/>
      <c r="AD4049" s="144"/>
      <c r="AE4049" s="139"/>
      <c r="AF4049" s="184"/>
      <c r="AG4049" s="147" t="str">
        <f t="shared" si="128"/>
        <v/>
      </c>
      <c r="AH4049" s="140" t="str">
        <f>IFERROR(IF(AG4049="","",IF(VLOOKUP(AE4049,Listat!$T$7:$V$9,3,FALSE)&lt;=AG4049,"Kyllä","Ei")),"")</f>
        <v/>
      </c>
      <c r="AI4049" s="148"/>
      <c r="AJ4049" s="140" t="str">
        <f>IFERROR(
  IF(
    OR(AI4049="",AI4049="ei tiedossa",AI4049="ei saatavilla",AI4049="N/A",AI4049="n.a",AI4049="N.a",AI4049="N/a"),
    "",
    IF(
      ISNUMBER(AI4049),
      IF(
        IF(
          COUNTIF(B4049,"*RFNBO*")&gt;0,
          70,
          VLOOKUP(AE4049,Listat!$T$7:$U$9,2,FALSE)
        ) &lt;= AI4049,
        "Kyllä",
        "Ei"
      ),
      "Syötä AI-sarakkeeseen vain lukuarvo"
    )
  ),
"")</f>
        <v/>
      </c>
      <c r="AK4049" s="143"/>
      <c r="AL4049" s="42"/>
      <c r="AM4049" s="49"/>
      <c r="AN4049" s="42"/>
      <c r="AO4049" s="42"/>
      <c r="AP4049" s="42"/>
      <c r="AQ4049" s="42"/>
      <c r="AR4049" s="42"/>
      <c r="AS4049" s="42"/>
      <c r="AT4049" s="42"/>
      <c r="AU4049" s="42"/>
      <c r="AV4049" s="42"/>
      <c r="AW4049" s="42"/>
      <c r="AX4049" s="42"/>
      <c r="AY4049" s="42"/>
      <c r="AZ4049" s="42"/>
      <c r="BA4049" s="42"/>
      <c r="BB4049" s="42"/>
      <c r="BC4049" s="42"/>
      <c r="BD4049" s="42"/>
      <c r="BE4049" s="42"/>
      <c r="BF4049" s="42"/>
      <c r="BG4049" s="42"/>
    </row>
    <row r="4050" spans="1:59" x14ac:dyDescent="0.3">
      <c r="A4050" s="79"/>
      <c r="B4050" s="133"/>
      <c r="C4050" s="131" t="str">
        <f>IFERROR(IFERROR(IF(B4050="","",VLOOKUP(B4050,Listat!$A$7:$B$81,2,FALSE)),VLOOKUP(LEFT(B4050,FIND(" (oma)",B4050)-1),Listat!$A$7:$B$81,2,FALSE)),"-")</f>
        <v/>
      </c>
      <c r="D4050" s="131" t="str">
        <f>IFERROR(IFERROR(IF(B4050="","",VLOOKUP(B4050,Listat!$A$7:$C$81,3,FALSE)),VLOOKUP(LEFT(B4050,FIND(" (oma)",B4050)-1),Listat!$A$7:$C$81,3,FALSE)),"-")</f>
        <v/>
      </c>
      <c r="E4050" s="134"/>
      <c r="F4050" s="174"/>
      <c r="G4050" s="225" t="str">
        <f>Listat!AU4050</f>
        <v/>
      </c>
      <c r="H4050" s="152"/>
      <c r="I4050" s="135"/>
      <c r="J4050" s="175"/>
      <c r="K4050" s="176"/>
      <c r="L4050" s="146"/>
      <c r="M4050" s="146"/>
      <c r="N4050" s="175"/>
      <c r="O4050" s="226" t="str">
        <f>Listat!BC4050</f>
        <v/>
      </c>
      <c r="P4050" s="175" t="str">
        <f t="shared" si="127"/>
        <v/>
      </c>
      <c r="Q4050" s="175" t="str">
        <f>IFERROR(IFERROR(VLOOKUP(B4050,Listat!$N$7:$P$114,3,FALSE)*P4050,P4050),"")</f>
        <v/>
      </c>
      <c r="R4050" s="152"/>
      <c r="S4050" s="172" t="s">
        <v>103</v>
      </c>
      <c r="T4050" s="173"/>
      <c r="U4050" s="138"/>
      <c r="V4050" s="136"/>
      <c r="W4050" s="157" t="s">
        <v>103</v>
      </c>
      <c r="X4050" s="136"/>
      <c r="Y4050" s="136"/>
      <c r="Z4050" s="136"/>
      <c r="AA4050" s="136"/>
      <c r="AB4050" s="137"/>
      <c r="AC4050" s="144"/>
      <c r="AD4050" s="144"/>
      <c r="AE4050" s="139"/>
      <c r="AF4050" s="184"/>
      <c r="AG4050" s="147" t="str">
        <f t="shared" si="128"/>
        <v/>
      </c>
      <c r="AH4050" s="140" t="str">
        <f>IFERROR(IF(AG4050="","",IF(VLOOKUP(AE4050,Listat!$T$7:$V$9,3,FALSE)&lt;=AG4050,"Kyllä","Ei")),"")</f>
        <v/>
      </c>
      <c r="AI4050" s="148"/>
      <c r="AJ4050" s="140" t="str">
        <f>IFERROR(
  IF(
    OR(AI4050="",AI4050="ei tiedossa",AI4050="ei saatavilla",AI4050="N/A",AI4050="n.a",AI4050="N.a",AI4050="N/a"),
    "",
    IF(
      ISNUMBER(AI4050),
      IF(
        IF(
          COUNTIF(B4050,"*RFNBO*")&gt;0,
          70,
          VLOOKUP(AE4050,Listat!$T$7:$U$9,2,FALSE)
        ) &lt;= AI4050,
        "Kyllä",
        "Ei"
      ),
      "Syötä AI-sarakkeeseen vain lukuarvo"
    )
  ),
"")</f>
        <v/>
      </c>
      <c r="AK4050" s="143"/>
      <c r="AL4050" s="42"/>
      <c r="AM4050" s="49"/>
      <c r="AN4050" s="42"/>
      <c r="AO4050" s="42"/>
      <c r="AP4050" s="42"/>
      <c r="AQ4050" s="42"/>
      <c r="AR4050" s="42"/>
      <c r="AS4050" s="42"/>
      <c r="AT4050" s="42"/>
      <c r="AU4050" s="42"/>
      <c r="AV4050" s="42"/>
      <c r="AW4050" s="42"/>
      <c r="AX4050" s="42"/>
      <c r="AY4050" s="42"/>
      <c r="AZ4050" s="42"/>
      <c r="BA4050" s="42"/>
      <c r="BB4050" s="42"/>
      <c r="BC4050" s="42"/>
      <c r="BD4050" s="42"/>
      <c r="BE4050" s="42"/>
      <c r="BF4050" s="42"/>
      <c r="BG4050" s="42"/>
    </row>
    <row r="4051" spans="1:59" x14ac:dyDescent="0.3">
      <c r="A4051" s="79"/>
      <c r="B4051" s="133"/>
      <c r="C4051" s="131" t="str">
        <f>IFERROR(IFERROR(IF(B4051="","",VLOOKUP(B4051,Listat!$A$7:$B$81,2,FALSE)),VLOOKUP(LEFT(B4051,FIND(" (oma)",B4051)-1),Listat!$A$7:$B$81,2,FALSE)),"-")</f>
        <v/>
      </c>
      <c r="D4051" s="131" t="str">
        <f>IFERROR(IFERROR(IF(B4051="","",VLOOKUP(B4051,Listat!$A$7:$C$81,3,FALSE)),VLOOKUP(LEFT(B4051,FIND(" (oma)",B4051)-1),Listat!$A$7:$C$81,3,FALSE)),"-")</f>
        <v/>
      </c>
      <c r="E4051" s="134"/>
      <c r="F4051" s="174"/>
      <c r="G4051" s="225" t="str">
        <f>Listat!AU4051</f>
        <v/>
      </c>
      <c r="H4051" s="152"/>
      <c r="I4051" s="135"/>
      <c r="J4051" s="175"/>
      <c r="K4051" s="176"/>
      <c r="L4051" s="146"/>
      <c r="M4051" s="146"/>
      <c r="N4051" s="175"/>
      <c r="O4051" s="226" t="str">
        <f>Listat!BC4051</f>
        <v/>
      </c>
      <c r="P4051" s="175" t="str">
        <f t="shared" si="127"/>
        <v/>
      </c>
      <c r="Q4051" s="175" t="str">
        <f>IFERROR(IFERROR(VLOOKUP(B4051,Listat!$N$7:$P$114,3,FALSE)*P4051,P4051),"")</f>
        <v/>
      </c>
      <c r="R4051" s="152"/>
      <c r="S4051" s="172" t="s">
        <v>103</v>
      </c>
      <c r="T4051" s="173"/>
      <c r="U4051" s="138"/>
      <c r="V4051" s="136"/>
      <c r="W4051" s="157" t="s">
        <v>103</v>
      </c>
      <c r="X4051" s="136"/>
      <c r="Y4051" s="136"/>
      <c r="Z4051" s="136"/>
      <c r="AA4051" s="136"/>
      <c r="AB4051" s="137"/>
      <c r="AC4051" s="144"/>
      <c r="AD4051" s="144"/>
      <c r="AE4051" s="139"/>
      <c r="AF4051" s="184"/>
      <c r="AG4051" s="147" t="str">
        <f t="shared" si="128"/>
        <v/>
      </c>
      <c r="AH4051" s="140" t="str">
        <f>IFERROR(IF(AG4051="","",IF(VLOOKUP(AE4051,Listat!$T$7:$V$9,3,FALSE)&lt;=AG4051,"Kyllä","Ei")),"")</f>
        <v/>
      </c>
      <c r="AI4051" s="148"/>
      <c r="AJ4051" s="140" t="str">
        <f>IFERROR(
  IF(
    OR(AI4051="",AI4051="ei tiedossa",AI4051="ei saatavilla",AI4051="N/A",AI4051="n.a",AI4051="N.a",AI4051="N/a"),
    "",
    IF(
      ISNUMBER(AI4051),
      IF(
        IF(
          COUNTIF(B4051,"*RFNBO*")&gt;0,
          70,
          VLOOKUP(AE4051,Listat!$T$7:$U$9,2,FALSE)
        ) &lt;= AI4051,
        "Kyllä",
        "Ei"
      ),
      "Syötä AI-sarakkeeseen vain lukuarvo"
    )
  ),
"")</f>
        <v/>
      </c>
      <c r="AK4051" s="143"/>
      <c r="AL4051" s="42"/>
      <c r="AM4051" s="49"/>
      <c r="AN4051" s="42"/>
      <c r="AO4051" s="42"/>
      <c r="AP4051" s="42"/>
      <c r="AQ4051" s="42"/>
      <c r="AR4051" s="42"/>
      <c r="AS4051" s="42"/>
      <c r="AT4051" s="42"/>
      <c r="AU4051" s="42"/>
      <c r="AV4051" s="42"/>
      <c r="AW4051" s="42"/>
      <c r="AX4051" s="42"/>
      <c r="AY4051" s="42"/>
      <c r="AZ4051" s="42"/>
      <c r="BA4051" s="42"/>
      <c r="BB4051" s="42"/>
      <c r="BC4051" s="42"/>
      <c r="BD4051" s="42"/>
      <c r="BE4051" s="42"/>
      <c r="BF4051" s="42"/>
      <c r="BG4051" s="42"/>
    </row>
    <row r="4052" spans="1:59" x14ac:dyDescent="0.3">
      <c r="A4052" s="79"/>
      <c r="B4052" s="133"/>
      <c r="C4052" s="131" t="str">
        <f>IFERROR(IFERROR(IF(B4052="","",VLOOKUP(B4052,Listat!$A$7:$B$81,2,FALSE)),VLOOKUP(LEFT(B4052,FIND(" (oma)",B4052)-1),Listat!$A$7:$B$81,2,FALSE)),"-")</f>
        <v/>
      </c>
      <c r="D4052" s="131" t="str">
        <f>IFERROR(IFERROR(IF(B4052="","",VLOOKUP(B4052,Listat!$A$7:$C$81,3,FALSE)),VLOOKUP(LEFT(B4052,FIND(" (oma)",B4052)-1),Listat!$A$7:$C$81,3,FALSE)),"-")</f>
        <v/>
      </c>
      <c r="E4052" s="134"/>
      <c r="F4052" s="174"/>
      <c r="G4052" s="225" t="str">
        <f>Listat!AU4052</f>
        <v/>
      </c>
      <c r="H4052" s="152"/>
      <c r="I4052" s="135"/>
      <c r="J4052" s="175"/>
      <c r="K4052" s="176"/>
      <c r="L4052" s="146"/>
      <c r="M4052" s="146"/>
      <c r="N4052" s="175"/>
      <c r="O4052" s="226" t="str">
        <f>Listat!BC4052</f>
        <v/>
      </c>
      <c r="P4052" s="175" t="str">
        <f t="shared" si="127"/>
        <v/>
      </c>
      <c r="Q4052" s="175" t="str">
        <f>IFERROR(IFERROR(VLOOKUP(B4052,Listat!$N$7:$P$114,3,FALSE)*P4052,P4052),"")</f>
        <v/>
      </c>
      <c r="R4052" s="152"/>
      <c r="S4052" s="172" t="s">
        <v>103</v>
      </c>
      <c r="T4052" s="173"/>
      <c r="U4052" s="138"/>
      <c r="V4052" s="136"/>
      <c r="W4052" s="157" t="s">
        <v>103</v>
      </c>
      <c r="X4052" s="136"/>
      <c r="Y4052" s="136"/>
      <c r="Z4052" s="136"/>
      <c r="AA4052" s="136"/>
      <c r="AB4052" s="137"/>
      <c r="AC4052" s="144"/>
      <c r="AD4052" s="144"/>
      <c r="AE4052" s="139"/>
      <c r="AF4052" s="184"/>
      <c r="AG4052" s="147" t="str">
        <f t="shared" si="128"/>
        <v/>
      </c>
      <c r="AH4052" s="140" t="str">
        <f>IFERROR(IF(AG4052="","",IF(VLOOKUP(AE4052,Listat!$T$7:$V$9,3,FALSE)&lt;=AG4052,"Kyllä","Ei")),"")</f>
        <v/>
      </c>
      <c r="AI4052" s="148"/>
      <c r="AJ4052" s="140" t="str">
        <f>IFERROR(
  IF(
    OR(AI4052="",AI4052="ei tiedossa",AI4052="ei saatavilla",AI4052="N/A",AI4052="n.a",AI4052="N.a",AI4052="N/a"),
    "",
    IF(
      ISNUMBER(AI4052),
      IF(
        IF(
          COUNTIF(B4052,"*RFNBO*")&gt;0,
          70,
          VLOOKUP(AE4052,Listat!$T$7:$U$9,2,FALSE)
        ) &lt;= AI4052,
        "Kyllä",
        "Ei"
      ),
      "Syötä AI-sarakkeeseen vain lukuarvo"
    )
  ),
"")</f>
        <v/>
      </c>
      <c r="AK4052" s="143"/>
      <c r="AL4052" s="42"/>
      <c r="AM4052" s="49"/>
      <c r="AN4052" s="42"/>
      <c r="AO4052" s="42"/>
      <c r="AP4052" s="42"/>
      <c r="AQ4052" s="42"/>
      <c r="AR4052" s="42"/>
      <c r="AS4052" s="42"/>
      <c r="AT4052" s="42"/>
      <c r="AU4052" s="42"/>
      <c r="AV4052" s="42"/>
      <c r="AW4052" s="42"/>
      <c r="AX4052" s="42"/>
      <c r="AY4052" s="42"/>
      <c r="AZ4052" s="42"/>
      <c r="BA4052" s="42"/>
      <c r="BB4052" s="42"/>
      <c r="BC4052" s="42"/>
      <c r="BD4052" s="42"/>
      <c r="BE4052" s="42"/>
      <c r="BF4052" s="42"/>
      <c r="BG4052" s="42"/>
    </row>
    <row r="4053" spans="1:59" x14ac:dyDescent="0.3">
      <c r="A4053" s="79"/>
      <c r="B4053" s="133"/>
      <c r="C4053" s="131" t="str">
        <f>IFERROR(IFERROR(IF(B4053="","",VLOOKUP(B4053,Listat!$A$7:$B$81,2,FALSE)),VLOOKUP(LEFT(B4053,FIND(" (oma)",B4053)-1),Listat!$A$7:$B$81,2,FALSE)),"-")</f>
        <v/>
      </c>
      <c r="D4053" s="131" t="str">
        <f>IFERROR(IFERROR(IF(B4053="","",VLOOKUP(B4053,Listat!$A$7:$C$81,3,FALSE)),VLOOKUP(LEFT(B4053,FIND(" (oma)",B4053)-1),Listat!$A$7:$C$81,3,FALSE)),"-")</f>
        <v/>
      </c>
      <c r="E4053" s="134"/>
      <c r="F4053" s="174"/>
      <c r="G4053" s="225" t="str">
        <f>Listat!AU4053</f>
        <v/>
      </c>
      <c r="H4053" s="152"/>
      <c r="I4053" s="135"/>
      <c r="J4053" s="175"/>
      <c r="K4053" s="176"/>
      <c r="L4053" s="146"/>
      <c r="M4053" s="146"/>
      <c r="N4053" s="175"/>
      <c r="O4053" s="226" t="str">
        <f>Listat!BC4053</f>
        <v/>
      </c>
      <c r="P4053" s="175" t="str">
        <f t="shared" si="127"/>
        <v/>
      </c>
      <c r="Q4053" s="175" t="str">
        <f>IFERROR(IFERROR(VLOOKUP(B4053,Listat!$N$7:$P$114,3,FALSE)*P4053,P4053),"")</f>
        <v/>
      </c>
      <c r="R4053" s="152"/>
      <c r="S4053" s="172" t="s">
        <v>103</v>
      </c>
      <c r="T4053" s="173"/>
      <c r="U4053" s="138"/>
      <c r="V4053" s="136"/>
      <c r="W4053" s="157" t="s">
        <v>103</v>
      </c>
      <c r="X4053" s="136"/>
      <c r="Y4053" s="136"/>
      <c r="Z4053" s="136"/>
      <c r="AA4053" s="136"/>
      <c r="AB4053" s="137"/>
      <c r="AC4053" s="144"/>
      <c r="AD4053" s="144"/>
      <c r="AE4053" s="139"/>
      <c r="AF4053" s="184"/>
      <c r="AG4053" s="147" t="str">
        <f t="shared" si="128"/>
        <v/>
      </c>
      <c r="AH4053" s="140" t="str">
        <f>IFERROR(IF(AG4053="","",IF(VLOOKUP(AE4053,Listat!$T$7:$V$9,3,FALSE)&lt;=AG4053,"Kyllä","Ei")),"")</f>
        <v/>
      </c>
      <c r="AI4053" s="148"/>
      <c r="AJ4053" s="140" t="str">
        <f>IFERROR(
  IF(
    OR(AI4053="",AI4053="ei tiedossa",AI4053="ei saatavilla",AI4053="N/A",AI4053="n.a",AI4053="N.a",AI4053="N/a"),
    "",
    IF(
      ISNUMBER(AI4053),
      IF(
        IF(
          COUNTIF(B4053,"*RFNBO*")&gt;0,
          70,
          VLOOKUP(AE4053,Listat!$T$7:$U$9,2,FALSE)
        ) &lt;= AI4053,
        "Kyllä",
        "Ei"
      ),
      "Syötä AI-sarakkeeseen vain lukuarvo"
    )
  ),
"")</f>
        <v/>
      </c>
      <c r="AK4053" s="143"/>
      <c r="AL4053" s="42"/>
      <c r="AM4053" s="49"/>
      <c r="AN4053" s="42"/>
      <c r="AO4053" s="42"/>
      <c r="AP4053" s="42"/>
      <c r="AQ4053" s="42"/>
      <c r="AR4053" s="42"/>
      <c r="AS4053" s="42"/>
      <c r="AT4053" s="42"/>
      <c r="AU4053" s="42"/>
      <c r="AV4053" s="42"/>
      <c r="AW4053" s="42"/>
      <c r="AX4053" s="42"/>
      <c r="AY4053" s="42"/>
      <c r="AZ4053" s="42"/>
      <c r="BA4053" s="42"/>
      <c r="BB4053" s="42"/>
      <c r="BC4053" s="42"/>
      <c r="BD4053" s="42"/>
      <c r="BE4053" s="42"/>
      <c r="BF4053" s="42"/>
      <c r="BG4053" s="42"/>
    </row>
    <row r="4054" spans="1:59" x14ac:dyDescent="0.3">
      <c r="A4054" s="79"/>
      <c r="B4054" s="133"/>
      <c r="C4054" s="131" t="str">
        <f>IFERROR(IFERROR(IF(B4054="","",VLOOKUP(B4054,Listat!$A$7:$B$81,2,FALSE)),VLOOKUP(LEFT(B4054,FIND(" (oma)",B4054)-1),Listat!$A$7:$B$81,2,FALSE)),"-")</f>
        <v/>
      </c>
      <c r="D4054" s="131" t="str">
        <f>IFERROR(IFERROR(IF(B4054="","",VLOOKUP(B4054,Listat!$A$7:$C$81,3,FALSE)),VLOOKUP(LEFT(B4054,FIND(" (oma)",B4054)-1),Listat!$A$7:$C$81,3,FALSE)),"-")</f>
        <v/>
      </c>
      <c r="E4054" s="134"/>
      <c r="F4054" s="174"/>
      <c r="G4054" s="225" t="str">
        <f>Listat!AU4054</f>
        <v/>
      </c>
      <c r="H4054" s="152"/>
      <c r="I4054" s="135"/>
      <c r="J4054" s="175"/>
      <c r="K4054" s="176"/>
      <c r="L4054" s="146"/>
      <c r="M4054" s="146"/>
      <c r="N4054" s="175"/>
      <c r="O4054" s="226" t="str">
        <f>Listat!BC4054</f>
        <v/>
      </c>
      <c r="P4054" s="175" t="str">
        <f t="shared" si="127"/>
        <v/>
      </c>
      <c r="Q4054" s="175" t="str">
        <f>IFERROR(IFERROR(VLOOKUP(B4054,Listat!$N$7:$P$114,3,FALSE)*P4054,P4054),"")</f>
        <v/>
      </c>
      <c r="R4054" s="152"/>
      <c r="S4054" s="172" t="s">
        <v>103</v>
      </c>
      <c r="T4054" s="173"/>
      <c r="U4054" s="138"/>
      <c r="V4054" s="136"/>
      <c r="W4054" s="157" t="s">
        <v>103</v>
      </c>
      <c r="X4054" s="136"/>
      <c r="Y4054" s="136"/>
      <c r="Z4054" s="136"/>
      <c r="AA4054" s="136"/>
      <c r="AB4054" s="137"/>
      <c r="AC4054" s="144"/>
      <c r="AD4054" s="144"/>
      <c r="AE4054" s="139"/>
      <c r="AF4054" s="184"/>
      <c r="AG4054" s="147" t="str">
        <f t="shared" si="128"/>
        <v/>
      </c>
      <c r="AH4054" s="140" t="str">
        <f>IFERROR(IF(AG4054="","",IF(VLOOKUP(AE4054,Listat!$T$7:$V$9,3,FALSE)&lt;=AG4054,"Kyllä","Ei")),"")</f>
        <v/>
      </c>
      <c r="AI4054" s="148"/>
      <c r="AJ4054" s="140" t="str">
        <f>IFERROR(
  IF(
    OR(AI4054="",AI4054="ei tiedossa",AI4054="ei saatavilla",AI4054="N/A",AI4054="n.a",AI4054="N.a",AI4054="N/a"),
    "",
    IF(
      ISNUMBER(AI4054),
      IF(
        IF(
          COUNTIF(B4054,"*RFNBO*")&gt;0,
          70,
          VLOOKUP(AE4054,Listat!$T$7:$U$9,2,FALSE)
        ) &lt;= AI4054,
        "Kyllä",
        "Ei"
      ),
      "Syötä AI-sarakkeeseen vain lukuarvo"
    )
  ),
"")</f>
        <v/>
      </c>
      <c r="AK4054" s="143"/>
      <c r="AL4054" s="42"/>
      <c r="AM4054" s="49"/>
      <c r="AN4054" s="42"/>
      <c r="AO4054" s="42"/>
      <c r="AP4054" s="42"/>
      <c r="AQ4054" s="42"/>
      <c r="AR4054" s="42"/>
      <c r="AS4054" s="42"/>
      <c r="AT4054" s="42"/>
      <c r="AU4054" s="42"/>
      <c r="AV4054" s="42"/>
      <c r="AW4054" s="42"/>
      <c r="AX4054" s="42"/>
      <c r="AY4054" s="42"/>
      <c r="AZ4054" s="42"/>
      <c r="BA4054" s="42"/>
      <c r="BB4054" s="42"/>
      <c r="BC4054" s="42"/>
      <c r="BD4054" s="42"/>
      <c r="BE4054" s="42"/>
      <c r="BF4054" s="42"/>
      <c r="BG4054" s="42"/>
    </row>
    <row r="4055" spans="1:59" x14ac:dyDescent="0.3">
      <c r="A4055" s="79"/>
      <c r="B4055" s="133"/>
      <c r="C4055" s="131" t="str">
        <f>IFERROR(IFERROR(IF(B4055="","",VLOOKUP(B4055,Listat!$A$7:$B$81,2,FALSE)),VLOOKUP(LEFT(B4055,FIND(" (oma)",B4055)-1),Listat!$A$7:$B$81,2,FALSE)),"-")</f>
        <v/>
      </c>
      <c r="D4055" s="131" t="str">
        <f>IFERROR(IFERROR(IF(B4055="","",VLOOKUP(B4055,Listat!$A$7:$C$81,3,FALSE)),VLOOKUP(LEFT(B4055,FIND(" (oma)",B4055)-1),Listat!$A$7:$C$81,3,FALSE)),"-")</f>
        <v/>
      </c>
      <c r="E4055" s="134"/>
      <c r="F4055" s="174"/>
      <c r="G4055" s="225" t="str">
        <f>Listat!AU4055</f>
        <v/>
      </c>
      <c r="H4055" s="152"/>
      <c r="I4055" s="135"/>
      <c r="J4055" s="175"/>
      <c r="K4055" s="176"/>
      <c r="L4055" s="146"/>
      <c r="M4055" s="146"/>
      <c r="N4055" s="175"/>
      <c r="O4055" s="226" t="str">
        <f>Listat!BC4055</f>
        <v/>
      </c>
      <c r="P4055" s="175" t="str">
        <f t="shared" si="127"/>
        <v/>
      </c>
      <c r="Q4055" s="175" t="str">
        <f>IFERROR(IFERROR(VLOOKUP(B4055,Listat!$N$7:$P$114,3,FALSE)*P4055,P4055),"")</f>
        <v/>
      </c>
      <c r="R4055" s="152"/>
      <c r="S4055" s="172" t="s">
        <v>103</v>
      </c>
      <c r="T4055" s="173"/>
      <c r="U4055" s="138"/>
      <c r="V4055" s="136"/>
      <c r="W4055" s="157" t="s">
        <v>103</v>
      </c>
      <c r="X4055" s="136"/>
      <c r="Y4055" s="136"/>
      <c r="Z4055" s="136"/>
      <c r="AA4055" s="136"/>
      <c r="AB4055" s="137"/>
      <c r="AC4055" s="144"/>
      <c r="AD4055" s="144"/>
      <c r="AE4055" s="139"/>
      <c r="AF4055" s="184"/>
      <c r="AG4055" s="147" t="str">
        <f t="shared" si="128"/>
        <v/>
      </c>
      <c r="AH4055" s="140" t="str">
        <f>IFERROR(IF(AG4055="","",IF(VLOOKUP(AE4055,Listat!$T$7:$V$9,3,FALSE)&lt;=AG4055,"Kyllä","Ei")),"")</f>
        <v/>
      </c>
      <c r="AI4055" s="148"/>
      <c r="AJ4055" s="140" t="str">
        <f>IFERROR(
  IF(
    OR(AI4055="",AI4055="ei tiedossa",AI4055="ei saatavilla",AI4055="N/A",AI4055="n.a",AI4055="N.a",AI4055="N/a"),
    "",
    IF(
      ISNUMBER(AI4055),
      IF(
        IF(
          COUNTIF(B4055,"*RFNBO*")&gt;0,
          70,
          VLOOKUP(AE4055,Listat!$T$7:$U$9,2,FALSE)
        ) &lt;= AI4055,
        "Kyllä",
        "Ei"
      ),
      "Syötä AI-sarakkeeseen vain lukuarvo"
    )
  ),
"")</f>
        <v/>
      </c>
      <c r="AK4055" s="143"/>
      <c r="AL4055" s="42"/>
      <c r="AM4055" s="49"/>
      <c r="AN4055" s="42"/>
      <c r="AO4055" s="42"/>
      <c r="AP4055" s="42"/>
      <c r="AQ4055" s="42"/>
      <c r="AR4055" s="42"/>
      <c r="AS4055" s="42"/>
      <c r="AT4055" s="42"/>
      <c r="AU4055" s="42"/>
      <c r="AV4055" s="42"/>
      <c r="AW4055" s="42"/>
      <c r="AX4055" s="42"/>
      <c r="AY4055" s="42"/>
      <c r="AZ4055" s="42"/>
      <c r="BA4055" s="42"/>
      <c r="BB4055" s="42"/>
      <c r="BC4055" s="42"/>
      <c r="BD4055" s="42"/>
      <c r="BE4055" s="42"/>
      <c r="BF4055" s="42"/>
      <c r="BG4055" s="42"/>
    </row>
    <row r="4056" spans="1:59" x14ac:dyDescent="0.3">
      <c r="A4056" s="79"/>
      <c r="B4056" s="133"/>
      <c r="C4056" s="131" t="str">
        <f>IFERROR(IFERROR(IF(B4056="","",VLOOKUP(B4056,Listat!$A$7:$B$81,2,FALSE)),VLOOKUP(LEFT(B4056,FIND(" (oma)",B4056)-1),Listat!$A$7:$B$81,2,FALSE)),"-")</f>
        <v/>
      </c>
      <c r="D4056" s="131" t="str">
        <f>IFERROR(IFERROR(IF(B4056="","",VLOOKUP(B4056,Listat!$A$7:$C$81,3,FALSE)),VLOOKUP(LEFT(B4056,FIND(" (oma)",B4056)-1),Listat!$A$7:$C$81,3,FALSE)),"-")</f>
        <v/>
      </c>
      <c r="E4056" s="134"/>
      <c r="F4056" s="174"/>
      <c r="G4056" s="225" t="str">
        <f>Listat!AU4056</f>
        <v/>
      </c>
      <c r="H4056" s="152"/>
      <c r="I4056" s="135"/>
      <c r="J4056" s="175"/>
      <c r="K4056" s="176"/>
      <c r="L4056" s="146"/>
      <c r="M4056" s="146"/>
      <c r="N4056" s="175"/>
      <c r="O4056" s="226" t="str">
        <f>Listat!BC4056</f>
        <v/>
      </c>
      <c r="P4056" s="175" t="str">
        <f t="shared" si="127"/>
        <v/>
      </c>
      <c r="Q4056" s="175" t="str">
        <f>IFERROR(IFERROR(VLOOKUP(B4056,Listat!$N$7:$P$114,3,FALSE)*P4056,P4056),"")</f>
        <v/>
      </c>
      <c r="R4056" s="152"/>
      <c r="S4056" s="172" t="s">
        <v>103</v>
      </c>
      <c r="T4056" s="173"/>
      <c r="U4056" s="138"/>
      <c r="V4056" s="136"/>
      <c r="W4056" s="157" t="s">
        <v>103</v>
      </c>
      <c r="X4056" s="136"/>
      <c r="Y4056" s="136"/>
      <c r="Z4056" s="136"/>
      <c r="AA4056" s="136"/>
      <c r="AB4056" s="137"/>
      <c r="AC4056" s="144"/>
      <c r="AD4056" s="144"/>
      <c r="AE4056" s="139"/>
      <c r="AF4056" s="184"/>
      <c r="AG4056" s="147" t="str">
        <f t="shared" si="128"/>
        <v/>
      </c>
      <c r="AH4056" s="140" t="str">
        <f>IFERROR(IF(AG4056="","",IF(VLOOKUP(AE4056,Listat!$T$7:$V$9,3,FALSE)&lt;=AG4056,"Kyllä","Ei")),"")</f>
        <v/>
      </c>
      <c r="AI4056" s="148"/>
      <c r="AJ4056" s="140" t="str">
        <f>IFERROR(
  IF(
    OR(AI4056="",AI4056="ei tiedossa",AI4056="ei saatavilla",AI4056="N/A",AI4056="n.a",AI4056="N.a",AI4056="N/a"),
    "",
    IF(
      ISNUMBER(AI4056),
      IF(
        IF(
          COUNTIF(B4056,"*RFNBO*")&gt;0,
          70,
          VLOOKUP(AE4056,Listat!$T$7:$U$9,2,FALSE)
        ) &lt;= AI4056,
        "Kyllä",
        "Ei"
      ),
      "Syötä AI-sarakkeeseen vain lukuarvo"
    )
  ),
"")</f>
        <v/>
      </c>
      <c r="AK4056" s="143"/>
      <c r="AL4056" s="42"/>
      <c r="AM4056" s="49"/>
      <c r="AN4056" s="42"/>
      <c r="AO4056" s="42"/>
      <c r="AP4056" s="42"/>
      <c r="AQ4056" s="42"/>
      <c r="AR4056" s="42"/>
      <c r="AS4056" s="42"/>
      <c r="AT4056" s="42"/>
      <c r="AU4056" s="42"/>
      <c r="AV4056" s="42"/>
      <c r="AW4056" s="42"/>
      <c r="AX4056" s="42"/>
      <c r="AY4056" s="42"/>
      <c r="AZ4056" s="42"/>
      <c r="BA4056" s="42"/>
      <c r="BB4056" s="42"/>
      <c r="BC4056" s="42"/>
      <c r="BD4056" s="42"/>
      <c r="BE4056" s="42"/>
      <c r="BF4056" s="42"/>
      <c r="BG4056" s="42"/>
    </row>
    <row r="4057" spans="1:59" x14ac:dyDescent="0.3">
      <c r="A4057" s="79"/>
      <c r="B4057" s="133"/>
      <c r="C4057" s="131" t="str">
        <f>IFERROR(IFERROR(IF(B4057="","",VLOOKUP(B4057,Listat!$A$7:$B$81,2,FALSE)),VLOOKUP(LEFT(B4057,FIND(" (oma)",B4057)-1),Listat!$A$7:$B$81,2,FALSE)),"-")</f>
        <v/>
      </c>
      <c r="D4057" s="131" t="str">
        <f>IFERROR(IFERROR(IF(B4057="","",VLOOKUP(B4057,Listat!$A$7:$C$81,3,FALSE)),VLOOKUP(LEFT(B4057,FIND(" (oma)",B4057)-1),Listat!$A$7:$C$81,3,FALSE)),"-")</f>
        <v/>
      </c>
      <c r="E4057" s="134"/>
      <c r="F4057" s="174"/>
      <c r="G4057" s="225" t="str">
        <f>Listat!AU4057</f>
        <v/>
      </c>
      <c r="H4057" s="152"/>
      <c r="I4057" s="135"/>
      <c r="J4057" s="175"/>
      <c r="K4057" s="176"/>
      <c r="L4057" s="146"/>
      <c r="M4057" s="146"/>
      <c r="N4057" s="175"/>
      <c r="O4057" s="226" t="str">
        <f>Listat!BC4057</f>
        <v/>
      </c>
      <c r="P4057" s="175" t="str">
        <f t="shared" si="127"/>
        <v/>
      </c>
      <c r="Q4057" s="175" t="str">
        <f>IFERROR(IFERROR(VLOOKUP(B4057,Listat!$N$7:$P$114,3,FALSE)*P4057,P4057),"")</f>
        <v/>
      </c>
      <c r="R4057" s="152"/>
      <c r="S4057" s="172" t="s">
        <v>103</v>
      </c>
      <c r="T4057" s="173"/>
      <c r="U4057" s="138"/>
      <c r="V4057" s="136"/>
      <c r="W4057" s="157" t="s">
        <v>103</v>
      </c>
      <c r="X4057" s="136"/>
      <c r="Y4057" s="136"/>
      <c r="Z4057" s="136"/>
      <c r="AA4057" s="136"/>
      <c r="AB4057" s="137"/>
      <c r="AC4057" s="144"/>
      <c r="AD4057" s="144"/>
      <c r="AE4057" s="139"/>
      <c r="AF4057" s="184"/>
      <c r="AG4057" s="147" t="str">
        <f t="shared" si="128"/>
        <v/>
      </c>
      <c r="AH4057" s="140" t="str">
        <f>IFERROR(IF(AG4057="","",IF(VLOOKUP(AE4057,Listat!$T$7:$V$9,3,FALSE)&lt;=AG4057,"Kyllä","Ei")),"")</f>
        <v/>
      </c>
      <c r="AI4057" s="148"/>
      <c r="AJ4057" s="140" t="str">
        <f>IFERROR(
  IF(
    OR(AI4057="",AI4057="ei tiedossa",AI4057="ei saatavilla",AI4057="N/A",AI4057="n.a",AI4057="N.a",AI4057="N/a"),
    "",
    IF(
      ISNUMBER(AI4057),
      IF(
        IF(
          COUNTIF(B4057,"*RFNBO*")&gt;0,
          70,
          VLOOKUP(AE4057,Listat!$T$7:$U$9,2,FALSE)
        ) &lt;= AI4057,
        "Kyllä",
        "Ei"
      ),
      "Syötä AI-sarakkeeseen vain lukuarvo"
    )
  ),
"")</f>
        <v/>
      </c>
      <c r="AK4057" s="143"/>
      <c r="AL4057" s="42"/>
      <c r="AM4057" s="49"/>
      <c r="AN4057" s="42"/>
      <c r="AO4057" s="42"/>
      <c r="AP4057" s="42"/>
      <c r="AQ4057" s="42"/>
      <c r="AR4057" s="42"/>
      <c r="AS4057" s="42"/>
      <c r="AT4057" s="42"/>
      <c r="AU4057" s="42"/>
      <c r="AV4057" s="42"/>
      <c r="AW4057" s="42"/>
      <c r="AX4057" s="42"/>
      <c r="AY4057" s="42"/>
      <c r="AZ4057" s="42"/>
      <c r="BA4057" s="42"/>
      <c r="BB4057" s="42"/>
      <c r="BC4057" s="42"/>
      <c r="BD4057" s="42"/>
      <c r="BE4057" s="42"/>
      <c r="BF4057" s="42"/>
      <c r="BG4057" s="42"/>
    </row>
    <row r="4058" spans="1:59" x14ac:dyDescent="0.3">
      <c r="A4058" s="79"/>
      <c r="B4058" s="133"/>
      <c r="C4058" s="131" t="str">
        <f>IFERROR(IFERROR(IF(B4058="","",VLOOKUP(B4058,Listat!$A$7:$B$81,2,FALSE)),VLOOKUP(LEFT(B4058,FIND(" (oma)",B4058)-1),Listat!$A$7:$B$81,2,FALSE)),"-")</f>
        <v/>
      </c>
      <c r="D4058" s="131" t="str">
        <f>IFERROR(IFERROR(IF(B4058="","",VLOOKUP(B4058,Listat!$A$7:$C$81,3,FALSE)),VLOOKUP(LEFT(B4058,FIND(" (oma)",B4058)-1),Listat!$A$7:$C$81,3,FALSE)),"-")</f>
        <v/>
      </c>
      <c r="E4058" s="134"/>
      <c r="F4058" s="174"/>
      <c r="G4058" s="225" t="str">
        <f>Listat!AU4058</f>
        <v/>
      </c>
      <c r="H4058" s="152"/>
      <c r="I4058" s="135"/>
      <c r="J4058" s="175"/>
      <c r="K4058" s="176"/>
      <c r="L4058" s="146"/>
      <c r="M4058" s="146"/>
      <c r="N4058" s="175"/>
      <c r="O4058" s="226" t="str">
        <f>Listat!BC4058</f>
        <v/>
      </c>
      <c r="P4058" s="175" t="str">
        <f t="shared" si="127"/>
        <v/>
      </c>
      <c r="Q4058" s="175" t="str">
        <f>IFERROR(IFERROR(VLOOKUP(B4058,Listat!$N$7:$P$114,3,FALSE)*P4058,P4058),"")</f>
        <v/>
      </c>
      <c r="R4058" s="152"/>
      <c r="S4058" s="172" t="s">
        <v>103</v>
      </c>
      <c r="T4058" s="173"/>
      <c r="U4058" s="138"/>
      <c r="V4058" s="136"/>
      <c r="W4058" s="157" t="s">
        <v>103</v>
      </c>
      <c r="X4058" s="136"/>
      <c r="Y4058" s="136"/>
      <c r="Z4058" s="136"/>
      <c r="AA4058" s="136"/>
      <c r="AB4058" s="137"/>
      <c r="AC4058" s="144"/>
      <c r="AD4058" s="144"/>
      <c r="AE4058" s="139"/>
      <c r="AF4058" s="184"/>
      <c r="AG4058" s="147" t="str">
        <f t="shared" si="128"/>
        <v/>
      </c>
      <c r="AH4058" s="140" t="str">
        <f>IFERROR(IF(AG4058="","",IF(VLOOKUP(AE4058,Listat!$T$7:$V$9,3,FALSE)&lt;=AG4058,"Kyllä","Ei")),"")</f>
        <v/>
      </c>
      <c r="AI4058" s="148"/>
      <c r="AJ4058" s="140" t="str">
        <f>IFERROR(
  IF(
    OR(AI4058="",AI4058="ei tiedossa",AI4058="ei saatavilla",AI4058="N/A",AI4058="n.a",AI4058="N.a",AI4058="N/a"),
    "",
    IF(
      ISNUMBER(AI4058),
      IF(
        IF(
          COUNTIF(B4058,"*RFNBO*")&gt;0,
          70,
          VLOOKUP(AE4058,Listat!$T$7:$U$9,2,FALSE)
        ) &lt;= AI4058,
        "Kyllä",
        "Ei"
      ),
      "Syötä AI-sarakkeeseen vain lukuarvo"
    )
  ),
"")</f>
        <v/>
      </c>
      <c r="AK4058" s="143"/>
      <c r="AL4058" s="42"/>
      <c r="AM4058" s="49"/>
      <c r="AN4058" s="42"/>
      <c r="AO4058" s="42"/>
      <c r="AP4058" s="42"/>
      <c r="AQ4058" s="42"/>
      <c r="AR4058" s="42"/>
      <c r="AS4058" s="42"/>
      <c r="AT4058" s="42"/>
      <c r="AU4058" s="42"/>
      <c r="AV4058" s="42"/>
      <c r="AW4058" s="42"/>
      <c r="AX4058" s="42"/>
      <c r="AY4058" s="42"/>
      <c r="AZ4058" s="42"/>
      <c r="BA4058" s="42"/>
      <c r="BB4058" s="42"/>
      <c r="BC4058" s="42"/>
      <c r="BD4058" s="42"/>
      <c r="BE4058" s="42"/>
      <c r="BF4058" s="42"/>
      <c r="BG4058" s="42"/>
    </row>
    <row r="4059" spans="1:59" x14ac:dyDescent="0.3">
      <c r="A4059" s="79"/>
      <c r="B4059" s="133"/>
      <c r="C4059" s="131" t="str">
        <f>IFERROR(IFERROR(IF(B4059="","",VLOOKUP(B4059,Listat!$A$7:$B$81,2,FALSE)),VLOOKUP(LEFT(B4059,FIND(" (oma)",B4059)-1),Listat!$A$7:$B$81,2,FALSE)),"-")</f>
        <v/>
      </c>
      <c r="D4059" s="131" t="str">
        <f>IFERROR(IFERROR(IF(B4059="","",VLOOKUP(B4059,Listat!$A$7:$C$81,3,FALSE)),VLOOKUP(LEFT(B4059,FIND(" (oma)",B4059)-1),Listat!$A$7:$C$81,3,FALSE)),"-")</f>
        <v/>
      </c>
      <c r="E4059" s="134"/>
      <c r="F4059" s="174"/>
      <c r="G4059" s="225" t="str">
        <f>Listat!AU4059</f>
        <v/>
      </c>
      <c r="H4059" s="152"/>
      <c r="I4059" s="135"/>
      <c r="J4059" s="175"/>
      <c r="K4059" s="176"/>
      <c r="L4059" s="146"/>
      <c r="M4059" s="146"/>
      <c r="N4059" s="175"/>
      <c r="O4059" s="226" t="str">
        <f>Listat!BC4059</f>
        <v/>
      </c>
      <c r="P4059" s="175" t="str">
        <f t="shared" si="127"/>
        <v/>
      </c>
      <c r="Q4059" s="175" t="str">
        <f>IFERROR(IFERROR(VLOOKUP(B4059,Listat!$N$7:$P$114,3,FALSE)*P4059,P4059),"")</f>
        <v/>
      </c>
      <c r="R4059" s="152"/>
      <c r="S4059" s="172" t="s">
        <v>103</v>
      </c>
      <c r="T4059" s="173"/>
      <c r="U4059" s="138"/>
      <c r="V4059" s="136"/>
      <c r="W4059" s="157" t="s">
        <v>103</v>
      </c>
      <c r="X4059" s="136"/>
      <c r="Y4059" s="136"/>
      <c r="Z4059" s="136"/>
      <c r="AA4059" s="136"/>
      <c r="AB4059" s="137"/>
      <c r="AC4059" s="144"/>
      <c r="AD4059" s="144"/>
      <c r="AE4059" s="139"/>
      <c r="AF4059" s="184"/>
      <c r="AG4059" s="147" t="str">
        <f t="shared" si="128"/>
        <v/>
      </c>
      <c r="AH4059" s="140" t="str">
        <f>IFERROR(IF(AG4059="","",IF(VLOOKUP(AE4059,Listat!$T$7:$V$9,3,FALSE)&lt;=AG4059,"Kyllä","Ei")),"")</f>
        <v/>
      </c>
      <c r="AI4059" s="148"/>
      <c r="AJ4059" s="140" t="str">
        <f>IFERROR(
  IF(
    OR(AI4059="",AI4059="ei tiedossa",AI4059="ei saatavilla",AI4059="N/A",AI4059="n.a",AI4059="N.a",AI4059="N/a"),
    "",
    IF(
      ISNUMBER(AI4059),
      IF(
        IF(
          COUNTIF(B4059,"*RFNBO*")&gt;0,
          70,
          VLOOKUP(AE4059,Listat!$T$7:$U$9,2,FALSE)
        ) &lt;= AI4059,
        "Kyllä",
        "Ei"
      ),
      "Syötä AI-sarakkeeseen vain lukuarvo"
    )
  ),
"")</f>
        <v/>
      </c>
      <c r="AK4059" s="143"/>
      <c r="AL4059" s="42"/>
      <c r="AM4059" s="49"/>
      <c r="AN4059" s="42"/>
      <c r="AO4059" s="42"/>
      <c r="AP4059" s="42"/>
      <c r="AQ4059" s="42"/>
      <c r="AR4059" s="42"/>
      <c r="AS4059" s="42"/>
      <c r="AT4059" s="42"/>
      <c r="AU4059" s="42"/>
      <c r="AV4059" s="42"/>
      <c r="AW4059" s="42"/>
      <c r="AX4059" s="42"/>
      <c r="AY4059" s="42"/>
      <c r="AZ4059" s="42"/>
      <c r="BA4059" s="42"/>
      <c r="BB4059" s="42"/>
      <c r="BC4059" s="42"/>
      <c r="BD4059" s="42"/>
      <c r="BE4059" s="42"/>
      <c r="BF4059" s="42"/>
      <c r="BG4059" s="42"/>
    </row>
    <row r="4060" spans="1:59" x14ac:dyDescent="0.3">
      <c r="A4060" s="79"/>
      <c r="B4060" s="133"/>
      <c r="C4060" s="131" t="str">
        <f>IFERROR(IFERROR(IF(B4060="","",VLOOKUP(B4060,Listat!$A$7:$B$81,2,FALSE)),VLOOKUP(LEFT(B4060,FIND(" (oma)",B4060)-1),Listat!$A$7:$B$81,2,FALSE)),"-")</f>
        <v/>
      </c>
      <c r="D4060" s="131" t="str">
        <f>IFERROR(IFERROR(IF(B4060="","",VLOOKUP(B4060,Listat!$A$7:$C$81,3,FALSE)),VLOOKUP(LEFT(B4060,FIND(" (oma)",B4060)-1),Listat!$A$7:$C$81,3,FALSE)),"-")</f>
        <v/>
      </c>
      <c r="E4060" s="134"/>
      <c r="F4060" s="174"/>
      <c r="G4060" s="225" t="str">
        <f>Listat!AU4060</f>
        <v/>
      </c>
      <c r="H4060" s="152"/>
      <c r="I4060" s="135"/>
      <c r="J4060" s="175"/>
      <c r="K4060" s="176"/>
      <c r="L4060" s="146"/>
      <c r="M4060" s="146"/>
      <c r="N4060" s="175"/>
      <c r="O4060" s="226" t="str">
        <f>Listat!BC4060</f>
        <v/>
      </c>
      <c r="P4060" s="175" t="str">
        <f t="shared" si="127"/>
        <v/>
      </c>
      <c r="Q4060" s="175" t="str">
        <f>IFERROR(IFERROR(VLOOKUP(B4060,Listat!$N$7:$P$114,3,FALSE)*P4060,P4060),"")</f>
        <v/>
      </c>
      <c r="R4060" s="152"/>
      <c r="S4060" s="172" t="s">
        <v>103</v>
      </c>
      <c r="T4060" s="173"/>
      <c r="U4060" s="138"/>
      <c r="V4060" s="136"/>
      <c r="W4060" s="157" t="s">
        <v>103</v>
      </c>
      <c r="X4060" s="136"/>
      <c r="Y4060" s="136"/>
      <c r="Z4060" s="136"/>
      <c r="AA4060" s="136"/>
      <c r="AB4060" s="137"/>
      <c r="AC4060" s="144"/>
      <c r="AD4060" s="144"/>
      <c r="AE4060" s="139"/>
      <c r="AF4060" s="184"/>
      <c r="AG4060" s="147" t="str">
        <f t="shared" si="128"/>
        <v/>
      </c>
      <c r="AH4060" s="140" t="str">
        <f>IFERROR(IF(AG4060="","",IF(VLOOKUP(AE4060,Listat!$T$7:$V$9,3,FALSE)&lt;=AG4060,"Kyllä","Ei")),"")</f>
        <v/>
      </c>
      <c r="AI4060" s="148"/>
      <c r="AJ4060" s="140" t="str">
        <f>IFERROR(
  IF(
    OR(AI4060="",AI4060="ei tiedossa",AI4060="ei saatavilla",AI4060="N/A",AI4060="n.a",AI4060="N.a",AI4060="N/a"),
    "",
    IF(
      ISNUMBER(AI4060),
      IF(
        IF(
          COUNTIF(B4060,"*RFNBO*")&gt;0,
          70,
          VLOOKUP(AE4060,Listat!$T$7:$U$9,2,FALSE)
        ) &lt;= AI4060,
        "Kyllä",
        "Ei"
      ),
      "Syötä AI-sarakkeeseen vain lukuarvo"
    )
  ),
"")</f>
        <v/>
      </c>
      <c r="AK4060" s="143"/>
      <c r="AL4060" s="42"/>
      <c r="AM4060" s="49"/>
      <c r="AN4060" s="42"/>
      <c r="AO4060" s="42"/>
      <c r="AP4060" s="42"/>
      <c r="AQ4060" s="42"/>
      <c r="AR4060" s="42"/>
      <c r="AS4060" s="42"/>
      <c r="AT4060" s="42"/>
      <c r="AU4060" s="42"/>
      <c r="AV4060" s="42"/>
      <c r="AW4060" s="42"/>
      <c r="AX4060" s="42"/>
      <c r="AY4060" s="42"/>
      <c r="AZ4060" s="42"/>
      <c r="BA4060" s="42"/>
      <c r="BB4060" s="42"/>
      <c r="BC4060" s="42"/>
      <c r="BD4060" s="42"/>
      <c r="BE4060" s="42"/>
      <c r="BF4060" s="42"/>
      <c r="BG4060" s="42"/>
    </row>
    <row r="4061" spans="1:59" x14ac:dyDescent="0.3">
      <c r="A4061" s="79"/>
      <c r="B4061" s="133"/>
      <c r="C4061" s="131" t="str">
        <f>IFERROR(IFERROR(IF(B4061="","",VLOOKUP(B4061,Listat!$A$7:$B$81,2,FALSE)),VLOOKUP(LEFT(B4061,FIND(" (oma)",B4061)-1),Listat!$A$7:$B$81,2,FALSE)),"-")</f>
        <v/>
      </c>
      <c r="D4061" s="131" t="str">
        <f>IFERROR(IFERROR(IF(B4061="","",VLOOKUP(B4061,Listat!$A$7:$C$81,3,FALSE)),VLOOKUP(LEFT(B4061,FIND(" (oma)",B4061)-1),Listat!$A$7:$C$81,3,FALSE)),"-")</f>
        <v/>
      </c>
      <c r="E4061" s="134"/>
      <c r="F4061" s="174"/>
      <c r="G4061" s="225" t="str">
        <f>Listat!AU4061</f>
        <v/>
      </c>
      <c r="H4061" s="152"/>
      <c r="I4061" s="135"/>
      <c r="J4061" s="175"/>
      <c r="K4061" s="176"/>
      <c r="L4061" s="146"/>
      <c r="M4061" s="146"/>
      <c r="N4061" s="175"/>
      <c r="O4061" s="226" t="str">
        <f>Listat!BC4061</f>
        <v/>
      </c>
      <c r="P4061" s="175" t="str">
        <f t="shared" si="127"/>
        <v/>
      </c>
      <c r="Q4061" s="175" t="str">
        <f>IFERROR(IFERROR(VLOOKUP(B4061,Listat!$N$7:$P$114,3,FALSE)*P4061,P4061),"")</f>
        <v/>
      </c>
      <c r="R4061" s="152"/>
      <c r="S4061" s="172" t="s">
        <v>103</v>
      </c>
      <c r="T4061" s="173"/>
      <c r="U4061" s="138"/>
      <c r="V4061" s="136"/>
      <c r="W4061" s="157" t="s">
        <v>103</v>
      </c>
      <c r="X4061" s="136"/>
      <c r="Y4061" s="136"/>
      <c r="Z4061" s="136"/>
      <c r="AA4061" s="136"/>
      <c r="AB4061" s="137"/>
      <c r="AC4061" s="144"/>
      <c r="AD4061" s="144"/>
      <c r="AE4061" s="139"/>
      <c r="AF4061" s="184"/>
      <c r="AG4061" s="147" t="str">
        <f t="shared" si="128"/>
        <v/>
      </c>
      <c r="AH4061" s="140" t="str">
        <f>IFERROR(IF(AG4061="","",IF(VLOOKUP(AE4061,Listat!$T$7:$V$9,3,FALSE)&lt;=AG4061,"Kyllä","Ei")),"")</f>
        <v/>
      </c>
      <c r="AI4061" s="148"/>
      <c r="AJ4061" s="140" t="str">
        <f>IFERROR(
  IF(
    OR(AI4061="",AI4061="ei tiedossa",AI4061="ei saatavilla",AI4061="N/A",AI4061="n.a",AI4061="N.a",AI4061="N/a"),
    "",
    IF(
      ISNUMBER(AI4061),
      IF(
        IF(
          COUNTIF(B4061,"*RFNBO*")&gt;0,
          70,
          VLOOKUP(AE4061,Listat!$T$7:$U$9,2,FALSE)
        ) &lt;= AI4061,
        "Kyllä",
        "Ei"
      ),
      "Syötä AI-sarakkeeseen vain lukuarvo"
    )
  ),
"")</f>
        <v/>
      </c>
      <c r="AK4061" s="143"/>
      <c r="AL4061" s="42"/>
      <c r="AM4061" s="49"/>
      <c r="AN4061" s="42"/>
      <c r="AO4061" s="42"/>
      <c r="AP4061" s="42"/>
      <c r="AQ4061" s="42"/>
      <c r="AR4061" s="42"/>
      <c r="AS4061" s="42"/>
      <c r="AT4061" s="42"/>
      <c r="AU4061" s="42"/>
      <c r="AV4061" s="42"/>
      <c r="AW4061" s="42"/>
      <c r="AX4061" s="42"/>
      <c r="AY4061" s="42"/>
      <c r="AZ4061" s="42"/>
      <c r="BA4061" s="42"/>
      <c r="BB4061" s="42"/>
      <c r="BC4061" s="42"/>
      <c r="BD4061" s="42"/>
      <c r="BE4061" s="42"/>
      <c r="BF4061" s="42"/>
      <c r="BG4061" s="42"/>
    </row>
    <row r="4062" spans="1:59" x14ac:dyDescent="0.3">
      <c r="A4062" s="79"/>
      <c r="B4062" s="133"/>
      <c r="C4062" s="131" t="str">
        <f>IFERROR(IFERROR(IF(B4062="","",VLOOKUP(B4062,Listat!$A$7:$B$81,2,FALSE)),VLOOKUP(LEFT(B4062,FIND(" (oma)",B4062)-1),Listat!$A$7:$B$81,2,FALSE)),"-")</f>
        <v/>
      </c>
      <c r="D4062" s="131" t="str">
        <f>IFERROR(IFERROR(IF(B4062="","",VLOOKUP(B4062,Listat!$A$7:$C$81,3,FALSE)),VLOOKUP(LEFT(B4062,FIND(" (oma)",B4062)-1),Listat!$A$7:$C$81,3,FALSE)),"-")</f>
        <v/>
      </c>
      <c r="E4062" s="134"/>
      <c r="F4062" s="174"/>
      <c r="G4062" s="225" t="str">
        <f>Listat!AU4062</f>
        <v/>
      </c>
      <c r="H4062" s="152"/>
      <c r="I4062" s="135"/>
      <c r="J4062" s="175"/>
      <c r="K4062" s="176"/>
      <c r="L4062" s="146"/>
      <c r="M4062" s="146"/>
      <c r="N4062" s="175"/>
      <c r="O4062" s="226" t="str">
        <f>Listat!BC4062</f>
        <v/>
      </c>
      <c r="P4062" s="175" t="str">
        <f t="shared" si="127"/>
        <v/>
      </c>
      <c r="Q4062" s="175" t="str">
        <f>IFERROR(IFERROR(VLOOKUP(B4062,Listat!$N$7:$P$114,3,FALSE)*P4062,P4062),"")</f>
        <v/>
      </c>
      <c r="R4062" s="152"/>
      <c r="S4062" s="172" t="s">
        <v>103</v>
      </c>
      <c r="T4062" s="173"/>
      <c r="U4062" s="138"/>
      <c r="V4062" s="136"/>
      <c r="W4062" s="157" t="s">
        <v>103</v>
      </c>
      <c r="X4062" s="136"/>
      <c r="Y4062" s="136"/>
      <c r="Z4062" s="136"/>
      <c r="AA4062" s="136"/>
      <c r="AB4062" s="137"/>
      <c r="AC4062" s="144"/>
      <c r="AD4062" s="144"/>
      <c r="AE4062" s="139"/>
      <c r="AF4062" s="184"/>
      <c r="AG4062" s="147" t="str">
        <f t="shared" si="128"/>
        <v/>
      </c>
      <c r="AH4062" s="140" t="str">
        <f>IFERROR(IF(AG4062="","",IF(VLOOKUP(AE4062,Listat!$T$7:$V$9,3,FALSE)&lt;=AG4062,"Kyllä","Ei")),"")</f>
        <v/>
      </c>
      <c r="AI4062" s="148"/>
      <c r="AJ4062" s="140" t="str">
        <f>IFERROR(
  IF(
    OR(AI4062="",AI4062="ei tiedossa",AI4062="ei saatavilla",AI4062="N/A",AI4062="n.a",AI4062="N.a",AI4062="N/a"),
    "",
    IF(
      ISNUMBER(AI4062),
      IF(
        IF(
          COUNTIF(B4062,"*RFNBO*")&gt;0,
          70,
          VLOOKUP(AE4062,Listat!$T$7:$U$9,2,FALSE)
        ) &lt;= AI4062,
        "Kyllä",
        "Ei"
      ),
      "Syötä AI-sarakkeeseen vain lukuarvo"
    )
  ),
"")</f>
        <v/>
      </c>
      <c r="AK4062" s="143"/>
      <c r="AL4062" s="42"/>
      <c r="AM4062" s="49"/>
      <c r="AN4062" s="42"/>
      <c r="AO4062" s="42"/>
      <c r="AP4062" s="42"/>
      <c r="AQ4062" s="42"/>
      <c r="AR4062" s="42"/>
      <c r="AS4062" s="42"/>
      <c r="AT4062" s="42"/>
      <c r="AU4062" s="42"/>
      <c r="AV4062" s="42"/>
      <c r="AW4062" s="42"/>
      <c r="AX4062" s="42"/>
      <c r="AY4062" s="42"/>
      <c r="AZ4062" s="42"/>
      <c r="BA4062" s="42"/>
      <c r="BB4062" s="42"/>
      <c r="BC4062" s="42"/>
      <c r="BD4062" s="42"/>
      <c r="BE4062" s="42"/>
      <c r="BF4062" s="42"/>
      <c r="BG4062" s="42"/>
    </row>
    <row r="4063" spans="1:59" x14ac:dyDescent="0.3">
      <c r="A4063" s="79"/>
      <c r="B4063" s="133"/>
      <c r="C4063" s="131" t="str">
        <f>IFERROR(IFERROR(IF(B4063="","",VLOOKUP(B4063,Listat!$A$7:$B$81,2,FALSE)),VLOOKUP(LEFT(B4063,FIND(" (oma)",B4063)-1),Listat!$A$7:$B$81,2,FALSE)),"-")</f>
        <v/>
      </c>
      <c r="D4063" s="131" t="str">
        <f>IFERROR(IFERROR(IF(B4063="","",VLOOKUP(B4063,Listat!$A$7:$C$81,3,FALSE)),VLOOKUP(LEFT(B4063,FIND(" (oma)",B4063)-1),Listat!$A$7:$C$81,3,FALSE)),"-")</f>
        <v/>
      </c>
      <c r="E4063" s="134"/>
      <c r="F4063" s="174"/>
      <c r="G4063" s="225" t="str">
        <f>Listat!AU4063</f>
        <v/>
      </c>
      <c r="H4063" s="152"/>
      <c r="I4063" s="135"/>
      <c r="J4063" s="175"/>
      <c r="K4063" s="176"/>
      <c r="L4063" s="146"/>
      <c r="M4063" s="146"/>
      <c r="N4063" s="175"/>
      <c r="O4063" s="226" t="str">
        <f>Listat!BC4063</f>
        <v/>
      </c>
      <c r="P4063" s="175" t="str">
        <f t="shared" si="127"/>
        <v/>
      </c>
      <c r="Q4063" s="175" t="str">
        <f>IFERROR(IFERROR(VLOOKUP(B4063,Listat!$N$7:$P$114,3,FALSE)*P4063,P4063),"")</f>
        <v/>
      </c>
      <c r="R4063" s="152"/>
      <c r="S4063" s="172" t="s">
        <v>103</v>
      </c>
      <c r="T4063" s="173"/>
      <c r="U4063" s="138"/>
      <c r="V4063" s="136"/>
      <c r="W4063" s="157" t="s">
        <v>103</v>
      </c>
      <c r="X4063" s="136"/>
      <c r="Y4063" s="136"/>
      <c r="Z4063" s="136"/>
      <c r="AA4063" s="136"/>
      <c r="AB4063" s="137"/>
      <c r="AC4063" s="144"/>
      <c r="AD4063" s="144"/>
      <c r="AE4063" s="139"/>
      <c r="AF4063" s="184"/>
      <c r="AG4063" s="147" t="str">
        <f t="shared" si="128"/>
        <v/>
      </c>
      <c r="AH4063" s="140" t="str">
        <f>IFERROR(IF(AG4063="","",IF(VLOOKUP(AE4063,Listat!$T$7:$V$9,3,FALSE)&lt;=AG4063,"Kyllä","Ei")),"")</f>
        <v/>
      </c>
      <c r="AI4063" s="148"/>
      <c r="AJ4063" s="140" t="str">
        <f>IFERROR(
  IF(
    OR(AI4063="",AI4063="ei tiedossa",AI4063="ei saatavilla",AI4063="N/A",AI4063="n.a",AI4063="N.a",AI4063="N/a"),
    "",
    IF(
      ISNUMBER(AI4063),
      IF(
        IF(
          COUNTIF(B4063,"*RFNBO*")&gt;0,
          70,
          VLOOKUP(AE4063,Listat!$T$7:$U$9,2,FALSE)
        ) &lt;= AI4063,
        "Kyllä",
        "Ei"
      ),
      "Syötä AI-sarakkeeseen vain lukuarvo"
    )
  ),
"")</f>
        <v/>
      </c>
      <c r="AK4063" s="143"/>
      <c r="AL4063" s="42"/>
      <c r="AM4063" s="49"/>
      <c r="AN4063" s="42"/>
      <c r="AO4063" s="42"/>
      <c r="AP4063" s="42"/>
      <c r="AQ4063" s="42"/>
      <c r="AR4063" s="42"/>
      <c r="AS4063" s="42"/>
      <c r="AT4063" s="42"/>
      <c r="AU4063" s="42"/>
      <c r="AV4063" s="42"/>
      <c r="AW4063" s="42"/>
      <c r="AX4063" s="42"/>
      <c r="AY4063" s="42"/>
      <c r="AZ4063" s="42"/>
      <c r="BA4063" s="42"/>
      <c r="BB4063" s="42"/>
      <c r="BC4063" s="42"/>
      <c r="BD4063" s="42"/>
      <c r="BE4063" s="42"/>
      <c r="BF4063" s="42"/>
      <c r="BG4063" s="42"/>
    </row>
    <row r="4064" spans="1:59" x14ac:dyDescent="0.3">
      <c r="A4064" s="79"/>
      <c r="B4064" s="133"/>
      <c r="C4064" s="131" t="str">
        <f>IFERROR(IFERROR(IF(B4064="","",VLOOKUP(B4064,Listat!$A$7:$B$81,2,FALSE)),VLOOKUP(LEFT(B4064,FIND(" (oma)",B4064)-1),Listat!$A$7:$B$81,2,FALSE)),"-")</f>
        <v/>
      </c>
      <c r="D4064" s="131" t="str">
        <f>IFERROR(IFERROR(IF(B4064="","",VLOOKUP(B4064,Listat!$A$7:$C$81,3,FALSE)),VLOOKUP(LEFT(B4064,FIND(" (oma)",B4064)-1),Listat!$A$7:$C$81,3,FALSE)),"-")</f>
        <v/>
      </c>
      <c r="E4064" s="134"/>
      <c r="F4064" s="174"/>
      <c r="G4064" s="225" t="str">
        <f>Listat!AU4064</f>
        <v/>
      </c>
      <c r="H4064" s="152"/>
      <c r="I4064" s="135"/>
      <c r="J4064" s="175"/>
      <c r="K4064" s="176"/>
      <c r="L4064" s="146"/>
      <c r="M4064" s="146"/>
      <c r="N4064" s="175"/>
      <c r="O4064" s="226" t="str">
        <f>Listat!BC4064</f>
        <v/>
      </c>
      <c r="P4064" s="175" t="str">
        <f t="shared" si="127"/>
        <v/>
      </c>
      <c r="Q4064" s="175" t="str">
        <f>IFERROR(IFERROR(VLOOKUP(B4064,Listat!$N$7:$P$114,3,FALSE)*P4064,P4064),"")</f>
        <v/>
      </c>
      <c r="R4064" s="152"/>
      <c r="S4064" s="172" t="s">
        <v>103</v>
      </c>
      <c r="T4064" s="173"/>
      <c r="U4064" s="138"/>
      <c r="V4064" s="136"/>
      <c r="W4064" s="157" t="s">
        <v>103</v>
      </c>
      <c r="X4064" s="136"/>
      <c r="Y4064" s="136"/>
      <c r="Z4064" s="136"/>
      <c r="AA4064" s="136"/>
      <c r="AB4064" s="137"/>
      <c r="AC4064" s="144"/>
      <c r="AD4064" s="144"/>
      <c r="AE4064" s="139"/>
      <c r="AF4064" s="184"/>
      <c r="AG4064" s="147" t="str">
        <f t="shared" si="128"/>
        <v/>
      </c>
      <c r="AH4064" s="140" t="str">
        <f>IFERROR(IF(AG4064="","",IF(VLOOKUP(AE4064,Listat!$T$7:$V$9,3,FALSE)&lt;=AG4064,"Kyllä","Ei")),"")</f>
        <v/>
      </c>
      <c r="AI4064" s="148"/>
      <c r="AJ4064" s="140" t="str">
        <f>IFERROR(
  IF(
    OR(AI4064="",AI4064="ei tiedossa",AI4064="ei saatavilla",AI4064="N/A",AI4064="n.a",AI4064="N.a",AI4064="N/a"),
    "",
    IF(
      ISNUMBER(AI4064),
      IF(
        IF(
          COUNTIF(B4064,"*RFNBO*")&gt;0,
          70,
          VLOOKUP(AE4064,Listat!$T$7:$U$9,2,FALSE)
        ) &lt;= AI4064,
        "Kyllä",
        "Ei"
      ),
      "Syötä AI-sarakkeeseen vain lukuarvo"
    )
  ),
"")</f>
        <v/>
      </c>
      <c r="AK4064" s="143"/>
      <c r="AL4064" s="42"/>
      <c r="AM4064" s="49"/>
      <c r="AN4064" s="42"/>
      <c r="AO4064" s="42"/>
      <c r="AP4064" s="42"/>
      <c r="AQ4064" s="42"/>
      <c r="AR4064" s="42"/>
      <c r="AS4064" s="42"/>
      <c r="AT4064" s="42"/>
      <c r="AU4064" s="42"/>
      <c r="AV4064" s="42"/>
      <c r="AW4064" s="42"/>
      <c r="AX4064" s="42"/>
      <c r="AY4064" s="42"/>
      <c r="AZ4064" s="42"/>
      <c r="BA4064" s="42"/>
      <c r="BB4064" s="42"/>
      <c r="BC4064" s="42"/>
      <c r="BD4064" s="42"/>
      <c r="BE4064" s="42"/>
      <c r="BF4064" s="42"/>
      <c r="BG4064" s="42"/>
    </row>
    <row r="4065" spans="1:59" x14ac:dyDescent="0.3">
      <c r="A4065" s="79"/>
      <c r="B4065" s="133"/>
      <c r="C4065" s="131" t="str">
        <f>IFERROR(IFERROR(IF(B4065="","",VLOOKUP(B4065,Listat!$A$7:$B$81,2,FALSE)),VLOOKUP(LEFT(B4065,FIND(" (oma)",B4065)-1),Listat!$A$7:$B$81,2,FALSE)),"-")</f>
        <v/>
      </c>
      <c r="D4065" s="131" t="str">
        <f>IFERROR(IFERROR(IF(B4065="","",VLOOKUP(B4065,Listat!$A$7:$C$81,3,FALSE)),VLOOKUP(LEFT(B4065,FIND(" (oma)",B4065)-1),Listat!$A$7:$C$81,3,FALSE)),"-")</f>
        <v/>
      </c>
      <c r="E4065" s="134"/>
      <c r="F4065" s="174"/>
      <c r="G4065" s="225" t="str">
        <f>Listat!AU4065</f>
        <v/>
      </c>
      <c r="H4065" s="152"/>
      <c r="I4065" s="135"/>
      <c r="J4065" s="175"/>
      <c r="K4065" s="176"/>
      <c r="L4065" s="146"/>
      <c r="M4065" s="146"/>
      <c r="N4065" s="175"/>
      <c r="O4065" s="226" t="str">
        <f>Listat!BC4065</f>
        <v/>
      </c>
      <c r="P4065" s="175" t="str">
        <f t="shared" si="127"/>
        <v/>
      </c>
      <c r="Q4065" s="175" t="str">
        <f>IFERROR(IFERROR(VLOOKUP(B4065,Listat!$N$7:$P$114,3,FALSE)*P4065,P4065),"")</f>
        <v/>
      </c>
      <c r="R4065" s="152"/>
      <c r="S4065" s="172" t="s">
        <v>103</v>
      </c>
      <c r="T4065" s="173"/>
      <c r="U4065" s="138"/>
      <c r="V4065" s="136"/>
      <c r="W4065" s="157" t="s">
        <v>103</v>
      </c>
      <c r="X4065" s="136"/>
      <c r="Y4065" s="136"/>
      <c r="Z4065" s="136"/>
      <c r="AA4065" s="136"/>
      <c r="AB4065" s="137"/>
      <c r="AC4065" s="144"/>
      <c r="AD4065" s="144"/>
      <c r="AE4065" s="139"/>
      <c r="AF4065" s="184"/>
      <c r="AG4065" s="147" t="str">
        <f t="shared" si="128"/>
        <v/>
      </c>
      <c r="AH4065" s="140" t="str">
        <f>IFERROR(IF(AG4065="","",IF(VLOOKUP(AE4065,Listat!$T$7:$V$9,3,FALSE)&lt;=AG4065,"Kyllä","Ei")),"")</f>
        <v/>
      </c>
      <c r="AI4065" s="148"/>
      <c r="AJ4065" s="140" t="str">
        <f>IFERROR(
  IF(
    OR(AI4065="",AI4065="ei tiedossa",AI4065="ei saatavilla",AI4065="N/A",AI4065="n.a",AI4065="N.a",AI4065="N/a"),
    "",
    IF(
      ISNUMBER(AI4065),
      IF(
        IF(
          COUNTIF(B4065,"*RFNBO*")&gt;0,
          70,
          VLOOKUP(AE4065,Listat!$T$7:$U$9,2,FALSE)
        ) &lt;= AI4065,
        "Kyllä",
        "Ei"
      ),
      "Syötä AI-sarakkeeseen vain lukuarvo"
    )
  ),
"")</f>
        <v/>
      </c>
      <c r="AK4065" s="143"/>
      <c r="AL4065" s="42"/>
      <c r="AM4065" s="49"/>
      <c r="AN4065" s="42"/>
      <c r="AO4065" s="42"/>
      <c r="AP4065" s="42"/>
      <c r="AQ4065" s="42"/>
      <c r="AR4065" s="42"/>
      <c r="AS4065" s="42"/>
      <c r="AT4065" s="42"/>
      <c r="AU4065" s="42"/>
      <c r="AV4065" s="42"/>
      <c r="AW4065" s="42"/>
      <c r="AX4065" s="42"/>
      <c r="AY4065" s="42"/>
      <c r="AZ4065" s="42"/>
      <c r="BA4065" s="42"/>
      <c r="BB4065" s="42"/>
      <c r="BC4065" s="42"/>
      <c r="BD4065" s="42"/>
      <c r="BE4065" s="42"/>
      <c r="BF4065" s="42"/>
      <c r="BG4065" s="42"/>
    </row>
    <row r="4066" spans="1:59" x14ac:dyDescent="0.3">
      <c r="A4066" s="79"/>
      <c r="B4066" s="133"/>
      <c r="C4066" s="131" t="str">
        <f>IFERROR(IFERROR(IF(B4066="","",VLOOKUP(B4066,Listat!$A$7:$B$81,2,FALSE)),VLOOKUP(LEFT(B4066,FIND(" (oma)",B4066)-1),Listat!$A$7:$B$81,2,FALSE)),"-")</f>
        <v/>
      </c>
      <c r="D4066" s="131" t="str">
        <f>IFERROR(IFERROR(IF(B4066="","",VLOOKUP(B4066,Listat!$A$7:$C$81,3,FALSE)),VLOOKUP(LEFT(B4066,FIND(" (oma)",B4066)-1),Listat!$A$7:$C$81,3,FALSE)),"-")</f>
        <v/>
      </c>
      <c r="E4066" s="134"/>
      <c r="F4066" s="174"/>
      <c r="G4066" s="225" t="str">
        <f>Listat!AU4066</f>
        <v/>
      </c>
      <c r="H4066" s="152"/>
      <c r="I4066" s="135"/>
      <c r="J4066" s="175"/>
      <c r="K4066" s="176"/>
      <c r="L4066" s="146"/>
      <c r="M4066" s="146"/>
      <c r="N4066" s="175"/>
      <c r="O4066" s="226" t="str">
        <f>Listat!BC4066</f>
        <v/>
      </c>
      <c r="P4066" s="175" t="str">
        <f t="shared" si="127"/>
        <v/>
      </c>
      <c r="Q4066" s="175" t="str">
        <f>IFERROR(IFERROR(VLOOKUP(B4066,Listat!$N$7:$P$114,3,FALSE)*P4066,P4066),"")</f>
        <v/>
      </c>
      <c r="R4066" s="152"/>
      <c r="S4066" s="172" t="s">
        <v>103</v>
      </c>
      <c r="T4066" s="173"/>
      <c r="U4066" s="138"/>
      <c r="V4066" s="136"/>
      <c r="W4066" s="157" t="s">
        <v>103</v>
      </c>
      <c r="X4066" s="136"/>
      <c r="Y4066" s="136"/>
      <c r="Z4066" s="136"/>
      <c r="AA4066" s="136"/>
      <c r="AB4066" s="137"/>
      <c r="AC4066" s="144"/>
      <c r="AD4066" s="144"/>
      <c r="AE4066" s="139"/>
      <c r="AF4066" s="184"/>
      <c r="AG4066" s="147" t="str">
        <f t="shared" si="128"/>
        <v/>
      </c>
      <c r="AH4066" s="140" t="str">
        <f>IFERROR(IF(AG4066="","",IF(VLOOKUP(AE4066,Listat!$T$7:$V$9,3,FALSE)&lt;=AG4066,"Kyllä","Ei")),"")</f>
        <v/>
      </c>
      <c r="AI4066" s="148"/>
      <c r="AJ4066" s="140" t="str">
        <f>IFERROR(
  IF(
    OR(AI4066="",AI4066="ei tiedossa",AI4066="ei saatavilla",AI4066="N/A",AI4066="n.a",AI4066="N.a",AI4066="N/a"),
    "",
    IF(
      ISNUMBER(AI4066),
      IF(
        IF(
          COUNTIF(B4066,"*RFNBO*")&gt;0,
          70,
          VLOOKUP(AE4066,Listat!$T$7:$U$9,2,FALSE)
        ) &lt;= AI4066,
        "Kyllä",
        "Ei"
      ),
      "Syötä AI-sarakkeeseen vain lukuarvo"
    )
  ),
"")</f>
        <v/>
      </c>
      <c r="AK4066" s="143"/>
      <c r="AL4066" s="42"/>
      <c r="AM4066" s="49"/>
      <c r="AN4066" s="42"/>
      <c r="AO4066" s="42"/>
      <c r="AP4066" s="42"/>
      <c r="AQ4066" s="42"/>
      <c r="AR4066" s="42"/>
      <c r="AS4066" s="42"/>
      <c r="AT4066" s="42"/>
      <c r="AU4066" s="42"/>
      <c r="AV4066" s="42"/>
      <c r="AW4066" s="42"/>
      <c r="AX4066" s="42"/>
      <c r="AY4066" s="42"/>
      <c r="AZ4066" s="42"/>
      <c r="BA4066" s="42"/>
      <c r="BB4066" s="42"/>
      <c r="BC4066" s="42"/>
      <c r="BD4066" s="42"/>
      <c r="BE4066" s="42"/>
      <c r="BF4066" s="42"/>
      <c r="BG4066" s="42"/>
    </row>
    <row r="4067" spans="1:59" x14ac:dyDescent="0.3">
      <c r="A4067" s="79"/>
      <c r="B4067" s="133"/>
      <c r="C4067" s="131" t="str">
        <f>IFERROR(IFERROR(IF(B4067="","",VLOOKUP(B4067,Listat!$A$7:$B$81,2,FALSE)),VLOOKUP(LEFT(B4067,FIND(" (oma)",B4067)-1),Listat!$A$7:$B$81,2,FALSE)),"-")</f>
        <v/>
      </c>
      <c r="D4067" s="131" t="str">
        <f>IFERROR(IFERROR(IF(B4067="","",VLOOKUP(B4067,Listat!$A$7:$C$81,3,FALSE)),VLOOKUP(LEFT(B4067,FIND(" (oma)",B4067)-1),Listat!$A$7:$C$81,3,FALSE)),"-")</f>
        <v/>
      </c>
      <c r="E4067" s="134"/>
      <c r="F4067" s="174"/>
      <c r="G4067" s="225" t="str">
        <f>Listat!AU4067</f>
        <v/>
      </c>
      <c r="H4067" s="152"/>
      <c r="I4067" s="135"/>
      <c r="J4067" s="175"/>
      <c r="K4067" s="176"/>
      <c r="L4067" s="146"/>
      <c r="M4067" s="146"/>
      <c r="N4067" s="175"/>
      <c r="O4067" s="226" t="str">
        <f>Listat!BC4067</f>
        <v/>
      </c>
      <c r="P4067" s="175" t="str">
        <f t="shared" si="127"/>
        <v/>
      </c>
      <c r="Q4067" s="175" t="str">
        <f>IFERROR(IFERROR(VLOOKUP(B4067,Listat!$N$7:$P$114,3,FALSE)*P4067,P4067),"")</f>
        <v/>
      </c>
      <c r="R4067" s="152"/>
      <c r="S4067" s="172" t="s">
        <v>103</v>
      </c>
      <c r="T4067" s="173"/>
      <c r="U4067" s="138"/>
      <c r="V4067" s="136"/>
      <c r="W4067" s="157" t="s">
        <v>103</v>
      </c>
      <c r="X4067" s="136"/>
      <c r="Y4067" s="136"/>
      <c r="Z4067" s="136"/>
      <c r="AA4067" s="136"/>
      <c r="AB4067" s="137"/>
      <c r="AC4067" s="144"/>
      <c r="AD4067" s="144"/>
      <c r="AE4067" s="139"/>
      <c r="AF4067" s="184"/>
      <c r="AG4067" s="147" t="str">
        <f t="shared" si="128"/>
        <v/>
      </c>
      <c r="AH4067" s="140" t="str">
        <f>IFERROR(IF(AG4067="","",IF(VLOOKUP(AE4067,Listat!$T$7:$V$9,3,FALSE)&lt;=AG4067,"Kyllä","Ei")),"")</f>
        <v/>
      </c>
      <c r="AI4067" s="148"/>
      <c r="AJ4067" s="140" t="str">
        <f>IFERROR(
  IF(
    OR(AI4067="",AI4067="ei tiedossa",AI4067="ei saatavilla",AI4067="N/A",AI4067="n.a",AI4067="N.a",AI4067="N/a"),
    "",
    IF(
      ISNUMBER(AI4067),
      IF(
        IF(
          COUNTIF(B4067,"*RFNBO*")&gt;0,
          70,
          VLOOKUP(AE4067,Listat!$T$7:$U$9,2,FALSE)
        ) &lt;= AI4067,
        "Kyllä",
        "Ei"
      ),
      "Syötä AI-sarakkeeseen vain lukuarvo"
    )
  ),
"")</f>
        <v/>
      </c>
      <c r="AK4067" s="143"/>
      <c r="AL4067" s="42"/>
      <c r="AM4067" s="49"/>
      <c r="AN4067" s="42"/>
      <c r="AO4067" s="42"/>
      <c r="AP4067" s="42"/>
      <c r="AQ4067" s="42"/>
      <c r="AR4067" s="42"/>
      <c r="AS4067" s="42"/>
      <c r="AT4067" s="42"/>
      <c r="AU4067" s="42"/>
      <c r="AV4067" s="42"/>
      <c r="AW4067" s="42"/>
      <c r="AX4067" s="42"/>
      <c r="AY4067" s="42"/>
      <c r="AZ4067" s="42"/>
      <c r="BA4067" s="42"/>
      <c r="BB4067" s="42"/>
      <c r="BC4067" s="42"/>
      <c r="BD4067" s="42"/>
      <c r="BE4067" s="42"/>
      <c r="BF4067" s="42"/>
      <c r="BG4067" s="42"/>
    </row>
    <row r="4068" spans="1:59" x14ac:dyDescent="0.3">
      <c r="A4068" s="79"/>
      <c r="B4068" s="133"/>
      <c r="C4068" s="131" t="str">
        <f>IFERROR(IFERROR(IF(B4068="","",VLOOKUP(B4068,Listat!$A$7:$B$81,2,FALSE)),VLOOKUP(LEFT(B4068,FIND(" (oma)",B4068)-1),Listat!$A$7:$B$81,2,FALSE)),"-")</f>
        <v/>
      </c>
      <c r="D4068" s="131" t="str">
        <f>IFERROR(IFERROR(IF(B4068="","",VLOOKUP(B4068,Listat!$A$7:$C$81,3,FALSE)),VLOOKUP(LEFT(B4068,FIND(" (oma)",B4068)-1),Listat!$A$7:$C$81,3,FALSE)),"-")</f>
        <v/>
      </c>
      <c r="E4068" s="134"/>
      <c r="F4068" s="174"/>
      <c r="G4068" s="225" t="str">
        <f>Listat!AU4068</f>
        <v/>
      </c>
      <c r="H4068" s="152"/>
      <c r="I4068" s="135"/>
      <c r="J4068" s="175"/>
      <c r="K4068" s="176"/>
      <c r="L4068" s="146"/>
      <c r="M4068" s="146"/>
      <c r="N4068" s="175"/>
      <c r="O4068" s="226" t="str">
        <f>Listat!BC4068</f>
        <v/>
      </c>
      <c r="P4068" s="175" t="str">
        <f t="shared" si="127"/>
        <v/>
      </c>
      <c r="Q4068" s="175" t="str">
        <f>IFERROR(IFERROR(VLOOKUP(B4068,Listat!$N$7:$P$114,3,FALSE)*P4068,P4068),"")</f>
        <v/>
      </c>
      <c r="R4068" s="152"/>
      <c r="S4068" s="172" t="s">
        <v>103</v>
      </c>
      <c r="T4068" s="173"/>
      <c r="U4068" s="138"/>
      <c r="V4068" s="136"/>
      <c r="W4068" s="157" t="s">
        <v>103</v>
      </c>
      <c r="X4068" s="136"/>
      <c r="Y4068" s="136"/>
      <c r="Z4068" s="136"/>
      <c r="AA4068" s="136"/>
      <c r="AB4068" s="137"/>
      <c r="AC4068" s="144"/>
      <c r="AD4068" s="144"/>
      <c r="AE4068" s="139"/>
      <c r="AF4068" s="184"/>
      <c r="AG4068" s="147" t="str">
        <f t="shared" si="128"/>
        <v/>
      </c>
      <c r="AH4068" s="140" t="str">
        <f>IFERROR(IF(AG4068="","",IF(VLOOKUP(AE4068,Listat!$T$7:$V$9,3,FALSE)&lt;=AG4068,"Kyllä","Ei")),"")</f>
        <v/>
      </c>
      <c r="AI4068" s="148"/>
      <c r="AJ4068" s="140" t="str">
        <f>IFERROR(
  IF(
    OR(AI4068="",AI4068="ei tiedossa",AI4068="ei saatavilla",AI4068="N/A",AI4068="n.a",AI4068="N.a",AI4068="N/a"),
    "",
    IF(
      ISNUMBER(AI4068),
      IF(
        IF(
          COUNTIF(B4068,"*RFNBO*")&gt;0,
          70,
          VLOOKUP(AE4068,Listat!$T$7:$U$9,2,FALSE)
        ) &lt;= AI4068,
        "Kyllä",
        "Ei"
      ),
      "Syötä AI-sarakkeeseen vain lukuarvo"
    )
  ),
"")</f>
        <v/>
      </c>
      <c r="AK4068" s="143"/>
      <c r="AL4068" s="42"/>
      <c r="AM4068" s="49"/>
      <c r="AN4068" s="42"/>
      <c r="AO4068" s="42"/>
      <c r="AP4068" s="42"/>
      <c r="AQ4068" s="42"/>
      <c r="AR4068" s="42"/>
      <c r="AS4068" s="42"/>
      <c r="AT4068" s="42"/>
      <c r="AU4068" s="42"/>
      <c r="AV4068" s="42"/>
      <c r="AW4068" s="42"/>
      <c r="AX4068" s="42"/>
      <c r="AY4068" s="42"/>
      <c r="AZ4068" s="42"/>
      <c r="BA4068" s="42"/>
      <c r="BB4068" s="42"/>
      <c r="BC4068" s="42"/>
      <c r="BD4068" s="42"/>
      <c r="BE4068" s="42"/>
      <c r="BF4068" s="42"/>
      <c r="BG4068" s="42"/>
    </row>
    <row r="4069" spans="1:59" x14ac:dyDescent="0.3">
      <c r="A4069" s="79"/>
      <c r="B4069" s="133"/>
      <c r="C4069" s="131" t="str">
        <f>IFERROR(IFERROR(IF(B4069="","",VLOOKUP(B4069,Listat!$A$7:$B$81,2,FALSE)),VLOOKUP(LEFT(B4069,FIND(" (oma)",B4069)-1),Listat!$A$7:$B$81,2,FALSE)),"-")</f>
        <v/>
      </c>
      <c r="D4069" s="131" t="str">
        <f>IFERROR(IFERROR(IF(B4069="","",VLOOKUP(B4069,Listat!$A$7:$C$81,3,FALSE)),VLOOKUP(LEFT(B4069,FIND(" (oma)",B4069)-1),Listat!$A$7:$C$81,3,FALSE)),"-")</f>
        <v/>
      </c>
      <c r="E4069" s="134"/>
      <c r="F4069" s="174"/>
      <c r="G4069" s="225" t="str">
        <f>Listat!AU4069</f>
        <v/>
      </c>
      <c r="H4069" s="152"/>
      <c r="I4069" s="135"/>
      <c r="J4069" s="175"/>
      <c r="K4069" s="176"/>
      <c r="L4069" s="146"/>
      <c r="M4069" s="146"/>
      <c r="N4069" s="175"/>
      <c r="O4069" s="226" t="str">
        <f>Listat!BC4069</f>
        <v/>
      </c>
      <c r="P4069" s="175" t="str">
        <f t="shared" si="127"/>
        <v/>
      </c>
      <c r="Q4069" s="175" t="str">
        <f>IFERROR(IFERROR(VLOOKUP(B4069,Listat!$N$7:$P$114,3,FALSE)*P4069,P4069),"")</f>
        <v/>
      </c>
      <c r="R4069" s="152"/>
      <c r="S4069" s="172" t="s">
        <v>103</v>
      </c>
      <c r="T4069" s="173"/>
      <c r="U4069" s="138"/>
      <c r="V4069" s="136"/>
      <c r="W4069" s="157" t="s">
        <v>103</v>
      </c>
      <c r="X4069" s="136"/>
      <c r="Y4069" s="136"/>
      <c r="Z4069" s="136"/>
      <c r="AA4069" s="136"/>
      <c r="AB4069" s="137"/>
      <c r="AC4069" s="144"/>
      <c r="AD4069" s="144"/>
      <c r="AE4069" s="139"/>
      <c r="AF4069" s="184"/>
      <c r="AG4069" s="147" t="str">
        <f t="shared" si="128"/>
        <v/>
      </c>
      <c r="AH4069" s="140" t="str">
        <f>IFERROR(IF(AG4069="","",IF(VLOOKUP(AE4069,Listat!$T$7:$V$9,3,FALSE)&lt;=AG4069,"Kyllä","Ei")),"")</f>
        <v/>
      </c>
      <c r="AI4069" s="148"/>
      <c r="AJ4069" s="140" t="str">
        <f>IFERROR(
  IF(
    OR(AI4069="",AI4069="ei tiedossa",AI4069="ei saatavilla",AI4069="N/A",AI4069="n.a",AI4069="N.a",AI4069="N/a"),
    "",
    IF(
      ISNUMBER(AI4069),
      IF(
        IF(
          COUNTIF(B4069,"*RFNBO*")&gt;0,
          70,
          VLOOKUP(AE4069,Listat!$T$7:$U$9,2,FALSE)
        ) &lt;= AI4069,
        "Kyllä",
        "Ei"
      ),
      "Syötä AI-sarakkeeseen vain lukuarvo"
    )
  ),
"")</f>
        <v/>
      </c>
      <c r="AK4069" s="143"/>
      <c r="AL4069" s="42"/>
      <c r="AM4069" s="49"/>
      <c r="AN4069" s="42"/>
      <c r="AO4069" s="42"/>
      <c r="AP4069" s="42"/>
      <c r="AQ4069" s="42"/>
      <c r="AR4069" s="42"/>
      <c r="AS4069" s="42"/>
      <c r="AT4069" s="42"/>
      <c r="AU4069" s="42"/>
      <c r="AV4069" s="42"/>
      <c r="AW4069" s="42"/>
      <c r="AX4069" s="42"/>
      <c r="AY4069" s="42"/>
      <c r="AZ4069" s="42"/>
      <c r="BA4069" s="42"/>
      <c r="BB4069" s="42"/>
      <c r="BC4069" s="42"/>
      <c r="BD4069" s="42"/>
      <c r="BE4069" s="42"/>
      <c r="BF4069" s="42"/>
      <c r="BG4069" s="42"/>
    </row>
    <row r="4070" spans="1:59" x14ac:dyDescent="0.3">
      <c r="A4070" s="79"/>
      <c r="B4070" s="133"/>
      <c r="C4070" s="131" t="str">
        <f>IFERROR(IFERROR(IF(B4070="","",VLOOKUP(B4070,Listat!$A$7:$B$81,2,FALSE)),VLOOKUP(LEFT(B4070,FIND(" (oma)",B4070)-1),Listat!$A$7:$B$81,2,FALSE)),"-")</f>
        <v/>
      </c>
      <c r="D4070" s="131" t="str">
        <f>IFERROR(IFERROR(IF(B4070="","",VLOOKUP(B4070,Listat!$A$7:$C$81,3,FALSE)),VLOOKUP(LEFT(B4070,FIND(" (oma)",B4070)-1),Listat!$A$7:$C$81,3,FALSE)),"-")</f>
        <v/>
      </c>
      <c r="E4070" s="134"/>
      <c r="F4070" s="174"/>
      <c r="G4070" s="225" t="str">
        <f>Listat!AU4070</f>
        <v/>
      </c>
      <c r="H4070" s="152"/>
      <c r="I4070" s="135"/>
      <c r="J4070" s="175"/>
      <c r="K4070" s="176"/>
      <c r="L4070" s="146"/>
      <c r="M4070" s="146"/>
      <c r="N4070" s="175"/>
      <c r="O4070" s="226" t="str">
        <f>Listat!BC4070</f>
        <v/>
      </c>
      <c r="P4070" s="175" t="str">
        <f t="shared" si="127"/>
        <v/>
      </c>
      <c r="Q4070" s="175" t="str">
        <f>IFERROR(IFERROR(VLOOKUP(B4070,Listat!$N$7:$P$114,3,FALSE)*P4070,P4070),"")</f>
        <v/>
      </c>
      <c r="R4070" s="152"/>
      <c r="S4070" s="172" t="s">
        <v>103</v>
      </c>
      <c r="T4070" s="173"/>
      <c r="U4070" s="138"/>
      <c r="V4070" s="136"/>
      <c r="W4070" s="157" t="s">
        <v>103</v>
      </c>
      <c r="X4070" s="136"/>
      <c r="Y4070" s="136"/>
      <c r="Z4070" s="136"/>
      <c r="AA4070" s="136"/>
      <c r="AB4070" s="137"/>
      <c r="AC4070" s="144"/>
      <c r="AD4070" s="144"/>
      <c r="AE4070" s="139"/>
      <c r="AF4070" s="184"/>
      <c r="AG4070" s="147" t="str">
        <f t="shared" si="128"/>
        <v/>
      </c>
      <c r="AH4070" s="140" t="str">
        <f>IFERROR(IF(AG4070="","",IF(VLOOKUP(AE4070,Listat!$T$7:$V$9,3,FALSE)&lt;=AG4070,"Kyllä","Ei")),"")</f>
        <v/>
      </c>
      <c r="AI4070" s="148"/>
      <c r="AJ4070" s="140" t="str">
        <f>IFERROR(
  IF(
    OR(AI4070="",AI4070="ei tiedossa",AI4070="ei saatavilla",AI4070="N/A",AI4070="n.a",AI4070="N.a",AI4070="N/a"),
    "",
    IF(
      ISNUMBER(AI4070),
      IF(
        IF(
          COUNTIF(B4070,"*RFNBO*")&gt;0,
          70,
          VLOOKUP(AE4070,Listat!$T$7:$U$9,2,FALSE)
        ) &lt;= AI4070,
        "Kyllä",
        "Ei"
      ),
      "Syötä AI-sarakkeeseen vain lukuarvo"
    )
  ),
"")</f>
        <v/>
      </c>
      <c r="AK4070" s="143"/>
      <c r="AL4070" s="42"/>
      <c r="AM4070" s="49"/>
      <c r="AN4070" s="42"/>
      <c r="AO4070" s="42"/>
      <c r="AP4070" s="42"/>
      <c r="AQ4070" s="42"/>
      <c r="AR4070" s="42"/>
      <c r="AS4070" s="42"/>
      <c r="AT4070" s="42"/>
      <c r="AU4070" s="42"/>
      <c r="AV4070" s="42"/>
      <c r="AW4070" s="42"/>
      <c r="AX4070" s="42"/>
      <c r="AY4070" s="42"/>
      <c r="AZ4070" s="42"/>
      <c r="BA4070" s="42"/>
      <c r="BB4070" s="42"/>
      <c r="BC4070" s="42"/>
      <c r="BD4070" s="42"/>
      <c r="BE4070" s="42"/>
      <c r="BF4070" s="42"/>
      <c r="BG4070" s="42"/>
    </row>
    <row r="4071" spans="1:59" x14ac:dyDescent="0.3">
      <c r="A4071" s="79"/>
      <c r="B4071" s="133"/>
      <c r="C4071" s="131" t="str">
        <f>IFERROR(IFERROR(IF(B4071="","",VLOOKUP(B4071,Listat!$A$7:$B$81,2,FALSE)),VLOOKUP(LEFT(B4071,FIND(" (oma)",B4071)-1),Listat!$A$7:$B$81,2,FALSE)),"-")</f>
        <v/>
      </c>
      <c r="D4071" s="131" t="str">
        <f>IFERROR(IFERROR(IF(B4071="","",VLOOKUP(B4071,Listat!$A$7:$C$81,3,FALSE)),VLOOKUP(LEFT(B4071,FIND(" (oma)",B4071)-1),Listat!$A$7:$C$81,3,FALSE)),"-")</f>
        <v/>
      </c>
      <c r="E4071" s="134"/>
      <c r="F4071" s="174"/>
      <c r="G4071" s="225" t="str">
        <f>Listat!AU4071</f>
        <v/>
      </c>
      <c r="H4071" s="152"/>
      <c r="I4071" s="135"/>
      <c r="J4071" s="175"/>
      <c r="K4071" s="176"/>
      <c r="L4071" s="146"/>
      <c r="M4071" s="146"/>
      <c r="N4071" s="175"/>
      <c r="O4071" s="226" t="str">
        <f>Listat!BC4071</f>
        <v/>
      </c>
      <c r="P4071" s="175" t="str">
        <f t="shared" si="127"/>
        <v/>
      </c>
      <c r="Q4071" s="175" t="str">
        <f>IFERROR(IFERROR(VLOOKUP(B4071,Listat!$N$7:$P$114,3,FALSE)*P4071,P4071),"")</f>
        <v/>
      </c>
      <c r="R4071" s="152"/>
      <c r="S4071" s="172" t="s">
        <v>103</v>
      </c>
      <c r="T4071" s="173"/>
      <c r="U4071" s="138"/>
      <c r="V4071" s="136"/>
      <c r="W4071" s="157" t="s">
        <v>103</v>
      </c>
      <c r="X4071" s="136"/>
      <c r="Y4071" s="136"/>
      <c r="Z4071" s="136"/>
      <c r="AA4071" s="136"/>
      <c r="AB4071" s="137"/>
      <c r="AC4071" s="144"/>
      <c r="AD4071" s="144"/>
      <c r="AE4071" s="139"/>
      <c r="AF4071" s="184"/>
      <c r="AG4071" s="147" t="str">
        <f t="shared" si="128"/>
        <v/>
      </c>
      <c r="AH4071" s="140" t="str">
        <f>IFERROR(IF(AG4071="","",IF(VLOOKUP(AE4071,Listat!$T$7:$V$9,3,FALSE)&lt;=AG4071,"Kyllä","Ei")),"")</f>
        <v/>
      </c>
      <c r="AI4071" s="148"/>
      <c r="AJ4071" s="140" t="str">
        <f>IFERROR(
  IF(
    OR(AI4071="",AI4071="ei tiedossa",AI4071="ei saatavilla",AI4071="N/A",AI4071="n.a",AI4071="N.a",AI4071="N/a"),
    "",
    IF(
      ISNUMBER(AI4071),
      IF(
        IF(
          COUNTIF(B4071,"*RFNBO*")&gt;0,
          70,
          VLOOKUP(AE4071,Listat!$T$7:$U$9,2,FALSE)
        ) &lt;= AI4071,
        "Kyllä",
        "Ei"
      ),
      "Syötä AI-sarakkeeseen vain lukuarvo"
    )
  ),
"")</f>
        <v/>
      </c>
      <c r="AK4071" s="143"/>
      <c r="AL4071" s="42"/>
      <c r="AM4071" s="49"/>
      <c r="AN4071" s="42"/>
      <c r="AO4071" s="42"/>
      <c r="AP4071" s="42"/>
      <c r="AQ4071" s="42"/>
      <c r="AR4071" s="42"/>
      <c r="AS4071" s="42"/>
      <c r="AT4071" s="42"/>
      <c r="AU4071" s="42"/>
      <c r="AV4071" s="42"/>
      <c r="AW4071" s="42"/>
      <c r="AX4071" s="42"/>
      <c r="AY4071" s="42"/>
      <c r="AZ4071" s="42"/>
      <c r="BA4071" s="42"/>
      <c r="BB4071" s="42"/>
      <c r="BC4071" s="42"/>
      <c r="BD4071" s="42"/>
      <c r="BE4071" s="42"/>
      <c r="BF4071" s="42"/>
      <c r="BG4071" s="42"/>
    </row>
    <row r="4072" spans="1:59" x14ac:dyDescent="0.3">
      <c r="A4072" s="79"/>
      <c r="B4072" s="133"/>
      <c r="C4072" s="131" t="str">
        <f>IFERROR(IFERROR(IF(B4072="","",VLOOKUP(B4072,Listat!$A$7:$B$81,2,FALSE)),VLOOKUP(LEFT(B4072,FIND(" (oma)",B4072)-1),Listat!$A$7:$B$81,2,FALSE)),"-")</f>
        <v/>
      </c>
      <c r="D4072" s="131" t="str">
        <f>IFERROR(IFERROR(IF(B4072="","",VLOOKUP(B4072,Listat!$A$7:$C$81,3,FALSE)),VLOOKUP(LEFT(B4072,FIND(" (oma)",B4072)-1),Listat!$A$7:$C$81,3,FALSE)),"-")</f>
        <v/>
      </c>
      <c r="E4072" s="134"/>
      <c r="F4072" s="174"/>
      <c r="G4072" s="225" t="str">
        <f>Listat!AU4072</f>
        <v/>
      </c>
      <c r="H4072" s="152"/>
      <c r="I4072" s="135"/>
      <c r="J4072" s="175"/>
      <c r="K4072" s="176"/>
      <c r="L4072" s="146"/>
      <c r="M4072" s="146"/>
      <c r="N4072" s="175"/>
      <c r="O4072" s="226" t="str">
        <f>Listat!BC4072</f>
        <v/>
      </c>
      <c r="P4072" s="175" t="str">
        <f t="shared" si="127"/>
        <v/>
      </c>
      <c r="Q4072" s="175" t="str">
        <f>IFERROR(IFERROR(VLOOKUP(B4072,Listat!$N$7:$P$114,3,FALSE)*P4072,P4072),"")</f>
        <v/>
      </c>
      <c r="R4072" s="152"/>
      <c r="S4072" s="172" t="s">
        <v>103</v>
      </c>
      <c r="T4072" s="173"/>
      <c r="U4072" s="138"/>
      <c r="V4072" s="136"/>
      <c r="W4072" s="157" t="s">
        <v>103</v>
      </c>
      <c r="X4072" s="136"/>
      <c r="Y4072" s="136"/>
      <c r="Z4072" s="136"/>
      <c r="AA4072" s="136"/>
      <c r="AB4072" s="137"/>
      <c r="AC4072" s="144"/>
      <c r="AD4072" s="144"/>
      <c r="AE4072" s="139"/>
      <c r="AF4072" s="184"/>
      <c r="AG4072" s="147" t="str">
        <f t="shared" si="128"/>
        <v/>
      </c>
      <c r="AH4072" s="140" t="str">
        <f>IFERROR(IF(AG4072="","",IF(VLOOKUP(AE4072,Listat!$T$7:$V$9,3,FALSE)&lt;=AG4072,"Kyllä","Ei")),"")</f>
        <v/>
      </c>
      <c r="AI4072" s="148"/>
      <c r="AJ4072" s="140" t="str">
        <f>IFERROR(
  IF(
    OR(AI4072="",AI4072="ei tiedossa",AI4072="ei saatavilla",AI4072="N/A",AI4072="n.a",AI4072="N.a",AI4072="N/a"),
    "",
    IF(
      ISNUMBER(AI4072),
      IF(
        IF(
          COUNTIF(B4072,"*RFNBO*")&gt;0,
          70,
          VLOOKUP(AE4072,Listat!$T$7:$U$9,2,FALSE)
        ) &lt;= AI4072,
        "Kyllä",
        "Ei"
      ),
      "Syötä AI-sarakkeeseen vain lukuarvo"
    )
  ),
"")</f>
        <v/>
      </c>
      <c r="AK4072" s="143"/>
      <c r="AL4072" s="42"/>
      <c r="AM4072" s="49"/>
      <c r="AN4072" s="42"/>
      <c r="AO4072" s="42"/>
      <c r="AP4072" s="42"/>
      <c r="AQ4072" s="42"/>
      <c r="AR4072" s="42"/>
      <c r="AS4072" s="42"/>
      <c r="AT4072" s="42"/>
      <c r="AU4072" s="42"/>
      <c r="AV4072" s="42"/>
      <c r="AW4072" s="42"/>
      <c r="AX4072" s="42"/>
      <c r="AY4072" s="42"/>
      <c r="AZ4072" s="42"/>
      <c r="BA4072" s="42"/>
      <c r="BB4072" s="42"/>
      <c r="BC4072" s="42"/>
      <c r="BD4072" s="42"/>
      <c r="BE4072" s="42"/>
      <c r="BF4072" s="42"/>
      <c r="BG4072" s="42"/>
    </row>
    <row r="4073" spans="1:59" x14ac:dyDescent="0.3">
      <c r="A4073" s="79"/>
      <c r="B4073" s="133"/>
      <c r="C4073" s="131" t="str">
        <f>IFERROR(IFERROR(IF(B4073="","",VLOOKUP(B4073,Listat!$A$7:$B$81,2,FALSE)),VLOOKUP(LEFT(B4073,FIND(" (oma)",B4073)-1),Listat!$A$7:$B$81,2,FALSE)),"-")</f>
        <v/>
      </c>
      <c r="D4073" s="131" t="str">
        <f>IFERROR(IFERROR(IF(B4073="","",VLOOKUP(B4073,Listat!$A$7:$C$81,3,FALSE)),VLOOKUP(LEFT(B4073,FIND(" (oma)",B4073)-1),Listat!$A$7:$C$81,3,FALSE)),"-")</f>
        <v/>
      </c>
      <c r="E4073" s="134"/>
      <c r="F4073" s="174"/>
      <c r="G4073" s="225" t="str">
        <f>Listat!AU4073</f>
        <v/>
      </c>
      <c r="H4073" s="152"/>
      <c r="I4073" s="135"/>
      <c r="J4073" s="175"/>
      <c r="K4073" s="176"/>
      <c r="L4073" s="146"/>
      <c r="M4073" s="146"/>
      <c r="N4073" s="175"/>
      <c r="O4073" s="226" t="str">
        <f>Listat!BC4073</f>
        <v/>
      </c>
      <c r="P4073" s="175" t="str">
        <f t="shared" si="127"/>
        <v/>
      </c>
      <c r="Q4073" s="175" t="str">
        <f>IFERROR(IFERROR(VLOOKUP(B4073,Listat!$N$7:$P$114,3,FALSE)*P4073,P4073),"")</f>
        <v/>
      </c>
      <c r="R4073" s="152"/>
      <c r="S4073" s="172" t="s">
        <v>103</v>
      </c>
      <c r="T4073" s="173"/>
      <c r="U4073" s="138"/>
      <c r="V4073" s="136"/>
      <c r="W4073" s="157" t="s">
        <v>103</v>
      </c>
      <c r="X4073" s="136"/>
      <c r="Y4073" s="136"/>
      <c r="Z4073" s="136"/>
      <c r="AA4073" s="136"/>
      <c r="AB4073" s="137"/>
      <c r="AC4073" s="144"/>
      <c r="AD4073" s="144"/>
      <c r="AE4073" s="139"/>
      <c r="AF4073" s="184"/>
      <c r="AG4073" s="147" t="str">
        <f t="shared" si="128"/>
        <v/>
      </c>
      <c r="AH4073" s="140" t="str">
        <f>IFERROR(IF(AG4073="","",IF(VLOOKUP(AE4073,Listat!$T$7:$V$9,3,FALSE)&lt;=AG4073,"Kyllä","Ei")),"")</f>
        <v/>
      </c>
      <c r="AI4073" s="148"/>
      <c r="AJ4073" s="140" t="str">
        <f>IFERROR(
  IF(
    OR(AI4073="",AI4073="ei tiedossa",AI4073="ei saatavilla",AI4073="N/A",AI4073="n.a",AI4073="N.a",AI4073="N/a"),
    "",
    IF(
      ISNUMBER(AI4073),
      IF(
        IF(
          COUNTIF(B4073,"*RFNBO*")&gt;0,
          70,
          VLOOKUP(AE4073,Listat!$T$7:$U$9,2,FALSE)
        ) &lt;= AI4073,
        "Kyllä",
        "Ei"
      ),
      "Syötä AI-sarakkeeseen vain lukuarvo"
    )
  ),
"")</f>
        <v/>
      </c>
      <c r="AK4073" s="143"/>
      <c r="AL4073" s="42"/>
      <c r="AM4073" s="49"/>
      <c r="AN4073" s="42"/>
      <c r="AO4073" s="42"/>
      <c r="AP4073" s="42"/>
      <c r="AQ4073" s="42"/>
      <c r="AR4073" s="42"/>
      <c r="AS4073" s="42"/>
      <c r="AT4073" s="42"/>
      <c r="AU4073" s="42"/>
      <c r="AV4073" s="42"/>
      <c r="AW4073" s="42"/>
      <c r="AX4073" s="42"/>
      <c r="AY4073" s="42"/>
      <c r="AZ4073" s="42"/>
      <c r="BA4073" s="42"/>
      <c r="BB4073" s="42"/>
      <c r="BC4073" s="42"/>
      <c r="BD4073" s="42"/>
      <c r="BE4073" s="42"/>
      <c r="BF4073" s="42"/>
      <c r="BG4073" s="42"/>
    </row>
    <row r="4074" spans="1:59" x14ac:dyDescent="0.3">
      <c r="A4074" s="79"/>
      <c r="B4074" s="133"/>
      <c r="C4074" s="131" t="str">
        <f>IFERROR(IFERROR(IF(B4074="","",VLOOKUP(B4074,Listat!$A$7:$B$81,2,FALSE)),VLOOKUP(LEFT(B4074,FIND(" (oma)",B4074)-1),Listat!$A$7:$B$81,2,FALSE)),"-")</f>
        <v/>
      </c>
      <c r="D4074" s="131" t="str">
        <f>IFERROR(IFERROR(IF(B4074="","",VLOOKUP(B4074,Listat!$A$7:$C$81,3,FALSE)),VLOOKUP(LEFT(B4074,FIND(" (oma)",B4074)-1),Listat!$A$7:$C$81,3,FALSE)),"-")</f>
        <v/>
      </c>
      <c r="E4074" s="134"/>
      <c r="F4074" s="174"/>
      <c r="G4074" s="225" t="str">
        <f>Listat!AU4074</f>
        <v/>
      </c>
      <c r="H4074" s="152"/>
      <c r="I4074" s="135"/>
      <c r="J4074" s="175"/>
      <c r="K4074" s="176"/>
      <c r="L4074" s="146"/>
      <c r="M4074" s="146"/>
      <c r="N4074" s="175"/>
      <c r="O4074" s="226" t="str">
        <f>Listat!BC4074</f>
        <v/>
      </c>
      <c r="P4074" s="175" t="str">
        <f t="shared" si="127"/>
        <v/>
      </c>
      <c r="Q4074" s="175" t="str">
        <f>IFERROR(IFERROR(VLOOKUP(B4074,Listat!$N$7:$P$114,3,FALSE)*P4074,P4074),"")</f>
        <v/>
      </c>
      <c r="R4074" s="152"/>
      <c r="S4074" s="172" t="s">
        <v>103</v>
      </c>
      <c r="T4074" s="173"/>
      <c r="U4074" s="138"/>
      <c r="V4074" s="136"/>
      <c r="W4074" s="157" t="s">
        <v>103</v>
      </c>
      <c r="X4074" s="136"/>
      <c r="Y4074" s="136"/>
      <c r="Z4074" s="136"/>
      <c r="AA4074" s="136"/>
      <c r="AB4074" s="137"/>
      <c r="AC4074" s="144"/>
      <c r="AD4074" s="144"/>
      <c r="AE4074" s="139"/>
      <c r="AF4074" s="184"/>
      <c r="AG4074" s="147" t="str">
        <f t="shared" si="128"/>
        <v/>
      </c>
      <c r="AH4074" s="140" t="str">
        <f>IFERROR(IF(AG4074="","",IF(VLOOKUP(AE4074,Listat!$T$7:$V$9,3,FALSE)&lt;=AG4074,"Kyllä","Ei")),"")</f>
        <v/>
      </c>
      <c r="AI4074" s="148"/>
      <c r="AJ4074" s="140" t="str">
        <f>IFERROR(
  IF(
    OR(AI4074="",AI4074="ei tiedossa",AI4074="ei saatavilla",AI4074="N/A",AI4074="n.a",AI4074="N.a",AI4074="N/a"),
    "",
    IF(
      ISNUMBER(AI4074),
      IF(
        IF(
          COUNTIF(B4074,"*RFNBO*")&gt;0,
          70,
          VLOOKUP(AE4074,Listat!$T$7:$U$9,2,FALSE)
        ) &lt;= AI4074,
        "Kyllä",
        "Ei"
      ),
      "Syötä AI-sarakkeeseen vain lukuarvo"
    )
  ),
"")</f>
        <v/>
      </c>
      <c r="AK4074" s="143"/>
      <c r="AL4074" s="42"/>
      <c r="AM4074" s="49"/>
      <c r="AN4074" s="42"/>
      <c r="AO4074" s="42"/>
      <c r="AP4074" s="42"/>
      <c r="AQ4074" s="42"/>
      <c r="AR4074" s="42"/>
      <c r="AS4074" s="42"/>
      <c r="AT4074" s="42"/>
      <c r="AU4074" s="42"/>
      <c r="AV4074" s="42"/>
      <c r="AW4074" s="42"/>
      <c r="AX4074" s="42"/>
      <c r="AY4074" s="42"/>
      <c r="AZ4074" s="42"/>
      <c r="BA4074" s="42"/>
      <c r="BB4074" s="42"/>
      <c r="BC4074" s="42"/>
      <c r="BD4074" s="42"/>
      <c r="BE4074" s="42"/>
      <c r="BF4074" s="42"/>
      <c r="BG4074" s="42"/>
    </row>
    <row r="4075" spans="1:59" x14ac:dyDescent="0.3">
      <c r="A4075" s="79"/>
      <c r="B4075" s="133"/>
      <c r="C4075" s="131" t="str">
        <f>IFERROR(IFERROR(IF(B4075="","",VLOOKUP(B4075,Listat!$A$7:$B$81,2,FALSE)),VLOOKUP(LEFT(B4075,FIND(" (oma)",B4075)-1),Listat!$A$7:$B$81,2,FALSE)),"-")</f>
        <v/>
      </c>
      <c r="D4075" s="131" t="str">
        <f>IFERROR(IFERROR(IF(B4075="","",VLOOKUP(B4075,Listat!$A$7:$C$81,3,FALSE)),VLOOKUP(LEFT(B4075,FIND(" (oma)",B4075)-1),Listat!$A$7:$C$81,3,FALSE)),"-")</f>
        <v/>
      </c>
      <c r="E4075" s="134"/>
      <c r="F4075" s="174"/>
      <c r="G4075" s="225" t="str">
        <f>Listat!AU4075</f>
        <v/>
      </c>
      <c r="H4075" s="152"/>
      <c r="I4075" s="135"/>
      <c r="J4075" s="175"/>
      <c r="K4075" s="176"/>
      <c r="L4075" s="146"/>
      <c r="M4075" s="146"/>
      <c r="N4075" s="175"/>
      <c r="O4075" s="226" t="str">
        <f>Listat!BC4075</f>
        <v/>
      </c>
      <c r="P4075" s="175" t="str">
        <f t="shared" si="127"/>
        <v/>
      </c>
      <c r="Q4075" s="175" t="str">
        <f>IFERROR(IFERROR(VLOOKUP(B4075,Listat!$N$7:$P$114,3,FALSE)*P4075,P4075),"")</f>
        <v/>
      </c>
      <c r="R4075" s="152"/>
      <c r="S4075" s="172" t="s">
        <v>103</v>
      </c>
      <c r="T4075" s="173"/>
      <c r="U4075" s="138"/>
      <c r="V4075" s="136"/>
      <c r="W4075" s="157" t="s">
        <v>103</v>
      </c>
      <c r="X4075" s="136"/>
      <c r="Y4075" s="136"/>
      <c r="Z4075" s="136"/>
      <c r="AA4075" s="136"/>
      <c r="AB4075" s="137"/>
      <c r="AC4075" s="144"/>
      <c r="AD4075" s="144"/>
      <c r="AE4075" s="139"/>
      <c r="AF4075" s="184"/>
      <c r="AG4075" s="147" t="str">
        <f t="shared" si="128"/>
        <v/>
      </c>
      <c r="AH4075" s="140" t="str">
        <f>IFERROR(IF(AG4075="","",IF(VLOOKUP(AE4075,Listat!$T$7:$V$9,3,FALSE)&lt;=AG4075,"Kyllä","Ei")),"")</f>
        <v/>
      </c>
      <c r="AI4075" s="148"/>
      <c r="AJ4075" s="140" t="str">
        <f>IFERROR(
  IF(
    OR(AI4075="",AI4075="ei tiedossa",AI4075="ei saatavilla",AI4075="N/A",AI4075="n.a",AI4075="N.a",AI4075="N/a"),
    "",
    IF(
      ISNUMBER(AI4075),
      IF(
        IF(
          COUNTIF(B4075,"*RFNBO*")&gt;0,
          70,
          VLOOKUP(AE4075,Listat!$T$7:$U$9,2,FALSE)
        ) &lt;= AI4075,
        "Kyllä",
        "Ei"
      ),
      "Syötä AI-sarakkeeseen vain lukuarvo"
    )
  ),
"")</f>
        <v/>
      </c>
      <c r="AK4075" s="143"/>
      <c r="AL4075" s="42"/>
      <c r="AM4075" s="49"/>
      <c r="AN4075" s="42"/>
      <c r="AO4075" s="42"/>
      <c r="AP4075" s="42"/>
      <c r="AQ4075" s="42"/>
      <c r="AR4075" s="42"/>
      <c r="AS4075" s="42"/>
      <c r="AT4075" s="42"/>
      <c r="AU4075" s="42"/>
      <c r="AV4075" s="42"/>
      <c r="AW4075" s="42"/>
      <c r="AX4075" s="42"/>
      <c r="AY4075" s="42"/>
      <c r="AZ4075" s="42"/>
      <c r="BA4075" s="42"/>
      <c r="BB4075" s="42"/>
      <c r="BC4075" s="42"/>
      <c r="BD4075" s="42"/>
      <c r="BE4075" s="42"/>
      <c r="BF4075" s="42"/>
      <c r="BG4075" s="42"/>
    </row>
    <row r="4076" spans="1:59" x14ac:dyDescent="0.3">
      <c r="A4076" s="79"/>
      <c r="B4076" s="133"/>
      <c r="C4076" s="131" t="str">
        <f>IFERROR(IFERROR(IF(B4076="","",VLOOKUP(B4076,Listat!$A$7:$B$81,2,FALSE)),VLOOKUP(LEFT(B4076,FIND(" (oma)",B4076)-1),Listat!$A$7:$B$81,2,FALSE)),"-")</f>
        <v/>
      </c>
      <c r="D4076" s="131" t="str">
        <f>IFERROR(IFERROR(IF(B4076="","",VLOOKUP(B4076,Listat!$A$7:$C$81,3,FALSE)),VLOOKUP(LEFT(B4076,FIND(" (oma)",B4076)-1),Listat!$A$7:$C$81,3,FALSE)),"-")</f>
        <v/>
      </c>
      <c r="E4076" s="134"/>
      <c r="F4076" s="174"/>
      <c r="G4076" s="225" t="str">
        <f>Listat!AU4076</f>
        <v/>
      </c>
      <c r="H4076" s="152"/>
      <c r="I4076" s="135"/>
      <c r="J4076" s="175"/>
      <c r="K4076" s="176"/>
      <c r="L4076" s="146"/>
      <c r="M4076" s="146"/>
      <c r="N4076" s="175"/>
      <c r="O4076" s="226" t="str">
        <f>Listat!BC4076</f>
        <v/>
      </c>
      <c r="P4076" s="175" t="str">
        <f t="shared" si="127"/>
        <v/>
      </c>
      <c r="Q4076" s="175" t="str">
        <f>IFERROR(IFERROR(VLOOKUP(B4076,Listat!$N$7:$P$114,3,FALSE)*P4076,P4076),"")</f>
        <v/>
      </c>
      <c r="R4076" s="152"/>
      <c r="S4076" s="172" t="s">
        <v>103</v>
      </c>
      <c r="T4076" s="173"/>
      <c r="U4076" s="138"/>
      <c r="V4076" s="136"/>
      <c r="W4076" s="157" t="s">
        <v>103</v>
      </c>
      <c r="X4076" s="136"/>
      <c r="Y4076" s="136"/>
      <c r="Z4076" s="136"/>
      <c r="AA4076" s="136"/>
      <c r="AB4076" s="137"/>
      <c r="AC4076" s="144"/>
      <c r="AD4076" s="144"/>
      <c r="AE4076" s="139"/>
      <c r="AF4076" s="184"/>
      <c r="AG4076" s="147" t="str">
        <f t="shared" si="128"/>
        <v/>
      </c>
      <c r="AH4076" s="140" t="str">
        <f>IFERROR(IF(AG4076="","",IF(VLOOKUP(AE4076,Listat!$T$7:$V$9,3,FALSE)&lt;=AG4076,"Kyllä","Ei")),"")</f>
        <v/>
      </c>
      <c r="AI4076" s="148"/>
      <c r="AJ4076" s="140" t="str">
        <f>IFERROR(
  IF(
    OR(AI4076="",AI4076="ei tiedossa",AI4076="ei saatavilla",AI4076="N/A",AI4076="n.a",AI4076="N.a",AI4076="N/a"),
    "",
    IF(
      ISNUMBER(AI4076),
      IF(
        IF(
          COUNTIF(B4076,"*RFNBO*")&gt;0,
          70,
          VLOOKUP(AE4076,Listat!$T$7:$U$9,2,FALSE)
        ) &lt;= AI4076,
        "Kyllä",
        "Ei"
      ),
      "Syötä AI-sarakkeeseen vain lukuarvo"
    )
  ),
"")</f>
        <v/>
      </c>
      <c r="AK4076" s="143"/>
      <c r="AL4076" s="42"/>
      <c r="AM4076" s="49"/>
      <c r="AN4076" s="42"/>
      <c r="AO4076" s="42"/>
      <c r="AP4076" s="42"/>
      <c r="AQ4076" s="42"/>
      <c r="AR4076" s="42"/>
      <c r="AS4076" s="42"/>
      <c r="AT4076" s="42"/>
      <c r="AU4076" s="42"/>
      <c r="AV4076" s="42"/>
      <c r="AW4076" s="42"/>
      <c r="AX4076" s="42"/>
      <c r="AY4076" s="42"/>
      <c r="AZ4076" s="42"/>
      <c r="BA4076" s="42"/>
      <c r="BB4076" s="42"/>
      <c r="BC4076" s="42"/>
      <c r="BD4076" s="42"/>
      <c r="BE4076" s="42"/>
      <c r="BF4076" s="42"/>
      <c r="BG4076" s="42"/>
    </row>
    <row r="4077" spans="1:59" x14ac:dyDescent="0.3">
      <c r="A4077" s="79"/>
      <c r="B4077" s="133"/>
      <c r="C4077" s="131" t="str">
        <f>IFERROR(IFERROR(IF(B4077="","",VLOOKUP(B4077,Listat!$A$7:$B$81,2,FALSE)),VLOOKUP(LEFT(B4077,FIND(" (oma)",B4077)-1),Listat!$A$7:$B$81,2,FALSE)),"-")</f>
        <v/>
      </c>
      <c r="D4077" s="131" t="str">
        <f>IFERROR(IFERROR(IF(B4077="","",VLOOKUP(B4077,Listat!$A$7:$C$81,3,FALSE)),VLOOKUP(LEFT(B4077,FIND(" (oma)",B4077)-1),Listat!$A$7:$C$81,3,FALSE)),"-")</f>
        <v/>
      </c>
      <c r="E4077" s="134"/>
      <c r="F4077" s="174"/>
      <c r="G4077" s="225" t="str">
        <f>Listat!AU4077</f>
        <v/>
      </c>
      <c r="H4077" s="152"/>
      <c r="I4077" s="135"/>
      <c r="J4077" s="175"/>
      <c r="K4077" s="176"/>
      <c r="L4077" s="146"/>
      <c r="M4077" s="146"/>
      <c r="N4077" s="175"/>
      <c r="O4077" s="226" t="str">
        <f>Listat!BC4077</f>
        <v/>
      </c>
      <c r="P4077" s="175" t="str">
        <f t="shared" si="127"/>
        <v/>
      </c>
      <c r="Q4077" s="175" t="str">
        <f>IFERROR(IFERROR(VLOOKUP(B4077,Listat!$N$7:$P$114,3,FALSE)*P4077,P4077),"")</f>
        <v/>
      </c>
      <c r="R4077" s="152"/>
      <c r="S4077" s="172" t="s">
        <v>103</v>
      </c>
      <c r="T4077" s="173"/>
      <c r="U4077" s="138"/>
      <c r="V4077" s="136"/>
      <c r="W4077" s="157" t="s">
        <v>103</v>
      </c>
      <c r="X4077" s="136"/>
      <c r="Y4077" s="136"/>
      <c r="Z4077" s="136"/>
      <c r="AA4077" s="136"/>
      <c r="AB4077" s="137"/>
      <c r="AC4077" s="144"/>
      <c r="AD4077" s="144"/>
      <c r="AE4077" s="139"/>
      <c r="AF4077" s="184"/>
      <c r="AG4077" s="147" t="str">
        <f t="shared" si="128"/>
        <v/>
      </c>
      <c r="AH4077" s="140" t="str">
        <f>IFERROR(IF(AG4077="","",IF(VLOOKUP(AE4077,Listat!$T$7:$V$9,3,FALSE)&lt;=AG4077,"Kyllä","Ei")),"")</f>
        <v/>
      </c>
      <c r="AI4077" s="148"/>
      <c r="AJ4077" s="140" t="str">
        <f>IFERROR(
  IF(
    OR(AI4077="",AI4077="ei tiedossa",AI4077="ei saatavilla",AI4077="N/A",AI4077="n.a",AI4077="N.a",AI4077="N/a"),
    "",
    IF(
      ISNUMBER(AI4077),
      IF(
        IF(
          COUNTIF(B4077,"*RFNBO*")&gt;0,
          70,
          VLOOKUP(AE4077,Listat!$T$7:$U$9,2,FALSE)
        ) &lt;= AI4077,
        "Kyllä",
        "Ei"
      ),
      "Syötä AI-sarakkeeseen vain lukuarvo"
    )
  ),
"")</f>
        <v/>
      </c>
      <c r="AK4077" s="143"/>
      <c r="AL4077" s="42"/>
      <c r="AM4077" s="49"/>
      <c r="AN4077" s="42"/>
      <c r="AO4077" s="42"/>
      <c r="AP4077" s="42"/>
      <c r="AQ4077" s="42"/>
      <c r="AR4077" s="42"/>
      <c r="AS4077" s="42"/>
      <c r="AT4077" s="42"/>
      <c r="AU4077" s="42"/>
      <c r="AV4077" s="42"/>
      <c r="AW4077" s="42"/>
      <c r="AX4077" s="42"/>
      <c r="AY4077" s="42"/>
      <c r="AZ4077" s="42"/>
      <c r="BA4077" s="42"/>
      <c r="BB4077" s="42"/>
      <c r="BC4077" s="42"/>
      <c r="BD4077" s="42"/>
      <c r="BE4077" s="42"/>
      <c r="BF4077" s="42"/>
      <c r="BG4077" s="42"/>
    </row>
    <row r="4078" spans="1:59" x14ac:dyDescent="0.3">
      <c r="A4078" s="79"/>
      <c r="B4078" s="133"/>
      <c r="C4078" s="131" t="str">
        <f>IFERROR(IFERROR(IF(B4078="","",VLOOKUP(B4078,Listat!$A$7:$B$81,2,FALSE)),VLOOKUP(LEFT(B4078,FIND(" (oma)",B4078)-1),Listat!$A$7:$B$81,2,FALSE)),"-")</f>
        <v/>
      </c>
      <c r="D4078" s="131" t="str">
        <f>IFERROR(IFERROR(IF(B4078="","",VLOOKUP(B4078,Listat!$A$7:$C$81,3,FALSE)),VLOOKUP(LEFT(B4078,FIND(" (oma)",B4078)-1),Listat!$A$7:$C$81,3,FALSE)),"-")</f>
        <v/>
      </c>
      <c r="E4078" s="134"/>
      <c r="F4078" s="174"/>
      <c r="G4078" s="225" t="str">
        <f>Listat!AU4078</f>
        <v/>
      </c>
      <c r="H4078" s="152"/>
      <c r="I4078" s="135"/>
      <c r="J4078" s="175"/>
      <c r="K4078" s="176"/>
      <c r="L4078" s="146"/>
      <c r="M4078" s="146"/>
      <c r="N4078" s="175"/>
      <c r="O4078" s="226" t="str">
        <f>Listat!BC4078</f>
        <v/>
      </c>
      <c r="P4078" s="175" t="str">
        <f t="shared" si="127"/>
        <v/>
      </c>
      <c r="Q4078" s="175" t="str">
        <f>IFERROR(IFERROR(VLOOKUP(B4078,Listat!$N$7:$P$114,3,FALSE)*P4078,P4078),"")</f>
        <v/>
      </c>
      <c r="R4078" s="152"/>
      <c r="S4078" s="172" t="s">
        <v>103</v>
      </c>
      <c r="T4078" s="173"/>
      <c r="U4078" s="138"/>
      <c r="V4078" s="136"/>
      <c r="W4078" s="157" t="s">
        <v>103</v>
      </c>
      <c r="X4078" s="136"/>
      <c r="Y4078" s="136"/>
      <c r="Z4078" s="136"/>
      <c r="AA4078" s="136"/>
      <c r="AB4078" s="137"/>
      <c r="AC4078" s="144"/>
      <c r="AD4078" s="144"/>
      <c r="AE4078" s="139"/>
      <c r="AF4078" s="184"/>
      <c r="AG4078" s="147" t="str">
        <f t="shared" si="128"/>
        <v/>
      </c>
      <c r="AH4078" s="140" t="str">
        <f>IFERROR(IF(AG4078="","",IF(VLOOKUP(AE4078,Listat!$T$7:$V$9,3,FALSE)&lt;=AG4078,"Kyllä","Ei")),"")</f>
        <v/>
      </c>
      <c r="AI4078" s="148"/>
      <c r="AJ4078" s="140" t="str">
        <f>IFERROR(
  IF(
    OR(AI4078="",AI4078="ei tiedossa",AI4078="ei saatavilla",AI4078="N/A",AI4078="n.a",AI4078="N.a",AI4078="N/a"),
    "",
    IF(
      ISNUMBER(AI4078),
      IF(
        IF(
          COUNTIF(B4078,"*RFNBO*")&gt;0,
          70,
          VLOOKUP(AE4078,Listat!$T$7:$U$9,2,FALSE)
        ) &lt;= AI4078,
        "Kyllä",
        "Ei"
      ),
      "Syötä AI-sarakkeeseen vain lukuarvo"
    )
  ),
"")</f>
        <v/>
      </c>
      <c r="AK4078" s="143"/>
      <c r="AL4078" s="42"/>
      <c r="AM4078" s="49"/>
      <c r="AN4078" s="42"/>
      <c r="AO4078" s="42"/>
      <c r="AP4078" s="42"/>
      <c r="AQ4078" s="42"/>
      <c r="AR4078" s="42"/>
      <c r="AS4078" s="42"/>
      <c r="AT4078" s="42"/>
      <c r="AU4078" s="42"/>
      <c r="AV4078" s="42"/>
      <c r="AW4078" s="42"/>
      <c r="AX4078" s="42"/>
      <c r="AY4078" s="42"/>
      <c r="AZ4078" s="42"/>
      <c r="BA4078" s="42"/>
      <c r="BB4078" s="42"/>
      <c r="BC4078" s="42"/>
      <c r="BD4078" s="42"/>
      <c r="BE4078" s="42"/>
      <c r="BF4078" s="42"/>
      <c r="BG4078" s="42"/>
    </row>
    <row r="4079" spans="1:59" x14ac:dyDescent="0.3">
      <c r="A4079" s="79"/>
      <c r="B4079" s="133"/>
      <c r="C4079" s="131" t="str">
        <f>IFERROR(IFERROR(IF(B4079="","",VLOOKUP(B4079,Listat!$A$7:$B$81,2,FALSE)),VLOOKUP(LEFT(B4079,FIND(" (oma)",B4079)-1),Listat!$A$7:$B$81,2,FALSE)),"-")</f>
        <v/>
      </c>
      <c r="D4079" s="131" t="str">
        <f>IFERROR(IFERROR(IF(B4079="","",VLOOKUP(B4079,Listat!$A$7:$C$81,3,FALSE)),VLOOKUP(LEFT(B4079,FIND(" (oma)",B4079)-1),Listat!$A$7:$C$81,3,FALSE)),"-")</f>
        <v/>
      </c>
      <c r="E4079" s="134"/>
      <c r="F4079" s="174"/>
      <c r="G4079" s="225" t="str">
        <f>Listat!AU4079</f>
        <v/>
      </c>
      <c r="H4079" s="152"/>
      <c r="I4079" s="135"/>
      <c r="J4079" s="175"/>
      <c r="K4079" s="176"/>
      <c r="L4079" s="146"/>
      <c r="M4079" s="146"/>
      <c r="N4079" s="175"/>
      <c r="O4079" s="226" t="str">
        <f>Listat!BC4079</f>
        <v/>
      </c>
      <c r="P4079" s="175" t="str">
        <f t="shared" si="127"/>
        <v/>
      </c>
      <c r="Q4079" s="175" t="str">
        <f>IFERROR(IFERROR(VLOOKUP(B4079,Listat!$N$7:$P$114,3,FALSE)*P4079,P4079),"")</f>
        <v/>
      </c>
      <c r="R4079" s="152"/>
      <c r="S4079" s="172" t="s">
        <v>103</v>
      </c>
      <c r="T4079" s="173"/>
      <c r="U4079" s="138"/>
      <c r="V4079" s="136"/>
      <c r="W4079" s="157" t="s">
        <v>103</v>
      </c>
      <c r="X4079" s="136"/>
      <c r="Y4079" s="136"/>
      <c r="Z4079" s="136"/>
      <c r="AA4079" s="136"/>
      <c r="AB4079" s="137"/>
      <c r="AC4079" s="144"/>
      <c r="AD4079" s="144"/>
      <c r="AE4079" s="139"/>
      <c r="AF4079" s="184"/>
      <c r="AG4079" s="147" t="str">
        <f t="shared" si="128"/>
        <v/>
      </c>
      <c r="AH4079" s="140" t="str">
        <f>IFERROR(IF(AG4079="","",IF(VLOOKUP(AE4079,Listat!$T$7:$V$9,3,FALSE)&lt;=AG4079,"Kyllä","Ei")),"")</f>
        <v/>
      </c>
      <c r="AI4079" s="148"/>
      <c r="AJ4079" s="140" t="str">
        <f>IFERROR(
  IF(
    OR(AI4079="",AI4079="ei tiedossa",AI4079="ei saatavilla",AI4079="N/A",AI4079="n.a",AI4079="N.a",AI4079="N/a"),
    "",
    IF(
      ISNUMBER(AI4079),
      IF(
        IF(
          COUNTIF(B4079,"*RFNBO*")&gt;0,
          70,
          VLOOKUP(AE4079,Listat!$T$7:$U$9,2,FALSE)
        ) &lt;= AI4079,
        "Kyllä",
        "Ei"
      ),
      "Syötä AI-sarakkeeseen vain lukuarvo"
    )
  ),
"")</f>
        <v/>
      </c>
      <c r="AK4079" s="143"/>
      <c r="AL4079" s="42"/>
      <c r="AM4079" s="49"/>
      <c r="AN4079" s="42"/>
      <c r="AO4079" s="42"/>
      <c r="AP4079" s="42"/>
      <c r="AQ4079" s="42"/>
      <c r="AR4079" s="42"/>
      <c r="AS4079" s="42"/>
      <c r="AT4079" s="42"/>
      <c r="AU4079" s="42"/>
      <c r="AV4079" s="42"/>
      <c r="AW4079" s="42"/>
      <c r="AX4079" s="42"/>
      <c r="AY4079" s="42"/>
      <c r="AZ4079" s="42"/>
      <c r="BA4079" s="42"/>
      <c r="BB4079" s="42"/>
      <c r="BC4079" s="42"/>
      <c r="BD4079" s="42"/>
      <c r="BE4079" s="42"/>
      <c r="BF4079" s="42"/>
      <c r="BG4079" s="42"/>
    </row>
    <row r="4080" spans="1:59" x14ac:dyDescent="0.3">
      <c r="A4080" s="79"/>
      <c r="B4080" s="133"/>
      <c r="C4080" s="131" t="str">
        <f>IFERROR(IFERROR(IF(B4080="","",VLOOKUP(B4080,Listat!$A$7:$B$81,2,FALSE)),VLOOKUP(LEFT(B4080,FIND(" (oma)",B4080)-1),Listat!$A$7:$B$81,2,FALSE)),"-")</f>
        <v/>
      </c>
      <c r="D4080" s="131" t="str">
        <f>IFERROR(IFERROR(IF(B4080="","",VLOOKUP(B4080,Listat!$A$7:$C$81,3,FALSE)),VLOOKUP(LEFT(B4080,FIND(" (oma)",B4080)-1),Listat!$A$7:$C$81,3,FALSE)),"-")</f>
        <v/>
      </c>
      <c r="E4080" s="134"/>
      <c r="F4080" s="174"/>
      <c r="G4080" s="225" t="str">
        <f>Listat!AU4080</f>
        <v/>
      </c>
      <c r="H4080" s="152"/>
      <c r="I4080" s="135"/>
      <c r="J4080" s="175"/>
      <c r="K4080" s="176"/>
      <c r="L4080" s="146"/>
      <c r="M4080" s="146"/>
      <c r="N4080" s="175"/>
      <c r="O4080" s="226" t="str">
        <f>Listat!BC4080</f>
        <v/>
      </c>
      <c r="P4080" s="175" t="str">
        <f t="shared" si="127"/>
        <v/>
      </c>
      <c r="Q4080" s="175" t="str">
        <f>IFERROR(IFERROR(VLOOKUP(B4080,Listat!$N$7:$P$114,3,FALSE)*P4080,P4080),"")</f>
        <v/>
      </c>
      <c r="R4080" s="152"/>
      <c r="S4080" s="172" t="s">
        <v>103</v>
      </c>
      <c r="T4080" s="173"/>
      <c r="U4080" s="138"/>
      <c r="V4080" s="136"/>
      <c r="W4080" s="157" t="s">
        <v>103</v>
      </c>
      <c r="X4080" s="136"/>
      <c r="Y4080" s="136"/>
      <c r="Z4080" s="136"/>
      <c r="AA4080" s="136"/>
      <c r="AB4080" s="137"/>
      <c r="AC4080" s="144"/>
      <c r="AD4080" s="144"/>
      <c r="AE4080" s="139"/>
      <c r="AF4080" s="184"/>
      <c r="AG4080" s="147" t="str">
        <f t="shared" si="128"/>
        <v/>
      </c>
      <c r="AH4080" s="140" t="str">
        <f>IFERROR(IF(AG4080="","",IF(VLOOKUP(AE4080,Listat!$T$7:$V$9,3,FALSE)&lt;=AG4080,"Kyllä","Ei")),"")</f>
        <v/>
      </c>
      <c r="AI4080" s="148"/>
      <c r="AJ4080" s="140" t="str">
        <f>IFERROR(
  IF(
    OR(AI4080="",AI4080="ei tiedossa",AI4080="ei saatavilla",AI4080="N/A",AI4080="n.a",AI4080="N.a",AI4080="N/a"),
    "",
    IF(
      ISNUMBER(AI4080),
      IF(
        IF(
          COUNTIF(B4080,"*RFNBO*")&gt;0,
          70,
          VLOOKUP(AE4080,Listat!$T$7:$U$9,2,FALSE)
        ) &lt;= AI4080,
        "Kyllä",
        "Ei"
      ),
      "Syötä AI-sarakkeeseen vain lukuarvo"
    )
  ),
"")</f>
        <v/>
      </c>
      <c r="AK4080" s="143"/>
      <c r="AL4080" s="42"/>
      <c r="AM4080" s="49"/>
      <c r="AN4080" s="42"/>
      <c r="AO4080" s="42"/>
      <c r="AP4080" s="42"/>
      <c r="AQ4080" s="42"/>
      <c r="AR4080" s="42"/>
      <c r="AS4080" s="42"/>
      <c r="AT4080" s="42"/>
      <c r="AU4080" s="42"/>
      <c r="AV4080" s="42"/>
      <c r="AW4080" s="42"/>
      <c r="AX4080" s="42"/>
      <c r="AY4080" s="42"/>
      <c r="AZ4080" s="42"/>
      <c r="BA4080" s="42"/>
      <c r="BB4080" s="42"/>
      <c r="BC4080" s="42"/>
      <c r="BD4080" s="42"/>
      <c r="BE4080" s="42"/>
      <c r="BF4080" s="42"/>
      <c r="BG4080" s="42"/>
    </row>
    <row r="4081" spans="1:59" x14ac:dyDescent="0.3">
      <c r="A4081" s="79"/>
      <c r="B4081" s="133"/>
      <c r="C4081" s="131" t="str">
        <f>IFERROR(IFERROR(IF(B4081="","",VLOOKUP(B4081,Listat!$A$7:$B$81,2,FALSE)),VLOOKUP(LEFT(B4081,FIND(" (oma)",B4081)-1),Listat!$A$7:$B$81,2,FALSE)),"-")</f>
        <v/>
      </c>
      <c r="D4081" s="131" t="str">
        <f>IFERROR(IFERROR(IF(B4081="","",VLOOKUP(B4081,Listat!$A$7:$C$81,3,FALSE)),VLOOKUP(LEFT(B4081,FIND(" (oma)",B4081)-1),Listat!$A$7:$C$81,3,FALSE)),"-")</f>
        <v/>
      </c>
      <c r="E4081" s="134"/>
      <c r="F4081" s="174"/>
      <c r="G4081" s="225" t="str">
        <f>Listat!AU4081</f>
        <v/>
      </c>
      <c r="H4081" s="152"/>
      <c r="I4081" s="135"/>
      <c r="J4081" s="175"/>
      <c r="K4081" s="176"/>
      <c r="L4081" s="146"/>
      <c r="M4081" s="146"/>
      <c r="N4081" s="175"/>
      <c r="O4081" s="226" t="str">
        <f>Listat!BC4081</f>
        <v/>
      </c>
      <c r="P4081" s="175" t="str">
        <f t="shared" si="127"/>
        <v/>
      </c>
      <c r="Q4081" s="175" t="str">
        <f>IFERROR(IFERROR(VLOOKUP(B4081,Listat!$N$7:$P$114,3,FALSE)*P4081,P4081),"")</f>
        <v/>
      </c>
      <c r="R4081" s="152"/>
      <c r="S4081" s="172" t="s">
        <v>103</v>
      </c>
      <c r="T4081" s="173"/>
      <c r="U4081" s="138"/>
      <c r="V4081" s="136"/>
      <c r="W4081" s="157" t="s">
        <v>103</v>
      </c>
      <c r="X4081" s="136"/>
      <c r="Y4081" s="136"/>
      <c r="Z4081" s="136"/>
      <c r="AA4081" s="136"/>
      <c r="AB4081" s="137"/>
      <c r="AC4081" s="144"/>
      <c r="AD4081" s="144"/>
      <c r="AE4081" s="139"/>
      <c r="AF4081" s="184"/>
      <c r="AG4081" s="147" t="str">
        <f t="shared" si="128"/>
        <v/>
      </c>
      <c r="AH4081" s="140" t="str">
        <f>IFERROR(IF(AG4081="","",IF(VLOOKUP(AE4081,Listat!$T$7:$V$9,3,FALSE)&lt;=AG4081,"Kyllä","Ei")),"")</f>
        <v/>
      </c>
      <c r="AI4081" s="148"/>
      <c r="AJ4081" s="140" t="str">
        <f>IFERROR(
  IF(
    OR(AI4081="",AI4081="ei tiedossa",AI4081="ei saatavilla",AI4081="N/A",AI4081="n.a",AI4081="N.a",AI4081="N/a"),
    "",
    IF(
      ISNUMBER(AI4081),
      IF(
        IF(
          COUNTIF(B4081,"*RFNBO*")&gt;0,
          70,
          VLOOKUP(AE4081,Listat!$T$7:$U$9,2,FALSE)
        ) &lt;= AI4081,
        "Kyllä",
        "Ei"
      ),
      "Syötä AI-sarakkeeseen vain lukuarvo"
    )
  ),
"")</f>
        <v/>
      </c>
      <c r="AK4081" s="143"/>
      <c r="AL4081" s="42"/>
      <c r="AM4081" s="49"/>
      <c r="AN4081" s="42"/>
      <c r="AO4081" s="42"/>
      <c r="AP4081" s="42"/>
      <c r="AQ4081" s="42"/>
      <c r="AR4081" s="42"/>
      <c r="AS4081" s="42"/>
      <c r="AT4081" s="42"/>
      <c r="AU4081" s="42"/>
      <c r="AV4081" s="42"/>
      <c r="AW4081" s="42"/>
      <c r="AX4081" s="42"/>
      <c r="AY4081" s="42"/>
      <c r="AZ4081" s="42"/>
      <c r="BA4081" s="42"/>
      <c r="BB4081" s="42"/>
      <c r="BC4081" s="42"/>
      <c r="BD4081" s="42"/>
      <c r="BE4081" s="42"/>
      <c r="BF4081" s="42"/>
      <c r="BG4081" s="42"/>
    </row>
    <row r="4082" spans="1:59" x14ac:dyDescent="0.3">
      <c r="A4082" s="79"/>
      <c r="B4082" s="133"/>
      <c r="C4082" s="131" t="str">
        <f>IFERROR(IFERROR(IF(B4082="","",VLOOKUP(B4082,Listat!$A$7:$B$81,2,FALSE)),VLOOKUP(LEFT(B4082,FIND(" (oma)",B4082)-1),Listat!$A$7:$B$81,2,FALSE)),"-")</f>
        <v/>
      </c>
      <c r="D4082" s="131" t="str">
        <f>IFERROR(IFERROR(IF(B4082="","",VLOOKUP(B4082,Listat!$A$7:$C$81,3,FALSE)),VLOOKUP(LEFT(B4082,FIND(" (oma)",B4082)-1),Listat!$A$7:$C$81,3,FALSE)),"-")</f>
        <v/>
      </c>
      <c r="E4082" s="134"/>
      <c r="F4082" s="174"/>
      <c r="G4082" s="225" t="str">
        <f>Listat!AU4082</f>
        <v/>
      </c>
      <c r="H4082" s="152"/>
      <c r="I4082" s="135"/>
      <c r="J4082" s="175"/>
      <c r="K4082" s="176"/>
      <c r="L4082" s="146"/>
      <c r="M4082" s="146"/>
      <c r="N4082" s="175"/>
      <c r="O4082" s="226" t="str">
        <f>Listat!BC4082</f>
        <v/>
      </c>
      <c r="P4082" s="175" t="str">
        <f t="shared" si="127"/>
        <v/>
      </c>
      <c r="Q4082" s="175" t="str">
        <f>IFERROR(IFERROR(VLOOKUP(B4082,Listat!$N$7:$P$114,3,FALSE)*P4082,P4082),"")</f>
        <v/>
      </c>
      <c r="R4082" s="152"/>
      <c r="S4082" s="172" t="s">
        <v>103</v>
      </c>
      <c r="T4082" s="173"/>
      <c r="U4082" s="138"/>
      <c r="V4082" s="136"/>
      <c r="W4082" s="157" t="s">
        <v>103</v>
      </c>
      <c r="X4082" s="136"/>
      <c r="Y4082" s="136"/>
      <c r="Z4082" s="136"/>
      <c r="AA4082" s="136"/>
      <c r="AB4082" s="137"/>
      <c r="AC4082" s="144"/>
      <c r="AD4082" s="144"/>
      <c r="AE4082" s="139"/>
      <c r="AF4082" s="184"/>
      <c r="AG4082" s="147" t="str">
        <f t="shared" si="128"/>
        <v/>
      </c>
      <c r="AH4082" s="140" t="str">
        <f>IFERROR(IF(AG4082="","",IF(VLOOKUP(AE4082,Listat!$T$7:$V$9,3,FALSE)&lt;=AG4082,"Kyllä","Ei")),"")</f>
        <v/>
      </c>
      <c r="AI4082" s="148"/>
      <c r="AJ4082" s="140" t="str">
        <f>IFERROR(
  IF(
    OR(AI4082="",AI4082="ei tiedossa",AI4082="ei saatavilla",AI4082="N/A",AI4082="n.a",AI4082="N.a",AI4082="N/a"),
    "",
    IF(
      ISNUMBER(AI4082),
      IF(
        IF(
          COUNTIF(B4082,"*RFNBO*")&gt;0,
          70,
          VLOOKUP(AE4082,Listat!$T$7:$U$9,2,FALSE)
        ) &lt;= AI4082,
        "Kyllä",
        "Ei"
      ),
      "Syötä AI-sarakkeeseen vain lukuarvo"
    )
  ),
"")</f>
        <v/>
      </c>
      <c r="AK4082" s="143"/>
      <c r="AL4082" s="42"/>
      <c r="AM4082" s="49"/>
      <c r="AN4082" s="42"/>
      <c r="AO4082" s="42"/>
      <c r="AP4082" s="42"/>
      <c r="AQ4082" s="42"/>
      <c r="AR4082" s="42"/>
      <c r="AS4082" s="42"/>
      <c r="AT4082" s="42"/>
      <c r="AU4082" s="42"/>
      <c r="AV4082" s="42"/>
      <c r="AW4082" s="42"/>
      <c r="AX4082" s="42"/>
      <c r="AY4082" s="42"/>
      <c r="AZ4082" s="42"/>
      <c r="BA4082" s="42"/>
      <c r="BB4082" s="42"/>
      <c r="BC4082" s="42"/>
      <c r="BD4082" s="42"/>
      <c r="BE4082" s="42"/>
      <c r="BF4082" s="42"/>
      <c r="BG4082" s="42"/>
    </row>
    <row r="4083" spans="1:59" x14ac:dyDescent="0.3">
      <c r="A4083" s="79"/>
      <c r="B4083" s="133"/>
      <c r="C4083" s="131" t="str">
        <f>IFERROR(IFERROR(IF(B4083="","",VLOOKUP(B4083,Listat!$A$7:$B$81,2,FALSE)),VLOOKUP(LEFT(B4083,FIND(" (oma)",B4083)-1),Listat!$A$7:$B$81,2,FALSE)),"-")</f>
        <v/>
      </c>
      <c r="D4083" s="131" t="str">
        <f>IFERROR(IFERROR(IF(B4083="","",VLOOKUP(B4083,Listat!$A$7:$C$81,3,FALSE)),VLOOKUP(LEFT(B4083,FIND(" (oma)",B4083)-1),Listat!$A$7:$C$81,3,FALSE)),"-")</f>
        <v/>
      </c>
      <c r="E4083" s="134"/>
      <c r="F4083" s="174"/>
      <c r="G4083" s="225" t="str">
        <f>Listat!AU4083</f>
        <v/>
      </c>
      <c r="H4083" s="152"/>
      <c r="I4083" s="135"/>
      <c r="J4083" s="175"/>
      <c r="K4083" s="176"/>
      <c r="L4083" s="146"/>
      <c r="M4083" s="146"/>
      <c r="N4083" s="175"/>
      <c r="O4083" s="226" t="str">
        <f>Listat!BC4083</f>
        <v/>
      </c>
      <c r="P4083" s="175" t="str">
        <f t="shared" si="127"/>
        <v/>
      </c>
      <c r="Q4083" s="175" t="str">
        <f>IFERROR(IFERROR(VLOOKUP(B4083,Listat!$N$7:$P$114,3,FALSE)*P4083,P4083),"")</f>
        <v/>
      </c>
      <c r="R4083" s="152"/>
      <c r="S4083" s="172" t="s">
        <v>103</v>
      </c>
      <c r="T4083" s="173"/>
      <c r="U4083" s="138"/>
      <c r="V4083" s="136"/>
      <c r="W4083" s="157" t="s">
        <v>103</v>
      </c>
      <c r="X4083" s="136"/>
      <c r="Y4083" s="136"/>
      <c r="Z4083" s="136"/>
      <c r="AA4083" s="136"/>
      <c r="AB4083" s="137"/>
      <c r="AC4083" s="144"/>
      <c r="AD4083" s="144"/>
      <c r="AE4083" s="139"/>
      <c r="AF4083" s="184"/>
      <c r="AG4083" s="147" t="str">
        <f t="shared" si="128"/>
        <v/>
      </c>
      <c r="AH4083" s="140" t="str">
        <f>IFERROR(IF(AG4083="","",IF(VLOOKUP(AE4083,Listat!$T$7:$V$9,3,FALSE)&lt;=AG4083,"Kyllä","Ei")),"")</f>
        <v/>
      </c>
      <c r="AI4083" s="148"/>
      <c r="AJ4083" s="140" t="str">
        <f>IFERROR(
  IF(
    OR(AI4083="",AI4083="ei tiedossa",AI4083="ei saatavilla",AI4083="N/A",AI4083="n.a",AI4083="N.a",AI4083="N/a"),
    "",
    IF(
      ISNUMBER(AI4083),
      IF(
        IF(
          COUNTIF(B4083,"*RFNBO*")&gt;0,
          70,
          VLOOKUP(AE4083,Listat!$T$7:$U$9,2,FALSE)
        ) &lt;= AI4083,
        "Kyllä",
        "Ei"
      ),
      "Syötä AI-sarakkeeseen vain lukuarvo"
    )
  ),
"")</f>
        <v/>
      </c>
      <c r="AK4083" s="143"/>
      <c r="AL4083" s="42"/>
      <c r="AM4083" s="49"/>
      <c r="AN4083" s="42"/>
      <c r="AO4083" s="42"/>
      <c r="AP4083" s="42"/>
      <c r="AQ4083" s="42"/>
      <c r="AR4083" s="42"/>
      <c r="AS4083" s="42"/>
      <c r="AT4083" s="42"/>
      <c r="AU4083" s="42"/>
      <c r="AV4083" s="42"/>
      <c r="AW4083" s="42"/>
      <c r="AX4083" s="42"/>
      <c r="AY4083" s="42"/>
      <c r="AZ4083" s="42"/>
      <c r="BA4083" s="42"/>
      <c r="BB4083" s="42"/>
      <c r="BC4083" s="42"/>
      <c r="BD4083" s="42"/>
      <c r="BE4083" s="42"/>
      <c r="BF4083" s="42"/>
      <c r="BG4083" s="42"/>
    </row>
    <row r="4084" spans="1:59" x14ac:dyDescent="0.3">
      <c r="A4084" s="79"/>
      <c r="B4084" s="133"/>
      <c r="C4084" s="131" t="str">
        <f>IFERROR(IFERROR(IF(B4084="","",VLOOKUP(B4084,Listat!$A$7:$B$81,2,FALSE)),VLOOKUP(LEFT(B4084,FIND(" (oma)",B4084)-1),Listat!$A$7:$B$81,2,FALSE)),"-")</f>
        <v/>
      </c>
      <c r="D4084" s="131" t="str">
        <f>IFERROR(IFERROR(IF(B4084="","",VLOOKUP(B4084,Listat!$A$7:$C$81,3,FALSE)),VLOOKUP(LEFT(B4084,FIND(" (oma)",B4084)-1),Listat!$A$7:$C$81,3,FALSE)),"-")</f>
        <v/>
      </c>
      <c r="E4084" s="134"/>
      <c r="F4084" s="174"/>
      <c r="G4084" s="225" t="str">
        <f>Listat!AU4084</f>
        <v/>
      </c>
      <c r="H4084" s="152"/>
      <c r="I4084" s="135"/>
      <c r="J4084" s="175"/>
      <c r="K4084" s="176"/>
      <c r="L4084" s="146"/>
      <c r="M4084" s="146"/>
      <c r="N4084" s="175"/>
      <c r="O4084" s="226" t="str">
        <f>Listat!BC4084</f>
        <v/>
      </c>
      <c r="P4084" s="175" t="str">
        <f t="shared" si="127"/>
        <v/>
      </c>
      <c r="Q4084" s="175" t="str">
        <f>IFERROR(IFERROR(VLOOKUP(B4084,Listat!$N$7:$P$114,3,FALSE)*P4084,P4084),"")</f>
        <v/>
      </c>
      <c r="R4084" s="152"/>
      <c r="S4084" s="172" t="s">
        <v>103</v>
      </c>
      <c r="T4084" s="173"/>
      <c r="U4084" s="138"/>
      <c r="V4084" s="136"/>
      <c r="W4084" s="157" t="s">
        <v>103</v>
      </c>
      <c r="X4084" s="136"/>
      <c r="Y4084" s="136"/>
      <c r="Z4084" s="136"/>
      <c r="AA4084" s="136"/>
      <c r="AB4084" s="137"/>
      <c r="AC4084" s="144"/>
      <c r="AD4084" s="144"/>
      <c r="AE4084" s="139"/>
      <c r="AF4084" s="184"/>
      <c r="AG4084" s="147" t="str">
        <f t="shared" si="128"/>
        <v/>
      </c>
      <c r="AH4084" s="140" t="str">
        <f>IFERROR(IF(AG4084="","",IF(VLOOKUP(AE4084,Listat!$T$7:$V$9,3,FALSE)&lt;=AG4084,"Kyllä","Ei")),"")</f>
        <v/>
      </c>
      <c r="AI4084" s="148"/>
      <c r="AJ4084" s="140" t="str">
        <f>IFERROR(
  IF(
    OR(AI4084="",AI4084="ei tiedossa",AI4084="ei saatavilla",AI4084="N/A",AI4084="n.a",AI4084="N.a",AI4084="N/a"),
    "",
    IF(
      ISNUMBER(AI4084),
      IF(
        IF(
          COUNTIF(B4084,"*RFNBO*")&gt;0,
          70,
          VLOOKUP(AE4084,Listat!$T$7:$U$9,2,FALSE)
        ) &lt;= AI4084,
        "Kyllä",
        "Ei"
      ),
      "Syötä AI-sarakkeeseen vain lukuarvo"
    )
  ),
"")</f>
        <v/>
      </c>
      <c r="AK4084" s="143"/>
      <c r="AL4084" s="42"/>
      <c r="AM4084" s="49"/>
      <c r="AN4084" s="42"/>
      <c r="AO4084" s="42"/>
      <c r="AP4084" s="42"/>
      <c r="AQ4084" s="42"/>
      <c r="AR4084" s="42"/>
      <c r="AS4084" s="42"/>
      <c r="AT4084" s="42"/>
      <c r="AU4084" s="42"/>
      <c r="AV4084" s="42"/>
      <c r="AW4084" s="42"/>
      <c r="AX4084" s="42"/>
      <c r="AY4084" s="42"/>
      <c r="AZ4084" s="42"/>
      <c r="BA4084" s="42"/>
      <c r="BB4084" s="42"/>
      <c r="BC4084" s="42"/>
      <c r="BD4084" s="42"/>
      <c r="BE4084" s="42"/>
      <c r="BF4084" s="42"/>
      <c r="BG4084" s="42"/>
    </row>
    <row r="4085" spans="1:59" x14ac:dyDescent="0.3">
      <c r="A4085" s="79"/>
      <c r="B4085" s="133"/>
      <c r="C4085" s="131" t="str">
        <f>IFERROR(IFERROR(IF(B4085="","",VLOOKUP(B4085,Listat!$A$7:$B$81,2,FALSE)),VLOOKUP(LEFT(B4085,FIND(" (oma)",B4085)-1),Listat!$A$7:$B$81,2,FALSE)),"-")</f>
        <v/>
      </c>
      <c r="D4085" s="131" t="str">
        <f>IFERROR(IFERROR(IF(B4085="","",VLOOKUP(B4085,Listat!$A$7:$C$81,3,FALSE)),VLOOKUP(LEFT(B4085,FIND(" (oma)",B4085)-1),Listat!$A$7:$C$81,3,FALSE)),"-")</f>
        <v/>
      </c>
      <c r="E4085" s="134"/>
      <c r="F4085" s="174"/>
      <c r="G4085" s="225" t="str">
        <f>Listat!AU4085</f>
        <v/>
      </c>
      <c r="H4085" s="152"/>
      <c r="I4085" s="135"/>
      <c r="J4085" s="175"/>
      <c r="K4085" s="176"/>
      <c r="L4085" s="146"/>
      <c r="M4085" s="146"/>
      <c r="N4085" s="175"/>
      <c r="O4085" s="226" t="str">
        <f>Listat!BC4085</f>
        <v/>
      </c>
      <c r="P4085" s="175" t="str">
        <f t="shared" si="127"/>
        <v/>
      </c>
      <c r="Q4085" s="175" t="str">
        <f>IFERROR(IFERROR(VLOOKUP(B4085,Listat!$N$7:$P$114,3,FALSE)*P4085,P4085),"")</f>
        <v/>
      </c>
      <c r="R4085" s="152"/>
      <c r="S4085" s="172" t="s">
        <v>103</v>
      </c>
      <c r="T4085" s="173"/>
      <c r="U4085" s="138"/>
      <c r="V4085" s="136"/>
      <c r="W4085" s="157" t="s">
        <v>103</v>
      </c>
      <c r="X4085" s="136"/>
      <c r="Y4085" s="136"/>
      <c r="Z4085" s="136"/>
      <c r="AA4085" s="136"/>
      <c r="AB4085" s="137"/>
      <c r="AC4085" s="144"/>
      <c r="AD4085" s="144"/>
      <c r="AE4085" s="139"/>
      <c r="AF4085" s="184"/>
      <c r="AG4085" s="147" t="str">
        <f t="shared" si="128"/>
        <v/>
      </c>
      <c r="AH4085" s="140" t="str">
        <f>IFERROR(IF(AG4085="","",IF(VLOOKUP(AE4085,Listat!$T$7:$V$9,3,FALSE)&lt;=AG4085,"Kyllä","Ei")),"")</f>
        <v/>
      </c>
      <c r="AI4085" s="148"/>
      <c r="AJ4085" s="140" t="str">
        <f>IFERROR(
  IF(
    OR(AI4085="",AI4085="ei tiedossa",AI4085="ei saatavilla",AI4085="N/A",AI4085="n.a",AI4085="N.a",AI4085="N/a"),
    "",
    IF(
      ISNUMBER(AI4085),
      IF(
        IF(
          COUNTIF(B4085,"*RFNBO*")&gt;0,
          70,
          VLOOKUP(AE4085,Listat!$T$7:$U$9,2,FALSE)
        ) &lt;= AI4085,
        "Kyllä",
        "Ei"
      ),
      "Syötä AI-sarakkeeseen vain lukuarvo"
    )
  ),
"")</f>
        <v/>
      </c>
      <c r="AK4085" s="143"/>
      <c r="AL4085" s="42"/>
      <c r="AM4085" s="49"/>
      <c r="AN4085" s="42"/>
      <c r="AO4085" s="42"/>
      <c r="AP4085" s="42"/>
      <c r="AQ4085" s="42"/>
      <c r="AR4085" s="42"/>
      <c r="AS4085" s="42"/>
      <c r="AT4085" s="42"/>
      <c r="AU4085" s="42"/>
      <c r="AV4085" s="42"/>
      <c r="AW4085" s="42"/>
      <c r="AX4085" s="42"/>
      <c r="AY4085" s="42"/>
      <c r="AZ4085" s="42"/>
      <c r="BA4085" s="42"/>
      <c r="BB4085" s="42"/>
      <c r="BC4085" s="42"/>
      <c r="BD4085" s="42"/>
      <c r="BE4085" s="42"/>
      <c r="BF4085" s="42"/>
      <c r="BG4085" s="42"/>
    </row>
    <row r="4086" spans="1:59" x14ac:dyDescent="0.3">
      <c r="A4086" s="79"/>
      <c r="B4086" s="133"/>
      <c r="C4086" s="131" t="str">
        <f>IFERROR(IFERROR(IF(B4086="","",VLOOKUP(B4086,Listat!$A$7:$B$81,2,FALSE)),VLOOKUP(LEFT(B4086,FIND(" (oma)",B4086)-1),Listat!$A$7:$B$81,2,FALSE)),"-")</f>
        <v/>
      </c>
      <c r="D4086" s="131" t="str">
        <f>IFERROR(IFERROR(IF(B4086="","",VLOOKUP(B4086,Listat!$A$7:$C$81,3,FALSE)),VLOOKUP(LEFT(B4086,FIND(" (oma)",B4086)-1),Listat!$A$7:$C$81,3,FALSE)),"-")</f>
        <v/>
      </c>
      <c r="E4086" s="134"/>
      <c r="F4086" s="174"/>
      <c r="G4086" s="225" t="str">
        <f>Listat!AU4086</f>
        <v/>
      </c>
      <c r="H4086" s="152"/>
      <c r="I4086" s="135"/>
      <c r="J4086" s="175"/>
      <c r="K4086" s="176"/>
      <c r="L4086" s="146"/>
      <c r="M4086" s="146"/>
      <c r="N4086" s="175"/>
      <c r="O4086" s="226" t="str">
        <f>Listat!BC4086</f>
        <v/>
      </c>
      <c r="P4086" s="175" t="str">
        <f t="shared" si="127"/>
        <v/>
      </c>
      <c r="Q4086" s="175" t="str">
        <f>IFERROR(IFERROR(VLOOKUP(B4086,Listat!$N$7:$P$114,3,FALSE)*P4086,P4086),"")</f>
        <v/>
      </c>
      <c r="R4086" s="152"/>
      <c r="S4086" s="172" t="s">
        <v>103</v>
      </c>
      <c r="T4086" s="173"/>
      <c r="U4086" s="138"/>
      <c r="V4086" s="136"/>
      <c r="W4086" s="157" t="s">
        <v>103</v>
      </c>
      <c r="X4086" s="136"/>
      <c r="Y4086" s="136"/>
      <c r="Z4086" s="136"/>
      <c r="AA4086" s="136"/>
      <c r="AB4086" s="137"/>
      <c r="AC4086" s="144"/>
      <c r="AD4086" s="144"/>
      <c r="AE4086" s="139"/>
      <c r="AF4086" s="184"/>
      <c r="AG4086" s="147" t="str">
        <f t="shared" si="128"/>
        <v/>
      </c>
      <c r="AH4086" s="140" t="str">
        <f>IFERROR(IF(AG4086="","",IF(VLOOKUP(AE4086,Listat!$T$7:$V$9,3,FALSE)&lt;=AG4086,"Kyllä","Ei")),"")</f>
        <v/>
      </c>
      <c r="AI4086" s="148"/>
      <c r="AJ4086" s="140" t="str">
        <f>IFERROR(
  IF(
    OR(AI4086="",AI4086="ei tiedossa",AI4086="ei saatavilla",AI4086="N/A",AI4086="n.a",AI4086="N.a",AI4086="N/a"),
    "",
    IF(
      ISNUMBER(AI4086),
      IF(
        IF(
          COUNTIF(B4086,"*RFNBO*")&gt;0,
          70,
          VLOOKUP(AE4086,Listat!$T$7:$U$9,2,FALSE)
        ) &lt;= AI4086,
        "Kyllä",
        "Ei"
      ),
      "Syötä AI-sarakkeeseen vain lukuarvo"
    )
  ),
"")</f>
        <v/>
      </c>
      <c r="AK4086" s="143"/>
      <c r="AL4086" s="42"/>
      <c r="AM4086" s="49"/>
      <c r="AN4086" s="42"/>
      <c r="AO4086" s="42"/>
      <c r="AP4086" s="42"/>
      <c r="AQ4086" s="42"/>
      <c r="AR4086" s="42"/>
      <c r="AS4086" s="42"/>
      <c r="AT4086" s="42"/>
      <c r="AU4086" s="42"/>
      <c r="AV4086" s="42"/>
      <c r="AW4086" s="42"/>
      <c r="AX4086" s="42"/>
      <c r="AY4086" s="42"/>
      <c r="AZ4086" s="42"/>
      <c r="BA4086" s="42"/>
      <c r="BB4086" s="42"/>
      <c r="BC4086" s="42"/>
      <c r="BD4086" s="42"/>
      <c r="BE4086" s="42"/>
      <c r="BF4086" s="42"/>
      <c r="BG4086" s="42"/>
    </row>
    <row r="4087" spans="1:59" x14ac:dyDescent="0.3">
      <c r="A4087" s="79"/>
      <c r="B4087" s="133"/>
      <c r="C4087" s="131" t="str">
        <f>IFERROR(IFERROR(IF(B4087="","",VLOOKUP(B4087,Listat!$A$7:$B$81,2,FALSE)),VLOOKUP(LEFT(B4087,FIND(" (oma)",B4087)-1),Listat!$A$7:$B$81,2,FALSE)),"-")</f>
        <v/>
      </c>
      <c r="D4087" s="131" t="str">
        <f>IFERROR(IFERROR(IF(B4087="","",VLOOKUP(B4087,Listat!$A$7:$C$81,3,FALSE)),VLOOKUP(LEFT(B4087,FIND(" (oma)",B4087)-1),Listat!$A$7:$C$81,3,FALSE)),"-")</f>
        <v/>
      </c>
      <c r="E4087" s="134"/>
      <c r="F4087" s="174"/>
      <c r="G4087" s="225" t="str">
        <f>Listat!AU4087</f>
        <v/>
      </c>
      <c r="H4087" s="152"/>
      <c r="I4087" s="135"/>
      <c r="J4087" s="175"/>
      <c r="K4087" s="176"/>
      <c r="L4087" s="146"/>
      <c r="M4087" s="146"/>
      <c r="N4087" s="175"/>
      <c r="O4087" s="226" t="str">
        <f>Listat!BC4087</f>
        <v/>
      </c>
      <c r="P4087" s="175" t="str">
        <f t="shared" si="127"/>
        <v/>
      </c>
      <c r="Q4087" s="175" t="str">
        <f>IFERROR(IFERROR(VLOOKUP(B4087,Listat!$N$7:$P$114,3,FALSE)*P4087,P4087),"")</f>
        <v/>
      </c>
      <c r="R4087" s="152"/>
      <c r="S4087" s="172" t="s">
        <v>103</v>
      </c>
      <c r="T4087" s="173"/>
      <c r="U4087" s="138"/>
      <c r="V4087" s="136"/>
      <c r="W4087" s="157" t="s">
        <v>103</v>
      </c>
      <c r="X4087" s="136"/>
      <c r="Y4087" s="136"/>
      <c r="Z4087" s="136"/>
      <c r="AA4087" s="136"/>
      <c r="AB4087" s="137"/>
      <c r="AC4087" s="144"/>
      <c r="AD4087" s="144"/>
      <c r="AE4087" s="139"/>
      <c r="AF4087" s="184"/>
      <c r="AG4087" s="147" t="str">
        <f t="shared" si="128"/>
        <v/>
      </c>
      <c r="AH4087" s="140" t="str">
        <f>IFERROR(IF(AG4087="","",IF(VLOOKUP(AE4087,Listat!$T$7:$V$9,3,FALSE)&lt;=AG4087,"Kyllä","Ei")),"")</f>
        <v/>
      </c>
      <c r="AI4087" s="148"/>
      <c r="AJ4087" s="140" t="str">
        <f>IFERROR(
  IF(
    OR(AI4087="",AI4087="ei tiedossa",AI4087="ei saatavilla",AI4087="N/A",AI4087="n.a",AI4087="N.a",AI4087="N/a"),
    "",
    IF(
      ISNUMBER(AI4087),
      IF(
        IF(
          COUNTIF(B4087,"*RFNBO*")&gt;0,
          70,
          VLOOKUP(AE4087,Listat!$T$7:$U$9,2,FALSE)
        ) &lt;= AI4087,
        "Kyllä",
        "Ei"
      ),
      "Syötä AI-sarakkeeseen vain lukuarvo"
    )
  ),
"")</f>
        <v/>
      </c>
      <c r="AK4087" s="143"/>
      <c r="AL4087" s="42"/>
      <c r="AM4087" s="49"/>
      <c r="AN4087" s="42"/>
      <c r="AO4087" s="42"/>
      <c r="AP4087" s="42"/>
      <c r="AQ4087" s="42"/>
      <c r="AR4087" s="42"/>
      <c r="AS4087" s="42"/>
      <c r="AT4087" s="42"/>
      <c r="AU4087" s="42"/>
      <c r="AV4087" s="42"/>
      <c r="AW4087" s="42"/>
      <c r="AX4087" s="42"/>
      <c r="AY4087" s="42"/>
      <c r="AZ4087" s="42"/>
      <c r="BA4087" s="42"/>
      <c r="BB4087" s="42"/>
      <c r="BC4087" s="42"/>
      <c r="BD4087" s="42"/>
      <c r="BE4087" s="42"/>
      <c r="BF4087" s="42"/>
      <c r="BG4087" s="42"/>
    </row>
    <row r="4088" spans="1:59" x14ac:dyDescent="0.3">
      <c r="A4088" s="79"/>
      <c r="B4088" s="133"/>
      <c r="C4088" s="131" t="str">
        <f>IFERROR(IFERROR(IF(B4088="","",VLOOKUP(B4088,Listat!$A$7:$B$81,2,FALSE)),VLOOKUP(LEFT(B4088,FIND(" (oma)",B4088)-1),Listat!$A$7:$B$81,2,FALSE)),"-")</f>
        <v/>
      </c>
      <c r="D4088" s="131" t="str">
        <f>IFERROR(IFERROR(IF(B4088="","",VLOOKUP(B4088,Listat!$A$7:$C$81,3,FALSE)),VLOOKUP(LEFT(B4088,FIND(" (oma)",B4088)-1),Listat!$A$7:$C$81,3,FALSE)),"-")</f>
        <v/>
      </c>
      <c r="E4088" s="134"/>
      <c r="F4088" s="174"/>
      <c r="G4088" s="225" t="str">
        <f>Listat!AU4088</f>
        <v/>
      </c>
      <c r="H4088" s="152"/>
      <c r="I4088" s="135"/>
      <c r="J4088" s="175"/>
      <c r="K4088" s="176"/>
      <c r="L4088" s="146"/>
      <c r="M4088" s="146"/>
      <c r="N4088" s="175"/>
      <c r="O4088" s="226" t="str">
        <f>Listat!BC4088</f>
        <v/>
      </c>
      <c r="P4088" s="175" t="str">
        <f t="shared" si="127"/>
        <v/>
      </c>
      <c r="Q4088" s="175" t="str">
        <f>IFERROR(IFERROR(VLOOKUP(B4088,Listat!$N$7:$P$114,3,FALSE)*P4088,P4088),"")</f>
        <v/>
      </c>
      <c r="R4088" s="152"/>
      <c r="S4088" s="172" t="s">
        <v>103</v>
      </c>
      <c r="T4088" s="173"/>
      <c r="U4088" s="138"/>
      <c r="V4088" s="136"/>
      <c r="W4088" s="157" t="s">
        <v>103</v>
      </c>
      <c r="X4088" s="136"/>
      <c r="Y4088" s="136"/>
      <c r="Z4088" s="136"/>
      <c r="AA4088" s="136"/>
      <c r="AB4088" s="137"/>
      <c r="AC4088" s="144"/>
      <c r="AD4088" s="144"/>
      <c r="AE4088" s="139"/>
      <c r="AF4088" s="184"/>
      <c r="AG4088" s="147" t="str">
        <f t="shared" si="128"/>
        <v/>
      </c>
      <c r="AH4088" s="140" t="str">
        <f>IFERROR(IF(AG4088="","",IF(VLOOKUP(AE4088,Listat!$T$7:$V$9,3,FALSE)&lt;=AG4088,"Kyllä","Ei")),"")</f>
        <v/>
      </c>
      <c r="AI4088" s="148"/>
      <c r="AJ4088" s="140" t="str">
        <f>IFERROR(
  IF(
    OR(AI4088="",AI4088="ei tiedossa",AI4088="ei saatavilla",AI4088="N/A",AI4088="n.a",AI4088="N.a",AI4088="N/a"),
    "",
    IF(
      ISNUMBER(AI4088),
      IF(
        IF(
          COUNTIF(B4088,"*RFNBO*")&gt;0,
          70,
          VLOOKUP(AE4088,Listat!$T$7:$U$9,2,FALSE)
        ) &lt;= AI4088,
        "Kyllä",
        "Ei"
      ),
      "Syötä AI-sarakkeeseen vain lukuarvo"
    )
  ),
"")</f>
        <v/>
      </c>
      <c r="AK4088" s="143"/>
      <c r="AL4088" s="42"/>
      <c r="AM4088" s="49"/>
      <c r="AN4088" s="42"/>
      <c r="AO4088" s="42"/>
      <c r="AP4088" s="42"/>
      <c r="AQ4088" s="42"/>
      <c r="AR4088" s="42"/>
      <c r="AS4088" s="42"/>
      <c r="AT4088" s="42"/>
      <c r="AU4088" s="42"/>
      <c r="AV4088" s="42"/>
      <c r="AW4088" s="42"/>
      <c r="AX4088" s="42"/>
      <c r="AY4088" s="42"/>
      <c r="AZ4088" s="42"/>
      <c r="BA4088" s="42"/>
      <c r="BB4088" s="42"/>
      <c r="BC4088" s="42"/>
      <c r="BD4088" s="42"/>
      <c r="BE4088" s="42"/>
      <c r="BF4088" s="42"/>
      <c r="BG4088" s="42"/>
    </row>
    <row r="4089" spans="1:59" x14ac:dyDescent="0.3">
      <c r="A4089" s="79"/>
      <c r="B4089" s="133"/>
      <c r="C4089" s="131" t="str">
        <f>IFERROR(IFERROR(IF(B4089="","",VLOOKUP(B4089,Listat!$A$7:$B$81,2,FALSE)),VLOOKUP(LEFT(B4089,FIND(" (oma)",B4089)-1),Listat!$A$7:$B$81,2,FALSE)),"-")</f>
        <v/>
      </c>
      <c r="D4089" s="131" t="str">
        <f>IFERROR(IFERROR(IF(B4089="","",VLOOKUP(B4089,Listat!$A$7:$C$81,3,FALSE)),VLOOKUP(LEFT(B4089,FIND(" (oma)",B4089)-1),Listat!$A$7:$C$81,3,FALSE)),"-")</f>
        <v/>
      </c>
      <c r="E4089" s="134"/>
      <c r="F4089" s="174"/>
      <c r="G4089" s="225" t="str">
        <f>Listat!AU4089</f>
        <v/>
      </c>
      <c r="H4089" s="152"/>
      <c r="I4089" s="135"/>
      <c r="J4089" s="175"/>
      <c r="K4089" s="176"/>
      <c r="L4089" s="146"/>
      <c r="M4089" s="146"/>
      <c r="N4089" s="175"/>
      <c r="O4089" s="226" t="str">
        <f>Listat!BC4089</f>
        <v/>
      </c>
      <c r="P4089" s="175" t="str">
        <f t="shared" si="127"/>
        <v/>
      </c>
      <c r="Q4089" s="175" t="str">
        <f>IFERROR(IFERROR(VLOOKUP(B4089,Listat!$N$7:$P$114,3,FALSE)*P4089,P4089),"")</f>
        <v/>
      </c>
      <c r="R4089" s="152"/>
      <c r="S4089" s="172" t="s">
        <v>103</v>
      </c>
      <c r="T4089" s="173"/>
      <c r="U4089" s="138"/>
      <c r="V4089" s="136"/>
      <c r="W4089" s="157" t="s">
        <v>103</v>
      </c>
      <c r="X4089" s="136"/>
      <c r="Y4089" s="136"/>
      <c r="Z4089" s="136"/>
      <c r="AA4089" s="136"/>
      <c r="AB4089" s="137"/>
      <c r="AC4089" s="144"/>
      <c r="AD4089" s="144"/>
      <c r="AE4089" s="139"/>
      <c r="AF4089" s="184"/>
      <c r="AG4089" s="147" t="str">
        <f t="shared" si="128"/>
        <v/>
      </c>
      <c r="AH4089" s="140" t="str">
        <f>IFERROR(IF(AG4089="","",IF(VLOOKUP(AE4089,Listat!$T$7:$V$9,3,FALSE)&lt;=AG4089,"Kyllä","Ei")),"")</f>
        <v/>
      </c>
      <c r="AI4089" s="148"/>
      <c r="AJ4089" s="140" t="str">
        <f>IFERROR(
  IF(
    OR(AI4089="",AI4089="ei tiedossa",AI4089="ei saatavilla",AI4089="N/A",AI4089="n.a",AI4089="N.a",AI4089="N/a"),
    "",
    IF(
      ISNUMBER(AI4089),
      IF(
        IF(
          COUNTIF(B4089,"*RFNBO*")&gt;0,
          70,
          VLOOKUP(AE4089,Listat!$T$7:$U$9,2,FALSE)
        ) &lt;= AI4089,
        "Kyllä",
        "Ei"
      ),
      "Syötä AI-sarakkeeseen vain lukuarvo"
    )
  ),
"")</f>
        <v/>
      </c>
      <c r="AK4089" s="143"/>
      <c r="AL4089" s="42"/>
      <c r="AM4089" s="49"/>
      <c r="AN4089" s="42"/>
      <c r="AO4089" s="42"/>
      <c r="AP4089" s="42"/>
      <c r="AQ4089" s="42"/>
      <c r="AR4089" s="42"/>
      <c r="AS4089" s="42"/>
      <c r="AT4089" s="42"/>
      <c r="AU4089" s="42"/>
      <c r="AV4089" s="42"/>
      <c r="AW4089" s="42"/>
      <c r="AX4089" s="42"/>
      <c r="AY4089" s="42"/>
      <c r="AZ4089" s="42"/>
      <c r="BA4089" s="42"/>
      <c r="BB4089" s="42"/>
      <c r="BC4089" s="42"/>
      <c r="BD4089" s="42"/>
      <c r="BE4089" s="42"/>
      <c r="BF4089" s="42"/>
      <c r="BG4089" s="42"/>
    </row>
    <row r="4090" spans="1:59" x14ac:dyDescent="0.3">
      <c r="A4090" s="79"/>
      <c r="B4090" s="133"/>
      <c r="C4090" s="131" t="str">
        <f>IFERROR(IFERROR(IF(B4090="","",VLOOKUP(B4090,Listat!$A$7:$B$81,2,FALSE)),VLOOKUP(LEFT(B4090,FIND(" (oma)",B4090)-1),Listat!$A$7:$B$81,2,FALSE)),"-")</f>
        <v/>
      </c>
      <c r="D4090" s="131" t="str">
        <f>IFERROR(IFERROR(IF(B4090="","",VLOOKUP(B4090,Listat!$A$7:$C$81,3,FALSE)),VLOOKUP(LEFT(B4090,FIND(" (oma)",B4090)-1),Listat!$A$7:$C$81,3,FALSE)),"-")</f>
        <v/>
      </c>
      <c r="E4090" s="134"/>
      <c r="F4090" s="174"/>
      <c r="G4090" s="225" t="str">
        <f>Listat!AU4090</f>
        <v/>
      </c>
      <c r="H4090" s="152"/>
      <c r="I4090" s="135"/>
      <c r="J4090" s="175"/>
      <c r="K4090" s="176"/>
      <c r="L4090" s="146"/>
      <c r="M4090" s="146"/>
      <c r="N4090" s="175"/>
      <c r="O4090" s="226" t="str">
        <f>Listat!BC4090</f>
        <v/>
      </c>
      <c r="P4090" s="175" t="str">
        <f t="shared" si="127"/>
        <v/>
      </c>
      <c r="Q4090" s="175" t="str">
        <f>IFERROR(IFERROR(VLOOKUP(B4090,Listat!$N$7:$P$114,3,FALSE)*P4090,P4090),"")</f>
        <v/>
      </c>
      <c r="R4090" s="152"/>
      <c r="S4090" s="172" t="s">
        <v>103</v>
      </c>
      <c r="T4090" s="173"/>
      <c r="U4090" s="138"/>
      <c r="V4090" s="136"/>
      <c r="W4090" s="157" t="s">
        <v>103</v>
      </c>
      <c r="X4090" s="136"/>
      <c r="Y4090" s="136"/>
      <c r="Z4090" s="136"/>
      <c r="AA4090" s="136"/>
      <c r="AB4090" s="137"/>
      <c r="AC4090" s="144"/>
      <c r="AD4090" s="144"/>
      <c r="AE4090" s="139"/>
      <c r="AF4090" s="184"/>
      <c r="AG4090" s="147" t="str">
        <f t="shared" si="128"/>
        <v/>
      </c>
      <c r="AH4090" s="140" t="str">
        <f>IFERROR(IF(AG4090="","",IF(VLOOKUP(AE4090,Listat!$T$7:$V$9,3,FALSE)&lt;=AG4090,"Kyllä","Ei")),"")</f>
        <v/>
      </c>
      <c r="AI4090" s="148"/>
      <c r="AJ4090" s="140" t="str">
        <f>IFERROR(
  IF(
    OR(AI4090="",AI4090="ei tiedossa",AI4090="ei saatavilla",AI4090="N/A",AI4090="n.a",AI4090="N.a",AI4090="N/a"),
    "",
    IF(
      ISNUMBER(AI4090),
      IF(
        IF(
          COUNTIF(B4090,"*RFNBO*")&gt;0,
          70,
          VLOOKUP(AE4090,Listat!$T$7:$U$9,2,FALSE)
        ) &lt;= AI4090,
        "Kyllä",
        "Ei"
      ),
      "Syötä AI-sarakkeeseen vain lukuarvo"
    )
  ),
"")</f>
        <v/>
      </c>
      <c r="AK4090" s="143"/>
      <c r="AL4090" s="42"/>
      <c r="AM4090" s="49"/>
      <c r="AN4090" s="42"/>
      <c r="AO4090" s="42"/>
      <c r="AP4090" s="42"/>
      <c r="AQ4090" s="42"/>
      <c r="AR4090" s="42"/>
      <c r="AS4090" s="42"/>
      <c r="AT4090" s="42"/>
      <c r="AU4090" s="42"/>
      <c r="AV4090" s="42"/>
      <c r="AW4090" s="42"/>
      <c r="AX4090" s="42"/>
      <c r="AY4090" s="42"/>
      <c r="AZ4090" s="42"/>
      <c r="BA4090" s="42"/>
      <c r="BB4090" s="42"/>
      <c r="BC4090" s="42"/>
      <c r="BD4090" s="42"/>
      <c r="BE4090" s="42"/>
      <c r="BF4090" s="42"/>
      <c r="BG4090" s="42"/>
    </row>
    <row r="4091" spans="1:59" x14ac:dyDescent="0.3">
      <c r="A4091" s="79"/>
      <c r="B4091" s="133"/>
      <c r="C4091" s="131" t="str">
        <f>IFERROR(IFERROR(IF(B4091="","",VLOOKUP(B4091,Listat!$A$7:$B$81,2,FALSE)),VLOOKUP(LEFT(B4091,FIND(" (oma)",B4091)-1),Listat!$A$7:$B$81,2,FALSE)),"-")</f>
        <v/>
      </c>
      <c r="D4091" s="131" t="str">
        <f>IFERROR(IFERROR(IF(B4091="","",VLOOKUP(B4091,Listat!$A$7:$C$81,3,FALSE)),VLOOKUP(LEFT(B4091,FIND(" (oma)",B4091)-1),Listat!$A$7:$C$81,3,FALSE)),"-")</f>
        <v/>
      </c>
      <c r="E4091" s="134"/>
      <c r="F4091" s="174"/>
      <c r="G4091" s="225" t="str">
        <f>Listat!AU4091</f>
        <v/>
      </c>
      <c r="H4091" s="152"/>
      <c r="I4091" s="135"/>
      <c r="J4091" s="175"/>
      <c r="K4091" s="176"/>
      <c r="L4091" s="146"/>
      <c r="M4091" s="146"/>
      <c r="N4091" s="175"/>
      <c r="O4091" s="226" t="str">
        <f>Listat!BC4091</f>
        <v/>
      </c>
      <c r="P4091" s="175" t="str">
        <f t="shared" si="127"/>
        <v/>
      </c>
      <c r="Q4091" s="175" t="str">
        <f>IFERROR(IFERROR(VLOOKUP(B4091,Listat!$N$7:$P$114,3,FALSE)*P4091,P4091),"")</f>
        <v/>
      </c>
      <c r="R4091" s="152"/>
      <c r="S4091" s="172" t="s">
        <v>103</v>
      </c>
      <c r="T4091" s="173"/>
      <c r="U4091" s="138"/>
      <c r="V4091" s="136"/>
      <c r="W4091" s="157" t="s">
        <v>103</v>
      </c>
      <c r="X4091" s="136"/>
      <c r="Y4091" s="136"/>
      <c r="Z4091" s="136"/>
      <c r="AA4091" s="136"/>
      <c r="AB4091" s="137"/>
      <c r="AC4091" s="144"/>
      <c r="AD4091" s="144"/>
      <c r="AE4091" s="139"/>
      <c r="AF4091" s="184"/>
      <c r="AG4091" s="147" t="str">
        <f t="shared" si="128"/>
        <v/>
      </c>
      <c r="AH4091" s="140" t="str">
        <f>IFERROR(IF(AG4091="","",IF(VLOOKUP(AE4091,Listat!$T$7:$V$9,3,FALSE)&lt;=AG4091,"Kyllä","Ei")),"")</f>
        <v/>
      </c>
      <c r="AI4091" s="148"/>
      <c r="AJ4091" s="140" t="str">
        <f>IFERROR(
  IF(
    OR(AI4091="",AI4091="ei tiedossa",AI4091="ei saatavilla",AI4091="N/A",AI4091="n.a",AI4091="N.a",AI4091="N/a"),
    "",
    IF(
      ISNUMBER(AI4091),
      IF(
        IF(
          COUNTIF(B4091,"*RFNBO*")&gt;0,
          70,
          VLOOKUP(AE4091,Listat!$T$7:$U$9,2,FALSE)
        ) &lt;= AI4091,
        "Kyllä",
        "Ei"
      ),
      "Syötä AI-sarakkeeseen vain lukuarvo"
    )
  ),
"")</f>
        <v/>
      </c>
      <c r="AK4091" s="143"/>
      <c r="AL4091" s="42"/>
      <c r="AM4091" s="49"/>
      <c r="AN4091" s="42"/>
      <c r="AO4091" s="42"/>
      <c r="AP4091" s="42"/>
      <c r="AQ4091" s="42"/>
      <c r="AR4091" s="42"/>
      <c r="AS4091" s="42"/>
      <c r="AT4091" s="42"/>
      <c r="AU4091" s="42"/>
      <c r="AV4091" s="42"/>
      <c r="AW4091" s="42"/>
      <c r="AX4091" s="42"/>
      <c r="AY4091" s="42"/>
      <c r="AZ4091" s="42"/>
      <c r="BA4091" s="42"/>
      <c r="BB4091" s="42"/>
      <c r="BC4091" s="42"/>
      <c r="BD4091" s="42"/>
      <c r="BE4091" s="42"/>
      <c r="BF4091" s="42"/>
      <c r="BG4091" s="42"/>
    </row>
    <row r="4092" spans="1:59" x14ac:dyDescent="0.3">
      <c r="A4092" s="79"/>
      <c r="B4092" s="133"/>
      <c r="C4092" s="131" t="str">
        <f>IFERROR(IFERROR(IF(B4092="","",VLOOKUP(B4092,Listat!$A$7:$B$81,2,FALSE)),VLOOKUP(LEFT(B4092,FIND(" (oma)",B4092)-1),Listat!$A$7:$B$81,2,FALSE)),"-")</f>
        <v/>
      </c>
      <c r="D4092" s="131" t="str">
        <f>IFERROR(IFERROR(IF(B4092="","",VLOOKUP(B4092,Listat!$A$7:$C$81,3,FALSE)),VLOOKUP(LEFT(B4092,FIND(" (oma)",B4092)-1),Listat!$A$7:$C$81,3,FALSE)),"-")</f>
        <v/>
      </c>
      <c r="E4092" s="134"/>
      <c r="F4092" s="174"/>
      <c r="G4092" s="225" t="str">
        <f>Listat!AU4092</f>
        <v/>
      </c>
      <c r="H4092" s="152"/>
      <c r="I4092" s="135"/>
      <c r="J4092" s="175"/>
      <c r="K4092" s="176"/>
      <c r="L4092" s="146"/>
      <c r="M4092" s="146"/>
      <c r="N4092" s="175"/>
      <c r="O4092" s="226" t="str">
        <f>Listat!BC4092</f>
        <v/>
      </c>
      <c r="P4092" s="175" t="str">
        <f t="shared" si="127"/>
        <v/>
      </c>
      <c r="Q4092" s="175" t="str">
        <f>IFERROR(IFERROR(VLOOKUP(B4092,Listat!$N$7:$P$114,3,FALSE)*P4092,P4092),"")</f>
        <v/>
      </c>
      <c r="R4092" s="152"/>
      <c r="S4092" s="172" t="s">
        <v>103</v>
      </c>
      <c r="T4092" s="173"/>
      <c r="U4092" s="138"/>
      <c r="V4092" s="136"/>
      <c r="W4092" s="157" t="s">
        <v>103</v>
      </c>
      <c r="X4092" s="136"/>
      <c r="Y4092" s="136"/>
      <c r="Z4092" s="136"/>
      <c r="AA4092" s="136"/>
      <c r="AB4092" s="137"/>
      <c r="AC4092" s="144"/>
      <c r="AD4092" s="144"/>
      <c r="AE4092" s="139"/>
      <c r="AF4092" s="184"/>
      <c r="AG4092" s="147" t="str">
        <f t="shared" si="128"/>
        <v/>
      </c>
      <c r="AH4092" s="140" t="str">
        <f>IFERROR(IF(AG4092="","",IF(VLOOKUP(AE4092,Listat!$T$7:$V$9,3,FALSE)&lt;=AG4092,"Kyllä","Ei")),"")</f>
        <v/>
      </c>
      <c r="AI4092" s="148"/>
      <c r="AJ4092" s="140" t="str">
        <f>IFERROR(
  IF(
    OR(AI4092="",AI4092="ei tiedossa",AI4092="ei saatavilla",AI4092="N/A",AI4092="n.a",AI4092="N.a",AI4092="N/a"),
    "",
    IF(
      ISNUMBER(AI4092),
      IF(
        IF(
          COUNTIF(B4092,"*RFNBO*")&gt;0,
          70,
          VLOOKUP(AE4092,Listat!$T$7:$U$9,2,FALSE)
        ) &lt;= AI4092,
        "Kyllä",
        "Ei"
      ),
      "Syötä AI-sarakkeeseen vain lukuarvo"
    )
  ),
"")</f>
        <v/>
      </c>
      <c r="AK4092" s="143"/>
      <c r="AL4092" s="42"/>
      <c r="AM4092" s="49"/>
      <c r="AN4092" s="42"/>
      <c r="AO4092" s="42"/>
      <c r="AP4092" s="42"/>
      <c r="AQ4092" s="42"/>
      <c r="AR4092" s="42"/>
      <c r="AS4092" s="42"/>
      <c r="AT4092" s="42"/>
      <c r="AU4092" s="42"/>
      <c r="AV4092" s="42"/>
      <c r="AW4092" s="42"/>
      <c r="AX4092" s="42"/>
      <c r="AY4092" s="42"/>
      <c r="AZ4092" s="42"/>
      <c r="BA4092" s="42"/>
      <c r="BB4092" s="42"/>
      <c r="BC4092" s="42"/>
      <c r="BD4092" s="42"/>
      <c r="BE4092" s="42"/>
      <c r="BF4092" s="42"/>
      <c r="BG4092" s="42"/>
    </row>
    <row r="4093" spans="1:59" x14ac:dyDescent="0.3">
      <c r="A4093" s="79"/>
      <c r="B4093" s="133"/>
      <c r="C4093" s="131" t="str">
        <f>IFERROR(IFERROR(IF(B4093="","",VLOOKUP(B4093,Listat!$A$7:$B$81,2,FALSE)),VLOOKUP(LEFT(B4093,FIND(" (oma)",B4093)-1),Listat!$A$7:$B$81,2,FALSE)),"-")</f>
        <v/>
      </c>
      <c r="D4093" s="131" t="str">
        <f>IFERROR(IFERROR(IF(B4093="","",VLOOKUP(B4093,Listat!$A$7:$C$81,3,FALSE)),VLOOKUP(LEFT(B4093,FIND(" (oma)",B4093)-1),Listat!$A$7:$C$81,3,FALSE)),"-")</f>
        <v/>
      </c>
      <c r="E4093" s="134"/>
      <c r="F4093" s="174"/>
      <c r="G4093" s="225" t="str">
        <f>Listat!AU4093</f>
        <v/>
      </c>
      <c r="H4093" s="152"/>
      <c r="I4093" s="135"/>
      <c r="J4093" s="175"/>
      <c r="K4093" s="176"/>
      <c r="L4093" s="146"/>
      <c r="M4093" s="146"/>
      <c r="N4093" s="175"/>
      <c r="O4093" s="226" t="str">
        <f>Listat!BC4093</f>
        <v/>
      </c>
      <c r="P4093" s="175" t="str">
        <f t="shared" si="127"/>
        <v/>
      </c>
      <c r="Q4093" s="175" t="str">
        <f>IFERROR(IFERROR(VLOOKUP(B4093,Listat!$N$7:$P$114,3,FALSE)*P4093,P4093),"")</f>
        <v/>
      </c>
      <c r="R4093" s="152"/>
      <c r="S4093" s="172" t="s">
        <v>103</v>
      </c>
      <c r="T4093" s="173"/>
      <c r="U4093" s="138"/>
      <c r="V4093" s="136"/>
      <c r="W4093" s="157" t="s">
        <v>103</v>
      </c>
      <c r="X4093" s="136"/>
      <c r="Y4093" s="136"/>
      <c r="Z4093" s="136"/>
      <c r="AA4093" s="136"/>
      <c r="AB4093" s="137"/>
      <c r="AC4093" s="144"/>
      <c r="AD4093" s="144"/>
      <c r="AE4093" s="139"/>
      <c r="AF4093" s="184"/>
      <c r="AG4093" s="147" t="str">
        <f t="shared" si="128"/>
        <v/>
      </c>
      <c r="AH4093" s="140" t="str">
        <f>IFERROR(IF(AG4093="","",IF(VLOOKUP(AE4093,Listat!$T$7:$V$9,3,FALSE)&lt;=AG4093,"Kyllä","Ei")),"")</f>
        <v/>
      </c>
      <c r="AI4093" s="148"/>
      <c r="AJ4093" s="140" t="str">
        <f>IFERROR(
  IF(
    OR(AI4093="",AI4093="ei tiedossa",AI4093="ei saatavilla",AI4093="N/A",AI4093="n.a",AI4093="N.a",AI4093="N/a"),
    "",
    IF(
      ISNUMBER(AI4093),
      IF(
        IF(
          COUNTIF(B4093,"*RFNBO*")&gt;0,
          70,
          VLOOKUP(AE4093,Listat!$T$7:$U$9,2,FALSE)
        ) &lt;= AI4093,
        "Kyllä",
        "Ei"
      ),
      "Syötä AI-sarakkeeseen vain lukuarvo"
    )
  ),
"")</f>
        <v/>
      </c>
      <c r="AK4093" s="143"/>
      <c r="AL4093" s="42"/>
      <c r="AM4093" s="49"/>
      <c r="AN4093" s="42"/>
      <c r="AO4093" s="42"/>
      <c r="AP4093" s="42"/>
      <c r="AQ4093" s="42"/>
      <c r="AR4093" s="42"/>
      <c r="AS4093" s="42"/>
      <c r="AT4093" s="42"/>
      <c r="AU4093" s="42"/>
      <c r="AV4093" s="42"/>
      <c r="AW4093" s="42"/>
      <c r="AX4093" s="42"/>
      <c r="AY4093" s="42"/>
      <c r="AZ4093" s="42"/>
      <c r="BA4093" s="42"/>
      <c r="BB4093" s="42"/>
      <c r="BC4093" s="42"/>
      <c r="BD4093" s="42"/>
      <c r="BE4093" s="42"/>
      <c r="BF4093" s="42"/>
      <c r="BG4093" s="42"/>
    </row>
    <row r="4094" spans="1:59" x14ac:dyDescent="0.3">
      <c r="A4094" s="79"/>
      <c r="B4094" s="133"/>
      <c r="C4094" s="131" t="str">
        <f>IFERROR(IFERROR(IF(B4094="","",VLOOKUP(B4094,Listat!$A$7:$B$81,2,FALSE)),VLOOKUP(LEFT(B4094,FIND(" (oma)",B4094)-1),Listat!$A$7:$B$81,2,FALSE)),"-")</f>
        <v/>
      </c>
      <c r="D4094" s="131" t="str">
        <f>IFERROR(IFERROR(IF(B4094="","",VLOOKUP(B4094,Listat!$A$7:$C$81,3,FALSE)),VLOOKUP(LEFT(B4094,FIND(" (oma)",B4094)-1),Listat!$A$7:$C$81,3,FALSE)),"-")</f>
        <v/>
      </c>
      <c r="E4094" s="134"/>
      <c r="F4094" s="174"/>
      <c r="G4094" s="225" t="str">
        <f>Listat!AU4094</f>
        <v/>
      </c>
      <c r="H4094" s="152"/>
      <c r="I4094" s="135"/>
      <c r="J4094" s="175"/>
      <c r="K4094" s="176"/>
      <c r="L4094" s="146"/>
      <c r="M4094" s="146"/>
      <c r="N4094" s="175"/>
      <c r="O4094" s="226" t="str">
        <f>Listat!BC4094</f>
        <v/>
      </c>
      <c r="P4094" s="175" t="str">
        <f t="shared" si="127"/>
        <v/>
      </c>
      <c r="Q4094" s="175" t="str">
        <f>IFERROR(IFERROR(VLOOKUP(B4094,Listat!$N$7:$P$114,3,FALSE)*P4094,P4094),"")</f>
        <v/>
      </c>
      <c r="R4094" s="152"/>
      <c r="S4094" s="172" t="s">
        <v>103</v>
      </c>
      <c r="T4094" s="173"/>
      <c r="U4094" s="138"/>
      <c r="V4094" s="136"/>
      <c r="W4094" s="157" t="s">
        <v>103</v>
      </c>
      <c r="X4094" s="136"/>
      <c r="Y4094" s="136"/>
      <c r="Z4094" s="136"/>
      <c r="AA4094" s="136"/>
      <c r="AB4094" s="137"/>
      <c r="AC4094" s="144"/>
      <c r="AD4094" s="144"/>
      <c r="AE4094" s="139"/>
      <c r="AF4094" s="184"/>
      <c r="AG4094" s="147" t="str">
        <f t="shared" si="128"/>
        <v/>
      </c>
      <c r="AH4094" s="140" t="str">
        <f>IFERROR(IF(AG4094="","",IF(VLOOKUP(AE4094,Listat!$T$7:$V$9,3,FALSE)&lt;=AG4094,"Kyllä","Ei")),"")</f>
        <v/>
      </c>
      <c r="AI4094" s="148"/>
      <c r="AJ4094" s="140" t="str">
        <f>IFERROR(
  IF(
    OR(AI4094="",AI4094="ei tiedossa",AI4094="ei saatavilla",AI4094="N/A",AI4094="n.a",AI4094="N.a",AI4094="N/a"),
    "",
    IF(
      ISNUMBER(AI4094),
      IF(
        IF(
          COUNTIF(B4094,"*RFNBO*")&gt;0,
          70,
          VLOOKUP(AE4094,Listat!$T$7:$U$9,2,FALSE)
        ) &lt;= AI4094,
        "Kyllä",
        "Ei"
      ),
      "Syötä AI-sarakkeeseen vain lukuarvo"
    )
  ),
"")</f>
        <v/>
      </c>
      <c r="AK4094" s="143"/>
      <c r="AL4094" s="42"/>
      <c r="AM4094" s="49"/>
      <c r="AN4094" s="42"/>
      <c r="AO4094" s="42"/>
      <c r="AP4094" s="42"/>
      <c r="AQ4094" s="42"/>
      <c r="AR4094" s="42"/>
      <c r="AS4094" s="42"/>
      <c r="AT4094" s="42"/>
      <c r="AU4094" s="42"/>
      <c r="AV4094" s="42"/>
      <c r="AW4094" s="42"/>
      <c r="AX4094" s="42"/>
      <c r="AY4094" s="42"/>
      <c r="AZ4094" s="42"/>
      <c r="BA4094" s="42"/>
      <c r="BB4094" s="42"/>
      <c r="BC4094" s="42"/>
      <c r="BD4094" s="42"/>
      <c r="BE4094" s="42"/>
      <c r="BF4094" s="42"/>
      <c r="BG4094" s="42"/>
    </row>
    <row r="4095" spans="1:59" x14ac:dyDescent="0.3">
      <c r="A4095" s="79"/>
      <c r="B4095" s="133"/>
      <c r="C4095" s="131" t="str">
        <f>IFERROR(IFERROR(IF(B4095="","",VLOOKUP(B4095,Listat!$A$7:$B$81,2,FALSE)),VLOOKUP(LEFT(B4095,FIND(" (oma)",B4095)-1),Listat!$A$7:$B$81,2,FALSE)),"-")</f>
        <v/>
      </c>
      <c r="D4095" s="131" t="str">
        <f>IFERROR(IFERROR(IF(B4095="","",VLOOKUP(B4095,Listat!$A$7:$C$81,3,FALSE)),VLOOKUP(LEFT(B4095,FIND(" (oma)",B4095)-1),Listat!$A$7:$C$81,3,FALSE)),"-")</f>
        <v/>
      </c>
      <c r="E4095" s="134"/>
      <c r="F4095" s="174"/>
      <c r="G4095" s="225" t="str">
        <f>Listat!AU4095</f>
        <v/>
      </c>
      <c r="H4095" s="152"/>
      <c r="I4095" s="135"/>
      <c r="J4095" s="175"/>
      <c r="K4095" s="176"/>
      <c r="L4095" s="146"/>
      <c r="M4095" s="146"/>
      <c r="N4095" s="175"/>
      <c r="O4095" s="226" t="str">
        <f>Listat!BC4095</f>
        <v/>
      </c>
      <c r="P4095" s="175" t="str">
        <f t="shared" si="127"/>
        <v/>
      </c>
      <c r="Q4095" s="175" t="str">
        <f>IFERROR(IFERROR(VLOOKUP(B4095,Listat!$N$7:$P$114,3,FALSE)*P4095,P4095),"")</f>
        <v/>
      </c>
      <c r="R4095" s="152"/>
      <c r="S4095" s="172" t="s">
        <v>103</v>
      </c>
      <c r="T4095" s="173"/>
      <c r="U4095" s="138"/>
      <c r="V4095" s="136"/>
      <c r="W4095" s="157" t="s">
        <v>103</v>
      </c>
      <c r="X4095" s="136"/>
      <c r="Y4095" s="136"/>
      <c r="Z4095" s="136"/>
      <c r="AA4095" s="136"/>
      <c r="AB4095" s="137"/>
      <c r="AC4095" s="144"/>
      <c r="AD4095" s="144"/>
      <c r="AE4095" s="139"/>
      <c r="AF4095" s="184"/>
      <c r="AG4095" s="147" t="str">
        <f t="shared" si="128"/>
        <v/>
      </c>
      <c r="AH4095" s="140" t="str">
        <f>IFERROR(IF(AG4095="","",IF(VLOOKUP(AE4095,Listat!$T$7:$V$9,3,FALSE)&lt;=AG4095,"Kyllä","Ei")),"")</f>
        <v/>
      </c>
      <c r="AI4095" s="148"/>
      <c r="AJ4095" s="140" t="str">
        <f>IFERROR(
  IF(
    OR(AI4095="",AI4095="ei tiedossa",AI4095="ei saatavilla",AI4095="N/A",AI4095="n.a",AI4095="N.a",AI4095="N/a"),
    "",
    IF(
      ISNUMBER(AI4095),
      IF(
        IF(
          COUNTIF(B4095,"*RFNBO*")&gt;0,
          70,
          VLOOKUP(AE4095,Listat!$T$7:$U$9,2,FALSE)
        ) &lt;= AI4095,
        "Kyllä",
        "Ei"
      ),
      "Syötä AI-sarakkeeseen vain lukuarvo"
    )
  ),
"")</f>
        <v/>
      </c>
      <c r="AK4095" s="143"/>
      <c r="AL4095" s="42"/>
      <c r="AM4095" s="49"/>
      <c r="AN4095" s="42"/>
      <c r="AO4095" s="42"/>
      <c r="AP4095" s="42"/>
      <c r="AQ4095" s="42"/>
      <c r="AR4095" s="42"/>
      <c r="AS4095" s="42"/>
      <c r="AT4095" s="42"/>
      <c r="AU4095" s="42"/>
      <c r="AV4095" s="42"/>
      <c r="AW4095" s="42"/>
      <c r="AX4095" s="42"/>
      <c r="AY4095" s="42"/>
      <c r="AZ4095" s="42"/>
      <c r="BA4095" s="42"/>
      <c r="BB4095" s="42"/>
      <c r="BC4095" s="42"/>
      <c r="BD4095" s="42"/>
      <c r="BE4095" s="42"/>
      <c r="BF4095" s="42"/>
      <c r="BG4095" s="42"/>
    </row>
    <row r="4096" spans="1:59" x14ac:dyDescent="0.3">
      <c r="A4096" s="79"/>
      <c r="B4096" s="133"/>
      <c r="C4096" s="131" t="str">
        <f>IFERROR(IFERROR(IF(B4096="","",VLOOKUP(B4096,Listat!$A$7:$B$81,2,FALSE)),VLOOKUP(LEFT(B4096,FIND(" (oma)",B4096)-1),Listat!$A$7:$B$81,2,FALSE)),"-")</f>
        <v/>
      </c>
      <c r="D4096" s="131" t="str">
        <f>IFERROR(IFERROR(IF(B4096="","",VLOOKUP(B4096,Listat!$A$7:$C$81,3,FALSE)),VLOOKUP(LEFT(B4096,FIND(" (oma)",B4096)-1),Listat!$A$7:$C$81,3,FALSE)),"-")</f>
        <v/>
      </c>
      <c r="E4096" s="134"/>
      <c r="F4096" s="174"/>
      <c r="G4096" s="225" t="str">
        <f>Listat!AU4096</f>
        <v/>
      </c>
      <c r="H4096" s="152"/>
      <c r="I4096" s="135"/>
      <c r="J4096" s="175"/>
      <c r="K4096" s="176"/>
      <c r="L4096" s="146"/>
      <c r="M4096" s="146"/>
      <c r="N4096" s="175"/>
      <c r="O4096" s="226" t="str">
        <f>Listat!BC4096</f>
        <v/>
      </c>
      <c r="P4096" s="175" t="str">
        <f t="shared" si="127"/>
        <v/>
      </c>
      <c r="Q4096" s="175" t="str">
        <f>IFERROR(IFERROR(VLOOKUP(B4096,Listat!$N$7:$P$114,3,FALSE)*P4096,P4096),"")</f>
        <v/>
      </c>
      <c r="R4096" s="152"/>
      <c r="S4096" s="172" t="s">
        <v>103</v>
      </c>
      <c r="T4096" s="173"/>
      <c r="U4096" s="138"/>
      <c r="V4096" s="136"/>
      <c r="W4096" s="157" t="s">
        <v>103</v>
      </c>
      <c r="X4096" s="136"/>
      <c r="Y4096" s="136"/>
      <c r="Z4096" s="136"/>
      <c r="AA4096" s="136"/>
      <c r="AB4096" s="137"/>
      <c r="AC4096" s="144"/>
      <c r="AD4096" s="144"/>
      <c r="AE4096" s="139"/>
      <c r="AF4096" s="184"/>
      <c r="AG4096" s="147" t="str">
        <f t="shared" si="128"/>
        <v/>
      </c>
      <c r="AH4096" s="140" t="str">
        <f>IFERROR(IF(AG4096="","",IF(VLOOKUP(AE4096,Listat!$T$7:$V$9,3,FALSE)&lt;=AG4096,"Kyllä","Ei")),"")</f>
        <v/>
      </c>
      <c r="AI4096" s="148"/>
      <c r="AJ4096" s="140" t="str">
        <f>IFERROR(
  IF(
    OR(AI4096="",AI4096="ei tiedossa",AI4096="ei saatavilla",AI4096="N/A",AI4096="n.a",AI4096="N.a",AI4096="N/a"),
    "",
    IF(
      ISNUMBER(AI4096),
      IF(
        IF(
          COUNTIF(B4096,"*RFNBO*")&gt;0,
          70,
          VLOOKUP(AE4096,Listat!$T$7:$U$9,2,FALSE)
        ) &lt;= AI4096,
        "Kyllä",
        "Ei"
      ),
      "Syötä AI-sarakkeeseen vain lukuarvo"
    )
  ),
"")</f>
        <v/>
      </c>
      <c r="AK4096" s="143"/>
      <c r="AL4096" s="42"/>
      <c r="AM4096" s="49"/>
      <c r="AN4096" s="42"/>
      <c r="AO4096" s="42"/>
      <c r="AP4096" s="42"/>
      <c r="AQ4096" s="42"/>
      <c r="AR4096" s="42"/>
      <c r="AS4096" s="42"/>
      <c r="AT4096" s="42"/>
      <c r="AU4096" s="42"/>
      <c r="AV4096" s="42"/>
      <c r="AW4096" s="42"/>
      <c r="AX4096" s="42"/>
      <c r="AY4096" s="42"/>
      <c r="AZ4096" s="42"/>
      <c r="BA4096" s="42"/>
      <c r="BB4096" s="42"/>
      <c r="BC4096" s="42"/>
      <c r="BD4096" s="42"/>
      <c r="BE4096" s="42"/>
      <c r="BF4096" s="42"/>
      <c r="BG4096" s="42"/>
    </row>
    <row r="4097" spans="1:59" x14ac:dyDescent="0.3">
      <c r="A4097" s="79"/>
      <c r="B4097" s="133"/>
      <c r="C4097" s="131" t="str">
        <f>IFERROR(IFERROR(IF(B4097="","",VLOOKUP(B4097,Listat!$A$7:$B$81,2,FALSE)),VLOOKUP(LEFT(B4097,FIND(" (oma)",B4097)-1),Listat!$A$7:$B$81,2,FALSE)),"-")</f>
        <v/>
      </c>
      <c r="D4097" s="131" t="str">
        <f>IFERROR(IFERROR(IF(B4097="","",VLOOKUP(B4097,Listat!$A$7:$C$81,3,FALSE)),VLOOKUP(LEFT(B4097,FIND(" (oma)",B4097)-1),Listat!$A$7:$C$81,3,FALSE)),"-")</f>
        <v/>
      </c>
      <c r="E4097" s="134"/>
      <c r="F4097" s="174"/>
      <c r="G4097" s="225" t="str">
        <f>Listat!AU4097</f>
        <v/>
      </c>
      <c r="H4097" s="152"/>
      <c r="I4097" s="135"/>
      <c r="J4097" s="175"/>
      <c r="K4097" s="176"/>
      <c r="L4097" s="146"/>
      <c r="M4097" s="146"/>
      <c r="N4097" s="175"/>
      <c r="O4097" s="226" t="str">
        <f>Listat!BC4097</f>
        <v/>
      </c>
      <c r="P4097" s="175" t="str">
        <f t="shared" si="127"/>
        <v/>
      </c>
      <c r="Q4097" s="175" t="str">
        <f>IFERROR(IFERROR(VLOOKUP(B4097,Listat!$N$7:$P$114,3,FALSE)*P4097,P4097),"")</f>
        <v/>
      </c>
      <c r="R4097" s="152"/>
      <c r="S4097" s="172" t="s">
        <v>103</v>
      </c>
      <c r="T4097" s="173"/>
      <c r="U4097" s="138"/>
      <c r="V4097" s="136"/>
      <c r="W4097" s="157" t="s">
        <v>103</v>
      </c>
      <c r="X4097" s="136"/>
      <c r="Y4097" s="136"/>
      <c r="Z4097" s="136"/>
      <c r="AA4097" s="136"/>
      <c r="AB4097" s="137"/>
      <c r="AC4097" s="144"/>
      <c r="AD4097" s="144"/>
      <c r="AE4097" s="139"/>
      <c r="AF4097" s="184"/>
      <c r="AG4097" s="147" t="str">
        <f t="shared" si="128"/>
        <v/>
      </c>
      <c r="AH4097" s="140" t="str">
        <f>IFERROR(IF(AG4097="","",IF(VLOOKUP(AE4097,Listat!$T$7:$V$9,3,FALSE)&lt;=AG4097,"Kyllä","Ei")),"")</f>
        <v/>
      </c>
      <c r="AI4097" s="148"/>
      <c r="AJ4097" s="140" t="str">
        <f>IFERROR(
  IF(
    OR(AI4097="",AI4097="ei tiedossa",AI4097="ei saatavilla",AI4097="N/A",AI4097="n.a",AI4097="N.a",AI4097="N/a"),
    "",
    IF(
      ISNUMBER(AI4097),
      IF(
        IF(
          COUNTIF(B4097,"*RFNBO*")&gt;0,
          70,
          VLOOKUP(AE4097,Listat!$T$7:$U$9,2,FALSE)
        ) &lt;= AI4097,
        "Kyllä",
        "Ei"
      ),
      "Syötä AI-sarakkeeseen vain lukuarvo"
    )
  ),
"")</f>
        <v/>
      </c>
      <c r="AK4097" s="143"/>
      <c r="AL4097" s="42"/>
      <c r="AM4097" s="49"/>
      <c r="AN4097" s="42"/>
      <c r="AO4097" s="42"/>
      <c r="AP4097" s="42"/>
      <c r="AQ4097" s="42"/>
      <c r="AR4097" s="42"/>
      <c r="AS4097" s="42"/>
      <c r="AT4097" s="42"/>
      <c r="AU4097" s="42"/>
      <c r="AV4097" s="42"/>
      <c r="AW4097" s="42"/>
      <c r="AX4097" s="42"/>
      <c r="AY4097" s="42"/>
      <c r="AZ4097" s="42"/>
      <c r="BA4097" s="42"/>
      <c r="BB4097" s="42"/>
      <c r="BC4097" s="42"/>
      <c r="BD4097" s="42"/>
      <c r="BE4097" s="42"/>
      <c r="BF4097" s="42"/>
      <c r="BG4097" s="42"/>
    </row>
    <row r="4098" spans="1:59" x14ac:dyDescent="0.3">
      <c r="A4098" s="79"/>
      <c r="B4098" s="133"/>
      <c r="C4098" s="131" t="str">
        <f>IFERROR(IFERROR(IF(B4098="","",VLOOKUP(B4098,Listat!$A$7:$B$81,2,FALSE)),VLOOKUP(LEFT(B4098,FIND(" (oma)",B4098)-1),Listat!$A$7:$B$81,2,FALSE)),"-")</f>
        <v/>
      </c>
      <c r="D4098" s="131" t="str">
        <f>IFERROR(IFERROR(IF(B4098="","",VLOOKUP(B4098,Listat!$A$7:$C$81,3,FALSE)),VLOOKUP(LEFT(B4098,FIND(" (oma)",B4098)-1),Listat!$A$7:$C$81,3,FALSE)),"-")</f>
        <v/>
      </c>
      <c r="E4098" s="134"/>
      <c r="F4098" s="174"/>
      <c r="G4098" s="225" t="str">
        <f>Listat!AU4098</f>
        <v/>
      </c>
      <c r="H4098" s="152"/>
      <c r="I4098" s="135"/>
      <c r="J4098" s="175"/>
      <c r="K4098" s="176"/>
      <c r="L4098" s="146"/>
      <c r="M4098" s="146"/>
      <c r="N4098" s="175"/>
      <c r="O4098" s="226" t="str">
        <f>Listat!BC4098</f>
        <v/>
      </c>
      <c r="P4098" s="175" t="str">
        <f t="shared" si="127"/>
        <v/>
      </c>
      <c r="Q4098" s="175" t="str">
        <f>IFERROR(IFERROR(VLOOKUP(B4098,Listat!$N$7:$P$114,3,FALSE)*P4098,P4098),"")</f>
        <v/>
      </c>
      <c r="R4098" s="152"/>
      <c r="S4098" s="172" t="s">
        <v>103</v>
      </c>
      <c r="T4098" s="173"/>
      <c r="U4098" s="138"/>
      <c r="V4098" s="136"/>
      <c r="W4098" s="157" t="s">
        <v>103</v>
      </c>
      <c r="X4098" s="136"/>
      <c r="Y4098" s="136"/>
      <c r="Z4098" s="136"/>
      <c r="AA4098" s="136"/>
      <c r="AB4098" s="137"/>
      <c r="AC4098" s="144"/>
      <c r="AD4098" s="144"/>
      <c r="AE4098" s="139"/>
      <c r="AF4098" s="184"/>
      <c r="AG4098" s="147" t="str">
        <f t="shared" si="128"/>
        <v/>
      </c>
      <c r="AH4098" s="140" t="str">
        <f>IFERROR(IF(AG4098="","",IF(VLOOKUP(AE4098,Listat!$T$7:$V$9,3,FALSE)&lt;=AG4098,"Kyllä","Ei")),"")</f>
        <v/>
      </c>
      <c r="AI4098" s="148"/>
      <c r="AJ4098" s="140" t="str">
        <f>IFERROR(
  IF(
    OR(AI4098="",AI4098="ei tiedossa",AI4098="ei saatavilla",AI4098="N/A",AI4098="n.a",AI4098="N.a",AI4098="N/a"),
    "",
    IF(
      ISNUMBER(AI4098),
      IF(
        IF(
          COUNTIF(B4098,"*RFNBO*")&gt;0,
          70,
          VLOOKUP(AE4098,Listat!$T$7:$U$9,2,FALSE)
        ) &lt;= AI4098,
        "Kyllä",
        "Ei"
      ),
      "Syötä AI-sarakkeeseen vain lukuarvo"
    )
  ),
"")</f>
        <v/>
      </c>
      <c r="AK4098" s="143"/>
      <c r="AL4098" s="42"/>
      <c r="AM4098" s="49"/>
      <c r="AN4098" s="42"/>
      <c r="AO4098" s="42"/>
      <c r="AP4098" s="42"/>
      <c r="AQ4098" s="42"/>
      <c r="AR4098" s="42"/>
      <c r="AS4098" s="42"/>
      <c r="AT4098" s="42"/>
      <c r="AU4098" s="42"/>
      <c r="AV4098" s="42"/>
      <c r="AW4098" s="42"/>
      <c r="AX4098" s="42"/>
      <c r="AY4098" s="42"/>
      <c r="AZ4098" s="42"/>
      <c r="BA4098" s="42"/>
      <c r="BB4098" s="42"/>
      <c r="BC4098" s="42"/>
      <c r="BD4098" s="42"/>
      <c r="BE4098" s="42"/>
      <c r="BF4098" s="42"/>
      <c r="BG4098" s="42"/>
    </row>
    <row r="4099" spans="1:59" x14ac:dyDescent="0.3">
      <c r="A4099" s="79"/>
      <c r="B4099" s="133"/>
      <c r="C4099" s="131" t="str">
        <f>IFERROR(IFERROR(IF(B4099="","",VLOOKUP(B4099,Listat!$A$7:$B$81,2,FALSE)),VLOOKUP(LEFT(B4099,FIND(" (oma)",B4099)-1),Listat!$A$7:$B$81,2,FALSE)),"-")</f>
        <v/>
      </c>
      <c r="D4099" s="131" t="str">
        <f>IFERROR(IFERROR(IF(B4099="","",VLOOKUP(B4099,Listat!$A$7:$C$81,3,FALSE)),VLOOKUP(LEFT(B4099,FIND(" (oma)",B4099)-1),Listat!$A$7:$C$81,3,FALSE)),"-")</f>
        <v/>
      </c>
      <c r="E4099" s="134"/>
      <c r="F4099" s="174"/>
      <c r="G4099" s="225" t="str">
        <f>Listat!AU4099</f>
        <v/>
      </c>
      <c r="H4099" s="152"/>
      <c r="I4099" s="135"/>
      <c r="J4099" s="175"/>
      <c r="K4099" s="176"/>
      <c r="L4099" s="146"/>
      <c r="M4099" s="146"/>
      <c r="N4099" s="175"/>
      <c r="O4099" s="226" t="str">
        <f>Listat!BC4099</f>
        <v/>
      </c>
      <c r="P4099" s="175" t="str">
        <f t="shared" si="127"/>
        <v/>
      </c>
      <c r="Q4099" s="175" t="str">
        <f>IFERROR(IFERROR(VLOOKUP(B4099,Listat!$N$7:$P$114,3,FALSE)*P4099,P4099),"")</f>
        <v/>
      </c>
      <c r="R4099" s="152"/>
      <c r="S4099" s="172" t="s">
        <v>103</v>
      </c>
      <c r="T4099" s="173"/>
      <c r="U4099" s="138"/>
      <c r="V4099" s="136"/>
      <c r="W4099" s="157" t="s">
        <v>103</v>
      </c>
      <c r="X4099" s="136"/>
      <c r="Y4099" s="136"/>
      <c r="Z4099" s="136"/>
      <c r="AA4099" s="136"/>
      <c r="AB4099" s="137"/>
      <c r="AC4099" s="144"/>
      <c r="AD4099" s="144"/>
      <c r="AE4099" s="139"/>
      <c r="AF4099" s="184"/>
      <c r="AG4099" s="147" t="str">
        <f t="shared" si="128"/>
        <v/>
      </c>
      <c r="AH4099" s="140" t="str">
        <f>IFERROR(IF(AG4099="","",IF(VLOOKUP(AE4099,Listat!$T$7:$V$9,3,FALSE)&lt;=AG4099,"Kyllä","Ei")),"")</f>
        <v/>
      </c>
      <c r="AI4099" s="148"/>
      <c r="AJ4099" s="140" t="str">
        <f>IFERROR(
  IF(
    OR(AI4099="",AI4099="ei tiedossa",AI4099="ei saatavilla",AI4099="N/A",AI4099="n.a",AI4099="N.a",AI4099="N/a"),
    "",
    IF(
      ISNUMBER(AI4099),
      IF(
        IF(
          COUNTIF(B4099,"*RFNBO*")&gt;0,
          70,
          VLOOKUP(AE4099,Listat!$T$7:$U$9,2,FALSE)
        ) &lt;= AI4099,
        "Kyllä",
        "Ei"
      ),
      "Syötä AI-sarakkeeseen vain lukuarvo"
    )
  ),
"")</f>
        <v/>
      </c>
      <c r="AK4099" s="143"/>
      <c r="AL4099" s="42"/>
      <c r="AM4099" s="49"/>
      <c r="AN4099" s="42"/>
      <c r="AO4099" s="42"/>
      <c r="AP4099" s="42"/>
      <c r="AQ4099" s="42"/>
      <c r="AR4099" s="42"/>
      <c r="AS4099" s="42"/>
      <c r="AT4099" s="42"/>
      <c r="AU4099" s="42"/>
      <c r="AV4099" s="42"/>
      <c r="AW4099" s="42"/>
      <c r="AX4099" s="42"/>
      <c r="AY4099" s="42"/>
      <c r="AZ4099" s="42"/>
      <c r="BA4099" s="42"/>
      <c r="BB4099" s="42"/>
      <c r="BC4099" s="42"/>
      <c r="BD4099" s="42"/>
      <c r="BE4099" s="42"/>
      <c r="BF4099" s="42"/>
      <c r="BG4099" s="42"/>
    </row>
    <row r="4100" spans="1:59" x14ac:dyDescent="0.3">
      <c r="A4100" s="79"/>
      <c r="B4100" s="133"/>
      <c r="C4100" s="131" t="str">
        <f>IFERROR(IFERROR(IF(B4100="","",VLOOKUP(B4100,Listat!$A$7:$B$81,2,FALSE)),VLOOKUP(LEFT(B4100,FIND(" (oma)",B4100)-1),Listat!$A$7:$B$81,2,FALSE)),"-")</f>
        <v/>
      </c>
      <c r="D4100" s="131" t="str">
        <f>IFERROR(IFERROR(IF(B4100="","",VLOOKUP(B4100,Listat!$A$7:$C$81,3,FALSE)),VLOOKUP(LEFT(B4100,FIND(" (oma)",B4100)-1),Listat!$A$7:$C$81,3,FALSE)),"-")</f>
        <v/>
      </c>
      <c r="E4100" s="134"/>
      <c r="F4100" s="174"/>
      <c r="G4100" s="225" t="str">
        <f>Listat!AU4100</f>
        <v/>
      </c>
      <c r="H4100" s="152"/>
      <c r="I4100" s="135"/>
      <c r="J4100" s="175"/>
      <c r="K4100" s="176"/>
      <c r="L4100" s="146"/>
      <c r="M4100" s="146"/>
      <c r="N4100" s="175"/>
      <c r="O4100" s="226" t="str">
        <f>Listat!BC4100</f>
        <v/>
      </c>
      <c r="P4100" s="175" t="str">
        <f t="shared" si="127"/>
        <v/>
      </c>
      <c r="Q4100" s="175" t="str">
        <f>IFERROR(IFERROR(VLOOKUP(B4100,Listat!$N$7:$P$114,3,FALSE)*P4100,P4100),"")</f>
        <v/>
      </c>
      <c r="R4100" s="152"/>
      <c r="S4100" s="172" t="s">
        <v>103</v>
      </c>
      <c r="T4100" s="173"/>
      <c r="U4100" s="138"/>
      <c r="V4100" s="136"/>
      <c r="W4100" s="157" t="s">
        <v>103</v>
      </c>
      <c r="X4100" s="136"/>
      <c r="Y4100" s="136"/>
      <c r="Z4100" s="136"/>
      <c r="AA4100" s="136"/>
      <c r="AB4100" s="137"/>
      <c r="AC4100" s="144"/>
      <c r="AD4100" s="144"/>
      <c r="AE4100" s="139"/>
      <c r="AF4100" s="184"/>
      <c r="AG4100" s="147" t="str">
        <f t="shared" si="128"/>
        <v/>
      </c>
      <c r="AH4100" s="140" t="str">
        <f>IFERROR(IF(AG4100="","",IF(VLOOKUP(AE4100,Listat!$T$7:$V$9,3,FALSE)&lt;=AG4100,"Kyllä","Ei")),"")</f>
        <v/>
      </c>
      <c r="AI4100" s="148"/>
      <c r="AJ4100" s="140" t="str">
        <f>IFERROR(
  IF(
    OR(AI4100="",AI4100="ei tiedossa",AI4100="ei saatavilla",AI4100="N/A",AI4100="n.a",AI4100="N.a",AI4100="N/a"),
    "",
    IF(
      ISNUMBER(AI4100),
      IF(
        IF(
          COUNTIF(B4100,"*RFNBO*")&gt;0,
          70,
          VLOOKUP(AE4100,Listat!$T$7:$U$9,2,FALSE)
        ) &lt;= AI4100,
        "Kyllä",
        "Ei"
      ),
      "Syötä AI-sarakkeeseen vain lukuarvo"
    )
  ),
"")</f>
        <v/>
      </c>
      <c r="AK4100" s="143"/>
      <c r="AL4100" s="42"/>
      <c r="AM4100" s="49"/>
      <c r="AN4100" s="42"/>
      <c r="AO4100" s="42"/>
      <c r="AP4100" s="42"/>
      <c r="AQ4100" s="42"/>
      <c r="AR4100" s="42"/>
      <c r="AS4100" s="42"/>
      <c r="AT4100" s="42"/>
      <c r="AU4100" s="42"/>
      <c r="AV4100" s="42"/>
      <c r="AW4100" s="42"/>
      <c r="AX4100" s="42"/>
      <c r="AY4100" s="42"/>
      <c r="AZ4100" s="42"/>
      <c r="BA4100" s="42"/>
      <c r="BB4100" s="42"/>
      <c r="BC4100" s="42"/>
      <c r="BD4100" s="42"/>
      <c r="BE4100" s="42"/>
      <c r="BF4100" s="42"/>
      <c r="BG4100" s="42"/>
    </row>
    <row r="4101" spans="1:59" x14ac:dyDescent="0.3">
      <c r="A4101" s="79"/>
      <c r="B4101" s="133"/>
      <c r="C4101" s="131" t="str">
        <f>IFERROR(IFERROR(IF(B4101="","",VLOOKUP(B4101,Listat!$A$7:$B$81,2,FALSE)),VLOOKUP(LEFT(B4101,FIND(" (oma)",B4101)-1),Listat!$A$7:$B$81,2,FALSE)),"-")</f>
        <v/>
      </c>
      <c r="D4101" s="131" t="str">
        <f>IFERROR(IFERROR(IF(B4101="","",VLOOKUP(B4101,Listat!$A$7:$C$81,3,FALSE)),VLOOKUP(LEFT(B4101,FIND(" (oma)",B4101)-1),Listat!$A$7:$C$81,3,FALSE)),"-")</f>
        <v/>
      </c>
      <c r="E4101" s="134"/>
      <c r="F4101" s="174"/>
      <c r="G4101" s="225" t="str">
        <f>Listat!AU4101</f>
        <v/>
      </c>
      <c r="H4101" s="152"/>
      <c r="I4101" s="135"/>
      <c r="J4101" s="175"/>
      <c r="K4101" s="176"/>
      <c r="L4101" s="146"/>
      <c r="M4101" s="146"/>
      <c r="N4101" s="175"/>
      <c r="O4101" s="226" t="str">
        <f>Listat!BC4101</f>
        <v/>
      </c>
      <c r="P4101" s="175" t="str">
        <f t="shared" si="127"/>
        <v/>
      </c>
      <c r="Q4101" s="175" t="str">
        <f>IFERROR(IFERROR(VLOOKUP(B4101,Listat!$N$7:$P$114,3,FALSE)*P4101,P4101),"")</f>
        <v/>
      </c>
      <c r="R4101" s="152"/>
      <c r="S4101" s="172" t="s">
        <v>103</v>
      </c>
      <c r="T4101" s="173"/>
      <c r="U4101" s="138"/>
      <c r="V4101" s="136"/>
      <c r="W4101" s="157" t="s">
        <v>103</v>
      </c>
      <c r="X4101" s="136"/>
      <c r="Y4101" s="136"/>
      <c r="Z4101" s="136"/>
      <c r="AA4101" s="136"/>
      <c r="AB4101" s="137"/>
      <c r="AC4101" s="144"/>
      <c r="AD4101" s="144"/>
      <c r="AE4101" s="139"/>
      <c r="AF4101" s="184"/>
      <c r="AG4101" s="147" t="str">
        <f t="shared" si="128"/>
        <v/>
      </c>
      <c r="AH4101" s="140" t="str">
        <f>IFERROR(IF(AG4101="","",IF(VLOOKUP(AE4101,Listat!$T$7:$V$9,3,FALSE)&lt;=AG4101,"Kyllä","Ei")),"")</f>
        <v/>
      </c>
      <c r="AI4101" s="148"/>
      <c r="AJ4101" s="140" t="str">
        <f>IFERROR(
  IF(
    OR(AI4101="",AI4101="ei tiedossa",AI4101="ei saatavilla",AI4101="N/A",AI4101="n.a",AI4101="N.a",AI4101="N/a"),
    "",
    IF(
      ISNUMBER(AI4101),
      IF(
        IF(
          COUNTIF(B4101,"*RFNBO*")&gt;0,
          70,
          VLOOKUP(AE4101,Listat!$T$7:$U$9,2,FALSE)
        ) &lt;= AI4101,
        "Kyllä",
        "Ei"
      ),
      "Syötä AI-sarakkeeseen vain lukuarvo"
    )
  ),
"")</f>
        <v/>
      </c>
      <c r="AK4101" s="143"/>
      <c r="AL4101" s="42"/>
      <c r="AM4101" s="49"/>
      <c r="AN4101" s="42"/>
      <c r="AO4101" s="42"/>
      <c r="AP4101" s="42"/>
      <c r="AQ4101" s="42"/>
      <c r="AR4101" s="42"/>
      <c r="AS4101" s="42"/>
      <c r="AT4101" s="42"/>
      <c r="AU4101" s="42"/>
      <c r="AV4101" s="42"/>
      <c r="AW4101" s="42"/>
      <c r="AX4101" s="42"/>
      <c r="AY4101" s="42"/>
      <c r="AZ4101" s="42"/>
      <c r="BA4101" s="42"/>
      <c r="BB4101" s="42"/>
      <c r="BC4101" s="42"/>
      <c r="BD4101" s="42"/>
      <c r="BE4101" s="42"/>
      <c r="BF4101" s="42"/>
      <c r="BG4101" s="42"/>
    </row>
    <row r="4102" spans="1:59" x14ac:dyDescent="0.3">
      <c r="A4102" s="79"/>
      <c r="B4102" s="133"/>
      <c r="C4102" s="131" t="str">
        <f>IFERROR(IFERROR(IF(B4102="","",VLOOKUP(B4102,Listat!$A$7:$B$81,2,FALSE)),VLOOKUP(LEFT(B4102,FIND(" (oma)",B4102)-1),Listat!$A$7:$B$81,2,FALSE)),"-")</f>
        <v/>
      </c>
      <c r="D4102" s="131" t="str">
        <f>IFERROR(IFERROR(IF(B4102="","",VLOOKUP(B4102,Listat!$A$7:$C$81,3,FALSE)),VLOOKUP(LEFT(B4102,FIND(" (oma)",B4102)-1),Listat!$A$7:$C$81,3,FALSE)),"-")</f>
        <v/>
      </c>
      <c r="E4102" s="134"/>
      <c r="F4102" s="174"/>
      <c r="G4102" s="225" t="str">
        <f>Listat!AU4102</f>
        <v/>
      </c>
      <c r="H4102" s="152"/>
      <c r="I4102" s="135"/>
      <c r="J4102" s="175"/>
      <c r="K4102" s="176"/>
      <c r="L4102" s="146"/>
      <c r="M4102" s="146"/>
      <c r="N4102" s="175"/>
      <c r="O4102" s="226" t="str">
        <f>Listat!BC4102</f>
        <v/>
      </c>
      <c r="P4102" s="175" t="str">
        <f t="shared" ref="P4102:P4165" si="129">IFERROR(IF(OR(ISBLANK(F4102),ISBLANK(B4102),IF(COUNTIF(E4102,"&lt;&gt;*jakeluvelvoite*"),TRUE,FALSE)),"",F4102*O4102),"")</f>
        <v/>
      </c>
      <c r="Q4102" s="175" t="str">
        <f>IFERROR(IFERROR(VLOOKUP(B4102,Listat!$N$7:$P$114,3,FALSE)*P4102,P4102),"")</f>
        <v/>
      </c>
      <c r="R4102" s="152"/>
      <c r="S4102" s="172" t="s">
        <v>103</v>
      </c>
      <c r="T4102" s="173"/>
      <c r="U4102" s="138"/>
      <c r="V4102" s="136"/>
      <c r="W4102" s="157" t="s">
        <v>103</v>
      </c>
      <c r="X4102" s="136"/>
      <c r="Y4102" s="136"/>
      <c r="Z4102" s="136"/>
      <c r="AA4102" s="136"/>
      <c r="AB4102" s="137"/>
      <c r="AC4102" s="144"/>
      <c r="AD4102" s="144"/>
      <c r="AE4102" s="139"/>
      <c r="AF4102" s="184"/>
      <c r="AG4102" s="147" t="str">
        <f t="shared" ref="AG4102:AG4165" si="130">IFERROR(IF(OR(ISBLANK(L4102),ISBLANK(B4102),IF(COUNTIF(E4102,"&lt;&gt;*KHK-laki*"),TRUE,FALSE)),"",((83.8-L4102)/83.8)*100),"")</f>
        <v/>
      </c>
      <c r="AH4102" s="140" t="str">
        <f>IFERROR(IF(AG4102="","",IF(VLOOKUP(AE4102,Listat!$T$7:$V$9,3,FALSE)&lt;=AG4102,"Kyllä","Ei")),"")</f>
        <v/>
      </c>
      <c r="AI4102" s="148"/>
      <c r="AJ4102" s="140" t="str">
        <f>IFERROR(
  IF(
    OR(AI4102="",AI4102="ei tiedossa",AI4102="ei saatavilla",AI4102="N/A",AI4102="n.a",AI4102="N.a",AI4102="N/a"),
    "",
    IF(
      ISNUMBER(AI4102),
      IF(
        IF(
          COUNTIF(B4102,"*RFNBO*")&gt;0,
          70,
          VLOOKUP(AE4102,Listat!$T$7:$U$9,2,FALSE)
        ) &lt;= AI4102,
        "Kyllä",
        "Ei"
      ),
      "Syötä AI-sarakkeeseen vain lukuarvo"
    )
  ),
"")</f>
        <v/>
      </c>
      <c r="AK4102" s="143"/>
      <c r="AL4102" s="42"/>
      <c r="AM4102" s="49"/>
      <c r="AN4102" s="42"/>
      <c r="AO4102" s="42"/>
      <c r="AP4102" s="42"/>
      <c r="AQ4102" s="42"/>
      <c r="AR4102" s="42"/>
      <c r="AS4102" s="42"/>
      <c r="AT4102" s="42"/>
      <c r="AU4102" s="42"/>
      <c r="AV4102" s="42"/>
      <c r="AW4102" s="42"/>
      <c r="AX4102" s="42"/>
      <c r="AY4102" s="42"/>
      <c r="AZ4102" s="42"/>
      <c r="BA4102" s="42"/>
      <c r="BB4102" s="42"/>
      <c r="BC4102" s="42"/>
      <c r="BD4102" s="42"/>
      <c r="BE4102" s="42"/>
      <c r="BF4102" s="42"/>
      <c r="BG4102" s="42"/>
    </row>
    <row r="4103" spans="1:59" x14ac:dyDescent="0.3">
      <c r="A4103" s="79"/>
      <c r="B4103" s="133"/>
      <c r="C4103" s="131" t="str">
        <f>IFERROR(IFERROR(IF(B4103="","",VLOOKUP(B4103,Listat!$A$7:$B$81,2,FALSE)),VLOOKUP(LEFT(B4103,FIND(" (oma)",B4103)-1),Listat!$A$7:$B$81,2,FALSE)),"-")</f>
        <v/>
      </c>
      <c r="D4103" s="131" t="str">
        <f>IFERROR(IFERROR(IF(B4103="","",VLOOKUP(B4103,Listat!$A$7:$C$81,3,FALSE)),VLOOKUP(LEFT(B4103,FIND(" (oma)",B4103)-1),Listat!$A$7:$C$81,3,FALSE)),"-")</f>
        <v/>
      </c>
      <c r="E4103" s="134"/>
      <c r="F4103" s="174"/>
      <c r="G4103" s="225" t="str">
        <f>Listat!AU4103</f>
        <v/>
      </c>
      <c r="H4103" s="152"/>
      <c r="I4103" s="135"/>
      <c r="J4103" s="175"/>
      <c r="K4103" s="176"/>
      <c r="L4103" s="146"/>
      <c r="M4103" s="146"/>
      <c r="N4103" s="175"/>
      <c r="O4103" s="226" t="str">
        <f>Listat!BC4103</f>
        <v/>
      </c>
      <c r="P4103" s="175" t="str">
        <f t="shared" si="129"/>
        <v/>
      </c>
      <c r="Q4103" s="175" t="str">
        <f>IFERROR(IFERROR(VLOOKUP(B4103,Listat!$N$7:$P$114,3,FALSE)*P4103,P4103),"")</f>
        <v/>
      </c>
      <c r="R4103" s="152"/>
      <c r="S4103" s="172" t="s">
        <v>103</v>
      </c>
      <c r="T4103" s="173"/>
      <c r="U4103" s="138"/>
      <c r="V4103" s="136"/>
      <c r="W4103" s="157" t="s">
        <v>103</v>
      </c>
      <c r="X4103" s="136"/>
      <c r="Y4103" s="136"/>
      <c r="Z4103" s="136"/>
      <c r="AA4103" s="136"/>
      <c r="AB4103" s="137"/>
      <c r="AC4103" s="144"/>
      <c r="AD4103" s="144"/>
      <c r="AE4103" s="139"/>
      <c r="AF4103" s="184"/>
      <c r="AG4103" s="147" t="str">
        <f t="shared" si="130"/>
        <v/>
      </c>
      <c r="AH4103" s="140" t="str">
        <f>IFERROR(IF(AG4103="","",IF(VLOOKUP(AE4103,Listat!$T$7:$V$9,3,FALSE)&lt;=AG4103,"Kyllä","Ei")),"")</f>
        <v/>
      </c>
      <c r="AI4103" s="148"/>
      <c r="AJ4103" s="140" t="str">
        <f>IFERROR(
  IF(
    OR(AI4103="",AI4103="ei tiedossa",AI4103="ei saatavilla",AI4103="N/A",AI4103="n.a",AI4103="N.a",AI4103="N/a"),
    "",
    IF(
      ISNUMBER(AI4103),
      IF(
        IF(
          COUNTIF(B4103,"*RFNBO*")&gt;0,
          70,
          VLOOKUP(AE4103,Listat!$T$7:$U$9,2,FALSE)
        ) &lt;= AI4103,
        "Kyllä",
        "Ei"
      ),
      "Syötä AI-sarakkeeseen vain lukuarvo"
    )
  ),
"")</f>
        <v/>
      </c>
      <c r="AK4103" s="143"/>
      <c r="AL4103" s="42"/>
      <c r="AM4103" s="49"/>
      <c r="AN4103" s="42"/>
      <c r="AO4103" s="42"/>
      <c r="AP4103" s="42"/>
      <c r="AQ4103" s="42"/>
      <c r="AR4103" s="42"/>
      <c r="AS4103" s="42"/>
      <c r="AT4103" s="42"/>
      <c r="AU4103" s="42"/>
      <c r="AV4103" s="42"/>
      <c r="AW4103" s="42"/>
      <c r="AX4103" s="42"/>
      <c r="AY4103" s="42"/>
      <c r="AZ4103" s="42"/>
      <c r="BA4103" s="42"/>
      <c r="BB4103" s="42"/>
      <c r="BC4103" s="42"/>
      <c r="BD4103" s="42"/>
      <c r="BE4103" s="42"/>
      <c r="BF4103" s="42"/>
      <c r="BG4103" s="42"/>
    </row>
    <row r="4104" spans="1:59" x14ac:dyDescent="0.3">
      <c r="A4104" s="79"/>
      <c r="B4104" s="133"/>
      <c r="C4104" s="131" t="str">
        <f>IFERROR(IFERROR(IF(B4104="","",VLOOKUP(B4104,Listat!$A$7:$B$81,2,FALSE)),VLOOKUP(LEFT(B4104,FIND(" (oma)",B4104)-1),Listat!$A$7:$B$81,2,FALSE)),"-")</f>
        <v/>
      </c>
      <c r="D4104" s="131" t="str">
        <f>IFERROR(IFERROR(IF(B4104="","",VLOOKUP(B4104,Listat!$A$7:$C$81,3,FALSE)),VLOOKUP(LEFT(B4104,FIND(" (oma)",B4104)-1),Listat!$A$7:$C$81,3,FALSE)),"-")</f>
        <v/>
      </c>
      <c r="E4104" s="134"/>
      <c r="F4104" s="174"/>
      <c r="G4104" s="225" t="str">
        <f>Listat!AU4104</f>
        <v/>
      </c>
      <c r="H4104" s="152"/>
      <c r="I4104" s="135"/>
      <c r="J4104" s="175"/>
      <c r="K4104" s="176"/>
      <c r="L4104" s="146"/>
      <c r="M4104" s="146"/>
      <c r="N4104" s="175"/>
      <c r="O4104" s="226" t="str">
        <f>Listat!BC4104</f>
        <v/>
      </c>
      <c r="P4104" s="175" t="str">
        <f t="shared" si="129"/>
        <v/>
      </c>
      <c r="Q4104" s="175" t="str">
        <f>IFERROR(IFERROR(VLOOKUP(B4104,Listat!$N$7:$P$114,3,FALSE)*P4104,P4104),"")</f>
        <v/>
      </c>
      <c r="R4104" s="152"/>
      <c r="S4104" s="172" t="s">
        <v>103</v>
      </c>
      <c r="T4104" s="173"/>
      <c r="U4104" s="138"/>
      <c r="V4104" s="136"/>
      <c r="W4104" s="157" t="s">
        <v>103</v>
      </c>
      <c r="X4104" s="136"/>
      <c r="Y4104" s="136"/>
      <c r="Z4104" s="136"/>
      <c r="AA4104" s="136"/>
      <c r="AB4104" s="137"/>
      <c r="AC4104" s="144"/>
      <c r="AD4104" s="144"/>
      <c r="AE4104" s="139"/>
      <c r="AF4104" s="184"/>
      <c r="AG4104" s="147" t="str">
        <f t="shared" si="130"/>
        <v/>
      </c>
      <c r="AH4104" s="140" t="str">
        <f>IFERROR(IF(AG4104="","",IF(VLOOKUP(AE4104,Listat!$T$7:$V$9,3,FALSE)&lt;=AG4104,"Kyllä","Ei")),"")</f>
        <v/>
      </c>
      <c r="AI4104" s="148"/>
      <c r="AJ4104" s="140" t="str">
        <f>IFERROR(
  IF(
    OR(AI4104="",AI4104="ei tiedossa",AI4104="ei saatavilla",AI4104="N/A",AI4104="n.a",AI4104="N.a",AI4104="N/a"),
    "",
    IF(
      ISNUMBER(AI4104),
      IF(
        IF(
          COUNTIF(B4104,"*RFNBO*")&gt;0,
          70,
          VLOOKUP(AE4104,Listat!$T$7:$U$9,2,FALSE)
        ) &lt;= AI4104,
        "Kyllä",
        "Ei"
      ),
      "Syötä AI-sarakkeeseen vain lukuarvo"
    )
  ),
"")</f>
        <v/>
      </c>
      <c r="AK4104" s="143"/>
      <c r="AL4104" s="42"/>
      <c r="AM4104" s="49"/>
      <c r="AN4104" s="42"/>
      <c r="AO4104" s="42"/>
      <c r="AP4104" s="42"/>
      <c r="AQ4104" s="42"/>
      <c r="AR4104" s="42"/>
      <c r="AS4104" s="42"/>
      <c r="AT4104" s="42"/>
      <c r="AU4104" s="42"/>
      <c r="AV4104" s="42"/>
      <c r="AW4104" s="42"/>
      <c r="AX4104" s="42"/>
      <c r="AY4104" s="42"/>
      <c r="AZ4104" s="42"/>
      <c r="BA4104" s="42"/>
      <c r="BB4104" s="42"/>
      <c r="BC4104" s="42"/>
      <c r="BD4104" s="42"/>
      <c r="BE4104" s="42"/>
      <c r="BF4104" s="42"/>
      <c r="BG4104" s="42"/>
    </row>
    <row r="4105" spans="1:59" x14ac:dyDescent="0.3">
      <c r="A4105" s="79"/>
      <c r="B4105" s="133"/>
      <c r="C4105" s="131" t="str">
        <f>IFERROR(IFERROR(IF(B4105="","",VLOOKUP(B4105,Listat!$A$7:$B$81,2,FALSE)),VLOOKUP(LEFT(B4105,FIND(" (oma)",B4105)-1),Listat!$A$7:$B$81,2,FALSE)),"-")</f>
        <v/>
      </c>
      <c r="D4105" s="131" t="str">
        <f>IFERROR(IFERROR(IF(B4105="","",VLOOKUP(B4105,Listat!$A$7:$C$81,3,FALSE)),VLOOKUP(LEFT(B4105,FIND(" (oma)",B4105)-1),Listat!$A$7:$C$81,3,FALSE)),"-")</f>
        <v/>
      </c>
      <c r="E4105" s="134"/>
      <c r="F4105" s="174"/>
      <c r="G4105" s="225" t="str">
        <f>Listat!AU4105</f>
        <v/>
      </c>
      <c r="H4105" s="152"/>
      <c r="I4105" s="135"/>
      <c r="J4105" s="175"/>
      <c r="K4105" s="176"/>
      <c r="L4105" s="146"/>
      <c r="M4105" s="146"/>
      <c r="N4105" s="175"/>
      <c r="O4105" s="226" t="str">
        <f>Listat!BC4105</f>
        <v/>
      </c>
      <c r="P4105" s="175" t="str">
        <f t="shared" si="129"/>
        <v/>
      </c>
      <c r="Q4105" s="175" t="str">
        <f>IFERROR(IFERROR(VLOOKUP(B4105,Listat!$N$7:$P$114,3,FALSE)*P4105,P4105),"")</f>
        <v/>
      </c>
      <c r="R4105" s="152"/>
      <c r="S4105" s="172" t="s">
        <v>103</v>
      </c>
      <c r="T4105" s="173"/>
      <c r="U4105" s="138"/>
      <c r="V4105" s="136"/>
      <c r="W4105" s="157" t="s">
        <v>103</v>
      </c>
      <c r="X4105" s="136"/>
      <c r="Y4105" s="136"/>
      <c r="Z4105" s="136"/>
      <c r="AA4105" s="136"/>
      <c r="AB4105" s="137"/>
      <c r="AC4105" s="144"/>
      <c r="AD4105" s="144"/>
      <c r="AE4105" s="139"/>
      <c r="AF4105" s="184"/>
      <c r="AG4105" s="147" t="str">
        <f t="shared" si="130"/>
        <v/>
      </c>
      <c r="AH4105" s="140" t="str">
        <f>IFERROR(IF(AG4105="","",IF(VLOOKUP(AE4105,Listat!$T$7:$V$9,3,FALSE)&lt;=AG4105,"Kyllä","Ei")),"")</f>
        <v/>
      </c>
      <c r="AI4105" s="148"/>
      <c r="AJ4105" s="140" t="str">
        <f>IFERROR(
  IF(
    OR(AI4105="",AI4105="ei tiedossa",AI4105="ei saatavilla",AI4105="N/A",AI4105="n.a",AI4105="N.a",AI4105="N/a"),
    "",
    IF(
      ISNUMBER(AI4105),
      IF(
        IF(
          COUNTIF(B4105,"*RFNBO*")&gt;0,
          70,
          VLOOKUP(AE4105,Listat!$T$7:$U$9,2,FALSE)
        ) &lt;= AI4105,
        "Kyllä",
        "Ei"
      ),
      "Syötä AI-sarakkeeseen vain lukuarvo"
    )
  ),
"")</f>
        <v/>
      </c>
      <c r="AK4105" s="143"/>
      <c r="AL4105" s="42"/>
      <c r="AM4105" s="49"/>
      <c r="AN4105" s="42"/>
      <c r="AO4105" s="42"/>
      <c r="AP4105" s="42"/>
      <c r="AQ4105" s="42"/>
      <c r="AR4105" s="42"/>
      <c r="AS4105" s="42"/>
      <c r="AT4105" s="42"/>
      <c r="AU4105" s="42"/>
      <c r="AV4105" s="42"/>
      <c r="AW4105" s="42"/>
      <c r="AX4105" s="42"/>
      <c r="AY4105" s="42"/>
      <c r="AZ4105" s="42"/>
      <c r="BA4105" s="42"/>
      <c r="BB4105" s="42"/>
      <c r="BC4105" s="42"/>
      <c r="BD4105" s="42"/>
      <c r="BE4105" s="42"/>
      <c r="BF4105" s="42"/>
      <c r="BG4105" s="42"/>
    </row>
    <row r="4106" spans="1:59" x14ac:dyDescent="0.3">
      <c r="A4106" s="79"/>
      <c r="B4106" s="133"/>
      <c r="C4106" s="131" t="str">
        <f>IFERROR(IFERROR(IF(B4106="","",VLOOKUP(B4106,Listat!$A$7:$B$81,2,FALSE)),VLOOKUP(LEFT(B4106,FIND(" (oma)",B4106)-1),Listat!$A$7:$B$81,2,FALSE)),"-")</f>
        <v/>
      </c>
      <c r="D4106" s="131" t="str">
        <f>IFERROR(IFERROR(IF(B4106="","",VLOOKUP(B4106,Listat!$A$7:$C$81,3,FALSE)),VLOOKUP(LEFT(B4106,FIND(" (oma)",B4106)-1),Listat!$A$7:$C$81,3,FALSE)),"-")</f>
        <v/>
      </c>
      <c r="E4106" s="134"/>
      <c r="F4106" s="174"/>
      <c r="G4106" s="225" t="str">
        <f>Listat!AU4106</f>
        <v/>
      </c>
      <c r="H4106" s="152"/>
      <c r="I4106" s="135"/>
      <c r="J4106" s="175"/>
      <c r="K4106" s="176"/>
      <c r="L4106" s="146"/>
      <c r="M4106" s="146"/>
      <c r="N4106" s="175"/>
      <c r="O4106" s="226" t="str">
        <f>Listat!BC4106</f>
        <v/>
      </c>
      <c r="P4106" s="175" t="str">
        <f t="shared" si="129"/>
        <v/>
      </c>
      <c r="Q4106" s="175" t="str">
        <f>IFERROR(IFERROR(VLOOKUP(B4106,Listat!$N$7:$P$114,3,FALSE)*P4106,P4106),"")</f>
        <v/>
      </c>
      <c r="R4106" s="152"/>
      <c r="S4106" s="172" t="s">
        <v>103</v>
      </c>
      <c r="T4106" s="173"/>
      <c r="U4106" s="138"/>
      <c r="V4106" s="136"/>
      <c r="W4106" s="157" t="s">
        <v>103</v>
      </c>
      <c r="X4106" s="136"/>
      <c r="Y4106" s="136"/>
      <c r="Z4106" s="136"/>
      <c r="AA4106" s="136"/>
      <c r="AB4106" s="137"/>
      <c r="AC4106" s="144"/>
      <c r="AD4106" s="144"/>
      <c r="AE4106" s="139"/>
      <c r="AF4106" s="184"/>
      <c r="AG4106" s="147" t="str">
        <f t="shared" si="130"/>
        <v/>
      </c>
      <c r="AH4106" s="140" t="str">
        <f>IFERROR(IF(AG4106="","",IF(VLOOKUP(AE4106,Listat!$T$7:$V$9,3,FALSE)&lt;=AG4106,"Kyllä","Ei")),"")</f>
        <v/>
      </c>
      <c r="AI4106" s="148"/>
      <c r="AJ4106" s="140" t="str">
        <f>IFERROR(
  IF(
    OR(AI4106="",AI4106="ei tiedossa",AI4106="ei saatavilla",AI4106="N/A",AI4106="n.a",AI4106="N.a",AI4106="N/a"),
    "",
    IF(
      ISNUMBER(AI4106),
      IF(
        IF(
          COUNTIF(B4106,"*RFNBO*")&gt;0,
          70,
          VLOOKUP(AE4106,Listat!$T$7:$U$9,2,FALSE)
        ) &lt;= AI4106,
        "Kyllä",
        "Ei"
      ),
      "Syötä AI-sarakkeeseen vain lukuarvo"
    )
  ),
"")</f>
        <v/>
      </c>
      <c r="AK4106" s="143"/>
      <c r="AL4106" s="42"/>
      <c r="AM4106" s="49"/>
      <c r="AN4106" s="42"/>
      <c r="AO4106" s="42"/>
      <c r="AP4106" s="42"/>
      <c r="AQ4106" s="42"/>
      <c r="AR4106" s="42"/>
      <c r="AS4106" s="42"/>
      <c r="AT4106" s="42"/>
      <c r="AU4106" s="42"/>
      <c r="AV4106" s="42"/>
      <c r="AW4106" s="42"/>
      <c r="AX4106" s="42"/>
      <c r="AY4106" s="42"/>
      <c r="AZ4106" s="42"/>
      <c r="BA4106" s="42"/>
      <c r="BB4106" s="42"/>
      <c r="BC4106" s="42"/>
      <c r="BD4106" s="42"/>
      <c r="BE4106" s="42"/>
      <c r="BF4106" s="42"/>
      <c r="BG4106" s="42"/>
    </row>
    <row r="4107" spans="1:59" x14ac:dyDescent="0.3">
      <c r="A4107" s="79"/>
      <c r="B4107" s="133"/>
      <c r="C4107" s="131" t="str">
        <f>IFERROR(IFERROR(IF(B4107="","",VLOOKUP(B4107,Listat!$A$7:$B$81,2,FALSE)),VLOOKUP(LEFT(B4107,FIND(" (oma)",B4107)-1),Listat!$A$7:$B$81,2,FALSE)),"-")</f>
        <v/>
      </c>
      <c r="D4107" s="131" t="str">
        <f>IFERROR(IFERROR(IF(B4107="","",VLOOKUP(B4107,Listat!$A$7:$C$81,3,FALSE)),VLOOKUP(LEFT(B4107,FIND(" (oma)",B4107)-1),Listat!$A$7:$C$81,3,FALSE)),"-")</f>
        <v/>
      </c>
      <c r="E4107" s="134"/>
      <c r="F4107" s="174"/>
      <c r="G4107" s="225" t="str">
        <f>Listat!AU4107</f>
        <v/>
      </c>
      <c r="H4107" s="152"/>
      <c r="I4107" s="135"/>
      <c r="J4107" s="175"/>
      <c r="K4107" s="176"/>
      <c r="L4107" s="146"/>
      <c r="M4107" s="146"/>
      <c r="N4107" s="175"/>
      <c r="O4107" s="226" t="str">
        <f>Listat!BC4107</f>
        <v/>
      </c>
      <c r="P4107" s="175" t="str">
        <f t="shared" si="129"/>
        <v/>
      </c>
      <c r="Q4107" s="175" t="str">
        <f>IFERROR(IFERROR(VLOOKUP(B4107,Listat!$N$7:$P$114,3,FALSE)*P4107,P4107),"")</f>
        <v/>
      </c>
      <c r="R4107" s="152"/>
      <c r="S4107" s="172" t="s">
        <v>103</v>
      </c>
      <c r="T4107" s="173"/>
      <c r="U4107" s="138"/>
      <c r="V4107" s="136"/>
      <c r="W4107" s="157" t="s">
        <v>103</v>
      </c>
      <c r="X4107" s="136"/>
      <c r="Y4107" s="136"/>
      <c r="Z4107" s="136"/>
      <c r="AA4107" s="136"/>
      <c r="AB4107" s="137"/>
      <c r="AC4107" s="144"/>
      <c r="AD4107" s="144"/>
      <c r="AE4107" s="139"/>
      <c r="AF4107" s="184"/>
      <c r="AG4107" s="147" t="str">
        <f t="shared" si="130"/>
        <v/>
      </c>
      <c r="AH4107" s="140" t="str">
        <f>IFERROR(IF(AG4107="","",IF(VLOOKUP(AE4107,Listat!$T$7:$V$9,3,FALSE)&lt;=AG4107,"Kyllä","Ei")),"")</f>
        <v/>
      </c>
      <c r="AI4107" s="148"/>
      <c r="AJ4107" s="140" t="str">
        <f>IFERROR(
  IF(
    OR(AI4107="",AI4107="ei tiedossa",AI4107="ei saatavilla",AI4107="N/A",AI4107="n.a",AI4107="N.a",AI4107="N/a"),
    "",
    IF(
      ISNUMBER(AI4107),
      IF(
        IF(
          COUNTIF(B4107,"*RFNBO*")&gt;0,
          70,
          VLOOKUP(AE4107,Listat!$T$7:$U$9,2,FALSE)
        ) &lt;= AI4107,
        "Kyllä",
        "Ei"
      ),
      "Syötä AI-sarakkeeseen vain lukuarvo"
    )
  ),
"")</f>
        <v/>
      </c>
      <c r="AK4107" s="143"/>
      <c r="AL4107" s="42"/>
      <c r="AM4107" s="49"/>
      <c r="AN4107" s="42"/>
      <c r="AO4107" s="42"/>
      <c r="AP4107" s="42"/>
      <c r="AQ4107" s="42"/>
      <c r="AR4107" s="42"/>
      <c r="AS4107" s="42"/>
      <c r="AT4107" s="42"/>
      <c r="AU4107" s="42"/>
      <c r="AV4107" s="42"/>
      <c r="AW4107" s="42"/>
      <c r="AX4107" s="42"/>
      <c r="AY4107" s="42"/>
      <c r="AZ4107" s="42"/>
      <c r="BA4107" s="42"/>
      <c r="BB4107" s="42"/>
      <c r="BC4107" s="42"/>
      <c r="BD4107" s="42"/>
      <c r="BE4107" s="42"/>
      <c r="BF4107" s="42"/>
      <c r="BG4107" s="42"/>
    </row>
    <row r="4108" spans="1:59" x14ac:dyDescent="0.3">
      <c r="A4108" s="79"/>
      <c r="B4108" s="133"/>
      <c r="C4108" s="131" t="str">
        <f>IFERROR(IFERROR(IF(B4108="","",VLOOKUP(B4108,Listat!$A$7:$B$81,2,FALSE)),VLOOKUP(LEFT(B4108,FIND(" (oma)",B4108)-1),Listat!$A$7:$B$81,2,FALSE)),"-")</f>
        <v/>
      </c>
      <c r="D4108" s="131" t="str">
        <f>IFERROR(IFERROR(IF(B4108="","",VLOOKUP(B4108,Listat!$A$7:$C$81,3,FALSE)),VLOOKUP(LEFT(B4108,FIND(" (oma)",B4108)-1),Listat!$A$7:$C$81,3,FALSE)),"-")</f>
        <v/>
      </c>
      <c r="E4108" s="134"/>
      <c r="F4108" s="174"/>
      <c r="G4108" s="225" t="str">
        <f>Listat!AU4108</f>
        <v/>
      </c>
      <c r="H4108" s="152"/>
      <c r="I4108" s="135"/>
      <c r="J4108" s="175"/>
      <c r="K4108" s="176"/>
      <c r="L4108" s="146"/>
      <c r="M4108" s="146"/>
      <c r="N4108" s="175"/>
      <c r="O4108" s="226" t="str">
        <f>Listat!BC4108</f>
        <v/>
      </c>
      <c r="P4108" s="175" t="str">
        <f t="shared" si="129"/>
        <v/>
      </c>
      <c r="Q4108" s="175" t="str">
        <f>IFERROR(IFERROR(VLOOKUP(B4108,Listat!$N$7:$P$114,3,FALSE)*P4108,P4108),"")</f>
        <v/>
      </c>
      <c r="R4108" s="152"/>
      <c r="S4108" s="172" t="s">
        <v>103</v>
      </c>
      <c r="T4108" s="173"/>
      <c r="U4108" s="138"/>
      <c r="V4108" s="136"/>
      <c r="W4108" s="157" t="s">
        <v>103</v>
      </c>
      <c r="X4108" s="136"/>
      <c r="Y4108" s="136"/>
      <c r="Z4108" s="136"/>
      <c r="AA4108" s="136"/>
      <c r="AB4108" s="137"/>
      <c r="AC4108" s="144"/>
      <c r="AD4108" s="144"/>
      <c r="AE4108" s="139"/>
      <c r="AF4108" s="184"/>
      <c r="AG4108" s="147" t="str">
        <f t="shared" si="130"/>
        <v/>
      </c>
      <c r="AH4108" s="140" t="str">
        <f>IFERROR(IF(AG4108="","",IF(VLOOKUP(AE4108,Listat!$T$7:$V$9,3,FALSE)&lt;=AG4108,"Kyllä","Ei")),"")</f>
        <v/>
      </c>
      <c r="AI4108" s="148"/>
      <c r="AJ4108" s="140" t="str">
        <f>IFERROR(
  IF(
    OR(AI4108="",AI4108="ei tiedossa",AI4108="ei saatavilla",AI4108="N/A",AI4108="n.a",AI4108="N.a",AI4108="N/a"),
    "",
    IF(
      ISNUMBER(AI4108),
      IF(
        IF(
          COUNTIF(B4108,"*RFNBO*")&gt;0,
          70,
          VLOOKUP(AE4108,Listat!$T$7:$U$9,2,FALSE)
        ) &lt;= AI4108,
        "Kyllä",
        "Ei"
      ),
      "Syötä AI-sarakkeeseen vain lukuarvo"
    )
  ),
"")</f>
        <v/>
      </c>
      <c r="AK4108" s="143"/>
      <c r="AL4108" s="42"/>
      <c r="AM4108" s="49"/>
      <c r="AN4108" s="42"/>
      <c r="AO4108" s="42"/>
      <c r="AP4108" s="42"/>
      <c r="AQ4108" s="42"/>
      <c r="AR4108" s="42"/>
      <c r="AS4108" s="42"/>
      <c r="AT4108" s="42"/>
      <c r="AU4108" s="42"/>
      <c r="AV4108" s="42"/>
      <c r="AW4108" s="42"/>
      <c r="AX4108" s="42"/>
      <c r="AY4108" s="42"/>
      <c r="AZ4108" s="42"/>
      <c r="BA4108" s="42"/>
      <c r="BB4108" s="42"/>
      <c r="BC4108" s="42"/>
      <c r="BD4108" s="42"/>
      <c r="BE4108" s="42"/>
      <c r="BF4108" s="42"/>
      <c r="BG4108" s="42"/>
    </row>
    <row r="4109" spans="1:59" x14ac:dyDescent="0.3">
      <c r="A4109" s="79"/>
      <c r="B4109" s="133"/>
      <c r="C4109" s="131" t="str">
        <f>IFERROR(IFERROR(IF(B4109="","",VLOOKUP(B4109,Listat!$A$7:$B$81,2,FALSE)),VLOOKUP(LEFT(B4109,FIND(" (oma)",B4109)-1),Listat!$A$7:$B$81,2,FALSE)),"-")</f>
        <v/>
      </c>
      <c r="D4109" s="131" t="str">
        <f>IFERROR(IFERROR(IF(B4109="","",VLOOKUP(B4109,Listat!$A$7:$C$81,3,FALSE)),VLOOKUP(LEFT(B4109,FIND(" (oma)",B4109)-1),Listat!$A$7:$C$81,3,FALSE)),"-")</f>
        <v/>
      </c>
      <c r="E4109" s="134"/>
      <c r="F4109" s="174"/>
      <c r="G4109" s="225" t="str">
        <f>Listat!AU4109</f>
        <v/>
      </c>
      <c r="H4109" s="152"/>
      <c r="I4109" s="135"/>
      <c r="J4109" s="175"/>
      <c r="K4109" s="176"/>
      <c r="L4109" s="146"/>
      <c r="M4109" s="146"/>
      <c r="N4109" s="175"/>
      <c r="O4109" s="226" t="str">
        <f>Listat!BC4109</f>
        <v/>
      </c>
      <c r="P4109" s="175" t="str">
        <f t="shared" si="129"/>
        <v/>
      </c>
      <c r="Q4109" s="175" t="str">
        <f>IFERROR(IFERROR(VLOOKUP(B4109,Listat!$N$7:$P$114,3,FALSE)*P4109,P4109),"")</f>
        <v/>
      </c>
      <c r="R4109" s="152"/>
      <c r="S4109" s="172" t="s">
        <v>103</v>
      </c>
      <c r="T4109" s="173"/>
      <c r="U4109" s="138"/>
      <c r="V4109" s="136"/>
      <c r="W4109" s="157" t="s">
        <v>103</v>
      </c>
      <c r="X4109" s="136"/>
      <c r="Y4109" s="136"/>
      <c r="Z4109" s="136"/>
      <c r="AA4109" s="136"/>
      <c r="AB4109" s="137"/>
      <c r="AC4109" s="144"/>
      <c r="AD4109" s="144"/>
      <c r="AE4109" s="139"/>
      <c r="AF4109" s="184"/>
      <c r="AG4109" s="147" t="str">
        <f t="shared" si="130"/>
        <v/>
      </c>
      <c r="AH4109" s="140" t="str">
        <f>IFERROR(IF(AG4109="","",IF(VLOOKUP(AE4109,Listat!$T$7:$V$9,3,FALSE)&lt;=AG4109,"Kyllä","Ei")),"")</f>
        <v/>
      </c>
      <c r="AI4109" s="148"/>
      <c r="AJ4109" s="140" t="str">
        <f>IFERROR(
  IF(
    OR(AI4109="",AI4109="ei tiedossa",AI4109="ei saatavilla",AI4109="N/A",AI4109="n.a",AI4109="N.a",AI4109="N/a"),
    "",
    IF(
      ISNUMBER(AI4109),
      IF(
        IF(
          COUNTIF(B4109,"*RFNBO*")&gt;0,
          70,
          VLOOKUP(AE4109,Listat!$T$7:$U$9,2,FALSE)
        ) &lt;= AI4109,
        "Kyllä",
        "Ei"
      ),
      "Syötä AI-sarakkeeseen vain lukuarvo"
    )
  ),
"")</f>
        <v/>
      </c>
      <c r="AK4109" s="143"/>
      <c r="AL4109" s="42"/>
      <c r="AM4109" s="49"/>
      <c r="AN4109" s="42"/>
      <c r="AO4109" s="42"/>
      <c r="AP4109" s="42"/>
      <c r="AQ4109" s="42"/>
      <c r="AR4109" s="42"/>
      <c r="AS4109" s="42"/>
      <c r="AT4109" s="42"/>
      <c r="AU4109" s="42"/>
      <c r="AV4109" s="42"/>
      <c r="AW4109" s="42"/>
      <c r="AX4109" s="42"/>
      <c r="AY4109" s="42"/>
      <c r="AZ4109" s="42"/>
      <c r="BA4109" s="42"/>
      <c r="BB4109" s="42"/>
      <c r="BC4109" s="42"/>
      <c r="BD4109" s="42"/>
      <c r="BE4109" s="42"/>
      <c r="BF4109" s="42"/>
      <c r="BG4109" s="42"/>
    </row>
    <row r="4110" spans="1:59" x14ac:dyDescent="0.3">
      <c r="A4110" s="79"/>
      <c r="B4110" s="133"/>
      <c r="C4110" s="131" t="str">
        <f>IFERROR(IFERROR(IF(B4110="","",VLOOKUP(B4110,Listat!$A$7:$B$81,2,FALSE)),VLOOKUP(LEFT(B4110,FIND(" (oma)",B4110)-1),Listat!$A$7:$B$81,2,FALSE)),"-")</f>
        <v/>
      </c>
      <c r="D4110" s="131" t="str">
        <f>IFERROR(IFERROR(IF(B4110="","",VLOOKUP(B4110,Listat!$A$7:$C$81,3,FALSE)),VLOOKUP(LEFT(B4110,FIND(" (oma)",B4110)-1),Listat!$A$7:$C$81,3,FALSE)),"-")</f>
        <v/>
      </c>
      <c r="E4110" s="134"/>
      <c r="F4110" s="174"/>
      <c r="G4110" s="225" t="str">
        <f>Listat!AU4110</f>
        <v/>
      </c>
      <c r="H4110" s="152"/>
      <c r="I4110" s="135"/>
      <c r="J4110" s="175"/>
      <c r="K4110" s="176"/>
      <c r="L4110" s="146"/>
      <c r="M4110" s="146"/>
      <c r="N4110" s="175"/>
      <c r="O4110" s="226" t="str">
        <f>Listat!BC4110</f>
        <v/>
      </c>
      <c r="P4110" s="175" t="str">
        <f t="shared" si="129"/>
        <v/>
      </c>
      <c r="Q4110" s="175" t="str">
        <f>IFERROR(IFERROR(VLOOKUP(B4110,Listat!$N$7:$P$114,3,FALSE)*P4110,P4110),"")</f>
        <v/>
      </c>
      <c r="R4110" s="152"/>
      <c r="S4110" s="172" t="s">
        <v>103</v>
      </c>
      <c r="T4110" s="173"/>
      <c r="U4110" s="138"/>
      <c r="V4110" s="136"/>
      <c r="W4110" s="157" t="s">
        <v>103</v>
      </c>
      <c r="X4110" s="136"/>
      <c r="Y4110" s="136"/>
      <c r="Z4110" s="136"/>
      <c r="AA4110" s="136"/>
      <c r="AB4110" s="137"/>
      <c r="AC4110" s="144"/>
      <c r="AD4110" s="144"/>
      <c r="AE4110" s="139"/>
      <c r="AF4110" s="184"/>
      <c r="AG4110" s="147" t="str">
        <f t="shared" si="130"/>
        <v/>
      </c>
      <c r="AH4110" s="140" t="str">
        <f>IFERROR(IF(AG4110="","",IF(VLOOKUP(AE4110,Listat!$T$7:$V$9,3,FALSE)&lt;=AG4110,"Kyllä","Ei")),"")</f>
        <v/>
      </c>
      <c r="AI4110" s="148"/>
      <c r="AJ4110" s="140" t="str">
        <f>IFERROR(
  IF(
    OR(AI4110="",AI4110="ei tiedossa",AI4110="ei saatavilla",AI4110="N/A",AI4110="n.a",AI4110="N.a",AI4110="N/a"),
    "",
    IF(
      ISNUMBER(AI4110),
      IF(
        IF(
          COUNTIF(B4110,"*RFNBO*")&gt;0,
          70,
          VLOOKUP(AE4110,Listat!$T$7:$U$9,2,FALSE)
        ) &lt;= AI4110,
        "Kyllä",
        "Ei"
      ),
      "Syötä AI-sarakkeeseen vain lukuarvo"
    )
  ),
"")</f>
        <v/>
      </c>
      <c r="AK4110" s="143"/>
      <c r="AL4110" s="42"/>
      <c r="AM4110" s="49"/>
      <c r="AN4110" s="42"/>
      <c r="AO4110" s="42"/>
      <c r="AP4110" s="42"/>
      <c r="AQ4110" s="42"/>
      <c r="AR4110" s="42"/>
      <c r="AS4110" s="42"/>
      <c r="AT4110" s="42"/>
      <c r="AU4110" s="42"/>
      <c r="AV4110" s="42"/>
      <c r="AW4110" s="42"/>
      <c r="AX4110" s="42"/>
      <c r="AY4110" s="42"/>
      <c r="AZ4110" s="42"/>
      <c r="BA4110" s="42"/>
      <c r="BB4110" s="42"/>
      <c r="BC4110" s="42"/>
      <c r="BD4110" s="42"/>
      <c r="BE4110" s="42"/>
      <c r="BF4110" s="42"/>
      <c r="BG4110" s="42"/>
    </row>
    <row r="4111" spans="1:59" x14ac:dyDescent="0.3">
      <c r="A4111" s="79"/>
      <c r="B4111" s="133"/>
      <c r="C4111" s="131" t="str">
        <f>IFERROR(IFERROR(IF(B4111="","",VLOOKUP(B4111,Listat!$A$7:$B$81,2,FALSE)),VLOOKUP(LEFT(B4111,FIND(" (oma)",B4111)-1),Listat!$A$7:$B$81,2,FALSE)),"-")</f>
        <v/>
      </c>
      <c r="D4111" s="131" t="str">
        <f>IFERROR(IFERROR(IF(B4111="","",VLOOKUP(B4111,Listat!$A$7:$C$81,3,FALSE)),VLOOKUP(LEFT(B4111,FIND(" (oma)",B4111)-1),Listat!$A$7:$C$81,3,FALSE)),"-")</f>
        <v/>
      </c>
      <c r="E4111" s="134"/>
      <c r="F4111" s="174"/>
      <c r="G4111" s="225" t="str">
        <f>Listat!AU4111</f>
        <v/>
      </c>
      <c r="H4111" s="152"/>
      <c r="I4111" s="135"/>
      <c r="J4111" s="175"/>
      <c r="K4111" s="176"/>
      <c r="L4111" s="146"/>
      <c r="M4111" s="146"/>
      <c r="N4111" s="175"/>
      <c r="O4111" s="226" t="str">
        <f>Listat!BC4111</f>
        <v/>
      </c>
      <c r="P4111" s="175" t="str">
        <f t="shared" si="129"/>
        <v/>
      </c>
      <c r="Q4111" s="175" t="str">
        <f>IFERROR(IFERROR(VLOOKUP(B4111,Listat!$N$7:$P$114,3,FALSE)*P4111,P4111),"")</f>
        <v/>
      </c>
      <c r="R4111" s="152"/>
      <c r="S4111" s="172" t="s">
        <v>103</v>
      </c>
      <c r="T4111" s="173"/>
      <c r="U4111" s="138"/>
      <c r="V4111" s="136"/>
      <c r="W4111" s="157" t="s">
        <v>103</v>
      </c>
      <c r="X4111" s="136"/>
      <c r="Y4111" s="136"/>
      <c r="Z4111" s="136"/>
      <c r="AA4111" s="136"/>
      <c r="AB4111" s="137"/>
      <c r="AC4111" s="144"/>
      <c r="AD4111" s="144"/>
      <c r="AE4111" s="139"/>
      <c r="AF4111" s="184"/>
      <c r="AG4111" s="147" t="str">
        <f t="shared" si="130"/>
        <v/>
      </c>
      <c r="AH4111" s="140" t="str">
        <f>IFERROR(IF(AG4111="","",IF(VLOOKUP(AE4111,Listat!$T$7:$V$9,3,FALSE)&lt;=AG4111,"Kyllä","Ei")),"")</f>
        <v/>
      </c>
      <c r="AI4111" s="148"/>
      <c r="AJ4111" s="140" t="str">
        <f>IFERROR(
  IF(
    OR(AI4111="",AI4111="ei tiedossa",AI4111="ei saatavilla",AI4111="N/A",AI4111="n.a",AI4111="N.a",AI4111="N/a"),
    "",
    IF(
      ISNUMBER(AI4111),
      IF(
        IF(
          COUNTIF(B4111,"*RFNBO*")&gt;0,
          70,
          VLOOKUP(AE4111,Listat!$T$7:$U$9,2,FALSE)
        ) &lt;= AI4111,
        "Kyllä",
        "Ei"
      ),
      "Syötä AI-sarakkeeseen vain lukuarvo"
    )
  ),
"")</f>
        <v/>
      </c>
      <c r="AK4111" s="143"/>
      <c r="AL4111" s="42"/>
      <c r="AM4111" s="49"/>
      <c r="AN4111" s="42"/>
      <c r="AO4111" s="42"/>
      <c r="AP4111" s="42"/>
      <c r="AQ4111" s="42"/>
      <c r="AR4111" s="42"/>
      <c r="AS4111" s="42"/>
      <c r="AT4111" s="42"/>
      <c r="AU4111" s="42"/>
      <c r="AV4111" s="42"/>
      <c r="AW4111" s="42"/>
      <c r="AX4111" s="42"/>
      <c r="AY4111" s="42"/>
      <c r="AZ4111" s="42"/>
      <c r="BA4111" s="42"/>
      <c r="BB4111" s="42"/>
      <c r="BC4111" s="42"/>
      <c r="BD4111" s="42"/>
      <c r="BE4111" s="42"/>
      <c r="BF4111" s="42"/>
      <c r="BG4111" s="42"/>
    </row>
    <row r="4112" spans="1:59" x14ac:dyDescent="0.3">
      <c r="A4112" s="79"/>
      <c r="B4112" s="133"/>
      <c r="C4112" s="131" t="str">
        <f>IFERROR(IFERROR(IF(B4112="","",VLOOKUP(B4112,Listat!$A$7:$B$81,2,FALSE)),VLOOKUP(LEFT(B4112,FIND(" (oma)",B4112)-1),Listat!$A$7:$B$81,2,FALSE)),"-")</f>
        <v/>
      </c>
      <c r="D4112" s="131" t="str">
        <f>IFERROR(IFERROR(IF(B4112="","",VLOOKUP(B4112,Listat!$A$7:$C$81,3,FALSE)),VLOOKUP(LEFT(B4112,FIND(" (oma)",B4112)-1),Listat!$A$7:$C$81,3,FALSE)),"-")</f>
        <v/>
      </c>
      <c r="E4112" s="134"/>
      <c r="F4112" s="174"/>
      <c r="G4112" s="225" t="str">
        <f>Listat!AU4112</f>
        <v/>
      </c>
      <c r="H4112" s="152"/>
      <c r="I4112" s="135"/>
      <c r="J4112" s="175"/>
      <c r="K4112" s="176"/>
      <c r="L4112" s="146"/>
      <c r="M4112" s="146"/>
      <c r="N4112" s="175"/>
      <c r="O4112" s="226" t="str">
        <f>Listat!BC4112</f>
        <v/>
      </c>
      <c r="P4112" s="175" t="str">
        <f t="shared" si="129"/>
        <v/>
      </c>
      <c r="Q4112" s="175" t="str">
        <f>IFERROR(IFERROR(VLOOKUP(B4112,Listat!$N$7:$P$114,3,FALSE)*P4112,P4112),"")</f>
        <v/>
      </c>
      <c r="R4112" s="152"/>
      <c r="S4112" s="172" t="s">
        <v>103</v>
      </c>
      <c r="T4112" s="173"/>
      <c r="U4112" s="138"/>
      <c r="V4112" s="136"/>
      <c r="W4112" s="157" t="s">
        <v>103</v>
      </c>
      <c r="X4112" s="136"/>
      <c r="Y4112" s="136"/>
      <c r="Z4112" s="136"/>
      <c r="AA4112" s="136"/>
      <c r="AB4112" s="137"/>
      <c r="AC4112" s="144"/>
      <c r="AD4112" s="144"/>
      <c r="AE4112" s="139"/>
      <c r="AF4112" s="184"/>
      <c r="AG4112" s="147" t="str">
        <f t="shared" si="130"/>
        <v/>
      </c>
      <c r="AH4112" s="140" t="str">
        <f>IFERROR(IF(AG4112="","",IF(VLOOKUP(AE4112,Listat!$T$7:$V$9,3,FALSE)&lt;=AG4112,"Kyllä","Ei")),"")</f>
        <v/>
      </c>
      <c r="AI4112" s="148"/>
      <c r="AJ4112" s="140" t="str">
        <f>IFERROR(
  IF(
    OR(AI4112="",AI4112="ei tiedossa",AI4112="ei saatavilla",AI4112="N/A",AI4112="n.a",AI4112="N.a",AI4112="N/a"),
    "",
    IF(
      ISNUMBER(AI4112),
      IF(
        IF(
          COUNTIF(B4112,"*RFNBO*")&gt;0,
          70,
          VLOOKUP(AE4112,Listat!$T$7:$U$9,2,FALSE)
        ) &lt;= AI4112,
        "Kyllä",
        "Ei"
      ),
      "Syötä AI-sarakkeeseen vain lukuarvo"
    )
  ),
"")</f>
        <v/>
      </c>
      <c r="AK4112" s="143"/>
      <c r="AL4112" s="42"/>
      <c r="AM4112" s="49"/>
      <c r="AN4112" s="42"/>
      <c r="AO4112" s="42"/>
      <c r="AP4112" s="42"/>
      <c r="AQ4112" s="42"/>
      <c r="AR4112" s="42"/>
      <c r="AS4112" s="42"/>
      <c r="AT4112" s="42"/>
      <c r="AU4112" s="42"/>
      <c r="AV4112" s="42"/>
      <c r="AW4112" s="42"/>
      <c r="AX4112" s="42"/>
      <c r="AY4112" s="42"/>
      <c r="AZ4112" s="42"/>
      <c r="BA4112" s="42"/>
      <c r="BB4112" s="42"/>
      <c r="BC4112" s="42"/>
      <c r="BD4112" s="42"/>
      <c r="BE4112" s="42"/>
      <c r="BF4112" s="42"/>
      <c r="BG4112" s="42"/>
    </row>
    <row r="4113" spans="1:59" x14ac:dyDescent="0.3">
      <c r="A4113" s="79"/>
      <c r="B4113" s="133"/>
      <c r="C4113" s="131" t="str">
        <f>IFERROR(IFERROR(IF(B4113="","",VLOOKUP(B4113,Listat!$A$7:$B$81,2,FALSE)),VLOOKUP(LEFT(B4113,FIND(" (oma)",B4113)-1),Listat!$A$7:$B$81,2,FALSE)),"-")</f>
        <v/>
      </c>
      <c r="D4113" s="131" t="str">
        <f>IFERROR(IFERROR(IF(B4113="","",VLOOKUP(B4113,Listat!$A$7:$C$81,3,FALSE)),VLOOKUP(LEFT(B4113,FIND(" (oma)",B4113)-1),Listat!$A$7:$C$81,3,FALSE)),"-")</f>
        <v/>
      </c>
      <c r="E4113" s="134"/>
      <c r="F4113" s="174"/>
      <c r="G4113" s="225" t="str">
        <f>Listat!AU4113</f>
        <v/>
      </c>
      <c r="H4113" s="152"/>
      <c r="I4113" s="135"/>
      <c r="J4113" s="175"/>
      <c r="K4113" s="176"/>
      <c r="L4113" s="146"/>
      <c r="M4113" s="146"/>
      <c r="N4113" s="175"/>
      <c r="O4113" s="226" t="str">
        <f>Listat!BC4113</f>
        <v/>
      </c>
      <c r="P4113" s="175" t="str">
        <f t="shared" si="129"/>
        <v/>
      </c>
      <c r="Q4113" s="175" t="str">
        <f>IFERROR(IFERROR(VLOOKUP(B4113,Listat!$N$7:$P$114,3,FALSE)*P4113,P4113),"")</f>
        <v/>
      </c>
      <c r="R4113" s="152"/>
      <c r="S4113" s="172" t="s">
        <v>103</v>
      </c>
      <c r="T4113" s="173"/>
      <c r="U4113" s="138"/>
      <c r="V4113" s="136"/>
      <c r="W4113" s="157" t="s">
        <v>103</v>
      </c>
      <c r="X4113" s="136"/>
      <c r="Y4113" s="136"/>
      <c r="Z4113" s="136"/>
      <c r="AA4113" s="136"/>
      <c r="AB4113" s="137"/>
      <c r="AC4113" s="144"/>
      <c r="AD4113" s="144"/>
      <c r="AE4113" s="139"/>
      <c r="AF4113" s="184"/>
      <c r="AG4113" s="147" t="str">
        <f t="shared" si="130"/>
        <v/>
      </c>
      <c r="AH4113" s="140" t="str">
        <f>IFERROR(IF(AG4113="","",IF(VLOOKUP(AE4113,Listat!$T$7:$V$9,3,FALSE)&lt;=AG4113,"Kyllä","Ei")),"")</f>
        <v/>
      </c>
      <c r="AI4113" s="148"/>
      <c r="AJ4113" s="140" t="str">
        <f>IFERROR(
  IF(
    OR(AI4113="",AI4113="ei tiedossa",AI4113="ei saatavilla",AI4113="N/A",AI4113="n.a",AI4113="N.a",AI4113="N/a"),
    "",
    IF(
      ISNUMBER(AI4113),
      IF(
        IF(
          COUNTIF(B4113,"*RFNBO*")&gt;0,
          70,
          VLOOKUP(AE4113,Listat!$T$7:$U$9,2,FALSE)
        ) &lt;= AI4113,
        "Kyllä",
        "Ei"
      ),
      "Syötä AI-sarakkeeseen vain lukuarvo"
    )
  ),
"")</f>
        <v/>
      </c>
      <c r="AK4113" s="143"/>
      <c r="AL4113" s="42"/>
      <c r="AM4113" s="49"/>
      <c r="AN4113" s="42"/>
      <c r="AO4113" s="42"/>
      <c r="AP4113" s="42"/>
      <c r="AQ4113" s="42"/>
      <c r="AR4113" s="42"/>
      <c r="AS4113" s="42"/>
      <c r="AT4113" s="42"/>
      <c r="AU4113" s="42"/>
      <c r="AV4113" s="42"/>
      <c r="AW4113" s="42"/>
      <c r="AX4113" s="42"/>
      <c r="AY4113" s="42"/>
      <c r="AZ4113" s="42"/>
      <c r="BA4113" s="42"/>
      <c r="BB4113" s="42"/>
      <c r="BC4113" s="42"/>
      <c r="BD4113" s="42"/>
      <c r="BE4113" s="42"/>
      <c r="BF4113" s="42"/>
      <c r="BG4113" s="42"/>
    </row>
    <row r="4114" spans="1:59" x14ac:dyDescent="0.3">
      <c r="A4114" s="79"/>
      <c r="B4114" s="133"/>
      <c r="C4114" s="131" t="str">
        <f>IFERROR(IFERROR(IF(B4114="","",VLOOKUP(B4114,Listat!$A$7:$B$81,2,FALSE)),VLOOKUP(LEFT(B4114,FIND(" (oma)",B4114)-1),Listat!$A$7:$B$81,2,FALSE)),"-")</f>
        <v/>
      </c>
      <c r="D4114" s="131" t="str">
        <f>IFERROR(IFERROR(IF(B4114="","",VLOOKUP(B4114,Listat!$A$7:$C$81,3,FALSE)),VLOOKUP(LEFT(B4114,FIND(" (oma)",B4114)-1),Listat!$A$7:$C$81,3,FALSE)),"-")</f>
        <v/>
      </c>
      <c r="E4114" s="134"/>
      <c r="F4114" s="174"/>
      <c r="G4114" s="225" t="str">
        <f>Listat!AU4114</f>
        <v/>
      </c>
      <c r="H4114" s="152"/>
      <c r="I4114" s="135"/>
      <c r="J4114" s="175"/>
      <c r="K4114" s="176"/>
      <c r="L4114" s="146"/>
      <c r="M4114" s="146"/>
      <c r="N4114" s="175"/>
      <c r="O4114" s="226" t="str">
        <f>Listat!BC4114</f>
        <v/>
      </c>
      <c r="P4114" s="175" t="str">
        <f t="shared" si="129"/>
        <v/>
      </c>
      <c r="Q4114" s="175" t="str">
        <f>IFERROR(IFERROR(VLOOKUP(B4114,Listat!$N$7:$P$114,3,FALSE)*P4114,P4114),"")</f>
        <v/>
      </c>
      <c r="R4114" s="152"/>
      <c r="S4114" s="172" t="s">
        <v>103</v>
      </c>
      <c r="T4114" s="173"/>
      <c r="U4114" s="138"/>
      <c r="V4114" s="136"/>
      <c r="W4114" s="157" t="s">
        <v>103</v>
      </c>
      <c r="X4114" s="136"/>
      <c r="Y4114" s="136"/>
      <c r="Z4114" s="136"/>
      <c r="AA4114" s="136"/>
      <c r="AB4114" s="137"/>
      <c r="AC4114" s="144"/>
      <c r="AD4114" s="144"/>
      <c r="AE4114" s="139"/>
      <c r="AF4114" s="184"/>
      <c r="AG4114" s="147" t="str">
        <f t="shared" si="130"/>
        <v/>
      </c>
      <c r="AH4114" s="140" t="str">
        <f>IFERROR(IF(AG4114="","",IF(VLOOKUP(AE4114,Listat!$T$7:$V$9,3,FALSE)&lt;=AG4114,"Kyllä","Ei")),"")</f>
        <v/>
      </c>
      <c r="AI4114" s="148"/>
      <c r="AJ4114" s="140" t="str">
        <f>IFERROR(
  IF(
    OR(AI4114="",AI4114="ei tiedossa",AI4114="ei saatavilla",AI4114="N/A",AI4114="n.a",AI4114="N.a",AI4114="N/a"),
    "",
    IF(
      ISNUMBER(AI4114),
      IF(
        IF(
          COUNTIF(B4114,"*RFNBO*")&gt;0,
          70,
          VLOOKUP(AE4114,Listat!$T$7:$U$9,2,FALSE)
        ) &lt;= AI4114,
        "Kyllä",
        "Ei"
      ),
      "Syötä AI-sarakkeeseen vain lukuarvo"
    )
  ),
"")</f>
        <v/>
      </c>
      <c r="AK4114" s="143"/>
      <c r="AL4114" s="42"/>
      <c r="AM4114" s="49"/>
      <c r="AN4114" s="42"/>
      <c r="AO4114" s="42"/>
      <c r="AP4114" s="42"/>
      <c r="AQ4114" s="42"/>
      <c r="AR4114" s="42"/>
      <c r="AS4114" s="42"/>
      <c r="AT4114" s="42"/>
      <c r="AU4114" s="42"/>
      <c r="AV4114" s="42"/>
      <c r="AW4114" s="42"/>
      <c r="AX4114" s="42"/>
      <c r="AY4114" s="42"/>
      <c r="AZ4114" s="42"/>
      <c r="BA4114" s="42"/>
      <c r="BB4114" s="42"/>
      <c r="BC4114" s="42"/>
      <c r="BD4114" s="42"/>
      <c r="BE4114" s="42"/>
      <c r="BF4114" s="42"/>
      <c r="BG4114" s="42"/>
    </row>
    <row r="4115" spans="1:59" x14ac:dyDescent="0.3">
      <c r="A4115" s="79"/>
      <c r="B4115" s="133"/>
      <c r="C4115" s="131" t="str">
        <f>IFERROR(IFERROR(IF(B4115="","",VLOOKUP(B4115,Listat!$A$7:$B$81,2,FALSE)),VLOOKUP(LEFT(B4115,FIND(" (oma)",B4115)-1),Listat!$A$7:$B$81,2,FALSE)),"-")</f>
        <v/>
      </c>
      <c r="D4115" s="131" t="str">
        <f>IFERROR(IFERROR(IF(B4115="","",VLOOKUP(B4115,Listat!$A$7:$C$81,3,FALSE)),VLOOKUP(LEFT(B4115,FIND(" (oma)",B4115)-1),Listat!$A$7:$C$81,3,FALSE)),"-")</f>
        <v/>
      </c>
      <c r="E4115" s="134"/>
      <c r="F4115" s="174"/>
      <c r="G4115" s="225" t="str">
        <f>Listat!AU4115</f>
        <v/>
      </c>
      <c r="H4115" s="152"/>
      <c r="I4115" s="135"/>
      <c r="J4115" s="175"/>
      <c r="K4115" s="176"/>
      <c r="L4115" s="146"/>
      <c r="M4115" s="146"/>
      <c r="N4115" s="175"/>
      <c r="O4115" s="226" t="str">
        <f>Listat!BC4115</f>
        <v/>
      </c>
      <c r="P4115" s="175" t="str">
        <f t="shared" si="129"/>
        <v/>
      </c>
      <c r="Q4115" s="175" t="str">
        <f>IFERROR(IFERROR(VLOOKUP(B4115,Listat!$N$7:$P$114,3,FALSE)*P4115,P4115),"")</f>
        <v/>
      </c>
      <c r="R4115" s="152"/>
      <c r="S4115" s="172" t="s">
        <v>103</v>
      </c>
      <c r="T4115" s="173"/>
      <c r="U4115" s="138"/>
      <c r="V4115" s="136"/>
      <c r="W4115" s="157" t="s">
        <v>103</v>
      </c>
      <c r="X4115" s="136"/>
      <c r="Y4115" s="136"/>
      <c r="Z4115" s="136"/>
      <c r="AA4115" s="136"/>
      <c r="AB4115" s="137"/>
      <c r="AC4115" s="144"/>
      <c r="AD4115" s="144"/>
      <c r="AE4115" s="139"/>
      <c r="AF4115" s="184"/>
      <c r="AG4115" s="147" t="str">
        <f t="shared" si="130"/>
        <v/>
      </c>
      <c r="AH4115" s="140" t="str">
        <f>IFERROR(IF(AG4115="","",IF(VLOOKUP(AE4115,Listat!$T$7:$V$9,3,FALSE)&lt;=AG4115,"Kyllä","Ei")),"")</f>
        <v/>
      </c>
      <c r="AI4115" s="148"/>
      <c r="AJ4115" s="140" t="str">
        <f>IFERROR(
  IF(
    OR(AI4115="",AI4115="ei tiedossa",AI4115="ei saatavilla",AI4115="N/A",AI4115="n.a",AI4115="N.a",AI4115="N/a"),
    "",
    IF(
      ISNUMBER(AI4115),
      IF(
        IF(
          COUNTIF(B4115,"*RFNBO*")&gt;0,
          70,
          VLOOKUP(AE4115,Listat!$T$7:$U$9,2,FALSE)
        ) &lt;= AI4115,
        "Kyllä",
        "Ei"
      ),
      "Syötä AI-sarakkeeseen vain lukuarvo"
    )
  ),
"")</f>
        <v/>
      </c>
      <c r="AK4115" s="143"/>
      <c r="AL4115" s="42"/>
      <c r="AM4115" s="49"/>
      <c r="AN4115" s="42"/>
      <c r="AO4115" s="42"/>
      <c r="AP4115" s="42"/>
      <c r="AQ4115" s="42"/>
      <c r="AR4115" s="42"/>
      <c r="AS4115" s="42"/>
      <c r="AT4115" s="42"/>
      <c r="AU4115" s="42"/>
      <c r="AV4115" s="42"/>
      <c r="AW4115" s="42"/>
      <c r="AX4115" s="42"/>
      <c r="AY4115" s="42"/>
      <c r="AZ4115" s="42"/>
      <c r="BA4115" s="42"/>
      <c r="BB4115" s="42"/>
      <c r="BC4115" s="42"/>
      <c r="BD4115" s="42"/>
      <c r="BE4115" s="42"/>
      <c r="BF4115" s="42"/>
      <c r="BG4115" s="42"/>
    </row>
    <row r="4116" spans="1:59" x14ac:dyDescent="0.3">
      <c r="A4116" s="79"/>
      <c r="B4116" s="133"/>
      <c r="C4116" s="131" t="str">
        <f>IFERROR(IFERROR(IF(B4116="","",VLOOKUP(B4116,Listat!$A$7:$B$81,2,FALSE)),VLOOKUP(LEFT(B4116,FIND(" (oma)",B4116)-1),Listat!$A$7:$B$81,2,FALSE)),"-")</f>
        <v/>
      </c>
      <c r="D4116" s="131" t="str">
        <f>IFERROR(IFERROR(IF(B4116="","",VLOOKUP(B4116,Listat!$A$7:$C$81,3,FALSE)),VLOOKUP(LEFT(B4116,FIND(" (oma)",B4116)-1),Listat!$A$7:$C$81,3,FALSE)),"-")</f>
        <v/>
      </c>
      <c r="E4116" s="134"/>
      <c r="F4116" s="174"/>
      <c r="G4116" s="225" t="str">
        <f>Listat!AU4116</f>
        <v/>
      </c>
      <c r="H4116" s="152"/>
      <c r="I4116" s="135"/>
      <c r="J4116" s="175"/>
      <c r="K4116" s="176"/>
      <c r="L4116" s="146"/>
      <c r="M4116" s="146"/>
      <c r="N4116" s="175"/>
      <c r="O4116" s="226" t="str">
        <f>Listat!BC4116</f>
        <v/>
      </c>
      <c r="P4116" s="175" t="str">
        <f t="shared" si="129"/>
        <v/>
      </c>
      <c r="Q4116" s="175" t="str">
        <f>IFERROR(IFERROR(VLOOKUP(B4116,Listat!$N$7:$P$114,3,FALSE)*P4116,P4116),"")</f>
        <v/>
      </c>
      <c r="R4116" s="152"/>
      <c r="S4116" s="172" t="s">
        <v>103</v>
      </c>
      <c r="T4116" s="173"/>
      <c r="U4116" s="138"/>
      <c r="V4116" s="136"/>
      <c r="W4116" s="157" t="s">
        <v>103</v>
      </c>
      <c r="X4116" s="136"/>
      <c r="Y4116" s="136"/>
      <c r="Z4116" s="136"/>
      <c r="AA4116" s="136"/>
      <c r="AB4116" s="137"/>
      <c r="AC4116" s="144"/>
      <c r="AD4116" s="144"/>
      <c r="AE4116" s="139"/>
      <c r="AF4116" s="184"/>
      <c r="AG4116" s="147" t="str">
        <f t="shared" si="130"/>
        <v/>
      </c>
      <c r="AH4116" s="140" t="str">
        <f>IFERROR(IF(AG4116="","",IF(VLOOKUP(AE4116,Listat!$T$7:$V$9,3,FALSE)&lt;=AG4116,"Kyllä","Ei")),"")</f>
        <v/>
      </c>
      <c r="AI4116" s="148"/>
      <c r="AJ4116" s="140" t="str">
        <f>IFERROR(
  IF(
    OR(AI4116="",AI4116="ei tiedossa",AI4116="ei saatavilla",AI4116="N/A",AI4116="n.a",AI4116="N.a",AI4116="N/a"),
    "",
    IF(
      ISNUMBER(AI4116),
      IF(
        IF(
          COUNTIF(B4116,"*RFNBO*")&gt;0,
          70,
          VLOOKUP(AE4116,Listat!$T$7:$U$9,2,FALSE)
        ) &lt;= AI4116,
        "Kyllä",
        "Ei"
      ),
      "Syötä AI-sarakkeeseen vain lukuarvo"
    )
  ),
"")</f>
        <v/>
      </c>
      <c r="AK4116" s="143"/>
      <c r="AL4116" s="42"/>
      <c r="AM4116" s="49"/>
      <c r="AN4116" s="42"/>
      <c r="AO4116" s="42"/>
      <c r="AP4116" s="42"/>
      <c r="AQ4116" s="42"/>
      <c r="AR4116" s="42"/>
      <c r="AS4116" s="42"/>
      <c r="AT4116" s="42"/>
      <c r="AU4116" s="42"/>
      <c r="AV4116" s="42"/>
      <c r="AW4116" s="42"/>
      <c r="AX4116" s="42"/>
      <c r="AY4116" s="42"/>
      <c r="AZ4116" s="42"/>
      <c r="BA4116" s="42"/>
      <c r="BB4116" s="42"/>
      <c r="BC4116" s="42"/>
      <c r="BD4116" s="42"/>
      <c r="BE4116" s="42"/>
      <c r="BF4116" s="42"/>
      <c r="BG4116" s="42"/>
    </row>
    <row r="4117" spans="1:59" x14ac:dyDescent="0.3">
      <c r="A4117" s="79"/>
      <c r="B4117" s="133"/>
      <c r="C4117" s="131" t="str">
        <f>IFERROR(IFERROR(IF(B4117="","",VLOOKUP(B4117,Listat!$A$7:$B$81,2,FALSE)),VLOOKUP(LEFT(B4117,FIND(" (oma)",B4117)-1),Listat!$A$7:$B$81,2,FALSE)),"-")</f>
        <v/>
      </c>
      <c r="D4117" s="131" t="str">
        <f>IFERROR(IFERROR(IF(B4117="","",VLOOKUP(B4117,Listat!$A$7:$C$81,3,FALSE)),VLOOKUP(LEFT(B4117,FIND(" (oma)",B4117)-1),Listat!$A$7:$C$81,3,FALSE)),"-")</f>
        <v/>
      </c>
      <c r="E4117" s="134"/>
      <c r="F4117" s="174"/>
      <c r="G4117" s="225" t="str">
        <f>Listat!AU4117</f>
        <v/>
      </c>
      <c r="H4117" s="152"/>
      <c r="I4117" s="135"/>
      <c r="J4117" s="175"/>
      <c r="K4117" s="176"/>
      <c r="L4117" s="146"/>
      <c r="M4117" s="146"/>
      <c r="N4117" s="175"/>
      <c r="O4117" s="226" t="str">
        <f>Listat!BC4117</f>
        <v/>
      </c>
      <c r="P4117" s="175" t="str">
        <f t="shared" si="129"/>
        <v/>
      </c>
      <c r="Q4117" s="175" t="str">
        <f>IFERROR(IFERROR(VLOOKUP(B4117,Listat!$N$7:$P$114,3,FALSE)*P4117,P4117),"")</f>
        <v/>
      </c>
      <c r="R4117" s="152"/>
      <c r="S4117" s="172" t="s">
        <v>103</v>
      </c>
      <c r="T4117" s="173"/>
      <c r="U4117" s="138"/>
      <c r="V4117" s="136"/>
      <c r="W4117" s="157" t="s">
        <v>103</v>
      </c>
      <c r="X4117" s="136"/>
      <c r="Y4117" s="136"/>
      <c r="Z4117" s="136"/>
      <c r="AA4117" s="136"/>
      <c r="AB4117" s="137"/>
      <c r="AC4117" s="144"/>
      <c r="AD4117" s="144"/>
      <c r="AE4117" s="139"/>
      <c r="AF4117" s="184"/>
      <c r="AG4117" s="147" t="str">
        <f t="shared" si="130"/>
        <v/>
      </c>
      <c r="AH4117" s="140" t="str">
        <f>IFERROR(IF(AG4117="","",IF(VLOOKUP(AE4117,Listat!$T$7:$V$9,3,FALSE)&lt;=AG4117,"Kyllä","Ei")),"")</f>
        <v/>
      </c>
      <c r="AI4117" s="148"/>
      <c r="AJ4117" s="140" t="str">
        <f>IFERROR(
  IF(
    OR(AI4117="",AI4117="ei tiedossa",AI4117="ei saatavilla",AI4117="N/A",AI4117="n.a",AI4117="N.a",AI4117="N/a"),
    "",
    IF(
      ISNUMBER(AI4117),
      IF(
        IF(
          COUNTIF(B4117,"*RFNBO*")&gt;0,
          70,
          VLOOKUP(AE4117,Listat!$T$7:$U$9,2,FALSE)
        ) &lt;= AI4117,
        "Kyllä",
        "Ei"
      ),
      "Syötä AI-sarakkeeseen vain lukuarvo"
    )
  ),
"")</f>
        <v/>
      </c>
      <c r="AK4117" s="143"/>
      <c r="AL4117" s="42"/>
      <c r="AM4117" s="49"/>
      <c r="AN4117" s="42"/>
      <c r="AO4117" s="42"/>
      <c r="AP4117" s="42"/>
      <c r="AQ4117" s="42"/>
      <c r="AR4117" s="42"/>
      <c r="AS4117" s="42"/>
      <c r="AT4117" s="42"/>
      <c r="AU4117" s="42"/>
      <c r="AV4117" s="42"/>
      <c r="AW4117" s="42"/>
      <c r="AX4117" s="42"/>
      <c r="AY4117" s="42"/>
      <c r="AZ4117" s="42"/>
      <c r="BA4117" s="42"/>
      <c r="BB4117" s="42"/>
      <c r="BC4117" s="42"/>
      <c r="BD4117" s="42"/>
      <c r="BE4117" s="42"/>
      <c r="BF4117" s="42"/>
      <c r="BG4117" s="42"/>
    </row>
    <row r="4118" spans="1:59" x14ac:dyDescent="0.3">
      <c r="A4118" s="79"/>
      <c r="B4118" s="133"/>
      <c r="C4118" s="131" t="str">
        <f>IFERROR(IFERROR(IF(B4118="","",VLOOKUP(B4118,Listat!$A$7:$B$81,2,FALSE)),VLOOKUP(LEFT(B4118,FIND(" (oma)",B4118)-1),Listat!$A$7:$B$81,2,FALSE)),"-")</f>
        <v/>
      </c>
      <c r="D4118" s="131" t="str">
        <f>IFERROR(IFERROR(IF(B4118="","",VLOOKUP(B4118,Listat!$A$7:$C$81,3,FALSE)),VLOOKUP(LEFT(B4118,FIND(" (oma)",B4118)-1),Listat!$A$7:$C$81,3,FALSE)),"-")</f>
        <v/>
      </c>
      <c r="E4118" s="134"/>
      <c r="F4118" s="174"/>
      <c r="G4118" s="225" t="str">
        <f>Listat!AU4118</f>
        <v/>
      </c>
      <c r="H4118" s="152"/>
      <c r="I4118" s="135"/>
      <c r="J4118" s="175"/>
      <c r="K4118" s="176"/>
      <c r="L4118" s="146"/>
      <c r="M4118" s="146"/>
      <c r="N4118" s="175"/>
      <c r="O4118" s="226" t="str">
        <f>Listat!BC4118</f>
        <v/>
      </c>
      <c r="P4118" s="175" t="str">
        <f t="shared" si="129"/>
        <v/>
      </c>
      <c r="Q4118" s="175" t="str">
        <f>IFERROR(IFERROR(VLOOKUP(B4118,Listat!$N$7:$P$114,3,FALSE)*P4118,P4118),"")</f>
        <v/>
      </c>
      <c r="R4118" s="152"/>
      <c r="S4118" s="172" t="s">
        <v>103</v>
      </c>
      <c r="T4118" s="173"/>
      <c r="U4118" s="138"/>
      <c r="V4118" s="136"/>
      <c r="W4118" s="157" t="s">
        <v>103</v>
      </c>
      <c r="X4118" s="136"/>
      <c r="Y4118" s="136"/>
      <c r="Z4118" s="136"/>
      <c r="AA4118" s="136"/>
      <c r="AB4118" s="137"/>
      <c r="AC4118" s="144"/>
      <c r="AD4118" s="144"/>
      <c r="AE4118" s="139"/>
      <c r="AF4118" s="184"/>
      <c r="AG4118" s="147" t="str">
        <f t="shared" si="130"/>
        <v/>
      </c>
      <c r="AH4118" s="140" t="str">
        <f>IFERROR(IF(AG4118="","",IF(VLOOKUP(AE4118,Listat!$T$7:$V$9,3,FALSE)&lt;=AG4118,"Kyllä","Ei")),"")</f>
        <v/>
      </c>
      <c r="AI4118" s="148"/>
      <c r="AJ4118" s="140" t="str">
        <f>IFERROR(
  IF(
    OR(AI4118="",AI4118="ei tiedossa",AI4118="ei saatavilla",AI4118="N/A",AI4118="n.a",AI4118="N.a",AI4118="N/a"),
    "",
    IF(
      ISNUMBER(AI4118),
      IF(
        IF(
          COUNTIF(B4118,"*RFNBO*")&gt;0,
          70,
          VLOOKUP(AE4118,Listat!$T$7:$U$9,2,FALSE)
        ) &lt;= AI4118,
        "Kyllä",
        "Ei"
      ),
      "Syötä AI-sarakkeeseen vain lukuarvo"
    )
  ),
"")</f>
        <v/>
      </c>
      <c r="AK4118" s="143"/>
      <c r="AL4118" s="42"/>
      <c r="AM4118" s="49"/>
      <c r="AN4118" s="42"/>
      <c r="AO4118" s="42"/>
      <c r="AP4118" s="42"/>
      <c r="AQ4118" s="42"/>
      <c r="AR4118" s="42"/>
      <c r="AS4118" s="42"/>
      <c r="AT4118" s="42"/>
      <c r="AU4118" s="42"/>
      <c r="AV4118" s="42"/>
      <c r="AW4118" s="42"/>
      <c r="AX4118" s="42"/>
      <c r="AY4118" s="42"/>
      <c r="AZ4118" s="42"/>
      <c r="BA4118" s="42"/>
      <c r="BB4118" s="42"/>
      <c r="BC4118" s="42"/>
      <c r="BD4118" s="42"/>
      <c r="BE4118" s="42"/>
      <c r="BF4118" s="42"/>
      <c r="BG4118" s="42"/>
    </row>
    <row r="4119" spans="1:59" x14ac:dyDescent="0.3">
      <c r="A4119" s="79"/>
      <c r="B4119" s="133"/>
      <c r="C4119" s="131" t="str">
        <f>IFERROR(IFERROR(IF(B4119="","",VLOOKUP(B4119,Listat!$A$7:$B$81,2,FALSE)),VLOOKUP(LEFT(B4119,FIND(" (oma)",B4119)-1),Listat!$A$7:$B$81,2,FALSE)),"-")</f>
        <v/>
      </c>
      <c r="D4119" s="131" t="str">
        <f>IFERROR(IFERROR(IF(B4119="","",VLOOKUP(B4119,Listat!$A$7:$C$81,3,FALSE)),VLOOKUP(LEFT(B4119,FIND(" (oma)",B4119)-1),Listat!$A$7:$C$81,3,FALSE)),"-")</f>
        <v/>
      </c>
      <c r="E4119" s="134"/>
      <c r="F4119" s="174"/>
      <c r="G4119" s="225" t="str">
        <f>Listat!AU4119</f>
        <v/>
      </c>
      <c r="H4119" s="152"/>
      <c r="I4119" s="135"/>
      <c r="J4119" s="175"/>
      <c r="K4119" s="176"/>
      <c r="L4119" s="146"/>
      <c r="M4119" s="146"/>
      <c r="N4119" s="175"/>
      <c r="O4119" s="226" t="str">
        <f>Listat!BC4119</f>
        <v/>
      </c>
      <c r="P4119" s="175" t="str">
        <f t="shared" si="129"/>
        <v/>
      </c>
      <c r="Q4119" s="175" t="str">
        <f>IFERROR(IFERROR(VLOOKUP(B4119,Listat!$N$7:$P$114,3,FALSE)*P4119,P4119),"")</f>
        <v/>
      </c>
      <c r="R4119" s="152"/>
      <c r="S4119" s="172" t="s">
        <v>103</v>
      </c>
      <c r="T4119" s="173"/>
      <c r="U4119" s="138"/>
      <c r="V4119" s="136"/>
      <c r="W4119" s="157" t="s">
        <v>103</v>
      </c>
      <c r="X4119" s="136"/>
      <c r="Y4119" s="136"/>
      <c r="Z4119" s="136"/>
      <c r="AA4119" s="136"/>
      <c r="AB4119" s="137"/>
      <c r="AC4119" s="144"/>
      <c r="AD4119" s="144"/>
      <c r="AE4119" s="139"/>
      <c r="AF4119" s="184"/>
      <c r="AG4119" s="147" t="str">
        <f t="shared" si="130"/>
        <v/>
      </c>
      <c r="AH4119" s="140" t="str">
        <f>IFERROR(IF(AG4119="","",IF(VLOOKUP(AE4119,Listat!$T$7:$V$9,3,FALSE)&lt;=AG4119,"Kyllä","Ei")),"")</f>
        <v/>
      </c>
      <c r="AI4119" s="148"/>
      <c r="AJ4119" s="140" t="str">
        <f>IFERROR(
  IF(
    OR(AI4119="",AI4119="ei tiedossa",AI4119="ei saatavilla",AI4119="N/A",AI4119="n.a",AI4119="N.a",AI4119="N/a"),
    "",
    IF(
      ISNUMBER(AI4119),
      IF(
        IF(
          COUNTIF(B4119,"*RFNBO*")&gt;0,
          70,
          VLOOKUP(AE4119,Listat!$T$7:$U$9,2,FALSE)
        ) &lt;= AI4119,
        "Kyllä",
        "Ei"
      ),
      "Syötä AI-sarakkeeseen vain lukuarvo"
    )
  ),
"")</f>
        <v/>
      </c>
      <c r="AK4119" s="143"/>
      <c r="AL4119" s="42"/>
      <c r="AM4119" s="49"/>
      <c r="AN4119" s="42"/>
      <c r="AO4119" s="42"/>
      <c r="AP4119" s="42"/>
      <c r="AQ4119" s="42"/>
      <c r="AR4119" s="42"/>
      <c r="AS4119" s="42"/>
      <c r="AT4119" s="42"/>
      <c r="AU4119" s="42"/>
      <c r="AV4119" s="42"/>
      <c r="AW4119" s="42"/>
      <c r="AX4119" s="42"/>
      <c r="AY4119" s="42"/>
      <c r="AZ4119" s="42"/>
      <c r="BA4119" s="42"/>
      <c r="BB4119" s="42"/>
      <c r="BC4119" s="42"/>
      <c r="BD4119" s="42"/>
      <c r="BE4119" s="42"/>
      <c r="BF4119" s="42"/>
      <c r="BG4119" s="42"/>
    </row>
    <row r="4120" spans="1:59" x14ac:dyDescent="0.3">
      <c r="A4120" s="79"/>
      <c r="B4120" s="133"/>
      <c r="C4120" s="131" t="str">
        <f>IFERROR(IFERROR(IF(B4120="","",VLOOKUP(B4120,Listat!$A$7:$B$81,2,FALSE)),VLOOKUP(LEFT(B4120,FIND(" (oma)",B4120)-1),Listat!$A$7:$B$81,2,FALSE)),"-")</f>
        <v/>
      </c>
      <c r="D4120" s="131" t="str">
        <f>IFERROR(IFERROR(IF(B4120="","",VLOOKUP(B4120,Listat!$A$7:$C$81,3,FALSE)),VLOOKUP(LEFT(B4120,FIND(" (oma)",B4120)-1),Listat!$A$7:$C$81,3,FALSE)),"-")</f>
        <v/>
      </c>
      <c r="E4120" s="134"/>
      <c r="F4120" s="174"/>
      <c r="G4120" s="225" t="str">
        <f>Listat!AU4120</f>
        <v/>
      </c>
      <c r="H4120" s="152"/>
      <c r="I4120" s="135"/>
      <c r="J4120" s="175"/>
      <c r="K4120" s="176"/>
      <c r="L4120" s="146"/>
      <c r="M4120" s="146"/>
      <c r="N4120" s="175"/>
      <c r="O4120" s="226" t="str">
        <f>Listat!BC4120</f>
        <v/>
      </c>
      <c r="P4120" s="175" t="str">
        <f t="shared" si="129"/>
        <v/>
      </c>
      <c r="Q4120" s="175" t="str">
        <f>IFERROR(IFERROR(VLOOKUP(B4120,Listat!$N$7:$P$114,3,FALSE)*P4120,P4120),"")</f>
        <v/>
      </c>
      <c r="R4120" s="152"/>
      <c r="S4120" s="172" t="s">
        <v>103</v>
      </c>
      <c r="T4120" s="173"/>
      <c r="U4120" s="138"/>
      <c r="V4120" s="136"/>
      <c r="W4120" s="157" t="s">
        <v>103</v>
      </c>
      <c r="X4120" s="136"/>
      <c r="Y4120" s="136"/>
      <c r="Z4120" s="136"/>
      <c r="AA4120" s="136"/>
      <c r="AB4120" s="137"/>
      <c r="AC4120" s="144"/>
      <c r="AD4120" s="144"/>
      <c r="AE4120" s="139"/>
      <c r="AF4120" s="184"/>
      <c r="AG4120" s="147" t="str">
        <f t="shared" si="130"/>
        <v/>
      </c>
      <c r="AH4120" s="140" t="str">
        <f>IFERROR(IF(AG4120="","",IF(VLOOKUP(AE4120,Listat!$T$7:$V$9,3,FALSE)&lt;=AG4120,"Kyllä","Ei")),"")</f>
        <v/>
      </c>
      <c r="AI4120" s="148"/>
      <c r="AJ4120" s="140" t="str">
        <f>IFERROR(
  IF(
    OR(AI4120="",AI4120="ei tiedossa",AI4120="ei saatavilla",AI4120="N/A",AI4120="n.a",AI4120="N.a",AI4120="N/a"),
    "",
    IF(
      ISNUMBER(AI4120),
      IF(
        IF(
          COUNTIF(B4120,"*RFNBO*")&gt;0,
          70,
          VLOOKUP(AE4120,Listat!$T$7:$U$9,2,FALSE)
        ) &lt;= AI4120,
        "Kyllä",
        "Ei"
      ),
      "Syötä AI-sarakkeeseen vain lukuarvo"
    )
  ),
"")</f>
        <v/>
      </c>
      <c r="AK4120" s="143"/>
      <c r="AL4120" s="42"/>
      <c r="AM4120" s="49"/>
      <c r="AN4120" s="42"/>
      <c r="AO4120" s="42"/>
      <c r="AP4120" s="42"/>
      <c r="AQ4120" s="42"/>
      <c r="AR4120" s="42"/>
      <c r="AS4120" s="42"/>
      <c r="AT4120" s="42"/>
      <c r="AU4120" s="42"/>
      <c r="AV4120" s="42"/>
      <c r="AW4120" s="42"/>
      <c r="AX4120" s="42"/>
      <c r="AY4120" s="42"/>
      <c r="AZ4120" s="42"/>
      <c r="BA4120" s="42"/>
      <c r="BB4120" s="42"/>
      <c r="BC4120" s="42"/>
      <c r="BD4120" s="42"/>
      <c r="BE4120" s="42"/>
      <c r="BF4120" s="42"/>
      <c r="BG4120" s="42"/>
    </row>
    <row r="4121" spans="1:59" x14ac:dyDescent="0.3">
      <c r="A4121" s="79"/>
      <c r="B4121" s="133"/>
      <c r="C4121" s="131" t="str">
        <f>IFERROR(IFERROR(IF(B4121="","",VLOOKUP(B4121,Listat!$A$7:$B$81,2,FALSE)),VLOOKUP(LEFT(B4121,FIND(" (oma)",B4121)-1),Listat!$A$7:$B$81,2,FALSE)),"-")</f>
        <v/>
      </c>
      <c r="D4121" s="131" t="str">
        <f>IFERROR(IFERROR(IF(B4121="","",VLOOKUP(B4121,Listat!$A$7:$C$81,3,FALSE)),VLOOKUP(LEFT(B4121,FIND(" (oma)",B4121)-1),Listat!$A$7:$C$81,3,FALSE)),"-")</f>
        <v/>
      </c>
      <c r="E4121" s="134"/>
      <c r="F4121" s="174"/>
      <c r="G4121" s="225" t="str">
        <f>Listat!AU4121</f>
        <v/>
      </c>
      <c r="H4121" s="152"/>
      <c r="I4121" s="135"/>
      <c r="J4121" s="175"/>
      <c r="K4121" s="176"/>
      <c r="L4121" s="146"/>
      <c r="M4121" s="146"/>
      <c r="N4121" s="175"/>
      <c r="O4121" s="226" t="str">
        <f>Listat!BC4121</f>
        <v/>
      </c>
      <c r="P4121" s="175" t="str">
        <f t="shared" si="129"/>
        <v/>
      </c>
      <c r="Q4121" s="175" t="str">
        <f>IFERROR(IFERROR(VLOOKUP(B4121,Listat!$N$7:$P$114,3,FALSE)*P4121,P4121),"")</f>
        <v/>
      </c>
      <c r="R4121" s="152"/>
      <c r="S4121" s="172" t="s">
        <v>103</v>
      </c>
      <c r="T4121" s="173"/>
      <c r="U4121" s="138"/>
      <c r="V4121" s="136"/>
      <c r="W4121" s="157" t="s">
        <v>103</v>
      </c>
      <c r="X4121" s="136"/>
      <c r="Y4121" s="136"/>
      <c r="Z4121" s="136"/>
      <c r="AA4121" s="136"/>
      <c r="AB4121" s="137"/>
      <c r="AC4121" s="144"/>
      <c r="AD4121" s="144"/>
      <c r="AE4121" s="139"/>
      <c r="AF4121" s="184"/>
      <c r="AG4121" s="147" t="str">
        <f t="shared" si="130"/>
        <v/>
      </c>
      <c r="AH4121" s="140" t="str">
        <f>IFERROR(IF(AG4121="","",IF(VLOOKUP(AE4121,Listat!$T$7:$V$9,3,FALSE)&lt;=AG4121,"Kyllä","Ei")),"")</f>
        <v/>
      </c>
      <c r="AI4121" s="148"/>
      <c r="AJ4121" s="140" t="str">
        <f>IFERROR(
  IF(
    OR(AI4121="",AI4121="ei tiedossa",AI4121="ei saatavilla",AI4121="N/A",AI4121="n.a",AI4121="N.a",AI4121="N/a"),
    "",
    IF(
      ISNUMBER(AI4121),
      IF(
        IF(
          COUNTIF(B4121,"*RFNBO*")&gt;0,
          70,
          VLOOKUP(AE4121,Listat!$T$7:$U$9,2,FALSE)
        ) &lt;= AI4121,
        "Kyllä",
        "Ei"
      ),
      "Syötä AI-sarakkeeseen vain lukuarvo"
    )
  ),
"")</f>
        <v/>
      </c>
      <c r="AK4121" s="143"/>
      <c r="AL4121" s="42"/>
      <c r="AM4121" s="49"/>
      <c r="AN4121" s="42"/>
      <c r="AO4121" s="42"/>
      <c r="AP4121" s="42"/>
      <c r="AQ4121" s="42"/>
      <c r="AR4121" s="42"/>
      <c r="AS4121" s="42"/>
      <c r="AT4121" s="42"/>
      <c r="AU4121" s="42"/>
      <c r="AV4121" s="42"/>
      <c r="AW4121" s="42"/>
      <c r="AX4121" s="42"/>
      <c r="AY4121" s="42"/>
      <c r="AZ4121" s="42"/>
      <c r="BA4121" s="42"/>
      <c r="BB4121" s="42"/>
      <c r="BC4121" s="42"/>
      <c r="BD4121" s="42"/>
      <c r="BE4121" s="42"/>
      <c r="BF4121" s="42"/>
      <c r="BG4121" s="42"/>
    </row>
    <row r="4122" spans="1:59" x14ac:dyDescent="0.3">
      <c r="A4122" s="79"/>
      <c r="B4122" s="133"/>
      <c r="C4122" s="131" t="str">
        <f>IFERROR(IFERROR(IF(B4122="","",VLOOKUP(B4122,Listat!$A$7:$B$81,2,FALSE)),VLOOKUP(LEFT(B4122,FIND(" (oma)",B4122)-1),Listat!$A$7:$B$81,2,FALSE)),"-")</f>
        <v/>
      </c>
      <c r="D4122" s="131" t="str">
        <f>IFERROR(IFERROR(IF(B4122="","",VLOOKUP(B4122,Listat!$A$7:$C$81,3,FALSE)),VLOOKUP(LEFT(B4122,FIND(" (oma)",B4122)-1),Listat!$A$7:$C$81,3,FALSE)),"-")</f>
        <v/>
      </c>
      <c r="E4122" s="134"/>
      <c r="F4122" s="174"/>
      <c r="G4122" s="225" t="str">
        <f>Listat!AU4122</f>
        <v/>
      </c>
      <c r="H4122" s="152"/>
      <c r="I4122" s="135"/>
      <c r="J4122" s="175"/>
      <c r="K4122" s="176"/>
      <c r="L4122" s="146"/>
      <c r="M4122" s="146"/>
      <c r="N4122" s="175"/>
      <c r="O4122" s="226" t="str">
        <f>Listat!BC4122</f>
        <v/>
      </c>
      <c r="P4122" s="175" t="str">
        <f t="shared" si="129"/>
        <v/>
      </c>
      <c r="Q4122" s="175" t="str">
        <f>IFERROR(IFERROR(VLOOKUP(B4122,Listat!$N$7:$P$114,3,FALSE)*P4122,P4122),"")</f>
        <v/>
      </c>
      <c r="R4122" s="152"/>
      <c r="S4122" s="172" t="s">
        <v>103</v>
      </c>
      <c r="T4122" s="173"/>
      <c r="U4122" s="138"/>
      <c r="V4122" s="136"/>
      <c r="W4122" s="157" t="s">
        <v>103</v>
      </c>
      <c r="X4122" s="136"/>
      <c r="Y4122" s="136"/>
      <c r="Z4122" s="136"/>
      <c r="AA4122" s="136"/>
      <c r="AB4122" s="137"/>
      <c r="AC4122" s="144"/>
      <c r="AD4122" s="144"/>
      <c r="AE4122" s="139"/>
      <c r="AF4122" s="184"/>
      <c r="AG4122" s="147" t="str">
        <f t="shared" si="130"/>
        <v/>
      </c>
      <c r="AH4122" s="140" t="str">
        <f>IFERROR(IF(AG4122="","",IF(VLOOKUP(AE4122,Listat!$T$7:$V$9,3,FALSE)&lt;=AG4122,"Kyllä","Ei")),"")</f>
        <v/>
      </c>
      <c r="AI4122" s="148"/>
      <c r="AJ4122" s="140" t="str">
        <f>IFERROR(
  IF(
    OR(AI4122="",AI4122="ei tiedossa",AI4122="ei saatavilla",AI4122="N/A",AI4122="n.a",AI4122="N.a",AI4122="N/a"),
    "",
    IF(
      ISNUMBER(AI4122),
      IF(
        IF(
          COUNTIF(B4122,"*RFNBO*")&gt;0,
          70,
          VLOOKUP(AE4122,Listat!$T$7:$U$9,2,FALSE)
        ) &lt;= AI4122,
        "Kyllä",
        "Ei"
      ),
      "Syötä AI-sarakkeeseen vain lukuarvo"
    )
  ),
"")</f>
        <v/>
      </c>
      <c r="AK4122" s="143"/>
      <c r="AL4122" s="42"/>
      <c r="AM4122" s="49"/>
      <c r="AN4122" s="42"/>
      <c r="AO4122" s="42"/>
      <c r="AP4122" s="42"/>
      <c r="AQ4122" s="42"/>
      <c r="AR4122" s="42"/>
      <c r="AS4122" s="42"/>
      <c r="AT4122" s="42"/>
      <c r="AU4122" s="42"/>
      <c r="AV4122" s="42"/>
      <c r="AW4122" s="42"/>
      <c r="AX4122" s="42"/>
      <c r="AY4122" s="42"/>
      <c r="AZ4122" s="42"/>
      <c r="BA4122" s="42"/>
      <c r="BB4122" s="42"/>
      <c r="BC4122" s="42"/>
      <c r="BD4122" s="42"/>
      <c r="BE4122" s="42"/>
      <c r="BF4122" s="42"/>
      <c r="BG4122" s="42"/>
    </row>
    <row r="4123" spans="1:59" x14ac:dyDescent="0.3">
      <c r="A4123" s="79"/>
      <c r="B4123" s="133"/>
      <c r="C4123" s="131" t="str">
        <f>IFERROR(IFERROR(IF(B4123="","",VLOOKUP(B4123,Listat!$A$7:$B$81,2,FALSE)),VLOOKUP(LEFT(B4123,FIND(" (oma)",B4123)-1),Listat!$A$7:$B$81,2,FALSE)),"-")</f>
        <v/>
      </c>
      <c r="D4123" s="131" t="str">
        <f>IFERROR(IFERROR(IF(B4123="","",VLOOKUP(B4123,Listat!$A$7:$C$81,3,FALSE)),VLOOKUP(LEFT(B4123,FIND(" (oma)",B4123)-1),Listat!$A$7:$C$81,3,FALSE)),"-")</f>
        <v/>
      </c>
      <c r="E4123" s="134"/>
      <c r="F4123" s="174"/>
      <c r="G4123" s="225" t="str">
        <f>Listat!AU4123</f>
        <v/>
      </c>
      <c r="H4123" s="152"/>
      <c r="I4123" s="135"/>
      <c r="J4123" s="175"/>
      <c r="K4123" s="176"/>
      <c r="L4123" s="146"/>
      <c r="M4123" s="146"/>
      <c r="N4123" s="175"/>
      <c r="O4123" s="226" t="str">
        <f>Listat!BC4123</f>
        <v/>
      </c>
      <c r="P4123" s="175" t="str">
        <f t="shared" si="129"/>
        <v/>
      </c>
      <c r="Q4123" s="175" t="str">
        <f>IFERROR(IFERROR(VLOOKUP(B4123,Listat!$N$7:$P$114,3,FALSE)*P4123,P4123),"")</f>
        <v/>
      </c>
      <c r="R4123" s="152"/>
      <c r="S4123" s="172" t="s">
        <v>103</v>
      </c>
      <c r="T4123" s="173"/>
      <c r="U4123" s="138"/>
      <c r="V4123" s="136"/>
      <c r="W4123" s="157" t="s">
        <v>103</v>
      </c>
      <c r="X4123" s="136"/>
      <c r="Y4123" s="136"/>
      <c r="Z4123" s="136"/>
      <c r="AA4123" s="136"/>
      <c r="AB4123" s="137"/>
      <c r="AC4123" s="144"/>
      <c r="AD4123" s="144"/>
      <c r="AE4123" s="139"/>
      <c r="AF4123" s="184"/>
      <c r="AG4123" s="147" t="str">
        <f t="shared" si="130"/>
        <v/>
      </c>
      <c r="AH4123" s="140" t="str">
        <f>IFERROR(IF(AG4123="","",IF(VLOOKUP(AE4123,Listat!$T$7:$V$9,3,FALSE)&lt;=AG4123,"Kyllä","Ei")),"")</f>
        <v/>
      </c>
      <c r="AI4123" s="148"/>
      <c r="AJ4123" s="140" t="str">
        <f>IFERROR(
  IF(
    OR(AI4123="",AI4123="ei tiedossa",AI4123="ei saatavilla",AI4123="N/A",AI4123="n.a",AI4123="N.a",AI4123="N/a"),
    "",
    IF(
      ISNUMBER(AI4123),
      IF(
        IF(
          COUNTIF(B4123,"*RFNBO*")&gt;0,
          70,
          VLOOKUP(AE4123,Listat!$T$7:$U$9,2,FALSE)
        ) &lt;= AI4123,
        "Kyllä",
        "Ei"
      ),
      "Syötä AI-sarakkeeseen vain lukuarvo"
    )
  ),
"")</f>
        <v/>
      </c>
      <c r="AK4123" s="143"/>
      <c r="AL4123" s="42"/>
      <c r="AM4123" s="49"/>
      <c r="AN4123" s="42"/>
      <c r="AO4123" s="42"/>
      <c r="AP4123" s="42"/>
      <c r="AQ4123" s="42"/>
      <c r="AR4123" s="42"/>
      <c r="AS4123" s="42"/>
      <c r="AT4123" s="42"/>
      <c r="AU4123" s="42"/>
      <c r="AV4123" s="42"/>
      <c r="AW4123" s="42"/>
      <c r="AX4123" s="42"/>
      <c r="AY4123" s="42"/>
      <c r="AZ4123" s="42"/>
      <c r="BA4123" s="42"/>
      <c r="BB4123" s="42"/>
      <c r="BC4123" s="42"/>
      <c r="BD4123" s="42"/>
      <c r="BE4123" s="42"/>
      <c r="BF4123" s="42"/>
      <c r="BG4123" s="42"/>
    </row>
    <row r="4124" spans="1:59" x14ac:dyDescent="0.3">
      <c r="A4124" s="79"/>
      <c r="B4124" s="133"/>
      <c r="C4124" s="131" t="str">
        <f>IFERROR(IFERROR(IF(B4124="","",VLOOKUP(B4124,Listat!$A$7:$B$81,2,FALSE)),VLOOKUP(LEFT(B4124,FIND(" (oma)",B4124)-1),Listat!$A$7:$B$81,2,FALSE)),"-")</f>
        <v/>
      </c>
      <c r="D4124" s="131" t="str">
        <f>IFERROR(IFERROR(IF(B4124="","",VLOOKUP(B4124,Listat!$A$7:$C$81,3,FALSE)),VLOOKUP(LEFT(B4124,FIND(" (oma)",B4124)-1),Listat!$A$7:$C$81,3,FALSE)),"-")</f>
        <v/>
      </c>
      <c r="E4124" s="134"/>
      <c r="F4124" s="174"/>
      <c r="G4124" s="225" t="str">
        <f>Listat!AU4124</f>
        <v/>
      </c>
      <c r="H4124" s="152"/>
      <c r="I4124" s="135"/>
      <c r="J4124" s="175"/>
      <c r="K4124" s="176"/>
      <c r="L4124" s="146"/>
      <c r="M4124" s="146"/>
      <c r="N4124" s="175"/>
      <c r="O4124" s="226" t="str">
        <f>Listat!BC4124</f>
        <v/>
      </c>
      <c r="P4124" s="175" t="str">
        <f t="shared" si="129"/>
        <v/>
      </c>
      <c r="Q4124" s="175" t="str">
        <f>IFERROR(IFERROR(VLOOKUP(B4124,Listat!$N$7:$P$114,3,FALSE)*P4124,P4124),"")</f>
        <v/>
      </c>
      <c r="R4124" s="152"/>
      <c r="S4124" s="172" t="s">
        <v>103</v>
      </c>
      <c r="T4124" s="173"/>
      <c r="U4124" s="138"/>
      <c r="V4124" s="136"/>
      <c r="W4124" s="157" t="s">
        <v>103</v>
      </c>
      <c r="X4124" s="136"/>
      <c r="Y4124" s="136"/>
      <c r="Z4124" s="136"/>
      <c r="AA4124" s="136"/>
      <c r="AB4124" s="137"/>
      <c r="AC4124" s="144"/>
      <c r="AD4124" s="144"/>
      <c r="AE4124" s="139"/>
      <c r="AF4124" s="184"/>
      <c r="AG4124" s="147" t="str">
        <f t="shared" si="130"/>
        <v/>
      </c>
      <c r="AH4124" s="140" t="str">
        <f>IFERROR(IF(AG4124="","",IF(VLOOKUP(AE4124,Listat!$T$7:$V$9,3,FALSE)&lt;=AG4124,"Kyllä","Ei")),"")</f>
        <v/>
      </c>
      <c r="AI4124" s="148"/>
      <c r="AJ4124" s="140" t="str">
        <f>IFERROR(
  IF(
    OR(AI4124="",AI4124="ei tiedossa",AI4124="ei saatavilla",AI4124="N/A",AI4124="n.a",AI4124="N.a",AI4124="N/a"),
    "",
    IF(
      ISNUMBER(AI4124),
      IF(
        IF(
          COUNTIF(B4124,"*RFNBO*")&gt;0,
          70,
          VLOOKUP(AE4124,Listat!$T$7:$U$9,2,FALSE)
        ) &lt;= AI4124,
        "Kyllä",
        "Ei"
      ),
      "Syötä AI-sarakkeeseen vain lukuarvo"
    )
  ),
"")</f>
        <v/>
      </c>
      <c r="AK4124" s="143"/>
      <c r="AL4124" s="42"/>
      <c r="AM4124" s="49"/>
      <c r="AN4124" s="42"/>
      <c r="AO4124" s="42"/>
      <c r="AP4124" s="42"/>
      <c r="AQ4124" s="42"/>
      <c r="AR4124" s="42"/>
      <c r="AS4124" s="42"/>
      <c r="AT4124" s="42"/>
      <c r="AU4124" s="42"/>
      <c r="AV4124" s="42"/>
      <c r="AW4124" s="42"/>
      <c r="AX4124" s="42"/>
      <c r="AY4124" s="42"/>
      <c r="AZ4124" s="42"/>
      <c r="BA4124" s="42"/>
      <c r="BB4124" s="42"/>
      <c r="BC4124" s="42"/>
      <c r="BD4124" s="42"/>
      <c r="BE4124" s="42"/>
      <c r="BF4124" s="42"/>
      <c r="BG4124" s="42"/>
    </row>
    <row r="4125" spans="1:59" x14ac:dyDescent="0.3">
      <c r="A4125" s="79"/>
      <c r="B4125" s="133"/>
      <c r="C4125" s="131" t="str">
        <f>IFERROR(IFERROR(IF(B4125="","",VLOOKUP(B4125,Listat!$A$7:$B$81,2,FALSE)),VLOOKUP(LEFT(B4125,FIND(" (oma)",B4125)-1),Listat!$A$7:$B$81,2,FALSE)),"-")</f>
        <v/>
      </c>
      <c r="D4125" s="131" t="str">
        <f>IFERROR(IFERROR(IF(B4125="","",VLOOKUP(B4125,Listat!$A$7:$C$81,3,FALSE)),VLOOKUP(LEFT(B4125,FIND(" (oma)",B4125)-1),Listat!$A$7:$C$81,3,FALSE)),"-")</f>
        <v/>
      </c>
      <c r="E4125" s="134"/>
      <c r="F4125" s="174"/>
      <c r="G4125" s="225" t="str">
        <f>Listat!AU4125</f>
        <v/>
      </c>
      <c r="H4125" s="152"/>
      <c r="I4125" s="135"/>
      <c r="J4125" s="175"/>
      <c r="K4125" s="176"/>
      <c r="L4125" s="146"/>
      <c r="M4125" s="146"/>
      <c r="N4125" s="175"/>
      <c r="O4125" s="226" t="str">
        <f>Listat!BC4125</f>
        <v/>
      </c>
      <c r="P4125" s="175" t="str">
        <f t="shared" si="129"/>
        <v/>
      </c>
      <c r="Q4125" s="175" t="str">
        <f>IFERROR(IFERROR(VLOOKUP(B4125,Listat!$N$7:$P$114,3,FALSE)*P4125,P4125),"")</f>
        <v/>
      </c>
      <c r="R4125" s="152"/>
      <c r="S4125" s="172" t="s">
        <v>103</v>
      </c>
      <c r="T4125" s="173"/>
      <c r="U4125" s="138"/>
      <c r="V4125" s="136"/>
      <c r="W4125" s="157" t="s">
        <v>103</v>
      </c>
      <c r="X4125" s="136"/>
      <c r="Y4125" s="136"/>
      <c r="Z4125" s="136"/>
      <c r="AA4125" s="136"/>
      <c r="AB4125" s="137"/>
      <c r="AC4125" s="144"/>
      <c r="AD4125" s="144"/>
      <c r="AE4125" s="139"/>
      <c r="AF4125" s="184"/>
      <c r="AG4125" s="147" t="str">
        <f t="shared" si="130"/>
        <v/>
      </c>
      <c r="AH4125" s="140" t="str">
        <f>IFERROR(IF(AG4125="","",IF(VLOOKUP(AE4125,Listat!$T$7:$V$9,3,FALSE)&lt;=AG4125,"Kyllä","Ei")),"")</f>
        <v/>
      </c>
      <c r="AI4125" s="148"/>
      <c r="AJ4125" s="140" t="str">
        <f>IFERROR(
  IF(
    OR(AI4125="",AI4125="ei tiedossa",AI4125="ei saatavilla",AI4125="N/A",AI4125="n.a",AI4125="N.a",AI4125="N/a"),
    "",
    IF(
      ISNUMBER(AI4125),
      IF(
        IF(
          COUNTIF(B4125,"*RFNBO*")&gt;0,
          70,
          VLOOKUP(AE4125,Listat!$T$7:$U$9,2,FALSE)
        ) &lt;= AI4125,
        "Kyllä",
        "Ei"
      ),
      "Syötä AI-sarakkeeseen vain lukuarvo"
    )
  ),
"")</f>
        <v/>
      </c>
      <c r="AK4125" s="143"/>
      <c r="AL4125" s="42"/>
      <c r="AM4125" s="49"/>
      <c r="AN4125" s="42"/>
      <c r="AO4125" s="42"/>
      <c r="AP4125" s="42"/>
      <c r="AQ4125" s="42"/>
      <c r="AR4125" s="42"/>
      <c r="AS4125" s="42"/>
      <c r="AT4125" s="42"/>
      <c r="AU4125" s="42"/>
      <c r="AV4125" s="42"/>
      <c r="AW4125" s="42"/>
      <c r="AX4125" s="42"/>
      <c r="AY4125" s="42"/>
      <c r="AZ4125" s="42"/>
      <c r="BA4125" s="42"/>
      <c r="BB4125" s="42"/>
      <c r="BC4125" s="42"/>
      <c r="BD4125" s="42"/>
      <c r="BE4125" s="42"/>
      <c r="BF4125" s="42"/>
      <c r="BG4125" s="42"/>
    </row>
    <row r="4126" spans="1:59" x14ac:dyDescent="0.3">
      <c r="A4126" s="79"/>
      <c r="B4126" s="133"/>
      <c r="C4126" s="131" t="str">
        <f>IFERROR(IFERROR(IF(B4126="","",VLOOKUP(B4126,Listat!$A$7:$B$81,2,FALSE)),VLOOKUP(LEFT(B4126,FIND(" (oma)",B4126)-1),Listat!$A$7:$B$81,2,FALSE)),"-")</f>
        <v/>
      </c>
      <c r="D4126" s="131" t="str">
        <f>IFERROR(IFERROR(IF(B4126="","",VLOOKUP(B4126,Listat!$A$7:$C$81,3,FALSE)),VLOOKUP(LEFT(B4126,FIND(" (oma)",B4126)-1),Listat!$A$7:$C$81,3,FALSE)),"-")</f>
        <v/>
      </c>
      <c r="E4126" s="134"/>
      <c r="F4126" s="174"/>
      <c r="G4126" s="225" t="str">
        <f>Listat!AU4126</f>
        <v/>
      </c>
      <c r="H4126" s="152"/>
      <c r="I4126" s="135"/>
      <c r="J4126" s="175"/>
      <c r="K4126" s="176"/>
      <c r="L4126" s="146"/>
      <c r="M4126" s="146"/>
      <c r="N4126" s="175"/>
      <c r="O4126" s="226" t="str">
        <f>Listat!BC4126</f>
        <v/>
      </c>
      <c r="P4126" s="175" t="str">
        <f t="shared" si="129"/>
        <v/>
      </c>
      <c r="Q4126" s="175" t="str">
        <f>IFERROR(IFERROR(VLOOKUP(B4126,Listat!$N$7:$P$114,3,FALSE)*P4126,P4126),"")</f>
        <v/>
      </c>
      <c r="R4126" s="152"/>
      <c r="S4126" s="172" t="s">
        <v>103</v>
      </c>
      <c r="T4126" s="173"/>
      <c r="U4126" s="138"/>
      <c r="V4126" s="136"/>
      <c r="W4126" s="157" t="s">
        <v>103</v>
      </c>
      <c r="X4126" s="136"/>
      <c r="Y4126" s="136"/>
      <c r="Z4126" s="136"/>
      <c r="AA4126" s="136"/>
      <c r="AB4126" s="137"/>
      <c r="AC4126" s="144"/>
      <c r="AD4126" s="144"/>
      <c r="AE4126" s="139"/>
      <c r="AF4126" s="184"/>
      <c r="AG4126" s="147" t="str">
        <f t="shared" si="130"/>
        <v/>
      </c>
      <c r="AH4126" s="140" t="str">
        <f>IFERROR(IF(AG4126="","",IF(VLOOKUP(AE4126,Listat!$T$7:$V$9,3,FALSE)&lt;=AG4126,"Kyllä","Ei")),"")</f>
        <v/>
      </c>
      <c r="AI4126" s="148"/>
      <c r="AJ4126" s="140" t="str">
        <f>IFERROR(
  IF(
    OR(AI4126="",AI4126="ei tiedossa",AI4126="ei saatavilla",AI4126="N/A",AI4126="n.a",AI4126="N.a",AI4126="N/a"),
    "",
    IF(
      ISNUMBER(AI4126),
      IF(
        IF(
          COUNTIF(B4126,"*RFNBO*")&gt;0,
          70,
          VLOOKUP(AE4126,Listat!$T$7:$U$9,2,FALSE)
        ) &lt;= AI4126,
        "Kyllä",
        "Ei"
      ),
      "Syötä AI-sarakkeeseen vain lukuarvo"
    )
  ),
"")</f>
        <v/>
      </c>
      <c r="AK4126" s="143"/>
      <c r="AL4126" s="42"/>
      <c r="AM4126" s="49"/>
      <c r="AN4126" s="42"/>
      <c r="AO4126" s="42"/>
      <c r="AP4126" s="42"/>
      <c r="AQ4126" s="42"/>
      <c r="AR4126" s="42"/>
      <c r="AS4126" s="42"/>
      <c r="AT4126" s="42"/>
      <c r="AU4126" s="42"/>
      <c r="AV4126" s="42"/>
      <c r="AW4126" s="42"/>
      <c r="AX4126" s="42"/>
      <c r="AY4126" s="42"/>
      <c r="AZ4126" s="42"/>
      <c r="BA4126" s="42"/>
      <c r="BB4126" s="42"/>
      <c r="BC4126" s="42"/>
      <c r="BD4126" s="42"/>
      <c r="BE4126" s="42"/>
      <c r="BF4126" s="42"/>
      <c r="BG4126" s="42"/>
    </row>
    <row r="4127" spans="1:59" x14ac:dyDescent="0.3">
      <c r="A4127" s="79"/>
      <c r="B4127" s="133"/>
      <c r="C4127" s="131" t="str">
        <f>IFERROR(IFERROR(IF(B4127="","",VLOOKUP(B4127,Listat!$A$7:$B$81,2,FALSE)),VLOOKUP(LEFT(B4127,FIND(" (oma)",B4127)-1),Listat!$A$7:$B$81,2,FALSE)),"-")</f>
        <v/>
      </c>
      <c r="D4127" s="131" t="str">
        <f>IFERROR(IFERROR(IF(B4127="","",VLOOKUP(B4127,Listat!$A$7:$C$81,3,FALSE)),VLOOKUP(LEFT(B4127,FIND(" (oma)",B4127)-1),Listat!$A$7:$C$81,3,FALSE)),"-")</f>
        <v/>
      </c>
      <c r="E4127" s="134"/>
      <c r="F4127" s="174"/>
      <c r="G4127" s="225" t="str">
        <f>Listat!AU4127</f>
        <v/>
      </c>
      <c r="H4127" s="152"/>
      <c r="I4127" s="135"/>
      <c r="J4127" s="175"/>
      <c r="K4127" s="176"/>
      <c r="L4127" s="146"/>
      <c r="M4127" s="146"/>
      <c r="N4127" s="175"/>
      <c r="O4127" s="226" t="str">
        <f>Listat!BC4127</f>
        <v/>
      </c>
      <c r="P4127" s="175" t="str">
        <f t="shared" si="129"/>
        <v/>
      </c>
      <c r="Q4127" s="175" t="str">
        <f>IFERROR(IFERROR(VLOOKUP(B4127,Listat!$N$7:$P$114,3,FALSE)*P4127,P4127),"")</f>
        <v/>
      </c>
      <c r="R4127" s="152"/>
      <c r="S4127" s="172" t="s">
        <v>103</v>
      </c>
      <c r="T4127" s="173"/>
      <c r="U4127" s="138"/>
      <c r="V4127" s="136"/>
      <c r="W4127" s="157" t="s">
        <v>103</v>
      </c>
      <c r="X4127" s="136"/>
      <c r="Y4127" s="136"/>
      <c r="Z4127" s="136"/>
      <c r="AA4127" s="136"/>
      <c r="AB4127" s="137"/>
      <c r="AC4127" s="144"/>
      <c r="AD4127" s="144"/>
      <c r="AE4127" s="139"/>
      <c r="AF4127" s="184"/>
      <c r="AG4127" s="147" t="str">
        <f t="shared" si="130"/>
        <v/>
      </c>
      <c r="AH4127" s="140" t="str">
        <f>IFERROR(IF(AG4127="","",IF(VLOOKUP(AE4127,Listat!$T$7:$V$9,3,FALSE)&lt;=AG4127,"Kyllä","Ei")),"")</f>
        <v/>
      </c>
      <c r="AI4127" s="148"/>
      <c r="AJ4127" s="140" t="str">
        <f>IFERROR(
  IF(
    OR(AI4127="",AI4127="ei tiedossa",AI4127="ei saatavilla",AI4127="N/A",AI4127="n.a",AI4127="N.a",AI4127="N/a"),
    "",
    IF(
      ISNUMBER(AI4127),
      IF(
        IF(
          COUNTIF(B4127,"*RFNBO*")&gt;0,
          70,
          VLOOKUP(AE4127,Listat!$T$7:$U$9,2,FALSE)
        ) &lt;= AI4127,
        "Kyllä",
        "Ei"
      ),
      "Syötä AI-sarakkeeseen vain lukuarvo"
    )
  ),
"")</f>
        <v/>
      </c>
      <c r="AK4127" s="143"/>
      <c r="AL4127" s="42"/>
      <c r="AM4127" s="49"/>
      <c r="AN4127" s="42"/>
      <c r="AO4127" s="42"/>
      <c r="AP4127" s="42"/>
      <c r="AQ4127" s="42"/>
      <c r="AR4127" s="42"/>
      <c r="AS4127" s="42"/>
      <c r="AT4127" s="42"/>
      <c r="AU4127" s="42"/>
      <c r="AV4127" s="42"/>
      <c r="AW4127" s="42"/>
      <c r="AX4127" s="42"/>
      <c r="AY4127" s="42"/>
      <c r="AZ4127" s="42"/>
      <c r="BA4127" s="42"/>
      <c r="BB4127" s="42"/>
      <c r="BC4127" s="42"/>
      <c r="BD4127" s="42"/>
      <c r="BE4127" s="42"/>
      <c r="BF4127" s="42"/>
      <c r="BG4127" s="42"/>
    </row>
    <row r="4128" spans="1:59" x14ac:dyDescent="0.3">
      <c r="A4128" s="79"/>
      <c r="B4128" s="133"/>
      <c r="C4128" s="131" t="str">
        <f>IFERROR(IFERROR(IF(B4128="","",VLOOKUP(B4128,Listat!$A$7:$B$81,2,FALSE)),VLOOKUP(LEFT(B4128,FIND(" (oma)",B4128)-1),Listat!$A$7:$B$81,2,FALSE)),"-")</f>
        <v/>
      </c>
      <c r="D4128" s="131" t="str">
        <f>IFERROR(IFERROR(IF(B4128="","",VLOOKUP(B4128,Listat!$A$7:$C$81,3,FALSE)),VLOOKUP(LEFT(B4128,FIND(" (oma)",B4128)-1),Listat!$A$7:$C$81,3,FALSE)),"-")</f>
        <v/>
      </c>
      <c r="E4128" s="134"/>
      <c r="F4128" s="174"/>
      <c r="G4128" s="225" t="str">
        <f>Listat!AU4128</f>
        <v/>
      </c>
      <c r="H4128" s="152"/>
      <c r="I4128" s="135"/>
      <c r="J4128" s="175"/>
      <c r="K4128" s="176"/>
      <c r="L4128" s="146"/>
      <c r="M4128" s="146"/>
      <c r="N4128" s="175"/>
      <c r="O4128" s="226" t="str">
        <f>Listat!BC4128</f>
        <v/>
      </c>
      <c r="P4128" s="175" t="str">
        <f t="shared" si="129"/>
        <v/>
      </c>
      <c r="Q4128" s="175" t="str">
        <f>IFERROR(IFERROR(VLOOKUP(B4128,Listat!$N$7:$P$114,3,FALSE)*P4128,P4128),"")</f>
        <v/>
      </c>
      <c r="R4128" s="152"/>
      <c r="S4128" s="172" t="s">
        <v>103</v>
      </c>
      <c r="T4128" s="173"/>
      <c r="U4128" s="138"/>
      <c r="V4128" s="136"/>
      <c r="W4128" s="157" t="s">
        <v>103</v>
      </c>
      <c r="X4128" s="136"/>
      <c r="Y4128" s="136"/>
      <c r="Z4128" s="136"/>
      <c r="AA4128" s="136"/>
      <c r="AB4128" s="137"/>
      <c r="AC4128" s="144"/>
      <c r="AD4128" s="144"/>
      <c r="AE4128" s="139"/>
      <c r="AF4128" s="184"/>
      <c r="AG4128" s="147" t="str">
        <f t="shared" si="130"/>
        <v/>
      </c>
      <c r="AH4128" s="140" t="str">
        <f>IFERROR(IF(AG4128="","",IF(VLOOKUP(AE4128,Listat!$T$7:$V$9,3,FALSE)&lt;=AG4128,"Kyllä","Ei")),"")</f>
        <v/>
      </c>
      <c r="AI4128" s="148"/>
      <c r="AJ4128" s="140" t="str">
        <f>IFERROR(
  IF(
    OR(AI4128="",AI4128="ei tiedossa",AI4128="ei saatavilla",AI4128="N/A",AI4128="n.a",AI4128="N.a",AI4128="N/a"),
    "",
    IF(
      ISNUMBER(AI4128),
      IF(
        IF(
          COUNTIF(B4128,"*RFNBO*")&gt;0,
          70,
          VLOOKUP(AE4128,Listat!$T$7:$U$9,2,FALSE)
        ) &lt;= AI4128,
        "Kyllä",
        "Ei"
      ),
      "Syötä AI-sarakkeeseen vain lukuarvo"
    )
  ),
"")</f>
        <v/>
      </c>
      <c r="AK4128" s="143"/>
      <c r="AL4128" s="42"/>
      <c r="AM4128" s="49"/>
      <c r="AN4128" s="42"/>
      <c r="AO4128" s="42"/>
      <c r="AP4128" s="42"/>
      <c r="AQ4128" s="42"/>
      <c r="AR4128" s="42"/>
      <c r="AS4128" s="42"/>
      <c r="AT4128" s="42"/>
      <c r="AU4128" s="42"/>
      <c r="AV4128" s="42"/>
      <c r="AW4128" s="42"/>
      <c r="AX4128" s="42"/>
      <c r="AY4128" s="42"/>
      <c r="AZ4128" s="42"/>
      <c r="BA4128" s="42"/>
      <c r="BB4128" s="42"/>
      <c r="BC4128" s="42"/>
      <c r="BD4128" s="42"/>
      <c r="BE4128" s="42"/>
      <c r="BF4128" s="42"/>
      <c r="BG4128" s="42"/>
    </row>
    <row r="4129" spans="1:59" x14ac:dyDescent="0.3">
      <c r="A4129" s="79"/>
      <c r="B4129" s="133"/>
      <c r="C4129" s="131" t="str">
        <f>IFERROR(IFERROR(IF(B4129="","",VLOOKUP(B4129,Listat!$A$7:$B$81,2,FALSE)),VLOOKUP(LEFT(B4129,FIND(" (oma)",B4129)-1),Listat!$A$7:$B$81,2,FALSE)),"-")</f>
        <v/>
      </c>
      <c r="D4129" s="131" t="str">
        <f>IFERROR(IFERROR(IF(B4129="","",VLOOKUP(B4129,Listat!$A$7:$C$81,3,FALSE)),VLOOKUP(LEFT(B4129,FIND(" (oma)",B4129)-1),Listat!$A$7:$C$81,3,FALSE)),"-")</f>
        <v/>
      </c>
      <c r="E4129" s="134"/>
      <c r="F4129" s="174"/>
      <c r="G4129" s="225" t="str">
        <f>Listat!AU4129</f>
        <v/>
      </c>
      <c r="H4129" s="152"/>
      <c r="I4129" s="135"/>
      <c r="J4129" s="175"/>
      <c r="K4129" s="176"/>
      <c r="L4129" s="146"/>
      <c r="M4129" s="146"/>
      <c r="N4129" s="175"/>
      <c r="O4129" s="226" t="str">
        <f>Listat!BC4129</f>
        <v/>
      </c>
      <c r="P4129" s="175" t="str">
        <f t="shared" si="129"/>
        <v/>
      </c>
      <c r="Q4129" s="175" t="str">
        <f>IFERROR(IFERROR(VLOOKUP(B4129,Listat!$N$7:$P$114,3,FALSE)*P4129,P4129),"")</f>
        <v/>
      </c>
      <c r="R4129" s="152"/>
      <c r="S4129" s="172" t="s">
        <v>103</v>
      </c>
      <c r="T4129" s="173"/>
      <c r="U4129" s="138"/>
      <c r="V4129" s="136"/>
      <c r="W4129" s="157" t="s">
        <v>103</v>
      </c>
      <c r="X4129" s="136"/>
      <c r="Y4129" s="136"/>
      <c r="Z4129" s="136"/>
      <c r="AA4129" s="136"/>
      <c r="AB4129" s="137"/>
      <c r="AC4129" s="144"/>
      <c r="AD4129" s="144"/>
      <c r="AE4129" s="139"/>
      <c r="AF4129" s="184"/>
      <c r="AG4129" s="147" t="str">
        <f t="shared" si="130"/>
        <v/>
      </c>
      <c r="AH4129" s="140" t="str">
        <f>IFERROR(IF(AG4129="","",IF(VLOOKUP(AE4129,Listat!$T$7:$V$9,3,FALSE)&lt;=AG4129,"Kyllä","Ei")),"")</f>
        <v/>
      </c>
      <c r="AI4129" s="148"/>
      <c r="AJ4129" s="140" t="str">
        <f>IFERROR(
  IF(
    OR(AI4129="",AI4129="ei tiedossa",AI4129="ei saatavilla",AI4129="N/A",AI4129="n.a",AI4129="N.a",AI4129="N/a"),
    "",
    IF(
      ISNUMBER(AI4129),
      IF(
        IF(
          COUNTIF(B4129,"*RFNBO*")&gt;0,
          70,
          VLOOKUP(AE4129,Listat!$T$7:$U$9,2,FALSE)
        ) &lt;= AI4129,
        "Kyllä",
        "Ei"
      ),
      "Syötä AI-sarakkeeseen vain lukuarvo"
    )
  ),
"")</f>
        <v/>
      </c>
      <c r="AK4129" s="143"/>
      <c r="AL4129" s="42"/>
      <c r="AM4129" s="49"/>
      <c r="AN4129" s="42"/>
      <c r="AO4129" s="42"/>
      <c r="AP4129" s="42"/>
      <c r="AQ4129" s="42"/>
      <c r="AR4129" s="42"/>
      <c r="AS4129" s="42"/>
      <c r="AT4129" s="42"/>
      <c r="AU4129" s="42"/>
      <c r="AV4129" s="42"/>
      <c r="AW4129" s="42"/>
      <c r="AX4129" s="42"/>
      <c r="AY4129" s="42"/>
      <c r="AZ4129" s="42"/>
      <c r="BA4129" s="42"/>
      <c r="BB4129" s="42"/>
      <c r="BC4129" s="42"/>
      <c r="BD4129" s="42"/>
      <c r="BE4129" s="42"/>
      <c r="BF4129" s="42"/>
      <c r="BG4129" s="42"/>
    </row>
    <row r="4130" spans="1:59" x14ac:dyDescent="0.3">
      <c r="A4130" s="79"/>
      <c r="B4130" s="133"/>
      <c r="C4130" s="131" t="str">
        <f>IFERROR(IFERROR(IF(B4130="","",VLOOKUP(B4130,Listat!$A$7:$B$81,2,FALSE)),VLOOKUP(LEFT(B4130,FIND(" (oma)",B4130)-1),Listat!$A$7:$B$81,2,FALSE)),"-")</f>
        <v/>
      </c>
      <c r="D4130" s="131" t="str">
        <f>IFERROR(IFERROR(IF(B4130="","",VLOOKUP(B4130,Listat!$A$7:$C$81,3,FALSE)),VLOOKUP(LEFT(B4130,FIND(" (oma)",B4130)-1),Listat!$A$7:$C$81,3,FALSE)),"-")</f>
        <v/>
      </c>
      <c r="E4130" s="134"/>
      <c r="F4130" s="174"/>
      <c r="G4130" s="225" t="str">
        <f>Listat!AU4130</f>
        <v/>
      </c>
      <c r="H4130" s="152"/>
      <c r="I4130" s="135"/>
      <c r="J4130" s="175"/>
      <c r="K4130" s="176"/>
      <c r="L4130" s="146"/>
      <c r="M4130" s="146"/>
      <c r="N4130" s="175"/>
      <c r="O4130" s="226" t="str">
        <f>Listat!BC4130</f>
        <v/>
      </c>
      <c r="P4130" s="175" t="str">
        <f t="shared" si="129"/>
        <v/>
      </c>
      <c r="Q4130" s="175" t="str">
        <f>IFERROR(IFERROR(VLOOKUP(B4130,Listat!$N$7:$P$114,3,FALSE)*P4130,P4130),"")</f>
        <v/>
      </c>
      <c r="R4130" s="152"/>
      <c r="S4130" s="172" t="s">
        <v>103</v>
      </c>
      <c r="T4130" s="173"/>
      <c r="U4130" s="138"/>
      <c r="V4130" s="136"/>
      <c r="W4130" s="157" t="s">
        <v>103</v>
      </c>
      <c r="X4130" s="136"/>
      <c r="Y4130" s="136"/>
      <c r="Z4130" s="136"/>
      <c r="AA4130" s="136"/>
      <c r="AB4130" s="137"/>
      <c r="AC4130" s="144"/>
      <c r="AD4130" s="144"/>
      <c r="AE4130" s="139"/>
      <c r="AF4130" s="184"/>
      <c r="AG4130" s="147" t="str">
        <f t="shared" si="130"/>
        <v/>
      </c>
      <c r="AH4130" s="140" t="str">
        <f>IFERROR(IF(AG4130="","",IF(VLOOKUP(AE4130,Listat!$T$7:$V$9,3,FALSE)&lt;=AG4130,"Kyllä","Ei")),"")</f>
        <v/>
      </c>
      <c r="AI4130" s="148"/>
      <c r="AJ4130" s="140" t="str">
        <f>IFERROR(
  IF(
    OR(AI4130="",AI4130="ei tiedossa",AI4130="ei saatavilla",AI4130="N/A",AI4130="n.a",AI4130="N.a",AI4130="N/a"),
    "",
    IF(
      ISNUMBER(AI4130),
      IF(
        IF(
          COUNTIF(B4130,"*RFNBO*")&gt;0,
          70,
          VLOOKUP(AE4130,Listat!$T$7:$U$9,2,FALSE)
        ) &lt;= AI4130,
        "Kyllä",
        "Ei"
      ),
      "Syötä AI-sarakkeeseen vain lukuarvo"
    )
  ),
"")</f>
        <v/>
      </c>
      <c r="AK4130" s="143"/>
      <c r="AL4130" s="42"/>
      <c r="AM4130" s="49"/>
      <c r="AN4130" s="42"/>
      <c r="AO4130" s="42"/>
      <c r="AP4130" s="42"/>
      <c r="AQ4130" s="42"/>
      <c r="AR4130" s="42"/>
      <c r="AS4130" s="42"/>
      <c r="AT4130" s="42"/>
      <c r="AU4130" s="42"/>
      <c r="AV4130" s="42"/>
      <c r="AW4130" s="42"/>
      <c r="AX4130" s="42"/>
      <c r="AY4130" s="42"/>
      <c r="AZ4130" s="42"/>
      <c r="BA4130" s="42"/>
      <c r="BB4130" s="42"/>
      <c r="BC4130" s="42"/>
      <c r="BD4130" s="42"/>
      <c r="BE4130" s="42"/>
      <c r="BF4130" s="42"/>
      <c r="BG4130" s="42"/>
    </row>
    <row r="4131" spans="1:59" x14ac:dyDescent="0.3">
      <c r="A4131" s="79"/>
      <c r="B4131" s="133"/>
      <c r="C4131" s="131" t="str">
        <f>IFERROR(IFERROR(IF(B4131="","",VLOOKUP(B4131,Listat!$A$7:$B$81,2,FALSE)),VLOOKUP(LEFT(B4131,FIND(" (oma)",B4131)-1),Listat!$A$7:$B$81,2,FALSE)),"-")</f>
        <v/>
      </c>
      <c r="D4131" s="131" t="str">
        <f>IFERROR(IFERROR(IF(B4131="","",VLOOKUP(B4131,Listat!$A$7:$C$81,3,FALSE)),VLOOKUP(LEFT(B4131,FIND(" (oma)",B4131)-1),Listat!$A$7:$C$81,3,FALSE)),"-")</f>
        <v/>
      </c>
      <c r="E4131" s="134"/>
      <c r="F4131" s="174"/>
      <c r="G4131" s="225" t="str">
        <f>Listat!AU4131</f>
        <v/>
      </c>
      <c r="H4131" s="152"/>
      <c r="I4131" s="135"/>
      <c r="J4131" s="175"/>
      <c r="K4131" s="176"/>
      <c r="L4131" s="146"/>
      <c r="M4131" s="146"/>
      <c r="N4131" s="175"/>
      <c r="O4131" s="226" t="str">
        <f>Listat!BC4131</f>
        <v/>
      </c>
      <c r="P4131" s="175" t="str">
        <f t="shared" si="129"/>
        <v/>
      </c>
      <c r="Q4131" s="175" t="str">
        <f>IFERROR(IFERROR(VLOOKUP(B4131,Listat!$N$7:$P$114,3,FALSE)*P4131,P4131),"")</f>
        <v/>
      </c>
      <c r="R4131" s="152"/>
      <c r="S4131" s="172" t="s">
        <v>103</v>
      </c>
      <c r="T4131" s="173"/>
      <c r="U4131" s="138"/>
      <c r="V4131" s="136"/>
      <c r="W4131" s="157" t="s">
        <v>103</v>
      </c>
      <c r="X4131" s="136"/>
      <c r="Y4131" s="136"/>
      <c r="Z4131" s="136"/>
      <c r="AA4131" s="136"/>
      <c r="AB4131" s="137"/>
      <c r="AC4131" s="144"/>
      <c r="AD4131" s="144"/>
      <c r="AE4131" s="139"/>
      <c r="AF4131" s="184"/>
      <c r="AG4131" s="147" t="str">
        <f t="shared" si="130"/>
        <v/>
      </c>
      <c r="AH4131" s="140" t="str">
        <f>IFERROR(IF(AG4131="","",IF(VLOOKUP(AE4131,Listat!$T$7:$V$9,3,FALSE)&lt;=AG4131,"Kyllä","Ei")),"")</f>
        <v/>
      </c>
      <c r="AI4131" s="148"/>
      <c r="AJ4131" s="140" t="str">
        <f>IFERROR(
  IF(
    OR(AI4131="",AI4131="ei tiedossa",AI4131="ei saatavilla",AI4131="N/A",AI4131="n.a",AI4131="N.a",AI4131="N/a"),
    "",
    IF(
      ISNUMBER(AI4131),
      IF(
        IF(
          COUNTIF(B4131,"*RFNBO*")&gt;0,
          70,
          VLOOKUP(AE4131,Listat!$T$7:$U$9,2,FALSE)
        ) &lt;= AI4131,
        "Kyllä",
        "Ei"
      ),
      "Syötä AI-sarakkeeseen vain lukuarvo"
    )
  ),
"")</f>
        <v/>
      </c>
      <c r="AK4131" s="143"/>
      <c r="AL4131" s="42"/>
      <c r="AM4131" s="49"/>
      <c r="AN4131" s="42"/>
      <c r="AO4131" s="42"/>
      <c r="AP4131" s="42"/>
      <c r="AQ4131" s="42"/>
      <c r="AR4131" s="42"/>
      <c r="AS4131" s="42"/>
      <c r="AT4131" s="42"/>
      <c r="AU4131" s="42"/>
      <c r="AV4131" s="42"/>
      <c r="AW4131" s="42"/>
      <c r="AX4131" s="42"/>
      <c r="AY4131" s="42"/>
      <c r="AZ4131" s="42"/>
      <c r="BA4131" s="42"/>
      <c r="BB4131" s="42"/>
      <c r="BC4131" s="42"/>
      <c r="BD4131" s="42"/>
      <c r="BE4131" s="42"/>
      <c r="BF4131" s="42"/>
      <c r="BG4131" s="42"/>
    </row>
    <row r="4132" spans="1:59" x14ac:dyDescent="0.3">
      <c r="A4132" s="79"/>
      <c r="B4132" s="133"/>
      <c r="C4132" s="131" t="str">
        <f>IFERROR(IFERROR(IF(B4132="","",VLOOKUP(B4132,Listat!$A$7:$B$81,2,FALSE)),VLOOKUP(LEFT(B4132,FIND(" (oma)",B4132)-1),Listat!$A$7:$B$81,2,FALSE)),"-")</f>
        <v/>
      </c>
      <c r="D4132" s="131" t="str">
        <f>IFERROR(IFERROR(IF(B4132="","",VLOOKUP(B4132,Listat!$A$7:$C$81,3,FALSE)),VLOOKUP(LEFT(B4132,FIND(" (oma)",B4132)-1),Listat!$A$7:$C$81,3,FALSE)),"-")</f>
        <v/>
      </c>
      <c r="E4132" s="134"/>
      <c r="F4132" s="174"/>
      <c r="G4132" s="225" t="str">
        <f>Listat!AU4132</f>
        <v/>
      </c>
      <c r="H4132" s="152"/>
      <c r="I4132" s="135"/>
      <c r="J4132" s="175"/>
      <c r="K4132" s="176"/>
      <c r="L4132" s="146"/>
      <c r="M4132" s="146"/>
      <c r="N4132" s="175"/>
      <c r="O4132" s="226" t="str">
        <f>Listat!BC4132</f>
        <v/>
      </c>
      <c r="P4132" s="175" t="str">
        <f t="shared" si="129"/>
        <v/>
      </c>
      <c r="Q4132" s="175" t="str">
        <f>IFERROR(IFERROR(VLOOKUP(B4132,Listat!$N$7:$P$114,3,FALSE)*P4132,P4132),"")</f>
        <v/>
      </c>
      <c r="R4132" s="152"/>
      <c r="S4132" s="172" t="s">
        <v>103</v>
      </c>
      <c r="T4132" s="173"/>
      <c r="U4132" s="138"/>
      <c r="V4132" s="136"/>
      <c r="W4132" s="157" t="s">
        <v>103</v>
      </c>
      <c r="X4132" s="136"/>
      <c r="Y4132" s="136"/>
      <c r="Z4132" s="136"/>
      <c r="AA4132" s="136"/>
      <c r="AB4132" s="137"/>
      <c r="AC4132" s="144"/>
      <c r="AD4132" s="144"/>
      <c r="AE4132" s="139"/>
      <c r="AF4132" s="184"/>
      <c r="AG4132" s="147" t="str">
        <f t="shared" si="130"/>
        <v/>
      </c>
      <c r="AH4132" s="140" t="str">
        <f>IFERROR(IF(AG4132="","",IF(VLOOKUP(AE4132,Listat!$T$7:$V$9,3,FALSE)&lt;=AG4132,"Kyllä","Ei")),"")</f>
        <v/>
      </c>
      <c r="AI4132" s="148"/>
      <c r="AJ4132" s="140" t="str">
        <f>IFERROR(
  IF(
    OR(AI4132="",AI4132="ei tiedossa",AI4132="ei saatavilla",AI4132="N/A",AI4132="n.a",AI4132="N.a",AI4132="N/a"),
    "",
    IF(
      ISNUMBER(AI4132),
      IF(
        IF(
          COUNTIF(B4132,"*RFNBO*")&gt;0,
          70,
          VLOOKUP(AE4132,Listat!$T$7:$U$9,2,FALSE)
        ) &lt;= AI4132,
        "Kyllä",
        "Ei"
      ),
      "Syötä AI-sarakkeeseen vain lukuarvo"
    )
  ),
"")</f>
        <v/>
      </c>
      <c r="AK4132" s="143"/>
      <c r="AL4132" s="42"/>
      <c r="AM4132" s="49"/>
      <c r="AN4132" s="42"/>
      <c r="AO4132" s="42"/>
      <c r="AP4132" s="42"/>
      <c r="AQ4132" s="42"/>
      <c r="AR4132" s="42"/>
      <c r="AS4132" s="42"/>
      <c r="AT4132" s="42"/>
      <c r="AU4132" s="42"/>
      <c r="AV4132" s="42"/>
      <c r="AW4132" s="42"/>
      <c r="AX4132" s="42"/>
      <c r="AY4132" s="42"/>
      <c r="AZ4132" s="42"/>
      <c r="BA4132" s="42"/>
      <c r="BB4132" s="42"/>
      <c r="BC4132" s="42"/>
      <c r="BD4132" s="42"/>
      <c r="BE4132" s="42"/>
      <c r="BF4132" s="42"/>
      <c r="BG4132" s="42"/>
    </row>
    <row r="4133" spans="1:59" x14ac:dyDescent="0.3">
      <c r="A4133" s="79"/>
      <c r="B4133" s="133"/>
      <c r="C4133" s="131" t="str">
        <f>IFERROR(IFERROR(IF(B4133="","",VLOOKUP(B4133,Listat!$A$7:$B$81,2,FALSE)),VLOOKUP(LEFT(B4133,FIND(" (oma)",B4133)-1),Listat!$A$7:$B$81,2,FALSE)),"-")</f>
        <v/>
      </c>
      <c r="D4133" s="131" t="str">
        <f>IFERROR(IFERROR(IF(B4133="","",VLOOKUP(B4133,Listat!$A$7:$C$81,3,FALSE)),VLOOKUP(LEFT(B4133,FIND(" (oma)",B4133)-1),Listat!$A$7:$C$81,3,FALSE)),"-")</f>
        <v/>
      </c>
      <c r="E4133" s="134"/>
      <c r="F4133" s="174"/>
      <c r="G4133" s="225" t="str">
        <f>Listat!AU4133</f>
        <v/>
      </c>
      <c r="H4133" s="152"/>
      <c r="I4133" s="135"/>
      <c r="J4133" s="175"/>
      <c r="K4133" s="176"/>
      <c r="L4133" s="146"/>
      <c r="M4133" s="146"/>
      <c r="N4133" s="175"/>
      <c r="O4133" s="226" t="str">
        <f>Listat!BC4133</f>
        <v/>
      </c>
      <c r="P4133" s="175" t="str">
        <f t="shared" si="129"/>
        <v/>
      </c>
      <c r="Q4133" s="175" t="str">
        <f>IFERROR(IFERROR(VLOOKUP(B4133,Listat!$N$7:$P$114,3,FALSE)*P4133,P4133),"")</f>
        <v/>
      </c>
      <c r="R4133" s="152"/>
      <c r="S4133" s="172" t="s">
        <v>103</v>
      </c>
      <c r="T4133" s="173"/>
      <c r="U4133" s="138"/>
      <c r="V4133" s="136"/>
      <c r="W4133" s="157" t="s">
        <v>103</v>
      </c>
      <c r="X4133" s="136"/>
      <c r="Y4133" s="136"/>
      <c r="Z4133" s="136"/>
      <c r="AA4133" s="136"/>
      <c r="AB4133" s="137"/>
      <c r="AC4133" s="144"/>
      <c r="AD4133" s="144"/>
      <c r="AE4133" s="139"/>
      <c r="AF4133" s="184"/>
      <c r="AG4133" s="147" t="str">
        <f t="shared" si="130"/>
        <v/>
      </c>
      <c r="AH4133" s="140" t="str">
        <f>IFERROR(IF(AG4133="","",IF(VLOOKUP(AE4133,Listat!$T$7:$V$9,3,FALSE)&lt;=AG4133,"Kyllä","Ei")),"")</f>
        <v/>
      </c>
      <c r="AI4133" s="148"/>
      <c r="AJ4133" s="140" t="str">
        <f>IFERROR(
  IF(
    OR(AI4133="",AI4133="ei tiedossa",AI4133="ei saatavilla",AI4133="N/A",AI4133="n.a",AI4133="N.a",AI4133="N/a"),
    "",
    IF(
      ISNUMBER(AI4133),
      IF(
        IF(
          COUNTIF(B4133,"*RFNBO*")&gt;0,
          70,
          VLOOKUP(AE4133,Listat!$T$7:$U$9,2,FALSE)
        ) &lt;= AI4133,
        "Kyllä",
        "Ei"
      ),
      "Syötä AI-sarakkeeseen vain lukuarvo"
    )
  ),
"")</f>
        <v/>
      </c>
      <c r="AK4133" s="143"/>
      <c r="AL4133" s="42"/>
      <c r="AM4133" s="49"/>
      <c r="AN4133" s="42"/>
      <c r="AO4133" s="42"/>
      <c r="AP4133" s="42"/>
      <c r="AQ4133" s="42"/>
      <c r="AR4133" s="42"/>
      <c r="AS4133" s="42"/>
      <c r="AT4133" s="42"/>
      <c r="AU4133" s="42"/>
      <c r="AV4133" s="42"/>
      <c r="AW4133" s="42"/>
      <c r="AX4133" s="42"/>
      <c r="AY4133" s="42"/>
      <c r="AZ4133" s="42"/>
      <c r="BA4133" s="42"/>
      <c r="BB4133" s="42"/>
      <c r="BC4133" s="42"/>
      <c r="BD4133" s="42"/>
      <c r="BE4133" s="42"/>
      <c r="BF4133" s="42"/>
      <c r="BG4133" s="42"/>
    </row>
    <row r="4134" spans="1:59" x14ac:dyDescent="0.3">
      <c r="A4134" s="79"/>
      <c r="B4134" s="133"/>
      <c r="C4134" s="131" t="str">
        <f>IFERROR(IFERROR(IF(B4134="","",VLOOKUP(B4134,Listat!$A$7:$B$81,2,FALSE)),VLOOKUP(LEFT(B4134,FIND(" (oma)",B4134)-1),Listat!$A$7:$B$81,2,FALSE)),"-")</f>
        <v/>
      </c>
      <c r="D4134" s="131" t="str">
        <f>IFERROR(IFERROR(IF(B4134="","",VLOOKUP(B4134,Listat!$A$7:$C$81,3,FALSE)),VLOOKUP(LEFT(B4134,FIND(" (oma)",B4134)-1),Listat!$A$7:$C$81,3,FALSE)),"-")</f>
        <v/>
      </c>
      <c r="E4134" s="134"/>
      <c r="F4134" s="174"/>
      <c r="G4134" s="225" t="str">
        <f>Listat!AU4134</f>
        <v/>
      </c>
      <c r="H4134" s="152"/>
      <c r="I4134" s="135"/>
      <c r="J4134" s="175"/>
      <c r="K4134" s="176"/>
      <c r="L4134" s="146"/>
      <c r="M4134" s="146"/>
      <c r="N4134" s="175"/>
      <c r="O4134" s="226" t="str">
        <f>Listat!BC4134</f>
        <v/>
      </c>
      <c r="P4134" s="175" t="str">
        <f t="shared" si="129"/>
        <v/>
      </c>
      <c r="Q4134" s="175" t="str">
        <f>IFERROR(IFERROR(VLOOKUP(B4134,Listat!$N$7:$P$114,3,FALSE)*P4134,P4134),"")</f>
        <v/>
      </c>
      <c r="R4134" s="152"/>
      <c r="S4134" s="172" t="s">
        <v>103</v>
      </c>
      <c r="T4134" s="173"/>
      <c r="U4134" s="138"/>
      <c r="V4134" s="136"/>
      <c r="W4134" s="157" t="s">
        <v>103</v>
      </c>
      <c r="X4134" s="136"/>
      <c r="Y4134" s="136"/>
      <c r="Z4134" s="136"/>
      <c r="AA4134" s="136"/>
      <c r="AB4134" s="137"/>
      <c r="AC4134" s="144"/>
      <c r="AD4134" s="144"/>
      <c r="AE4134" s="139"/>
      <c r="AF4134" s="184"/>
      <c r="AG4134" s="147" t="str">
        <f t="shared" si="130"/>
        <v/>
      </c>
      <c r="AH4134" s="140" t="str">
        <f>IFERROR(IF(AG4134="","",IF(VLOOKUP(AE4134,Listat!$T$7:$V$9,3,FALSE)&lt;=AG4134,"Kyllä","Ei")),"")</f>
        <v/>
      </c>
      <c r="AI4134" s="148"/>
      <c r="AJ4134" s="140" t="str">
        <f>IFERROR(
  IF(
    OR(AI4134="",AI4134="ei tiedossa",AI4134="ei saatavilla",AI4134="N/A",AI4134="n.a",AI4134="N.a",AI4134="N/a"),
    "",
    IF(
      ISNUMBER(AI4134),
      IF(
        IF(
          COUNTIF(B4134,"*RFNBO*")&gt;0,
          70,
          VLOOKUP(AE4134,Listat!$T$7:$U$9,2,FALSE)
        ) &lt;= AI4134,
        "Kyllä",
        "Ei"
      ),
      "Syötä AI-sarakkeeseen vain lukuarvo"
    )
  ),
"")</f>
        <v/>
      </c>
      <c r="AK4134" s="143"/>
      <c r="AL4134" s="42"/>
      <c r="AM4134" s="49"/>
      <c r="AN4134" s="42"/>
      <c r="AO4134" s="42"/>
      <c r="AP4134" s="42"/>
      <c r="AQ4134" s="42"/>
      <c r="AR4134" s="42"/>
      <c r="AS4134" s="42"/>
      <c r="AT4134" s="42"/>
      <c r="AU4134" s="42"/>
      <c r="AV4134" s="42"/>
      <c r="AW4134" s="42"/>
      <c r="AX4134" s="42"/>
      <c r="AY4134" s="42"/>
      <c r="AZ4134" s="42"/>
      <c r="BA4134" s="42"/>
      <c r="BB4134" s="42"/>
      <c r="BC4134" s="42"/>
      <c r="BD4134" s="42"/>
      <c r="BE4134" s="42"/>
      <c r="BF4134" s="42"/>
      <c r="BG4134" s="42"/>
    </row>
    <row r="4135" spans="1:59" x14ac:dyDescent="0.3">
      <c r="A4135" s="79"/>
      <c r="B4135" s="133"/>
      <c r="C4135" s="131" t="str">
        <f>IFERROR(IFERROR(IF(B4135="","",VLOOKUP(B4135,Listat!$A$7:$B$81,2,FALSE)),VLOOKUP(LEFT(B4135,FIND(" (oma)",B4135)-1),Listat!$A$7:$B$81,2,FALSE)),"-")</f>
        <v/>
      </c>
      <c r="D4135" s="131" t="str">
        <f>IFERROR(IFERROR(IF(B4135="","",VLOOKUP(B4135,Listat!$A$7:$C$81,3,FALSE)),VLOOKUP(LEFT(B4135,FIND(" (oma)",B4135)-1),Listat!$A$7:$C$81,3,FALSE)),"-")</f>
        <v/>
      </c>
      <c r="E4135" s="134"/>
      <c r="F4135" s="174"/>
      <c r="G4135" s="225" t="str">
        <f>Listat!AU4135</f>
        <v/>
      </c>
      <c r="H4135" s="152"/>
      <c r="I4135" s="135"/>
      <c r="J4135" s="175"/>
      <c r="K4135" s="176"/>
      <c r="L4135" s="146"/>
      <c r="M4135" s="146"/>
      <c r="N4135" s="175"/>
      <c r="O4135" s="226" t="str">
        <f>Listat!BC4135</f>
        <v/>
      </c>
      <c r="P4135" s="175" t="str">
        <f t="shared" si="129"/>
        <v/>
      </c>
      <c r="Q4135" s="175" t="str">
        <f>IFERROR(IFERROR(VLOOKUP(B4135,Listat!$N$7:$P$114,3,FALSE)*P4135,P4135),"")</f>
        <v/>
      </c>
      <c r="R4135" s="152"/>
      <c r="S4135" s="172" t="s">
        <v>103</v>
      </c>
      <c r="T4135" s="173"/>
      <c r="U4135" s="138"/>
      <c r="V4135" s="136"/>
      <c r="W4135" s="157" t="s">
        <v>103</v>
      </c>
      <c r="X4135" s="136"/>
      <c r="Y4135" s="136"/>
      <c r="Z4135" s="136"/>
      <c r="AA4135" s="136"/>
      <c r="AB4135" s="137"/>
      <c r="AC4135" s="144"/>
      <c r="AD4135" s="144"/>
      <c r="AE4135" s="139"/>
      <c r="AF4135" s="184"/>
      <c r="AG4135" s="147" t="str">
        <f t="shared" si="130"/>
        <v/>
      </c>
      <c r="AH4135" s="140" t="str">
        <f>IFERROR(IF(AG4135="","",IF(VLOOKUP(AE4135,Listat!$T$7:$V$9,3,FALSE)&lt;=AG4135,"Kyllä","Ei")),"")</f>
        <v/>
      </c>
      <c r="AI4135" s="148"/>
      <c r="AJ4135" s="140" t="str">
        <f>IFERROR(
  IF(
    OR(AI4135="",AI4135="ei tiedossa",AI4135="ei saatavilla",AI4135="N/A",AI4135="n.a",AI4135="N.a",AI4135="N/a"),
    "",
    IF(
      ISNUMBER(AI4135),
      IF(
        IF(
          COUNTIF(B4135,"*RFNBO*")&gt;0,
          70,
          VLOOKUP(AE4135,Listat!$T$7:$U$9,2,FALSE)
        ) &lt;= AI4135,
        "Kyllä",
        "Ei"
      ),
      "Syötä AI-sarakkeeseen vain lukuarvo"
    )
  ),
"")</f>
        <v/>
      </c>
      <c r="AK4135" s="143"/>
      <c r="AL4135" s="42"/>
      <c r="AM4135" s="49"/>
      <c r="AN4135" s="42"/>
      <c r="AO4135" s="42"/>
      <c r="AP4135" s="42"/>
      <c r="AQ4135" s="42"/>
      <c r="AR4135" s="42"/>
      <c r="AS4135" s="42"/>
      <c r="AT4135" s="42"/>
      <c r="AU4135" s="42"/>
      <c r="AV4135" s="42"/>
      <c r="AW4135" s="42"/>
      <c r="AX4135" s="42"/>
      <c r="AY4135" s="42"/>
      <c r="AZ4135" s="42"/>
      <c r="BA4135" s="42"/>
      <c r="BB4135" s="42"/>
      <c r="BC4135" s="42"/>
      <c r="BD4135" s="42"/>
      <c r="BE4135" s="42"/>
      <c r="BF4135" s="42"/>
      <c r="BG4135" s="42"/>
    </row>
    <row r="4136" spans="1:59" x14ac:dyDescent="0.3">
      <c r="A4136" s="79"/>
      <c r="B4136" s="133"/>
      <c r="C4136" s="131" t="str">
        <f>IFERROR(IFERROR(IF(B4136="","",VLOOKUP(B4136,Listat!$A$7:$B$81,2,FALSE)),VLOOKUP(LEFT(B4136,FIND(" (oma)",B4136)-1),Listat!$A$7:$B$81,2,FALSE)),"-")</f>
        <v/>
      </c>
      <c r="D4136" s="131" t="str">
        <f>IFERROR(IFERROR(IF(B4136="","",VLOOKUP(B4136,Listat!$A$7:$C$81,3,FALSE)),VLOOKUP(LEFT(B4136,FIND(" (oma)",B4136)-1),Listat!$A$7:$C$81,3,FALSE)),"-")</f>
        <v/>
      </c>
      <c r="E4136" s="134"/>
      <c r="F4136" s="174"/>
      <c r="G4136" s="225" t="str">
        <f>Listat!AU4136</f>
        <v/>
      </c>
      <c r="H4136" s="152"/>
      <c r="I4136" s="135"/>
      <c r="J4136" s="175"/>
      <c r="K4136" s="176"/>
      <c r="L4136" s="146"/>
      <c r="M4136" s="146"/>
      <c r="N4136" s="175"/>
      <c r="O4136" s="226" t="str">
        <f>Listat!BC4136</f>
        <v/>
      </c>
      <c r="P4136" s="175" t="str">
        <f t="shared" si="129"/>
        <v/>
      </c>
      <c r="Q4136" s="175" t="str">
        <f>IFERROR(IFERROR(VLOOKUP(B4136,Listat!$N$7:$P$114,3,FALSE)*P4136,P4136),"")</f>
        <v/>
      </c>
      <c r="R4136" s="152"/>
      <c r="S4136" s="172" t="s">
        <v>103</v>
      </c>
      <c r="T4136" s="173"/>
      <c r="U4136" s="138"/>
      <c r="V4136" s="136"/>
      <c r="W4136" s="157" t="s">
        <v>103</v>
      </c>
      <c r="X4136" s="136"/>
      <c r="Y4136" s="136"/>
      <c r="Z4136" s="136"/>
      <c r="AA4136" s="136"/>
      <c r="AB4136" s="137"/>
      <c r="AC4136" s="144"/>
      <c r="AD4136" s="144"/>
      <c r="AE4136" s="139"/>
      <c r="AF4136" s="184"/>
      <c r="AG4136" s="147" t="str">
        <f t="shared" si="130"/>
        <v/>
      </c>
      <c r="AH4136" s="140" t="str">
        <f>IFERROR(IF(AG4136="","",IF(VLOOKUP(AE4136,Listat!$T$7:$V$9,3,FALSE)&lt;=AG4136,"Kyllä","Ei")),"")</f>
        <v/>
      </c>
      <c r="AI4136" s="148"/>
      <c r="AJ4136" s="140" t="str">
        <f>IFERROR(
  IF(
    OR(AI4136="",AI4136="ei tiedossa",AI4136="ei saatavilla",AI4136="N/A",AI4136="n.a",AI4136="N.a",AI4136="N/a"),
    "",
    IF(
      ISNUMBER(AI4136),
      IF(
        IF(
          COUNTIF(B4136,"*RFNBO*")&gt;0,
          70,
          VLOOKUP(AE4136,Listat!$T$7:$U$9,2,FALSE)
        ) &lt;= AI4136,
        "Kyllä",
        "Ei"
      ),
      "Syötä AI-sarakkeeseen vain lukuarvo"
    )
  ),
"")</f>
        <v/>
      </c>
      <c r="AK4136" s="143"/>
      <c r="AL4136" s="42"/>
      <c r="AM4136" s="49"/>
      <c r="AN4136" s="42"/>
      <c r="AO4136" s="42"/>
      <c r="AP4136" s="42"/>
      <c r="AQ4136" s="42"/>
      <c r="AR4136" s="42"/>
      <c r="AS4136" s="42"/>
      <c r="AT4136" s="42"/>
      <c r="AU4136" s="42"/>
      <c r="AV4136" s="42"/>
      <c r="AW4136" s="42"/>
      <c r="AX4136" s="42"/>
      <c r="AY4136" s="42"/>
      <c r="AZ4136" s="42"/>
      <c r="BA4136" s="42"/>
      <c r="BB4136" s="42"/>
      <c r="BC4136" s="42"/>
      <c r="BD4136" s="42"/>
      <c r="BE4136" s="42"/>
      <c r="BF4136" s="42"/>
      <c r="BG4136" s="42"/>
    </row>
    <row r="4137" spans="1:59" x14ac:dyDescent="0.3">
      <c r="A4137" s="79"/>
      <c r="B4137" s="133"/>
      <c r="C4137" s="131" t="str">
        <f>IFERROR(IFERROR(IF(B4137="","",VLOOKUP(B4137,Listat!$A$7:$B$81,2,FALSE)),VLOOKUP(LEFT(B4137,FIND(" (oma)",B4137)-1),Listat!$A$7:$B$81,2,FALSE)),"-")</f>
        <v/>
      </c>
      <c r="D4137" s="131" t="str">
        <f>IFERROR(IFERROR(IF(B4137="","",VLOOKUP(B4137,Listat!$A$7:$C$81,3,FALSE)),VLOOKUP(LEFT(B4137,FIND(" (oma)",B4137)-1),Listat!$A$7:$C$81,3,FALSE)),"-")</f>
        <v/>
      </c>
      <c r="E4137" s="134"/>
      <c r="F4137" s="174"/>
      <c r="G4137" s="225" t="str">
        <f>Listat!AU4137</f>
        <v/>
      </c>
      <c r="H4137" s="152"/>
      <c r="I4137" s="135"/>
      <c r="J4137" s="175"/>
      <c r="K4137" s="176"/>
      <c r="L4137" s="146"/>
      <c r="M4137" s="146"/>
      <c r="N4137" s="175"/>
      <c r="O4137" s="226" t="str">
        <f>Listat!BC4137</f>
        <v/>
      </c>
      <c r="P4137" s="175" t="str">
        <f t="shared" si="129"/>
        <v/>
      </c>
      <c r="Q4137" s="175" t="str">
        <f>IFERROR(IFERROR(VLOOKUP(B4137,Listat!$N$7:$P$114,3,FALSE)*P4137,P4137),"")</f>
        <v/>
      </c>
      <c r="R4137" s="152"/>
      <c r="S4137" s="172" t="s">
        <v>103</v>
      </c>
      <c r="T4137" s="173"/>
      <c r="U4137" s="138"/>
      <c r="V4137" s="136"/>
      <c r="W4137" s="157" t="s">
        <v>103</v>
      </c>
      <c r="X4137" s="136"/>
      <c r="Y4137" s="136"/>
      <c r="Z4137" s="136"/>
      <c r="AA4137" s="136"/>
      <c r="AB4137" s="137"/>
      <c r="AC4137" s="144"/>
      <c r="AD4137" s="144"/>
      <c r="AE4137" s="139"/>
      <c r="AF4137" s="184"/>
      <c r="AG4137" s="147" t="str">
        <f t="shared" si="130"/>
        <v/>
      </c>
      <c r="AH4137" s="140" t="str">
        <f>IFERROR(IF(AG4137="","",IF(VLOOKUP(AE4137,Listat!$T$7:$V$9,3,FALSE)&lt;=AG4137,"Kyllä","Ei")),"")</f>
        <v/>
      </c>
      <c r="AI4137" s="148"/>
      <c r="AJ4137" s="140" t="str">
        <f>IFERROR(
  IF(
    OR(AI4137="",AI4137="ei tiedossa",AI4137="ei saatavilla",AI4137="N/A",AI4137="n.a",AI4137="N.a",AI4137="N/a"),
    "",
    IF(
      ISNUMBER(AI4137),
      IF(
        IF(
          COUNTIF(B4137,"*RFNBO*")&gt;0,
          70,
          VLOOKUP(AE4137,Listat!$T$7:$U$9,2,FALSE)
        ) &lt;= AI4137,
        "Kyllä",
        "Ei"
      ),
      "Syötä AI-sarakkeeseen vain lukuarvo"
    )
  ),
"")</f>
        <v/>
      </c>
      <c r="AK4137" s="143"/>
      <c r="AL4137" s="42"/>
      <c r="AM4137" s="49"/>
      <c r="AN4137" s="42"/>
      <c r="AO4137" s="42"/>
      <c r="AP4137" s="42"/>
      <c r="AQ4137" s="42"/>
      <c r="AR4137" s="42"/>
      <c r="AS4137" s="42"/>
      <c r="AT4137" s="42"/>
      <c r="AU4137" s="42"/>
      <c r="AV4137" s="42"/>
      <c r="AW4137" s="42"/>
      <c r="AX4137" s="42"/>
      <c r="AY4137" s="42"/>
      <c r="AZ4137" s="42"/>
      <c r="BA4137" s="42"/>
      <c r="BB4137" s="42"/>
      <c r="BC4137" s="42"/>
      <c r="BD4137" s="42"/>
      <c r="BE4137" s="42"/>
      <c r="BF4137" s="42"/>
      <c r="BG4137" s="42"/>
    </row>
    <row r="4138" spans="1:59" x14ac:dyDescent="0.3">
      <c r="A4138" s="79"/>
      <c r="B4138" s="133"/>
      <c r="C4138" s="131" t="str">
        <f>IFERROR(IFERROR(IF(B4138="","",VLOOKUP(B4138,Listat!$A$7:$B$81,2,FALSE)),VLOOKUP(LEFT(B4138,FIND(" (oma)",B4138)-1),Listat!$A$7:$B$81,2,FALSE)),"-")</f>
        <v/>
      </c>
      <c r="D4138" s="131" t="str">
        <f>IFERROR(IFERROR(IF(B4138="","",VLOOKUP(B4138,Listat!$A$7:$C$81,3,FALSE)),VLOOKUP(LEFT(B4138,FIND(" (oma)",B4138)-1),Listat!$A$7:$C$81,3,FALSE)),"-")</f>
        <v/>
      </c>
      <c r="E4138" s="134"/>
      <c r="F4138" s="174"/>
      <c r="G4138" s="225" t="str">
        <f>Listat!AU4138</f>
        <v/>
      </c>
      <c r="H4138" s="152"/>
      <c r="I4138" s="135"/>
      <c r="J4138" s="175"/>
      <c r="K4138" s="176"/>
      <c r="L4138" s="146"/>
      <c r="M4138" s="146"/>
      <c r="N4138" s="175"/>
      <c r="O4138" s="226" t="str">
        <f>Listat!BC4138</f>
        <v/>
      </c>
      <c r="P4138" s="175" t="str">
        <f t="shared" si="129"/>
        <v/>
      </c>
      <c r="Q4138" s="175" t="str">
        <f>IFERROR(IFERROR(VLOOKUP(B4138,Listat!$N$7:$P$114,3,FALSE)*P4138,P4138),"")</f>
        <v/>
      </c>
      <c r="R4138" s="152"/>
      <c r="S4138" s="172" t="s">
        <v>103</v>
      </c>
      <c r="T4138" s="173"/>
      <c r="U4138" s="138"/>
      <c r="V4138" s="136"/>
      <c r="W4138" s="157" t="s">
        <v>103</v>
      </c>
      <c r="X4138" s="136"/>
      <c r="Y4138" s="136"/>
      <c r="Z4138" s="136"/>
      <c r="AA4138" s="136"/>
      <c r="AB4138" s="137"/>
      <c r="AC4138" s="144"/>
      <c r="AD4138" s="144"/>
      <c r="AE4138" s="139"/>
      <c r="AF4138" s="184"/>
      <c r="AG4138" s="147" t="str">
        <f t="shared" si="130"/>
        <v/>
      </c>
      <c r="AH4138" s="140" t="str">
        <f>IFERROR(IF(AG4138="","",IF(VLOOKUP(AE4138,Listat!$T$7:$V$9,3,FALSE)&lt;=AG4138,"Kyllä","Ei")),"")</f>
        <v/>
      </c>
      <c r="AI4138" s="148"/>
      <c r="AJ4138" s="140" t="str">
        <f>IFERROR(
  IF(
    OR(AI4138="",AI4138="ei tiedossa",AI4138="ei saatavilla",AI4138="N/A",AI4138="n.a",AI4138="N.a",AI4138="N/a"),
    "",
    IF(
      ISNUMBER(AI4138),
      IF(
        IF(
          COUNTIF(B4138,"*RFNBO*")&gt;0,
          70,
          VLOOKUP(AE4138,Listat!$T$7:$U$9,2,FALSE)
        ) &lt;= AI4138,
        "Kyllä",
        "Ei"
      ),
      "Syötä AI-sarakkeeseen vain lukuarvo"
    )
  ),
"")</f>
        <v/>
      </c>
      <c r="AK4138" s="143"/>
      <c r="AL4138" s="42"/>
      <c r="AM4138" s="49"/>
      <c r="AN4138" s="42"/>
      <c r="AO4138" s="42"/>
      <c r="AP4138" s="42"/>
      <c r="AQ4138" s="42"/>
      <c r="AR4138" s="42"/>
      <c r="AS4138" s="42"/>
      <c r="AT4138" s="42"/>
      <c r="AU4138" s="42"/>
      <c r="AV4138" s="42"/>
      <c r="AW4138" s="42"/>
      <c r="AX4138" s="42"/>
      <c r="AY4138" s="42"/>
      <c r="AZ4138" s="42"/>
      <c r="BA4138" s="42"/>
      <c r="BB4138" s="42"/>
      <c r="BC4138" s="42"/>
      <c r="BD4138" s="42"/>
      <c r="BE4138" s="42"/>
      <c r="BF4138" s="42"/>
      <c r="BG4138" s="42"/>
    </row>
    <row r="4139" spans="1:59" x14ac:dyDescent="0.3">
      <c r="A4139" s="79"/>
      <c r="B4139" s="133"/>
      <c r="C4139" s="131" t="str">
        <f>IFERROR(IFERROR(IF(B4139="","",VLOOKUP(B4139,Listat!$A$7:$B$81,2,FALSE)),VLOOKUP(LEFT(B4139,FIND(" (oma)",B4139)-1),Listat!$A$7:$B$81,2,FALSE)),"-")</f>
        <v/>
      </c>
      <c r="D4139" s="131" t="str">
        <f>IFERROR(IFERROR(IF(B4139="","",VLOOKUP(B4139,Listat!$A$7:$C$81,3,FALSE)),VLOOKUP(LEFT(B4139,FIND(" (oma)",B4139)-1),Listat!$A$7:$C$81,3,FALSE)),"-")</f>
        <v/>
      </c>
      <c r="E4139" s="134"/>
      <c r="F4139" s="174"/>
      <c r="G4139" s="225" t="str">
        <f>Listat!AU4139</f>
        <v/>
      </c>
      <c r="H4139" s="152"/>
      <c r="I4139" s="135"/>
      <c r="J4139" s="175"/>
      <c r="K4139" s="176"/>
      <c r="L4139" s="146"/>
      <c r="M4139" s="146"/>
      <c r="N4139" s="175"/>
      <c r="O4139" s="226" t="str">
        <f>Listat!BC4139</f>
        <v/>
      </c>
      <c r="P4139" s="175" t="str">
        <f t="shared" si="129"/>
        <v/>
      </c>
      <c r="Q4139" s="175" t="str">
        <f>IFERROR(IFERROR(VLOOKUP(B4139,Listat!$N$7:$P$114,3,FALSE)*P4139,P4139),"")</f>
        <v/>
      </c>
      <c r="R4139" s="152"/>
      <c r="S4139" s="172" t="s">
        <v>103</v>
      </c>
      <c r="T4139" s="173"/>
      <c r="U4139" s="138"/>
      <c r="V4139" s="136"/>
      <c r="W4139" s="157" t="s">
        <v>103</v>
      </c>
      <c r="X4139" s="136"/>
      <c r="Y4139" s="136"/>
      <c r="Z4139" s="136"/>
      <c r="AA4139" s="136"/>
      <c r="AB4139" s="137"/>
      <c r="AC4139" s="144"/>
      <c r="AD4139" s="144"/>
      <c r="AE4139" s="139"/>
      <c r="AF4139" s="184"/>
      <c r="AG4139" s="147" t="str">
        <f t="shared" si="130"/>
        <v/>
      </c>
      <c r="AH4139" s="140" t="str">
        <f>IFERROR(IF(AG4139="","",IF(VLOOKUP(AE4139,Listat!$T$7:$V$9,3,FALSE)&lt;=AG4139,"Kyllä","Ei")),"")</f>
        <v/>
      </c>
      <c r="AI4139" s="148"/>
      <c r="AJ4139" s="140" t="str">
        <f>IFERROR(
  IF(
    OR(AI4139="",AI4139="ei tiedossa",AI4139="ei saatavilla",AI4139="N/A",AI4139="n.a",AI4139="N.a",AI4139="N/a"),
    "",
    IF(
      ISNUMBER(AI4139),
      IF(
        IF(
          COUNTIF(B4139,"*RFNBO*")&gt;0,
          70,
          VLOOKUP(AE4139,Listat!$T$7:$U$9,2,FALSE)
        ) &lt;= AI4139,
        "Kyllä",
        "Ei"
      ),
      "Syötä AI-sarakkeeseen vain lukuarvo"
    )
  ),
"")</f>
        <v/>
      </c>
      <c r="AK4139" s="143"/>
      <c r="AL4139" s="42"/>
      <c r="AM4139" s="49"/>
      <c r="AN4139" s="42"/>
      <c r="AO4139" s="42"/>
      <c r="AP4139" s="42"/>
      <c r="AQ4139" s="42"/>
      <c r="AR4139" s="42"/>
      <c r="AS4139" s="42"/>
      <c r="AT4139" s="42"/>
      <c r="AU4139" s="42"/>
      <c r="AV4139" s="42"/>
      <c r="AW4139" s="42"/>
      <c r="AX4139" s="42"/>
      <c r="AY4139" s="42"/>
      <c r="AZ4139" s="42"/>
      <c r="BA4139" s="42"/>
      <c r="BB4139" s="42"/>
      <c r="BC4139" s="42"/>
      <c r="BD4139" s="42"/>
      <c r="BE4139" s="42"/>
      <c r="BF4139" s="42"/>
      <c r="BG4139" s="42"/>
    </row>
    <row r="4140" spans="1:59" x14ac:dyDescent="0.3">
      <c r="A4140" s="79"/>
      <c r="B4140" s="133"/>
      <c r="C4140" s="131" t="str">
        <f>IFERROR(IFERROR(IF(B4140="","",VLOOKUP(B4140,Listat!$A$7:$B$81,2,FALSE)),VLOOKUP(LEFT(B4140,FIND(" (oma)",B4140)-1),Listat!$A$7:$B$81,2,FALSE)),"-")</f>
        <v/>
      </c>
      <c r="D4140" s="131" t="str">
        <f>IFERROR(IFERROR(IF(B4140="","",VLOOKUP(B4140,Listat!$A$7:$C$81,3,FALSE)),VLOOKUP(LEFT(B4140,FIND(" (oma)",B4140)-1),Listat!$A$7:$C$81,3,FALSE)),"-")</f>
        <v/>
      </c>
      <c r="E4140" s="134"/>
      <c r="F4140" s="174"/>
      <c r="G4140" s="225" t="str">
        <f>Listat!AU4140</f>
        <v/>
      </c>
      <c r="H4140" s="152"/>
      <c r="I4140" s="135"/>
      <c r="J4140" s="175"/>
      <c r="K4140" s="176"/>
      <c r="L4140" s="146"/>
      <c r="M4140" s="146"/>
      <c r="N4140" s="175"/>
      <c r="O4140" s="226" t="str">
        <f>Listat!BC4140</f>
        <v/>
      </c>
      <c r="P4140" s="175" t="str">
        <f t="shared" si="129"/>
        <v/>
      </c>
      <c r="Q4140" s="175" t="str">
        <f>IFERROR(IFERROR(VLOOKUP(B4140,Listat!$N$7:$P$114,3,FALSE)*P4140,P4140),"")</f>
        <v/>
      </c>
      <c r="R4140" s="152"/>
      <c r="S4140" s="172" t="s">
        <v>103</v>
      </c>
      <c r="T4140" s="173"/>
      <c r="U4140" s="138"/>
      <c r="V4140" s="136"/>
      <c r="W4140" s="157" t="s">
        <v>103</v>
      </c>
      <c r="X4140" s="136"/>
      <c r="Y4140" s="136"/>
      <c r="Z4140" s="136"/>
      <c r="AA4140" s="136"/>
      <c r="AB4140" s="137"/>
      <c r="AC4140" s="144"/>
      <c r="AD4140" s="144"/>
      <c r="AE4140" s="139"/>
      <c r="AF4140" s="184"/>
      <c r="AG4140" s="147" t="str">
        <f t="shared" si="130"/>
        <v/>
      </c>
      <c r="AH4140" s="140" t="str">
        <f>IFERROR(IF(AG4140="","",IF(VLOOKUP(AE4140,Listat!$T$7:$V$9,3,FALSE)&lt;=AG4140,"Kyllä","Ei")),"")</f>
        <v/>
      </c>
      <c r="AI4140" s="148"/>
      <c r="AJ4140" s="140" t="str">
        <f>IFERROR(
  IF(
    OR(AI4140="",AI4140="ei tiedossa",AI4140="ei saatavilla",AI4140="N/A",AI4140="n.a",AI4140="N.a",AI4140="N/a"),
    "",
    IF(
      ISNUMBER(AI4140),
      IF(
        IF(
          COUNTIF(B4140,"*RFNBO*")&gt;0,
          70,
          VLOOKUP(AE4140,Listat!$T$7:$U$9,2,FALSE)
        ) &lt;= AI4140,
        "Kyllä",
        "Ei"
      ),
      "Syötä AI-sarakkeeseen vain lukuarvo"
    )
  ),
"")</f>
        <v/>
      </c>
      <c r="AK4140" s="143"/>
      <c r="AL4140" s="42"/>
      <c r="AM4140" s="49"/>
      <c r="AN4140" s="42"/>
      <c r="AO4140" s="42"/>
      <c r="AP4140" s="42"/>
      <c r="AQ4140" s="42"/>
      <c r="AR4140" s="42"/>
      <c r="AS4140" s="42"/>
      <c r="AT4140" s="42"/>
      <c r="AU4140" s="42"/>
      <c r="AV4140" s="42"/>
      <c r="AW4140" s="42"/>
      <c r="AX4140" s="42"/>
      <c r="AY4140" s="42"/>
      <c r="AZ4140" s="42"/>
      <c r="BA4140" s="42"/>
      <c r="BB4140" s="42"/>
      <c r="BC4140" s="42"/>
      <c r="BD4140" s="42"/>
      <c r="BE4140" s="42"/>
      <c r="BF4140" s="42"/>
      <c r="BG4140" s="42"/>
    </row>
    <row r="4141" spans="1:59" x14ac:dyDescent="0.3">
      <c r="A4141" s="79"/>
      <c r="B4141" s="133"/>
      <c r="C4141" s="131" t="str">
        <f>IFERROR(IFERROR(IF(B4141="","",VLOOKUP(B4141,Listat!$A$7:$B$81,2,FALSE)),VLOOKUP(LEFT(B4141,FIND(" (oma)",B4141)-1),Listat!$A$7:$B$81,2,FALSE)),"-")</f>
        <v/>
      </c>
      <c r="D4141" s="131" t="str">
        <f>IFERROR(IFERROR(IF(B4141="","",VLOOKUP(B4141,Listat!$A$7:$C$81,3,FALSE)),VLOOKUP(LEFT(B4141,FIND(" (oma)",B4141)-1),Listat!$A$7:$C$81,3,FALSE)),"-")</f>
        <v/>
      </c>
      <c r="E4141" s="134"/>
      <c r="F4141" s="174"/>
      <c r="G4141" s="225" t="str">
        <f>Listat!AU4141</f>
        <v/>
      </c>
      <c r="H4141" s="152"/>
      <c r="I4141" s="135"/>
      <c r="J4141" s="175"/>
      <c r="K4141" s="176"/>
      <c r="L4141" s="146"/>
      <c r="M4141" s="146"/>
      <c r="N4141" s="175"/>
      <c r="O4141" s="226" t="str">
        <f>Listat!BC4141</f>
        <v/>
      </c>
      <c r="P4141" s="175" t="str">
        <f t="shared" si="129"/>
        <v/>
      </c>
      <c r="Q4141" s="175" t="str">
        <f>IFERROR(IFERROR(VLOOKUP(B4141,Listat!$N$7:$P$114,3,FALSE)*P4141,P4141),"")</f>
        <v/>
      </c>
      <c r="R4141" s="152"/>
      <c r="S4141" s="172" t="s">
        <v>103</v>
      </c>
      <c r="T4141" s="173"/>
      <c r="U4141" s="138"/>
      <c r="V4141" s="136"/>
      <c r="W4141" s="157" t="s">
        <v>103</v>
      </c>
      <c r="X4141" s="136"/>
      <c r="Y4141" s="136"/>
      <c r="Z4141" s="136"/>
      <c r="AA4141" s="136"/>
      <c r="AB4141" s="137"/>
      <c r="AC4141" s="144"/>
      <c r="AD4141" s="144"/>
      <c r="AE4141" s="139"/>
      <c r="AF4141" s="184"/>
      <c r="AG4141" s="147" t="str">
        <f t="shared" si="130"/>
        <v/>
      </c>
      <c r="AH4141" s="140" t="str">
        <f>IFERROR(IF(AG4141="","",IF(VLOOKUP(AE4141,Listat!$T$7:$V$9,3,FALSE)&lt;=AG4141,"Kyllä","Ei")),"")</f>
        <v/>
      </c>
      <c r="AI4141" s="148"/>
      <c r="AJ4141" s="140" t="str">
        <f>IFERROR(
  IF(
    OR(AI4141="",AI4141="ei tiedossa",AI4141="ei saatavilla",AI4141="N/A",AI4141="n.a",AI4141="N.a",AI4141="N/a"),
    "",
    IF(
      ISNUMBER(AI4141),
      IF(
        IF(
          COUNTIF(B4141,"*RFNBO*")&gt;0,
          70,
          VLOOKUP(AE4141,Listat!$T$7:$U$9,2,FALSE)
        ) &lt;= AI4141,
        "Kyllä",
        "Ei"
      ),
      "Syötä AI-sarakkeeseen vain lukuarvo"
    )
  ),
"")</f>
        <v/>
      </c>
      <c r="AK4141" s="143"/>
      <c r="AL4141" s="42"/>
      <c r="AM4141" s="49"/>
      <c r="AN4141" s="42"/>
      <c r="AO4141" s="42"/>
      <c r="AP4141" s="42"/>
      <c r="AQ4141" s="42"/>
      <c r="AR4141" s="42"/>
      <c r="AS4141" s="42"/>
      <c r="AT4141" s="42"/>
      <c r="AU4141" s="42"/>
      <c r="AV4141" s="42"/>
      <c r="AW4141" s="42"/>
      <c r="AX4141" s="42"/>
      <c r="AY4141" s="42"/>
      <c r="AZ4141" s="42"/>
      <c r="BA4141" s="42"/>
      <c r="BB4141" s="42"/>
      <c r="BC4141" s="42"/>
      <c r="BD4141" s="42"/>
      <c r="BE4141" s="42"/>
      <c r="BF4141" s="42"/>
      <c r="BG4141" s="42"/>
    </row>
    <row r="4142" spans="1:59" x14ac:dyDescent="0.3">
      <c r="A4142" s="79"/>
      <c r="B4142" s="133"/>
      <c r="C4142" s="131" t="str">
        <f>IFERROR(IFERROR(IF(B4142="","",VLOOKUP(B4142,Listat!$A$7:$B$81,2,FALSE)),VLOOKUP(LEFT(B4142,FIND(" (oma)",B4142)-1),Listat!$A$7:$B$81,2,FALSE)),"-")</f>
        <v/>
      </c>
      <c r="D4142" s="131" t="str">
        <f>IFERROR(IFERROR(IF(B4142="","",VLOOKUP(B4142,Listat!$A$7:$C$81,3,FALSE)),VLOOKUP(LEFT(B4142,FIND(" (oma)",B4142)-1),Listat!$A$7:$C$81,3,FALSE)),"-")</f>
        <v/>
      </c>
      <c r="E4142" s="134"/>
      <c r="F4142" s="174"/>
      <c r="G4142" s="225" t="str">
        <f>Listat!AU4142</f>
        <v/>
      </c>
      <c r="H4142" s="152"/>
      <c r="I4142" s="135"/>
      <c r="J4142" s="175"/>
      <c r="K4142" s="176"/>
      <c r="L4142" s="146"/>
      <c r="M4142" s="146"/>
      <c r="N4142" s="175"/>
      <c r="O4142" s="226" t="str">
        <f>Listat!BC4142</f>
        <v/>
      </c>
      <c r="P4142" s="175" t="str">
        <f t="shared" si="129"/>
        <v/>
      </c>
      <c r="Q4142" s="175" t="str">
        <f>IFERROR(IFERROR(VLOOKUP(B4142,Listat!$N$7:$P$114,3,FALSE)*P4142,P4142),"")</f>
        <v/>
      </c>
      <c r="R4142" s="152"/>
      <c r="S4142" s="172" t="s">
        <v>103</v>
      </c>
      <c r="T4142" s="173"/>
      <c r="U4142" s="138"/>
      <c r="V4142" s="136"/>
      <c r="W4142" s="157" t="s">
        <v>103</v>
      </c>
      <c r="X4142" s="136"/>
      <c r="Y4142" s="136"/>
      <c r="Z4142" s="136"/>
      <c r="AA4142" s="136"/>
      <c r="AB4142" s="137"/>
      <c r="AC4142" s="144"/>
      <c r="AD4142" s="144"/>
      <c r="AE4142" s="139"/>
      <c r="AF4142" s="184"/>
      <c r="AG4142" s="147" t="str">
        <f t="shared" si="130"/>
        <v/>
      </c>
      <c r="AH4142" s="140" t="str">
        <f>IFERROR(IF(AG4142="","",IF(VLOOKUP(AE4142,Listat!$T$7:$V$9,3,FALSE)&lt;=AG4142,"Kyllä","Ei")),"")</f>
        <v/>
      </c>
      <c r="AI4142" s="148"/>
      <c r="AJ4142" s="140" t="str">
        <f>IFERROR(
  IF(
    OR(AI4142="",AI4142="ei tiedossa",AI4142="ei saatavilla",AI4142="N/A",AI4142="n.a",AI4142="N.a",AI4142="N/a"),
    "",
    IF(
      ISNUMBER(AI4142),
      IF(
        IF(
          COUNTIF(B4142,"*RFNBO*")&gt;0,
          70,
          VLOOKUP(AE4142,Listat!$T$7:$U$9,2,FALSE)
        ) &lt;= AI4142,
        "Kyllä",
        "Ei"
      ),
      "Syötä AI-sarakkeeseen vain lukuarvo"
    )
  ),
"")</f>
        <v/>
      </c>
      <c r="AK4142" s="143"/>
      <c r="AL4142" s="42"/>
      <c r="AM4142" s="49"/>
      <c r="AN4142" s="42"/>
      <c r="AO4142" s="42"/>
      <c r="AP4142" s="42"/>
      <c r="AQ4142" s="42"/>
      <c r="AR4142" s="42"/>
      <c r="AS4142" s="42"/>
      <c r="AT4142" s="42"/>
      <c r="AU4142" s="42"/>
      <c r="AV4142" s="42"/>
      <c r="AW4142" s="42"/>
      <c r="AX4142" s="42"/>
      <c r="AY4142" s="42"/>
      <c r="AZ4142" s="42"/>
      <c r="BA4142" s="42"/>
      <c r="BB4142" s="42"/>
      <c r="BC4142" s="42"/>
      <c r="BD4142" s="42"/>
      <c r="BE4142" s="42"/>
      <c r="BF4142" s="42"/>
      <c r="BG4142" s="42"/>
    </row>
    <row r="4143" spans="1:59" x14ac:dyDescent="0.3">
      <c r="A4143" s="79"/>
      <c r="B4143" s="133"/>
      <c r="C4143" s="131" t="str">
        <f>IFERROR(IFERROR(IF(B4143="","",VLOOKUP(B4143,Listat!$A$7:$B$81,2,FALSE)),VLOOKUP(LEFT(B4143,FIND(" (oma)",B4143)-1),Listat!$A$7:$B$81,2,FALSE)),"-")</f>
        <v/>
      </c>
      <c r="D4143" s="131" t="str">
        <f>IFERROR(IFERROR(IF(B4143="","",VLOOKUP(B4143,Listat!$A$7:$C$81,3,FALSE)),VLOOKUP(LEFT(B4143,FIND(" (oma)",B4143)-1),Listat!$A$7:$C$81,3,FALSE)),"-")</f>
        <v/>
      </c>
      <c r="E4143" s="134"/>
      <c r="F4143" s="174"/>
      <c r="G4143" s="225" t="str">
        <f>Listat!AU4143</f>
        <v/>
      </c>
      <c r="H4143" s="152"/>
      <c r="I4143" s="135"/>
      <c r="J4143" s="175"/>
      <c r="K4143" s="176"/>
      <c r="L4143" s="146"/>
      <c r="M4143" s="146"/>
      <c r="N4143" s="175"/>
      <c r="O4143" s="226" t="str">
        <f>Listat!BC4143</f>
        <v/>
      </c>
      <c r="P4143" s="175" t="str">
        <f t="shared" si="129"/>
        <v/>
      </c>
      <c r="Q4143" s="175" t="str">
        <f>IFERROR(IFERROR(VLOOKUP(B4143,Listat!$N$7:$P$114,3,FALSE)*P4143,P4143),"")</f>
        <v/>
      </c>
      <c r="R4143" s="152"/>
      <c r="S4143" s="172" t="s">
        <v>103</v>
      </c>
      <c r="T4143" s="173"/>
      <c r="U4143" s="138"/>
      <c r="V4143" s="136"/>
      <c r="W4143" s="157" t="s">
        <v>103</v>
      </c>
      <c r="X4143" s="136"/>
      <c r="Y4143" s="136"/>
      <c r="Z4143" s="136"/>
      <c r="AA4143" s="136"/>
      <c r="AB4143" s="137"/>
      <c r="AC4143" s="144"/>
      <c r="AD4143" s="144"/>
      <c r="AE4143" s="139"/>
      <c r="AF4143" s="184"/>
      <c r="AG4143" s="147" t="str">
        <f t="shared" si="130"/>
        <v/>
      </c>
      <c r="AH4143" s="140" t="str">
        <f>IFERROR(IF(AG4143="","",IF(VLOOKUP(AE4143,Listat!$T$7:$V$9,3,FALSE)&lt;=AG4143,"Kyllä","Ei")),"")</f>
        <v/>
      </c>
      <c r="AI4143" s="148"/>
      <c r="AJ4143" s="140" t="str">
        <f>IFERROR(
  IF(
    OR(AI4143="",AI4143="ei tiedossa",AI4143="ei saatavilla",AI4143="N/A",AI4143="n.a",AI4143="N.a",AI4143="N/a"),
    "",
    IF(
      ISNUMBER(AI4143),
      IF(
        IF(
          COUNTIF(B4143,"*RFNBO*")&gt;0,
          70,
          VLOOKUP(AE4143,Listat!$T$7:$U$9,2,FALSE)
        ) &lt;= AI4143,
        "Kyllä",
        "Ei"
      ),
      "Syötä AI-sarakkeeseen vain lukuarvo"
    )
  ),
"")</f>
        <v/>
      </c>
      <c r="AK4143" s="143"/>
      <c r="AL4143" s="42"/>
      <c r="AM4143" s="49"/>
      <c r="AN4143" s="42"/>
      <c r="AO4143" s="42"/>
      <c r="AP4143" s="42"/>
      <c r="AQ4143" s="42"/>
      <c r="AR4143" s="42"/>
      <c r="AS4143" s="42"/>
      <c r="AT4143" s="42"/>
      <c r="AU4143" s="42"/>
      <c r="AV4143" s="42"/>
      <c r="AW4143" s="42"/>
      <c r="AX4143" s="42"/>
      <c r="AY4143" s="42"/>
      <c r="AZ4143" s="42"/>
      <c r="BA4143" s="42"/>
      <c r="BB4143" s="42"/>
      <c r="BC4143" s="42"/>
      <c r="BD4143" s="42"/>
      <c r="BE4143" s="42"/>
      <c r="BF4143" s="42"/>
      <c r="BG4143" s="42"/>
    </row>
    <row r="4144" spans="1:59" x14ac:dyDescent="0.3">
      <c r="A4144" s="79"/>
      <c r="B4144" s="133"/>
      <c r="C4144" s="131" t="str">
        <f>IFERROR(IFERROR(IF(B4144="","",VLOOKUP(B4144,Listat!$A$7:$B$81,2,FALSE)),VLOOKUP(LEFT(B4144,FIND(" (oma)",B4144)-1),Listat!$A$7:$B$81,2,FALSE)),"-")</f>
        <v/>
      </c>
      <c r="D4144" s="131" t="str">
        <f>IFERROR(IFERROR(IF(B4144="","",VLOOKUP(B4144,Listat!$A$7:$C$81,3,FALSE)),VLOOKUP(LEFT(B4144,FIND(" (oma)",B4144)-1),Listat!$A$7:$C$81,3,FALSE)),"-")</f>
        <v/>
      </c>
      <c r="E4144" s="134"/>
      <c r="F4144" s="174"/>
      <c r="G4144" s="225" t="str">
        <f>Listat!AU4144</f>
        <v/>
      </c>
      <c r="H4144" s="152"/>
      <c r="I4144" s="135"/>
      <c r="J4144" s="175"/>
      <c r="K4144" s="176"/>
      <c r="L4144" s="146"/>
      <c r="M4144" s="146"/>
      <c r="N4144" s="175"/>
      <c r="O4144" s="226" t="str">
        <f>Listat!BC4144</f>
        <v/>
      </c>
      <c r="P4144" s="175" t="str">
        <f t="shared" si="129"/>
        <v/>
      </c>
      <c r="Q4144" s="175" t="str">
        <f>IFERROR(IFERROR(VLOOKUP(B4144,Listat!$N$7:$P$114,3,FALSE)*P4144,P4144),"")</f>
        <v/>
      </c>
      <c r="R4144" s="152"/>
      <c r="S4144" s="172" t="s">
        <v>103</v>
      </c>
      <c r="T4144" s="173"/>
      <c r="U4144" s="138"/>
      <c r="V4144" s="136"/>
      <c r="W4144" s="157" t="s">
        <v>103</v>
      </c>
      <c r="X4144" s="136"/>
      <c r="Y4144" s="136"/>
      <c r="Z4144" s="136"/>
      <c r="AA4144" s="136"/>
      <c r="AB4144" s="137"/>
      <c r="AC4144" s="144"/>
      <c r="AD4144" s="144"/>
      <c r="AE4144" s="139"/>
      <c r="AF4144" s="184"/>
      <c r="AG4144" s="147" t="str">
        <f t="shared" si="130"/>
        <v/>
      </c>
      <c r="AH4144" s="140" t="str">
        <f>IFERROR(IF(AG4144="","",IF(VLOOKUP(AE4144,Listat!$T$7:$V$9,3,FALSE)&lt;=AG4144,"Kyllä","Ei")),"")</f>
        <v/>
      </c>
      <c r="AI4144" s="148"/>
      <c r="AJ4144" s="140" t="str">
        <f>IFERROR(
  IF(
    OR(AI4144="",AI4144="ei tiedossa",AI4144="ei saatavilla",AI4144="N/A",AI4144="n.a",AI4144="N.a",AI4144="N/a"),
    "",
    IF(
      ISNUMBER(AI4144),
      IF(
        IF(
          COUNTIF(B4144,"*RFNBO*")&gt;0,
          70,
          VLOOKUP(AE4144,Listat!$T$7:$U$9,2,FALSE)
        ) &lt;= AI4144,
        "Kyllä",
        "Ei"
      ),
      "Syötä AI-sarakkeeseen vain lukuarvo"
    )
  ),
"")</f>
        <v/>
      </c>
      <c r="AK4144" s="143"/>
      <c r="AL4144" s="42"/>
      <c r="AM4144" s="49"/>
      <c r="AN4144" s="42"/>
      <c r="AO4144" s="42"/>
      <c r="AP4144" s="42"/>
      <c r="AQ4144" s="42"/>
      <c r="AR4144" s="42"/>
      <c r="AS4144" s="42"/>
      <c r="AT4144" s="42"/>
      <c r="AU4144" s="42"/>
      <c r="AV4144" s="42"/>
      <c r="AW4144" s="42"/>
      <c r="AX4144" s="42"/>
      <c r="AY4144" s="42"/>
      <c r="AZ4144" s="42"/>
      <c r="BA4144" s="42"/>
      <c r="BB4144" s="42"/>
      <c r="BC4144" s="42"/>
      <c r="BD4144" s="42"/>
      <c r="BE4144" s="42"/>
      <c r="BF4144" s="42"/>
      <c r="BG4144" s="42"/>
    </row>
    <row r="4145" spans="1:59" x14ac:dyDescent="0.3">
      <c r="A4145" s="79"/>
      <c r="B4145" s="133"/>
      <c r="C4145" s="131" t="str">
        <f>IFERROR(IFERROR(IF(B4145="","",VLOOKUP(B4145,Listat!$A$7:$B$81,2,FALSE)),VLOOKUP(LEFT(B4145,FIND(" (oma)",B4145)-1),Listat!$A$7:$B$81,2,FALSE)),"-")</f>
        <v/>
      </c>
      <c r="D4145" s="131" t="str">
        <f>IFERROR(IFERROR(IF(B4145="","",VLOOKUP(B4145,Listat!$A$7:$C$81,3,FALSE)),VLOOKUP(LEFT(B4145,FIND(" (oma)",B4145)-1),Listat!$A$7:$C$81,3,FALSE)),"-")</f>
        <v/>
      </c>
      <c r="E4145" s="134"/>
      <c r="F4145" s="174"/>
      <c r="G4145" s="225" t="str">
        <f>Listat!AU4145</f>
        <v/>
      </c>
      <c r="H4145" s="152"/>
      <c r="I4145" s="135"/>
      <c r="J4145" s="175"/>
      <c r="K4145" s="176"/>
      <c r="L4145" s="146"/>
      <c r="M4145" s="146"/>
      <c r="N4145" s="175"/>
      <c r="O4145" s="226" t="str">
        <f>Listat!BC4145</f>
        <v/>
      </c>
      <c r="P4145" s="175" t="str">
        <f t="shared" si="129"/>
        <v/>
      </c>
      <c r="Q4145" s="175" t="str">
        <f>IFERROR(IFERROR(VLOOKUP(B4145,Listat!$N$7:$P$114,3,FALSE)*P4145,P4145),"")</f>
        <v/>
      </c>
      <c r="R4145" s="152"/>
      <c r="S4145" s="172" t="s">
        <v>103</v>
      </c>
      <c r="T4145" s="173"/>
      <c r="U4145" s="138"/>
      <c r="V4145" s="136"/>
      <c r="W4145" s="157" t="s">
        <v>103</v>
      </c>
      <c r="X4145" s="136"/>
      <c r="Y4145" s="136"/>
      <c r="Z4145" s="136"/>
      <c r="AA4145" s="136"/>
      <c r="AB4145" s="137"/>
      <c r="AC4145" s="144"/>
      <c r="AD4145" s="144"/>
      <c r="AE4145" s="139"/>
      <c r="AF4145" s="184"/>
      <c r="AG4145" s="147" t="str">
        <f t="shared" si="130"/>
        <v/>
      </c>
      <c r="AH4145" s="140" t="str">
        <f>IFERROR(IF(AG4145="","",IF(VLOOKUP(AE4145,Listat!$T$7:$V$9,3,FALSE)&lt;=AG4145,"Kyllä","Ei")),"")</f>
        <v/>
      </c>
      <c r="AI4145" s="148"/>
      <c r="AJ4145" s="140" t="str">
        <f>IFERROR(
  IF(
    OR(AI4145="",AI4145="ei tiedossa",AI4145="ei saatavilla",AI4145="N/A",AI4145="n.a",AI4145="N.a",AI4145="N/a"),
    "",
    IF(
      ISNUMBER(AI4145),
      IF(
        IF(
          COUNTIF(B4145,"*RFNBO*")&gt;0,
          70,
          VLOOKUP(AE4145,Listat!$T$7:$U$9,2,FALSE)
        ) &lt;= AI4145,
        "Kyllä",
        "Ei"
      ),
      "Syötä AI-sarakkeeseen vain lukuarvo"
    )
  ),
"")</f>
        <v/>
      </c>
      <c r="AK4145" s="143"/>
      <c r="AL4145" s="42"/>
      <c r="AM4145" s="49"/>
      <c r="AN4145" s="42"/>
      <c r="AO4145" s="42"/>
      <c r="AP4145" s="42"/>
      <c r="AQ4145" s="42"/>
      <c r="AR4145" s="42"/>
      <c r="AS4145" s="42"/>
      <c r="AT4145" s="42"/>
      <c r="AU4145" s="42"/>
      <c r="AV4145" s="42"/>
      <c r="AW4145" s="42"/>
      <c r="AX4145" s="42"/>
      <c r="AY4145" s="42"/>
      <c r="AZ4145" s="42"/>
      <c r="BA4145" s="42"/>
      <c r="BB4145" s="42"/>
      <c r="BC4145" s="42"/>
      <c r="BD4145" s="42"/>
      <c r="BE4145" s="42"/>
      <c r="BF4145" s="42"/>
      <c r="BG4145" s="42"/>
    </row>
    <row r="4146" spans="1:59" x14ac:dyDescent="0.3">
      <c r="A4146" s="79"/>
      <c r="B4146" s="133"/>
      <c r="C4146" s="131" t="str">
        <f>IFERROR(IFERROR(IF(B4146="","",VLOOKUP(B4146,Listat!$A$7:$B$81,2,FALSE)),VLOOKUP(LEFT(B4146,FIND(" (oma)",B4146)-1),Listat!$A$7:$B$81,2,FALSE)),"-")</f>
        <v/>
      </c>
      <c r="D4146" s="131" t="str">
        <f>IFERROR(IFERROR(IF(B4146="","",VLOOKUP(B4146,Listat!$A$7:$C$81,3,FALSE)),VLOOKUP(LEFT(B4146,FIND(" (oma)",B4146)-1),Listat!$A$7:$C$81,3,FALSE)),"-")</f>
        <v/>
      </c>
      <c r="E4146" s="134"/>
      <c r="F4146" s="174"/>
      <c r="G4146" s="225" t="str">
        <f>Listat!AU4146</f>
        <v/>
      </c>
      <c r="H4146" s="152"/>
      <c r="I4146" s="135"/>
      <c r="J4146" s="175"/>
      <c r="K4146" s="176"/>
      <c r="L4146" s="146"/>
      <c r="M4146" s="146"/>
      <c r="N4146" s="175"/>
      <c r="O4146" s="226" t="str">
        <f>Listat!BC4146</f>
        <v/>
      </c>
      <c r="P4146" s="175" t="str">
        <f t="shared" si="129"/>
        <v/>
      </c>
      <c r="Q4146" s="175" t="str">
        <f>IFERROR(IFERROR(VLOOKUP(B4146,Listat!$N$7:$P$114,3,FALSE)*P4146,P4146),"")</f>
        <v/>
      </c>
      <c r="R4146" s="152"/>
      <c r="S4146" s="172" t="s">
        <v>103</v>
      </c>
      <c r="T4146" s="173"/>
      <c r="U4146" s="138"/>
      <c r="V4146" s="136"/>
      <c r="W4146" s="157" t="s">
        <v>103</v>
      </c>
      <c r="X4146" s="136"/>
      <c r="Y4146" s="136"/>
      <c r="Z4146" s="136"/>
      <c r="AA4146" s="136"/>
      <c r="AB4146" s="137"/>
      <c r="AC4146" s="144"/>
      <c r="AD4146" s="144"/>
      <c r="AE4146" s="139"/>
      <c r="AF4146" s="184"/>
      <c r="AG4146" s="147" t="str">
        <f t="shared" si="130"/>
        <v/>
      </c>
      <c r="AH4146" s="140" t="str">
        <f>IFERROR(IF(AG4146="","",IF(VLOOKUP(AE4146,Listat!$T$7:$V$9,3,FALSE)&lt;=AG4146,"Kyllä","Ei")),"")</f>
        <v/>
      </c>
      <c r="AI4146" s="148"/>
      <c r="AJ4146" s="140" t="str">
        <f>IFERROR(
  IF(
    OR(AI4146="",AI4146="ei tiedossa",AI4146="ei saatavilla",AI4146="N/A",AI4146="n.a",AI4146="N.a",AI4146="N/a"),
    "",
    IF(
      ISNUMBER(AI4146),
      IF(
        IF(
          COUNTIF(B4146,"*RFNBO*")&gt;0,
          70,
          VLOOKUP(AE4146,Listat!$T$7:$U$9,2,FALSE)
        ) &lt;= AI4146,
        "Kyllä",
        "Ei"
      ),
      "Syötä AI-sarakkeeseen vain lukuarvo"
    )
  ),
"")</f>
        <v/>
      </c>
      <c r="AK4146" s="143"/>
      <c r="AL4146" s="42"/>
      <c r="AM4146" s="49"/>
      <c r="AN4146" s="42"/>
      <c r="AO4146" s="42"/>
      <c r="AP4146" s="42"/>
      <c r="AQ4146" s="42"/>
      <c r="AR4146" s="42"/>
      <c r="AS4146" s="42"/>
      <c r="AT4146" s="42"/>
      <c r="AU4146" s="42"/>
      <c r="AV4146" s="42"/>
      <c r="AW4146" s="42"/>
      <c r="AX4146" s="42"/>
      <c r="AY4146" s="42"/>
      <c r="AZ4146" s="42"/>
      <c r="BA4146" s="42"/>
      <c r="BB4146" s="42"/>
      <c r="BC4146" s="42"/>
      <c r="BD4146" s="42"/>
      <c r="BE4146" s="42"/>
      <c r="BF4146" s="42"/>
      <c r="BG4146" s="42"/>
    </row>
    <row r="4147" spans="1:59" x14ac:dyDescent="0.3">
      <c r="A4147" s="79"/>
      <c r="B4147" s="133"/>
      <c r="C4147" s="131" t="str">
        <f>IFERROR(IFERROR(IF(B4147="","",VLOOKUP(B4147,Listat!$A$7:$B$81,2,FALSE)),VLOOKUP(LEFT(B4147,FIND(" (oma)",B4147)-1),Listat!$A$7:$B$81,2,FALSE)),"-")</f>
        <v/>
      </c>
      <c r="D4147" s="131" t="str">
        <f>IFERROR(IFERROR(IF(B4147="","",VLOOKUP(B4147,Listat!$A$7:$C$81,3,FALSE)),VLOOKUP(LEFT(B4147,FIND(" (oma)",B4147)-1),Listat!$A$7:$C$81,3,FALSE)),"-")</f>
        <v/>
      </c>
      <c r="E4147" s="134"/>
      <c r="F4147" s="174"/>
      <c r="G4147" s="225" t="str">
        <f>Listat!AU4147</f>
        <v/>
      </c>
      <c r="H4147" s="152"/>
      <c r="I4147" s="135"/>
      <c r="J4147" s="175"/>
      <c r="K4147" s="176"/>
      <c r="L4147" s="146"/>
      <c r="M4147" s="146"/>
      <c r="N4147" s="175"/>
      <c r="O4147" s="226" t="str">
        <f>Listat!BC4147</f>
        <v/>
      </c>
      <c r="P4147" s="175" t="str">
        <f t="shared" si="129"/>
        <v/>
      </c>
      <c r="Q4147" s="175" t="str">
        <f>IFERROR(IFERROR(VLOOKUP(B4147,Listat!$N$7:$P$114,3,FALSE)*P4147,P4147),"")</f>
        <v/>
      </c>
      <c r="R4147" s="152"/>
      <c r="S4147" s="172" t="s">
        <v>103</v>
      </c>
      <c r="T4147" s="173"/>
      <c r="U4147" s="138"/>
      <c r="V4147" s="136"/>
      <c r="W4147" s="157" t="s">
        <v>103</v>
      </c>
      <c r="X4147" s="136"/>
      <c r="Y4147" s="136"/>
      <c r="Z4147" s="136"/>
      <c r="AA4147" s="136"/>
      <c r="AB4147" s="137"/>
      <c r="AC4147" s="144"/>
      <c r="AD4147" s="144"/>
      <c r="AE4147" s="139"/>
      <c r="AF4147" s="184"/>
      <c r="AG4147" s="147" t="str">
        <f t="shared" si="130"/>
        <v/>
      </c>
      <c r="AH4147" s="140" t="str">
        <f>IFERROR(IF(AG4147="","",IF(VLOOKUP(AE4147,Listat!$T$7:$V$9,3,FALSE)&lt;=AG4147,"Kyllä","Ei")),"")</f>
        <v/>
      </c>
      <c r="AI4147" s="148"/>
      <c r="AJ4147" s="140" t="str">
        <f>IFERROR(
  IF(
    OR(AI4147="",AI4147="ei tiedossa",AI4147="ei saatavilla",AI4147="N/A",AI4147="n.a",AI4147="N.a",AI4147="N/a"),
    "",
    IF(
      ISNUMBER(AI4147),
      IF(
        IF(
          COUNTIF(B4147,"*RFNBO*")&gt;0,
          70,
          VLOOKUP(AE4147,Listat!$T$7:$U$9,2,FALSE)
        ) &lt;= AI4147,
        "Kyllä",
        "Ei"
      ),
      "Syötä AI-sarakkeeseen vain lukuarvo"
    )
  ),
"")</f>
        <v/>
      </c>
      <c r="AK4147" s="143"/>
      <c r="AL4147" s="42"/>
      <c r="AM4147" s="49"/>
      <c r="AN4147" s="42"/>
      <c r="AO4147" s="42"/>
      <c r="AP4147" s="42"/>
      <c r="AQ4147" s="42"/>
      <c r="AR4147" s="42"/>
      <c r="AS4147" s="42"/>
      <c r="AT4147" s="42"/>
      <c r="AU4147" s="42"/>
      <c r="AV4147" s="42"/>
      <c r="AW4147" s="42"/>
      <c r="AX4147" s="42"/>
      <c r="AY4147" s="42"/>
      <c r="AZ4147" s="42"/>
      <c r="BA4147" s="42"/>
      <c r="BB4147" s="42"/>
      <c r="BC4147" s="42"/>
      <c r="BD4147" s="42"/>
      <c r="BE4147" s="42"/>
      <c r="BF4147" s="42"/>
      <c r="BG4147" s="42"/>
    </row>
    <row r="4148" spans="1:59" x14ac:dyDescent="0.3">
      <c r="A4148" s="79"/>
      <c r="B4148" s="133"/>
      <c r="C4148" s="131" t="str">
        <f>IFERROR(IFERROR(IF(B4148="","",VLOOKUP(B4148,Listat!$A$7:$B$81,2,FALSE)),VLOOKUP(LEFT(B4148,FIND(" (oma)",B4148)-1),Listat!$A$7:$B$81,2,FALSE)),"-")</f>
        <v/>
      </c>
      <c r="D4148" s="131" t="str">
        <f>IFERROR(IFERROR(IF(B4148="","",VLOOKUP(B4148,Listat!$A$7:$C$81,3,FALSE)),VLOOKUP(LEFT(B4148,FIND(" (oma)",B4148)-1),Listat!$A$7:$C$81,3,FALSE)),"-")</f>
        <v/>
      </c>
      <c r="E4148" s="134"/>
      <c r="F4148" s="174"/>
      <c r="G4148" s="225" t="str">
        <f>Listat!AU4148</f>
        <v/>
      </c>
      <c r="H4148" s="152"/>
      <c r="I4148" s="135"/>
      <c r="J4148" s="175"/>
      <c r="K4148" s="176"/>
      <c r="L4148" s="146"/>
      <c r="M4148" s="146"/>
      <c r="N4148" s="175"/>
      <c r="O4148" s="226" t="str">
        <f>Listat!BC4148</f>
        <v/>
      </c>
      <c r="P4148" s="175" t="str">
        <f t="shared" si="129"/>
        <v/>
      </c>
      <c r="Q4148" s="175" t="str">
        <f>IFERROR(IFERROR(VLOOKUP(B4148,Listat!$N$7:$P$114,3,FALSE)*P4148,P4148),"")</f>
        <v/>
      </c>
      <c r="R4148" s="152"/>
      <c r="S4148" s="172" t="s">
        <v>103</v>
      </c>
      <c r="T4148" s="173"/>
      <c r="U4148" s="138"/>
      <c r="V4148" s="136"/>
      <c r="W4148" s="157" t="s">
        <v>103</v>
      </c>
      <c r="X4148" s="136"/>
      <c r="Y4148" s="136"/>
      <c r="Z4148" s="136"/>
      <c r="AA4148" s="136"/>
      <c r="AB4148" s="137"/>
      <c r="AC4148" s="144"/>
      <c r="AD4148" s="144"/>
      <c r="AE4148" s="139"/>
      <c r="AF4148" s="184"/>
      <c r="AG4148" s="147" t="str">
        <f t="shared" si="130"/>
        <v/>
      </c>
      <c r="AH4148" s="140" t="str">
        <f>IFERROR(IF(AG4148="","",IF(VLOOKUP(AE4148,Listat!$T$7:$V$9,3,FALSE)&lt;=AG4148,"Kyllä","Ei")),"")</f>
        <v/>
      </c>
      <c r="AI4148" s="148"/>
      <c r="AJ4148" s="140" t="str">
        <f>IFERROR(
  IF(
    OR(AI4148="",AI4148="ei tiedossa",AI4148="ei saatavilla",AI4148="N/A",AI4148="n.a",AI4148="N.a",AI4148="N/a"),
    "",
    IF(
      ISNUMBER(AI4148),
      IF(
        IF(
          COUNTIF(B4148,"*RFNBO*")&gt;0,
          70,
          VLOOKUP(AE4148,Listat!$T$7:$U$9,2,FALSE)
        ) &lt;= AI4148,
        "Kyllä",
        "Ei"
      ),
      "Syötä AI-sarakkeeseen vain lukuarvo"
    )
  ),
"")</f>
        <v/>
      </c>
      <c r="AK4148" s="143"/>
      <c r="AL4148" s="42"/>
      <c r="AM4148" s="49"/>
      <c r="AN4148" s="42"/>
      <c r="AO4148" s="42"/>
      <c r="AP4148" s="42"/>
      <c r="AQ4148" s="42"/>
      <c r="AR4148" s="42"/>
      <c r="AS4148" s="42"/>
      <c r="AT4148" s="42"/>
      <c r="AU4148" s="42"/>
      <c r="AV4148" s="42"/>
      <c r="AW4148" s="42"/>
      <c r="AX4148" s="42"/>
      <c r="AY4148" s="42"/>
      <c r="AZ4148" s="42"/>
      <c r="BA4148" s="42"/>
      <c r="BB4148" s="42"/>
      <c r="BC4148" s="42"/>
      <c r="BD4148" s="42"/>
      <c r="BE4148" s="42"/>
      <c r="BF4148" s="42"/>
      <c r="BG4148" s="42"/>
    </row>
    <row r="4149" spans="1:59" x14ac:dyDescent="0.3">
      <c r="A4149" s="79"/>
      <c r="B4149" s="133"/>
      <c r="C4149" s="131" t="str">
        <f>IFERROR(IFERROR(IF(B4149="","",VLOOKUP(B4149,Listat!$A$7:$B$81,2,FALSE)),VLOOKUP(LEFT(B4149,FIND(" (oma)",B4149)-1),Listat!$A$7:$B$81,2,FALSE)),"-")</f>
        <v/>
      </c>
      <c r="D4149" s="131" t="str">
        <f>IFERROR(IFERROR(IF(B4149="","",VLOOKUP(B4149,Listat!$A$7:$C$81,3,FALSE)),VLOOKUP(LEFT(B4149,FIND(" (oma)",B4149)-1),Listat!$A$7:$C$81,3,FALSE)),"-")</f>
        <v/>
      </c>
      <c r="E4149" s="134"/>
      <c r="F4149" s="174"/>
      <c r="G4149" s="225" t="str">
        <f>Listat!AU4149</f>
        <v/>
      </c>
      <c r="H4149" s="152"/>
      <c r="I4149" s="135"/>
      <c r="J4149" s="175"/>
      <c r="K4149" s="176"/>
      <c r="L4149" s="146"/>
      <c r="M4149" s="146"/>
      <c r="N4149" s="175"/>
      <c r="O4149" s="226" t="str">
        <f>Listat!BC4149</f>
        <v/>
      </c>
      <c r="P4149" s="175" t="str">
        <f t="shared" si="129"/>
        <v/>
      </c>
      <c r="Q4149" s="175" t="str">
        <f>IFERROR(IFERROR(VLOOKUP(B4149,Listat!$N$7:$P$114,3,FALSE)*P4149,P4149),"")</f>
        <v/>
      </c>
      <c r="R4149" s="152"/>
      <c r="S4149" s="172" t="s">
        <v>103</v>
      </c>
      <c r="T4149" s="173"/>
      <c r="U4149" s="138"/>
      <c r="V4149" s="136"/>
      <c r="W4149" s="157" t="s">
        <v>103</v>
      </c>
      <c r="X4149" s="136"/>
      <c r="Y4149" s="136"/>
      <c r="Z4149" s="136"/>
      <c r="AA4149" s="136"/>
      <c r="AB4149" s="137"/>
      <c r="AC4149" s="144"/>
      <c r="AD4149" s="144"/>
      <c r="AE4149" s="139"/>
      <c r="AF4149" s="184"/>
      <c r="AG4149" s="147" t="str">
        <f t="shared" si="130"/>
        <v/>
      </c>
      <c r="AH4149" s="140" t="str">
        <f>IFERROR(IF(AG4149="","",IF(VLOOKUP(AE4149,Listat!$T$7:$V$9,3,FALSE)&lt;=AG4149,"Kyllä","Ei")),"")</f>
        <v/>
      </c>
      <c r="AI4149" s="148"/>
      <c r="AJ4149" s="140" t="str">
        <f>IFERROR(
  IF(
    OR(AI4149="",AI4149="ei tiedossa",AI4149="ei saatavilla",AI4149="N/A",AI4149="n.a",AI4149="N.a",AI4149="N/a"),
    "",
    IF(
      ISNUMBER(AI4149),
      IF(
        IF(
          COUNTIF(B4149,"*RFNBO*")&gt;0,
          70,
          VLOOKUP(AE4149,Listat!$T$7:$U$9,2,FALSE)
        ) &lt;= AI4149,
        "Kyllä",
        "Ei"
      ),
      "Syötä AI-sarakkeeseen vain lukuarvo"
    )
  ),
"")</f>
        <v/>
      </c>
      <c r="AK4149" s="143"/>
      <c r="AL4149" s="42"/>
      <c r="AM4149" s="49"/>
      <c r="AN4149" s="42"/>
      <c r="AO4149" s="42"/>
      <c r="AP4149" s="42"/>
      <c r="AQ4149" s="42"/>
      <c r="AR4149" s="42"/>
      <c r="AS4149" s="42"/>
      <c r="AT4149" s="42"/>
      <c r="AU4149" s="42"/>
      <c r="AV4149" s="42"/>
      <c r="AW4149" s="42"/>
      <c r="AX4149" s="42"/>
      <c r="AY4149" s="42"/>
      <c r="AZ4149" s="42"/>
      <c r="BA4149" s="42"/>
      <c r="BB4149" s="42"/>
      <c r="BC4149" s="42"/>
      <c r="BD4149" s="42"/>
      <c r="BE4149" s="42"/>
      <c r="BF4149" s="42"/>
      <c r="BG4149" s="42"/>
    </row>
    <row r="4150" spans="1:59" x14ac:dyDescent="0.3">
      <c r="A4150" s="79"/>
      <c r="B4150" s="133"/>
      <c r="C4150" s="131" t="str">
        <f>IFERROR(IFERROR(IF(B4150="","",VLOOKUP(B4150,Listat!$A$7:$B$81,2,FALSE)),VLOOKUP(LEFT(B4150,FIND(" (oma)",B4150)-1),Listat!$A$7:$B$81,2,FALSE)),"-")</f>
        <v/>
      </c>
      <c r="D4150" s="131" t="str">
        <f>IFERROR(IFERROR(IF(B4150="","",VLOOKUP(B4150,Listat!$A$7:$C$81,3,FALSE)),VLOOKUP(LEFT(B4150,FIND(" (oma)",B4150)-1),Listat!$A$7:$C$81,3,FALSE)),"-")</f>
        <v/>
      </c>
      <c r="E4150" s="134"/>
      <c r="F4150" s="174"/>
      <c r="G4150" s="225" t="str">
        <f>Listat!AU4150</f>
        <v/>
      </c>
      <c r="H4150" s="152"/>
      <c r="I4150" s="135"/>
      <c r="J4150" s="175"/>
      <c r="K4150" s="176"/>
      <c r="L4150" s="146"/>
      <c r="M4150" s="146"/>
      <c r="N4150" s="175"/>
      <c r="O4150" s="226" t="str">
        <f>Listat!BC4150</f>
        <v/>
      </c>
      <c r="P4150" s="175" t="str">
        <f t="shared" si="129"/>
        <v/>
      </c>
      <c r="Q4150" s="175" t="str">
        <f>IFERROR(IFERROR(VLOOKUP(B4150,Listat!$N$7:$P$114,3,FALSE)*P4150,P4150),"")</f>
        <v/>
      </c>
      <c r="R4150" s="152"/>
      <c r="S4150" s="172" t="s">
        <v>103</v>
      </c>
      <c r="T4150" s="173"/>
      <c r="U4150" s="138"/>
      <c r="V4150" s="136"/>
      <c r="W4150" s="157" t="s">
        <v>103</v>
      </c>
      <c r="X4150" s="136"/>
      <c r="Y4150" s="136"/>
      <c r="Z4150" s="136"/>
      <c r="AA4150" s="136"/>
      <c r="AB4150" s="137"/>
      <c r="AC4150" s="144"/>
      <c r="AD4150" s="144"/>
      <c r="AE4150" s="139"/>
      <c r="AF4150" s="184"/>
      <c r="AG4150" s="147" t="str">
        <f t="shared" si="130"/>
        <v/>
      </c>
      <c r="AH4150" s="140" t="str">
        <f>IFERROR(IF(AG4150="","",IF(VLOOKUP(AE4150,Listat!$T$7:$V$9,3,FALSE)&lt;=AG4150,"Kyllä","Ei")),"")</f>
        <v/>
      </c>
      <c r="AI4150" s="148"/>
      <c r="AJ4150" s="140" t="str">
        <f>IFERROR(
  IF(
    OR(AI4150="",AI4150="ei tiedossa",AI4150="ei saatavilla",AI4150="N/A",AI4150="n.a",AI4150="N.a",AI4150="N/a"),
    "",
    IF(
      ISNUMBER(AI4150),
      IF(
        IF(
          COUNTIF(B4150,"*RFNBO*")&gt;0,
          70,
          VLOOKUP(AE4150,Listat!$T$7:$U$9,2,FALSE)
        ) &lt;= AI4150,
        "Kyllä",
        "Ei"
      ),
      "Syötä AI-sarakkeeseen vain lukuarvo"
    )
  ),
"")</f>
        <v/>
      </c>
      <c r="AK4150" s="143"/>
      <c r="AL4150" s="42"/>
      <c r="AM4150" s="49"/>
      <c r="AN4150" s="42"/>
      <c r="AO4150" s="42"/>
      <c r="AP4150" s="42"/>
      <c r="AQ4150" s="42"/>
      <c r="AR4150" s="42"/>
      <c r="AS4150" s="42"/>
      <c r="AT4150" s="42"/>
      <c r="AU4150" s="42"/>
      <c r="AV4150" s="42"/>
      <c r="AW4150" s="42"/>
      <c r="AX4150" s="42"/>
      <c r="AY4150" s="42"/>
      <c r="AZ4150" s="42"/>
      <c r="BA4150" s="42"/>
      <c r="BB4150" s="42"/>
      <c r="BC4150" s="42"/>
      <c r="BD4150" s="42"/>
      <c r="BE4150" s="42"/>
      <c r="BF4150" s="42"/>
      <c r="BG4150" s="42"/>
    </row>
    <row r="4151" spans="1:59" x14ac:dyDescent="0.3">
      <c r="A4151" s="79"/>
      <c r="B4151" s="133"/>
      <c r="C4151" s="131" t="str">
        <f>IFERROR(IFERROR(IF(B4151="","",VLOOKUP(B4151,Listat!$A$7:$B$81,2,FALSE)),VLOOKUP(LEFT(B4151,FIND(" (oma)",B4151)-1),Listat!$A$7:$B$81,2,FALSE)),"-")</f>
        <v/>
      </c>
      <c r="D4151" s="131" t="str">
        <f>IFERROR(IFERROR(IF(B4151="","",VLOOKUP(B4151,Listat!$A$7:$C$81,3,FALSE)),VLOOKUP(LEFT(B4151,FIND(" (oma)",B4151)-1),Listat!$A$7:$C$81,3,FALSE)),"-")</f>
        <v/>
      </c>
      <c r="E4151" s="134"/>
      <c r="F4151" s="174"/>
      <c r="G4151" s="225" t="str">
        <f>Listat!AU4151</f>
        <v/>
      </c>
      <c r="H4151" s="152"/>
      <c r="I4151" s="135"/>
      <c r="J4151" s="175"/>
      <c r="K4151" s="176"/>
      <c r="L4151" s="146"/>
      <c r="M4151" s="146"/>
      <c r="N4151" s="175"/>
      <c r="O4151" s="226" t="str">
        <f>Listat!BC4151</f>
        <v/>
      </c>
      <c r="P4151" s="175" t="str">
        <f t="shared" si="129"/>
        <v/>
      </c>
      <c r="Q4151" s="175" t="str">
        <f>IFERROR(IFERROR(VLOOKUP(B4151,Listat!$N$7:$P$114,3,FALSE)*P4151,P4151),"")</f>
        <v/>
      </c>
      <c r="R4151" s="152"/>
      <c r="S4151" s="172" t="s">
        <v>103</v>
      </c>
      <c r="T4151" s="173"/>
      <c r="U4151" s="138"/>
      <c r="V4151" s="136"/>
      <c r="W4151" s="157" t="s">
        <v>103</v>
      </c>
      <c r="X4151" s="136"/>
      <c r="Y4151" s="136"/>
      <c r="Z4151" s="136"/>
      <c r="AA4151" s="136"/>
      <c r="AB4151" s="137"/>
      <c r="AC4151" s="144"/>
      <c r="AD4151" s="144"/>
      <c r="AE4151" s="139"/>
      <c r="AF4151" s="184"/>
      <c r="AG4151" s="147" t="str">
        <f t="shared" si="130"/>
        <v/>
      </c>
      <c r="AH4151" s="140" t="str">
        <f>IFERROR(IF(AG4151="","",IF(VLOOKUP(AE4151,Listat!$T$7:$V$9,3,FALSE)&lt;=AG4151,"Kyllä","Ei")),"")</f>
        <v/>
      </c>
      <c r="AI4151" s="148"/>
      <c r="AJ4151" s="140" t="str">
        <f>IFERROR(
  IF(
    OR(AI4151="",AI4151="ei tiedossa",AI4151="ei saatavilla",AI4151="N/A",AI4151="n.a",AI4151="N.a",AI4151="N/a"),
    "",
    IF(
      ISNUMBER(AI4151),
      IF(
        IF(
          COUNTIF(B4151,"*RFNBO*")&gt;0,
          70,
          VLOOKUP(AE4151,Listat!$T$7:$U$9,2,FALSE)
        ) &lt;= AI4151,
        "Kyllä",
        "Ei"
      ),
      "Syötä AI-sarakkeeseen vain lukuarvo"
    )
  ),
"")</f>
        <v/>
      </c>
      <c r="AK4151" s="143"/>
      <c r="AL4151" s="42"/>
      <c r="AM4151" s="49"/>
      <c r="AN4151" s="42"/>
      <c r="AO4151" s="42"/>
      <c r="AP4151" s="42"/>
      <c r="AQ4151" s="42"/>
      <c r="AR4151" s="42"/>
      <c r="AS4151" s="42"/>
      <c r="AT4151" s="42"/>
      <c r="AU4151" s="42"/>
      <c r="AV4151" s="42"/>
      <c r="AW4151" s="42"/>
      <c r="AX4151" s="42"/>
      <c r="AY4151" s="42"/>
      <c r="AZ4151" s="42"/>
      <c r="BA4151" s="42"/>
      <c r="BB4151" s="42"/>
      <c r="BC4151" s="42"/>
      <c r="BD4151" s="42"/>
      <c r="BE4151" s="42"/>
      <c r="BF4151" s="42"/>
      <c r="BG4151" s="42"/>
    </row>
    <row r="4152" spans="1:59" x14ac:dyDescent="0.3">
      <c r="A4152" s="79"/>
      <c r="B4152" s="133"/>
      <c r="C4152" s="131" t="str">
        <f>IFERROR(IFERROR(IF(B4152="","",VLOOKUP(B4152,Listat!$A$7:$B$81,2,FALSE)),VLOOKUP(LEFT(B4152,FIND(" (oma)",B4152)-1),Listat!$A$7:$B$81,2,FALSE)),"-")</f>
        <v/>
      </c>
      <c r="D4152" s="131" t="str">
        <f>IFERROR(IFERROR(IF(B4152="","",VLOOKUP(B4152,Listat!$A$7:$C$81,3,FALSE)),VLOOKUP(LEFT(B4152,FIND(" (oma)",B4152)-1),Listat!$A$7:$C$81,3,FALSE)),"-")</f>
        <v/>
      </c>
      <c r="E4152" s="134"/>
      <c r="F4152" s="174"/>
      <c r="G4152" s="225" t="str">
        <f>Listat!AU4152</f>
        <v/>
      </c>
      <c r="H4152" s="152"/>
      <c r="I4152" s="135"/>
      <c r="J4152" s="175"/>
      <c r="K4152" s="176"/>
      <c r="L4152" s="146"/>
      <c r="M4152" s="146"/>
      <c r="N4152" s="175"/>
      <c r="O4152" s="226" t="str">
        <f>Listat!BC4152</f>
        <v/>
      </c>
      <c r="P4152" s="175" t="str">
        <f t="shared" si="129"/>
        <v/>
      </c>
      <c r="Q4152" s="175" t="str">
        <f>IFERROR(IFERROR(VLOOKUP(B4152,Listat!$N$7:$P$114,3,FALSE)*P4152,P4152),"")</f>
        <v/>
      </c>
      <c r="R4152" s="152"/>
      <c r="S4152" s="172" t="s">
        <v>103</v>
      </c>
      <c r="T4152" s="173"/>
      <c r="U4152" s="138"/>
      <c r="V4152" s="136"/>
      <c r="W4152" s="157" t="s">
        <v>103</v>
      </c>
      <c r="X4152" s="136"/>
      <c r="Y4152" s="136"/>
      <c r="Z4152" s="136"/>
      <c r="AA4152" s="136"/>
      <c r="AB4152" s="137"/>
      <c r="AC4152" s="144"/>
      <c r="AD4152" s="144"/>
      <c r="AE4152" s="139"/>
      <c r="AF4152" s="184"/>
      <c r="AG4152" s="147" t="str">
        <f t="shared" si="130"/>
        <v/>
      </c>
      <c r="AH4152" s="140" t="str">
        <f>IFERROR(IF(AG4152="","",IF(VLOOKUP(AE4152,Listat!$T$7:$V$9,3,FALSE)&lt;=AG4152,"Kyllä","Ei")),"")</f>
        <v/>
      </c>
      <c r="AI4152" s="148"/>
      <c r="AJ4152" s="140" t="str">
        <f>IFERROR(
  IF(
    OR(AI4152="",AI4152="ei tiedossa",AI4152="ei saatavilla",AI4152="N/A",AI4152="n.a",AI4152="N.a",AI4152="N/a"),
    "",
    IF(
      ISNUMBER(AI4152),
      IF(
        IF(
          COUNTIF(B4152,"*RFNBO*")&gt;0,
          70,
          VLOOKUP(AE4152,Listat!$T$7:$U$9,2,FALSE)
        ) &lt;= AI4152,
        "Kyllä",
        "Ei"
      ),
      "Syötä AI-sarakkeeseen vain lukuarvo"
    )
  ),
"")</f>
        <v/>
      </c>
      <c r="AK4152" s="143"/>
      <c r="AL4152" s="42"/>
      <c r="AM4152" s="49"/>
      <c r="AN4152" s="42"/>
      <c r="AO4152" s="42"/>
      <c r="AP4152" s="42"/>
      <c r="AQ4152" s="42"/>
      <c r="AR4152" s="42"/>
      <c r="AS4152" s="42"/>
      <c r="AT4152" s="42"/>
      <c r="AU4152" s="42"/>
      <c r="AV4152" s="42"/>
      <c r="AW4152" s="42"/>
      <c r="AX4152" s="42"/>
      <c r="AY4152" s="42"/>
      <c r="AZ4152" s="42"/>
      <c r="BA4152" s="42"/>
      <c r="BB4152" s="42"/>
      <c r="BC4152" s="42"/>
      <c r="BD4152" s="42"/>
      <c r="BE4152" s="42"/>
      <c r="BF4152" s="42"/>
      <c r="BG4152" s="42"/>
    </row>
    <row r="4153" spans="1:59" x14ac:dyDescent="0.3">
      <c r="A4153" s="79"/>
      <c r="B4153" s="133"/>
      <c r="C4153" s="131" t="str">
        <f>IFERROR(IFERROR(IF(B4153="","",VLOOKUP(B4153,Listat!$A$7:$B$81,2,FALSE)),VLOOKUP(LEFT(B4153,FIND(" (oma)",B4153)-1),Listat!$A$7:$B$81,2,FALSE)),"-")</f>
        <v/>
      </c>
      <c r="D4153" s="131" t="str">
        <f>IFERROR(IFERROR(IF(B4153="","",VLOOKUP(B4153,Listat!$A$7:$C$81,3,FALSE)),VLOOKUP(LEFT(B4153,FIND(" (oma)",B4153)-1),Listat!$A$7:$C$81,3,FALSE)),"-")</f>
        <v/>
      </c>
      <c r="E4153" s="134"/>
      <c r="F4153" s="174"/>
      <c r="G4153" s="225" t="str">
        <f>Listat!AU4153</f>
        <v/>
      </c>
      <c r="H4153" s="152"/>
      <c r="I4153" s="135"/>
      <c r="J4153" s="175"/>
      <c r="K4153" s="176"/>
      <c r="L4153" s="146"/>
      <c r="M4153" s="146"/>
      <c r="N4153" s="175"/>
      <c r="O4153" s="226" t="str">
        <f>Listat!BC4153</f>
        <v/>
      </c>
      <c r="P4153" s="175" t="str">
        <f t="shared" si="129"/>
        <v/>
      </c>
      <c r="Q4153" s="175" t="str">
        <f>IFERROR(IFERROR(VLOOKUP(B4153,Listat!$N$7:$P$114,3,FALSE)*P4153,P4153),"")</f>
        <v/>
      </c>
      <c r="R4153" s="152"/>
      <c r="S4153" s="172" t="s">
        <v>103</v>
      </c>
      <c r="T4153" s="173"/>
      <c r="U4153" s="138"/>
      <c r="V4153" s="136"/>
      <c r="W4153" s="157" t="s">
        <v>103</v>
      </c>
      <c r="X4153" s="136"/>
      <c r="Y4153" s="136"/>
      <c r="Z4153" s="136"/>
      <c r="AA4153" s="136"/>
      <c r="AB4153" s="137"/>
      <c r="AC4153" s="144"/>
      <c r="AD4153" s="144"/>
      <c r="AE4153" s="139"/>
      <c r="AF4153" s="184"/>
      <c r="AG4153" s="147" t="str">
        <f t="shared" si="130"/>
        <v/>
      </c>
      <c r="AH4153" s="140" t="str">
        <f>IFERROR(IF(AG4153="","",IF(VLOOKUP(AE4153,Listat!$T$7:$V$9,3,FALSE)&lt;=AG4153,"Kyllä","Ei")),"")</f>
        <v/>
      </c>
      <c r="AI4153" s="148"/>
      <c r="AJ4153" s="140" t="str">
        <f>IFERROR(
  IF(
    OR(AI4153="",AI4153="ei tiedossa",AI4153="ei saatavilla",AI4153="N/A",AI4153="n.a",AI4153="N.a",AI4153="N/a"),
    "",
    IF(
      ISNUMBER(AI4153),
      IF(
        IF(
          COUNTIF(B4153,"*RFNBO*")&gt;0,
          70,
          VLOOKUP(AE4153,Listat!$T$7:$U$9,2,FALSE)
        ) &lt;= AI4153,
        "Kyllä",
        "Ei"
      ),
      "Syötä AI-sarakkeeseen vain lukuarvo"
    )
  ),
"")</f>
        <v/>
      </c>
      <c r="AK4153" s="143"/>
      <c r="AL4153" s="42"/>
      <c r="AM4153" s="49"/>
      <c r="AN4153" s="42"/>
      <c r="AO4153" s="42"/>
      <c r="AP4153" s="42"/>
      <c r="AQ4153" s="42"/>
      <c r="AR4153" s="42"/>
      <c r="AS4153" s="42"/>
      <c r="AT4153" s="42"/>
      <c r="AU4153" s="42"/>
      <c r="AV4153" s="42"/>
      <c r="AW4153" s="42"/>
      <c r="AX4153" s="42"/>
      <c r="AY4153" s="42"/>
      <c r="AZ4153" s="42"/>
      <c r="BA4153" s="42"/>
      <c r="BB4153" s="42"/>
      <c r="BC4153" s="42"/>
      <c r="BD4153" s="42"/>
      <c r="BE4153" s="42"/>
      <c r="BF4153" s="42"/>
      <c r="BG4153" s="42"/>
    </row>
    <row r="4154" spans="1:59" x14ac:dyDescent="0.3">
      <c r="A4154" s="79"/>
      <c r="B4154" s="133"/>
      <c r="C4154" s="131" t="str">
        <f>IFERROR(IFERROR(IF(B4154="","",VLOOKUP(B4154,Listat!$A$7:$B$81,2,FALSE)),VLOOKUP(LEFT(B4154,FIND(" (oma)",B4154)-1),Listat!$A$7:$B$81,2,FALSE)),"-")</f>
        <v/>
      </c>
      <c r="D4154" s="131" t="str">
        <f>IFERROR(IFERROR(IF(B4154="","",VLOOKUP(B4154,Listat!$A$7:$C$81,3,FALSE)),VLOOKUP(LEFT(B4154,FIND(" (oma)",B4154)-1),Listat!$A$7:$C$81,3,FALSE)),"-")</f>
        <v/>
      </c>
      <c r="E4154" s="134"/>
      <c r="F4154" s="174"/>
      <c r="G4154" s="225" t="str">
        <f>Listat!AU4154</f>
        <v/>
      </c>
      <c r="H4154" s="152"/>
      <c r="I4154" s="135"/>
      <c r="J4154" s="175"/>
      <c r="K4154" s="176"/>
      <c r="L4154" s="146"/>
      <c r="M4154" s="146"/>
      <c r="N4154" s="175"/>
      <c r="O4154" s="226" t="str">
        <f>Listat!BC4154</f>
        <v/>
      </c>
      <c r="P4154" s="175" t="str">
        <f t="shared" si="129"/>
        <v/>
      </c>
      <c r="Q4154" s="175" t="str">
        <f>IFERROR(IFERROR(VLOOKUP(B4154,Listat!$N$7:$P$114,3,FALSE)*P4154,P4154),"")</f>
        <v/>
      </c>
      <c r="R4154" s="152"/>
      <c r="S4154" s="172" t="s">
        <v>103</v>
      </c>
      <c r="T4154" s="173"/>
      <c r="U4154" s="138"/>
      <c r="V4154" s="136"/>
      <c r="W4154" s="157" t="s">
        <v>103</v>
      </c>
      <c r="X4154" s="136"/>
      <c r="Y4154" s="136"/>
      <c r="Z4154" s="136"/>
      <c r="AA4154" s="136"/>
      <c r="AB4154" s="137"/>
      <c r="AC4154" s="144"/>
      <c r="AD4154" s="144"/>
      <c r="AE4154" s="139"/>
      <c r="AF4154" s="184"/>
      <c r="AG4154" s="147" t="str">
        <f t="shared" si="130"/>
        <v/>
      </c>
      <c r="AH4154" s="140" t="str">
        <f>IFERROR(IF(AG4154="","",IF(VLOOKUP(AE4154,Listat!$T$7:$V$9,3,FALSE)&lt;=AG4154,"Kyllä","Ei")),"")</f>
        <v/>
      </c>
      <c r="AI4154" s="148"/>
      <c r="AJ4154" s="140" t="str">
        <f>IFERROR(
  IF(
    OR(AI4154="",AI4154="ei tiedossa",AI4154="ei saatavilla",AI4154="N/A",AI4154="n.a",AI4154="N.a",AI4154="N/a"),
    "",
    IF(
      ISNUMBER(AI4154),
      IF(
        IF(
          COUNTIF(B4154,"*RFNBO*")&gt;0,
          70,
          VLOOKUP(AE4154,Listat!$T$7:$U$9,2,FALSE)
        ) &lt;= AI4154,
        "Kyllä",
        "Ei"
      ),
      "Syötä AI-sarakkeeseen vain lukuarvo"
    )
  ),
"")</f>
        <v/>
      </c>
      <c r="AK4154" s="143"/>
      <c r="AL4154" s="42"/>
      <c r="AM4154" s="49"/>
      <c r="AN4154" s="42"/>
      <c r="AO4154" s="42"/>
      <c r="AP4154" s="42"/>
      <c r="AQ4154" s="42"/>
      <c r="AR4154" s="42"/>
      <c r="AS4154" s="42"/>
      <c r="AT4154" s="42"/>
      <c r="AU4154" s="42"/>
      <c r="AV4154" s="42"/>
      <c r="AW4154" s="42"/>
      <c r="AX4154" s="42"/>
      <c r="AY4154" s="42"/>
      <c r="AZ4154" s="42"/>
      <c r="BA4154" s="42"/>
      <c r="BB4154" s="42"/>
      <c r="BC4154" s="42"/>
      <c r="BD4154" s="42"/>
      <c r="BE4154" s="42"/>
      <c r="BF4154" s="42"/>
      <c r="BG4154" s="42"/>
    </row>
    <row r="4155" spans="1:59" x14ac:dyDescent="0.3">
      <c r="A4155" s="79"/>
      <c r="B4155" s="133"/>
      <c r="C4155" s="131" t="str">
        <f>IFERROR(IFERROR(IF(B4155="","",VLOOKUP(B4155,Listat!$A$7:$B$81,2,FALSE)),VLOOKUP(LEFT(B4155,FIND(" (oma)",B4155)-1),Listat!$A$7:$B$81,2,FALSE)),"-")</f>
        <v/>
      </c>
      <c r="D4155" s="131" t="str">
        <f>IFERROR(IFERROR(IF(B4155="","",VLOOKUP(B4155,Listat!$A$7:$C$81,3,FALSE)),VLOOKUP(LEFT(B4155,FIND(" (oma)",B4155)-1),Listat!$A$7:$C$81,3,FALSE)),"-")</f>
        <v/>
      </c>
      <c r="E4155" s="134"/>
      <c r="F4155" s="174"/>
      <c r="G4155" s="225" t="str">
        <f>Listat!AU4155</f>
        <v/>
      </c>
      <c r="H4155" s="152"/>
      <c r="I4155" s="135"/>
      <c r="J4155" s="175"/>
      <c r="K4155" s="176"/>
      <c r="L4155" s="146"/>
      <c r="M4155" s="146"/>
      <c r="N4155" s="175"/>
      <c r="O4155" s="226" t="str">
        <f>Listat!BC4155</f>
        <v/>
      </c>
      <c r="P4155" s="175" t="str">
        <f t="shared" si="129"/>
        <v/>
      </c>
      <c r="Q4155" s="175" t="str">
        <f>IFERROR(IFERROR(VLOOKUP(B4155,Listat!$N$7:$P$114,3,FALSE)*P4155,P4155),"")</f>
        <v/>
      </c>
      <c r="R4155" s="152"/>
      <c r="S4155" s="172" t="s">
        <v>103</v>
      </c>
      <c r="T4155" s="173"/>
      <c r="U4155" s="138"/>
      <c r="V4155" s="136"/>
      <c r="W4155" s="157" t="s">
        <v>103</v>
      </c>
      <c r="X4155" s="136"/>
      <c r="Y4155" s="136"/>
      <c r="Z4155" s="136"/>
      <c r="AA4155" s="136"/>
      <c r="AB4155" s="137"/>
      <c r="AC4155" s="144"/>
      <c r="AD4155" s="144"/>
      <c r="AE4155" s="139"/>
      <c r="AF4155" s="184"/>
      <c r="AG4155" s="147" t="str">
        <f t="shared" si="130"/>
        <v/>
      </c>
      <c r="AH4155" s="140" t="str">
        <f>IFERROR(IF(AG4155="","",IF(VLOOKUP(AE4155,Listat!$T$7:$V$9,3,FALSE)&lt;=AG4155,"Kyllä","Ei")),"")</f>
        <v/>
      </c>
      <c r="AI4155" s="148"/>
      <c r="AJ4155" s="140" t="str">
        <f>IFERROR(
  IF(
    OR(AI4155="",AI4155="ei tiedossa",AI4155="ei saatavilla",AI4155="N/A",AI4155="n.a",AI4155="N.a",AI4155="N/a"),
    "",
    IF(
      ISNUMBER(AI4155),
      IF(
        IF(
          COUNTIF(B4155,"*RFNBO*")&gt;0,
          70,
          VLOOKUP(AE4155,Listat!$T$7:$U$9,2,FALSE)
        ) &lt;= AI4155,
        "Kyllä",
        "Ei"
      ),
      "Syötä AI-sarakkeeseen vain lukuarvo"
    )
  ),
"")</f>
        <v/>
      </c>
      <c r="AK4155" s="143"/>
      <c r="AL4155" s="42"/>
      <c r="AM4155" s="49"/>
      <c r="AN4155" s="42"/>
      <c r="AO4155" s="42"/>
      <c r="AP4155" s="42"/>
      <c r="AQ4155" s="42"/>
      <c r="AR4155" s="42"/>
      <c r="AS4155" s="42"/>
      <c r="AT4155" s="42"/>
      <c r="AU4155" s="42"/>
      <c r="AV4155" s="42"/>
      <c r="AW4155" s="42"/>
      <c r="AX4155" s="42"/>
      <c r="AY4155" s="42"/>
      <c r="AZ4155" s="42"/>
      <c r="BA4155" s="42"/>
      <c r="BB4155" s="42"/>
      <c r="BC4155" s="42"/>
      <c r="BD4155" s="42"/>
      <c r="BE4155" s="42"/>
      <c r="BF4155" s="42"/>
      <c r="BG4155" s="42"/>
    </row>
    <row r="4156" spans="1:59" x14ac:dyDescent="0.3">
      <c r="A4156" s="79"/>
      <c r="B4156" s="133"/>
      <c r="C4156" s="131" t="str">
        <f>IFERROR(IFERROR(IF(B4156="","",VLOOKUP(B4156,Listat!$A$7:$B$81,2,FALSE)),VLOOKUP(LEFT(B4156,FIND(" (oma)",B4156)-1),Listat!$A$7:$B$81,2,FALSE)),"-")</f>
        <v/>
      </c>
      <c r="D4156" s="131" t="str">
        <f>IFERROR(IFERROR(IF(B4156="","",VLOOKUP(B4156,Listat!$A$7:$C$81,3,FALSE)),VLOOKUP(LEFT(B4156,FIND(" (oma)",B4156)-1),Listat!$A$7:$C$81,3,FALSE)),"-")</f>
        <v/>
      </c>
      <c r="E4156" s="134"/>
      <c r="F4156" s="174"/>
      <c r="G4156" s="225" t="str">
        <f>Listat!AU4156</f>
        <v/>
      </c>
      <c r="H4156" s="152"/>
      <c r="I4156" s="135"/>
      <c r="J4156" s="175"/>
      <c r="K4156" s="176"/>
      <c r="L4156" s="146"/>
      <c r="M4156" s="146"/>
      <c r="N4156" s="175"/>
      <c r="O4156" s="226" t="str">
        <f>Listat!BC4156</f>
        <v/>
      </c>
      <c r="P4156" s="175" t="str">
        <f t="shared" si="129"/>
        <v/>
      </c>
      <c r="Q4156" s="175" t="str">
        <f>IFERROR(IFERROR(VLOOKUP(B4156,Listat!$N$7:$P$114,3,FALSE)*P4156,P4156),"")</f>
        <v/>
      </c>
      <c r="R4156" s="152"/>
      <c r="S4156" s="172" t="s">
        <v>103</v>
      </c>
      <c r="T4156" s="173"/>
      <c r="U4156" s="138"/>
      <c r="V4156" s="136"/>
      <c r="W4156" s="157" t="s">
        <v>103</v>
      </c>
      <c r="X4156" s="136"/>
      <c r="Y4156" s="136"/>
      <c r="Z4156" s="136"/>
      <c r="AA4156" s="136"/>
      <c r="AB4156" s="137"/>
      <c r="AC4156" s="144"/>
      <c r="AD4156" s="144"/>
      <c r="AE4156" s="139"/>
      <c r="AF4156" s="184"/>
      <c r="AG4156" s="147" t="str">
        <f t="shared" si="130"/>
        <v/>
      </c>
      <c r="AH4156" s="140" t="str">
        <f>IFERROR(IF(AG4156="","",IF(VLOOKUP(AE4156,Listat!$T$7:$V$9,3,FALSE)&lt;=AG4156,"Kyllä","Ei")),"")</f>
        <v/>
      </c>
      <c r="AI4156" s="148"/>
      <c r="AJ4156" s="140" t="str">
        <f>IFERROR(
  IF(
    OR(AI4156="",AI4156="ei tiedossa",AI4156="ei saatavilla",AI4156="N/A",AI4156="n.a",AI4156="N.a",AI4156="N/a"),
    "",
    IF(
      ISNUMBER(AI4156),
      IF(
        IF(
          COUNTIF(B4156,"*RFNBO*")&gt;0,
          70,
          VLOOKUP(AE4156,Listat!$T$7:$U$9,2,FALSE)
        ) &lt;= AI4156,
        "Kyllä",
        "Ei"
      ),
      "Syötä AI-sarakkeeseen vain lukuarvo"
    )
  ),
"")</f>
        <v/>
      </c>
      <c r="AK4156" s="143"/>
      <c r="AL4156" s="42"/>
      <c r="AM4156" s="49"/>
      <c r="AN4156" s="42"/>
      <c r="AO4156" s="42"/>
      <c r="AP4156" s="42"/>
      <c r="AQ4156" s="42"/>
      <c r="AR4156" s="42"/>
      <c r="AS4156" s="42"/>
      <c r="AT4156" s="42"/>
      <c r="AU4156" s="42"/>
      <c r="AV4156" s="42"/>
      <c r="AW4156" s="42"/>
      <c r="AX4156" s="42"/>
      <c r="AY4156" s="42"/>
      <c r="AZ4156" s="42"/>
      <c r="BA4156" s="42"/>
      <c r="BB4156" s="42"/>
      <c r="BC4156" s="42"/>
      <c r="BD4156" s="42"/>
      <c r="BE4156" s="42"/>
      <c r="BF4156" s="42"/>
      <c r="BG4156" s="42"/>
    </row>
    <row r="4157" spans="1:59" x14ac:dyDescent="0.3">
      <c r="A4157" s="79"/>
      <c r="B4157" s="133"/>
      <c r="C4157" s="131" t="str">
        <f>IFERROR(IFERROR(IF(B4157="","",VLOOKUP(B4157,Listat!$A$7:$B$81,2,FALSE)),VLOOKUP(LEFT(B4157,FIND(" (oma)",B4157)-1),Listat!$A$7:$B$81,2,FALSE)),"-")</f>
        <v/>
      </c>
      <c r="D4157" s="131" t="str">
        <f>IFERROR(IFERROR(IF(B4157="","",VLOOKUP(B4157,Listat!$A$7:$C$81,3,FALSE)),VLOOKUP(LEFT(B4157,FIND(" (oma)",B4157)-1),Listat!$A$7:$C$81,3,FALSE)),"-")</f>
        <v/>
      </c>
      <c r="E4157" s="134"/>
      <c r="F4157" s="174"/>
      <c r="G4157" s="225" t="str">
        <f>Listat!AU4157</f>
        <v/>
      </c>
      <c r="H4157" s="152"/>
      <c r="I4157" s="135"/>
      <c r="J4157" s="175"/>
      <c r="K4157" s="176"/>
      <c r="L4157" s="146"/>
      <c r="M4157" s="146"/>
      <c r="N4157" s="175"/>
      <c r="O4157" s="226" t="str">
        <f>Listat!BC4157</f>
        <v/>
      </c>
      <c r="P4157" s="175" t="str">
        <f t="shared" si="129"/>
        <v/>
      </c>
      <c r="Q4157" s="175" t="str">
        <f>IFERROR(IFERROR(VLOOKUP(B4157,Listat!$N$7:$P$114,3,FALSE)*P4157,P4157),"")</f>
        <v/>
      </c>
      <c r="R4157" s="152"/>
      <c r="S4157" s="172" t="s">
        <v>103</v>
      </c>
      <c r="T4157" s="173"/>
      <c r="U4157" s="138"/>
      <c r="V4157" s="136"/>
      <c r="W4157" s="157" t="s">
        <v>103</v>
      </c>
      <c r="X4157" s="136"/>
      <c r="Y4157" s="136"/>
      <c r="Z4157" s="136"/>
      <c r="AA4157" s="136"/>
      <c r="AB4157" s="137"/>
      <c r="AC4157" s="144"/>
      <c r="AD4157" s="144"/>
      <c r="AE4157" s="139"/>
      <c r="AF4157" s="184"/>
      <c r="AG4157" s="147" t="str">
        <f t="shared" si="130"/>
        <v/>
      </c>
      <c r="AH4157" s="140" t="str">
        <f>IFERROR(IF(AG4157="","",IF(VLOOKUP(AE4157,Listat!$T$7:$V$9,3,FALSE)&lt;=AG4157,"Kyllä","Ei")),"")</f>
        <v/>
      </c>
      <c r="AI4157" s="148"/>
      <c r="AJ4157" s="140" t="str">
        <f>IFERROR(
  IF(
    OR(AI4157="",AI4157="ei tiedossa",AI4157="ei saatavilla",AI4157="N/A",AI4157="n.a",AI4157="N.a",AI4157="N/a"),
    "",
    IF(
      ISNUMBER(AI4157),
      IF(
        IF(
          COUNTIF(B4157,"*RFNBO*")&gt;0,
          70,
          VLOOKUP(AE4157,Listat!$T$7:$U$9,2,FALSE)
        ) &lt;= AI4157,
        "Kyllä",
        "Ei"
      ),
      "Syötä AI-sarakkeeseen vain lukuarvo"
    )
  ),
"")</f>
        <v/>
      </c>
      <c r="AK4157" s="143"/>
      <c r="AL4157" s="42"/>
      <c r="AM4157" s="49"/>
      <c r="AN4157" s="42"/>
      <c r="AO4157" s="42"/>
      <c r="AP4157" s="42"/>
      <c r="AQ4157" s="42"/>
      <c r="AR4157" s="42"/>
      <c r="AS4157" s="42"/>
      <c r="AT4157" s="42"/>
      <c r="AU4157" s="42"/>
      <c r="AV4157" s="42"/>
      <c r="AW4157" s="42"/>
      <c r="AX4157" s="42"/>
      <c r="AY4157" s="42"/>
      <c r="AZ4157" s="42"/>
      <c r="BA4157" s="42"/>
      <c r="BB4157" s="42"/>
      <c r="BC4157" s="42"/>
      <c r="BD4157" s="42"/>
      <c r="BE4157" s="42"/>
      <c r="BF4157" s="42"/>
      <c r="BG4157" s="42"/>
    </row>
    <row r="4158" spans="1:59" x14ac:dyDescent="0.3">
      <c r="A4158" s="79"/>
      <c r="B4158" s="133"/>
      <c r="C4158" s="131" t="str">
        <f>IFERROR(IFERROR(IF(B4158="","",VLOOKUP(B4158,Listat!$A$7:$B$81,2,FALSE)),VLOOKUP(LEFT(B4158,FIND(" (oma)",B4158)-1),Listat!$A$7:$B$81,2,FALSE)),"-")</f>
        <v/>
      </c>
      <c r="D4158" s="131" t="str">
        <f>IFERROR(IFERROR(IF(B4158="","",VLOOKUP(B4158,Listat!$A$7:$C$81,3,FALSE)),VLOOKUP(LEFT(B4158,FIND(" (oma)",B4158)-1),Listat!$A$7:$C$81,3,FALSE)),"-")</f>
        <v/>
      </c>
      <c r="E4158" s="134"/>
      <c r="F4158" s="174"/>
      <c r="G4158" s="225" t="str">
        <f>Listat!AU4158</f>
        <v/>
      </c>
      <c r="H4158" s="152"/>
      <c r="I4158" s="135"/>
      <c r="J4158" s="175"/>
      <c r="K4158" s="176"/>
      <c r="L4158" s="146"/>
      <c r="M4158" s="146"/>
      <c r="N4158" s="175"/>
      <c r="O4158" s="226" t="str">
        <f>Listat!BC4158</f>
        <v/>
      </c>
      <c r="P4158" s="175" t="str">
        <f t="shared" si="129"/>
        <v/>
      </c>
      <c r="Q4158" s="175" t="str">
        <f>IFERROR(IFERROR(VLOOKUP(B4158,Listat!$N$7:$P$114,3,FALSE)*P4158,P4158),"")</f>
        <v/>
      </c>
      <c r="R4158" s="152"/>
      <c r="S4158" s="172" t="s">
        <v>103</v>
      </c>
      <c r="T4158" s="173"/>
      <c r="U4158" s="138"/>
      <c r="V4158" s="136"/>
      <c r="W4158" s="157" t="s">
        <v>103</v>
      </c>
      <c r="X4158" s="136"/>
      <c r="Y4158" s="136"/>
      <c r="Z4158" s="136"/>
      <c r="AA4158" s="136"/>
      <c r="AB4158" s="137"/>
      <c r="AC4158" s="144"/>
      <c r="AD4158" s="144"/>
      <c r="AE4158" s="139"/>
      <c r="AF4158" s="184"/>
      <c r="AG4158" s="147" t="str">
        <f t="shared" si="130"/>
        <v/>
      </c>
      <c r="AH4158" s="140" t="str">
        <f>IFERROR(IF(AG4158="","",IF(VLOOKUP(AE4158,Listat!$T$7:$V$9,3,FALSE)&lt;=AG4158,"Kyllä","Ei")),"")</f>
        <v/>
      </c>
      <c r="AI4158" s="148"/>
      <c r="AJ4158" s="140" t="str">
        <f>IFERROR(
  IF(
    OR(AI4158="",AI4158="ei tiedossa",AI4158="ei saatavilla",AI4158="N/A",AI4158="n.a",AI4158="N.a",AI4158="N/a"),
    "",
    IF(
      ISNUMBER(AI4158),
      IF(
        IF(
          COUNTIF(B4158,"*RFNBO*")&gt;0,
          70,
          VLOOKUP(AE4158,Listat!$T$7:$U$9,2,FALSE)
        ) &lt;= AI4158,
        "Kyllä",
        "Ei"
      ),
      "Syötä AI-sarakkeeseen vain lukuarvo"
    )
  ),
"")</f>
        <v/>
      </c>
      <c r="AK4158" s="143"/>
      <c r="AL4158" s="42"/>
      <c r="AM4158" s="49"/>
      <c r="AN4158" s="42"/>
      <c r="AO4158" s="42"/>
      <c r="AP4158" s="42"/>
      <c r="AQ4158" s="42"/>
      <c r="AR4158" s="42"/>
      <c r="AS4158" s="42"/>
      <c r="AT4158" s="42"/>
      <c r="AU4158" s="42"/>
      <c r="AV4158" s="42"/>
      <c r="AW4158" s="42"/>
      <c r="AX4158" s="42"/>
      <c r="AY4158" s="42"/>
      <c r="AZ4158" s="42"/>
      <c r="BA4158" s="42"/>
      <c r="BB4158" s="42"/>
      <c r="BC4158" s="42"/>
      <c r="BD4158" s="42"/>
      <c r="BE4158" s="42"/>
      <c r="BF4158" s="42"/>
      <c r="BG4158" s="42"/>
    </row>
    <row r="4159" spans="1:59" x14ac:dyDescent="0.3">
      <c r="A4159" s="79"/>
      <c r="B4159" s="133"/>
      <c r="C4159" s="131" t="str">
        <f>IFERROR(IFERROR(IF(B4159="","",VLOOKUP(B4159,Listat!$A$7:$B$81,2,FALSE)),VLOOKUP(LEFT(B4159,FIND(" (oma)",B4159)-1),Listat!$A$7:$B$81,2,FALSE)),"-")</f>
        <v/>
      </c>
      <c r="D4159" s="131" t="str">
        <f>IFERROR(IFERROR(IF(B4159="","",VLOOKUP(B4159,Listat!$A$7:$C$81,3,FALSE)),VLOOKUP(LEFT(B4159,FIND(" (oma)",B4159)-1),Listat!$A$7:$C$81,3,FALSE)),"-")</f>
        <v/>
      </c>
      <c r="E4159" s="134"/>
      <c r="F4159" s="174"/>
      <c r="G4159" s="225" t="str">
        <f>Listat!AU4159</f>
        <v/>
      </c>
      <c r="H4159" s="152"/>
      <c r="I4159" s="135"/>
      <c r="J4159" s="175"/>
      <c r="K4159" s="176"/>
      <c r="L4159" s="146"/>
      <c r="M4159" s="146"/>
      <c r="N4159" s="175"/>
      <c r="O4159" s="226" t="str">
        <f>Listat!BC4159</f>
        <v/>
      </c>
      <c r="P4159" s="175" t="str">
        <f t="shared" si="129"/>
        <v/>
      </c>
      <c r="Q4159" s="175" t="str">
        <f>IFERROR(IFERROR(VLOOKUP(B4159,Listat!$N$7:$P$114,3,FALSE)*P4159,P4159),"")</f>
        <v/>
      </c>
      <c r="R4159" s="152"/>
      <c r="S4159" s="172" t="s">
        <v>103</v>
      </c>
      <c r="T4159" s="173"/>
      <c r="U4159" s="138"/>
      <c r="V4159" s="136"/>
      <c r="W4159" s="157" t="s">
        <v>103</v>
      </c>
      <c r="X4159" s="136"/>
      <c r="Y4159" s="136"/>
      <c r="Z4159" s="136"/>
      <c r="AA4159" s="136"/>
      <c r="AB4159" s="137"/>
      <c r="AC4159" s="144"/>
      <c r="AD4159" s="144"/>
      <c r="AE4159" s="139"/>
      <c r="AF4159" s="184"/>
      <c r="AG4159" s="147" t="str">
        <f t="shared" si="130"/>
        <v/>
      </c>
      <c r="AH4159" s="140" t="str">
        <f>IFERROR(IF(AG4159="","",IF(VLOOKUP(AE4159,Listat!$T$7:$V$9,3,FALSE)&lt;=AG4159,"Kyllä","Ei")),"")</f>
        <v/>
      </c>
      <c r="AI4159" s="148"/>
      <c r="AJ4159" s="140" t="str">
        <f>IFERROR(
  IF(
    OR(AI4159="",AI4159="ei tiedossa",AI4159="ei saatavilla",AI4159="N/A",AI4159="n.a",AI4159="N.a",AI4159="N/a"),
    "",
    IF(
      ISNUMBER(AI4159),
      IF(
        IF(
          COUNTIF(B4159,"*RFNBO*")&gt;0,
          70,
          VLOOKUP(AE4159,Listat!$T$7:$U$9,2,FALSE)
        ) &lt;= AI4159,
        "Kyllä",
        "Ei"
      ),
      "Syötä AI-sarakkeeseen vain lukuarvo"
    )
  ),
"")</f>
        <v/>
      </c>
      <c r="AK4159" s="143"/>
      <c r="AL4159" s="42"/>
      <c r="AM4159" s="49"/>
      <c r="AN4159" s="42"/>
      <c r="AO4159" s="42"/>
      <c r="AP4159" s="42"/>
      <c r="AQ4159" s="42"/>
      <c r="AR4159" s="42"/>
      <c r="AS4159" s="42"/>
      <c r="AT4159" s="42"/>
      <c r="AU4159" s="42"/>
      <c r="AV4159" s="42"/>
      <c r="AW4159" s="42"/>
      <c r="AX4159" s="42"/>
      <c r="AY4159" s="42"/>
      <c r="AZ4159" s="42"/>
      <c r="BA4159" s="42"/>
      <c r="BB4159" s="42"/>
      <c r="BC4159" s="42"/>
      <c r="BD4159" s="42"/>
      <c r="BE4159" s="42"/>
      <c r="BF4159" s="42"/>
      <c r="BG4159" s="42"/>
    </row>
    <row r="4160" spans="1:59" x14ac:dyDescent="0.3">
      <c r="A4160" s="79"/>
      <c r="B4160" s="133"/>
      <c r="C4160" s="131" t="str">
        <f>IFERROR(IFERROR(IF(B4160="","",VLOOKUP(B4160,Listat!$A$7:$B$81,2,FALSE)),VLOOKUP(LEFT(B4160,FIND(" (oma)",B4160)-1),Listat!$A$7:$B$81,2,FALSE)),"-")</f>
        <v/>
      </c>
      <c r="D4160" s="131" t="str">
        <f>IFERROR(IFERROR(IF(B4160="","",VLOOKUP(B4160,Listat!$A$7:$C$81,3,FALSE)),VLOOKUP(LEFT(B4160,FIND(" (oma)",B4160)-1),Listat!$A$7:$C$81,3,FALSE)),"-")</f>
        <v/>
      </c>
      <c r="E4160" s="134"/>
      <c r="F4160" s="174"/>
      <c r="G4160" s="225" t="str">
        <f>Listat!AU4160</f>
        <v/>
      </c>
      <c r="H4160" s="152"/>
      <c r="I4160" s="135"/>
      <c r="J4160" s="175"/>
      <c r="K4160" s="176"/>
      <c r="L4160" s="146"/>
      <c r="M4160" s="146"/>
      <c r="N4160" s="175"/>
      <c r="O4160" s="226" t="str">
        <f>Listat!BC4160</f>
        <v/>
      </c>
      <c r="P4160" s="175" t="str">
        <f t="shared" si="129"/>
        <v/>
      </c>
      <c r="Q4160" s="175" t="str">
        <f>IFERROR(IFERROR(VLOOKUP(B4160,Listat!$N$7:$P$114,3,FALSE)*P4160,P4160),"")</f>
        <v/>
      </c>
      <c r="R4160" s="152"/>
      <c r="S4160" s="172" t="s">
        <v>103</v>
      </c>
      <c r="T4160" s="173"/>
      <c r="U4160" s="138"/>
      <c r="V4160" s="136"/>
      <c r="W4160" s="157" t="s">
        <v>103</v>
      </c>
      <c r="X4160" s="136"/>
      <c r="Y4160" s="136"/>
      <c r="Z4160" s="136"/>
      <c r="AA4160" s="136"/>
      <c r="AB4160" s="137"/>
      <c r="AC4160" s="144"/>
      <c r="AD4160" s="144"/>
      <c r="AE4160" s="139"/>
      <c r="AF4160" s="184"/>
      <c r="AG4160" s="147" t="str">
        <f t="shared" si="130"/>
        <v/>
      </c>
      <c r="AH4160" s="140" t="str">
        <f>IFERROR(IF(AG4160="","",IF(VLOOKUP(AE4160,Listat!$T$7:$V$9,3,FALSE)&lt;=AG4160,"Kyllä","Ei")),"")</f>
        <v/>
      </c>
      <c r="AI4160" s="148"/>
      <c r="AJ4160" s="140" t="str">
        <f>IFERROR(
  IF(
    OR(AI4160="",AI4160="ei tiedossa",AI4160="ei saatavilla",AI4160="N/A",AI4160="n.a",AI4160="N.a",AI4160="N/a"),
    "",
    IF(
      ISNUMBER(AI4160),
      IF(
        IF(
          COUNTIF(B4160,"*RFNBO*")&gt;0,
          70,
          VLOOKUP(AE4160,Listat!$T$7:$U$9,2,FALSE)
        ) &lt;= AI4160,
        "Kyllä",
        "Ei"
      ),
      "Syötä AI-sarakkeeseen vain lukuarvo"
    )
  ),
"")</f>
        <v/>
      </c>
      <c r="AK4160" s="143"/>
      <c r="AL4160" s="42"/>
      <c r="AM4160" s="49"/>
      <c r="AN4160" s="42"/>
      <c r="AO4160" s="42"/>
      <c r="AP4160" s="42"/>
      <c r="AQ4160" s="42"/>
      <c r="AR4160" s="42"/>
      <c r="AS4160" s="42"/>
      <c r="AT4160" s="42"/>
      <c r="AU4160" s="42"/>
      <c r="AV4160" s="42"/>
      <c r="AW4160" s="42"/>
      <c r="AX4160" s="42"/>
      <c r="AY4160" s="42"/>
      <c r="AZ4160" s="42"/>
      <c r="BA4160" s="42"/>
      <c r="BB4160" s="42"/>
      <c r="BC4160" s="42"/>
      <c r="BD4160" s="42"/>
      <c r="BE4160" s="42"/>
      <c r="BF4160" s="42"/>
      <c r="BG4160" s="42"/>
    </row>
    <row r="4161" spans="1:59" x14ac:dyDescent="0.3">
      <c r="A4161" s="79"/>
      <c r="B4161" s="133"/>
      <c r="C4161" s="131" t="str">
        <f>IFERROR(IFERROR(IF(B4161="","",VLOOKUP(B4161,Listat!$A$7:$B$81,2,FALSE)),VLOOKUP(LEFT(B4161,FIND(" (oma)",B4161)-1),Listat!$A$7:$B$81,2,FALSE)),"-")</f>
        <v/>
      </c>
      <c r="D4161" s="131" t="str">
        <f>IFERROR(IFERROR(IF(B4161="","",VLOOKUP(B4161,Listat!$A$7:$C$81,3,FALSE)),VLOOKUP(LEFT(B4161,FIND(" (oma)",B4161)-1),Listat!$A$7:$C$81,3,FALSE)),"-")</f>
        <v/>
      </c>
      <c r="E4161" s="134"/>
      <c r="F4161" s="174"/>
      <c r="G4161" s="225" t="str">
        <f>Listat!AU4161</f>
        <v/>
      </c>
      <c r="H4161" s="152"/>
      <c r="I4161" s="135"/>
      <c r="J4161" s="175"/>
      <c r="K4161" s="176"/>
      <c r="L4161" s="146"/>
      <c r="M4161" s="146"/>
      <c r="N4161" s="175"/>
      <c r="O4161" s="226" t="str">
        <f>Listat!BC4161</f>
        <v/>
      </c>
      <c r="P4161" s="175" t="str">
        <f t="shared" si="129"/>
        <v/>
      </c>
      <c r="Q4161" s="175" t="str">
        <f>IFERROR(IFERROR(VLOOKUP(B4161,Listat!$N$7:$P$114,3,FALSE)*P4161,P4161),"")</f>
        <v/>
      </c>
      <c r="R4161" s="152"/>
      <c r="S4161" s="172" t="s">
        <v>103</v>
      </c>
      <c r="T4161" s="173"/>
      <c r="U4161" s="138"/>
      <c r="V4161" s="136"/>
      <c r="W4161" s="157" t="s">
        <v>103</v>
      </c>
      <c r="X4161" s="136"/>
      <c r="Y4161" s="136"/>
      <c r="Z4161" s="136"/>
      <c r="AA4161" s="136"/>
      <c r="AB4161" s="137"/>
      <c r="AC4161" s="144"/>
      <c r="AD4161" s="144"/>
      <c r="AE4161" s="139"/>
      <c r="AF4161" s="184"/>
      <c r="AG4161" s="147" t="str">
        <f t="shared" si="130"/>
        <v/>
      </c>
      <c r="AH4161" s="140" t="str">
        <f>IFERROR(IF(AG4161="","",IF(VLOOKUP(AE4161,Listat!$T$7:$V$9,3,FALSE)&lt;=AG4161,"Kyllä","Ei")),"")</f>
        <v/>
      </c>
      <c r="AI4161" s="148"/>
      <c r="AJ4161" s="140" t="str">
        <f>IFERROR(
  IF(
    OR(AI4161="",AI4161="ei tiedossa",AI4161="ei saatavilla",AI4161="N/A",AI4161="n.a",AI4161="N.a",AI4161="N/a"),
    "",
    IF(
      ISNUMBER(AI4161),
      IF(
        IF(
          COUNTIF(B4161,"*RFNBO*")&gt;0,
          70,
          VLOOKUP(AE4161,Listat!$T$7:$U$9,2,FALSE)
        ) &lt;= AI4161,
        "Kyllä",
        "Ei"
      ),
      "Syötä AI-sarakkeeseen vain lukuarvo"
    )
  ),
"")</f>
        <v/>
      </c>
      <c r="AK4161" s="143"/>
      <c r="AL4161" s="42"/>
      <c r="AM4161" s="49"/>
      <c r="AN4161" s="42"/>
      <c r="AO4161" s="42"/>
      <c r="AP4161" s="42"/>
      <c r="AQ4161" s="42"/>
      <c r="AR4161" s="42"/>
      <c r="AS4161" s="42"/>
      <c r="AT4161" s="42"/>
      <c r="AU4161" s="42"/>
      <c r="AV4161" s="42"/>
      <c r="AW4161" s="42"/>
      <c r="AX4161" s="42"/>
      <c r="AY4161" s="42"/>
      <c r="AZ4161" s="42"/>
      <c r="BA4161" s="42"/>
      <c r="BB4161" s="42"/>
      <c r="BC4161" s="42"/>
      <c r="BD4161" s="42"/>
      <c r="BE4161" s="42"/>
      <c r="BF4161" s="42"/>
      <c r="BG4161" s="42"/>
    </row>
    <row r="4162" spans="1:59" x14ac:dyDescent="0.3">
      <c r="A4162" s="79"/>
      <c r="B4162" s="133"/>
      <c r="C4162" s="131" t="str">
        <f>IFERROR(IFERROR(IF(B4162="","",VLOOKUP(B4162,Listat!$A$7:$B$81,2,FALSE)),VLOOKUP(LEFT(B4162,FIND(" (oma)",B4162)-1),Listat!$A$7:$B$81,2,FALSE)),"-")</f>
        <v/>
      </c>
      <c r="D4162" s="131" t="str">
        <f>IFERROR(IFERROR(IF(B4162="","",VLOOKUP(B4162,Listat!$A$7:$C$81,3,FALSE)),VLOOKUP(LEFT(B4162,FIND(" (oma)",B4162)-1),Listat!$A$7:$C$81,3,FALSE)),"-")</f>
        <v/>
      </c>
      <c r="E4162" s="134"/>
      <c r="F4162" s="174"/>
      <c r="G4162" s="225" t="str">
        <f>Listat!AU4162</f>
        <v/>
      </c>
      <c r="H4162" s="152"/>
      <c r="I4162" s="135"/>
      <c r="J4162" s="175"/>
      <c r="K4162" s="176"/>
      <c r="L4162" s="146"/>
      <c r="M4162" s="146"/>
      <c r="N4162" s="175"/>
      <c r="O4162" s="226" t="str">
        <f>Listat!BC4162</f>
        <v/>
      </c>
      <c r="P4162" s="175" t="str">
        <f t="shared" si="129"/>
        <v/>
      </c>
      <c r="Q4162" s="175" t="str">
        <f>IFERROR(IFERROR(VLOOKUP(B4162,Listat!$N$7:$P$114,3,FALSE)*P4162,P4162),"")</f>
        <v/>
      </c>
      <c r="R4162" s="152"/>
      <c r="S4162" s="172" t="s">
        <v>103</v>
      </c>
      <c r="T4162" s="173"/>
      <c r="U4162" s="138"/>
      <c r="V4162" s="136"/>
      <c r="W4162" s="157" t="s">
        <v>103</v>
      </c>
      <c r="X4162" s="136"/>
      <c r="Y4162" s="136"/>
      <c r="Z4162" s="136"/>
      <c r="AA4162" s="136"/>
      <c r="AB4162" s="137"/>
      <c r="AC4162" s="144"/>
      <c r="AD4162" s="144"/>
      <c r="AE4162" s="139"/>
      <c r="AF4162" s="184"/>
      <c r="AG4162" s="147" t="str">
        <f t="shared" si="130"/>
        <v/>
      </c>
      <c r="AH4162" s="140" t="str">
        <f>IFERROR(IF(AG4162="","",IF(VLOOKUP(AE4162,Listat!$T$7:$V$9,3,FALSE)&lt;=AG4162,"Kyllä","Ei")),"")</f>
        <v/>
      </c>
      <c r="AI4162" s="148"/>
      <c r="AJ4162" s="140" t="str">
        <f>IFERROR(
  IF(
    OR(AI4162="",AI4162="ei tiedossa",AI4162="ei saatavilla",AI4162="N/A",AI4162="n.a",AI4162="N.a",AI4162="N/a"),
    "",
    IF(
      ISNUMBER(AI4162),
      IF(
        IF(
          COUNTIF(B4162,"*RFNBO*")&gt;0,
          70,
          VLOOKUP(AE4162,Listat!$T$7:$U$9,2,FALSE)
        ) &lt;= AI4162,
        "Kyllä",
        "Ei"
      ),
      "Syötä AI-sarakkeeseen vain lukuarvo"
    )
  ),
"")</f>
        <v/>
      </c>
      <c r="AK4162" s="143"/>
      <c r="AL4162" s="42"/>
      <c r="AM4162" s="49"/>
      <c r="AN4162" s="42"/>
      <c r="AO4162" s="42"/>
      <c r="AP4162" s="42"/>
      <c r="AQ4162" s="42"/>
      <c r="AR4162" s="42"/>
      <c r="AS4162" s="42"/>
      <c r="AT4162" s="42"/>
      <c r="AU4162" s="42"/>
      <c r="AV4162" s="42"/>
      <c r="AW4162" s="42"/>
      <c r="AX4162" s="42"/>
      <c r="AY4162" s="42"/>
      <c r="AZ4162" s="42"/>
      <c r="BA4162" s="42"/>
      <c r="BB4162" s="42"/>
      <c r="BC4162" s="42"/>
      <c r="BD4162" s="42"/>
      <c r="BE4162" s="42"/>
      <c r="BF4162" s="42"/>
      <c r="BG4162" s="42"/>
    </row>
    <row r="4163" spans="1:59" x14ac:dyDescent="0.3">
      <c r="A4163" s="79"/>
      <c r="B4163" s="133"/>
      <c r="C4163" s="131" t="str">
        <f>IFERROR(IFERROR(IF(B4163="","",VLOOKUP(B4163,Listat!$A$7:$B$81,2,FALSE)),VLOOKUP(LEFT(B4163,FIND(" (oma)",B4163)-1),Listat!$A$7:$B$81,2,FALSE)),"-")</f>
        <v/>
      </c>
      <c r="D4163" s="131" t="str">
        <f>IFERROR(IFERROR(IF(B4163="","",VLOOKUP(B4163,Listat!$A$7:$C$81,3,FALSE)),VLOOKUP(LEFT(B4163,FIND(" (oma)",B4163)-1),Listat!$A$7:$C$81,3,FALSE)),"-")</f>
        <v/>
      </c>
      <c r="E4163" s="134"/>
      <c r="F4163" s="174"/>
      <c r="G4163" s="225" t="str">
        <f>Listat!AU4163</f>
        <v/>
      </c>
      <c r="H4163" s="152"/>
      <c r="I4163" s="135"/>
      <c r="J4163" s="175"/>
      <c r="K4163" s="176"/>
      <c r="L4163" s="146"/>
      <c r="M4163" s="146"/>
      <c r="N4163" s="175"/>
      <c r="O4163" s="226" t="str">
        <f>Listat!BC4163</f>
        <v/>
      </c>
      <c r="P4163" s="175" t="str">
        <f t="shared" si="129"/>
        <v/>
      </c>
      <c r="Q4163" s="175" t="str">
        <f>IFERROR(IFERROR(VLOOKUP(B4163,Listat!$N$7:$P$114,3,FALSE)*P4163,P4163),"")</f>
        <v/>
      </c>
      <c r="R4163" s="152"/>
      <c r="S4163" s="172" t="s">
        <v>103</v>
      </c>
      <c r="T4163" s="173"/>
      <c r="U4163" s="138"/>
      <c r="V4163" s="136"/>
      <c r="W4163" s="157" t="s">
        <v>103</v>
      </c>
      <c r="X4163" s="136"/>
      <c r="Y4163" s="136"/>
      <c r="Z4163" s="136"/>
      <c r="AA4163" s="136"/>
      <c r="AB4163" s="137"/>
      <c r="AC4163" s="144"/>
      <c r="AD4163" s="144"/>
      <c r="AE4163" s="139"/>
      <c r="AF4163" s="184"/>
      <c r="AG4163" s="147" t="str">
        <f t="shared" si="130"/>
        <v/>
      </c>
      <c r="AH4163" s="140" t="str">
        <f>IFERROR(IF(AG4163="","",IF(VLOOKUP(AE4163,Listat!$T$7:$V$9,3,FALSE)&lt;=AG4163,"Kyllä","Ei")),"")</f>
        <v/>
      </c>
      <c r="AI4163" s="148"/>
      <c r="AJ4163" s="140" t="str">
        <f>IFERROR(
  IF(
    OR(AI4163="",AI4163="ei tiedossa",AI4163="ei saatavilla",AI4163="N/A",AI4163="n.a",AI4163="N.a",AI4163="N/a"),
    "",
    IF(
      ISNUMBER(AI4163),
      IF(
        IF(
          COUNTIF(B4163,"*RFNBO*")&gt;0,
          70,
          VLOOKUP(AE4163,Listat!$T$7:$U$9,2,FALSE)
        ) &lt;= AI4163,
        "Kyllä",
        "Ei"
      ),
      "Syötä AI-sarakkeeseen vain lukuarvo"
    )
  ),
"")</f>
        <v/>
      </c>
      <c r="AK4163" s="143"/>
      <c r="AL4163" s="42"/>
      <c r="AM4163" s="49"/>
      <c r="AN4163" s="42"/>
      <c r="AO4163" s="42"/>
      <c r="AP4163" s="42"/>
      <c r="AQ4163" s="42"/>
      <c r="AR4163" s="42"/>
      <c r="AS4163" s="42"/>
      <c r="AT4163" s="42"/>
      <c r="AU4163" s="42"/>
      <c r="AV4163" s="42"/>
      <c r="AW4163" s="42"/>
      <c r="AX4163" s="42"/>
      <c r="AY4163" s="42"/>
      <c r="AZ4163" s="42"/>
      <c r="BA4163" s="42"/>
      <c r="BB4163" s="42"/>
      <c r="BC4163" s="42"/>
      <c r="BD4163" s="42"/>
      <c r="BE4163" s="42"/>
      <c r="BF4163" s="42"/>
      <c r="BG4163" s="42"/>
    </row>
    <row r="4164" spans="1:59" x14ac:dyDescent="0.3">
      <c r="A4164" s="79"/>
      <c r="B4164" s="133"/>
      <c r="C4164" s="131" t="str">
        <f>IFERROR(IFERROR(IF(B4164="","",VLOOKUP(B4164,Listat!$A$7:$B$81,2,FALSE)),VLOOKUP(LEFT(B4164,FIND(" (oma)",B4164)-1),Listat!$A$7:$B$81,2,FALSE)),"-")</f>
        <v/>
      </c>
      <c r="D4164" s="131" t="str">
        <f>IFERROR(IFERROR(IF(B4164="","",VLOOKUP(B4164,Listat!$A$7:$C$81,3,FALSE)),VLOOKUP(LEFT(B4164,FIND(" (oma)",B4164)-1),Listat!$A$7:$C$81,3,FALSE)),"-")</f>
        <v/>
      </c>
      <c r="E4164" s="134"/>
      <c r="F4164" s="174"/>
      <c r="G4164" s="225" t="str">
        <f>Listat!AU4164</f>
        <v/>
      </c>
      <c r="H4164" s="152"/>
      <c r="I4164" s="135"/>
      <c r="J4164" s="175"/>
      <c r="K4164" s="176"/>
      <c r="L4164" s="146"/>
      <c r="M4164" s="146"/>
      <c r="N4164" s="175"/>
      <c r="O4164" s="226" t="str">
        <f>Listat!BC4164</f>
        <v/>
      </c>
      <c r="P4164" s="175" t="str">
        <f t="shared" si="129"/>
        <v/>
      </c>
      <c r="Q4164" s="175" t="str">
        <f>IFERROR(IFERROR(VLOOKUP(B4164,Listat!$N$7:$P$114,3,FALSE)*P4164,P4164),"")</f>
        <v/>
      </c>
      <c r="R4164" s="152"/>
      <c r="S4164" s="172" t="s">
        <v>103</v>
      </c>
      <c r="T4164" s="173"/>
      <c r="U4164" s="138"/>
      <c r="V4164" s="136"/>
      <c r="W4164" s="157" t="s">
        <v>103</v>
      </c>
      <c r="X4164" s="136"/>
      <c r="Y4164" s="136"/>
      <c r="Z4164" s="136"/>
      <c r="AA4164" s="136"/>
      <c r="AB4164" s="137"/>
      <c r="AC4164" s="144"/>
      <c r="AD4164" s="144"/>
      <c r="AE4164" s="139"/>
      <c r="AF4164" s="184"/>
      <c r="AG4164" s="147" t="str">
        <f t="shared" si="130"/>
        <v/>
      </c>
      <c r="AH4164" s="140" t="str">
        <f>IFERROR(IF(AG4164="","",IF(VLOOKUP(AE4164,Listat!$T$7:$V$9,3,FALSE)&lt;=AG4164,"Kyllä","Ei")),"")</f>
        <v/>
      </c>
      <c r="AI4164" s="148"/>
      <c r="AJ4164" s="140" t="str">
        <f>IFERROR(
  IF(
    OR(AI4164="",AI4164="ei tiedossa",AI4164="ei saatavilla",AI4164="N/A",AI4164="n.a",AI4164="N.a",AI4164="N/a"),
    "",
    IF(
      ISNUMBER(AI4164),
      IF(
        IF(
          COUNTIF(B4164,"*RFNBO*")&gt;0,
          70,
          VLOOKUP(AE4164,Listat!$T$7:$U$9,2,FALSE)
        ) &lt;= AI4164,
        "Kyllä",
        "Ei"
      ),
      "Syötä AI-sarakkeeseen vain lukuarvo"
    )
  ),
"")</f>
        <v/>
      </c>
      <c r="AK4164" s="143"/>
      <c r="AL4164" s="42"/>
      <c r="AM4164" s="49"/>
      <c r="AN4164" s="42"/>
      <c r="AO4164" s="42"/>
      <c r="AP4164" s="42"/>
      <c r="AQ4164" s="42"/>
      <c r="AR4164" s="42"/>
      <c r="AS4164" s="42"/>
      <c r="AT4164" s="42"/>
      <c r="AU4164" s="42"/>
      <c r="AV4164" s="42"/>
      <c r="AW4164" s="42"/>
      <c r="AX4164" s="42"/>
      <c r="AY4164" s="42"/>
      <c r="AZ4164" s="42"/>
      <c r="BA4164" s="42"/>
      <c r="BB4164" s="42"/>
      <c r="BC4164" s="42"/>
      <c r="BD4164" s="42"/>
      <c r="BE4164" s="42"/>
      <c r="BF4164" s="42"/>
      <c r="BG4164" s="42"/>
    </row>
    <row r="4165" spans="1:59" x14ac:dyDescent="0.3">
      <c r="A4165" s="79"/>
      <c r="B4165" s="133"/>
      <c r="C4165" s="131" t="str">
        <f>IFERROR(IFERROR(IF(B4165="","",VLOOKUP(B4165,Listat!$A$7:$B$81,2,FALSE)),VLOOKUP(LEFT(B4165,FIND(" (oma)",B4165)-1),Listat!$A$7:$B$81,2,FALSE)),"-")</f>
        <v/>
      </c>
      <c r="D4165" s="131" t="str">
        <f>IFERROR(IFERROR(IF(B4165="","",VLOOKUP(B4165,Listat!$A$7:$C$81,3,FALSE)),VLOOKUP(LEFT(B4165,FIND(" (oma)",B4165)-1),Listat!$A$7:$C$81,3,FALSE)),"-")</f>
        <v/>
      </c>
      <c r="E4165" s="134"/>
      <c r="F4165" s="174"/>
      <c r="G4165" s="225" t="str">
        <f>Listat!AU4165</f>
        <v/>
      </c>
      <c r="H4165" s="152"/>
      <c r="I4165" s="135"/>
      <c r="J4165" s="175"/>
      <c r="K4165" s="176"/>
      <c r="L4165" s="146"/>
      <c r="M4165" s="146"/>
      <c r="N4165" s="175"/>
      <c r="O4165" s="226" t="str">
        <f>Listat!BC4165</f>
        <v/>
      </c>
      <c r="P4165" s="175" t="str">
        <f t="shared" si="129"/>
        <v/>
      </c>
      <c r="Q4165" s="175" t="str">
        <f>IFERROR(IFERROR(VLOOKUP(B4165,Listat!$N$7:$P$114,3,FALSE)*P4165,P4165),"")</f>
        <v/>
      </c>
      <c r="R4165" s="152"/>
      <c r="S4165" s="172" t="s">
        <v>103</v>
      </c>
      <c r="T4165" s="173"/>
      <c r="U4165" s="138"/>
      <c r="V4165" s="136"/>
      <c r="W4165" s="157" t="s">
        <v>103</v>
      </c>
      <c r="X4165" s="136"/>
      <c r="Y4165" s="136"/>
      <c r="Z4165" s="136"/>
      <c r="AA4165" s="136"/>
      <c r="AB4165" s="137"/>
      <c r="AC4165" s="144"/>
      <c r="AD4165" s="144"/>
      <c r="AE4165" s="139"/>
      <c r="AF4165" s="184"/>
      <c r="AG4165" s="147" t="str">
        <f t="shared" si="130"/>
        <v/>
      </c>
      <c r="AH4165" s="140" t="str">
        <f>IFERROR(IF(AG4165="","",IF(VLOOKUP(AE4165,Listat!$T$7:$V$9,3,FALSE)&lt;=AG4165,"Kyllä","Ei")),"")</f>
        <v/>
      </c>
      <c r="AI4165" s="148"/>
      <c r="AJ4165" s="140" t="str">
        <f>IFERROR(
  IF(
    OR(AI4165="",AI4165="ei tiedossa",AI4165="ei saatavilla",AI4165="N/A",AI4165="n.a",AI4165="N.a",AI4165="N/a"),
    "",
    IF(
      ISNUMBER(AI4165),
      IF(
        IF(
          COUNTIF(B4165,"*RFNBO*")&gt;0,
          70,
          VLOOKUP(AE4165,Listat!$T$7:$U$9,2,FALSE)
        ) &lt;= AI4165,
        "Kyllä",
        "Ei"
      ),
      "Syötä AI-sarakkeeseen vain lukuarvo"
    )
  ),
"")</f>
        <v/>
      </c>
      <c r="AK4165" s="143"/>
      <c r="AL4165" s="42"/>
      <c r="AM4165" s="49"/>
      <c r="AN4165" s="42"/>
      <c r="AO4165" s="42"/>
      <c r="AP4165" s="42"/>
      <c r="AQ4165" s="42"/>
      <c r="AR4165" s="42"/>
      <c r="AS4165" s="42"/>
      <c r="AT4165" s="42"/>
      <c r="AU4165" s="42"/>
      <c r="AV4165" s="42"/>
      <c r="AW4165" s="42"/>
      <c r="AX4165" s="42"/>
      <c r="AY4165" s="42"/>
      <c r="AZ4165" s="42"/>
      <c r="BA4165" s="42"/>
      <c r="BB4165" s="42"/>
      <c r="BC4165" s="42"/>
      <c r="BD4165" s="42"/>
      <c r="BE4165" s="42"/>
      <c r="BF4165" s="42"/>
      <c r="BG4165" s="42"/>
    </row>
    <row r="4166" spans="1:59" x14ac:dyDescent="0.3">
      <c r="A4166" s="79"/>
      <c r="B4166" s="133"/>
      <c r="C4166" s="131" t="str">
        <f>IFERROR(IFERROR(IF(B4166="","",VLOOKUP(B4166,Listat!$A$7:$B$81,2,FALSE)),VLOOKUP(LEFT(B4166,FIND(" (oma)",B4166)-1),Listat!$A$7:$B$81,2,FALSE)),"-")</f>
        <v/>
      </c>
      <c r="D4166" s="131" t="str">
        <f>IFERROR(IFERROR(IF(B4166="","",VLOOKUP(B4166,Listat!$A$7:$C$81,3,FALSE)),VLOOKUP(LEFT(B4166,FIND(" (oma)",B4166)-1),Listat!$A$7:$C$81,3,FALSE)),"-")</f>
        <v/>
      </c>
      <c r="E4166" s="134"/>
      <c r="F4166" s="174"/>
      <c r="G4166" s="225" t="str">
        <f>Listat!AU4166</f>
        <v/>
      </c>
      <c r="H4166" s="152"/>
      <c r="I4166" s="135"/>
      <c r="J4166" s="175"/>
      <c r="K4166" s="176"/>
      <c r="L4166" s="146"/>
      <c r="M4166" s="146"/>
      <c r="N4166" s="175"/>
      <c r="O4166" s="226" t="str">
        <f>Listat!BC4166</f>
        <v/>
      </c>
      <c r="P4166" s="175" t="str">
        <f t="shared" ref="P4166:P4229" si="131">IFERROR(IF(OR(ISBLANK(F4166),ISBLANK(B4166),IF(COUNTIF(E4166,"&lt;&gt;*jakeluvelvoite*"),TRUE,FALSE)),"",F4166*O4166),"")</f>
        <v/>
      </c>
      <c r="Q4166" s="175" t="str">
        <f>IFERROR(IFERROR(VLOOKUP(B4166,Listat!$N$7:$P$114,3,FALSE)*P4166,P4166),"")</f>
        <v/>
      </c>
      <c r="R4166" s="152"/>
      <c r="S4166" s="172" t="s">
        <v>103</v>
      </c>
      <c r="T4166" s="173"/>
      <c r="U4166" s="138"/>
      <c r="V4166" s="136"/>
      <c r="W4166" s="157" t="s">
        <v>103</v>
      </c>
      <c r="X4166" s="136"/>
      <c r="Y4166" s="136"/>
      <c r="Z4166" s="136"/>
      <c r="AA4166" s="136"/>
      <c r="AB4166" s="137"/>
      <c r="AC4166" s="144"/>
      <c r="AD4166" s="144"/>
      <c r="AE4166" s="139"/>
      <c r="AF4166" s="184"/>
      <c r="AG4166" s="147" t="str">
        <f t="shared" ref="AG4166:AG4229" si="132">IFERROR(IF(OR(ISBLANK(L4166),ISBLANK(B4166),IF(COUNTIF(E4166,"&lt;&gt;*KHK-laki*"),TRUE,FALSE)),"",((83.8-L4166)/83.8)*100),"")</f>
        <v/>
      </c>
      <c r="AH4166" s="140" t="str">
        <f>IFERROR(IF(AG4166="","",IF(VLOOKUP(AE4166,Listat!$T$7:$V$9,3,FALSE)&lt;=AG4166,"Kyllä","Ei")),"")</f>
        <v/>
      </c>
      <c r="AI4166" s="148"/>
      <c r="AJ4166" s="140" t="str">
        <f>IFERROR(
  IF(
    OR(AI4166="",AI4166="ei tiedossa",AI4166="ei saatavilla",AI4166="N/A",AI4166="n.a",AI4166="N.a",AI4166="N/a"),
    "",
    IF(
      ISNUMBER(AI4166),
      IF(
        IF(
          COUNTIF(B4166,"*RFNBO*")&gt;0,
          70,
          VLOOKUP(AE4166,Listat!$T$7:$U$9,2,FALSE)
        ) &lt;= AI4166,
        "Kyllä",
        "Ei"
      ),
      "Syötä AI-sarakkeeseen vain lukuarvo"
    )
  ),
"")</f>
        <v/>
      </c>
      <c r="AK4166" s="143"/>
      <c r="AL4166" s="42"/>
      <c r="AM4166" s="49"/>
      <c r="AN4166" s="42"/>
      <c r="AO4166" s="42"/>
      <c r="AP4166" s="42"/>
      <c r="AQ4166" s="42"/>
      <c r="AR4166" s="42"/>
      <c r="AS4166" s="42"/>
      <c r="AT4166" s="42"/>
      <c r="AU4166" s="42"/>
      <c r="AV4166" s="42"/>
      <c r="AW4166" s="42"/>
      <c r="AX4166" s="42"/>
      <c r="AY4166" s="42"/>
      <c r="AZ4166" s="42"/>
      <c r="BA4166" s="42"/>
      <c r="BB4166" s="42"/>
      <c r="BC4166" s="42"/>
      <c r="BD4166" s="42"/>
      <c r="BE4166" s="42"/>
      <c r="BF4166" s="42"/>
      <c r="BG4166" s="42"/>
    </row>
    <row r="4167" spans="1:59" x14ac:dyDescent="0.3">
      <c r="A4167" s="79"/>
      <c r="B4167" s="133"/>
      <c r="C4167" s="131" t="str">
        <f>IFERROR(IFERROR(IF(B4167="","",VLOOKUP(B4167,Listat!$A$7:$B$81,2,FALSE)),VLOOKUP(LEFT(B4167,FIND(" (oma)",B4167)-1),Listat!$A$7:$B$81,2,FALSE)),"-")</f>
        <v/>
      </c>
      <c r="D4167" s="131" t="str">
        <f>IFERROR(IFERROR(IF(B4167="","",VLOOKUP(B4167,Listat!$A$7:$C$81,3,FALSE)),VLOOKUP(LEFT(B4167,FIND(" (oma)",B4167)-1),Listat!$A$7:$C$81,3,FALSE)),"-")</f>
        <v/>
      </c>
      <c r="E4167" s="134"/>
      <c r="F4167" s="174"/>
      <c r="G4167" s="225" t="str">
        <f>Listat!AU4167</f>
        <v/>
      </c>
      <c r="H4167" s="152"/>
      <c r="I4167" s="135"/>
      <c r="J4167" s="175"/>
      <c r="K4167" s="176"/>
      <c r="L4167" s="146"/>
      <c r="M4167" s="146"/>
      <c r="N4167" s="175"/>
      <c r="O4167" s="226" t="str">
        <f>Listat!BC4167</f>
        <v/>
      </c>
      <c r="P4167" s="175" t="str">
        <f t="shared" si="131"/>
        <v/>
      </c>
      <c r="Q4167" s="175" t="str">
        <f>IFERROR(IFERROR(VLOOKUP(B4167,Listat!$N$7:$P$114,3,FALSE)*P4167,P4167),"")</f>
        <v/>
      </c>
      <c r="R4167" s="152"/>
      <c r="S4167" s="172" t="s">
        <v>103</v>
      </c>
      <c r="T4167" s="173"/>
      <c r="U4167" s="138"/>
      <c r="V4167" s="136"/>
      <c r="W4167" s="157" t="s">
        <v>103</v>
      </c>
      <c r="X4167" s="136"/>
      <c r="Y4167" s="136"/>
      <c r="Z4167" s="136"/>
      <c r="AA4167" s="136"/>
      <c r="AB4167" s="137"/>
      <c r="AC4167" s="144"/>
      <c r="AD4167" s="144"/>
      <c r="AE4167" s="139"/>
      <c r="AF4167" s="184"/>
      <c r="AG4167" s="147" t="str">
        <f t="shared" si="132"/>
        <v/>
      </c>
      <c r="AH4167" s="140" t="str">
        <f>IFERROR(IF(AG4167="","",IF(VLOOKUP(AE4167,Listat!$T$7:$V$9,3,FALSE)&lt;=AG4167,"Kyllä","Ei")),"")</f>
        <v/>
      </c>
      <c r="AI4167" s="148"/>
      <c r="AJ4167" s="140" t="str">
        <f>IFERROR(
  IF(
    OR(AI4167="",AI4167="ei tiedossa",AI4167="ei saatavilla",AI4167="N/A",AI4167="n.a",AI4167="N.a",AI4167="N/a"),
    "",
    IF(
      ISNUMBER(AI4167),
      IF(
        IF(
          COUNTIF(B4167,"*RFNBO*")&gt;0,
          70,
          VLOOKUP(AE4167,Listat!$T$7:$U$9,2,FALSE)
        ) &lt;= AI4167,
        "Kyllä",
        "Ei"
      ),
      "Syötä AI-sarakkeeseen vain lukuarvo"
    )
  ),
"")</f>
        <v/>
      </c>
      <c r="AK4167" s="143"/>
      <c r="AL4167" s="42"/>
      <c r="AM4167" s="49"/>
      <c r="AN4167" s="42"/>
      <c r="AO4167" s="42"/>
      <c r="AP4167" s="42"/>
      <c r="AQ4167" s="42"/>
      <c r="AR4167" s="42"/>
      <c r="AS4167" s="42"/>
      <c r="AT4167" s="42"/>
      <c r="AU4167" s="42"/>
      <c r="AV4167" s="42"/>
      <c r="AW4167" s="42"/>
      <c r="AX4167" s="42"/>
      <c r="AY4167" s="42"/>
      <c r="AZ4167" s="42"/>
      <c r="BA4167" s="42"/>
      <c r="BB4167" s="42"/>
      <c r="BC4167" s="42"/>
      <c r="BD4167" s="42"/>
      <c r="BE4167" s="42"/>
      <c r="BF4167" s="42"/>
      <c r="BG4167" s="42"/>
    </row>
    <row r="4168" spans="1:59" x14ac:dyDescent="0.3">
      <c r="A4168" s="79"/>
      <c r="B4168" s="133"/>
      <c r="C4168" s="131" t="str">
        <f>IFERROR(IFERROR(IF(B4168="","",VLOOKUP(B4168,Listat!$A$7:$B$81,2,FALSE)),VLOOKUP(LEFT(B4168,FIND(" (oma)",B4168)-1),Listat!$A$7:$B$81,2,FALSE)),"-")</f>
        <v/>
      </c>
      <c r="D4168" s="131" t="str">
        <f>IFERROR(IFERROR(IF(B4168="","",VLOOKUP(B4168,Listat!$A$7:$C$81,3,FALSE)),VLOOKUP(LEFT(B4168,FIND(" (oma)",B4168)-1),Listat!$A$7:$C$81,3,FALSE)),"-")</f>
        <v/>
      </c>
      <c r="E4168" s="134"/>
      <c r="F4168" s="174"/>
      <c r="G4168" s="225" t="str">
        <f>Listat!AU4168</f>
        <v/>
      </c>
      <c r="H4168" s="152"/>
      <c r="I4168" s="135"/>
      <c r="J4168" s="175"/>
      <c r="K4168" s="176"/>
      <c r="L4168" s="146"/>
      <c r="M4168" s="146"/>
      <c r="N4168" s="175"/>
      <c r="O4168" s="226" t="str">
        <f>Listat!BC4168</f>
        <v/>
      </c>
      <c r="P4168" s="175" t="str">
        <f t="shared" si="131"/>
        <v/>
      </c>
      <c r="Q4168" s="175" t="str">
        <f>IFERROR(IFERROR(VLOOKUP(B4168,Listat!$N$7:$P$114,3,FALSE)*P4168,P4168),"")</f>
        <v/>
      </c>
      <c r="R4168" s="152"/>
      <c r="S4168" s="172" t="s">
        <v>103</v>
      </c>
      <c r="T4168" s="173"/>
      <c r="U4168" s="138"/>
      <c r="V4168" s="136"/>
      <c r="W4168" s="157" t="s">
        <v>103</v>
      </c>
      <c r="X4168" s="136"/>
      <c r="Y4168" s="136"/>
      <c r="Z4168" s="136"/>
      <c r="AA4168" s="136"/>
      <c r="AB4168" s="137"/>
      <c r="AC4168" s="144"/>
      <c r="AD4168" s="144"/>
      <c r="AE4168" s="139"/>
      <c r="AF4168" s="184"/>
      <c r="AG4168" s="147" t="str">
        <f t="shared" si="132"/>
        <v/>
      </c>
      <c r="AH4168" s="140" t="str">
        <f>IFERROR(IF(AG4168="","",IF(VLOOKUP(AE4168,Listat!$T$7:$V$9,3,FALSE)&lt;=AG4168,"Kyllä","Ei")),"")</f>
        <v/>
      </c>
      <c r="AI4168" s="148"/>
      <c r="AJ4168" s="140" t="str">
        <f>IFERROR(
  IF(
    OR(AI4168="",AI4168="ei tiedossa",AI4168="ei saatavilla",AI4168="N/A",AI4168="n.a",AI4168="N.a",AI4168="N/a"),
    "",
    IF(
      ISNUMBER(AI4168),
      IF(
        IF(
          COUNTIF(B4168,"*RFNBO*")&gt;0,
          70,
          VLOOKUP(AE4168,Listat!$T$7:$U$9,2,FALSE)
        ) &lt;= AI4168,
        "Kyllä",
        "Ei"
      ),
      "Syötä AI-sarakkeeseen vain lukuarvo"
    )
  ),
"")</f>
        <v/>
      </c>
      <c r="AK4168" s="143"/>
      <c r="AL4168" s="42"/>
      <c r="AM4168" s="49"/>
      <c r="AN4168" s="42"/>
      <c r="AO4168" s="42"/>
      <c r="AP4168" s="42"/>
      <c r="AQ4168" s="42"/>
      <c r="AR4168" s="42"/>
      <c r="AS4168" s="42"/>
      <c r="AT4168" s="42"/>
      <c r="AU4168" s="42"/>
      <c r="AV4168" s="42"/>
      <c r="AW4168" s="42"/>
      <c r="AX4168" s="42"/>
      <c r="AY4168" s="42"/>
      <c r="AZ4168" s="42"/>
      <c r="BA4168" s="42"/>
      <c r="BB4168" s="42"/>
      <c r="BC4168" s="42"/>
      <c r="BD4168" s="42"/>
      <c r="BE4168" s="42"/>
      <c r="BF4168" s="42"/>
      <c r="BG4168" s="42"/>
    </row>
    <row r="4169" spans="1:59" x14ac:dyDescent="0.3">
      <c r="A4169" s="79"/>
      <c r="B4169" s="133"/>
      <c r="C4169" s="131" t="str">
        <f>IFERROR(IFERROR(IF(B4169="","",VLOOKUP(B4169,Listat!$A$7:$B$81,2,FALSE)),VLOOKUP(LEFT(B4169,FIND(" (oma)",B4169)-1),Listat!$A$7:$B$81,2,FALSE)),"-")</f>
        <v/>
      </c>
      <c r="D4169" s="131" t="str">
        <f>IFERROR(IFERROR(IF(B4169="","",VLOOKUP(B4169,Listat!$A$7:$C$81,3,FALSE)),VLOOKUP(LEFT(B4169,FIND(" (oma)",B4169)-1),Listat!$A$7:$C$81,3,FALSE)),"-")</f>
        <v/>
      </c>
      <c r="E4169" s="134"/>
      <c r="F4169" s="174"/>
      <c r="G4169" s="225" t="str">
        <f>Listat!AU4169</f>
        <v/>
      </c>
      <c r="H4169" s="152"/>
      <c r="I4169" s="135"/>
      <c r="J4169" s="175"/>
      <c r="K4169" s="176"/>
      <c r="L4169" s="146"/>
      <c r="M4169" s="146"/>
      <c r="N4169" s="175"/>
      <c r="O4169" s="226" t="str">
        <f>Listat!BC4169</f>
        <v/>
      </c>
      <c r="P4169" s="175" t="str">
        <f t="shared" si="131"/>
        <v/>
      </c>
      <c r="Q4169" s="175" t="str">
        <f>IFERROR(IFERROR(VLOOKUP(B4169,Listat!$N$7:$P$114,3,FALSE)*P4169,P4169),"")</f>
        <v/>
      </c>
      <c r="R4169" s="152"/>
      <c r="S4169" s="172" t="s">
        <v>103</v>
      </c>
      <c r="T4169" s="173"/>
      <c r="U4169" s="138"/>
      <c r="V4169" s="136"/>
      <c r="W4169" s="157" t="s">
        <v>103</v>
      </c>
      <c r="X4169" s="136"/>
      <c r="Y4169" s="136"/>
      <c r="Z4169" s="136"/>
      <c r="AA4169" s="136"/>
      <c r="AB4169" s="137"/>
      <c r="AC4169" s="144"/>
      <c r="AD4169" s="144"/>
      <c r="AE4169" s="139"/>
      <c r="AF4169" s="184"/>
      <c r="AG4169" s="147" t="str">
        <f t="shared" si="132"/>
        <v/>
      </c>
      <c r="AH4169" s="140" t="str">
        <f>IFERROR(IF(AG4169="","",IF(VLOOKUP(AE4169,Listat!$T$7:$V$9,3,FALSE)&lt;=AG4169,"Kyllä","Ei")),"")</f>
        <v/>
      </c>
      <c r="AI4169" s="148"/>
      <c r="AJ4169" s="140" t="str">
        <f>IFERROR(
  IF(
    OR(AI4169="",AI4169="ei tiedossa",AI4169="ei saatavilla",AI4169="N/A",AI4169="n.a",AI4169="N.a",AI4169="N/a"),
    "",
    IF(
      ISNUMBER(AI4169),
      IF(
        IF(
          COUNTIF(B4169,"*RFNBO*")&gt;0,
          70,
          VLOOKUP(AE4169,Listat!$T$7:$U$9,2,FALSE)
        ) &lt;= AI4169,
        "Kyllä",
        "Ei"
      ),
      "Syötä AI-sarakkeeseen vain lukuarvo"
    )
  ),
"")</f>
        <v/>
      </c>
      <c r="AK4169" s="143"/>
      <c r="AL4169" s="42"/>
      <c r="AM4169" s="49"/>
      <c r="AN4169" s="42"/>
      <c r="AO4169" s="42"/>
      <c r="AP4169" s="42"/>
      <c r="AQ4169" s="42"/>
      <c r="AR4169" s="42"/>
      <c r="AS4169" s="42"/>
      <c r="AT4169" s="42"/>
      <c r="AU4169" s="42"/>
      <c r="AV4169" s="42"/>
      <c r="AW4169" s="42"/>
      <c r="AX4169" s="42"/>
      <c r="AY4169" s="42"/>
      <c r="AZ4169" s="42"/>
      <c r="BA4169" s="42"/>
      <c r="BB4169" s="42"/>
      <c r="BC4169" s="42"/>
      <c r="BD4169" s="42"/>
      <c r="BE4169" s="42"/>
      <c r="BF4169" s="42"/>
      <c r="BG4169" s="42"/>
    </row>
    <row r="4170" spans="1:59" x14ac:dyDescent="0.3">
      <c r="A4170" s="79"/>
      <c r="B4170" s="133"/>
      <c r="C4170" s="131" t="str">
        <f>IFERROR(IFERROR(IF(B4170="","",VLOOKUP(B4170,Listat!$A$7:$B$81,2,FALSE)),VLOOKUP(LEFT(B4170,FIND(" (oma)",B4170)-1),Listat!$A$7:$B$81,2,FALSE)),"-")</f>
        <v/>
      </c>
      <c r="D4170" s="131" t="str">
        <f>IFERROR(IFERROR(IF(B4170="","",VLOOKUP(B4170,Listat!$A$7:$C$81,3,FALSE)),VLOOKUP(LEFT(B4170,FIND(" (oma)",B4170)-1),Listat!$A$7:$C$81,3,FALSE)),"-")</f>
        <v/>
      </c>
      <c r="E4170" s="134"/>
      <c r="F4170" s="174"/>
      <c r="G4170" s="225" t="str">
        <f>Listat!AU4170</f>
        <v/>
      </c>
      <c r="H4170" s="152"/>
      <c r="I4170" s="135"/>
      <c r="J4170" s="175"/>
      <c r="K4170" s="176"/>
      <c r="L4170" s="146"/>
      <c r="M4170" s="146"/>
      <c r="N4170" s="175"/>
      <c r="O4170" s="226" t="str">
        <f>Listat!BC4170</f>
        <v/>
      </c>
      <c r="P4170" s="175" t="str">
        <f t="shared" si="131"/>
        <v/>
      </c>
      <c r="Q4170" s="175" t="str">
        <f>IFERROR(IFERROR(VLOOKUP(B4170,Listat!$N$7:$P$114,3,FALSE)*P4170,P4170),"")</f>
        <v/>
      </c>
      <c r="R4170" s="152"/>
      <c r="S4170" s="172" t="s">
        <v>103</v>
      </c>
      <c r="T4170" s="173"/>
      <c r="U4170" s="138"/>
      <c r="V4170" s="136"/>
      <c r="W4170" s="157" t="s">
        <v>103</v>
      </c>
      <c r="X4170" s="136"/>
      <c r="Y4170" s="136"/>
      <c r="Z4170" s="136"/>
      <c r="AA4170" s="136"/>
      <c r="AB4170" s="137"/>
      <c r="AC4170" s="144"/>
      <c r="AD4170" s="144"/>
      <c r="AE4170" s="139"/>
      <c r="AF4170" s="184"/>
      <c r="AG4170" s="147" t="str">
        <f t="shared" si="132"/>
        <v/>
      </c>
      <c r="AH4170" s="140" t="str">
        <f>IFERROR(IF(AG4170="","",IF(VLOOKUP(AE4170,Listat!$T$7:$V$9,3,FALSE)&lt;=AG4170,"Kyllä","Ei")),"")</f>
        <v/>
      </c>
      <c r="AI4170" s="148"/>
      <c r="AJ4170" s="140" t="str">
        <f>IFERROR(
  IF(
    OR(AI4170="",AI4170="ei tiedossa",AI4170="ei saatavilla",AI4170="N/A",AI4170="n.a",AI4170="N.a",AI4170="N/a"),
    "",
    IF(
      ISNUMBER(AI4170),
      IF(
        IF(
          COUNTIF(B4170,"*RFNBO*")&gt;0,
          70,
          VLOOKUP(AE4170,Listat!$T$7:$U$9,2,FALSE)
        ) &lt;= AI4170,
        "Kyllä",
        "Ei"
      ),
      "Syötä AI-sarakkeeseen vain lukuarvo"
    )
  ),
"")</f>
        <v/>
      </c>
      <c r="AK4170" s="143"/>
      <c r="AL4170" s="42"/>
      <c r="AM4170" s="49"/>
      <c r="AN4170" s="42"/>
      <c r="AO4170" s="42"/>
      <c r="AP4170" s="42"/>
      <c r="AQ4170" s="42"/>
      <c r="AR4170" s="42"/>
      <c r="AS4170" s="42"/>
      <c r="AT4170" s="42"/>
      <c r="AU4170" s="42"/>
      <c r="AV4170" s="42"/>
      <c r="AW4170" s="42"/>
      <c r="AX4170" s="42"/>
      <c r="AY4170" s="42"/>
      <c r="AZ4170" s="42"/>
      <c r="BA4170" s="42"/>
      <c r="BB4170" s="42"/>
      <c r="BC4170" s="42"/>
      <c r="BD4170" s="42"/>
      <c r="BE4170" s="42"/>
      <c r="BF4170" s="42"/>
      <c r="BG4170" s="42"/>
    </row>
    <row r="4171" spans="1:59" x14ac:dyDescent="0.3">
      <c r="A4171" s="79"/>
      <c r="B4171" s="133"/>
      <c r="C4171" s="131" t="str">
        <f>IFERROR(IFERROR(IF(B4171="","",VLOOKUP(B4171,Listat!$A$7:$B$81,2,FALSE)),VLOOKUP(LEFT(B4171,FIND(" (oma)",B4171)-1),Listat!$A$7:$B$81,2,FALSE)),"-")</f>
        <v/>
      </c>
      <c r="D4171" s="131" t="str">
        <f>IFERROR(IFERROR(IF(B4171="","",VLOOKUP(B4171,Listat!$A$7:$C$81,3,FALSE)),VLOOKUP(LEFT(B4171,FIND(" (oma)",B4171)-1),Listat!$A$7:$C$81,3,FALSE)),"-")</f>
        <v/>
      </c>
      <c r="E4171" s="134"/>
      <c r="F4171" s="174"/>
      <c r="G4171" s="225" t="str">
        <f>Listat!AU4171</f>
        <v/>
      </c>
      <c r="H4171" s="152"/>
      <c r="I4171" s="135"/>
      <c r="J4171" s="175"/>
      <c r="K4171" s="176"/>
      <c r="L4171" s="146"/>
      <c r="M4171" s="146"/>
      <c r="N4171" s="175"/>
      <c r="O4171" s="226" t="str">
        <f>Listat!BC4171</f>
        <v/>
      </c>
      <c r="P4171" s="175" t="str">
        <f t="shared" si="131"/>
        <v/>
      </c>
      <c r="Q4171" s="175" t="str">
        <f>IFERROR(IFERROR(VLOOKUP(B4171,Listat!$N$7:$P$114,3,FALSE)*P4171,P4171),"")</f>
        <v/>
      </c>
      <c r="R4171" s="152"/>
      <c r="S4171" s="172" t="s">
        <v>103</v>
      </c>
      <c r="T4171" s="173"/>
      <c r="U4171" s="138"/>
      <c r="V4171" s="136"/>
      <c r="W4171" s="157" t="s">
        <v>103</v>
      </c>
      <c r="X4171" s="136"/>
      <c r="Y4171" s="136"/>
      <c r="Z4171" s="136"/>
      <c r="AA4171" s="136"/>
      <c r="AB4171" s="137"/>
      <c r="AC4171" s="144"/>
      <c r="AD4171" s="144"/>
      <c r="AE4171" s="139"/>
      <c r="AF4171" s="184"/>
      <c r="AG4171" s="147" t="str">
        <f t="shared" si="132"/>
        <v/>
      </c>
      <c r="AH4171" s="140" t="str">
        <f>IFERROR(IF(AG4171="","",IF(VLOOKUP(AE4171,Listat!$T$7:$V$9,3,FALSE)&lt;=AG4171,"Kyllä","Ei")),"")</f>
        <v/>
      </c>
      <c r="AI4171" s="148"/>
      <c r="AJ4171" s="140" t="str">
        <f>IFERROR(
  IF(
    OR(AI4171="",AI4171="ei tiedossa",AI4171="ei saatavilla",AI4171="N/A",AI4171="n.a",AI4171="N.a",AI4171="N/a"),
    "",
    IF(
      ISNUMBER(AI4171),
      IF(
        IF(
          COUNTIF(B4171,"*RFNBO*")&gt;0,
          70,
          VLOOKUP(AE4171,Listat!$T$7:$U$9,2,FALSE)
        ) &lt;= AI4171,
        "Kyllä",
        "Ei"
      ),
      "Syötä AI-sarakkeeseen vain lukuarvo"
    )
  ),
"")</f>
        <v/>
      </c>
      <c r="AK4171" s="143"/>
      <c r="AL4171" s="42"/>
      <c r="AM4171" s="49"/>
      <c r="AN4171" s="42"/>
      <c r="AO4171" s="42"/>
      <c r="AP4171" s="42"/>
      <c r="AQ4171" s="42"/>
      <c r="AR4171" s="42"/>
      <c r="AS4171" s="42"/>
      <c r="AT4171" s="42"/>
      <c r="AU4171" s="42"/>
      <c r="AV4171" s="42"/>
      <c r="AW4171" s="42"/>
      <c r="AX4171" s="42"/>
      <c r="AY4171" s="42"/>
      <c r="AZ4171" s="42"/>
      <c r="BA4171" s="42"/>
      <c r="BB4171" s="42"/>
      <c r="BC4171" s="42"/>
      <c r="BD4171" s="42"/>
      <c r="BE4171" s="42"/>
      <c r="BF4171" s="42"/>
      <c r="BG4171" s="42"/>
    </row>
    <row r="4172" spans="1:59" x14ac:dyDescent="0.3">
      <c r="A4172" s="79"/>
      <c r="B4172" s="133"/>
      <c r="C4172" s="131" t="str">
        <f>IFERROR(IFERROR(IF(B4172="","",VLOOKUP(B4172,Listat!$A$7:$B$81,2,FALSE)),VLOOKUP(LEFT(B4172,FIND(" (oma)",B4172)-1),Listat!$A$7:$B$81,2,FALSE)),"-")</f>
        <v/>
      </c>
      <c r="D4172" s="131" t="str">
        <f>IFERROR(IFERROR(IF(B4172="","",VLOOKUP(B4172,Listat!$A$7:$C$81,3,FALSE)),VLOOKUP(LEFT(B4172,FIND(" (oma)",B4172)-1),Listat!$A$7:$C$81,3,FALSE)),"-")</f>
        <v/>
      </c>
      <c r="E4172" s="134"/>
      <c r="F4172" s="174"/>
      <c r="G4172" s="225" t="str">
        <f>Listat!AU4172</f>
        <v/>
      </c>
      <c r="H4172" s="152"/>
      <c r="I4172" s="135"/>
      <c r="J4172" s="175"/>
      <c r="K4172" s="176"/>
      <c r="L4172" s="146"/>
      <c r="M4172" s="146"/>
      <c r="N4172" s="175"/>
      <c r="O4172" s="226" t="str">
        <f>Listat!BC4172</f>
        <v/>
      </c>
      <c r="P4172" s="175" t="str">
        <f t="shared" si="131"/>
        <v/>
      </c>
      <c r="Q4172" s="175" t="str">
        <f>IFERROR(IFERROR(VLOOKUP(B4172,Listat!$N$7:$P$114,3,FALSE)*P4172,P4172),"")</f>
        <v/>
      </c>
      <c r="R4172" s="152"/>
      <c r="S4172" s="172" t="s">
        <v>103</v>
      </c>
      <c r="T4172" s="173"/>
      <c r="U4172" s="138"/>
      <c r="V4172" s="136"/>
      <c r="W4172" s="157" t="s">
        <v>103</v>
      </c>
      <c r="X4172" s="136"/>
      <c r="Y4172" s="136"/>
      <c r="Z4172" s="136"/>
      <c r="AA4172" s="136"/>
      <c r="AB4172" s="137"/>
      <c r="AC4172" s="144"/>
      <c r="AD4172" s="144"/>
      <c r="AE4172" s="139"/>
      <c r="AF4172" s="184"/>
      <c r="AG4172" s="147" t="str">
        <f t="shared" si="132"/>
        <v/>
      </c>
      <c r="AH4172" s="140" t="str">
        <f>IFERROR(IF(AG4172="","",IF(VLOOKUP(AE4172,Listat!$T$7:$V$9,3,FALSE)&lt;=AG4172,"Kyllä","Ei")),"")</f>
        <v/>
      </c>
      <c r="AI4172" s="148"/>
      <c r="AJ4172" s="140" t="str">
        <f>IFERROR(
  IF(
    OR(AI4172="",AI4172="ei tiedossa",AI4172="ei saatavilla",AI4172="N/A",AI4172="n.a",AI4172="N.a",AI4172="N/a"),
    "",
    IF(
      ISNUMBER(AI4172),
      IF(
        IF(
          COUNTIF(B4172,"*RFNBO*")&gt;0,
          70,
          VLOOKUP(AE4172,Listat!$T$7:$U$9,2,FALSE)
        ) &lt;= AI4172,
        "Kyllä",
        "Ei"
      ),
      "Syötä AI-sarakkeeseen vain lukuarvo"
    )
  ),
"")</f>
        <v/>
      </c>
      <c r="AK4172" s="143"/>
      <c r="AL4172" s="42"/>
      <c r="AM4172" s="49"/>
      <c r="AN4172" s="42"/>
      <c r="AO4172" s="42"/>
      <c r="AP4172" s="42"/>
      <c r="AQ4172" s="42"/>
      <c r="AR4172" s="42"/>
      <c r="AS4172" s="42"/>
      <c r="AT4172" s="42"/>
      <c r="AU4172" s="42"/>
      <c r="AV4172" s="42"/>
      <c r="AW4172" s="42"/>
      <c r="AX4172" s="42"/>
      <c r="AY4172" s="42"/>
      <c r="AZ4172" s="42"/>
      <c r="BA4172" s="42"/>
      <c r="BB4172" s="42"/>
      <c r="BC4172" s="42"/>
      <c r="BD4172" s="42"/>
      <c r="BE4172" s="42"/>
      <c r="BF4172" s="42"/>
      <c r="BG4172" s="42"/>
    </row>
    <row r="4173" spans="1:59" x14ac:dyDescent="0.3">
      <c r="A4173" s="79"/>
      <c r="B4173" s="133"/>
      <c r="C4173" s="131" t="str">
        <f>IFERROR(IFERROR(IF(B4173="","",VLOOKUP(B4173,Listat!$A$7:$B$81,2,FALSE)),VLOOKUP(LEFT(B4173,FIND(" (oma)",B4173)-1),Listat!$A$7:$B$81,2,FALSE)),"-")</f>
        <v/>
      </c>
      <c r="D4173" s="131" t="str">
        <f>IFERROR(IFERROR(IF(B4173="","",VLOOKUP(B4173,Listat!$A$7:$C$81,3,FALSE)),VLOOKUP(LEFT(B4173,FIND(" (oma)",B4173)-1),Listat!$A$7:$C$81,3,FALSE)),"-")</f>
        <v/>
      </c>
      <c r="E4173" s="134"/>
      <c r="F4173" s="174"/>
      <c r="G4173" s="225" t="str">
        <f>Listat!AU4173</f>
        <v/>
      </c>
      <c r="H4173" s="152"/>
      <c r="I4173" s="135"/>
      <c r="J4173" s="175"/>
      <c r="K4173" s="176"/>
      <c r="L4173" s="146"/>
      <c r="M4173" s="146"/>
      <c r="N4173" s="175"/>
      <c r="O4173" s="226" t="str">
        <f>Listat!BC4173</f>
        <v/>
      </c>
      <c r="P4173" s="175" t="str">
        <f t="shared" si="131"/>
        <v/>
      </c>
      <c r="Q4173" s="175" t="str">
        <f>IFERROR(IFERROR(VLOOKUP(B4173,Listat!$N$7:$P$114,3,FALSE)*P4173,P4173),"")</f>
        <v/>
      </c>
      <c r="R4173" s="152"/>
      <c r="S4173" s="172" t="s">
        <v>103</v>
      </c>
      <c r="T4173" s="173"/>
      <c r="U4173" s="138"/>
      <c r="V4173" s="136"/>
      <c r="W4173" s="157" t="s">
        <v>103</v>
      </c>
      <c r="X4173" s="136"/>
      <c r="Y4173" s="136"/>
      <c r="Z4173" s="136"/>
      <c r="AA4173" s="136"/>
      <c r="AB4173" s="137"/>
      <c r="AC4173" s="144"/>
      <c r="AD4173" s="144"/>
      <c r="AE4173" s="139"/>
      <c r="AF4173" s="184"/>
      <c r="AG4173" s="147" t="str">
        <f t="shared" si="132"/>
        <v/>
      </c>
      <c r="AH4173" s="140" t="str">
        <f>IFERROR(IF(AG4173="","",IF(VLOOKUP(AE4173,Listat!$T$7:$V$9,3,FALSE)&lt;=AG4173,"Kyllä","Ei")),"")</f>
        <v/>
      </c>
      <c r="AI4173" s="148"/>
      <c r="AJ4173" s="140" t="str">
        <f>IFERROR(
  IF(
    OR(AI4173="",AI4173="ei tiedossa",AI4173="ei saatavilla",AI4173="N/A",AI4173="n.a",AI4173="N.a",AI4173="N/a"),
    "",
    IF(
      ISNUMBER(AI4173),
      IF(
        IF(
          COUNTIF(B4173,"*RFNBO*")&gt;0,
          70,
          VLOOKUP(AE4173,Listat!$T$7:$U$9,2,FALSE)
        ) &lt;= AI4173,
        "Kyllä",
        "Ei"
      ),
      "Syötä AI-sarakkeeseen vain lukuarvo"
    )
  ),
"")</f>
        <v/>
      </c>
      <c r="AK4173" s="143"/>
      <c r="AL4173" s="42"/>
      <c r="AM4173" s="49"/>
      <c r="AN4173" s="42"/>
      <c r="AO4173" s="42"/>
      <c r="AP4173" s="42"/>
      <c r="AQ4173" s="42"/>
      <c r="AR4173" s="42"/>
      <c r="AS4173" s="42"/>
      <c r="AT4173" s="42"/>
      <c r="AU4173" s="42"/>
      <c r="AV4173" s="42"/>
      <c r="AW4173" s="42"/>
      <c r="AX4173" s="42"/>
      <c r="AY4173" s="42"/>
      <c r="AZ4173" s="42"/>
      <c r="BA4173" s="42"/>
      <c r="BB4173" s="42"/>
      <c r="BC4173" s="42"/>
      <c r="BD4173" s="42"/>
      <c r="BE4173" s="42"/>
      <c r="BF4173" s="42"/>
      <c r="BG4173" s="42"/>
    </row>
    <row r="4174" spans="1:59" x14ac:dyDescent="0.3">
      <c r="A4174" s="79"/>
      <c r="B4174" s="133"/>
      <c r="C4174" s="131" t="str">
        <f>IFERROR(IFERROR(IF(B4174="","",VLOOKUP(B4174,Listat!$A$7:$B$81,2,FALSE)),VLOOKUP(LEFT(B4174,FIND(" (oma)",B4174)-1),Listat!$A$7:$B$81,2,FALSE)),"-")</f>
        <v/>
      </c>
      <c r="D4174" s="131" t="str">
        <f>IFERROR(IFERROR(IF(B4174="","",VLOOKUP(B4174,Listat!$A$7:$C$81,3,FALSE)),VLOOKUP(LEFT(B4174,FIND(" (oma)",B4174)-1),Listat!$A$7:$C$81,3,FALSE)),"-")</f>
        <v/>
      </c>
      <c r="E4174" s="134"/>
      <c r="F4174" s="174"/>
      <c r="G4174" s="225" t="str">
        <f>Listat!AU4174</f>
        <v/>
      </c>
      <c r="H4174" s="152"/>
      <c r="I4174" s="135"/>
      <c r="J4174" s="175"/>
      <c r="K4174" s="176"/>
      <c r="L4174" s="146"/>
      <c r="M4174" s="146"/>
      <c r="N4174" s="175"/>
      <c r="O4174" s="226" t="str">
        <f>Listat!BC4174</f>
        <v/>
      </c>
      <c r="P4174" s="175" t="str">
        <f t="shared" si="131"/>
        <v/>
      </c>
      <c r="Q4174" s="175" t="str">
        <f>IFERROR(IFERROR(VLOOKUP(B4174,Listat!$N$7:$P$114,3,FALSE)*P4174,P4174),"")</f>
        <v/>
      </c>
      <c r="R4174" s="152"/>
      <c r="S4174" s="172" t="s">
        <v>103</v>
      </c>
      <c r="T4174" s="173"/>
      <c r="U4174" s="138"/>
      <c r="V4174" s="136"/>
      <c r="W4174" s="157" t="s">
        <v>103</v>
      </c>
      <c r="X4174" s="136"/>
      <c r="Y4174" s="136"/>
      <c r="Z4174" s="136"/>
      <c r="AA4174" s="136"/>
      <c r="AB4174" s="137"/>
      <c r="AC4174" s="144"/>
      <c r="AD4174" s="144"/>
      <c r="AE4174" s="139"/>
      <c r="AF4174" s="184"/>
      <c r="AG4174" s="147" t="str">
        <f t="shared" si="132"/>
        <v/>
      </c>
      <c r="AH4174" s="140" t="str">
        <f>IFERROR(IF(AG4174="","",IF(VLOOKUP(AE4174,Listat!$T$7:$V$9,3,FALSE)&lt;=AG4174,"Kyllä","Ei")),"")</f>
        <v/>
      </c>
      <c r="AI4174" s="148"/>
      <c r="AJ4174" s="140" t="str">
        <f>IFERROR(
  IF(
    OR(AI4174="",AI4174="ei tiedossa",AI4174="ei saatavilla",AI4174="N/A",AI4174="n.a",AI4174="N.a",AI4174="N/a"),
    "",
    IF(
      ISNUMBER(AI4174),
      IF(
        IF(
          COUNTIF(B4174,"*RFNBO*")&gt;0,
          70,
          VLOOKUP(AE4174,Listat!$T$7:$U$9,2,FALSE)
        ) &lt;= AI4174,
        "Kyllä",
        "Ei"
      ),
      "Syötä AI-sarakkeeseen vain lukuarvo"
    )
  ),
"")</f>
        <v/>
      </c>
      <c r="AK4174" s="143"/>
      <c r="AL4174" s="42"/>
      <c r="AM4174" s="49"/>
      <c r="AN4174" s="42"/>
      <c r="AO4174" s="42"/>
      <c r="AP4174" s="42"/>
      <c r="AQ4174" s="42"/>
      <c r="AR4174" s="42"/>
      <c r="AS4174" s="42"/>
      <c r="AT4174" s="42"/>
      <c r="AU4174" s="42"/>
      <c r="AV4174" s="42"/>
      <c r="AW4174" s="42"/>
      <c r="AX4174" s="42"/>
      <c r="AY4174" s="42"/>
      <c r="AZ4174" s="42"/>
      <c r="BA4174" s="42"/>
      <c r="BB4174" s="42"/>
      <c r="BC4174" s="42"/>
      <c r="BD4174" s="42"/>
      <c r="BE4174" s="42"/>
      <c r="BF4174" s="42"/>
      <c r="BG4174" s="42"/>
    </row>
    <row r="4175" spans="1:59" x14ac:dyDescent="0.3">
      <c r="A4175" s="79"/>
      <c r="B4175" s="133"/>
      <c r="C4175" s="131" t="str">
        <f>IFERROR(IFERROR(IF(B4175="","",VLOOKUP(B4175,Listat!$A$7:$B$81,2,FALSE)),VLOOKUP(LEFT(B4175,FIND(" (oma)",B4175)-1),Listat!$A$7:$B$81,2,FALSE)),"-")</f>
        <v/>
      </c>
      <c r="D4175" s="131" t="str">
        <f>IFERROR(IFERROR(IF(B4175="","",VLOOKUP(B4175,Listat!$A$7:$C$81,3,FALSE)),VLOOKUP(LEFT(B4175,FIND(" (oma)",B4175)-1),Listat!$A$7:$C$81,3,FALSE)),"-")</f>
        <v/>
      </c>
      <c r="E4175" s="134"/>
      <c r="F4175" s="174"/>
      <c r="G4175" s="225" t="str">
        <f>Listat!AU4175</f>
        <v/>
      </c>
      <c r="H4175" s="152"/>
      <c r="I4175" s="135"/>
      <c r="J4175" s="175"/>
      <c r="K4175" s="176"/>
      <c r="L4175" s="146"/>
      <c r="M4175" s="146"/>
      <c r="N4175" s="175"/>
      <c r="O4175" s="226" t="str">
        <f>Listat!BC4175</f>
        <v/>
      </c>
      <c r="P4175" s="175" t="str">
        <f t="shared" si="131"/>
        <v/>
      </c>
      <c r="Q4175" s="175" t="str">
        <f>IFERROR(IFERROR(VLOOKUP(B4175,Listat!$N$7:$P$114,3,FALSE)*P4175,P4175),"")</f>
        <v/>
      </c>
      <c r="R4175" s="152"/>
      <c r="S4175" s="172" t="s">
        <v>103</v>
      </c>
      <c r="T4175" s="173"/>
      <c r="U4175" s="138"/>
      <c r="V4175" s="136"/>
      <c r="W4175" s="157" t="s">
        <v>103</v>
      </c>
      <c r="X4175" s="136"/>
      <c r="Y4175" s="136"/>
      <c r="Z4175" s="136"/>
      <c r="AA4175" s="136"/>
      <c r="AB4175" s="137"/>
      <c r="AC4175" s="144"/>
      <c r="AD4175" s="144"/>
      <c r="AE4175" s="139"/>
      <c r="AF4175" s="184"/>
      <c r="AG4175" s="147" t="str">
        <f t="shared" si="132"/>
        <v/>
      </c>
      <c r="AH4175" s="140" t="str">
        <f>IFERROR(IF(AG4175="","",IF(VLOOKUP(AE4175,Listat!$T$7:$V$9,3,FALSE)&lt;=AG4175,"Kyllä","Ei")),"")</f>
        <v/>
      </c>
      <c r="AI4175" s="148"/>
      <c r="AJ4175" s="140" t="str">
        <f>IFERROR(
  IF(
    OR(AI4175="",AI4175="ei tiedossa",AI4175="ei saatavilla",AI4175="N/A",AI4175="n.a",AI4175="N.a",AI4175="N/a"),
    "",
    IF(
      ISNUMBER(AI4175),
      IF(
        IF(
          COUNTIF(B4175,"*RFNBO*")&gt;0,
          70,
          VLOOKUP(AE4175,Listat!$T$7:$U$9,2,FALSE)
        ) &lt;= AI4175,
        "Kyllä",
        "Ei"
      ),
      "Syötä AI-sarakkeeseen vain lukuarvo"
    )
  ),
"")</f>
        <v/>
      </c>
      <c r="AK4175" s="143"/>
      <c r="AL4175" s="42"/>
      <c r="AM4175" s="49"/>
      <c r="AN4175" s="42"/>
      <c r="AO4175" s="42"/>
      <c r="AP4175" s="42"/>
      <c r="AQ4175" s="42"/>
      <c r="AR4175" s="42"/>
      <c r="AS4175" s="42"/>
      <c r="AT4175" s="42"/>
      <c r="AU4175" s="42"/>
      <c r="AV4175" s="42"/>
      <c r="AW4175" s="42"/>
      <c r="AX4175" s="42"/>
      <c r="AY4175" s="42"/>
      <c r="AZ4175" s="42"/>
      <c r="BA4175" s="42"/>
      <c r="BB4175" s="42"/>
      <c r="BC4175" s="42"/>
      <c r="BD4175" s="42"/>
      <c r="BE4175" s="42"/>
      <c r="BF4175" s="42"/>
      <c r="BG4175" s="42"/>
    </row>
    <row r="4176" spans="1:59" x14ac:dyDescent="0.3">
      <c r="A4176" s="79"/>
      <c r="B4176" s="133"/>
      <c r="C4176" s="131" t="str">
        <f>IFERROR(IFERROR(IF(B4176="","",VLOOKUP(B4176,Listat!$A$7:$B$81,2,FALSE)),VLOOKUP(LEFT(B4176,FIND(" (oma)",B4176)-1),Listat!$A$7:$B$81,2,FALSE)),"-")</f>
        <v/>
      </c>
      <c r="D4176" s="131" t="str">
        <f>IFERROR(IFERROR(IF(B4176="","",VLOOKUP(B4176,Listat!$A$7:$C$81,3,FALSE)),VLOOKUP(LEFT(B4176,FIND(" (oma)",B4176)-1),Listat!$A$7:$C$81,3,FALSE)),"-")</f>
        <v/>
      </c>
      <c r="E4176" s="134"/>
      <c r="F4176" s="174"/>
      <c r="G4176" s="225" t="str">
        <f>Listat!AU4176</f>
        <v/>
      </c>
      <c r="H4176" s="152"/>
      <c r="I4176" s="135"/>
      <c r="J4176" s="175"/>
      <c r="K4176" s="176"/>
      <c r="L4176" s="146"/>
      <c r="M4176" s="146"/>
      <c r="N4176" s="175"/>
      <c r="O4176" s="226" t="str">
        <f>Listat!BC4176</f>
        <v/>
      </c>
      <c r="P4176" s="175" t="str">
        <f t="shared" si="131"/>
        <v/>
      </c>
      <c r="Q4176" s="175" t="str">
        <f>IFERROR(IFERROR(VLOOKUP(B4176,Listat!$N$7:$P$114,3,FALSE)*P4176,P4176),"")</f>
        <v/>
      </c>
      <c r="R4176" s="152"/>
      <c r="S4176" s="172" t="s">
        <v>103</v>
      </c>
      <c r="T4176" s="173"/>
      <c r="U4176" s="138"/>
      <c r="V4176" s="136"/>
      <c r="W4176" s="157" t="s">
        <v>103</v>
      </c>
      <c r="X4176" s="136"/>
      <c r="Y4176" s="136"/>
      <c r="Z4176" s="136"/>
      <c r="AA4176" s="136"/>
      <c r="AB4176" s="137"/>
      <c r="AC4176" s="144"/>
      <c r="AD4176" s="144"/>
      <c r="AE4176" s="139"/>
      <c r="AF4176" s="184"/>
      <c r="AG4176" s="147" t="str">
        <f t="shared" si="132"/>
        <v/>
      </c>
      <c r="AH4176" s="140" t="str">
        <f>IFERROR(IF(AG4176="","",IF(VLOOKUP(AE4176,Listat!$T$7:$V$9,3,FALSE)&lt;=AG4176,"Kyllä","Ei")),"")</f>
        <v/>
      </c>
      <c r="AI4176" s="148"/>
      <c r="AJ4176" s="140" t="str">
        <f>IFERROR(
  IF(
    OR(AI4176="",AI4176="ei tiedossa",AI4176="ei saatavilla",AI4176="N/A",AI4176="n.a",AI4176="N.a",AI4176="N/a"),
    "",
    IF(
      ISNUMBER(AI4176),
      IF(
        IF(
          COUNTIF(B4176,"*RFNBO*")&gt;0,
          70,
          VLOOKUP(AE4176,Listat!$T$7:$U$9,2,FALSE)
        ) &lt;= AI4176,
        "Kyllä",
        "Ei"
      ),
      "Syötä AI-sarakkeeseen vain lukuarvo"
    )
  ),
"")</f>
        <v/>
      </c>
      <c r="AK4176" s="143"/>
      <c r="AL4176" s="42"/>
      <c r="AM4176" s="49"/>
      <c r="AN4176" s="42"/>
      <c r="AO4176" s="42"/>
      <c r="AP4176" s="42"/>
      <c r="AQ4176" s="42"/>
      <c r="AR4176" s="42"/>
      <c r="AS4176" s="42"/>
      <c r="AT4176" s="42"/>
      <c r="AU4176" s="42"/>
      <c r="AV4176" s="42"/>
      <c r="AW4176" s="42"/>
      <c r="AX4176" s="42"/>
      <c r="AY4176" s="42"/>
      <c r="AZ4176" s="42"/>
      <c r="BA4176" s="42"/>
      <c r="BB4176" s="42"/>
      <c r="BC4176" s="42"/>
      <c r="BD4176" s="42"/>
      <c r="BE4176" s="42"/>
      <c r="BF4176" s="42"/>
      <c r="BG4176" s="42"/>
    </row>
    <row r="4177" spans="1:59" x14ac:dyDescent="0.3">
      <c r="A4177" s="79"/>
      <c r="B4177" s="133"/>
      <c r="C4177" s="131" t="str">
        <f>IFERROR(IFERROR(IF(B4177="","",VLOOKUP(B4177,Listat!$A$7:$B$81,2,FALSE)),VLOOKUP(LEFT(B4177,FIND(" (oma)",B4177)-1),Listat!$A$7:$B$81,2,FALSE)),"-")</f>
        <v/>
      </c>
      <c r="D4177" s="131" t="str">
        <f>IFERROR(IFERROR(IF(B4177="","",VLOOKUP(B4177,Listat!$A$7:$C$81,3,FALSE)),VLOOKUP(LEFT(B4177,FIND(" (oma)",B4177)-1),Listat!$A$7:$C$81,3,FALSE)),"-")</f>
        <v/>
      </c>
      <c r="E4177" s="134"/>
      <c r="F4177" s="174"/>
      <c r="G4177" s="225" t="str">
        <f>Listat!AU4177</f>
        <v/>
      </c>
      <c r="H4177" s="152"/>
      <c r="I4177" s="135"/>
      <c r="J4177" s="175"/>
      <c r="K4177" s="176"/>
      <c r="L4177" s="146"/>
      <c r="M4177" s="146"/>
      <c r="N4177" s="175"/>
      <c r="O4177" s="226" t="str">
        <f>Listat!BC4177</f>
        <v/>
      </c>
      <c r="P4177" s="175" t="str">
        <f t="shared" si="131"/>
        <v/>
      </c>
      <c r="Q4177" s="175" t="str">
        <f>IFERROR(IFERROR(VLOOKUP(B4177,Listat!$N$7:$P$114,3,FALSE)*P4177,P4177),"")</f>
        <v/>
      </c>
      <c r="R4177" s="152"/>
      <c r="S4177" s="172" t="s">
        <v>103</v>
      </c>
      <c r="T4177" s="173"/>
      <c r="U4177" s="138"/>
      <c r="V4177" s="136"/>
      <c r="W4177" s="157" t="s">
        <v>103</v>
      </c>
      <c r="X4177" s="136"/>
      <c r="Y4177" s="136"/>
      <c r="Z4177" s="136"/>
      <c r="AA4177" s="136"/>
      <c r="AB4177" s="137"/>
      <c r="AC4177" s="144"/>
      <c r="AD4177" s="144"/>
      <c r="AE4177" s="139"/>
      <c r="AF4177" s="184"/>
      <c r="AG4177" s="147" t="str">
        <f t="shared" si="132"/>
        <v/>
      </c>
      <c r="AH4177" s="140" t="str">
        <f>IFERROR(IF(AG4177="","",IF(VLOOKUP(AE4177,Listat!$T$7:$V$9,3,FALSE)&lt;=AG4177,"Kyllä","Ei")),"")</f>
        <v/>
      </c>
      <c r="AI4177" s="148"/>
      <c r="AJ4177" s="140" t="str">
        <f>IFERROR(
  IF(
    OR(AI4177="",AI4177="ei tiedossa",AI4177="ei saatavilla",AI4177="N/A",AI4177="n.a",AI4177="N.a",AI4177="N/a"),
    "",
    IF(
      ISNUMBER(AI4177),
      IF(
        IF(
          COUNTIF(B4177,"*RFNBO*")&gt;0,
          70,
          VLOOKUP(AE4177,Listat!$T$7:$U$9,2,FALSE)
        ) &lt;= AI4177,
        "Kyllä",
        "Ei"
      ),
      "Syötä AI-sarakkeeseen vain lukuarvo"
    )
  ),
"")</f>
        <v/>
      </c>
      <c r="AK4177" s="143"/>
      <c r="AL4177" s="42"/>
      <c r="AM4177" s="49"/>
      <c r="AN4177" s="42"/>
      <c r="AO4177" s="42"/>
      <c r="AP4177" s="42"/>
      <c r="AQ4177" s="42"/>
      <c r="AR4177" s="42"/>
      <c r="AS4177" s="42"/>
      <c r="AT4177" s="42"/>
      <c r="AU4177" s="42"/>
      <c r="AV4177" s="42"/>
      <c r="AW4177" s="42"/>
      <c r="AX4177" s="42"/>
      <c r="AY4177" s="42"/>
      <c r="AZ4177" s="42"/>
      <c r="BA4177" s="42"/>
      <c r="BB4177" s="42"/>
      <c r="BC4177" s="42"/>
      <c r="BD4177" s="42"/>
      <c r="BE4177" s="42"/>
      <c r="BF4177" s="42"/>
      <c r="BG4177" s="42"/>
    </row>
    <row r="4178" spans="1:59" x14ac:dyDescent="0.3">
      <c r="A4178" s="79"/>
      <c r="B4178" s="133"/>
      <c r="C4178" s="131" t="str">
        <f>IFERROR(IFERROR(IF(B4178="","",VLOOKUP(B4178,Listat!$A$7:$B$81,2,FALSE)),VLOOKUP(LEFT(B4178,FIND(" (oma)",B4178)-1),Listat!$A$7:$B$81,2,FALSE)),"-")</f>
        <v/>
      </c>
      <c r="D4178" s="131" t="str">
        <f>IFERROR(IFERROR(IF(B4178="","",VLOOKUP(B4178,Listat!$A$7:$C$81,3,FALSE)),VLOOKUP(LEFT(B4178,FIND(" (oma)",B4178)-1),Listat!$A$7:$C$81,3,FALSE)),"-")</f>
        <v/>
      </c>
      <c r="E4178" s="134"/>
      <c r="F4178" s="174"/>
      <c r="G4178" s="225" t="str">
        <f>Listat!AU4178</f>
        <v/>
      </c>
      <c r="H4178" s="152"/>
      <c r="I4178" s="135"/>
      <c r="J4178" s="175"/>
      <c r="K4178" s="176"/>
      <c r="L4178" s="146"/>
      <c r="M4178" s="146"/>
      <c r="N4178" s="175"/>
      <c r="O4178" s="226" t="str">
        <f>Listat!BC4178</f>
        <v/>
      </c>
      <c r="P4178" s="175" t="str">
        <f t="shared" si="131"/>
        <v/>
      </c>
      <c r="Q4178" s="175" t="str">
        <f>IFERROR(IFERROR(VLOOKUP(B4178,Listat!$N$7:$P$114,3,FALSE)*P4178,P4178),"")</f>
        <v/>
      </c>
      <c r="R4178" s="152"/>
      <c r="S4178" s="172" t="s">
        <v>103</v>
      </c>
      <c r="T4178" s="173"/>
      <c r="U4178" s="138"/>
      <c r="V4178" s="136"/>
      <c r="W4178" s="157" t="s">
        <v>103</v>
      </c>
      <c r="X4178" s="136"/>
      <c r="Y4178" s="136"/>
      <c r="Z4178" s="136"/>
      <c r="AA4178" s="136"/>
      <c r="AB4178" s="137"/>
      <c r="AC4178" s="144"/>
      <c r="AD4178" s="144"/>
      <c r="AE4178" s="139"/>
      <c r="AF4178" s="184"/>
      <c r="AG4178" s="147" t="str">
        <f t="shared" si="132"/>
        <v/>
      </c>
      <c r="AH4178" s="140" t="str">
        <f>IFERROR(IF(AG4178="","",IF(VLOOKUP(AE4178,Listat!$T$7:$V$9,3,FALSE)&lt;=AG4178,"Kyllä","Ei")),"")</f>
        <v/>
      </c>
      <c r="AI4178" s="148"/>
      <c r="AJ4178" s="140" t="str">
        <f>IFERROR(
  IF(
    OR(AI4178="",AI4178="ei tiedossa",AI4178="ei saatavilla",AI4178="N/A",AI4178="n.a",AI4178="N.a",AI4178="N/a"),
    "",
    IF(
      ISNUMBER(AI4178),
      IF(
        IF(
          COUNTIF(B4178,"*RFNBO*")&gt;0,
          70,
          VLOOKUP(AE4178,Listat!$T$7:$U$9,2,FALSE)
        ) &lt;= AI4178,
        "Kyllä",
        "Ei"
      ),
      "Syötä AI-sarakkeeseen vain lukuarvo"
    )
  ),
"")</f>
        <v/>
      </c>
      <c r="AK4178" s="143"/>
      <c r="AL4178" s="42"/>
      <c r="AM4178" s="49"/>
      <c r="AN4178" s="42"/>
      <c r="AO4178" s="42"/>
      <c r="AP4178" s="42"/>
      <c r="AQ4178" s="42"/>
      <c r="AR4178" s="42"/>
      <c r="AS4178" s="42"/>
      <c r="AT4178" s="42"/>
      <c r="AU4178" s="42"/>
      <c r="AV4178" s="42"/>
      <c r="AW4178" s="42"/>
      <c r="AX4178" s="42"/>
      <c r="AY4178" s="42"/>
      <c r="AZ4178" s="42"/>
      <c r="BA4178" s="42"/>
      <c r="BB4178" s="42"/>
      <c r="BC4178" s="42"/>
      <c r="BD4178" s="42"/>
      <c r="BE4178" s="42"/>
      <c r="BF4178" s="42"/>
      <c r="BG4178" s="42"/>
    </row>
    <row r="4179" spans="1:59" x14ac:dyDescent="0.3">
      <c r="A4179" s="79"/>
      <c r="B4179" s="133"/>
      <c r="C4179" s="131" t="str">
        <f>IFERROR(IFERROR(IF(B4179="","",VLOOKUP(B4179,Listat!$A$7:$B$81,2,FALSE)),VLOOKUP(LEFT(B4179,FIND(" (oma)",B4179)-1),Listat!$A$7:$B$81,2,FALSE)),"-")</f>
        <v/>
      </c>
      <c r="D4179" s="131" t="str">
        <f>IFERROR(IFERROR(IF(B4179="","",VLOOKUP(B4179,Listat!$A$7:$C$81,3,FALSE)),VLOOKUP(LEFT(B4179,FIND(" (oma)",B4179)-1),Listat!$A$7:$C$81,3,FALSE)),"-")</f>
        <v/>
      </c>
      <c r="E4179" s="134"/>
      <c r="F4179" s="174"/>
      <c r="G4179" s="225" t="str">
        <f>Listat!AU4179</f>
        <v/>
      </c>
      <c r="H4179" s="152"/>
      <c r="I4179" s="135"/>
      <c r="J4179" s="175"/>
      <c r="K4179" s="176"/>
      <c r="L4179" s="146"/>
      <c r="M4179" s="146"/>
      <c r="N4179" s="175"/>
      <c r="O4179" s="226" t="str">
        <f>Listat!BC4179</f>
        <v/>
      </c>
      <c r="P4179" s="175" t="str">
        <f t="shared" si="131"/>
        <v/>
      </c>
      <c r="Q4179" s="175" t="str">
        <f>IFERROR(IFERROR(VLOOKUP(B4179,Listat!$N$7:$P$114,3,FALSE)*P4179,P4179),"")</f>
        <v/>
      </c>
      <c r="R4179" s="152"/>
      <c r="S4179" s="172" t="s">
        <v>103</v>
      </c>
      <c r="T4179" s="173"/>
      <c r="U4179" s="138"/>
      <c r="V4179" s="136"/>
      <c r="W4179" s="157" t="s">
        <v>103</v>
      </c>
      <c r="X4179" s="136"/>
      <c r="Y4179" s="136"/>
      <c r="Z4179" s="136"/>
      <c r="AA4179" s="136"/>
      <c r="AB4179" s="137"/>
      <c r="AC4179" s="144"/>
      <c r="AD4179" s="144"/>
      <c r="AE4179" s="139"/>
      <c r="AF4179" s="184"/>
      <c r="AG4179" s="147" t="str">
        <f t="shared" si="132"/>
        <v/>
      </c>
      <c r="AH4179" s="140" t="str">
        <f>IFERROR(IF(AG4179="","",IF(VLOOKUP(AE4179,Listat!$T$7:$V$9,3,FALSE)&lt;=AG4179,"Kyllä","Ei")),"")</f>
        <v/>
      </c>
      <c r="AI4179" s="148"/>
      <c r="AJ4179" s="140" t="str">
        <f>IFERROR(
  IF(
    OR(AI4179="",AI4179="ei tiedossa",AI4179="ei saatavilla",AI4179="N/A",AI4179="n.a",AI4179="N.a",AI4179="N/a"),
    "",
    IF(
      ISNUMBER(AI4179),
      IF(
        IF(
          COUNTIF(B4179,"*RFNBO*")&gt;0,
          70,
          VLOOKUP(AE4179,Listat!$T$7:$U$9,2,FALSE)
        ) &lt;= AI4179,
        "Kyllä",
        "Ei"
      ),
      "Syötä AI-sarakkeeseen vain lukuarvo"
    )
  ),
"")</f>
        <v/>
      </c>
      <c r="AK4179" s="143"/>
      <c r="AL4179" s="42"/>
      <c r="AM4179" s="49"/>
      <c r="AN4179" s="42"/>
      <c r="AO4179" s="42"/>
      <c r="AP4179" s="42"/>
      <c r="AQ4179" s="42"/>
      <c r="AR4179" s="42"/>
      <c r="AS4179" s="42"/>
      <c r="AT4179" s="42"/>
      <c r="AU4179" s="42"/>
      <c r="AV4179" s="42"/>
      <c r="AW4179" s="42"/>
      <c r="AX4179" s="42"/>
      <c r="AY4179" s="42"/>
      <c r="AZ4179" s="42"/>
      <c r="BA4179" s="42"/>
      <c r="BB4179" s="42"/>
      <c r="BC4179" s="42"/>
      <c r="BD4179" s="42"/>
      <c r="BE4179" s="42"/>
      <c r="BF4179" s="42"/>
      <c r="BG4179" s="42"/>
    </row>
    <row r="4180" spans="1:59" x14ac:dyDescent="0.3">
      <c r="A4180" s="79"/>
      <c r="B4180" s="133"/>
      <c r="C4180" s="131" t="str">
        <f>IFERROR(IFERROR(IF(B4180="","",VLOOKUP(B4180,Listat!$A$7:$B$81,2,FALSE)),VLOOKUP(LEFT(B4180,FIND(" (oma)",B4180)-1),Listat!$A$7:$B$81,2,FALSE)),"-")</f>
        <v/>
      </c>
      <c r="D4180" s="131" t="str">
        <f>IFERROR(IFERROR(IF(B4180="","",VLOOKUP(B4180,Listat!$A$7:$C$81,3,FALSE)),VLOOKUP(LEFT(B4180,FIND(" (oma)",B4180)-1),Listat!$A$7:$C$81,3,FALSE)),"-")</f>
        <v/>
      </c>
      <c r="E4180" s="134"/>
      <c r="F4180" s="174"/>
      <c r="G4180" s="225" t="str">
        <f>Listat!AU4180</f>
        <v/>
      </c>
      <c r="H4180" s="152"/>
      <c r="I4180" s="135"/>
      <c r="J4180" s="175"/>
      <c r="K4180" s="176"/>
      <c r="L4180" s="146"/>
      <c r="M4180" s="146"/>
      <c r="N4180" s="175"/>
      <c r="O4180" s="226" t="str">
        <f>Listat!BC4180</f>
        <v/>
      </c>
      <c r="P4180" s="175" t="str">
        <f t="shared" si="131"/>
        <v/>
      </c>
      <c r="Q4180" s="175" t="str">
        <f>IFERROR(IFERROR(VLOOKUP(B4180,Listat!$N$7:$P$114,3,FALSE)*P4180,P4180),"")</f>
        <v/>
      </c>
      <c r="R4180" s="152"/>
      <c r="S4180" s="172" t="s">
        <v>103</v>
      </c>
      <c r="T4180" s="173"/>
      <c r="U4180" s="138"/>
      <c r="V4180" s="136"/>
      <c r="W4180" s="157" t="s">
        <v>103</v>
      </c>
      <c r="X4180" s="136"/>
      <c r="Y4180" s="136"/>
      <c r="Z4180" s="136"/>
      <c r="AA4180" s="136"/>
      <c r="AB4180" s="137"/>
      <c r="AC4180" s="144"/>
      <c r="AD4180" s="144"/>
      <c r="AE4180" s="139"/>
      <c r="AF4180" s="184"/>
      <c r="AG4180" s="147" t="str">
        <f t="shared" si="132"/>
        <v/>
      </c>
      <c r="AH4180" s="140" t="str">
        <f>IFERROR(IF(AG4180="","",IF(VLOOKUP(AE4180,Listat!$T$7:$V$9,3,FALSE)&lt;=AG4180,"Kyllä","Ei")),"")</f>
        <v/>
      </c>
      <c r="AI4180" s="148"/>
      <c r="AJ4180" s="140" t="str">
        <f>IFERROR(
  IF(
    OR(AI4180="",AI4180="ei tiedossa",AI4180="ei saatavilla",AI4180="N/A",AI4180="n.a",AI4180="N.a",AI4180="N/a"),
    "",
    IF(
      ISNUMBER(AI4180),
      IF(
        IF(
          COUNTIF(B4180,"*RFNBO*")&gt;0,
          70,
          VLOOKUP(AE4180,Listat!$T$7:$U$9,2,FALSE)
        ) &lt;= AI4180,
        "Kyllä",
        "Ei"
      ),
      "Syötä AI-sarakkeeseen vain lukuarvo"
    )
  ),
"")</f>
        <v/>
      </c>
      <c r="AK4180" s="143"/>
      <c r="AL4180" s="42"/>
      <c r="AM4180" s="49"/>
      <c r="AN4180" s="42"/>
      <c r="AO4180" s="42"/>
      <c r="AP4180" s="42"/>
      <c r="AQ4180" s="42"/>
      <c r="AR4180" s="42"/>
      <c r="AS4180" s="42"/>
      <c r="AT4180" s="42"/>
      <c r="AU4180" s="42"/>
      <c r="AV4180" s="42"/>
      <c r="AW4180" s="42"/>
      <c r="AX4180" s="42"/>
      <c r="AY4180" s="42"/>
      <c r="AZ4180" s="42"/>
      <c r="BA4180" s="42"/>
      <c r="BB4180" s="42"/>
      <c r="BC4180" s="42"/>
      <c r="BD4180" s="42"/>
      <c r="BE4180" s="42"/>
      <c r="BF4180" s="42"/>
      <c r="BG4180" s="42"/>
    </row>
    <row r="4181" spans="1:59" x14ac:dyDescent="0.3">
      <c r="A4181" s="79"/>
      <c r="B4181" s="133"/>
      <c r="C4181" s="131" t="str">
        <f>IFERROR(IFERROR(IF(B4181="","",VLOOKUP(B4181,Listat!$A$7:$B$81,2,FALSE)),VLOOKUP(LEFT(B4181,FIND(" (oma)",B4181)-1),Listat!$A$7:$B$81,2,FALSE)),"-")</f>
        <v/>
      </c>
      <c r="D4181" s="131" t="str">
        <f>IFERROR(IFERROR(IF(B4181="","",VLOOKUP(B4181,Listat!$A$7:$C$81,3,FALSE)),VLOOKUP(LEFT(B4181,FIND(" (oma)",B4181)-1),Listat!$A$7:$C$81,3,FALSE)),"-")</f>
        <v/>
      </c>
      <c r="E4181" s="134"/>
      <c r="F4181" s="174"/>
      <c r="G4181" s="225" t="str">
        <f>Listat!AU4181</f>
        <v/>
      </c>
      <c r="H4181" s="152"/>
      <c r="I4181" s="135"/>
      <c r="J4181" s="175"/>
      <c r="K4181" s="176"/>
      <c r="L4181" s="146"/>
      <c r="M4181" s="146"/>
      <c r="N4181" s="175"/>
      <c r="O4181" s="226" t="str">
        <f>Listat!BC4181</f>
        <v/>
      </c>
      <c r="P4181" s="175" t="str">
        <f t="shared" si="131"/>
        <v/>
      </c>
      <c r="Q4181" s="175" t="str">
        <f>IFERROR(IFERROR(VLOOKUP(B4181,Listat!$N$7:$P$114,3,FALSE)*P4181,P4181),"")</f>
        <v/>
      </c>
      <c r="R4181" s="152"/>
      <c r="S4181" s="172" t="s">
        <v>103</v>
      </c>
      <c r="T4181" s="173"/>
      <c r="U4181" s="138"/>
      <c r="V4181" s="136"/>
      <c r="W4181" s="157" t="s">
        <v>103</v>
      </c>
      <c r="X4181" s="136"/>
      <c r="Y4181" s="136"/>
      <c r="Z4181" s="136"/>
      <c r="AA4181" s="136"/>
      <c r="AB4181" s="137"/>
      <c r="AC4181" s="144"/>
      <c r="AD4181" s="144"/>
      <c r="AE4181" s="139"/>
      <c r="AF4181" s="184"/>
      <c r="AG4181" s="147" t="str">
        <f t="shared" si="132"/>
        <v/>
      </c>
      <c r="AH4181" s="140" t="str">
        <f>IFERROR(IF(AG4181="","",IF(VLOOKUP(AE4181,Listat!$T$7:$V$9,3,FALSE)&lt;=AG4181,"Kyllä","Ei")),"")</f>
        <v/>
      </c>
      <c r="AI4181" s="148"/>
      <c r="AJ4181" s="140" t="str">
        <f>IFERROR(
  IF(
    OR(AI4181="",AI4181="ei tiedossa",AI4181="ei saatavilla",AI4181="N/A",AI4181="n.a",AI4181="N.a",AI4181="N/a"),
    "",
    IF(
      ISNUMBER(AI4181),
      IF(
        IF(
          COUNTIF(B4181,"*RFNBO*")&gt;0,
          70,
          VLOOKUP(AE4181,Listat!$T$7:$U$9,2,FALSE)
        ) &lt;= AI4181,
        "Kyllä",
        "Ei"
      ),
      "Syötä AI-sarakkeeseen vain lukuarvo"
    )
  ),
"")</f>
        <v/>
      </c>
      <c r="AK4181" s="143"/>
      <c r="AL4181" s="42"/>
      <c r="AM4181" s="49"/>
      <c r="AN4181" s="42"/>
      <c r="AO4181" s="42"/>
      <c r="AP4181" s="42"/>
      <c r="AQ4181" s="42"/>
      <c r="AR4181" s="42"/>
      <c r="AS4181" s="42"/>
      <c r="AT4181" s="42"/>
      <c r="AU4181" s="42"/>
      <c r="AV4181" s="42"/>
      <c r="AW4181" s="42"/>
      <c r="AX4181" s="42"/>
      <c r="AY4181" s="42"/>
      <c r="AZ4181" s="42"/>
      <c r="BA4181" s="42"/>
      <c r="BB4181" s="42"/>
      <c r="BC4181" s="42"/>
      <c r="BD4181" s="42"/>
      <c r="BE4181" s="42"/>
      <c r="BF4181" s="42"/>
      <c r="BG4181" s="42"/>
    </row>
    <row r="4182" spans="1:59" x14ac:dyDescent="0.3">
      <c r="A4182" s="79"/>
      <c r="B4182" s="133"/>
      <c r="C4182" s="131" t="str">
        <f>IFERROR(IFERROR(IF(B4182="","",VLOOKUP(B4182,Listat!$A$7:$B$81,2,FALSE)),VLOOKUP(LEFT(B4182,FIND(" (oma)",B4182)-1),Listat!$A$7:$B$81,2,FALSE)),"-")</f>
        <v/>
      </c>
      <c r="D4182" s="131" t="str">
        <f>IFERROR(IFERROR(IF(B4182="","",VLOOKUP(B4182,Listat!$A$7:$C$81,3,FALSE)),VLOOKUP(LEFT(B4182,FIND(" (oma)",B4182)-1),Listat!$A$7:$C$81,3,FALSE)),"-")</f>
        <v/>
      </c>
      <c r="E4182" s="134"/>
      <c r="F4182" s="174"/>
      <c r="G4182" s="225" t="str">
        <f>Listat!AU4182</f>
        <v/>
      </c>
      <c r="H4182" s="152"/>
      <c r="I4182" s="135"/>
      <c r="J4182" s="175"/>
      <c r="K4182" s="176"/>
      <c r="L4182" s="146"/>
      <c r="M4182" s="146"/>
      <c r="N4182" s="175"/>
      <c r="O4182" s="226" t="str">
        <f>Listat!BC4182</f>
        <v/>
      </c>
      <c r="P4182" s="175" t="str">
        <f t="shared" si="131"/>
        <v/>
      </c>
      <c r="Q4182" s="175" t="str">
        <f>IFERROR(IFERROR(VLOOKUP(B4182,Listat!$N$7:$P$114,3,FALSE)*P4182,P4182),"")</f>
        <v/>
      </c>
      <c r="R4182" s="152"/>
      <c r="S4182" s="172" t="s">
        <v>103</v>
      </c>
      <c r="T4182" s="173"/>
      <c r="U4182" s="138"/>
      <c r="V4182" s="136"/>
      <c r="W4182" s="157" t="s">
        <v>103</v>
      </c>
      <c r="X4182" s="136"/>
      <c r="Y4182" s="136"/>
      <c r="Z4182" s="136"/>
      <c r="AA4182" s="136"/>
      <c r="AB4182" s="137"/>
      <c r="AC4182" s="144"/>
      <c r="AD4182" s="144"/>
      <c r="AE4182" s="139"/>
      <c r="AF4182" s="184"/>
      <c r="AG4182" s="147" t="str">
        <f t="shared" si="132"/>
        <v/>
      </c>
      <c r="AH4182" s="140" t="str">
        <f>IFERROR(IF(AG4182="","",IF(VLOOKUP(AE4182,Listat!$T$7:$V$9,3,FALSE)&lt;=AG4182,"Kyllä","Ei")),"")</f>
        <v/>
      </c>
      <c r="AI4182" s="148"/>
      <c r="AJ4182" s="140" t="str">
        <f>IFERROR(
  IF(
    OR(AI4182="",AI4182="ei tiedossa",AI4182="ei saatavilla",AI4182="N/A",AI4182="n.a",AI4182="N.a",AI4182="N/a"),
    "",
    IF(
      ISNUMBER(AI4182),
      IF(
        IF(
          COUNTIF(B4182,"*RFNBO*")&gt;0,
          70,
          VLOOKUP(AE4182,Listat!$T$7:$U$9,2,FALSE)
        ) &lt;= AI4182,
        "Kyllä",
        "Ei"
      ),
      "Syötä AI-sarakkeeseen vain lukuarvo"
    )
  ),
"")</f>
        <v/>
      </c>
      <c r="AK4182" s="143"/>
      <c r="AL4182" s="42"/>
      <c r="AM4182" s="49"/>
      <c r="AN4182" s="42"/>
      <c r="AO4182" s="42"/>
      <c r="AP4182" s="42"/>
      <c r="AQ4182" s="42"/>
      <c r="AR4182" s="42"/>
      <c r="AS4182" s="42"/>
      <c r="AT4182" s="42"/>
      <c r="AU4182" s="42"/>
      <c r="AV4182" s="42"/>
      <c r="AW4182" s="42"/>
      <c r="AX4182" s="42"/>
      <c r="AY4182" s="42"/>
      <c r="AZ4182" s="42"/>
      <c r="BA4182" s="42"/>
      <c r="BB4182" s="42"/>
      <c r="BC4182" s="42"/>
      <c r="BD4182" s="42"/>
      <c r="BE4182" s="42"/>
      <c r="BF4182" s="42"/>
      <c r="BG4182" s="42"/>
    </row>
    <row r="4183" spans="1:59" x14ac:dyDescent="0.3">
      <c r="A4183" s="79"/>
      <c r="B4183" s="133"/>
      <c r="C4183" s="131" t="str">
        <f>IFERROR(IFERROR(IF(B4183="","",VLOOKUP(B4183,Listat!$A$7:$B$81,2,FALSE)),VLOOKUP(LEFT(B4183,FIND(" (oma)",B4183)-1),Listat!$A$7:$B$81,2,FALSE)),"-")</f>
        <v/>
      </c>
      <c r="D4183" s="131" t="str">
        <f>IFERROR(IFERROR(IF(B4183="","",VLOOKUP(B4183,Listat!$A$7:$C$81,3,FALSE)),VLOOKUP(LEFT(B4183,FIND(" (oma)",B4183)-1),Listat!$A$7:$C$81,3,FALSE)),"-")</f>
        <v/>
      </c>
      <c r="E4183" s="134"/>
      <c r="F4183" s="174"/>
      <c r="G4183" s="225" t="str">
        <f>Listat!AU4183</f>
        <v/>
      </c>
      <c r="H4183" s="152"/>
      <c r="I4183" s="135"/>
      <c r="J4183" s="175"/>
      <c r="K4183" s="176"/>
      <c r="L4183" s="146"/>
      <c r="M4183" s="146"/>
      <c r="N4183" s="175"/>
      <c r="O4183" s="226" t="str">
        <f>Listat!BC4183</f>
        <v/>
      </c>
      <c r="P4183" s="175" t="str">
        <f t="shared" si="131"/>
        <v/>
      </c>
      <c r="Q4183" s="175" t="str">
        <f>IFERROR(IFERROR(VLOOKUP(B4183,Listat!$N$7:$P$114,3,FALSE)*P4183,P4183),"")</f>
        <v/>
      </c>
      <c r="R4183" s="152"/>
      <c r="S4183" s="172" t="s">
        <v>103</v>
      </c>
      <c r="T4183" s="173"/>
      <c r="U4183" s="138"/>
      <c r="V4183" s="136"/>
      <c r="W4183" s="157" t="s">
        <v>103</v>
      </c>
      <c r="X4183" s="136"/>
      <c r="Y4183" s="136"/>
      <c r="Z4183" s="136"/>
      <c r="AA4183" s="136"/>
      <c r="AB4183" s="137"/>
      <c r="AC4183" s="144"/>
      <c r="AD4183" s="144"/>
      <c r="AE4183" s="139"/>
      <c r="AF4183" s="184"/>
      <c r="AG4183" s="147" t="str">
        <f t="shared" si="132"/>
        <v/>
      </c>
      <c r="AH4183" s="140" t="str">
        <f>IFERROR(IF(AG4183="","",IF(VLOOKUP(AE4183,Listat!$T$7:$V$9,3,FALSE)&lt;=AG4183,"Kyllä","Ei")),"")</f>
        <v/>
      </c>
      <c r="AI4183" s="148"/>
      <c r="AJ4183" s="140" t="str">
        <f>IFERROR(
  IF(
    OR(AI4183="",AI4183="ei tiedossa",AI4183="ei saatavilla",AI4183="N/A",AI4183="n.a",AI4183="N.a",AI4183="N/a"),
    "",
    IF(
      ISNUMBER(AI4183),
      IF(
        IF(
          COUNTIF(B4183,"*RFNBO*")&gt;0,
          70,
          VLOOKUP(AE4183,Listat!$T$7:$U$9,2,FALSE)
        ) &lt;= AI4183,
        "Kyllä",
        "Ei"
      ),
      "Syötä AI-sarakkeeseen vain lukuarvo"
    )
  ),
"")</f>
        <v/>
      </c>
      <c r="AK4183" s="143"/>
      <c r="AL4183" s="42"/>
      <c r="AM4183" s="49"/>
      <c r="AN4183" s="42"/>
      <c r="AO4183" s="42"/>
      <c r="AP4183" s="42"/>
      <c r="AQ4183" s="42"/>
      <c r="AR4183" s="42"/>
      <c r="AS4183" s="42"/>
      <c r="AT4183" s="42"/>
      <c r="AU4183" s="42"/>
      <c r="AV4183" s="42"/>
      <c r="AW4183" s="42"/>
      <c r="AX4183" s="42"/>
      <c r="AY4183" s="42"/>
      <c r="AZ4183" s="42"/>
      <c r="BA4183" s="42"/>
      <c r="BB4183" s="42"/>
      <c r="BC4183" s="42"/>
      <c r="BD4183" s="42"/>
      <c r="BE4183" s="42"/>
      <c r="BF4183" s="42"/>
      <c r="BG4183" s="42"/>
    </row>
    <row r="4184" spans="1:59" x14ac:dyDescent="0.3">
      <c r="A4184" s="79"/>
      <c r="B4184" s="133"/>
      <c r="C4184" s="131" t="str">
        <f>IFERROR(IFERROR(IF(B4184="","",VLOOKUP(B4184,Listat!$A$7:$B$81,2,FALSE)),VLOOKUP(LEFT(B4184,FIND(" (oma)",B4184)-1),Listat!$A$7:$B$81,2,FALSE)),"-")</f>
        <v/>
      </c>
      <c r="D4184" s="131" t="str">
        <f>IFERROR(IFERROR(IF(B4184="","",VLOOKUP(B4184,Listat!$A$7:$C$81,3,FALSE)),VLOOKUP(LEFT(B4184,FIND(" (oma)",B4184)-1),Listat!$A$7:$C$81,3,FALSE)),"-")</f>
        <v/>
      </c>
      <c r="E4184" s="134"/>
      <c r="F4184" s="174"/>
      <c r="G4184" s="225" t="str">
        <f>Listat!AU4184</f>
        <v/>
      </c>
      <c r="H4184" s="152"/>
      <c r="I4184" s="135"/>
      <c r="J4184" s="175"/>
      <c r="K4184" s="176"/>
      <c r="L4184" s="146"/>
      <c r="M4184" s="146"/>
      <c r="N4184" s="175"/>
      <c r="O4184" s="226" t="str">
        <f>Listat!BC4184</f>
        <v/>
      </c>
      <c r="P4184" s="175" t="str">
        <f t="shared" si="131"/>
        <v/>
      </c>
      <c r="Q4184" s="175" t="str">
        <f>IFERROR(IFERROR(VLOOKUP(B4184,Listat!$N$7:$P$114,3,FALSE)*P4184,P4184),"")</f>
        <v/>
      </c>
      <c r="R4184" s="152"/>
      <c r="S4184" s="172" t="s">
        <v>103</v>
      </c>
      <c r="T4184" s="173"/>
      <c r="U4184" s="138"/>
      <c r="V4184" s="136"/>
      <c r="W4184" s="157" t="s">
        <v>103</v>
      </c>
      <c r="X4184" s="136"/>
      <c r="Y4184" s="136"/>
      <c r="Z4184" s="136"/>
      <c r="AA4184" s="136"/>
      <c r="AB4184" s="137"/>
      <c r="AC4184" s="144"/>
      <c r="AD4184" s="144"/>
      <c r="AE4184" s="139"/>
      <c r="AF4184" s="184"/>
      <c r="AG4184" s="147" t="str">
        <f t="shared" si="132"/>
        <v/>
      </c>
      <c r="AH4184" s="140" t="str">
        <f>IFERROR(IF(AG4184="","",IF(VLOOKUP(AE4184,Listat!$T$7:$V$9,3,FALSE)&lt;=AG4184,"Kyllä","Ei")),"")</f>
        <v/>
      </c>
      <c r="AI4184" s="148"/>
      <c r="AJ4184" s="140" t="str">
        <f>IFERROR(
  IF(
    OR(AI4184="",AI4184="ei tiedossa",AI4184="ei saatavilla",AI4184="N/A",AI4184="n.a",AI4184="N.a",AI4184="N/a"),
    "",
    IF(
      ISNUMBER(AI4184),
      IF(
        IF(
          COUNTIF(B4184,"*RFNBO*")&gt;0,
          70,
          VLOOKUP(AE4184,Listat!$T$7:$U$9,2,FALSE)
        ) &lt;= AI4184,
        "Kyllä",
        "Ei"
      ),
      "Syötä AI-sarakkeeseen vain lukuarvo"
    )
  ),
"")</f>
        <v/>
      </c>
      <c r="AK4184" s="143"/>
      <c r="AL4184" s="42"/>
      <c r="AM4184" s="49"/>
      <c r="AN4184" s="42"/>
      <c r="AO4184" s="42"/>
      <c r="AP4184" s="42"/>
      <c r="AQ4184" s="42"/>
      <c r="AR4184" s="42"/>
      <c r="AS4184" s="42"/>
      <c r="AT4184" s="42"/>
      <c r="AU4184" s="42"/>
      <c r="AV4184" s="42"/>
      <c r="AW4184" s="42"/>
      <c r="AX4184" s="42"/>
      <c r="AY4184" s="42"/>
      <c r="AZ4184" s="42"/>
      <c r="BA4184" s="42"/>
      <c r="BB4184" s="42"/>
      <c r="BC4184" s="42"/>
      <c r="BD4184" s="42"/>
      <c r="BE4184" s="42"/>
      <c r="BF4184" s="42"/>
      <c r="BG4184" s="42"/>
    </row>
    <row r="4185" spans="1:59" x14ac:dyDescent="0.3">
      <c r="A4185" s="79"/>
      <c r="B4185" s="133"/>
      <c r="C4185" s="131" t="str">
        <f>IFERROR(IFERROR(IF(B4185="","",VLOOKUP(B4185,Listat!$A$7:$B$81,2,FALSE)),VLOOKUP(LEFT(B4185,FIND(" (oma)",B4185)-1),Listat!$A$7:$B$81,2,FALSE)),"-")</f>
        <v/>
      </c>
      <c r="D4185" s="131" t="str">
        <f>IFERROR(IFERROR(IF(B4185="","",VLOOKUP(B4185,Listat!$A$7:$C$81,3,FALSE)),VLOOKUP(LEFT(B4185,FIND(" (oma)",B4185)-1),Listat!$A$7:$C$81,3,FALSE)),"-")</f>
        <v/>
      </c>
      <c r="E4185" s="134"/>
      <c r="F4185" s="174"/>
      <c r="G4185" s="225" t="str">
        <f>Listat!AU4185</f>
        <v/>
      </c>
      <c r="H4185" s="152"/>
      <c r="I4185" s="135"/>
      <c r="J4185" s="175"/>
      <c r="K4185" s="176"/>
      <c r="L4185" s="146"/>
      <c r="M4185" s="146"/>
      <c r="N4185" s="175"/>
      <c r="O4185" s="226" t="str">
        <f>Listat!BC4185</f>
        <v/>
      </c>
      <c r="P4185" s="175" t="str">
        <f t="shared" si="131"/>
        <v/>
      </c>
      <c r="Q4185" s="175" t="str">
        <f>IFERROR(IFERROR(VLOOKUP(B4185,Listat!$N$7:$P$114,3,FALSE)*P4185,P4185),"")</f>
        <v/>
      </c>
      <c r="R4185" s="152"/>
      <c r="S4185" s="172" t="s">
        <v>103</v>
      </c>
      <c r="T4185" s="173"/>
      <c r="U4185" s="138"/>
      <c r="V4185" s="136"/>
      <c r="W4185" s="157" t="s">
        <v>103</v>
      </c>
      <c r="X4185" s="136"/>
      <c r="Y4185" s="136"/>
      <c r="Z4185" s="136"/>
      <c r="AA4185" s="136"/>
      <c r="AB4185" s="137"/>
      <c r="AC4185" s="144"/>
      <c r="AD4185" s="144"/>
      <c r="AE4185" s="139"/>
      <c r="AF4185" s="184"/>
      <c r="AG4185" s="147" t="str">
        <f t="shared" si="132"/>
        <v/>
      </c>
      <c r="AH4185" s="140" t="str">
        <f>IFERROR(IF(AG4185="","",IF(VLOOKUP(AE4185,Listat!$T$7:$V$9,3,FALSE)&lt;=AG4185,"Kyllä","Ei")),"")</f>
        <v/>
      </c>
      <c r="AI4185" s="148"/>
      <c r="AJ4185" s="140" t="str">
        <f>IFERROR(
  IF(
    OR(AI4185="",AI4185="ei tiedossa",AI4185="ei saatavilla",AI4185="N/A",AI4185="n.a",AI4185="N.a",AI4185="N/a"),
    "",
    IF(
      ISNUMBER(AI4185),
      IF(
        IF(
          COUNTIF(B4185,"*RFNBO*")&gt;0,
          70,
          VLOOKUP(AE4185,Listat!$T$7:$U$9,2,FALSE)
        ) &lt;= AI4185,
        "Kyllä",
        "Ei"
      ),
      "Syötä AI-sarakkeeseen vain lukuarvo"
    )
  ),
"")</f>
        <v/>
      </c>
      <c r="AK4185" s="143"/>
      <c r="AL4185" s="42"/>
      <c r="AM4185" s="49"/>
      <c r="AN4185" s="42"/>
      <c r="AO4185" s="42"/>
      <c r="AP4185" s="42"/>
      <c r="AQ4185" s="42"/>
      <c r="AR4185" s="42"/>
      <c r="AS4185" s="42"/>
      <c r="AT4185" s="42"/>
      <c r="AU4185" s="42"/>
      <c r="AV4185" s="42"/>
      <c r="AW4185" s="42"/>
      <c r="AX4185" s="42"/>
      <c r="AY4185" s="42"/>
      <c r="AZ4185" s="42"/>
      <c r="BA4185" s="42"/>
      <c r="BB4185" s="42"/>
      <c r="BC4185" s="42"/>
      <c r="BD4185" s="42"/>
      <c r="BE4185" s="42"/>
      <c r="BF4185" s="42"/>
      <c r="BG4185" s="42"/>
    </row>
    <row r="4186" spans="1:59" x14ac:dyDescent="0.3">
      <c r="A4186" s="79"/>
      <c r="B4186" s="133"/>
      <c r="C4186" s="131" t="str">
        <f>IFERROR(IFERROR(IF(B4186="","",VLOOKUP(B4186,Listat!$A$7:$B$81,2,FALSE)),VLOOKUP(LEFT(B4186,FIND(" (oma)",B4186)-1),Listat!$A$7:$B$81,2,FALSE)),"-")</f>
        <v/>
      </c>
      <c r="D4186" s="131" t="str">
        <f>IFERROR(IFERROR(IF(B4186="","",VLOOKUP(B4186,Listat!$A$7:$C$81,3,FALSE)),VLOOKUP(LEFT(B4186,FIND(" (oma)",B4186)-1),Listat!$A$7:$C$81,3,FALSE)),"-")</f>
        <v/>
      </c>
      <c r="E4186" s="134"/>
      <c r="F4186" s="174"/>
      <c r="G4186" s="225" t="str">
        <f>Listat!AU4186</f>
        <v/>
      </c>
      <c r="H4186" s="152"/>
      <c r="I4186" s="135"/>
      <c r="J4186" s="175"/>
      <c r="K4186" s="176"/>
      <c r="L4186" s="146"/>
      <c r="M4186" s="146"/>
      <c r="N4186" s="175"/>
      <c r="O4186" s="226" t="str">
        <f>Listat!BC4186</f>
        <v/>
      </c>
      <c r="P4186" s="175" t="str">
        <f t="shared" si="131"/>
        <v/>
      </c>
      <c r="Q4186" s="175" t="str">
        <f>IFERROR(IFERROR(VLOOKUP(B4186,Listat!$N$7:$P$114,3,FALSE)*P4186,P4186),"")</f>
        <v/>
      </c>
      <c r="R4186" s="152"/>
      <c r="S4186" s="172" t="s">
        <v>103</v>
      </c>
      <c r="T4186" s="173"/>
      <c r="U4186" s="138"/>
      <c r="V4186" s="136"/>
      <c r="W4186" s="157" t="s">
        <v>103</v>
      </c>
      <c r="X4186" s="136"/>
      <c r="Y4186" s="136"/>
      <c r="Z4186" s="136"/>
      <c r="AA4186" s="136"/>
      <c r="AB4186" s="137"/>
      <c r="AC4186" s="144"/>
      <c r="AD4186" s="144"/>
      <c r="AE4186" s="139"/>
      <c r="AF4186" s="184"/>
      <c r="AG4186" s="147" t="str">
        <f t="shared" si="132"/>
        <v/>
      </c>
      <c r="AH4186" s="140" t="str">
        <f>IFERROR(IF(AG4186="","",IF(VLOOKUP(AE4186,Listat!$T$7:$V$9,3,FALSE)&lt;=AG4186,"Kyllä","Ei")),"")</f>
        <v/>
      </c>
      <c r="AI4186" s="148"/>
      <c r="AJ4186" s="140" t="str">
        <f>IFERROR(
  IF(
    OR(AI4186="",AI4186="ei tiedossa",AI4186="ei saatavilla",AI4186="N/A",AI4186="n.a",AI4186="N.a",AI4186="N/a"),
    "",
    IF(
      ISNUMBER(AI4186),
      IF(
        IF(
          COUNTIF(B4186,"*RFNBO*")&gt;0,
          70,
          VLOOKUP(AE4186,Listat!$T$7:$U$9,2,FALSE)
        ) &lt;= AI4186,
        "Kyllä",
        "Ei"
      ),
      "Syötä AI-sarakkeeseen vain lukuarvo"
    )
  ),
"")</f>
        <v/>
      </c>
      <c r="AK4186" s="143"/>
      <c r="AL4186" s="42"/>
      <c r="AM4186" s="49"/>
      <c r="AN4186" s="42"/>
      <c r="AO4186" s="42"/>
      <c r="AP4186" s="42"/>
      <c r="AQ4186" s="42"/>
      <c r="AR4186" s="42"/>
      <c r="AS4186" s="42"/>
      <c r="AT4186" s="42"/>
      <c r="AU4186" s="42"/>
      <c r="AV4186" s="42"/>
      <c r="AW4186" s="42"/>
      <c r="AX4186" s="42"/>
      <c r="AY4186" s="42"/>
      <c r="AZ4186" s="42"/>
      <c r="BA4186" s="42"/>
      <c r="BB4186" s="42"/>
      <c r="BC4186" s="42"/>
      <c r="BD4186" s="42"/>
      <c r="BE4186" s="42"/>
      <c r="BF4186" s="42"/>
      <c r="BG4186" s="42"/>
    </row>
    <row r="4187" spans="1:59" x14ac:dyDescent="0.3">
      <c r="A4187" s="79"/>
      <c r="B4187" s="133"/>
      <c r="C4187" s="131" t="str">
        <f>IFERROR(IFERROR(IF(B4187="","",VLOOKUP(B4187,Listat!$A$7:$B$81,2,FALSE)),VLOOKUP(LEFT(B4187,FIND(" (oma)",B4187)-1),Listat!$A$7:$B$81,2,FALSE)),"-")</f>
        <v/>
      </c>
      <c r="D4187" s="131" t="str">
        <f>IFERROR(IFERROR(IF(B4187="","",VLOOKUP(B4187,Listat!$A$7:$C$81,3,FALSE)),VLOOKUP(LEFT(B4187,FIND(" (oma)",B4187)-1),Listat!$A$7:$C$81,3,FALSE)),"-")</f>
        <v/>
      </c>
      <c r="E4187" s="134"/>
      <c r="F4187" s="174"/>
      <c r="G4187" s="225" t="str">
        <f>Listat!AU4187</f>
        <v/>
      </c>
      <c r="H4187" s="152"/>
      <c r="I4187" s="135"/>
      <c r="J4187" s="175"/>
      <c r="K4187" s="176"/>
      <c r="L4187" s="146"/>
      <c r="M4187" s="146"/>
      <c r="N4187" s="175"/>
      <c r="O4187" s="226" t="str">
        <f>Listat!BC4187</f>
        <v/>
      </c>
      <c r="P4187" s="175" t="str">
        <f t="shared" si="131"/>
        <v/>
      </c>
      <c r="Q4187" s="175" t="str">
        <f>IFERROR(IFERROR(VLOOKUP(B4187,Listat!$N$7:$P$114,3,FALSE)*P4187,P4187),"")</f>
        <v/>
      </c>
      <c r="R4187" s="152"/>
      <c r="S4187" s="172" t="s">
        <v>103</v>
      </c>
      <c r="T4187" s="173"/>
      <c r="U4187" s="138"/>
      <c r="V4187" s="136"/>
      <c r="W4187" s="157" t="s">
        <v>103</v>
      </c>
      <c r="X4187" s="136"/>
      <c r="Y4187" s="136"/>
      <c r="Z4187" s="136"/>
      <c r="AA4187" s="136"/>
      <c r="AB4187" s="137"/>
      <c r="AC4187" s="144"/>
      <c r="AD4187" s="144"/>
      <c r="AE4187" s="139"/>
      <c r="AF4187" s="184"/>
      <c r="AG4187" s="147" t="str">
        <f t="shared" si="132"/>
        <v/>
      </c>
      <c r="AH4187" s="140" t="str">
        <f>IFERROR(IF(AG4187="","",IF(VLOOKUP(AE4187,Listat!$T$7:$V$9,3,FALSE)&lt;=AG4187,"Kyllä","Ei")),"")</f>
        <v/>
      </c>
      <c r="AI4187" s="148"/>
      <c r="AJ4187" s="140" t="str">
        <f>IFERROR(
  IF(
    OR(AI4187="",AI4187="ei tiedossa",AI4187="ei saatavilla",AI4187="N/A",AI4187="n.a",AI4187="N.a",AI4187="N/a"),
    "",
    IF(
      ISNUMBER(AI4187),
      IF(
        IF(
          COUNTIF(B4187,"*RFNBO*")&gt;0,
          70,
          VLOOKUP(AE4187,Listat!$T$7:$U$9,2,FALSE)
        ) &lt;= AI4187,
        "Kyllä",
        "Ei"
      ),
      "Syötä AI-sarakkeeseen vain lukuarvo"
    )
  ),
"")</f>
        <v/>
      </c>
      <c r="AK4187" s="143"/>
      <c r="AL4187" s="42"/>
      <c r="AM4187" s="49"/>
      <c r="AN4187" s="42"/>
      <c r="AO4187" s="42"/>
      <c r="AP4187" s="42"/>
      <c r="AQ4187" s="42"/>
      <c r="AR4187" s="42"/>
      <c r="AS4187" s="42"/>
      <c r="AT4187" s="42"/>
      <c r="AU4187" s="42"/>
      <c r="AV4187" s="42"/>
      <c r="AW4187" s="42"/>
      <c r="AX4187" s="42"/>
      <c r="AY4187" s="42"/>
      <c r="AZ4187" s="42"/>
      <c r="BA4187" s="42"/>
      <c r="BB4187" s="42"/>
      <c r="BC4187" s="42"/>
      <c r="BD4187" s="42"/>
      <c r="BE4187" s="42"/>
      <c r="BF4187" s="42"/>
      <c r="BG4187" s="42"/>
    </row>
    <row r="4188" spans="1:59" x14ac:dyDescent="0.3">
      <c r="A4188" s="79"/>
      <c r="B4188" s="133"/>
      <c r="C4188" s="131" t="str">
        <f>IFERROR(IFERROR(IF(B4188="","",VLOOKUP(B4188,Listat!$A$7:$B$81,2,FALSE)),VLOOKUP(LEFT(B4188,FIND(" (oma)",B4188)-1),Listat!$A$7:$B$81,2,FALSE)),"-")</f>
        <v/>
      </c>
      <c r="D4188" s="131" t="str">
        <f>IFERROR(IFERROR(IF(B4188="","",VLOOKUP(B4188,Listat!$A$7:$C$81,3,FALSE)),VLOOKUP(LEFT(B4188,FIND(" (oma)",B4188)-1),Listat!$A$7:$C$81,3,FALSE)),"-")</f>
        <v/>
      </c>
      <c r="E4188" s="134"/>
      <c r="F4188" s="174"/>
      <c r="G4188" s="225" t="str">
        <f>Listat!AU4188</f>
        <v/>
      </c>
      <c r="H4188" s="152"/>
      <c r="I4188" s="135"/>
      <c r="J4188" s="175"/>
      <c r="K4188" s="176"/>
      <c r="L4188" s="146"/>
      <c r="M4188" s="146"/>
      <c r="N4188" s="175"/>
      <c r="O4188" s="226" t="str">
        <f>Listat!BC4188</f>
        <v/>
      </c>
      <c r="P4188" s="175" t="str">
        <f t="shared" si="131"/>
        <v/>
      </c>
      <c r="Q4188" s="175" t="str">
        <f>IFERROR(IFERROR(VLOOKUP(B4188,Listat!$N$7:$P$114,3,FALSE)*P4188,P4188),"")</f>
        <v/>
      </c>
      <c r="R4188" s="152"/>
      <c r="S4188" s="172" t="s">
        <v>103</v>
      </c>
      <c r="T4188" s="173"/>
      <c r="U4188" s="138"/>
      <c r="V4188" s="136"/>
      <c r="W4188" s="157" t="s">
        <v>103</v>
      </c>
      <c r="X4188" s="136"/>
      <c r="Y4188" s="136"/>
      <c r="Z4188" s="136"/>
      <c r="AA4188" s="136"/>
      <c r="AB4188" s="137"/>
      <c r="AC4188" s="144"/>
      <c r="AD4188" s="144"/>
      <c r="AE4188" s="139"/>
      <c r="AF4188" s="184"/>
      <c r="AG4188" s="147" t="str">
        <f t="shared" si="132"/>
        <v/>
      </c>
      <c r="AH4188" s="140" t="str">
        <f>IFERROR(IF(AG4188="","",IF(VLOOKUP(AE4188,Listat!$T$7:$V$9,3,FALSE)&lt;=AG4188,"Kyllä","Ei")),"")</f>
        <v/>
      </c>
      <c r="AI4188" s="148"/>
      <c r="AJ4188" s="140" t="str">
        <f>IFERROR(
  IF(
    OR(AI4188="",AI4188="ei tiedossa",AI4188="ei saatavilla",AI4188="N/A",AI4188="n.a",AI4188="N.a",AI4188="N/a"),
    "",
    IF(
      ISNUMBER(AI4188),
      IF(
        IF(
          COUNTIF(B4188,"*RFNBO*")&gt;0,
          70,
          VLOOKUP(AE4188,Listat!$T$7:$U$9,2,FALSE)
        ) &lt;= AI4188,
        "Kyllä",
        "Ei"
      ),
      "Syötä AI-sarakkeeseen vain lukuarvo"
    )
  ),
"")</f>
        <v/>
      </c>
      <c r="AK4188" s="143"/>
      <c r="AL4188" s="42"/>
      <c r="AM4188" s="49"/>
      <c r="AN4188" s="42"/>
      <c r="AO4188" s="42"/>
      <c r="AP4188" s="42"/>
      <c r="AQ4188" s="42"/>
      <c r="AR4188" s="42"/>
      <c r="AS4188" s="42"/>
      <c r="AT4188" s="42"/>
      <c r="AU4188" s="42"/>
      <c r="AV4188" s="42"/>
      <c r="AW4188" s="42"/>
      <c r="AX4188" s="42"/>
      <c r="AY4188" s="42"/>
      <c r="AZ4188" s="42"/>
      <c r="BA4188" s="42"/>
      <c r="BB4188" s="42"/>
      <c r="BC4188" s="42"/>
      <c r="BD4188" s="42"/>
      <c r="BE4188" s="42"/>
      <c r="BF4188" s="42"/>
      <c r="BG4188" s="42"/>
    </row>
    <row r="4189" spans="1:59" x14ac:dyDescent="0.3">
      <c r="A4189" s="79"/>
      <c r="B4189" s="133"/>
      <c r="C4189" s="131" t="str">
        <f>IFERROR(IFERROR(IF(B4189="","",VLOOKUP(B4189,Listat!$A$7:$B$81,2,FALSE)),VLOOKUP(LEFT(B4189,FIND(" (oma)",B4189)-1),Listat!$A$7:$B$81,2,FALSE)),"-")</f>
        <v/>
      </c>
      <c r="D4189" s="131" t="str">
        <f>IFERROR(IFERROR(IF(B4189="","",VLOOKUP(B4189,Listat!$A$7:$C$81,3,FALSE)),VLOOKUP(LEFT(B4189,FIND(" (oma)",B4189)-1),Listat!$A$7:$C$81,3,FALSE)),"-")</f>
        <v/>
      </c>
      <c r="E4189" s="134"/>
      <c r="F4189" s="174"/>
      <c r="G4189" s="225" t="str">
        <f>Listat!AU4189</f>
        <v/>
      </c>
      <c r="H4189" s="152"/>
      <c r="I4189" s="135"/>
      <c r="J4189" s="175"/>
      <c r="K4189" s="176"/>
      <c r="L4189" s="146"/>
      <c r="M4189" s="146"/>
      <c r="N4189" s="175"/>
      <c r="O4189" s="226" t="str">
        <f>Listat!BC4189</f>
        <v/>
      </c>
      <c r="P4189" s="175" t="str">
        <f t="shared" si="131"/>
        <v/>
      </c>
      <c r="Q4189" s="175" t="str">
        <f>IFERROR(IFERROR(VLOOKUP(B4189,Listat!$N$7:$P$114,3,FALSE)*P4189,P4189),"")</f>
        <v/>
      </c>
      <c r="R4189" s="152"/>
      <c r="S4189" s="172" t="s">
        <v>103</v>
      </c>
      <c r="T4189" s="173"/>
      <c r="U4189" s="138"/>
      <c r="V4189" s="136"/>
      <c r="W4189" s="157" t="s">
        <v>103</v>
      </c>
      <c r="X4189" s="136"/>
      <c r="Y4189" s="136"/>
      <c r="Z4189" s="136"/>
      <c r="AA4189" s="136"/>
      <c r="AB4189" s="137"/>
      <c r="AC4189" s="144"/>
      <c r="AD4189" s="144"/>
      <c r="AE4189" s="139"/>
      <c r="AF4189" s="184"/>
      <c r="AG4189" s="147" t="str">
        <f t="shared" si="132"/>
        <v/>
      </c>
      <c r="AH4189" s="140" t="str">
        <f>IFERROR(IF(AG4189="","",IF(VLOOKUP(AE4189,Listat!$T$7:$V$9,3,FALSE)&lt;=AG4189,"Kyllä","Ei")),"")</f>
        <v/>
      </c>
      <c r="AI4189" s="148"/>
      <c r="AJ4189" s="140" t="str">
        <f>IFERROR(
  IF(
    OR(AI4189="",AI4189="ei tiedossa",AI4189="ei saatavilla",AI4189="N/A",AI4189="n.a",AI4189="N.a",AI4189="N/a"),
    "",
    IF(
      ISNUMBER(AI4189),
      IF(
        IF(
          COUNTIF(B4189,"*RFNBO*")&gt;0,
          70,
          VLOOKUP(AE4189,Listat!$T$7:$U$9,2,FALSE)
        ) &lt;= AI4189,
        "Kyllä",
        "Ei"
      ),
      "Syötä AI-sarakkeeseen vain lukuarvo"
    )
  ),
"")</f>
        <v/>
      </c>
      <c r="AK4189" s="143"/>
      <c r="AL4189" s="42"/>
      <c r="AM4189" s="49"/>
      <c r="AN4189" s="42"/>
      <c r="AO4189" s="42"/>
      <c r="AP4189" s="42"/>
      <c r="AQ4189" s="42"/>
      <c r="AR4189" s="42"/>
      <c r="AS4189" s="42"/>
      <c r="AT4189" s="42"/>
      <c r="AU4189" s="42"/>
      <c r="AV4189" s="42"/>
      <c r="AW4189" s="42"/>
      <c r="AX4189" s="42"/>
      <c r="AY4189" s="42"/>
      <c r="AZ4189" s="42"/>
      <c r="BA4189" s="42"/>
      <c r="BB4189" s="42"/>
      <c r="BC4189" s="42"/>
      <c r="BD4189" s="42"/>
      <c r="BE4189" s="42"/>
      <c r="BF4189" s="42"/>
      <c r="BG4189" s="42"/>
    </row>
    <row r="4190" spans="1:59" x14ac:dyDescent="0.3">
      <c r="A4190" s="79"/>
      <c r="B4190" s="133"/>
      <c r="C4190" s="131" t="str">
        <f>IFERROR(IFERROR(IF(B4190="","",VLOOKUP(B4190,Listat!$A$7:$B$81,2,FALSE)),VLOOKUP(LEFT(B4190,FIND(" (oma)",B4190)-1),Listat!$A$7:$B$81,2,FALSE)),"-")</f>
        <v/>
      </c>
      <c r="D4190" s="131" t="str">
        <f>IFERROR(IFERROR(IF(B4190="","",VLOOKUP(B4190,Listat!$A$7:$C$81,3,FALSE)),VLOOKUP(LEFT(B4190,FIND(" (oma)",B4190)-1),Listat!$A$7:$C$81,3,FALSE)),"-")</f>
        <v/>
      </c>
      <c r="E4190" s="134"/>
      <c r="F4190" s="174"/>
      <c r="G4190" s="225" t="str">
        <f>Listat!AU4190</f>
        <v/>
      </c>
      <c r="H4190" s="152"/>
      <c r="I4190" s="135"/>
      <c r="J4190" s="175"/>
      <c r="K4190" s="176"/>
      <c r="L4190" s="146"/>
      <c r="M4190" s="146"/>
      <c r="N4190" s="175"/>
      <c r="O4190" s="226" t="str">
        <f>Listat!BC4190</f>
        <v/>
      </c>
      <c r="P4190" s="175" t="str">
        <f t="shared" si="131"/>
        <v/>
      </c>
      <c r="Q4190" s="175" t="str">
        <f>IFERROR(IFERROR(VLOOKUP(B4190,Listat!$N$7:$P$114,3,FALSE)*P4190,P4190),"")</f>
        <v/>
      </c>
      <c r="R4190" s="152"/>
      <c r="S4190" s="172" t="s">
        <v>103</v>
      </c>
      <c r="T4190" s="173"/>
      <c r="U4190" s="138"/>
      <c r="V4190" s="136"/>
      <c r="W4190" s="157" t="s">
        <v>103</v>
      </c>
      <c r="X4190" s="136"/>
      <c r="Y4190" s="136"/>
      <c r="Z4190" s="136"/>
      <c r="AA4190" s="136"/>
      <c r="AB4190" s="137"/>
      <c r="AC4190" s="144"/>
      <c r="AD4190" s="144"/>
      <c r="AE4190" s="139"/>
      <c r="AF4190" s="184"/>
      <c r="AG4190" s="147" t="str">
        <f t="shared" si="132"/>
        <v/>
      </c>
      <c r="AH4190" s="140" t="str">
        <f>IFERROR(IF(AG4190="","",IF(VLOOKUP(AE4190,Listat!$T$7:$V$9,3,FALSE)&lt;=AG4190,"Kyllä","Ei")),"")</f>
        <v/>
      </c>
      <c r="AI4190" s="148"/>
      <c r="AJ4190" s="140" t="str">
        <f>IFERROR(
  IF(
    OR(AI4190="",AI4190="ei tiedossa",AI4190="ei saatavilla",AI4190="N/A",AI4190="n.a",AI4190="N.a",AI4190="N/a"),
    "",
    IF(
      ISNUMBER(AI4190),
      IF(
        IF(
          COUNTIF(B4190,"*RFNBO*")&gt;0,
          70,
          VLOOKUP(AE4190,Listat!$T$7:$U$9,2,FALSE)
        ) &lt;= AI4190,
        "Kyllä",
        "Ei"
      ),
      "Syötä AI-sarakkeeseen vain lukuarvo"
    )
  ),
"")</f>
        <v/>
      </c>
      <c r="AK4190" s="143"/>
      <c r="AL4190" s="42"/>
      <c r="AM4190" s="49"/>
      <c r="AN4190" s="42"/>
      <c r="AO4190" s="42"/>
      <c r="AP4190" s="42"/>
      <c r="AQ4190" s="42"/>
      <c r="AR4190" s="42"/>
      <c r="AS4190" s="42"/>
      <c r="AT4190" s="42"/>
      <c r="AU4190" s="42"/>
      <c r="AV4190" s="42"/>
      <c r="AW4190" s="42"/>
      <c r="AX4190" s="42"/>
      <c r="AY4190" s="42"/>
      <c r="AZ4190" s="42"/>
      <c r="BA4190" s="42"/>
      <c r="BB4190" s="42"/>
      <c r="BC4190" s="42"/>
      <c r="BD4190" s="42"/>
      <c r="BE4190" s="42"/>
      <c r="BF4190" s="42"/>
      <c r="BG4190" s="42"/>
    </row>
    <row r="4191" spans="1:59" x14ac:dyDescent="0.3">
      <c r="A4191" s="79"/>
      <c r="B4191" s="133"/>
      <c r="C4191" s="131" t="str">
        <f>IFERROR(IFERROR(IF(B4191="","",VLOOKUP(B4191,Listat!$A$7:$B$81,2,FALSE)),VLOOKUP(LEFT(B4191,FIND(" (oma)",B4191)-1),Listat!$A$7:$B$81,2,FALSE)),"-")</f>
        <v/>
      </c>
      <c r="D4191" s="131" t="str">
        <f>IFERROR(IFERROR(IF(B4191="","",VLOOKUP(B4191,Listat!$A$7:$C$81,3,FALSE)),VLOOKUP(LEFT(B4191,FIND(" (oma)",B4191)-1),Listat!$A$7:$C$81,3,FALSE)),"-")</f>
        <v/>
      </c>
      <c r="E4191" s="134"/>
      <c r="F4191" s="174"/>
      <c r="G4191" s="225" t="str">
        <f>Listat!AU4191</f>
        <v/>
      </c>
      <c r="H4191" s="152"/>
      <c r="I4191" s="135"/>
      <c r="J4191" s="175"/>
      <c r="K4191" s="176"/>
      <c r="L4191" s="146"/>
      <c r="M4191" s="146"/>
      <c r="N4191" s="175"/>
      <c r="O4191" s="226" t="str">
        <f>Listat!BC4191</f>
        <v/>
      </c>
      <c r="P4191" s="175" t="str">
        <f t="shared" si="131"/>
        <v/>
      </c>
      <c r="Q4191" s="175" t="str">
        <f>IFERROR(IFERROR(VLOOKUP(B4191,Listat!$N$7:$P$114,3,FALSE)*P4191,P4191),"")</f>
        <v/>
      </c>
      <c r="R4191" s="152"/>
      <c r="S4191" s="172" t="s">
        <v>103</v>
      </c>
      <c r="T4191" s="173"/>
      <c r="U4191" s="138"/>
      <c r="V4191" s="136"/>
      <c r="W4191" s="157" t="s">
        <v>103</v>
      </c>
      <c r="X4191" s="136"/>
      <c r="Y4191" s="136"/>
      <c r="Z4191" s="136"/>
      <c r="AA4191" s="136"/>
      <c r="AB4191" s="137"/>
      <c r="AC4191" s="144"/>
      <c r="AD4191" s="144"/>
      <c r="AE4191" s="139"/>
      <c r="AF4191" s="184"/>
      <c r="AG4191" s="147" t="str">
        <f t="shared" si="132"/>
        <v/>
      </c>
      <c r="AH4191" s="140" t="str">
        <f>IFERROR(IF(AG4191="","",IF(VLOOKUP(AE4191,Listat!$T$7:$V$9,3,FALSE)&lt;=AG4191,"Kyllä","Ei")),"")</f>
        <v/>
      </c>
      <c r="AI4191" s="148"/>
      <c r="AJ4191" s="140" t="str">
        <f>IFERROR(
  IF(
    OR(AI4191="",AI4191="ei tiedossa",AI4191="ei saatavilla",AI4191="N/A",AI4191="n.a",AI4191="N.a",AI4191="N/a"),
    "",
    IF(
      ISNUMBER(AI4191),
      IF(
        IF(
          COUNTIF(B4191,"*RFNBO*")&gt;0,
          70,
          VLOOKUP(AE4191,Listat!$T$7:$U$9,2,FALSE)
        ) &lt;= AI4191,
        "Kyllä",
        "Ei"
      ),
      "Syötä AI-sarakkeeseen vain lukuarvo"
    )
  ),
"")</f>
        <v/>
      </c>
      <c r="AK4191" s="143"/>
      <c r="AL4191" s="42"/>
      <c r="AM4191" s="49"/>
      <c r="AN4191" s="42"/>
      <c r="AO4191" s="42"/>
      <c r="AP4191" s="42"/>
      <c r="AQ4191" s="42"/>
      <c r="AR4191" s="42"/>
      <c r="AS4191" s="42"/>
      <c r="AT4191" s="42"/>
      <c r="AU4191" s="42"/>
      <c r="AV4191" s="42"/>
      <c r="AW4191" s="42"/>
      <c r="AX4191" s="42"/>
      <c r="AY4191" s="42"/>
      <c r="AZ4191" s="42"/>
      <c r="BA4191" s="42"/>
      <c r="BB4191" s="42"/>
      <c r="BC4191" s="42"/>
      <c r="BD4191" s="42"/>
      <c r="BE4191" s="42"/>
      <c r="BF4191" s="42"/>
      <c r="BG4191" s="42"/>
    </row>
    <row r="4192" spans="1:59" x14ac:dyDescent="0.3">
      <c r="A4192" s="79"/>
      <c r="B4192" s="133"/>
      <c r="C4192" s="131" t="str">
        <f>IFERROR(IFERROR(IF(B4192="","",VLOOKUP(B4192,Listat!$A$7:$B$81,2,FALSE)),VLOOKUP(LEFT(B4192,FIND(" (oma)",B4192)-1),Listat!$A$7:$B$81,2,FALSE)),"-")</f>
        <v/>
      </c>
      <c r="D4192" s="131" t="str">
        <f>IFERROR(IFERROR(IF(B4192="","",VLOOKUP(B4192,Listat!$A$7:$C$81,3,FALSE)),VLOOKUP(LEFT(B4192,FIND(" (oma)",B4192)-1),Listat!$A$7:$C$81,3,FALSE)),"-")</f>
        <v/>
      </c>
      <c r="E4192" s="134"/>
      <c r="F4192" s="174"/>
      <c r="G4192" s="225" t="str">
        <f>Listat!AU4192</f>
        <v/>
      </c>
      <c r="H4192" s="152"/>
      <c r="I4192" s="135"/>
      <c r="J4192" s="175"/>
      <c r="K4192" s="176"/>
      <c r="L4192" s="146"/>
      <c r="M4192" s="146"/>
      <c r="N4192" s="175"/>
      <c r="O4192" s="226" t="str">
        <f>Listat!BC4192</f>
        <v/>
      </c>
      <c r="P4192" s="175" t="str">
        <f t="shared" si="131"/>
        <v/>
      </c>
      <c r="Q4192" s="175" t="str">
        <f>IFERROR(IFERROR(VLOOKUP(B4192,Listat!$N$7:$P$114,3,FALSE)*P4192,P4192),"")</f>
        <v/>
      </c>
      <c r="R4192" s="152"/>
      <c r="S4192" s="172" t="s">
        <v>103</v>
      </c>
      <c r="T4192" s="173"/>
      <c r="U4192" s="138"/>
      <c r="V4192" s="136"/>
      <c r="W4192" s="157" t="s">
        <v>103</v>
      </c>
      <c r="X4192" s="136"/>
      <c r="Y4192" s="136"/>
      <c r="Z4192" s="136"/>
      <c r="AA4192" s="136"/>
      <c r="AB4192" s="137"/>
      <c r="AC4192" s="144"/>
      <c r="AD4192" s="144"/>
      <c r="AE4192" s="139"/>
      <c r="AF4192" s="184"/>
      <c r="AG4192" s="147" t="str">
        <f t="shared" si="132"/>
        <v/>
      </c>
      <c r="AH4192" s="140" t="str">
        <f>IFERROR(IF(AG4192="","",IF(VLOOKUP(AE4192,Listat!$T$7:$V$9,3,FALSE)&lt;=AG4192,"Kyllä","Ei")),"")</f>
        <v/>
      </c>
      <c r="AI4192" s="148"/>
      <c r="AJ4192" s="140" t="str">
        <f>IFERROR(
  IF(
    OR(AI4192="",AI4192="ei tiedossa",AI4192="ei saatavilla",AI4192="N/A",AI4192="n.a",AI4192="N.a",AI4192="N/a"),
    "",
    IF(
      ISNUMBER(AI4192),
      IF(
        IF(
          COUNTIF(B4192,"*RFNBO*")&gt;0,
          70,
          VLOOKUP(AE4192,Listat!$T$7:$U$9,2,FALSE)
        ) &lt;= AI4192,
        "Kyllä",
        "Ei"
      ),
      "Syötä AI-sarakkeeseen vain lukuarvo"
    )
  ),
"")</f>
        <v/>
      </c>
      <c r="AK4192" s="143"/>
      <c r="AL4192" s="42"/>
      <c r="AM4192" s="49"/>
      <c r="AN4192" s="42"/>
      <c r="AO4192" s="42"/>
      <c r="AP4192" s="42"/>
      <c r="AQ4192" s="42"/>
      <c r="AR4192" s="42"/>
      <c r="AS4192" s="42"/>
      <c r="AT4192" s="42"/>
      <c r="AU4192" s="42"/>
      <c r="AV4192" s="42"/>
      <c r="AW4192" s="42"/>
      <c r="AX4192" s="42"/>
      <c r="AY4192" s="42"/>
      <c r="AZ4192" s="42"/>
      <c r="BA4192" s="42"/>
      <c r="BB4192" s="42"/>
      <c r="BC4192" s="42"/>
      <c r="BD4192" s="42"/>
      <c r="BE4192" s="42"/>
      <c r="BF4192" s="42"/>
      <c r="BG4192" s="42"/>
    </row>
    <row r="4193" spans="1:59" x14ac:dyDescent="0.3">
      <c r="A4193" s="79"/>
      <c r="B4193" s="133"/>
      <c r="C4193" s="131" t="str">
        <f>IFERROR(IFERROR(IF(B4193="","",VLOOKUP(B4193,Listat!$A$7:$B$81,2,FALSE)),VLOOKUP(LEFT(B4193,FIND(" (oma)",B4193)-1),Listat!$A$7:$B$81,2,FALSE)),"-")</f>
        <v/>
      </c>
      <c r="D4193" s="131" t="str">
        <f>IFERROR(IFERROR(IF(B4193="","",VLOOKUP(B4193,Listat!$A$7:$C$81,3,FALSE)),VLOOKUP(LEFT(B4193,FIND(" (oma)",B4193)-1),Listat!$A$7:$C$81,3,FALSE)),"-")</f>
        <v/>
      </c>
      <c r="E4193" s="134"/>
      <c r="F4193" s="174"/>
      <c r="G4193" s="225" t="str">
        <f>Listat!AU4193</f>
        <v/>
      </c>
      <c r="H4193" s="152"/>
      <c r="I4193" s="135"/>
      <c r="J4193" s="175"/>
      <c r="K4193" s="176"/>
      <c r="L4193" s="146"/>
      <c r="M4193" s="146"/>
      <c r="N4193" s="175"/>
      <c r="O4193" s="226" t="str">
        <f>Listat!BC4193</f>
        <v/>
      </c>
      <c r="P4193" s="175" t="str">
        <f t="shared" si="131"/>
        <v/>
      </c>
      <c r="Q4193" s="175" t="str">
        <f>IFERROR(IFERROR(VLOOKUP(B4193,Listat!$N$7:$P$114,3,FALSE)*P4193,P4193),"")</f>
        <v/>
      </c>
      <c r="R4193" s="152"/>
      <c r="S4193" s="172" t="s">
        <v>103</v>
      </c>
      <c r="T4193" s="173"/>
      <c r="U4193" s="138"/>
      <c r="V4193" s="136"/>
      <c r="W4193" s="157" t="s">
        <v>103</v>
      </c>
      <c r="X4193" s="136"/>
      <c r="Y4193" s="136"/>
      <c r="Z4193" s="136"/>
      <c r="AA4193" s="136"/>
      <c r="AB4193" s="137"/>
      <c r="AC4193" s="144"/>
      <c r="AD4193" s="144"/>
      <c r="AE4193" s="139"/>
      <c r="AF4193" s="184"/>
      <c r="AG4193" s="147" t="str">
        <f t="shared" si="132"/>
        <v/>
      </c>
      <c r="AH4193" s="140" t="str">
        <f>IFERROR(IF(AG4193="","",IF(VLOOKUP(AE4193,Listat!$T$7:$V$9,3,FALSE)&lt;=AG4193,"Kyllä","Ei")),"")</f>
        <v/>
      </c>
      <c r="AI4193" s="148"/>
      <c r="AJ4193" s="140" t="str">
        <f>IFERROR(
  IF(
    OR(AI4193="",AI4193="ei tiedossa",AI4193="ei saatavilla",AI4193="N/A",AI4193="n.a",AI4193="N.a",AI4193="N/a"),
    "",
    IF(
      ISNUMBER(AI4193),
      IF(
        IF(
          COUNTIF(B4193,"*RFNBO*")&gt;0,
          70,
          VLOOKUP(AE4193,Listat!$T$7:$U$9,2,FALSE)
        ) &lt;= AI4193,
        "Kyllä",
        "Ei"
      ),
      "Syötä AI-sarakkeeseen vain lukuarvo"
    )
  ),
"")</f>
        <v/>
      </c>
      <c r="AK4193" s="143"/>
      <c r="AL4193" s="42"/>
      <c r="AM4193" s="49"/>
      <c r="AN4193" s="42"/>
      <c r="AO4193" s="42"/>
      <c r="AP4193" s="42"/>
      <c r="AQ4193" s="42"/>
      <c r="AR4193" s="42"/>
      <c r="AS4193" s="42"/>
      <c r="AT4193" s="42"/>
      <c r="AU4193" s="42"/>
      <c r="AV4193" s="42"/>
      <c r="AW4193" s="42"/>
      <c r="AX4193" s="42"/>
      <c r="AY4193" s="42"/>
      <c r="AZ4193" s="42"/>
      <c r="BA4193" s="42"/>
      <c r="BB4193" s="42"/>
      <c r="BC4193" s="42"/>
      <c r="BD4193" s="42"/>
      <c r="BE4193" s="42"/>
      <c r="BF4193" s="42"/>
      <c r="BG4193" s="42"/>
    </row>
    <row r="4194" spans="1:59" x14ac:dyDescent="0.3">
      <c r="A4194" s="79"/>
      <c r="B4194" s="133"/>
      <c r="C4194" s="131" t="str">
        <f>IFERROR(IFERROR(IF(B4194="","",VLOOKUP(B4194,Listat!$A$7:$B$81,2,FALSE)),VLOOKUP(LEFT(B4194,FIND(" (oma)",B4194)-1),Listat!$A$7:$B$81,2,FALSE)),"-")</f>
        <v/>
      </c>
      <c r="D4194" s="131" t="str">
        <f>IFERROR(IFERROR(IF(B4194="","",VLOOKUP(B4194,Listat!$A$7:$C$81,3,FALSE)),VLOOKUP(LEFT(B4194,FIND(" (oma)",B4194)-1),Listat!$A$7:$C$81,3,FALSE)),"-")</f>
        <v/>
      </c>
      <c r="E4194" s="134"/>
      <c r="F4194" s="174"/>
      <c r="G4194" s="225" t="str">
        <f>Listat!AU4194</f>
        <v/>
      </c>
      <c r="H4194" s="152"/>
      <c r="I4194" s="135"/>
      <c r="J4194" s="175"/>
      <c r="K4194" s="176"/>
      <c r="L4194" s="146"/>
      <c r="M4194" s="146"/>
      <c r="N4194" s="175"/>
      <c r="O4194" s="226" t="str">
        <f>Listat!BC4194</f>
        <v/>
      </c>
      <c r="P4194" s="175" t="str">
        <f t="shared" si="131"/>
        <v/>
      </c>
      <c r="Q4194" s="175" t="str">
        <f>IFERROR(IFERROR(VLOOKUP(B4194,Listat!$N$7:$P$114,3,FALSE)*P4194,P4194),"")</f>
        <v/>
      </c>
      <c r="R4194" s="152"/>
      <c r="S4194" s="172" t="s">
        <v>103</v>
      </c>
      <c r="T4194" s="173"/>
      <c r="U4194" s="138"/>
      <c r="V4194" s="136"/>
      <c r="W4194" s="157" t="s">
        <v>103</v>
      </c>
      <c r="X4194" s="136"/>
      <c r="Y4194" s="136"/>
      <c r="Z4194" s="136"/>
      <c r="AA4194" s="136"/>
      <c r="AB4194" s="137"/>
      <c r="AC4194" s="144"/>
      <c r="AD4194" s="144"/>
      <c r="AE4194" s="139"/>
      <c r="AF4194" s="184"/>
      <c r="AG4194" s="147" t="str">
        <f t="shared" si="132"/>
        <v/>
      </c>
      <c r="AH4194" s="140" t="str">
        <f>IFERROR(IF(AG4194="","",IF(VLOOKUP(AE4194,Listat!$T$7:$V$9,3,FALSE)&lt;=AG4194,"Kyllä","Ei")),"")</f>
        <v/>
      </c>
      <c r="AI4194" s="148"/>
      <c r="AJ4194" s="140" t="str">
        <f>IFERROR(
  IF(
    OR(AI4194="",AI4194="ei tiedossa",AI4194="ei saatavilla",AI4194="N/A",AI4194="n.a",AI4194="N.a",AI4194="N/a"),
    "",
    IF(
      ISNUMBER(AI4194),
      IF(
        IF(
          COUNTIF(B4194,"*RFNBO*")&gt;0,
          70,
          VLOOKUP(AE4194,Listat!$T$7:$U$9,2,FALSE)
        ) &lt;= AI4194,
        "Kyllä",
        "Ei"
      ),
      "Syötä AI-sarakkeeseen vain lukuarvo"
    )
  ),
"")</f>
        <v/>
      </c>
      <c r="AK4194" s="143"/>
      <c r="AL4194" s="42"/>
      <c r="AM4194" s="49"/>
      <c r="AN4194" s="42"/>
      <c r="AO4194" s="42"/>
      <c r="AP4194" s="42"/>
      <c r="AQ4194" s="42"/>
      <c r="AR4194" s="42"/>
      <c r="AS4194" s="42"/>
      <c r="AT4194" s="42"/>
      <c r="AU4194" s="42"/>
      <c r="AV4194" s="42"/>
      <c r="AW4194" s="42"/>
      <c r="AX4194" s="42"/>
      <c r="AY4194" s="42"/>
      <c r="AZ4194" s="42"/>
      <c r="BA4194" s="42"/>
      <c r="BB4194" s="42"/>
      <c r="BC4194" s="42"/>
      <c r="BD4194" s="42"/>
      <c r="BE4194" s="42"/>
      <c r="BF4194" s="42"/>
      <c r="BG4194" s="42"/>
    </row>
    <row r="4195" spans="1:59" x14ac:dyDescent="0.3">
      <c r="A4195" s="79"/>
      <c r="B4195" s="133"/>
      <c r="C4195" s="131" t="str">
        <f>IFERROR(IFERROR(IF(B4195="","",VLOOKUP(B4195,Listat!$A$7:$B$81,2,FALSE)),VLOOKUP(LEFT(B4195,FIND(" (oma)",B4195)-1),Listat!$A$7:$B$81,2,FALSE)),"-")</f>
        <v/>
      </c>
      <c r="D4195" s="131" t="str">
        <f>IFERROR(IFERROR(IF(B4195="","",VLOOKUP(B4195,Listat!$A$7:$C$81,3,FALSE)),VLOOKUP(LEFT(B4195,FIND(" (oma)",B4195)-1),Listat!$A$7:$C$81,3,FALSE)),"-")</f>
        <v/>
      </c>
      <c r="E4195" s="134"/>
      <c r="F4195" s="174"/>
      <c r="G4195" s="225" t="str">
        <f>Listat!AU4195</f>
        <v/>
      </c>
      <c r="H4195" s="152"/>
      <c r="I4195" s="135"/>
      <c r="J4195" s="175"/>
      <c r="K4195" s="176"/>
      <c r="L4195" s="146"/>
      <c r="M4195" s="146"/>
      <c r="N4195" s="175"/>
      <c r="O4195" s="226" t="str">
        <f>Listat!BC4195</f>
        <v/>
      </c>
      <c r="P4195" s="175" t="str">
        <f t="shared" si="131"/>
        <v/>
      </c>
      <c r="Q4195" s="175" t="str">
        <f>IFERROR(IFERROR(VLOOKUP(B4195,Listat!$N$7:$P$114,3,FALSE)*P4195,P4195),"")</f>
        <v/>
      </c>
      <c r="R4195" s="152"/>
      <c r="S4195" s="172" t="s">
        <v>103</v>
      </c>
      <c r="T4195" s="173"/>
      <c r="U4195" s="138"/>
      <c r="V4195" s="136"/>
      <c r="W4195" s="157" t="s">
        <v>103</v>
      </c>
      <c r="X4195" s="136"/>
      <c r="Y4195" s="136"/>
      <c r="Z4195" s="136"/>
      <c r="AA4195" s="136"/>
      <c r="AB4195" s="137"/>
      <c r="AC4195" s="144"/>
      <c r="AD4195" s="144"/>
      <c r="AE4195" s="139"/>
      <c r="AF4195" s="184"/>
      <c r="AG4195" s="147" t="str">
        <f t="shared" si="132"/>
        <v/>
      </c>
      <c r="AH4195" s="140" t="str">
        <f>IFERROR(IF(AG4195="","",IF(VLOOKUP(AE4195,Listat!$T$7:$V$9,3,FALSE)&lt;=AG4195,"Kyllä","Ei")),"")</f>
        <v/>
      </c>
      <c r="AI4195" s="148"/>
      <c r="AJ4195" s="140" t="str">
        <f>IFERROR(
  IF(
    OR(AI4195="",AI4195="ei tiedossa",AI4195="ei saatavilla",AI4195="N/A",AI4195="n.a",AI4195="N.a",AI4195="N/a"),
    "",
    IF(
      ISNUMBER(AI4195),
      IF(
        IF(
          COUNTIF(B4195,"*RFNBO*")&gt;0,
          70,
          VLOOKUP(AE4195,Listat!$T$7:$U$9,2,FALSE)
        ) &lt;= AI4195,
        "Kyllä",
        "Ei"
      ),
      "Syötä AI-sarakkeeseen vain lukuarvo"
    )
  ),
"")</f>
        <v/>
      </c>
      <c r="AK4195" s="143"/>
      <c r="AL4195" s="42"/>
      <c r="AM4195" s="49"/>
      <c r="AN4195" s="42"/>
      <c r="AO4195" s="42"/>
      <c r="AP4195" s="42"/>
      <c r="AQ4195" s="42"/>
      <c r="AR4195" s="42"/>
      <c r="AS4195" s="42"/>
      <c r="AT4195" s="42"/>
      <c r="AU4195" s="42"/>
      <c r="AV4195" s="42"/>
      <c r="AW4195" s="42"/>
      <c r="AX4195" s="42"/>
      <c r="AY4195" s="42"/>
      <c r="AZ4195" s="42"/>
      <c r="BA4195" s="42"/>
      <c r="BB4195" s="42"/>
      <c r="BC4195" s="42"/>
      <c r="BD4195" s="42"/>
      <c r="BE4195" s="42"/>
      <c r="BF4195" s="42"/>
      <c r="BG4195" s="42"/>
    </row>
    <row r="4196" spans="1:59" x14ac:dyDescent="0.3">
      <c r="A4196" s="79"/>
      <c r="B4196" s="133"/>
      <c r="C4196" s="131" t="str">
        <f>IFERROR(IFERROR(IF(B4196="","",VLOOKUP(B4196,Listat!$A$7:$B$81,2,FALSE)),VLOOKUP(LEFT(B4196,FIND(" (oma)",B4196)-1),Listat!$A$7:$B$81,2,FALSE)),"-")</f>
        <v/>
      </c>
      <c r="D4196" s="131" t="str">
        <f>IFERROR(IFERROR(IF(B4196="","",VLOOKUP(B4196,Listat!$A$7:$C$81,3,FALSE)),VLOOKUP(LEFT(B4196,FIND(" (oma)",B4196)-1),Listat!$A$7:$C$81,3,FALSE)),"-")</f>
        <v/>
      </c>
      <c r="E4196" s="134"/>
      <c r="F4196" s="174"/>
      <c r="G4196" s="225" t="str">
        <f>Listat!AU4196</f>
        <v/>
      </c>
      <c r="H4196" s="152"/>
      <c r="I4196" s="135"/>
      <c r="J4196" s="175"/>
      <c r="K4196" s="176"/>
      <c r="L4196" s="146"/>
      <c r="M4196" s="146"/>
      <c r="N4196" s="175"/>
      <c r="O4196" s="226" t="str">
        <f>Listat!BC4196</f>
        <v/>
      </c>
      <c r="P4196" s="175" t="str">
        <f t="shared" si="131"/>
        <v/>
      </c>
      <c r="Q4196" s="175" t="str">
        <f>IFERROR(IFERROR(VLOOKUP(B4196,Listat!$N$7:$P$114,3,FALSE)*P4196,P4196),"")</f>
        <v/>
      </c>
      <c r="R4196" s="152"/>
      <c r="S4196" s="172" t="s">
        <v>103</v>
      </c>
      <c r="T4196" s="173"/>
      <c r="U4196" s="138"/>
      <c r="V4196" s="136"/>
      <c r="W4196" s="157" t="s">
        <v>103</v>
      </c>
      <c r="X4196" s="136"/>
      <c r="Y4196" s="136"/>
      <c r="Z4196" s="136"/>
      <c r="AA4196" s="136"/>
      <c r="AB4196" s="137"/>
      <c r="AC4196" s="144"/>
      <c r="AD4196" s="144"/>
      <c r="AE4196" s="139"/>
      <c r="AF4196" s="184"/>
      <c r="AG4196" s="147" t="str">
        <f t="shared" si="132"/>
        <v/>
      </c>
      <c r="AH4196" s="140" t="str">
        <f>IFERROR(IF(AG4196="","",IF(VLOOKUP(AE4196,Listat!$T$7:$V$9,3,FALSE)&lt;=AG4196,"Kyllä","Ei")),"")</f>
        <v/>
      </c>
      <c r="AI4196" s="148"/>
      <c r="AJ4196" s="140" t="str">
        <f>IFERROR(
  IF(
    OR(AI4196="",AI4196="ei tiedossa",AI4196="ei saatavilla",AI4196="N/A",AI4196="n.a",AI4196="N.a",AI4196="N/a"),
    "",
    IF(
      ISNUMBER(AI4196),
      IF(
        IF(
          COUNTIF(B4196,"*RFNBO*")&gt;0,
          70,
          VLOOKUP(AE4196,Listat!$T$7:$U$9,2,FALSE)
        ) &lt;= AI4196,
        "Kyllä",
        "Ei"
      ),
      "Syötä AI-sarakkeeseen vain lukuarvo"
    )
  ),
"")</f>
        <v/>
      </c>
      <c r="AK4196" s="143"/>
      <c r="AL4196" s="42"/>
      <c r="AM4196" s="49"/>
      <c r="AN4196" s="42"/>
      <c r="AO4196" s="42"/>
      <c r="AP4196" s="42"/>
      <c r="AQ4196" s="42"/>
      <c r="AR4196" s="42"/>
      <c r="AS4196" s="42"/>
      <c r="AT4196" s="42"/>
      <c r="AU4196" s="42"/>
      <c r="AV4196" s="42"/>
      <c r="AW4196" s="42"/>
      <c r="AX4196" s="42"/>
      <c r="AY4196" s="42"/>
      <c r="AZ4196" s="42"/>
      <c r="BA4196" s="42"/>
      <c r="BB4196" s="42"/>
      <c r="BC4196" s="42"/>
      <c r="BD4196" s="42"/>
      <c r="BE4196" s="42"/>
      <c r="BF4196" s="42"/>
      <c r="BG4196" s="42"/>
    </row>
    <row r="4197" spans="1:59" x14ac:dyDescent="0.3">
      <c r="A4197" s="79"/>
      <c r="B4197" s="133"/>
      <c r="C4197" s="131" t="str">
        <f>IFERROR(IFERROR(IF(B4197="","",VLOOKUP(B4197,Listat!$A$7:$B$81,2,FALSE)),VLOOKUP(LEFT(B4197,FIND(" (oma)",B4197)-1),Listat!$A$7:$B$81,2,FALSE)),"-")</f>
        <v/>
      </c>
      <c r="D4197" s="131" t="str">
        <f>IFERROR(IFERROR(IF(B4197="","",VLOOKUP(B4197,Listat!$A$7:$C$81,3,FALSE)),VLOOKUP(LEFT(B4197,FIND(" (oma)",B4197)-1),Listat!$A$7:$C$81,3,FALSE)),"-")</f>
        <v/>
      </c>
      <c r="E4197" s="134"/>
      <c r="F4197" s="174"/>
      <c r="G4197" s="225" t="str">
        <f>Listat!AU4197</f>
        <v/>
      </c>
      <c r="H4197" s="152"/>
      <c r="I4197" s="135"/>
      <c r="J4197" s="175"/>
      <c r="K4197" s="176"/>
      <c r="L4197" s="146"/>
      <c r="M4197" s="146"/>
      <c r="N4197" s="175"/>
      <c r="O4197" s="226" t="str">
        <f>Listat!BC4197</f>
        <v/>
      </c>
      <c r="P4197" s="175" t="str">
        <f t="shared" si="131"/>
        <v/>
      </c>
      <c r="Q4197" s="175" t="str">
        <f>IFERROR(IFERROR(VLOOKUP(B4197,Listat!$N$7:$P$114,3,FALSE)*P4197,P4197),"")</f>
        <v/>
      </c>
      <c r="R4197" s="152"/>
      <c r="S4197" s="172" t="s">
        <v>103</v>
      </c>
      <c r="T4197" s="173"/>
      <c r="U4197" s="138"/>
      <c r="V4197" s="136"/>
      <c r="W4197" s="157" t="s">
        <v>103</v>
      </c>
      <c r="X4197" s="136"/>
      <c r="Y4197" s="136"/>
      <c r="Z4197" s="136"/>
      <c r="AA4197" s="136"/>
      <c r="AB4197" s="137"/>
      <c r="AC4197" s="144"/>
      <c r="AD4197" s="144"/>
      <c r="AE4197" s="139"/>
      <c r="AF4197" s="184"/>
      <c r="AG4197" s="147" t="str">
        <f t="shared" si="132"/>
        <v/>
      </c>
      <c r="AH4197" s="140" t="str">
        <f>IFERROR(IF(AG4197="","",IF(VLOOKUP(AE4197,Listat!$T$7:$V$9,3,FALSE)&lt;=AG4197,"Kyllä","Ei")),"")</f>
        <v/>
      </c>
      <c r="AI4197" s="148"/>
      <c r="AJ4197" s="140" t="str">
        <f>IFERROR(
  IF(
    OR(AI4197="",AI4197="ei tiedossa",AI4197="ei saatavilla",AI4197="N/A",AI4197="n.a",AI4197="N.a",AI4197="N/a"),
    "",
    IF(
      ISNUMBER(AI4197),
      IF(
        IF(
          COUNTIF(B4197,"*RFNBO*")&gt;0,
          70,
          VLOOKUP(AE4197,Listat!$T$7:$U$9,2,FALSE)
        ) &lt;= AI4197,
        "Kyllä",
        "Ei"
      ),
      "Syötä AI-sarakkeeseen vain lukuarvo"
    )
  ),
"")</f>
        <v/>
      </c>
      <c r="AK4197" s="143"/>
      <c r="AL4197" s="42"/>
      <c r="AM4197" s="49"/>
      <c r="AN4197" s="42"/>
      <c r="AO4197" s="42"/>
      <c r="AP4197" s="42"/>
      <c r="AQ4197" s="42"/>
      <c r="AR4197" s="42"/>
      <c r="AS4197" s="42"/>
      <c r="AT4197" s="42"/>
      <c r="AU4197" s="42"/>
      <c r="AV4197" s="42"/>
      <c r="AW4197" s="42"/>
      <c r="AX4197" s="42"/>
      <c r="AY4197" s="42"/>
      <c r="AZ4197" s="42"/>
      <c r="BA4197" s="42"/>
      <c r="BB4197" s="42"/>
      <c r="BC4197" s="42"/>
      <c r="BD4197" s="42"/>
      <c r="BE4197" s="42"/>
      <c r="BF4197" s="42"/>
      <c r="BG4197" s="42"/>
    </row>
    <row r="4198" spans="1:59" x14ac:dyDescent="0.3">
      <c r="A4198" s="79"/>
      <c r="B4198" s="133"/>
      <c r="C4198" s="131" t="str">
        <f>IFERROR(IFERROR(IF(B4198="","",VLOOKUP(B4198,Listat!$A$7:$B$81,2,FALSE)),VLOOKUP(LEFT(B4198,FIND(" (oma)",B4198)-1),Listat!$A$7:$B$81,2,FALSE)),"-")</f>
        <v/>
      </c>
      <c r="D4198" s="131" t="str">
        <f>IFERROR(IFERROR(IF(B4198="","",VLOOKUP(B4198,Listat!$A$7:$C$81,3,FALSE)),VLOOKUP(LEFT(B4198,FIND(" (oma)",B4198)-1),Listat!$A$7:$C$81,3,FALSE)),"-")</f>
        <v/>
      </c>
      <c r="E4198" s="134"/>
      <c r="F4198" s="174"/>
      <c r="G4198" s="225" t="str">
        <f>Listat!AU4198</f>
        <v/>
      </c>
      <c r="H4198" s="152"/>
      <c r="I4198" s="135"/>
      <c r="J4198" s="175"/>
      <c r="K4198" s="176"/>
      <c r="L4198" s="146"/>
      <c r="M4198" s="146"/>
      <c r="N4198" s="175"/>
      <c r="O4198" s="226" t="str">
        <f>Listat!BC4198</f>
        <v/>
      </c>
      <c r="P4198" s="175" t="str">
        <f t="shared" si="131"/>
        <v/>
      </c>
      <c r="Q4198" s="175" t="str">
        <f>IFERROR(IFERROR(VLOOKUP(B4198,Listat!$N$7:$P$114,3,FALSE)*P4198,P4198),"")</f>
        <v/>
      </c>
      <c r="R4198" s="152"/>
      <c r="S4198" s="172" t="s">
        <v>103</v>
      </c>
      <c r="T4198" s="173"/>
      <c r="U4198" s="138"/>
      <c r="V4198" s="136"/>
      <c r="W4198" s="157" t="s">
        <v>103</v>
      </c>
      <c r="X4198" s="136"/>
      <c r="Y4198" s="136"/>
      <c r="Z4198" s="136"/>
      <c r="AA4198" s="136"/>
      <c r="AB4198" s="137"/>
      <c r="AC4198" s="144"/>
      <c r="AD4198" s="144"/>
      <c r="AE4198" s="139"/>
      <c r="AF4198" s="184"/>
      <c r="AG4198" s="147" t="str">
        <f t="shared" si="132"/>
        <v/>
      </c>
      <c r="AH4198" s="140" t="str">
        <f>IFERROR(IF(AG4198="","",IF(VLOOKUP(AE4198,Listat!$T$7:$V$9,3,FALSE)&lt;=AG4198,"Kyllä","Ei")),"")</f>
        <v/>
      </c>
      <c r="AI4198" s="148"/>
      <c r="AJ4198" s="140" t="str">
        <f>IFERROR(
  IF(
    OR(AI4198="",AI4198="ei tiedossa",AI4198="ei saatavilla",AI4198="N/A",AI4198="n.a",AI4198="N.a",AI4198="N/a"),
    "",
    IF(
      ISNUMBER(AI4198),
      IF(
        IF(
          COUNTIF(B4198,"*RFNBO*")&gt;0,
          70,
          VLOOKUP(AE4198,Listat!$T$7:$U$9,2,FALSE)
        ) &lt;= AI4198,
        "Kyllä",
        "Ei"
      ),
      "Syötä AI-sarakkeeseen vain lukuarvo"
    )
  ),
"")</f>
        <v/>
      </c>
      <c r="AK4198" s="143"/>
      <c r="AL4198" s="42"/>
      <c r="AM4198" s="49"/>
      <c r="AN4198" s="42"/>
      <c r="AO4198" s="42"/>
      <c r="AP4198" s="42"/>
      <c r="AQ4198" s="42"/>
      <c r="AR4198" s="42"/>
      <c r="AS4198" s="42"/>
      <c r="AT4198" s="42"/>
      <c r="AU4198" s="42"/>
      <c r="AV4198" s="42"/>
      <c r="AW4198" s="42"/>
      <c r="AX4198" s="42"/>
      <c r="AY4198" s="42"/>
      <c r="AZ4198" s="42"/>
      <c r="BA4198" s="42"/>
      <c r="BB4198" s="42"/>
      <c r="BC4198" s="42"/>
      <c r="BD4198" s="42"/>
      <c r="BE4198" s="42"/>
      <c r="BF4198" s="42"/>
      <c r="BG4198" s="42"/>
    </row>
    <row r="4199" spans="1:59" x14ac:dyDescent="0.3">
      <c r="A4199" s="79"/>
      <c r="B4199" s="133"/>
      <c r="C4199" s="131" t="str">
        <f>IFERROR(IFERROR(IF(B4199="","",VLOOKUP(B4199,Listat!$A$7:$B$81,2,FALSE)),VLOOKUP(LEFT(B4199,FIND(" (oma)",B4199)-1),Listat!$A$7:$B$81,2,FALSE)),"-")</f>
        <v/>
      </c>
      <c r="D4199" s="131" t="str">
        <f>IFERROR(IFERROR(IF(B4199="","",VLOOKUP(B4199,Listat!$A$7:$C$81,3,FALSE)),VLOOKUP(LEFT(B4199,FIND(" (oma)",B4199)-1),Listat!$A$7:$C$81,3,FALSE)),"-")</f>
        <v/>
      </c>
      <c r="E4199" s="134"/>
      <c r="F4199" s="174"/>
      <c r="G4199" s="225" t="str">
        <f>Listat!AU4199</f>
        <v/>
      </c>
      <c r="H4199" s="152"/>
      <c r="I4199" s="135"/>
      <c r="J4199" s="175"/>
      <c r="K4199" s="176"/>
      <c r="L4199" s="146"/>
      <c r="M4199" s="146"/>
      <c r="N4199" s="175"/>
      <c r="O4199" s="226" t="str">
        <f>Listat!BC4199</f>
        <v/>
      </c>
      <c r="P4199" s="175" t="str">
        <f t="shared" si="131"/>
        <v/>
      </c>
      <c r="Q4199" s="175" t="str">
        <f>IFERROR(IFERROR(VLOOKUP(B4199,Listat!$N$7:$P$114,3,FALSE)*P4199,P4199),"")</f>
        <v/>
      </c>
      <c r="R4199" s="152"/>
      <c r="S4199" s="172" t="s">
        <v>103</v>
      </c>
      <c r="T4199" s="173"/>
      <c r="U4199" s="138"/>
      <c r="V4199" s="136"/>
      <c r="W4199" s="157" t="s">
        <v>103</v>
      </c>
      <c r="X4199" s="136"/>
      <c r="Y4199" s="136"/>
      <c r="Z4199" s="136"/>
      <c r="AA4199" s="136"/>
      <c r="AB4199" s="137"/>
      <c r="AC4199" s="144"/>
      <c r="AD4199" s="144"/>
      <c r="AE4199" s="139"/>
      <c r="AF4199" s="184"/>
      <c r="AG4199" s="147" t="str">
        <f t="shared" si="132"/>
        <v/>
      </c>
      <c r="AH4199" s="140" t="str">
        <f>IFERROR(IF(AG4199="","",IF(VLOOKUP(AE4199,Listat!$T$7:$V$9,3,FALSE)&lt;=AG4199,"Kyllä","Ei")),"")</f>
        <v/>
      </c>
      <c r="AI4199" s="148"/>
      <c r="AJ4199" s="140" t="str">
        <f>IFERROR(
  IF(
    OR(AI4199="",AI4199="ei tiedossa",AI4199="ei saatavilla",AI4199="N/A",AI4199="n.a",AI4199="N.a",AI4199="N/a"),
    "",
    IF(
      ISNUMBER(AI4199),
      IF(
        IF(
          COUNTIF(B4199,"*RFNBO*")&gt;0,
          70,
          VLOOKUP(AE4199,Listat!$T$7:$U$9,2,FALSE)
        ) &lt;= AI4199,
        "Kyllä",
        "Ei"
      ),
      "Syötä AI-sarakkeeseen vain lukuarvo"
    )
  ),
"")</f>
        <v/>
      </c>
      <c r="AK4199" s="143"/>
      <c r="AL4199" s="42"/>
      <c r="AM4199" s="49"/>
      <c r="AN4199" s="42"/>
      <c r="AO4199" s="42"/>
      <c r="AP4199" s="42"/>
      <c r="AQ4199" s="42"/>
      <c r="AR4199" s="42"/>
      <c r="AS4199" s="42"/>
      <c r="AT4199" s="42"/>
      <c r="AU4199" s="42"/>
      <c r="AV4199" s="42"/>
      <c r="AW4199" s="42"/>
      <c r="AX4199" s="42"/>
      <c r="AY4199" s="42"/>
      <c r="AZ4199" s="42"/>
      <c r="BA4199" s="42"/>
      <c r="BB4199" s="42"/>
      <c r="BC4199" s="42"/>
      <c r="BD4199" s="42"/>
      <c r="BE4199" s="42"/>
      <c r="BF4199" s="42"/>
      <c r="BG4199" s="42"/>
    </row>
    <row r="4200" spans="1:59" x14ac:dyDescent="0.3">
      <c r="A4200" s="79"/>
      <c r="B4200" s="133"/>
      <c r="C4200" s="131" t="str">
        <f>IFERROR(IFERROR(IF(B4200="","",VLOOKUP(B4200,Listat!$A$7:$B$81,2,FALSE)),VLOOKUP(LEFT(B4200,FIND(" (oma)",B4200)-1),Listat!$A$7:$B$81,2,FALSE)),"-")</f>
        <v/>
      </c>
      <c r="D4200" s="131" t="str">
        <f>IFERROR(IFERROR(IF(B4200="","",VLOOKUP(B4200,Listat!$A$7:$C$81,3,FALSE)),VLOOKUP(LEFT(B4200,FIND(" (oma)",B4200)-1),Listat!$A$7:$C$81,3,FALSE)),"-")</f>
        <v/>
      </c>
      <c r="E4200" s="134"/>
      <c r="F4200" s="174"/>
      <c r="G4200" s="225" t="str">
        <f>Listat!AU4200</f>
        <v/>
      </c>
      <c r="H4200" s="152"/>
      <c r="I4200" s="135"/>
      <c r="J4200" s="175"/>
      <c r="K4200" s="176"/>
      <c r="L4200" s="146"/>
      <c r="M4200" s="146"/>
      <c r="N4200" s="175"/>
      <c r="O4200" s="226" t="str">
        <f>Listat!BC4200</f>
        <v/>
      </c>
      <c r="P4200" s="175" t="str">
        <f t="shared" si="131"/>
        <v/>
      </c>
      <c r="Q4200" s="175" t="str">
        <f>IFERROR(IFERROR(VLOOKUP(B4200,Listat!$N$7:$P$114,3,FALSE)*P4200,P4200),"")</f>
        <v/>
      </c>
      <c r="R4200" s="152"/>
      <c r="S4200" s="172" t="s">
        <v>103</v>
      </c>
      <c r="T4200" s="173"/>
      <c r="U4200" s="138"/>
      <c r="V4200" s="136"/>
      <c r="W4200" s="157" t="s">
        <v>103</v>
      </c>
      <c r="X4200" s="136"/>
      <c r="Y4200" s="136"/>
      <c r="Z4200" s="136"/>
      <c r="AA4200" s="136"/>
      <c r="AB4200" s="137"/>
      <c r="AC4200" s="144"/>
      <c r="AD4200" s="144"/>
      <c r="AE4200" s="139"/>
      <c r="AF4200" s="184"/>
      <c r="AG4200" s="147" t="str">
        <f t="shared" si="132"/>
        <v/>
      </c>
      <c r="AH4200" s="140" t="str">
        <f>IFERROR(IF(AG4200="","",IF(VLOOKUP(AE4200,Listat!$T$7:$V$9,3,FALSE)&lt;=AG4200,"Kyllä","Ei")),"")</f>
        <v/>
      </c>
      <c r="AI4200" s="148"/>
      <c r="AJ4200" s="140" t="str">
        <f>IFERROR(
  IF(
    OR(AI4200="",AI4200="ei tiedossa",AI4200="ei saatavilla",AI4200="N/A",AI4200="n.a",AI4200="N.a",AI4200="N/a"),
    "",
    IF(
      ISNUMBER(AI4200),
      IF(
        IF(
          COUNTIF(B4200,"*RFNBO*")&gt;0,
          70,
          VLOOKUP(AE4200,Listat!$T$7:$U$9,2,FALSE)
        ) &lt;= AI4200,
        "Kyllä",
        "Ei"
      ),
      "Syötä AI-sarakkeeseen vain lukuarvo"
    )
  ),
"")</f>
        <v/>
      </c>
      <c r="AK4200" s="143"/>
      <c r="AL4200" s="42"/>
      <c r="AM4200" s="49"/>
      <c r="AN4200" s="42"/>
      <c r="AO4200" s="42"/>
      <c r="AP4200" s="42"/>
      <c r="AQ4200" s="42"/>
      <c r="AR4200" s="42"/>
      <c r="AS4200" s="42"/>
      <c r="AT4200" s="42"/>
      <c r="AU4200" s="42"/>
      <c r="AV4200" s="42"/>
      <c r="AW4200" s="42"/>
      <c r="AX4200" s="42"/>
      <c r="AY4200" s="42"/>
      <c r="AZ4200" s="42"/>
      <c r="BA4200" s="42"/>
      <c r="BB4200" s="42"/>
      <c r="BC4200" s="42"/>
      <c r="BD4200" s="42"/>
      <c r="BE4200" s="42"/>
      <c r="BF4200" s="42"/>
      <c r="BG4200" s="42"/>
    </row>
    <row r="4201" spans="1:59" x14ac:dyDescent="0.3">
      <c r="A4201" s="79"/>
      <c r="B4201" s="133"/>
      <c r="C4201" s="131" t="str">
        <f>IFERROR(IFERROR(IF(B4201="","",VLOOKUP(B4201,Listat!$A$7:$B$81,2,FALSE)),VLOOKUP(LEFT(B4201,FIND(" (oma)",B4201)-1),Listat!$A$7:$B$81,2,FALSE)),"-")</f>
        <v/>
      </c>
      <c r="D4201" s="131" t="str">
        <f>IFERROR(IFERROR(IF(B4201="","",VLOOKUP(B4201,Listat!$A$7:$C$81,3,FALSE)),VLOOKUP(LEFT(B4201,FIND(" (oma)",B4201)-1),Listat!$A$7:$C$81,3,FALSE)),"-")</f>
        <v/>
      </c>
      <c r="E4201" s="134"/>
      <c r="F4201" s="174"/>
      <c r="G4201" s="225" t="str">
        <f>Listat!AU4201</f>
        <v/>
      </c>
      <c r="H4201" s="152"/>
      <c r="I4201" s="135"/>
      <c r="J4201" s="175"/>
      <c r="K4201" s="176"/>
      <c r="L4201" s="146"/>
      <c r="M4201" s="146"/>
      <c r="N4201" s="175"/>
      <c r="O4201" s="226" t="str">
        <f>Listat!BC4201</f>
        <v/>
      </c>
      <c r="P4201" s="175" t="str">
        <f t="shared" si="131"/>
        <v/>
      </c>
      <c r="Q4201" s="175" t="str">
        <f>IFERROR(IFERROR(VLOOKUP(B4201,Listat!$N$7:$P$114,3,FALSE)*P4201,P4201),"")</f>
        <v/>
      </c>
      <c r="R4201" s="152"/>
      <c r="S4201" s="172" t="s">
        <v>103</v>
      </c>
      <c r="T4201" s="173"/>
      <c r="U4201" s="138"/>
      <c r="V4201" s="136"/>
      <c r="W4201" s="157" t="s">
        <v>103</v>
      </c>
      <c r="X4201" s="136"/>
      <c r="Y4201" s="136"/>
      <c r="Z4201" s="136"/>
      <c r="AA4201" s="136"/>
      <c r="AB4201" s="137"/>
      <c r="AC4201" s="144"/>
      <c r="AD4201" s="144"/>
      <c r="AE4201" s="139"/>
      <c r="AF4201" s="184"/>
      <c r="AG4201" s="147" t="str">
        <f t="shared" si="132"/>
        <v/>
      </c>
      <c r="AH4201" s="140" t="str">
        <f>IFERROR(IF(AG4201="","",IF(VLOOKUP(AE4201,Listat!$T$7:$V$9,3,FALSE)&lt;=AG4201,"Kyllä","Ei")),"")</f>
        <v/>
      </c>
      <c r="AI4201" s="148"/>
      <c r="AJ4201" s="140" t="str">
        <f>IFERROR(
  IF(
    OR(AI4201="",AI4201="ei tiedossa",AI4201="ei saatavilla",AI4201="N/A",AI4201="n.a",AI4201="N.a",AI4201="N/a"),
    "",
    IF(
      ISNUMBER(AI4201),
      IF(
        IF(
          COUNTIF(B4201,"*RFNBO*")&gt;0,
          70,
          VLOOKUP(AE4201,Listat!$T$7:$U$9,2,FALSE)
        ) &lt;= AI4201,
        "Kyllä",
        "Ei"
      ),
      "Syötä AI-sarakkeeseen vain lukuarvo"
    )
  ),
"")</f>
        <v/>
      </c>
      <c r="AK4201" s="143"/>
      <c r="AL4201" s="42"/>
      <c r="AM4201" s="49"/>
      <c r="AN4201" s="42"/>
      <c r="AO4201" s="42"/>
      <c r="AP4201" s="42"/>
      <c r="AQ4201" s="42"/>
      <c r="AR4201" s="42"/>
      <c r="AS4201" s="42"/>
      <c r="AT4201" s="42"/>
      <c r="AU4201" s="42"/>
      <c r="AV4201" s="42"/>
      <c r="AW4201" s="42"/>
      <c r="AX4201" s="42"/>
      <c r="AY4201" s="42"/>
      <c r="AZ4201" s="42"/>
      <c r="BA4201" s="42"/>
      <c r="BB4201" s="42"/>
      <c r="BC4201" s="42"/>
      <c r="BD4201" s="42"/>
      <c r="BE4201" s="42"/>
      <c r="BF4201" s="42"/>
      <c r="BG4201" s="42"/>
    </row>
    <row r="4202" spans="1:59" x14ac:dyDescent="0.3">
      <c r="A4202" s="79"/>
      <c r="B4202" s="133"/>
      <c r="C4202" s="131" t="str">
        <f>IFERROR(IFERROR(IF(B4202="","",VLOOKUP(B4202,Listat!$A$7:$B$81,2,FALSE)),VLOOKUP(LEFT(B4202,FIND(" (oma)",B4202)-1),Listat!$A$7:$B$81,2,FALSE)),"-")</f>
        <v/>
      </c>
      <c r="D4202" s="131" t="str">
        <f>IFERROR(IFERROR(IF(B4202="","",VLOOKUP(B4202,Listat!$A$7:$C$81,3,FALSE)),VLOOKUP(LEFT(B4202,FIND(" (oma)",B4202)-1),Listat!$A$7:$C$81,3,FALSE)),"-")</f>
        <v/>
      </c>
      <c r="E4202" s="134"/>
      <c r="F4202" s="174"/>
      <c r="G4202" s="225" t="str">
        <f>Listat!AU4202</f>
        <v/>
      </c>
      <c r="H4202" s="152"/>
      <c r="I4202" s="135"/>
      <c r="J4202" s="175"/>
      <c r="K4202" s="176"/>
      <c r="L4202" s="146"/>
      <c r="M4202" s="146"/>
      <c r="N4202" s="175"/>
      <c r="O4202" s="226" t="str">
        <f>Listat!BC4202</f>
        <v/>
      </c>
      <c r="P4202" s="175" t="str">
        <f t="shared" si="131"/>
        <v/>
      </c>
      <c r="Q4202" s="175" t="str">
        <f>IFERROR(IFERROR(VLOOKUP(B4202,Listat!$N$7:$P$114,3,FALSE)*P4202,P4202),"")</f>
        <v/>
      </c>
      <c r="R4202" s="152"/>
      <c r="S4202" s="172" t="s">
        <v>103</v>
      </c>
      <c r="T4202" s="173"/>
      <c r="U4202" s="138"/>
      <c r="V4202" s="136"/>
      <c r="W4202" s="157" t="s">
        <v>103</v>
      </c>
      <c r="X4202" s="136"/>
      <c r="Y4202" s="136"/>
      <c r="Z4202" s="136"/>
      <c r="AA4202" s="136"/>
      <c r="AB4202" s="137"/>
      <c r="AC4202" s="144"/>
      <c r="AD4202" s="144"/>
      <c r="AE4202" s="139"/>
      <c r="AF4202" s="184"/>
      <c r="AG4202" s="147" t="str">
        <f t="shared" si="132"/>
        <v/>
      </c>
      <c r="AH4202" s="140" t="str">
        <f>IFERROR(IF(AG4202="","",IF(VLOOKUP(AE4202,Listat!$T$7:$V$9,3,FALSE)&lt;=AG4202,"Kyllä","Ei")),"")</f>
        <v/>
      </c>
      <c r="AI4202" s="148"/>
      <c r="AJ4202" s="140" t="str">
        <f>IFERROR(
  IF(
    OR(AI4202="",AI4202="ei tiedossa",AI4202="ei saatavilla",AI4202="N/A",AI4202="n.a",AI4202="N.a",AI4202="N/a"),
    "",
    IF(
      ISNUMBER(AI4202),
      IF(
        IF(
          COUNTIF(B4202,"*RFNBO*")&gt;0,
          70,
          VLOOKUP(AE4202,Listat!$T$7:$U$9,2,FALSE)
        ) &lt;= AI4202,
        "Kyllä",
        "Ei"
      ),
      "Syötä AI-sarakkeeseen vain lukuarvo"
    )
  ),
"")</f>
        <v/>
      </c>
      <c r="AK4202" s="143"/>
      <c r="AL4202" s="42"/>
      <c r="AM4202" s="49"/>
      <c r="AN4202" s="42"/>
      <c r="AO4202" s="42"/>
      <c r="AP4202" s="42"/>
      <c r="AQ4202" s="42"/>
      <c r="AR4202" s="42"/>
      <c r="AS4202" s="42"/>
      <c r="AT4202" s="42"/>
      <c r="AU4202" s="42"/>
      <c r="AV4202" s="42"/>
      <c r="AW4202" s="42"/>
      <c r="AX4202" s="42"/>
      <c r="AY4202" s="42"/>
      <c r="AZ4202" s="42"/>
      <c r="BA4202" s="42"/>
      <c r="BB4202" s="42"/>
      <c r="BC4202" s="42"/>
      <c r="BD4202" s="42"/>
      <c r="BE4202" s="42"/>
      <c r="BF4202" s="42"/>
      <c r="BG4202" s="42"/>
    </row>
    <row r="4203" spans="1:59" x14ac:dyDescent="0.3">
      <c r="A4203" s="79"/>
      <c r="B4203" s="133"/>
      <c r="C4203" s="131" t="str">
        <f>IFERROR(IFERROR(IF(B4203="","",VLOOKUP(B4203,Listat!$A$7:$B$81,2,FALSE)),VLOOKUP(LEFT(B4203,FIND(" (oma)",B4203)-1),Listat!$A$7:$B$81,2,FALSE)),"-")</f>
        <v/>
      </c>
      <c r="D4203" s="131" t="str">
        <f>IFERROR(IFERROR(IF(B4203="","",VLOOKUP(B4203,Listat!$A$7:$C$81,3,FALSE)),VLOOKUP(LEFT(B4203,FIND(" (oma)",B4203)-1),Listat!$A$7:$C$81,3,FALSE)),"-")</f>
        <v/>
      </c>
      <c r="E4203" s="134"/>
      <c r="F4203" s="174"/>
      <c r="G4203" s="225" t="str">
        <f>Listat!AU4203</f>
        <v/>
      </c>
      <c r="H4203" s="152"/>
      <c r="I4203" s="135"/>
      <c r="J4203" s="175"/>
      <c r="K4203" s="176"/>
      <c r="L4203" s="146"/>
      <c r="M4203" s="146"/>
      <c r="N4203" s="175"/>
      <c r="O4203" s="226" t="str">
        <f>Listat!BC4203</f>
        <v/>
      </c>
      <c r="P4203" s="175" t="str">
        <f t="shared" si="131"/>
        <v/>
      </c>
      <c r="Q4203" s="175" t="str">
        <f>IFERROR(IFERROR(VLOOKUP(B4203,Listat!$N$7:$P$114,3,FALSE)*P4203,P4203),"")</f>
        <v/>
      </c>
      <c r="R4203" s="152"/>
      <c r="S4203" s="172" t="s">
        <v>103</v>
      </c>
      <c r="T4203" s="173"/>
      <c r="U4203" s="138"/>
      <c r="V4203" s="136"/>
      <c r="W4203" s="157" t="s">
        <v>103</v>
      </c>
      <c r="X4203" s="136"/>
      <c r="Y4203" s="136"/>
      <c r="Z4203" s="136"/>
      <c r="AA4203" s="136"/>
      <c r="AB4203" s="137"/>
      <c r="AC4203" s="144"/>
      <c r="AD4203" s="144"/>
      <c r="AE4203" s="139"/>
      <c r="AF4203" s="184"/>
      <c r="AG4203" s="147" t="str">
        <f t="shared" si="132"/>
        <v/>
      </c>
      <c r="AH4203" s="140" t="str">
        <f>IFERROR(IF(AG4203="","",IF(VLOOKUP(AE4203,Listat!$T$7:$V$9,3,FALSE)&lt;=AG4203,"Kyllä","Ei")),"")</f>
        <v/>
      </c>
      <c r="AI4203" s="148"/>
      <c r="AJ4203" s="140" t="str">
        <f>IFERROR(
  IF(
    OR(AI4203="",AI4203="ei tiedossa",AI4203="ei saatavilla",AI4203="N/A",AI4203="n.a",AI4203="N.a",AI4203="N/a"),
    "",
    IF(
      ISNUMBER(AI4203),
      IF(
        IF(
          COUNTIF(B4203,"*RFNBO*")&gt;0,
          70,
          VLOOKUP(AE4203,Listat!$T$7:$U$9,2,FALSE)
        ) &lt;= AI4203,
        "Kyllä",
        "Ei"
      ),
      "Syötä AI-sarakkeeseen vain lukuarvo"
    )
  ),
"")</f>
        <v/>
      </c>
      <c r="AK4203" s="143"/>
      <c r="AL4203" s="42"/>
      <c r="AM4203" s="49"/>
      <c r="AN4203" s="42"/>
      <c r="AO4203" s="42"/>
      <c r="AP4203" s="42"/>
      <c r="AQ4203" s="42"/>
      <c r="AR4203" s="42"/>
      <c r="AS4203" s="42"/>
      <c r="AT4203" s="42"/>
      <c r="AU4203" s="42"/>
      <c r="AV4203" s="42"/>
      <c r="AW4203" s="42"/>
      <c r="AX4203" s="42"/>
      <c r="AY4203" s="42"/>
      <c r="AZ4203" s="42"/>
      <c r="BA4203" s="42"/>
      <c r="BB4203" s="42"/>
      <c r="BC4203" s="42"/>
      <c r="BD4203" s="42"/>
      <c r="BE4203" s="42"/>
      <c r="BF4203" s="42"/>
      <c r="BG4203" s="42"/>
    </row>
    <row r="4204" spans="1:59" x14ac:dyDescent="0.3">
      <c r="A4204" s="79"/>
      <c r="B4204" s="133"/>
      <c r="C4204" s="131" t="str">
        <f>IFERROR(IFERROR(IF(B4204="","",VLOOKUP(B4204,Listat!$A$7:$B$81,2,FALSE)),VLOOKUP(LEFT(B4204,FIND(" (oma)",B4204)-1),Listat!$A$7:$B$81,2,FALSE)),"-")</f>
        <v/>
      </c>
      <c r="D4204" s="131" t="str">
        <f>IFERROR(IFERROR(IF(B4204="","",VLOOKUP(B4204,Listat!$A$7:$C$81,3,FALSE)),VLOOKUP(LEFT(B4204,FIND(" (oma)",B4204)-1),Listat!$A$7:$C$81,3,FALSE)),"-")</f>
        <v/>
      </c>
      <c r="E4204" s="134"/>
      <c r="F4204" s="174"/>
      <c r="G4204" s="225" t="str">
        <f>Listat!AU4204</f>
        <v/>
      </c>
      <c r="H4204" s="152"/>
      <c r="I4204" s="135"/>
      <c r="J4204" s="175"/>
      <c r="K4204" s="176"/>
      <c r="L4204" s="146"/>
      <c r="M4204" s="146"/>
      <c r="N4204" s="175"/>
      <c r="O4204" s="226" t="str">
        <f>Listat!BC4204</f>
        <v/>
      </c>
      <c r="P4204" s="175" t="str">
        <f t="shared" si="131"/>
        <v/>
      </c>
      <c r="Q4204" s="175" t="str">
        <f>IFERROR(IFERROR(VLOOKUP(B4204,Listat!$N$7:$P$114,3,FALSE)*P4204,P4204),"")</f>
        <v/>
      </c>
      <c r="R4204" s="152"/>
      <c r="S4204" s="172" t="s">
        <v>103</v>
      </c>
      <c r="T4204" s="173"/>
      <c r="U4204" s="138"/>
      <c r="V4204" s="136"/>
      <c r="W4204" s="157" t="s">
        <v>103</v>
      </c>
      <c r="X4204" s="136"/>
      <c r="Y4204" s="136"/>
      <c r="Z4204" s="136"/>
      <c r="AA4204" s="136"/>
      <c r="AB4204" s="137"/>
      <c r="AC4204" s="144"/>
      <c r="AD4204" s="144"/>
      <c r="AE4204" s="139"/>
      <c r="AF4204" s="184"/>
      <c r="AG4204" s="147" t="str">
        <f t="shared" si="132"/>
        <v/>
      </c>
      <c r="AH4204" s="140" t="str">
        <f>IFERROR(IF(AG4204="","",IF(VLOOKUP(AE4204,Listat!$T$7:$V$9,3,FALSE)&lt;=AG4204,"Kyllä","Ei")),"")</f>
        <v/>
      </c>
      <c r="AI4204" s="148"/>
      <c r="AJ4204" s="140" t="str">
        <f>IFERROR(
  IF(
    OR(AI4204="",AI4204="ei tiedossa",AI4204="ei saatavilla",AI4204="N/A",AI4204="n.a",AI4204="N.a",AI4204="N/a"),
    "",
    IF(
      ISNUMBER(AI4204),
      IF(
        IF(
          COUNTIF(B4204,"*RFNBO*")&gt;0,
          70,
          VLOOKUP(AE4204,Listat!$T$7:$U$9,2,FALSE)
        ) &lt;= AI4204,
        "Kyllä",
        "Ei"
      ),
      "Syötä AI-sarakkeeseen vain lukuarvo"
    )
  ),
"")</f>
        <v/>
      </c>
      <c r="AK4204" s="143"/>
      <c r="AL4204" s="42"/>
      <c r="AM4204" s="49"/>
      <c r="AN4204" s="42"/>
      <c r="AO4204" s="42"/>
      <c r="AP4204" s="42"/>
      <c r="AQ4204" s="42"/>
      <c r="AR4204" s="42"/>
      <c r="AS4204" s="42"/>
      <c r="AT4204" s="42"/>
      <c r="AU4204" s="42"/>
      <c r="AV4204" s="42"/>
      <c r="AW4204" s="42"/>
      <c r="AX4204" s="42"/>
      <c r="AY4204" s="42"/>
      <c r="AZ4204" s="42"/>
      <c r="BA4204" s="42"/>
      <c r="BB4204" s="42"/>
      <c r="BC4204" s="42"/>
      <c r="BD4204" s="42"/>
      <c r="BE4204" s="42"/>
      <c r="BF4204" s="42"/>
      <c r="BG4204" s="42"/>
    </row>
    <row r="4205" spans="1:59" x14ac:dyDescent="0.3">
      <c r="A4205" s="79"/>
      <c r="B4205" s="133"/>
      <c r="C4205" s="131" t="str">
        <f>IFERROR(IFERROR(IF(B4205="","",VLOOKUP(B4205,Listat!$A$7:$B$81,2,FALSE)),VLOOKUP(LEFT(B4205,FIND(" (oma)",B4205)-1),Listat!$A$7:$B$81,2,FALSE)),"-")</f>
        <v/>
      </c>
      <c r="D4205" s="131" t="str">
        <f>IFERROR(IFERROR(IF(B4205="","",VLOOKUP(B4205,Listat!$A$7:$C$81,3,FALSE)),VLOOKUP(LEFT(B4205,FIND(" (oma)",B4205)-1),Listat!$A$7:$C$81,3,FALSE)),"-")</f>
        <v/>
      </c>
      <c r="E4205" s="134"/>
      <c r="F4205" s="174"/>
      <c r="G4205" s="225" t="str">
        <f>Listat!AU4205</f>
        <v/>
      </c>
      <c r="H4205" s="152"/>
      <c r="I4205" s="135"/>
      <c r="J4205" s="175"/>
      <c r="K4205" s="176"/>
      <c r="L4205" s="146"/>
      <c r="M4205" s="146"/>
      <c r="N4205" s="175"/>
      <c r="O4205" s="226" t="str">
        <f>Listat!BC4205</f>
        <v/>
      </c>
      <c r="P4205" s="175" t="str">
        <f t="shared" si="131"/>
        <v/>
      </c>
      <c r="Q4205" s="175" t="str">
        <f>IFERROR(IFERROR(VLOOKUP(B4205,Listat!$N$7:$P$114,3,FALSE)*P4205,P4205),"")</f>
        <v/>
      </c>
      <c r="R4205" s="152"/>
      <c r="S4205" s="172" t="s">
        <v>103</v>
      </c>
      <c r="T4205" s="173"/>
      <c r="U4205" s="138"/>
      <c r="V4205" s="136"/>
      <c r="W4205" s="157" t="s">
        <v>103</v>
      </c>
      <c r="X4205" s="136"/>
      <c r="Y4205" s="136"/>
      <c r="Z4205" s="136"/>
      <c r="AA4205" s="136"/>
      <c r="AB4205" s="137"/>
      <c r="AC4205" s="144"/>
      <c r="AD4205" s="144"/>
      <c r="AE4205" s="139"/>
      <c r="AF4205" s="184"/>
      <c r="AG4205" s="147" t="str">
        <f t="shared" si="132"/>
        <v/>
      </c>
      <c r="AH4205" s="140" t="str">
        <f>IFERROR(IF(AG4205="","",IF(VLOOKUP(AE4205,Listat!$T$7:$V$9,3,FALSE)&lt;=AG4205,"Kyllä","Ei")),"")</f>
        <v/>
      </c>
      <c r="AI4205" s="148"/>
      <c r="AJ4205" s="140" t="str">
        <f>IFERROR(
  IF(
    OR(AI4205="",AI4205="ei tiedossa",AI4205="ei saatavilla",AI4205="N/A",AI4205="n.a",AI4205="N.a",AI4205="N/a"),
    "",
    IF(
      ISNUMBER(AI4205),
      IF(
        IF(
          COUNTIF(B4205,"*RFNBO*")&gt;0,
          70,
          VLOOKUP(AE4205,Listat!$T$7:$U$9,2,FALSE)
        ) &lt;= AI4205,
        "Kyllä",
        "Ei"
      ),
      "Syötä AI-sarakkeeseen vain lukuarvo"
    )
  ),
"")</f>
        <v/>
      </c>
      <c r="AK4205" s="143"/>
      <c r="AL4205" s="42"/>
      <c r="AM4205" s="49"/>
      <c r="AN4205" s="42"/>
      <c r="AO4205" s="42"/>
      <c r="AP4205" s="42"/>
      <c r="AQ4205" s="42"/>
      <c r="AR4205" s="42"/>
      <c r="AS4205" s="42"/>
      <c r="AT4205" s="42"/>
      <c r="AU4205" s="42"/>
      <c r="AV4205" s="42"/>
      <c r="AW4205" s="42"/>
      <c r="AX4205" s="42"/>
      <c r="AY4205" s="42"/>
      <c r="AZ4205" s="42"/>
      <c r="BA4205" s="42"/>
      <c r="BB4205" s="42"/>
      <c r="BC4205" s="42"/>
      <c r="BD4205" s="42"/>
      <c r="BE4205" s="42"/>
      <c r="BF4205" s="42"/>
      <c r="BG4205" s="42"/>
    </row>
    <row r="4206" spans="1:59" x14ac:dyDescent="0.3">
      <c r="A4206" s="79"/>
      <c r="B4206" s="133"/>
      <c r="C4206" s="131" t="str">
        <f>IFERROR(IFERROR(IF(B4206="","",VLOOKUP(B4206,Listat!$A$7:$B$81,2,FALSE)),VLOOKUP(LEFT(B4206,FIND(" (oma)",B4206)-1),Listat!$A$7:$B$81,2,FALSE)),"-")</f>
        <v/>
      </c>
      <c r="D4206" s="131" t="str">
        <f>IFERROR(IFERROR(IF(B4206="","",VLOOKUP(B4206,Listat!$A$7:$C$81,3,FALSE)),VLOOKUP(LEFT(B4206,FIND(" (oma)",B4206)-1),Listat!$A$7:$C$81,3,FALSE)),"-")</f>
        <v/>
      </c>
      <c r="E4206" s="134"/>
      <c r="F4206" s="174"/>
      <c r="G4206" s="225" t="str">
        <f>Listat!AU4206</f>
        <v/>
      </c>
      <c r="H4206" s="152"/>
      <c r="I4206" s="135"/>
      <c r="J4206" s="175"/>
      <c r="K4206" s="176"/>
      <c r="L4206" s="146"/>
      <c r="M4206" s="146"/>
      <c r="N4206" s="175"/>
      <c r="O4206" s="226" t="str">
        <f>Listat!BC4206</f>
        <v/>
      </c>
      <c r="P4206" s="175" t="str">
        <f t="shared" si="131"/>
        <v/>
      </c>
      <c r="Q4206" s="175" t="str">
        <f>IFERROR(IFERROR(VLOOKUP(B4206,Listat!$N$7:$P$114,3,FALSE)*P4206,P4206),"")</f>
        <v/>
      </c>
      <c r="R4206" s="152"/>
      <c r="S4206" s="172" t="s">
        <v>103</v>
      </c>
      <c r="T4206" s="173"/>
      <c r="U4206" s="138"/>
      <c r="V4206" s="136"/>
      <c r="W4206" s="157" t="s">
        <v>103</v>
      </c>
      <c r="X4206" s="136"/>
      <c r="Y4206" s="136"/>
      <c r="Z4206" s="136"/>
      <c r="AA4206" s="136"/>
      <c r="AB4206" s="137"/>
      <c r="AC4206" s="144"/>
      <c r="AD4206" s="144"/>
      <c r="AE4206" s="139"/>
      <c r="AF4206" s="184"/>
      <c r="AG4206" s="147" t="str">
        <f t="shared" si="132"/>
        <v/>
      </c>
      <c r="AH4206" s="140" t="str">
        <f>IFERROR(IF(AG4206="","",IF(VLOOKUP(AE4206,Listat!$T$7:$V$9,3,FALSE)&lt;=AG4206,"Kyllä","Ei")),"")</f>
        <v/>
      </c>
      <c r="AI4206" s="148"/>
      <c r="AJ4206" s="140" t="str">
        <f>IFERROR(
  IF(
    OR(AI4206="",AI4206="ei tiedossa",AI4206="ei saatavilla",AI4206="N/A",AI4206="n.a",AI4206="N.a",AI4206="N/a"),
    "",
    IF(
      ISNUMBER(AI4206),
      IF(
        IF(
          COUNTIF(B4206,"*RFNBO*")&gt;0,
          70,
          VLOOKUP(AE4206,Listat!$T$7:$U$9,2,FALSE)
        ) &lt;= AI4206,
        "Kyllä",
        "Ei"
      ),
      "Syötä AI-sarakkeeseen vain lukuarvo"
    )
  ),
"")</f>
        <v/>
      </c>
      <c r="AK4206" s="143"/>
      <c r="AL4206" s="42"/>
      <c r="AM4206" s="49"/>
      <c r="AN4206" s="42"/>
      <c r="AO4206" s="42"/>
      <c r="AP4206" s="42"/>
      <c r="AQ4206" s="42"/>
      <c r="AR4206" s="42"/>
      <c r="AS4206" s="42"/>
      <c r="AT4206" s="42"/>
      <c r="AU4206" s="42"/>
      <c r="AV4206" s="42"/>
      <c r="AW4206" s="42"/>
      <c r="AX4206" s="42"/>
      <c r="AY4206" s="42"/>
      <c r="AZ4206" s="42"/>
      <c r="BA4206" s="42"/>
      <c r="BB4206" s="42"/>
      <c r="BC4206" s="42"/>
      <c r="BD4206" s="42"/>
      <c r="BE4206" s="42"/>
      <c r="BF4206" s="42"/>
      <c r="BG4206" s="42"/>
    </row>
    <row r="4207" spans="1:59" x14ac:dyDescent="0.3">
      <c r="A4207" s="79"/>
      <c r="B4207" s="133"/>
      <c r="C4207" s="131" t="str">
        <f>IFERROR(IFERROR(IF(B4207="","",VLOOKUP(B4207,Listat!$A$7:$B$81,2,FALSE)),VLOOKUP(LEFT(B4207,FIND(" (oma)",B4207)-1),Listat!$A$7:$B$81,2,FALSE)),"-")</f>
        <v/>
      </c>
      <c r="D4207" s="131" t="str">
        <f>IFERROR(IFERROR(IF(B4207="","",VLOOKUP(B4207,Listat!$A$7:$C$81,3,FALSE)),VLOOKUP(LEFT(B4207,FIND(" (oma)",B4207)-1),Listat!$A$7:$C$81,3,FALSE)),"-")</f>
        <v/>
      </c>
      <c r="E4207" s="134"/>
      <c r="F4207" s="174"/>
      <c r="G4207" s="225" t="str">
        <f>Listat!AU4207</f>
        <v/>
      </c>
      <c r="H4207" s="152"/>
      <c r="I4207" s="135"/>
      <c r="J4207" s="175"/>
      <c r="K4207" s="176"/>
      <c r="L4207" s="146"/>
      <c r="M4207" s="146"/>
      <c r="N4207" s="175"/>
      <c r="O4207" s="226" t="str">
        <f>Listat!BC4207</f>
        <v/>
      </c>
      <c r="P4207" s="175" t="str">
        <f t="shared" si="131"/>
        <v/>
      </c>
      <c r="Q4207" s="175" t="str">
        <f>IFERROR(IFERROR(VLOOKUP(B4207,Listat!$N$7:$P$114,3,FALSE)*P4207,P4207),"")</f>
        <v/>
      </c>
      <c r="R4207" s="152"/>
      <c r="S4207" s="172" t="s">
        <v>103</v>
      </c>
      <c r="T4207" s="173"/>
      <c r="U4207" s="138"/>
      <c r="V4207" s="136"/>
      <c r="W4207" s="157" t="s">
        <v>103</v>
      </c>
      <c r="X4207" s="136"/>
      <c r="Y4207" s="136"/>
      <c r="Z4207" s="136"/>
      <c r="AA4207" s="136"/>
      <c r="AB4207" s="137"/>
      <c r="AC4207" s="144"/>
      <c r="AD4207" s="144"/>
      <c r="AE4207" s="139"/>
      <c r="AF4207" s="184"/>
      <c r="AG4207" s="147" t="str">
        <f t="shared" si="132"/>
        <v/>
      </c>
      <c r="AH4207" s="140" t="str">
        <f>IFERROR(IF(AG4207="","",IF(VLOOKUP(AE4207,Listat!$T$7:$V$9,3,FALSE)&lt;=AG4207,"Kyllä","Ei")),"")</f>
        <v/>
      </c>
      <c r="AI4207" s="148"/>
      <c r="AJ4207" s="140" t="str">
        <f>IFERROR(
  IF(
    OR(AI4207="",AI4207="ei tiedossa",AI4207="ei saatavilla",AI4207="N/A",AI4207="n.a",AI4207="N.a",AI4207="N/a"),
    "",
    IF(
      ISNUMBER(AI4207),
      IF(
        IF(
          COUNTIF(B4207,"*RFNBO*")&gt;0,
          70,
          VLOOKUP(AE4207,Listat!$T$7:$U$9,2,FALSE)
        ) &lt;= AI4207,
        "Kyllä",
        "Ei"
      ),
      "Syötä AI-sarakkeeseen vain lukuarvo"
    )
  ),
"")</f>
        <v/>
      </c>
      <c r="AK4207" s="143"/>
      <c r="AL4207" s="42"/>
      <c r="AM4207" s="49"/>
      <c r="AN4207" s="42"/>
      <c r="AO4207" s="42"/>
      <c r="AP4207" s="42"/>
      <c r="AQ4207" s="42"/>
      <c r="AR4207" s="42"/>
      <c r="AS4207" s="42"/>
      <c r="AT4207" s="42"/>
      <c r="AU4207" s="42"/>
      <c r="AV4207" s="42"/>
      <c r="AW4207" s="42"/>
      <c r="AX4207" s="42"/>
      <c r="AY4207" s="42"/>
      <c r="AZ4207" s="42"/>
      <c r="BA4207" s="42"/>
      <c r="BB4207" s="42"/>
      <c r="BC4207" s="42"/>
      <c r="BD4207" s="42"/>
      <c r="BE4207" s="42"/>
      <c r="BF4207" s="42"/>
      <c r="BG4207" s="42"/>
    </row>
    <row r="4208" spans="1:59" x14ac:dyDescent="0.3">
      <c r="A4208" s="79"/>
      <c r="B4208" s="133"/>
      <c r="C4208" s="131" t="str">
        <f>IFERROR(IFERROR(IF(B4208="","",VLOOKUP(B4208,Listat!$A$7:$B$81,2,FALSE)),VLOOKUP(LEFT(B4208,FIND(" (oma)",B4208)-1),Listat!$A$7:$B$81,2,FALSE)),"-")</f>
        <v/>
      </c>
      <c r="D4208" s="131" t="str">
        <f>IFERROR(IFERROR(IF(B4208="","",VLOOKUP(B4208,Listat!$A$7:$C$81,3,FALSE)),VLOOKUP(LEFT(B4208,FIND(" (oma)",B4208)-1),Listat!$A$7:$C$81,3,FALSE)),"-")</f>
        <v/>
      </c>
      <c r="E4208" s="134"/>
      <c r="F4208" s="174"/>
      <c r="G4208" s="225" t="str">
        <f>Listat!AU4208</f>
        <v/>
      </c>
      <c r="H4208" s="152"/>
      <c r="I4208" s="135"/>
      <c r="J4208" s="175"/>
      <c r="K4208" s="176"/>
      <c r="L4208" s="146"/>
      <c r="M4208" s="146"/>
      <c r="N4208" s="175"/>
      <c r="O4208" s="226" t="str">
        <f>Listat!BC4208</f>
        <v/>
      </c>
      <c r="P4208" s="175" t="str">
        <f t="shared" si="131"/>
        <v/>
      </c>
      <c r="Q4208" s="175" t="str">
        <f>IFERROR(IFERROR(VLOOKUP(B4208,Listat!$N$7:$P$114,3,FALSE)*P4208,P4208),"")</f>
        <v/>
      </c>
      <c r="R4208" s="152"/>
      <c r="S4208" s="172" t="s">
        <v>103</v>
      </c>
      <c r="T4208" s="173"/>
      <c r="U4208" s="138"/>
      <c r="V4208" s="136"/>
      <c r="W4208" s="157" t="s">
        <v>103</v>
      </c>
      <c r="X4208" s="136"/>
      <c r="Y4208" s="136"/>
      <c r="Z4208" s="136"/>
      <c r="AA4208" s="136"/>
      <c r="AB4208" s="137"/>
      <c r="AC4208" s="144"/>
      <c r="AD4208" s="144"/>
      <c r="AE4208" s="139"/>
      <c r="AF4208" s="184"/>
      <c r="AG4208" s="147" t="str">
        <f t="shared" si="132"/>
        <v/>
      </c>
      <c r="AH4208" s="140" t="str">
        <f>IFERROR(IF(AG4208="","",IF(VLOOKUP(AE4208,Listat!$T$7:$V$9,3,FALSE)&lt;=AG4208,"Kyllä","Ei")),"")</f>
        <v/>
      </c>
      <c r="AI4208" s="148"/>
      <c r="AJ4208" s="140" t="str">
        <f>IFERROR(
  IF(
    OR(AI4208="",AI4208="ei tiedossa",AI4208="ei saatavilla",AI4208="N/A",AI4208="n.a",AI4208="N.a",AI4208="N/a"),
    "",
    IF(
      ISNUMBER(AI4208),
      IF(
        IF(
          COUNTIF(B4208,"*RFNBO*")&gt;0,
          70,
          VLOOKUP(AE4208,Listat!$T$7:$U$9,2,FALSE)
        ) &lt;= AI4208,
        "Kyllä",
        "Ei"
      ),
      "Syötä AI-sarakkeeseen vain lukuarvo"
    )
  ),
"")</f>
        <v/>
      </c>
      <c r="AK4208" s="143"/>
      <c r="AL4208" s="42"/>
      <c r="AM4208" s="49"/>
      <c r="AN4208" s="42"/>
      <c r="AO4208" s="42"/>
      <c r="AP4208" s="42"/>
      <c r="AQ4208" s="42"/>
      <c r="AR4208" s="42"/>
      <c r="AS4208" s="42"/>
      <c r="AT4208" s="42"/>
      <c r="AU4208" s="42"/>
      <c r="AV4208" s="42"/>
      <c r="AW4208" s="42"/>
      <c r="AX420